>SUMIFS('3_car_revenue'!$I:$I, '3_car_revenue'!$A:$A,Calc1!$A1364, '3_car_revenue'!$J:$J,Calc1!J$1)</f>
        <v>3766</v>
      </c>
      <c r="K1364">
        <f>SUMIFS('3_car_revenue'!$I:$I, '3_car_revenue'!$A:$A,Calc1!$A1364, '3_car_revenue'!$J:$J,Calc1!K$1)</f>
        <v>1214</v>
      </c>
      <c r="L1364">
        <f>SUMIFS('3_car_revenue'!$I:$I, '3_car_revenue'!$A:$A,Calc1!$A1364, '3_car_revenue'!$J:$J,Calc1!L$1)</f>
        <v>2694</v>
      </c>
      <c r="M1364">
        <f>SUMIFS('3_car_revenue'!$I:$I, '3_car_revenue'!$A:$A,Calc1!$A1364, '3_car_revenue'!$J:$J,Calc1!M$1)</f>
        <v>0</v>
      </c>
      <c r="N1364">
        <f>SUMIFS('3_car_revenue'!$I:$I, '3_car_revenue'!$A:$A,Calc1!$A1364, '3_car_revenue'!$J:$J,Calc1!N$1)</f>
        <v>5547</v>
      </c>
      <c r="O1364">
        <f>SUMIFS('3_car_revenue'!$I:$I, '3_car_revenue'!$A:$A,Calc1!$A1364, '3_car_revenue'!$J:$J,Calc1!O$1)</f>
        <v>1412</v>
      </c>
      <c r="P1364" s="8">
        <f t="shared" si="153"/>
        <v>25082</v>
      </c>
      <c r="Q1364" s="8">
        <f>COUNTIF($E1364:$O1364, "&gt;0") * VLOOKUP($A1364,'2_car_costs'!$A:$C, 2, FALSE)</f>
        <v>5193.2000000000007</v>
      </c>
      <c r="R1364" s="8">
        <f>COUNTIF($E1364:$O1364, "&gt;0") * VLOOKUP($A1364,'2_car_costs'!$A:$C, 3, FALSE)</f>
        <v>1445.2</v>
      </c>
      <c r="S1364" s="8">
        <f t="shared" si="147"/>
        <v>18443.599999999999</v>
      </c>
      <c r="T1364" s="15">
        <f t="shared" si="148"/>
        <v>0.73533211067697946</v>
      </c>
      <c r="U1364">
        <f>SUMIF('3_car_revenue'!A:A, Calc1!A1364, '3_car_revenue'!C:C)</f>
        <v>149</v>
      </c>
      <c r="V1364" s="17">
        <f t="shared" si="149"/>
        <v>168.33557046979865</v>
      </c>
      <c r="W1364" s="17">
        <f t="shared" si="150"/>
        <v>123.78255033557046</v>
      </c>
      <c r="X1364">
        <f t="shared" si="151"/>
        <v>300</v>
      </c>
      <c r="Y1364" s="15">
        <f t="shared" si="152"/>
        <v>0.49666666666666665</v>
      </c>
    </row>
    <row r="1365" spans="1:25" x14ac:dyDescent="0.3">
      <c r="A1365" s="1">
        <v>8650070612</v>
      </c>
      <c r="B1365" s="1" t="s">
        <v>37</v>
      </c>
      <c r="C1365" s="1" t="s">
        <v>36</v>
      </c>
      <c r="D1365" s="1" t="s">
        <v>1618</v>
      </c>
      <c r="E1365">
        <f>SUMIFS('3_car_revenue'!$I:$I, '3_car_revenue'!$A:$A,Calc1!$A1365, '3_car_revenue'!$J:$J,Calc1!E$1)</f>
        <v>2067</v>
      </c>
      <c r="F1365">
        <f>SUMIFS('3_car_revenue'!$I:$I, '3_car_revenue'!$A:$A,Calc1!$A1365, '3_car_revenue'!$J:$J,Calc1!F$1)</f>
        <v>0</v>
      </c>
      <c r="G1365">
        <f>SUMIFS('3_car_revenue'!$I:$I, '3_car_revenue'!$A:$A,Calc1!$A1365, '3_car_revenue'!$J:$J,Calc1!G$1)</f>
        <v>841</v>
      </c>
      <c r="H1365">
        <f>SUMIFS('3_car_revenue'!$I:$I, '3_car_revenue'!$A:$A,Calc1!$A1365, '3_car_revenue'!$J:$J,Calc1!H$1)</f>
        <v>1672</v>
      </c>
      <c r="I1365">
        <f>SUMIFS('3_car_revenue'!$I:$I, '3_car_revenue'!$A:$A,Calc1!$A1365, '3_car_revenue'!$J:$J,Calc1!I$1)</f>
        <v>76</v>
      </c>
      <c r="J1365">
        <f>SUMIFS('3_car_revenue'!$I:$I, '3_car_revenue'!$A:$A,Calc1!$A1365, '3_car_revenue'!$J:$J,Calc1!J$1)</f>
        <v>805</v>
      </c>
      <c r="K1365">
        <f>SUMIFS('3_car_revenue'!$I:$I, '3_car_revenue'!$A:$A,Calc1!$A1365, '3_car_revenue'!$J:$J,Calc1!K$1)</f>
        <v>200</v>
      </c>
      <c r="L1365">
        <f>SUMIFS('3_car_revenue'!$I:$I, '3_car_revenue'!$A:$A,Calc1!$A1365, '3_car_revenue'!$J:$J,Calc1!L$1)</f>
        <v>1610</v>
      </c>
      <c r="M1365">
        <f>SUMIFS('3_car_revenue'!$I:$I, '3_car_revenue'!$A:$A,Calc1!$A1365, '3_car_revenue'!$J:$J,Calc1!M$1)</f>
        <v>1341</v>
      </c>
      <c r="N1365">
        <f>SUMIFS('3_car_revenue'!$I:$I, '3_car_revenue'!$A:$A,Calc1!$A1365, '3_car_revenue'!$J:$J,Calc1!N$1)</f>
        <v>694</v>
      </c>
      <c r="O1365">
        <f>SUMIFS('3_car_revenue'!$I:$I, '3_car_revenue'!$A:$A,Calc1!$A1365, '3_car_revenue'!$J:$J,Calc1!O$1)</f>
        <v>392</v>
      </c>
      <c r="P1365" s="8">
        <f t="shared" si="153"/>
        <v>9698</v>
      </c>
      <c r="Q1365" s="8">
        <f>COUNTIF($E1365:$O1365, "&gt;0") * VLOOKUP($A1365,'2_car_costs'!$A:$C, 2, FALSE)</f>
        <v>6895.4</v>
      </c>
      <c r="R1365" s="8">
        <f>COUNTIF($E1365:$O1365, "&gt;0") * VLOOKUP($A1365,'2_car_costs'!$A:$C, 3, FALSE)</f>
        <v>1425.1</v>
      </c>
      <c r="S1365" s="8">
        <f t="shared" si="147"/>
        <v>1377.5</v>
      </c>
      <c r="T1365" s="15">
        <f t="shared" si="148"/>
        <v>0.142039595792947</v>
      </c>
      <c r="U1365">
        <f>SUMIF('3_car_revenue'!A:A, Calc1!A1365, '3_car_revenue'!C:C)</f>
        <v>61</v>
      </c>
      <c r="V1365" s="17">
        <f t="shared" si="149"/>
        <v>158.98360655737704</v>
      </c>
      <c r="W1365" s="17">
        <f t="shared" si="150"/>
        <v>22.581967213114755</v>
      </c>
      <c r="X1365">
        <f t="shared" si="151"/>
        <v>300</v>
      </c>
      <c r="Y1365" s="15">
        <f t="shared" si="152"/>
        <v>0.20333333333333334</v>
      </c>
    </row>
    <row r="1366" spans="1:25" x14ac:dyDescent="0.3">
      <c r="A1366" s="1">
        <v>1711583677</v>
      </c>
      <c r="B1366" s="1" t="s">
        <v>111</v>
      </c>
      <c r="C1366" s="1" t="s">
        <v>500</v>
      </c>
      <c r="D1366" s="1" t="s">
        <v>1619</v>
      </c>
      <c r="E1366">
        <f>SUMIFS('3_car_revenue'!$I:$I, '3_car_revenue'!$A:$A,Calc1!$A1366, '3_car_revenue'!$J:$J,Calc1!E$1)</f>
        <v>489</v>
      </c>
      <c r="F1366">
        <f>SUMIFS('3_car_revenue'!$I:$I, '3_car_revenue'!$A:$A,Calc1!$A1366, '3_car_revenue'!$J:$J,Calc1!F$1)</f>
        <v>1722</v>
      </c>
      <c r="G1366">
        <f>SUMIFS('3_car_revenue'!$I:$I, '3_car_revenue'!$A:$A,Calc1!$A1366, '3_car_revenue'!$J:$J,Calc1!G$1)</f>
        <v>835</v>
      </c>
      <c r="H1366">
        <f>SUMIFS('3_car_revenue'!$I:$I, '3_car_revenue'!$A:$A,Calc1!$A1366, '3_car_revenue'!$J:$J,Calc1!H$1)</f>
        <v>3716</v>
      </c>
      <c r="I1366">
        <f>SUMIFS('3_car_revenue'!$I:$I, '3_car_revenue'!$A:$A,Calc1!$A1366, '3_car_revenue'!$J:$J,Calc1!I$1)</f>
        <v>2945</v>
      </c>
      <c r="J1366">
        <f>SUMIFS('3_car_revenue'!$I:$I, '3_car_revenue'!$A:$A,Calc1!$A1366, '3_car_revenue'!$J:$J,Calc1!J$1)</f>
        <v>3092</v>
      </c>
      <c r="K1366">
        <f>SUMIFS('3_car_revenue'!$I:$I, '3_car_revenue'!$A:$A,Calc1!$A1366, '3_car_revenue'!$J:$J,Calc1!K$1)</f>
        <v>870</v>
      </c>
      <c r="L1366">
        <f>SUMIFS('3_car_revenue'!$I:$I, '3_car_revenue'!$A:$A,Calc1!$A1366, '3_car_revenue'!$J:$J,Calc1!L$1)</f>
        <v>76</v>
      </c>
      <c r="M1366">
        <f>SUMIFS('3_car_revenue'!$I:$I, '3_car_revenue'!$A:$A,Calc1!$A1366, '3_car_revenue'!$J:$J,Calc1!M$1)</f>
        <v>1743</v>
      </c>
      <c r="N1366">
        <f>SUMIFS('3_car_revenue'!$I:$I, '3_car_revenue'!$A:$A,Calc1!$A1366, '3_car_revenue'!$J:$J,Calc1!N$1)</f>
        <v>2216</v>
      </c>
      <c r="O1366">
        <f>SUMIFS('3_car_revenue'!$I:$I, '3_car_revenue'!$A:$A,Calc1!$A1366, '3_car_revenue'!$J:$J,Calc1!O$1)</f>
        <v>0</v>
      </c>
      <c r="P1366" s="8">
        <f t="shared" si="153"/>
        <v>17704</v>
      </c>
      <c r="Q1366" s="8">
        <f>COUNTIF($E1366:$O1366, "&gt;0") * VLOOKUP($A1366,'2_car_costs'!$A:$C, 2, FALSE)</f>
        <v>5981.7</v>
      </c>
      <c r="R1366" s="8">
        <f>COUNTIF($E1366:$O1366, "&gt;0") * VLOOKUP($A1366,'2_car_costs'!$A:$C, 3, FALSE)</f>
        <v>916.3</v>
      </c>
      <c r="S1366" s="8">
        <f t="shared" si="147"/>
        <v>10806</v>
      </c>
      <c r="T1366" s="15">
        <f t="shared" si="148"/>
        <v>0.61037053773158612</v>
      </c>
      <c r="U1366">
        <f>SUMIF('3_car_revenue'!A:A, Calc1!A1366, '3_car_revenue'!C:C)</f>
        <v>93</v>
      </c>
      <c r="V1366" s="17">
        <f t="shared" si="149"/>
        <v>190.36559139784947</v>
      </c>
      <c r="W1366" s="17">
        <f t="shared" si="150"/>
        <v>116.19354838709677</v>
      </c>
      <c r="X1366">
        <f t="shared" si="151"/>
        <v>300</v>
      </c>
      <c r="Y1366" s="15">
        <f t="shared" si="152"/>
        <v>0.31</v>
      </c>
    </row>
    <row r="1367" spans="1:25" x14ac:dyDescent="0.3">
      <c r="A1367" s="1">
        <v>9239332103</v>
      </c>
      <c r="B1367" s="1" t="s">
        <v>99</v>
      </c>
      <c r="C1367" s="1" t="s">
        <v>485</v>
      </c>
      <c r="D1367" s="1" t="s">
        <v>1281</v>
      </c>
      <c r="E1367">
        <f>SUMIFS('3_car_revenue'!$I:$I, '3_car_revenue'!$A:$A,Calc1!$A1367, '3_car_revenue'!$J:$J,Calc1!E$1)</f>
        <v>1300</v>
      </c>
      <c r="F1367">
        <f>SUMIFS('3_car_revenue'!$I:$I, '3_car_revenue'!$A:$A,Calc1!$A1367, '3_car_revenue'!$J:$J,Calc1!F$1)</f>
        <v>1626</v>
      </c>
      <c r="G1367">
        <f>SUMIFS('3_car_revenue'!$I:$I, '3_car_revenue'!$A:$A,Calc1!$A1367, '3_car_revenue'!$J:$J,Calc1!G$1)</f>
        <v>1424</v>
      </c>
      <c r="H1367">
        <f>SUMIFS('3_car_revenue'!$I:$I, '3_car_revenue'!$A:$A,Calc1!$A1367, '3_car_revenue'!$J:$J,Calc1!H$1)</f>
        <v>3196</v>
      </c>
      <c r="I1367">
        <f>SUMIFS('3_car_revenue'!$I:$I, '3_car_revenue'!$A:$A,Calc1!$A1367, '3_car_revenue'!$J:$J,Calc1!I$1)</f>
        <v>700</v>
      </c>
      <c r="J1367">
        <f>SUMIFS('3_car_revenue'!$I:$I, '3_car_revenue'!$A:$A,Calc1!$A1367, '3_car_revenue'!$J:$J,Calc1!J$1)</f>
        <v>2902</v>
      </c>
      <c r="K1367">
        <f>SUMIFS('3_car_revenue'!$I:$I, '3_car_revenue'!$A:$A,Calc1!$A1367, '3_car_revenue'!$J:$J,Calc1!K$1)</f>
        <v>0</v>
      </c>
      <c r="L1367">
        <f>SUMIFS('3_car_revenue'!$I:$I, '3_car_revenue'!$A:$A,Calc1!$A1367, '3_car_revenue'!$J:$J,Calc1!L$1)</f>
        <v>0</v>
      </c>
      <c r="M1367">
        <f>SUMIFS('3_car_revenue'!$I:$I, '3_car_revenue'!$A:$A,Calc1!$A1367, '3_car_revenue'!$J:$J,Calc1!M$1)</f>
        <v>2740</v>
      </c>
      <c r="N1367">
        <f>SUMIFS('3_car_revenue'!$I:$I, '3_car_revenue'!$A:$A,Calc1!$A1367, '3_car_revenue'!$J:$J,Calc1!N$1)</f>
        <v>1065</v>
      </c>
      <c r="O1367">
        <f>SUMIFS('3_car_revenue'!$I:$I, '3_car_revenue'!$A:$A,Calc1!$A1367, '3_car_revenue'!$J:$J,Calc1!O$1)</f>
        <v>525</v>
      </c>
      <c r="P1367" s="8">
        <f t="shared" si="153"/>
        <v>15478</v>
      </c>
      <c r="Q1367" s="8">
        <f>COUNTIF($E1367:$O1367, "&gt;0") * VLOOKUP($A1367,'2_car_costs'!$A:$C, 2, FALSE)</f>
        <v>6188.4000000000005</v>
      </c>
      <c r="R1367" s="8">
        <f>COUNTIF($E1367:$O1367, "&gt;0") * VLOOKUP($A1367,'2_car_costs'!$A:$C, 3, FALSE)</f>
        <v>1036.3500000000001</v>
      </c>
      <c r="S1367" s="8">
        <f t="shared" si="147"/>
        <v>8253.25</v>
      </c>
      <c r="T1367" s="15">
        <f t="shared" si="148"/>
        <v>0.53322457681871038</v>
      </c>
      <c r="U1367">
        <f>SUMIF('3_car_revenue'!A:A, Calc1!A1367, '3_car_revenue'!C:C)</f>
        <v>107</v>
      </c>
      <c r="V1367" s="17">
        <f t="shared" si="149"/>
        <v>144.65420560747663</v>
      </c>
      <c r="W1367" s="17">
        <f t="shared" si="150"/>
        <v>77.133177570093451</v>
      </c>
      <c r="X1367">
        <f t="shared" si="151"/>
        <v>270</v>
      </c>
      <c r="Y1367" s="15">
        <f t="shared" si="152"/>
        <v>0.39629629629629631</v>
      </c>
    </row>
    <row r="1368" spans="1:25" x14ac:dyDescent="0.3">
      <c r="A1368" s="1">
        <v>6800326909</v>
      </c>
      <c r="B1368" s="1" t="s">
        <v>25</v>
      </c>
      <c r="C1368" s="1" t="s">
        <v>814</v>
      </c>
      <c r="D1368" s="1" t="s">
        <v>1620</v>
      </c>
      <c r="E1368">
        <f>SUMIFS('3_car_revenue'!$I:$I, '3_car_revenue'!$A:$A,Calc1!$A1368, '3_car_revenue'!$J:$J,Calc1!E$1)</f>
        <v>1284</v>
      </c>
      <c r="F1368">
        <f>SUMIFS('3_car_revenue'!$I:$I, '3_car_revenue'!$A:$A,Calc1!$A1368, '3_car_revenue'!$J:$J,Calc1!F$1)</f>
        <v>0</v>
      </c>
      <c r="G1368">
        <f>SUMIFS('3_car_revenue'!$I:$I, '3_car_revenue'!$A:$A,Calc1!$A1368, '3_car_revenue'!$J:$J,Calc1!G$1)</f>
        <v>1962</v>
      </c>
      <c r="H1368">
        <f>SUMIFS('3_car_revenue'!$I:$I, '3_car_revenue'!$A:$A,Calc1!$A1368, '3_car_revenue'!$J:$J,Calc1!H$1)</f>
        <v>458</v>
      </c>
      <c r="I1368">
        <f>SUMIFS('3_car_revenue'!$I:$I, '3_car_revenue'!$A:$A,Calc1!$A1368, '3_car_revenue'!$J:$J,Calc1!I$1)</f>
        <v>1190</v>
      </c>
      <c r="J1368">
        <f>SUMIFS('3_car_revenue'!$I:$I, '3_car_revenue'!$A:$A,Calc1!$A1368, '3_car_revenue'!$J:$J,Calc1!J$1)</f>
        <v>1421</v>
      </c>
      <c r="K1368">
        <f>SUMIFS('3_car_revenue'!$I:$I, '3_car_revenue'!$A:$A,Calc1!$A1368, '3_car_revenue'!$J:$J,Calc1!K$1)</f>
        <v>1408</v>
      </c>
      <c r="L1368">
        <f>SUMIFS('3_car_revenue'!$I:$I, '3_car_revenue'!$A:$A,Calc1!$A1368, '3_car_revenue'!$J:$J,Calc1!L$1)</f>
        <v>2124</v>
      </c>
      <c r="M1368">
        <f>SUMIFS('3_car_revenue'!$I:$I, '3_car_revenue'!$A:$A,Calc1!$A1368, '3_car_revenue'!$J:$J,Calc1!M$1)</f>
        <v>888</v>
      </c>
      <c r="N1368">
        <f>SUMIFS('3_car_revenue'!$I:$I, '3_car_revenue'!$A:$A,Calc1!$A1368, '3_car_revenue'!$J:$J,Calc1!N$1)</f>
        <v>3544</v>
      </c>
      <c r="O1368">
        <f>SUMIFS('3_car_revenue'!$I:$I, '3_car_revenue'!$A:$A,Calc1!$A1368, '3_car_revenue'!$J:$J,Calc1!O$1)</f>
        <v>1000</v>
      </c>
      <c r="P1368" s="8">
        <f t="shared" si="153"/>
        <v>15279</v>
      </c>
      <c r="Q1368" s="8">
        <f>COUNTIF($E1368:$O1368, "&gt;0") * VLOOKUP($A1368,'2_car_costs'!$A:$C, 2, FALSE)</f>
        <v>5996.7999999999993</v>
      </c>
      <c r="R1368" s="8">
        <f>COUNTIF($E1368:$O1368, "&gt;0") * VLOOKUP($A1368,'2_car_costs'!$A:$C, 3, FALSE)</f>
        <v>1248</v>
      </c>
      <c r="S1368" s="8">
        <f t="shared" si="147"/>
        <v>8034.2000000000007</v>
      </c>
      <c r="T1368" s="15">
        <f t="shared" si="148"/>
        <v>0.52583284246351203</v>
      </c>
      <c r="U1368">
        <f>SUMIF('3_car_revenue'!A:A, Calc1!A1368, '3_car_revenue'!C:C)</f>
        <v>95</v>
      </c>
      <c r="V1368" s="17">
        <f t="shared" si="149"/>
        <v>160.83157894736843</v>
      </c>
      <c r="W1368" s="17">
        <f t="shared" si="150"/>
        <v>84.570526315789479</v>
      </c>
      <c r="X1368">
        <f t="shared" si="151"/>
        <v>300</v>
      </c>
      <c r="Y1368" s="15">
        <f t="shared" si="152"/>
        <v>0.31666666666666665</v>
      </c>
    </row>
    <row r="1369" spans="1:25" x14ac:dyDescent="0.3">
      <c r="A1369" s="1">
        <v>1865484806</v>
      </c>
      <c r="B1369" s="1" t="s">
        <v>21</v>
      </c>
      <c r="C1369" s="1" t="s">
        <v>425</v>
      </c>
      <c r="D1369" s="1" t="s">
        <v>1435</v>
      </c>
      <c r="E1369">
        <f>SUMIFS('3_car_revenue'!$I:$I, '3_car_revenue'!$A:$A,Calc1!$A1369, '3_car_revenue'!$J:$J,Calc1!E$1)</f>
        <v>1398</v>
      </c>
      <c r="F1369">
        <f>SUMIFS('3_car_revenue'!$I:$I, '3_car_revenue'!$A:$A,Calc1!$A1369, '3_car_revenue'!$J:$J,Calc1!F$1)</f>
        <v>1083</v>
      </c>
      <c r="G1369">
        <f>SUMIFS('3_car_revenue'!$I:$I, '3_car_revenue'!$A:$A,Calc1!$A1369, '3_car_revenue'!$J:$J,Calc1!G$1)</f>
        <v>430</v>
      </c>
      <c r="H1369">
        <f>SUMIFS('3_car_revenue'!$I:$I, '3_car_revenue'!$A:$A,Calc1!$A1369, '3_car_revenue'!$J:$J,Calc1!H$1)</f>
        <v>1897</v>
      </c>
      <c r="I1369">
        <f>SUMIFS('3_car_revenue'!$I:$I, '3_car_revenue'!$A:$A,Calc1!$A1369, '3_car_revenue'!$J:$J,Calc1!I$1)</f>
        <v>374</v>
      </c>
      <c r="J1369">
        <f>SUMIFS('3_car_revenue'!$I:$I, '3_car_revenue'!$A:$A,Calc1!$A1369, '3_car_revenue'!$J:$J,Calc1!J$1)</f>
        <v>964</v>
      </c>
      <c r="K1369">
        <f>SUMIFS('3_car_revenue'!$I:$I, '3_car_revenue'!$A:$A,Calc1!$A1369, '3_car_revenue'!$J:$J,Calc1!K$1)</f>
        <v>0</v>
      </c>
      <c r="L1369">
        <f>SUMIFS('3_car_revenue'!$I:$I, '3_car_revenue'!$A:$A,Calc1!$A1369, '3_car_revenue'!$J:$J,Calc1!L$1)</f>
        <v>2658</v>
      </c>
      <c r="M1369">
        <f>SUMIFS('3_car_revenue'!$I:$I, '3_car_revenue'!$A:$A,Calc1!$A1369, '3_car_revenue'!$J:$J,Calc1!M$1)</f>
        <v>2817</v>
      </c>
      <c r="N1369">
        <f>SUMIFS('3_car_revenue'!$I:$I, '3_car_revenue'!$A:$A,Calc1!$A1369, '3_car_revenue'!$J:$J,Calc1!N$1)</f>
        <v>2563</v>
      </c>
      <c r="O1369">
        <f>SUMIFS('3_car_revenue'!$I:$I, '3_car_revenue'!$A:$A,Calc1!$A1369, '3_car_revenue'!$J:$J,Calc1!O$1)</f>
        <v>0</v>
      </c>
      <c r="P1369" s="8">
        <f t="shared" si="153"/>
        <v>14184</v>
      </c>
      <c r="Q1369" s="8">
        <f>COUNTIF($E1369:$O1369, "&gt;0") * VLOOKUP($A1369,'2_car_costs'!$A:$C, 2, FALSE)</f>
        <v>4284.18</v>
      </c>
      <c r="R1369" s="8">
        <f>COUNTIF($E1369:$O1369, "&gt;0") * VLOOKUP($A1369,'2_car_costs'!$A:$C, 3, FALSE)</f>
        <v>783.62999999999988</v>
      </c>
      <c r="S1369" s="8">
        <f t="shared" si="147"/>
        <v>9116.1899999999987</v>
      </c>
      <c r="T1369" s="15">
        <f t="shared" si="148"/>
        <v>0.6427093908629441</v>
      </c>
      <c r="U1369">
        <f>SUMIF('3_car_revenue'!A:A, Calc1!A1369, '3_car_revenue'!C:C)</f>
        <v>89</v>
      </c>
      <c r="V1369" s="17">
        <f t="shared" si="149"/>
        <v>159.37078651685394</v>
      </c>
      <c r="W1369" s="17">
        <f t="shared" si="150"/>
        <v>102.42910112359549</v>
      </c>
      <c r="X1369">
        <f t="shared" si="151"/>
        <v>270</v>
      </c>
      <c r="Y1369" s="15">
        <f t="shared" si="152"/>
        <v>0.32962962962962961</v>
      </c>
    </row>
    <row r="1370" spans="1:25" x14ac:dyDescent="0.3">
      <c r="A1370" s="1">
        <v>6271760775</v>
      </c>
      <c r="B1370" s="1" t="s">
        <v>13</v>
      </c>
      <c r="C1370" s="1" t="s">
        <v>19</v>
      </c>
      <c r="D1370" s="1" t="s">
        <v>1206</v>
      </c>
      <c r="E1370">
        <f>SUMIFS('3_car_revenue'!$I:$I, '3_car_revenue'!$A:$A,Calc1!$A1370, '3_car_revenue'!$J:$J,Calc1!E$1)</f>
        <v>267</v>
      </c>
      <c r="F1370">
        <f>SUMIFS('3_car_revenue'!$I:$I, '3_car_revenue'!$A:$A,Calc1!$A1370, '3_car_revenue'!$J:$J,Calc1!F$1)</f>
        <v>3535</v>
      </c>
      <c r="G1370">
        <f>SUMIFS('3_car_revenue'!$I:$I, '3_car_revenue'!$A:$A,Calc1!$A1370, '3_car_revenue'!$J:$J,Calc1!G$1)</f>
        <v>2361</v>
      </c>
      <c r="H1370">
        <f>SUMIFS('3_car_revenue'!$I:$I, '3_car_revenue'!$A:$A,Calc1!$A1370, '3_car_revenue'!$J:$J,Calc1!H$1)</f>
        <v>1218</v>
      </c>
      <c r="I1370">
        <f>SUMIFS('3_car_revenue'!$I:$I, '3_car_revenue'!$A:$A,Calc1!$A1370, '3_car_revenue'!$J:$J,Calc1!I$1)</f>
        <v>1501</v>
      </c>
      <c r="J1370">
        <f>SUMIFS('3_car_revenue'!$I:$I, '3_car_revenue'!$A:$A,Calc1!$A1370, '3_car_revenue'!$J:$J,Calc1!J$1)</f>
        <v>895</v>
      </c>
      <c r="K1370">
        <f>SUMIFS('3_car_revenue'!$I:$I, '3_car_revenue'!$A:$A,Calc1!$A1370, '3_car_revenue'!$J:$J,Calc1!K$1)</f>
        <v>976</v>
      </c>
      <c r="L1370">
        <f>SUMIFS('3_car_revenue'!$I:$I, '3_car_revenue'!$A:$A,Calc1!$A1370, '3_car_revenue'!$J:$J,Calc1!L$1)</f>
        <v>3296</v>
      </c>
      <c r="M1370">
        <f>SUMIFS('3_car_revenue'!$I:$I, '3_car_revenue'!$A:$A,Calc1!$A1370, '3_car_revenue'!$J:$J,Calc1!M$1)</f>
        <v>912</v>
      </c>
      <c r="N1370">
        <f>SUMIFS('3_car_revenue'!$I:$I, '3_car_revenue'!$A:$A,Calc1!$A1370, '3_car_revenue'!$J:$J,Calc1!N$1)</f>
        <v>3404</v>
      </c>
      <c r="O1370">
        <f>SUMIFS('3_car_revenue'!$I:$I, '3_car_revenue'!$A:$A,Calc1!$A1370, '3_car_revenue'!$J:$J,Calc1!O$1)</f>
        <v>0</v>
      </c>
      <c r="P1370" s="8">
        <f t="shared" si="153"/>
        <v>18365</v>
      </c>
      <c r="Q1370" s="8">
        <f>COUNTIF($E1370:$O1370, "&gt;0") * VLOOKUP($A1370,'2_car_costs'!$A:$C, 2, FALSE)</f>
        <v>4549.5999999999995</v>
      </c>
      <c r="R1370" s="8">
        <f>COUNTIF($E1370:$O1370, "&gt;0") * VLOOKUP($A1370,'2_car_costs'!$A:$C, 3, FALSE)</f>
        <v>538</v>
      </c>
      <c r="S1370" s="8">
        <f t="shared" si="147"/>
        <v>13277.400000000001</v>
      </c>
      <c r="T1370" s="15">
        <f t="shared" si="148"/>
        <v>0.72297304655594885</v>
      </c>
      <c r="U1370">
        <f>SUMIF('3_car_revenue'!A:A, Calc1!A1370, '3_car_revenue'!C:C)</f>
        <v>107</v>
      </c>
      <c r="V1370" s="17">
        <f t="shared" si="149"/>
        <v>171.63551401869159</v>
      </c>
      <c r="W1370" s="17">
        <f t="shared" si="150"/>
        <v>124.08785046728973</v>
      </c>
      <c r="X1370">
        <f t="shared" si="151"/>
        <v>300</v>
      </c>
      <c r="Y1370" s="15">
        <f t="shared" si="152"/>
        <v>0.35666666666666669</v>
      </c>
    </row>
    <row r="1371" spans="1:25" x14ac:dyDescent="0.3">
      <c r="A1371" s="1">
        <v>3994870577</v>
      </c>
      <c r="B1371" s="1" t="s">
        <v>88</v>
      </c>
      <c r="C1371" s="1" t="s">
        <v>436</v>
      </c>
      <c r="D1371" s="1" t="s">
        <v>1189</v>
      </c>
      <c r="E1371">
        <f>SUMIFS('3_car_revenue'!$I:$I, '3_car_revenue'!$A:$A,Calc1!$A1371, '3_car_revenue'!$J:$J,Calc1!E$1)</f>
        <v>0</v>
      </c>
      <c r="F1371">
        <f>SUMIFS('3_car_revenue'!$I:$I, '3_car_revenue'!$A:$A,Calc1!$A1371, '3_car_revenue'!$J:$J,Calc1!F$1)</f>
        <v>690</v>
      </c>
      <c r="G1371">
        <f>SUMIFS('3_car_revenue'!$I:$I, '3_car_revenue'!$A:$A,Calc1!$A1371, '3_car_revenue'!$J:$J,Calc1!G$1)</f>
        <v>0</v>
      </c>
      <c r="H1371">
        <f>SUMIFS('3_car_revenue'!$I:$I, '3_car_revenue'!$A:$A,Calc1!$A1371, '3_car_revenue'!$J:$J,Calc1!H$1)</f>
        <v>3645</v>
      </c>
      <c r="I1371">
        <f>SUMIFS('3_car_revenue'!$I:$I, '3_car_revenue'!$A:$A,Calc1!$A1371, '3_car_revenue'!$J:$J,Calc1!I$1)</f>
        <v>1244</v>
      </c>
      <c r="J1371">
        <f>SUMIFS('3_car_revenue'!$I:$I, '3_car_revenue'!$A:$A,Calc1!$A1371, '3_car_revenue'!$J:$J,Calc1!J$1)</f>
        <v>1386</v>
      </c>
      <c r="K1371">
        <f>SUMIFS('3_car_revenue'!$I:$I, '3_car_revenue'!$A:$A,Calc1!$A1371, '3_car_revenue'!$J:$J,Calc1!K$1)</f>
        <v>1932</v>
      </c>
      <c r="L1371">
        <f>SUMIFS('3_car_revenue'!$I:$I, '3_car_revenue'!$A:$A,Calc1!$A1371, '3_car_revenue'!$J:$J,Calc1!L$1)</f>
        <v>2278</v>
      </c>
      <c r="M1371">
        <f>SUMIFS('3_car_revenue'!$I:$I, '3_car_revenue'!$A:$A,Calc1!$A1371, '3_car_revenue'!$J:$J,Calc1!M$1)</f>
        <v>1904</v>
      </c>
      <c r="N1371">
        <f>SUMIFS('3_car_revenue'!$I:$I, '3_car_revenue'!$A:$A,Calc1!$A1371, '3_car_revenue'!$J:$J,Calc1!N$1)</f>
        <v>1751</v>
      </c>
      <c r="O1371">
        <f>SUMIFS('3_car_revenue'!$I:$I, '3_car_revenue'!$A:$A,Calc1!$A1371, '3_car_revenue'!$J:$J,Calc1!O$1)</f>
        <v>1512</v>
      </c>
      <c r="P1371" s="8">
        <f t="shared" si="153"/>
        <v>16342</v>
      </c>
      <c r="Q1371" s="8">
        <f>COUNTIF($E1371:$O1371, "&gt;0") * VLOOKUP($A1371,'2_car_costs'!$A:$C, 2, FALSE)</f>
        <v>4432.41</v>
      </c>
      <c r="R1371" s="8">
        <f>COUNTIF($E1371:$O1371, "&gt;0") * VLOOKUP($A1371,'2_car_costs'!$A:$C, 3, FALSE)</f>
        <v>753.03</v>
      </c>
      <c r="S1371" s="8">
        <f t="shared" si="147"/>
        <v>11156.560000000001</v>
      </c>
      <c r="T1371" s="15">
        <f t="shared" si="148"/>
        <v>0.68269244890466296</v>
      </c>
      <c r="U1371">
        <f>SUMIF('3_car_revenue'!A:A, Calc1!A1371, '3_car_revenue'!C:C)</f>
        <v>113</v>
      </c>
      <c r="V1371" s="17">
        <f t="shared" si="149"/>
        <v>144.61946902654867</v>
      </c>
      <c r="W1371" s="17">
        <f t="shared" si="150"/>
        <v>98.730619469026564</v>
      </c>
      <c r="X1371">
        <f t="shared" si="151"/>
        <v>270</v>
      </c>
      <c r="Y1371" s="15">
        <f t="shared" si="152"/>
        <v>0.41851851851851851</v>
      </c>
    </row>
    <row r="1372" spans="1:25" x14ac:dyDescent="0.3">
      <c r="A1372" s="1">
        <v>4496121387</v>
      </c>
      <c r="B1372" s="1" t="s">
        <v>21</v>
      </c>
      <c r="C1372" s="1" t="s">
        <v>384</v>
      </c>
      <c r="D1372" s="1" t="s">
        <v>1499</v>
      </c>
      <c r="E1372">
        <f>SUMIFS('3_car_revenue'!$I:$I, '3_car_revenue'!$A:$A,Calc1!$A1372, '3_car_revenue'!$J:$J,Calc1!E$1)</f>
        <v>1942</v>
      </c>
      <c r="F1372">
        <f>SUMIFS('3_car_revenue'!$I:$I, '3_car_revenue'!$A:$A,Calc1!$A1372, '3_car_revenue'!$J:$J,Calc1!F$1)</f>
        <v>1105</v>
      </c>
      <c r="G1372">
        <f>SUMIFS('3_car_revenue'!$I:$I, '3_car_revenue'!$A:$A,Calc1!$A1372, '3_car_revenue'!$J:$J,Calc1!G$1)</f>
        <v>2566</v>
      </c>
      <c r="H1372">
        <f>SUMIFS('3_car_revenue'!$I:$I, '3_car_revenue'!$A:$A,Calc1!$A1372, '3_car_revenue'!$J:$J,Calc1!H$1)</f>
        <v>863</v>
      </c>
      <c r="I1372">
        <f>SUMIFS('3_car_revenue'!$I:$I, '3_car_revenue'!$A:$A,Calc1!$A1372, '3_car_revenue'!$J:$J,Calc1!I$1)</f>
        <v>1427</v>
      </c>
      <c r="J1372">
        <f>SUMIFS('3_car_revenue'!$I:$I, '3_car_revenue'!$A:$A,Calc1!$A1372, '3_car_revenue'!$J:$J,Calc1!J$1)</f>
        <v>3777</v>
      </c>
      <c r="K1372">
        <f>SUMIFS('3_car_revenue'!$I:$I, '3_car_revenue'!$A:$A,Calc1!$A1372, '3_car_revenue'!$J:$J,Calc1!K$1)</f>
        <v>1782</v>
      </c>
      <c r="L1372">
        <f>SUMIFS('3_car_revenue'!$I:$I, '3_car_revenue'!$A:$A,Calc1!$A1372, '3_car_revenue'!$J:$J,Calc1!L$1)</f>
        <v>516</v>
      </c>
      <c r="M1372">
        <f>SUMIFS('3_car_revenue'!$I:$I, '3_car_revenue'!$A:$A,Calc1!$A1372, '3_car_revenue'!$J:$J,Calc1!M$1)</f>
        <v>628</v>
      </c>
      <c r="N1372">
        <f>SUMIFS('3_car_revenue'!$I:$I, '3_car_revenue'!$A:$A,Calc1!$A1372, '3_car_revenue'!$J:$J,Calc1!N$1)</f>
        <v>1114</v>
      </c>
      <c r="O1372">
        <f>SUMIFS('3_car_revenue'!$I:$I, '3_car_revenue'!$A:$A,Calc1!$A1372, '3_car_revenue'!$J:$J,Calc1!O$1)</f>
        <v>0</v>
      </c>
      <c r="P1372" s="8">
        <f t="shared" si="153"/>
        <v>15720</v>
      </c>
      <c r="Q1372" s="8">
        <f>COUNTIF($E1372:$O1372, "&gt;0") * VLOOKUP($A1372,'2_car_costs'!$A:$C, 2, FALSE)</f>
        <v>6213.5</v>
      </c>
      <c r="R1372" s="8">
        <f>COUNTIF($E1372:$O1372, "&gt;0") * VLOOKUP($A1372,'2_car_costs'!$A:$C, 3, FALSE)</f>
        <v>870.69999999999993</v>
      </c>
      <c r="S1372" s="8">
        <f t="shared" si="147"/>
        <v>8635.7999999999993</v>
      </c>
      <c r="T1372" s="15">
        <f t="shared" si="148"/>
        <v>0.54935114503816784</v>
      </c>
      <c r="U1372">
        <f>SUMIF('3_car_revenue'!A:A, Calc1!A1372, '3_car_revenue'!C:C)</f>
        <v>89</v>
      </c>
      <c r="V1372" s="17">
        <f t="shared" si="149"/>
        <v>176.62921348314606</v>
      </c>
      <c r="W1372" s="17">
        <f t="shared" si="150"/>
        <v>97.031460674157302</v>
      </c>
      <c r="X1372">
        <f t="shared" si="151"/>
        <v>300</v>
      </c>
      <c r="Y1372" s="15">
        <f t="shared" si="152"/>
        <v>0.29666666666666669</v>
      </c>
    </row>
    <row r="1373" spans="1:25" x14ac:dyDescent="0.3">
      <c r="A1373" s="1">
        <v>7372502217</v>
      </c>
      <c r="B1373" s="1" t="s">
        <v>47</v>
      </c>
      <c r="C1373" s="1" t="s">
        <v>292</v>
      </c>
      <c r="D1373" s="1" t="s">
        <v>1343</v>
      </c>
      <c r="E1373">
        <f>SUMIFS('3_car_revenue'!$I:$I, '3_car_revenue'!$A:$A,Calc1!$A1373, '3_car_revenue'!$J:$J,Calc1!E$1)</f>
        <v>2732</v>
      </c>
      <c r="F1373">
        <f>SUMIFS('3_car_revenue'!$I:$I, '3_car_revenue'!$A:$A,Calc1!$A1373, '3_car_revenue'!$J:$J,Calc1!F$1)</f>
        <v>2821</v>
      </c>
      <c r="G1373">
        <f>SUMIFS('3_car_revenue'!$I:$I, '3_car_revenue'!$A:$A,Calc1!$A1373, '3_car_revenue'!$J:$J,Calc1!G$1)</f>
        <v>3439</v>
      </c>
      <c r="H1373">
        <f>SUMIFS('3_car_revenue'!$I:$I, '3_car_revenue'!$A:$A,Calc1!$A1373, '3_car_revenue'!$J:$J,Calc1!H$1)</f>
        <v>1584</v>
      </c>
      <c r="I1373">
        <f>SUMIFS('3_car_revenue'!$I:$I, '3_car_revenue'!$A:$A,Calc1!$A1373, '3_car_revenue'!$J:$J,Calc1!I$1)</f>
        <v>252</v>
      </c>
      <c r="J1373">
        <f>SUMIFS('3_car_revenue'!$I:$I, '3_car_revenue'!$A:$A,Calc1!$A1373, '3_car_revenue'!$J:$J,Calc1!J$1)</f>
        <v>602</v>
      </c>
      <c r="K1373">
        <f>SUMIFS('3_car_revenue'!$I:$I, '3_car_revenue'!$A:$A,Calc1!$A1373, '3_car_revenue'!$J:$J,Calc1!K$1)</f>
        <v>3910</v>
      </c>
      <c r="L1373">
        <f>SUMIFS('3_car_revenue'!$I:$I, '3_car_revenue'!$A:$A,Calc1!$A1373, '3_car_revenue'!$J:$J,Calc1!L$1)</f>
        <v>909</v>
      </c>
      <c r="M1373">
        <f>SUMIFS('3_car_revenue'!$I:$I, '3_car_revenue'!$A:$A,Calc1!$A1373, '3_car_revenue'!$J:$J,Calc1!M$1)</f>
        <v>3139</v>
      </c>
      <c r="N1373">
        <f>SUMIFS('3_car_revenue'!$I:$I, '3_car_revenue'!$A:$A,Calc1!$A1373, '3_car_revenue'!$J:$J,Calc1!N$1)</f>
        <v>788</v>
      </c>
      <c r="O1373">
        <f>SUMIFS('3_car_revenue'!$I:$I, '3_car_revenue'!$A:$A,Calc1!$A1373, '3_car_revenue'!$J:$J,Calc1!O$1)</f>
        <v>0</v>
      </c>
      <c r="P1373" s="8">
        <f t="shared" si="153"/>
        <v>20176</v>
      </c>
      <c r="Q1373" s="8">
        <f>COUNTIF($E1373:$O1373, "&gt;0") * VLOOKUP($A1373,'2_car_costs'!$A:$C, 2, FALSE)</f>
        <v>5649.5</v>
      </c>
      <c r="R1373" s="8">
        <f>COUNTIF($E1373:$O1373, "&gt;0") * VLOOKUP($A1373,'2_car_costs'!$A:$C, 3, FALSE)</f>
        <v>509.20000000000005</v>
      </c>
      <c r="S1373" s="8">
        <f t="shared" si="147"/>
        <v>14017.3</v>
      </c>
      <c r="T1373" s="15">
        <f t="shared" si="148"/>
        <v>0.69475118953211734</v>
      </c>
      <c r="U1373">
        <f>SUMIF('3_car_revenue'!A:A, Calc1!A1373, '3_car_revenue'!C:C)</f>
        <v>120</v>
      </c>
      <c r="V1373" s="17">
        <f t="shared" si="149"/>
        <v>168.13333333333333</v>
      </c>
      <c r="W1373" s="17">
        <f t="shared" si="150"/>
        <v>116.81083333333332</v>
      </c>
      <c r="X1373">
        <f t="shared" si="151"/>
        <v>300</v>
      </c>
      <c r="Y1373" s="15">
        <f t="shared" si="152"/>
        <v>0.4</v>
      </c>
    </row>
    <row r="1374" spans="1:25" x14ac:dyDescent="0.3">
      <c r="A1374" s="1">
        <v>3621993835</v>
      </c>
      <c r="B1374" s="1" t="s">
        <v>15</v>
      </c>
      <c r="C1374" s="1" t="s">
        <v>283</v>
      </c>
      <c r="D1374" s="1" t="s">
        <v>1069</v>
      </c>
      <c r="E1374">
        <f>SUMIFS('3_car_revenue'!$I:$I, '3_car_revenue'!$A:$A,Calc1!$A1374, '3_car_revenue'!$J:$J,Calc1!E$1)</f>
        <v>119</v>
      </c>
      <c r="F1374">
        <f>SUMIFS('3_car_revenue'!$I:$I, '3_car_revenue'!$A:$A,Calc1!$A1374, '3_car_revenue'!$J:$J,Calc1!F$1)</f>
        <v>273</v>
      </c>
      <c r="G1374">
        <f>SUMIFS('3_car_revenue'!$I:$I, '3_car_revenue'!$A:$A,Calc1!$A1374, '3_car_revenue'!$J:$J,Calc1!G$1)</f>
        <v>1635</v>
      </c>
      <c r="H1374">
        <f>SUMIFS('3_car_revenue'!$I:$I, '3_car_revenue'!$A:$A,Calc1!$A1374, '3_car_revenue'!$J:$J,Calc1!H$1)</f>
        <v>2913</v>
      </c>
      <c r="I1374">
        <f>SUMIFS('3_car_revenue'!$I:$I, '3_car_revenue'!$A:$A,Calc1!$A1374, '3_car_revenue'!$J:$J,Calc1!I$1)</f>
        <v>1474</v>
      </c>
      <c r="J1374">
        <f>SUMIFS('3_car_revenue'!$I:$I, '3_car_revenue'!$A:$A,Calc1!$A1374, '3_car_revenue'!$J:$J,Calc1!J$1)</f>
        <v>287</v>
      </c>
      <c r="K1374">
        <f>SUMIFS('3_car_revenue'!$I:$I, '3_car_revenue'!$A:$A,Calc1!$A1374, '3_car_revenue'!$J:$J,Calc1!K$1)</f>
        <v>2866</v>
      </c>
      <c r="L1374">
        <f>SUMIFS('3_car_revenue'!$I:$I, '3_car_revenue'!$A:$A,Calc1!$A1374, '3_car_revenue'!$J:$J,Calc1!L$1)</f>
        <v>1134</v>
      </c>
      <c r="M1374">
        <f>SUMIFS('3_car_revenue'!$I:$I, '3_car_revenue'!$A:$A,Calc1!$A1374, '3_car_revenue'!$J:$J,Calc1!M$1)</f>
        <v>1226</v>
      </c>
      <c r="N1374">
        <f>SUMIFS('3_car_revenue'!$I:$I, '3_car_revenue'!$A:$A,Calc1!$A1374, '3_car_revenue'!$J:$J,Calc1!N$1)</f>
        <v>1680</v>
      </c>
      <c r="O1374">
        <f>SUMIFS('3_car_revenue'!$I:$I, '3_car_revenue'!$A:$A,Calc1!$A1374, '3_car_revenue'!$J:$J,Calc1!O$1)</f>
        <v>0</v>
      </c>
      <c r="P1374" s="8">
        <f t="shared" si="153"/>
        <v>13607</v>
      </c>
      <c r="Q1374" s="8">
        <f>COUNTIF($E1374:$O1374, "&gt;0") * VLOOKUP($A1374,'2_car_costs'!$A:$C, 2, FALSE)</f>
        <v>4697</v>
      </c>
      <c r="R1374" s="8">
        <f>COUNTIF($E1374:$O1374, "&gt;0") * VLOOKUP($A1374,'2_car_costs'!$A:$C, 3, FALSE)</f>
        <v>1308.3000000000002</v>
      </c>
      <c r="S1374" s="8">
        <f t="shared" si="147"/>
        <v>7601.7</v>
      </c>
      <c r="T1374" s="15">
        <f t="shared" si="148"/>
        <v>0.5586609833174101</v>
      </c>
      <c r="U1374">
        <f>SUMIF('3_car_revenue'!A:A, Calc1!A1374, '3_car_revenue'!C:C)</f>
        <v>82</v>
      </c>
      <c r="V1374" s="17">
        <f t="shared" si="149"/>
        <v>165.9390243902439</v>
      </c>
      <c r="W1374" s="17">
        <f t="shared" si="150"/>
        <v>92.703658536585365</v>
      </c>
      <c r="X1374">
        <f t="shared" si="151"/>
        <v>300</v>
      </c>
      <c r="Y1374" s="15">
        <f t="shared" si="152"/>
        <v>0.27333333333333332</v>
      </c>
    </row>
    <row r="1375" spans="1:25" x14ac:dyDescent="0.3">
      <c r="A1375" s="1">
        <v>2787107001</v>
      </c>
      <c r="B1375" s="1" t="s">
        <v>37</v>
      </c>
      <c r="C1375" s="1" t="s">
        <v>332</v>
      </c>
      <c r="D1375" s="1" t="s">
        <v>1167</v>
      </c>
      <c r="E1375">
        <f>SUMIFS('3_car_revenue'!$I:$I, '3_car_revenue'!$A:$A,Calc1!$A1375, '3_car_revenue'!$J:$J,Calc1!E$1)</f>
        <v>966</v>
      </c>
      <c r="F1375">
        <f>SUMIFS('3_car_revenue'!$I:$I, '3_car_revenue'!$A:$A,Calc1!$A1375, '3_car_revenue'!$J:$J,Calc1!F$1)</f>
        <v>1760</v>
      </c>
      <c r="G1375">
        <f>SUMIFS('3_car_revenue'!$I:$I, '3_car_revenue'!$A:$A,Calc1!$A1375, '3_car_revenue'!$J:$J,Calc1!G$1)</f>
        <v>216</v>
      </c>
      <c r="H1375">
        <f>SUMIFS('3_car_revenue'!$I:$I, '3_car_revenue'!$A:$A,Calc1!$A1375, '3_car_revenue'!$J:$J,Calc1!H$1)</f>
        <v>1599</v>
      </c>
      <c r="I1375">
        <f>SUMIFS('3_car_revenue'!$I:$I, '3_car_revenue'!$A:$A,Calc1!$A1375, '3_car_revenue'!$J:$J,Calc1!I$1)</f>
        <v>1033</v>
      </c>
      <c r="J1375">
        <f>SUMIFS('3_car_revenue'!$I:$I, '3_car_revenue'!$A:$A,Calc1!$A1375, '3_car_revenue'!$J:$J,Calc1!J$1)</f>
        <v>2934</v>
      </c>
      <c r="K1375">
        <f>SUMIFS('3_car_revenue'!$I:$I, '3_car_revenue'!$A:$A,Calc1!$A1375, '3_car_revenue'!$J:$J,Calc1!K$1)</f>
        <v>475</v>
      </c>
      <c r="L1375">
        <f>SUMIFS('3_car_revenue'!$I:$I, '3_car_revenue'!$A:$A,Calc1!$A1375, '3_car_revenue'!$J:$J,Calc1!L$1)</f>
        <v>854</v>
      </c>
      <c r="M1375">
        <f>SUMIFS('3_car_revenue'!$I:$I, '3_car_revenue'!$A:$A,Calc1!$A1375, '3_car_revenue'!$J:$J,Calc1!M$1)</f>
        <v>598</v>
      </c>
      <c r="N1375">
        <f>SUMIFS('3_car_revenue'!$I:$I, '3_car_revenue'!$A:$A,Calc1!$A1375, '3_car_revenue'!$J:$J,Calc1!N$1)</f>
        <v>422</v>
      </c>
      <c r="O1375">
        <f>SUMIFS('3_car_revenue'!$I:$I, '3_car_revenue'!$A:$A,Calc1!$A1375, '3_car_revenue'!$J:$J,Calc1!O$1)</f>
        <v>0</v>
      </c>
      <c r="P1375" s="8">
        <f t="shared" si="153"/>
        <v>10857</v>
      </c>
      <c r="Q1375" s="8">
        <f>COUNTIF($E1375:$O1375, "&gt;0") * VLOOKUP($A1375,'2_car_costs'!$A:$C, 2, FALSE)</f>
        <v>4315.5</v>
      </c>
      <c r="R1375" s="8">
        <f>COUNTIF($E1375:$O1375, "&gt;0") * VLOOKUP($A1375,'2_car_costs'!$A:$C, 3, FALSE)</f>
        <v>756.3</v>
      </c>
      <c r="S1375" s="8">
        <f t="shared" si="147"/>
        <v>5785.2</v>
      </c>
      <c r="T1375" s="15">
        <f t="shared" si="148"/>
        <v>0.53285437966289029</v>
      </c>
      <c r="U1375">
        <f>SUMIF('3_car_revenue'!A:A, Calc1!A1375, '3_car_revenue'!C:C)</f>
        <v>75</v>
      </c>
      <c r="V1375" s="17">
        <f t="shared" si="149"/>
        <v>144.76</v>
      </c>
      <c r="W1375" s="17">
        <f t="shared" si="150"/>
        <v>77.135999999999996</v>
      </c>
      <c r="X1375">
        <f t="shared" si="151"/>
        <v>300</v>
      </c>
      <c r="Y1375" s="15">
        <f t="shared" si="152"/>
        <v>0.25</v>
      </c>
    </row>
    <row r="1376" spans="1:25" x14ac:dyDescent="0.3">
      <c r="A1376" s="1">
        <v>6102189159</v>
      </c>
      <c r="B1376" s="1" t="s">
        <v>17</v>
      </c>
      <c r="C1376" s="1" t="s">
        <v>377</v>
      </c>
      <c r="D1376" s="1" t="s">
        <v>1621</v>
      </c>
      <c r="E1376">
        <f>SUMIFS('3_car_revenue'!$I:$I, '3_car_revenue'!$A:$A,Calc1!$A1376, '3_car_revenue'!$J:$J,Calc1!E$1)</f>
        <v>2628</v>
      </c>
      <c r="F1376">
        <f>SUMIFS('3_car_revenue'!$I:$I, '3_car_revenue'!$A:$A,Calc1!$A1376, '3_car_revenue'!$J:$J,Calc1!F$1)</f>
        <v>3174</v>
      </c>
      <c r="G1376">
        <f>SUMIFS('3_car_revenue'!$I:$I, '3_car_revenue'!$A:$A,Calc1!$A1376, '3_car_revenue'!$J:$J,Calc1!G$1)</f>
        <v>0</v>
      </c>
      <c r="H1376">
        <f>SUMIFS('3_car_revenue'!$I:$I, '3_car_revenue'!$A:$A,Calc1!$A1376, '3_car_revenue'!$J:$J,Calc1!H$1)</f>
        <v>3849</v>
      </c>
      <c r="I1376">
        <f>SUMIFS('3_car_revenue'!$I:$I, '3_car_revenue'!$A:$A,Calc1!$A1376, '3_car_revenue'!$J:$J,Calc1!I$1)</f>
        <v>928</v>
      </c>
      <c r="J1376">
        <f>SUMIFS('3_car_revenue'!$I:$I, '3_car_revenue'!$A:$A,Calc1!$A1376, '3_car_revenue'!$J:$J,Calc1!J$1)</f>
        <v>2950</v>
      </c>
      <c r="K1376">
        <f>SUMIFS('3_car_revenue'!$I:$I, '3_car_revenue'!$A:$A,Calc1!$A1376, '3_car_revenue'!$J:$J,Calc1!K$1)</f>
        <v>1813</v>
      </c>
      <c r="L1376">
        <f>SUMIFS('3_car_revenue'!$I:$I, '3_car_revenue'!$A:$A,Calc1!$A1376, '3_car_revenue'!$J:$J,Calc1!L$1)</f>
        <v>710</v>
      </c>
      <c r="M1376">
        <f>SUMIFS('3_car_revenue'!$I:$I, '3_car_revenue'!$A:$A,Calc1!$A1376, '3_car_revenue'!$J:$J,Calc1!M$1)</f>
        <v>0</v>
      </c>
      <c r="N1376">
        <f>SUMIFS('3_car_revenue'!$I:$I, '3_car_revenue'!$A:$A,Calc1!$A1376, '3_car_revenue'!$J:$J,Calc1!N$1)</f>
        <v>2184</v>
      </c>
      <c r="O1376">
        <f>SUMIFS('3_car_revenue'!$I:$I, '3_car_revenue'!$A:$A,Calc1!$A1376, '3_car_revenue'!$J:$J,Calc1!O$1)</f>
        <v>0</v>
      </c>
      <c r="P1376" s="8">
        <f t="shared" si="153"/>
        <v>18236</v>
      </c>
      <c r="Q1376" s="8">
        <f>COUNTIF($E1376:$O1376, "&gt;0") * VLOOKUP($A1376,'2_car_costs'!$A:$C, 2, FALSE)</f>
        <v>4937.12</v>
      </c>
      <c r="R1376" s="8">
        <f>COUNTIF($E1376:$O1376, "&gt;0") * VLOOKUP($A1376,'2_car_costs'!$A:$C, 3, FALSE)</f>
        <v>1018.4</v>
      </c>
      <c r="S1376" s="8">
        <f t="shared" si="147"/>
        <v>12280.48</v>
      </c>
      <c r="T1376" s="15">
        <f t="shared" si="148"/>
        <v>0.67341960956350078</v>
      </c>
      <c r="U1376">
        <f>SUMIF('3_car_revenue'!A:A, Calc1!A1376, '3_car_revenue'!C:C)</f>
        <v>114</v>
      </c>
      <c r="V1376" s="17">
        <f t="shared" si="149"/>
        <v>159.96491228070175</v>
      </c>
      <c r="W1376" s="17">
        <f t="shared" si="150"/>
        <v>107.72350877192981</v>
      </c>
      <c r="X1376">
        <f t="shared" si="151"/>
        <v>240</v>
      </c>
      <c r="Y1376" s="15">
        <f t="shared" si="152"/>
        <v>0.47499999999999998</v>
      </c>
    </row>
    <row r="1377" spans="1:25" x14ac:dyDescent="0.3">
      <c r="A1377" s="1">
        <v>9435354750</v>
      </c>
      <c r="B1377" s="1" t="s">
        <v>57</v>
      </c>
      <c r="C1377" s="1" t="s">
        <v>813</v>
      </c>
      <c r="D1377" s="1" t="s">
        <v>985</v>
      </c>
      <c r="E1377">
        <f>SUMIFS('3_car_revenue'!$I:$I, '3_car_revenue'!$A:$A,Calc1!$A1377, '3_car_revenue'!$J:$J,Calc1!E$1)</f>
        <v>600</v>
      </c>
      <c r="F1377">
        <f>SUMIFS('3_car_revenue'!$I:$I, '3_car_revenue'!$A:$A,Calc1!$A1377, '3_car_revenue'!$J:$J,Calc1!F$1)</f>
        <v>1476</v>
      </c>
      <c r="G1377">
        <f>SUMIFS('3_car_revenue'!$I:$I, '3_car_revenue'!$A:$A,Calc1!$A1377, '3_car_revenue'!$J:$J,Calc1!G$1)</f>
        <v>840</v>
      </c>
      <c r="H1377">
        <f>SUMIFS('3_car_revenue'!$I:$I, '3_car_revenue'!$A:$A,Calc1!$A1377, '3_car_revenue'!$J:$J,Calc1!H$1)</f>
        <v>1433</v>
      </c>
      <c r="I1377">
        <f>SUMIFS('3_car_revenue'!$I:$I, '3_car_revenue'!$A:$A,Calc1!$A1377, '3_car_revenue'!$J:$J,Calc1!I$1)</f>
        <v>1308</v>
      </c>
      <c r="J1377">
        <f>SUMIFS('3_car_revenue'!$I:$I, '3_car_revenue'!$A:$A,Calc1!$A1377, '3_car_revenue'!$J:$J,Calc1!J$1)</f>
        <v>848</v>
      </c>
      <c r="K1377">
        <f>SUMIFS('3_car_revenue'!$I:$I, '3_car_revenue'!$A:$A,Calc1!$A1377, '3_car_revenue'!$J:$J,Calc1!K$1)</f>
        <v>2262</v>
      </c>
      <c r="L1377">
        <f>SUMIFS('3_car_revenue'!$I:$I, '3_car_revenue'!$A:$A,Calc1!$A1377, '3_car_revenue'!$J:$J,Calc1!L$1)</f>
        <v>2216</v>
      </c>
      <c r="M1377">
        <f>SUMIFS('3_car_revenue'!$I:$I, '3_car_revenue'!$A:$A,Calc1!$A1377, '3_car_revenue'!$J:$J,Calc1!M$1)</f>
        <v>3160</v>
      </c>
      <c r="N1377">
        <f>SUMIFS('3_car_revenue'!$I:$I, '3_car_revenue'!$A:$A,Calc1!$A1377, '3_car_revenue'!$J:$J,Calc1!N$1)</f>
        <v>492</v>
      </c>
      <c r="O1377">
        <f>SUMIFS('3_car_revenue'!$I:$I, '3_car_revenue'!$A:$A,Calc1!$A1377, '3_car_revenue'!$J:$J,Calc1!O$1)</f>
        <v>0</v>
      </c>
      <c r="P1377" s="8">
        <f t="shared" si="153"/>
        <v>14635</v>
      </c>
      <c r="Q1377" s="8">
        <f>COUNTIF($E1377:$O1377, "&gt;0") * VLOOKUP($A1377,'2_car_costs'!$A:$C, 2, FALSE)</f>
        <v>6987.1</v>
      </c>
      <c r="R1377" s="8">
        <f>COUNTIF($E1377:$O1377, "&gt;0") * VLOOKUP($A1377,'2_car_costs'!$A:$C, 3, FALSE)</f>
        <v>1278.5</v>
      </c>
      <c r="S1377" s="8">
        <f t="shared" si="147"/>
        <v>6369.4</v>
      </c>
      <c r="T1377" s="15">
        <f t="shared" si="148"/>
        <v>0.43521694567816877</v>
      </c>
      <c r="U1377">
        <f>SUMIF('3_car_revenue'!A:A, Calc1!A1377, '3_car_revenue'!C:C)</f>
        <v>88</v>
      </c>
      <c r="V1377" s="17">
        <f t="shared" si="149"/>
        <v>166.30681818181819</v>
      </c>
      <c r="W1377" s="17">
        <f t="shared" si="150"/>
        <v>72.37954545454545</v>
      </c>
      <c r="X1377">
        <f t="shared" si="151"/>
        <v>300</v>
      </c>
      <c r="Y1377" s="15">
        <f t="shared" si="152"/>
        <v>0.29333333333333333</v>
      </c>
    </row>
    <row r="1378" spans="1:25" x14ac:dyDescent="0.3">
      <c r="A1378" s="1">
        <v>6929009032</v>
      </c>
      <c r="B1378" s="1" t="s">
        <v>79</v>
      </c>
      <c r="C1378" s="1" t="s">
        <v>224</v>
      </c>
      <c r="D1378" s="1" t="s">
        <v>1292</v>
      </c>
      <c r="E1378">
        <f>SUMIFS('3_car_revenue'!$I:$I, '3_car_revenue'!$A:$A,Calc1!$A1378, '3_car_revenue'!$J:$J,Calc1!E$1)</f>
        <v>543</v>
      </c>
      <c r="F1378">
        <f>SUMIFS('3_car_revenue'!$I:$I, '3_car_revenue'!$A:$A,Calc1!$A1378, '3_car_revenue'!$J:$J,Calc1!F$1)</f>
        <v>2138</v>
      </c>
      <c r="G1378">
        <f>SUMIFS('3_car_revenue'!$I:$I, '3_car_revenue'!$A:$A,Calc1!$A1378, '3_car_revenue'!$J:$J,Calc1!G$1)</f>
        <v>6861</v>
      </c>
      <c r="H1378">
        <f>SUMIFS('3_car_revenue'!$I:$I, '3_car_revenue'!$A:$A,Calc1!$A1378, '3_car_revenue'!$J:$J,Calc1!H$1)</f>
        <v>1730</v>
      </c>
      <c r="I1378">
        <f>SUMIFS('3_car_revenue'!$I:$I, '3_car_revenue'!$A:$A,Calc1!$A1378, '3_car_revenue'!$J:$J,Calc1!I$1)</f>
        <v>402</v>
      </c>
      <c r="J1378">
        <f>SUMIFS('3_car_revenue'!$I:$I, '3_car_revenue'!$A:$A,Calc1!$A1378, '3_car_revenue'!$J:$J,Calc1!J$1)</f>
        <v>914</v>
      </c>
      <c r="K1378">
        <f>SUMIFS('3_car_revenue'!$I:$I, '3_car_revenue'!$A:$A,Calc1!$A1378, '3_car_revenue'!$J:$J,Calc1!K$1)</f>
        <v>1060</v>
      </c>
      <c r="L1378">
        <f>SUMIFS('3_car_revenue'!$I:$I, '3_car_revenue'!$A:$A,Calc1!$A1378, '3_car_revenue'!$J:$J,Calc1!L$1)</f>
        <v>800</v>
      </c>
      <c r="M1378">
        <f>SUMIFS('3_car_revenue'!$I:$I, '3_car_revenue'!$A:$A,Calc1!$A1378, '3_car_revenue'!$J:$J,Calc1!M$1)</f>
        <v>2497</v>
      </c>
      <c r="N1378">
        <f>SUMIFS('3_car_revenue'!$I:$I, '3_car_revenue'!$A:$A,Calc1!$A1378, '3_car_revenue'!$J:$J,Calc1!N$1)</f>
        <v>1833</v>
      </c>
      <c r="O1378">
        <f>SUMIFS('3_car_revenue'!$I:$I, '3_car_revenue'!$A:$A,Calc1!$A1378, '3_car_revenue'!$J:$J,Calc1!O$1)</f>
        <v>0</v>
      </c>
      <c r="P1378" s="8">
        <f t="shared" si="153"/>
        <v>18778</v>
      </c>
      <c r="Q1378" s="8">
        <f>COUNTIF($E1378:$O1378, "&gt;0") * VLOOKUP($A1378,'2_car_costs'!$A:$C, 2, FALSE)</f>
        <v>5494.5</v>
      </c>
      <c r="R1378" s="8">
        <f>COUNTIF($E1378:$O1378, "&gt;0") * VLOOKUP($A1378,'2_car_costs'!$A:$C, 3, FALSE)</f>
        <v>675.6</v>
      </c>
      <c r="S1378" s="8">
        <f t="shared" si="147"/>
        <v>12607.9</v>
      </c>
      <c r="T1378" s="15">
        <f t="shared" si="148"/>
        <v>0.67141868143572259</v>
      </c>
      <c r="U1378">
        <f>SUMIF('3_car_revenue'!A:A, Calc1!A1378, '3_car_revenue'!C:C)</f>
        <v>113</v>
      </c>
      <c r="V1378" s="17">
        <f t="shared" si="149"/>
        <v>166.17699115044249</v>
      </c>
      <c r="W1378" s="17">
        <f t="shared" si="150"/>
        <v>111.57433628318584</v>
      </c>
      <c r="X1378">
        <f t="shared" si="151"/>
        <v>300</v>
      </c>
      <c r="Y1378" s="15">
        <f t="shared" si="152"/>
        <v>0.37666666666666665</v>
      </c>
    </row>
    <row r="1379" spans="1:25" x14ac:dyDescent="0.3">
      <c r="A1379" s="1">
        <v>1009532626</v>
      </c>
      <c r="B1379" s="1" t="s">
        <v>131</v>
      </c>
      <c r="C1379" s="1" t="s">
        <v>172</v>
      </c>
      <c r="D1379" s="1" t="s">
        <v>1215</v>
      </c>
      <c r="E1379">
        <f>SUMIFS('3_car_revenue'!$I:$I, '3_car_revenue'!$A:$A,Calc1!$A1379, '3_car_revenue'!$J:$J,Calc1!E$1)</f>
        <v>1266</v>
      </c>
      <c r="F1379">
        <f>SUMIFS('3_car_revenue'!$I:$I, '3_car_revenue'!$A:$A,Calc1!$A1379, '3_car_revenue'!$J:$J,Calc1!F$1)</f>
        <v>2314</v>
      </c>
      <c r="G1379">
        <f>SUMIFS('3_car_revenue'!$I:$I, '3_car_revenue'!$A:$A,Calc1!$A1379, '3_car_revenue'!$J:$J,Calc1!G$1)</f>
        <v>150</v>
      </c>
      <c r="H1379">
        <f>SUMIFS('3_car_revenue'!$I:$I, '3_car_revenue'!$A:$A,Calc1!$A1379, '3_car_revenue'!$J:$J,Calc1!H$1)</f>
        <v>2084</v>
      </c>
      <c r="I1379">
        <f>SUMIFS('3_car_revenue'!$I:$I, '3_car_revenue'!$A:$A,Calc1!$A1379, '3_car_revenue'!$J:$J,Calc1!I$1)</f>
        <v>1799</v>
      </c>
      <c r="J1379">
        <f>SUMIFS('3_car_revenue'!$I:$I, '3_car_revenue'!$A:$A,Calc1!$A1379, '3_car_revenue'!$J:$J,Calc1!J$1)</f>
        <v>892</v>
      </c>
      <c r="K1379">
        <f>SUMIFS('3_car_revenue'!$I:$I, '3_car_revenue'!$A:$A,Calc1!$A1379, '3_car_revenue'!$J:$J,Calc1!K$1)</f>
        <v>1652</v>
      </c>
      <c r="L1379">
        <f>SUMIFS('3_car_revenue'!$I:$I, '3_car_revenue'!$A:$A,Calc1!$A1379, '3_car_revenue'!$J:$J,Calc1!L$1)</f>
        <v>1961</v>
      </c>
      <c r="M1379">
        <f>SUMIFS('3_car_revenue'!$I:$I, '3_car_revenue'!$A:$A,Calc1!$A1379, '3_car_revenue'!$J:$J,Calc1!M$1)</f>
        <v>5542</v>
      </c>
      <c r="N1379">
        <f>SUMIFS('3_car_revenue'!$I:$I, '3_car_revenue'!$A:$A,Calc1!$A1379, '3_car_revenue'!$J:$J,Calc1!N$1)</f>
        <v>998</v>
      </c>
      <c r="O1379">
        <f>SUMIFS('3_car_revenue'!$I:$I, '3_car_revenue'!$A:$A,Calc1!$A1379, '3_car_revenue'!$J:$J,Calc1!O$1)</f>
        <v>1336</v>
      </c>
      <c r="P1379" s="8">
        <f t="shared" si="153"/>
        <v>19994</v>
      </c>
      <c r="Q1379" s="8">
        <f>COUNTIF($E1379:$O1379, "&gt;0") * VLOOKUP($A1379,'2_car_costs'!$A:$C, 2, FALSE)</f>
        <v>6880.83</v>
      </c>
      <c r="R1379" s="8">
        <f>COUNTIF($E1379:$O1379, "&gt;0") * VLOOKUP($A1379,'2_car_costs'!$A:$C, 3, FALSE)</f>
        <v>851.62</v>
      </c>
      <c r="S1379" s="8">
        <f t="shared" si="147"/>
        <v>12261.55</v>
      </c>
      <c r="T1379" s="15">
        <f t="shared" si="148"/>
        <v>0.61326147844353307</v>
      </c>
      <c r="U1379">
        <f>SUMIF('3_car_revenue'!A:A, Calc1!A1379, '3_car_revenue'!C:C)</f>
        <v>117</v>
      </c>
      <c r="V1379" s="17">
        <f t="shared" si="149"/>
        <v>170.88888888888889</v>
      </c>
      <c r="W1379" s="17">
        <f t="shared" si="150"/>
        <v>104.79957264957264</v>
      </c>
      <c r="X1379">
        <f t="shared" si="151"/>
        <v>330</v>
      </c>
      <c r="Y1379" s="15">
        <f t="shared" si="152"/>
        <v>0.35454545454545455</v>
      </c>
    </row>
    <row r="1380" spans="1:25" x14ac:dyDescent="0.3">
      <c r="A1380" s="1">
        <v>8321431267</v>
      </c>
      <c r="B1380" s="1" t="s">
        <v>305</v>
      </c>
      <c r="C1380" s="1" t="s">
        <v>734</v>
      </c>
      <c r="D1380" s="1" t="s">
        <v>1622</v>
      </c>
      <c r="E1380">
        <f>SUMIFS('3_car_revenue'!$I:$I, '3_car_revenue'!$A:$A,Calc1!$A1380, '3_car_revenue'!$J:$J,Calc1!E$1)</f>
        <v>578</v>
      </c>
      <c r="F1380">
        <f>SUMIFS('3_car_revenue'!$I:$I, '3_car_revenue'!$A:$A,Calc1!$A1380, '3_car_revenue'!$J:$J,Calc1!F$1)</f>
        <v>1090</v>
      </c>
      <c r="G1380">
        <f>SUMIFS('3_car_revenue'!$I:$I, '3_car_revenue'!$A:$A,Calc1!$A1380, '3_car_revenue'!$J:$J,Calc1!G$1)</f>
        <v>1962</v>
      </c>
      <c r="H1380">
        <f>SUMIFS('3_car_revenue'!$I:$I, '3_car_revenue'!$A:$A,Calc1!$A1380, '3_car_revenue'!$J:$J,Calc1!H$1)</f>
        <v>2765</v>
      </c>
      <c r="I1380">
        <f>SUMIFS('3_car_revenue'!$I:$I, '3_car_revenue'!$A:$A,Calc1!$A1380, '3_car_revenue'!$J:$J,Calc1!I$1)</f>
        <v>2177</v>
      </c>
      <c r="J1380">
        <f>SUMIFS('3_car_revenue'!$I:$I, '3_car_revenue'!$A:$A,Calc1!$A1380, '3_car_revenue'!$J:$J,Calc1!J$1)</f>
        <v>222</v>
      </c>
      <c r="K1380">
        <f>SUMIFS('3_car_revenue'!$I:$I, '3_car_revenue'!$A:$A,Calc1!$A1380, '3_car_revenue'!$J:$J,Calc1!K$1)</f>
        <v>206</v>
      </c>
      <c r="L1380">
        <f>SUMIFS('3_car_revenue'!$I:$I, '3_car_revenue'!$A:$A,Calc1!$A1380, '3_car_revenue'!$J:$J,Calc1!L$1)</f>
        <v>463</v>
      </c>
      <c r="M1380">
        <f>SUMIFS('3_car_revenue'!$I:$I, '3_car_revenue'!$A:$A,Calc1!$A1380, '3_car_revenue'!$J:$J,Calc1!M$1)</f>
        <v>1539</v>
      </c>
      <c r="N1380">
        <f>SUMIFS('3_car_revenue'!$I:$I, '3_car_revenue'!$A:$A,Calc1!$A1380, '3_car_revenue'!$J:$J,Calc1!N$1)</f>
        <v>2556</v>
      </c>
      <c r="O1380">
        <f>SUMIFS('3_car_revenue'!$I:$I, '3_car_revenue'!$A:$A,Calc1!$A1380, '3_car_revenue'!$J:$J,Calc1!O$1)</f>
        <v>0</v>
      </c>
      <c r="P1380" s="8">
        <f t="shared" si="153"/>
        <v>13558</v>
      </c>
      <c r="Q1380" s="8">
        <f>COUNTIF($E1380:$O1380, "&gt;0") * VLOOKUP($A1380,'2_car_costs'!$A:$C, 2, FALSE)</f>
        <v>5320.5999999999995</v>
      </c>
      <c r="R1380" s="8">
        <f>COUNTIF($E1380:$O1380, "&gt;0") * VLOOKUP($A1380,'2_car_costs'!$A:$C, 3, FALSE)</f>
        <v>669.9</v>
      </c>
      <c r="S1380" s="8">
        <f t="shared" si="147"/>
        <v>7567.5000000000009</v>
      </c>
      <c r="T1380" s="15">
        <f t="shared" si="148"/>
        <v>0.55815754536067275</v>
      </c>
      <c r="U1380">
        <f>SUMIF('3_car_revenue'!A:A, Calc1!A1380, '3_car_revenue'!C:C)</f>
        <v>92</v>
      </c>
      <c r="V1380" s="17">
        <f t="shared" si="149"/>
        <v>147.36956521739131</v>
      </c>
      <c r="W1380" s="17">
        <f t="shared" si="150"/>
        <v>82.255434782608702</v>
      </c>
      <c r="X1380">
        <f t="shared" si="151"/>
        <v>300</v>
      </c>
      <c r="Y1380" s="15">
        <f t="shared" si="152"/>
        <v>0.30666666666666664</v>
      </c>
    </row>
    <row r="1381" spans="1:25" x14ac:dyDescent="0.3">
      <c r="A1381" s="1">
        <v>9236845649</v>
      </c>
      <c r="B1381" s="1" t="s">
        <v>40</v>
      </c>
      <c r="C1381" s="1" t="s">
        <v>812</v>
      </c>
      <c r="D1381" s="1" t="s">
        <v>1623</v>
      </c>
      <c r="E1381">
        <f>SUMIFS('3_car_revenue'!$I:$I, '3_car_revenue'!$A:$A,Calc1!$A1381, '3_car_revenue'!$J:$J,Calc1!E$1)</f>
        <v>2171</v>
      </c>
      <c r="F1381">
        <f>SUMIFS('3_car_revenue'!$I:$I, '3_car_revenue'!$A:$A,Calc1!$A1381, '3_car_revenue'!$J:$J,Calc1!F$1)</f>
        <v>204</v>
      </c>
      <c r="G1381">
        <f>SUMIFS('3_car_revenue'!$I:$I, '3_car_revenue'!$A:$A,Calc1!$A1381, '3_car_revenue'!$J:$J,Calc1!G$1)</f>
        <v>1369</v>
      </c>
      <c r="H1381">
        <f>SUMIFS('3_car_revenue'!$I:$I, '3_car_revenue'!$A:$A,Calc1!$A1381, '3_car_revenue'!$J:$J,Calc1!H$1)</f>
        <v>896</v>
      </c>
      <c r="I1381">
        <f>SUMIFS('3_car_revenue'!$I:$I, '3_car_revenue'!$A:$A,Calc1!$A1381, '3_car_revenue'!$J:$J,Calc1!I$1)</f>
        <v>369</v>
      </c>
      <c r="J1381">
        <f>SUMIFS('3_car_revenue'!$I:$I, '3_car_revenue'!$A:$A,Calc1!$A1381, '3_car_revenue'!$J:$J,Calc1!J$1)</f>
        <v>2873</v>
      </c>
      <c r="K1381">
        <f>SUMIFS('3_car_revenue'!$I:$I, '3_car_revenue'!$A:$A,Calc1!$A1381, '3_car_revenue'!$J:$J,Calc1!K$1)</f>
        <v>2034</v>
      </c>
      <c r="L1381">
        <f>SUMIFS('3_car_revenue'!$I:$I, '3_car_revenue'!$A:$A,Calc1!$A1381, '3_car_revenue'!$J:$J,Calc1!L$1)</f>
        <v>1952</v>
      </c>
      <c r="M1381">
        <f>SUMIFS('3_car_revenue'!$I:$I, '3_car_revenue'!$A:$A,Calc1!$A1381, '3_car_revenue'!$J:$J,Calc1!M$1)</f>
        <v>2500</v>
      </c>
      <c r="N1381">
        <f>SUMIFS('3_car_revenue'!$I:$I, '3_car_revenue'!$A:$A,Calc1!$A1381, '3_car_revenue'!$J:$J,Calc1!N$1)</f>
        <v>1443</v>
      </c>
      <c r="O1381">
        <f>SUMIFS('3_car_revenue'!$I:$I, '3_car_revenue'!$A:$A,Calc1!$A1381, '3_car_revenue'!$J:$J,Calc1!O$1)</f>
        <v>0</v>
      </c>
      <c r="P1381" s="8">
        <f t="shared" si="153"/>
        <v>15811</v>
      </c>
      <c r="Q1381" s="8">
        <f>COUNTIF($E1381:$O1381, "&gt;0") * VLOOKUP($A1381,'2_car_costs'!$A:$C, 2, FALSE)</f>
        <v>5788</v>
      </c>
      <c r="R1381" s="8">
        <f>COUNTIF($E1381:$O1381, "&gt;0") * VLOOKUP($A1381,'2_car_costs'!$A:$C, 3, FALSE)</f>
        <v>907.09999999999991</v>
      </c>
      <c r="S1381" s="8">
        <f t="shared" si="147"/>
        <v>9115.9</v>
      </c>
      <c r="T1381" s="15">
        <f t="shared" si="148"/>
        <v>0.57655429764088295</v>
      </c>
      <c r="U1381">
        <f>SUMIF('3_car_revenue'!A:A, Calc1!A1381, '3_car_revenue'!C:C)</f>
        <v>110</v>
      </c>
      <c r="V1381" s="17">
        <f t="shared" si="149"/>
        <v>143.73636363636365</v>
      </c>
      <c r="W1381" s="17">
        <f t="shared" si="150"/>
        <v>82.871818181818185</v>
      </c>
      <c r="X1381">
        <f t="shared" si="151"/>
        <v>300</v>
      </c>
      <c r="Y1381" s="15">
        <f t="shared" si="152"/>
        <v>0.36666666666666664</v>
      </c>
    </row>
    <row r="1382" spans="1:25" x14ac:dyDescent="0.3">
      <c r="A1382" s="1">
        <v>3021568106</v>
      </c>
      <c r="B1382" s="1" t="s">
        <v>13</v>
      </c>
      <c r="C1382" s="1" t="s">
        <v>18</v>
      </c>
      <c r="D1382" s="1" t="s">
        <v>1201</v>
      </c>
      <c r="E1382">
        <f>SUMIFS('3_car_revenue'!$I:$I, '3_car_revenue'!$A:$A,Calc1!$A1382, '3_car_revenue'!$J:$J,Calc1!E$1)</f>
        <v>1288</v>
      </c>
      <c r="F1382">
        <f>SUMIFS('3_car_revenue'!$I:$I, '3_car_revenue'!$A:$A,Calc1!$A1382, '3_car_revenue'!$J:$J,Calc1!F$1)</f>
        <v>0</v>
      </c>
      <c r="G1382">
        <f>SUMIFS('3_car_revenue'!$I:$I, '3_car_revenue'!$A:$A,Calc1!$A1382, '3_car_revenue'!$J:$J,Calc1!G$1)</f>
        <v>169</v>
      </c>
      <c r="H1382">
        <f>SUMIFS('3_car_revenue'!$I:$I, '3_car_revenue'!$A:$A,Calc1!$A1382, '3_car_revenue'!$J:$J,Calc1!H$1)</f>
        <v>1956</v>
      </c>
      <c r="I1382">
        <f>SUMIFS('3_car_revenue'!$I:$I, '3_car_revenue'!$A:$A,Calc1!$A1382, '3_car_revenue'!$J:$J,Calc1!I$1)</f>
        <v>4217</v>
      </c>
      <c r="J1382">
        <f>SUMIFS('3_car_revenue'!$I:$I, '3_car_revenue'!$A:$A,Calc1!$A1382, '3_car_revenue'!$J:$J,Calc1!J$1)</f>
        <v>1661</v>
      </c>
      <c r="K1382">
        <f>SUMIFS('3_car_revenue'!$I:$I, '3_car_revenue'!$A:$A,Calc1!$A1382, '3_car_revenue'!$J:$J,Calc1!K$1)</f>
        <v>764</v>
      </c>
      <c r="L1382">
        <f>SUMIFS('3_car_revenue'!$I:$I, '3_car_revenue'!$A:$A,Calc1!$A1382, '3_car_revenue'!$J:$J,Calc1!L$1)</f>
        <v>416</v>
      </c>
      <c r="M1382">
        <f>SUMIFS('3_car_revenue'!$I:$I, '3_car_revenue'!$A:$A,Calc1!$A1382, '3_car_revenue'!$J:$J,Calc1!M$1)</f>
        <v>2750</v>
      </c>
      <c r="N1382">
        <f>SUMIFS('3_car_revenue'!$I:$I, '3_car_revenue'!$A:$A,Calc1!$A1382, '3_car_revenue'!$J:$J,Calc1!N$1)</f>
        <v>2152</v>
      </c>
      <c r="O1382">
        <f>SUMIFS('3_car_revenue'!$I:$I, '3_car_revenue'!$A:$A,Calc1!$A1382, '3_car_revenue'!$J:$J,Calc1!O$1)</f>
        <v>2476</v>
      </c>
      <c r="P1382" s="8">
        <f t="shared" si="153"/>
        <v>17849</v>
      </c>
      <c r="Q1382" s="8">
        <f>COUNTIF($E1382:$O1382, "&gt;0") * VLOOKUP($A1382,'2_car_costs'!$A:$C, 2, FALSE)</f>
        <v>7304.5</v>
      </c>
      <c r="R1382" s="8">
        <f>COUNTIF($E1382:$O1382, "&gt;0") * VLOOKUP($A1382,'2_car_costs'!$A:$C, 3, FALSE)</f>
        <v>540.29999999999995</v>
      </c>
      <c r="S1382" s="8">
        <f t="shared" si="147"/>
        <v>10004.200000000001</v>
      </c>
      <c r="T1382" s="15">
        <f t="shared" si="148"/>
        <v>0.56049078379741168</v>
      </c>
      <c r="U1382">
        <f>SUMIF('3_car_revenue'!A:A, Calc1!A1382, '3_car_revenue'!C:C)</f>
        <v>112</v>
      </c>
      <c r="V1382" s="17">
        <f t="shared" si="149"/>
        <v>159.36607142857142</v>
      </c>
      <c r="W1382" s="17">
        <f t="shared" si="150"/>
        <v>89.323214285714286</v>
      </c>
      <c r="X1382">
        <f t="shared" si="151"/>
        <v>300</v>
      </c>
      <c r="Y1382" s="15">
        <f t="shared" si="152"/>
        <v>0.37333333333333335</v>
      </c>
    </row>
    <row r="1383" spans="1:25" x14ac:dyDescent="0.3">
      <c r="A1383" s="1">
        <v>4930978947</v>
      </c>
      <c r="B1383" s="1" t="s">
        <v>13</v>
      </c>
      <c r="C1383" s="1" t="s">
        <v>612</v>
      </c>
      <c r="D1383" s="1" t="s">
        <v>1041</v>
      </c>
      <c r="E1383">
        <f>SUMIFS('3_car_revenue'!$I:$I, '3_car_revenue'!$A:$A,Calc1!$A1383, '3_car_revenue'!$J:$J,Calc1!E$1)</f>
        <v>1851</v>
      </c>
      <c r="F1383">
        <f>SUMIFS('3_car_revenue'!$I:$I, '3_car_revenue'!$A:$A,Calc1!$A1383, '3_car_revenue'!$J:$J,Calc1!F$1)</f>
        <v>1539</v>
      </c>
      <c r="G1383">
        <f>SUMIFS('3_car_revenue'!$I:$I, '3_car_revenue'!$A:$A,Calc1!$A1383, '3_car_revenue'!$J:$J,Calc1!G$1)</f>
        <v>1050</v>
      </c>
      <c r="H1383">
        <f>SUMIFS('3_car_revenue'!$I:$I, '3_car_revenue'!$A:$A,Calc1!$A1383, '3_car_revenue'!$J:$J,Calc1!H$1)</f>
        <v>1524</v>
      </c>
      <c r="I1383">
        <f>SUMIFS('3_car_revenue'!$I:$I, '3_car_revenue'!$A:$A,Calc1!$A1383, '3_car_revenue'!$J:$J,Calc1!I$1)</f>
        <v>3985</v>
      </c>
      <c r="J1383">
        <f>SUMIFS('3_car_revenue'!$I:$I, '3_car_revenue'!$A:$A,Calc1!$A1383, '3_car_revenue'!$J:$J,Calc1!J$1)</f>
        <v>1581</v>
      </c>
      <c r="K1383">
        <f>SUMIFS('3_car_revenue'!$I:$I, '3_car_revenue'!$A:$A,Calc1!$A1383, '3_car_revenue'!$J:$J,Calc1!K$1)</f>
        <v>5511</v>
      </c>
      <c r="L1383">
        <f>SUMIFS('3_car_revenue'!$I:$I, '3_car_revenue'!$A:$A,Calc1!$A1383, '3_car_revenue'!$J:$J,Calc1!L$1)</f>
        <v>1829</v>
      </c>
      <c r="M1383">
        <f>SUMIFS('3_car_revenue'!$I:$I, '3_car_revenue'!$A:$A,Calc1!$A1383, '3_car_revenue'!$J:$J,Calc1!M$1)</f>
        <v>1689</v>
      </c>
      <c r="N1383">
        <f>SUMIFS('3_car_revenue'!$I:$I, '3_car_revenue'!$A:$A,Calc1!$A1383, '3_car_revenue'!$J:$J,Calc1!N$1)</f>
        <v>1185</v>
      </c>
      <c r="O1383">
        <f>SUMIFS('3_car_revenue'!$I:$I, '3_car_revenue'!$A:$A,Calc1!$A1383, '3_car_revenue'!$J:$J,Calc1!O$1)</f>
        <v>480</v>
      </c>
      <c r="P1383" s="8">
        <f t="shared" si="153"/>
        <v>22224</v>
      </c>
      <c r="Q1383" s="8">
        <f>COUNTIF($E1383:$O1383, "&gt;0") * VLOOKUP($A1383,'2_car_costs'!$A:$C, 2, FALSE)</f>
        <v>6642.35</v>
      </c>
      <c r="R1383" s="8">
        <f>COUNTIF($E1383:$O1383, "&gt;0") * VLOOKUP($A1383,'2_car_costs'!$A:$C, 3, FALSE)</f>
        <v>1187.8899999999999</v>
      </c>
      <c r="S1383" s="8">
        <f t="shared" si="147"/>
        <v>14393.76</v>
      </c>
      <c r="T1383" s="15">
        <f t="shared" si="148"/>
        <v>0.6476673866090713</v>
      </c>
      <c r="U1383">
        <f>SUMIF('3_car_revenue'!A:A, Calc1!A1383, '3_car_revenue'!C:C)</f>
        <v>129</v>
      </c>
      <c r="V1383" s="17">
        <f t="shared" si="149"/>
        <v>172.27906976744185</v>
      </c>
      <c r="W1383" s="17">
        <f t="shared" si="150"/>
        <v>111.57953488372094</v>
      </c>
      <c r="X1383">
        <f t="shared" si="151"/>
        <v>330</v>
      </c>
      <c r="Y1383" s="15">
        <f t="shared" si="152"/>
        <v>0.39090909090909093</v>
      </c>
    </row>
    <row r="1384" spans="1:25" x14ac:dyDescent="0.3">
      <c r="A1384" s="1">
        <v>8421621181</v>
      </c>
      <c r="B1384" s="1" t="s">
        <v>13</v>
      </c>
      <c r="C1384" s="1" t="s">
        <v>19</v>
      </c>
      <c r="D1384" s="1" t="s">
        <v>1206</v>
      </c>
      <c r="E1384">
        <f>SUMIFS('3_car_revenue'!$I:$I, '3_car_revenue'!$A:$A,Calc1!$A1384, '3_car_revenue'!$J:$J,Calc1!E$1)</f>
        <v>741</v>
      </c>
      <c r="F1384">
        <f>SUMIFS('3_car_revenue'!$I:$I, '3_car_revenue'!$A:$A,Calc1!$A1384, '3_car_revenue'!$J:$J,Calc1!F$1)</f>
        <v>3910</v>
      </c>
      <c r="G1384">
        <f>SUMIFS('3_car_revenue'!$I:$I, '3_car_revenue'!$A:$A,Calc1!$A1384, '3_car_revenue'!$J:$J,Calc1!G$1)</f>
        <v>744</v>
      </c>
      <c r="H1384">
        <f>SUMIFS('3_car_revenue'!$I:$I, '3_car_revenue'!$A:$A,Calc1!$A1384, '3_car_revenue'!$J:$J,Calc1!H$1)</f>
        <v>468</v>
      </c>
      <c r="I1384">
        <f>SUMIFS('3_car_revenue'!$I:$I, '3_car_revenue'!$A:$A,Calc1!$A1384, '3_car_revenue'!$J:$J,Calc1!I$1)</f>
        <v>804</v>
      </c>
      <c r="J1384">
        <f>SUMIFS('3_car_revenue'!$I:$I, '3_car_revenue'!$A:$A,Calc1!$A1384, '3_car_revenue'!$J:$J,Calc1!J$1)</f>
        <v>980</v>
      </c>
      <c r="K1384">
        <f>SUMIFS('3_car_revenue'!$I:$I, '3_car_revenue'!$A:$A,Calc1!$A1384, '3_car_revenue'!$J:$J,Calc1!K$1)</f>
        <v>0</v>
      </c>
      <c r="L1384">
        <f>SUMIFS('3_car_revenue'!$I:$I, '3_car_revenue'!$A:$A,Calc1!$A1384, '3_car_revenue'!$J:$J,Calc1!L$1)</f>
        <v>2556</v>
      </c>
      <c r="M1384">
        <f>SUMIFS('3_car_revenue'!$I:$I, '3_car_revenue'!$A:$A,Calc1!$A1384, '3_car_revenue'!$J:$J,Calc1!M$1)</f>
        <v>2148</v>
      </c>
      <c r="N1384">
        <f>SUMIFS('3_car_revenue'!$I:$I, '3_car_revenue'!$A:$A,Calc1!$A1384, '3_car_revenue'!$J:$J,Calc1!N$1)</f>
        <v>1505</v>
      </c>
      <c r="O1384">
        <f>SUMIFS('3_car_revenue'!$I:$I, '3_car_revenue'!$A:$A,Calc1!$A1384, '3_car_revenue'!$J:$J,Calc1!O$1)</f>
        <v>423</v>
      </c>
      <c r="P1384" s="8">
        <f t="shared" si="153"/>
        <v>14279</v>
      </c>
      <c r="Q1384" s="8">
        <f>COUNTIF($E1384:$O1384, "&gt;0") * VLOOKUP($A1384,'2_car_costs'!$A:$C, 2, FALSE)</f>
        <v>4888.8</v>
      </c>
      <c r="R1384" s="8">
        <f>COUNTIF($E1384:$O1384, "&gt;0") * VLOOKUP($A1384,'2_car_costs'!$A:$C, 3, FALSE)</f>
        <v>1330.6</v>
      </c>
      <c r="S1384" s="8">
        <f t="shared" si="147"/>
        <v>8059.6</v>
      </c>
      <c r="T1384" s="15">
        <f t="shared" si="148"/>
        <v>0.56443728552419636</v>
      </c>
      <c r="U1384">
        <f>SUMIF('3_car_revenue'!A:A, Calc1!A1384, '3_car_revenue'!C:C)</f>
        <v>89</v>
      </c>
      <c r="V1384" s="17">
        <f t="shared" si="149"/>
        <v>160.43820224719101</v>
      </c>
      <c r="W1384" s="17">
        <f t="shared" si="150"/>
        <v>90.557303370786528</v>
      </c>
      <c r="X1384">
        <f t="shared" si="151"/>
        <v>300</v>
      </c>
      <c r="Y1384" s="15">
        <f t="shared" si="152"/>
        <v>0.29666666666666669</v>
      </c>
    </row>
    <row r="1385" spans="1:25" x14ac:dyDescent="0.3">
      <c r="A1385" s="1">
        <v>691298327</v>
      </c>
      <c r="B1385" s="1" t="s">
        <v>13</v>
      </c>
      <c r="C1385" s="1" t="s">
        <v>505</v>
      </c>
      <c r="D1385" s="1" t="s">
        <v>1114</v>
      </c>
      <c r="E1385">
        <f>SUMIFS('3_car_revenue'!$I:$I, '3_car_revenue'!$A:$A,Calc1!$A1385, '3_car_revenue'!$J:$J,Calc1!E$1)</f>
        <v>124</v>
      </c>
      <c r="F1385">
        <f>SUMIFS('3_car_revenue'!$I:$I, '3_car_revenue'!$A:$A,Calc1!$A1385, '3_car_revenue'!$J:$J,Calc1!F$1)</f>
        <v>3400</v>
      </c>
      <c r="G1385">
        <f>SUMIFS('3_car_revenue'!$I:$I, '3_car_revenue'!$A:$A,Calc1!$A1385, '3_car_revenue'!$J:$J,Calc1!G$1)</f>
        <v>2170</v>
      </c>
      <c r="H1385">
        <f>SUMIFS('3_car_revenue'!$I:$I, '3_car_revenue'!$A:$A,Calc1!$A1385, '3_car_revenue'!$J:$J,Calc1!H$1)</f>
        <v>0</v>
      </c>
      <c r="I1385">
        <f>SUMIFS('3_car_revenue'!$I:$I, '3_car_revenue'!$A:$A,Calc1!$A1385, '3_car_revenue'!$J:$J,Calc1!I$1)</f>
        <v>0</v>
      </c>
      <c r="J1385">
        <f>SUMIFS('3_car_revenue'!$I:$I, '3_car_revenue'!$A:$A,Calc1!$A1385, '3_car_revenue'!$J:$J,Calc1!J$1)</f>
        <v>1200</v>
      </c>
      <c r="K1385">
        <f>SUMIFS('3_car_revenue'!$I:$I, '3_car_revenue'!$A:$A,Calc1!$A1385, '3_car_revenue'!$J:$J,Calc1!K$1)</f>
        <v>2568</v>
      </c>
      <c r="L1385">
        <f>SUMIFS('3_car_revenue'!$I:$I, '3_car_revenue'!$A:$A,Calc1!$A1385, '3_car_revenue'!$J:$J,Calc1!L$1)</f>
        <v>2818</v>
      </c>
      <c r="M1385">
        <f>SUMIFS('3_car_revenue'!$I:$I, '3_car_revenue'!$A:$A,Calc1!$A1385, '3_car_revenue'!$J:$J,Calc1!M$1)</f>
        <v>3129</v>
      </c>
      <c r="N1385">
        <f>SUMIFS('3_car_revenue'!$I:$I, '3_car_revenue'!$A:$A,Calc1!$A1385, '3_car_revenue'!$J:$J,Calc1!N$1)</f>
        <v>0</v>
      </c>
      <c r="O1385">
        <f>SUMIFS('3_car_revenue'!$I:$I, '3_car_revenue'!$A:$A,Calc1!$A1385, '3_car_revenue'!$J:$J,Calc1!O$1)</f>
        <v>0</v>
      </c>
      <c r="P1385" s="8">
        <f t="shared" si="153"/>
        <v>15409</v>
      </c>
      <c r="Q1385" s="8">
        <f>COUNTIF($E1385:$O1385, "&gt;0") * VLOOKUP($A1385,'2_car_costs'!$A:$C, 2, FALSE)</f>
        <v>3230.99</v>
      </c>
      <c r="R1385" s="8">
        <f>COUNTIF($E1385:$O1385, "&gt;0") * VLOOKUP($A1385,'2_car_costs'!$A:$C, 3, FALSE)</f>
        <v>614.67000000000007</v>
      </c>
      <c r="S1385" s="8">
        <f t="shared" si="147"/>
        <v>11563.34</v>
      </c>
      <c r="T1385" s="15">
        <f t="shared" si="148"/>
        <v>0.75042767213965866</v>
      </c>
      <c r="U1385">
        <f>SUMIF('3_car_revenue'!A:A, Calc1!A1385, '3_car_revenue'!C:C)</f>
        <v>85</v>
      </c>
      <c r="V1385" s="17">
        <f t="shared" si="149"/>
        <v>181.28235294117647</v>
      </c>
      <c r="W1385" s="17">
        <f t="shared" si="150"/>
        <v>136.03929411764707</v>
      </c>
      <c r="X1385">
        <f t="shared" si="151"/>
        <v>210</v>
      </c>
      <c r="Y1385" s="15">
        <f t="shared" si="152"/>
        <v>0.40476190476190477</v>
      </c>
    </row>
    <row r="1386" spans="1:25" x14ac:dyDescent="0.3">
      <c r="A1386" s="1">
        <v>4050276178</v>
      </c>
      <c r="B1386" s="1" t="s">
        <v>13</v>
      </c>
      <c r="C1386" s="1" t="s">
        <v>380</v>
      </c>
      <c r="D1386" s="1" t="s">
        <v>1081</v>
      </c>
      <c r="E1386">
        <f>SUMIFS('3_car_revenue'!$I:$I, '3_car_revenue'!$A:$A,Calc1!$A1386, '3_car_revenue'!$J:$J,Calc1!E$1)</f>
        <v>0</v>
      </c>
      <c r="F1386">
        <f>SUMIFS('3_car_revenue'!$I:$I, '3_car_revenue'!$A:$A,Calc1!$A1386, '3_car_revenue'!$J:$J,Calc1!F$1)</f>
        <v>2269</v>
      </c>
      <c r="G1386">
        <f>SUMIFS('3_car_revenue'!$I:$I, '3_car_revenue'!$A:$A,Calc1!$A1386, '3_car_revenue'!$J:$J,Calc1!G$1)</f>
        <v>3866</v>
      </c>
      <c r="H1386">
        <f>SUMIFS('3_car_revenue'!$I:$I, '3_car_revenue'!$A:$A,Calc1!$A1386, '3_car_revenue'!$J:$J,Calc1!H$1)</f>
        <v>190</v>
      </c>
      <c r="I1386">
        <f>SUMIFS('3_car_revenue'!$I:$I, '3_car_revenue'!$A:$A,Calc1!$A1386, '3_car_revenue'!$J:$J,Calc1!I$1)</f>
        <v>0</v>
      </c>
      <c r="J1386">
        <f>SUMIFS('3_car_revenue'!$I:$I, '3_car_revenue'!$A:$A,Calc1!$A1386, '3_car_revenue'!$J:$J,Calc1!J$1)</f>
        <v>1224</v>
      </c>
      <c r="K1386">
        <f>SUMIFS('3_car_revenue'!$I:$I, '3_car_revenue'!$A:$A,Calc1!$A1386, '3_car_revenue'!$J:$J,Calc1!K$1)</f>
        <v>3060</v>
      </c>
      <c r="L1386">
        <f>SUMIFS('3_car_revenue'!$I:$I, '3_car_revenue'!$A:$A,Calc1!$A1386, '3_car_revenue'!$J:$J,Calc1!L$1)</f>
        <v>1558</v>
      </c>
      <c r="M1386">
        <f>SUMIFS('3_car_revenue'!$I:$I, '3_car_revenue'!$A:$A,Calc1!$A1386, '3_car_revenue'!$J:$J,Calc1!M$1)</f>
        <v>2970</v>
      </c>
      <c r="N1386">
        <f>SUMIFS('3_car_revenue'!$I:$I, '3_car_revenue'!$A:$A,Calc1!$A1386, '3_car_revenue'!$J:$J,Calc1!N$1)</f>
        <v>1652</v>
      </c>
      <c r="O1386">
        <f>SUMIFS('3_car_revenue'!$I:$I, '3_car_revenue'!$A:$A,Calc1!$A1386, '3_car_revenue'!$J:$J,Calc1!O$1)</f>
        <v>0</v>
      </c>
      <c r="P1386" s="8">
        <f t="shared" si="153"/>
        <v>16789</v>
      </c>
      <c r="Q1386" s="8">
        <f>COUNTIF($E1386:$O1386, "&gt;0") * VLOOKUP($A1386,'2_car_costs'!$A:$C, 2, FALSE)</f>
        <v>5506.8</v>
      </c>
      <c r="R1386" s="8">
        <f>COUNTIF($E1386:$O1386, "&gt;0") * VLOOKUP($A1386,'2_car_costs'!$A:$C, 3, FALSE)</f>
        <v>918.56</v>
      </c>
      <c r="S1386" s="8">
        <f t="shared" si="147"/>
        <v>10363.64</v>
      </c>
      <c r="T1386" s="15">
        <f t="shared" si="148"/>
        <v>0.6172875096789564</v>
      </c>
      <c r="U1386">
        <f>SUMIF('3_car_revenue'!A:A, Calc1!A1386, '3_car_revenue'!C:C)</f>
        <v>88</v>
      </c>
      <c r="V1386" s="17">
        <f t="shared" si="149"/>
        <v>190.78409090909091</v>
      </c>
      <c r="W1386" s="17">
        <f t="shared" si="150"/>
        <v>117.76863636363636</v>
      </c>
      <c r="X1386">
        <f t="shared" si="151"/>
        <v>240</v>
      </c>
      <c r="Y1386" s="15">
        <f t="shared" si="152"/>
        <v>0.36666666666666664</v>
      </c>
    </row>
    <row r="1387" spans="1:25" x14ac:dyDescent="0.3">
      <c r="A1387" s="1">
        <v>2182918736</v>
      </c>
      <c r="B1387" s="1" t="s">
        <v>49</v>
      </c>
      <c r="C1387" s="1">
        <v>525</v>
      </c>
      <c r="D1387" s="1" t="s">
        <v>1624</v>
      </c>
      <c r="E1387">
        <f>SUMIFS('3_car_revenue'!$I:$I, '3_car_revenue'!$A:$A,Calc1!$A1387, '3_car_revenue'!$J:$J,Calc1!E$1)</f>
        <v>1481</v>
      </c>
      <c r="F1387">
        <f>SUMIFS('3_car_revenue'!$I:$I, '3_car_revenue'!$A:$A,Calc1!$A1387, '3_car_revenue'!$J:$J,Calc1!F$1)</f>
        <v>924</v>
      </c>
      <c r="G1387">
        <f>SUMIFS('3_car_revenue'!$I:$I, '3_car_revenue'!$A:$A,Calc1!$A1387, '3_car_revenue'!$J:$J,Calc1!G$1)</f>
        <v>1018</v>
      </c>
      <c r="H1387">
        <f>SUMIFS('3_car_revenue'!$I:$I, '3_car_revenue'!$A:$A,Calc1!$A1387, '3_car_revenue'!$J:$J,Calc1!H$1)</f>
        <v>1548</v>
      </c>
      <c r="I1387">
        <f>SUMIFS('3_car_revenue'!$I:$I, '3_car_revenue'!$A:$A,Calc1!$A1387, '3_car_revenue'!$J:$J,Calc1!I$1)</f>
        <v>2725</v>
      </c>
      <c r="J1387">
        <f>SUMIFS('3_car_revenue'!$I:$I, '3_car_revenue'!$A:$A,Calc1!$A1387, '3_car_revenue'!$J:$J,Calc1!J$1)</f>
        <v>956</v>
      </c>
      <c r="K1387">
        <f>SUMIFS('3_car_revenue'!$I:$I, '3_car_revenue'!$A:$A,Calc1!$A1387, '3_car_revenue'!$J:$J,Calc1!K$1)</f>
        <v>1061</v>
      </c>
      <c r="L1387">
        <f>SUMIFS('3_car_revenue'!$I:$I, '3_car_revenue'!$A:$A,Calc1!$A1387, '3_car_revenue'!$J:$J,Calc1!L$1)</f>
        <v>1012</v>
      </c>
      <c r="M1387">
        <f>SUMIFS('3_car_revenue'!$I:$I, '3_car_revenue'!$A:$A,Calc1!$A1387, '3_car_revenue'!$J:$J,Calc1!M$1)</f>
        <v>1867</v>
      </c>
      <c r="N1387">
        <f>SUMIFS('3_car_revenue'!$I:$I, '3_car_revenue'!$A:$A,Calc1!$A1387, '3_car_revenue'!$J:$J,Calc1!N$1)</f>
        <v>2350</v>
      </c>
      <c r="O1387">
        <f>SUMIFS('3_car_revenue'!$I:$I, '3_car_revenue'!$A:$A,Calc1!$A1387, '3_car_revenue'!$J:$J,Calc1!O$1)</f>
        <v>0</v>
      </c>
      <c r="P1387" s="8">
        <f t="shared" si="153"/>
        <v>14942</v>
      </c>
      <c r="Q1387" s="8">
        <f>COUNTIF($E1387:$O1387, "&gt;0") * VLOOKUP($A1387,'2_car_costs'!$A:$C, 2, FALSE)</f>
        <v>5491.5999999999995</v>
      </c>
      <c r="R1387" s="8">
        <f>COUNTIF($E1387:$O1387, "&gt;0") * VLOOKUP($A1387,'2_car_costs'!$A:$C, 3, FALSE)</f>
        <v>1310.3</v>
      </c>
      <c r="S1387" s="8">
        <f t="shared" si="147"/>
        <v>8140.1</v>
      </c>
      <c r="T1387" s="15">
        <f t="shared" si="148"/>
        <v>0.54477981528577168</v>
      </c>
      <c r="U1387">
        <f>SUMIF('3_car_revenue'!A:A, Calc1!A1387, '3_car_revenue'!C:C)</f>
        <v>94</v>
      </c>
      <c r="V1387" s="17">
        <f t="shared" si="149"/>
        <v>158.95744680851064</v>
      </c>
      <c r="W1387" s="17">
        <f t="shared" si="150"/>
        <v>86.596808510638297</v>
      </c>
      <c r="X1387">
        <f t="shared" si="151"/>
        <v>300</v>
      </c>
      <c r="Y1387" s="15">
        <f t="shared" si="152"/>
        <v>0.31333333333333335</v>
      </c>
    </row>
    <row r="1388" spans="1:25" x14ac:dyDescent="0.3">
      <c r="A1388" s="1">
        <v>7253901215</v>
      </c>
      <c r="B1388" s="1" t="s">
        <v>90</v>
      </c>
      <c r="C1388" s="1" t="s">
        <v>89</v>
      </c>
      <c r="D1388" s="1" t="s">
        <v>1204</v>
      </c>
      <c r="E1388">
        <f>SUMIFS('3_car_revenue'!$I:$I, '3_car_revenue'!$A:$A,Calc1!$A1388, '3_car_revenue'!$J:$J,Calc1!E$1)</f>
        <v>0</v>
      </c>
      <c r="F1388">
        <f>SUMIFS('3_car_revenue'!$I:$I, '3_car_revenue'!$A:$A,Calc1!$A1388, '3_car_revenue'!$J:$J,Calc1!F$1)</f>
        <v>2185</v>
      </c>
      <c r="G1388">
        <f>SUMIFS('3_car_revenue'!$I:$I, '3_car_revenue'!$A:$A,Calc1!$A1388, '3_car_revenue'!$J:$J,Calc1!G$1)</f>
        <v>150</v>
      </c>
      <c r="H1388">
        <f>SUMIFS('3_car_revenue'!$I:$I, '3_car_revenue'!$A:$A,Calc1!$A1388, '3_car_revenue'!$J:$J,Calc1!H$1)</f>
        <v>1398</v>
      </c>
      <c r="I1388">
        <f>SUMIFS('3_car_revenue'!$I:$I, '3_car_revenue'!$A:$A,Calc1!$A1388, '3_car_revenue'!$J:$J,Calc1!I$1)</f>
        <v>2514</v>
      </c>
      <c r="J1388">
        <f>SUMIFS('3_car_revenue'!$I:$I, '3_car_revenue'!$A:$A,Calc1!$A1388, '3_car_revenue'!$J:$J,Calc1!J$1)</f>
        <v>939</v>
      </c>
      <c r="K1388">
        <f>SUMIFS('3_car_revenue'!$I:$I, '3_car_revenue'!$A:$A,Calc1!$A1388, '3_car_revenue'!$J:$J,Calc1!K$1)</f>
        <v>0</v>
      </c>
      <c r="L1388">
        <f>SUMIFS('3_car_revenue'!$I:$I, '3_car_revenue'!$A:$A,Calc1!$A1388, '3_car_revenue'!$J:$J,Calc1!L$1)</f>
        <v>885</v>
      </c>
      <c r="M1388">
        <f>SUMIFS('3_car_revenue'!$I:$I, '3_car_revenue'!$A:$A,Calc1!$A1388, '3_car_revenue'!$J:$J,Calc1!M$1)</f>
        <v>1515</v>
      </c>
      <c r="N1388">
        <f>SUMIFS('3_car_revenue'!$I:$I, '3_car_revenue'!$A:$A,Calc1!$A1388, '3_car_revenue'!$J:$J,Calc1!N$1)</f>
        <v>3146</v>
      </c>
      <c r="O1388">
        <f>SUMIFS('3_car_revenue'!$I:$I, '3_car_revenue'!$A:$A,Calc1!$A1388, '3_car_revenue'!$J:$J,Calc1!O$1)</f>
        <v>1225</v>
      </c>
      <c r="P1388" s="8">
        <f t="shared" si="153"/>
        <v>13957</v>
      </c>
      <c r="Q1388" s="8">
        <f>COUNTIF($E1388:$O1388, "&gt;0") * VLOOKUP($A1388,'2_car_costs'!$A:$C, 2, FALSE)</f>
        <v>3935.5199999999995</v>
      </c>
      <c r="R1388" s="8">
        <f>COUNTIF($E1388:$O1388, "&gt;0") * VLOOKUP($A1388,'2_car_costs'!$A:$C, 3, FALSE)</f>
        <v>1148.22</v>
      </c>
      <c r="S1388" s="8">
        <f t="shared" si="147"/>
        <v>8873.26</v>
      </c>
      <c r="T1388" s="15">
        <f t="shared" si="148"/>
        <v>0.63575696782976288</v>
      </c>
      <c r="U1388">
        <f>SUMIF('3_car_revenue'!A:A, Calc1!A1388, '3_car_revenue'!C:C)</f>
        <v>89</v>
      </c>
      <c r="V1388" s="17">
        <f t="shared" si="149"/>
        <v>156.82022471910113</v>
      </c>
      <c r="W1388" s="17">
        <f t="shared" si="150"/>
        <v>99.69955056179775</v>
      </c>
      <c r="X1388">
        <f t="shared" si="151"/>
        <v>270</v>
      </c>
      <c r="Y1388" s="15">
        <f t="shared" si="152"/>
        <v>0.32962962962962961</v>
      </c>
    </row>
    <row r="1389" spans="1:25" x14ac:dyDescent="0.3">
      <c r="A1389" s="1">
        <v>5974183983</v>
      </c>
      <c r="B1389" s="1" t="s">
        <v>25</v>
      </c>
      <c r="C1389" s="1" t="s">
        <v>472</v>
      </c>
      <c r="D1389" s="1" t="s">
        <v>1084</v>
      </c>
      <c r="E1389">
        <f>SUMIFS('3_car_revenue'!$I:$I, '3_car_revenue'!$A:$A,Calc1!$A1389, '3_car_revenue'!$J:$J,Calc1!E$1)</f>
        <v>0</v>
      </c>
      <c r="F1389">
        <f>SUMIFS('3_car_revenue'!$I:$I, '3_car_revenue'!$A:$A,Calc1!$A1389, '3_car_revenue'!$J:$J,Calc1!F$1)</f>
        <v>1170</v>
      </c>
      <c r="G1389">
        <f>SUMIFS('3_car_revenue'!$I:$I, '3_car_revenue'!$A:$A,Calc1!$A1389, '3_car_revenue'!$J:$J,Calc1!G$1)</f>
        <v>1116</v>
      </c>
      <c r="H1389">
        <f>SUMIFS('3_car_revenue'!$I:$I, '3_car_revenue'!$A:$A,Calc1!$A1389, '3_car_revenue'!$J:$J,Calc1!H$1)</f>
        <v>0</v>
      </c>
      <c r="I1389">
        <f>SUMIFS('3_car_revenue'!$I:$I, '3_car_revenue'!$A:$A,Calc1!$A1389, '3_car_revenue'!$J:$J,Calc1!I$1)</f>
        <v>79</v>
      </c>
      <c r="J1389">
        <f>SUMIFS('3_car_revenue'!$I:$I, '3_car_revenue'!$A:$A,Calc1!$A1389, '3_car_revenue'!$J:$J,Calc1!J$1)</f>
        <v>1271</v>
      </c>
      <c r="K1389">
        <f>SUMIFS('3_car_revenue'!$I:$I, '3_car_revenue'!$A:$A,Calc1!$A1389, '3_car_revenue'!$J:$J,Calc1!K$1)</f>
        <v>1817</v>
      </c>
      <c r="L1389">
        <f>SUMIFS('3_car_revenue'!$I:$I, '3_car_revenue'!$A:$A,Calc1!$A1389, '3_car_revenue'!$J:$J,Calc1!L$1)</f>
        <v>3709</v>
      </c>
      <c r="M1389">
        <f>SUMIFS('3_car_revenue'!$I:$I, '3_car_revenue'!$A:$A,Calc1!$A1389, '3_car_revenue'!$J:$J,Calc1!M$1)</f>
        <v>2042</v>
      </c>
      <c r="N1389">
        <f>SUMIFS('3_car_revenue'!$I:$I, '3_car_revenue'!$A:$A,Calc1!$A1389, '3_car_revenue'!$J:$J,Calc1!N$1)</f>
        <v>1456</v>
      </c>
      <c r="O1389">
        <f>SUMIFS('3_car_revenue'!$I:$I, '3_car_revenue'!$A:$A,Calc1!$A1389, '3_car_revenue'!$J:$J,Calc1!O$1)</f>
        <v>0</v>
      </c>
      <c r="P1389" s="8">
        <f t="shared" si="153"/>
        <v>12660</v>
      </c>
      <c r="Q1389" s="8">
        <f>COUNTIF($E1389:$O1389, "&gt;0") * VLOOKUP($A1389,'2_car_costs'!$A:$C, 2, FALSE)</f>
        <v>3936.24</v>
      </c>
      <c r="R1389" s="8">
        <f>COUNTIF($E1389:$O1389, "&gt;0") * VLOOKUP($A1389,'2_car_costs'!$A:$C, 3, FALSE)</f>
        <v>480.32</v>
      </c>
      <c r="S1389" s="8">
        <f t="shared" si="147"/>
        <v>8243.44</v>
      </c>
      <c r="T1389" s="15">
        <f t="shared" si="148"/>
        <v>0.65114060031595578</v>
      </c>
      <c r="U1389">
        <f>SUMIF('3_car_revenue'!A:A, Calc1!A1389, '3_car_revenue'!C:C)</f>
        <v>88</v>
      </c>
      <c r="V1389" s="17">
        <f t="shared" si="149"/>
        <v>143.86363636363637</v>
      </c>
      <c r="W1389" s="17">
        <f t="shared" si="150"/>
        <v>93.675454545454556</v>
      </c>
      <c r="X1389">
        <f t="shared" si="151"/>
        <v>240</v>
      </c>
      <c r="Y1389" s="15">
        <f t="shared" si="152"/>
        <v>0.36666666666666664</v>
      </c>
    </row>
    <row r="1390" spans="1:25" x14ac:dyDescent="0.3">
      <c r="A1390" s="1">
        <v>9939613458</v>
      </c>
      <c r="B1390" s="1" t="s">
        <v>811</v>
      </c>
      <c r="C1390" s="1">
        <v>207</v>
      </c>
      <c r="D1390" s="1" t="s">
        <v>1625</v>
      </c>
      <c r="E1390">
        <f>SUMIFS('3_car_revenue'!$I:$I, '3_car_revenue'!$A:$A,Calc1!$A1390, '3_car_revenue'!$J:$J,Calc1!E$1)</f>
        <v>1756</v>
      </c>
      <c r="F1390">
        <f>SUMIFS('3_car_revenue'!$I:$I, '3_car_revenue'!$A:$A,Calc1!$A1390, '3_car_revenue'!$J:$J,Calc1!F$1)</f>
        <v>678</v>
      </c>
      <c r="G1390">
        <f>SUMIFS('3_car_revenue'!$I:$I, '3_car_revenue'!$A:$A,Calc1!$A1390, '3_car_revenue'!$J:$J,Calc1!G$1)</f>
        <v>1830</v>
      </c>
      <c r="H1390">
        <f>SUMIFS('3_car_revenue'!$I:$I, '3_car_revenue'!$A:$A,Calc1!$A1390, '3_car_revenue'!$J:$J,Calc1!H$1)</f>
        <v>1328</v>
      </c>
      <c r="I1390">
        <f>SUMIFS('3_car_revenue'!$I:$I, '3_car_revenue'!$A:$A,Calc1!$A1390, '3_car_revenue'!$J:$J,Calc1!I$1)</f>
        <v>1531</v>
      </c>
      <c r="J1390">
        <f>SUMIFS('3_car_revenue'!$I:$I, '3_car_revenue'!$A:$A,Calc1!$A1390, '3_car_revenue'!$J:$J,Calc1!J$1)</f>
        <v>1833</v>
      </c>
      <c r="K1390">
        <f>SUMIFS('3_car_revenue'!$I:$I, '3_car_revenue'!$A:$A,Calc1!$A1390, '3_car_revenue'!$J:$J,Calc1!K$1)</f>
        <v>315</v>
      </c>
      <c r="L1390">
        <f>SUMIFS('3_car_revenue'!$I:$I, '3_car_revenue'!$A:$A,Calc1!$A1390, '3_car_revenue'!$J:$J,Calc1!L$1)</f>
        <v>3259</v>
      </c>
      <c r="M1390">
        <f>SUMIFS('3_car_revenue'!$I:$I, '3_car_revenue'!$A:$A,Calc1!$A1390, '3_car_revenue'!$J:$J,Calc1!M$1)</f>
        <v>685</v>
      </c>
      <c r="N1390">
        <f>SUMIFS('3_car_revenue'!$I:$I, '3_car_revenue'!$A:$A,Calc1!$A1390, '3_car_revenue'!$J:$J,Calc1!N$1)</f>
        <v>1680</v>
      </c>
      <c r="O1390">
        <f>SUMIFS('3_car_revenue'!$I:$I, '3_car_revenue'!$A:$A,Calc1!$A1390, '3_car_revenue'!$J:$J,Calc1!O$1)</f>
        <v>0</v>
      </c>
      <c r="P1390" s="8">
        <f t="shared" si="153"/>
        <v>14895</v>
      </c>
      <c r="Q1390" s="8">
        <f>COUNTIF($E1390:$O1390, "&gt;0") * VLOOKUP($A1390,'2_car_costs'!$A:$C, 2, FALSE)</f>
        <v>6553</v>
      </c>
      <c r="R1390" s="8">
        <f>COUNTIF($E1390:$O1390, "&gt;0") * VLOOKUP($A1390,'2_car_costs'!$A:$C, 3, FALSE)</f>
        <v>991.9</v>
      </c>
      <c r="S1390" s="8">
        <f t="shared" si="147"/>
        <v>7350.1</v>
      </c>
      <c r="T1390" s="15">
        <f t="shared" si="148"/>
        <v>0.49346089291708628</v>
      </c>
      <c r="U1390">
        <f>SUMIF('3_car_revenue'!A:A, Calc1!A1390, '3_car_revenue'!C:C)</f>
        <v>88</v>
      </c>
      <c r="V1390" s="17">
        <f t="shared" si="149"/>
        <v>169.26136363636363</v>
      </c>
      <c r="W1390" s="17">
        <f t="shared" si="150"/>
        <v>83.523863636363643</v>
      </c>
      <c r="X1390">
        <f t="shared" si="151"/>
        <v>300</v>
      </c>
      <c r="Y1390" s="15">
        <f t="shared" si="152"/>
        <v>0.29333333333333333</v>
      </c>
    </row>
    <row r="1391" spans="1:25" x14ac:dyDescent="0.3">
      <c r="A1391" s="1">
        <v>7068521029</v>
      </c>
      <c r="B1391" s="1" t="s">
        <v>40</v>
      </c>
      <c r="C1391" s="1" t="s">
        <v>62</v>
      </c>
      <c r="D1391" s="1" t="s">
        <v>1347</v>
      </c>
      <c r="E1391">
        <f>SUMIFS('3_car_revenue'!$I:$I, '3_car_revenue'!$A:$A,Calc1!$A1391, '3_car_revenue'!$J:$J,Calc1!E$1)</f>
        <v>2268</v>
      </c>
      <c r="F1391">
        <f>SUMIFS('3_car_revenue'!$I:$I, '3_car_revenue'!$A:$A,Calc1!$A1391, '3_car_revenue'!$J:$J,Calc1!F$1)</f>
        <v>1684</v>
      </c>
      <c r="G1391">
        <f>SUMIFS('3_car_revenue'!$I:$I, '3_car_revenue'!$A:$A,Calc1!$A1391, '3_car_revenue'!$J:$J,Calc1!G$1)</f>
        <v>1506</v>
      </c>
      <c r="H1391">
        <f>SUMIFS('3_car_revenue'!$I:$I, '3_car_revenue'!$A:$A,Calc1!$A1391, '3_car_revenue'!$J:$J,Calc1!H$1)</f>
        <v>0</v>
      </c>
      <c r="I1391">
        <f>SUMIFS('3_car_revenue'!$I:$I, '3_car_revenue'!$A:$A,Calc1!$A1391, '3_car_revenue'!$J:$J,Calc1!I$1)</f>
        <v>1541</v>
      </c>
      <c r="J1391">
        <f>SUMIFS('3_car_revenue'!$I:$I, '3_car_revenue'!$A:$A,Calc1!$A1391, '3_car_revenue'!$J:$J,Calc1!J$1)</f>
        <v>2803</v>
      </c>
      <c r="K1391">
        <f>SUMIFS('3_car_revenue'!$I:$I, '3_car_revenue'!$A:$A,Calc1!$A1391, '3_car_revenue'!$J:$J,Calc1!K$1)</f>
        <v>1202</v>
      </c>
      <c r="L1391">
        <f>SUMIFS('3_car_revenue'!$I:$I, '3_car_revenue'!$A:$A,Calc1!$A1391, '3_car_revenue'!$J:$J,Calc1!L$1)</f>
        <v>640</v>
      </c>
      <c r="M1391">
        <f>SUMIFS('3_car_revenue'!$I:$I, '3_car_revenue'!$A:$A,Calc1!$A1391, '3_car_revenue'!$J:$J,Calc1!M$1)</f>
        <v>1662</v>
      </c>
      <c r="N1391">
        <f>SUMIFS('3_car_revenue'!$I:$I, '3_car_revenue'!$A:$A,Calc1!$A1391, '3_car_revenue'!$J:$J,Calc1!N$1)</f>
        <v>1908</v>
      </c>
      <c r="O1391">
        <f>SUMIFS('3_car_revenue'!$I:$I, '3_car_revenue'!$A:$A,Calc1!$A1391, '3_car_revenue'!$J:$J,Calc1!O$1)</f>
        <v>0</v>
      </c>
      <c r="P1391" s="8">
        <f t="shared" si="153"/>
        <v>15214</v>
      </c>
      <c r="Q1391" s="8">
        <f>COUNTIF($E1391:$O1391, "&gt;0") * VLOOKUP($A1391,'2_car_costs'!$A:$C, 2, FALSE)</f>
        <v>4301.1900000000005</v>
      </c>
      <c r="R1391" s="8">
        <f>COUNTIF($E1391:$O1391, "&gt;0") * VLOOKUP($A1391,'2_car_costs'!$A:$C, 3, FALSE)</f>
        <v>1325.25</v>
      </c>
      <c r="S1391" s="8">
        <f t="shared" si="147"/>
        <v>9587.56</v>
      </c>
      <c r="T1391" s="15">
        <f t="shared" si="148"/>
        <v>0.63018009727882207</v>
      </c>
      <c r="U1391">
        <f>SUMIF('3_car_revenue'!A:A, Calc1!A1391, '3_car_revenue'!C:C)</f>
        <v>96</v>
      </c>
      <c r="V1391" s="17">
        <f t="shared" si="149"/>
        <v>158.47916666666666</v>
      </c>
      <c r="W1391" s="17">
        <f t="shared" si="150"/>
        <v>99.870416666666657</v>
      </c>
      <c r="X1391">
        <f t="shared" si="151"/>
        <v>270</v>
      </c>
      <c r="Y1391" s="15">
        <f t="shared" si="152"/>
        <v>0.35555555555555557</v>
      </c>
    </row>
    <row r="1392" spans="1:25" x14ac:dyDescent="0.3">
      <c r="A1392" s="1">
        <v>7187156790</v>
      </c>
      <c r="B1392" s="1" t="s">
        <v>49</v>
      </c>
      <c r="C1392" s="1" t="s">
        <v>226</v>
      </c>
      <c r="D1392" s="1" t="s">
        <v>1605</v>
      </c>
      <c r="E1392">
        <f>SUMIFS('3_car_revenue'!$I:$I, '3_car_revenue'!$A:$A,Calc1!$A1392, '3_car_revenue'!$J:$J,Calc1!E$1)</f>
        <v>1356</v>
      </c>
      <c r="F1392">
        <f>SUMIFS('3_car_revenue'!$I:$I, '3_car_revenue'!$A:$A,Calc1!$A1392, '3_car_revenue'!$J:$J,Calc1!F$1)</f>
        <v>440</v>
      </c>
      <c r="G1392">
        <f>SUMIFS('3_car_revenue'!$I:$I, '3_car_revenue'!$A:$A,Calc1!$A1392, '3_car_revenue'!$J:$J,Calc1!G$1)</f>
        <v>398</v>
      </c>
      <c r="H1392">
        <f>SUMIFS('3_car_revenue'!$I:$I, '3_car_revenue'!$A:$A,Calc1!$A1392, '3_car_revenue'!$J:$J,Calc1!H$1)</f>
        <v>2231</v>
      </c>
      <c r="I1392">
        <f>SUMIFS('3_car_revenue'!$I:$I, '3_car_revenue'!$A:$A,Calc1!$A1392, '3_car_revenue'!$J:$J,Calc1!I$1)</f>
        <v>3261</v>
      </c>
      <c r="J1392">
        <f>SUMIFS('3_car_revenue'!$I:$I, '3_car_revenue'!$A:$A,Calc1!$A1392, '3_car_revenue'!$J:$J,Calc1!J$1)</f>
        <v>0</v>
      </c>
      <c r="K1392">
        <f>SUMIFS('3_car_revenue'!$I:$I, '3_car_revenue'!$A:$A,Calc1!$A1392, '3_car_revenue'!$J:$J,Calc1!K$1)</f>
        <v>605</v>
      </c>
      <c r="L1392">
        <f>SUMIFS('3_car_revenue'!$I:$I, '3_car_revenue'!$A:$A,Calc1!$A1392, '3_car_revenue'!$J:$J,Calc1!L$1)</f>
        <v>965</v>
      </c>
      <c r="M1392">
        <f>SUMIFS('3_car_revenue'!$I:$I, '3_car_revenue'!$A:$A,Calc1!$A1392, '3_car_revenue'!$J:$J,Calc1!M$1)</f>
        <v>2014</v>
      </c>
      <c r="N1392">
        <f>SUMIFS('3_car_revenue'!$I:$I, '3_car_revenue'!$A:$A,Calc1!$A1392, '3_car_revenue'!$J:$J,Calc1!N$1)</f>
        <v>0</v>
      </c>
      <c r="O1392">
        <f>SUMIFS('3_car_revenue'!$I:$I, '3_car_revenue'!$A:$A,Calc1!$A1392, '3_car_revenue'!$J:$J,Calc1!O$1)</f>
        <v>948</v>
      </c>
      <c r="P1392" s="8">
        <f t="shared" si="153"/>
        <v>12218</v>
      </c>
      <c r="Q1392" s="8">
        <f>COUNTIF($E1392:$O1392, "&gt;0") * VLOOKUP($A1392,'2_car_costs'!$A:$C, 2, FALSE)</f>
        <v>5950.89</v>
      </c>
      <c r="R1392" s="8">
        <f>COUNTIF($E1392:$O1392, "&gt;0") * VLOOKUP($A1392,'2_car_costs'!$A:$C, 3, FALSE)</f>
        <v>664.19999999999993</v>
      </c>
      <c r="S1392" s="8">
        <f t="shared" si="147"/>
        <v>5602.91</v>
      </c>
      <c r="T1392" s="15">
        <f t="shared" si="148"/>
        <v>0.45857832705843837</v>
      </c>
      <c r="U1392">
        <f>SUMIF('3_car_revenue'!A:A, Calc1!A1392, '3_car_revenue'!C:C)</f>
        <v>70</v>
      </c>
      <c r="V1392" s="17">
        <f t="shared" si="149"/>
        <v>174.54285714285714</v>
      </c>
      <c r="W1392" s="17">
        <f t="shared" si="150"/>
        <v>80.04157142857143</v>
      </c>
      <c r="X1392">
        <f t="shared" si="151"/>
        <v>270</v>
      </c>
      <c r="Y1392" s="15">
        <f t="shared" si="152"/>
        <v>0.25925925925925924</v>
      </c>
    </row>
    <row r="1393" spans="1:25" x14ac:dyDescent="0.3">
      <c r="A1393" s="1">
        <v>6021809823</v>
      </c>
      <c r="B1393" s="1" t="s">
        <v>25</v>
      </c>
      <c r="C1393" s="1" t="s">
        <v>543</v>
      </c>
      <c r="D1393" s="1" t="s">
        <v>1234</v>
      </c>
      <c r="E1393">
        <f>SUMIFS('3_car_revenue'!$I:$I, '3_car_revenue'!$A:$A,Calc1!$A1393, '3_car_revenue'!$J:$J,Calc1!E$1)</f>
        <v>2388</v>
      </c>
      <c r="F1393">
        <f>SUMIFS('3_car_revenue'!$I:$I, '3_car_revenue'!$A:$A,Calc1!$A1393, '3_car_revenue'!$J:$J,Calc1!F$1)</f>
        <v>2141</v>
      </c>
      <c r="G1393">
        <f>SUMIFS('3_car_revenue'!$I:$I, '3_car_revenue'!$A:$A,Calc1!$A1393, '3_car_revenue'!$J:$J,Calc1!G$1)</f>
        <v>448</v>
      </c>
      <c r="H1393">
        <f>SUMIFS('3_car_revenue'!$I:$I, '3_car_revenue'!$A:$A,Calc1!$A1393, '3_car_revenue'!$J:$J,Calc1!H$1)</f>
        <v>1001</v>
      </c>
      <c r="I1393">
        <f>SUMIFS('3_car_revenue'!$I:$I, '3_car_revenue'!$A:$A,Calc1!$A1393, '3_car_revenue'!$J:$J,Calc1!I$1)</f>
        <v>985</v>
      </c>
      <c r="J1393">
        <f>SUMIFS('3_car_revenue'!$I:$I, '3_car_revenue'!$A:$A,Calc1!$A1393, '3_car_revenue'!$J:$J,Calc1!J$1)</f>
        <v>3237</v>
      </c>
      <c r="K1393">
        <f>SUMIFS('3_car_revenue'!$I:$I, '3_car_revenue'!$A:$A,Calc1!$A1393, '3_car_revenue'!$J:$J,Calc1!K$1)</f>
        <v>1026</v>
      </c>
      <c r="L1393">
        <f>SUMIFS('3_car_revenue'!$I:$I, '3_car_revenue'!$A:$A,Calc1!$A1393, '3_car_revenue'!$J:$J,Calc1!L$1)</f>
        <v>2175</v>
      </c>
      <c r="M1393">
        <f>SUMIFS('3_car_revenue'!$I:$I, '3_car_revenue'!$A:$A,Calc1!$A1393, '3_car_revenue'!$J:$J,Calc1!M$1)</f>
        <v>1340</v>
      </c>
      <c r="N1393">
        <f>SUMIFS('3_car_revenue'!$I:$I, '3_car_revenue'!$A:$A,Calc1!$A1393, '3_car_revenue'!$J:$J,Calc1!N$1)</f>
        <v>1414</v>
      </c>
      <c r="O1393">
        <f>SUMIFS('3_car_revenue'!$I:$I, '3_car_revenue'!$A:$A,Calc1!$A1393, '3_car_revenue'!$J:$J,Calc1!O$1)</f>
        <v>294</v>
      </c>
      <c r="P1393" s="8">
        <f t="shared" si="153"/>
        <v>16449</v>
      </c>
      <c r="Q1393" s="8">
        <f>COUNTIF($E1393:$O1393, "&gt;0") * VLOOKUP($A1393,'2_car_costs'!$A:$C, 2, FALSE)</f>
        <v>7992.38</v>
      </c>
      <c r="R1393" s="8">
        <f>COUNTIF($E1393:$O1393, "&gt;0") * VLOOKUP($A1393,'2_car_costs'!$A:$C, 3, FALSE)</f>
        <v>984.06</v>
      </c>
      <c r="S1393" s="8">
        <f t="shared" si="147"/>
        <v>7472.5599999999995</v>
      </c>
      <c r="T1393" s="15">
        <f t="shared" si="148"/>
        <v>0.4542865827709891</v>
      </c>
      <c r="U1393">
        <f>SUMIF('3_car_revenue'!A:A, Calc1!A1393, '3_car_revenue'!C:C)</f>
        <v>97</v>
      </c>
      <c r="V1393" s="17">
        <f t="shared" si="149"/>
        <v>169.57731958762886</v>
      </c>
      <c r="W1393" s="17">
        <f t="shared" si="150"/>
        <v>77.03670103092783</v>
      </c>
      <c r="X1393">
        <f t="shared" si="151"/>
        <v>330</v>
      </c>
      <c r="Y1393" s="15">
        <f t="shared" si="152"/>
        <v>0.29393939393939394</v>
      </c>
    </row>
    <row r="1394" spans="1:25" x14ac:dyDescent="0.3">
      <c r="A1394" s="1">
        <v>2711481921</v>
      </c>
      <c r="B1394" s="1" t="s">
        <v>37</v>
      </c>
      <c r="C1394" s="1" t="s">
        <v>421</v>
      </c>
      <c r="D1394" s="1" t="s">
        <v>1272</v>
      </c>
      <c r="E1394">
        <f>SUMIFS('3_car_revenue'!$I:$I, '3_car_revenue'!$A:$A,Calc1!$A1394, '3_car_revenue'!$J:$J,Calc1!E$1)</f>
        <v>2387</v>
      </c>
      <c r="F1394">
        <f>SUMIFS('3_car_revenue'!$I:$I, '3_car_revenue'!$A:$A,Calc1!$A1394, '3_car_revenue'!$J:$J,Calc1!F$1)</f>
        <v>2736</v>
      </c>
      <c r="G1394">
        <f>SUMIFS('3_car_revenue'!$I:$I, '3_car_revenue'!$A:$A,Calc1!$A1394, '3_car_revenue'!$J:$J,Calc1!G$1)</f>
        <v>2986</v>
      </c>
      <c r="H1394">
        <f>SUMIFS('3_car_revenue'!$I:$I, '3_car_revenue'!$A:$A,Calc1!$A1394, '3_car_revenue'!$J:$J,Calc1!H$1)</f>
        <v>246</v>
      </c>
      <c r="I1394">
        <f>SUMIFS('3_car_revenue'!$I:$I, '3_car_revenue'!$A:$A,Calc1!$A1394, '3_car_revenue'!$J:$J,Calc1!I$1)</f>
        <v>2753</v>
      </c>
      <c r="J1394">
        <f>SUMIFS('3_car_revenue'!$I:$I, '3_car_revenue'!$A:$A,Calc1!$A1394, '3_car_revenue'!$J:$J,Calc1!J$1)</f>
        <v>318</v>
      </c>
      <c r="K1394">
        <f>SUMIFS('3_car_revenue'!$I:$I, '3_car_revenue'!$A:$A,Calc1!$A1394, '3_car_revenue'!$J:$J,Calc1!K$1)</f>
        <v>1518</v>
      </c>
      <c r="L1394">
        <f>SUMIFS('3_car_revenue'!$I:$I, '3_car_revenue'!$A:$A,Calc1!$A1394, '3_car_revenue'!$J:$J,Calc1!L$1)</f>
        <v>2127</v>
      </c>
      <c r="M1394">
        <f>SUMIFS('3_car_revenue'!$I:$I, '3_car_revenue'!$A:$A,Calc1!$A1394, '3_car_revenue'!$J:$J,Calc1!M$1)</f>
        <v>240</v>
      </c>
      <c r="N1394">
        <f>SUMIFS('3_car_revenue'!$I:$I, '3_car_revenue'!$A:$A,Calc1!$A1394, '3_car_revenue'!$J:$J,Calc1!N$1)</f>
        <v>1085</v>
      </c>
      <c r="O1394">
        <f>SUMIFS('3_car_revenue'!$I:$I, '3_car_revenue'!$A:$A,Calc1!$A1394, '3_car_revenue'!$J:$J,Calc1!O$1)</f>
        <v>621</v>
      </c>
      <c r="P1394" s="8">
        <f t="shared" si="153"/>
        <v>17017</v>
      </c>
      <c r="Q1394" s="8">
        <f>COUNTIF($E1394:$O1394, "&gt;0") * VLOOKUP($A1394,'2_car_costs'!$A:$C, 2, FALSE)</f>
        <v>6369.11</v>
      </c>
      <c r="R1394" s="8">
        <f>COUNTIF($E1394:$O1394, "&gt;0") * VLOOKUP($A1394,'2_car_costs'!$A:$C, 3, FALSE)</f>
        <v>1542.97</v>
      </c>
      <c r="S1394" s="8">
        <f t="shared" si="147"/>
        <v>9104.92</v>
      </c>
      <c r="T1394" s="15">
        <f t="shared" si="148"/>
        <v>0.5350484809308339</v>
      </c>
      <c r="U1394">
        <f>SUMIF('3_car_revenue'!A:A, Calc1!A1394, '3_car_revenue'!C:C)</f>
        <v>90</v>
      </c>
      <c r="V1394" s="17">
        <f t="shared" si="149"/>
        <v>189.07777777777778</v>
      </c>
      <c r="W1394" s="17">
        <f t="shared" si="150"/>
        <v>101.16577777777778</v>
      </c>
      <c r="X1394">
        <f t="shared" si="151"/>
        <v>330</v>
      </c>
      <c r="Y1394" s="15">
        <f t="shared" si="152"/>
        <v>0.27272727272727271</v>
      </c>
    </row>
    <row r="1395" spans="1:25" x14ac:dyDescent="0.3">
      <c r="A1395" s="1">
        <v>2094041239</v>
      </c>
      <c r="B1395" s="1" t="s">
        <v>13</v>
      </c>
      <c r="C1395" s="1" t="s">
        <v>171</v>
      </c>
      <c r="D1395" s="1" t="s">
        <v>1591</v>
      </c>
      <c r="E1395">
        <f>SUMIFS('3_car_revenue'!$I:$I, '3_car_revenue'!$A:$A,Calc1!$A1395, '3_car_revenue'!$J:$J,Calc1!E$1)</f>
        <v>1100</v>
      </c>
      <c r="F1395">
        <f>SUMIFS('3_car_revenue'!$I:$I, '3_car_revenue'!$A:$A,Calc1!$A1395, '3_car_revenue'!$J:$J,Calc1!F$1)</f>
        <v>1092</v>
      </c>
      <c r="G1395">
        <f>SUMIFS('3_car_revenue'!$I:$I, '3_car_revenue'!$A:$A,Calc1!$A1395, '3_car_revenue'!$J:$J,Calc1!G$1)</f>
        <v>1377</v>
      </c>
      <c r="H1395">
        <f>SUMIFS('3_car_revenue'!$I:$I, '3_car_revenue'!$A:$A,Calc1!$A1395, '3_car_revenue'!$J:$J,Calc1!H$1)</f>
        <v>4740</v>
      </c>
      <c r="I1395">
        <f>SUMIFS('3_car_revenue'!$I:$I, '3_car_revenue'!$A:$A,Calc1!$A1395, '3_car_revenue'!$J:$J,Calc1!I$1)</f>
        <v>1303</v>
      </c>
      <c r="J1395">
        <f>SUMIFS('3_car_revenue'!$I:$I, '3_car_revenue'!$A:$A,Calc1!$A1395, '3_car_revenue'!$J:$J,Calc1!J$1)</f>
        <v>3753</v>
      </c>
      <c r="K1395">
        <f>SUMIFS('3_car_revenue'!$I:$I, '3_car_revenue'!$A:$A,Calc1!$A1395, '3_car_revenue'!$J:$J,Calc1!K$1)</f>
        <v>1027</v>
      </c>
      <c r="L1395">
        <f>SUMIFS('3_car_revenue'!$I:$I, '3_car_revenue'!$A:$A,Calc1!$A1395, '3_car_revenue'!$J:$J,Calc1!L$1)</f>
        <v>1708</v>
      </c>
      <c r="M1395">
        <f>SUMIFS('3_car_revenue'!$I:$I, '3_car_revenue'!$A:$A,Calc1!$A1395, '3_car_revenue'!$J:$J,Calc1!M$1)</f>
        <v>0</v>
      </c>
      <c r="N1395">
        <f>SUMIFS('3_car_revenue'!$I:$I, '3_car_revenue'!$A:$A,Calc1!$A1395, '3_car_revenue'!$J:$J,Calc1!N$1)</f>
        <v>0</v>
      </c>
      <c r="O1395">
        <f>SUMIFS('3_car_revenue'!$I:$I, '3_car_revenue'!$A:$A,Calc1!$A1395, '3_car_revenue'!$J:$J,Calc1!O$1)</f>
        <v>0</v>
      </c>
      <c r="P1395" s="8">
        <f t="shared" si="153"/>
        <v>16100</v>
      </c>
      <c r="Q1395" s="8">
        <f>COUNTIF($E1395:$O1395, "&gt;0") * VLOOKUP($A1395,'2_car_costs'!$A:$C, 2, FALSE)</f>
        <v>5051.28</v>
      </c>
      <c r="R1395" s="8">
        <f>COUNTIF($E1395:$O1395, "&gt;0") * VLOOKUP($A1395,'2_car_costs'!$A:$C, 3, FALSE)</f>
        <v>1066.8</v>
      </c>
      <c r="S1395" s="8">
        <f t="shared" si="147"/>
        <v>9981.92</v>
      </c>
      <c r="T1395" s="15">
        <f t="shared" si="148"/>
        <v>0.61999503105590059</v>
      </c>
      <c r="U1395">
        <f>SUMIF('3_car_revenue'!A:A, Calc1!A1395, '3_car_revenue'!C:C)</f>
        <v>85</v>
      </c>
      <c r="V1395" s="17">
        <f t="shared" si="149"/>
        <v>189.41176470588235</v>
      </c>
      <c r="W1395" s="17">
        <f t="shared" si="150"/>
        <v>117.43435294117647</v>
      </c>
      <c r="X1395">
        <f t="shared" si="151"/>
        <v>240</v>
      </c>
      <c r="Y1395" s="15">
        <f t="shared" si="152"/>
        <v>0.35416666666666669</v>
      </c>
    </row>
    <row r="1396" spans="1:25" x14ac:dyDescent="0.3">
      <c r="A1396" s="1">
        <v>8001953254</v>
      </c>
      <c r="B1396" s="1" t="s">
        <v>49</v>
      </c>
      <c r="C1396" s="1" t="s">
        <v>810</v>
      </c>
      <c r="D1396" s="1" t="s">
        <v>1034</v>
      </c>
      <c r="E1396">
        <f>SUMIFS('3_car_revenue'!$I:$I, '3_car_revenue'!$A:$A,Calc1!$A1396, '3_car_revenue'!$J:$J,Calc1!E$1)</f>
        <v>2714</v>
      </c>
      <c r="F1396">
        <f>SUMIFS('3_car_revenue'!$I:$I, '3_car_revenue'!$A:$A,Calc1!$A1396, '3_car_revenue'!$J:$J,Calc1!F$1)</f>
        <v>114</v>
      </c>
      <c r="G1396">
        <f>SUMIFS('3_car_revenue'!$I:$I, '3_car_revenue'!$A:$A,Calc1!$A1396, '3_car_revenue'!$J:$J,Calc1!G$1)</f>
        <v>404</v>
      </c>
      <c r="H1396">
        <f>SUMIFS('3_car_revenue'!$I:$I, '3_car_revenue'!$A:$A,Calc1!$A1396, '3_car_revenue'!$J:$J,Calc1!H$1)</f>
        <v>4244</v>
      </c>
      <c r="I1396">
        <f>SUMIFS('3_car_revenue'!$I:$I, '3_car_revenue'!$A:$A,Calc1!$A1396, '3_car_revenue'!$J:$J,Calc1!I$1)</f>
        <v>1360</v>
      </c>
      <c r="J1396">
        <f>SUMIFS('3_car_revenue'!$I:$I, '3_car_revenue'!$A:$A,Calc1!$A1396, '3_car_revenue'!$J:$J,Calc1!J$1)</f>
        <v>1414</v>
      </c>
      <c r="K1396">
        <f>SUMIFS('3_car_revenue'!$I:$I, '3_car_revenue'!$A:$A,Calc1!$A1396, '3_car_revenue'!$J:$J,Calc1!K$1)</f>
        <v>4743</v>
      </c>
      <c r="L1396">
        <f>SUMIFS('3_car_revenue'!$I:$I, '3_car_revenue'!$A:$A,Calc1!$A1396, '3_car_revenue'!$J:$J,Calc1!L$1)</f>
        <v>86</v>
      </c>
      <c r="M1396">
        <f>SUMIFS('3_car_revenue'!$I:$I, '3_car_revenue'!$A:$A,Calc1!$A1396, '3_car_revenue'!$J:$J,Calc1!M$1)</f>
        <v>800</v>
      </c>
      <c r="N1396">
        <f>SUMIFS('3_car_revenue'!$I:$I, '3_car_revenue'!$A:$A,Calc1!$A1396, '3_car_revenue'!$J:$J,Calc1!N$1)</f>
        <v>448</v>
      </c>
      <c r="O1396">
        <f>SUMIFS('3_car_revenue'!$I:$I, '3_car_revenue'!$A:$A,Calc1!$A1396, '3_car_revenue'!$J:$J,Calc1!O$1)</f>
        <v>796</v>
      </c>
      <c r="P1396" s="8">
        <f t="shared" si="153"/>
        <v>17123</v>
      </c>
      <c r="Q1396" s="8">
        <f>COUNTIF($E1396:$O1396, "&gt;0") * VLOOKUP($A1396,'2_car_costs'!$A:$C, 2, FALSE)</f>
        <v>4705.58</v>
      </c>
      <c r="R1396" s="8">
        <f>COUNTIF($E1396:$O1396, "&gt;0") * VLOOKUP($A1396,'2_car_costs'!$A:$C, 3, FALSE)</f>
        <v>1455.74</v>
      </c>
      <c r="S1396" s="8">
        <f t="shared" si="147"/>
        <v>10961.68</v>
      </c>
      <c r="T1396" s="15">
        <f t="shared" si="148"/>
        <v>0.64017286690416397</v>
      </c>
      <c r="U1396">
        <f>SUMIF('3_car_revenue'!A:A, Calc1!A1396, '3_car_revenue'!C:C)</f>
        <v>110</v>
      </c>
      <c r="V1396" s="17">
        <f t="shared" si="149"/>
        <v>155.66363636363636</v>
      </c>
      <c r="W1396" s="17">
        <f t="shared" si="150"/>
        <v>99.651636363636371</v>
      </c>
      <c r="X1396">
        <f t="shared" si="151"/>
        <v>330</v>
      </c>
      <c r="Y1396" s="15">
        <f t="shared" si="152"/>
        <v>0.33333333333333331</v>
      </c>
    </row>
    <row r="1397" spans="1:25" x14ac:dyDescent="0.3">
      <c r="A1397" s="1">
        <v>940611422</v>
      </c>
      <c r="B1397" s="1" t="s">
        <v>27</v>
      </c>
      <c r="C1397" s="1" t="s">
        <v>180</v>
      </c>
      <c r="D1397" s="1" t="s">
        <v>1128</v>
      </c>
      <c r="E1397">
        <f>SUMIFS('3_car_revenue'!$I:$I, '3_car_revenue'!$A:$A,Calc1!$A1397, '3_car_revenue'!$J:$J,Calc1!E$1)</f>
        <v>2931</v>
      </c>
      <c r="F1397">
        <f>SUMIFS('3_car_revenue'!$I:$I, '3_car_revenue'!$A:$A,Calc1!$A1397, '3_car_revenue'!$J:$J,Calc1!F$1)</f>
        <v>924</v>
      </c>
      <c r="G1397">
        <f>SUMIFS('3_car_revenue'!$I:$I, '3_car_revenue'!$A:$A,Calc1!$A1397, '3_car_revenue'!$J:$J,Calc1!G$1)</f>
        <v>725</v>
      </c>
      <c r="H1397">
        <f>SUMIFS('3_car_revenue'!$I:$I, '3_car_revenue'!$A:$A,Calc1!$A1397, '3_car_revenue'!$J:$J,Calc1!H$1)</f>
        <v>984</v>
      </c>
      <c r="I1397">
        <f>SUMIFS('3_car_revenue'!$I:$I, '3_car_revenue'!$A:$A,Calc1!$A1397, '3_car_revenue'!$J:$J,Calc1!I$1)</f>
        <v>1070</v>
      </c>
      <c r="J1397">
        <f>SUMIFS('3_car_revenue'!$I:$I, '3_car_revenue'!$A:$A,Calc1!$A1397, '3_car_revenue'!$J:$J,Calc1!J$1)</f>
        <v>870</v>
      </c>
      <c r="K1397">
        <f>SUMIFS('3_car_revenue'!$I:$I, '3_car_revenue'!$A:$A,Calc1!$A1397, '3_car_revenue'!$J:$J,Calc1!K$1)</f>
        <v>2328</v>
      </c>
      <c r="L1397">
        <f>SUMIFS('3_car_revenue'!$I:$I, '3_car_revenue'!$A:$A,Calc1!$A1397, '3_car_revenue'!$J:$J,Calc1!L$1)</f>
        <v>2525</v>
      </c>
      <c r="M1397">
        <f>SUMIFS('3_car_revenue'!$I:$I, '3_car_revenue'!$A:$A,Calc1!$A1397, '3_car_revenue'!$J:$J,Calc1!M$1)</f>
        <v>1526</v>
      </c>
      <c r="N1397">
        <f>SUMIFS('3_car_revenue'!$I:$I, '3_car_revenue'!$A:$A,Calc1!$A1397, '3_car_revenue'!$J:$J,Calc1!N$1)</f>
        <v>679</v>
      </c>
      <c r="O1397">
        <f>SUMIFS('3_car_revenue'!$I:$I, '3_car_revenue'!$A:$A,Calc1!$A1397, '3_car_revenue'!$J:$J,Calc1!O$1)</f>
        <v>635</v>
      </c>
      <c r="P1397" s="8">
        <f t="shared" si="153"/>
        <v>15197</v>
      </c>
      <c r="Q1397" s="8">
        <f>COUNTIF($E1397:$O1397, "&gt;0") * VLOOKUP($A1397,'2_car_costs'!$A:$C, 2, FALSE)</f>
        <v>6697.02</v>
      </c>
      <c r="R1397" s="8">
        <f>COUNTIF($E1397:$O1397, "&gt;0") * VLOOKUP($A1397,'2_car_costs'!$A:$C, 3, FALSE)</f>
        <v>1343.98</v>
      </c>
      <c r="S1397" s="8">
        <f t="shared" si="147"/>
        <v>7156</v>
      </c>
      <c r="T1397" s="15">
        <f t="shared" si="148"/>
        <v>0.47088241100217149</v>
      </c>
      <c r="U1397">
        <f>SUMIF('3_car_revenue'!A:A, Calc1!A1397, '3_car_revenue'!C:C)</f>
        <v>95</v>
      </c>
      <c r="V1397" s="17">
        <f t="shared" si="149"/>
        <v>159.96842105263158</v>
      </c>
      <c r="W1397" s="17">
        <f t="shared" si="150"/>
        <v>75.326315789473682</v>
      </c>
      <c r="X1397">
        <f t="shared" si="151"/>
        <v>330</v>
      </c>
      <c r="Y1397" s="15">
        <f t="shared" si="152"/>
        <v>0.2878787878787879</v>
      </c>
    </row>
    <row r="1398" spans="1:25" x14ac:dyDescent="0.3">
      <c r="A1398" s="1">
        <v>6145224142</v>
      </c>
      <c r="B1398" s="1" t="s">
        <v>79</v>
      </c>
      <c r="C1398" s="1" t="s">
        <v>237</v>
      </c>
      <c r="D1398" s="1" t="s">
        <v>1425</v>
      </c>
      <c r="E1398">
        <f>SUMIFS('3_car_revenue'!$I:$I, '3_car_revenue'!$A:$A,Calc1!$A1398, '3_car_revenue'!$J:$J,Calc1!E$1)</f>
        <v>1643</v>
      </c>
      <c r="F1398">
        <f>SUMIFS('3_car_revenue'!$I:$I, '3_car_revenue'!$A:$A,Calc1!$A1398, '3_car_revenue'!$J:$J,Calc1!F$1)</f>
        <v>2343</v>
      </c>
      <c r="G1398">
        <f>SUMIFS('3_car_revenue'!$I:$I, '3_car_revenue'!$A:$A,Calc1!$A1398, '3_car_revenue'!$J:$J,Calc1!G$1)</f>
        <v>3141</v>
      </c>
      <c r="H1398">
        <f>SUMIFS('3_car_revenue'!$I:$I, '3_car_revenue'!$A:$A,Calc1!$A1398, '3_car_revenue'!$J:$J,Calc1!H$1)</f>
        <v>1011</v>
      </c>
      <c r="I1398">
        <f>SUMIFS('3_car_revenue'!$I:$I, '3_car_revenue'!$A:$A,Calc1!$A1398, '3_car_revenue'!$J:$J,Calc1!I$1)</f>
        <v>0</v>
      </c>
      <c r="J1398">
        <f>SUMIFS('3_car_revenue'!$I:$I, '3_car_revenue'!$A:$A,Calc1!$A1398, '3_car_revenue'!$J:$J,Calc1!J$1)</f>
        <v>1981</v>
      </c>
      <c r="K1398">
        <f>SUMIFS('3_car_revenue'!$I:$I, '3_car_revenue'!$A:$A,Calc1!$A1398, '3_car_revenue'!$J:$J,Calc1!K$1)</f>
        <v>2638</v>
      </c>
      <c r="L1398">
        <f>SUMIFS('3_car_revenue'!$I:$I, '3_car_revenue'!$A:$A,Calc1!$A1398, '3_car_revenue'!$J:$J,Calc1!L$1)</f>
        <v>0</v>
      </c>
      <c r="M1398">
        <f>SUMIFS('3_car_revenue'!$I:$I, '3_car_revenue'!$A:$A,Calc1!$A1398, '3_car_revenue'!$J:$J,Calc1!M$1)</f>
        <v>2646</v>
      </c>
      <c r="N1398">
        <f>SUMIFS('3_car_revenue'!$I:$I, '3_car_revenue'!$A:$A,Calc1!$A1398, '3_car_revenue'!$J:$J,Calc1!N$1)</f>
        <v>3091</v>
      </c>
      <c r="O1398">
        <f>SUMIFS('3_car_revenue'!$I:$I, '3_car_revenue'!$A:$A,Calc1!$A1398, '3_car_revenue'!$J:$J,Calc1!O$1)</f>
        <v>0</v>
      </c>
      <c r="P1398" s="8">
        <f t="shared" si="153"/>
        <v>18494</v>
      </c>
      <c r="Q1398" s="8">
        <f>COUNTIF($E1398:$O1398, "&gt;0") * VLOOKUP($A1398,'2_car_costs'!$A:$C, 2, FALSE)</f>
        <v>5978.4</v>
      </c>
      <c r="R1398" s="8">
        <f>COUNTIF($E1398:$O1398, "&gt;0") * VLOOKUP($A1398,'2_car_costs'!$A:$C, 3, FALSE)</f>
        <v>1045.3599999999999</v>
      </c>
      <c r="S1398" s="8">
        <f t="shared" si="147"/>
        <v>11470.240000000002</v>
      </c>
      <c r="T1398" s="15">
        <f t="shared" si="148"/>
        <v>0.62021412349951344</v>
      </c>
      <c r="U1398">
        <f>SUMIF('3_car_revenue'!A:A, Calc1!A1398, '3_car_revenue'!C:C)</f>
        <v>116</v>
      </c>
      <c r="V1398" s="17">
        <f t="shared" si="149"/>
        <v>159.43103448275863</v>
      </c>
      <c r="W1398" s="17">
        <f t="shared" si="150"/>
        <v>98.88137931034484</v>
      </c>
      <c r="X1398">
        <f t="shared" si="151"/>
        <v>240</v>
      </c>
      <c r="Y1398" s="15">
        <f t="shared" si="152"/>
        <v>0.48333333333333334</v>
      </c>
    </row>
    <row r="1399" spans="1:25" x14ac:dyDescent="0.3">
      <c r="A1399" s="1">
        <v>348341121</v>
      </c>
      <c r="B1399" s="1" t="s">
        <v>107</v>
      </c>
      <c r="C1399" s="1" t="s">
        <v>395</v>
      </c>
      <c r="D1399" s="1" t="s">
        <v>1397</v>
      </c>
      <c r="E1399">
        <f>SUMIFS('3_car_revenue'!$I:$I, '3_car_revenue'!$A:$A,Calc1!$A1399, '3_car_revenue'!$J:$J,Calc1!E$1)</f>
        <v>1498</v>
      </c>
      <c r="F1399">
        <f>SUMIFS('3_car_revenue'!$I:$I, '3_car_revenue'!$A:$A,Calc1!$A1399, '3_car_revenue'!$J:$J,Calc1!F$1)</f>
        <v>0</v>
      </c>
      <c r="G1399">
        <f>SUMIFS('3_car_revenue'!$I:$I, '3_car_revenue'!$A:$A,Calc1!$A1399, '3_car_revenue'!$J:$J,Calc1!G$1)</f>
        <v>2295</v>
      </c>
      <c r="H1399">
        <f>SUMIFS('3_car_revenue'!$I:$I, '3_car_revenue'!$A:$A,Calc1!$A1399, '3_car_revenue'!$J:$J,Calc1!H$1)</f>
        <v>896</v>
      </c>
      <c r="I1399">
        <f>SUMIFS('3_car_revenue'!$I:$I, '3_car_revenue'!$A:$A,Calc1!$A1399, '3_car_revenue'!$J:$J,Calc1!I$1)</f>
        <v>956</v>
      </c>
      <c r="J1399">
        <f>SUMIFS('3_car_revenue'!$I:$I, '3_car_revenue'!$A:$A,Calc1!$A1399, '3_car_revenue'!$J:$J,Calc1!J$1)</f>
        <v>1096</v>
      </c>
      <c r="K1399">
        <f>SUMIFS('3_car_revenue'!$I:$I, '3_car_revenue'!$A:$A,Calc1!$A1399, '3_car_revenue'!$J:$J,Calc1!K$1)</f>
        <v>1158</v>
      </c>
      <c r="L1399">
        <f>SUMIFS('3_car_revenue'!$I:$I, '3_car_revenue'!$A:$A,Calc1!$A1399, '3_car_revenue'!$J:$J,Calc1!L$1)</f>
        <v>145</v>
      </c>
      <c r="M1399">
        <f>SUMIFS('3_car_revenue'!$I:$I, '3_car_revenue'!$A:$A,Calc1!$A1399, '3_car_revenue'!$J:$J,Calc1!M$1)</f>
        <v>832</v>
      </c>
      <c r="N1399">
        <f>SUMIFS('3_car_revenue'!$I:$I, '3_car_revenue'!$A:$A,Calc1!$A1399, '3_car_revenue'!$J:$J,Calc1!N$1)</f>
        <v>2661</v>
      </c>
      <c r="O1399">
        <f>SUMIFS('3_car_revenue'!$I:$I, '3_car_revenue'!$A:$A,Calc1!$A1399, '3_car_revenue'!$J:$J,Calc1!O$1)</f>
        <v>555</v>
      </c>
      <c r="P1399" s="8">
        <f t="shared" si="153"/>
        <v>12092</v>
      </c>
      <c r="Q1399" s="8">
        <f>COUNTIF($E1399:$O1399, "&gt;0") * VLOOKUP($A1399,'2_car_costs'!$A:$C, 2, FALSE)</f>
        <v>4628.2</v>
      </c>
      <c r="R1399" s="8">
        <f>COUNTIF($E1399:$O1399, "&gt;0") * VLOOKUP($A1399,'2_car_costs'!$A:$C, 3, FALSE)</f>
        <v>1287.5999999999999</v>
      </c>
      <c r="S1399" s="8">
        <f t="shared" si="147"/>
        <v>6176.2000000000007</v>
      </c>
      <c r="T1399" s="15">
        <f t="shared" si="148"/>
        <v>0.51076744955342379</v>
      </c>
      <c r="U1399">
        <f>SUMIF('3_car_revenue'!A:A, Calc1!A1399, '3_car_revenue'!C:C)</f>
        <v>79</v>
      </c>
      <c r="V1399" s="17">
        <f t="shared" si="149"/>
        <v>153.0632911392405</v>
      </c>
      <c r="W1399" s="17">
        <f t="shared" si="150"/>
        <v>78.179746835443041</v>
      </c>
      <c r="X1399">
        <f t="shared" si="151"/>
        <v>300</v>
      </c>
      <c r="Y1399" s="15">
        <f t="shared" si="152"/>
        <v>0.26333333333333331</v>
      </c>
    </row>
    <row r="1400" spans="1:25" x14ac:dyDescent="0.3">
      <c r="A1400" s="1">
        <v>5711734067</v>
      </c>
      <c r="B1400" s="1" t="s">
        <v>15</v>
      </c>
      <c r="C1400" s="1" t="s">
        <v>161</v>
      </c>
      <c r="D1400" s="1" t="s">
        <v>1229</v>
      </c>
      <c r="E1400">
        <f>SUMIFS('3_car_revenue'!$I:$I, '3_car_revenue'!$A:$A,Calc1!$A1400, '3_car_revenue'!$J:$J,Calc1!E$1)</f>
        <v>2095</v>
      </c>
      <c r="F1400">
        <f>SUMIFS('3_car_revenue'!$I:$I, '3_car_revenue'!$A:$A,Calc1!$A1400, '3_car_revenue'!$J:$J,Calc1!F$1)</f>
        <v>0</v>
      </c>
      <c r="G1400">
        <f>SUMIFS('3_car_revenue'!$I:$I, '3_car_revenue'!$A:$A,Calc1!$A1400, '3_car_revenue'!$J:$J,Calc1!G$1)</f>
        <v>1884</v>
      </c>
      <c r="H1400">
        <f>SUMIFS('3_car_revenue'!$I:$I, '3_car_revenue'!$A:$A,Calc1!$A1400, '3_car_revenue'!$J:$J,Calc1!H$1)</f>
        <v>3791</v>
      </c>
      <c r="I1400">
        <f>SUMIFS('3_car_revenue'!$I:$I, '3_car_revenue'!$A:$A,Calc1!$A1400, '3_car_revenue'!$J:$J,Calc1!I$1)</f>
        <v>0</v>
      </c>
      <c r="J1400">
        <f>SUMIFS('3_car_revenue'!$I:$I, '3_car_revenue'!$A:$A,Calc1!$A1400, '3_car_revenue'!$J:$J,Calc1!J$1)</f>
        <v>351</v>
      </c>
      <c r="K1400">
        <f>SUMIFS('3_car_revenue'!$I:$I, '3_car_revenue'!$A:$A,Calc1!$A1400, '3_car_revenue'!$J:$J,Calc1!K$1)</f>
        <v>1476</v>
      </c>
      <c r="L1400">
        <f>SUMIFS('3_car_revenue'!$I:$I, '3_car_revenue'!$A:$A,Calc1!$A1400, '3_car_revenue'!$J:$J,Calc1!L$1)</f>
        <v>686</v>
      </c>
      <c r="M1400">
        <f>SUMIFS('3_car_revenue'!$I:$I, '3_car_revenue'!$A:$A,Calc1!$A1400, '3_car_revenue'!$J:$J,Calc1!M$1)</f>
        <v>1004</v>
      </c>
      <c r="N1400">
        <f>SUMIFS('3_car_revenue'!$I:$I, '3_car_revenue'!$A:$A,Calc1!$A1400, '3_car_revenue'!$J:$J,Calc1!N$1)</f>
        <v>2284</v>
      </c>
      <c r="O1400">
        <f>SUMIFS('3_car_revenue'!$I:$I, '3_car_revenue'!$A:$A,Calc1!$A1400, '3_car_revenue'!$J:$J,Calc1!O$1)</f>
        <v>1931</v>
      </c>
      <c r="P1400" s="8">
        <f t="shared" si="153"/>
        <v>15502</v>
      </c>
      <c r="Q1400" s="8">
        <f>COUNTIF($E1400:$O1400, "&gt;0") * VLOOKUP($A1400,'2_car_costs'!$A:$C, 2, FALSE)</f>
        <v>5486.94</v>
      </c>
      <c r="R1400" s="8">
        <f>COUNTIF($E1400:$O1400, "&gt;0") * VLOOKUP($A1400,'2_car_costs'!$A:$C, 3, FALSE)</f>
        <v>931.41</v>
      </c>
      <c r="S1400" s="8">
        <f t="shared" si="147"/>
        <v>9083.6500000000015</v>
      </c>
      <c r="T1400" s="15">
        <f t="shared" si="148"/>
        <v>0.58596632692555806</v>
      </c>
      <c r="U1400">
        <f>SUMIF('3_car_revenue'!A:A, Calc1!A1400, '3_car_revenue'!C:C)</f>
        <v>95</v>
      </c>
      <c r="V1400" s="17">
        <f t="shared" si="149"/>
        <v>163.17894736842106</v>
      </c>
      <c r="W1400" s="17">
        <f t="shared" si="150"/>
        <v>95.617368421052646</v>
      </c>
      <c r="X1400">
        <f t="shared" si="151"/>
        <v>270</v>
      </c>
      <c r="Y1400" s="15">
        <f t="shared" si="152"/>
        <v>0.35185185185185186</v>
      </c>
    </row>
    <row r="1401" spans="1:25" x14ac:dyDescent="0.3">
      <c r="A1401" s="1">
        <v>3546569261</v>
      </c>
      <c r="B1401" s="1" t="s">
        <v>183</v>
      </c>
      <c r="C1401" s="1" t="s">
        <v>182</v>
      </c>
      <c r="D1401" s="1" t="s">
        <v>1042</v>
      </c>
      <c r="E1401">
        <f>SUMIFS('3_car_revenue'!$I:$I, '3_car_revenue'!$A:$A,Calc1!$A1401, '3_car_revenue'!$J:$J,Calc1!E$1)</f>
        <v>1647</v>
      </c>
      <c r="F1401">
        <f>SUMIFS('3_car_revenue'!$I:$I, '3_car_revenue'!$A:$A,Calc1!$A1401, '3_car_revenue'!$J:$J,Calc1!F$1)</f>
        <v>1488</v>
      </c>
      <c r="G1401">
        <f>SUMIFS('3_car_revenue'!$I:$I, '3_car_revenue'!$A:$A,Calc1!$A1401, '3_car_revenue'!$J:$J,Calc1!G$1)</f>
        <v>2087</v>
      </c>
      <c r="H1401">
        <f>SUMIFS('3_car_revenue'!$I:$I, '3_car_revenue'!$A:$A,Calc1!$A1401, '3_car_revenue'!$J:$J,Calc1!H$1)</f>
        <v>0</v>
      </c>
      <c r="I1401">
        <f>SUMIFS('3_car_revenue'!$I:$I, '3_car_revenue'!$A:$A,Calc1!$A1401, '3_car_revenue'!$J:$J,Calc1!I$1)</f>
        <v>0</v>
      </c>
      <c r="J1401">
        <f>SUMIFS('3_car_revenue'!$I:$I, '3_car_revenue'!$A:$A,Calc1!$A1401, '3_car_revenue'!$J:$J,Calc1!J$1)</f>
        <v>2468</v>
      </c>
      <c r="K1401">
        <f>SUMIFS('3_car_revenue'!$I:$I, '3_car_revenue'!$A:$A,Calc1!$A1401, '3_car_revenue'!$J:$J,Calc1!K$1)</f>
        <v>3393</v>
      </c>
      <c r="L1401">
        <f>SUMIFS('3_car_revenue'!$I:$I, '3_car_revenue'!$A:$A,Calc1!$A1401, '3_car_revenue'!$J:$J,Calc1!L$1)</f>
        <v>1494</v>
      </c>
      <c r="M1401">
        <f>SUMIFS('3_car_revenue'!$I:$I, '3_car_revenue'!$A:$A,Calc1!$A1401, '3_car_revenue'!$J:$J,Calc1!M$1)</f>
        <v>2269</v>
      </c>
      <c r="N1401">
        <f>SUMIFS('3_car_revenue'!$I:$I, '3_car_revenue'!$A:$A,Calc1!$A1401, '3_car_revenue'!$J:$J,Calc1!N$1)</f>
        <v>1323</v>
      </c>
      <c r="O1401">
        <f>SUMIFS('3_car_revenue'!$I:$I, '3_car_revenue'!$A:$A,Calc1!$A1401, '3_car_revenue'!$J:$J,Calc1!O$1)</f>
        <v>255</v>
      </c>
      <c r="P1401" s="8">
        <f t="shared" si="153"/>
        <v>16424</v>
      </c>
      <c r="Q1401" s="8">
        <f>COUNTIF($E1401:$O1401, "&gt;0") * VLOOKUP($A1401,'2_car_costs'!$A:$C, 2, FALSE)</f>
        <v>5779.44</v>
      </c>
      <c r="R1401" s="8">
        <f>COUNTIF($E1401:$O1401, "&gt;0") * VLOOKUP($A1401,'2_car_costs'!$A:$C, 3, FALSE)</f>
        <v>763.11</v>
      </c>
      <c r="S1401" s="8">
        <f t="shared" si="147"/>
        <v>9881.4500000000007</v>
      </c>
      <c r="T1401" s="15">
        <f t="shared" si="148"/>
        <v>0.60164698002922556</v>
      </c>
      <c r="U1401">
        <f>SUMIF('3_car_revenue'!A:A, Calc1!A1401, '3_car_revenue'!C:C)</f>
        <v>102</v>
      </c>
      <c r="V1401" s="17">
        <f t="shared" si="149"/>
        <v>161.01960784313727</v>
      </c>
      <c r="W1401" s="17">
        <f t="shared" si="150"/>
        <v>96.876960784313738</v>
      </c>
      <c r="X1401">
        <f t="shared" si="151"/>
        <v>270</v>
      </c>
      <c r="Y1401" s="15">
        <f t="shared" si="152"/>
        <v>0.37777777777777777</v>
      </c>
    </row>
    <row r="1402" spans="1:25" x14ac:dyDescent="0.3">
      <c r="A1402" s="1">
        <v>4479002820</v>
      </c>
      <c r="B1402" s="1" t="s">
        <v>37</v>
      </c>
      <c r="C1402" s="1" t="s">
        <v>809</v>
      </c>
      <c r="D1402" s="1" t="s">
        <v>1329</v>
      </c>
      <c r="E1402">
        <f>SUMIFS('3_car_revenue'!$I:$I, '3_car_revenue'!$A:$A,Calc1!$A1402, '3_car_revenue'!$J:$J,Calc1!E$1)</f>
        <v>2309</v>
      </c>
      <c r="F1402">
        <f>SUMIFS('3_car_revenue'!$I:$I, '3_car_revenue'!$A:$A,Calc1!$A1402, '3_car_revenue'!$J:$J,Calc1!F$1)</f>
        <v>3108</v>
      </c>
      <c r="G1402">
        <f>SUMIFS('3_car_revenue'!$I:$I, '3_car_revenue'!$A:$A,Calc1!$A1402, '3_car_revenue'!$J:$J,Calc1!G$1)</f>
        <v>4159</v>
      </c>
      <c r="H1402">
        <f>SUMIFS('3_car_revenue'!$I:$I, '3_car_revenue'!$A:$A,Calc1!$A1402, '3_car_revenue'!$J:$J,Calc1!H$1)</f>
        <v>4515</v>
      </c>
      <c r="I1402">
        <f>SUMIFS('3_car_revenue'!$I:$I, '3_car_revenue'!$A:$A,Calc1!$A1402, '3_car_revenue'!$J:$J,Calc1!I$1)</f>
        <v>4913</v>
      </c>
      <c r="J1402">
        <f>SUMIFS('3_car_revenue'!$I:$I, '3_car_revenue'!$A:$A,Calc1!$A1402, '3_car_revenue'!$J:$J,Calc1!J$1)</f>
        <v>0</v>
      </c>
      <c r="K1402">
        <f>SUMIFS('3_car_revenue'!$I:$I, '3_car_revenue'!$A:$A,Calc1!$A1402, '3_car_revenue'!$J:$J,Calc1!K$1)</f>
        <v>752</v>
      </c>
      <c r="L1402">
        <f>SUMIFS('3_car_revenue'!$I:$I, '3_car_revenue'!$A:$A,Calc1!$A1402, '3_car_revenue'!$J:$J,Calc1!L$1)</f>
        <v>2376</v>
      </c>
      <c r="M1402">
        <f>SUMIFS('3_car_revenue'!$I:$I, '3_car_revenue'!$A:$A,Calc1!$A1402, '3_car_revenue'!$J:$J,Calc1!M$1)</f>
        <v>2210</v>
      </c>
      <c r="N1402">
        <f>SUMIFS('3_car_revenue'!$I:$I, '3_car_revenue'!$A:$A,Calc1!$A1402, '3_car_revenue'!$J:$J,Calc1!N$1)</f>
        <v>4233</v>
      </c>
      <c r="O1402">
        <f>SUMIFS('3_car_revenue'!$I:$I, '3_car_revenue'!$A:$A,Calc1!$A1402, '3_car_revenue'!$J:$J,Calc1!O$1)</f>
        <v>1631</v>
      </c>
      <c r="P1402" s="8">
        <f t="shared" si="153"/>
        <v>30206</v>
      </c>
      <c r="Q1402" s="8">
        <f>COUNTIF($E1402:$O1402, "&gt;0") * VLOOKUP($A1402,'2_car_costs'!$A:$C, 2, FALSE)</f>
        <v>5568</v>
      </c>
      <c r="R1402" s="8">
        <f>COUNTIF($E1402:$O1402, "&gt;0") * VLOOKUP($A1402,'2_car_costs'!$A:$C, 3, FALSE)</f>
        <v>591.1</v>
      </c>
      <c r="S1402" s="8">
        <f t="shared" si="147"/>
        <v>24046.9</v>
      </c>
      <c r="T1402" s="15">
        <f t="shared" si="148"/>
        <v>0.79609680195987553</v>
      </c>
      <c r="U1402">
        <f>SUMIF('3_car_revenue'!A:A, Calc1!A1402, '3_car_revenue'!C:C)</f>
        <v>167</v>
      </c>
      <c r="V1402" s="17">
        <f t="shared" si="149"/>
        <v>180.87425149700599</v>
      </c>
      <c r="W1402" s="17">
        <f t="shared" si="150"/>
        <v>143.9934131736527</v>
      </c>
      <c r="X1402">
        <f t="shared" si="151"/>
        <v>300</v>
      </c>
      <c r="Y1402" s="15">
        <f t="shared" si="152"/>
        <v>0.55666666666666664</v>
      </c>
    </row>
    <row r="1403" spans="1:25" x14ac:dyDescent="0.3">
      <c r="A1403" s="1">
        <v>4085744534</v>
      </c>
      <c r="B1403" s="1" t="s">
        <v>21</v>
      </c>
      <c r="C1403" s="1" t="s">
        <v>510</v>
      </c>
      <c r="D1403" s="1" t="s">
        <v>1382</v>
      </c>
      <c r="E1403">
        <f>SUMIFS('3_car_revenue'!$I:$I, '3_car_revenue'!$A:$A,Calc1!$A1403, '3_car_revenue'!$J:$J,Calc1!E$1)</f>
        <v>1321</v>
      </c>
      <c r="F1403">
        <f>SUMIFS('3_car_revenue'!$I:$I, '3_car_revenue'!$A:$A,Calc1!$A1403, '3_car_revenue'!$J:$J,Calc1!F$1)</f>
        <v>1204</v>
      </c>
      <c r="G1403">
        <f>SUMIFS('3_car_revenue'!$I:$I, '3_car_revenue'!$A:$A,Calc1!$A1403, '3_car_revenue'!$J:$J,Calc1!G$1)</f>
        <v>1647</v>
      </c>
      <c r="H1403">
        <f>SUMIFS('3_car_revenue'!$I:$I, '3_car_revenue'!$A:$A,Calc1!$A1403, '3_car_revenue'!$J:$J,Calc1!H$1)</f>
        <v>588</v>
      </c>
      <c r="I1403">
        <f>SUMIFS('3_car_revenue'!$I:$I, '3_car_revenue'!$A:$A,Calc1!$A1403, '3_car_revenue'!$J:$J,Calc1!I$1)</f>
        <v>2818</v>
      </c>
      <c r="J1403">
        <f>SUMIFS('3_car_revenue'!$I:$I, '3_car_revenue'!$A:$A,Calc1!$A1403, '3_car_revenue'!$J:$J,Calc1!J$1)</f>
        <v>1922</v>
      </c>
      <c r="K1403">
        <f>SUMIFS('3_car_revenue'!$I:$I, '3_car_revenue'!$A:$A,Calc1!$A1403, '3_car_revenue'!$J:$J,Calc1!K$1)</f>
        <v>4945</v>
      </c>
      <c r="L1403">
        <f>SUMIFS('3_car_revenue'!$I:$I, '3_car_revenue'!$A:$A,Calc1!$A1403, '3_car_revenue'!$J:$J,Calc1!L$1)</f>
        <v>1124</v>
      </c>
      <c r="M1403">
        <f>SUMIFS('3_car_revenue'!$I:$I, '3_car_revenue'!$A:$A,Calc1!$A1403, '3_car_revenue'!$J:$J,Calc1!M$1)</f>
        <v>704</v>
      </c>
      <c r="N1403">
        <f>SUMIFS('3_car_revenue'!$I:$I, '3_car_revenue'!$A:$A,Calc1!$A1403, '3_car_revenue'!$J:$J,Calc1!N$1)</f>
        <v>453</v>
      </c>
      <c r="O1403">
        <f>SUMIFS('3_car_revenue'!$I:$I, '3_car_revenue'!$A:$A,Calc1!$A1403, '3_car_revenue'!$J:$J,Calc1!O$1)</f>
        <v>0</v>
      </c>
      <c r="P1403" s="8">
        <f t="shared" si="153"/>
        <v>16726</v>
      </c>
      <c r="Q1403" s="8">
        <f>COUNTIF($E1403:$O1403, "&gt;0") * VLOOKUP($A1403,'2_car_costs'!$A:$C, 2, FALSE)</f>
        <v>6505.5999999999995</v>
      </c>
      <c r="R1403" s="8">
        <f>COUNTIF($E1403:$O1403, "&gt;0") * VLOOKUP($A1403,'2_car_costs'!$A:$C, 3, FALSE)</f>
        <v>968.6</v>
      </c>
      <c r="S1403" s="8">
        <f t="shared" si="147"/>
        <v>9251.7999999999993</v>
      </c>
      <c r="T1403" s="15">
        <f t="shared" si="148"/>
        <v>0.55313882578022233</v>
      </c>
      <c r="U1403">
        <f>SUMIF('3_car_revenue'!A:A, Calc1!A1403, '3_car_revenue'!C:C)</f>
        <v>100</v>
      </c>
      <c r="V1403" s="17">
        <f t="shared" si="149"/>
        <v>167.26</v>
      </c>
      <c r="W1403" s="17">
        <f t="shared" si="150"/>
        <v>92.517999999999986</v>
      </c>
      <c r="X1403">
        <f t="shared" si="151"/>
        <v>300</v>
      </c>
      <c r="Y1403" s="15">
        <f t="shared" si="152"/>
        <v>0.33333333333333331</v>
      </c>
    </row>
    <row r="1404" spans="1:25" x14ac:dyDescent="0.3">
      <c r="A1404" s="1">
        <v>467759278</v>
      </c>
      <c r="B1404" s="1" t="s">
        <v>149</v>
      </c>
      <c r="C1404" s="1">
        <v>944</v>
      </c>
      <c r="D1404" s="1" t="s">
        <v>1359</v>
      </c>
      <c r="E1404">
        <f>SUMIFS('3_car_revenue'!$I:$I, '3_car_revenue'!$A:$A,Calc1!$A1404, '3_car_revenue'!$J:$J,Calc1!E$1)</f>
        <v>1885</v>
      </c>
      <c r="F1404">
        <f>SUMIFS('3_car_revenue'!$I:$I, '3_car_revenue'!$A:$A,Calc1!$A1404, '3_car_revenue'!$J:$J,Calc1!F$1)</f>
        <v>1292</v>
      </c>
      <c r="G1404">
        <f>SUMIFS('3_car_revenue'!$I:$I, '3_car_revenue'!$A:$A,Calc1!$A1404, '3_car_revenue'!$J:$J,Calc1!G$1)</f>
        <v>362</v>
      </c>
      <c r="H1404">
        <f>SUMIFS('3_car_revenue'!$I:$I, '3_car_revenue'!$A:$A,Calc1!$A1404, '3_car_revenue'!$J:$J,Calc1!H$1)</f>
        <v>204</v>
      </c>
      <c r="I1404">
        <f>SUMIFS('3_car_revenue'!$I:$I, '3_car_revenue'!$A:$A,Calc1!$A1404, '3_car_revenue'!$J:$J,Calc1!I$1)</f>
        <v>3741</v>
      </c>
      <c r="J1404">
        <f>SUMIFS('3_car_revenue'!$I:$I, '3_car_revenue'!$A:$A,Calc1!$A1404, '3_car_revenue'!$J:$J,Calc1!J$1)</f>
        <v>0</v>
      </c>
      <c r="K1404">
        <f>SUMIFS('3_car_revenue'!$I:$I, '3_car_revenue'!$A:$A,Calc1!$A1404, '3_car_revenue'!$J:$J,Calc1!K$1)</f>
        <v>0</v>
      </c>
      <c r="L1404">
        <f>SUMIFS('3_car_revenue'!$I:$I, '3_car_revenue'!$A:$A,Calc1!$A1404, '3_car_revenue'!$J:$J,Calc1!L$1)</f>
        <v>2186</v>
      </c>
      <c r="M1404">
        <f>SUMIFS('3_car_revenue'!$I:$I, '3_car_revenue'!$A:$A,Calc1!$A1404, '3_car_revenue'!$J:$J,Calc1!M$1)</f>
        <v>1516</v>
      </c>
      <c r="N1404">
        <f>SUMIFS('3_car_revenue'!$I:$I, '3_car_revenue'!$A:$A,Calc1!$A1404, '3_car_revenue'!$J:$J,Calc1!N$1)</f>
        <v>1624</v>
      </c>
      <c r="O1404">
        <f>SUMIFS('3_car_revenue'!$I:$I, '3_car_revenue'!$A:$A,Calc1!$A1404, '3_car_revenue'!$J:$J,Calc1!O$1)</f>
        <v>1401</v>
      </c>
      <c r="P1404" s="8">
        <f t="shared" si="153"/>
        <v>14211</v>
      </c>
      <c r="Q1404" s="8">
        <f>COUNTIF($E1404:$O1404, "&gt;0") * VLOOKUP($A1404,'2_car_costs'!$A:$C, 2, FALSE)</f>
        <v>4040.91</v>
      </c>
      <c r="R1404" s="8">
        <f>COUNTIF($E1404:$O1404, "&gt;0") * VLOOKUP($A1404,'2_car_costs'!$A:$C, 3, FALSE)</f>
        <v>1289.6099999999999</v>
      </c>
      <c r="S1404" s="8">
        <f t="shared" si="147"/>
        <v>8880.48</v>
      </c>
      <c r="T1404" s="15">
        <f t="shared" si="148"/>
        <v>0.6249018366054464</v>
      </c>
      <c r="U1404">
        <f>SUMIF('3_car_revenue'!A:A, Calc1!A1404, '3_car_revenue'!C:C)</f>
        <v>94</v>
      </c>
      <c r="V1404" s="17">
        <f t="shared" si="149"/>
        <v>151.18085106382978</v>
      </c>
      <c r="W1404" s="17">
        <f t="shared" si="150"/>
        <v>94.473191489361696</v>
      </c>
      <c r="X1404">
        <f t="shared" si="151"/>
        <v>270</v>
      </c>
      <c r="Y1404" s="15">
        <f t="shared" si="152"/>
        <v>0.34814814814814815</v>
      </c>
    </row>
    <row r="1405" spans="1:25" x14ac:dyDescent="0.3">
      <c r="A1405" s="1">
        <v>7954513971</v>
      </c>
      <c r="B1405" s="1" t="s">
        <v>37</v>
      </c>
      <c r="C1405" s="1" t="s">
        <v>321</v>
      </c>
      <c r="D1405" s="1" t="s">
        <v>1602</v>
      </c>
      <c r="E1405">
        <f>SUMIFS('3_car_revenue'!$I:$I, '3_car_revenue'!$A:$A,Calc1!$A1405, '3_car_revenue'!$J:$J,Calc1!E$1)</f>
        <v>152</v>
      </c>
      <c r="F1405">
        <f>SUMIFS('3_car_revenue'!$I:$I, '3_car_revenue'!$A:$A,Calc1!$A1405, '3_car_revenue'!$J:$J,Calc1!F$1)</f>
        <v>2379</v>
      </c>
      <c r="G1405">
        <f>SUMIFS('3_car_revenue'!$I:$I, '3_car_revenue'!$A:$A,Calc1!$A1405, '3_car_revenue'!$J:$J,Calc1!G$1)</f>
        <v>2104</v>
      </c>
      <c r="H1405">
        <f>SUMIFS('3_car_revenue'!$I:$I, '3_car_revenue'!$A:$A,Calc1!$A1405, '3_car_revenue'!$J:$J,Calc1!H$1)</f>
        <v>1504</v>
      </c>
      <c r="I1405">
        <f>SUMIFS('3_car_revenue'!$I:$I, '3_car_revenue'!$A:$A,Calc1!$A1405, '3_car_revenue'!$J:$J,Calc1!I$1)</f>
        <v>2963</v>
      </c>
      <c r="J1405">
        <f>SUMIFS('3_car_revenue'!$I:$I, '3_car_revenue'!$A:$A,Calc1!$A1405, '3_car_revenue'!$J:$J,Calc1!J$1)</f>
        <v>602</v>
      </c>
      <c r="K1405">
        <f>SUMIFS('3_car_revenue'!$I:$I, '3_car_revenue'!$A:$A,Calc1!$A1405, '3_car_revenue'!$J:$J,Calc1!K$1)</f>
        <v>1302</v>
      </c>
      <c r="L1405">
        <f>SUMIFS('3_car_revenue'!$I:$I, '3_car_revenue'!$A:$A,Calc1!$A1405, '3_car_revenue'!$J:$J,Calc1!L$1)</f>
        <v>0</v>
      </c>
      <c r="M1405">
        <f>SUMIFS('3_car_revenue'!$I:$I, '3_car_revenue'!$A:$A,Calc1!$A1405, '3_car_revenue'!$J:$J,Calc1!M$1)</f>
        <v>249</v>
      </c>
      <c r="N1405">
        <f>SUMIFS('3_car_revenue'!$I:$I, '3_car_revenue'!$A:$A,Calc1!$A1405, '3_car_revenue'!$J:$J,Calc1!N$1)</f>
        <v>2000</v>
      </c>
      <c r="O1405">
        <f>SUMIFS('3_car_revenue'!$I:$I, '3_car_revenue'!$A:$A,Calc1!$A1405, '3_car_revenue'!$J:$J,Calc1!O$1)</f>
        <v>0</v>
      </c>
      <c r="P1405" s="8">
        <f t="shared" si="153"/>
        <v>13255</v>
      </c>
      <c r="Q1405" s="8">
        <f>COUNTIF($E1405:$O1405, "&gt;0") * VLOOKUP($A1405,'2_car_costs'!$A:$C, 2, FALSE)</f>
        <v>4565.97</v>
      </c>
      <c r="R1405" s="8">
        <f>COUNTIF($E1405:$O1405, "&gt;0") * VLOOKUP($A1405,'2_car_costs'!$A:$C, 3, FALSE)</f>
        <v>740.43</v>
      </c>
      <c r="S1405" s="8">
        <f t="shared" si="147"/>
        <v>7948.5999999999995</v>
      </c>
      <c r="T1405" s="15">
        <f t="shared" si="148"/>
        <v>0.59966804979253108</v>
      </c>
      <c r="U1405">
        <f>SUMIF('3_car_revenue'!A:A, Calc1!A1405, '3_car_revenue'!C:C)</f>
        <v>77</v>
      </c>
      <c r="V1405" s="17">
        <f t="shared" si="149"/>
        <v>172.14285714285714</v>
      </c>
      <c r="W1405" s="17">
        <f t="shared" si="150"/>
        <v>103.22857142857143</v>
      </c>
      <c r="X1405">
        <f t="shared" si="151"/>
        <v>270</v>
      </c>
      <c r="Y1405" s="15">
        <f t="shared" si="152"/>
        <v>0.28518518518518521</v>
      </c>
    </row>
    <row r="1406" spans="1:25" x14ac:dyDescent="0.3">
      <c r="A1406" s="1">
        <v>7561607717</v>
      </c>
      <c r="B1406" s="1" t="s">
        <v>109</v>
      </c>
      <c r="C1406" s="1" t="s">
        <v>607</v>
      </c>
      <c r="D1406" s="1" t="s">
        <v>1369</v>
      </c>
      <c r="E1406">
        <f>SUMIFS('3_car_revenue'!$I:$I, '3_car_revenue'!$A:$A,Calc1!$A1406, '3_car_revenue'!$J:$J,Calc1!E$1)</f>
        <v>1225</v>
      </c>
      <c r="F1406">
        <f>SUMIFS('3_car_revenue'!$I:$I, '3_car_revenue'!$A:$A,Calc1!$A1406, '3_car_revenue'!$J:$J,Calc1!F$1)</f>
        <v>1831</v>
      </c>
      <c r="G1406">
        <f>SUMIFS('3_car_revenue'!$I:$I, '3_car_revenue'!$A:$A,Calc1!$A1406, '3_car_revenue'!$J:$J,Calc1!G$1)</f>
        <v>357</v>
      </c>
      <c r="H1406">
        <f>SUMIFS('3_car_revenue'!$I:$I, '3_car_revenue'!$A:$A,Calc1!$A1406, '3_car_revenue'!$J:$J,Calc1!H$1)</f>
        <v>1542</v>
      </c>
      <c r="I1406">
        <f>SUMIFS('3_car_revenue'!$I:$I, '3_car_revenue'!$A:$A,Calc1!$A1406, '3_car_revenue'!$J:$J,Calc1!I$1)</f>
        <v>3511</v>
      </c>
      <c r="J1406">
        <f>SUMIFS('3_car_revenue'!$I:$I, '3_car_revenue'!$A:$A,Calc1!$A1406, '3_car_revenue'!$J:$J,Calc1!J$1)</f>
        <v>1610</v>
      </c>
      <c r="K1406">
        <f>SUMIFS('3_car_revenue'!$I:$I, '3_car_revenue'!$A:$A,Calc1!$A1406, '3_car_revenue'!$J:$J,Calc1!K$1)</f>
        <v>3234</v>
      </c>
      <c r="L1406">
        <f>SUMIFS('3_car_revenue'!$I:$I, '3_car_revenue'!$A:$A,Calc1!$A1406, '3_car_revenue'!$J:$J,Calc1!L$1)</f>
        <v>789</v>
      </c>
      <c r="M1406">
        <f>SUMIFS('3_car_revenue'!$I:$I, '3_car_revenue'!$A:$A,Calc1!$A1406, '3_car_revenue'!$J:$J,Calc1!M$1)</f>
        <v>1871</v>
      </c>
      <c r="N1406">
        <f>SUMIFS('3_car_revenue'!$I:$I, '3_car_revenue'!$A:$A,Calc1!$A1406, '3_car_revenue'!$J:$J,Calc1!N$1)</f>
        <v>848</v>
      </c>
      <c r="O1406">
        <f>SUMIFS('3_car_revenue'!$I:$I, '3_car_revenue'!$A:$A,Calc1!$A1406, '3_car_revenue'!$J:$J,Calc1!O$1)</f>
        <v>0</v>
      </c>
      <c r="P1406" s="8">
        <f t="shared" si="153"/>
        <v>16818</v>
      </c>
      <c r="Q1406" s="8">
        <f>COUNTIF($E1406:$O1406, "&gt;0") * VLOOKUP($A1406,'2_car_costs'!$A:$C, 2, FALSE)</f>
        <v>6239.6</v>
      </c>
      <c r="R1406" s="8">
        <f>COUNTIF($E1406:$O1406, "&gt;0") * VLOOKUP($A1406,'2_car_costs'!$A:$C, 3, FALSE)</f>
        <v>1027.3999999999999</v>
      </c>
      <c r="S1406" s="8">
        <f t="shared" si="147"/>
        <v>9551</v>
      </c>
      <c r="T1406" s="15">
        <f t="shared" si="148"/>
        <v>0.56790343679391131</v>
      </c>
      <c r="U1406">
        <f>SUMIF('3_car_revenue'!A:A, Calc1!A1406, '3_car_revenue'!C:C)</f>
        <v>104</v>
      </c>
      <c r="V1406" s="17">
        <f t="shared" si="149"/>
        <v>161.71153846153845</v>
      </c>
      <c r="W1406" s="17">
        <f t="shared" si="150"/>
        <v>91.836538461538467</v>
      </c>
      <c r="X1406">
        <f t="shared" si="151"/>
        <v>300</v>
      </c>
      <c r="Y1406" s="15">
        <f t="shared" si="152"/>
        <v>0.34666666666666668</v>
      </c>
    </row>
    <row r="1407" spans="1:25" x14ac:dyDescent="0.3">
      <c r="A1407" s="1">
        <v>2004015497</v>
      </c>
      <c r="B1407" s="1" t="s">
        <v>27</v>
      </c>
      <c r="C1407" s="1" t="s">
        <v>223</v>
      </c>
      <c r="D1407" s="1" t="s">
        <v>1067</v>
      </c>
      <c r="E1407">
        <f>SUMIFS('3_car_revenue'!$I:$I, '3_car_revenue'!$A:$A,Calc1!$A1407, '3_car_revenue'!$J:$J,Calc1!E$1)</f>
        <v>2622</v>
      </c>
      <c r="F1407">
        <f>SUMIFS('3_car_revenue'!$I:$I, '3_car_revenue'!$A:$A,Calc1!$A1407, '3_car_revenue'!$J:$J,Calc1!F$1)</f>
        <v>912</v>
      </c>
      <c r="G1407">
        <f>SUMIFS('3_car_revenue'!$I:$I, '3_car_revenue'!$A:$A,Calc1!$A1407, '3_car_revenue'!$J:$J,Calc1!G$1)</f>
        <v>979</v>
      </c>
      <c r="H1407">
        <f>SUMIFS('3_car_revenue'!$I:$I, '3_car_revenue'!$A:$A,Calc1!$A1407, '3_car_revenue'!$J:$J,Calc1!H$1)</f>
        <v>338</v>
      </c>
      <c r="I1407">
        <f>SUMIFS('3_car_revenue'!$I:$I, '3_car_revenue'!$A:$A,Calc1!$A1407, '3_car_revenue'!$J:$J,Calc1!I$1)</f>
        <v>3075</v>
      </c>
      <c r="J1407">
        <f>SUMIFS('3_car_revenue'!$I:$I, '3_car_revenue'!$A:$A,Calc1!$A1407, '3_car_revenue'!$J:$J,Calc1!J$1)</f>
        <v>1737</v>
      </c>
      <c r="K1407">
        <f>SUMIFS('3_car_revenue'!$I:$I, '3_car_revenue'!$A:$A,Calc1!$A1407, '3_car_revenue'!$J:$J,Calc1!K$1)</f>
        <v>1431</v>
      </c>
      <c r="L1407">
        <f>SUMIFS('3_car_revenue'!$I:$I, '3_car_revenue'!$A:$A,Calc1!$A1407, '3_car_revenue'!$J:$J,Calc1!L$1)</f>
        <v>2448</v>
      </c>
      <c r="M1407">
        <f>SUMIFS('3_car_revenue'!$I:$I, '3_car_revenue'!$A:$A,Calc1!$A1407, '3_car_revenue'!$J:$J,Calc1!M$1)</f>
        <v>202</v>
      </c>
      <c r="N1407">
        <f>SUMIFS('3_car_revenue'!$I:$I, '3_car_revenue'!$A:$A,Calc1!$A1407, '3_car_revenue'!$J:$J,Calc1!N$1)</f>
        <v>0</v>
      </c>
      <c r="O1407">
        <f>SUMIFS('3_car_revenue'!$I:$I, '3_car_revenue'!$A:$A,Calc1!$A1407, '3_car_revenue'!$J:$J,Calc1!O$1)</f>
        <v>0</v>
      </c>
      <c r="P1407" s="8">
        <f t="shared" si="153"/>
        <v>13744</v>
      </c>
      <c r="Q1407" s="8">
        <f>COUNTIF($E1407:$O1407, "&gt;0") * VLOOKUP($A1407,'2_car_costs'!$A:$C, 2, FALSE)</f>
        <v>5868.36</v>
      </c>
      <c r="R1407" s="8">
        <f>COUNTIF($E1407:$O1407, "&gt;0") * VLOOKUP($A1407,'2_car_costs'!$A:$C, 3, FALSE)</f>
        <v>738</v>
      </c>
      <c r="S1407" s="8">
        <f t="shared" si="147"/>
        <v>7137.64</v>
      </c>
      <c r="T1407" s="15">
        <f t="shared" si="148"/>
        <v>0.51932770663562289</v>
      </c>
      <c r="U1407">
        <f>SUMIF('3_car_revenue'!A:A, Calc1!A1407, '3_car_revenue'!C:C)</f>
        <v>81</v>
      </c>
      <c r="V1407" s="17">
        <f t="shared" si="149"/>
        <v>169.67901234567901</v>
      </c>
      <c r="W1407" s="17">
        <f t="shared" si="150"/>
        <v>88.11901234567901</v>
      </c>
      <c r="X1407">
        <f t="shared" si="151"/>
        <v>270</v>
      </c>
      <c r="Y1407" s="15">
        <f t="shared" si="152"/>
        <v>0.3</v>
      </c>
    </row>
    <row r="1408" spans="1:25" x14ac:dyDescent="0.3">
      <c r="A1408" s="1">
        <v>7586479828</v>
      </c>
      <c r="B1408" s="1" t="s">
        <v>37</v>
      </c>
      <c r="C1408" s="1" t="s">
        <v>337</v>
      </c>
      <c r="D1408" s="1" t="s">
        <v>1626</v>
      </c>
      <c r="E1408">
        <f>SUMIFS('3_car_revenue'!$I:$I, '3_car_revenue'!$A:$A,Calc1!$A1408, '3_car_revenue'!$J:$J,Calc1!E$1)</f>
        <v>5140</v>
      </c>
      <c r="F1408">
        <f>SUMIFS('3_car_revenue'!$I:$I, '3_car_revenue'!$A:$A,Calc1!$A1408, '3_car_revenue'!$J:$J,Calc1!F$1)</f>
        <v>3891</v>
      </c>
      <c r="G1408">
        <f>SUMIFS('3_car_revenue'!$I:$I, '3_car_revenue'!$A:$A,Calc1!$A1408, '3_car_revenue'!$J:$J,Calc1!G$1)</f>
        <v>2383</v>
      </c>
      <c r="H1408">
        <f>SUMIFS('3_car_revenue'!$I:$I, '3_car_revenue'!$A:$A,Calc1!$A1408, '3_car_revenue'!$J:$J,Calc1!H$1)</f>
        <v>0</v>
      </c>
      <c r="I1408">
        <f>SUMIFS('3_car_revenue'!$I:$I, '3_car_revenue'!$A:$A,Calc1!$A1408, '3_car_revenue'!$J:$J,Calc1!I$1)</f>
        <v>2158</v>
      </c>
      <c r="J1408">
        <f>SUMIFS('3_car_revenue'!$I:$I, '3_car_revenue'!$A:$A,Calc1!$A1408, '3_car_revenue'!$J:$J,Calc1!J$1)</f>
        <v>0</v>
      </c>
      <c r="K1408">
        <f>SUMIFS('3_car_revenue'!$I:$I, '3_car_revenue'!$A:$A,Calc1!$A1408, '3_car_revenue'!$J:$J,Calc1!K$1)</f>
        <v>1962</v>
      </c>
      <c r="L1408">
        <f>SUMIFS('3_car_revenue'!$I:$I, '3_car_revenue'!$A:$A,Calc1!$A1408, '3_car_revenue'!$J:$J,Calc1!L$1)</f>
        <v>3463</v>
      </c>
      <c r="M1408">
        <f>SUMIFS('3_car_revenue'!$I:$I, '3_car_revenue'!$A:$A,Calc1!$A1408, '3_car_revenue'!$J:$J,Calc1!M$1)</f>
        <v>1130</v>
      </c>
      <c r="N1408">
        <f>SUMIFS('3_car_revenue'!$I:$I, '3_car_revenue'!$A:$A,Calc1!$A1408, '3_car_revenue'!$J:$J,Calc1!N$1)</f>
        <v>0</v>
      </c>
      <c r="O1408">
        <f>SUMIFS('3_car_revenue'!$I:$I, '3_car_revenue'!$A:$A,Calc1!$A1408, '3_car_revenue'!$J:$J,Calc1!O$1)</f>
        <v>94</v>
      </c>
      <c r="P1408" s="8">
        <f t="shared" si="153"/>
        <v>20221</v>
      </c>
      <c r="Q1408" s="8">
        <f>COUNTIF($E1408:$O1408, "&gt;0") * VLOOKUP($A1408,'2_car_costs'!$A:$C, 2, FALSE)</f>
        <v>3617.12</v>
      </c>
      <c r="R1408" s="8">
        <f>COUNTIF($E1408:$O1408, "&gt;0") * VLOOKUP($A1408,'2_car_costs'!$A:$C, 3, FALSE)</f>
        <v>998.48</v>
      </c>
      <c r="S1408" s="8">
        <f t="shared" si="147"/>
        <v>15605.4</v>
      </c>
      <c r="T1408" s="15">
        <f t="shared" si="148"/>
        <v>0.77174224815785564</v>
      </c>
      <c r="U1408">
        <f>SUMIF('3_car_revenue'!A:A, Calc1!A1408, '3_car_revenue'!C:C)</f>
        <v>113</v>
      </c>
      <c r="V1408" s="17">
        <f t="shared" si="149"/>
        <v>178.94690265486724</v>
      </c>
      <c r="W1408" s="17">
        <f t="shared" si="150"/>
        <v>138.10088495575221</v>
      </c>
      <c r="X1408">
        <f t="shared" si="151"/>
        <v>240</v>
      </c>
      <c r="Y1408" s="15">
        <f t="shared" si="152"/>
        <v>0.47083333333333333</v>
      </c>
    </row>
    <row r="1409" spans="1:25" x14ac:dyDescent="0.3">
      <c r="A1409" s="1">
        <v>1288611900</v>
      </c>
      <c r="B1409" s="1" t="s">
        <v>127</v>
      </c>
      <c r="C1409" s="1" t="s">
        <v>216</v>
      </c>
      <c r="D1409" s="1" t="s">
        <v>1571</v>
      </c>
      <c r="E1409">
        <f>SUMIFS('3_car_revenue'!$I:$I, '3_car_revenue'!$A:$A,Calc1!$A1409, '3_car_revenue'!$J:$J,Calc1!E$1)</f>
        <v>3021</v>
      </c>
      <c r="F1409">
        <f>SUMIFS('3_car_revenue'!$I:$I, '3_car_revenue'!$A:$A,Calc1!$A1409, '3_car_revenue'!$J:$J,Calc1!F$1)</f>
        <v>1055</v>
      </c>
      <c r="G1409">
        <f>SUMIFS('3_car_revenue'!$I:$I, '3_car_revenue'!$A:$A,Calc1!$A1409, '3_car_revenue'!$J:$J,Calc1!G$1)</f>
        <v>0</v>
      </c>
      <c r="H1409">
        <f>SUMIFS('3_car_revenue'!$I:$I, '3_car_revenue'!$A:$A,Calc1!$A1409, '3_car_revenue'!$J:$J,Calc1!H$1)</f>
        <v>172</v>
      </c>
      <c r="I1409">
        <f>SUMIFS('3_car_revenue'!$I:$I, '3_car_revenue'!$A:$A,Calc1!$A1409, '3_car_revenue'!$J:$J,Calc1!I$1)</f>
        <v>1511</v>
      </c>
      <c r="J1409">
        <f>SUMIFS('3_car_revenue'!$I:$I, '3_car_revenue'!$A:$A,Calc1!$A1409, '3_car_revenue'!$J:$J,Calc1!J$1)</f>
        <v>1603</v>
      </c>
      <c r="K1409">
        <f>SUMIFS('3_car_revenue'!$I:$I, '3_car_revenue'!$A:$A,Calc1!$A1409, '3_car_revenue'!$J:$J,Calc1!K$1)</f>
        <v>1225</v>
      </c>
      <c r="L1409">
        <f>SUMIFS('3_car_revenue'!$I:$I, '3_car_revenue'!$A:$A,Calc1!$A1409, '3_car_revenue'!$J:$J,Calc1!L$1)</f>
        <v>1798</v>
      </c>
      <c r="M1409">
        <f>SUMIFS('3_car_revenue'!$I:$I, '3_car_revenue'!$A:$A,Calc1!$A1409, '3_car_revenue'!$J:$J,Calc1!M$1)</f>
        <v>2268</v>
      </c>
      <c r="N1409">
        <f>SUMIFS('3_car_revenue'!$I:$I, '3_car_revenue'!$A:$A,Calc1!$A1409, '3_car_revenue'!$J:$J,Calc1!N$1)</f>
        <v>233</v>
      </c>
      <c r="O1409">
        <f>SUMIFS('3_car_revenue'!$I:$I, '3_car_revenue'!$A:$A,Calc1!$A1409, '3_car_revenue'!$J:$J,Calc1!O$1)</f>
        <v>0</v>
      </c>
      <c r="P1409" s="8">
        <f t="shared" si="153"/>
        <v>12886</v>
      </c>
      <c r="Q1409" s="8">
        <f>COUNTIF($E1409:$O1409, "&gt;0") * VLOOKUP($A1409,'2_car_costs'!$A:$C, 2, FALSE)</f>
        <v>4763.7</v>
      </c>
      <c r="R1409" s="8">
        <f>COUNTIF($E1409:$O1409, "&gt;0") * VLOOKUP($A1409,'2_car_costs'!$A:$C, 3, FALSE)</f>
        <v>1151.9099999999999</v>
      </c>
      <c r="S1409" s="8">
        <f t="shared" si="147"/>
        <v>6970.39</v>
      </c>
      <c r="T1409" s="15">
        <f t="shared" si="148"/>
        <v>0.54092736302964461</v>
      </c>
      <c r="U1409">
        <f>SUMIF('3_car_revenue'!A:A, Calc1!A1409, '3_car_revenue'!C:C)</f>
        <v>81</v>
      </c>
      <c r="V1409" s="17">
        <f t="shared" si="149"/>
        <v>159.08641975308643</v>
      </c>
      <c r="W1409" s="17">
        <f t="shared" si="150"/>
        <v>86.054197530864201</v>
      </c>
      <c r="X1409">
        <f t="shared" si="151"/>
        <v>270</v>
      </c>
      <c r="Y1409" s="15">
        <f t="shared" si="152"/>
        <v>0.3</v>
      </c>
    </row>
    <row r="1410" spans="1:25" x14ac:dyDescent="0.3">
      <c r="A1410" s="1">
        <v>7855670572</v>
      </c>
      <c r="B1410" s="1" t="s">
        <v>131</v>
      </c>
      <c r="C1410" s="1" t="s">
        <v>246</v>
      </c>
      <c r="D1410" s="1" t="s">
        <v>1627</v>
      </c>
      <c r="E1410">
        <f>SUMIFS('3_car_revenue'!$I:$I, '3_car_revenue'!$A:$A,Calc1!$A1410, '3_car_revenue'!$J:$J,Calc1!E$1)</f>
        <v>2735</v>
      </c>
      <c r="F1410">
        <f>SUMIFS('3_car_revenue'!$I:$I, '3_car_revenue'!$A:$A,Calc1!$A1410, '3_car_revenue'!$J:$J,Calc1!F$1)</f>
        <v>1750</v>
      </c>
      <c r="G1410">
        <f>SUMIFS('3_car_revenue'!$I:$I, '3_car_revenue'!$A:$A,Calc1!$A1410, '3_car_revenue'!$J:$J,Calc1!G$1)</f>
        <v>726</v>
      </c>
      <c r="H1410">
        <f>SUMIFS('3_car_revenue'!$I:$I, '3_car_revenue'!$A:$A,Calc1!$A1410, '3_car_revenue'!$J:$J,Calc1!H$1)</f>
        <v>228</v>
      </c>
      <c r="I1410">
        <f>SUMIFS('3_car_revenue'!$I:$I, '3_car_revenue'!$A:$A,Calc1!$A1410, '3_car_revenue'!$J:$J,Calc1!I$1)</f>
        <v>923</v>
      </c>
      <c r="J1410">
        <f>SUMIFS('3_car_revenue'!$I:$I, '3_car_revenue'!$A:$A,Calc1!$A1410, '3_car_revenue'!$J:$J,Calc1!J$1)</f>
        <v>1765</v>
      </c>
      <c r="K1410">
        <f>SUMIFS('3_car_revenue'!$I:$I, '3_car_revenue'!$A:$A,Calc1!$A1410, '3_car_revenue'!$J:$J,Calc1!K$1)</f>
        <v>258</v>
      </c>
      <c r="L1410">
        <f>SUMIFS('3_car_revenue'!$I:$I, '3_car_revenue'!$A:$A,Calc1!$A1410, '3_car_revenue'!$J:$J,Calc1!L$1)</f>
        <v>0</v>
      </c>
      <c r="M1410">
        <f>SUMIFS('3_car_revenue'!$I:$I, '3_car_revenue'!$A:$A,Calc1!$A1410, '3_car_revenue'!$J:$J,Calc1!M$1)</f>
        <v>245</v>
      </c>
      <c r="N1410">
        <f>SUMIFS('3_car_revenue'!$I:$I, '3_car_revenue'!$A:$A,Calc1!$A1410, '3_car_revenue'!$J:$J,Calc1!N$1)</f>
        <v>2349</v>
      </c>
      <c r="O1410">
        <f>SUMIFS('3_car_revenue'!$I:$I, '3_car_revenue'!$A:$A,Calc1!$A1410, '3_car_revenue'!$J:$J,Calc1!O$1)</f>
        <v>0</v>
      </c>
      <c r="P1410" s="8">
        <f t="shared" si="153"/>
        <v>10979</v>
      </c>
      <c r="Q1410" s="8">
        <f>COUNTIF($E1410:$O1410, "&gt;0") * VLOOKUP($A1410,'2_car_costs'!$A:$C, 2, FALSE)</f>
        <v>5020.38</v>
      </c>
      <c r="R1410" s="8">
        <f>COUNTIF($E1410:$O1410, "&gt;0") * VLOOKUP($A1410,'2_car_costs'!$A:$C, 3, FALSE)</f>
        <v>802.98</v>
      </c>
      <c r="S1410" s="8">
        <f t="shared" si="147"/>
        <v>5155.6399999999994</v>
      </c>
      <c r="T1410" s="15">
        <f t="shared" si="148"/>
        <v>0.46959103743510333</v>
      </c>
      <c r="U1410">
        <f>SUMIF('3_car_revenue'!A:A, Calc1!A1410, '3_car_revenue'!C:C)</f>
        <v>68</v>
      </c>
      <c r="V1410" s="17">
        <f t="shared" si="149"/>
        <v>161.45588235294119</v>
      </c>
      <c r="W1410" s="17">
        <f t="shared" si="150"/>
        <v>75.818235294117642</v>
      </c>
      <c r="X1410">
        <f t="shared" si="151"/>
        <v>270</v>
      </c>
      <c r="Y1410" s="15">
        <f t="shared" si="152"/>
        <v>0.25185185185185183</v>
      </c>
    </row>
    <row r="1411" spans="1:25" x14ac:dyDescent="0.3">
      <c r="A1411" s="1">
        <v>386761205</v>
      </c>
      <c r="B1411" s="1" t="s">
        <v>90</v>
      </c>
      <c r="C1411" s="1" t="s">
        <v>89</v>
      </c>
      <c r="D1411" s="1" t="s">
        <v>1204</v>
      </c>
      <c r="E1411">
        <f>SUMIFS('3_car_revenue'!$I:$I, '3_car_revenue'!$A:$A,Calc1!$A1411, '3_car_revenue'!$J:$J,Calc1!E$1)</f>
        <v>306</v>
      </c>
      <c r="F1411">
        <f>SUMIFS('3_car_revenue'!$I:$I, '3_car_revenue'!$A:$A,Calc1!$A1411, '3_car_revenue'!$J:$J,Calc1!F$1)</f>
        <v>3208</v>
      </c>
      <c r="G1411">
        <f>SUMIFS('3_car_revenue'!$I:$I, '3_car_revenue'!$A:$A,Calc1!$A1411, '3_car_revenue'!$J:$J,Calc1!G$1)</f>
        <v>3033</v>
      </c>
      <c r="H1411">
        <f>SUMIFS('3_car_revenue'!$I:$I, '3_car_revenue'!$A:$A,Calc1!$A1411, '3_car_revenue'!$J:$J,Calc1!H$1)</f>
        <v>3135</v>
      </c>
      <c r="I1411">
        <f>SUMIFS('3_car_revenue'!$I:$I, '3_car_revenue'!$A:$A,Calc1!$A1411, '3_car_revenue'!$J:$J,Calc1!I$1)</f>
        <v>3015</v>
      </c>
      <c r="J1411">
        <f>SUMIFS('3_car_revenue'!$I:$I, '3_car_revenue'!$A:$A,Calc1!$A1411, '3_car_revenue'!$J:$J,Calc1!J$1)</f>
        <v>1320</v>
      </c>
      <c r="K1411">
        <f>SUMIFS('3_car_revenue'!$I:$I, '3_car_revenue'!$A:$A,Calc1!$A1411, '3_car_revenue'!$J:$J,Calc1!K$1)</f>
        <v>1611</v>
      </c>
      <c r="L1411">
        <f>SUMIFS('3_car_revenue'!$I:$I, '3_car_revenue'!$A:$A,Calc1!$A1411, '3_car_revenue'!$J:$J,Calc1!L$1)</f>
        <v>1932</v>
      </c>
      <c r="M1411">
        <f>SUMIFS('3_car_revenue'!$I:$I, '3_car_revenue'!$A:$A,Calc1!$A1411, '3_car_revenue'!$J:$J,Calc1!M$1)</f>
        <v>2036</v>
      </c>
      <c r="N1411">
        <f>SUMIFS('3_car_revenue'!$I:$I, '3_car_revenue'!$A:$A,Calc1!$A1411, '3_car_revenue'!$J:$J,Calc1!N$1)</f>
        <v>422</v>
      </c>
      <c r="O1411">
        <f>SUMIFS('3_car_revenue'!$I:$I, '3_car_revenue'!$A:$A,Calc1!$A1411, '3_car_revenue'!$J:$J,Calc1!O$1)</f>
        <v>1176</v>
      </c>
      <c r="P1411" s="8">
        <f t="shared" si="153"/>
        <v>21194</v>
      </c>
      <c r="Q1411" s="8">
        <f>COUNTIF($E1411:$O1411, "&gt;0") * VLOOKUP($A1411,'2_car_costs'!$A:$C, 2, FALSE)</f>
        <v>6408.6</v>
      </c>
      <c r="R1411" s="8">
        <f>COUNTIF($E1411:$O1411, "&gt;0") * VLOOKUP($A1411,'2_car_costs'!$A:$C, 3, FALSE)</f>
        <v>1154.01</v>
      </c>
      <c r="S1411" s="8">
        <f t="shared" ref="S1411:S1474" si="154">P1411-(Q1411+R1411)</f>
        <v>13631.39</v>
      </c>
      <c r="T1411" s="15">
        <f t="shared" ref="T1411:T1474" si="155">S1411/P1411</f>
        <v>0.64317212418609038</v>
      </c>
      <c r="U1411">
        <f>SUMIF('3_car_revenue'!A:A, Calc1!A1411, '3_car_revenue'!C:C)</f>
        <v>145</v>
      </c>
      <c r="V1411" s="17">
        <f t="shared" ref="V1411:V1474" si="156">P1411/U1411</f>
        <v>146.16551724137932</v>
      </c>
      <c r="W1411" s="17">
        <f t="shared" ref="W1411:W1474" si="157">S1411/U1411</f>
        <v>94.009586206896543</v>
      </c>
      <c r="X1411">
        <f t="shared" ref="X1411:X1474" si="158">30*COUNTIF(E1411:O1411, "&gt;0")</f>
        <v>330</v>
      </c>
      <c r="Y1411" s="15">
        <f t="shared" ref="Y1411:Y1474" si="159">U1411/X1411</f>
        <v>0.43939393939393939</v>
      </c>
    </row>
    <row r="1412" spans="1:25" x14ac:dyDescent="0.3">
      <c r="A1412" s="1">
        <v>9482834674</v>
      </c>
      <c r="B1412" s="1" t="s">
        <v>127</v>
      </c>
      <c r="C1412" s="1" t="s">
        <v>216</v>
      </c>
      <c r="D1412" s="1" t="s">
        <v>1571</v>
      </c>
      <c r="E1412">
        <f>SUMIFS('3_car_revenue'!$I:$I, '3_car_revenue'!$A:$A,Calc1!$A1412, '3_car_revenue'!$J:$J,Calc1!E$1)</f>
        <v>387</v>
      </c>
      <c r="F1412">
        <f>SUMIFS('3_car_revenue'!$I:$I, '3_car_revenue'!$A:$A,Calc1!$A1412, '3_car_revenue'!$J:$J,Calc1!F$1)</f>
        <v>1996</v>
      </c>
      <c r="G1412">
        <f>SUMIFS('3_car_revenue'!$I:$I, '3_car_revenue'!$A:$A,Calc1!$A1412, '3_car_revenue'!$J:$J,Calc1!G$1)</f>
        <v>1485</v>
      </c>
      <c r="H1412">
        <f>SUMIFS('3_car_revenue'!$I:$I, '3_car_revenue'!$A:$A,Calc1!$A1412, '3_car_revenue'!$J:$J,Calc1!H$1)</f>
        <v>673</v>
      </c>
      <c r="I1412">
        <f>SUMIFS('3_car_revenue'!$I:$I, '3_car_revenue'!$A:$A,Calc1!$A1412, '3_car_revenue'!$J:$J,Calc1!I$1)</f>
        <v>2110</v>
      </c>
      <c r="J1412">
        <f>SUMIFS('3_car_revenue'!$I:$I, '3_car_revenue'!$A:$A,Calc1!$A1412, '3_car_revenue'!$J:$J,Calc1!J$1)</f>
        <v>1114</v>
      </c>
      <c r="K1412">
        <f>SUMIFS('3_car_revenue'!$I:$I, '3_car_revenue'!$A:$A,Calc1!$A1412, '3_car_revenue'!$J:$J,Calc1!K$1)</f>
        <v>2576</v>
      </c>
      <c r="L1412">
        <f>SUMIFS('3_car_revenue'!$I:$I, '3_car_revenue'!$A:$A,Calc1!$A1412, '3_car_revenue'!$J:$J,Calc1!L$1)</f>
        <v>2370</v>
      </c>
      <c r="M1412">
        <f>SUMIFS('3_car_revenue'!$I:$I, '3_car_revenue'!$A:$A,Calc1!$A1412, '3_car_revenue'!$J:$J,Calc1!M$1)</f>
        <v>1400</v>
      </c>
      <c r="N1412">
        <f>SUMIFS('3_car_revenue'!$I:$I, '3_car_revenue'!$A:$A,Calc1!$A1412, '3_car_revenue'!$J:$J,Calc1!N$1)</f>
        <v>2146</v>
      </c>
      <c r="O1412">
        <f>SUMIFS('3_car_revenue'!$I:$I, '3_car_revenue'!$A:$A,Calc1!$A1412, '3_car_revenue'!$J:$J,Calc1!O$1)</f>
        <v>386</v>
      </c>
      <c r="P1412" s="8">
        <f t="shared" ref="P1412:P1475" si="160">SUM(E1412:O1412)</f>
        <v>16643</v>
      </c>
      <c r="Q1412" s="8">
        <f>COUNTIF($E1412:$O1412, "&gt;0") * VLOOKUP($A1412,'2_car_costs'!$A:$C, 2, FALSE)</f>
        <v>5066.16</v>
      </c>
      <c r="R1412" s="8">
        <f>COUNTIF($E1412:$O1412, "&gt;0") * VLOOKUP($A1412,'2_car_costs'!$A:$C, 3, FALSE)</f>
        <v>919.38</v>
      </c>
      <c r="S1412" s="8">
        <f t="shared" si="154"/>
        <v>10657.46</v>
      </c>
      <c r="T1412" s="15">
        <f t="shared" si="155"/>
        <v>0.64035690680766688</v>
      </c>
      <c r="U1412">
        <f>SUMIF('3_car_revenue'!A:A, Calc1!A1412, '3_car_revenue'!C:C)</f>
        <v>103</v>
      </c>
      <c r="V1412" s="17">
        <f t="shared" si="156"/>
        <v>161.58252427184465</v>
      </c>
      <c r="W1412" s="17">
        <f t="shared" si="157"/>
        <v>103.4704854368932</v>
      </c>
      <c r="X1412">
        <f t="shared" si="158"/>
        <v>330</v>
      </c>
      <c r="Y1412" s="15">
        <f t="shared" si="159"/>
        <v>0.31212121212121213</v>
      </c>
    </row>
    <row r="1413" spans="1:25" x14ac:dyDescent="0.3">
      <c r="A1413" s="1">
        <v>1586839683</v>
      </c>
      <c r="B1413" s="1" t="s">
        <v>37</v>
      </c>
      <c r="C1413" s="1" t="s">
        <v>793</v>
      </c>
      <c r="D1413" s="1" t="s">
        <v>1628</v>
      </c>
      <c r="E1413">
        <f>SUMIFS('3_car_revenue'!$I:$I, '3_car_revenue'!$A:$A,Calc1!$A1413, '3_car_revenue'!$J:$J,Calc1!E$1)</f>
        <v>1672</v>
      </c>
      <c r="F1413">
        <f>SUMIFS('3_car_revenue'!$I:$I, '3_car_revenue'!$A:$A,Calc1!$A1413, '3_car_revenue'!$J:$J,Calc1!F$1)</f>
        <v>372</v>
      </c>
      <c r="G1413">
        <f>SUMIFS('3_car_revenue'!$I:$I, '3_car_revenue'!$A:$A,Calc1!$A1413, '3_car_revenue'!$J:$J,Calc1!G$1)</f>
        <v>0</v>
      </c>
      <c r="H1413">
        <f>SUMIFS('3_car_revenue'!$I:$I, '3_car_revenue'!$A:$A,Calc1!$A1413, '3_car_revenue'!$J:$J,Calc1!H$1)</f>
        <v>640</v>
      </c>
      <c r="I1413">
        <f>SUMIFS('3_car_revenue'!$I:$I, '3_car_revenue'!$A:$A,Calc1!$A1413, '3_car_revenue'!$J:$J,Calc1!I$1)</f>
        <v>3552</v>
      </c>
      <c r="J1413">
        <f>SUMIFS('3_car_revenue'!$I:$I, '3_car_revenue'!$A:$A,Calc1!$A1413, '3_car_revenue'!$J:$J,Calc1!J$1)</f>
        <v>1844</v>
      </c>
      <c r="K1413">
        <f>SUMIFS('3_car_revenue'!$I:$I, '3_car_revenue'!$A:$A,Calc1!$A1413, '3_car_revenue'!$J:$J,Calc1!K$1)</f>
        <v>666</v>
      </c>
      <c r="L1413">
        <f>SUMIFS('3_car_revenue'!$I:$I, '3_car_revenue'!$A:$A,Calc1!$A1413, '3_car_revenue'!$J:$J,Calc1!L$1)</f>
        <v>1706</v>
      </c>
      <c r="M1413">
        <f>SUMIFS('3_car_revenue'!$I:$I, '3_car_revenue'!$A:$A,Calc1!$A1413, '3_car_revenue'!$J:$J,Calc1!M$1)</f>
        <v>1516</v>
      </c>
      <c r="N1413">
        <f>SUMIFS('3_car_revenue'!$I:$I, '3_car_revenue'!$A:$A,Calc1!$A1413, '3_car_revenue'!$J:$J,Calc1!N$1)</f>
        <v>0</v>
      </c>
      <c r="O1413">
        <f>SUMIFS('3_car_revenue'!$I:$I, '3_car_revenue'!$A:$A,Calc1!$A1413, '3_car_revenue'!$J:$J,Calc1!O$1)</f>
        <v>1706</v>
      </c>
      <c r="P1413" s="8">
        <f t="shared" si="160"/>
        <v>13674</v>
      </c>
      <c r="Q1413" s="8">
        <f>COUNTIF($E1413:$O1413, "&gt;0") * VLOOKUP($A1413,'2_car_costs'!$A:$C, 2, FALSE)</f>
        <v>4200.84</v>
      </c>
      <c r="R1413" s="8">
        <f>COUNTIF($E1413:$O1413, "&gt;0") * VLOOKUP($A1413,'2_car_costs'!$A:$C, 3, FALSE)</f>
        <v>651.6</v>
      </c>
      <c r="S1413" s="8">
        <f t="shared" si="154"/>
        <v>8821.56</v>
      </c>
      <c r="T1413" s="15">
        <f t="shared" si="155"/>
        <v>0.6451338306274681</v>
      </c>
      <c r="U1413">
        <f>SUMIF('3_car_revenue'!A:A, Calc1!A1413, '3_car_revenue'!C:C)</f>
        <v>94</v>
      </c>
      <c r="V1413" s="17">
        <f t="shared" si="156"/>
        <v>145.46808510638297</v>
      </c>
      <c r="W1413" s="17">
        <f t="shared" si="157"/>
        <v>93.846382978723398</v>
      </c>
      <c r="X1413">
        <f t="shared" si="158"/>
        <v>270</v>
      </c>
      <c r="Y1413" s="15">
        <f t="shared" si="159"/>
        <v>0.34814814814814815</v>
      </c>
    </row>
    <row r="1414" spans="1:25" x14ac:dyDescent="0.3">
      <c r="A1414" s="1">
        <v>7627986044</v>
      </c>
      <c r="B1414" s="1" t="s">
        <v>37</v>
      </c>
      <c r="C1414" s="1" t="s">
        <v>326</v>
      </c>
      <c r="D1414" s="1" t="s">
        <v>1442</v>
      </c>
      <c r="E1414">
        <f>SUMIFS('3_car_revenue'!$I:$I, '3_car_revenue'!$A:$A,Calc1!$A1414, '3_car_revenue'!$J:$J,Calc1!E$1)</f>
        <v>1567</v>
      </c>
      <c r="F1414">
        <f>SUMIFS('3_car_revenue'!$I:$I, '3_car_revenue'!$A:$A,Calc1!$A1414, '3_car_revenue'!$J:$J,Calc1!F$1)</f>
        <v>2882</v>
      </c>
      <c r="G1414">
        <f>SUMIFS('3_car_revenue'!$I:$I, '3_car_revenue'!$A:$A,Calc1!$A1414, '3_car_revenue'!$J:$J,Calc1!G$1)</f>
        <v>1152</v>
      </c>
      <c r="H1414">
        <f>SUMIFS('3_car_revenue'!$I:$I, '3_car_revenue'!$A:$A,Calc1!$A1414, '3_car_revenue'!$J:$J,Calc1!H$1)</f>
        <v>956</v>
      </c>
      <c r="I1414">
        <f>SUMIFS('3_car_revenue'!$I:$I, '3_car_revenue'!$A:$A,Calc1!$A1414, '3_car_revenue'!$J:$J,Calc1!I$1)</f>
        <v>336</v>
      </c>
      <c r="J1414">
        <f>SUMIFS('3_car_revenue'!$I:$I, '3_car_revenue'!$A:$A,Calc1!$A1414, '3_car_revenue'!$J:$J,Calc1!J$1)</f>
        <v>4862</v>
      </c>
      <c r="K1414">
        <f>SUMIFS('3_car_revenue'!$I:$I, '3_car_revenue'!$A:$A,Calc1!$A1414, '3_car_revenue'!$J:$J,Calc1!K$1)</f>
        <v>3797</v>
      </c>
      <c r="L1414">
        <f>SUMIFS('3_car_revenue'!$I:$I, '3_car_revenue'!$A:$A,Calc1!$A1414, '3_car_revenue'!$J:$J,Calc1!L$1)</f>
        <v>4399</v>
      </c>
      <c r="M1414">
        <f>SUMIFS('3_car_revenue'!$I:$I, '3_car_revenue'!$A:$A,Calc1!$A1414, '3_car_revenue'!$J:$J,Calc1!M$1)</f>
        <v>2907</v>
      </c>
      <c r="N1414">
        <f>SUMIFS('3_car_revenue'!$I:$I, '3_car_revenue'!$A:$A,Calc1!$A1414, '3_car_revenue'!$J:$J,Calc1!N$1)</f>
        <v>738</v>
      </c>
      <c r="O1414">
        <f>SUMIFS('3_car_revenue'!$I:$I, '3_car_revenue'!$A:$A,Calc1!$A1414, '3_car_revenue'!$J:$J,Calc1!O$1)</f>
        <v>1326</v>
      </c>
      <c r="P1414" s="8">
        <f t="shared" si="160"/>
        <v>24922</v>
      </c>
      <c r="Q1414" s="8">
        <f>COUNTIF($E1414:$O1414, "&gt;0") * VLOOKUP($A1414,'2_car_costs'!$A:$C, 2, FALSE)</f>
        <v>5534.43</v>
      </c>
      <c r="R1414" s="8">
        <f>COUNTIF($E1414:$O1414, "&gt;0") * VLOOKUP($A1414,'2_car_costs'!$A:$C, 3, FALSE)</f>
        <v>1473.4499999999998</v>
      </c>
      <c r="S1414" s="8">
        <f t="shared" si="154"/>
        <v>17914.12</v>
      </c>
      <c r="T1414" s="15">
        <f t="shared" si="155"/>
        <v>0.7188074793355268</v>
      </c>
      <c r="U1414">
        <f>SUMIF('3_car_revenue'!A:A, Calc1!A1414, '3_car_revenue'!C:C)</f>
        <v>146</v>
      </c>
      <c r="V1414" s="17">
        <f t="shared" si="156"/>
        <v>170.69863013698631</v>
      </c>
      <c r="W1414" s="17">
        <f t="shared" si="157"/>
        <v>122.69945205479452</v>
      </c>
      <c r="X1414">
        <f t="shared" si="158"/>
        <v>330</v>
      </c>
      <c r="Y1414" s="15">
        <f t="shared" si="159"/>
        <v>0.44242424242424244</v>
      </c>
    </row>
    <row r="1415" spans="1:25" x14ac:dyDescent="0.3">
      <c r="A1415" s="1">
        <v>5340040674</v>
      </c>
      <c r="B1415" s="1" t="s">
        <v>17</v>
      </c>
      <c r="C1415" s="1" t="s">
        <v>102</v>
      </c>
      <c r="D1415" s="1" t="s">
        <v>1091</v>
      </c>
      <c r="E1415">
        <f>SUMIFS('3_car_revenue'!$I:$I, '3_car_revenue'!$A:$A,Calc1!$A1415, '3_car_revenue'!$J:$J,Calc1!E$1)</f>
        <v>1729</v>
      </c>
      <c r="F1415">
        <f>SUMIFS('3_car_revenue'!$I:$I, '3_car_revenue'!$A:$A,Calc1!$A1415, '3_car_revenue'!$J:$J,Calc1!F$1)</f>
        <v>424</v>
      </c>
      <c r="G1415">
        <f>SUMIFS('3_car_revenue'!$I:$I, '3_car_revenue'!$A:$A,Calc1!$A1415, '3_car_revenue'!$J:$J,Calc1!G$1)</f>
        <v>1827</v>
      </c>
      <c r="H1415">
        <f>SUMIFS('3_car_revenue'!$I:$I, '3_car_revenue'!$A:$A,Calc1!$A1415, '3_car_revenue'!$J:$J,Calc1!H$1)</f>
        <v>2119</v>
      </c>
      <c r="I1415">
        <f>SUMIFS('3_car_revenue'!$I:$I, '3_car_revenue'!$A:$A,Calc1!$A1415, '3_car_revenue'!$J:$J,Calc1!I$1)</f>
        <v>1968</v>
      </c>
      <c r="J1415">
        <f>SUMIFS('3_car_revenue'!$I:$I, '3_car_revenue'!$A:$A,Calc1!$A1415, '3_car_revenue'!$J:$J,Calc1!J$1)</f>
        <v>6541</v>
      </c>
      <c r="K1415">
        <f>SUMIFS('3_car_revenue'!$I:$I, '3_car_revenue'!$A:$A,Calc1!$A1415, '3_car_revenue'!$J:$J,Calc1!K$1)</f>
        <v>1750</v>
      </c>
      <c r="L1415">
        <f>SUMIFS('3_car_revenue'!$I:$I, '3_car_revenue'!$A:$A,Calc1!$A1415, '3_car_revenue'!$J:$J,Calc1!L$1)</f>
        <v>3239</v>
      </c>
      <c r="M1415">
        <f>SUMIFS('3_car_revenue'!$I:$I, '3_car_revenue'!$A:$A,Calc1!$A1415, '3_car_revenue'!$J:$J,Calc1!M$1)</f>
        <v>1764</v>
      </c>
      <c r="N1415">
        <f>SUMIFS('3_car_revenue'!$I:$I, '3_car_revenue'!$A:$A,Calc1!$A1415, '3_car_revenue'!$J:$J,Calc1!N$1)</f>
        <v>945</v>
      </c>
      <c r="O1415">
        <f>SUMIFS('3_car_revenue'!$I:$I, '3_car_revenue'!$A:$A,Calc1!$A1415, '3_car_revenue'!$J:$J,Calc1!O$1)</f>
        <v>676</v>
      </c>
      <c r="P1415" s="8">
        <f t="shared" si="160"/>
        <v>22982</v>
      </c>
      <c r="Q1415" s="8">
        <f>COUNTIF($E1415:$O1415, "&gt;0") * VLOOKUP($A1415,'2_car_costs'!$A:$C, 2, FALSE)</f>
        <v>5339.29</v>
      </c>
      <c r="R1415" s="8">
        <f>COUNTIF($E1415:$O1415, "&gt;0") * VLOOKUP($A1415,'2_car_costs'!$A:$C, 3, FALSE)</f>
        <v>829.18</v>
      </c>
      <c r="S1415" s="8">
        <f t="shared" si="154"/>
        <v>16813.53</v>
      </c>
      <c r="T1415" s="15">
        <f t="shared" si="155"/>
        <v>0.73159559655382467</v>
      </c>
      <c r="U1415">
        <f>SUMIF('3_car_revenue'!A:A, Calc1!A1415, '3_car_revenue'!C:C)</f>
        <v>125</v>
      </c>
      <c r="V1415" s="17">
        <f t="shared" si="156"/>
        <v>183.85599999999999</v>
      </c>
      <c r="W1415" s="17">
        <f t="shared" si="157"/>
        <v>134.50824</v>
      </c>
      <c r="X1415">
        <f t="shared" si="158"/>
        <v>330</v>
      </c>
      <c r="Y1415" s="15">
        <f t="shared" si="159"/>
        <v>0.37878787878787878</v>
      </c>
    </row>
    <row r="1416" spans="1:25" x14ac:dyDescent="0.3">
      <c r="A1416" s="1">
        <v>3288760355</v>
      </c>
      <c r="B1416" s="1" t="s">
        <v>269</v>
      </c>
      <c r="C1416" s="1" t="s">
        <v>338</v>
      </c>
      <c r="D1416" s="1" t="s">
        <v>1291</v>
      </c>
      <c r="E1416">
        <f>SUMIFS('3_car_revenue'!$I:$I, '3_car_revenue'!$A:$A,Calc1!$A1416, '3_car_revenue'!$J:$J,Calc1!E$1)</f>
        <v>0</v>
      </c>
      <c r="F1416">
        <f>SUMIFS('3_car_revenue'!$I:$I, '3_car_revenue'!$A:$A,Calc1!$A1416, '3_car_revenue'!$J:$J,Calc1!F$1)</f>
        <v>836</v>
      </c>
      <c r="G1416">
        <f>SUMIFS('3_car_revenue'!$I:$I, '3_car_revenue'!$A:$A,Calc1!$A1416, '3_car_revenue'!$J:$J,Calc1!G$1)</f>
        <v>792</v>
      </c>
      <c r="H1416">
        <f>SUMIFS('3_car_revenue'!$I:$I, '3_car_revenue'!$A:$A,Calc1!$A1416, '3_car_revenue'!$J:$J,Calc1!H$1)</f>
        <v>473</v>
      </c>
      <c r="I1416">
        <f>SUMIFS('3_car_revenue'!$I:$I, '3_car_revenue'!$A:$A,Calc1!$A1416, '3_car_revenue'!$J:$J,Calc1!I$1)</f>
        <v>1062</v>
      </c>
      <c r="J1416">
        <f>SUMIFS('3_car_revenue'!$I:$I, '3_car_revenue'!$A:$A,Calc1!$A1416, '3_car_revenue'!$J:$J,Calc1!J$1)</f>
        <v>7821</v>
      </c>
      <c r="K1416">
        <f>SUMIFS('3_car_revenue'!$I:$I, '3_car_revenue'!$A:$A,Calc1!$A1416, '3_car_revenue'!$J:$J,Calc1!K$1)</f>
        <v>0</v>
      </c>
      <c r="L1416">
        <f>SUMIFS('3_car_revenue'!$I:$I, '3_car_revenue'!$A:$A,Calc1!$A1416, '3_car_revenue'!$J:$J,Calc1!L$1)</f>
        <v>222</v>
      </c>
      <c r="M1416">
        <f>SUMIFS('3_car_revenue'!$I:$I, '3_car_revenue'!$A:$A,Calc1!$A1416, '3_car_revenue'!$J:$J,Calc1!M$1)</f>
        <v>2858</v>
      </c>
      <c r="N1416">
        <f>SUMIFS('3_car_revenue'!$I:$I, '3_car_revenue'!$A:$A,Calc1!$A1416, '3_car_revenue'!$J:$J,Calc1!N$1)</f>
        <v>2642</v>
      </c>
      <c r="O1416">
        <f>SUMIFS('3_car_revenue'!$I:$I, '3_car_revenue'!$A:$A,Calc1!$A1416, '3_car_revenue'!$J:$J,Calc1!O$1)</f>
        <v>1134</v>
      </c>
      <c r="P1416" s="8">
        <f t="shared" si="160"/>
        <v>17840</v>
      </c>
      <c r="Q1416" s="8">
        <f>COUNTIF($E1416:$O1416, "&gt;0") * VLOOKUP($A1416,'2_car_costs'!$A:$C, 2, FALSE)</f>
        <v>6226.2</v>
      </c>
      <c r="R1416" s="8">
        <f>COUNTIF($E1416:$O1416, "&gt;0") * VLOOKUP($A1416,'2_car_costs'!$A:$C, 3, FALSE)</f>
        <v>659.07</v>
      </c>
      <c r="S1416" s="8">
        <f t="shared" si="154"/>
        <v>10954.73</v>
      </c>
      <c r="T1416" s="15">
        <f t="shared" si="155"/>
        <v>0.61405437219730941</v>
      </c>
      <c r="U1416">
        <f>SUMIF('3_car_revenue'!A:A, Calc1!A1416, '3_car_revenue'!C:C)</f>
        <v>98</v>
      </c>
      <c r="V1416" s="17">
        <f t="shared" si="156"/>
        <v>182.0408163265306</v>
      </c>
      <c r="W1416" s="17">
        <f t="shared" si="157"/>
        <v>111.78295918367347</v>
      </c>
      <c r="X1416">
        <f t="shared" si="158"/>
        <v>270</v>
      </c>
      <c r="Y1416" s="15">
        <f t="shared" si="159"/>
        <v>0.36296296296296299</v>
      </c>
    </row>
    <row r="1417" spans="1:25" x14ac:dyDescent="0.3">
      <c r="A1417" s="1">
        <v>3892771278</v>
      </c>
      <c r="B1417" s="1" t="s">
        <v>13</v>
      </c>
      <c r="C1417" s="1" t="s">
        <v>363</v>
      </c>
      <c r="D1417" s="1" t="s">
        <v>1119</v>
      </c>
      <c r="E1417">
        <f>SUMIFS('3_car_revenue'!$I:$I, '3_car_revenue'!$A:$A,Calc1!$A1417, '3_car_revenue'!$J:$J,Calc1!E$1)</f>
        <v>1050</v>
      </c>
      <c r="F1417">
        <f>SUMIFS('3_car_revenue'!$I:$I, '3_car_revenue'!$A:$A,Calc1!$A1417, '3_car_revenue'!$J:$J,Calc1!F$1)</f>
        <v>151</v>
      </c>
      <c r="G1417">
        <f>SUMIFS('3_car_revenue'!$I:$I, '3_car_revenue'!$A:$A,Calc1!$A1417, '3_car_revenue'!$J:$J,Calc1!G$1)</f>
        <v>1010</v>
      </c>
      <c r="H1417">
        <f>SUMIFS('3_car_revenue'!$I:$I, '3_car_revenue'!$A:$A,Calc1!$A1417, '3_car_revenue'!$J:$J,Calc1!H$1)</f>
        <v>156</v>
      </c>
      <c r="I1417">
        <f>SUMIFS('3_car_revenue'!$I:$I, '3_car_revenue'!$A:$A,Calc1!$A1417, '3_car_revenue'!$J:$J,Calc1!I$1)</f>
        <v>482</v>
      </c>
      <c r="J1417">
        <f>SUMIFS('3_car_revenue'!$I:$I, '3_car_revenue'!$A:$A,Calc1!$A1417, '3_car_revenue'!$J:$J,Calc1!J$1)</f>
        <v>0</v>
      </c>
      <c r="K1417">
        <f>SUMIFS('3_car_revenue'!$I:$I, '3_car_revenue'!$A:$A,Calc1!$A1417, '3_car_revenue'!$J:$J,Calc1!K$1)</f>
        <v>2816</v>
      </c>
      <c r="L1417">
        <f>SUMIFS('3_car_revenue'!$I:$I, '3_car_revenue'!$A:$A,Calc1!$A1417, '3_car_revenue'!$J:$J,Calc1!L$1)</f>
        <v>2986</v>
      </c>
      <c r="M1417">
        <f>SUMIFS('3_car_revenue'!$I:$I, '3_car_revenue'!$A:$A,Calc1!$A1417, '3_car_revenue'!$J:$J,Calc1!M$1)</f>
        <v>1179</v>
      </c>
      <c r="N1417">
        <f>SUMIFS('3_car_revenue'!$I:$I, '3_car_revenue'!$A:$A,Calc1!$A1417, '3_car_revenue'!$J:$J,Calc1!N$1)</f>
        <v>2719</v>
      </c>
      <c r="O1417">
        <f>SUMIFS('3_car_revenue'!$I:$I, '3_car_revenue'!$A:$A,Calc1!$A1417, '3_car_revenue'!$J:$J,Calc1!O$1)</f>
        <v>922</v>
      </c>
      <c r="P1417" s="8">
        <f t="shared" si="160"/>
        <v>13471</v>
      </c>
      <c r="Q1417" s="8">
        <f>COUNTIF($E1417:$O1417, "&gt;0") * VLOOKUP($A1417,'2_car_costs'!$A:$C, 2, FALSE)</f>
        <v>4489.7000000000007</v>
      </c>
      <c r="R1417" s="8">
        <f>COUNTIF($E1417:$O1417, "&gt;0") * VLOOKUP($A1417,'2_car_costs'!$A:$C, 3, FALSE)</f>
        <v>1376.5</v>
      </c>
      <c r="S1417" s="8">
        <f t="shared" si="154"/>
        <v>7604.7999999999993</v>
      </c>
      <c r="T1417" s="15">
        <f t="shared" si="155"/>
        <v>0.56453121520302862</v>
      </c>
      <c r="U1417">
        <f>SUMIF('3_car_revenue'!A:A, Calc1!A1417, '3_car_revenue'!C:C)</f>
        <v>81</v>
      </c>
      <c r="V1417" s="17">
        <f t="shared" si="156"/>
        <v>166.30864197530863</v>
      </c>
      <c r="W1417" s="17">
        <f t="shared" si="157"/>
        <v>93.886419753086415</v>
      </c>
      <c r="X1417">
        <f t="shared" si="158"/>
        <v>300</v>
      </c>
      <c r="Y1417" s="15">
        <f t="shared" si="159"/>
        <v>0.27</v>
      </c>
    </row>
    <row r="1418" spans="1:25" x14ac:dyDescent="0.3">
      <c r="A1418" s="1">
        <v>8964812832</v>
      </c>
      <c r="B1418" s="1" t="s">
        <v>17</v>
      </c>
      <c r="C1418" s="1" t="s">
        <v>589</v>
      </c>
      <c r="D1418" s="1" t="s">
        <v>1629</v>
      </c>
      <c r="E1418">
        <f>SUMIFS('3_car_revenue'!$I:$I, '3_car_revenue'!$A:$A,Calc1!$A1418, '3_car_revenue'!$J:$J,Calc1!E$1)</f>
        <v>2324</v>
      </c>
      <c r="F1418">
        <f>SUMIFS('3_car_revenue'!$I:$I, '3_car_revenue'!$A:$A,Calc1!$A1418, '3_car_revenue'!$J:$J,Calc1!F$1)</f>
        <v>1682</v>
      </c>
      <c r="G1418">
        <f>SUMIFS('3_car_revenue'!$I:$I, '3_car_revenue'!$A:$A,Calc1!$A1418, '3_car_revenue'!$J:$J,Calc1!G$1)</f>
        <v>2046</v>
      </c>
      <c r="H1418">
        <f>SUMIFS('3_car_revenue'!$I:$I, '3_car_revenue'!$A:$A,Calc1!$A1418, '3_car_revenue'!$J:$J,Calc1!H$1)</f>
        <v>1161</v>
      </c>
      <c r="I1418">
        <f>SUMIFS('3_car_revenue'!$I:$I, '3_car_revenue'!$A:$A,Calc1!$A1418, '3_car_revenue'!$J:$J,Calc1!I$1)</f>
        <v>2933</v>
      </c>
      <c r="J1418">
        <f>SUMIFS('3_car_revenue'!$I:$I, '3_car_revenue'!$A:$A,Calc1!$A1418, '3_car_revenue'!$J:$J,Calc1!J$1)</f>
        <v>1240</v>
      </c>
      <c r="K1418">
        <f>SUMIFS('3_car_revenue'!$I:$I, '3_car_revenue'!$A:$A,Calc1!$A1418, '3_car_revenue'!$J:$J,Calc1!K$1)</f>
        <v>1901</v>
      </c>
      <c r="L1418">
        <f>SUMIFS('3_car_revenue'!$I:$I, '3_car_revenue'!$A:$A,Calc1!$A1418, '3_car_revenue'!$J:$J,Calc1!L$1)</f>
        <v>360</v>
      </c>
      <c r="M1418">
        <f>SUMIFS('3_car_revenue'!$I:$I, '3_car_revenue'!$A:$A,Calc1!$A1418, '3_car_revenue'!$J:$J,Calc1!M$1)</f>
        <v>955</v>
      </c>
      <c r="N1418">
        <f>SUMIFS('3_car_revenue'!$I:$I, '3_car_revenue'!$A:$A,Calc1!$A1418, '3_car_revenue'!$J:$J,Calc1!N$1)</f>
        <v>4224</v>
      </c>
      <c r="O1418">
        <f>SUMIFS('3_car_revenue'!$I:$I, '3_car_revenue'!$A:$A,Calc1!$A1418, '3_car_revenue'!$J:$J,Calc1!O$1)</f>
        <v>205</v>
      </c>
      <c r="P1418" s="8">
        <f t="shared" si="160"/>
        <v>19031</v>
      </c>
      <c r="Q1418" s="8">
        <f>COUNTIF($E1418:$O1418, "&gt;0") * VLOOKUP($A1418,'2_car_costs'!$A:$C, 2, FALSE)</f>
        <v>7940.9</v>
      </c>
      <c r="R1418" s="8">
        <f>COUNTIF($E1418:$O1418, "&gt;0") * VLOOKUP($A1418,'2_car_costs'!$A:$C, 3, FALSE)</f>
        <v>1583.4499999999998</v>
      </c>
      <c r="S1418" s="8">
        <f t="shared" si="154"/>
        <v>9506.6500000000015</v>
      </c>
      <c r="T1418" s="15">
        <f t="shared" si="155"/>
        <v>0.49953496926068003</v>
      </c>
      <c r="U1418">
        <f>SUMIF('3_car_revenue'!A:A, Calc1!A1418, '3_car_revenue'!C:C)</f>
        <v>126</v>
      </c>
      <c r="V1418" s="17">
        <f t="shared" si="156"/>
        <v>151.03968253968253</v>
      </c>
      <c r="W1418" s="17">
        <f t="shared" si="157"/>
        <v>75.449603174603183</v>
      </c>
      <c r="X1418">
        <f t="shared" si="158"/>
        <v>330</v>
      </c>
      <c r="Y1418" s="15">
        <f t="shared" si="159"/>
        <v>0.38181818181818183</v>
      </c>
    </row>
    <row r="1419" spans="1:25" x14ac:dyDescent="0.3">
      <c r="A1419" s="1">
        <v>7105866446</v>
      </c>
      <c r="B1419" s="1" t="s">
        <v>79</v>
      </c>
      <c r="C1419" s="1" t="s">
        <v>224</v>
      </c>
      <c r="D1419" s="1" t="s">
        <v>1292</v>
      </c>
      <c r="E1419">
        <f>SUMIFS('3_car_revenue'!$I:$I, '3_car_revenue'!$A:$A,Calc1!$A1419, '3_car_revenue'!$J:$J,Calc1!E$1)</f>
        <v>3254</v>
      </c>
      <c r="F1419">
        <f>SUMIFS('3_car_revenue'!$I:$I, '3_car_revenue'!$A:$A,Calc1!$A1419, '3_car_revenue'!$J:$J,Calc1!F$1)</f>
        <v>498</v>
      </c>
      <c r="G1419">
        <f>SUMIFS('3_car_revenue'!$I:$I, '3_car_revenue'!$A:$A,Calc1!$A1419, '3_car_revenue'!$J:$J,Calc1!G$1)</f>
        <v>1375</v>
      </c>
      <c r="H1419">
        <f>SUMIFS('3_car_revenue'!$I:$I, '3_car_revenue'!$A:$A,Calc1!$A1419, '3_car_revenue'!$J:$J,Calc1!H$1)</f>
        <v>1444</v>
      </c>
      <c r="I1419">
        <f>SUMIFS('3_car_revenue'!$I:$I, '3_car_revenue'!$A:$A,Calc1!$A1419, '3_car_revenue'!$J:$J,Calc1!I$1)</f>
        <v>1081</v>
      </c>
      <c r="J1419">
        <f>SUMIFS('3_car_revenue'!$I:$I, '3_car_revenue'!$A:$A,Calc1!$A1419, '3_car_revenue'!$J:$J,Calc1!J$1)</f>
        <v>2100</v>
      </c>
      <c r="K1419">
        <f>SUMIFS('3_car_revenue'!$I:$I, '3_car_revenue'!$A:$A,Calc1!$A1419, '3_car_revenue'!$J:$J,Calc1!K$1)</f>
        <v>1972</v>
      </c>
      <c r="L1419">
        <f>SUMIFS('3_car_revenue'!$I:$I, '3_car_revenue'!$A:$A,Calc1!$A1419, '3_car_revenue'!$J:$J,Calc1!L$1)</f>
        <v>900</v>
      </c>
      <c r="M1419">
        <f>SUMIFS('3_car_revenue'!$I:$I, '3_car_revenue'!$A:$A,Calc1!$A1419, '3_car_revenue'!$J:$J,Calc1!M$1)</f>
        <v>5303</v>
      </c>
      <c r="N1419">
        <f>SUMIFS('3_car_revenue'!$I:$I, '3_car_revenue'!$A:$A,Calc1!$A1419, '3_car_revenue'!$J:$J,Calc1!N$1)</f>
        <v>3798</v>
      </c>
      <c r="O1419">
        <f>SUMIFS('3_car_revenue'!$I:$I, '3_car_revenue'!$A:$A,Calc1!$A1419, '3_car_revenue'!$J:$J,Calc1!O$1)</f>
        <v>0</v>
      </c>
      <c r="P1419" s="8">
        <f t="shared" si="160"/>
        <v>21725</v>
      </c>
      <c r="Q1419" s="8">
        <f>COUNTIF($E1419:$O1419, "&gt;0") * VLOOKUP($A1419,'2_car_costs'!$A:$C, 2, FALSE)</f>
        <v>4553.8</v>
      </c>
      <c r="R1419" s="8">
        <f>COUNTIF($E1419:$O1419, "&gt;0") * VLOOKUP($A1419,'2_car_costs'!$A:$C, 3, FALSE)</f>
        <v>1152.3999999999999</v>
      </c>
      <c r="S1419" s="8">
        <f t="shared" si="154"/>
        <v>16018.8</v>
      </c>
      <c r="T1419" s="15">
        <f t="shared" si="155"/>
        <v>0.73734407364787113</v>
      </c>
      <c r="U1419">
        <f>SUMIF('3_car_revenue'!A:A, Calc1!A1419, '3_car_revenue'!C:C)</f>
        <v>127</v>
      </c>
      <c r="V1419" s="17">
        <f t="shared" si="156"/>
        <v>171.06299212598427</v>
      </c>
      <c r="W1419" s="17">
        <f t="shared" si="157"/>
        <v>126.13228346456692</v>
      </c>
      <c r="X1419">
        <f t="shared" si="158"/>
        <v>300</v>
      </c>
      <c r="Y1419" s="15">
        <f t="shared" si="159"/>
        <v>0.42333333333333334</v>
      </c>
    </row>
    <row r="1420" spans="1:25" x14ac:dyDescent="0.3">
      <c r="A1420" s="1">
        <v>9180225624</v>
      </c>
      <c r="B1420" s="1" t="s">
        <v>40</v>
      </c>
      <c r="C1420" s="1" t="s">
        <v>167</v>
      </c>
      <c r="D1420" s="1" t="s">
        <v>1180</v>
      </c>
      <c r="E1420">
        <f>SUMIFS('3_car_revenue'!$I:$I, '3_car_revenue'!$A:$A,Calc1!$A1420, '3_car_revenue'!$J:$J,Calc1!E$1)</f>
        <v>2264</v>
      </c>
      <c r="F1420">
        <f>SUMIFS('3_car_revenue'!$I:$I, '3_car_revenue'!$A:$A,Calc1!$A1420, '3_car_revenue'!$J:$J,Calc1!F$1)</f>
        <v>1574</v>
      </c>
      <c r="G1420">
        <f>SUMIFS('3_car_revenue'!$I:$I, '3_car_revenue'!$A:$A,Calc1!$A1420, '3_car_revenue'!$J:$J,Calc1!G$1)</f>
        <v>684</v>
      </c>
      <c r="H1420">
        <f>SUMIFS('3_car_revenue'!$I:$I, '3_car_revenue'!$A:$A,Calc1!$A1420, '3_car_revenue'!$J:$J,Calc1!H$1)</f>
        <v>1350</v>
      </c>
      <c r="I1420">
        <f>SUMIFS('3_car_revenue'!$I:$I, '3_car_revenue'!$A:$A,Calc1!$A1420, '3_car_revenue'!$J:$J,Calc1!I$1)</f>
        <v>2585</v>
      </c>
      <c r="J1420">
        <f>SUMIFS('3_car_revenue'!$I:$I, '3_car_revenue'!$A:$A,Calc1!$A1420, '3_car_revenue'!$J:$J,Calc1!J$1)</f>
        <v>3571</v>
      </c>
      <c r="K1420">
        <f>SUMIFS('3_car_revenue'!$I:$I, '3_car_revenue'!$A:$A,Calc1!$A1420, '3_car_revenue'!$J:$J,Calc1!K$1)</f>
        <v>0</v>
      </c>
      <c r="L1420">
        <f>SUMIFS('3_car_revenue'!$I:$I, '3_car_revenue'!$A:$A,Calc1!$A1420, '3_car_revenue'!$J:$J,Calc1!L$1)</f>
        <v>552</v>
      </c>
      <c r="M1420">
        <f>SUMIFS('3_car_revenue'!$I:$I, '3_car_revenue'!$A:$A,Calc1!$A1420, '3_car_revenue'!$J:$J,Calc1!M$1)</f>
        <v>1284</v>
      </c>
      <c r="N1420">
        <f>SUMIFS('3_car_revenue'!$I:$I, '3_car_revenue'!$A:$A,Calc1!$A1420, '3_car_revenue'!$J:$J,Calc1!N$1)</f>
        <v>1000</v>
      </c>
      <c r="O1420">
        <f>SUMIFS('3_car_revenue'!$I:$I, '3_car_revenue'!$A:$A,Calc1!$A1420, '3_car_revenue'!$J:$J,Calc1!O$1)</f>
        <v>576</v>
      </c>
      <c r="P1420" s="8">
        <f t="shared" si="160"/>
        <v>15440</v>
      </c>
      <c r="Q1420" s="8">
        <f>COUNTIF($E1420:$O1420, "&gt;0") * VLOOKUP($A1420,'2_car_costs'!$A:$C, 2, FALSE)</f>
        <v>6093.8</v>
      </c>
      <c r="R1420" s="8">
        <f>COUNTIF($E1420:$O1420, "&gt;0") * VLOOKUP($A1420,'2_car_costs'!$A:$C, 3, FALSE)</f>
        <v>812.2</v>
      </c>
      <c r="S1420" s="8">
        <f t="shared" si="154"/>
        <v>8534</v>
      </c>
      <c r="T1420" s="15">
        <f t="shared" si="155"/>
        <v>0.55272020725388604</v>
      </c>
      <c r="U1420">
        <f>SUMIF('3_car_revenue'!A:A, Calc1!A1420, '3_car_revenue'!C:C)</f>
        <v>93</v>
      </c>
      <c r="V1420" s="17">
        <f t="shared" si="156"/>
        <v>166.02150537634409</v>
      </c>
      <c r="W1420" s="17">
        <f t="shared" si="157"/>
        <v>91.763440860215056</v>
      </c>
      <c r="X1420">
        <f t="shared" si="158"/>
        <v>300</v>
      </c>
      <c r="Y1420" s="15">
        <f t="shared" si="159"/>
        <v>0.31</v>
      </c>
    </row>
    <row r="1421" spans="1:25" x14ac:dyDescent="0.3">
      <c r="A1421" s="1">
        <v>9905884033</v>
      </c>
      <c r="B1421" s="1" t="s">
        <v>66</v>
      </c>
      <c r="C1421" s="1" t="s">
        <v>234</v>
      </c>
      <c r="D1421" s="1" t="s">
        <v>1120</v>
      </c>
      <c r="E1421">
        <f>SUMIFS('3_car_revenue'!$I:$I, '3_car_revenue'!$A:$A,Calc1!$A1421, '3_car_revenue'!$J:$J,Calc1!E$1)</f>
        <v>1931</v>
      </c>
      <c r="F1421">
        <f>SUMIFS('3_car_revenue'!$I:$I, '3_car_revenue'!$A:$A,Calc1!$A1421, '3_car_revenue'!$J:$J,Calc1!F$1)</f>
        <v>1455</v>
      </c>
      <c r="G1421">
        <f>SUMIFS('3_car_revenue'!$I:$I, '3_car_revenue'!$A:$A,Calc1!$A1421, '3_car_revenue'!$J:$J,Calc1!G$1)</f>
        <v>1707</v>
      </c>
      <c r="H1421">
        <f>SUMIFS('3_car_revenue'!$I:$I, '3_car_revenue'!$A:$A,Calc1!$A1421, '3_car_revenue'!$J:$J,Calc1!H$1)</f>
        <v>0</v>
      </c>
      <c r="I1421">
        <f>SUMIFS('3_car_revenue'!$I:$I, '3_car_revenue'!$A:$A,Calc1!$A1421, '3_car_revenue'!$J:$J,Calc1!I$1)</f>
        <v>1504</v>
      </c>
      <c r="J1421">
        <f>SUMIFS('3_car_revenue'!$I:$I, '3_car_revenue'!$A:$A,Calc1!$A1421, '3_car_revenue'!$J:$J,Calc1!J$1)</f>
        <v>2680</v>
      </c>
      <c r="K1421">
        <f>SUMIFS('3_car_revenue'!$I:$I, '3_car_revenue'!$A:$A,Calc1!$A1421, '3_car_revenue'!$J:$J,Calc1!K$1)</f>
        <v>1729</v>
      </c>
      <c r="L1421">
        <f>SUMIFS('3_car_revenue'!$I:$I, '3_car_revenue'!$A:$A,Calc1!$A1421, '3_car_revenue'!$J:$J,Calc1!L$1)</f>
        <v>1556</v>
      </c>
      <c r="M1421">
        <f>SUMIFS('3_car_revenue'!$I:$I, '3_car_revenue'!$A:$A,Calc1!$A1421, '3_car_revenue'!$J:$J,Calc1!M$1)</f>
        <v>1185</v>
      </c>
      <c r="N1421">
        <f>SUMIFS('3_car_revenue'!$I:$I, '3_car_revenue'!$A:$A,Calc1!$A1421, '3_car_revenue'!$J:$J,Calc1!N$1)</f>
        <v>1200</v>
      </c>
      <c r="O1421">
        <f>SUMIFS('3_car_revenue'!$I:$I, '3_car_revenue'!$A:$A,Calc1!$A1421, '3_car_revenue'!$J:$J,Calc1!O$1)</f>
        <v>0</v>
      </c>
      <c r="P1421" s="8">
        <f t="shared" si="160"/>
        <v>14947</v>
      </c>
      <c r="Q1421" s="8">
        <f>COUNTIF($E1421:$O1421, "&gt;0") * VLOOKUP($A1421,'2_car_costs'!$A:$C, 2, FALSE)</f>
        <v>4031.37</v>
      </c>
      <c r="R1421" s="8">
        <f>COUNTIF($E1421:$O1421, "&gt;0") * VLOOKUP($A1421,'2_car_costs'!$A:$C, 3, FALSE)</f>
        <v>832.94999999999993</v>
      </c>
      <c r="S1421" s="8">
        <f t="shared" si="154"/>
        <v>10082.68</v>
      </c>
      <c r="T1421" s="15">
        <f t="shared" si="155"/>
        <v>0.67456211948886069</v>
      </c>
      <c r="U1421">
        <f>SUMIF('3_car_revenue'!A:A, Calc1!A1421, '3_car_revenue'!C:C)</f>
        <v>100</v>
      </c>
      <c r="V1421" s="17">
        <f t="shared" si="156"/>
        <v>149.47</v>
      </c>
      <c r="W1421" s="17">
        <f t="shared" si="157"/>
        <v>100.82680000000001</v>
      </c>
      <c r="X1421">
        <f t="shared" si="158"/>
        <v>270</v>
      </c>
      <c r="Y1421" s="15">
        <f t="shared" si="159"/>
        <v>0.37037037037037035</v>
      </c>
    </row>
    <row r="1422" spans="1:25" x14ac:dyDescent="0.3">
      <c r="A1422" s="1">
        <v>7294252947</v>
      </c>
      <c r="B1422" s="1" t="s">
        <v>25</v>
      </c>
      <c r="C1422" s="1" t="s">
        <v>340</v>
      </c>
      <c r="D1422" s="1" t="s">
        <v>1376</v>
      </c>
      <c r="E1422">
        <f>SUMIFS('3_car_revenue'!$I:$I, '3_car_revenue'!$A:$A,Calc1!$A1422, '3_car_revenue'!$J:$J,Calc1!E$1)</f>
        <v>491</v>
      </c>
      <c r="F1422">
        <f>SUMIFS('3_car_revenue'!$I:$I, '3_car_revenue'!$A:$A,Calc1!$A1422, '3_car_revenue'!$J:$J,Calc1!F$1)</f>
        <v>3847</v>
      </c>
      <c r="G1422">
        <f>SUMIFS('3_car_revenue'!$I:$I, '3_car_revenue'!$A:$A,Calc1!$A1422, '3_car_revenue'!$J:$J,Calc1!G$1)</f>
        <v>3586</v>
      </c>
      <c r="H1422">
        <f>SUMIFS('3_car_revenue'!$I:$I, '3_car_revenue'!$A:$A,Calc1!$A1422, '3_car_revenue'!$J:$J,Calc1!H$1)</f>
        <v>1579</v>
      </c>
      <c r="I1422">
        <f>SUMIFS('3_car_revenue'!$I:$I, '3_car_revenue'!$A:$A,Calc1!$A1422, '3_car_revenue'!$J:$J,Calc1!I$1)</f>
        <v>1122</v>
      </c>
      <c r="J1422">
        <f>SUMIFS('3_car_revenue'!$I:$I, '3_car_revenue'!$A:$A,Calc1!$A1422, '3_car_revenue'!$J:$J,Calc1!J$1)</f>
        <v>1133</v>
      </c>
      <c r="K1422">
        <f>SUMIFS('3_car_revenue'!$I:$I, '3_car_revenue'!$A:$A,Calc1!$A1422, '3_car_revenue'!$J:$J,Calc1!K$1)</f>
        <v>1604</v>
      </c>
      <c r="L1422">
        <f>SUMIFS('3_car_revenue'!$I:$I, '3_car_revenue'!$A:$A,Calc1!$A1422, '3_car_revenue'!$J:$J,Calc1!L$1)</f>
        <v>1817</v>
      </c>
      <c r="M1422">
        <f>SUMIFS('3_car_revenue'!$I:$I, '3_car_revenue'!$A:$A,Calc1!$A1422, '3_car_revenue'!$J:$J,Calc1!M$1)</f>
        <v>0</v>
      </c>
      <c r="N1422">
        <f>SUMIFS('3_car_revenue'!$I:$I, '3_car_revenue'!$A:$A,Calc1!$A1422, '3_car_revenue'!$J:$J,Calc1!N$1)</f>
        <v>2794</v>
      </c>
      <c r="O1422">
        <f>SUMIFS('3_car_revenue'!$I:$I, '3_car_revenue'!$A:$A,Calc1!$A1422, '3_car_revenue'!$J:$J,Calc1!O$1)</f>
        <v>0</v>
      </c>
      <c r="P1422" s="8">
        <f t="shared" si="160"/>
        <v>17973</v>
      </c>
      <c r="Q1422" s="8">
        <f>COUNTIF($E1422:$O1422, "&gt;0") * VLOOKUP($A1422,'2_car_costs'!$A:$C, 2, FALSE)</f>
        <v>6629.22</v>
      </c>
      <c r="R1422" s="8">
        <f>COUNTIF($E1422:$O1422, "&gt;0") * VLOOKUP($A1422,'2_car_costs'!$A:$C, 3, FALSE)</f>
        <v>827.55000000000007</v>
      </c>
      <c r="S1422" s="8">
        <f t="shared" si="154"/>
        <v>10516.23</v>
      </c>
      <c r="T1422" s="15">
        <f t="shared" si="155"/>
        <v>0.58511266900350523</v>
      </c>
      <c r="U1422">
        <f>SUMIF('3_car_revenue'!A:A, Calc1!A1422, '3_car_revenue'!C:C)</f>
        <v>116</v>
      </c>
      <c r="V1422" s="17">
        <f t="shared" si="156"/>
        <v>154.93965517241378</v>
      </c>
      <c r="W1422" s="17">
        <f t="shared" si="157"/>
        <v>90.657155172413795</v>
      </c>
      <c r="X1422">
        <f t="shared" si="158"/>
        <v>270</v>
      </c>
      <c r="Y1422" s="15">
        <f t="shared" si="159"/>
        <v>0.42962962962962964</v>
      </c>
    </row>
    <row r="1423" spans="1:25" x14ac:dyDescent="0.3">
      <c r="A1423" s="1">
        <v>6049908052</v>
      </c>
      <c r="B1423" s="1" t="s">
        <v>131</v>
      </c>
      <c r="C1423" s="1" t="s">
        <v>390</v>
      </c>
      <c r="D1423" s="1" t="s">
        <v>1149</v>
      </c>
      <c r="E1423">
        <f>SUMIFS('3_car_revenue'!$I:$I, '3_car_revenue'!$A:$A,Calc1!$A1423, '3_car_revenue'!$J:$J,Calc1!E$1)</f>
        <v>4795</v>
      </c>
      <c r="F1423">
        <f>SUMIFS('3_car_revenue'!$I:$I, '3_car_revenue'!$A:$A,Calc1!$A1423, '3_car_revenue'!$J:$J,Calc1!F$1)</f>
        <v>0</v>
      </c>
      <c r="G1423">
        <f>SUMIFS('3_car_revenue'!$I:$I, '3_car_revenue'!$A:$A,Calc1!$A1423, '3_car_revenue'!$J:$J,Calc1!G$1)</f>
        <v>686</v>
      </c>
      <c r="H1423">
        <f>SUMIFS('3_car_revenue'!$I:$I, '3_car_revenue'!$A:$A,Calc1!$A1423, '3_car_revenue'!$J:$J,Calc1!H$1)</f>
        <v>1326</v>
      </c>
      <c r="I1423">
        <f>SUMIFS('3_car_revenue'!$I:$I, '3_car_revenue'!$A:$A,Calc1!$A1423, '3_car_revenue'!$J:$J,Calc1!I$1)</f>
        <v>2752</v>
      </c>
      <c r="J1423">
        <f>SUMIFS('3_car_revenue'!$I:$I, '3_car_revenue'!$A:$A,Calc1!$A1423, '3_car_revenue'!$J:$J,Calc1!J$1)</f>
        <v>1648</v>
      </c>
      <c r="K1423">
        <f>SUMIFS('3_car_revenue'!$I:$I, '3_car_revenue'!$A:$A,Calc1!$A1423, '3_car_revenue'!$J:$J,Calc1!K$1)</f>
        <v>1894</v>
      </c>
      <c r="L1423">
        <f>SUMIFS('3_car_revenue'!$I:$I, '3_car_revenue'!$A:$A,Calc1!$A1423, '3_car_revenue'!$J:$J,Calc1!L$1)</f>
        <v>1200</v>
      </c>
      <c r="M1423">
        <f>SUMIFS('3_car_revenue'!$I:$I, '3_car_revenue'!$A:$A,Calc1!$A1423, '3_car_revenue'!$J:$J,Calc1!M$1)</f>
        <v>672</v>
      </c>
      <c r="N1423">
        <f>SUMIFS('3_car_revenue'!$I:$I, '3_car_revenue'!$A:$A,Calc1!$A1423, '3_car_revenue'!$J:$J,Calc1!N$1)</f>
        <v>0</v>
      </c>
      <c r="O1423">
        <f>SUMIFS('3_car_revenue'!$I:$I, '3_car_revenue'!$A:$A,Calc1!$A1423, '3_car_revenue'!$J:$J,Calc1!O$1)</f>
        <v>456</v>
      </c>
      <c r="P1423" s="8">
        <f t="shared" si="160"/>
        <v>15429</v>
      </c>
      <c r="Q1423" s="8">
        <f>COUNTIF($E1423:$O1423, "&gt;0") * VLOOKUP($A1423,'2_car_costs'!$A:$C, 2, FALSE)</f>
        <v>4880.7</v>
      </c>
      <c r="R1423" s="8">
        <f>COUNTIF($E1423:$O1423, "&gt;0") * VLOOKUP($A1423,'2_car_costs'!$A:$C, 3, FALSE)</f>
        <v>653.76</v>
      </c>
      <c r="S1423" s="8">
        <f t="shared" si="154"/>
        <v>9894.5400000000009</v>
      </c>
      <c r="T1423" s="15">
        <f t="shared" si="155"/>
        <v>0.64129496402877706</v>
      </c>
      <c r="U1423">
        <f>SUMIF('3_car_revenue'!A:A, Calc1!A1423, '3_car_revenue'!C:C)</f>
        <v>98</v>
      </c>
      <c r="V1423" s="17">
        <f t="shared" si="156"/>
        <v>157.4387755102041</v>
      </c>
      <c r="W1423" s="17">
        <f t="shared" si="157"/>
        <v>100.96469387755103</v>
      </c>
      <c r="X1423">
        <f t="shared" si="158"/>
        <v>270</v>
      </c>
      <c r="Y1423" s="15">
        <f t="shared" si="159"/>
        <v>0.36296296296296299</v>
      </c>
    </row>
    <row r="1424" spans="1:25" x14ac:dyDescent="0.3">
      <c r="A1424" s="1">
        <v>9273868878</v>
      </c>
      <c r="B1424" s="1" t="s">
        <v>76</v>
      </c>
      <c r="C1424" s="1" t="s">
        <v>808</v>
      </c>
      <c r="D1424" s="1" t="s">
        <v>1209</v>
      </c>
      <c r="E1424">
        <f>SUMIFS('3_car_revenue'!$I:$I, '3_car_revenue'!$A:$A,Calc1!$A1424, '3_car_revenue'!$J:$J,Calc1!E$1)</f>
        <v>0</v>
      </c>
      <c r="F1424">
        <f>SUMIFS('3_car_revenue'!$I:$I, '3_car_revenue'!$A:$A,Calc1!$A1424, '3_car_revenue'!$J:$J,Calc1!F$1)</f>
        <v>1402</v>
      </c>
      <c r="G1424">
        <f>SUMIFS('3_car_revenue'!$I:$I, '3_car_revenue'!$A:$A,Calc1!$A1424, '3_car_revenue'!$J:$J,Calc1!G$1)</f>
        <v>1253</v>
      </c>
      <c r="H1424">
        <f>SUMIFS('3_car_revenue'!$I:$I, '3_car_revenue'!$A:$A,Calc1!$A1424, '3_car_revenue'!$J:$J,Calc1!H$1)</f>
        <v>1868</v>
      </c>
      <c r="I1424">
        <f>SUMIFS('3_car_revenue'!$I:$I, '3_car_revenue'!$A:$A,Calc1!$A1424, '3_car_revenue'!$J:$J,Calc1!I$1)</f>
        <v>870</v>
      </c>
      <c r="J1424">
        <f>SUMIFS('3_car_revenue'!$I:$I, '3_car_revenue'!$A:$A,Calc1!$A1424, '3_car_revenue'!$J:$J,Calc1!J$1)</f>
        <v>276</v>
      </c>
      <c r="K1424">
        <f>SUMIFS('3_car_revenue'!$I:$I, '3_car_revenue'!$A:$A,Calc1!$A1424, '3_car_revenue'!$J:$J,Calc1!K$1)</f>
        <v>2658</v>
      </c>
      <c r="L1424">
        <f>SUMIFS('3_car_revenue'!$I:$I, '3_car_revenue'!$A:$A,Calc1!$A1424, '3_car_revenue'!$J:$J,Calc1!L$1)</f>
        <v>3039</v>
      </c>
      <c r="M1424">
        <f>SUMIFS('3_car_revenue'!$I:$I, '3_car_revenue'!$A:$A,Calc1!$A1424, '3_car_revenue'!$J:$J,Calc1!M$1)</f>
        <v>1716</v>
      </c>
      <c r="N1424">
        <f>SUMIFS('3_car_revenue'!$I:$I, '3_car_revenue'!$A:$A,Calc1!$A1424, '3_car_revenue'!$J:$J,Calc1!N$1)</f>
        <v>2106</v>
      </c>
      <c r="O1424">
        <f>SUMIFS('3_car_revenue'!$I:$I, '3_car_revenue'!$A:$A,Calc1!$A1424, '3_car_revenue'!$J:$J,Calc1!O$1)</f>
        <v>236</v>
      </c>
      <c r="P1424" s="8">
        <f t="shared" si="160"/>
        <v>15424</v>
      </c>
      <c r="Q1424" s="8">
        <f>COUNTIF($E1424:$O1424, "&gt;0") * VLOOKUP($A1424,'2_car_costs'!$A:$C, 2, FALSE)</f>
        <v>4906.8</v>
      </c>
      <c r="R1424" s="8">
        <f>COUNTIF($E1424:$O1424, "&gt;0") * VLOOKUP($A1424,'2_car_costs'!$A:$C, 3, FALSE)</f>
        <v>1425</v>
      </c>
      <c r="S1424" s="8">
        <f t="shared" si="154"/>
        <v>9092.2000000000007</v>
      </c>
      <c r="T1424" s="15">
        <f t="shared" si="155"/>
        <v>0.5894839211618258</v>
      </c>
      <c r="U1424">
        <f>SUMIF('3_car_revenue'!A:A, Calc1!A1424, '3_car_revenue'!C:C)</f>
        <v>90</v>
      </c>
      <c r="V1424" s="17">
        <f t="shared" si="156"/>
        <v>171.37777777777777</v>
      </c>
      <c r="W1424" s="17">
        <f t="shared" si="157"/>
        <v>101.02444444444446</v>
      </c>
      <c r="X1424">
        <f t="shared" si="158"/>
        <v>300</v>
      </c>
      <c r="Y1424" s="15">
        <f t="shared" si="159"/>
        <v>0.3</v>
      </c>
    </row>
    <row r="1425" spans="1:25" x14ac:dyDescent="0.3">
      <c r="A1425" s="1">
        <v>1785624148</v>
      </c>
      <c r="B1425" s="1" t="s">
        <v>15</v>
      </c>
      <c r="C1425" s="1" t="s">
        <v>67</v>
      </c>
      <c r="D1425" s="1" t="s">
        <v>1104</v>
      </c>
      <c r="E1425">
        <f>SUMIFS('3_car_revenue'!$I:$I, '3_car_revenue'!$A:$A,Calc1!$A1425, '3_car_revenue'!$J:$J,Calc1!E$1)</f>
        <v>1686</v>
      </c>
      <c r="F1425">
        <f>SUMIFS('3_car_revenue'!$I:$I, '3_car_revenue'!$A:$A,Calc1!$A1425, '3_car_revenue'!$J:$J,Calc1!F$1)</f>
        <v>1480</v>
      </c>
      <c r="G1425">
        <f>SUMIFS('3_car_revenue'!$I:$I, '3_car_revenue'!$A:$A,Calc1!$A1425, '3_car_revenue'!$J:$J,Calc1!G$1)</f>
        <v>2155</v>
      </c>
      <c r="H1425">
        <f>SUMIFS('3_car_revenue'!$I:$I, '3_car_revenue'!$A:$A,Calc1!$A1425, '3_car_revenue'!$J:$J,Calc1!H$1)</f>
        <v>3202</v>
      </c>
      <c r="I1425">
        <f>SUMIFS('3_car_revenue'!$I:$I, '3_car_revenue'!$A:$A,Calc1!$A1425, '3_car_revenue'!$J:$J,Calc1!I$1)</f>
        <v>2621</v>
      </c>
      <c r="J1425">
        <f>SUMIFS('3_car_revenue'!$I:$I, '3_car_revenue'!$A:$A,Calc1!$A1425, '3_car_revenue'!$J:$J,Calc1!J$1)</f>
        <v>1236</v>
      </c>
      <c r="K1425">
        <f>SUMIFS('3_car_revenue'!$I:$I, '3_car_revenue'!$A:$A,Calc1!$A1425, '3_car_revenue'!$J:$J,Calc1!K$1)</f>
        <v>1739</v>
      </c>
      <c r="L1425">
        <f>SUMIFS('3_car_revenue'!$I:$I, '3_car_revenue'!$A:$A,Calc1!$A1425, '3_car_revenue'!$J:$J,Calc1!L$1)</f>
        <v>2370</v>
      </c>
      <c r="M1425">
        <f>SUMIFS('3_car_revenue'!$I:$I, '3_car_revenue'!$A:$A,Calc1!$A1425, '3_car_revenue'!$J:$J,Calc1!M$1)</f>
        <v>872</v>
      </c>
      <c r="N1425">
        <f>SUMIFS('3_car_revenue'!$I:$I, '3_car_revenue'!$A:$A,Calc1!$A1425, '3_car_revenue'!$J:$J,Calc1!N$1)</f>
        <v>3079</v>
      </c>
      <c r="O1425">
        <f>SUMIFS('3_car_revenue'!$I:$I, '3_car_revenue'!$A:$A,Calc1!$A1425, '3_car_revenue'!$J:$J,Calc1!O$1)</f>
        <v>0</v>
      </c>
      <c r="P1425" s="8">
        <f t="shared" si="160"/>
        <v>20440</v>
      </c>
      <c r="Q1425" s="8">
        <f>COUNTIF($E1425:$O1425, "&gt;0") * VLOOKUP($A1425,'2_car_costs'!$A:$C, 2, FALSE)</f>
        <v>6389.8</v>
      </c>
      <c r="R1425" s="8">
        <f>COUNTIF($E1425:$O1425, "&gt;0") * VLOOKUP($A1425,'2_car_costs'!$A:$C, 3, FALSE)</f>
        <v>1485.1</v>
      </c>
      <c r="S1425" s="8">
        <f t="shared" si="154"/>
        <v>12565.1</v>
      </c>
      <c r="T1425" s="15">
        <f t="shared" si="155"/>
        <v>0.61473091976516636</v>
      </c>
      <c r="U1425">
        <f>SUMIF('3_car_revenue'!A:A, Calc1!A1425, '3_car_revenue'!C:C)</f>
        <v>126</v>
      </c>
      <c r="V1425" s="17">
        <f t="shared" si="156"/>
        <v>162.22222222222223</v>
      </c>
      <c r="W1425" s="17">
        <f t="shared" si="157"/>
        <v>99.723015873015882</v>
      </c>
      <c r="X1425">
        <f t="shared" si="158"/>
        <v>300</v>
      </c>
      <c r="Y1425" s="15">
        <f t="shared" si="159"/>
        <v>0.42</v>
      </c>
    </row>
    <row r="1426" spans="1:25" x14ac:dyDescent="0.3">
      <c r="A1426" s="1">
        <v>9949095131</v>
      </c>
      <c r="B1426" s="1" t="s">
        <v>45</v>
      </c>
      <c r="C1426" s="1" t="s">
        <v>165</v>
      </c>
      <c r="D1426" s="1" t="s">
        <v>1450</v>
      </c>
      <c r="E1426">
        <f>SUMIFS('3_car_revenue'!$I:$I, '3_car_revenue'!$A:$A,Calc1!$A1426, '3_car_revenue'!$J:$J,Calc1!E$1)</f>
        <v>198</v>
      </c>
      <c r="F1426">
        <f>SUMIFS('3_car_revenue'!$I:$I, '3_car_revenue'!$A:$A,Calc1!$A1426, '3_car_revenue'!$J:$J,Calc1!F$1)</f>
        <v>1042</v>
      </c>
      <c r="G1426">
        <f>SUMIFS('3_car_revenue'!$I:$I, '3_car_revenue'!$A:$A,Calc1!$A1426, '3_car_revenue'!$J:$J,Calc1!G$1)</f>
        <v>1843</v>
      </c>
      <c r="H1426">
        <f>SUMIFS('3_car_revenue'!$I:$I, '3_car_revenue'!$A:$A,Calc1!$A1426, '3_car_revenue'!$J:$J,Calc1!H$1)</f>
        <v>108</v>
      </c>
      <c r="I1426">
        <f>SUMIFS('3_car_revenue'!$I:$I, '3_car_revenue'!$A:$A,Calc1!$A1426, '3_car_revenue'!$J:$J,Calc1!I$1)</f>
        <v>1838</v>
      </c>
      <c r="J1426">
        <f>SUMIFS('3_car_revenue'!$I:$I, '3_car_revenue'!$A:$A,Calc1!$A1426, '3_car_revenue'!$J:$J,Calc1!J$1)</f>
        <v>0</v>
      </c>
      <c r="K1426">
        <f>SUMIFS('3_car_revenue'!$I:$I, '3_car_revenue'!$A:$A,Calc1!$A1426, '3_car_revenue'!$J:$J,Calc1!K$1)</f>
        <v>1650</v>
      </c>
      <c r="L1426">
        <f>SUMIFS('3_car_revenue'!$I:$I, '3_car_revenue'!$A:$A,Calc1!$A1426, '3_car_revenue'!$J:$J,Calc1!L$1)</f>
        <v>1756</v>
      </c>
      <c r="M1426">
        <f>SUMIFS('3_car_revenue'!$I:$I, '3_car_revenue'!$A:$A,Calc1!$A1426, '3_car_revenue'!$J:$J,Calc1!M$1)</f>
        <v>0</v>
      </c>
      <c r="N1426">
        <f>SUMIFS('3_car_revenue'!$I:$I, '3_car_revenue'!$A:$A,Calc1!$A1426, '3_car_revenue'!$J:$J,Calc1!N$1)</f>
        <v>2178</v>
      </c>
      <c r="O1426">
        <f>SUMIFS('3_car_revenue'!$I:$I, '3_car_revenue'!$A:$A,Calc1!$A1426, '3_car_revenue'!$J:$J,Calc1!O$1)</f>
        <v>248</v>
      </c>
      <c r="P1426" s="8">
        <f t="shared" si="160"/>
        <v>10861</v>
      </c>
      <c r="Q1426" s="8">
        <f>COUNTIF($E1426:$O1426, "&gt;0") * VLOOKUP($A1426,'2_car_costs'!$A:$C, 2, FALSE)</f>
        <v>5503.7699999999995</v>
      </c>
      <c r="R1426" s="8">
        <f>COUNTIF($E1426:$O1426, "&gt;0") * VLOOKUP($A1426,'2_car_costs'!$A:$C, 3, FALSE)</f>
        <v>939.68999999999994</v>
      </c>
      <c r="S1426" s="8">
        <f t="shared" si="154"/>
        <v>4417.5400000000009</v>
      </c>
      <c r="T1426" s="15">
        <f t="shared" si="155"/>
        <v>0.40673418653899279</v>
      </c>
      <c r="U1426">
        <f>SUMIF('3_car_revenue'!A:A, Calc1!A1426, '3_car_revenue'!C:C)</f>
        <v>69</v>
      </c>
      <c r="V1426" s="17">
        <f t="shared" si="156"/>
        <v>157.40579710144928</v>
      </c>
      <c r="W1426" s="17">
        <f t="shared" si="157"/>
        <v>64.022318840579729</v>
      </c>
      <c r="X1426">
        <f t="shared" si="158"/>
        <v>270</v>
      </c>
      <c r="Y1426" s="15">
        <f t="shared" si="159"/>
        <v>0.25555555555555554</v>
      </c>
    </row>
    <row r="1427" spans="1:25" x14ac:dyDescent="0.3">
      <c r="A1427" s="1">
        <v>268094586</v>
      </c>
      <c r="B1427" s="1" t="s">
        <v>13</v>
      </c>
      <c r="C1427" s="1" t="s">
        <v>12</v>
      </c>
      <c r="D1427" s="1" t="s">
        <v>1185</v>
      </c>
      <c r="E1427">
        <f>SUMIFS('3_car_revenue'!$I:$I, '3_car_revenue'!$A:$A,Calc1!$A1427, '3_car_revenue'!$J:$J,Calc1!E$1)</f>
        <v>2036</v>
      </c>
      <c r="F1427">
        <f>SUMIFS('3_car_revenue'!$I:$I, '3_car_revenue'!$A:$A,Calc1!$A1427, '3_car_revenue'!$J:$J,Calc1!F$1)</f>
        <v>2889</v>
      </c>
      <c r="G1427">
        <f>SUMIFS('3_car_revenue'!$I:$I, '3_car_revenue'!$A:$A,Calc1!$A1427, '3_car_revenue'!$J:$J,Calc1!G$1)</f>
        <v>2200</v>
      </c>
      <c r="H1427">
        <f>SUMIFS('3_car_revenue'!$I:$I, '3_car_revenue'!$A:$A,Calc1!$A1427, '3_car_revenue'!$J:$J,Calc1!H$1)</f>
        <v>885</v>
      </c>
      <c r="I1427">
        <f>SUMIFS('3_car_revenue'!$I:$I, '3_car_revenue'!$A:$A,Calc1!$A1427, '3_car_revenue'!$J:$J,Calc1!I$1)</f>
        <v>1216</v>
      </c>
      <c r="J1427">
        <f>SUMIFS('3_car_revenue'!$I:$I, '3_car_revenue'!$A:$A,Calc1!$A1427, '3_car_revenue'!$J:$J,Calc1!J$1)</f>
        <v>1443</v>
      </c>
      <c r="K1427">
        <f>SUMIFS('3_car_revenue'!$I:$I, '3_car_revenue'!$A:$A,Calc1!$A1427, '3_car_revenue'!$J:$J,Calc1!K$1)</f>
        <v>1918</v>
      </c>
      <c r="L1427">
        <f>SUMIFS('3_car_revenue'!$I:$I, '3_car_revenue'!$A:$A,Calc1!$A1427, '3_car_revenue'!$J:$J,Calc1!L$1)</f>
        <v>2188</v>
      </c>
      <c r="M1427">
        <f>SUMIFS('3_car_revenue'!$I:$I, '3_car_revenue'!$A:$A,Calc1!$A1427, '3_car_revenue'!$J:$J,Calc1!M$1)</f>
        <v>6259</v>
      </c>
      <c r="N1427">
        <f>SUMIFS('3_car_revenue'!$I:$I, '3_car_revenue'!$A:$A,Calc1!$A1427, '3_car_revenue'!$J:$J,Calc1!N$1)</f>
        <v>890</v>
      </c>
      <c r="O1427">
        <f>SUMIFS('3_car_revenue'!$I:$I, '3_car_revenue'!$A:$A,Calc1!$A1427, '3_car_revenue'!$J:$J,Calc1!O$1)</f>
        <v>0</v>
      </c>
      <c r="P1427" s="8">
        <f t="shared" si="160"/>
        <v>21924</v>
      </c>
      <c r="Q1427" s="8">
        <f>COUNTIF($E1427:$O1427, "&gt;0") * VLOOKUP($A1427,'2_car_costs'!$A:$C, 2, FALSE)</f>
        <v>7454.2</v>
      </c>
      <c r="R1427" s="8">
        <f>COUNTIF($E1427:$O1427, "&gt;0") * VLOOKUP($A1427,'2_car_costs'!$A:$C, 3, FALSE)</f>
        <v>670.8</v>
      </c>
      <c r="S1427" s="8">
        <f t="shared" si="154"/>
        <v>13799</v>
      </c>
      <c r="T1427" s="15">
        <f t="shared" si="155"/>
        <v>0.62940156905674149</v>
      </c>
      <c r="U1427">
        <f>SUMIF('3_car_revenue'!A:A, Calc1!A1427, '3_car_revenue'!C:C)</f>
        <v>146</v>
      </c>
      <c r="V1427" s="17">
        <f t="shared" si="156"/>
        <v>150.16438356164383</v>
      </c>
      <c r="W1427" s="17">
        <f t="shared" si="157"/>
        <v>94.513698630136986</v>
      </c>
      <c r="X1427">
        <f t="shared" si="158"/>
        <v>300</v>
      </c>
      <c r="Y1427" s="15">
        <f t="shared" si="159"/>
        <v>0.48666666666666669</v>
      </c>
    </row>
    <row r="1428" spans="1:25" x14ac:dyDescent="0.3">
      <c r="A1428" s="1">
        <v>4714306421</v>
      </c>
      <c r="B1428" s="1" t="s">
        <v>33</v>
      </c>
      <c r="C1428" s="1" t="s">
        <v>779</v>
      </c>
      <c r="D1428" s="1" t="s">
        <v>1608</v>
      </c>
      <c r="E1428">
        <f>SUMIFS('3_car_revenue'!$I:$I, '3_car_revenue'!$A:$A,Calc1!$A1428, '3_car_revenue'!$J:$J,Calc1!E$1)</f>
        <v>518</v>
      </c>
      <c r="F1428">
        <f>SUMIFS('3_car_revenue'!$I:$I, '3_car_revenue'!$A:$A,Calc1!$A1428, '3_car_revenue'!$J:$J,Calc1!F$1)</f>
        <v>1046</v>
      </c>
      <c r="G1428">
        <f>SUMIFS('3_car_revenue'!$I:$I, '3_car_revenue'!$A:$A,Calc1!$A1428, '3_car_revenue'!$J:$J,Calc1!G$1)</f>
        <v>2804</v>
      </c>
      <c r="H1428">
        <f>SUMIFS('3_car_revenue'!$I:$I, '3_car_revenue'!$A:$A,Calc1!$A1428, '3_car_revenue'!$J:$J,Calc1!H$1)</f>
        <v>618</v>
      </c>
      <c r="I1428">
        <f>SUMIFS('3_car_revenue'!$I:$I, '3_car_revenue'!$A:$A,Calc1!$A1428, '3_car_revenue'!$J:$J,Calc1!I$1)</f>
        <v>832</v>
      </c>
      <c r="J1428">
        <f>SUMIFS('3_car_revenue'!$I:$I, '3_car_revenue'!$A:$A,Calc1!$A1428, '3_car_revenue'!$J:$J,Calc1!J$1)</f>
        <v>2330</v>
      </c>
      <c r="K1428">
        <f>SUMIFS('3_car_revenue'!$I:$I, '3_car_revenue'!$A:$A,Calc1!$A1428, '3_car_revenue'!$J:$J,Calc1!K$1)</f>
        <v>771</v>
      </c>
      <c r="L1428">
        <f>SUMIFS('3_car_revenue'!$I:$I, '3_car_revenue'!$A:$A,Calc1!$A1428, '3_car_revenue'!$J:$J,Calc1!L$1)</f>
        <v>1213</v>
      </c>
      <c r="M1428">
        <f>SUMIFS('3_car_revenue'!$I:$I, '3_car_revenue'!$A:$A,Calc1!$A1428, '3_car_revenue'!$J:$J,Calc1!M$1)</f>
        <v>1733</v>
      </c>
      <c r="N1428">
        <f>SUMIFS('3_car_revenue'!$I:$I, '3_car_revenue'!$A:$A,Calc1!$A1428, '3_car_revenue'!$J:$J,Calc1!N$1)</f>
        <v>2624</v>
      </c>
      <c r="O1428">
        <f>SUMIFS('3_car_revenue'!$I:$I, '3_car_revenue'!$A:$A,Calc1!$A1428, '3_car_revenue'!$J:$J,Calc1!O$1)</f>
        <v>95</v>
      </c>
      <c r="P1428" s="8">
        <f t="shared" si="160"/>
        <v>14584</v>
      </c>
      <c r="Q1428" s="8">
        <f>COUNTIF($E1428:$O1428, "&gt;0") * VLOOKUP($A1428,'2_car_costs'!$A:$C, 2, FALSE)</f>
        <v>4798.09</v>
      </c>
      <c r="R1428" s="8">
        <f>COUNTIF($E1428:$O1428, "&gt;0") * VLOOKUP($A1428,'2_car_costs'!$A:$C, 3, FALSE)</f>
        <v>716.98</v>
      </c>
      <c r="S1428" s="8">
        <f t="shared" si="154"/>
        <v>9068.93</v>
      </c>
      <c r="T1428" s="15">
        <f t="shared" si="155"/>
        <v>0.62184105869445971</v>
      </c>
      <c r="U1428">
        <f>SUMIF('3_car_revenue'!A:A, Calc1!A1428, '3_car_revenue'!C:C)</f>
        <v>102</v>
      </c>
      <c r="V1428" s="17">
        <f t="shared" si="156"/>
        <v>142.98039215686273</v>
      </c>
      <c r="W1428" s="17">
        <f t="shared" si="157"/>
        <v>88.911078431372559</v>
      </c>
      <c r="X1428">
        <f t="shared" si="158"/>
        <v>330</v>
      </c>
      <c r="Y1428" s="15">
        <f t="shared" si="159"/>
        <v>0.30909090909090908</v>
      </c>
    </row>
    <row r="1429" spans="1:25" x14ac:dyDescent="0.3">
      <c r="A1429" s="1">
        <v>3502368066</v>
      </c>
      <c r="B1429" s="1" t="s">
        <v>13</v>
      </c>
      <c r="C1429" s="1" t="s">
        <v>18</v>
      </c>
      <c r="D1429" s="1" t="s">
        <v>1201</v>
      </c>
      <c r="E1429">
        <f>SUMIFS('3_car_revenue'!$I:$I, '3_car_revenue'!$A:$A,Calc1!$A1429, '3_car_revenue'!$J:$J,Calc1!E$1)</f>
        <v>587</v>
      </c>
      <c r="F1429">
        <f>SUMIFS('3_car_revenue'!$I:$I, '3_car_revenue'!$A:$A,Calc1!$A1429, '3_car_revenue'!$J:$J,Calc1!F$1)</f>
        <v>1902</v>
      </c>
      <c r="G1429">
        <f>SUMIFS('3_car_revenue'!$I:$I, '3_car_revenue'!$A:$A,Calc1!$A1429, '3_car_revenue'!$J:$J,Calc1!G$1)</f>
        <v>1039</v>
      </c>
      <c r="H1429">
        <f>SUMIFS('3_car_revenue'!$I:$I, '3_car_revenue'!$A:$A,Calc1!$A1429, '3_car_revenue'!$J:$J,Calc1!H$1)</f>
        <v>2718</v>
      </c>
      <c r="I1429">
        <f>SUMIFS('3_car_revenue'!$I:$I, '3_car_revenue'!$A:$A,Calc1!$A1429, '3_car_revenue'!$J:$J,Calc1!I$1)</f>
        <v>152</v>
      </c>
      <c r="J1429">
        <f>SUMIFS('3_car_revenue'!$I:$I, '3_car_revenue'!$A:$A,Calc1!$A1429, '3_car_revenue'!$J:$J,Calc1!J$1)</f>
        <v>177</v>
      </c>
      <c r="K1429">
        <f>SUMIFS('3_car_revenue'!$I:$I, '3_car_revenue'!$A:$A,Calc1!$A1429, '3_car_revenue'!$J:$J,Calc1!K$1)</f>
        <v>1842</v>
      </c>
      <c r="L1429">
        <f>SUMIFS('3_car_revenue'!$I:$I, '3_car_revenue'!$A:$A,Calc1!$A1429, '3_car_revenue'!$J:$J,Calc1!L$1)</f>
        <v>2698</v>
      </c>
      <c r="M1429">
        <f>SUMIFS('3_car_revenue'!$I:$I, '3_car_revenue'!$A:$A,Calc1!$A1429, '3_car_revenue'!$J:$J,Calc1!M$1)</f>
        <v>3578</v>
      </c>
      <c r="N1429">
        <f>SUMIFS('3_car_revenue'!$I:$I, '3_car_revenue'!$A:$A,Calc1!$A1429, '3_car_revenue'!$J:$J,Calc1!N$1)</f>
        <v>750</v>
      </c>
      <c r="O1429">
        <f>SUMIFS('3_car_revenue'!$I:$I, '3_car_revenue'!$A:$A,Calc1!$A1429, '3_car_revenue'!$J:$J,Calc1!O$1)</f>
        <v>1240</v>
      </c>
      <c r="P1429" s="8">
        <f t="shared" si="160"/>
        <v>16683</v>
      </c>
      <c r="Q1429" s="8">
        <f>COUNTIF($E1429:$O1429, "&gt;0") * VLOOKUP($A1429,'2_car_costs'!$A:$C, 2, FALSE)</f>
        <v>5173.63</v>
      </c>
      <c r="R1429" s="8">
        <f>COUNTIF($E1429:$O1429, "&gt;0") * VLOOKUP($A1429,'2_car_costs'!$A:$C, 3, FALSE)</f>
        <v>1538.6799999999998</v>
      </c>
      <c r="S1429" s="8">
        <f t="shared" si="154"/>
        <v>9970.69</v>
      </c>
      <c r="T1429" s="15">
        <f t="shared" si="155"/>
        <v>0.59765569741653179</v>
      </c>
      <c r="U1429">
        <f>SUMIF('3_car_revenue'!A:A, Calc1!A1429, '3_car_revenue'!C:C)</f>
        <v>92</v>
      </c>
      <c r="V1429" s="17">
        <f t="shared" si="156"/>
        <v>181.33695652173913</v>
      </c>
      <c r="W1429" s="17">
        <f t="shared" si="157"/>
        <v>108.3770652173913</v>
      </c>
      <c r="X1429">
        <f t="shared" si="158"/>
        <v>330</v>
      </c>
      <c r="Y1429" s="15">
        <f t="shared" si="159"/>
        <v>0.27878787878787881</v>
      </c>
    </row>
    <row r="1430" spans="1:25" x14ac:dyDescent="0.3">
      <c r="A1430" s="1">
        <v>481159789</v>
      </c>
      <c r="B1430" s="1" t="s">
        <v>13</v>
      </c>
      <c r="C1430" s="1" t="s">
        <v>538</v>
      </c>
      <c r="D1430" s="1" t="s">
        <v>1557</v>
      </c>
      <c r="E1430">
        <f>SUMIFS('3_car_revenue'!$I:$I, '3_car_revenue'!$A:$A,Calc1!$A1430, '3_car_revenue'!$J:$J,Calc1!E$1)</f>
        <v>5108</v>
      </c>
      <c r="F1430">
        <f>SUMIFS('3_car_revenue'!$I:$I, '3_car_revenue'!$A:$A,Calc1!$A1430, '3_car_revenue'!$J:$J,Calc1!F$1)</f>
        <v>1608</v>
      </c>
      <c r="G1430">
        <f>SUMIFS('3_car_revenue'!$I:$I, '3_car_revenue'!$A:$A,Calc1!$A1430, '3_car_revenue'!$J:$J,Calc1!G$1)</f>
        <v>2221</v>
      </c>
      <c r="H1430">
        <f>SUMIFS('3_car_revenue'!$I:$I, '3_car_revenue'!$A:$A,Calc1!$A1430, '3_car_revenue'!$J:$J,Calc1!H$1)</f>
        <v>751</v>
      </c>
      <c r="I1430">
        <f>SUMIFS('3_car_revenue'!$I:$I, '3_car_revenue'!$A:$A,Calc1!$A1430, '3_car_revenue'!$J:$J,Calc1!I$1)</f>
        <v>489</v>
      </c>
      <c r="J1430">
        <f>SUMIFS('3_car_revenue'!$I:$I, '3_car_revenue'!$A:$A,Calc1!$A1430, '3_car_revenue'!$J:$J,Calc1!J$1)</f>
        <v>1422</v>
      </c>
      <c r="K1430">
        <f>SUMIFS('3_car_revenue'!$I:$I, '3_car_revenue'!$A:$A,Calc1!$A1430, '3_car_revenue'!$J:$J,Calc1!K$1)</f>
        <v>164</v>
      </c>
      <c r="L1430">
        <f>SUMIFS('3_car_revenue'!$I:$I, '3_car_revenue'!$A:$A,Calc1!$A1430, '3_car_revenue'!$J:$J,Calc1!L$1)</f>
        <v>2292</v>
      </c>
      <c r="M1430">
        <f>SUMIFS('3_car_revenue'!$I:$I, '3_car_revenue'!$A:$A,Calc1!$A1430, '3_car_revenue'!$J:$J,Calc1!M$1)</f>
        <v>944</v>
      </c>
      <c r="N1430">
        <f>SUMIFS('3_car_revenue'!$I:$I, '3_car_revenue'!$A:$A,Calc1!$A1430, '3_car_revenue'!$J:$J,Calc1!N$1)</f>
        <v>1316</v>
      </c>
      <c r="O1430">
        <f>SUMIFS('3_car_revenue'!$I:$I, '3_car_revenue'!$A:$A,Calc1!$A1430, '3_car_revenue'!$J:$J,Calc1!O$1)</f>
        <v>0</v>
      </c>
      <c r="P1430" s="8">
        <f t="shared" si="160"/>
        <v>16315</v>
      </c>
      <c r="Q1430" s="8">
        <f>COUNTIF($E1430:$O1430, "&gt;0") * VLOOKUP($A1430,'2_car_costs'!$A:$C, 2, FALSE)</f>
        <v>5494.2</v>
      </c>
      <c r="R1430" s="8">
        <f>COUNTIF($E1430:$O1430, "&gt;0") * VLOOKUP($A1430,'2_car_costs'!$A:$C, 3, FALSE)</f>
        <v>1377.1000000000001</v>
      </c>
      <c r="S1430" s="8">
        <f t="shared" si="154"/>
        <v>9443.7000000000007</v>
      </c>
      <c r="T1430" s="15">
        <f t="shared" si="155"/>
        <v>0.57883542752068651</v>
      </c>
      <c r="U1430">
        <f>SUMIF('3_car_revenue'!A:A, Calc1!A1430, '3_car_revenue'!C:C)</f>
        <v>92</v>
      </c>
      <c r="V1430" s="17">
        <f t="shared" si="156"/>
        <v>177.33695652173913</v>
      </c>
      <c r="W1430" s="17">
        <f t="shared" si="157"/>
        <v>102.64891304347827</v>
      </c>
      <c r="X1430">
        <f t="shared" si="158"/>
        <v>300</v>
      </c>
      <c r="Y1430" s="15">
        <f t="shared" si="159"/>
        <v>0.30666666666666664</v>
      </c>
    </row>
    <row r="1431" spans="1:25" x14ac:dyDescent="0.3">
      <c r="A1431" s="1">
        <v>9583271942</v>
      </c>
      <c r="B1431" s="1" t="s">
        <v>64</v>
      </c>
      <c r="C1431" s="1" t="s">
        <v>708</v>
      </c>
      <c r="D1431" s="1" t="s">
        <v>1630</v>
      </c>
      <c r="E1431">
        <f>SUMIFS('3_car_revenue'!$I:$I, '3_car_revenue'!$A:$A,Calc1!$A1431, '3_car_revenue'!$J:$J,Calc1!E$1)</f>
        <v>3397</v>
      </c>
      <c r="F1431">
        <f>SUMIFS('3_car_revenue'!$I:$I, '3_car_revenue'!$A:$A,Calc1!$A1431, '3_car_revenue'!$J:$J,Calc1!F$1)</f>
        <v>528</v>
      </c>
      <c r="G1431">
        <f>SUMIFS('3_car_revenue'!$I:$I, '3_car_revenue'!$A:$A,Calc1!$A1431, '3_car_revenue'!$J:$J,Calc1!G$1)</f>
        <v>966</v>
      </c>
      <c r="H1431">
        <f>SUMIFS('3_car_revenue'!$I:$I, '3_car_revenue'!$A:$A,Calc1!$A1431, '3_car_revenue'!$J:$J,Calc1!H$1)</f>
        <v>746</v>
      </c>
      <c r="I1431">
        <f>SUMIFS('3_car_revenue'!$I:$I, '3_car_revenue'!$A:$A,Calc1!$A1431, '3_car_revenue'!$J:$J,Calc1!I$1)</f>
        <v>1254</v>
      </c>
      <c r="J1431">
        <f>SUMIFS('3_car_revenue'!$I:$I, '3_car_revenue'!$A:$A,Calc1!$A1431, '3_car_revenue'!$J:$J,Calc1!J$1)</f>
        <v>2232</v>
      </c>
      <c r="K1431">
        <f>SUMIFS('3_car_revenue'!$I:$I, '3_car_revenue'!$A:$A,Calc1!$A1431, '3_car_revenue'!$J:$J,Calc1!K$1)</f>
        <v>1916</v>
      </c>
      <c r="L1431">
        <f>SUMIFS('3_car_revenue'!$I:$I, '3_car_revenue'!$A:$A,Calc1!$A1431, '3_car_revenue'!$J:$J,Calc1!L$1)</f>
        <v>1932</v>
      </c>
      <c r="M1431">
        <f>SUMIFS('3_car_revenue'!$I:$I, '3_car_revenue'!$A:$A,Calc1!$A1431, '3_car_revenue'!$J:$J,Calc1!M$1)</f>
        <v>1796</v>
      </c>
      <c r="N1431">
        <f>SUMIFS('3_car_revenue'!$I:$I, '3_car_revenue'!$A:$A,Calc1!$A1431, '3_car_revenue'!$J:$J,Calc1!N$1)</f>
        <v>201</v>
      </c>
      <c r="O1431">
        <f>SUMIFS('3_car_revenue'!$I:$I, '3_car_revenue'!$A:$A,Calc1!$A1431, '3_car_revenue'!$J:$J,Calc1!O$1)</f>
        <v>0</v>
      </c>
      <c r="P1431" s="8">
        <f t="shared" si="160"/>
        <v>14968</v>
      </c>
      <c r="Q1431" s="8">
        <f>COUNTIF($E1431:$O1431, "&gt;0") * VLOOKUP($A1431,'2_car_costs'!$A:$C, 2, FALSE)</f>
        <v>5103.8</v>
      </c>
      <c r="R1431" s="8">
        <f>COUNTIF($E1431:$O1431, "&gt;0") * VLOOKUP($A1431,'2_car_costs'!$A:$C, 3, FALSE)</f>
        <v>965.90000000000009</v>
      </c>
      <c r="S1431" s="8">
        <f t="shared" si="154"/>
        <v>8898.2999999999993</v>
      </c>
      <c r="T1431" s="15">
        <f t="shared" si="155"/>
        <v>0.59448824158204161</v>
      </c>
      <c r="U1431">
        <f>SUMIF('3_car_revenue'!A:A, Calc1!A1431, '3_car_revenue'!C:C)</f>
        <v>93</v>
      </c>
      <c r="V1431" s="17">
        <f t="shared" si="156"/>
        <v>160.94623655913978</v>
      </c>
      <c r="W1431" s="17">
        <f t="shared" si="157"/>
        <v>95.680645161290315</v>
      </c>
      <c r="X1431">
        <f t="shared" si="158"/>
        <v>300</v>
      </c>
      <c r="Y1431" s="15">
        <f t="shared" si="159"/>
        <v>0.31</v>
      </c>
    </row>
    <row r="1432" spans="1:25" x14ac:dyDescent="0.3">
      <c r="A1432" s="1">
        <v>7783665292</v>
      </c>
      <c r="B1432" s="1" t="s">
        <v>131</v>
      </c>
      <c r="C1432" s="1" t="s">
        <v>807</v>
      </c>
      <c r="D1432" s="1" t="s">
        <v>1631</v>
      </c>
      <c r="E1432">
        <f>SUMIFS('3_car_revenue'!$I:$I, '3_car_revenue'!$A:$A,Calc1!$A1432, '3_car_revenue'!$J:$J,Calc1!E$1)</f>
        <v>2862</v>
      </c>
      <c r="F1432">
        <f>SUMIFS('3_car_revenue'!$I:$I, '3_car_revenue'!$A:$A,Calc1!$A1432, '3_car_revenue'!$J:$J,Calc1!F$1)</f>
        <v>3419</v>
      </c>
      <c r="G1432">
        <f>SUMIFS('3_car_revenue'!$I:$I, '3_car_revenue'!$A:$A,Calc1!$A1432, '3_car_revenue'!$J:$J,Calc1!G$1)</f>
        <v>1652</v>
      </c>
      <c r="H1432">
        <f>SUMIFS('3_car_revenue'!$I:$I, '3_car_revenue'!$A:$A,Calc1!$A1432, '3_car_revenue'!$J:$J,Calc1!H$1)</f>
        <v>615</v>
      </c>
      <c r="I1432">
        <f>SUMIFS('3_car_revenue'!$I:$I, '3_car_revenue'!$A:$A,Calc1!$A1432, '3_car_revenue'!$J:$J,Calc1!I$1)</f>
        <v>1931</v>
      </c>
      <c r="J1432">
        <f>SUMIFS('3_car_revenue'!$I:$I, '3_car_revenue'!$A:$A,Calc1!$A1432, '3_car_revenue'!$J:$J,Calc1!J$1)</f>
        <v>1243</v>
      </c>
      <c r="K1432">
        <f>SUMIFS('3_car_revenue'!$I:$I, '3_car_revenue'!$A:$A,Calc1!$A1432, '3_car_revenue'!$J:$J,Calc1!K$1)</f>
        <v>1328</v>
      </c>
      <c r="L1432">
        <f>SUMIFS('3_car_revenue'!$I:$I, '3_car_revenue'!$A:$A,Calc1!$A1432, '3_car_revenue'!$J:$J,Calc1!L$1)</f>
        <v>563</v>
      </c>
      <c r="M1432">
        <f>SUMIFS('3_car_revenue'!$I:$I, '3_car_revenue'!$A:$A,Calc1!$A1432, '3_car_revenue'!$J:$J,Calc1!M$1)</f>
        <v>794</v>
      </c>
      <c r="N1432">
        <f>SUMIFS('3_car_revenue'!$I:$I, '3_car_revenue'!$A:$A,Calc1!$A1432, '3_car_revenue'!$J:$J,Calc1!N$1)</f>
        <v>1477</v>
      </c>
      <c r="O1432">
        <f>SUMIFS('3_car_revenue'!$I:$I, '3_car_revenue'!$A:$A,Calc1!$A1432, '3_car_revenue'!$J:$J,Calc1!O$1)</f>
        <v>0</v>
      </c>
      <c r="P1432" s="8">
        <f t="shared" si="160"/>
        <v>15884</v>
      </c>
      <c r="Q1432" s="8">
        <f>COUNTIF($E1432:$O1432, "&gt;0") * VLOOKUP($A1432,'2_car_costs'!$A:$C, 2, FALSE)</f>
        <v>5260.4</v>
      </c>
      <c r="R1432" s="8">
        <f>COUNTIF($E1432:$O1432, "&gt;0") * VLOOKUP($A1432,'2_car_costs'!$A:$C, 3, FALSE)</f>
        <v>1451.9</v>
      </c>
      <c r="S1432" s="8">
        <f t="shared" si="154"/>
        <v>9171.7000000000007</v>
      </c>
      <c r="T1432" s="15">
        <f t="shared" si="155"/>
        <v>0.5774175270712667</v>
      </c>
      <c r="U1432">
        <f>SUMIF('3_car_revenue'!A:A, Calc1!A1432, '3_car_revenue'!C:C)</f>
        <v>83</v>
      </c>
      <c r="V1432" s="17">
        <f t="shared" si="156"/>
        <v>191.37349397590361</v>
      </c>
      <c r="W1432" s="17">
        <f t="shared" si="157"/>
        <v>110.50240963855423</v>
      </c>
      <c r="X1432">
        <f t="shared" si="158"/>
        <v>300</v>
      </c>
      <c r="Y1432" s="15">
        <f t="shared" si="159"/>
        <v>0.27666666666666667</v>
      </c>
    </row>
    <row r="1433" spans="1:25" x14ac:dyDescent="0.3">
      <c r="A1433" s="1">
        <v>2779765240</v>
      </c>
      <c r="B1433" s="1" t="s">
        <v>42</v>
      </c>
      <c r="C1433" s="1" t="s">
        <v>453</v>
      </c>
      <c r="D1433" s="1" t="s">
        <v>1040</v>
      </c>
      <c r="E1433">
        <f>SUMIFS('3_car_revenue'!$I:$I, '3_car_revenue'!$A:$A,Calc1!$A1433, '3_car_revenue'!$J:$J,Calc1!E$1)</f>
        <v>3117</v>
      </c>
      <c r="F1433">
        <f>SUMIFS('3_car_revenue'!$I:$I, '3_car_revenue'!$A:$A,Calc1!$A1433, '3_car_revenue'!$J:$J,Calc1!F$1)</f>
        <v>1424</v>
      </c>
      <c r="G1433">
        <f>SUMIFS('3_car_revenue'!$I:$I, '3_car_revenue'!$A:$A,Calc1!$A1433, '3_car_revenue'!$J:$J,Calc1!G$1)</f>
        <v>3211</v>
      </c>
      <c r="H1433">
        <f>SUMIFS('3_car_revenue'!$I:$I, '3_car_revenue'!$A:$A,Calc1!$A1433, '3_car_revenue'!$J:$J,Calc1!H$1)</f>
        <v>776</v>
      </c>
      <c r="I1433">
        <f>SUMIFS('3_car_revenue'!$I:$I, '3_car_revenue'!$A:$A,Calc1!$A1433, '3_car_revenue'!$J:$J,Calc1!I$1)</f>
        <v>488</v>
      </c>
      <c r="J1433">
        <f>SUMIFS('3_car_revenue'!$I:$I, '3_car_revenue'!$A:$A,Calc1!$A1433, '3_car_revenue'!$J:$J,Calc1!J$1)</f>
        <v>0</v>
      </c>
      <c r="K1433">
        <f>SUMIFS('3_car_revenue'!$I:$I, '3_car_revenue'!$A:$A,Calc1!$A1433, '3_car_revenue'!$J:$J,Calc1!K$1)</f>
        <v>2179</v>
      </c>
      <c r="L1433">
        <f>SUMIFS('3_car_revenue'!$I:$I, '3_car_revenue'!$A:$A,Calc1!$A1433, '3_car_revenue'!$J:$J,Calc1!L$1)</f>
        <v>665</v>
      </c>
      <c r="M1433">
        <f>SUMIFS('3_car_revenue'!$I:$I, '3_car_revenue'!$A:$A,Calc1!$A1433, '3_car_revenue'!$J:$J,Calc1!M$1)</f>
        <v>4371</v>
      </c>
      <c r="N1433">
        <f>SUMIFS('3_car_revenue'!$I:$I, '3_car_revenue'!$A:$A,Calc1!$A1433, '3_car_revenue'!$J:$J,Calc1!N$1)</f>
        <v>2111</v>
      </c>
      <c r="O1433">
        <f>SUMIFS('3_car_revenue'!$I:$I, '3_car_revenue'!$A:$A,Calc1!$A1433, '3_car_revenue'!$J:$J,Calc1!O$1)</f>
        <v>1187</v>
      </c>
      <c r="P1433" s="8">
        <f t="shared" si="160"/>
        <v>19529</v>
      </c>
      <c r="Q1433" s="8">
        <f>COUNTIF($E1433:$O1433, "&gt;0") * VLOOKUP($A1433,'2_car_costs'!$A:$C, 2, FALSE)</f>
        <v>5100.5</v>
      </c>
      <c r="R1433" s="8">
        <f>COUNTIF($E1433:$O1433, "&gt;0") * VLOOKUP($A1433,'2_car_costs'!$A:$C, 3, FALSE)</f>
        <v>620.70000000000005</v>
      </c>
      <c r="S1433" s="8">
        <f t="shared" si="154"/>
        <v>13807.8</v>
      </c>
      <c r="T1433" s="15">
        <f t="shared" si="155"/>
        <v>0.70704081110143879</v>
      </c>
      <c r="U1433">
        <f>SUMIF('3_car_revenue'!A:A, Calc1!A1433, '3_car_revenue'!C:C)</f>
        <v>118</v>
      </c>
      <c r="V1433" s="17">
        <f t="shared" si="156"/>
        <v>165.5</v>
      </c>
      <c r="W1433" s="17">
        <f t="shared" si="157"/>
        <v>117.01525423728813</v>
      </c>
      <c r="X1433">
        <f t="shared" si="158"/>
        <v>300</v>
      </c>
      <c r="Y1433" s="15">
        <f t="shared" si="159"/>
        <v>0.39333333333333331</v>
      </c>
    </row>
    <row r="1434" spans="1:25" x14ac:dyDescent="0.3">
      <c r="A1434" s="1">
        <v>9421947746</v>
      </c>
      <c r="B1434" s="1" t="s">
        <v>273</v>
      </c>
      <c r="C1434" s="1" t="s">
        <v>806</v>
      </c>
      <c r="D1434" s="1" t="s">
        <v>1228</v>
      </c>
      <c r="E1434">
        <f>SUMIFS('3_car_revenue'!$I:$I, '3_car_revenue'!$A:$A,Calc1!$A1434, '3_car_revenue'!$J:$J,Calc1!E$1)</f>
        <v>1998</v>
      </c>
      <c r="F1434">
        <f>SUMIFS('3_car_revenue'!$I:$I, '3_car_revenue'!$A:$A,Calc1!$A1434, '3_car_revenue'!$J:$J,Calc1!F$1)</f>
        <v>2473</v>
      </c>
      <c r="G1434">
        <f>SUMIFS('3_car_revenue'!$I:$I, '3_car_revenue'!$A:$A,Calc1!$A1434, '3_car_revenue'!$J:$J,Calc1!G$1)</f>
        <v>1035</v>
      </c>
      <c r="H1434">
        <f>SUMIFS('3_car_revenue'!$I:$I, '3_car_revenue'!$A:$A,Calc1!$A1434, '3_car_revenue'!$J:$J,Calc1!H$1)</f>
        <v>243</v>
      </c>
      <c r="I1434">
        <f>SUMIFS('3_car_revenue'!$I:$I, '3_car_revenue'!$A:$A,Calc1!$A1434, '3_car_revenue'!$J:$J,Calc1!I$1)</f>
        <v>2419</v>
      </c>
      <c r="J1434">
        <f>SUMIFS('3_car_revenue'!$I:$I, '3_car_revenue'!$A:$A,Calc1!$A1434, '3_car_revenue'!$J:$J,Calc1!J$1)</f>
        <v>1575</v>
      </c>
      <c r="K1434">
        <f>SUMIFS('3_car_revenue'!$I:$I, '3_car_revenue'!$A:$A,Calc1!$A1434, '3_car_revenue'!$J:$J,Calc1!K$1)</f>
        <v>1732</v>
      </c>
      <c r="L1434">
        <f>SUMIFS('3_car_revenue'!$I:$I, '3_car_revenue'!$A:$A,Calc1!$A1434, '3_car_revenue'!$J:$J,Calc1!L$1)</f>
        <v>0</v>
      </c>
      <c r="M1434">
        <f>SUMIFS('3_car_revenue'!$I:$I, '3_car_revenue'!$A:$A,Calc1!$A1434, '3_car_revenue'!$J:$J,Calc1!M$1)</f>
        <v>1422</v>
      </c>
      <c r="N1434">
        <f>SUMIFS('3_car_revenue'!$I:$I, '3_car_revenue'!$A:$A,Calc1!$A1434, '3_car_revenue'!$J:$J,Calc1!N$1)</f>
        <v>0</v>
      </c>
      <c r="O1434">
        <f>SUMIFS('3_car_revenue'!$I:$I, '3_car_revenue'!$A:$A,Calc1!$A1434, '3_car_revenue'!$J:$J,Calc1!O$1)</f>
        <v>962</v>
      </c>
      <c r="P1434" s="8">
        <f t="shared" si="160"/>
        <v>13859</v>
      </c>
      <c r="Q1434" s="8">
        <f>COUNTIF($E1434:$O1434, "&gt;0") * VLOOKUP($A1434,'2_car_costs'!$A:$C, 2, FALSE)</f>
        <v>4893.93</v>
      </c>
      <c r="R1434" s="8">
        <f>COUNTIF($E1434:$O1434, "&gt;0") * VLOOKUP($A1434,'2_car_costs'!$A:$C, 3, FALSE)</f>
        <v>683.37000000000012</v>
      </c>
      <c r="S1434" s="8">
        <f t="shared" si="154"/>
        <v>8281.7000000000007</v>
      </c>
      <c r="T1434" s="15">
        <f t="shared" si="155"/>
        <v>0.59756836712605532</v>
      </c>
      <c r="U1434">
        <f>SUMIF('3_car_revenue'!A:A, Calc1!A1434, '3_car_revenue'!C:C)</f>
        <v>91</v>
      </c>
      <c r="V1434" s="17">
        <f t="shared" si="156"/>
        <v>152.2967032967033</v>
      </c>
      <c r="W1434" s="17">
        <f t="shared" si="157"/>
        <v>91.007692307692309</v>
      </c>
      <c r="X1434">
        <f t="shared" si="158"/>
        <v>270</v>
      </c>
      <c r="Y1434" s="15">
        <f t="shared" si="159"/>
        <v>0.33703703703703702</v>
      </c>
    </row>
    <row r="1435" spans="1:25" x14ac:dyDescent="0.3">
      <c r="A1435" s="1">
        <v>6719735039</v>
      </c>
      <c r="B1435" s="1" t="s">
        <v>131</v>
      </c>
      <c r="C1435" s="1" t="s">
        <v>297</v>
      </c>
      <c r="D1435" s="1" t="s">
        <v>1267</v>
      </c>
      <c r="E1435">
        <f>SUMIFS('3_car_revenue'!$I:$I, '3_car_revenue'!$A:$A,Calc1!$A1435, '3_car_revenue'!$J:$J,Calc1!E$1)</f>
        <v>648</v>
      </c>
      <c r="F1435">
        <f>SUMIFS('3_car_revenue'!$I:$I, '3_car_revenue'!$A:$A,Calc1!$A1435, '3_car_revenue'!$J:$J,Calc1!F$1)</f>
        <v>348</v>
      </c>
      <c r="G1435">
        <f>SUMIFS('3_car_revenue'!$I:$I, '3_car_revenue'!$A:$A,Calc1!$A1435, '3_car_revenue'!$J:$J,Calc1!G$1)</f>
        <v>892</v>
      </c>
      <c r="H1435">
        <f>SUMIFS('3_car_revenue'!$I:$I, '3_car_revenue'!$A:$A,Calc1!$A1435, '3_car_revenue'!$J:$J,Calc1!H$1)</f>
        <v>1695</v>
      </c>
      <c r="I1435">
        <f>SUMIFS('3_car_revenue'!$I:$I, '3_car_revenue'!$A:$A,Calc1!$A1435, '3_car_revenue'!$J:$J,Calc1!I$1)</f>
        <v>0</v>
      </c>
      <c r="J1435">
        <f>SUMIFS('3_car_revenue'!$I:$I, '3_car_revenue'!$A:$A,Calc1!$A1435, '3_car_revenue'!$J:$J,Calc1!J$1)</f>
        <v>2678</v>
      </c>
      <c r="K1435">
        <f>SUMIFS('3_car_revenue'!$I:$I, '3_car_revenue'!$A:$A,Calc1!$A1435, '3_car_revenue'!$J:$J,Calc1!K$1)</f>
        <v>2223</v>
      </c>
      <c r="L1435">
        <f>SUMIFS('3_car_revenue'!$I:$I, '3_car_revenue'!$A:$A,Calc1!$A1435, '3_car_revenue'!$J:$J,Calc1!L$1)</f>
        <v>1512</v>
      </c>
      <c r="M1435">
        <f>SUMIFS('3_car_revenue'!$I:$I, '3_car_revenue'!$A:$A,Calc1!$A1435, '3_car_revenue'!$J:$J,Calc1!M$1)</f>
        <v>980</v>
      </c>
      <c r="N1435">
        <f>SUMIFS('3_car_revenue'!$I:$I, '3_car_revenue'!$A:$A,Calc1!$A1435, '3_car_revenue'!$J:$J,Calc1!N$1)</f>
        <v>1956</v>
      </c>
      <c r="O1435">
        <f>SUMIFS('3_car_revenue'!$I:$I, '3_car_revenue'!$A:$A,Calc1!$A1435, '3_car_revenue'!$J:$J,Calc1!O$1)</f>
        <v>238</v>
      </c>
      <c r="P1435" s="8">
        <f t="shared" si="160"/>
        <v>13170</v>
      </c>
      <c r="Q1435" s="8">
        <f>COUNTIF($E1435:$O1435, "&gt;0") * VLOOKUP($A1435,'2_car_costs'!$A:$C, 2, FALSE)</f>
        <v>4826.5</v>
      </c>
      <c r="R1435" s="8">
        <f>COUNTIF($E1435:$O1435, "&gt;0") * VLOOKUP($A1435,'2_car_costs'!$A:$C, 3, FALSE)</f>
        <v>795.19999999999993</v>
      </c>
      <c r="S1435" s="8">
        <f t="shared" si="154"/>
        <v>7548.3</v>
      </c>
      <c r="T1435" s="15">
        <f t="shared" si="155"/>
        <v>0.57314350797266511</v>
      </c>
      <c r="U1435">
        <f>SUMIF('3_car_revenue'!A:A, Calc1!A1435, '3_car_revenue'!C:C)</f>
        <v>89</v>
      </c>
      <c r="V1435" s="17">
        <f t="shared" si="156"/>
        <v>147.97752808988764</v>
      </c>
      <c r="W1435" s="17">
        <f t="shared" si="157"/>
        <v>84.812359550561794</v>
      </c>
      <c r="X1435">
        <f t="shared" si="158"/>
        <v>300</v>
      </c>
      <c r="Y1435" s="15">
        <f t="shared" si="159"/>
        <v>0.29666666666666669</v>
      </c>
    </row>
    <row r="1436" spans="1:25" x14ac:dyDescent="0.3">
      <c r="A1436" s="1">
        <v>2160003093</v>
      </c>
      <c r="B1436" s="1" t="s">
        <v>90</v>
      </c>
      <c r="C1436" s="1" t="s">
        <v>801</v>
      </c>
      <c r="D1436" s="1" t="s">
        <v>1561</v>
      </c>
      <c r="E1436">
        <f>SUMIFS('3_car_revenue'!$I:$I, '3_car_revenue'!$A:$A,Calc1!$A1436, '3_car_revenue'!$J:$J,Calc1!E$1)</f>
        <v>521</v>
      </c>
      <c r="F1436">
        <f>SUMIFS('3_car_revenue'!$I:$I, '3_car_revenue'!$A:$A,Calc1!$A1436, '3_car_revenue'!$J:$J,Calc1!F$1)</f>
        <v>250</v>
      </c>
      <c r="G1436">
        <f>SUMIFS('3_car_revenue'!$I:$I, '3_car_revenue'!$A:$A,Calc1!$A1436, '3_car_revenue'!$J:$J,Calc1!G$1)</f>
        <v>1431</v>
      </c>
      <c r="H1436">
        <f>SUMIFS('3_car_revenue'!$I:$I, '3_car_revenue'!$A:$A,Calc1!$A1436, '3_car_revenue'!$J:$J,Calc1!H$1)</f>
        <v>1066</v>
      </c>
      <c r="I1436">
        <f>SUMIFS('3_car_revenue'!$I:$I, '3_car_revenue'!$A:$A,Calc1!$A1436, '3_car_revenue'!$J:$J,Calc1!I$1)</f>
        <v>0</v>
      </c>
      <c r="J1436">
        <f>SUMIFS('3_car_revenue'!$I:$I, '3_car_revenue'!$A:$A,Calc1!$A1436, '3_car_revenue'!$J:$J,Calc1!J$1)</f>
        <v>2147</v>
      </c>
      <c r="K1436">
        <f>SUMIFS('3_car_revenue'!$I:$I, '3_car_revenue'!$A:$A,Calc1!$A1436, '3_car_revenue'!$J:$J,Calc1!K$1)</f>
        <v>0</v>
      </c>
      <c r="L1436">
        <f>SUMIFS('3_car_revenue'!$I:$I, '3_car_revenue'!$A:$A,Calc1!$A1436, '3_car_revenue'!$J:$J,Calc1!L$1)</f>
        <v>1768</v>
      </c>
      <c r="M1436">
        <f>SUMIFS('3_car_revenue'!$I:$I, '3_car_revenue'!$A:$A,Calc1!$A1436, '3_car_revenue'!$J:$J,Calc1!M$1)</f>
        <v>1428</v>
      </c>
      <c r="N1436">
        <f>SUMIFS('3_car_revenue'!$I:$I, '3_car_revenue'!$A:$A,Calc1!$A1436, '3_car_revenue'!$J:$J,Calc1!N$1)</f>
        <v>0</v>
      </c>
      <c r="O1436">
        <f>SUMIFS('3_car_revenue'!$I:$I, '3_car_revenue'!$A:$A,Calc1!$A1436, '3_car_revenue'!$J:$J,Calc1!O$1)</f>
        <v>816</v>
      </c>
      <c r="P1436" s="8">
        <f t="shared" si="160"/>
        <v>9427</v>
      </c>
      <c r="Q1436" s="8">
        <f>COUNTIF($E1436:$O1436, "&gt;0") * VLOOKUP($A1436,'2_car_costs'!$A:$C, 2, FALSE)</f>
        <v>5334.56</v>
      </c>
      <c r="R1436" s="8">
        <f>COUNTIF($E1436:$O1436, "&gt;0") * VLOOKUP($A1436,'2_car_costs'!$A:$C, 3, FALSE)</f>
        <v>1045.76</v>
      </c>
      <c r="S1436" s="8">
        <f t="shared" si="154"/>
        <v>3046.6799999999994</v>
      </c>
      <c r="T1436" s="15">
        <f t="shared" si="155"/>
        <v>0.32318659170467801</v>
      </c>
      <c r="U1436">
        <f>SUMIF('3_car_revenue'!A:A, Calc1!A1436, '3_car_revenue'!C:C)</f>
        <v>67</v>
      </c>
      <c r="V1436" s="17">
        <f t="shared" si="156"/>
        <v>140.70149253731344</v>
      </c>
      <c r="W1436" s="17">
        <f t="shared" si="157"/>
        <v>45.472835820895511</v>
      </c>
      <c r="X1436">
        <f t="shared" si="158"/>
        <v>240</v>
      </c>
      <c r="Y1436" s="15">
        <f t="shared" si="159"/>
        <v>0.27916666666666667</v>
      </c>
    </row>
    <row r="1437" spans="1:25" x14ac:dyDescent="0.3">
      <c r="A1437" s="1">
        <v>799948454</v>
      </c>
      <c r="B1437" s="1" t="s">
        <v>144</v>
      </c>
      <c r="C1437" s="1" t="s">
        <v>143</v>
      </c>
      <c r="D1437" s="1" t="s">
        <v>1246</v>
      </c>
      <c r="E1437">
        <f>SUMIFS('3_car_revenue'!$I:$I, '3_car_revenue'!$A:$A,Calc1!$A1437, '3_car_revenue'!$J:$J,Calc1!E$1)</f>
        <v>1164</v>
      </c>
      <c r="F1437">
        <f>SUMIFS('3_car_revenue'!$I:$I, '3_car_revenue'!$A:$A,Calc1!$A1437, '3_car_revenue'!$J:$J,Calc1!F$1)</f>
        <v>150</v>
      </c>
      <c r="G1437">
        <f>SUMIFS('3_car_revenue'!$I:$I, '3_car_revenue'!$A:$A,Calc1!$A1437, '3_car_revenue'!$J:$J,Calc1!G$1)</f>
        <v>1614</v>
      </c>
      <c r="H1437">
        <f>SUMIFS('3_car_revenue'!$I:$I, '3_car_revenue'!$A:$A,Calc1!$A1437, '3_car_revenue'!$J:$J,Calc1!H$1)</f>
        <v>1454</v>
      </c>
      <c r="I1437">
        <f>SUMIFS('3_car_revenue'!$I:$I, '3_car_revenue'!$A:$A,Calc1!$A1437, '3_car_revenue'!$J:$J,Calc1!I$1)</f>
        <v>404</v>
      </c>
      <c r="J1437">
        <f>SUMIFS('3_car_revenue'!$I:$I, '3_car_revenue'!$A:$A,Calc1!$A1437, '3_car_revenue'!$J:$J,Calc1!J$1)</f>
        <v>0</v>
      </c>
      <c r="K1437">
        <f>SUMIFS('3_car_revenue'!$I:$I, '3_car_revenue'!$A:$A,Calc1!$A1437, '3_car_revenue'!$J:$J,Calc1!K$1)</f>
        <v>706</v>
      </c>
      <c r="L1437">
        <f>SUMIFS('3_car_revenue'!$I:$I, '3_car_revenue'!$A:$A,Calc1!$A1437, '3_car_revenue'!$J:$J,Calc1!L$1)</f>
        <v>3886</v>
      </c>
      <c r="M1437">
        <f>SUMIFS('3_car_revenue'!$I:$I, '3_car_revenue'!$A:$A,Calc1!$A1437, '3_car_revenue'!$J:$J,Calc1!M$1)</f>
        <v>1572</v>
      </c>
      <c r="N1437">
        <f>SUMIFS('3_car_revenue'!$I:$I, '3_car_revenue'!$A:$A,Calc1!$A1437, '3_car_revenue'!$J:$J,Calc1!N$1)</f>
        <v>791</v>
      </c>
      <c r="O1437">
        <f>SUMIFS('3_car_revenue'!$I:$I, '3_car_revenue'!$A:$A,Calc1!$A1437, '3_car_revenue'!$J:$J,Calc1!O$1)</f>
        <v>5185</v>
      </c>
      <c r="P1437" s="8">
        <f t="shared" si="160"/>
        <v>16926</v>
      </c>
      <c r="Q1437" s="8">
        <f>COUNTIF($E1437:$O1437, "&gt;0") * VLOOKUP($A1437,'2_car_costs'!$A:$C, 2, FALSE)</f>
        <v>4563.8999999999996</v>
      </c>
      <c r="R1437" s="8">
        <f>COUNTIF($E1437:$O1437, "&gt;0") * VLOOKUP($A1437,'2_car_costs'!$A:$C, 3, FALSE)</f>
        <v>540.29999999999995</v>
      </c>
      <c r="S1437" s="8">
        <f t="shared" si="154"/>
        <v>11821.8</v>
      </c>
      <c r="T1437" s="15">
        <f t="shared" si="155"/>
        <v>0.69844026940801129</v>
      </c>
      <c r="U1437">
        <f>SUMIF('3_car_revenue'!A:A, Calc1!A1437, '3_car_revenue'!C:C)</f>
        <v>99</v>
      </c>
      <c r="V1437" s="17">
        <f t="shared" si="156"/>
        <v>170.96969696969697</v>
      </c>
      <c r="W1437" s="17">
        <f t="shared" si="157"/>
        <v>119.41212121212121</v>
      </c>
      <c r="X1437">
        <f t="shared" si="158"/>
        <v>300</v>
      </c>
      <c r="Y1437" s="15">
        <f t="shared" si="159"/>
        <v>0.33</v>
      </c>
    </row>
    <row r="1438" spans="1:25" x14ac:dyDescent="0.3">
      <c r="A1438" s="1">
        <v>5650347816</v>
      </c>
      <c r="B1438" s="1" t="s">
        <v>37</v>
      </c>
      <c r="C1438" s="1" t="s">
        <v>241</v>
      </c>
      <c r="D1438" s="1" t="s">
        <v>1539</v>
      </c>
      <c r="E1438">
        <f>SUMIFS('3_car_revenue'!$I:$I, '3_car_revenue'!$A:$A,Calc1!$A1438, '3_car_revenue'!$J:$J,Calc1!E$1)</f>
        <v>3022</v>
      </c>
      <c r="F1438">
        <f>SUMIFS('3_car_revenue'!$I:$I, '3_car_revenue'!$A:$A,Calc1!$A1438, '3_car_revenue'!$J:$J,Calc1!F$1)</f>
        <v>2421</v>
      </c>
      <c r="G1438">
        <f>SUMIFS('3_car_revenue'!$I:$I, '3_car_revenue'!$A:$A,Calc1!$A1438, '3_car_revenue'!$J:$J,Calc1!G$1)</f>
        <v>324</v>
      </c>
      <c r="H1438">
        <f>SUMIFS('3_car_revenue'!$I:$I, '3_car_revenue'!$A:$A,Calc1!$A1438, '3_car_revenue'!$J:$J,Calc1!H$1)</f>
        <v>4500</v>
      </c>
      <c r="I1438">
        <f>SUMIFS('3_car_revenue'!$I:$I, '3_car_revenue'!$A:$A,Calc1!$A1438, '3_car_revenue'!$J:$J,Calc1!I$1)</f>
        <v>920</v>
      </c>
      <c r="J1438">
        <f>SUMIFS('3_car_revenue'!$I:$I, '3_car_revenue'!$A:$A,Calc1!$A1438, '3_car_revenue'!$J:$J,Calc1!J$1)</f>
        <v>693</v>
      </c>
      <c r="K1438">
        <f>SUMIFS('3_car_revenue'!$I:$I, '3_car_revenue'!$A:$A,Calc1!$A1438, '3_car_revenue'!$J:$J,Calc1!K$1)</f>
        <v>2578</v>
      </c>
      <c r="L1438">
        <f>SUMIFS('3_car_revenue'!$I:$I, '3_car_revenue'!$A:$A,Calc1!$A1438, '3_car_revenue'!$J:$J,Calc1!L$1)</f>
        <v>0</v>
      </c>
      <c r="M1438">
        <f>SUMIFS('3_car_revenue'!$I:$I, '3_car_revenue'!$A:$A,Calc1!$A1438, '3_car_revenue'!$J:$J,Calc1!M$1)</f>
        <v>498</v>
      </c>
      <c r="N1438">
        <f>SUMIFS('3_car_revenue'!$I:$I, '3_car_revenue'!$A:$A,Calc1!$A1438, '3_car_revenue'!$J:$J,Calc1!N$1)</f>
        <v>847</v>
      </c>
      <c r="O1438">
        <f>SUMIFS('3_car_revenue'!$I:$I, '3_car_revenue'!$A:$A,Calc1!$A1438, '3_car_revenue'!$J:$J,Calc1!O$1)</f>
        <v>0</v>
      </c>
      <c r="P1438" s="8">
        <f t="shared" si="160"/>
        <v>15803</v>
      </c>
      <c r="Q1438" s="8">
        <f>COUNTIF($E1438:$O1438, "&gt;0") * VLOOKUP($A1438,'2_car_costs'!$A:$C, 2, FALSE)</f>
        <v>6232.14</v>
      </c>
      <c r="R1438" s="8">
        <f>COUNTIF($E1438:$O1438, "&gt;0") * VLOOKUP($A1438,'2_car_costs'!$A:$C, 3, FALSE)</f>
        <v>1026.72</v>
      </c>
      <c r="S1438" s="8">
        <f t="shared" si="154"/>
        <v>8544.14</v>
      </c>
      <c r="T1438" s="15">
        <f t="shared" si="155"/>
        <v>0.54066569638676198</v>
      </c>
      <c r="U1438">
        <f>SUMIF('3_car_revenue'!A:A, Calc1!A1438, '3_car_revenue'!C:C)</f>
        <v>92</v>
      </c>
      <c r="V1438" s="17">
        <f t="shared" si="156"/>
        <v>171.77173913043478</v>
      </c>
      <c r="W1438" s="17">
        <f t="shared" si="157"/>
        <v>92.871086956521737</v>
      </c>
      <c r="X1438">
        <f t="shared" si="158"/>
        <v>270</v>
      </c>
      <c r="Y1438" s="15">
        <f t="shared" si="159"/>
        <v>0.34074074074074073</v>
      </c>
    </row>
    <row r="1439" spans="1:25" x14ac:dyDescent="0.3">
      <c r="A1439" s="1">
        <v>8386490705</v>
      </c>
      <c r="B1439" s="1" t="s">
        <v>269</v>
      </c>
      <c r="C1439" s="1" t="s">
        <v>323</v>
      </c>
      <c r="D1439" s="1" t="s">
        <v>1475</v>
      </c>
      <c r="E1439">
        <f>SUMIFS('3_car_revenue'!$I:$I, '3_car_revenue'!$A:$A,Calc1!$A1439, '3_car_revenue'!$J:$J,Calc1!E$1)</f>
        <v>2904</v>
      </c>
      <c r="F1439">
        <f>SUMIFS('3_car_revenue'!$I:$I, '3_car_revenue'!$A:$A,Calc1!$A1439, '3_car_revenue'!$J:$J,Calc1!F$1)</f>
        <v>0</v>
      </c>
      <c r="G1439">
        <f>SUMIFS('3_car_revenue'!$I:$I, '3_car_revenue'!$A:$A,Calc1!$A1439, '3_car_revenue'!$J:$J,Calc1!G$1)</f>
        <v>1561</v>
      </c>
      <c r="H1439">
        <f>SUMIFS('3_car_revenue'!$I:$I, '3_car_revenue'!$A:$A,Calc1!$A1439, '3_car_revenue'!$J:$J,Calc1!H$1)</f>
        <v>442</v>
      </c>
      <c r="I1439">
        <f>SUMIFS('3_car_revenue'!$I:$I, '3_car_revenue'!$A:$A,Calc1!$A1439, '3_car_revenue'!$J:$J,Calc1!I$1)</f>
        <v>390</v>
      </c>
      <c r="J1439">
        <f>SUMIFS('3_car_revenue'!$I:$I, '3_car_revenue'!$A:$A,Calc1!$A1439, '3_car_revenue'!$J:$J,Calc1!J$1)</f>
        <v>4129</v>
      </c>
      <c r="K1439">
        <f>SUMIFS('3_car_revenue'!$I:$I, '3_car_revenue'!$A:$A,Calc1!$A1439, '3_car_revenue'!$J:$J,Calc1!K$1)</f>
        <v>769</v>
      </c>
      <c r="L1439">
        <f>SUMIFS('3_car_revenue'!$I:$I, '3_car_revenue'!$A:$A,Calc1!$A1439, '3_car_revenue'!$J:$J,Calc1!L$1)</f>
        <v>2562</v>
      </c>
      <c r="M1439">
        <f>SUMIFS('3_car_revenue'!$I:$I, '3_car_revenue'!$A:$A,Calc1!$A1439, '3_car_revenue'!$J:$J,Calc1!M$1)</f>
        <v>1860</v>
      </c>
      <c r="N1439">
        <f>SUMIFS('3_car_revenue'!$I:$I, '3_car_revenue'!$A:$A,Calc1!$A1439, '3_car_revenue'!$J:$J,Calc1!N$1)</f>
        <v>998</v>
      </c>
      <c r="O1439">
        <f>SUMIFS('3_car_revenue'!$I:$I, '3_car_revenue'!$A:$A,Calc1!$A1439, '3_car_revenue'!$J:$J,Calc1!O$1)</f>
        <v>1444</v>
      </c>
      <c r="P1439" s="8">
        <f t="shared" si="160"/>
        <v>17059</v>
      </c>
      <c r="Q1439" s="8">
        <f>COUNTIF($E1439:$O1439, "&gt;0") * VLOOKUP($A1439,'2_car_costs'!$A:$C, 2, FALSE)</f>
        <v>5703.6</v>
      </c>
      <c r="R1439" s="8">
        <f>COUNTIF($E1439:$O1439, "&gt;0") * VLOOKUP($A1439,'2_car_costs'!$A:$C, 3, FALSE)</f>
        <v>1370.6999999999998</v>
      </c>
      <c r="S1439" s="8">
        <f t="shared" si="154"/>
        <v>9984.7000000000007</v>
      </c>
      <c r="T1439" s="15">
        <f t="shared" si="155"/>
        <v>0.58530394513160211</v>
      </c>
      <c r="U1439">
        <f>SUMIF('3_car_revenue'!A:A, Calc1!A1439, '3_car_revenue'!C:C)</f>
        <v>102</v>
      </c>
      <c r="V1439" s="17">
        <f t="shared" si="156"/>
        <v>167.24509803921569</v>
      </c>
      <c r="W1439" s="17">
        <f t="shared" si="157"/>
        <v>97.889215686274511</v>
      </c>
      <c r="X1439">
        <f t="shared" si="158"/>
        <v>300</v>
      </c>
      <c r="Y1439" s="15">
        <f t="shared" si="159"/>
        <v>0.34</v>
      </c>
    </row>
    <row r="1440" spans="1:25" x14ac:dyDescent="0.3">
      <c r="A1440" s="1">
        <v>5810609864</v>
      </c>
      <c r="B1440" s="1" t="s">
        <v>131</v>
      </c>
      <c r="C1440" s="1" t="s">
        <v>297</v>
      </c>
      <c r="D1440" s="1" t="s">
        <v>1267</v>
      </c>
      <c r="E1440">
        <f>SUMIFS('3_car_revenue'!$I:$I, '3_car_revenue'!$A:$A,Calc1!$A1440, '3_car_revenue'!$J:$J,Calc1!E$1)</f>
        <v>0</v>
      </c>
      <c r="F1440">
        <f>SUMIFS('3_car_revenue'!$I:$I, '3_car_revenue'!$A:$A,Calc1!$A1440, '3_car_revenue'!$J:$J,Calc1!F$1)</f>
        <v>234</v>
      </c>
      <c r="G1440">
        <f>SUMIFS('3_car_revenue'!$I:$I, '3_car_revenue'!$A:$A,Calc1!$A1440, '3_car_revenue'!$J:$J,Calc1!G$1)</f>
        <v>0</v>
      </c>
      <c r="H1440">
        <f>SUMIFS('3_car_revenue'!$I:$I, '3_car_revenue'!$A:$A,Calc1!$A1440, '3_car_revenue'!$J:$J,Calc1!H$1)</f>
        <v>772</v>
      </c>
      <c r="I1440">
        <f>SUMIFS('3_car_revenue'!$I:$I, '3_car_revenue'!$A:$A,Calc1!$A1440, '3_car_revenue'!$J:$J,Calc1!I$1)</f>
        <v>1092</v>
      </c>
      <c r="J1440">
        <f>SUMIFS('3_car_revenue'!$I:$I, '3_car_revenue'!$A:$A,Calc1!$A1440, '3_car_revenue'!$J:$J,Calc1!J$1)</f>
        <v>0</v>
      </c>
      <c r="K1440">
        <f>SUMIFS('3_car_revenue'!$I:$I, '3_car_revenue'!$A:$A,Calc1!$A1440, '3_car_revenue'!$J:$J,Calc1!K$1)</f>
        <v>423</v>
      </c>
      <c r="L1440">
        <f>SUMIFS('3_car_revenue'!$I:$I, '3_car_revenue'!$A:$A,Calc1!$A1440, '3_car_revenue'!$J:$J,Calc1!L$1)</f>
        <v>812</v>
      </c>
      <c r="M1440">
        <f>SUMIFS('3_car_revenue'!$I:$I, '3_car_revenue'!$A:$A,Calc1!$A1440, '3_car_revenue'!$J:$J,Calc1!M$1)</f>
        <v>939</v>
      </c>
      <c r="N1440">
        <f>SUMIFS('3_car_revenue'!$I:$I, '3_car_revenue'!$A:$A,Calc1!$A1440, '3_car_revenue'!$J:$J,Calc1!N$1)</f>
        <v>0</v>
      </c>
      <c r="O1440">
        <f>SUMIFS('3_car_revenue'!$I:$I, '3_car_revenue'!$A:$A,Calc1!$A1440, '3_car_revenue'!$J:$J,Calc1!O$1)</f>
        <v>1731</v>
      </c>
      <c r="P1440" s="8">
        <f t="shared" si="160"/>
        <v>6003</v>
      </c>
      <c r="Q1440" s="8">
        <f>COUNTIF($E1440:$O1440, "&gt;0") * VLOOKUP($A1440,'2_car_costs'!$A:$C, 2, FALSE)</f>
        <v>2981.58</v>
      </c>
      <c r="R1440" s="8">
        <f>COUNTIF($E1440:$O1440, "&gt;0") * VLOOKUP($A1440,'2_car_costs'!$A:$C, 3, FALSE)</f>
        <v>888.44</v>
      </c>
      <c r="S1440" s="8">
        <f t="shared" si="154"/>
        <v>2132.98</v>
      </c>
      <c r="T1440" s="15">
        <f t="shared" si="155"/>
        <v>0.35531900716308512</v>
      </c>
      <c r="U1440">
        <f>SUMIF('3_car_revenue'!A:A, Calc1!A1440, '3_car_revenue'!C:C)</f>
        <v>40</v>
      </c>
      <c r="V1440" s="17">
        <f t="shared" si="156"/>
        <v>150.07499999999999</v>
      </c>
      <c r="W1440" s="17">
        <f t="shared" si="157"/>
        <v>53.3245</v>
      </c>
      <c r="X1440">
        <f t="shared" si="158"/>
        <v>210</v>
      </c>
      <c r="Y1440" s="15">
        <f t="shared" si="159"/>
        <v>0.19047619047619047</v>
      </c>
    </row>
    <row r="1441" spans="1:25" x14ac:dyDescent="0.3">
      <c r="A1441" s="1">
        <v>3144972584</v>
      </c>
      <c r="B1441" s="1" t="s">
        <v>88</v>
      </c>
      <c r="C1441" s="1" t="s">
        <v>258</v>
      </c>
      <c r="D1441" s="1" t="s">
        <v>1429</v>
      </c>
      <c r="E1441">
        <f>SUMIFS('3_car_revenue'!$I:$I, '3_car_revenue'!$A:$A,Calc1!$A1441, '3_car_revenue'!$J:$J,Calc1!E$1)</f>
        <v>243</v>
      </c>
      <c r="F1441">
        <f>SUMIFS('3_car_revenue'!$I:$I, '3_car_revenue'!$A:$A,Calc1!$A1441, '3_car_revenue'!$J:$J,Calc1!F$1)</f>
        <v>1610</v>
      </c>
      <c r="G1441">
        <f>SUMIFS('3_car_revenue'!$I:$I, '3_car_revenue'!$A:$A,Calc1!$A1441, '3_car_revenue'!$J:$J,Calc1!G$1)</f>
        <v>944</v>
      </c>
      <c r="H1441">
        <f>SUMIFS('3_car_revenue'!$I:$I, '3_car_revenue'!$A:$A,Calc1!$A1441, '3_car_revenue'!$J:$J,Calc1!H$1)</f>
        <v>174</v>
      </c>
      <c r="I1441">
        <f>SUMIFS('3_car_revenue'!$I:$I, '3_car_revenue'!$A:$A,Calc1!$A1441, '3_car_revenue'!$J:$J,Calc1!I$1)</f>
        <v>1729</v>
      </c>
      <c r="J1441">
        <f>SUMIFS('3_car_revenue'!$I:$I, '3_car_revenue'!$A:$A,Calc1!$A1441, '3_car_revenue'!$J:$J,Calc1!J$1)</f>
        <v>1881</v>
      </c>
      <c r="K1441">
        <f>SUMIFS('3_car_revenue'!$I:$I, '3_car_revenue'!$A:$A,Calc1!$A1441, '3_car_revenue'!$J:$J,Calc1!K$1)</f>
        <v>1505</v>
      </c>
      <c r="L1441">
        <f>SUMIFS('3_car_revenue'!$I:$I, '3_car_revenue'!$A:$A,Calc1!$A1441, '3_car_revenue'!$J:$J,Calc1!L$1)</f>
        <v>1257</v>
      </c>
      <c r="M1441">
        <f>SUMIFS('3_car_revenue'!$I:$I, '3_car_revenue'!$A:$A,Calc1!$A1441, '3_car_revenue'!$J:$J,Calc1!M$1)</f>
        <v>1380</v>
      </c>
      <c r="N1441">
        <f>SUMIFS('3_car_revenue'!$I:$I, '3_car_revenue'!$A:$A,Calc1!$A1441, '3_car_revenue'!$J:$J,Calc1!N$1)</f>
        <v>1698</v>
      </c>
      <c r="O1441">
        <f>SUMIFS('3_car_revenue'!$I:$I, '3_car_revenue'!$A:$A,Calc1!$A1441, '3_car_revenue'!$J:$J,Calc1!O$1)</f>
        <v>372</v>
      </c>
      <c r="P1441" s="8">
        <f t="shared" si="160"/>
        <v>12793</v>
      </c>
      <c r="Q1441" s="8">
        <f>COUNTIF($E1441:$O1441, "&gt;0") * VLOOKUP($A1441,'2_car_costs'!$A:$C, 2, FALSE)</f>
        <v>7008.65</v>
      </c>
      <c r="R1441" s="8">
        <f>COUNTIF($E1441:$O1441, "&gt;0") * VLOOKUP($A1441,'2_car_costs'!$A:$C, 3, FALSE)</f>
        <v>1024.8700000000001</v>
      </c>
      <c r="S1441" s="8">
        <f t="shared" si="154"/>
        <v>4759.4800000000005</v>
      </c>
      <c r="T1441" s="15">
        <f t="shared" si="155"/>
        <v>0.37203783319002581</v>
      </c>
      <c r="U1441">
        <f>SUMIF('3_car_revenue'!A:A, Calc1!A1441, '3_car_revenue'!C:C)</f>
        <v>74</v>
      </c>
      <c r="V1441" s="17">
        <f t="shared" si="156"/>
        <v>172.87837837837839</v>
      </c>
      <c r="W1441" s="17">
        <f t="shared" si="157"/>
        <v>64.317297297297301</v>
      </c>
      <c r="X1441">
        <f t="shared" si="158"/>
        <v>330</v>
      </c>
      <c r="Y1441" s="15">
        <f t="shared" si="159"/>
        <v>0.22424242424242424</v>
      </c>
    </row>
    <row r="1442" spans="1:25" x14ac:dyDescent="0.3">
      <c r="A1442" s="1">
        <v>8166104016</v>
      </c>
      <c r="B1442" s="1" t="s">
        <v>31</v>
      </c>
      <c r="C1442" s="1">
        <v>80</v>
      </c>
      <c r="D1442" s="1" t="s">
        <v>1594</v>
      </c>
      <c r="E1442">
        <f>SUMIFS('3_car_revenue'!$I:$I, '3_car_revenue'!$A:$A,Calc1!$A1442, '3_car_revenue'!$J:$J,Calc1!E$1)</f>
        <v>2411</v>
      </c>
      <c r="F1442">
        <f>SUMIFS('3_car_revenue'!$I:$I, '3_car_revenue'!$A:$A,Calc1!$A1442, '3_car_revenue'!$J:$J,Calc1!F$1)</f>
        <v>456</v>
      </c>
      <c r="G1442">
        <f>SUMIFS('3_car_revenue'!$I:$I, '3_car_revenue'!$A:$A,Calc1!$A1442, '3_car_revenue'!$J:$J,Calc1!G$1)</f>
        <v>1616</v>
      </c>
      <c r="H1442">
        <f>SUMIFS('3_car_revenue'!$I:$I, '3_car_revenue'!$A:$A,Calc1!$A1442, '3_car_revenue'!$J:$J,Calc1!H$1)</f>
        <v>420</v>
      </c>
      <c r="I1442">
        <f>SUMIFS('3_car_revenue'!$I:$I, '3_car_revenue'!$A:$A,Calc1!$A1442, '3_car_revenue'!$J:$J,Calc1!I$1)</f>
        <v>1696</v>
      </c>
      <c r="J1442">
        <f>SUMIFS('3_car_revenue'!$I:$I, '3_car_revenue'!$A:$A,Calc1!$A1442, '3_car_revenue'!$J:$J,Calc1!J$1)</f>
        <v>2385</v>
      </c>
      <c r="K1442">
        <f>SUMIFS('3_car_revenue'!$I:$I, '3_car_revenue'!$A:$A,Calc1!$A1442, '3_car_revenue'!$J:$J,Calc1!K$1)</f>
        <v>957</v>
      </c>
      <c r="L1442">
        <f>SUMIFS('3_car_revenue'!$I:$I, '3_car_revenue'!$A:$A,Calc1!$A1442, '3_car_revenue'!$J:$J,Calc1!L$1)</f>
        <v>1270</v>
      </c>
      <c r="M1442">
        <f>SUMIFS('3_car_revenue'!$I:$I, '3_car_revenue'!$A:$A,Calc1!$A1442, '3_car_revenue'!$J:$J,Calc1!M$1)</f>
        <v>1743</v>
      </c>
      <c r="N1442">
        <f>SUMIFS('3_car_revenue'!$I:$I, '3_car_revenue'!$A:$A,Calc1!$A1442, '3_car_revenue'!$J:$J,Calc1!N$1)</f>
        <v>2107</v>
      </c>
      <c r="O1442">
        <f>SUMIFS('3_car_revenue'!$I:$I, '3_car_revenue'!$A:$A,Calc1!$A1442, '3_car_revenue'!$J:$J,Calc1!O$1)</f>
        <v>218</v>
      </c>
      <c r="P1442" s="8">
        <f t="shared" si="160"/>
        <v>15279</v>
      </c>
      <c r="Q1442" s="8">
        <f>COUNTIF($E1442:$O1442, "&gt;0") * VLOOKUP($A1442,'2_car_costs'!$A:$C, 2, FALSE)</f>
        <v>6464.2599999999993</v>
      </c>
      <c r="R1442" s="8">
        <f>COUNTIF($E1442:$O1442, "&gt;0") * VLOOKUP($A1442,'2_car_costs'!$A:$C, 3, FALSE)</f>
        <v>1372.03</v>
      </c>
      <c r="S1442" s="8">
        <f t="shared" si="154"/>
        <v>7442.7100000000009</v>
      </c>
      <c r="T1442" s="15">
        <f t="shared" si="155"/>
        <v>0.48712023038156954</v>
      </c>
      <c r="U1442">
        <f>SUMIF('3_car_revenue'!A:A, Calc1!A1442, '3_car_revenue'!C:C)</f>
        <v>94</v>
      </c>
      <c r="V1442" s="17">
        <f t="shared" si="156"/>
        <v>162.54255319148936</v>
      </c>
      <c r="W1442" s="17">
        <f t="shared" si="157"/>
        <v>79.177765957446823</v>
      </c>
      <c r="X1442">
        <f t="shared" si="158"/>
        <v>330</v>
      </c>
      <c r="Y1442" s="15">
        <f t="shared" si="159"/>
        <v>0.28484848484848485</v>
      </c>
    </row>
    <row r="1443" spans="1:25" x14ac:dyDescent="0.3">
      <c r="A1443" s="1">
        <v>6326786002</v>
      </c>
      <c r="B1443" s="1" t="s">
        <v>13</v>
      </c>
      <c r="C1443" s="1" t="s">
        <v>202</v>
      </c>
      <c r="D1443" s="1" t="s">
        <v>1151</v>
      </c>
      <c r="E1443">
        <f>SUMIFS('3_car_revenue'!$I:$I, '3_car_revenue'!$A:$A,Calc1!$A1443, '3_car_revenue'!$J:$J,Calc1!E$1)</f>
        <v>1498</v>
      </c>
      <c r="F1443">
        <f>SUMIFS('3_car_revenue'!$I:$I, '3_car_revenue'!$A:$A,Calc1!$A1443, '3_car_revenue'!$J:$J,Calc1!F$1)</f>
        <v>0</v>
      </c>
      <c r="G1443">
        <f>SUMIFS('3_car_revenue'!$I:$I, '3_car_revenue'!$A:$A,Calc1!$A1443, '3_car_revenue'!$J:$J,Calc1!G$1)</f>
        <v>560</v>
      </c>
      <c r="H1443">
        <f>SUMIFS('3_car_revenue'!$I:$I, '3_car_revenue'!$A:$A,Calc1!$A1443, '3_car_revenue'!$J:$J,Calc1!H$1)</f>
        <v>2182</v>
      </c>
      <c r="I1443">
        <f>SUMIFS('3_car_revenue'!$I:$I, '3_car_revenue'!$A:$A,Calc1!$A1443, '3_car_revenue'!$J:$J,Calc1!I$1)</f>
        <v>1693</v>
      </c>
      <c r="J1443">
        <f>SUMIFS('3_car_revenue'!$I:$I, '3_car_revenue'!$A:$A,Calc1!$A1443, '3_car_revenue'!$J:$J,Calc1!J$1)</f>
        <v>1082</v>
      </c>
      <c r="K1443">
        <f>SUMIFS('3_car_revenue'!$I:$I, '3_car_revenue'!$A:$A,Calc1!$A1443, '3_car_revenue'!$J:$J,Calc1!K$1)</f>
        <v>2389</v>
      </c>
      <c r="L1443">
        <f>SUMIFS('3_car_revenue'!$I:$I, '3_car_revenue'!$A:$A,Calc1!$A1443, '3_car_revenue'!$J:$J,Calc1!L$1)</f>
        <v>4044</v>
      </c>
      <c r="M1443">
        <f>SUMIFS('3_car_revenue'!$I:$I, '3_car_revenue'!$A:$A,Calc1!$A1443, '3_car_revenue'!$J:$J,Calc1!M$1)</f>
        <v>0</v>
      </c>
      <c r="N1443">
        <f>SUMIFS('3_car_revenue'!$I:$I, '3_car_revenue'!$A:$A,Calc1!$A1443, '3_car_revenue'!$J:$J,Calc1!N$1)</f>
        <v>952</v>
      </c>
      <c r="O1443">
        <f>SUMIFS('3_car_revenue'!$I:$I, '3_car_revenue'!$A:$A,Calc1!$A1443, '3_car_revenue'!$J:$J,Calc1!O$1)</f>
        <v>0</v>
      </c>
      <c r="P1443" s="8">
        <f t="shared" si="160"/>
        <v>14400</v>
      </c>
      <c r="Q1443" s="8">
        <f>COUNTIF($E1443:$O1443, "&gt;0") * VLOOKUP($A1443,'2_car_costs'!$A:$C, 2, FALSE)</f>
        <v>4711.84</v>
      </c>
      <c r="R1443" s="8">
        <f>COUNTIF($E1443:$O1443, "&gt;0") * VLOOKUP($A1443,'2_car_costs'!$A:$C, 3, FALSE)</f>
        <v>1057.5999999999999</v>
      </c>
      <c r="S1443" s="8">
        <f t="shared" si="154"/>
        <v>8630.56</v>
      </c>
      <c r="T1443" s="15">
        <f t="shared" si="155"/>
        <v>0.59934444444444446</v>
      </c>
      <c r="U1443">
        <f>SUMIF('3_car_revenue'!A:A, Calc1!A1443, '3_car_revenue'!C:C)</f>
        <v>80</v>
      </c>
      <c r="V1443" s="17">
        <f t="shared" si="156"/>
        <v>180</v>
      </c>
      <c r="W1443" s="17">
        <f t="shared" si="157"/>
        <v>107.88199999999999</v>
      </c>
      <c r="X1443">
        <f t="shared" si="158"/>
        <v>240</v>
      </c>
      <c r="Y1443" s="15">
        <f t="shared" si="159"/>
        <v>0.33333333333333331</v>
      </c>
    </row>
    <row r="1444" spans="1:25" x14ac:dyDescent="0.3">
      <c r="A1444" s="1">
        <v>807981958</v>
      </c>
      <c r="B1444" s="1" t="s">
        <v>21</v>
      </c>
      <c r="C1444" s="1" t="s">
        <v>637</v>
      </c>
      <c r="D1444" s="1" t="s">
        <v>1500</v>
      </c>
      <c r="E1444">
        <f>SUMIFS('3_car_revenue'!$I:$I, '3_car_revenue'!$A:$A,Calc1!$A1444, '3_car_revenue'!$J:$J,Calc1!E$1)</f>
        <v>2713</v>
      </c>
      <c r="F1444">
        <f>SUMIFS('3_car_revenue'!$I:$I, '3_car_revenue'!$A:$A,Calc1!$A1444, '3_car_revenue'!$J:$J,Calc1!F$1)</f>
        <v>1321</v>
      </c>
      <c r="G1444">
        <f>SUMIFS('3_car_revenue'!$I:$I, '3_car_revenue'!$A:$A,Calc1!$A1444, '3_car_revenue'!$J:$J,Calc1!G$1)</f>
        <v>1482</v>
      </c>
      <c r="H1444">
        <f>SUMIFS('3_car_revenue'!$I:$I, '3_car_revenue'!$A:$A,Calc1!$A1444, '3_car_revenue'!$J:$J,Calc1!H$1)</f>
        <v>2308</v>
      </c>
      <c r="I1444">
        <f>SUMIFS('3_car_revenue'!$I:$I, '3_car_revenue'!$A:$A,Calc1!$A1444, '3_car_revenue'!$J:$J,Calc1!I$1)</f>
        <v>1233</v>
      </c>
      <c r="J1444">
        <f>SUMIFS('3_car_revenue'!$I:$I, '3_car_revenue'!$A:$A,Calc1!$A1444, '3_car_revenue'!$J:$J,Calc1!J$1)</f>
        <v>3201</v>
      </c>
      <c r="K1444">
        <f>SUMIFS('3_car_revenue'!$I:$I, '3_car_revenue'!$A:$A,Calc1!$A1444, '3_car_revenue'!$J:$J,Calc1!K$1)</f>
        <v>3589</v>
      </c>
      <c r="L1444">
        <f>SUMIFS('3_car_revenue'!$I:$I, '3_car_revenue'!$A:$A,Calc1!$A1444, '3_car_revenue'!$J:$J,Calc1!L$1)</f>
        <v>138</v>
      </c>
      <c r="M1444">
        <f>SUMIFS('3_car_revenue'!$I:$I, '3_car_revenue'!$A:$A,Calc1!$A1444, '3_car_revenue'!$J:$J,Calc1!M$1)</f>
        <v>1828</v>
      </c>
      <c r="N1444">
        <f>SUMIFS('3_car_revenue'!$I:$I, '3_car_revenue'!$A:$A,Calc1!$A1444, '3_car_revenue'!$J:$J,Calc1!N$1)</f>
        <v>0</v>
      </c>
      <c r="O1444">
        <f>SUMIFS('3_car_revenue'!$I:$I, '3_car_revenue'!$A:$A,Calc1!$A1444, '3_car_revenue'!$J:$J,Calc1!O$1)</f>
        <v>226</v>
      </c>
      <c r="P1444" s="8">
        <f t="shared" si="160"/>
        <v>18039</v>
      </c>
      <c r="Q1444" s="8">
        <f>COUNTIF($E1444:$O1444, "&gt;0") * VLOOKUP($A1444,'2_car_costs'!$A:$C, 2, FALSE)</f>
        <v>7431.1</v>
      </c>
      <c r="R1444" s="8">
        <f>COUNTIF($E1444:$O1444, "&gt;0") * VLOOKUP($A1444,'2_car_costs'!$A:$C, 3, FALSE)</f>
        <v>657.09999999999991</v>
      </c>
      <c r="S1444" s="8">
        <f t="shared" si="154"/>
        <v>9950.7999999999993</v>
      </c>
      <c r="T1444" s="15">
        <f t="shared" si="155"/>
        <v>0.55162703032318861</v>
      </c>
      <c r="U1444">
        <f>SUMIF('3_car_revenue'!A:A, Calc1!A1444, '3_car_revenue'!C:C)</f>
        <v>114</v>
      </c>
      <c r="V1444" s="17">
        <f t="shared" si="156"/>
        <v>158.23684210526315</v>
      </c>
      <c r="W1444" s="17">
        <f t="shared" si="157"/>
        <v>87.287719298245605</v>
      </c>
      <c r="X1444">
        <f t="shared" si="158"/>
        <v>300</v>
      </c>
      <c r="Y1444" s="15">
        <f t="shared" si="159"/>
        <v>0.38</v>
      </c>
    </row>
    <row r="1445" spans="1:25" x14ac:dyDescent="0.3">
      <c r="A1445" s="1">
        <v>8378858502</v>
      </c>
      <c r="B1445" s="1" t="s">
        <v>21</v>
      </c>
      <c r="C1445" s="1" t="s">
        <v>622</v>
      </c>
      <c r="D1445" s="1" t="s">
        <v>1253</v>
      </c>
      <c r="E1445">
        <f>SUMIFS('3_car_revenue'!$I:$I, '3_car_revenue'!$A:$A,Calc1!$A1445, '3_car_revenue'!$J:$J,Calc1!E$1)</f>
        <v>1108</v>
      </c>
      <c r="F1445">
        <f>SUMIFS('3_car_revenue'!$I:$I, '3_car_revenue'!$A:$A,Calc1!$A1445, '3_car_revenue'!$J:$J,Calc1!F$1)</f>
        <v>0</v>
      </c>
      <c r="G1445">
        <f>SUMIFS('3_car_revenue'!$I:$I, '3_car_revenue'!$A:$A,Calc1!$A1445, '3_car_revenue'!$J:$J,Calc1!G$1)</f>
        <v>1408</v>
      </c>
      <c r="H1445">
        <f>SUMIFS('3_car_revenue'!$I:$I, '3_car_revenue'!$A:$A,Calc1!$A1445, '3_car_revenue'!$J:$J,Calc1!H$1)</f>
        <v>685</v>
      </c>
      <c r="I1445">
        <f>SUMIFS('3_car_revenue'!$I:$I, '3_car_revenue'!$A:$A,Calc1!$A1445, '3_car_revenue'!$J:$J,Calc1!I$1)</f>
        <v>3153</v>
      </c>
      <c r="J1445">
        <f>SUMIFS('3_car_revenue'!$I:$I, '3_car_revenue'!$A:$A,Calc1!$A1445, '3_car_revenue'!$J:$J,Calc1!J$1)</f>
        <v>0</v>
      </c>
      <c r="K1445">
        <f>SUMIFS('3_car_revenue'!$I:$I, '3_car_revenue'!$A:$A,Calc1!$A1445, '3_car_revenue'!$J:$J,Calc1!K$1)</f>
        <v>564</v>
      </c>
      <c r="L1445">
        <f>SUMIFS('3_car_revenue'!$I:$I, '3_car_revenue'!$A:$A,Calc1!$A1445, '3_car_revenue'!$J:$J,Calc1!L$1)</f>
        <v>630</v>
      </c>
      <c r="M1445">
        <f>SUMIFS('3_car_revenue'!$I:$I, '3_car_revenue'!$A:$A,Calc1!$A1445, '3_car_revenue'!$J:$J,Calc1!M$1)</f>
        <v>0</v>
      </c>
      <c r="N1445">
        <f>SUMIFS('3_car_revenue'!$I:$I, '3_car_revenue'!$A:$A,Calc1!$A1445, '3_car_revenue'!$J:$J,Calc1!N$1)</f>
        <v>0</v>
      </c>
      <c r="O1445">
        <f>SUMIFS('3_car_revenue'!$I:$I, '3_car_revenue'!$A:$A,Calc1!$A1445, '3_car_revenue'!$J:$J,Calc1!O$1)</f>
        <v>0</v>
      </c>
      <c r="P1445" s="8">
        <f t="shared" si="160"/>
        <v>7548</v>
      </c>
      <c r="Q1445" s="8">
        <f>COUNTIF($E1445:$O1445, "&gt;0") * VLOOKUP($A1445,'2_car_costs'!$A:$C, 2, FALSE)</f>
        <v>3846.3599999999997</v>
      </c>
      <c r="R1445" s="8">
        <f>COUNTIF($E1445:$O1445, "&gt;0") * VLOOKUP($A1445,'2_car_costs'!$A:$C, 3, FALSE)</f>
        <v>425.15999999999997</v>
      </c>
      <c r="S1445" s="8">
        <f t="shared" si="154"/>
        <v>3276.4800000000005</v>
      </c>
      <c r="T1445" s="15">
        <f t="shared" si="155"/>
        <v>0.43408585055643883</v>
      </c>
      <c r="U1445">
        <f>SUMIF('3_car_revenue'!A:A, Calc1!A1445, '3_car_revenue'!C:C)</f>
        <v>52</v>
      </c>
      <c r="V1445" s="17">
        <f t="shared" si="156"/>
        <v>145.15384615384616</v>
      </c>
      <c r="W1445" s="17">
        <f t="shared" si="157"/>
        <v>63.009230769230776</v>
      </c>
      <c r="X1445">
        <f t="shared" si="158"/>
        <v>180</v>
      </c>
      <c r="Y1445" s="15">
        <f t="shared" si="159"/>
        <v>0.28888888888888886</v>
      </c>
    </row>
    <row r="1446" spans="1:25" x14ac:dyDescent="0.3">
      <c r="A1446" s="1">
        <v>2952381348</v>
      </c>
      <c r="B1446" s="1" t="s">
        <v>414</v>
      </c>
      <c r="C1446" s="1" t="s">
        <v>805</v>
      </c>
      <c r="D1446" s="1" t="s">
        <v>1420</v>
      </c>
      <c r="E1446">
        <f>SUMIFS('3_car_revenue'!$I:$I, '3_car_revenue'!$A:$A,Calc1!$A1446, '3_car_revenue'!$J:$J,Calc1!E$1)</f>
        <v>234</v>
      </c>
      <c r="F1446">
        <f>SUMIFS('3_car_revenue'!$I:$I, '3_car_revenue'!$A:$A,Calc1!$A1446, '3_car_revenue'!$J:$J,Calc1!F$1)</f>
        <v>1787</v>
      </c>
      <c r="G1446">
        <f>SUMIFS('3_car_revenue'!$I:$I, '3_car_revenue'!$A:$A,Calc1!$A1446, '3_car_revenue'!$J:$J,Calc1!G$1)</f>
        <v>5696</v>
      </c>
      <c r="H1446">
        <f>SUMIFS('3_car_revenue'!$I:$I, '3_car_revenue'!$A:$A,Calc1!$A1446, '3_car_revenue'!$J:$J,Calc1!H$1)</f>
        <v>2706</v>
      </c>
      <c r="I1446">
        <f>SUMIFS('3_car_revenue'!$I:$I, '3_car_revenue'!$A:$A,Calc1!$A1446, '3_car_revenue'!$J:$J,Calc1!I$1)</f>
        <v>3467</v>
      </c>
      <c r="J1446">
        <f>SUMIFS('3_car_revenue'!$I:$I, '3_car_revenue'!$A:$A,Calc1!$A1446, '3_car_revenue'!$J:$J,Calc1!J$1)</f>
        <v>239</v>
      </c>
      <c r="K1446">
        <f>SUMIFS('3_car_revenue'!$I:$I, '3_car_revenue'!$A:$A,Calc1!$A1446, '3_car_revenue'!$J:$J,Calc1!K$1)</f>
        <v>354</v>
      </c>
      <c r="L1446">
        <f>SUMIFS('3_car_revenue'!$I:$I, '3_car_revenue'!$A:$A,Calc1!$A1446, '3_car_revenue'!$J:$J,Calc1!L$1)</f>
        <v>2956</v>
      </c>
      <c r="M1446">
        <f>SUMIFS('3_car_revenue'!$I:$I, '3_car_revenue'!$A:$A,Calc1!$A1446, '3_car_revenue'!$J:$J,Calc1!M$1)</f>
        <v>2133</v>
      </c>
      <c r="N1446">
        <f>SUMIFS('3_car_revenue'!$I:$I, '3_car_revenue'!$A:$A,Calc1!$A1446, '3_car_revenue'!$J:$J,Calc1!N$1)</f>
        <v>1323</v>
      </c>
      <c r="O1446">
        <f>SUMIFS('3_car_revenue'!$I:$I, '3_car_revenue'!$A:$A,Calc1!$A1446, '3_car_revenue'!$J:$J,Calc1!O$1)</f>
        <v>552</v>
      </c>
      <c r="P1446" s="8">
        <f t="shared" si="160"/>
        <v>21447</v>
      </c>
      <c r="Q1446" s="8">
        <f>COUNTIF($E1446:$O1446, "&gt;0") * VLOOKUP($A1446,'2_car_costs'!$A:$C, 2, FALSE)</f>
        <v>5638.93</v>
      </c>
      <c r="R1446" s="8">
        <f>COUNTIF($E1446:$O1446, "&gt;0") * VLOOKUP($A1446,'2_car_costs'!$A:$C, 3, FALSE)</f>
        <v>691.79</v>
      </c>
      <c r="S1446" s="8">
        <f t="shared" si="154"/>
        <v>15116.279999999999</v>
      </c>
      <c r="T1446" s="15">
        <f t="shared" si="155"/>
        <v>0.70482025458106023</v>
      </c>
      <c r="U1446">
        <f>SUMIF('3_car_revenue'!A:A, Calc1!A1446, '3_car_revenue'!C:C)</f>
        <v>129</v>
      </c>
      <c r="V1446" s="17">
        <f t="shared" si="156"/>
        <v>166.25581395348837</v>
      </c>
      <c r="W1446" s="17">
        <f t="shared" si="157"/>
        <v>117.18046511627907</v>
      </c>
      <c r="X1446">
        <f t="shared" si="158"/>
        <v>330</v>
      </c>
      <c r="Y1446" s="15">
        <f t="shared" si="159"/>
        <v>0.39090909090909093</v>
      </c>
    </row>
    <row r="1447" spans="1:25" x14ac:dyDescent="0.3">
      <c r="A1447" s="1">
        <v>9368382832</v>
      </c>
      <c r="B1447" s="1" t="s">
        <v>25</v>
      </c>
      <c r="C1447" s="1" t="s">
        <v>610</v>
      </c>
      <c r="D1447" s="1" t="s">
        <v>1415</v>
      </c>
      <c r="E1447">
        <f>SUMIFS('3_car_revenue'!$I:$I, '3_car_revenue'!$A:$A,Calc1!$A1447, '3_car_revenue'!$J:$J,Calc1!E$1)</f>
        <v>1488</v>
      </c>
      <c r="F1447">
        <f>SUMIFS('3_car_revenue'!$I:$I, '3_car_revenue'!$A:$A,Calc1!$A1447, '3_car_revenue'!$J:$J,Calc1!F$1)</f>
        <v>3554</v>
      </c>
      <c r="G1447">
        <f>SUMIFS('3_car_revenue'!$I:$I, '3_car_revenue'!$A:$A,Calc1!$A1447, '3_car_revenue'!$J:$J,Calc1!G$1)</f>
        <v>200</v>
      </c>
      <c r="H1447">
        <f>SUMIFS('3_car_revenue'!$I:$I, '3_car_revenue'!$A:$A,Calc1!$A1447, '3_car_revenue'!$J:$J,Calc1!H$1)</f>
        <v>5639</v>
      </c>
      <c r="I1447">
        <f>SUMIFS('3_car_revenue'!$I:$I, '3_car_revenue'!$A:$A,Calc1!$A1447, '3_car_revenue'!$J:$J,Calc1!I$1)</f>
        <v>4174</v>
      </c>
      <c r="J1447">
        <f>SUMIFS('3_car_revenue'!$I:$I, '3_car_revenue'!$A:$A,Calc1!$A1447, '3_car_revenue'!$J:$J,Calc1!J$1)</f>
        <v>1881</v>
      </c>
      <c r="K1447">
        <f>SUMIFS('3_car_revenue'!$I:$I, '3_car_revenue'!$A:$A,Calc1!$A1447, '3_car_revenue'!$J:$J,Calc1!K$1)</f>
        <v>1842</v>
      </c>
      <c r="L1447">
        <f>SUMIFS('3_car_revenue'!$I:$I, '3_car_revenue'!$A:$A,Calc1!$A1447, '3_car_revenue'!$J:$J,Calc1!L$1)</f>
        <v>1886</v>
      </c>
      <c r="M1447">
        <f>SUMIFS('3_car_revenue'!$I:$I, '3_car_revenue'!$A:$A,Calc1!$A1447, '3_car_revenue'!$J:$J,Calc1!M$1)</f>
        <v>1392</v>
      </c>
      <c r="N1447">
        <f>SUMIFS('3_car_revenue'!$I:$I, '3_car_revenue'!$A:$A,Calc1!$A1447, '3_car_revenue'!$J:$J,Calc1!N$1)</f>
        <v>1524</v>
      </c>
      <c r="O1447">
        <f>SUMIFS('3_car_revenue'!$I:$I, '3_car_revenue'!$A:$A,Calc1!$A1447, '3_car_revenue'!$J:$J,Calc1!O$1)</f>
        <v>1598</v>
      </c>
      <c r="P1447" s="8">
        <f t="shared" si="160"/>
        <v>25178</v>
      </c>
      <c r="Q1447" s="8">
        <f>COUNTIF($E1447:$O1447, "&gt;0") * VLOOKUP($A1447,'2_car_costs'!$A:$C, 2, FALSE)</f>
        <v>7405.42</v>
      </c>
      <c r="R1447" s="8">
        <f>COUNTIF($E1447:$O1447, "&gt;0") * VLOOKUP($A1447,'2_car_costs'!$A:$C, 3, FALSE)</f>
        <v>1595.4399999999998</v>
      </c>
      <c r="S1447" s="8">
        <f t="shared" si="154"/>
        <v>16177.14</v>
      </c>
      <c r="T1447" s="15">
        <f t="shared" si="155"/>
        <v>0.6425109222336961</v>
      </c>
      <c r="U1447">
        <f>SUMIF('3_car_revenue'!A:A, Calc1!A1447, '3_car_revenue'!C:C)</f>
        <v>141</v>
      </c>
      <c r="V1447" s="17">
        <f t="shared" si="156"/>
        <v>178.56737588652481</v>
      </c>
      <c r="W1447" s="17">
        <f t="shared" si="157"/>
        <v>114.73148936170212</v>
      </c>
      <c r="X1447">
        <f t="shared" si="158"/>
        <v>330</v>
      </c>
      <c r="Y1447" s="15">
        <f t="shared" si="159"/>
        <v>0.42727272727272725</v>
      </c>
    </row>
    <row r="1448" spans="1:25" x14ac:dyDescent="0.3">
      <c r="A1448" s="1">
        <v>9722027557</v>
      </c>
      <c r="B1448" s="1" t="s">
        <v>273</v>
      </c>
      <c r="C1448" s="1" t="s">
        <v>272</v>
      </c>
      <c r="D1448" s="1" t="s">
        <v>1145</v>
      </c>
      <c r="E1448">
        <f>SUMIFS('3_car_revenue'!$I:$I, '3_car_revenue'!$A:$A,Calc1!$A1448, '3_car_revenue'!$J:$J,Calc1!E$1)</f>
        <v>1056</v>
      </c>
      <c r="F1448">
        <f>SUMIFS('3_car_revenue'!$I:$I, '3_car_revenue'!$A:$A,Calc1!$A1448, '3_car_revenue'!$J:$J,Calc1!F$1)</f>
        <v>1495</v>
      </c>
      <c r="G1448">
        <f>SUMIFS('3_car_revenue'!$I:$I, '3_car_revenue'!$A:$A,Calc1!$A1448, '3_car_revenue'!$J:$J,Calc1!G$1)</f>
        <v>1062</v>
      </c>
      <c r="H1448">
        <f>SUMIFS('3_car_revenue'!$I:$I, '3_car_revenue'!$A:$A,Calc1!$A1448, '3_car_revenue'!$J:$J,Calc1!H$1)</f>
        <v>376</v>
      </c>
      <c r="I1448">
        <f>SUMIFS('3_car_revenue'!$I:$I, '3_car_revenue'!$A:$A,Calc1!$A1448, '3_car_revenue'!$J:$J,Calc1!I$1)</f>
        <v>2021</v>
      </c>
      <c r="J1448">
        <f>SUMIFS('3_car_revenue'!$I:$I, '3_car_revenue'!$A:$A,Calc1!$A1448, '3_car_revenue'!$J:$J,Calc1!J$1)</f>
        <v>0</v>
      </c>
      <c r="K1448">
        <f>SUMIFS('3_car_revenue'!$I:$I, '3_car_revenue'!$A:$A,Calc1!$A1448, '3_car_revenue'!$J:$J,Calc1!K$1)</f>
        <v>2686</v>
      </c>
      <c r="L1448">
        <f>SUMIFS('3_car_revenue'!$I:$I, '3_car_revenue'!$A:$A,Calc1!$A1448, '3_car_revenue'!$J:$J,Calc1!L$1)</f>
        <v>860</v>
      </c>
      <c r="M1448">
        <f>SUMIFS('3_car_revenue'!$I:$I, '3_car_revenue'!$A:$A,Calc1!$A1448, '3_car_revenue'!$J:$J,Calc1!M$1)</f>
        <v>692</v>
      </c>
      <c r="N1448">
        <f>SUMIFS('3_car_revenue'!$I:$I, '3_car_revenue'!$A:$A,Calc1!$A1448, '3_car_revenue'!$J:$J,Calc1!N$1)</f>
        <v>1198</v>
      </c>
      <c r="O1448">
        <f>SUMIFS('3_car_revenue'!$I:$I, '3_car_revenue'!$A:$A,Calc1!$A1448, '3_car_revenue'!$J:$J,Calc1!O$1)</f>
        <v>121</v>
      </c>
      <c r="P1448" s="8">
        <f t="shared" si="160"/>
        <v>11567</v>
      </c>
      <c r="Q1448" s="8">
        <f>COUNTIF($E1448:$O1448, "&gt;0") * VLOOKUP($A1448,'2_car_costs'!$A:$C, 2, FALSE)</f>
        <v>5945.2</v>
      </c>
      <c r="R1448" s="8">
        <f>COUNTIF($E1448:$O1448, "&gt;0") * VLOOKUP($A1448,'2_car_costs'!$A:$C, 3, FALSE)</f>
        <v>693.40000000000009</v>
      </c>
      <c r="S1448" s="8">
        <f t="shared" si="154"/>
        <v>4928.3999999999996</v>
      </c>
      <c r="T1448" s="15">
        <f t="shared" si="155"/>
        <v>0.42607417653669921</v>
      </c>
      <c r="U1448">
        <f>SUMIF('3_car_revenue'!A:A, Calc1!A1448, '3_car_revenue'!C:C)</f>
        <v>72</v>
      </c>
      <c r="V1448" s="17">
        <f t="shared" si="156"/>
        <v>160.65277777777777</v>
      </c>
      <c r="W1448" s="17">
        <f t="shared" si="157"/>
        <v>68.449999999999989</v>
      </c>
      <c r="X1448">
        <f t="shared" si="158"/>
        <v>300</v>
      </c>
      <c r="Y1448" s="15">
        <f t="shared" si="159"/>
        <v>0.24</v>
      </c>
    </row>
    <row r="1449" spans="1:25" x14ac:dyDescent="0.3">
      <c r="A1449" s="1">
        <v>2275505253</v>
      </c>
      <c r="B1449" s="1" t="s">
        <v>37</v>
      </c>
      <c r="C1449" s="1" t="s">
        <v>707</v>
      </c>
      <c r="D1449" s="1" t="s">
        <v>1527</v>
      </c>
      <c r="E1449">
        <f>SUMIFS('3_car_revenue'!$I:$I, '3_car_revenue'!$A:$A,Calc1!$A1449, '3_car_revenue'!$J:$J,Calc1!E$1)</f>
        <v>1538</v>
      </c>
      <c r="F1449">
        <f>SUMIFS('3_car_revenue'!$I:$I, '3_car_revenue'!$A:$A,Calc1!$A1449, '3_car_revenue'!$J:$J,Calc1!F$1)</f>
        <v>0</v>
      </c>
      <c r="G1449">
        <f>SUMIFS('3_car_revenue'!$I:$I, '3_car_revenue'!$A:$A,Calc1!$A1449, '3_car_revenue'!$J:$J,Calc1!G$1)</f>
        <v>109</v>
      </c>
      <c r="H1449">
        <f>SUMIFS('3_car_revenue'!$I:$I, '3_car_revenue'!$A:$A,Calc1!$A1449, '3_car_revenue'!$J:$J,Calc1!H$1)</f>
        <v>2309</v>
      </c>
      <c r="I1449">
        <f>SUMIFS('3_car_revenue'!$I:$I, '3_car_revenue'!$A:$A,Calc1!$A1449, '3_car_revenue'!$J:$J,Calc1!I$1)</f>
        <v>1346</v>
      </c>
      <c r="J1449">
        <f>SUMIFS('3_car_revenue'!$I:$I, '3_car_revenue'!$A:$A,Calc1!$A1449, '3_car_revenue'!$J:$J,Calc1!J$1)</f>
        <v>1446</v>
      </c>
      <c r="K1449">
        <f>SUMIFS('3_car_revenue'!$I:$I, '3_car_revenue'!$A:$A,Calc1!$A1449, '3_car_revenue'!$J:$J,Calc1!K$1)</f>
        <v>127</v>
      </c>
      <c r="L1449">
        <f>SUMIFS('3_car_revenue'!$I:$I, '3_car_revenue'!$A:$A,Calc1!$A1449, '3_car_revenue'!$J:$J,Calc1!L$1)</f>
        <v>1251</v>
      </c>
      <c r="M1449">
        <f>SUMIFS('3_car_revenue'!$I:$I, '3_car_revenue'!$A:$A,Calc1!$A1449, '3_car_revenue'!$J:$J,Calc1!M$1)</f>
        <v>0</v>
      </c>
      <c r="N1449">
        <f>SUMIFS('3_car_revenue'!$I:$I, '3_car_revenue'!$A:$A,Calc1!$A1449, '3_car_revenue'!$J:$J,Calc1!N$1)</f>
        <v>674</v>
      </c>
      <c r="O1449">
        <f>SUMIFS('3_car_revenue'!$I:$I, '3_car_revenue'!$A:$A,Calc1!$A1449, '3_car_revenue'!$J:$J,Calc1!O$1)</f>
        <v>191</v>
      </c>
      <c r="P1449" s="8">
        <f t="shared" si="160"/>
        <v>8991</v>
      </c>
      <c r="Q1449" s="8">
        <f>COUNTIF($E1449:$O1449, "&gt;0") * VLOOKUP($A1449,'2_car_costs'!$A:$C, 2, FALSE)</f>
        <v>6576.93</v>
      </c>
      <c r="R1449" s="8">
        <f>COUNTIF($E1449:$O1449, "&gt;0") * VLOOKUP($A1449,'2_car_costs'!$A:$C, 3, FALSE)</f>
        <v>1089.81</v>
      </c>
      <c r="S1449" s="8">
        <f t="shared" si="154"/>
        <v>1324.2600000000002</v>
      </c>
      <c r="T1449" s="15">
        <f t="shared" si="155"/>
        <v>0.14728728728728732</v>
      </c>
      <c r="U1449">
        <f>SUMIF('3_car_revenue'!A:A, Calc1!A1449, '3_car_revenue'!C:C)</f>
        <v>56</v>
      </c>
      <c r="V1449" s="17">
        <f t="shared" si="156"/>
        <v>160.55357142857142</v>
      </c>
      <c r="W1449" s="17">
        <f t="shared" si="157"/>
        <v>23.647500000000004</v>
      </c>
      <c r="X1449">
        <f t="shared" si="158"/>
        <v>270</v>
      </c>
      <c r="Y1449" s="15">
        <f t="shared" si="159"/>
        <v>0.2074074074074074</v>
      </c>
    </row>
    <row r="1450" spans="1:25" x14ac:dyDescent="0.3">
      <c r="A1450" s="1">
        <v>2452555215</v>
      </c>
      <c r="B1450" s="1" t="s">
        <v>414</v>
      </c>
      <c r="C1450" s="1" t="s">
        <v>413</v>
      </c>
      <c r="D1450" s="1" t="s">
        <v>1199</v>
      </c>
      <c r="E1450">
        <f>SUMIFS('3_car_revenue'!$I:$I, '3_car_revenue'!$A:$A,Calc1!$A1450, '3_car_revenue'!$J:$J,Calc1!E$1)</f>
        <v>2463</v>
      </c>
      <c r="F1450">
        <f>SUMIFS('3_car_revenue'!$I:$I, '3_car_revenue'!$A:$A,Calc1!$A1450, '3_car_revenue'!$J:$J,Calc1!F$1)</f>
        <v>2875</v>
      </c>
      <c r="G1450">
        <f>SUMIFS('3_car_revenue'!$I:$I, '3_car_revenue'!$A:$A,Calc1!$A1450, '3_car_revenue'!$J:$J,Calc1!G$1)</f>
        <v>581</v>
      </c>
      <c r="H1450">
        <f>SUMIFS('3_car_revenue'!$I:$I, '3_car_revenue'!$A:$A,Calc1!$A1450, '3_car_revenue'!$J:$J,Calc1!H$1)</f>
        <v>0</v>
      </c>
      <c r="I1450">
        <f>SUMIFS('3_car_revenue'!$I:$I, '3_car_revenue'!$A:$A,Calc1!$A1450, '3_car_revenue'!$J:$J,Calc1!I$1)</f>
        <v>2009</v>
      </c>
      <c r="J1450">
        <f>SUMIFS('3_car_revenue'!$I:$I, '3_car_revenue'!$A:$A,Calc1!$A1450, '3_car_revenue'!$J:$J,Calc1!J$1)</f>
        <v>1563</v>
      </c>
      <c r="K1450">
        <f>SUMIFS('3_car_revenue'!$I:$I, '3_car_revenue'!$A:$A,Calc1!$A1450, '3_car_revenue'!$J:$J,Calc1!K$1)</f>
        <v>3459</v>
      </c>
      <c r="L1450">
        <f>SUMIFS('3_car_revenue'!$I:$I, '3_car_revenue'!$A:$A,Calc1!$A1450, '3_car_revenue'!$J:$J,Calc1!L$1)</f>
        <v>1904</v>
      </c>
      <c r="M1450">
        <f>SUMIFS('3_car_revenue'!$I:$I, '3_car_revenue'!$A:$A,Calc1!$A1450, '3_car_revenue'!$J:$J,Calc1!M$1)</f>
        <v>1407</v>
      </c>
      <c r="N1450">
        <f>SUMIFS('3_car_revenue'!$I:$I, '3_car_revenue'!$A:$A,Calc1!$A1450, '3_car_revenue'!$J:$J,Calc1!N$1)</f>
        <v>2965</v>
      </c>
      <c r="O1450">
        <f>SUMIFS('3_car_revenue'!$I:$I, '3_car_revenue'!$A:$A,Calc1!$A1450, '3_car_revenue'!$J:$J,Calc1!O$1)</f>
        <v>1098</v>
      </c>
      <c r="P1450" s="8">
        <f t="shared" si="160"/>
        <v>20324</v>
      </c>
      <c r="Q1450" s="8">
        <f>COUNTIF($E1450:$O1450, "&gt;0") * VLOOKUP($A1450,'2_car_costs'!$A:$C, 2, FALSE)</f>
        <v>7111.5999999999995</v>
      </c>
      <c r="R1450" s="8">
        <f>COUNTIF($E1450:$O1450, "&gt;0") * VLOOKUP($A1450,'2_car_costs'!$A:$C, 3, FALSE)</f>
        <v>1379.5</v>
      </c>
      <c r="S1450" s="8">
        <f t="shared" si="154"/>
        <v>11832.900000000001</v>
      </c>
      <c r="T1450" s="15">
        <f t="shared" si="155"/>
        <v>0.58221314701830351</v>
      </c>
      <c r="U1450">
        <f>SUMIF('3_car_revenue'!A:A, Calc1!A1450, '3_car_revenue'!C:C)</f>
        <v>127</v>
      </c>
      <c r="V1450" s="17">
        <f t="shared" si="156"/>
        <v>160.03149606299212</v>
      </c>
      <c r="W1450" s="17">
        <f t="shared" si="157"/>
        <v>93.172440944881899</v>
      </c>
      <c r="X1450">
        <f t="shared" si="158"/>
        <v>300</v>
      </c>
      <c r="Y1450" s="15">
        <f t="shared" si="159"/>
        <v>0.42333333333333334</v>
      </c>
    </row>
    <row r="1451" spans="1:25" x14ac:dyDescent="0.3">
      <c r="A1451" s="1">
        <v>3741065277</v>
      </c>
      <c r="B1451" s="1" t="s">
        <v>99</v>
      </c>
      <c r="C1451" s="1" t="s">
        <v>689</v>
      </c>
      <c r="D1451" s="1" t="s">
        <v>1551</v>
      </c>
      <c r="E1451">
        <f>SUMIFS('3_car_revenue'!$I:$I, '3_car_revenue'!$A:$A,Calc1!$A1451, '3_car_revenue'!$J:$J,Calc1!E$1)</f>
        <v>1638</v>
      </c>
      <c r="F1451">
        <f>SUMIFS('3_car_revenue'!$I:$I, '3_car_revenue'!$A:$A,Calc1!$A1451, '3_car_revenue'!$J:$J,Calc1!F$1)</f>
        <v>781</v>
      </c>
      <c r="G1451">
        <f>SUMIFS('3_car_revenue'!$I:$I, '3_car_revenue'!$A:$A,Calc1!$A1451, '3_car_revenue'!$J:$J,Calc1!G$1)</f>
        <v>3544</v>
      </c>
      <c r="H1451">
        <f>SUMIFS('3_car_revenue'!$I:$I, '3_car_revenue'!$A:$A,Calc1!$A1451, '3_car_revenue'!$J:$J,Calc1!H$1)</f>
        <v>696</v>
      </c>
      <c r="I1451">
        <f>SUMIFS('3_car_revenue'!$I:$I, '3_car_revenue'!$A:$A,Calc1!$A1451, '3_car_revenue'!$J:$J,Calc1!I$1)</f>
        <v>1638</v>
      </c>
      <c r="J1451">
        <f>SUMIFS('3_car_revenue'!$I:$I, '3_car_revenue'!$A:$A,Calc1!$A1451, '3_car_revenue'!$J:$J,Calc1!J$1)</f>
        <v>3197</v>
      </c>
      <c r="K1451">
        <f>SUMIFS('3_car_revenue'!$I:$I, '3_car_revenue'!$A:$A,Calc1!$A1451, '3_car_revenue'!$J:$J,Calc1!K$1)</f>
        <v>1442</v>
      </c>
      <c r="L1451">
        <f>SUMIFS('3_car_revenue'!$I:$I, '3_car_revenue'!$A:$A,Calc1!$A1451, '3_car_revenue'!$J:$J,Calc1!L$1)</f>
        <v>2084</v>
      </c>
      <c r="M1451">
        <f>SUMIFS('3_car_revenue'!$I:$I, '3_car_revenue'!$A:$A,Calc1!$A1451, '3_car_revenue'!$J:$J,Calc1!M$1)</f>
        <v>3141</v>
      </c>
      <c r="N1451">
        <f>SUMIFS('3_car_revenue'!$I:$I, '3_car_revenue'!$A:$A,Calc1!$A1451, '3_car_revenue'!$J:$J,Calc1!N$1)</f>
        <v>1090</v>
      </c>
      <c r="O1451">
        <f>SUMIFS('3_car_revenue'!$I:$I, '3_car_revenue'!$A:$A,Calc1!$A1451, '3_car_revenue'!$J:$J,Calc1!O$1)</f>
        <v>547</v>
      </c>
      <c r="P1451" s="8">
        <f t="shared" si="160"/>
        <v>19798</v>
      </c>
      <c r="Q1451" s="8">
        <f>COUNTIF($E1451:$O1451, "&gt;0") * VLOOKUP($A1451,'2_car_costs'!$A:$C, 2, FALSE)</f>
        <v>6027.12</v>
      </c>
      <c r="R1451" s="8">
        <f>COUNTIF($E1451:$O1451, "&gt;0") * VLOOKUP($A1451,'2_car_costs'!$A:$C, 3, FALSE)</f>
        <v>1216.5999999999999</v>
      </c>
      <c r="S1451" s="8">
        <f t="shared" si="154"/>
        <v>12554.28</v>
      </c>
      <c r="T1451" s="15">
        <f t="shared" si="155"/>
        <v>0.63411859783816549</v>
      </c>
      <c r="U1451">
        <f>SUMIF('3_car_revenue'!A:A, Calc1!A1451, '3_car_revenue'!C:C)</f>
        <v>123</v>
      </c>
      <c r="V1451" s="17">
        <f t="shared" si="156"/>
        <v>160.95934959349594</v>
      </c>
      <c r="W1451" s="17">
        <f t="shared" si="157"/>
        <v>102.06731707317074</v>
      </c>
      <c r="X1451">
        <f t="shared" si="158"/>
        <v>330</v>
      </c>
      <c r="Y1451" s="15">
        <f t="shared" si="159"/>
        <v>0.37272727272727274</v>
      </c>
    </row>
    <row r="1452" spans="1:25" x14ac:dyDescent="0.3">
      <c r="A1452" s="1">
        <v>2460537239</v>
      </c>
      <c r="B1452" s="1" t="s">
        <v>21</v>
      </c>
      <c r="C1452" s="1" t="s">
        <v>584</v>
      </c>
      <c r="D1452" s="1" t="s">
        <v>1302</v>
      </c>
      <c r="E1452">
        <f>SUMIFS('3_car_revenue'!$I:$I, '3_car_revenue'!$A:$A,Calc1!$A1452, '3_car_revenue'!$J:$J,Calc1!E$1)</f>
        <v>832</v>
      </c>
      <c r="F1452">
        <f>SUMIFS('3_car_revenue'!$I:$I, '3_car_revenue'!$A:$A,Calc1!$A1452, '3_car_revenue'!$J:$J,Calc1!F$1)</f>
        <v>1470</v>
      </c>
      <c r="G1452">
        <f>SUMIFS('3_car_revenue'!$I:$I, '3_car_revenue'!$A:$A,Calc1!$A1452, '3_car_revenue'!$J:$J,Calc1!G$1)</f>
        <v>732</v>
      </c>
      <c r="H1452">
        <f>SUMIFS('3_car_revenue'!$I:$I, '3_car_revenue'!$A:$A,Calc1!$A1452, '3_car_revenue'!$J:$J,Calc1!H$1)</f>
        <v>181</v>
      </c>
      <c r="I1452">
        <f>SUMIFS('3_car_revenue'!$I:$I, '3_car_revenue'!$A:$A,Calc1!$A1452, '3_car_revenue'!$J:$J,Calc1!I$1)</f>
        <v>0</v>
      </c>
      <c r="J1452">
        <f>SUMIFS('3_car_revenue'!$I:$I, '3_car_revenue'!$A:$A,Calc1!$A1452, '3_car_revenue'!$J:$J,Calc1!J$1)</f>
        <v>5431</v>
      </c>
      <c r="K1452">
        <f>SUMIFS('3_car_revenue'!$I:$I, '3_car_revenue'!$A:$A,Calc1!$A1452, '3_car_revenue'!$J:$J,Calc1!K$1)</f>
        <v>1303</v>
      </c>
      <c r="L1452">
        <f>SUMIFS('3_car_revenue'!$I:$I, '3_car_revenue'!$A:$A,Calc1!$A1452, '3_car_revenue'!$J:$J,Calc1!L$1)</f>
        <v>3104</v>
      </c>
      <c r="M1452">
        <f>SUMIFS('3_car_revenue'!$I:$I, '3_car_revenue'!$A:$A,Calc1!$A1452, '3_car_revenue'!$J:$J,Calc1!M$1)</f>
        <v>696</v>
      </c>
      <c r="N1452">
        <f>SUMIFS('3_car_revenue'!$I:$I, '3_car_revenue'!$A:$A,Calc1!$A1452, '3_car_revenue'!$J:$J,Calc1!N$1)</f>
        <v>776</v>
      </c>
      <c r="O1452">
        <f>SUMIFS('3_car_revenue'!$I:$I, '3_car_revenue'!$A:$A,Calc1!$A1452, '3_car_revenue'!$J:$J,Calc1!O$1)</f>
        <v>0</v>
      </c>
      <c r="P1452" s="8">
        <f t="shared" si="160"/>
        <v>14525</v>
      </c>
      <c r="Q1452" s="8">
        <f>COUNTIF($E1452:$O1452, "&gt;0") * VLOOKUP($A1452,'2_car_costs'!$A:$C, 2, FALSE)</f>
        <v>4543.38</v>
      </c>
      <c r="R1452" s="8">
        <f>COUNTIF($E1452:$O1452, "&gt;0") * VLOOKUP($A1452,'2_car_costs'!$A:$C, 3, FALSE)</f>
        <v>1149.3</v>
      </c>
      <c r="S1452" s="8">
        <f t="shared" si="154"/>
        <v>8832.32</v>
      </c>
      <c r="T1452" s="15">
        <f t="shared" si="155"/>
        <v>0.60807710843373497</v>
      </c>
      <c r="U1452">
        <f>SUMIF('3_car_revenue'!A:A, Calc1!A1452, '3_car_revenue'!C:C)</f>
        <v>82</v>
      </c>
      <c r="V1452" s="17">
        <f t="shared" si="156"/>
        <v>177.13414634146341</v>
      </c>
      <c r="W1452" s="17">
        <f t="shared" si="157"/>
        <v>107.71121951219511</v>
      </c>
      <c r="X1452">
        <f t="shared" si="158"/>
        <v>270</v>
      </c>
      <c r="Y1452" s="15">
        <f t="shared" si="159"/>
        <v>0.3037037037037037</v>
      </c>
    </row>
    <row r="1453" spans="1:25" x14ac:dyDescent="0.3">
      <c r="A1453" s="1">
        <v>6125766101</v>
      </c>
      <c r="B1453" s="1" t="s">
        <v>40</v>
      </c>
      <c r="C1453" s="1" t="s">
        <v>595</v>
      </c>
      <c r="D1453" s="1" t="s">
        <v>1632</v>
      </c>
      <c r="E1453">
        <f>SUMIFS('3_car_revenue'!$I:$I, '3_car_revenue'!$A:$A,Calc1!$A1453, '3_car_revenue'!$J:$J,Calc1!E$1)</f>
        <v>2051</v>
      </c>
      <c r="F1453">
        <f>SUMIFS('3_car_revenue'!$I:$I, '3_car_revenue'!$A:$A,Calc1!$A1453, '3_car_revenue'!$J:$J,Calc1!F$1)</f>
        <v>584</v>
      </c>
      <c r="G1453">
        <f>SUMIFS('3_car_revenue'!$I:$I, '3_car_revenue'!$A:$A,Calc1!$A1453, '3_car_revenue'!$J:$J,Calc1!G$1)</f>
        <v>1084</v>
      </c>
      <c r="H1453">
        <f>SUMIFS('3_car_revenue'!$I:$I, '3_car_revenue'!$A:$A,Calc1!$A1453, '3_car_revenue'!$J:$J,Calc1!H$1)</f>
        <v>2820</v>
      </c>
      <c r="I1453">
        <f>SUMIFS('3_car_revenue'!$I:$I, '3_car_revenue'!$A:$A,Calc1!$A1453, '3_car_revenue'!$J:$J,Calc1!I$1)</f>
        <v>1673</v>
      </c>
      <c r="J1453">
        <f>SUMIFS('3_car_revenue'!$I:$I, '3_car_revenue'!$A:$A,Calc1!$A1453, '3_car_revenue'!$J:$J,Calc1!J$1)</f>
        <v>1536</v>
      </c>
      <c r="K1453">
        <f>SUMIFS('3_car_revenue'!$I:$I, '3_car_revenue'!$A:$A,Calc1!$A1453, '3_car_revenue'!$J:$J,Calc1!K$1)</f>
        <v>2087</v>
      </c>
      <c r="L1453">
        <f>SUMIFS('3_car_revenue'!$I:$I, '3_car_revenue'!$A:$A,Calc1!$A1453, '3_car_revenue'!$J:$J,Calc1!L$1)</f>
        <v>3331</v>
      </c>
      <c r="M1453">
        <f>SUMIFS('3_car_revenue'!$I:$I, '3_car_revenue'!$A:$A,Calc1!$A1453, '3_car_revenue'!$J:$J,Calc1!M$1)</f>
        <v>1103</v>
      </c>
      <c r="N1453">
        <f>SUMIFS('3_car_revenue'!$I:$I, '3_car_revenue'!$A:$A,Calc1!$A1453, '3_car_revenue'!$J:$J,Calc1!N$1)</f>
        <v>3458</v>
      </c>
      <c r="O1453">
        <f>SUMIFS('3_car_revenue'!$I:$I, '3_car_revenue'!$A:$A,Calc1!$A1453, '3_car_revenue'!$J:$J,Calc1!O$1)</f>
        <v>0</v>
      </c>
      <c r="P1453" s="8">
        <f t="shared" si="160"/>
        <v>19727</v>
      </c>
      <c r="Q1453" s="8">
        <f>COUNTIF($E1453:$O1453, "&gt;0") * VLOOKUP($A1453,'2_car_costs'!$A:$C, 2, FALSE)</f>
        <v>7238.0999999999995</v>
      </c>
      <c r="R1453" s="8">
        <f>COUNTIF($E1453:$O1453, "&gt;0") * VLOOKUP($A1453,'2_car_costs'!$A:$C, 3, FALSE)</f>
        <v>1015.1999999999999</v>
      </c>
      <c r="S1453" s="8">
        <f t="shared" si="154"/>
        <v>11473.7</v>
      </c>
      <c r="T1453" s="15">
        <f t="shared" si="155"/>
        <v>0.5816241699193998</v>
      </c>
      <c r="U1453">
        <f>SUMIF('3_car_revenue'!A:A, Calc1!A1453, '3_car_revenue'!C:C)</f>
        <v>126</v>
      </c>
      <c r="V1453" s="17">
        <f t="shared" si="156"/>
        <v>156.56349206349208</v>
      </c>
      <c r="W1453" s="17">
        <f t="shared" si="157"/>
        <v>91.061111111111117</v>
      </c>
      <c r="X1453">
        <f t="shared" si="158"/>
        <v>300</v>
      </c>
      <c r="Y1453" s="15">
        <f t="shared" si="159"/>
        <v>0.42</v>
      </c>
    </row>
    <row r="1454" spans="1:25" x14ac:dyDescent="0.3">
      <c r="A1454" s="1">
        <v>7279488935</v>
      </c>
      <c r="B1454" s="1" t="s">
        <v>15</v>
      </c>
      <c r="C1454" s="1" t="s">
        <v>161</v>
      </c>
      <c r="D1454" s="1" t="s">
        <v>1229</v>
      </c>
      <c r="E1454">
        <f>SUMIFS('3_car_revenue'!$I:$I, '3_car_revenue'!$A:$A,Calc1!$A1454, '3_car_revenue'!$J:$J,Calc1!E$1)</f>
        <v>94</v>
      </c>
      <c r="F1454">
        <f>SUMIFS('3_car_revenue'!$I:$I, '3_car_revenue'!$A:$A,Calc1!$A1454, '3_car_revenue'!$J:$J,Calc1!F$1)</f>
        <v>258</v>
      </c>
      <c r="G1454">
        <f>SUMIFS('3_car_revenue'!$I:$I, '3_car_revenue'!$A:$A,Calc1!$A1454, '3_car_revenue'!$J:$J,Calc1!G$1)</f>
        <v>1485</v>
      </c>
      <c r="H1454">
        <f>SUMIFS('3_car_revenue'!$I:$I, '3_car_revenue'!$A:$A,Calc1!$A1454, '3_car_revenue'!$J:$J,Calc1!H$1)</f>
        <v>1423</v>
      </c>
      <c r="I1454">
        <f>SUMIFS('3_car_revenue'!$I:$I, '3_car_revenue'!$A:$A,Calc1!$A1454, '3_car_revenue'!$J:$J,Calc1!I$1)</f>
        <v>788</v>
      </c>
      <c r="J1454">
        <f>SUMIFS('3_car_revenue'!$I:$I, '3_car_revenue'!$A:$A,Calc1!$A1454, '3_car_revenue'!$J:$J,Calc1!J$1)</f>
        <v>0</v>
      </c>
      <c r="K1454">
        <f>SUMIFS('3_car_revenue'!$I:$I, '3_car_revenue'!$A:$A,Calc1!$A1454, '3_car_revenue'!$J:$J,Calc1!K$1)</f>
        <v>227</v>
      </c>
      <c r="L1454">
        <f>SUMIFS('3_car_revenue'!$I:$I, '3_car_revenue'!$A:$A,Calc1!$A1454, '3_car_revenue'!$J:$J,Calc1!L$1)</f>
        <v>1100</v>
      </c>
      <c r="M1454">
        <f>SUMIFS('3_car_revenue'!$I:$I, '3_car_revenue'!$A:$A,Calc1!$A1454, '3_car_revenue'!$J:$J,Calc1!M$1)</f>
        <v>1899</v>
      </c>
      <c r="N1454">
        <f>SUMIFS('3_car_revenue'!$I:$I, '3_car_revenue'!$A:$A,Calc1!$A1454, '3_car_revenue'!$J:$J,Calc1!N$1)</f>
        <v>1235</v>
      </c>
      <c r="O1454">
        <f>SUMIFS('3_car_revenue'!$I:$I, '3_car_revenue'!$A:$A,Calc1!$A1454, '3_car_revenue'!$J:$J,Calc1!O$1)</f>
        <v>462</v>
      </c>
      <c r="P1454" s="8">
        <f t="shared" si="160"/>
        <v>8971</v>
      </c>
      <c r="Q1454" s="8">
        <f>COUNTIF($E1454:$O1454, "&gt;0") * VLOOKUP($A1454,'2_car_costs'!$A:$C, 2, FALSE)</f>
        <v>5198.2000000000007</v>
      </c>
      <c r="R1454" s="8">
        <f>COUNTIF($E1454:$O1454, "&gt;0") * VLOOKUP($A1454,'2_car_costs'!$A:$C, 3, FALSE)</f>
        <v>627.70000000000005</v>
      </c>
      <c r="S1454" s="8">
        <f t="shared" si="154"/>
        <v>3145.0999999999995</v>
      </c>
      <c r="T1454" s="15">
        <f t="shared" si="155"/>
        <v>0.35058521903912604</v>
      </c>
      <c r="U1454">
        <f>SUMIF('3_car_revenue'!A:A, Calc1!A1454, '3_car_revenue'!C:C)</f>
        <v>56</v>
      </c>
      <c r="V1454" s="17">
        <f t="shared" si="156"/>
        <v>160.19642857142858</v>
      </c>
      <c r="W1454" s="17">
        <f t="shared" si="157"/>
        <v>56.162499999999987</v>
      </c>
      <c r="X1454">
        <f t="shared" si="158"/>
        <v>300</v>
      </c>
      <c r="Y1454" s="15">
        <f t="shared" si="159"/>
        <v>0.18666666666666668</v>
      </c>
    </row>
    <row r="1455" spans="1:25" x14ac:dyDescent="0.3">
      <c r="A1455" s="1">
        <v>8195867898</v>
      </c>
      <c r="B1455" s="1" t="s">
        <v>21</v>
      </c>
      <c r="C1455" s="1" t="s">
        <v>435</v>
      </c>
      <c r="D1455" s="1" t="s">
        <v>1322</v>
      </c>
      <c r="E1455">
        <f>SUMIFS('3_car_revenue'!$I:$I, '3_car_revenue'!$A:$A,Calc1!$A1455, '3_car_revenue'!$J:$J,Calc1!E$1)</f>
        <v>2441</v>
      </c>
      <c r="F1455">
        <f>SUMIFS('3_car_revenue'!$I:$I, '3_car_revenue'!$A:$A,Calc1!$A1455, '3_car_revenue'!$J:$J,Calc1!F$1)</f>
        <v>915</v>
      </c>
      <c r="G1455">
        <f>SUMIFS('3_car_revenue'!$I:$I, '3_car_revenue'!$A:$A,Calc1!$A1455, '3_car_revenue'!$J:$J,Calc1!G$1)</f>
        <v>4376</v>
      </c>
      <c r="H1455">
        <f>SUMIFS('3_car_revenue'!$I:$I, '3_car_revenue'!$A:$A,Calc1!$A1455, '3_car_revenue'!$J:$J,Calc1!H$1)</f>
        <v>1292</v>
      </c>
      <c r="I1455">
        <f>SUMIFS('3_car_revenue'!$I:$I, '3_car_revenue'!$A:$A,Calc1!$A1455, '3_car_revenue'!$J:$J,Calc1!I$1)</f>
        <v>510</v>
      </c>
      <c r="J1455">
        <f>SUMIFS('3_car_revenue'!$I:$I, '3_car_revenue'!$A:$A,Calc1!$A1455, '3_car_revenue'!$J:$J,Calc1!J$1)</f>
        <v>3261</v>
      </c>
      <c r="K1455">
        <f>SUMIFS('3_car_revenue'!$I:$I, '3_car_revenue'!$A:$A,Calc1!$A1455, '3_car_revenue'!$J:$J,Calc1!K$1)</f>
        <v>695</v>
      </c>
      <c r="L1455">
        <f>SUMIFS('3_car_revenue'!$I:$I, '3_car_revenue'!$A:$A,Calc1!$A1455, '3_car_revenue'!$J:$J,Calc1!L$1)</f>
        <v>129</v>
      </c>
      <c r="M1455">
        <f>SUMIFS('3_car_revenue'!$I:$I, '3_car_revenue'!$A:$A,Calc1!$A1455, '3_car_revenue'!$J:$J,Calc1!M$1)</f>
        <v>314</v>
      </c>
      <c r="N1455">
        <f>SUMIFS('3_car_revenue'!$I:$I, '3_car_revenue'!$A:$A,Calc1!$A1455, '3_car_revenue'!$J:$J,Calc1!N$1)</f>
        <v>1362</v>
      </c>
      <c r="O1455">
        <f>SUMIFS('3_car_revenue'!$I:$I, '3_car_revenue'!$A:$A,Calc1!$A1455, '3_car_revenue'!$J:$J,Calc1!O$1)</f>
        <v>1776</v>
      </c>
      <c r="P1455" s="8">
        <f t="shared" si="160"/>
        <v>17071</v>
      </c>
      <c r="Q1455" s="8">
        <f>COUNTIF($E1455:$O1455, "&gt;0") * VLOOKUP($A1455,'2_car_costs'!$A:$C, 2, FALSE)</f>
        <v>5975.2000000000007</v>
      </c>
      <c r="R1455" s="8">
        <f>COUNTIF($E1455:$O1455, "&gt;0") * VLOOKUP($A1455,'2_car_costs'!$A:$C, 3, FALSE)</f>
        <v>658.9</v>
      </c>
      <c r="S1455" s="8">
        <f t="shared" si="154"/>
        <v>10436.9</v>
      </c>
      <c r="T1455" s="15">
        <f t="shared" si="155"/>
        <v>0.61138187569562419</v>
      </c>
      <c r="U1455">
        <f>SUMIF('3_car_revenue'!A:A, Calc1!A1455, '3_car_revenue'!C:C)</f>
        <v>89</v>
      </c>
      <c r="V1455" s="17">
        <f t="shared" si="156"/>
        <v>191.80898876404495</v>
      </c>
      <c r="W1455" s="17">
        <f t="shared" si="157"/>
        <v>117.2685393258427</v>
      </c>
      <c r="X1455">
        <f t="shared" si="158"/>
        <v>330</v>
      </c>
      <c r="Y1455" s="15">
        <f t="shared" si="159"/>
        <v>0.26969696969696971</v>
      </c>
    </row>
    <row r="1456" spans="1:25" x14ac:dyDescent="0.3">
      <c r="A1456" s="1">
        <v>32824416</v>
      </c>
      <c r="B1456" s="1" t="s">
        <v>15</v>
      </c>
      <c r="C1456" s="1" t="s">
        <v>283</v>
      </c>
      <c r="D1456" s="1" t="s">
        <v>1069</v>
      </c>
      <c r="E1456">
        <f>SUMIFS('3_car_revenue'!$I:$I, '3_car_revenue'!$A:$A,Calc1!$A1456, '3_car_revenue'!$J:$J,Calc1!E$1)</f>
        <v>1476</v>
      </c>
      <c r="F1456">
        <f>SUMIFS('3_car_revenue'!$I:$I, '3_car_revenue'!$A:$A,Calc1!$A1456, '3_car_revenue'!$J:$J,Calc1!F$1)</f>
        <v>154</v>
      </c>
      <c r="G1456">
        <f>SUMIFS('3_car_revenue'!$I:$I, '3_car_revenue'!$A:$A,Calc1!$A1456, '3_car_revenue'!$J:$J,Calc1!G$1)</f>
        <v>5730</v>
      </c>
      <c r="H1456">
        <f>SUMIFS('3_car_revenue'!$I:$I, '3_car_revenue'!$A:$A,Calc1!$A1456, '3_car_revenue'!$J:$J,Calc1!H$1)</f>
        <v>0</v>
      </c>
      <c r="I1456">
        <f>SUMIFS('3_car_revenue'!$I:$I, '3_car_revenue'!$A:$A,Calc1!$A1456, '3_car_revenue'!$J:$J,Calc1!I$1)</f>
        <v>2017</v>
      </c>
      <c r="J1456">
        <f>SUMIFS('3_car_revenue'!$I:$I, '3_car_revenue'!$A:$A,Calc1!$A1456, '3_car_revenue'!$J:$J,Calc1!J$1)</f>
        <v>4021</v>
      </c>
      <c r="K1456">
        <f>SUMIFS('3_car_revenue'!$I:$I, '3_car_revenue'!$A:$A,Calc1!$A1456, '3_car_revenue'!$J:$J,Calc1!K$1)</f>
        <v>3249</v>
      </c>
      <c r="L1456">
        <f>SUMIFS('3_car_revenue'!$I:$I, '3_car_revenue'!$A:$A,Calc1!$A1456, '3_car_revenue'!$J:$J,Calc1!L$1)</f>
        <v>2591</v>
      </c>
      <c r="M1456">
        <f>SUMIFS('3_car_revenue'!$I:$I, '3_car_revenue'!$A:$A,Calc1!$A1456, '3_car_revenue'!$J:$J,Calc1!M$1)</f>
        <v>1075</v>
      </c>
      <c r="N1456">
        <f>SUMIFS('3_car_revenue'!$I:$I, '3_car_revenue'!$A:$A,Calc1!$A1456, '3_car_revenue'!$J:$J,Calc1!N$1)</f>
        <v>1007</v>
      </c>
      <c r="O1456">
        <f>SUMIFS('3_car_revenue'!$I:$I, '3_car_revenue'!$A:$A,Calc1!$A1456, '3_car_revenue'!$J:$J,Calc1!O$1)</f>
        <v>447</v>
      </c>
      <c r="P1456" s="8">
        <f t="shared" si="160"/>
        <v>21767</v>
      </c>
      <c r="Q1456" s="8">
        <f>COUNTIF($E1456:$O1456, "&gt;0") * VLOOKUP($A1456,'2_car_costs'!$A:$C, 2, FALSE)</f>
        <v>4782.3999999999996</v>
      </c>
      <c r="R1456" s="8">
        <f>COUNTIF($E1456:$O1456, "&gt;0") * VLOOKUP($A1456,'2_car_costs'!$A:$C, 3, FALSE)</f>
        <v>542.9</v>
      </c>
      <c r="S1456" s="8">
        <f t="shared" si="154"/>
        <v>16441.7</v>
      </c>
      <c r="T1456" s="15">
        <f t="shared" si="155"/>
        <v>0.75534984150319295</v>
      </c>
      <c r="U1456">
        <f>SUMIF('3_car_revenue'!A:A, Calc1!A1456, '3_car_revenue'!C:C)</f>
        <v>136</v>
      </c>
      <c r="V1456" s="17">
        <f t="shared" si="156"/>
        <v>160.0514705882353</v>
      </c>
      <c r="W1456" s="17">
        <f t="shared" si="157"/>
        <v>120.89485294117648</v>
      </c>
      <c r="X1456">
        <f t="shared" si="158"/>
        <v>300</v>
      </c>
      <c r="Y1456" s="15">
        <f t="shared" si="159"/>
        <v>0.45333333333333331</v>
      </c>
    </row>
    <row r="1457" spans="1:25" x14ac:dyDescent="0.3">
      <c r="A1457" s="1">
        <v>2982002434</v>
      </c>
      <c r="B1457" s="1" t="s">
        <v>40</v>
      </c>
      <c r="C1457" s="1" t="s">
        <v>804</v>
      </c>
      <c r="D1457" s="1" t="s">
        <v>1440</v>
      </c>
      <c r="E1457">
        <f>SUMIFS('3_car_revenue'!$I:$I, '3_car_revenue'!$A:$A,Calc1!$A1457, '3_car_revenue'!$J:$J,Calc1!E$1)</f>
        <v>2968</v>
      </c>
      <c r="F1457">
        <f>SUMIFS('3_car_revenue'!$I:$I, '3_car_revenue'!$A:$A,Calc1!$A1457, '3_car_revenue'!$J:$J,Calc1!F$1)</f>
        <v>1104</v>
      </c>
      <c r="G1457">
        <f>SUMIFS('3_car_revenue'!$I:$I, '3_car_revenue'!$A:$A,Calc1!$A1457, '3_car_revenue'!$J:$J,Calc1!G$1)</f>
        <v>1178</v>
      </c>
      <c r="H1457">
        <f>SUMIFS('3_car_revenue'!$I:$I, '3_car_revenue'!$A:$A,Calc1!$A1457, '3_car_revenue'!$J:$J,Calc1!H$1)</f>
        <v>3733</v>
      </c>
      <c r="I1457">
        <f>SUMIFS('3_car_revenue'!$I:$I, '3_car_revenue'!$A:$A,Calc1!$A1457, '3_car_revenue'!$J:$J,Calc1!I$1)</f>
        <v>908</v>
      </c>
      <c r="J1457">
        <f>SUMIFS('3_car_revenue'!$I:$I, '3_car_revenue'!$A:$A,Calc1!$A1457, '3_car_revenue'!$J:$J,Calc1!J$1)</f>
        <v>2192</v>
      </c>
      <c r="K1457">
        <f>SUMIFS('3_car_revenue'!$I:$I, '3_car_revenue'!$A:$A,Calc1!$A1457, '3_car_revenue'!$J:$J,Calc1!K$1)</f>
        <v>1846</v>
      </c>
      <c r="L1457">
        <f>SUMIFS('3_car_revenue'!$I:$I, '3_car_revenue'!$A:$A,Calc1!$A1457, '3_car_revenue'!$J:$J,Calc1!L$1)</f>
        <v>4119</v>
      </c>
      <c r="M1457">
        <f>SUMIFS('3_car_revenue'!$I:$I, '3_car_revenue'!$A:$A,Calc1!$A1457, '3_car_revenue'!$J:$J,Calc1!M$1)</f>
        <v>1799</v>
      </c>
      <c r="N1457">
        <f>SUMIFS('3_car_revenue'!$I:$I, '3_car_revenue'!$A:$A,Calc1!$A1457, '3_car_revenue'!$J:$J,Calc1!N$1)</f>
        <v>2131</v>
      </c>
      <c r="O1457">
        <f>SUMIFS('3_car_revenue'!$I:$I, '3_car_revenue'!$A:$A,Calc1!$A1457, '3_car_revenue'!$J:$J,Calc1!O$1)</f>
        <v>1206</v>
      </c>
      <c r="P1457" s="8">
        <f t="shared" si="160"/>
        <v>23184</v>
      </c>
      <c r="Q1457" s="8">
        <f>COUNTIF($E1457:$O1457, "&gt;0") * VLOOKUP($A1457,'2_car_costs'!$A:$C, 2, FALSE)</f>
        <v>6338.5300000000007</v>
      </c>
      <c r="R1457" s="8">
        <f>COUNTIF($E1457:$O1457, "&gt;0") * VLOOKUP($A1457,'2_car_costs'!$A:$C, 3, FALSE)</f>
        <v>1116.94</v>
      </c>
      <c r="S1457" s="8">
        <f t="shared" si="154"/>
        <v>15728.529999999999</v>
      </c>
      <c r="T1457" s="15">
        <f t="shared" si="155"/>
        <v>0.67842175638371283</v>
      </c>
      <c r="U1457">
        <f>SUMIF('3_car_revenue'!A:A, Calc1!A1457, '3_car_revenue'!C:C)</f>
        <v>129</v>
      </c>
      <c r="V1457" s="17">
        <f t="shared" si="156"/>
        <v>179.72093023255815</v>
      </c>
      <c r="W1457" s="17">
        <f t="shared" si="157"/>
        <v>121.92658914728682</v>
      </c>
      <c r="X1457">
        <f t="shared" si="158"/>
        <v>330</v>
      </c>
      <c r="Y1457" s="15">
        <f t="shared" si="159"/>
        <v>0.39090909090909093</v>
      </c>
    </row>
    <row r="1458" spans="1:25" x14ac:dyDescent="0.3">
      <c r="A1458" s="1">
        <v>8816597178</v>
      </c>
      <c r="B1458" s="1" t="s">
        <v>88</v>
      </c>
      <c r="C1458" s="1" t="s">
        <v>87</v>
      </c>
      <c r="D1458" s="1" t="s">
        <v>1220</v>
      </c>
      <c r="E1458">
        <f>SUMIFS('3_car_revenue'!$I:$I, '3_car_revenue'!$A:$A,Calc1!$A1458, '3_car_revenue'!$J:$J,Calc1!E$1)</f>
        <v>660</v>
      </c>
      <c r="F1458">
        <f>SUMIFS('3_car_revenue'!$I:$I, '3_car_revenue'!$A:$A,Calc1!$A1458, '3_car_revenue'!$J:$J,Calc1!F$1)</f>
        <v>2091</v>
      </c>
      <c r="G1458">
        <f>SUMIFS('3_car_revenue'!$I:$I, '3_car_revenue'!$A:$A,Calc1!$A1458, '3_car_revenue'!$J:$J,Calc1!G$1)</f>
        <v>1986</v>
      </c>
      <c r="H1458">
        <f>SUMIFS('3_car_revenue'!$I:$I, '3_car_revenue'!$A:$A,Calc1!$A1458, '3_car_revenue'!$J:$J,Calc1!H$1)</f>
        <v>785</v>
      </c>
      <c r="I1458">
        <f>SUMIFS('3_car_revenue'!$I:$I, '3_car_revenue'!$A:$A,Calc1!$A1458, '3_car_revenue'!$J:$J,Calc1!I$1)</f>
        <v>156</v>
      </c>
      <c r="J1458">
        <f>SUMIFS('3_car_revenue'!$I:$I, '3_car_revenue'!$A:$A,Calc1!$A1458, '3_car_revenue'!$J:$J,Calc1!J$1)</f>
        <v>994</v>
      </c>
      <c r="K1458">
        <f>SUMIFS('3_car_revenue'!$I:$I, '3_car_revenue'!$A:$A,Calc1!$A1458, '3_car_revenue'!$J:$J,Calc1!K$1)</f>
        <v>2242</v>
      </c>
      <c r="L1458">
        <f>SUMIFS('3_car_revenue'!$I:$I, '3_car_revenue'!$A:$A,Calc1!$A1458, '3_car_revenue'!$J:$J,Calc1!L$1)</f>
        <v>236</v>
      </c>
      <c r="M1458">
        <f>SUMIFS('3_car_revenue'!$I:$I, '3_car_revenue'!$A:$A,Calc1!$A1458, '3_car_revenue'!$J:$J,Calc1!M$1)</f>
        <v>420</v>
      </c>
      <c r="N1458">
        <f>SUMIFS('3_car_revenue'!$I:$I, '3_car_revenue'!$A:$A,Calc1!$A1458, '3_car_revenue'!$J:$J,Calc1!N$1)</f>
        <v>525</v>
      </c>
      <c r="O1458">
        <f>SUMIFS('3_car_revenue'!$I:$I, '3_car_revenue'!$A:$A,Calc1!$A1458, '3_car_revenue'!$J:$J,Calc1!O$1)</f>
        <v>0</v>
      </c>
      <c r="P1458" s="8">
        <f t="shared" si="160"/>
        <v>10095</v>
      </c>
      <c r="Q1458" s="8">
        <f>COUNTIF($E1458:$O1458, "&gt;0") * VLOOKUP($A1458,'2_car_costs'!$A:$C, 2, FALSE)</f>
        <v>4948.8999999999996</v>
      </c>
      <c r="R1458" s="8">
        <f>COUNTIF($E1458:$O1458, "&gt;0") * VLOOKUP($A1458,'2_car_costs'!$A:$C, 3, FALSE)</f>
        <v>786.7</v>
      </c>
      <c r="S1458" s="8">
        <f t="shared" si="154"/>
        <v>4359.4000000000005</v>
      </c>
      <c r="T1458" s="15">
        <f t="shared" si="155"/>
        <v>0.43183754333828633</v>
      </c>
      <c r="U1458">
        <f>SUMIF('3_car_revenue'!A:A, Calc1!A1458, '3_car_revenue'!C:C)</f>
        <v>70</v>
      </c>
      <c r="V1458" s="17">
        <f t="shared" si="156"/>
        <v>144.21428571428572</v>
      </c>
      <c r="W1458" s="17">
        <f t="shared" si="157"/>
        <v>62.277142857142863</v>
      </c>
      <c r="X1458">
        <f t="shared" si="158"/>
        <v>300</v>
      </c>
      <c r="Y1458" s="15">
        <f t="shared" si="159"/>
        <v>0.23333333333333334</v>
      </c>
    </row>
    <row r="1459" spans="1:25" x14ac:dyDescent="0.3">
      <c r="A1459" s="1">
        <v>3751796371</v>
      </c>
      <c r="B1459" s="1" t="s">
        <v>33</v>
      </c>
      <c r="C1459" s="1" t="s">
        <v>593</v>
      </c>
      <c r="D1459" s="1" t="s">
        <v>1208</v>
      </c>
      <c r="E1459">
        <f>SUMIFS('3_car_revenue'!$I:$I, '3_car_revenue'!$A:$A,Calc1!$A1459, '3_car_revenue'!$J:$J,Calc1!E$1)</f>
        <v>1858</v>
      </c>
      <c r="F1459">
        <f>SUMIFS('3_car_revenue'!$I:$I, '3_car_revenue'!$A:$A,Calc1!$A1459, '3_car_revenue'!$J:$J,Calc1!F$1)</f>
        <v>1435</v>
      </c>
      <c r="G1459">
        <f>SUMIFS('3_car_revenue'!$I:$I, '3_car_revenue'!$A:$A,Calc1!$A1459, '3_car_revenue'!$J:$J,Calc1!G$1)</f>
        <v>1794</v>
      </c>
      <c r="H1459">
        <f>SUMIFS('3_car_revenue'!$I:$I, '3_car_revenue'!$A:$A,Calc1!$A1459, '3_car_revenue'!$J:$J,Calc1!H$1)</f>
        <v>822</v>
      </c>
      <c r="I1459">
        <f>SUMIFS('3_car_revenue'!$I:$I, '3_car_revenue'!$A:$A,Calc1!$A1459, '3_car_revenue'!$J:$J,Calc1!I$1)</f>
        <v>708</v>
      </c>
      <c r="J1459">
        <f>SUMIFS('3_car_revenue'!$I:$I, '3_car_revenue'!$A:$A,Calc1!$A1459, '3_car_revenue'!$J:$J,Calc1!J$1)</f>
        <v>2285</v>
      </c>
      <c r="K1459">
        <f>SUMIFS('3_car_revenue'!$I:$I, '3_car_revenue'!$A:$A,Calc1!$A1459, '3_car_revenue'!$J:$J,Calc1!K$1)</f>
        <v>1781</v>
      </c>
      <c r="L1459">
        <f>SUMIFS('3_car_revenue'!$I:$I, '3_car_revenue'!$A:$A,Calc1!$A1459, '3_car_revenue'!$J:$J,Calc1!L$1)</f>
        <v>176</v>
      </c>
      <c r="M1459">
        <f>SUMIFS('3_car_revenue'!$I:$I, '3_car_revenue'!$A:$A,Calc1!$A1459, '3_car_revenue'!$J:$J,Calc1!M$1)</f>
        <v>0</v>
      </c>
      <c r="N1459">
        <f>SUMIFS('3_car_revenue'!$I:$I, '3_car_revenue'!$A:$A,Calc1!$A1459, '3_car_revenue'!$J:$J,Calc1!N$1)</f>
        <v>2480</v>
      </c>
      <c r="O1459">
        <f>SUMIFS('3_car_revenue'!$I:$I, '3_car_revenue'!$A:$A,Calc1!$A1459, '3_car_revenue'!$J:$J,Calc1!O$1)</f>
        <v>79</v>
      </c>
      <c r="P1459" s="8">
        <f t="shared" si="160"/>
        <v>13418</v>
      </c>
      <c r="Q1459" s="8">
        <f>COUNTIF($E1459:$O1459, "&gt;0") * VLOOKUP($A1459,'2_car_costs'!$A:$C, 2, FALSE)</f>
        <v>6697</v>
      </c>
      <c r="R1459" s="8">
        <f>COUNTIF($E1459:$O1459, "&gt;0") * VLOOKUP($A1459,'2_car_costs'!$A:$C, 3, FALSE)</f>
        <v>1446.6</v>
      </c>
      <c r="S1459" s="8">
        <f t="shared" si="154"/>
        <v>5274.4</v>
      </c>
      <c r="T1459" s="15">
        <f t="shared" si="155"/>
        <v>0.39308391712624829</v>
      </c>
      <c r="U1459">
        <f>SUMIF('3_car_revenue'!A:A, Calc1!A1459, '3_car_revenue'!C:C)</f>
        <v>87</v>
      </c>
      <c r="V1459" s="17">
        <f t="shared" si="156"/>
        <v>154.22988505747125</v>
      </c>
      <c r="W1459" s="17">
        <f t="shared" si="157"/>
        <v>60.625287356321834</v>
      </c>
      <c r="X1459">
        <f t="shared" si="158"/>
        <v>300</v>
      </c>
      <c r="Y1459" s="15">
        <f t="shared" si="159"/>
        <v>0.28999999999999998</v>
      </c>
    </row>
    <row r="1460" spans="1:25" x14ac:dyDescent="0.3">
      <c r="A1460" s="1">
        <v>8347182418</v>
      </c>
      <c r="B1460" s="1" t="s">
        <v>13</v>
      </c>
      <c r="C1460" s="1" t="s">
        <v>505</v>
      </c>
      <c r="D1460" s="1" t="s">
        <v>1114</v>
      </c>
      <c r="E1460">
        <f>SUMIFS('3_car_revenue'!$I:$I, '3_car_revenue'!$A:$A,Calc1!$A1460, '3_car_revenue'!$J:$J,Calc1!E$1)</f>
        <v>0</v>
      </c>
      <c r="F1460">
        <f>SUMIFS('3_car_revenue'!$I:$I, '3_car_revenue'!$A:$A,Calc1!$A1460, '3_car_revenue'!$J:$J,Calc1!F$1)</f>
        <v>190</v>
      </c>
      <c r="G1460">
        <f>SUMIFS('3_car_revenue'!$I:$I, '3_car_revenue'!$A:$A,Calc1!$A1460, '3_car_revenue'!$J:$J,Calc1!G$1)</f>
        <v>3701</v>
      </c>
      <c r="H1460">
        <f>SUMIFS('3_car_revenue'!$I:$I, '3_car_revenue'!$A:$A,Calc1!$A1460, '3_car_revenue'!$J:$J,Calc1!H$1)</f>
        <v>924</v>
      </c>
      <c r="I1460">
        <f>SUMIFS('3_car_revenue'!$I:$I, '3_car_revenue'!$A:$A,Calc1!$A1460, '3_car_revenue'!$J:$J,Calc1!I$1)</f>
        <v>4318</v>
      </c>
      <c r="J1460">
        <f>SUMIFS('3_car_revenue'!$I:$I, '3_car_revenue'!$A:$A,Calc1!$A1460, '3_car_revenue'!$J:$J,Calc1!J$1)</f>
        <v>738</v>
      </c>
      <c r="K1460">
        <f>SUMIFS('3_car_revenue'!$I:$I, '3_car_revenue'!$A:$A,Calc1!$A1460, '3_car_revenue'!$J:$J,Calc1!K$1)</f>
        <v>0</v>
      </c>
      <c r="L1460">
        <f>SUMIFS('3_car_revenue'!$I:$I, '3_car_revenue'!$A:$A,Calc1!$A1460, '3_car_revenue'!$J:$J,Calc1!L$1)</f>
        <v>197</v>
      </c>
      <c r="M1460">
        <f>SUMIFS('3_car_revenue'!$I:$I, '3_car_revenue'!$A:$A,Calc1!$A1460, '3_car_revenue'!$J:$J,Calc1!M$1)</f>
        <v>1625</v>
      </c>
      <c r="N1460">
        <f>SUMIFS('3_car_revenue'!$I:$I, '3_car_revenue'!$A:$A,Calc1!$A1460, '3_car_revenue'!$J:$J,Calc1!N$1)</f>
        <v>2002</v>
      </c>
      <c r="O1460">
        <f>SUMIFS('3_car_revenue'!$I:$I, '3_car_revenue'!$A:$A,Calc1!$A1460, '3_car_revenue'!$J:$J,Calc1!O$1)</f>
        <v>0</v>
      </c>
      <c r="P1460" s="8">
        <f t="shared" si="160"/>
        <v>13695</v>
      </c>
      <c r="Q1460" s="8">
        <f>COUNTIF($E1460:$O1460, "&gt;0") * VLOOKUP($A1460,'2_car_costs'!$A:$C, 2, FALSE)</f>
        <v>3421.92</v>
      </c>
      <c r="R1460" s="8">
        <f>COUNTIF($E1460:$O1460, "&gt;0") * VLOOKUP($A1460,'2_car_costs'!$A:$C, 3, FALSE)</f>
        <v>807.52</v>
      </c>
      <c r="S1460" s="8">
        <f t="shared" si="154"/>
        <v>9465.56</v>
      </c>
      <c r="T1460" s="15">
        <f t="shared" si="155"/>
        <v>0.69116903979554578</v>
      </c>
      <c r="U1460">
        <f>SUMIF('3_car_revenue'!A:A, Calc1!A1460, '3_car_revenue'!C:C)</f>
        <v>85</v>
      </c>
      <c r="V1460" s="17">
        <f t="shared" si="156"/>
        <v>161.11764705882354</v>
      </c>
      <c r="W1460" s="17">
        <f t="shared" si="157"/>
        <v>111.3595294117647</v>
      </c>
      <c r="X1460">
        <f t="shared" si="158"/>
        <v>240</v>
      </c>
      <c r="Y1460" s="15">
        <f t="shared" si="159"/>
        <v>0.35416666666666669</v>
      </c>
    </row>
    <row r="1461" spans="1:25" x14ac:dyDescent="0.3">
      <c r="A1461" s="1">
        <v>930832248</v>
      </c>
      <c r="B1461" s="1" t="s">
        <v>83</v>
      </c>
      <c r="C1461" s="1" t="s">
        <v>389</v>
      </c>
      <c r="D1461" s="1" t="s">
        <v>1633</v>
      </c>
      <c r="E1461">
        <f>SUMIFS('3_car_revenue'!$I:$I, '3_car_revenue'!$A:$A,Calc1!$A1461, '3_car_revenue'!$J:$J,Calc1!E$1)</f>
        <v>1813</v>
      </c>
      <c r="F1461">
        <f>SUMIFS('3_car_revenue'!$I:$I, '3_car_revenue'!$A:$A,Calc1!$A1461, '3_car_revenue'!$J:$J,Calc1!F$1)</f>
        <v>2688</v>
      </c>
      <c r="G1461">
        <f>SUMIFS('3_car_revenue'!$I:$I, '3_car_revenue'!$A:$A,Calc1!$A1461, '3_car_revenue'!$J:$J,Calc1!G$1)</f>
        <v>1709</v>
      </c>
      <c r="H1461">
        <f>SUMIFS('3_car_revenue'!$I:$I, '3_car_revenue'!$A:$A,Calc1!$A1461, '3_car_revenue'!$J:$J,Calc1!H$1)</f>
        <v>4632</v>
      </c>
      <c r="I1461">
        <f>SUMIFS('3_car_revenue'!$I:$I, '3_car_revenue'!$A:$A,Calc1!$A1461, '3_car_revenue'!$J:$J,Calc1!I$1)</f>
        <v>2748</v>
      </c>
      <c r="J1461">
        <f>SUMIFS('3_car_revenue'!$I:$I, '3_car_revenue'!$A:$A,Calc1!$A1461, '3_car_revenue'!$J:$J,Calc1!J$1)</f>
        <v>0</v>
      </c>
      <c r="K1461">
        <f>SUMIFS('3_car_revenue'!$I:$I, '3_car_revenue'!$A:$A,Calc1!$A1461, '3_car_revenue'!$J:$J,Calc1!K$1)</f>
        <v>739</v>
      </c>
      <c r="L1461">
        <f>SUMIFS('3_car_revenue'!$I:$I, '3_car_revenue'!$A:$A,Calc1!$A1461, '3_car_revenue'!$J:$J,Calc1!L$1)</f>
        <v>1140</v>
      </c>
      <c r="M1461">
        <f>SUMIFS('3_car_revenue'!$I:$I, '3_car_revenue'!$A:$A,Calc1!$A1461, '3_car_revenue'!$J:$J,Calc1!M$1)</f>
        <v>840</v>
      </c>
      <c r="N1461">
        <f>SUMIFS('3_car_revenue'!$I:$I, '3_car_revenue'!$A:$A,Calc1!$A1461, '3_car_revenue'!$J:$J,Calc1!N$1)</f>
        <v>360</v>
      </c>
      <c r="O1461">
        <f>SUMIFS('3_car_revenue'!$I:$I, '3_car_revenue'!$A:$A,Calc1!$A1461, '3_car_revenue'!$J:$J,Calc1!O$1)</f>
        <v>0</v>
      </c>
      <c r="P1461" s="8">
        <f t="shared" si="160"/>
        <v>16669</v>
      </c>
      <c r="Q1461" s="8">
        <f>COUNTIF($E1461:$O1461, "&gt;0") * VLOOKUP($A1461,'2_car_costs'!$A:$C, 2, FALSE)</f>
        <v>5299.2</v>
      </c>
      <c r="R1461" s="8">
        <f>COUNTIF($E1461:$O1461, "&gt;0") * VLOOKUP($A1461,'2_car_costs'!$A:$C, 3, FALSE)</f>
        <v>1217.43</v>
      </c>
      <c r="S1461" s="8">
        <f t="shared" si="154"/>
        <v>10152.369999999999</v>
      </c>
      <c r="T1461" s="15">
        <f t="shared" si="155"/>
        <v>0.60905693202951583</v>
      </c>
      <c r="U1461">
        <f>SUMIF('3_car_revenue'!A:A, Calc1!A1461, '3_car_revenue'!C:C)</f>
        <v>99</v>
      </c>
      <c r="V1461" s="17">
        <f t="shared" si="156"/>
        <v>168.37373737373738</v>
      </c>
      <c r="W1461" s="17">
        <f t="shared" si="157"/>
        <v>102.54919191919191</v>
      </c>
      <c r="X1461">
        <f t="shared" si="158"/>
        <v>270</v>
      </c>
      <c r="Y1461" s="15">
        <f t="shared" si="159"/>
        <v>0.36666666666666664</v>
      </c>
    </row>
    <row r="1462" spans="1:25" x14ac:dyDescent="0.3">
      <c r="A1462" s="1">
        <v>6188380618</v>
      </c>
      <c r="B1462" s="1" t="s">
        <v>37</v>
      </c>
      <c r="C1462" s="1" t="s">
        <v>150</v>
      </c>
      <c r="D1462" s="1" t="s">
        <v>1634</v>
      </c>
      <c r="E1462">
        <f>SUMIFS('3_car_revenue'!$I:$I, '3_car_revenue'!$A:$A,Calc1!$A1462, '3_car_revenue'!$J:$J,Calc1!E$1)</f>
        <v>2200</v>
      </c>
      <c r="F1462">
        <f>SUMIFS('3_car_revenue'!$I:$I, '3_car_revenue'!$A:$A,Calc1!$A1462, '3_car_revenue'!$J:$J,Calc1!F$1)</f>
        <v>1281</v>
      </c>
      <c r="G1462">
        <f>SUMIFS('3_car_revenue'!$I:$I, '3_car_revenue'!$A:$A,Calc1!$A1462, '3_car_revenue'!$J:$J,Calc1!G$1)</f>
        <v>243</v>
      </c>
      <c r="H1462">
        <f>SUMIFS('3_car_revenue'!$I:$I, '3_car_revenue'!$A:$A,Calc1!$A1462, '3_car_revenue'!$J:$J,Calc1!H$1)</f>
        <v>508</v>
      </c>
      <c r="I1462">
        <f>SUMIFS('3_car_revenue'!$I:$I, '3_car_revenue'!$A:$A,Calc1!$A1462, '3_car_revenue'!$J:$J,Calc1!I$1)</f>
        <v>1860</v>
      </c>
      <c r="J1462">
        <f>SUMIFS('3_car_revenue'!$I:$I, '3_car_revenue'!$A:$A,Calc1!$A1462, '3_car_revenue'!$J:$J,Calc1!J$1)</f>
        <v>235</v>
      </c>
      <c r="K1462">
        <f>SUMIFS('3_car_revenue'!$I:$I, '3_car_revenue'!$A:$A,Calc1!$A1462, '3_car_revenue'!$J:$J,Calc1!K$1)</f>
        <v>0</v>
      </c>
      <c r="L1462">
        <f>SUMIFS('3_car_revenue'!$I:$I, '3_car_revenue'!$A:$A,Calc1!$A1462, '3_car_revenue'!$J:$J,Calc1!L$1)</f>
        <v>288</v>
      </c>
      <c r="M1462">
        <f>SUMIFS('3_car_revenue'!$I:$I, '3_car_revenue'!$A:$A,Calc1!$A1462, '3_car_revenue'!$J:$J,Calc1!M$1)</f>
        <v>2799</v>
      </c>
      <c r="N1462">
        <f>SUMIFS('3_car_revenue'!$I:$I, '3_car_revenue'!$A:$A,Calc1!$A1462, '3_car_revenue'!$J:$J,Calc1!N$1)</f>
        <v>3992</v>
      </c>
      <c r="O1462">
        <f>SUMIFS('3_car_revenue'!$I:$I, '3_car_revenue'!$A:$A,Calc1!$A1462, '3_car_revenue'!$J:$J,Calc1!O$1)</f>
        <v>0</v>
      </c>
      <c r="P1462" s="8">
        <f t="shared" si="160"/>
        <v>13406</v>
      </c>
      <c r="Q1462" s="8">
        <f>COUNTIF($E1462:$O1462, "&gt;0") * VLOOKUP($A1462,'2_car_costs'!$A:$C, 2, FALSE)</f>
        <v>4660.74</v>
      </c>
      <c r="R1462" s="8">
        <f>COUNTIF($E1462:$O1462, "&gt;0") * VLOOKUP($A1462,'2_car_costs'!$A:$C, 3, FALSE)</f>
        <v>596.79</v>
      </c>
      <c r="S1462" s="8">
        <f t="shared" si="154"/>
        <v>8148.47</v>
      </c>
      <c r="T1462" s="15">
        <f t="shared" si="155"/>
        <v>0.60782261673877369</v>
      </c>
      <c r="U1462">
        <f>SUMIF('3_car_revenue'!A:A, Calc1!A1462, '3_car_revenue'!C:C)</f>
        <v>77</v>
      </c>
      <c r="V1462" s="17">
        <f t="shared" si="156"/>
        <v>174.10389610389609</v>
      </c>
      <c r="W1462" s="17">
        <f t="shared" si="157"/>
        <v>105.82428571428572</v>
      </c>
      <c r="X1462">
        <f t="shared" si="158"/>
        <v>270</v>
      </c>
      <c r="Y1462" s="15">
        <f t="shared" si="159"/>
        <v>0.28518518518518521</v>
      </c>
    </row>
    <row r="1463" spans="1:25" x14ac:dyDescent="0.3">
      <c r="A1463" s="1">
        <v>8301369183</v>
      </c>
      <c r="B1463" s="1" t="s">
        <v>66</v>
      </c>
      <c r="C1463" s="1" t="s">
        <v>234</v>
      </c>
      <c r="D1463" s="1" t="s">
        <v>1120</v>
      </c>
      <c r="E1463">
        <f>SUMIFS('3_car_revenue'!$I:$I, '3_car_revenue'!$A:$A,Calc1!$A1463, '3_car_revenue'!$J:$J,Calc1!E$1)</f>
        <v>867</v>
      </c>
      <c r="F1463">
        <f>SUMIFS('3_car_revenue'!$I:$I, '3_car_revenue'!$A:$A,Calc1!$A1463, '3_car_revenue'!$J:$J,Calc1!F$1)</f>
        <v>1406</v>
      </c>
      <c r="G1463">
        <f>SUMIFS('3_car_revenue'!$I:$I, '3_car_revenue'!$A:$A,Calc1!$A1463, '3_car_revenue'!$J:$J,Calc1!G$1)</f>
        <v>352</v>
      </c>
      <c r="H1463">
        <f>SUMIFS('3_car_revenue'!$I:$I, '3_car_revenue'!$A:$A,Calc1!$A1463, '3_car_revenue'!$J:$J,Calc1!H$1)</f>
        <v>327</v>
      </c>
      <c r="I1463">
        <f>SUMIFS('3_car_revenue'!$I:$I, '3_car_revenue'!$A:$A,Calc1!$A1463, '3_car_revenue'!$J:$J,Calc1!I$1)</f>
        <v>580</v>
      </c>
      <c r="J1463">
        <f>SUMIFS('3_car_revenue'!$I:$I, '3_car_revenue'!$A:$A,Calc1!$A1463, '3_car_revenue'!$J:$J,Calc1!J$1)</f>
        <v>1202</v>
      </c>
      <c r="K1463">
        <f>SUMIFS('3_car_revenue'!$I:$I, '3_car_revenue'!$A:$A,Calc1!$A1463, '3_car_revenue'!$J:$J,Calc1!K$1)</f>
        <v>584</v>
      </c>
      <c r="L1463">
        <f>SUMIFS('3_car_revenue'!$I:$I, '3_car_revenue'!$A:$A,Calc1!$A1463, '3_car_revenue'!$J:$J,Calc1!L$1)</f>
        <v>2065</v>
      </c>
      <c r="M1463">
        <f>SUMIFS('3_car_revenue'!$I:$I, '3_car_revenue'!$A:$A,Calc1!$A1463, '3_car_revenue'!$J:$J,Calc1!M$1)</f>
        <v>2449</v>
      </c>
      <c r="N1463">
        <f>SUMIFS('3_car_revenue'!$I:$I, '3_car_revenue'!$A:$A,Calc1!$A1463, '3_car_revenue'!$J:$J,Calc1!N$1)</f>
        <v>191</v>
      </c>
      <c r="O1463">
        <f>SUMIFS('3_car_revenue'!$I:$I, '3_car_revenue'!$A:$A,Calc1!$A1463, '3_car_revenue'!$J:$J,Calc1!O$1)</f>
        <v>0</v>
      </c>
      <c r="P1463" s="8">
        <f t="shared" si="160"/>
        <v>10023</v>
      </c>
      <c r="Q1463" s="8">
        <f>COUNTIF($E1463:$O1463, "&gt;0") * VLOOKUP($A1463,'2_car_costs'!$A:$C, 2, FALSE)</f>
        <v>7256.7999999999993</v>
      </c>
      <c r="R1463" s="8">
        <f>COUNTIF($E1463:$O1463, "&gt;0") * VLOOKUP($A1463,'2_car_costs'!$A:$C, 3, FALSE)</f>
        <v>711.9</v>
      </c>
      <c r="S1463" s="8">
        <f t="shared" si="154"/>
        <v>2054.3000000000011</v>
      </c>
      <c r="T1463" s="15">
        <f t="shared" si="155"/>
        <v>0.20495859523096888</v>
      </c>
      <c r="U1463">
        <f>SUMIF('3_car_revenue'!A:A, Calc1!A1463, '3_car_revenue'!C:C)</f>
        <v>64</v>
      </c>
      <c r="V1463" s="17">
        <f t="shared" si="156"/>
        <v>156.609375</v>
      </c>
      <c r="W1463" s="17">
        <f t="shared" si="157"/>
        <v>32.098437500000017</v>
      </c>
      <c r="X1463">
        <f t="shared" si="158"/>
        <v>300</v>
      </c>
      <c r="Y1463" s="15">
        <f t="shared" si="159"/>
        <v>0.21333333333333335</v>
      </c>
    </row>
    <row r="1464" spans="1:25" x14ac:dyDescent="0.3">
      <c r="A1464" s="1">
        <v>2739773641</v>
      </c>
      <c r="B1464" s="1" t="s">
        <v>33</v>
      </c>
      <c r="C1464" s="1" t="s">
        <v>803</v>
      </c>
      <c r="D1464" s="1" t="s">
        <v>1635</v>
      </c>
      <c r="E1464">
        <f>SUMIFS('3_car_revenue'!$I:$I, '3_car_revenue'!$A:$A,Calc1!$A1464, '3_car_revenue'!$J:$J,Calc1!E$1)</f>
        <v>425</v>
      </c>
      <c r="F1464">
        <f>SUMIFS('3_car_revenue'!$I:$I, '3_car_revenue'!$A:$A,Calc1!$A1464, '3_car_revenue'!$J:$J,Calc1!F$1)</f>
        <v>1611</v>
      </c>
      <c r="G1464">
        <f>SUMIFS('3_car_revenue'!$I:$I, '3_car_revenue'!$A:$A,Calc1!$A1464, '3_car_revenue'!$J:$J,Calc1!G$1)</f>
        <v>635</v>
      </c>
      <c r="H1464">
        <f>SUMIFS('3_car_revenue'!$I:$I, '3_car_revenue'!$A:$A,Calc1!$A1464, '3_car_revenue'!$J:$J,Calc1!H$1)</f>
        <v>1913</v>
      </c>
      <c r="I1464">
        <f>SUMIFS('3_car_revenue'!$I:$I, '3_car_revenue'!$A:$A,Calc1!$A1464, '3_car_revenue'!$J:$J,Calc1!I$1)</f>
        <v>1647</v>
      </c>
      <c r="J1464">
        <f>SUMIFS('3_car_revenue'!$I:$I, '3_car_revenue'!$A:$A,Calc1!$A1464, '3_car_revenue'!$J:$J,Calc1!J$1)</f>
        <v>624</v>
      </c>
      <c r="K1464">
        <f>SUMIFS('3_car_revenue'!$I:$I, '3_car_revenue'!$A:$A,Calc1!$A1464, '3_car_revenue'!$J:$J,Calc1!K$1)</f>
        <v>852</v>
      </c>
      <c r="L1464">
        <f>SUMIFS('3_car_revenue'!$I:$I, '3_car_revenue'!$A:$A,Calc1!$A1464, '3_car_revenue'!$J:$J,Calc1!L$1)</f>
        <v>3197</v>
      </c>
      <c r="M1464">
        <f>SUMIFS('3_car_revenue'!$I:$I, '3_car_revenue'!$A:$A,Calc1!$A1464, '3_car_revenue'!$J:$J,Calc1!M$1)</f>
        <v>0</v>
      </c>
      <c r="N1464">
        <f>SUMIFS('3_car_revenue'!$I:$I, '3_car_revenue'!$A:$A,Calc1!$A1464, '3_car_revenue'!$J:$J,Calc1!N$1)</f>
        <v>1116</v>
      </c>
      <c r="O1464">
        <f>SUMIFS('3_car_revenue'!$I:$I, '3_car_revenue'!$A:$A,Calc1!$A1464, '3_car_revenue'!$J:$J,Calc1!O$1)</f>
        <v>855</v>
      </c>
      <c r="P1464" s="8">
        <f t="shared" si="160"/>
        <v>12875</v>
      </c>
      <c r="Q1464" s="8">
        <f>COUNTIF($E1464:$O1464, "&gt;0") * VLOOKUP($A1464,'2_car_costs'!$A:$C, 2, FALSE)</f>
        <v>5721.2</v>
      </c>
      <c r="R1464" s="8">
        <f>COUNTIF($E1464:$O1464, "&gt;0") * VLOOKUP($A1464,'2_car_costs'!$A:$C, 3, FALSE)</f>
        <v>1273.1999999999998</v>
      </c>
      <c r="S1464" s="8">
        <f t="shared" si="154"/>
        <v>5880.6</v>
      </c>
      <c r="T1464" s="15">
        <f t="shared" si="155"/>
        <v>0.45674563106796118</v>
      </c>
      <c r="U1464">
        <f>SUMIF('3_car_revenue'!A:A, Calc1!A1464, '3_car_revenue'!C:C)</f>
        <v>79</v>
      </c>
      <c r="V1464" s="17">
        <f t="shared" si="156"/>
        <v>162.97468354430379</v>
      </c>
      <c r="W1464" s="17">
        <f t="shared" si="157"/>
        <v>74.437974683544311</v>
      </c>
      <c r="X1464">
        <f t="shared" si="158"/>
        <v>300</v>
      </c>
      <c r="Y1464" s="15">
        <f t="shared" si="159"/>
        <v>0.26333333333333331</v>
      </c>
    </row>
    <row r="1465" spans="1:25" x14ac:dyDescent="0.3">
      <c r="A1465" s="1">
        <v>5866262258</v>
      </c>
      <c r="B1465" s="1" t="s">
        <v>13</v>
      </c>
      <c r="C1465" s="1" t="s">
        <v>181</v>
      </c>
      <c r="D1465" s="1" t="s">
        <v>1455</v>
      </c>
      <c r="E1465">
        <f>SUMIFS('3_car_revenue'!$I:$I, '3_car_revenue'!$A:$A,Calc1!$A1465, '3_car_revenue'!$J:$J,Calc1!E$1)</f>
        <v>2891</v>
      </c>
      <c r="F1465">
        <f>SUMIFS('3_car_revenue'!$I:$I, '3_car_revenue'!$A:$A,Calc1!$A1465, '3_car_revenue'!$J:$J,Calc1!F$1)</f>
        <v>1637</v>
      </c>
      <c r="G1465">
        <f>SUMIFS('3_car_revenue'!$I:$I, '3_car_revenue'!$A:$A,Calc1!$A1465, '3_car_revenue'!$J:$J,Calc1!G$1)</f>
        <v>3463</v>
      </c>
      <c r="H1465">
        <f>SUMIFS('3_car_revenue'!$I:$I, '3_car_revenue'!$A:$A,Calc1!$A1465, '3_car_revenue'!$J:$J,Calc1!H$1)</f>
        <v>531</v>
      </c>
      <c r="I1465">
        <f>SUMIFS('3_car_revenue'!$I:$I, '3_car_revenue'!$A:$A,Calc1!$A1465, '3_car_revenue'!$J:$J,Calc1!I$1)</f>
        <v>1731</v>
      </c>
      <c r="J1465">
        <f>SUMIFS('3_car_revenue'!$I:$I, '3_car_revenue'!$A:$A,Calc1!$A1465, '3_car_revenue'!$J:$J,Calc1!J$1)</f>
        <v>1952</v>
      </c>
      <c r="K1465">
        <f>SUMIFS('3_car_revenue'!$I:$I, '3_car_revenue'!$A:$A,Calc1!$A1465, '3_car_revenue'!$J:$J,Calc1!K$1)</f>
        <v>2232</v>
      </c>
      <c r="L1465">
        <f>SUMIFS('3_car_revenue'!$I:$I, '3_car_revenue'!$A:$A,Calc1!$A1465, '3_car_revenue'!$J:$J,Calc1!L$1)</f>
        <v>1155</v>
      </c>
      <c r="M1465">
        <f>SUMIFS('3_car_revenue'!$I:$I, '3_car_revenue'!$A:$A,Calc1!$A1465, '3_car_revenue'!$J:$J,Calc1!M$1)</f>
        <v>597</v>
      </c>
      <c r="N1465">
        <f>SUMIFS('3_car_revenue'!$I:$I, '3_car_revenue'!$A:$A,Calc1!$A1465, '3_car_revenue'!$J:$J,Calc1!N$1)</f>
        <v>1828</v>
      </c>
      <c r="O1465">
        <f>SUMIFS('3_car_revenue'!$I:$I, '3_car_revenue'!$A:$A,Calc1!$A1465, '3_car_revenue'!$J:$J,Calc1!O$1)</f>
        <v>988</v>
      </c>
      <c r="P1465" s="8">
        <f t="shared" si="160"/>
        <v>19005</v>
      </c>
      <c r="Q1465" s="8">
        <f>COUNTIF($E1465:$O1465, "&gt;0") * VLOOKUP($A1465,'2_car_costs'!$A:$C, 2, FALSE)</f>
        <v>6132.06</v>
      </c>
      <c r="R1465" s="8">
        <f>COUNTIF($E1465:$O1465, "&gt;0") * VLOOKUP($A1465,'2_car_costs'!$A:$C, 3, FALSE)</f>
        <v>1243.99</v>
      </c>
      <c r="S1465" s="8">
        <f t="shared" si="154"/>
        <v>11628.95</v>
      </c>
      <c r="T1465" s="15">
        <f t="shared" si="155"/>
        <v>0.61188897658510921</v>
      </c>
      <c r="U1465">
        <f>SUMIF('3_car_revenue'!A:A, Calc1!A1465, '3_car_revenue'!C:C)</f>
        <v>115</v>
      </c>
      <c r="V1465" s="17">
        <f t="shared" si="156"/>
        <v>165.2608695652174</v>
      </c>
      <c r="W1465" s="17">
        <f t="shared" si="157"/>
        <v>101.1213043478261</v>
      </c>
      <c r="X1465">
        <f t="shared" si="158"/>
        <v>330</v>
      </c>
      <c r="Y1465" s="15">
        <f t="shared" si="159"/>
        <v>0.34848484848484851</v>
      </c>
    </row>
    <row r="1466" spans="1:25" x14ac:dyDescent="0.3">
      <c r="A1466" s="1">
        <v>6387903092</v>
      </c>
      <c r="B1466" s="1" t="s">
        <v>37</v>
      </c>
      <c r="C1466" s="1" t="s">
        <v>399</v>
      </c>
      <c r="D1466" s="1" t="s">
        <v>1049</v>
      </c>
      <c r="E1466">
        <f>SUMIFS('3_car_revenue'!$I:$I, '3_car_revenue'!$A:$A,Calc1!$A1466, '3_car_revenue'!$J:$J,Calc1!E$1)</f>
        <v>1945</v>
      </c>
      <c r="F1466">
        <f>SUMIFS('3_car_revenue'!$I:$I, '3_car_revenue'!$A:$A,Calc1!$A1466, '3_car_revenue'!$J:$J,Calc1!F$1)</f>
        <v>1548</v>
      </c>
      <c r="G1466">
        <f>SUMIFS('3_car_revenue'!$I:$I, '3_car_revenue'!$A:$A,Calc1!$A1466, '3_car_revenue'!$J:$J,Calc1!G$1)</f>
        <v>1029</v>
      </c>
      <c r="H1466">
        <f>SUMIFS('3_car_revenue'!$I:$I, '3_car_revenue'!$A:$A,Calc1!$A1466, '3_car_revenue'!$J:$J,Calc1!H$1)</f>
        <v>650</v>
      </c>
      <c r="I1466">
        <f>SUMIFS('3_car_revenue'!$I:$I, '3_car_revenue'!$A:$A,Calc1!$A1466, '3_car_revenue'!$J:$J,Calc1!I$1)</f>
        <v>5502</v>
      </c>
      <c r="J1466">
        <f>SUMIFS('3_car_revenue'!$I:$I, '3_car_revenue'!$A:$A,Calc1!$A1466, '3_car_revenue'!$J:$J,Calc1!J$1)</f>
        <v>2061</v>
      </c>
      <c r="K1466">
        <f>SUMIFS('3_car_revenue'!$I:$I, '3_car_revenue'!$A:$A,Calc1!$A1466, '3_car_revenue'!$J:$J,Calc1!K$1)</f>
        <v>132</v>
      </c>
      <c r="L1466">
        <f>SUMIFS('3_car_revenue'!$I:$I, '3_car_revenue'!$A:$A,Calc1!$A1466, '3_car_revenue'!$J:$J,Calc1!L$1)</f>
        <v>1594</v>
      </c>
      <c r="M1466">
        <f>SUMIFS('3_car_revenue'!$I:$I, '3_car_revenue'!$A:$A,Calc1!$A1466, '3_car_revenue'!$J:$J,Calc1!M$1)</f>
        <v>2556</v>
      </c>
      <c r="N1466">
        <f>SUMIFS('3_car_revenue'!$I:$I, '3_car_revenue'!$A:$A,Calc1!$A1466, '3_car_revenue'!$J:$J,Calc1!N$1)</f>
        <v>0</v>
      </c>
      <c r="O1466">
        <f>SUMIFS('3_car_revenue'!$I:$I, '3_car_revenue'!$A:$A,Calc1!$A1466, '3_car_revenue'!$J:$J,Calc1!O$1)</f>
        <v>0</v>
      </c>
      <c r="P1466" s="8">
        <f t="shared" si="160"/>
        <v>17017</v>
      </c>
      <c r="Q1466" s="8">
        <f>COUNTIF($E1466:$O1466, "&gt;0") * VLOOKUP($A1466,'2_car_costs'!$A:$C, 2, FALSE)</f>
        <v>5152.7699999999995</v>
      </c>
      <c r="R1466" s="8">
        <f>COUNTIF($E1466:$O1466, "&gt;0") * VLOOKUP($A1466,'2_car_costs'!$A:$C, 3, FALSE)</f>
        <v>933.39</v>
      </c>
      <c r="S1466" s="8">
        <f t="shared" si="154"/>
        <v>10930.84</v>
      </c>
      <c r="T1466" s="15">
        <f t="shared" si="155"/>
        <v>0.64234823999529878</v>
      </c>
      <c r="U1466">
        <f>SUMIF('3_car_revenue'!A:A, Calc1!A1466, '3_car_revenue'!C:C)</f>
        <v>102</v>
      </c>
      <c r="V1466" s="17">
        <f t="shared" si="156"/>
        <v>166.83333333333334</v>
      </c>
      <c r="W1466" s="17">
        <f t="shared" si="157"/>
        <v>107.16509803921569</v>
      </c>
      <c r="X1466">
        <f t="shared" si="158"/>
        <v>270</v>
      </c>
      <c r="Y1466" s="15">
        <f t="shared" si="159"/>
        <v>0.37777777777777777</v>
      </c>
    </row>
    <row r="1467" spans="1:25" x14ac:dyDescent="0.3">
      <c r="A1467" s="1">
        <v>6387414261</v>
      </c>
      <c r="B1467" s="1" t="s">
        <v>273</v>
      </c>
      <c r="C1467" s="1" t="s">
        <v>658</v>
      </c>
      <c r="D1467" s="1" t="s">
        <v>1289</v>
      </c>
      <c r="E1467">
        <f>SUMIFS('3_car_revenue'!$I:$I, '3_car_revenue'!$A:$A,Calc1!$A1467, '3_car_revenue'!$J:$J,Calc1!E$1)</f>
        <v>5002</v>
      </c>
      <c r="F1467">
        <f>SUMIFS('3_car_revenue'!$I:$I, '3_car_revenue'!$A:$A,Calc1!$A1467, '3_car_revenue'!$J:$J,Calc1!F$1)</f>
        <v>2347</v>
      </c>
      <c r="G1467">
        <f>SUMIFS('3_car_revenue'!$I:$I, '3_car_revenue'!$A:$A,Calc1!$A1467, '3_car_revenue'!$J:$J,Calc1!G$1)</f>
        <v>0</v>
      </c>
      <c r="H1467">
        <f>SUMIFS('3_car_revenue'!$I:$I, '3_car_revenue'!$A:$A,Calc1!$A1467, '3_car_revenue'!$J:$J,Calc1!H$1)</f>
        <v>252</v>
      </c>
      <c r="I1467">
        <f>SUMIFS('3_car_revenue'!$I:$I, '3_car_revenue'!$A:$A,Calc1!$A1467, '3_car_revenue'!$J:$J,Calc1!I$1)</f>
        <v>1556</v>
      </c>
      <c r="J1467">
        <f>SUMIFS('3_car_revenue'!$I:$I, '3_car_revenue'!$A:$A,Calc1!$A1467, '3_car_revenue'!$J:$J,Calc1!J$1)</f>
        <v>2805</v>
      </c>
      <c r="K1467">
        <f>SUMIFS('3_car_revenue'!$I:$I, '3_car_revenue'!$A:$A,Calc1!$A1467, '3_car_revenue'!$J:$J,Calc1!K$1)</f>
        <v>4716</v>
      </c>
      <c r="L1467">
        <f>SUMIFS('3_car_revenue'!$I:$I, '3_car_revenue'!$A:$A,Calc1!$A1467, '3_car_revenue'!$J:$J,Calc1!L$1)</f>
        <v>0</v>
      </c>
      <c r="M1467">
        <f>SUMIFS('3_car_revenue'!$I:$I, '3_car_revenue'!$A:$A,Calc1!$A1467, '3_car_revenue'!$J:$J,Calc1!M$1)</f>
        <v>3072</v>
      </c>
      <c r="N1467">
        <f>SUMIFS('3_car_revenue'!$I:$I, '3_car_revenue'!$A:$A,Calc1!$A1467, '3_car_revenue'!$J:$J,Calc1!N$1)</f>
        <v>1072</v>
      </c>
      <c r="O1467">
        <f>SUMIFS('3_car_revenue'!$I:$I, '3_car_revenue'!$A:$A,Calc1!$A1467, '3_car_revenue'!$J:$J,Calc1!O$1)</f>
        <v>0</v>
      </c>
      <c r="P1467" s="8">
        <f t="shared" si="160"/>
        <v>20822</v>
      </c>
      <c r="Q1467" s="8">
        <f>COUNTIF($E1467:$O1467, "&gt;0") * VLOOKUP($A1467,'2_car_costs'!$A:$C, 2, FALSE)</f>
        <v>5201.92</v>
      </c>
      <c r="R1467" s="8">
        <f>COUNTIF($E1467:$O1467, "&gt;0") * VLOOKUP($A1467,'2_car_costs'!$A:$C, 3, FALSE)</f>
        <v>462.88</v>
      </c>
      <c r="S1467" s="8">
        <f t="shared" si="154"/>
        <v>15157.2</v>
      </c>
      <c r="T1467" s="15">
        <f t="shared" si="155"/>
        <v>0.72794160023052545</v>
      </c>
      <c r="U1467">
        <f>SUMIF('3_car_revenue'!A:A, Calc1!A1467, '3_car_revenue'!C:C)</f>
        <v>139</v>
      </c>
      <c r="V1467" s="17">
        <f t="shared" si="156"/>
        <v>149.79856115107913</v>
      </c>
      <c r="W1467" s="17">
        <f t="shared" si="157"/>
        <v>109.04460431654677</v>
      </c>
      <c r="X1467">
        <f t="shared" si="158"/>
        <v>240</v>
      </c>
      <c r="Y1467" s="15">
        <f t="shared" si="159"/>
        <v>0.57916666666666672</v>
      </c>
    </row>
    <row r="1468" spans="1:25" x14ac:dyDescent="0.3">
      <c r="A1468" s="1">
        <v>1748500406</v>
      </c>
      <c r="B1468" s="1" t="s">
        <v>147</v>
      </c>
      <c r="C1468" s="1" t="s">
        <v>189</v>
      </c>
      <c r="D1468" s="1" t="s">
        <v>1636</v>
      </c>
      <c r="E1468">
        <f>SUMIFS('3_car_revenue'!$I:$I, '3_car_revenue'!$A:$A,Calc1!$A1468, '3_car_revenue'!$J:$J,Calc1!E$1)</f>
        <v>1919</v>
      </c>
      <c r="F1468">
        <f>SUMIFS('3_car_revenue'!$I:$I, '3_car_revenue'!$A:$A,Calc1!$A1468, '3_car_revenue'!$J:$J,Calc1!F$1)</f>
        <v>1205</v>
      </c>
      <c r="G1468">
        <f>SUMIFS('3_car_revenue'!$I:$I, '3_car_revenue'!$A:$A,Calc1!$A1468, '3_car_revenue'!$J:$J,Calc1!G$1)</f>
        <v>870</v>
      </c>
      <c r="H1468">
        <f>SUMIFS('3_car_revenue'!$I:$I, '3_car_revenue'!$A:$A,Calc1!$A1468, '3_car_revenue'!$J:$J,Calc1!H$1)</f>
        <v>639</v>
      </c>
      <c r="I1468">
        <f>SUMIFS('3_car_revenue'!$I:$I, '3_car_revenue'!$A:$A,Calc1!$A1468, '3_car_revenue'!$J:$J,Calc1!I$1)</f>
        <v>1620</v>
      </c>
      <c r="J1468">
        <f>SUMIFS('3_car_revenue'!$I:$I, '3_car_revenue'!$A:$A,Calc1!$A1468, '3_car_revenue'!$J:$J,Calc1!J$1)</f>
        <v>3284</v>
      </c>
      <c r="K1468">
        <f>SUMIFS('3_car_revenue'!$I:$I, '3_car_revenue'!$A:$A,Calc1!$A1468, '3_car_revenue'!$J:$J,Calc1!K$1)</f>
        <v>4824</v>
      </c>
      <c r="L1468">
        <f>SUMIFS('3_car_revenue'!$I:$I, '3_car_revenue'!$A:$A,Calc1!$A1468, '3_car_revenue'!$J:$J,Calc1!L$1)</f>
        <v>1110</v>
      </c>
      <c r="M1468">
        <f>SUMIFS('3_car_revenue'!$I:$I, '3_car_revenue'!$A:$A,Calc1!$A1468, '3_car_revenue'!$J:$J,Calc1!M$1)</f>
        <v>1101</v>
      </c>
      <c r="N1468">
        <f>SUMIFS('3_car_revenue'!$I:$I, '3_car_revenue'!$A:$A,Calc1!$A1468, '3_car_revenue'!$J:$J,Calc1!N$1)</f>
        <v>3441</v>
      </c>
      <c r="O1468">
        <f>SUMIFS('3_car_revenue'!$I:$I, '3_car_revenue'!$A:$A,Calc1!$A1468, '3_car_revenue'!$J:$J,Calc1!O$1)</f>
        <v>309</v>
      </c>
      <c r="P1468" s="8">
        <f t="shared" si="160"/>
        <v>20322</v>
      </c>
      <c r="Q1468" s="8">
        <f>COUNTIF($E1468:$O1468, "&gt;0") * VLOOKUP($A1468,'2_car_costs'!$A:$C, 2, FALSE)</f>
        <v>6880.83</v>
      </c>
      <c r="R1468" s="8">
        <f>COUNTIF($E1468:$O1468, "&gt;0") * VLOOKUP($A1468,'2_car_costs'!$A:$C, 3, FALSE)</f>
        <v>744.26</v>
      </c>
      <c r="S1468" s="8">
        <f t="shared" si="154"/>
        <v>12696.91</v>
      </c>
      <c r="T1468" s="15">
        <f t="shared" si="155"/>
        <v>0.62478643834268277</v>
      </c>
      <c r="U1468">
        <f>SUMIF('3_car_revenue'!A:A, Calc1!A1468, '3_car_revenue'!C:C)</f>
        <v>121</v>
      </c>
      <c r="V1468" s="17">
        <f t="shared" si="156"/>
        <v>167.95041322314049</v>
      </c>
      <c r="W1468" s="17">
        <f t="shared" si="157"/>
        <v>104.93314049586776</v>
      </c>
      <c r="X1468">
        <f t="shared" si="158"/>
        <v>330</v>
      </c>
      <c r="Y1468" s="15">
        <f t="shared" si="159"/>
        <v>0.36666666666666664</v>
      </c>
    </row>
    <row r="1469" spans="1:25" x14ac:dyDescent="0.3">
      <c r="A1469" s="1">
        <v>731621476</v>
      </c>
      <c r="B1469" s="1" t="s">
        <v>66</v>
      </c>
      <c r="C1469" s="1">
        <v>6000</v>
      </c>
      <c r="D1469" s="1" t="s">
        <v>1381</v>
      </c>
      <c r="E1469">
        <f>SUMIFS('3_car_revenue'!$I:$I, '3_car_revenue'!$A:$A,Calc1!$A1469, '3_car_revenue'!$J:$J,Calc1!E$1)</f>
        <v>1988</v>
      </c>
      <c r="F1469">
        <f>SUMIFS('3_car_revenue'!$I:$I, '3_car_revenue'!$A:$A,Calc1!$A1469, '3_car_revenue'!$J:$J,Calc1!F$1)</f>
        <v>1637</v>
      </c>
      <c r="G1469">
        <f>SUMIFS('3_car_revenue'!$I:$I, '3_car_revenue'!$A:$A,Calc1!$A1469, '3_car_revenue'!$J:$J,Calc1!G$1)</f>
        <v>2343</v>
      </c>
      <c r="H1469">
        <f>SUMIFS('3_car_revenue'!$I:$I, '3_car_revenue'!$A:$A,Calc1!$A1469, '3_car_revenue'!$J:$J,Calc1!H$1)</f>
        <v>2695</v>
      </c>
      <c r="I1469">
        <f>SUMIFS('3_car_revenue'!$I:$I, '3_car_revenue'!$A:$A,Calc1!$A1469, '3_car_revenue'!$J:$J,Calc1!I$1)</f>
        <v>1104</v>
      </c>
      <c r="J1469">
        <f>SUMIFS('3_car_revenue'!$I:$I, '3_car_revenue'!$A:$A,Calc1!$A1469, '3_car_revenue'!$J:$J,Calc1!J$1)</f>
        <v>430</v>
      </c>
      <c r="K1469">
        <f>SUMIFS('3_car_revenue'!$I:$I, '3_car_revenue'!$A:$A,Calc1!$A1469, '3_car_revenue'!$J:$J,Calc1!K$1)</f>
        <v>1467</v>
      </c>
      <c r="L1469">
        <f>SUMIFS('3_car_revenue'!$I:$I, '3_car_revenue'!$A:$A,Calc1!$A1469, '3_car_revenue'!$J:$J,Calc1!L$1)</f>
        <v>2260</v>
      </c>
      <c r="M1469">
        <f>SUMIFS('3_car_revenue'!$I:$I, '3_car_revenue'!$A:$A,Calc1!$A1469, '3_car_revenue'!$J:$J,Calc1!M$1)</f>
        <v>1134</v>
      </c>
      <c r="N1469">
        <f>SUMIFS('3_car_revenue'!$I:$I, '3_car_revenue'!$A:$A,Calc1!$A1469, '3_car_revenue'!$J:$J,Calc1!N$1)</f>
        <v>537</v>
      </c>
      <c r="O1469">
        <f>SUMIFS('3_car_revenue'!$I:$I, '3_car_revenue'!$A:$A,Calc1!$A1469, '3_car_revenue'!$J:$J,Calc1!O$1)</f>
        <v>327</v>
      </c>
      <c r="P1469" s="8">
        <f t="shared" si="160"/>
        <v>15922</v>
      </c>
      <c r="Q1469" s="8">
        <f>COUNTIF($E1469:$O1469, "&gt;0") * VLOOKUP($A1469,'2_car_costs'!$A:$C, 2, FALSE)</f>
        <v>7991.94</v>
      </c>
      <c r="R1469" s="8">
        <f>COUNTIF($E1469:$O1469, "&gt;0") * VLOOKUP($A1469,'2_car_costs'!$A:$C, 3, FALSE)</f>
        <v>1133.33</v>
      </c>
      <c r="S1469" s="8">
        <f t="shared" si="154"/>
        <v>6796.73</v>
      </c>
      <c r="T1469" s="15">
        <f t="shared" si="155"/>
        <v>0.42687664866222835</v>
      </c>
      <c r="U1469">
        <f>SUMIF('3_car_revenue'!A:A, Calc1!A1469, '3_car_revenue'!C:C)</f>
        <v>98</v>
      </c>
      <c r="V1469" s="17">
        <f t="shared" si="156"/>
        <v>162.46938775510205</v>
      </c>
      <c r="W1469" s="17">
        <f t="shared" si="157"/>
        <v>69.354387755102039</v>
      </c>
      <c r="X1469">
        <f t="shared" si="158"/>
        <v>330</v>
      </c>
      <c r="Y1469" s="15">
        <f t="shared" si="159"/>
        <v>0.29696969696969699</v>
      </c>
    </row>
    <row r="1470" spans="1:25" x14ac:dyDescent="0.3">
      <c r="A1470" s="1">
        <v>1007140496</v>
      </c>
      <c r="B1470" s="1" t="s">
        <v>13</v>
      </c>
      <c r="C1470" s="1" t="s">
        <v>537</v>
      </c>
      <c r="D1470" s="1" t="s">
        <v>1195</v>
      </c>
      <c r="E1470">
        <f>SUMIFS('3_car_revenue'!$I:$I, '3_car_revenue'!$A:$A,Calc1!$A1470, '3_car_revenue'!$J:$J,Calc1!E$1)</f>
        <v>871</v>
      </c>
      <c r="F1470">
        <f>SUMIFS('3_car_revenue'!$I:$I, '3_car_revenue'!$A:$A,Calc1!$A1470, '3_car_revenue'!$J:$J,Calc1!F$1)</f>
        <v>0</v>
      </c>
      <c r="G1470">
        <f>SUMIFS('3_car_revenue'!$I:$I, '3_car_revenue'!$A:$A,Calc1!$A1470, '3_car_revenue'!$J:$J,Calc1!G$1)</f>
        <v>804</v>
      </c>
      <c r="H1470">
        <f>SUMIFS('3_car_revenue'!$I:$I, '3_car_revenue'!$A:$A,Calc1!$A1470, '3_car_revenue'!$J:$J,Calc1!H$1)</f>
        <v>1614</v>
      </c>
      <c r="I1470">
        <f>SUMIFS('3_car_revenue'!$I:$I, '3_car_revenue'!$A:$A,Calc1!$A1470, '3_car_revenue'!$J:$J,Calc1!I$1)</f>
        <v>2508</v>
      </c>
      <c r="J1470">
        <f>SUMIFS('3_car_revenue'!$I:$I, '3_car_revenue'!$A:$A,Calc1!$A1470, '3_car_revenue'!$J:$J,Calc1!J$1)</f>
        <v>0</v>
      </c>
      <c r="K1470">
        <f>SUMIFS('3_car_revenue'!$I:$I, '3_car_revenue'!$A:$A,Calc1!$A1470, '3_car_revenue'!$J:$J,Calc1!K$1)</f>
        <v>1592</v>
      </c>
      <c r="L1470">
        <f>SUMIFS('3_car_revenue'!$I:$I, '3_car_revenue'!$A:$A,Calc1!$A1470, '3_car_revenue'!$J:$J,Calc1!L$1)</f>
        <v>1606</v>
      </c>
      <c r="M1470">
        <f>SUMIFS('3_car_revenue'!$I:$I, '3_car_revenue'!$A:$A,Calc1!$A1470, '3_car_revenue'!$J:$J,Calc1!M$1)</f>
        <v>1655</v>
      </c>
      <c r="N1470">
        <f>SUMIFS('3_car_revenue'!$I:$I, '3_car_revenue'!$A:$A,Calc1!$A1470, '3_car_revenue'!$J:$J,Calc1!N$1)</f>
        <v>2069</v>
      </c>
      <c r="O1470">
        <f>SUMIFS('3_car_revenue'!$I:$I, '3_car_revenue'!$A:$A,Calc1!$A1470, '3_car_revenue'!$J:$J,Calc1!O$1)</f>
        <v>0</v>
      </c>
      <c r="P1470" s="8">
        <f t="shared" si="160"/>
        <v>12719</v>
      </c>
      <c r="Q1470" s="8">
        <f>COUNTIF($E1470:$O1470, "&gt;0") * VLOOKUP($A1470,'2_car_costs'!$A:$C, 2, FALSE)</f>
        <v>3742.88</v>
      </c>
      <c r="R1470" s="8">
        <f>COUNTIF($E1470:$O1470, "&gt;0") * VLOOKUP($A1470,'2_car_costs'!$A:$C, 3, FALSE)</f>
        <v>1195.3599999999999</v>
      </c>
      <c r="S1470" s="8">
        <f t="shared" si="154"/>
        <v>7780.76</v>
      </c>
      <c r="T1470" s="15">
        <f t="shared" si="155"/>
        <v>0.61174306156144354</v>
      </c>
      <c r="U1470">
        <f>SUMIF('3_car_revenue'!A:A, Calc1!A1470, '3_car_revenue'!C:C)</f>
        <v>83</v>
      </c>
      <c r="V1470" s="17">
        <f t="shared" si="156"/>
        <v>153.24096385542168</v>
      </c>
      <c r="W1470" s="17">
        <f t="shared" si="157"/>
        <v>93.744096385542164</v>
      </c>
      <c r="X1470">
        <f t="shared" si="158"/>
        <v>240</v>
      </c>
      <c r="Y1470" s="15">
        <f t="shared" si="159"/>
        <v>0.34583333333333333</v>
      </c>
    </row>
    <row r="1471" spans="1:25" x14ac:dyDescent="0.3">
      <c r="A1471" s="1">
        <v>1589323513</v>
      </c>
      <c r="B1471" s="1" t="s">
        <v>25</v>
      </c>
      <c r="C1471" s="1" t="s">
        <v>206</v>
      </c>
      <c r="D1471" s="1" t="s">
        <v>1214</v>
      </c>
      <c r="E1471">
        <f>SUMIFS('3_car_revenue'!$I:$I, '3_car_revenue'!$A:$A,Calc1!$A1471, '3_car_revenue'!$J:$J,Calc1!E$1)</f>
        <v>1118</v>
      </c>
      <c r="F1471">
        <f>SUMIFS('3_car_revenue'!$I:$I, '3_car_revenue'!$A:$A,Calc1!$A1471, '3_car_revenue'!$J:$J,Calc1!F$1)</f>
        <v>220</v>
      </c>
      <c r="G1471">
        <f>SUMIFS('3_car_revenue'!$I:$I, '3_car_revenue'!$A:$A,Calc1!$A1471, '3_car_revenue'!$J:$J,Calc1!G$1)</f>
        <v>284</v>
      </c>
      <c r="H1471">
        <f>SUMIFS('3_car_revenue'!$I:$I, '3_car_revenue'!$A:$A,Calc1!$A1471, '3_car_revenue'!$J:$J,Calc1!H$1)</f>
        <v>1037</v>
      </c>
      <c r="I1471">
        <f>SUMIFS('3_car_revenue'!$I:$I, '3_car_revenue'!$A:$A,Calc1!$A1471, '3_car_revenue'!$J:$J,Calc1!I$1)</f>
        <v>2136</v>
      </c>
      <c r="J1471">
        <f>SUMIFS('3_car_revenue'!$I:$I, '3_car_revenue'!$A:$A,Calc1!$A1471, '3_car_revenue'!$J:$J,Calc1!J$1)</f>
        <v>2280</v>
      </c>
      <c r="K1471">
        <f>SUMIFS('3_car_revenue'!$I:$I, '3_car_revenue'!$A:$A,Calc1!$A1471, '3_car_revenue'!$J:$J,Calc1!K$1)</f>
        <v>598</v>
      </c>
      <c r="L1471">
        <f>SUMIFS('3_car_revenue'!$I:$I, '3_car_revenue'!$A:$A,Calc1!$A1471, '3_car_revenue'!$J:$J,Calc1!L$1)</f>
        <v>3706</v>
      </c>
      <c r="M1471">
        <f>SUMIFS('3_car_revenue'!$I:$I, '3_car_revenue'!$A:$A,Calc1!$A1471, '3_car_revenue'!$J:$J,Calc1!M$1)</f>
        <v>784</v>
      </c>
      <c r="N1471">
        <f>SUMIFS('3_car_revenue'!$I:$I, '3_car_revenue'!$A:$A,Calc1!$A1471, '3_car_revenue'!$J:$J,Calc1!N$1)</f>
        <v>2514</v>
      </c>
      <c r="O1471">
        <f>SUMIFS('3_car_revenue'!$I:$I, '3_car_revenue'!$A:$A,Calc1!$A1471, '3_car_revenue'!$J:$J,Calc1!O$1)</f>
        <v>1200</v>
      </c>
      <c r="P1471" s="8">
        <f t="shared" si="160"/>
        <v>15877</v>
      </c>
      <c r="Q1471" s="8">
        <f>COUNTIF($E1471:$O1471, "&gt;0") * VLOOKUP($A1471,'2_car_costs'!$A:$C, 2, FALSE)</f>
        <v>4811.07</v>
      </c>
      <c r="R1471" s="8">
        <f>COUNTIF($E1471:$O1471, "&gt;0") * VLOOKUP($A1471,'2_car_costs'!$A:$C, 3, FALSE)</f>
        <v>995.28000000000009</v>
      </c>
      <c r="S1471" s="8">
        <f t="shared" si="154"/>
        <v>10070.650000000001</v>
      </c>
      <c r="T1471" s="15">
        <f t="shared" si="155"/>
        <v>0.63429174277256417</v>
      </c>
      <c r="U1471">
        <f>SUMIF('3_car_revenue'!A:A, Calc1!A1471, '3_car_revenue'!C:C)</f>
        <v>93</v>
      </c>
      <c r="V1471" s="17">
        <f t="shared" si="156"/>
        <v>170.72043010752688</v>
      </c>
      <c r="W1471" s="17">
        <f t="shared" si="157"/>
        <v>108.28655913978496</v>
      </c>
      <c r="X1471">
        <f t="shared" si="158"/>
        <v>330</v>
      </c>
      <c r="Y1471" s="15">
        <f t="shared" si="159"/>
        <v>0.2818181818181818</v>
      </c>
    </row>
    <row r="1472" spans="1:25" x14ac:dyDescent="0.3">
      <c r="A1472" s="1">
        <v>833023225</v>
      </c>
      <c r="B1472" s="1" t="s">
        <v>47</v>
      </c>
      <c r="C1472" s="1" t="s">
        <v>210</v>
      </c>
      <c r="D1472" s="1" t="s">
        <v>1080</v>
      </c>
      <c r="E1472">
        <f>SUMIFS('3_car_revenue'!$I:$I, '3_car_revenue'!$A:$A,Calc1!$A1472, '3_car_revenue'!$J:$J,Calc1!E$1)</f>
        <v>522</v>
      </c>
      <c r="F1472">
        <f>SUMIFS('3_car_revenue'!$I:$I, '3_car_revenue'!$A:$A,Calc1!$A1472, '3_car_revenue'!$J:$J,Calc1!F$1)</f>
        <v>701</v>
      </c>
      <c r="G1472">
        <f>SUMIFS('3_car_revenue'!$I:$I, '3_car_revenue'!$A:$A,Calc1!$A1472, '3_car_revenue'!$J:$J,Calc1!G$1)</f>
        <v>0</v>
      </c>
      <c r="H1472">
        <f>SUMIFS('3_car_revenue'!$I:$I, '3_car_revenue'!$A:$A,Calc1!$A1472, '3_car_revenue'!$J:$J,Calc1!H$1)</f>
        <v>2575</v>
      </c>
      <c r="I1472">
        <f>SUMIFS('3_car_revenue'!$I:$I, '3_car_revenue'!$A:$A,Calc1!$A1472, '3_car_revenue'!$J:$J,Calc1!I$1)</f>
        <v>1618</v>
      </c>
      <c r="J1472">
        <f>SUMIFS('3_car_revenue'!$I:$I, '3_car_revenue'!$A:$A,Calc1!$A1472, '3_car_revenue'!$J:$J,Calc1!J$1)</f>
        <v>2379</v>
      </c>
      <c r="K1472">
        <f>SUMIFS('3_car_revenue'!$I:$I, '3_car_revenue'!$A:$A,Calc1!$A1472, '3_car_revenue'!$J:$J,Calc1!K$1)</f>
        <v>2546</v>
      </c>
      <c r="L1472">
        <f>SUMIFS('3_car_revenue'!$I:$I, '3_car_revenue'!$A:$A,Calc1!$A1472, '3_car_revenue'!$J:$J,Calc1!L$1)</f>
        <v>2450</v>
      </c>
      <c r="M1472">
        <f>SUMIFS('3_car_revenue'!$I:$I, '3_car_revenue'!$A:$A,Calc1!$A1472, '3_car_revenue'!$J:$J,Calc1!M$1)</f>
        <v>0</v>
      </c>
      <c r="N1472">
        <f>SUMIFS('3_car_revenue'!$I:$I, '3_car_revenue'!$A:$A,Calc1!$A1472, '3_car_revenue'!$J:$J,Calc1!N$1)</f>
        <v>3445</v>
      </c>
      <c r="O1472">
        <f>SUMIFS('3_car_revenue'!$I:$I, '3_car_revenue'!$A:$A,Calc1!$A1472, '3_car_revenue'!$J:$J,Calc1!O$1)</f>
        <v>2084</v>
      </c>
      <c r="P1472" s="8">
        <f t="shared" si="160"/>
        <v>18320</v>
      </c>
      <c r="Q1472" s="8">
        <f>COUNTIF($E1472:$O1472, "&gt;0") * VLOOKUP($A1472,'2_car_costs'!$A:$C, 2, FALSE)</f>
        <v>5201.28</v>
      </c>
      <c r="R1472" s="8">
        <f>COUNTIF($E1472:$O1472, "&gt;0") * VLOOKUP($A1472,'2_car_costs'!$A:$C, 3, FALSE)</f>
        <v>889.19999999999993</v>
      </c>
      <c r="S1472" s="8">
        <f t="shared" si="154"/>
        <v>12229.52</v>
      </c>
      <c r="T1472" s="15">
        <f t="shared" si="155"/>
        <v>0.66755021834061135</v>
      </c>
      <c r="U1472">
        <f>SUMIF('3_car_revenue'!A:A, Calc1!A1472, '3_car_revenue'!C:C)</f>
        <v>119</v>
      </c>
      <c r="V1472" s="17">
        <f t="shared" si="156"/>
        <v>153.94957983193277</v>
      </c>
      <c r="W1472" s="17">
        <f t="shared" si="157"/>
        <v>102.7690756302521</v>
      </c>
      <c r="X1472">
        <f t="shared" si="158"/>
        <v>270</v>
      </c>
      <c r="Y1472" s="15">
        <f t="shared" si="159"/>
        <v>0.44074074074074077</v>
      </c>
    </row>
    <row r="1473" spans="1:25" x14ac:dyDescent="0.3">
      <c r="A1473" s="1">
        <v>4415532780</v>
      </c>
      <c r="B1473" s="1" t="s">
        <v>64</v>
      </c>
      <c r="C1473" s="1" t="s">
        <v>70</v>
      </c>
      <c r="D1473" s="1" t="s">
        <v>1637</v>
      </c>
      <c r="E1473">
        <f>SUMIFS('3_car_revenue'!$I:$I, '3_car_revenue'!$A:$A,Calc1!$A1473, '3_car_revenue'!$J:$J,Calc1!E$1)</f>
        <v>2240</v>
      </c>
      <c r="F1473">
        <f>SUMIFS('3_car_revenue'!$I:$I, '3_car_revenue'!$A:$A,Calc1!$A1473, '3_car_revenue'!$J:$J,Calc1!F$1)</f>
        <v>0</v>
      </c>
      <c r="G1473">
        <f>SUMIFS('3_car_revenue'!$I:$I, '3_car_revenue'!$A:$A,Calc1!$A1473, '3_car_revenue'!$J:$J,Calc1!G$1)</f>
        <v>1622</v>
      </c>
      <c r="H1473">
        <f>SUMIFS('3_car_revenue'!$I:$I, '3_car_revenue'!$A:$A,Calc1!$A1473, '3_car_revenue'!$J:$J,Calc1!H$1)</f>
        <v>1065</v>
      </c>
      <c r="I1473">
        <f>SUMIFS('3_car_revenue'!$I:$I, '3_car_revenue'!$A:$A,Calc1!$A1473, '3_car_revenue'!$J:$J,Calc1!I$1)</f>
        <v>2416</v>
      </c>
      <c r="J1473">
        <f>SUMIFS('3_car_revenue'!$I:$I, '3_car_revenue'!$A:$A,Calc1!$A1473, '3_car_revenue'!$J:$J,Calc1!J$1)</f>
        <v>3176</v>
      </c>
      <c r="K1473">
        <f>SUMIFS('3_car_revenue'!$I:$I, '3_car_revenue'!$A:$A,Calc1!$A1473, '3_car_revenue'!$J:$J,Calc1!K$1)</f>
        <v>2964</v>
      </c>
      <c r="L1473">
        <f>SUMIFS('3_car_revenue'!$I:$I, '3_car_revenue'!$A:$A,Calc1!$A1473, '3_car_revenue'!$J:$J,Calc1!L$1)</f>
        <v>2348</v>
      </c>
      <c r="M1473">
        <f>SUMIFS('3_car_revenue'!$I:$I, '3_car_revenue'!$A:$A,Calc1!$A1473, '3_car_revenue'!$J:$J,Calc1!M$1)</f>
        <v>2265</v>
      </c>
      <c r="N1473">
        <f>SUMIFS('3_car_revenue'!$I:$I, '3_car_revenue'!$A:$A,Calc1!$A1473, '3_car_revenue'!$J:$J,Calc1!N$1)</f>
        <v>588</v>
      </c>
      <c r="O1473">
        <f>SUMIFS('3_car_revenue'!$I:$I, '3_car_revenue'!$A:$A,Calc1!$A1473, '3_car_revenue'!$J:$J,Calc1!O$1)</f>
        <v>256</v>
      </c>
      <c r="P1473" s="8">
        <f t="shared" si="160"/>
        <v>18940</v>
      </c>
      <c r="Q1473" s="8">
        <f>COUNTIF($E1473:$O1473, "&gt;0") * VLOOKUP($A1473,'2_car_costs'!$A:$C, 2, FALSE)</f>
        <v>6840.1</v>
      </c>
      <c r="R1473" s="8">
        <f>COUNTIF($E1473:$O1473, "&gt;0") * VLOOKUP($A1473,'2_car_costs'!$A:$C, 3, FALSE)</f>
        <v>846</v>
      </c>
      <c r="S1473" s="8">
        <f t="shared" si="154"/>
        <v>11253.9</v>
      </c>
      <c r="T1473" s="15">
        <f t="shared" si="155"/>
        <v>0.59418690601900737</v>
      </c>
      <c r="U1473">
        <f>SUMIF('3_car_revenue'!A:A, Calc1!A1473, '3_car_revenue'!C:C)</f>
        <v>118</v>
      </c>
      <c r="V1473" s="17">
        <f t="shared" si="156"/>
        <v>160.5084745762712</v>
      </c>
      <c r="W1473" s="17">
        <f t="shared" si="157"/>
        <v>95.372033898305077</v>
      </c>
      <c r="X1473">
        <f t="shared" si="158"/>
        <v>300</v>
      </c>
      <c r="Y1473" s="15">
        <f t="shared" si="159"/>
        <v>0.39333333333333331</v>
      </c>
    </row>
    <row r="1474" spans="1:25" x14ac:dyDescent="0.3">
      <c r="A1474" s="1">
        <v>3714709932</v>
      </c>
      <c r="B1474" s="1" t="s">
        <v>25</v>
      </c>
      <c r="C1474" s="1" t="s">
        <v>195</v>
      </c>
      <c r="D1474" s="1" t="s">
        <v>1155</v>
      </c>
      <c r="E1474">
        <f>SUMIFS('3_car_revenue'!$I:$I, '3_car_revenue'!$A:$A,Calc1!$A1474, '3_car_revenue'!$J:$J,Calc1!E$1)</f>
        <v>3499</v>
      </c>
      <c r="F1474">
        <f>SUMIFS('3_car_revenue'!$I:$I, '3_car_revenue'!$A:$A,Calc1!$A1474, '3_car_revenue'!$J:$J,Calc1!F$1)</f>
        <v>2818</v>
      </c>
      <c r="G1474">
        <f>SUMIFS('3_car_revenue'!$I:$I, '3_car_revenue'!$A:$A,Calc1!$A1474, '3_car_revenue'!$J:$J,Calc1!G$1)</f>
        <v>1663</v>
      </c>
      <c r="H1474">
        <f>SUMIFS('3_car_revenue'!$I:$I, '3_car_revenue'!$A:$A,Calc1!$A1474, '3_car_revenue'!$J:$J,Calc1!H$1)</f>
        <v>1215</v>
      </c>
      <c r="I1474">
        <f>SUMIFS('3_car_revenue'!$I:$I, '3_car_revenue'!$A:$A,Calc1!$A1474, '3_car_revenue'!$J:$J,Calc1!I$1)</f>
        <v>2306</v>
      </c>
      <c r="J1474">
        <f>SUMIFS('3_car_revenue'!$I:$I, '3_car_revenue'!$A:$A,Calc1!$A1474, '3_car_revenue'!$J:$J,Calc1!J$1)</f>
        <v>2694</v>
      </c>
      <c r="K1474">
        <f>SUMIFS('3_car_revenue'!$I:$I, '3_car_revenue'!$A:$A,Calc1!$A1474, '3_car_revenue'!$J:$J,Calc1!K$1)</f>
        <v>2644</v>
      </c>
      <c r="L1474">
        <f>SUMIFS('3_car_revenue'!$I:$I, '3_car_revenue'!$A:$A,Calc1!$A1474, '3_car_revenue'!$J:$J,Calc1!L$1)</f>
        <v>2440</v>
      </c>
      <c r="M1474">
        <f>SUMIFS('3_car_revenue'!$I:$I, '3_car_revenue'!$A:$A,Calc1!$A1474, '3_car_revenue'!$J:$J,Calc1!M$1)</f>
        <v>3137</v>
      </c>
      <c r="N1474">
        <f>SUMIFS('3_car_revenue'!$I:$I, '3_car_revenue'!$A:$A,Calc1!$A1474, '3_car_revenue'!$J:$J,Calc1!N$1)</f>
        <v>2002</v>
      </c>
      <c r="O1474">
        <f>SUMIFS('3_car_revenue'!$I:$I, '3_car_revenue'!$A:$A,Calc1!$A1474, '3_car_revenue'!$J:$J,Calc1!O$1)</f>
        <v>423</v>
      </c>
      <c r="P1474" s="8">
        <f t="shared" si="160"/>
        <v>24841</v>
      </c>
      <c r="Q1474" s="8">
        <f>COUNTIF($E1474:$O1474, "&gt;0") * VLOOKUP($A1474,'2_car_costs'!$A:$C, 2, FALSE)</f>
        <v>7764.46</v>
      </c>
      <c r="R1474" s="8">
        <f>COUNTIF($E1474:$O1474, "&gt;0") * VLOOKUP($A1474,'2_car_costs'!$A:$C, 3, FALSE)</f>
        <v>620.73</v>
      </c>
      <c r="S1474" s="8">
        <f t="shared" si="154"/>
        <v>16455.809999999998</v>
      </c>
      <c r="T1474" s="15">
        <f t="shared" si="155"/>
        <v>0.66244555372166969</v>
      </c>
      <c r="U1474">
        <f>SUMIF('3_car_revenue'!A:A, Calc1!A1474, '3_car_revenue'!C:C)</f>
        <v>155</v>
      </c>
      <c r="V1474" s="17">
        <f t="shared" si="156"/>
        <v>160.26451612903224</v>
      </c>
      <c r="W1474" s="17">
        <f t="shared" si="157"/>
        <v>106.16651612903225</v>
      </c>
      <c r="X1474">
        <f t="shared" si="158"/>
        <v>330</v>
      </c>
      <c r="Y1474" s="15">
        <f t="shared" si="159"/>
        <v>0.46969696969696972</v>
      </c>
    </row>
    <row r="1475" spans="1:25" x14ac:dyDescent="0.3">
      <c r="A1475" s="1">
        <v>4707213391</v>
      </c>
      <c r="B1475" s="1" t="s">
        <v>27</v>
      </c>
      <c r="C1475" s="1" t="s">
        <v>104</v>
      </c>
      <c r="D1475" s="1" t="s">
        <v>1418</v>
      </c>
      <c r="E1475">
        <f>SUMIFS('3_car_revenue'!$I:$I, '3_car_revenue'!$A:$A,Calc1!$A1475, '3_car_revenue'!$J:$J,Calc1!E$1)</f>
        <v>554</v>
      </c>
      <c r="F1475">
        <f>SUMIFS('3_car_revenue'!$I:$I, '3_car_revenue'!$A:$A,Calc1!$A1475, '3_car_revenue'!$J:$J,Calc1!F$1)</f>
        <v>3252</v>
      </c>
      <c r="G1475">
        <f>SUMIFS('3_car_revenue'!$I:$I, '3_car_revenue'!$A:$A,Calc1!$A1475, '3_car_revenue'!$J:$J,Calc1!G$1)</f>
        <v>2302</v>
      </c>
      <c r="H1475">
        <f>SUMIFS('3_car_revenue'!$I:$I, '3_car_revenue'!$A:$A,Calc1!$A1475, '3_car_revenue'!$J:$J,Calc1!H$1)</f>
        <v>2278</v>
      </c>
      <c r="I1475">
        <f>SUMIFS('3_car_revenue'!$I:$I, '3_car_revenue'!$A:$A,Calc1!$A1475, '3_car_revenue'!$J:$J,Calc1!I$1)</f>
        <v>1011</v>
      </c>
      <c r="J1475">
        <f>SUMIFS('3_car_revenue'!$I:$I, '3_car_revenue'!$A:$A,Calc1!$A1475, '3_car_revenue'!$J:$J,Calc1!J$1)</f>
        <v>1347</v>
      </c>
      <c r="K1475">
        <f>SUMIFS('3_car_revenue'!$I:$I, '3_car_revenue'!$A:$A,Calc1!$A1475, '3_car_revenue'!$J:$J,Calc1!K$1)</f>
        <v>748</v>
      </c>
      <c r="L1475">
        <f>SUMIFS('3_car_revenue'!$I:$I, '3_car_revenue'!$A:$A,Calc1!$A1475, '3_car_revenue'!$J:$J,Calc1!L$1)</f>
        <v>0</v>
      </c>
      <c r="M1475">
        <f>SUMIFS('3_car_revenue'!$I:$I, '3_car_revenue'!$A:$A,Calc1!$A1475, '3_car_revenue'!$J:$J,Calc1!M$1)</f>
        <v>0</v>
      </c>
      <c r="N1475">
        <f>SUMIFS('3_car_revenue'!$I:$I, '3_car_revenue'!$A:$A,Calc1!$A1475, '3_car_revenue'!$J:$J,Calc1!N$1)</f>
        <v>3009</v>
      </c>
      <c r="O1475">
        <f>SUMIFS('3_car_revenue'!$I:$I, '3_car_revenue'!$A:$A,Calc1!$A1475, '3_car_revenue'!$J:$J,Calc1!O$1)</f>
        <v>564</v>
      </c>
      <c r="P1475" s="8">
        <f t="shared" si="160"/>
        <v>15065</v>
      </c>
      <c r="Q1475" s="8">
        <f>COUNTIF($E1475:$O1475, "&gt;0") * VLOOKUP($A1475,'2_car_costs'!$A:$C, 2, FALSE)</f>
        <v>6521.94</v>
      </c>
      <c r="R1475" s="8">
        <f>COUNTIF($E1475:$O1475, "&gt;0") * VLOOKUP($A1475,'2_car_costs'!$A:$C, 3, FALSE)</f>
        <v>838.35</v>
      </c>
      <c r="S1475" s="8">
        <f t="shared" ref="S1475:S1538" si="161">P1475-(Q1475+R1475)</f>
        <v>7704.71</v>
      </c>
      <c r="T1475" s="15">
        <f t="shared" ref="T1475:T1538" si="162">S1475/P1475</f>
        <v>0.5114311317623631</v>
      </c>
      <c r="U1475">
        <f>SUMIF('3_car_revenue'!A:A, Calc1!A1475, '3_car_revenue'!C:C)</f>
        <v>90</v>
      </c>
      <c r="V1475" s="17">
        <f t="shared" ref="V1475:V1538" si="163">P1475/U1475</f>
        <v>167.38888888888889</v>
      </c>
      <c r="W1475" s="17">
        <f t="shared" ref="W1475:W1538" si="164">S1475/U1475</f>
        <v>85.607888888888894</v>
      </c>
      <c r="X1475">
        <f t="shared" ref="X1475:X1538" si="165">30*COUNTIF(E1475:O1475, "&gt;0")</f>
        <v>270</v>
      </c>
      <c r="Y1475" s="15">
        <f t="shared" ref="Y1475:Y1538" si="166">U1475/X1475</f>
        <v>0.33333333333333331</v>
      </c>
    </row>
    <row r="1476" spans="1:25" x14ac:dyDescent="0.3">
      <c r="A1476" s="1">
        <v>8712646490</v>
      </c>
      <c r="B1476" s="1" t="s">
        <v>25</v>
      </c>
      <c r="C1476" s="1" t="s">
        <v>747</v>
      </c>
      <c r="D1476" s="1" t="s">
        <v>1364</v>
      </c>
      <c r="E1476">
        <f>SUMIFS('3_car_revenue'!$I:$I, '3_car_revenue'!$A:$A,Calc1!$A1476, '3_car_revenue'!$J:$J,Calc1!E$1)</f>
        <v>187</v>
      </c>
      <c r="F1476">
        <f>SUMIFS('3_car_revenue'!$I:$I, '3_car_revenue'!$A:$A,Calc1!$A1476, '3_car_revenue'!$J:$J,Calc1!F$1)</f>
        <v>2126</v>
      </c>
      <c r="G1476">
        <f>SUMIFS('3_car_revenue'!$I:$I, '3_car_revenue'!$A:$A,Calc1!$A1476, '3_car_revenue'!$J:$J,Calc1!G$1)</f>
        <v>1183</v>
      </c>
      <c r="H1476">
        <f>SUMIFS('3_car_revenue'!$I:$I, '3_car_revenue'!$A:$A,Calc1!$A1476, '3_car_revenue'!$J:$J,Calc1!H$1)</f>
        <v>1294</v>
      </c>
      <c r="I1476">
        <f>SUMIFS('3_car_revenue'!$I:$I, '3_car_revenue'!$A:$A,Calc1!$A1476, '3_car_revenue'!$J:$J,Calc1!I$1)</f>
        <v>228</v>
      </c>
      <c r="J1476">
        <f>SUMIFS('3_car_revenue'!$I:$I, '3_car_revenue'!$A:$A,Calc1!$A1476, '3_car_revenue'!$J:$J,Calc1!J$1)</f>
        <v>1989</v>
      </c>
      <c r="K1476">
        <f>SUMIFS('3_car_revenue'!$I:$I, '3_car_revenue'!$A:$A,Calc1!$A1476, '3_car_revenue'!$J:$J,Calc1!K$1)</f>
        <v>907</v>
      </c>
      <c r="L1476">
        <f>SUMIFS('3_car_revenue'!$I:$I, '3_car_revenue'!$A:$A,Calc1!$A1476, '3_car_revenue'!$J:$J,Calc1!L$1)</f>
        <v>983</v>
      </c>
      <c r="M1476">
        <f>SUMIFS('3_car_revenue'!$I:$I, '3_car_revenue'!$A:$A,Calc1!$A1476, '3_car_revenue'!$J:$J,Calc1!M$1)</f>
        <v>693</v>
      </c>
      <c r="N1476">
        <f>SUMIFS('3_car_revenue'!$I:$I, '3_car_revenue'!$A:$A,Calc1!$A1476, '3_car_revenue'!$J:$J,Calc1!N$1)</f>
        <v>986</v>
      </c>
      <c r="O1476">
        <f>SUMIFS('3_car_revenue'!$I:$I, '3_car_revenue'!$A:$A,Calc1!$A1476, '3_car_revenue'!$J:$J,Calc1!O$1)</f>
        <v>0</v>
      </c>
      <c r="P1476" s="8">
        <f t="shared" ref="P1476:P1539" si="167">SUM(E1476:O1476)</f>
        <v>10576</v>
      </c>
      <c r="Q1476" s="8">
        <f>COUNTIF($E1476:$O1476, "&gt;0") * VLOOKUP($A1476,'2_car_costs'!$A:$C, 2, FALSE)</f>
        <v>6354.0999999999995</v>
      </c>
      <c r="R1476" s="8">
        <f>COUNTIF($E1476:$O1476, "&gt;0") * VLOOKUP($A1476,'2_car_costs'!$A:$C, 3, FALSE)</f>
        <v>1440.8000000000002</v>
      </c>
      <c r="S1476" s="8">
        <f t="shared" si="161"/>
        <v>2781.1000000000004</v>
      </c>
      <c r="T1476" s="15">
        <f t="shared" si="162"/>
        <v>0.26296331316187599</v>
      </c>
      <c r="U1476">
        <f>SUMIF('3_car_revenue'!A:A, Calc1!A1476, '3_car_revenue'!C:C)</f>
        <v>69</v>
      </c>
      <c r="V1476" s="17">
        <f t="shared" si="163"/>
        <v>153.27536231884059</v>
      </c>
      <c r="W1476" s="17">
        <f t="shared" si="164"/>
        <v>40.305797101449279</v>
      </c>
      <c r="X1476">
        <f t="shared" si="165"/>
        <v>300</v>
      </c>
      <c r="Y1476" s="15">
        <f t="shared" si="166"/>
        <v>0.23</v>
      </c>
    </row>
    <row r="1477" spans="1:25" x14ac:dyDescent="0.3">
      <c r="A1477" s="1">
        <v>7825931467</v>
      </c>
      <c r="B1477" s="1" t="s">
        <v>53</v>
      </c>
      <c r="C1477" s="1" t="s">
        <v>468</v>
      </c>
      <c r="D1477" s="1" t="s">
        <v>1638</v>
      </c>
      <c r="E1477">
        <f>SUMIFS('3_car_revenue'!$I:$I, '3_car_revenue'!$A:$A,Calc1!$A1477, '3_car_revenue'!$J:$J,Calc1!E$1)</f>
        <v>1861</v>
      </c>
      <c r="F1477">
        <f>SUMIFS('3_car_revenue'!$I:$I, '3_car_revenue'!$A:$A,Calc1!$A1477, '3_car_revenue'!$J:$J,Calc1!F$1)</f>
        <v>1427</v>
      </c>
      <c r="G1477">
        <f>SUMIFS('3_car_revenue'!$I:$I, '3_car_revenue'!$A:$A,Calc1!$A1477, '3_car_revenue'!$J:$J,Calc1!G$1)</f>
        <v>1212</v>
      </c>
      <c r="H1477">
        <f>SUMIFS('3_car_revenue'!$I:$I, '3_car_revenue'!$A:$A,Calc1!$A1477, '3_car_revenue'!$J:$J,Calc1!H$1)</f>
        <v>0</v>
      </c>
      <c r="I1477">
        <f>SUMIFS('3_car_revenue'!$I:$I, '3_car_revenue'!$A:$A,Calc1!$A1477, '3_car_revenue'!$J:$J,Calc1!I$1)</f>
        <v>3715</v>
      </c>
      <c r="J1477">
        <f>SUMIFS('3_car_revenue'!$I:$I, '3_car_revenue'!$A:$A,Calc1!$A1477, '3_car_revenue'!$J:$J,Calc1!J$1)</f>
        <v>2660</v>
      </c>
      <c r="K1477">
        <f>SUMIFS('3_car_revenue'!$I:$I, '3_car_revenue'!$A:$A,Calc1!$A1477, '3_car_revenue'!$J:$J,Calc1!K$1)</f>
        <v>2789</v>
      </c>
      <c r="L1477">
        <f>SUMIFS('3_car_revenue'!$I:$I, '3_car_revenue'!$A:$A,Calc1!$A1477, '3_car_revenue'!$J:$J,Calc1!L$1)</f>
        <v>3997</v>
      </c>
      <c r="M1477">
        <f>SUMIFS('3_car_revenue'!$I:$I, '3_car_revenue'!$A:$A,Calc1!$A1477, '3_car_revenue'!$J:$J,Calc1!M$1)</f>
        <v>523</v>
      </c>
      <c r="N1477">
        <f>SUMIFS('3_car_revenue'!$I:$I, '3_car_revenue'!$A:$A,Calc1!$A1477, '3_car_revenue'!$J:$J,Calc1!N$1)</f>
        <v>0</v>
      </c>
      <c r="O1477">
        <f>SUMIFS('3_car_revenue'!$I:$I, '3_car_revenue'!$A:$A,Calc1!$A1477, '3_car_revenue'!$J:$J,Calc1!O$1)</f>
        <v>0</v>
      </c>
      <c r="P1477" s="8">
        <f t="shared" si="167"/>
        <v>18184</v>
      </c>
      <c r="Q1477" s="8">
        <f>COUNTIF($E1477:$O1477, "&gt;0") * VLOOKUP($A1477,'2_car_costs'!$A:$C, 2, FALSE)</f>
        <v>5633.44</v>
      </c>
      <c r="R1477" s="8">
        <f>COUNTIF($E1477:$O1477, "&gt;0") * VLOOKUP($A1477,'2_car_costs'!$A:$C, 3, FALSE)</f>
        <v>873.28</v>
      </c>
      <c r="S1477" s="8">
        <f t="shared" si="161"/>
        <v>11677.28</v>
      </c>
      <c r="T1477" s="15">
        <f t="shared" si="162"/>
        <v>0.64217333919929609</v>
      </c>
      <c r="U1477">
        <f>SUMIF('3_car_revenue'!A:A, Calc1!A1477, '3_car_revenue'!C:C)</f>
        <v>119</v>
      </c>
      <c r="V1477" s="17">
        <f t="shared" si="163"/>
        <v>152.80672268907563</v>
      </c>
      <c r="W1477" s="17">
        <f t="shared" si="164"/>
        <v>98.128403361344539</v>
      </c>
      <c r="X1477">
        <f t="shared" si="165"/>
        <v>240</v>
      </c>
      <c r="Y1477" s="15">
        <f t="shared" si="166"/>
        <v>0.49583333333333335</v>
      </c>
    </row>
    <row r="1478" spans="1:25" x14ac:dyDescent="0.3">
      <c r="A1478" s="1">
        <v>2102514765</v>
      </c>
      <c r="B1478" s="1" t="s">
        <v>37</v>
      </c>
      <c r="C1478" s="1" t="s">
        <v>437</v>
      </c>
      <c r="D1478" s="1" t="s">
        <v>1296</v>
      </c>
      <c r="E1478">
        <f>SUMIFS('3_car_revenue'!$I:$I, '3_car_revenue'!$A:$A,Calc1!$A1478, '3_car_revenue'!$J:$J,Calc1!E$1)</f>
        <v>3366</v>
      </c>
      <c r="F1478">
        <f>SUMIFS('3_car_revenue'!$I:$I, '3_car_revenue'!$A:$A,Calc1!$A1478, '3_car_revenue'!$J:$J,Calc1!F$1)</f>
        <v>1195</v>
      </c>
      <c r="G1478">
        <f>SUMIFS('3_car_revenue'!$I:$I, '3_car_revenue'!$A:$A,Calc1!$A1478, '3_car_revenue'!$J:$J,Calc1!G$1)</f>
        <v>762</v>
      </c>
      <c r="H1478">
        <f>SUMIFS('3_car_revenue'!$I:$I, '3_car_revenue'!$A:$A,Calc1!$A1478, '3_car_revenue'!$J:$J,Calc1!H$1)</f>
        <v>201</v>
      </c>
      <c r="I1478">
        <f>SUMIFS('3_car_revenue'!$I:$I, '3_car_revenue'!$A:$A,Calc1!$A1478, '3_car_revenue'!$J:$J,Calc1!I$1)</f>
        <v>276</v>
      </c>
      <c r="J1478">
        <f>SUMIFS('3_car_revenue'!$I:$I, '3_car_revenue'!$A:$A,Calc1!$A1478, '3_car_revenue'!$J:$J,Calc1!J$1)</f>
        <v>588</v>
      </c>
      <c r="K1478">
        <f>SUMIFS('3_car_revenue'!$I:$I, '3_car_revenue'!$A:$A,Calc1!$A1478, '3_car_revenue'!$J:$J,Calc1!K$1)</f>
        <v>2564</v>
      </c>
      <c r="L1478">
        <f>SUMIFS('3_car_revenue'!$I:$I, '3_car_revenue'!$A:$A,Calc1!$A1478, '3_car_revenue'!$J:$J,Calc1!L$1)</f>
        <v>935</v>
      </c>
      <c r="M1478">
        <f>SUMIFS('3_car_revenue'!$I:$I, '3_car_revenue'!$A:$A,Calc1!$A1478, '3_car_revenue'!$J:$J,Calc1!M$1)</f>
        <v>2500</v>
      </c>
      <c r="N1478">
        <f>SUMIFS('3_car_revenue'!$I:$I, '3_car_revenue'!$A:$A,Calc1!$A1478, '3_car_revenue'!$J:$J,Calc1!N$1)</f>
        <v>0</v>
      </c>
      <c r="O1478">
        <f>SUMIFS('3_car_revenue'!$I:$I, '3_car_revenue'!$A:$A,Calc1!$A1478, '3_car_revenue'!$J:$J,Calc1!O$1)</f>
        <v>0</v>
      </c>
      <c r="P1478" s="8">
        <f t="shared" si="167"/>
        <v>12387</v>
      </c>
      <c r="Q1478" s="8">
        <f>COUNTIF($E1478:$O1478, "&gt;0") * VLOOKUP($A1478,'2_car_costs'!$A:$C, 2, FALSE)</f>
        <v>4393.26</v>
      </c>
      <c r="R1478" s="8">
        <f>COUNTIF($E1478:$O1478, "&gt;0") * VLOOKUP($A1478,'2_car_costs'!$A:$C, 3, FALSE)</f>
        <v>1185.8399999999999</v>
      </c>
      <c r="S1478" s="8">
        <f t="shared" si="161"/>
        <v>6807.9</v>
      </c>
      <c r="T1478" s="15">
        <f t="shared" si="162"/>
        <v>0.54960038750302731</v>
      </c>
      <c r="U1478">
        <f>SUMIF('3_car_revenue'!A:A, Calc1!A1478, '3_car_revenue'!C:C)</f>
        <v>77</v>
      </c>
      <c r="V1478" s="17">
        <f t="shared" si="163"/>
        <v>160.87012987012986</v>
      </c>
      <c r="W1478" s="17">
        <f t="shared" si="164"/>
        <v>88.414285714285711</v>
      </c>
      <c r="X1478">
        <f t="shared" si="165"/>
        <v>270</v>
      </c>
      <c r="Y1478" s="15">
        <f t="shared" si="166"/>
        <v>0.28518518518518521</v>
      </c>
    </row>
    <row r="1479" spans="1:25" x14ac:dyDescent="0.3">
      <c r="A1479" s="1">
        <v>5450741553</v>
      </c>
      <c r="B1479" s="1" t="s">
        <v>37</v>
      </c>
      <c r="C1479" s="1" t="s">
        <v>94</v>
      </c>
      <c r="D1479" s="1" t="s">
        <v>1245</v>
      </c>
      <c r="E1479">
        <f>SUMIFS('3_car_revenue'!$I:$I, '3_car_revenue'!$A:$A,Calc1!$A1479, '3_car_revenue'!$J:$J,Calc1!E$1)</f>
        <v>336</v>
      </c>
      <c r="F1479">
        <f>SUMIFS('3_car_revenue'!$I:$I, '3_car_revenue'!$A:$A,Calc1!$A1479, '3_car_revenue'!$J:$J,Calc1!F$1)</f>
        <v>0</v>
      </c>
      <c r="G1479">
        <f>SUMIFS('3_car_revenue'!$I:$I, '3_car_revenue'!$A:$A,Calc1!$A1479, '3_car_revenue'!$J:$J,Calc1!G$1)</f>
        <v>1296</v>
      </c>
      <c r="H1479">
        <f>SUMIFS('3_car_revenue'!$I:$I, '3_car_revenue'!$A:$A,Calc1!$A1479, '3_car_revenue'!$J:$J,Calc1!H$1)</f>
        <v>3294</v>
      </c>
      <c r="I1479">
        <f>SUMIFS('3_car_revenue'!$I:$I, '3_car_revenue'!$A:$A,Calc1!$A1479, '3_car_revenue'!$J:$J,Calc1!I$1)</f>
        <v>1508</v>
      </c>
      <c r="J1479">
        <f>SUMIFS('3_car_revenue'!$I:$I, '3_car_revenue'!$A:$A,Calc1!$A1479, '3_car_revenue'!$J:$J,Calc1!J$1)</f>
        <v>1661</v>
      </c>
      <c r="K1479">
        <f>SUMIFS('3_car_revenue'!$I:$I, '3_car_revenue'!$A:$A,Calc1!$A1479, '3_car_revenue'!$J:$J,Calc1!K$1)</f>
        <v>805</v>
      </c>
      <c r="L1479">
        <f>SUMIFS('3_car_revenue'!$I:$I, '3_car_revenue'!$A:$A,Calc1!$A1479, '3_car_revenue'!$J:$J,Calc1!L$1)</f>
        <v>763</v>
      </c>
      <c r="M1479">
        <f>SUMIFS('3_car_revenue'!$I:$I, '3_car_revenue'!$A:$A,Calc1!$A1479, '3_car_revenue'!$J:$J,Calc1!M$1)</f>
        <v>1018</v>
      </c>
      <c r="N1479">
        <f>SUMIFS('3_car_revenue'!$I:$I, '3_car_revenue'!$A:$A,Calc1!$A1479, '3_car_revenue'!$J:$J,Calc1!N$1)</f>
        <v>1500</v>
      </c>
      <c r="O1479">
        <f>SUMIFS('3_car_revenue'!$I:$I, '3_car_revenue'!$A:$A,Calc1!$A1479, '3_car_revenue'!$J:$J,Calc1!O$1)</f>
        <v>1358</v>
      </c>
      <c r="P1479" s="8">
        <f t="shared" si="167"/>
        <v>13539</v>
      </c>
      <c r="Q1479" s="8">
        <f>COUNTIF($E1479:$O1479, "&gt;0") * VLOOKUP($A1479,'2_car_costs'!$A:$C, 2, FALSE)</f>
        <v>6454.8</v>
      </c>
      <c r="R1479" s="8">
        <f>COUNTIF($E1479:$O1479, "&gt;0") * VLOOKUP($A1479,'2_car_costs'!$A:$C, 3, FALSE)</f>
        <v>724.09999999999991</v>
      </c>
      <c r="S1479" s="8">
        <f t="shared" si="161"/>
        <v>6360.1</v>
      </c>
      <c r="T1479" s="15">
        <f t="shared" si="162"/>
        <v>0.46976142994312731</v>
      </c>
      <c r="U1479">
        <f>SUMIF('3_car_revenue'!A:A, Calc1!A1479, '3_car_revenue'!C:C)</f>
        <v>106</v>
      </c>
      <c r="V1479" s="17">
        <f t="shared" si="163"/>
        <v>127.72641509433963</v>
      </c>
      <c r="W1479" s="17">
        <f t="shared" si="164"/>
        <v>60.000943396226418</v>
      </c>
      <c r="X1479">
        <f t="shared" si="165"/>
        <v>300</v>
      </c>
      <c r="Y1479" s="15">
        <f t="shared" si="166"/>
        <v>0.35333333333333333</v>
      </c>
    </row>
    <row r="1480" spans="1:25" x14ac:dyDescent="0.3">
      <c r="A1480" s="1">
        <v>7151281692</v>
      </c>
      <c r="B1480" s="1" t="s">
        <v>13</v>
      </c>
      <c r="C1480" s="1" t="s">
        <v>233</v>
      </c>
      <c r="D1480" s="1" t="s">
        <v>1115</v>
      </c>
      <c r="E1480">
        <f>SUMIFS('3_car_revenue'!$I:$I, '3_car_revenue'!$A:$A,Calc1!$A1480, '3_car_revenue'!$J:$J,Calc1!E$1)</f>
        <v>1164</v>
      </c>
      <c r="F1480">
        <f>SUMIFS('3_car_revenue'!$I:$I, '3_car_revenue'!$A:$A,Calc1!$A1480, '3_car_revenue'!$J:$J,Calc1!F$1)</f>
        <v>1785</v>
      </c>
      <c r="G1480">
        <f>SUMIFS('3_car_revenue'!$I:$I, '3_car_revenue'!$A:$A,Calc1!$A1480, '3_car_revenue'!$J:$J,Calc1!G$1)</f>
        <v>3028</v>
      </c>
      <c r="H1480">
        <f>SUMIFS('3_car_revenue'!$I:$I, '3_car_revenue'!$A:$A,Calc1!$A1480, '3_car_revenue'!$J:$J,Calc1!H$1)</f>
        <v>2469</v>
      </c>
      <c r="I1480">
        <f>SUMIFS('3_car_revenue'!$I:$I, '3_car_revenue'!$A:$A,Calc1!$A1480, '3_car_revenue'!$J:$J,Calc1!I$1)</f>
        <v>2237</v>
      </c>
      <c r="J1480">
        <f>SUMIFS('3_car_revenue'!$I:$I, '3_car_revenue'!$A:$A,Calc1!$A1480, '3_car_revenue'!$J:$J,Calc1!J$1)</f>
        <v>0</v>
      </c>
      <c r="K1480">
        <f>SUMIFS('3_car_revenue'!$I:$I, '3_car_revenue'!$A:$A,Calc1!$A1480, '3_car_revenue'!$J:$J,Calc1!K$1)</f>
        <v>2717</v>
      </c>
      <c r="L1480">
        <f>SUMIFS('3_car_revenue'!$I:$I, '3_car_revenue'!$A:$A,Calc1!$A1480, '3_car_revenue'!$J:$J,Calc1!L$1)</f>
        <v>1214</v>
      </c>
      <c r="M1480">
        <f>SUMIFS('3_car_revenue'!$I:$I, '3_car_revenue'!$A:$A,Calc1!$A1480, '3_car_revenue'!$J:$J,Calc1!M$1)</f>
        <v>2852</v>
      </c>
      <c r="N1480">
        <f>SUMIFS('3_car_revenue'!$I:$I, '3_car_revenue'!$A:$A,Calc1!$A1480, '3_car_revenue'!$J:$J,Calc1!N$1)</f>
        <v>2238</v>
      </c>
      <c r="O1480">
        <f>SUMIFS('3_car_revenue'!$I:$I, '3_car_revenue'!$A:$A,Calc1!$A1480, '3_car_revenue'!$J:$J,Calc1!O$1)</f>
        <v>454</v>
      </c>
      <c r="P1480" s="8">
        <f t="shared" si="167"/>
        <v>20158</v>
      </c>
      <c r="Q1480" s="8">
        <f>COUNTIF($E1480:$O1480, "&gt;0") * VLOOKUP($A1480,'2_car_costs'!$A:$C, 2, FALSE)</f>
        <v>4766.3</v>
      </c>
      <c r="R1480" s="8">
        <f>COUNTIF($E1480:$O1480, "&gt;0") * VLOOKUP($A1480,'2_car_costs'!$A:$C, 3, FALSE)</f>
        <v>1440</v>
      </c>
      <c r="S1480" s="8">
        <f t="shared" si="161"/>
        <v>13951.7</v>
      </c>
      <c r="T1480" s="15">
        <f t="shared" si="162"/>
        <v>0.69211727353904162</v>
      </c>
      <c r="U1480">
        <f>SUMIF('3_car_revenue'!A:A, Calc1!A1480, '3_car_revenue'!C:C)</f>
        <v>131</v>
      </c>
      <c r="V1480" s="17">
        <f t="shared" si="163"/>
        <v>153.87786259541986</v>
      </c>
      <c r="W1480" s="17">
        <f t="shared" si="164"/>
        <v>106.50152671755725</v>
      </c>
      <c r="X1480">
        <f t="shared" si="165"/>
        <v>300</v>
      </c>
      <c r="Y1480" s="15">
        <f t="shared" si="166"/>
        <v>0.43666666666666665</v>
      </c>
    </row>
    <row r="1481" spans="1:25" x14ac:dyDescent="0.3">
      <c r="A1481" s="1">
        <v>6225745955</v>
      </c>
      <c r="B1481" s="1" t="s">
        <v>21</v>
      </c>
      <c r="C1481" s="1" t="s">
        <v>606</v>
      </c>
      <c r="D1481" s="1" t="s">
        <v>1044</v>
      </c>
      <c r="E1481">
        <f>SUMIFS('3_car_revenue'!$I:$I, '3_car_revenue'!$A:$A,Calc1!$A1481, '3_car_revenue'!$J:$J,Calc1!E$1)</f>
        <v>202</v>
      </c>
      <c r="F1481">
        <f>SUMIFS('3_car_revenue'!$I:$I, '3_car_revenue'!$A:$A,Calc1!$A1481, '3_car_revenue'!$J:$J,Calc1!F$1)</f>
        <v>1627</v>
      </c>
      <c r="G1481">
        <f>SUMIFS('3_car_revenue'!$I:$I, '3_car_revenue'!$A:$A,Calc1!$A1481, '3_car_revenue'!$J:$J,Calc1!G$1)</f>
        <v>1059</v>
      </c>
      <c r="H1481">
        <f>SUMIFS('3_car_revenue'!$I:$I, '3_car_revenue'!$A:$A,Calc1!$A1481, '3_car_revenue'!$J:$J,Calc1!H$1)</f>
        <v>2129</v>
      </c>
      <c r="I1481">
        <f>SUMIFS('3_car_revenue'!$I:$I, '3_car_revenue'!$A:$A,Calc1!$A1481, '3_car_revenue'!$J:$J,Calc1!I$1)</f>
        <v>3740</v>
      </c>
      <c r="J1481">
        <f>SUMIFS('3_car_revenue'!$I:$I, '3_car_revenue'!$A:$A,Calc1!$A1481, '3_car_revenue'!$J:$J,Calc1!J$1)</f>
        <v>1717</v>
      </c>
      <c r="K1481">
        <f>SUMIFS('3_car_revenue'!$I:$I, '3_car_revenue'!$A:$A,Calc1!$A1481, '3_car_revenue'!$J:$J,Calc1!K$1)</f>
        <v>657</v>
      </c>
      <c r="L1481">
        <f>SUMIFS('3_car_revenue'!$I:$I, '3_car_revenue'!$A:$A,Calc1!$A1481, '3_car_revenue'!$J:$J,Calc1!L$1)</f>
        <v>3245</v>
      </c>
      <c r="M1481">
        <f>SUMIFS('3_car_revenue'!$I:$I, '3_car_revenue'!$A:$A,Calc1!$A1481, '3_car_revenue'!$J:$J,Calc1!M$1)</f>
        <v>1500</v>
      </c>
      <c r="N1481">
        <f>SUMIFS('3_car_revenue'!$I:$I, '3_car_revenue'!$A:$A,Calc1!$A1481, '3_car_revenue'!$J:$J,Calc1!N$1)</f>
        <v>2341</v>
      </c>
      <c r="O1481">
        <f>SUMIFS('3_car_revenue'!$I:$I, '3_car_revenue'!$A:$A,Calc1!$A1481, '3_car_revenue'!$J:$J,Calc1!O$1)</f>
        <v>0</v>
      </c>
      <c r="P1481" s="8">
        <f t="shared" si="167"/>
        <v>18217</v>
      </c>
      <c r="Q1481" s="8">
        <f>COUNTIF($E1481:$O1481, "&gt;0") * VLOOKUP($A1481,'2_car_costs'!$A:$C, 2, FALSE)</f>
        <v>5366.5</v>
      </c>
      <c r="R1481" s="8">
        <f>COUNTIF($E1481:$O1481, "&gt;0") * VLOOKUP($A1481,'2_car_costs'!$A:$C, 3, FALSE)</f>
        <v>663.40000000000009</v>
      </c>
      <c r="S1481" s="8">
        <f t="shared" si="161"/>
        <v>12187.1</v>
      </c>
      <c r="T1481" s="15">
        <f t="shared" si="162"/>
        <v>0.668995992754021</v>
      </c>
      <c r="U1481">
        <f>SUMIF('3_car_revenue'!A:A, Calc1!A1481, '3_car_revenue'!C:C)</f>
        <v>118</v>
      </c>
      <c r="V1481" s="17">
        <f t="shared" si="163"/>
        <v>154.38135593220338</v>
      </c>
      <c r="W1481" s="17">
        <f t="shared" si="164"/>
        <v>103.28050847457628</v>
      </c>
      <c r="X1481">
        <f t="shared" si="165"/>
        <v>300</v>
      </c>
      <c r="Y1481" s="15">
        <f t="shared" si="166"/>
        <v>0.39333333333333331</v>
      </c>
    </row>
    <row r="1482" spans="1:25" x14ac:dyDescent="0.3">
      <c r="A1482" s="1">
        <v>4726436694</v>
      </c>
      <c r="B1482" s="1" t="s">
        <v>49</v>
      </c>
      <c r="C1482" s="1" t="s">
        <v>226</v>
      </c>
      <c r="D1482" s="1" t="s">
        <v>1605</v>
      </c>
      <c r="E1482">
        <f>SUMIFS('3_car_revenue'!$I:$I, '3_car_revenue'!$A:$A,Calc1!$A1482, '3_car_revenue'!$J:$J,Calc1!E$1)</f>
        <v>3263</v>
      </c>
      <c r="F1482">
        <f>SUMIFS('3_car_revenue'!$I:$I, '3_car_revenue'!$A:$A,Calc1!$A1482, '3_car_revenue'!$J:$J,Calc1!F$1)</f>
        <v>2779</v>
      </c>
      <c r="G1482">
        <f>SUMIFS('3_car_revenue'!$I:$I, '3_car_revenue'!$A:$A,Calc1!$A1482, '3_car_revenue'!$J:$J,Calc1!G$1)</f>
        <v>2438</v>
      </c>
      <c r="H1482">
        <f>SUMIFS('3_car_revenue'!$I:$I, '3_car_revenue'!$A:$A,Calc1!$A1482, '3_car_revenue'!$J:$J,Calc1!H$1)</f>
        <v>568</v>
      </c>
      <c r="I1482">
        <f>SUMIFS('3_car_revenue'!$I:$I, '3_car_revenue'!$A:$A,Calc1!$A1482, '3_car_revenue'!$J:$J,Calc1!I$1)</f>
        <v>631</v>
      </c>
      <c r="J1482">
        <f>SUMIFS('3_car_revenue'!$I:$I, '3_car_revenue'!$A:$A,Calc1!$A1482, '3_car_revenue'!$J:$J,Calc1!J$1)</f>
        <v>1022</v>
      </c>
      <c r="K1482">
        <f>SUMIFS('3_car_revenue'!$I:$I, '3_car_revenue'!$A:$A,Calc1!$A1482, '3_car_revenue'!$J:$J,Calc1!K$1)</f>
        <v>0</v>
      </c>
      <c r="L1482">
        <f>SUMIFS('3_car_revenue'!$I:$I, '3_car_revenue'!$A:$A,Calc1!$A1482, '3_car_revenue'!$J:$J,Calc1!L$1)</f>
        <v>1280</v>
      </c>
      <c r="M1482">
        <f>SUMIFS('3_car_revenue'!$I:$I, '3_car_revenue'!$A:$A,Calc1!$A1482, '3_car_revenue'!$J:$J,Calc1!M$1)</f>
        <v>1429</v>
      </c>
      <c r="N1482">
        <f>SUMIFS('3_car_revenue'!$I:$I, '3_car_revenue'!$A:$A,Calc1!$A1482, '3_car_revenue'!$J:$J,Calc1!N$1)</f>
        <v>1205</v>
      </c>
      <c r="O1482">
        <f>SUMIFS('3_car_revenue'!$I:$I, '3_car_revenue'!$A:$A,Calc1!$A1482, '3_car_revenue'!$J:$J,Calc1!O$1)</f>
        <v>713</v>
      </c>
      <c r="P1482" s="8">
        <f t="shared" si="167"/>
        <v>15328</v>
      </c>
      <c r="Q1482" s="8">
        <f>COUNTIF($E1482:$O1482, "&gt;0") * VLOOKUP($A1482,'2_car_costs'!$A:$C, 2, FALSE)</f>
        <v>6661.1</v>
      </c>
      <c r="R1482" s="8">
        <f>COUNTIF($E1482:$O1482, "&gt;0") * VLOOKUP($A1482,'2_car_costs'!$A:$C, 3, FALSE)</f>
        <v>1169.3000000000002</v>
      </c>
      <c r="S1482" s="8">
        <f t="shared" si="161"/>
        <v>7497.5999999999995</v>
      </c>
      <c r="T1482" s="15">
        <f t="shared" si="162"/>
        <v>0.48914405010438411</v>
      </c>
      <c r="U1482">
        <f>SUMIF('3_car_revenue'!A:A, Calc1!A1482, '3_car_revenue'!C:C)</f>
        <v>107</v>
      </c>
      <c r="V1482" s="17">
        <f t="shared" si="163"/>
        <v>143.25233644859813</v>
      </c>
      <c r="W1482" s="17">
        <f t="shared" si="164"/>
        <v>70.071028037383172</v>
      </c>
      <c r="X1482">
        <f t="shared" si="165"/>
        <v>300</v>
      </c>
      <c r="Y1482" s="15">
        <f t="shared" si="166"/>
        <v>0.35666666666666669</v>
      </c>
    </row>
    <row r="1483" spans="1:25" x14ac:dyDescent="0.3">
      <c r="A1483" s="1">
        <v>2433733308</v>
      </c>
      <c r="B1483" s="1" t="s">
        <v>37</v>
      </c>
      <c r="C1483" s="1" t="s">
        <v>625</v>
      </c>
      <c r="D1483" s="1" t="s">
        <v>1351</v>
      </c>
      <c r="E1483">
        <f>SUMIFS('3_car_revenue'!$I:$I, '3_car_revenue'!$A:$A,Calc1!$A1483, '3_car_revenue'!$J:$J,Calc1!E$1)</f>
        <v>774</v>
      </c>
      <c r="F1483">
        <f>SUMIFS('3_car_revenue'!$I:$I, '3_car_revenue'!$A:$A,Calc1!$A1483, '3_car_revenue'!$J:$J,Calc1!F$1)</f>
        <v>708</v>
      </c>
      <c r="G1483">
        <f>SUMIFS('3_car_revenue'!$I:$I, '3_car_revenue'!$A:$A,Calc1!$A1483, '3_car_revenue'!$J:$J,Calc1!G$1)</f>
        <v>1874</v>
      </c>
      <c r="H1483">
        <f>SUMIFS('3_car_revenue'!$I:$I, '3_car_revenue'!$A:$A,Calc1!$A1483, '3_car_revenue'!$J:$J,Calc1!H$1)</f>
        <v>930</v>
      </c>
      <c r="I1483">
        <f>SUMIFS('3_car_revenue'!$I:$I, '3_car_revenue'!$A:$A,Calc1!$A1483, '3_car_revenue'!$J:$J,Calc1!I$1)</f>
        <v>3479</v>
      </c>
      <c r="J1483">
        <f>SUMIFS('3_car_revenue'!$I:$I, '3_car_revenue'!$A:$A,Calc1!$A1483, '3_car_revenue'!$J:$J,Calc1!J$1)</f>
        <v>3060</v>
      </c>
      <c r="K1483">
        <f>SUMIFS('3_car_revenue'!$I:$I, '3_car_revenue'!$A:$A,Calc1!$A1483, '3_car_revenue'!$J:$J,Calc1!K$1)</f>
        <v>1443</v>
      </c>
      <c r="L1483">
        <f>SUMIFS('3_car_revenue'!$I:$I, '3_car_revenue'!$A:$A,Calc1!$A1483, '3_car_revenue'!$J:$J,Calc1!L$1)</f>
        <v>1862</v>
      </c>
      <c r="M1483">
        <f>SUMIFS('3_car_revenue'!$I:$I, '3_car_revenue'!$A:$A,Calc1!$A1483, '3_car_revenue'!$J:$J,Calc1!M$1)</f>
        <v>1057</v>
      </c>
      <c r="N1483">
        <f>SUMIFS('3_car_revenue'!$I:$I, '3_car_revenue'!$A:$A,Calc1!$A1483, '3_car_revenue'!$J:$J,Calc1!N$1)</f>
        <v>0</v>
      </c>
      <c r="O1483">
        <f>SUMIFS('3_car_revenue'!$I:$I, '3_car_revenue'!$A:$A,Calc1!$A1483, '3_car_revenue'!$J:$J,Calc1!O$1)</f>
        <v>0</v>
      </c>
      <c r="P1483" s="8">
        <f t="shared" si="167"/>
        <v>15187</v>
      </c>
      <c r="Q1483" s="8">
        <f>COUNTIF($E1483:$O1483, "&gt;0") * VLOOKUP($A1483,'2_car_costs'!$A:$C, 2, FALSE)</f>
        <v>5316.57</v>
      </c>
      <c r="R1483" s="8">
        <f>COUNTIF($E1483:$O1483, "&gt;0") * VLOOKUP($A1483,'2_car_costs'!$A:$C, 3, FALSE)</f>
        <v>1116.0900000000001</v>
      </c>
      <c r="S1483" s="8">
        <f t="shared" si="161"/>
        <v>8754.34</v>
      </c>
      <c r="T1483" s="15">
        <f t="shared" si="162"/>
        <v>0.57643642589056432</v>
      </c>
      <c r="U1483">
        <f>SUMIF('3_car_revenue'!A:A, Calc1!A1483, '3_car_revenue'!C:C)</f>
        <v>99</v>
      </c>
      <c r="V1483" s="17">
        <f t="shared" si="163"/>
        <v>153.40404040404042</v>
      </c>
      <c r="W1483" s="17">
        <f t="shared" si="164"/>
        <v>88.427676767676772</v>
      </c>
      <c r="X1483">
        <f t="shared" si="165"/>
        <v>270</v>
      </c>
      <c r="Y1483" s="15">
        <f t="shared" si="166"/>
        <v>0.36666666666666664</v>
      </c>
    </row>
    <row r="1484" spans="1:25" x14ac:dyDescent="0.3">
      <c r="A1484" s="1">
        <v>5824537119</v>
      </c>
      <c r="B1484" s="1" t="s">
        <v>25</v>
      </c>
      <c r="C1484" s="1" t="s">
        <v>506</v>
      </c>
      <c r="D1484" s="1" t="s">
        <v>1639</v>
      </c>
      <c r="E1484">
        <f>SUMIFS('3_car_revenue'!$I:$I, '3_car_revenue'!$A:$A,Calc1!$A1484, '3_car_revenue'!$J:$J,Calc1!E$1)</f>
        <v>852</v>
      </c>
      <c r="F1484">
        <f>SUMIFS('3_car_revenue'!$I:$I, '3_car_revenue'!$A:$A,Calc1!$A1484, '3_car_revenue'!$J:$J,Calc1!F$1)</f>
        <v>250</v>
      </c>
      <c r="G1484">
        <f>SUMIFS('3_car_revenue'!$I:$I, '3_car_revenue'!$A:$A,Calc1!$A1484, '3_car_revenue'!$J:$J,Calc1!G$1)</f>
        <v>2937</v>
      </c>
      <c r="H1484">
        <f>SUMIFS('3_car_revenue'!$I:$I, '3_car_revenue'!$A:$A,Calc1!$A1484, '3_car_revenue'!$J:$J,Calc1!H$1)</f>
        <v>3894</v>
      </c>
      <c r="I1484">
        <f>SUMIFS('3_car_revenue'!$I:$I, '3_car_revenue'!$A:$A,Calc1!$A1484, '3_car_revenue'!$J:$J,Calc1!I$1)</f>
        <v>798</v>
      </c>
      <c r="J1484">
        <f>SUMIFS('3_car_revenue'!$I:$I, '3_car_revenue'!$A:$A,Calc1!$A1484, '3_car_revenue'!$J:$J,Calc1!J$1)</f>
        <v>0</v>
      </c>
      <c r="K1484">
        <f>SUMIFS('3_car_revenue'!$I:$I, '3_car_revenue'!$A:$A,Calc1!$A1484, '3_car_revenue'!$J:$J,Calc1!K$1)</f>
        <v>660</v>
      </c>
      <c r="L1484">
        <f>SUMIFS('3_car_revenue'!$I:$I, '3_car_revenue'!$A:$A,Calc1!$A1484, '3_car_revenue'!$J:$J,Calc1!L$1)</f>
        <v>1118</v>
      </c>
      <c r="M1484">
        <f>SUMIFS('3_car_revenue'!$I:$I, '3_car_revenue'!$A:$A,Calc1!$A1484, '3_car_revenue'!$J:$J,Calc1!M$1)</f>
        <v>454</v>
      </c>
      <c r="N1484">
        <f>SUMIFS('3_car_revenue'!$I:$I, '3_car_revenue'!$A:$A,Calc1!$A1484, '3_car_revenue'!$J:$J,Calc1!N$1)</f>
        <v>720</v>
      </c>
      <c r="O1484">
        <f>SUMIFS('3_car_revenue'!$I:$I, '3_car_revenue'!$A:$A,Calc1!$A1484, '3_car_revenue'!$J:$J,Calc1!O$1)</f>
        <v>0</v>
      </c>
      <c r="P1484" s="8">
        <f t="shared" si="167"/>
        <v>11683</v>
      </c>
      <c r="Q1484" s="8">
        <f>COUNTIF($E1484:$O1484, "&gt;0") * VLOOKUP($A1484,'2_car_costs'!$A:$C, 2, FALSE)</f>
        <v>4631.0399999999991</v>
      </c>
      <c r="R1484" s="8">
        <f>COUNTIF($E1484:$O1484, "&gt;0") * VLOOKUP($A1484,'2_car_costs'!$A:$C, 3, FALSE)</f>
        <v>453.96</v>
      </c>
      <c r="S1484" s="8">
        <f t="shared" si="161"/>
        <v>6598.0000000000009</v>
      </c>
      <c r="T1484" s="15">
        <f t="shared" si="162"/>
        <v>0.56475220405717719</v>
      </c>
      <c r="U1484">
        <f>SUMIF('3_car_revenue'!A:A, Calc1!A1484, '3_car_revenue'!C:C)</f>
        <v>70</v>
      </c>
      <c r="V1484" s="17">
        <f t="shared" si="163"/>
        <v>166.9</v>
      </c>
      <c r="W1484" s="17">
        <f t="shared" si="164"/>
        <v>94.257142857142867</v>
      </c>
      <c r="X1484">
        <f t="shared" si="165"/>
        <v>270</v>
      </c>
      <c r="Y1484" s="15">
        <f t="shared" si="166"/>
        <v>0.25925925925925924</v>
      </c>
    </row>
    <row r="1485" spans="1:25" x14ac:dyDescent="0.3">
      <c r="A1485" s="1">
        <v>6783692299</v>
      </c>
      <c r="B1485" s="1" t="s">
        <v>57</v>
      </c>
      <c r="C1485" s="1" t="s">
        <v>309</v>
      </c>
      <c r="D1485" s="1" t="s">
        <v>1219</v>
      </c>
      <c r="E1485">
        <f>SUMIFS('3_car_revenue'!$I:$I, '3_car_revenue'!$A:$A,Calc1!$A1485, '3_car_revenue'!$J:$J,Calc1!E$1)</f>
        <v>1230</v>
      </c>
      <c r="F1485">
        <f>SUMIFS('3_car_revenue'!$I:$I, '3_car_revenue'!$A:$A,Calc1!$A1485, '3_car_revenue'!$J:$J,Calc1!F$1)</f>
        <v>147</v>
      </c>
      <c r="G1485">
        <f>SUMIFS('3_car_revenue'!$I:$I, '3_car_revenue'!$A:$A,Calc1!$A1485, '3_car_revenue'!$J:$J,Calc1!G$1)</f>
        <v>3429</v>
      </c>
      <c r="H1485">
        <f>SUMIFS('3_car_revenue'!$I:$I, '3_car_revenue'!$A:$A,Calc1!$A1485, '3_car_revenue'!$J:$J,Calc1!H$1)</f>
        <v>0</v>
      </c>
      <c r="I1485">
        <f>SUMIFS('3_car_revenue'!$I:$I, '3_car_revenue'!$A:$A,Calc1!$A1485, '3_car_revenue'!$J:$J,Calc1!I$1)</f>
        <v>2237</v>
      </c>
      <c r="J1485">
        <f>SUMIFS('3_car_revenue'!$I:$I, '3_car_revenue'!$A:$A,Calc1!$A1485, '3_car_revenue'!$J:$J,Calc1!J$1)</f>
        <v>1113</v>
      </c>
      <c r="K1485">
        <f>SUMIFS('3_car_revenue'!$I:$I, '3_car_revenue'!$A:$A,Calc1!$A1485, '3_car_revenue'!$J:$J,Calc1!K$1)</f>
        <v>3229</v>
      </c>
      <c r="L1485">
        <f>SUMIFS('3_car_revenue'!$I:$I, '3_car_revenue'!$A:$A,Calc1!$A1485, '3_car_revenue'!$J:$J,Calc1!L$1)</f>
        <v>1444</v>
      </c>
      <c r="M1485">
        <f>SUMIFS('3_car_revenue'!$I:$I, '3_car_revenue'!$A:$A,Calc1!$A1485, '3_car_revenue'!$J:$J,Calc1!M$1)</f>
        <v>318</v>
      </c>
      <c r="N1485">
        <f>SUMIFS('3_car_revenue'!$I:$I, '3_car_revenue'!$A:$A,Calc1!$A1485, '3_car_revenue'!$J:$J,Calc1!N$1)</f>
        <v>789</v>
      </c>
      <c r="O1485">
        <f>SUMIFS('3_car_revenue'!$I:$I, '3_car_revenue'!$A:$A,Calc1!$A1485, '3_car_revenue'!$J:$J,Calc1!O$1)</f>
        <v>447</v>
      </c>
      <c r="P1485" s="8">
        <f t="shared" si="167"/>
        <v>14383</v>
      </c>
      <c r="Q1485" s="8">
        <f>COUNTIF($E1485:$O1485, "&gt;0") * VLOOKUP($A1485,'2_car_costs'!$A:$C, 2, FALSE)</f>
        <v>4421.6000000000004</v>
      </c>
      <c r="R1485" s="8">
        <f>COUNTIF($E1485:$O1485, "&gt;0") * VLOOKUP($A1485,'2_car_costs'!$A:$C, 3, FALSE)</f>
        <v>979.09999999999991</v>
      </c>
      <c r="S1485" s="8">
        <f t="shared" si="161"/>
        <v>8982.2999999999993</v>
      </c>
      <c r="T1485" s="15">
        <f t="shared" si="162"/>
        <v>0.62450809984008893</v>
      </c>
      <c r="U1485">
        <f>SUMIF('3_car_revenue'!A:A, Calc1!A1485, '3_car_revenue'!C:C)</f>
        <v>90</v>
      </c>
      <c r="V1485" s="17">
        <f t="shared" si="163"/>
        <v>159.8111111111111</v>
      </c>
      <c r="W1485" s="17">
        <f t="shared" si="164"/>
        <v>99.803333333333327</v>
      </c>
      <c r="X1485">
        <f t="shared" si="165"/>
        <v>300</v>
      </c>
      <c r="Y1485" s="15">
        <f t="shared" si="166"/>
        <v>0.3</v>
      </c>
    </row>
    <row r="1486" spans="1:25" x14ac:dyDescent="0.3">
      <c r="A1486" s="1">
        <v>9828290014</v>
      </c>
      <c r="B1486" s="1" t="s">
        <v>269</v>
      </c>
      <c r="C1486" s="1" t="s">
        <v>381</v>
      </c>
      <c r="D1486" s="1" t="s">
        <v>1279</v>
      </c>
      <c r="E1486">
        <f>SUMIFS('3_car_revenue'!$I:$I, '3_car_revenue'!$A:$A,Calc1!$A1486, '3_car_revenue'!$J:$J,Calc1!E$1)</f>
        <v>318</v>
      </c>
      <c r="F1486">
        <f>SUMIFS('3_car_revenue'!$I:$I, '3_car_revenue'!$A:$A,Calc1!$A1486, '3_car_revenue'!$J:$J,Calc1!F$1)</f>
        <v>828</v>
      </c>
      <c r="G1486">
        <f>SUMIFS('3_car_revenue'!$I:$I, '3_car_revenue'!$A:$A,Calc1!$A1486, '3_car_revenue'!$J:$J,Calc1!G$1)</f>
        <v>2037</v>
      </c>
      <c r="H1486">
        <f>SUMIFS('3_car_revenue'!$I:$I, '3_car_revenue'!$A:$A,Calc1!$A1486, '3_car_revenue'!$J:$J,Calc1!H$1)</f>
        <v>0</v>
      </c>
      <c r="I1486">
        <f>SUMIFS('3_car_revenue'!$I:$I, '3_car_revenue'!$A:$A,Calc1!$A1486, '3_car_revenue'!$J:$J,Calc1!I$1)</f>
        <v>3647</v>
      </c>
      <c r="J1486">
        <f>SUMIFS('3_car_revenue'!$I:$I, '3_car_revenue'!$A:$A,Calc1!$A1486, '3_car_revenue'!$J:$J,Calc1!J$1)</f>
        <v>762</v>
      </c>
      <c r="K1486">
        <f>SUMIFS('3_car_revenue'!$I:$I, '3_car_revenue'!$A:$A,Calc1!$A1486, '3_car_revenue'!$J:$J,Calc1!K$1)</f>
        <v>555</v>
      </c>
      <c r="L1486">
        <f>SUMIFS('3_car_revenue'!$I:$I, '3_car_revenue'!$A:$A,Calc1!$A1486, '3_car_revenue'!$J:$J,Calc1!L$1)</f>
        <v>1782</v>
      </c>
      <c r="M1486">
        <f>SUMIFS('3_car_revenue'!$I:$I, '3_car_revenue'!$A:$A,Calc1!$A1486, '3_car_revenue'!$J:$J,Calc1!M$1)</f>
        <v>3417</v>
      </c>
      <c r="N1486">
        <f>SUMIFS('3_car_revenue'!$I:$I, '3_car_revenue'!$A:$A,Calc1!$A1486, '3_car_revenue'!$J:$J,Calc1!N$1)</f>
        <v>1558</v>
      </c>
      <c r="O1486">
        <f>SUMIFS('3_car_revenue'!$I:$I, '3_car_revenue'!$A:$A,Calc1!$A1486, '3_car_revenue'!$J:$J,Calc1!O$1)</f>
        <v>570</v>
      </c>
      <c r="P1486" s="8">
        <f t="shared" si="167"/>
        <v>15474</v>
      </c>
      <c r="Q1486" s="8">
        <f>COUNTIF($E1486:$O1486, "&gt;0") * VLOOKUP($A1486,'2_car_costs'!$A:$C, 2, FALSE)</f>
        <v>5832</v>
      </c>
      <c r="R1486" s="8">
        <f>COUNTIF($E1486:$O1486, "&gt;0") * VLOOKUP($A1486,'2_car_costs'!$A:$C, 3, FALSE)</f>
        <v>1260.8</v>
      </c>
      <c r="S1486" s="8">
        <f t="shared" si="161"/>
        <v>8381.2000000000007</v>
      </c>
      <c r="T1486" s="15">
        <f t="shared" si="162"/>
        <v>0.54163112317435702</v>
      </c>
      <c r="U1486">
        <f>SUMIF('3_car_revenue'!A:A, Calc1!A1486, '3_car_revenue'!C:C)</f>
        <v>105</v>
      </c>
      <c r="V1486" s="17">
        <f t="shared" si="163"/>
        <v>147.37142857142857</v>
      </c>
      <c r="W1486" s="17">
        <f t="shared" si="164"/>
        <v>79.820952380952392</v>
      </c>
      <c r="X1486">
        <f t="shared" si="165"/>
        <v>300</v>
      </c>
      <c r="Y1486" s="15">
        <f t="shared" si="166"/>
        <v>0.35</v>
      </c>
    </row>
    <row r="1487" spans="1:25" x14ac:dyDescent="0.3">
      <c r="A1487" s="1">
        <v>1418056189</v>
      </c>
      <c r="B1487" s="1" t="s">
        <v>45</v>
      </c>
      <c r="C1487" s="1" t="s">
        <v>44</v>
      </c>
      <c r="D1487" s="1" t="s">
        <v>1340</v>
      </c>
      <c r="E1487">
        <f>SUMIFS('3_car_revenue'!$I:$I, '3_car_revenue'!$A:$A,Calc1!$A1487, '3_car_revenue'!$J:$J,Calc1!E$1)</f>
        <v>2449</v>
      </c>
      <c r="F1487">
        <f>SUMIFS('3_car_revenue'!$I:$I, '3_car_revenue'!$A:$A,Calc1!$A1487, '3_car_revenue'!$J:$J,Calc1!F$1)</f>
        <v>1062</v>
      </c>
      <c r="G1487">
        <f>SUMIFS('3_car_revenue'!$I:$I, '3_car_revenue'!$A:$A,Calc1!$A1487, '3_car_revenue'!$J:$J,Calc1!G$1)</f>
        <v>1573</v>
      </c>
      <c r="H1487">
        <f>SUMIFS('3_car_revenue'!$I:$I, '3_car_revenue'!$A:$A,Calc1!$A1487, '3_car_revenue'!$J:$J,Calc1!H$1)</f>
        <v>1235</v>
      </c>
      <c r="I1487">
        <f>SUMIFS('3_car_revenue'!$I:$I, '3_car_revenue'!$A:$A,Calc1!$A1487, '3_car_revenue'!$J:$J,Calc1!I$1)</f>
        <v>2022</v>
      </c>
      <c r="J1487">
        <f>SUMIFS('3_car_revenue'!$I:$I, '3_car_revenue'!$A:$A,Calc1!$A1487, '3_car_revenue'!$J:$J,Calc1!J$1)</f>
        <v>3098</v>
      </c>
      <c r="K1487">
        <f>SUMIFS('3_car_revenue'!$I:$I, '3_car_revenue'!$A:$A,Calc1!$A1487, '3_car_revenue'!$J:$J,Calc1!K$1)</f>
        <v>669</v>
      </c>
      <c r="L1487">
        <f>SUMIFS('3_car_revenue'!$I:$I, '3_car_revenue'!$A:$A,Calc1!$A1487, '3_car_revenue'!$J:$J,Calc1!L$1)</f>
        <v>1118</v>
      </c>
      <c r="M1487">
        <f>SUMIFS('3_car_revenue'!$I:$I, '3_car_revenue'!$A:$A,Calc1!$A1487, '3_car_revenue'!$J:$J,Calc1!M$1)</f>
        <v>1501</v>
      </c>
      <c r="N1487">
        <f>SUMIFS('3_car_revenue'!$I:$I, '3_car_revenue'!$A:$A,Calc1!$A1487, '3_car_revenue'!$J:$J,Calc1!N$1)</f>
        <v>3817</v>
      </c>
      <c r="O1487">
        <f>SUMIFS('3_car_revenue'!$I:$I, '3_car_revenue'!$A:$A,Calc1!$A1487, '3_car_revenue'!$J:$J,Calc1!O$1)</f>
        <v>0</v>
      </c>
      <c r="P1487" s="8">
        <f t="shared" si="167"/>
        <v>18544</v>
      </c>
      <c r="Q1487" s="8">
        <f>COUNTIF($E1487:$O1487, "&gt;0") * VLOOKUP($A1487,'2_car_costs'!$A:$C, 2, FALSE)</f>
        <v>6696.9000000000005</v>
      </c>
      <c r="R1487" s="8">
        <f>COUNTIF($E1487:$O1487, "&gt;0") * VLOOKUP($A1487,'2_car_costs'!$A:$C, 3, FALSE)</f>
        <v>1440.2</v>
      </c>
      <c r="S1487" s="8">
        <f t="shared" si="161"/>
        <v>10406.9</v>
      </c>
      <c r="T1487" s="15">
        <f t="shared" si="162"/>
        <v>0.56120038826574636</v>
      </c>
      <c r="U1487">
        <f>SUMIF('3_car_revenue'!A:A, Calc1!A1487, '3_car_revenue'!C:C)</f>
        <v>100</v>
      </c>
      <c r="V1487" s="17">
        <f t="shared" si="163"/>
        <v>185.44</v>
      </c>
      <c r="W1487" s="17">
        <f t="shared" si="164"/>
        <v>104.069</v>
      </c>
      <c r="X1487">
        <f t="shared" si="165"/>
        <v>300</v>
      </c>
      <c r="Y1487" s="15">
        <f t="shared" si="166"/>
        <v>0.33333333333333331</v>
      </c>
    </row>
    <row r="1488" spans="1:25" x14ac:dyDescent="0.3">
      <c r="A1488" s="1">
        <v>1119617146</v>
      </c>
      <c r="B1488" s="1" t="s">
        <v>13</v>
      </c>
      <c r="C1488" s="1" t="s">
        <v>612</v>
      </c>
      <c r="D1488" s="1" t="s">
        <v>1041</v>
      </c>
      <c r="E1488">
        <f>SUMIFS('3_car_revenue'!$I:$I, '3_car_revenue'!$A:$A,Calc1!$A1488, '3_car_revenue'!$J:$J,Calc1!E$1)</f>
        <v>1290</v>
      </c>
      <c r="F1488">
        <f>SUMIFS('3_car_revenue'!$I:$I, '3_car_revenue'!$A:$A,Calc1!$A1488, '3_car_revenue'!$J:$J,Calc1!F$1)</f>
        <v>0</v>
      </c>
      <c r="G1488">
        <f>SUMIFS('3_car_revenue'!$I:$I, '3_car_revenue'!$A:$A,Calc1!$A1488, '3_car_revenue'!$J:$J,Calc1!G$1)</f>
        <v>0</v>
      </c>
      <c r="H1488">
        <f>SUMIFS('3_car_revenue'!$I:$I, '3_car_revenue'!$A:$A,Calc1!$A1488, '3_car_revenue'!$J:$J,Calc1!H$1)</f>
        <v>3775</v>
      </c>
      <c r="I1488">
        <f>SUMIFS('3_car_revenue'!$I:$I, '3_car_revenue'!$A:$A,Calc1!$A1488, '3_car_revenue'!$J:$J,Calc1!I$1)</f>
        <v>3037</v>
      </c>
      <c r="J1488">
        <f>SUMIFS('3_car_revenue'!$I:$I, '3_car_revenue'!$A:$A,Calc1!$A1488, '3_car_revenue'!$J:$J,Calc1!J$1)</f>
        <v>132</v>
      </c>
      <c r="K1488">
        <f>SUMIFS('3_car_revenue'!$I:$I, '3_car_revenue'!$A:$A,Calc1!$A1488, '3_car_revenue'!$J:$J,Calc1!K$1)</f>
        <v>1898</v>
      </c>
      <c r="L1488">
        <f>SUMIFS('3_car_revenue'!$I:$I, '3_car_revenue'!$A:$A,Calc1!$A1488, '3_car_revenue'!$J:$J,Calc1!L$1)</f>
        <v>1147</v>
      </c>
      <c r="M1488">
        <f>SUMIFS('3_car_revenue'!$I:$I, '3_car_revenue'!$A:$A,Calc1!$A1488, '3_car_revenue'!$J:$J,Calc1!M$1)</f>
        <v>1215</v>
      </c>
      <c r="N1488">
        <f>SUMIFS('3_car_revenue'!$I:$I, '3_car_revenue'!$A:$A,Calc1!$A1488, '3_car_revenue'!$J:$J,Calc1!N$1)</f>
        <v>1340</v>
      </c>
      <c r="O1488">
        <f>SUMIFS('3_car_revenue'!$I:$I, '3_car_revenue'!$A:$A,Calc1!$A1488, '3_car_revenue'!$J:$J,Calc1!O$1)</f>
        <v>1140</v>
      </c>
      <c r="P1488" s="8">
        <f t="shared" si="167"/>
        <v>14974</v>
      </c>
      <c r="Q1488" s="8">
        <f>COUNTIF($E1488:$O1488, "&gt;0") * VLOOKUP($A1488,'2_car_costs'!$A:$C, 2, FALSE)</f>
        <v>5892.39</v>
      </c>
      <c r="R1488" s="8">
        <f>COUNTIF($E1488:$O1488, "&gt;0") * VLOOKUP($A1488,'2_car_costs'!$A:$C, 3, FALSE)</f>
        <v>1090.98</v>
      </c>
      <c r="S1488" s="8">
        <f t="shared" si="161"/>
        <v>7990.6299999999992</v>
      </c>
      <c r="T1488" s="15">
        <f t="shared" si="162"/>
        <v>0.53363363162815547</v>
      </c>
      <c r="U1488">
        <f>SUMIF('3_car_revenue'!A:A, Calc1!A1488, '3_car_revenue'!C:C)</f>
        <v>83</v>
      </c>
      <c r="V1488" s="17">
        <f t="shared" si="163"/>
        <v>180.40963855421685</v>
      </c>
      <c r="W1488" s="17">
        <f t="shared" si="164"/>
        <v>96.272650602409627</v>
      </c>
      <c r="X1488">
        <f t="shared" si="165"/>
        <v>270</v>
      </c>
      <c r="Y1488" s="15">
        <f t="shared" si="166"/>
        <v>0.30740740740740741</v>
      </c>
    </row>
    <row r="1489" spans="1:25" x14ac:dyDescent="0.3">
      <c r="A1489" s="1">
        <v>7166442840</v>
      </c>
      <c r="B1489" s="1" t="s">
        <v>21</v>
      </c>
      <c r="C1489" s="1" t="s">
        <v>435</v>
      </c>
      <c r="D1489" s="1" t="s">
        <v>1322</v>
      </c>
      <c r="E1489">
        <f>SUMIFS('3_car_revenue'!$I:$I, '3_car_revenue'!$A:$A,Calc1!$A1489, '3_car_revenue'!$J:$J,Calc1!E$1)</f>
        <v>0</v>
      </c>
      <c r="F1489">
        <f>SUMIFS('3_car_revenue'!$I:$I, '3_car_revenue'!$A:$A,Calc1!$A1489, '3_car_revenue'!$J:$J,Calc1!F$1)</f>
        <v>3750</v>
      </c>
      <c r="G1489">
        <f>SUMIFS('3_car_revenue'!$I:$I, '3_car_revenue'!$A:$A,Calc1!$A1489, '3_car_revenue'!$J:$J,Calc1!G$1)</f>
        <v>705</v>
      </c>
      <c r="H1489">
        <f>SUMIFS('3_car_revenue'!$I:$I, '3_car_revenue'!$A:$A,Calc1!$A1489, '3_car_revenue'!$J:$J,Calc1!H$1)</f>
        <v>0</v>
      </c>
      <c r="I1489">
        <f>SUMIFS('3_car_revenue'!$I:$I, '3_car_revenue'!$A:$A,Calc1!$A1489, '3_car_revenue'!$J:$J,Calc1!I$1)</f>
        <v>494</v>
      </c>
      <c r="J1489">
        <f>SUMIFS('3_car_revenue'!$I:$I, '3_car_revenue'!$A:$A,Calc1!$A1489, '3_car_revenue'!$J:$J,Calc1!J$1)</f>
        <v>990</v>
      </c>
      <c r="K1489">
        <f>SUMIFS('3_car_revenue'!$I:$I, '3_car_revenue'!$A:$A,Calc1!$A1489, '3_car_revenue'!$J:$J,Calc1!K$1)</f>
        <v>0</v>
      </c>
      <c r="L1489">
        <f>SUMIFS('3_car_revenue'!$I:$I, '3_car_revenue'!$A:$A,Calc1!$A1489, '3_car_revenue'!$J:$J,Calc1!L$1)</f>
        <v>3190</v>
      </c>
      <c r="M1489">
        <f>SUMIFS('3_car_revenue'!$I:$I, '3_car_revenue'!$A:$A,Calc1!$A1489, '3_car_revenue'!$J:$J,Calc1!M$1)</f>
        <v>1078</v>
      </c>
      <c r="N1489">
        <f>SUMIFS('3_car_revenue'!$I:$I, '3_car_revenue'!$A:$A,Calc1!$A1489, '3_car_revenue'!$J:$J,Calc1!N$1)</f>
        <v>503</v>
      </c>
      <c r="O1489">
        <f>SUMIFS('3_car_revenue'!$I:$I, '3_car_revenue'!$A:$A,Calc1!$A1489, '3_car_revenue'!$J:$J,Calc1!O$1)</f>
        <v>2409</v>
      </c>
      <c r="P1489" s="8">
        <f t="shared" si="167"/>
        <v>13119</v>
      </c>
      <c r="Q1489" s="8">
        <f>COUNTIF($E1489:$O1489, "&gt;0") * VLOOKUP($A1489,'2_car_costs'!$A:$C, 2, FALSE)</f>
        <v>3956.08</v>
      </c>
      <c r="R1489" s="8">
        <f>COUNTIF($E1489:$O1489, "&gt;0") * VLOOKUP($A1489,'2_car_costs'!$A:$C, 3, FALSE)</f>
        <v>990.96</v>
      </c>
      <c r="S1489" s="8">
        <f t="shared" si="161"/>
        <v>8171.96</v>
      </c>
      <c r="T1489" s="15">
        <f t="shared" si="162"/>
        <v>0.62291028279594485</v>
      </c>
      <c r="U1489">
        <f>SUMIF('3_car_revenue'!A:A, Calc1!A1489, '3_car_revenue'!C:C)</f>
        <v>71</v>
      </c>
      <c r="V1489" s="17">
        <f t="shared" si="163"/>
        <v>184.77464788732394</v>
      </c>
      <c r="W1489" s="17">
        <f t="shared" si="164"/>
        <v>115.09802816901409</v>
      </c>
      <c r="X1489">
        <f t="shared" si="165"/>
        <v>240</v>
      </c>
      <c r="Y1489" s="15">
        <f t="shared" si="166"/>
        <v>0.29583333333333334</v>
      </c>
    </row>
    <row r="1490" spans="1:25" x14ac:dyDescent="0.3">
      <c r="A1490" s="1">
        <v>101716478</v>
      </c>
      <c r="B1490" s="1" t="s">
        <v>25</v>
      </c>
      <c r="C1490" s="1" t="s">
        <v>252</v>
      </c>
      <c r="D1490" s="1" t="s">
        <v>1367</v>
      </c>
      <c r="E1490">
        <f>SUMIFS('3_car_revenue'!$I:$I, '3_car_revenue'!$A:$A,Calc1!$A1490, '3_car_revenue'!$J:$J,Calc1!E$1)</f>
        <v>1754</v>
      </c>
      <c r="F1490">
        <f>SUMIFS('3_car_revenue'!$I:$I, '3_car_revenue'!$A:$A,Calc1!$A1490, '3_car_revenue'!$J:$J,Calc1!F$1)</f>
        <v>3026</v>
      </c>
      <c r="G1490">
        <f>SUMIFS('3_car_revenue'!$I:$I, '3_car_revenue'!$A:$A,Calc1!$A1490, '3_car_revenue'!$J:$J,Calc1!G$1)</f>
        <v>620</v>
      </c>
      <c r="H1490">
        <f>SUMIFS('3_car_revenue'!$I:$I, '3_car_revenue'!$A:$A,Calc1!$A1490, '3_car_revenue'!$J:$J,Calc1!H$1)</f>
        <v>894</v>
      </c>
      <c r="I1490">
        <f>SUMIFS('3_car_revenue'!$I:$I, '3_car_revenue'!$A:$A,Calc1!$A1490, '3_car_revenue'!$J:$J,Calc1!I$1)</f>
        <v>0</v>
      </c>
      <c r="J1490">
        <f>SUMIFS('3_car_revenue'!$I:$I, '3_car_revenue'!$A:$A,Calc1!$A1490, '3_car_revenue'!$J:$J,Calc1!J$1)</f>
        <v>4105</v>
      </c>
      <c r="K1490">
        <f>SUMIFS('3_car_revenue'!$I:$I, '3_car_revenue'!$A:$A,Calc1!$A1490, '3_car_revenue'!$J:$J,Calc1!K$1)</f>
        <v>2249</v>
      </c>
      <c r="L1490">
        <f>SUMIFS('3_car_revenue'!$I:$I, '3_car_revenue'!$A:$A,Calc1!$A1490, '3_car_revenue'!$J:$J,Calc1!L$1)</f>
        <v>1242</v>
      </c>
      <c r="M1490">
        <f>SUMIFS('3_car_revenue'!$I:$I, '3_car_revenue'!$A:$A,Calc1!$A1490, '3_car_revenue'!$J:$J,Calc1!M$1)</f>
        <v>1329</v>
      </c>
      <c r="N1490">
        <f>SUMIFS('3_car_revenue'!$I:$I, '3_car_revenue'!$A:$A,Calc1!$A1490, '3_car_revenue'!$J:$J,Calc1!N$1)</f>
        <v>334</v>
      </c>
      <c r="O1490">
        <f>SUMIFS('3_car_revenue'!$I:$I, '3_car_revenue'!$A:$A,Calc1!$A1490, '3_car_revenue'!$J:$J,Calc1!O$1)</f>
        <v>236</v>
      </c>
      <c r="P1490" s="8">
        <f t="shared" si="167"/>
        <v>15789</v>
      </c>
      <c r="Q1490" s="8">
        <f>COUNTIF($E1490:$O1490, "&gt;0") * VLOOKUP($A1490,'2_car_costs'!$A:$C, 2, FALSE)</f>
        <v>5426.9000000000005</v>
      </c>
      <c r="R1490" s="8">
        <f>COUNTIF($E1490:$O1490, "&gt;0") * VLOOKUP($A1490,'2_car_costs'!$A:$C, 3, FALSE)</f>
        <v>697.2</v>
      </c>
      <c r="S1490" s="8">
        <f t="shared" si="161"/>
        <v>9664.9</v>
      </c>
      <c r="T1490" s="15">
        <f t="shared" si="162"/>
        <v>0.61212869719424912</v>
      </c>
      <c r="U1490">
        <f>SUMIF('3_car_revenue'!A:A, Calc1!A1490, '3_car_revenue'!C:C)</f>
        <v>102</v>
      </c>
      <c r="V1490" s="17">
        <f t="shared" si="163"/>
        <v>154.79411764705881</v>
      </c>
      <c r="W1490" s="17">
        <f t="shared" si="164"/>
        <v>94.753921568627447</v>
      </c>
      <c r="X1490">
        <f t="shared" si="165"/>
        <v>300</v>
      </c>
      <c r="Y1490" s="15">
        <f t="shared" si="166"/>
        <v>0.34</v>
      </c>
    </row>
    <row r="1491" spans="1:25" x14ac:dyDescent="0.3">
      <c r="A1491" s="1">
        <v>8440079761</v>
      </c>
      <c r="B1491" s="1" t="s">
        <v>13</v>
      </c>
      <c r="C1491" s="1" t="s">
        <v>12</v>
      </c>
      <c r="D1491" s="1" t="s">
        <v>1185</v>
      </c>
      <c r="E1491">
        <f>SUMIFS('3_car_revenue'!$I:$I, '3_car_revenue'!$A:$A,Calc1!$A1491, '3_car_revenue'!$J:$J,Calc1!E$1)</f>
        <v>1172</v>
      </c>
      <c r="F1491">
        <f>SUMIFS('3_car_revenue'!$I:$I, '3_car_revenue'!$A:$A,Calc1!$A1491, '3_car_revenue'!$J:$J,Calc1!F$1)</f>
        <v>3669</v>
      </c>
      <c r="G1491">
        <f>SUMIFS('3_car_revenue'!$I:$I, '3_car_revenue'!$A:$A,Calc1!$A1491, '3_car_revenue'!$J:$J,Calc1!G$1)</f>
        <v>2075</v>
      </c>
      <c r="H1491">
        <f>SUMIFS('3_car_revenue'!$I:$I, '3_car_revenue'!$A:$A,Calc1!$A1491, '3_car_revenue'!$J:$J,Calc1!H$1)</f>
        <v>4540</v>
      </c>
      <c r="I1491">
        <f>SUMIFS('3_car_revenue'!$I:$I, '3_car_revenue'!$A:$A,Calc1!$A1491, '3_car_revenue'!$J:$J,Calc1!I$1)</f>
        <v>4544</v>
      </c>
      <c r="J1491">
        <f>SUMIFS('3_car_revenue'!$I:$I, '3_car_revenue'!$A:$A,Calc1!$A1491, '3_car_revenue'!$J:$J,Calc1!J$1)</f>
        <v>872</v>
      </c>
      <c r="K1491">
        <f>SUMIFS('3_car_revenue'!$I:$I, '3_car_revenue'!$A:$A,Calc1!$A1491, '3_car_revenue'!$J:$J,Calc1!K$1)</f>
        <v>1457</v>
      </c>
      <c r="L1491">
        <f>SUMIFS('3_car_revenue'!$I:$I, '3_car_revenue'!$A:$A,Calc1!$A1491, '3_car_revenue'!$J:$J,Calc1!L$1)</f>
        <v>1449</v>
      </c>
      <c r="M1491">
        <f>SUMIFS('3_car_revenue'!$I:$I, '3_car_revenue'!$A:$A,Calc1!$A1491, '3_car_revenue'!$J:$J,Calc1!M$1)</f>
        <v>2788</v>
      </c>
      <c r="N1491">
        <f>SUMIFS('3_car_revenue'!$I:$I, '3_car_revenue'!$A:$A,Calc1!$A1491, '3_car_revenue'!$J:$J,Calc1!N$1)</f>
        <v>2882</v>
      </c>
      <c r="O1491">
        <f>SUMIFS('3_car_revenue'!$I:$I, '3_car_revenue'!$A:$A,Calc1!$A1491, '3_car_revenue'!$J:$J,Calc1!O$1)</f>
        <v>0</v>
      </c>
      <c r="P1491" s="8">
        <f t="shared" si="167"/>
        <v>25448</v>
      </c>
      <c r="Q1491" s="8">
        <f>COUNTIF($E1491:$O1491, "&gt;0") * VLOOKUP($A1491,'2_car_costs'!$A:$C, 2, FALSE)</f>
        <v>5652.3</v>
      </c>
      <c r="R1491" s="8">
        <f>COUNTIF($E1491:$O1491, "&gt;0") * VLOOKUP($A1491,'2_car_costs'!$A:$C, 3, FALSE)</f>
        <v>789</v>
      </c>
      <c r="S1491" s="8">
        <f t="shared" si="161"/>
        <v>19006.7</v>
      </c>
      <c r="T1491" s="15">
        <f t="shared" si="162"/>
        <v>0.74688384155925813</v>
      </c>
      <c r="U1491">
        <f>SUMIF('3_car_revenue'!A:A, Calc1!A1491, '3_car_revenue'!C:C)</f>
        <v>161</v>
      </c>
      <c r="V1491" s="17">
        <f t="shared" si="163"/>
        <v>158.06211180124222</v>
      </c>
      <c r="W1491" s="17">
        <f t="shared" si="164"/>
        <v>118.05403726708074</v>
      </c>
      <c r="X1491">
        <f t="shared" si="165"/>
        <v>300</v>
      </c>
      <c r="Y1491" s="15">
        <f t="shared" si="166"/>
        <v>0.53666666666666663</v>
      </c>
    </row>
    <row r="1492" spans="1:25" x14ac:dyDescent="0.3">
      <c r="A1492" s="1">
        <v>2554204888</v>
      </c>
      <c r="B1492" s="1" t="s">
        <v>96</v>
      </c>
      <c r="C1492" s="1" t="s">
        <v>802</v>
      </c>
      <c r="D1492" s="1" t="s">
        <v>1378</v>
      </c>
      <c r="E1492">
        <f>SUMIFS('3_car_revenue'!$I:$I, '3_car_revenue'!$A:$A,Calc1!$A1492, '3_car_revenue'!$J:$J,Calc1!E$1)</f>
        <v>1203</v>
      </c>
      <c r="F1492">
        <f>SUMIFS('3_car_revenue'!$I:$I, '3_car_revenue'!$A:$A,Calc1!$A1492, '3_car_revenue'!$J:$J,Calc1!F$1)</f>
        <v>2587</v>
      </c>
      <c r="G1492">
        <f>SUMIFS('3_car_revenue'!$I:$I, '3_car_revenue'!$A:$A,Calc1!$A1492, '3_car_revenue'!$J:$J,Calc1!G$1)</f>
        <v>2770</v>
      </c>
      <c r="H1492">
        <f>SUMIFS('3_car_revenue'!$I:$I, '3_car_revenue'!$A:$A,Calc1!$A1492, '3_car_revenue'!$J:$J,Calc1!H$1)</f>
        <v>1367</v>
      </c>
      <c r="I1492">
        <f>SUMIFS('3_car_revenue'!$I:$I, '3_car_revenue'!$A:$A,Calc1!$A1492, '3_car_revenue'!$J:$J,Calc1!I$1)</f>
        <v>1520</v>
      </c>
      <c r="J1492">
        <f>SUMIFS('3_car_revenue'!$I:$I, '3_car_revenue'!$A:$A,Calc1!$A1492, '3_car_revenue'!$J:$J,Calc1!J$1)</f>
        <v>1633</v>
      </c>
      <c r="K1492">
        <f>SUMIFS('3_car_revenue'!$I:$I, '3_car_revenue'!$A:$A,Calc1!$A1492, '3_car_revenue'!$J:$J,Calc1!K$1)</f>
        <v>546</v>
      </c>
      <c r="L1492">
        <f>SUMIFS('3_car_revenue'!$I:$I, '3_car_revenue'!$A:$A,Calc1!$A1492, '3_car_revenue'!$J:$J,Calc1!L$1)</f>
        <v>1372</v>
      </c>
      <c r="M1492">
        <f>SUMIFS('3_car_revenue'!$I:$I, '3_car_revenue'!$A:$A,Calc1!$A1492, '3_car_revenue'!$J:$J,Calc1!M$1)</f>
        <v>1371</v>
      </c>
      <c r="N1492">
        <f>SUMIFS('3_car_revenue'!$I:$I, '3_car_revenue'!$A:$A,Calc1!$A1492, '3_car_revenue'!$J:$J,Calc1!N$1)</f>
        <v>1390</v>
      </c>
      <c r="O1492">
        <f>SUMIFS('3_car_revenue'!$I:$I, '3_car_revenue'!$A:$A,Calc1!$A1492, '3_car_revenue'!$J:$J,Calc1!O$1)</f>
        <v>2134</v>
      </c>
      <c r="P1492" s="8">
        <f t="shared" si="167"/>
        <v>17893</v>
      </c>
      <c r="Q1492" s="8">
        <f>COUNTIF($E1492:$O1492, "&gt;0") * VLOOKUP($A1492,'2_car_costs'!$A:$C, 2, FALSE)</f>
        <v>6461.9500000000007</v>
      </c>
      <c r="R1492" s="8">
        <f>COUNTIF($E1492:$O1492, "&gt;0") * VLOOKUP($A1492,'2_car_costs'!$A:$C, 3, FALSE)</f>
        <v>947.87</v>
      </c>
      <c r="S1492" s="8">
        <f t="shared" si="161"/>
        <v>10483.18</v>
      </c>
      <c r="T1492" s="15">
        <f t="shared" si="162"/>
        <v>0.58588162968758739</v>
      </c>
      <c r="U1492">
        <f>SUMIF('3_car_revenue'!A:A, Calc1!A1492, '3_car_revenue'!C:C)</f>
        <v>126</v>
      </c>
      <c r="V1492" s="17">
        <f t="shared" si="163"/>
        <v>142.00793650793651</v>
      </c>
      <c r="W1492" s="17">
        <f t="shared" si="164"/>
        <v>83.199841269841272</v>
      </c>
      <c r="X1492">
        <f t="shared" si="165"/>
        <v>330</v>
      </c>
      <c r="Y1492" s="15">
        <f t="shared" si="166"/>
        <v>0.38181818181818183</v>
      </c>
    </row>
    <row r="1493" spans="1:25" x14ac:dyDescent="0.3">
      <c r="A1493" s="1">
        <v>3631328958</v>
      </c>
      <c r="B1493" s="1" t="s">
        <v>76</v>
      </c>
      <c r="C1493" s="1" t="s">
        <v>489</v>
      </c>
      <c r="D1493" s="1" t="s">
        <v>1520</v>
      </c>
      <c r="E1493">
        <f>SUMIFS('3_car_revenue'!$I:$I, '3_car_revenue'!$A:$A,Calc1!$A1493, '3_car_revenue'!$J:$J,Calc1!E$1)</f>
        <v>0</v>
      </c>
      <c r="F1493">
        <f>SUMIFS('3_car_revenue'!$I:$I, '3_car_revenue'!$A:$A,Calc1!$A1493, '3_car_revenue'!$J:$J,Calc1!F$1)</f>
        <v>578</v>
      </c>
      <c r="G1493">
        <f>SUMIFS('3_car_revenue'!$I:$I, '3_car_revenue'!$A:$A,Calc1!$A1493, '3_car_revenue'!$J:$J,Calc1!G$1)</f>
        <v>3119</v>
      </c>
      <c r="H1493">
        <f>SUMIFS('3_car_revenue'!$I:$I, '3_car_revenue'!$A:$A,Calc1!$A1493, '3_car_revenue'!$J:$J,Calc1!H$1)</f>
        <v>1890</v>
      </c>
      <c r="I1493">
        <f>SUMIFS('3_car_revenue'!$I:$I, '3_car_revenue'!$A:$A,Calc1!$A1493, '3_car_revenue'!$J:$J,Calc1!I$1)</f>
        <v>992</v>
      </c>
      <c r="J1493">
        <f>SUMIFS('3_car_revenue'!$I:$I, '3_car_revenue'!$A:$A,Calc1!$A1493, '3_car_revenue'!$J:$J,Calc1!J$1)</f>
        <v>1666</v>
      </c>
      <c r="K1493">
        <f>SUMIFS('3_car_revenue'!$I:$I, '3_car_revenue'!$A:$A,Calc1!$A1493, '3_car_revenue'!$J:$J,Calc1!K$1)</f>
        <v>0</v>
      </c>
      <c r="L1493">
        <f>SUMIFS('3_car_revenue'!$I:$I, '3_car_revenue'!$A:$A,Calc1!$A1493, '3_car_revenue'!$J:$J,Calc1!L$1)</f>
        <v>1711</v>
      </c>
      <c r="M1493">
        <f>SUMIFS('3_car_revenue'!$I:$I, '3_car_revenue'!$A:$A,Calc1!$A1493, '3_car_revenue'!$J:$J,Calc1!M$1)</f>
        <v>2448</v>
      </c>
      <c r="N1493">
        <f>SUMIFS('3_car_revenue'!$I:$I, '3_car_revenue'!$A:$A,Calc1!$A1493, '3_car_revenue'!$J:$J,Calc1!N$1)</f>
        <v>154</v>
      </c>
      <c r="O1493">
        <f>SUMIFS('3_car_revenue'!$I:$I, '3_car_revenue'!$A:$A,Calc1!$A1493, '3_car_revenue'!$J:$J,Calc1!O$1)</f>
        <v>600</v>
      </c>
      <c r="P1493" s="8">
        <f t="shared" si="167"/>
        <v>13158</v>
      </c>
      <c r="Q1493" s="8">
        <f>COUNTIF($E1493:$O1493, "&gt;0") * VLOOKUP($A1493,'2_car_costs'!$A:$C, 2, FALSE)</f>
        <v>5526.9000000000005</v>
      </c>
      <c r="R1493" s="8">
        <f>COUNTIF($E1493:$O1493, "&gt;0") * VLOOKUP($A1493,'2_car_costs'!$A:$C, 3, FALSE)</f>
        <v>721.08</v>
      </c>
      <c r="S1493" s="8">
        <f t="shared" si="161"/>
        <v>6910.0199999999995</v>
      </c>
      <c r="T1493" s="15">
        <f t="shared" si="162"/>
        <v>0.52515731874145</v>
      </c>
      <c r="U1493">
        <f>SUMIF('3_car_revenue'!A:A, Calc1!A1493, '3_car_revenue'!C:C)</f>
        <v>84</v>
      </c>
      <c r="V1493" s="17">
        <f t="shared" si="163"/>
        <v>156.64285714285714</v>
      </c>
      <c r="W1493" s="17">
        <f t="shared" si="164"/>
        <v>82.262142857142848</v>
      </c>
      <c r="X1493">
        <f t="shared" si="165"/>
        <v>270</v>
      </c>
      <c r="Y1493" s="15">
        <f t="shared" si="166"/>
        <v>0.31111111111111112</v>
      </c>
    </row>
    <row r="1494" spans="1:25" x14ac:dyDescent="0.3">
      <c r="A1494" s="1">
        <v>7712839417</v>
      </c>
      <c r="B1494" s="1" t="s">
        <v>37</v>
      </c>
      <c r="C1494" s="1" t="s">
        <v>428</v>
      </c>
      <c r="D1494" s="1" t="s">
        <v>1640</v>
      </c>
      <c r="E1494">
        <f>SUMIFS('3_car_revenue'!$I:$I, '3_car_revenue'!$A:$A,Calc1!$A1494, '3_car_revenue'!$J:$J,Calc1!E$1)</f>
        <v>2682</v>
      </c>
      <c r="F1494">
        <f>SUMIFS('3_car_revenue'!$I:$I, '3_car_revenue'!$A:$A,Calc1!$A1494, '3_car_revenue'!$J:$J,Calc1!F$1)</f>
        <v>572</v>
      </c>
      <c r="G1494">
        <f>SUMIFS('3_car_revenue'!$I:$I, '3_car_revenue'!$A:$A,Calc1!$A1494, '3_car_revenue'!$J:$J,Calc1!G$1)</f>
        <v>3125</v>
      </c>
      <c r="H1494">
        <f>SUMIFS('3_car_revenue'!$I:$I, '3_car_revenue'!$A:$A,Calc1!$A1494, '3_car_revenue'!$J:$J,Calc1!H$1)</f>
        <v>0</v>
      </c>
      <c r="I1494">
        <f>SUMIFS('3_car_revenue'!$I:$I, '3_car_revenue'!$A:$A,Calc1!$A1494, '3_car_revenue'!$J:$J,Calc1!I$1)</f>
        <v>1966</v>
      </c>
      <c r="J1494">
        <f>SUMIFS('3_car_revenue'!$I:$I, '3_car_revenue'!$A:$A,Calc1!$A1494, '3_car_revenue'!$J:$J,Calc1!J$1)</f>
        <v>450</v>
      </c>
      <c r="K1494">
        <f>SUMIFS('3_car_revenue'!$I:$I, '3_car_revenue'!$A:$A,Calc1!$A1494, '3_car_revenue'!$J:$J,Calc1!K$1)</f>
        <v>1292</v>
      </c>
      <c r="L1494">
        <f>SUMIFS('3_car_revenue'!$I:$I, '3_car_revenue'!$A:$A,Calc1!$A1494, '3_car_revenue'!$J:$J,Calc1!L$1)</f>
        <v>0</v>
      </c>
      <c r="M1494">
        <f>SUMIFS('3_car_revenue'!$I:$I, '3_car_revenue'!$A:$A,Calc1!$A1494, '3_car_revenue'!$J:$J,Calc1!M$1)</f>
        <v>1880</v>
      </c>
      <c r="N1494">
        <f>SUMIFS('3_car_revenue'!$I:$I, '3_car_revenue'!$A:$A,Calc1!$A1494, '3_car_revenue'!$J:$J,Calc1!N$1)</f>
        <v>1077</v>
      </c>
      <c r="O1494">
        <f>SUMIFS('3_car_revenue'!$I:$I, '3_car_revenue'!$A:$A,Calc1!$A1494, '3_car_revenue'!$J:$J,Calc1!O$1)</f>
        <v>0</v>
      </c>
      <c r="P1494" s="8">
        <f t="shared" si="167"/>
        <v>13044</v>
      </c>
      <c r="Q1494" s="8">
        <f>COUNTIF($E1494:$O1494, "&gt;0") * VLOOKUP($A1494,'2_car_costs'!$A:$C, 2, FALSE)</f>
        <v>4206.4799999999996</v>
      </c>
      <c r="R1494" s="8">
        <f>COUNTIF($E1494:$O1494, "&gt;0") * VLOOKUP($A1494,'2_car_costs'!$A:$C, 3, FALSE)</f>
        <v>913.12</v>
      </c>
      <c r="S1494" s="8">
        <f t="shared" si="161"/>
        <v>7924.4000000000005</v>
      </c>
      <c r="T1494" s="15">
        <f t="shared" si="162"/>
        <v>0.60751303281202085</v>
      </c>
      <c r="U1494">
        <f>SUMIF('3_car_revenue'!A:A, Calc1!A1494, '3_car_revenue'!C:C)</f>
        <v>78</v>
      </c>
      <c r="V1494" s="17">
        <f t="shared" si="163"/>
        <v>167.23076923076923</v>
      </c>
      <c r="W1494" s="17">
        <f t="shared" si="164"/>
        <v>101.59487179487181</v>
      </c>
      <c r="X1494">
        <f t="shared" si="165"/>
        <v>240</v>
      </c>
      <c r="Y1494" s="15">
        <f t="shared" si="166"/>
        <v>0.32500000000000001</v>
      </c>
    </row>
    <row r="1495" spans="1:25" x14ac:dyDescent="0.3">
      <c r="A1495" s="1">
        <v>3237895369</v>
      </c>
      <c r="B1495" s="1" t="s">
        <v>90</v>
      </c>
      <c r="C1495" s="1" t="s">
        <v>801</v>
      </c>
      <c r="D1495" s="1" t="s">
        <v>1561</v>
      </c>
      <c r="E1495">
        <f>SUMIFS('3_car_revenue'!$I:$I, '3_car_revenue'!$A:$A,Calc1!$A1495, '3_car_revenue'!$J:$J,Calc1!E$1)</f>
        <v>1472</v>
      </c>
      <c r="F1495">
        <f>SUMIFS('3_car_revenue'!$I:$I, '3_car_revenue'!$A:$A,Calc1!$A1495, '3_car_revenue'!$J:$J,Calc1!F$1)</f>
        <v>881</v>
      </c>
      <c r="G1495">
        <f>SUMIFS('3_car_revenue'!$I:$I, '3_car_revenue'!$A:$A,Calc1!$A1495, '3_car_revenue'!$J:$J,Calc1!G$1)</f>
        <v>312</v>
      </c>
      <c r="H1495">
        <f>SUMIFS('3_car_revenue'!$I:$I, '3_car_revenue'!$A:$A,Calc1!$A1495, '3_car_revenue'!$J:$J,Calc1!H$1)</f>
        <v>1953</v>
      </c>
      <c r="I1495">
        <f>SUMIFS('3_car_revenue'!$I:$I, '3_car_revenue'!$A:$A,Calc1!$A1495, '3_car_revenue'!$J:$J,Calc1!I$1)</f>
        <v>6477</v>
      </c>
      <c r="J1495">
        <f>SUMIFS('3_car_revenue'!$I:$I, '3_car_revenue'!$A:$A,Calc1!$A1495, '3_car_revenue'!$J:$J,Calc1!J$1)</f>
        <v>2421</v>
      </c>
      <c r="K1495">
        <f>SUMIFS('3_car_revenue'!$I:$I, '3_car_revenue'!$A:$A,Calc1!$A1495, '3_car_revenue'!$J:$J,Calc1!K$1)</f>
        <v>2933</v>
      </c>
      <c r="L1495">
        <f>SUMIFS('3_car_revenue'!$I:$I, '3_car_revenue'!$A:$A,Calc1!$A1495, '3_car_revenue'!$J:$J,Calc1!L$1)</f>
        <v>1243</v>
      </c>
      <c r="M1495">
        <f>SUMIFS('3_car_revenue'!$I:$I, '3_car_revenue'!$A:$A,Calc1!$A1495, '3_car_revenue'!$J:$J,Calc1!M$1)</f>
        <v>1263</v>
      </c>
      <c r="N1495">
        <f>SUMIFS('3_car_revenue'!$I:$I, '3_car_revenue'!$A:$A,Calc1!$A1495, '3_car_revenue'!$J:$J,Calc1!N$1)</f>
        <v>1523</v>
      </c>
      <c r="O1495">
        <f>SUMIFS('3_car_revenue'!$I:$I, '3_car_revenue'!$A:$A,Calc1!$A1495, '3_car_revenue'!$J:$J,Calc1!O$1)</f>
        <v>1614</v>
      </c>
      <c r="P1495" s="8">
        <f t="shared" si="167"/>
        <v>22092</v>
      </c>
      <c r="Q1495" s="8">
        <f>COUNTIF($E1495:$O1495, "&gt;0") * VLOOKUP($A1495,'2_car_costs'!$A:$C, 2, FALSE)</f>
        <v>8061.2400000000007</v>
      </c>
      <c r="R1495" s="8">
        <f>COUNTIF($E1495:$O1495, "&gt;0") * VLOOKUP($A1495,'2_car_costs'!$A:$C, 3, FALSE)</f>
        <v>763.51</v>
      </c>
      <c r="S1495" s="8">
        <f t="shared" si="161"/>
        <v>13267.25</v>
      </c>
      <c r="T1495" s="15">
        <f t="shared" si="162"/>
        <v>0.60054544631540829</v>
      </c>
      <c r="U1495">
        <f>SUMIF('3_car_revenue'!A:A, Calc1!A1495, '3_car_revenue'!C:C)</f>
        <v>144</v>
      </c>
      <c r="V1495" s="17">
        <f t="shared" si="163"/>
        <v>153.41666666666666</v>
      </c>
      <c r="W1495" s="17">
        <f t="shared" si="164"/>
        <v>92.133680555555557</v>
      </c>
      <c r="X1495">
        <f t="shared" si="165"/>
        <v>330</v>
      </c>
      <c r="Y1495" s="15">
        <f t="shared" si="166"/>
        <v>0.43636363636363634</v>
      </c>
    </row>
    <row r="1496" spans="1:25" x14ac:dyDescent="0.3">
      <c r="A1496" s="1">
        <v>5180237696</v>
      </c>
      <c r="B1496" s="1" t="s">
        <v>66</v>
      </c>
      <c r="C1496" s="1" t="s">
        <v>508</v>
      </c>
      <c r="D1496" s="1" t="s">
        <v>1484</v>
      </c>
      <c r="E1496">
        <f>SUMIFS('3_car_revenue'!$I:$I, '3_car_revenue'!$A:$A,Calc1!$A1496, '3_car_revenue'!$J:$J,Calc1!E$1)</f>
        <v>1225</v>
      </c>
      <c r="F1496">
        <f>SUMIFS('3_car_revenue'!$I:$I, '3_car_revenue'!$A:$A,Calc1!$A1496, '3_car_revenue'!$J:$J,Calc1!F$1)</f>
        <v>705</v>
      </c>
      <c r="G1496">
        <f>SUMIFS('3_car_revenue'!$I:$I, '3_car_revenue'!$A:$A,Calc1!$A1496, '3_car_revenue'!$J:$J,Calc1!G$1)</f>
        <v>1775</v>
      </c>
      <c r="H1496">
        <f>SUMIFS('3_car_revenue'!$I:$I, '3_car_revenue'!$A:$A,Calc1!$A1496, '3_car_revenue'!$J:$J,Calc1!H$1)</f>
        <v>2782</v>
      </c>
      <c r="I1496">
        <f>SUMIFS('3_car_revenue'!$I:$I, '3_car_revenue'!$A:$A,Calc1!$A1496, '3_car_revenue'!$J:$J,Calc1!I$1)</f>
        <v>0</v>
      </c>
      <c r="J1496">
        <f>SUMIFS('3_car_revenue'!$I:$I, '3_car_revenue'!$A:$A,Calc1!$A1496, '3_car_revenue'!$J:$J,Calc1!J$1)</f>
        <v>0</v>
      </c>
      <c r="K1496">
        <f>SUMIFS('3_car_revenue'!$I:$I, '3_car_revenue'!$A:$A,Calc1!$A1496, '3_car_revenue'!$J:$J,Calc1!K$1)</f>
        <v>1885</v>
      </c>
      <c r="L1496">
        <f>SUMIFS('3_car_revenue'!$I:$I, '3_car_revenue'!$A:$A,Calc1!$A1496, '3_car_revenue'!$J:$J,Calc1!L$1)</f>
        <v>1060</v>
      </c>
      <c r="M1496">
        <f>SUMIFS('3_car_revenue'!$I:$I, '3_car_revenue'!$A:$A,Calc1!$A1496, '3_car_revenue'!$J:$J,Calc1!M$1)</f>
        <v>1235</v>
      </c>
      <c r="N1496">
        <f>SUMIFS('3_car_revenue'!$I:$I, '3_car_revenue'!$A:$A,Calc1!$A1496, '3_car_revenue'!$J:$J,Calc1!N$1)</f>
        <v>3871</v>
      </c>
      <c r="O1496">
        <f>SUMIFS('3_car_revenue'!$I:$I, '3_car_revenue'!$A:$A,Calc1!$A1496, '3_car_revenue'!$J:$J,Calc1!O$1)</f>
        <v>0</v>
      </c>
      <c r="P1496" s="8">
        <f t="shared" si="167"/>
        <v>14538</v>
      </c>
      <c r="Q1496" s="8">
        <f>COUNTIF($E1496:$O1496, "&gt;0") * VLOOKUP($A1496,'2_car_costs'!$A:$C, 2, FALSE)</f>
        <v>4824.96</v>
      </c>
      <c r="R1496" s="8">
        <f>COUNTIF($E1496:$O1496, "&gt;0") * VLOOKUP($A1496,'2_car_costs'!$A:$C, 3, FALSE)</f>
        <v>758.8</v>
      </c>
      <c r="S1496" s="8">
        <f t="shared" si="161"/>
        <v>8954.24</v>
      </c>
      <c r="T1496" s="15">
        <f t="shared" si="162"/>
        <v>0.61591965882514788</v>
      </c>
      <c r="U1496">
        <f>SUMIF('3_car_revenue'!A:A, Calc1!A1496, '3_car_revenue'!C:C)</f>
        <v>83</v>
      </c>
      <c r="V1496" s="17">
        <f t="shared" si="163"/>
        <v>175.15662650602408</v>
      </c>
      <c r="W1496" s="17">
        <f t="shared" si="164"/>
        <v>107.88240963855421</v>
      </c>
      <c r="X1496">
        <f t="shared" si="165"/>
        <v>240</v>
      </c>
      <c r="Y1496" s="15">
        <f t="shared" si="166"/>
        <v>0.34583333333333333</v>
      </c>
    </row>
    <row r="1497" spans="1:25" x14ac:dyDescent="0.3">
      <c r="A1497" s="1">
        <v>7608580178</v>
      </c>
      <c r="B1497" s="1" t="s">
        <v>23</v>
      </c>
      <c r="C1497" s="1" t="s">
        <v>609</v>
      </c>
      <c r="D1497" s="1" t="s">
        <v>1512</v>
      </c>
      <c r="E1497">
        <f>SUMIFS('3_car_revenue'!$I:$I, '3_car_revenue'!$A:$A,Calc1!$A1497, '3_car_revenue'!$J:$J,Calc1!E$1)</f>
        <v>3624</v>
      </c>
      <c r="F1497">
        <f>SUMIFS('3_car_revenue'!$I:$I, '3_car_revenue'!$A:$A,Calc1!$A1497, '3_car_revenue'!$J:$J,Calc1!F$1)</f>
        <v>1864</v>
      </c>
      <c r="G1497">
        <f>SUMIFS('3_car_revenue'!$I:$I, '3_car_revenue'!$A:$A,Calc1!$A1497, '3_car_revenue'!$J:$J,Calc1!G$1)</f>
        <v>1788</v>
      </c>
      <c r="H1497">
        <f>SUMIFS('3_car_revenue'!$I:$I, '3_car_revenue'!$A:$A,Calc1!$A1497, '3_car_revenue'!$J:$J,Calc1!H$1)</f>
        <v>1204</v>
      </c>
      <c r="I1497">
        <f>SUMIFS('3_car_revenue'!$I:$I, '3_car_revenue'!$A:$A,Calc1!$A1497, '3_car_revenue'!$J:$J,Calc1!I$1)</f>
        <v>1497</v>
      </c>
      <c r="J1497">
        <f>SUMIFS('3_car_revenue'!$I:$I, '3_car_revenue'!$A:$A,Calc1!$A1497, '3_car_revenue'!$J:$J,Calc1!J$1)</f>
        <v>2208</v>
      </c>
      <c r="K1497">
        <f>SUMIFS('3_car_revenue'!$I:$I, '3_car_revenue'!$A:$A,Calc1!$A1497, '3_car_revenue'!$J:$J,Calc1!K$1)</f>
        <v>2334</v>
      </c>
      <c r="L1497">
        <f>SUMIFS('3_car_revenue'!$I:$I, '3_car_revenue'!$A:$A,Calc1!$A1497, '3_car_revenue'!$J:$J,Calc1!L$1)</f>
        <v>270</v>
      </c>
      <c r="M1497">
        <f>SUMIFS('3_car_revenue'!$I:$I, '3_car_revenue'!$A:$A,Calc1!$A1497, '3_car_revenue'!$J:$J,Calc1!M$1)</f>
        <v>2601</v>
      </c>
      <c r="N1497">
        <f>SUMIFS('3_car_revenue'!$I:$I, '3_car_revenue'!$A:$A,Calc1!$A1497, '3_car_revenue'!$J:$J,Calc1!N$1)</f>
        <v>2412</v>
      </c>
      <c r="O1497">
        <f>SUMIFS('3_car_revenue'!$I:$I, '3_car_revenue'!$A:$A,Calc1!$A1497, '3_car_revenue'!$J:$J,Calc1!O$1)</f>
        <v>920</v>
      </c>
      <c r="P1497" s="8">
        <f t="shared" si="167"/>
        <v>20722</v>
      </c>
      <c r="Q1497" s="8">
        <f>COUNTIF($E1497:$O1497, "&gt;0") * VLOOKUP($A1497,'2_car_costs'!$A:$C, 2, FALSE)</f>
        <v>7312.14</v>
      </c>
      <c r="R1497" s="8">
        <f>COUNTIF($E1497:$O1497, "&gt;0") * VLOOKUP($A1497,'2_car_costs'!$A:$C, 3, FALSE)</f>
        <v>1132.78</v>
      </c>
      <c r="S1497" s="8">
        <f t="shared" si="161"/>
        <v>12277.08</v>
      </c>
      <c r="T1497" s="15">
        <f t="shared" si="162"/>
        <v>0.59246597818743363</v>
      </c>
      <c r="U1497">
        <f>SUMIF('3_car_revenue'!A:A, Calc1!A1497, '3_car_revenue'!C:C)</f>
        <v>137</v>
      </c>
      <c r="V1497" s="17">
        <f t="shared" si="163"/>
        <v>151.25547445255475</v>
      </c>
      <c r="W1497" s="17">
        <f t="shared" si="164"/>
        <v>89.613722627737232</v>
      </c>
      <c r="X1497">
        <f t="shared" si="165"/>
        <v>330</v>
      </c>
      <c r="Y1497" s="15">
        <f t="shared" si="166"/>
        <v>0.41515151515151516</v>
      </c>
    </row>
    <row r="1498" spans="1:25" x14ac:dyDescent="0.3">
      <c r="A1498" s="1">
        <v>3061838120</v>
      </c>
      <c r="B1498" s="1" t="s">
        <v>66</v>
      </c>
      <c r="C1498" s="1" t="s">
        <v>663</v>
      </c>
      <c r="D1498" s="1" t="s">
        <v>1379</v>
      </c>
      <c r="E1498">
        <f>SUMIFS('3_car_revenue'!$I:$I, '3_car_revenue'!$A:$A,Calc1!$A1498, '3_car_revenue'!$J:$J,Calc1!E$1)</f>
        <v>1305</v>
      </c>
      <c r="F1498">
        <f>SUMIFS('3_car_revenue'!$I:$I, '3_car_revenue'!$A:$A,Calc1!$A1498, '3_car_revenue'!$J:$J,Calc1!F$1)</f>
        <v>570</v>
      </c>
      <c r="G1498">
        <f>SUMIFS('3_car_revenue'!$I:$I, '3_car_revenue'!$A:$A,Calc1!$A1498, '3_car_revenue'!$J:$J,Calc1!G$1)</f>
        <v>145</v>
      </c>
      <c r="H1498">
        <f>SUMIFS('3_car_revenue'!$I:$I, '3_car_revenue'!$A:$A,Calc1!$A1498, '3_car_revenue'!$J:$J,Calc1!H$1)</f>
        <v>2945</v>
      </c>
      <c r="I1498">
        <f>SUMIFS('3_car_revenue'!$I:$I, '3_car_revenue'!$A:$A,Calc1!$A1498, '3_car_revenue'!$J:$J,Calc1!I$1)</f>
        <v>752</v>
      </c>
      <c r="J1498">
        <f>SUMIFS('3_car_revenue'!$I:$I, '3_car_revenue'!$A:$A,Calc1!$A1498, '3_car_revenue'!$J:$J,Calc1!J$1)</f>
        <v>660</v>
      </c>
      <c r="K1498">
        <f>SUMIFS('3_car_revenue'!$I:$I, '3_car_revenue'!$A:$A,Calc1!$A1498, '3_car_revenue'!$J:$J,Calc1!K$1)</f>
        <v>226</v>
      </c>
      <c r="L1498">
        <f>SUMIFS('3_car_revenue'!$I:$I, '3_car_revenue'!$A:$A,Calc1!$A1498, '3_car_revenue'!$J:$J,Calc1!L$1)</f>
        <v>1594</v>
      </c>
      <c r="M1498">
        <f>SUMIFS('3_car_revenue'!$I:$I, '3_car_revenue'!$A:$A,Calc1!$A1498, '3_car_revenue'!$J:$J,Calc1!M$1)</f>
        <v>152</v>
      </c>
      <c r="N1498">
        <f>SUMIFS('3_car_revenue'!$I:$I, '3_car_revenue'!$A:$A,Calc1!$A1498, '3_car_revenue'!$J:$J,Calc1!N$1)</f>
        <v>3071</v>
      </c>
      <c r="O1498">
        <f>SUMIFS('3_car_revenue'!$I:$I, '3_car_revenue'!$A:$A,Calc1!$A1498, '3_car_revenue'!$J:$J,Calc1!O$1)</f>
        <v>1375</v>
      </c>
      <c r="P1498" s="8">
        <f t="shared" si="167"/>
        <v>12795</v>
      </c>
      <c r="Q1498" s="8">
        <f>COUNTIF($E1498:$O1498, "&gt;0") * VLOOKUP($A1498,'2_car_costs'!$A:$C, 2, FALSE)</f>
        <v>5847.6</v>
      </c>
      <c r="R1498" s="8">
        <f>COUNTIF($E1498:$O1498, "&gt;0") * VLOOKUP($A1498,'2_car_costs'!$A:$C, 3, FALSE)</f>
        <v>1173.1500000000001</v>
      </c>
      <c r="S1498" s="8">
        <f t="shared" si="161"/>
        <v>5774.25</v>
      </c>
      <c r="T1498" s="15">
        <f t="shared" si="162"/>
        <v>0.45128956623681127</v>
      </c>
      <c r="U1498">
        <f>SUMIF('3_car_revenue'!A:A, Calc1!A1498, '3_car_revenue'!C:C)</f>
        <v>81</v>
      </c>
      <c r="V1498" s="17">
        <f t="shared" si="163"/>
        <v>157.96296296296296</v>
      </c>
      <c r="W1498" s="17">
        <f t="shared" si="164"/>
        <v>71.287037037037038</v>
      </c>
      <c r="X1498">
        <f t="shared" si="165"/>
        <v>330</v>
      </c>
      <c r="Y1498" s="15">
        <f t="shared" si="166"/>
        <v>0.24545454545454545</v>
      </c>
    </row>
    <row r="1499" spans="1:25" x14ac:dyDescent="0.3">
      <c r="A1499" s="1">
        <v>9898039167</v>
      </c>
      <c r="B1499" s="1" t="s">
        <v>25</v>
      </c>
      <c r="C1499" s="1" t="s">
        <v>600</v>
      </c>
      <c r="D1499" s="1" t="s">
        <v>1398</v>
      </c>
      <c r="E1499">
        <f>SUMIFS('3_car_revenue'!$I:$I, '3_car_revenue'!$A:$A,Calc1!$A1499, '3_car_revenue'!$J:$J,Calc1!E$1)</f>
        <v>2013</v>
      </c>
      <c r="F1499">
        <f>SUMIFS('3_car_revenue'!$I:$I, '3_car_revenue'!$A:$A,Calc1!$A1499, '3_car_revenue'!$J:$J,Calc1!F$1)</f>
        <v>2701</v>
      </c>
      <c r="G1499">
        <f>SUMIFS('3_car_revenue'!$I:$I, '3_car_revenue'!$A:$A,Calc1!$A1499, '3_car_revenue'!$J:$J,Calc1!G$1)</f>
        <v>2977</v>
      </c>
      <c r="H1499">
        <f>SUMIFS('3_car_revenue'!$I:$I, '3_car_revenue'!$A:$A,Calc1!$A1499, '3_car_revenue'!$J:$J,Calc1!H$1)</f>
        <v>1684</v>
      </c>
      <c r="I1499">
        <f>SUMIFS('3_car_revenue'!$I:$I, '3_car_revenue'!$A:$A,Calc1!$A1499, '3_car_revenue'!$J:$J,Calc1!I$1)</f>
        <v>561</v>
      </c>
      <c r="J1499">
        <f>SUMIFS('3_car_revenue'!$I:$I, '3_car_revenue'!$A:$A,Calc1!$A1499, '3_car_revenue'!$J:$J,Calc1!J$1)</f>
        <v>876</v>
      </c>
      <c r="K1499">
        <f>SUMIFS('3_car_revenue'!$I:$I, '3_car_revenue'!$A:$A,Calc1!$A1499, '3_car_revenue'!$J:$J,Calc1!K$1)</f>
        <v>1392</v>
      </c>
      <c r="L1499">
        <f>SUMIFS('3_car_revenue'!$I:$I, '3_car_revenue'!$A:$A,Calc1!$A1499, '3_car_revenue'!$J:$J,Calc1!L$1)</f>
        <v>1641</v>
      </c>
      <c r="M1499">
        <f>SUMIFS('3_car_revenue'!$I:$I, '3_car_revenue'!$A:$A,Calc1!$A1499, '3_car_revenue'!$J:$J,Calc1!M$1)</f>
        <v>236</v>
      </c>
      <c r="N1499">
        <f>SUMIFS('3_car_revenue'!$I:$I, '3_car_revenue'!$A:$A,Calc1!$A1499, '3_car_revenue'!$J:$J,Calc1!N$1)</f>
        <v>1176</v>
      </c>
      <c r="O1499">
        <f>SUMIFS('3_car_revenue'!$I:$I, '3_car_revenue'!$A:$A,Calc1!$A1499, '3_car_revenue'!$J:$J,Calc1!O$1)</f>
        <v>570</v>
      </c>
      <c r="P1499" s="8">
        <f t="shared" si="167"/>
        <v>15827</v>
      </c>
      <c r="Q1499" s="8">
        <f>COUNTIF($E1499:$O1499, "&gt;0") * VLOOKUP($A1499,'2_car_costs'!$A:$C, 2, FALSE)</f>
        <v>4980.0300000000007</v>
      </c>
      <c r="R1499" s="8">
        <f>COUNTIF($E1499:$O1499, "&gt;0") * VLOOKUP($A1499,'2_car_costs'!$A:$C, 3, FALSE)</f>
        <v>761.31</v>
      </c>
      <c r="S1499" s="8">
        <f t="shared" si="161"/>
        <v>10085.66</v>
      </c>
      <c r="T1499" s="15">
        <f t="shared" si="162"/>
        <v>0.63724395021166358</v>
      </c>
      <c r="U1499">
        <f>SUMIF('3_car_revenue'!A:A, Calc1!A1499, '3_car_revenue'!C:C)</f>
        <v>108</v>
      </c>
      <c r="V1499" s="17">
        <f t="shared" si="163"/>
        <v>146.5462962962963</v>
      </c>
      <c r="W1499" s="17">
        <f t="shared" si="164"/>
        <v>93.385740740740744</v>
      </c>
      <c r="X1499">
        <f t="shared" si="165"/>
        <v>330</v>
      </c>
      <c r="Y1499" s="15">
        <f t="shared" si="166"/>
        <v>0.32727272727272727</v>
      </c>
    </row>
    <row r="1500" spans="1:25" x14ac:dyDescent="0.3">
      <c r="A1500" s="1">
        <v>4670624148</v>
      </c>
      <c r="B1500" s="1" t="s">
        <v>21</v>
      </c>
      <c r="C1500" s="1" t="s">
        <v>510</v>
      </c>
      <c r="D1500" s="1" t="s">
        <v>1382</v>
      </c>
      <c r="E1500">
        <f>SUMIFS('3_car_revenue'!$I:$I, '3_car_revenue'!$A:$A,Calc1!$A1500, '3_car_revenue'!$J:$J,Calc1!E$1)</f>
        <v>654</v>
      </c>
      <c r="F1500">
        <f>SUMIFS('3_car_revenue'!$I:$I, '3_car_revenue'!$A:$A,Calc1!$A1500, '3_car_revenue'!$J:$J,Calc1!F$1)</f>
        <v>1014</v>
      </c>
      <c r="G1500">
        <f>SUMIFS('3_car_revenue'!$I:$I, '3_car_revenue'!$A:$A,Calc1!$A1500, '3_car_revenue'!$J:$J,Calc1!G$1)</f>
        <v>0</v>
      </c>
      <c r="H1500">
        <f>SUMIFS('3_car_revenue'!$I:$I, '3_car_revenue'!$A:$A,Calc1!$A1500, '3_car_revenue'!$J:$J,Calc1!H$1)</f>
        <v>2363</v>
      </c>
      <c r="I1500">
        <f>SUMIFS('3_car_revenue'!$I:$I, '3_car_revenue'!$A:$A,Calc1!$A1500, '3_car_revenue'!$J:$J,Calc1!I$1)</f>
        <v>2849</v>
      </c>
      <c r="J1500">
        <f>SUMIFS('3_car_revenue'!$I:$I, '3_car_revenue'!$A:$A,Calc1!$A1500, '3_car_revenue'!$J:$J,Calc1!J$1)</f>
        <v>615</v>
      </c>
      <c r="K1500">
        <f>SUMIFS('3_car_revenue'!$I:$I, '3_car_revenue'!$A:$A,Calc1!$A1500, '3_car_revenue'!$J:$J,Calc1!K$1)</f>
        <v>3495</v>
      </c>
      <c r="L1500">
        <f>SUMIFS('3_car_revenue'!$I:$I, '3_car_revenue'!$A:$A,Calc1!$A1500, '3_car_revenue'!$J:$J,Calc1!L$1)</f>
        <v>1749</v>
      </c>
      <c r="M1500">
        <f>SUMIFS('3_car_revenue'!$I:$I, '3_car_revenue'!$A:$A,Calc1!$A1500, '3_car_revenue'!$J:$J,Calc1!M$1)</f>
        <v>888</v>
      </c>
      <c r="N1500">
        <f>SUMIFS('3_car_revenue'!$I:$I, '3_car_revenue'!$A:$A,Calc1!$A1500, '3_car_revenue'!$J:$J,Calc1!N$1)</f>
        <v>1729</v>
      </c>
      <c r="O1500">
        <f>SUMIFS('3_car_revenue'!$I:$I, '3_car_revenue'!$A:$A,Calc1!$A1500, '3_car_revenue'!$J:$J,Calc1!O$1)</f>
        <v>0</v>
      </c>
      <c r="P1500" s="8">
        <f t="shared" si="167"/>
        <v>15356</v>
      </c>
      <c r="Q1500" s="8">
        <f>COUNTIF($E1500:$O1500, "&gt;0") * VLOOKUP($A1500,'2_car_costs'!$A:$C, 2, FALSE)</f>
        <v>4188.87</v>
      </c>
      <c r="R1500" s="8">
        <f>COUNTIF($E1500:$O1500, "&gt;0") * VLOOKUP($A1500,'2_car_costs'!$A:$C, 3, FALSE)</f>
        <v>897.84</v>
      </c>
      <c r="S1500" s="8">
        <f t="shared" si="161"/>
        <v>10269.290000000001</v>
      </c>
      <c r="T1500" s="15">
        <f t="shared" si="162"/>
        <v>0.66874772076061484</v>
      </c>
      <c r="U1500">
        <f>SUMIF('3_car_revenue'!A:A, Calc1!A1500, '3_car_revenue'!C:C)</f>
        <v>96</v>
      </c>
      <c r="V1500" s="17">
        <f t="shared" si="163"/>
        <v>159.95833333333334</v>
      </c>
      <c r="W1500" s="17">
        <f t="shared" si="164"/>
        <v>106.97177083333334</v>
      </c>
      <c r="X1500">
        <f t="shared" si="165"/>
        <v>270</v>
      </c>
      <c r="Y1500" s="15">
        <f t="shared" si="166"/>
        <v>0.35555555555555557</v>
      </c>
    </row>
    <row r="1501" spans="1:25" x14ac:dyDescent="0.3">
      <c r="A1501" s="1">
        <v>8788271099</v>
      </c>
      <c r="B1501" s="1" t="s">
        <v>13</v>
      </c>
      <c r="C1501" s="1" t="s">
        <v>538</v>
      </c>
      <c r="D1501" s="1" t="s">
        <v>1557</v>
      </c>
      <c r="E1501">
        <f>SUMIFS('3_car_revenue'!$I:$I, '3_car_revenue'!$A:$A,Calc1!$A1501, '3_car_revenue'!$J:$J,Calc1!E$1)</f>
        <v>3627</v>
      </c>
      <c r="F1501">
        <f>SUMIFS('3_car_revenue'!$I:$I, '3_car_revenue'!$A:$A,Calc1!$A1501, '3_car_revenue'!$J:$J,Calc1!F$1)</f>
        <v>900</v>
      </c>
      <c r="G1501">
        <f>SUMIFS('3_car_revenue'!$I:$I, '3_car_revenue'!$A:$A,Calc1!$A1501, '3_car_revenue'!$J:$J,Calc1!G$1)</f>
        <v>2288</v>
      </c>
      <c r="H1501">
        <f>SUMIFS('3_car_revenue'!$I:$I, '3_car_revenue'!$A:$A,Calc1!$A1501, '3_car_revenue'!$J:$J,Calc1!H$1)</f>
        <v>2064</v>
      </c>
      <c r="I1501">
        <f>SUMIFS('3_car_revenue'!$I:$I, '3_car_revenue'!$A:$A,Calc1!$A1501, '3_car_revenue'!$J:$J,Calc1!I$1)</f>
        <v>1794</v>
      </c>
      <c r="J1501">
        <f>SUMIFS('3_car_revenue'!$I:$I, '3_car_revenue'!$A:$A,Calc1!$A1501, '3_car_revenue'!$J:$J,Calc1!J$1)</f>
        <v>974</v>
      </c>
      <c r="K1501">
        <f>SUMIFS('3_car_revenue'!$I:$I, '3_car_revenue'!$A:$A,Calc1!$A1501, '3_car_revenue'!$J:$J,Calc1!K$1)</f>
        <v>2878</v>
      </c>
      <c r="L1501">
        <f>SUMIFS('3_car_revenue'!$I:$I, '3_car_revenue'!$A:$A,Calc1!$A1501, '3_car_revenue'!$J:$J,Calc1!L$1)</f>
        <v>970</v>
      </c>
      <c r="M1501">
        <f>SUMIFS('3_car_revenue'!$I:$I, '3_car_revenue'!$A:$A,Calc1!$A1501, '3_car_revenue'!$J:$J,Calc1!M$1)</f>
        <v>1513</v>
      </c>
      <c r="N1501">
        <f>SUMIFS('3_car_revenue'!$I:$I, '3_car_revenue'!$A:$A,Calc1!$A1501, '3_car_revenue'!$J:$J,Calc1!N$1)</f>
        <v>1126</v>
      </c>
      <c r="O1501">
        <f>SUMIFS('3_car_revenue'!$I:$I, '3_car_revenue'!$A:$A,Calc1!$A1501, '3_car_revenue'!$J:$J,Calc1!O$1)</f>
        <v>1519</v>
      </c>
      <c r="P1501" s="8">
        <f t="shared" si="167"/>
        <v>19653</v>
      </c>
      <c r="Q1501" s="8">
        <f>COUNTIF($E1501:$O1501, "&gt;0") * VLOOKUP($A1501,'2_car_costs'!$A:$C, 2, FALSE)</f>
        <v>5635.85</v>
      </c>
      <c r="R1501" s="8">
        <f>COUNTIF($E1501:$O1501, "&gt;0") * VLOOKUP($A1501,'2_car_costs'!$A:$C, 3, FALSE)</f>
        <v>1038.95</v>
      </c>
      <c r="S1501" s="8">
        <f t="shared" si="161"/>
        <v>12978.2</v>
      </c>
      <c r="T1501" s="15">
        <f t="shared" si="162"/>
        <v>0.66036737393782119</v>
      </c>
      <c r="U1501">
        <f>SUMIF('3_car_revenue'!A:A, Calc1!A1501, '3_car_revenue'!C:C)</f>
        <v>112</v>
      </c>
      <c r="V1501" s="17">
        <f t="shared" si="163"/>
        <v>175.47321428571428</v>
      </c>
      <c r="W1501" s="17">
        <f t="shared" si="164"/>
        <v>115.87678571428572</v>
      </c>
      <c r="X1501">
        <f t="shared" si="165"/>
        <v>330</v>
      </c>
      <c r="Y1501" s="15">
        <f t="shared" si="166"/>
        <v>0.33939393939393941</v>
      </c>
    </row>
    <row r="1502" spans="1:25" x14ac:dyDescent="0.3">
      <c r="A1502" s="1">
        <v>4226688244</v>
      </c>
      <c r="B1502" s="1" t="s">
        <v>107</v>
      </c>
      <c r="C1502" s="1" t="s">
        <v>282</v>
      </c>
      <c r="D1502" s="1" t="s">
        <v>1210</v>
      </c>
      <c r="E1502">
        <f>SUMIFS('3_car_revenue'!$I:$I, '3_car_revenue'!$A:$A,Calc1!$A1502, '3_car_revenue'!$J:$J,Calc1!E$1)</f>
        <v>780</v>
      </c>
      <c r="F1502">
        <f>SUMIFS('3_car_revenue'!$I:$I, '3_car_revenue'!$A:$A,Calc1!$A1502, '3_car_revenue'!$J:$J,Calc1!F$1)</f>
        <v>568</v>
      </c>
      <c r="G1502">
        <f>SUMIFS('3_car_revenue'!$I:$I, '3_car_revenue'!$A:$A,Calc1!$A1502, '3_car_revenue'!$J:$J,Calc1!G$1)</f>
        <v>1546</v>
      </c>
      <c r="H1502">
        <f>SUMIFS('3_car_revenue'!$I:$I, '3_car_revenue'!$A:$A,Calc1!$A1502, '3_car_revenue'!$J:$J,Calc1!H$1)</f>
        <v>1425</v>
      </c>
      <c r="I1502">
        <f>SUMIFS('3_car_revenue'!$I:$I, '3_car_revenue'!$A:$A,Calc1!$A1502, '3_car_revenue'!$J:$J,Calc1!I$1)</f>
        <v>0</v>
      </c>
      <c r="J1502">
        <f>SUMIFS('3_car_revenue'!$I:$I, '3_car_revenue'!$A:$A,Calc1!$A1502, '3_car_revenue'!$J:$J,Calc1!J$1)</f>
        <v>3007</v>
      </c>
      <c r="K1502">
        <f>SUMIFS('3_car_revenue'!$I:$I, '3_car_revenue'!$A:$A,Calc1!$A1502, '3_car_revenue'!$J:$J,Calc1!K$1)</f>
        <v>1370</v>
      </c>
      <c r="L1502">
        <f>SUMIFS('3_car_revenue'!$I:$I, '3_car_revenue'!$A:$A,Calc1!$A1502, '3_car_revenue'!$J:$J,Calc1!L$1)</f>
        <v>2559</v>
      </c>
      <c r="M1502">
        <f>SUMIFS('3_car_revenue'!$I:$I, '3_car_revenue'!$A:$A,Calc1!$A1502, '3_car_revenue'!$J:$J,Calc1!M$1)</f>
        <v>985</v>
      </c>
      <c r="N1502">
        <f>SUMIFS('3_car_revenue'!$I:$I, '3_car_revenue'!$A:$A,Calc1!$A1502, '3_car_revenue'!$J:$J,Calc1!N$1)</f>
        <v>5138</v>
      </c>
      <c r="O1502">
        <f>SUMIFS('3_car_revenue'!$I:$I, '3_car_revenue'!$A:$A,Calc1!$A1502, '3_car_revenue'!$J:$J,Calc1!O$1)</f>
        <v>2173</v>
      </c>
      <c r="P1502" s="8">
        <f t="shared" si="167"/>
        <v>19551</v>
      </c>
      <c r="Q1502" s="8">
        <f>COUNTIF($E1502:$O1502, "&gt;0") * VLOOKUP($A1502,'2_car_costs'!$A:$C, 2, FALSE)</f>
        <v>5506.2</v>
      </c>
      <c r="R1502" s="8">
        <f>COUNTIF($E1502:$O1502, "&gt;0") * VLOOKUP($A1502,'2_car_costs'!$A:$C, 3, FALSE)</f>
        <v>1469.3000000000002</v>
      </c>
      <c r="S1502" s="8">
        <f t="shared" si="161"/>
        <v>12575.5</v>
      </c>
      <c r="T1502" s="15">
        <f t="shared" si="162"/>
        <v>0.64321518080916573</v>
      </c>
      <c r="U1502">
        <f>SUMIF('3_car_revenue'!A:A, Calc1!A1502, '3_car_revenue'!C:C)</f>
        <v>115</v>
      </c>
      <c r="V1502" s="17">
        <f t="shared" si="163"/>
        <v>170.00869565217391</v>
      </c>
      <c r="W1502" s="17">
        <f t="shared" si="164"/>
        <v>109.35217391304347</v>
      </c>
      <c r="X1502">
        <f t="shared" si="165"/>
        <v>300</v>
      </c>
      <c r="Y1502" s="15">
        <f t="shared" si="166"/>
        <v>0.38333333333333336</v>
      </c>
    </row>
    <row r="1503" spans="1:25" x14ac:dyDescent="0.3">
      <c r="A1503" s="1">
        <v>7395069455</v>
      </c>
      <c r="B1503" s="1" t="s">
        <v>111</v>
      </c>
      <c r="C1503" s="1" t="s">
        <v>331</v>
      </c>
      <c r="D1503" s="1" t="s">
        <v>1456</v>
      </c>
      <c r="E1503">
        <f>SUMIFS('3_car_revenue'!$I:$I, '3_car_revenue'!$A:$A,Calc1!$A1503, '3_car_revenue'!$J:$J,Calc1!E$1)</f>
        <v>2916</v>
      </c>
      <c r="F1503">
        <f>SUMIFS('3_car_revenue'!$I:$I, '3_car_revenue'!$A:$A,Calc1!$A1503, '3_car_revenue'!$J:$J,Calc1!F$1)</f>
        <v>159</v>
      </c>
      <c r="G1503">
        <f>SUMIFS('3_car_revenue'!$I:$I, '3_car_revenue'!$A:$A,Calc1!$A1503, '3_car_revenue'!$J:$J,Calc1!G$1)</f>
        <v>1115</v>
      </c>
      <c r="H1503">
        <f>SUMIFS('3_car_revenue'!$I:$I, '3_car_revenue'!$A:$A,Calc1!$A1503, '3_car_revenue'!$J:$J,Calc1!H$1)</f>
        <v>2464</v>
      </c>
      <c r="I1503">
        <f>SUMIFS('3_car_revenue'!$I:$I, '3_car_revenue'!$A:$A,Calc1!$A1503, '3_car_revenue'!$J:$J,Calc1!I$1)</f>
        <v>474</v>
      </c>
      <c r="J1503">
        <f>SUMIFS('3_car_revenue'!$I:$I, '3_car_revenue'!$A:$A,Calc1!$A1503, '3_car_revenue'!$J:$J,Calc1!J$1)</f>
        <v>2190</v>
      </c>
      <c r="K1503">
        <f>SUMIFS('3_car_revenue'!$I:$I, '3_car_revenue'!$A:$A,Calc1!$A1503, '3_car_revenue'!$J:$J,Calc1!K$1)</f>
        <v>0</v>
      </c>
      <c r="L1503">
        <f>SUMIFS('3_car_revenue'!$I:$I, '3_car_revenue'!$A:$A,Calc1!$A1503, '3_car_revenue'!$J:$J,Calc1!L$1)</f>
        <v>1160</v>
      </c>
      <c r="M1503">
        <f>SUMIFS('3_car_revenue'!$I:$I, '3_car_revenue'!$A:$A,Calc1!$A1503, '3_car_revenue'!$J:$J,Calc1!M$1)</f>
        <v>300</v>
      </c>
      <c r="N1503">
        <f>SUMIFS('3_car_revenue'!$I:$I, '3_car_revenue'!$A:$A,Calc1!$A1503, '3_car_revenue'!$J:$J,Calc1!N$1)</f>
        <v>2218</v>
      </c>
      <c r="O1503">
        <f>SUMIFS('3_car_revenue'!$I:$I, '3_car_revenue'!$A:$A,Calc1!$A1503, '3_car_revenue'!$J:$J,Calc1!O$1)</f>
        <v>633</v>
      </c>
      <c r="P1503" s="8">
        <f t="shared" si="167"/>
        <v>13629</v>
      </c>
      <c r="Q1503" s="8">
        <f>COUNTIF($E1503:$O1503, "&gt;0") * VLOOKUP($A1503,'2_car_costs'!$A:$C, 2, FALSE)</f>
        <v>7336.3</v>
      </c>
      <c r="R1503" s="8">
        <f>COUNTIF($E1503:$O1503, "&gt;0") * VLOOKUP($A1503,'2_car_costs'!$A:$C, 3, FALSE)</f>
        <v>1300.2</v>
      </c>
      <c r="S1503" s="8">
        <f t="shared" si="161"/>
        <v>4992.5</v>
      </c>
      <c r="T1503" s="15">
        <f t="shared" si="162"/>
        <v>0.36631447648396803</v>
      </c>
      <c r="U1503">
        <f>SUMIF('3_car_revenue'!A:A, Calc1!A1503, '3_car_revenue'!C:C)</f>
        <v>79</v>
      </c>
      <c r="V1503" s="17">
        <f t="shared" si="163"/>
        <v>172.51898734177215</v>
      </c>
      <c r="W1503" s="17">
        <f t="shared" si="164"/>
        <v>63.196202531645568</v>
      </c>
      <c r="X1503">
        <f t="shared" si="165"/>
        <v>300</v>
      </c>
      <c r="Y1503" s="15">
        <f t="shared" si="166"/>
        <v>0.26333333333333331</v>
      </c>
    </row>
    <row r="1504" spans="1:25" x14ac:dyDescent="0.3">
      <c r="A1504" s="1">
        <v>5869901847</v>
      </c>
      <c r="B1504" s="1" t="s">
        <v>17</v>
      </c>
      <c r="C1504" s="1" t="s">
        <v>373</v>
      </c>
      <c r="D1504" s="1" t="s">
        <v>1258</v>
      </c>
      <c r="E1504">
        <f>SUMIFS('3_car_revenue'!$I:$I, '3_car_revenue'!$A:$A,Calc1!$A1504, '3_car_revenue'!$J:$J,Calc1!E$1)</f>
        <v>757</v>
      </c>
      <c r="F1504">
        <f>SUMIFS('3_car_revenue'!$I:$I, '3_car_revenue'!$A:$A,Calc1!$A1504, '3_car_revenue'!$J:$J,Calc1!F$1)</f>
        <v>3985</v>
      </c>
      <c r="G1504">
        <f>SUMIFS('3_car_revenue'!$I:$I, '3_car_revenue'!$A:$A,Calc1!$A1504, '3_car_revenue'!$J:$J,Calc1!G$1)</f>
        <v>4164</v>
      </c>
      <c r="H1504">
        <f>SUMIFS('3_car_revenue'!$I:$I, '3_car_revenue'!$A:$A,Calc1!$A1504, '3_car_revenue'!$J:$J,Calc1!H$1)</f>
        <v>4845</v>
      </c>
      <c r="I1504">
        <f>SUMIFS('3_car_revenue'!$I:$I, '3_car_revenue'!$A:$A,Calc1!$A1504, '3_car_revenue'!$J:$J,Calc1!I$1)</f>
        <v>3067</v>
      </c>
      <c r="J1504">
        <f>SUMIFS('3_car_revenue'!$I:$I, '3_car_revenue'!$A:$A,Calc1!$A1504, '3_car_revenue'!$J:$J,Calc1!J$1)</f>
        <v>368</v>
      </c>
      <c r="K1504">
        <f>SUMIFS('3_car_revenue'!$I:$I, '3_car_revenue'!$A:$A,Calc1!$A1504, '3_car_revenue'!$J:$J,Calc1!K$1)</f>
        <v>1888</v>
      </c>
      <c r="L1504">
        <f>SUMIFS('3_car_revenue'!$I:$I, '3_car_revenue'!$A:$A,Calc1!$A1504, '3_car_revenue'!$J:$J,Calc1!L$1)</f>
        <v>150</v>
      </c>
      <c r="M1504">
        <f>SUMIFS('3_car_revenue'!$I:$I, '3_car_revenue'!$A:$A,Calc1!$A1504, '3_car_revenue'!$J:$J,Calc1!M$1)</f>
        <v>338</v>
      </c>
      <c r="N1504">
        <f>SUMIFS('3_car_revenue'!$I:$I, '3_car_revenue'!$A:$A,Calc1!$A1504, '3_car_revenue'!$J:$J,Calc1!N$1)</f>
        <v>687</v>
      </c>
      <c r="O1504">
        <f>SUMIFS('3_car_revenue'!$I:$I, '3_car_revenue'!$A:$A,Calc1!$A1504, '3_car_revenue'!$J:$J,Calc1!O$1)</f>
        <v>171</v>
      </c>
      <c r="P1504" s="8">
        <f t="shared" si="167"/>
        <v>20420</v>
      </c>
      <c r="Q1504" s="8">
        <f>COUNTIF($E1504:$O1504, "&gt;0") * VLOOKUP($A1504,'2_car_costs'!$A:$C, 2, FALSE)</f>
        <v>7259.56</v>
      </c>
      <c r="R1504" s="8">
        <f>COUNTIF($E1504:$O1504, "&gt;0") * VLOOKUP($A1504,'2_car_costs'!$A:$C, 3, FALSE)</f>
        <v>1215.6100000000001</v>
      </c>
      <c r="S1504" s="8">
        <f t="shared" si="161"/>
        <v>11944.83</v>
      </c>
      <c r="T1504" s="15">
        <f t="shared" si="162"/>
        <v>0.58495739471106756</v>
      </c>
      <c r="U1504">
        <f>SUMIF('3_car_revenue'!A:A, Calc1!A1504, '3_car_revenue'!C:C)</f>
        <v>108</v>
      </c>
      <c r="V1504" s="17">
        <f t="shared" si="163"/>
        <v>189.07407407407408</v>
      </c>
      <c r="W1504" s="17">
        <f t="shared" si="164"/>
        <v>110.60027777777778</v>
      </c>
      <c r="X1504">
        <f t="shared" si="165"/>
        <v>330</v>
      </c>
      <c r="Y1504" s="15">
        <f t="shared" si="166"/>
        <v>0.32727272727272727</v>
      </c>
    </row>
    <row r="1505" spans="1:25" x14ac:dyDescent="0.3">
      <c r="A1505" s="1">
        <v>2594064289</v>
      </c>
      <c r="B1505" s="1" t="s">
        <v>66</v>
      </c>
      <c r="C1505" s="1" t="s">
        <v>523</v>
      </c>
      <c r="D1505" s="1" t="s">
        <v>1148</v>
      </c>
      <c r="E1505">
        <f>SUMIFS('3_car_revenue'!$I:$I, '3_car_revenue'!$A:$A,Calc1!$A1505, '3_car_revenue'!$J:$J,Calc1!E$1)</f>
        <v>975</v>
      </c>
      <c r="F1505">
        <f>SUMIFS('3_car_revenue'!$I:$I, '3_car_revenue'!$A:$A,Calc1!$A1505, '3_car_revenue'!$J:$J,Calc1!F$1)</f>
        <v>1418</v>
      </c>
      <c r="G1505">
        <f>SUMIFS('3_car_revenue'!$I:$I, '3_car_revenue'!$A:$A,Calc1!$A1505, '3_car_revenue'!$J:$J,Calc1!G$1)</f>
        <v>1071</v>
      </c>
      <c r="H1505">
        <f>SUMIFS('3_car_revenue'!$I:$I, '3_car_revenue'!$A:$A,Calc1!$A1505, '3_car_revenue'!$J:$J,Calc1!H$1)</f>
        <v>1600</v>
      </c>
      <c r="I1505">
        <f>SUMIFS('3_car_revenue'!$I:$I, '3_car_revenue'!$A:$A,Calc1!$A1505, '3_car_revenue'!$J:$J,Calc1!I$1)</f>
        <v>745</v>
      </c>
      <c r="J1505">
        <f>SUMIFS('3_car_revenue'!$I:$I, '3_car_revenue'!$A:$A,Calc1!$A1505, '3_car_revenue'!$J:$J,Calc1!J$1)</f>
        <v>1008</v>
      </c>
      <c r="K1505">
        <f>SUMIFS('3_car_revenue'!$I:$I, '3_car_revenue'!$A:$A,Calc1!$A1505, '3_car_revenue'!$J:$J,Calc1!K$1)</f>
        <v>2394</v>
      </c>
      <c r="L1505">
        <f>SUMIFS('3_car_revenue'!$I:$I, '3_car_revenue'!$A:$A,Calc1!$A1505, '3_car_revenue'!$J:$J,Calc1!L$1)</f>
        <v>0</v>
      </c>
      <c r="M1505">
        <f>SUMIFS('3_car_revenue'!$I:$I, '3_car_revenue'!$A:$A,Calc1!$A1505, '3_car_revenue'!$J:$J,Calc1!M$1)</f>
        <v>1619</v>
      </c>
      <c r="N1505">
        <f>SUMIFS('3_car_revenue'!$I:$I, '3_car_revenue'!$A:$A,Calc1!$A1505, '3_car_revenue'!$J:$J,Calc1!N$1)</f>
        <v>2146</v>
      </c>
      <c r="O1505">
        <f>SUMIFS('3_car_revenue'!$I:$I, '3_car_revenue'!$A:$A,Calc1!$A1505, '3_car_revenue'!$J:$J,Calc1!O$1)</f>
        <v>230</v>
      </c>
      <c r="P1505" s="8">
        <f t="shared" si="167"/>
        <v>13206</v>
      </c>
      <c r="Q1505" s="8">
        <f>COUNTIF($E1505:$O1505, "&gt;0") * VLOOKUP($A1505,'2_car_costs'!$A:$C, 2, FALSE)</f>
        <v>6770.1</v>
      </c>
      <c r="R1505" s="8">
        <f>COUNTIF($E1505:$O1505, "&gt;0") * VLOOKUP($A1505,'2_car_costs'!$A:$C, 3, FALSE)</f>
        <v>573.5</v>
      </c>
      <c r="S1505" s="8">
        <f t="shared" si="161"/>
        <v>5862.4</v>
      </c>
      <c r="T1505" s="15">
        <f t="shared" si="162"/>
        <v>0.44391943056186578</v>
      </c>
      <c r="U1505">
        <f>SUMIF('3_car_revenue'!A:A, Calc1!A1505, '3_car_revenue'!C:C)</f>
        <v>79</v>
      </c>
      <c r="V1505" s="17">
        <f t="shared" si="163"/>
        <v>167.16455696202533</v>
      </c>
      <c r="W1505" s="17">
        <f t="shared" si="164"/>
        <v>74.207594936708858</v>
      </c>
      <c r="X1505">
        <f t="shared" si="165"/>
        <v>300</v>
      </c>
      <c r="Y1505" s="15">
        <f t="shared" si="166"/>
        <v>0.26333333333333331</v>
      </c>
    </row>
    <row r="1506" spans="1:25" x14ac:dyDescent="0.3">
      <c r="A1506" s="1">
        <v>2272240038</v>
      </c>
      <c r="B1506" s="1" t="s">
        <v>40</v>
      </c>
      <c r="C1506" s="1" t="s">
        <v>167</v>
      </c>
      <c r="D1506" s="1" t="s">
        <v>1180</v>
      </c>
      <c r="E1506">
        <f>SUMIFS('3_car_revenue'!$I:$I, '3_car_revenue'!$A:$A,Calc1!$A1506, '3_car_revenue'!$J:$J,Calc1!E$1)</f>
        <v>2515</v>
      </c>
      <c r="F1506">
        <f>SUMIFS('3_car_revenue'!$I:$I, '3_car_revenue'!$A:$A,Calc1!$A1506, '3_car_revenue'!$J:$J,Calc1!F$1)</f>
        <v>712</v>
      </c>
      <c r="G1506">
        <f>SUMIFS('3_car_revenue'!$I:$I, '3_car_revenue'!$A:$A,Calc1!$A1506, '3_car_revenue'!$J:$J,Calc1!G$1)</f>
        <v>2807</v>
      </c>
      <c r="H1506">
        <f>SUMIFS('3_car_revenue'!$I:$I, '3_car_revenue'!$A:$A,Calc1!$A1506, '3_car_revenue'!$J:$J,Calc1!H$1)</f>
        <v>810</v>
      </c>
      <c r="I1506">
        <f>SUMIFS('3_car_revenue'!$I:$I, '3_car_revenue'!$A:$A,Calc1!$A1506, '3_car_revenue'!$J:$J,Calc1!I$1)</f>
        <v>2682</v>
      </c>
      <c r="J1506">
        <f>SUMIFS('3_car_revenue'!$I:$I, '3_car_revenue'!$A:$A,Calc1!$A1506, '3_car_revenue'!$J:$J,Calc1!J$1)</f>
        <v>1110</v>
      </c>
      <c r="K1506">
        <f>SUMIFS('3_car_revenue'!$I:$I, '3_car_revenue'!$A:$A,Calc1!$A1506, '3_car_revenue'!$J:$J,Calc1!K$1)</f>
        <v>4000</v>
      </c>
      <c r="L1506">
        <f>SUMIFS('3_car_revenue'!$I:$I, '3_car_revenue'!$A:$A,Calc1!$A1506, '3_car_revenue'!$J:$J,Calc1!L$1)</f>
        <v>670</v>
      </c>
      <c r="M1506">
        <f>SUMIFS('3_car_revenue'!$I:$I, '3_car_revenue'!$A:$A,Calc1!$A1506, '3_car_revenue'!$J:$J,Calc1!M$1)</f>
        <v>3480</v>
      </c>
      <c r="N1506">
        <f>SUMIFS('3_car_revenue'!$I:$I, '3_car_revenue'!$A:$A,Calc1!$A1506, '3_car_revenue'!$J:$J,Calc1!N$1)</f>
        <v>0</v>
      </c>
      <c r="O1506">
        <f>SUMIFS('3_car_revenue'!$I:$I, '3_car_revenue'!$A:$A,Calc1!$A1506, '3_car_revenue'!$J:$J,Calc1!O$1)</f>
        <v>960</v>
      </c>
      <c r="P1506" s="8">
        <f t="shared" si="167"/>
        <v>19746</v>
      </c>
      <c r="Q1506" s="8">
        <f>COUNTIF($E1506:$O1506, "&gt;0") * VLOOKUP($A1506,'2_car_costs'!$A:$C, 2, FALSE)</f>
        <v>6769.6</v>
      </c>
      <c r="R1506" s="8">
        <f>COUNTIF($E1506:$O1506, "&gt;0") * VLOOKUP($A1506,'2_car_costs'!$A:$C, 3, FALSE)</f>
        <v>981.1</v>
      </c>
      <c r="S1506" s="8">
        <f t="shared" si="161"/>
        <v>11995.3</v>
      </c>
      <c r="T1506" s="15">
        <f t="shared" si="162"/>
        <v>0.60747999594854651</v>
      </c>
      <c r="U1506">
        <f>SUMIF('3_car_revenue'!A:A, Calc1!A1506, '3_car_revenue'!C:C)</f>
        <v>122</v>
      </c>
      <c r="V1506" s="17">
        <f t="shared" si="163"/>
        <v>161.85245901639345</v>
      </c>
      <c r="W1506" s="17">
        <f t="shared" si="164"/>
        <v>98.322131147540972</v>
      </c>
      <c r="X1506">
        <f t="shared" si="165"/>
        <v>300</v>
      </c>
      <c r="Y1506" s="15">
        <f t="shared" si="166"/>
        <v>0.40666666666666668</v>
      </c>
    </row>
    <row r="1507" spans="1:25" x14ac:dyDescent="0.3">
      <c r="A1507" s="1">
        <v>4104548626</v>
      </c>
      <c r="B1507" s="1" t="s">
        <v>99</v>
      </c>
      <c r="C1507" s="1" t="s">
        <v>800</v>
      </c>
      <c r="D1507" s="1" t="s">
        <v>1641</v>
      </c>
      <c r="E1507">
        <f>SUMIFS('3_car_revenue'!$I:$I, '3_car_revenue'!$A:$A,Calc1!$A1507, '3_car_revenue'!$J:$J,Calc1!E$1)</f>
        <v>861</v>
      </c>
      <c r="F1507">
        <f>SUMIFS('3_car_revenue'!$I:$I, '3_car_revenue'!$A:$A,Calc1!$A1507, '3_car_revenue'!$J:$J,Calc1!F$1)</f>
        <v>2554</v>
      </c>
      <c r="G1507">
        <f>SUMIFS('3_car_revenue'!$I:$I, '3_car_revenue'!$A:$A,Calc1!$A1507, '3_car_revenue'!$J:$J,Calc1!G$1)</f>
        <v>1817</v>
      </c>
      <c r="H1507">
        <f>SUMIFS('3_car_revenue'!$I:$I, '3_car_revenue'!$A:$A,Calc1!$A1507, '3_car_revenue'!$J:$J,Calc1!H$1)</f>
        <v>2430</v>
      </c>
      <c r="I1507">
        <f>SUMIFS('3_car_revenue'!$I:$I, '3_car_revenue'!$A:$A,Calc1!$A1507, '3_car_revenue'!$J:$J,Calc1!I$1)</f>
        <v>2785</v>
      </c>
      <c r="J1507">
        <f>SUMIFS('3_car_revenue'!$I:$I, '3_car_revenue'!$A:$A,Calc1!$A1507, '3_car_revenue'!$J:$J,Calc1!J$1)</f>
        <v>1116</v>
      </c>
      <c r="K1507">
        <f>SUMIFS('3_car_revenue'!$I:$I, '3_car_revenue'!$A:$A,Calc1!$A1507, '3_car_revenue'!$J:$J,Calc1!K$1)</f>
        <v>2810</v>
      </c>
      <c r="L1507">
        <f>SUMIFS('3_car_revenue'!$I:$I, '3_car_revenue'!$A:$A,Calc1!$A1507, '3_car_revenue'!$J:$J,Calc1!L$1)</f>
        <v>1475</v>
      </c>
      <c r="M1507">
        <f>SUMIFS('3_car_revenue'!$I:$I, '3_car_revenue'!$A:$A,Calc1!$A1507, '3_car_revenue'!$J:$J,Calc1!M$1)</f>
        <v>1471</v>
      </c>
      <c r="N1507">
        <f>SUMIFS('3_car_revenue'!$I:$I, '3_car_revenue'!$A:$A,Calc1!$A1507, '3_car_revenue'!$J:$J,Calc1!N$1)</f>
        <v>736</v>
      </c>
      <c r="O1507">
        <f>SUMIFS('3_car_revenue'!$I:$I, '3_car_revenue'!$A:$A,Calc1!$A1507, '3_car_revenue'!$J:$J,Calc1!O$1)</f>
        <v>0</v>
      </c>
      <c r="P1507" s="8">
        <f t="shared" si="167"/>
        <v>18055</v>
      </c>
      <c r="Q1507" s="8">
        <f>COUNTIF($E1507:$O1507, "&gt;0") * VLOOKUP($A1507,'2_car_costs'!$A:$C, 2, FALSE)</f>
        <v>6736.5999999999995</v>
      </c>
      <c r="R1507" s="8">
        <f>COUNTIF($E1507:$O1507, "&gt;0") * VLOOKUP($A1507,'2_car_costs'!$A:$C, 3, FALSE)</f>
        <v>709.2</v>
      </c>
      <c r="S1507" s="8">
        <f t="shared" si="161"/>
        <v>10609.2</v>
      </c>
      <c r="T1507" s="15">
        <f t="shared" si="162"/>
        <v>0.58760454167820553</v>
      </c>
      <c r="U1507">
        <f>SUMIF('3_car_revenue'!A:A, Calc1!A1507, '3_car_revenue'!C:C)</f>
        <v>106</v>
      </c>
      <c r="V1507" s="17">
        <f t="shared" si="163"/>
        <v>170.33018867924528</v>
      </c>
      <c r="W1507" s="17">
        <f t="shared" si="164"/>
        <v>100.0867924528302</v>
      </c>
      <c r="X1507">
        <f t="shared" si="165"/>
        <v>300</v>
      </c>
      <c r="Y1507" s="15">
        <f t="shared" si="166"/>
        <v>0.35333333333333333</v>
      </c>
    </row>
    <row r="1508" spans="1:25" x14ac:dyDescent="0.3">
      <c r="A1508" s="1">
        <v>690963475</v>
      </c>
      <c r="B1508" s="1" t="s">
        <v>55</v>
      </c>
      <c r="C1508" s="1" t="s">
        <v>799</v>
      </c>
      <c r="D1508" s="1" t="s">
        <v>1222</v>
      </c>
      <c r="E1508">
        <f>SUMIFS('3_car_revenue'!$I:$I, '3_car_revenue'!$A:$A,Calc1!$A1508, '3_car_revenue'!$J:$J,Calc1!E$1)</f>
        <v>810</v>
      </c>
      <c r="F1508">
        <f>SUMIFS('3_car_revenue'!$I:$I, '3_car_revenue'!$A:$A,Calc1!$A1508, '3_car_revenue'!$J:$J,Calc1!F$1)</f>
        <v>496</v>
      </c>
      <c r="G1508">
        <f>SUMIFS('3_car_revenue'!$I:$I, '3_car_revenue'!$A:$A,Calc1!$A1508, '3_car_revenue'!$J:$J,Calc1!G$1)</f>
        <v>741</v>
      </c>
      <c r="H1508">
        <f>SUMIFS('3_car_revenue'!$I:$I, '3_car_revenue'!$A:$A,Calc1!$A1508, '3_car_revenue'!$J:$J,Calc1!H$1)</f>
        <v>2452</v>
      </c>
      <c r="I1508">
        <f>SUMIFS('3_car_revenue'!$I:$I, '3_car_revenue'!$A:$A,Calc1!$A1508, '3_car_revenue'!$J:$J,Calc1!I$1)</f>
        <v>1589</v>
      </c>
      <c r="J1508">
        <f>SUMIFS('3_car_revenue'!$I:$I, '3_car_revenue'!$A:$A,Calc1!$A1508, '3_car_revenue'!$J:$J,Calc1!J$1)</f>
        <v>2408</v>
      </c>
      <c r="K1508">
        <f>SUMIFS('3_car_revenue'!$I:$I, '3_car_revenue'!$A:$A,Calc1!$A1508, '3_car_revenue'!$J:$J,Calc1!K$1)</f>
        <v>0</v>
      </c>
      <c r="L1508">
        <f>SUMIFS('3_car_revenue'!$I:$I, '3_car_revenue'!$A:$A,Calc1!$A1508, '3_car_revenue'!$J:$J,Calc1!L$1)</f>
        <v>4150</v>
      </c>
      <c r="M1508">
        <f>SUMIFS('3_car_revenue'!$I:$I, '3_car_revenue'!$A:$A,Calc1!$A1508, '3_car_revenue'!$J:$J,Calc1!M$1)</f>
        <v>1464</v>
      </c>
      <c r="N1508">
        <f>SUMIFS('3_car_revenue'!$I:$I, '3_car_revenue'!$A:$A,Calc1!$A1508, '3_car_revenue'!$J:$J,Calc1!N$1)</f>
        <v>1851</v>
      </c>
      <c r="O1508">
        <f>SUMIFS('3_car_revenue'!$I:$I, '3_car_revenue'!$A:$A,Calc1!$A1508, '3_car_revenue'!$J:$J,Calc1!O$1)</f>
        <v>1529</v>
      </c>
      <c r="P1508" s="8">
        <f t="shared" si="167"/>
        <v>17490</v>
      </c>
      <c r="Q1508" s="8">
        <f>COUNTIF($E1508:$O1508, "&gt;0") * VLOOKUP($A1508,'2_car_costs'!$A:$C, 2, FALSE)</f>
        <v>4977.3999999999996</v>
      </c>
      <c r="R1508" s="8">
        <f>COUNTIF($E1508:$O1508, "&gt;0") * VLOOKUP($A1508,'2_car_costs'!$A:$C, 3, FALSE)</f>
        <v>924.2</v>
      </c>
      <c r="S1508" s="8">
        <f t="shared" si="161"/>
        <v>11588.400000000001</v>
      </c>
      <c r="T1508" s="15">
        <f t="shared" si="162"/>
        <v>0.66257289879931403</v>
      </c>
      <c r="U1508">
        <f>SUMIF('3_car_revenue'!A:A, Calc1!A1508, '3_car_revenue'!C:C)</f>
        <v>109</v>
      </c>
      <c r="V1508" s="17">
        <f t="shared" si="163"/>
        <v>160.45871559633028</v>
      </c>
      <c r="W1508" s="17">
        <f t="shared" si="164"/>
        <v>106.31559633027524</v>
      </c>
      <c r="X1508">
        <f t="shared" si="165"/>
        <v>300</v>
      </c>
      <c r="Y1508" s="15">
        <f t="shared" si="166"/>
        <v>0.36333333333333334</v>
      </c>
    </row>
    <row r="1509" spans="1:25" x14ac:dyDescent="0.3">
      <c r="A1509" s="1">
        <v>1515752348</v>
      </c>
      <c r="B1509" s="1" t="s">
        <v>88</v>
      </c>
      <c r="C1509" s="1" t="s">
        <v>429</v>
      </c>
      <c r="D1509" s="1" t="s">
        <v>1152</v>
      </c>
      <c r="E1509">
        <f>SUMIFS('3_car_revenue'!$I:$I, '3_car_revenue'!$A:$A,Calc1!$A1509, '3_car_revenue'!$J:$J,Calc1!E$1)</f>
        <v>3788</v>
      </c>
      <c r="F1509">
        <f>SUMIFS('3_car_revenue'!$I:$I, '3_car_revenue'!$A:$A,Calc1!$A1509, '3_car_revenue'!$J:$J,Calc1!F$1)</f>
        <v>612</v>
      </c>
      <c r="G1509">
        <f>SUMIFS('3_car_revenue'!$I:$I, '3_car_revenue'!$A:$A,Calc1!$A1509, '3_car_revenue'!$J:$J,Calc1!G$1)</f>
        <v>2504</v>
      </c>
      <c r="H1509">
        <f>SUMIFS('3_car_revenue'!$I:$I, '3_car_revenue'!$A:$A,Calc1!$A1509, '3_car_revenue'!$J:$J,Calc1!H$1)</f>
        <v>0</v>
      </c>
      <c r="I1509">
        <f>SUMIFS('3_car_revenue'!$I:$I, '3_car_revenue'!$A:$A,Calc1!$A1509, '3_car_revenue'!$J:$J,Calc1!I$1)</f>
        <v>1220</v>
      </c>
      <c r="J1509">
        <f>SUMIFS('3_car_revenue'!$I:$I, '3_car_revenue'!$A:$A,Calc1!$A1509, '3_car_revenue'!$J:$J,Calc1!J$1)</f>
        <v>166</v>
      </c>
      <c r="K1509">
        <f>SUMIFS('3_car_revenue'!$I:$I, '3_car_revenue'!$A:$A,Calc1!$A1509, '3_car_revenue'!$J:$J,Calc1!K$1)</f>
        <v>1428</v>
      </c>
      <c r="L1509">
        <f>SUMIFS('3_car_revenue'!$I:$I, '3_car_revenue'!$A:$A,Calc1!$A1509, '3_car_revenue'!$J:$J,Calc1!L$1)</f>
        <v>1237</v>
      </c>
      <c r="M1509">
        <f>SUMIFS('3_car_revenue'!$I:$I, '3_car_revenue'!$A:$A,Calc1!$A1509, '3_car_revenue'!$J:$J,Calc1!M$1)</f>
        <v>332</v>
      </c>
      <c r="N1509">
        <f>SUMIFS('3_car_revenue'!$I:$I, '3_car_revenue'!$A:$A,Calc1!$A1509, '3_car_revenue'!$J:$J,Calc1!N$1)</f>
        <v>1652</v>
      </c>
      <c r="O1509">
        <f>SUMIFS('3_car_revenue'!$I:$I, '3_car_revenue'!$A:$A,Calc1!$A1509, '3_car_revenue'!$J:$J,Calc1!O$1)</f>
        <v>620</v>
      </c>
      <c r="P1509" s="8">
        <f t="shared" si="167"/>
        <v>13559</v>
      </c>
      <c r="Q1509" s="8">
        <f>COUNTIF($E1509:$O1509, "&gt;0") * VLOOKUP($A1509,'2_car_costs'!$A:$C, 2, FALSE)</f>
        <v>6993.4000000000005</v>
      </c>
      <c r="R1509" s="8">
        <f>COUNTIF($E1509:$O1509, "&gt;0") * VLOOKUP($A1509,'2_car_costs'!$A:$C, 3, FALSE)</f>
        <v>1437.4</v>
      </c>
      <c r="S1509" s="8">
        <f t="shared" si="161"/>
        <v>5128.1999999999989</v>
      </c>
      <c r="T1509" s="15">
        <f t="shared" si="162"/>
        <v>0.3782137325761486</v>
      </c>
      <c r="U1509">
        <f>SUMIF('3_car_revenue'!A:A, Calc1!A1509, '3_car_revenue'!C:C)</f>
        <v>80</v>
      </c>
      <c r="V1509" s="17">
        <f t="shared" si="163"/>
        <v>169.48750000000001</v>
      </c>
      <c r="W1509" s="17">
        <f t="shared" si="164"/>
        <v>64.102499999999992</v>
      </c>
      <c r="X1509">
        <f t="shared" si="165"/>
        <v>300</v>
      </c>
      <c r="Y1509" s="15">
        <f t="shared" si="166"/>
        <v>0.26666666666666666</v>
      </c>
    </row>
    <row r="1510" spans="1:25" x14ac:dyDescent="0.3">
      <c r="A1510" s="1">
        <v>3453076915</v>
      </c>
      <c r="B1510" s="1" t="s">
        <v>346</v>
      </c>
      <c r="C1510" s="1" t="s">
        <v>738</v>
      </c>
      <c r="D1510" s="1" t="s">
        <v>999</v>
      </c>
      <c r="E1510">
        <f>SUMIFS('3_car_revenue'!$I:$I, '3_car_revenue'!$A:$A,Calc1!$A1510, '3_car_revenue'!$J:$J,Calc1!E$1)</f>
        <v>576</v>
      </c>
      <c r="F1510">
        <f>SUMIFS('3_car_revenue'!$I:$I, '3_car_revenue'!$A:$A,Calc1!$A1510, '3_car_revenue'!$J:$J,Calc1!F$1)</f>
        <v>344</v>
      </c>
      <c r="G1510">
        <f>SUMIFS('3_car_revenue'!$I:$I, '3_car_revenue'!$A:$A,Calc1!$A1510, '3_car_revenue'!$J:$J,Calc1!G$1)</f>
        <v>1014</v>
      </c>
      <c r="H1510">
        <f>SUMIFS('3_car_revenue'!$I:$I, '3_car_revenue'!$A:$A,Calc1!$A1510, '3_car_revenue'!$J:$J,Calc1!H$1)</f>
        <v>308</v>
      </c>
      <c r="I1510">
        <f>SUMIFS('3_car_revenue'!$I:$I, '3_car_revenue'!$A:$A,Calc1!$A1510, '3_car_revenue'!$J:$J,Calc1!I$1)</f>
        <v>604</v>
      </c>
      <c r="J1510">
        <f>SUMIFS('3_car_revenue'!$I:$I, '3_car_revenue'!$A:$A,Calc1!$A1510, '3_car_revenue'!$J:$J,Calc1!J$1)</f>
        <v>495</v>
      </c>
      <c r="K1510">
        <f>SUMIFS('3_car_revenue'!$I:$I, '3_car_revenue'!$A:$A,Calc1!$A1510, '3_car_revenue'!$J:$J,Calc1!K$1)</f>
        <v>1758</v>
      </c>
      <c r="L1510">
        <f>SUMIFS('3_car_revenue'!$I:$I, '3_car_revenue'!$A:$A,Calc1!$A1510, '3_car_revenue'!$J:$J,Calc1!L$1)</f>
        <v>664</v>
      </c>
      <c r="M1510">
        <f>SUMIFS('3_car_revenue'!$I:$I, '3_car_revenue'!$A:$A,Calc1!$A1510, '3_car_revenue'!$J:$J,Calc1!M$1)</f>
        <v>1035</v>
      </c>
      <c r="N1510">
        <f>SUMIFS('3_car_revenue'!$I:$I, '3_car_revenue'!$A:$A,Calc1!$A1510, '3_car_revenue'!$J:$J,Calc1!N$1)</f>
        <v>1945</v>
      </c>
      <c r="O1510">
        <f>SUMIFS('3_car_revenue'!$I:$I, '3_car_revenue'!$A:$A,Calc1!$A1510, '3_car_revenue'!$J:$J,Calc1!O$1)</f>
        <v>121</v>
      </c>
      <c r="P1510" s="8">
        <f t="shared" si="167"/>
        <v>8864</v>
      </c>
      <c r="Q1510" s="8">
        <f>COUNTIF($E1510:$O1510, "&gt;0") * VLOOKUP($A1510,'2_car_costs'!$A:$C, 2, FALSE)</f>
        <v>5584.37</v>
      </c>
      <c r="R1510" s="8">
        <f>COUNTIF($E1510:$O1510, "&gt;0") * VLOOKUP($A1510,'2_car_costs'!$A:$C, 3, FALSE)</f>
        <v>1259.72</v>
      </c>
      <c r="S1510" s="8">
        <f t="shared" si="161"/>
        <v>2019.9099999999999</v>
      </c>
      <c r="T1510" s="15">
        <f t="shared" si="162"/>
        <v>0.22787793321299638</v>
      </c>
      <c r="U1510">
        <f>SUMIF('3_car_revenue'!A:A, Calc1!A1510, '3_car_revenue'!C:C)</f>
        <v>60</v>
      </c>
      <c r="V1510" s="17">
        <f t="shared" si="163"/>
        <v>147.73333333333332</v>
      </c>
      <c r="W1510" s="17">
        <f t="shared" si="164"/>
        <v>33.665166666666664</v>
      </c>
      <c r="X1510">
        <f t="shared" si="165"/>
        <v>330</v>
      </c>
      <c r="Y1510" s="15">
        <f t="shared" si="166"/>
        <v>0.18181818181818182</v>
      </c>
    </row>
    <row r="1511" spans="1:25" x14ac:dyDescent="0.3">
      <c r="A1511" s="1">
        <v>835709949</v>
      </c>
      <c r="B1511" s="1" t="s">
        <v>31</v>
      </c>
      <c r="C1511" s="1" t="s">
        <v>798</v>
      </c>
      <c r="D1511" s="1" t="s">
        <v>1642</v>
      </c>
      <c r="E1511">
        <f>SUMIFS('3_car_revenue'!$I:$I, '3_car_revenue'!$A:$A,Calc1!$A1511, '3_car_revenue'!$J:$J,Calc1!E$1)</f>
        <v>1440</v>
      </c>
      <c r="F1511">
        <f>SUMIFS('3_car_revenue'!$I:$I, '3_car_revenue'!$A:$A,Calc1!$A1511, '3_car_revenue'!$J:$J,Calc1!F$1)</f>
        <v>2838</v>
      </c>
      <c r="G1511">
        <f>SUMIFS('3_car_revenue'!$I:$I, '3_car_revenue'!$A:$A,Calc1!$A1511, '3_car_revenue'!$J:$J,Calc1!G$1)</f>
        <v>1205</v>
      </c>
      <c r="H1511">
        <f>SUMIFS('3_car_revenue'!$I:$I, '3_car_revenue'!$A:$A,Calc1!$A1511, '3_car_revenue'!$J:$J,Calc1!H$1)</f>
        <v>3289</v>
      </c>
      <c r="I1511">
        <f>SUMIFS('3_car_revenue'!$I:$I, '3_car_revenue'!$A:$A,Calc1!$A1511, '3_car_revenue'!$J:$J,Calc1!I$1)</f>
        <v>649</v>
      </c>
      <c r="J1511">
        <f>SUMIFS('3_car_revenue'!$I:$I, '3_car_revenue'!$A:$A,Calc1!$A1511, '3_car_revenue'!$J:$J,Calc1!J$1)</f>
        <v>378</v>
      </c>
      <c r="K1511">
        <f>SUMIFS('3_car_revenue'!$I:$I, '3_car_revenue'!$A:$A,Calc1!$A1511, '3_car_revenue'!$J:$J,Calc1!K$1)</f>
        <v>0</v>
      </c>
      <c r="L1511">
        <f>SUMIFS('3_car_revenue'!$I:$I, '3_car_revenue'!$A:$A,Calc1!$A1511, '3_car_revenue'!$J:$J,Calc1!L$1)</f>
        <v>2530</v>
      </c>
      <c r="M1511">
        <f>SUMIFS('3_car_revenue'!$I:$I, '3_car_revenue'!$A:$A,Calc1!$A1511, '3_car_revenue'!$J:$J,Calc1!M$1)</f>
        <v>1144</v>
      </c>
      <c r="N1511">
        <f>SUMIFS('3_car_revenue'!$I:$I, '3_car_revenue'!$A:$A,Calc1!$A1511, '3_car_revenue'!$J:$J,Calc1!N$1)</f>
        <v>3251</v>
      </c>
      <c r="O1511">
        <f>SUMIFS('3_car_revenue'!$I:$I, '3_car_revenue'!$A:$A,Calc1!$A1511, '3_car_revenue'!$J:$J,Calc1!O$1)</f>
        <v>2233</v>
      </c>
      <c r="P1511" s="8">
        <f t="shared" si="167"/>
        <v>18957</v>
      </c>
      <c r="Q1511" s="8">
        <f>COUNTIF($E1511:$O1511, "&gt;0") * VLOOKUP($A1511,'2_car_costs'!$A:$C, 2, FALSE)</f>
        <v>5818.9</v>
      </c>
      <c r="R1511" s="8">
        <f>COUNTIF($E1511:$O1511, "&gt;0") * VLOOKUP($A1511,'2_car_costs'!$A:$C, 3, FALSE)</f>
        <v>646.20000000000005</v>
      </c>
      <c r="S1511" s="8">
        <f t="shared" si="161"/>
        <v>12491.900000000001</v>
      </c>
      <c r="T1511" s="15">
        <f t="shared" si="162"/>
        <v>0.65895975101545612</v>
      </c>
      <c r="U1511">
        <f>SUMIF('3_car_revenue'!A:A, Calc1!A1511, '3_car_revenue'!C:C)</f>
        <v>116</v>
      </c>
      <c r="V1511" s="17">
        <f t="shared" si="163"/>
        <v>163.42241379310346</v>
      </c>
      <c r="W1511" s="17">
        <f t="shared" si="164"/>
        <v>107.68879310344829</v>
      </c>
      <c r="X1511">
        <f t="shared" si="165"/>
        <v>300</v>
      </c>
      <c r="Y1511" s="15">
        <f t="shared" si="166"/>
        <v>0.38666666666666666</v>
      </c>
    </row>
    <row r="1512" spans="1:25" x14ac:dyDescent="0.3">
      <c r="A1512" s="1">
        <v>3495597255</v>
      </c>
      <c r="B1512" s="1" t="s">
        <v>40</v>
      </c>
      <c r="C1512" s="1" t="s">
        <v>124</v>
      </c>
      <c r="D1512" s="1" t="s">
        <v>1332</v>
      </c>
      <c r="E1512">
        <f>SUMIFS('3_car_revenue'!$I:$I, '3_car_revenue'!$A:$A,Calc1!$A1512, '3_car_revenue'!$J:$J,Calc1!E$1)</f>
        <v>184</v>
      </c>
      <c r="F1512">
        <f>SUMIFS('3_car_revenue'!$I:$I, '3_car_revenue'!$A:$A,Calc1!$A1512, '3_car_revenue'!$J:$J,Calc1!F$1)</f>
        <v>2934</v>
      </c>
      <c r="G1512">
        <f>SUMIFS('3_car_revenue'!$I:$I, '3_car_revenue'!$A:$A,Calc1!$A1512, '3_car_revenue'!$J:$J,Calc1!G$1)</f>
        <v>658</v>
      </c>
      <c r="H1512">
        <f>SUMIFS('3_car_revenue'!$I:$I, '3_car_revenue'!$A:$A,Calc1!$A1512, '3_car_revenue'!$J:$J,Calc1!H$1)</f>
        <v>1850</v>
      </c>
      <c r="I1512">
        <f>SUMIFS('3_car_revenue'!$I:$I, '3_car_revenue'!$A:$A,Calc1!$A1512, '3_car_revenue'!$J:$J,Calc1!I$1)</f>
        <v>531</v>
      </c>
      <c r="J1512">
        <f>SUMIFS('3_car_revenue'!$I:$I, '3_car_revenue'!$A:$A,Calc1!$A1512, '3_car_revenue'!$J:$J,Calc1!J$1)</f>
        <v>2509</v>
      </c>
      <c r="K1512">
        <f>SUMIFS('3_car_revenue'!$I:$I, '3_car_revenue'!$A:$A,Calc1!$A1512, '3_car_revenue'!$J:$J,Calc1!K$1)</f>
        <v>602</v>
      </c>
      <c r="L1512">
        <f>SUMIFS('3_car_revenue'!$I:$I, '3_car_revenue'!$A:$A,Calc1!$A1512, '3_car_revenue'!$J:$J,Calc1!L$1)</f>
        <v>864</v>
      </c>
      <c r="M1512">
        <f>SUMIFS('3_car_revenue'!$I:$I, '3_car_revenue'!$A:$A,Calc1!$A1512, '3_car_revenue'!$J:$J,Calc1!M$1)</f>
        <v>1880</v>
      </c>
      <c r="N1512">
        <f>SUMIFS('3_car_revenue'!$I:$I, '3_car_revenue'!$A:$A,Calc1!$A1512, '3_car_revenue'!$J:$J,Calc1!N$1)</f>
        <v>2086</v>
      </c>
      <c r="O1512">
        <f>SUMIFS('3_car_revenue'!$I:$I, '3_car_revenue'!$A:$A,Calc1!$A1512, '3_car_revenue'!$J:$J,Calc1!O$1)</f>
        <v>0</v>
      </c>
      <c r="P1512" s="8">
        <f t="shared" si="167"/>
        <v>14098</v>
      </c>
      <c r="Q1512" s="8">
        <f>COUNTIF($E1512:$O1512, "&gt;0") * VLOOKUP($A1512,'2_car_costs'!$A:$C, 2, FALSE)</f>
        <v>5870.4</v>
      </c>
      <c r="R1512" s="8">
        <f>COUNTIF($E1512:$O1512, "&gt;0") * VLOOKUP($A1512,'2_car_costs'!$A:$C, 3, FALSE)</f>
        <v>515.5</v>
      </c>
      <c r="S1512" s="8">
        <f t="shared" si="161"/>
        <v>7712.1</v>
      </c>
      <c r="T1512" s="15">
        <f t="shared" si="162"/>
        <v>0.54703504043126683</v>
      </c>
      <c r="U1512">
        <f>SUMIF('3_car_revenue'!A:A, Calc1!A1512, '3_car_revenue'!C:C)</f>
        <v>85</v>
      </c>
      <c r="V1512" s="17">
        <f t="shared" si="163"/>
        <v>165.85882352941175</v>
      </c>
      <c r="W1512" s="17">
        <f t="shared" si="164"/>
        <v>90.730588235294121</v>
      </c>
      <c r="X1512">
        <f t="shared" si="165"/>
        <v>300</v>
      </c>
      <c r="Y1512" s="15">
        <f t="shared" si="166"/>
        <v>0.28333333333333333</v>
      </c>
    </row>
    <row r="1513" spans="1:25" x14ac:dyDescent="0.3">
      <c r="A1513" s="1">
        <v>9263468559</v>
      </c>
      <c r="B1513" s="1" t="s">
        <v>127</v>
      </c>
      <c r="C1513" s="1" t="s">
        <v>555</v>
      </c>
      <c r="D1513" s="1" t="s">
        <v>1147</v>
      </c>
      <c r="E1513">
        <f>SUMIFS('3_car_revenue'!$I:$I, '3_car_revenue'!$A:$A,Calc1!$A1513, '3_car_revenue'!$J:$J,Calc1!E$1)</f>
        <v>1323</v>
      </c>
      <c r="F1513">
        <f>SUMIFS('3_car_revenue'!$I:$I, '3_car_revenue'!$A:$A,Calc1!$A1513, '3_car_revenue'!$J:$J,Calc1!F$1)</f>
        <v>775</v>
      </c>
      <c r="G1513">
        <f>SUMIFS('3_car_revenue'!$I:$I, '3_car_revenue'!$A:$A,Calc1!$A1513, '3_car_revenue'!$J:$J,Calc1!G$1)</f>
        <v>606</v>
      </c>
      <c r="H1513">
        <f>SUMIFS('3_car_revenue'!$I:$I, '3_car_revenue'!$A:$A,Calc1!$A1513, '3_car_revenue'!$J:$J,Calc1!H$1)</f>
        <v>1580</v>
      </c>
      <c r="I1513">
        <f>SUMIFS('3_car_revenue'!$I:$I, '3_car_revenue'!$A:$A,Calc1!$A1513, '3_car_revenue'!$J:$J,Calc1!I$1)</f>
        <v>2134</v>
      </c>
      <c r="J1513">
        <f>SUMIFS('3_car_revenue'!$I:$I, '3_car_revenue'!$A:$A,Calc1!$A1513, '3_car_revenue'!$J:$J,Calc1!J$1)</f>
        <v>295</v>
      </c>
      <c r="K1513">
        <f>SUMIFS('3_car_revenue'!$I:$I, '3_car_revenue'!$A:$A,Calc1!$A1513, '3_car_revenue'!$J:$J,Calc1!K$1)</f>
        <v>1714</v>
      </c>
      <c r="L1513">
        <f>SUMIFS('3_car_revenue'!$I:$I, '3_car_revenue'!$A:$A,Calc1!$A1513, '3_car_revenue'!$J:$J,Calc1!L$1)</f>
        <v>0</v>
      </c>
      <c r="M1513">
        <f>SUMIFS('3_car_revenue'!$I:$I, '3_car_revenue'!$A:$A,Calc1!$A1513, '3_car_revenue'!$J:$J,Calc1!M$1)</f>
        <v>2762</v>
      </c>
      <c r="N1513">
        <f>SUMIFS('3_car_revenue'!$I:$I, '3_car_revenue'!$A:$A,Calc1!$A1513, '3_car_revenue'!$J:$J,Calc1!N$1)</f>
        <v>2968</v>
      </c>
      <c r="O1513">
        <f>SUMIFS('3_car_revenue'!$I:$I, '3_car_revenue'!$A:$A,Calc1!$A1513, '3_car_revenue'!$J:$J,Calc1!O$1)</f>
        <v>1134</v>
      </c>
      <c r="P1513" s="8">
        <f t="shared" si="167"/>
        <v>15291</v>
      </c>
      <c r="Q1513" s="8">
        <f>COUNTIF($E1513:$O1513, "&gt;0") * VLOOKUP($A1513,'2_car_costs'!$A:$C, 2, FALSE)</f>
        <v>4456.2</v>
      </c>
      <c r="R1513" s="8">
        <f>COUNTIF($E1513:$O1513, "&gt;0") * VLOOKUP($A1513,'2_car_costs'!$A:$C, 3, FALSE)</f>
        <v>552.79999999999995</v>
      </c>
      <c r="S1513" s="8">
        <f t="shared" si="161"/>
        <v>10282</v>
      </c>
      <c r="T1513" s="15">
        <f t="shared" si="162"/>
        <v>0.67242168595906093</v>
      </c>
      <c r="U1513">
        <f>SUMIF('3_car_revenue'!A:A, Calc1!A1513, '3_car_revenue'!C:C)</f>
        <v>108</v>
      </c>
      <c r="V1513" s="17">
        <f t="shared" si="163"/>
        <v>141.58333333333334</v>
      </c>
      <c r="W1513" s="17">
        <f t="shared" si="164"/>
        <v>95.203703703703709</v>
      </c>
      <c r="X1513">
        <f t="shared" si="165"/>
        <v>300</v>
      </c>
      <c r="Y1513" s="15">
        <f t="shared" si="166"/>
        <v>0.36</v>
      </c>
    </row>
    <row r="1514" spans="1:25" x14ac:dyDescent="0.3">
      <c r="A1514" s="1">
        <v>2482501628</v>
      </c>
      <c r="B1514" s="1" t="s">
        <v>17</v>
      </c>
      <c r="C1514" s="1" t="s">
        <v>188</v>
      </c>
      <c r="D1514" s="1" t="s">
        <v>1541</v>
      </c>
      <c r="E1514">
        <f>SUMIFS('3_car_revenue'!$I:$I, '3_car_revenue'!$A:$A,Calc1!$A1514, '3_car_revenue'!$J:$J,Calc1!E$1)</f>
        <v>452</v>
      </c>
      <c r="F1514">
        <f>SUMIFS('3_car_revenue'!$I:$I, '3_car_revenue'!$A:$A,Calc1!$A1514, '3_car_revenue'!$J:$J,Calc1!F$1)</f>
        <v>378</v>
      </c>
      <c r="G1514">
        <f>SUMIFS('3_car_revenue'!$I:$I, '3_car_revenue'!$A:$A,Calc1!$A1514, '3_car_revenue'!$J:$J,Calc1!G$1)</f>
        <v>2612</v>
      </c>
      <c r="H1514">
        <f>SUMIFS('3_car_revenue'!$I:$I, '3_car_revenue'!$A:$A,Calc1!$A1514, '3_car_revenue'!$J:$J,Calc1!H$1)</f>
        <v>1230</v>
      </c>
      <c r="I1514">
        <f>SUMIFS('3_car_revenue'!$I:$I, '3_car_revenue'!$A:$A,Calc1!$A1514, '3_car_revenue'!$J:$J,Calc1!I$1)</f>
        <v>1580</v>
      </c>
      <c r="J1514">
        <f>SUMIFS('3_car_revenue'!$I:$I, '3_car_revenue'!$A:$A,Calc1!$A1514, '3_car_revenue'!$J:$J,Calc1!J$1)</f>
        <v>649</v>
      </c>
      <c r="K1514">
        <f>SUMIFS('3_car_revenue'!$I:$I, '3_car_revenue'!$A:$A,Calc1!$A1514, '3_car_revenue'!$J:$J,Calc1!K$1)</f>
        <v>283</v>
      </c>
      <c r="L1514">
        <f>SUMIFS('3_car_revenue'!$I:$I, '3_car_revenue'!$A:$A,Calc1!$A1514, '3_car_revenue'!$J:$J,Calc1!L$1)</f>
        <v>560</v>
      </c>
      <c r="M1514">
        <f>SUMIFS('3_car_revenue'!$I:$I, '3_car_revenue'!$A:$A,Calc1!$A1514, '3_car_revenue'!$J:$J,Calc1!M$1)</f>
        <v>3290</v>
      </c>
      <c r="N1514">
        <f>SUMIFS('3_car_revenue'!$I:$I, '3_car_revenue'!$A:$A,Calc1!$A1514, '3_car_revenue'!$J:$J,Calc1!N$1)</f>
        <v>276</v>
      </c>
      <c r="O1514">
        <f>SUMIFS('3_car_revenue'!$I:$I, '3_car_revenue'!$A:$A,Calc1!$A1514, '3_car_revenue'!$J:$J,Calc1!O$1)</f>
        <v>928</v>
      </c>
      <c r="P1514" s="8">
        <f t="shared" si="167"/>
        <v>12238</v>
      </c>
      <c r="Q1514" s="8">
        <f>COUNTIF($E1514:$O1514, "&gt;0") * VLOOKUP($A1514,'2_car_costs'!$A:$C, 2, FALSE)</f>
        <v>7947.5</v>
      </c>
      <c r="R1514" s="8">
        <f>COUNTIF($E1514:$O1514, "&gt;0") * VLOOKUP($A1514,'2_car_costs'!$A:$C, 3, FALSE)</f>
        <v>601.70000000000005</v>
      </c>
      <c r="S1514" s="8">
        <f t="shared" si="161"/>
        <v>3688.7999999999993</v>
      </c>
      <c r="T1514" s="15">
        <f t="shared" si="162"/>
        <v>0.30142180094786725</v>
      </c>
      <c r="U1514">
        <f>SUMIF('3_car_revenue'!A:A, Calc1!A1514, '3_car_revenue'!C:C)</f>
        <v>83</v>
      </c>
      <c r="V1514" s="17">
        <f t="shared" si="163"/>
        <v>147.44578313253012</v>
      </c>
      <c r="W1514" s="17">
        <f t="shared" si="164"/>
        <v>44.443373493975898</v>
      </c>
      <c r="X1514">
        <f t="shared" si="165"/>
        <v>330</v>
      </c>
      <c r="Y1514" s="15">
        <f t="shared" si="166"/>
        <v>0.25151515151515152</v>
      </c>
    </row>
    <row r="1515" spans="1:25" x14ac:dyDescent="0.3">
      <c r="A1515" s="1">
        <v>2419349857</v>
      </c>
      <c r="B1515" s="1" t="s">
        <v>31</v>
      </c>
      <c r="C1515" s="1" t="s">
        <v>339</v>
      </c>
      <c r="D1515" s="1" t="s">
        <v>1288</v>
      </c>
      <c r="E1515">
        <f>SUMIFS('3_car_revenue'!$I:$I, '3_car_revenue'!$A:$A,Calc1!$A1515, '3_car_revenue'!$J:$J,Calc1!E$1)</f>
        <v>4273</v>
      </c>
      <c r="F1515">
        <f>SUMIFS('3_car_revenue'!$I:$I, '3_car_revenue'!$A:$A,Calc1!$A1515, '3_car_revenue'!$J:$J,Calc1!F$1)</f>
        <v>2572</v>
      </c>
      <c r="G1515">
        <f>SUMIFS('3_car_revenue'!$I:$I, '3_car_revenue'!$A:$A,Calc1!$A1515, '3_car_revenue'!$J:$J,Calc1!G$1)</f>
        <v>2195</v>
      </c>
      <c r="H1515">
        <f>SUMIFS('3_car_revenue'!$I:$I, '3_car_revenue'!$A:$A,Calc1!$A1515, '3_car_revenue'!$J:$J,Calc1!H$1)</f>
        <v>2482</v>
      </c>
      <c r="I1515">
        <f>SUMIFS('3_car_revenue'!$I:$I, '3_car_revenue'!$A:$A,Calc1!$A1515, '3_car_revenue'!$J:$J,Calc1!I$1)</f>
        <v>1151</v>
      </c>
      <c r="J1515">
        <f>SUMIFS('3_car_revenue'!$I:$I, '3_car_revenue'!$A:$A,Calc1!$A1515, '3_car_revenue'!$J:$J,Calc1!J$1)</f>
        <v>259</v>
      </c>
      <c r="K1515">
        <f>SUMIFS('3_car_revenue'!$I:$I, '3_car_revenue'!$A:$A,Calc1!$A1515, '3_car_revenue'!$J:$J,Calc1!K$1)</f>
        <v>220</v>
      </c>
      <c r="L1515">
        <f>SUMIFS('3_car_revenue'!$I:$I, '3_car_revenue'!$A:$A,Calc1!$A1515, '3_car_revenue'!$J:$J,Calc1!L$1)</f>
        <v>2340</v>
      </c>
      <c r="M1515">
        <f>SUMIFS('3_car_revenue'!$I:$I, '3_car_revenue'!$A:$A,Calc1!$A1515, '3_car_revenue'!$J:$J,Calc1!M$1)</f>
        <v>1750</v>
      </c>
      <c r="N1515">
        <f>SUMIFS('3_car_revenue'!$I:$I, '3_car_revenue'!$A:$A,Calc1!$A1515, '3_car_revenue'!$J:$J,Calc1!N$1)</f>
        <v>0</v>
      </c>
      <c r="O1515">
        <f>SUMIFS('3_car_revenue'!$I:$I, '3_car_revenue'!$A:$A,Calc1!$A1515, '3_car_revenue'!$J:$J,Calc1!O$1)</f>
        <v>1717</v>
      </c>
      <c r="P1515" s="8">
        <f t="shared" si="167"/>
        <v>18959</v>
      </c>
      <c r="Q1515" s="8">
        <f>COUNTIF($E1515:$O1515, "&gt;0") * VLOOKUP($A1515,'2_car_costs'!$A:$C, 2, FALSE)</f>
        <v>6773.5</v>
      </c>
      <c r="R1515" s="8">
        <f>COUNTIF($E1515:$O1515, "&gt;0") * VLOOKUP($A1515,'2_car_costs'!$A:$C, 3, FALSE)</f>
        <v>1469.7</v>
      </c>
      <c r="S1515" s="8">
        <f t="shared" si="161"/>
        <v>10715.8</v>
      </c>
      <c r="T1515" s="15">
        <f t="shared" si="162"/>
        <v>0.56520913550292728</v>
      </c>
      <c r="U1515">
        <f>SUMIF('3_car_revenue'!A:A, Calc1!A1515, '3_car_revenue'!C:C)</f>
        <v>115</v>
      </c>
      <c r="V1515" s="17">
        <f t="shared" si="163"/>
        <v>164.8608695652174</v>
      </c>
      <c r="W1515" s="17">
        <f t="shared" si="164"/>
        <v>93.180869565217378</v>
      </c>
      <c r="X1515">
        <f t="shared" si="165"/>
        <v>300</v>
      </c>
      <c r="Y1515" s="15">
        <f t="shared" si="166"/>
        <v>0.38333333333333336</v>
      </c>
    </row>
    <row r="1516" spans="1:25" x14ac:dyDescent="0.3">
      <c r="A1516" s="1">
        <v>1460962419</v>
      </c>
      <c r="B1516" s="1" t="s">
        <v>25</v>
      </c>
      <c r="C1516" s="1" t="s">
        <v>475</v>
      </c>
      <c r="D1516" s="1" t="s">
        <v>1122</v>
      </c>
      <c r="E1516">
        <f>SUMIFS('3_car_revenue'!$I:$I, '3_car_revenue'!$A:$A,Calc1!$A1516, '3_car_revenue'!$J:$J,Calc1!E$1)</f>
        <v>1526</v>
      </c>
      <c r="F1516">
        <f>SUMIFS('3_car_revenue'!$I:$I, '3_car_revenue'!$A:$A,Calc1!$A1516, '3_car_revenue'!$J:$J,Calc1!F$1)</f>
        <v>0</v>
      </c>
      <c r="G1516">
        <f>SUMIFS('3_car_revenue'!$I:$I, '3_car_revenue'!$A:$A,Calc1!$A1516, '3_car_revenue'!$J:$J,Calc1!G$1)</f>
        <v>820</v>
      </c>
      <c r="H1516">
        <f>SUMIFS('3_car_revenue'!$I:$I, '3_car_revenue'!$A:$A,Calc1!$A1516, '3_car_revenue'!$J:$J,Calc1!H$1)</f>
        <v>990</v>
      </c>
      <c r="I1516">
        <f>SUMIFS('3_car_revenue'!$I:$I, '3_car_revenue'!$A:$A,Calc1!$A1516, '3_car_revenue'!$J:$J,Calc1!I$1)</f>
        <v>231</v>
      </c>
      <c r="J1516">
        <f>SUMIFS('3_car_revenue'!$I:$I, '3_car_revenue'!$A:$A,Calc1!$A1516, '3_car_revenue'!$J:$J,Calc1!J$1)</f>
        <v>4205</v>
      </c>
      <c r="K1516">
        <f>SUMIFS('3_car_revenue'!$I:$I, '3_car_revenue'!$A:$A,Calc1!$A1516, '3_car_revenue'!$J:$J,Calc1!K$1)</f>
        <v>0</v>
      </c>
      <c r="L1516">
        <f>SUMIFS('3_car_revenue'!$I:$I, '3_car_revenue'!$A:$A,Calc1!$A1516, '3_car_revenue'!$J:$J,Calc1!L$1)</f>
        <v>639</v>
      </c>
      <c r="M1516">
        <f>SUMIFS('3_car_revenue'!$I:$I, '3_car_revenue'!$A:$A,Calc1!$A1516, '3_car_revenue'!$J:$J,Calc1!M$1)</f>
        <v>1292</v>
      </c>
      <c r="N1516">
        <f>SUMIFS('3_car_revenue'!$I:$I, '3_car_revenue'!$A:$A,Calc1!$A1516, '3_car_revenue'!$J:$J,Calc1!N$1)</f>
        <v>2180</v>
      </c>
      <c r="O1516">
        <f>SUMIFS('3_car_revenue'!$I:$I, '3_car_revenue'!$A:$A,Calc1!$A1516, '3_car_revenue'!$J:$J,Calc1!O$1)</f>
        <v>704</v>
      </c>
      <c r="P1516" s="8">
        <f t="shared" si="167"/>
        <v>12587</v>
      </c>
      <c r="Q1516" s="8">
        <f>COUNTIF($E1516:$O1516, "&gt;0") * VLOOKUP($A1516,'2_car_costs'!$A:$C, 2, FALSE)</f>
        <v>6228.18</v>
      </c>
      <c r="R1516" s="8">
        <f>COUNTIF($E1516:$O1516, "&gt;0") * VLOOKUP($A1516,'2_car_costs'!$A:$C, 3, FALSE)</f>
        <v>751.77</v>
      </c>
      <c r="S1516" s="8">
        <f t="shared" si="161"/>
        <v>5607.0499999999993</v>
      </c>
      <c r="T1516" s="15">
        <f t="shared" si="162"/>
        <v>0.4454635735282434</v>
      </c>
      <c r="U1516">
        <f>SUMIF('3_car_revenue'!A:A, Calc1!A1516, '3_car_revenue'!C:C)</f>
        <v>79</v>
      </c>
      <c r="V1516" s="17">
        <f t="shared" si="163"/>
        <v>159.32911392405063</v>
      </c>
      <c r="W1516" s="17">
        <f t="shared" si="164"/>
        <v>70.975316455696188</v>
      </c>
      <c r="X1516">
        <f t="shared" si="165"/>
        <v>270</v>
      </c>
      <c r="Y1516" s="15">
        <f t="shared" si="166"/>
        <v>0.29259259259259257</v>
      </c>
    </row>
    <row r="1517" spans="1:25" x14ac:dyDescent="0.3">
      <c r="A1517" s="1">
        <v>8509493421</v>
      </c>
      <c r="B1517" s="1" t="s">
        <v>49</v>
      </c>
      <c r="C1517" s="1" t="s">
        <v>60</v>
      </c>
      <c r="D1517" s="1" t="s">
        <v>1643</v>
      </c>
      <c r="E1517">
        <f>SUMIFS('3_car_revenue'!$I:$I, '3_car_revenue'!$A:$A,Calc1!$A1517, '3_car_revenue'!$J:$J,Calc1!E$1)</f>
        <v>0</v>
      </c>
      <c r="F1517">
        <f>SUMIFS('3_car_revenue'!$I:$I, '3_car_revenue'!$A:$A,Calc1!$A1517, '3_car_revenue'!$J:$J,Calc1!F$1)</f>
        <v>1808</v>
      </c>
      <c r="G1517">
        <f>SUMIFS('3_car_revenue'!$I:$I, '3_car_revenue'!$A:$A,Calc1!$A1517, '3_car_revenue'!$J:$J,Calc1!G$1)</f>
        <v>1732</v>
      </c>
      <c r="H1517">
        <f>SUMIFS('3_car_revenue'!$I:$I, '3_car_revenue'!$A:$A,Calc1!$A1517, '3_car_revenue'!$J:$J,Calc1!H$1)</f>
        <v>1176</v>
      </c>
      <c r="I1517">
        <f>SUMIFS('3_car_revenue'!$I:$I, '3_car_revenue'!$A:$A,Calc1!$A1517, '3_car_revenue'!$J:$J,Calc1!I$1)</f>
        <v>532</v>
      </c>
      <c r="J1517">
        <f>SUMIFS('3_car_revenue'!$I:$I, '3_car_revenue'!$A:$A,Calc1!$A1517, '3_car_revenue'!$J:$J,Calc1!J$1)</f>
        <v>1644</v>
      </c>
      <c r="K1517">
        <f>SUMIFS('3_car_revenue'!$I:$I, '3_car_revenue'!$A:$A,Calc1!$A1517, '3_car_revenue'!$J:$J,Calc1!K$1)</f>
        <v>0</v>
      </c>
      <c r="L1517">
        <f>SUMIFS('3_car_revenue'!$I:$I, '3_car_revenue'!$A:$A,Calc1!$A1517, '3_car_revenue'!$J:$J,Calc1!L$1)</f>
        <v>0</v>
      </c>
      <c r="M1517">
        <f>SUMIFS('3_car_revenue'!$I:$I, '3_car_revenue'!$A:$A,Calc1!$A1517, '3_car_revenue'!$J:$J,Calc1!M$1)</f>
        <v>4320</v>
      </c>
      <c r="N1517">
        <f>SUMIFS('3_car_revenue'!$I:$I, '3_car_revenue'!$A:$A,Calc1!$A1517, '3_car_revenue'!$J:$J,Calc1!N$1)</f>
        <v>690</v>
      </c>
      <c r="O1517">
        <f>SUMIFS('3_car_revenue'!$I:$I, '3_car_revenue'!$A:$A,Calc1!$A1517, '3_car_revenue'!$J:$J,Calc1!O$1)</f>
        <v>950</v>
      </c>
      <c r="P1517" s="8">
        <f t="shared" si="167"/>
        <v>12852</v>
      </c>
      <c r="Q1517" s="8">
        <f>COUNTIF($E1517:$O1517, "&gt;0") * VLOOKUP($A1517,'2_car_costs'!$A:$C, 2, FALSE)</f>
        <v>5802.32</v>
      </c>
      <c r="R1517" s="8">
        <f>COUNTIF($E1517:$O1517, "&gt;0") * VLOOKUP($A1517,'2_car_costs'!$A:$C, 3, FALSE)</f>
        <v>708.72</v>
      </c>
      <c r="S1517" s="8">
        <f t="shared" si="161"/>
        <v>6340.96</v>
      </c>
      <c r="T1517" s="15">
        <f t="shared" si="162"/>
        <v>0.49338313103018988</v>
      </c>
      <c r="U1517">
        <f>SUMIF('3_car_revenue'!A:A, Calc1!A1517, '3_car_revenue'!C:C)</f>
        <v>87</v>
      </c>
      <c r="V1517" s="17">
        <f t="shared" si="163"/>
        <v>147.72413793103448</v>
      </c>
      <c r="W1517" s="17">
        <f t="shared" si="164"/>
        <v>72.884597701149431</v>
      </c>
      <c r="X1517">
        <f t="shared" si="165"/>
        <v>240</v>
      </c>
      <c r="Y1517" s="15">
        <f t="shared" si="166"/>
        <v>0.36249999999999999</v>
      </c>
    </row>
    <row r="1518" spans="1:25" x14ac:dyDescent="0.3">
      <c r="A1518" s="1">
        <v>9812253076</v>
      </c>
      <c r="B1518" s="1" t="s">
        <v>15</v>
      </c>
      <c r="C1518" s="1" t="s">
        <v>750</v>
      </c>
      <c r="D1518" s="1" t="s">
        <v>1505</v>
      </c>
      <c r="E1518">
        <f>SUMIFS('3_car_revenue'!$I:$I, '3_car_revenue'!$A:$A,Calc1!$A1518, '3_car_revenue'!$J:$J,Calc1!E$1)</f>
        <v>832</v>
      </c>
      <c r="F1518">
        <f>SUMIFS('3_car_revenue'!$I:$I, '3_car_revenue'!$A:$A,Calc1!$A1518, '3_car_revenue'!$J:$J,Calc1!F$1)</f>
        <v>1938</v>
      </c>
      <c r="G1518">
        <f>SUMIFS('3_car_revenue'!$I:$I, '3_car_revenue'!$A:$A,Calc1!$A1518, '3_car_revenue'!$J:$J,Calc1!G$1)</f>
        <v>1809</v>
      </c>
      <c r="H1518">
        <f>SUMIFS('3_car_revenue'!$I:$I, '3_car_revenue'!$A:$A,Calc1!$A1518, '3_car_revenue'!$J:$J,Calc1!H$1)</f>
        <v>272</v>
      </c>
      <c r="I1518">
        <f>SUMIFS('3_car_revenue'!$I:$I, '3_car_revenue'!$A:$A,Calc1!$A1518, '3_car_revenue'!$J:$J,Calc1!I$1)</f>
        <v>412</v>
      </c>
      <c r="J1518">
        <f>SUMIFS('3_car_revenue'!$I:$I, '3_car_revenue'!$A:$A,Calc1!$A1518, '3_car_revenue'!$J:$J,Calc1!J$1)</f>
        <v>331</v>
      </c>
      <c r="K1518">
        <f>SUMIFS('3_car_revenue'!$I:$I, '3_car_revenue'!$A:$A,Calc1!$A1518, '3_car_revenue'!$J:$J,Calc1!K$1)</f>
        <v>6108</v>
      </c>
      <c r="L1518">
        <f>SUMIFS('3_car_revenue'!$I:$I, '3_car_revenue'!$A:$A,Calc1!$A1518, '3_car_revenue'!$J:$J,Calc1!L$1)</f>
        <v>2282</v>
      </c>
      <c r="M1518">
        <f>SUMIFS('3_car_revenue'!$I:$I, '3_car_revenue'!$A:$A,Calc1!$A1518, '3_car_revenue'!$J:$J,Calc1!M$1)</f>
        <v>1166</v>
      </c>
      <c r="N1518">
        <f>SUMIFS('3_car_revenue'!$I:$I, '3_car_revenue'!$A:$A,Calc1!$A1518, '3_car_revenue'!$J:$J,Calc1!N$1)</f>
        <v>2800</v>
      </c>
      <c r="O1518">
        <f>SUMIFS('3_car_revenue'!$I:$I, '3_car_revenue'!$A:$A,Calc1!$A1518, '3_car_revenue'!$J:$J,Calc1!O$1)</f>
        <v>0</v>
      </c>
      <c r="P1518" s="8">
        <f t="shared" si="167"/>
        <v>17950</v>
      </c>
      <c r="Q1518" s="8">
        <f>COUNTIF($E1518:$O1518, "&gt;0") * VLOOKUP($A1518,'2_car_costs'!$A:$C, 2, FALSE)</f>
        <v>6084.0999999999995</v>
      </c>
      <c r="R1518" s="8">
        <f>COUNTIF($E1518:$O1518, "&gt;0") * VLOOKUP($A1518,'2_car_costs'!$A:$C, 3, FALSE)</f>
        <v>1201.9000000000001</v>
      </c>
      <c r="S1518" s="8">
        <f t="shared" si="161"/>
        <v>10664</v>
      </c>
      <c r="T1518" s="15">
        <f t="shared" si="162"/>
        <v>0.59409470752089133</v>
      </c>
      <c r="U1518">
        <f>SUMIF('3_car_revenue'!A:A, Calc1!A1518, '3_car_revenue'!C:C)</f>
        <v>118</v>
      </c>
      <c r="V1518" s="17">
        <f t="shared" si="163"/>
        <v>152.11864406779662</v>
      </c>
      <c r="W1518" s="17">
        <f t="shared" si="164"/>
        <v>90.372881355932208</v>
      </c>
      <c r="X1518">
        <f t="shared" si="165"/>
        <v>300</v>
      </c>
      <c r="Y1518" s="15">
        <f t="shared" si="166"/>
        <v>0.39333333333333331</v>
      </c>
    </row>
    <row r="1519" spans="1:25" x14ac:dyDescent="0.3">
      <c r="A1519" s="1">
        <v>8643113964</v>
      </c>
      <c r="B1519" s="1" t="s">
        <v>37</v>
      </c>
      <c r="C1519" s="1" t="s">
        <v>105</v>
      </c>
      <c r="D1519" s="1" t="s">
        <v>1077</v>
      </c>
      <c r="E1519">
        <f>SUMIFS('3_car_revenue'!$I:$I, '3_car_revenue'!$A:$A,Calc1!$A1519, '3_car_revenue'!$J:$J,Calc1!E$1)</f>
        <v>2235</v>
      </c>
      <c r="F1519">
        <f>SUMIFS('3_car_revenue'!$I:$I, '3_car_revenue'!$A:$A,Calc1!$A1519, '3_car_revenue'!$J:$J,Calc1!F$1)</f>
        <v>0</v>
      </c>
      <c r="G1519">
        <f>SUMIFS('3_car_revenue'!$I:$I, '3_car_revenue'!$A:$A,Calc1!$A1519, '3_car_revenue'!$J:$J,Calc1!G$1)</f>
        <v>2511</v>
      </c>
      <c r="H1519">
        <f>SUMIFS('3_car_revenue'!$I:$I, '3_car_revenue'!$A:$A,Calc1!$A1519, '3_car_revenue'!$J:$J,Calc1!H$1)</f>
        <v>979</v>
      </c>
      <c r="I1519">
        <f>SUMIFS('3_car_revenue'!$I:$I, '3_car_revenue'!$A:$A,Calc1!$A1519, '3_car_revenue'!$J:$J,Calc1!I$1)</f>
        <v>0</v>
      </c>
      <c r="J1519">
        <f>SUMIFS('3_car_revenue'!$I:$I, '3_car_revenue'!$A:$A,Calc1!$A1519, '3_car_revenue'!$J:$J,Calc1!J$1)</f>
        <v>923</v>
      </c>
      <c r="K1519">
        <f>SUMIFS('3_car_revenue'!$I:$I, '3_car_revenue'!$A:$A,Calc1!$A1519, '3_car_revenue'!$J:$J,Calc1!K$1)</f>
        <v>2798</v>
      </c>
      <c r="L1519">
        <f>SUMIFS('3_car_revenue'!$I:$I, '3_car_revenue'!$A:$A,Calc1!$A1519, '3_car_revenue'!$J:$J,Calc1!L$1)</f>
        <v>853</v>
      </c>
      <c r="M1519">
        <f>SUMIFS('3_car_revenue'!$I:$I, '3_car_revenue'!$A:$A,Calc1!$A1519, '3_car_revenue'!$J:$J,Calc1!M$1)</f>
        <v>2093</v>
      </c>
      <c r="N1519">
        <f>SUMIFS('3_car_revenue'!$I:$I, '3_car_revenue'!$A:$A,Calc1!$A1519, '3_car_revenue'!$J:$J,Calc1!N$1)</f>
        <v>292</v>
      </c>
      <c r="O1519">
        <f>SUMIFS('3_car_revenue'!$I:$I, '3_car_revenue'!$A:$A,Calc1!$A1519, '3_car_revenue'!$J:$J,Calc1!O$1)</f>
        <v>192</v>
      </c>
      <c r="P1519" s="8">
        <f t="shared" si="167"/>
        <v>12876</v>
      </c>
      <c r="Q1519" s="8">
        <f>COUNTIF($E1519:$O1519, "&gt;0") * VLOOKUP($A1519,'2_car_costs'!$A:$C, 2, FALSE)</f>
        <v>5139.2699999999995</v>
      </c>
      <c r="R1519" s="8">
        <f>COUNTIF($E1519:$O1519, "&gt;0") * VLOOKUP($A1519,'2_car_costs'!$A:$C, 3, FALSE)</f>
        <v>607.23</v>
      </c>
      <c r="S1519" s="8">
        <f t="shared" si="161"/>
        <v>7129.5</v>
      </c>
      <c r="T1519" s="15">
        <f t="shared" si="162"/>
        <v>0.55370456663560108</v>
      </c>
      <c r="U1519">
        <f>SUMIF('3_car_revenue'!A:A, Calc1!A1519, '3_car_revenue'!C:C)</f>
        <v>89</v>
      </c>
      <c r="V1519" s="17">
        <f t="shared" si="163"/>
        <v>144.67415730337078</v>
      </c>
      <c r="W1519" s="17">
        <f t="shared" si="164"/>
        <v>80.106741573033702</v>
      </c>
      <c r="X1519">
        <f t="shared" si="165"/>
        <v>270</v>
      </c>
      <c r="Y1519" s="15">
        <f t="shared" si="166"/>
        <v>0.32962962962962961</v>
      </c>
    </row>
    <row r="1520" spans="1:25" x14ac:dyDescent="0.3">
      <c r="A1520" s="1">
        <v>7524797494</v>
      </c>
      <c r="B1520" s="1" t="s">
        <v>15</v>
      </c>
      <c r="C1520" s="1" t="s">
        <v>460</v>
      </c>
      <c r="D1520" s="1" t="s">
        <v>1345</v>
      </c>
      <c r="E1520">
        <f>SUMIFS('3_car_revenue'!$I:$I, '3_car_revenue'!$A:$A,Calc1!$A1520, '3_car_revenue'!$J:$J,Calc1!E$1)</f>
        <v>1257</v>
      </c>
      <c r="F1520">
        <f>SUMIFS('3_car_revenue'!$I:$I, '3_car_revenue'!$A:$A,Calc1!$A1520, '3_car_revenue'!$J:$J,Calc1!F$1)</f>
        <v>2527</v>
      </c>
      <c r="G1520">
        <f>SUMIFS('3_car_revenue'!$I:$I, '3_car_revenue'!$A:$A,Calc1!$A1520, '3_car_revenue'!$J:$J,Calc1!G$1)</f>
        <v>445</v>
      </c>
      <c r="H1520">
        <f>SUMIFS('3_car_revenue'!$I:$I, '3_car_revenue'!$A:$A,Calc1!$A1520, '3_car_revenue'!$J:$J,Calc1!H$1)</f>
        <v>715</v>
      </c>
      <c r="I1520">
        <f>SUMIFS('3_car_revenue'!$I:$I, '3_car_revenue'!$A:$A,Calc1!$A1520, '3_car_revenue'!$J:$J,Calc1!I$1)</f>
        <v>1373</v>
      </c>
      <c r="J1520">
        <f>SUMIFS('3_car_revenue'!$I:$I, '3_car_revenue'!$A:$A,Calc1!$A1520, '3_car_revenue'!$J:$J,Calc1!J$1)</f>
        <v>357</v>
      </c>
      <c r="K1520">
        <f>SUMIFS('3_car_revenue'!$I:$I, '3_car_revenue'!$A:$A,Calc1!$A1520, '3_car_revenue'!$J:$J,Calc1!K$1)</f>
        <v>2494</v>
      </c>
      <c r="L1520">
        <f>SUMIFS('3_car_revenue'!$I:$I, '3_car_revenue'!$A:$A,Calc1!$A1520, '3_car_revenue'!$J:$J,Calc1!L$1)</f>
        <v>1835</v>
      </c>
      <c r="M1520">
        <f>SUMIFS('3_car_revenue'!$I:$I, '3_car_revenue'!$A:$A,Calc1!$A1520, '3_car_revenue'!$J:$J,Calc1!M$1)</f>
        <v>985</v>
      </c>
      <c r="N1520">
        <f>SUMIFS('3_car_revenue'!$I:$I, '3_car_revenue'!$A:$A,Calc1!$A1520, '3_car_revenue'!$J:$J,Calc1!N$1)</f>
        <v>1589</v>
      </c>
      <c r="O1520">
        <f>SUMIFS('3_car_revenue'!$I:$I, '3_car_revenue'!$A:$A,Calc1!$A1520, '3_car_revenue'!$J:$J,Calc1!O$1)</f>
        <v>2197</v>
      </c>
      <c r="P1520" s="8">
        <f t="shared" si="167"/>
        <v>15774</v>
      </c>
      <c r="Q1520" s="8">
        <f>COUNTIF($E1520:$O1520, "&gt;0") * VLOOKUP($A1520,'2_car_costs'!$A:$C, 2, FALSE)</f>
        <v>6187.39</v>
      </c>
      <c r="R1520" s="8">
        <f>COUNTIF($E1520:$O1520, "&gt;0") * VLOOKUP($A1520,'2_car_costs'!$A:$C, 3, FALSE)</f>
        <v>914.76</v>
      </c>
      <c r="S1520" s="8">
        <f t="shared" si="161"/>
        <v>8671.8499999999985</v>
      </c>
      <c r="T1520" s="15">
        <f t="shared" si="162"/>
        <v>0.54975592747559265</v>
      </c>
      <c r="U1520">
        <f>SUMIF('3_car_revenue'!A:A, Calc1!A1520, '3_car_revenue'!C:C)</f>
        <v>101</v>
      </c>
      <c r="V1520" s="17">
        <f t="shared" si="163"/>
        <v>156.17821782178217</v>
      </c>
      <c r="W1520" s="17">
        <f t="shared" si="164"/>
        <v>85.859900990098993</v>
      </c>
      <c r="X1520">
        <f t="shared" si="165"/>
        <v>330</v>
      </c>
      <c r="Y1520" s="15">
        <f t="shared" si="166"/>
        <v>0.30606060606060603</v>
      </c>
    </row>
    <row r="1521" spans="1:25" x14ac:dyDescent="0.3">
      <c r="A1521" s="1">
        <v>1216909709</v>
      </c>
      <c r="B1521" s="1" t="s">
        <v>25</v>
      </c>
      <c r="C1521" s="1" t="s">
        <v>315</v>
      </c>
      <c r="D1521" s="1" t="s">
        <v>1517</v>
      </c>
      <c r="E1521">
        <f>SUMIFS('3_car_revenue'!$I:$I, '3_car_revenue'!$A:$A,Calc1!$A1521, '3_car_revenue'!$J:$J,Calc1!E$1)</f>
        <v>2053</v>
      </c>
      <c r="F1521">
        <f>SUMIFS('3_car_revenue'!$I:$I, '3_car_revenue'!$A:$A,Calc1!$A1521, '3_car_revenue'!$J:$J,Calc1!F$1)</f>
        <v>790</v>
      </c>
      <c r="G1521">
        <f>SUMIFS('3_car_revenue'!$I:$I, '3_car_revenue'!$A:$A,Calc1!$A1521, '3_car_revenue'!$J:$J,Calc1!G$1)</f>
        <v>3292</v>
      </c>
      <c r="H1521">
        <f>SUMIFS('3_car_revenue'!$I:$I, '3_car_revenue'!$A:$A,Calc1!$A1521, '3_car_revenue'!$J:$J,Calc1!H$1)</f>
        <v>1555</v>
      </c>
      <c r="I1521">
        <f>SUMIFS('3_car_revenue'!$I:$I, '3_car_revenue'!$A:$A,Calc1!$A1521, '3_car_revenue'!$J:$J,Calc1!I$1)</f>
        <v>2515</v>
      </c>
      <c r="J1521">
        <f>SUMIFS('3_car_revenue'!$I:$I, '3_car_revenue'!$A:$A,Calc1!$A1521, '3_car_revenue'!$J:$J,Calc1!J$1)</f>
        <v>584</v>
      </c>
      <c r="K1521">
        <f>SUMIFS('3_car_revenue'!$I:$I, '3_car_revenue'!$A:$A,Calc1!$A1521, '3_car_revenue'!$J:$J,Calc1!K$1)</f>
        <v>456</v>
      </c>
      <c r="L1521">
        <f>SUMIFS('3_car_revenue'!$I:$I, '3_car_revenue'!$A:$A,Calc1!$A1521, '3_car_revenue'!$J:$J,Calc1!L$1)</f>
        <v>576</v>
      </c>
      <c r="M1521">
        <f>SUMIFS('3_car_revenue'!$I:$I, '3_car_revenue'!$A:$A,Calc1!$A1521, '3_car_revenue'!$J:$J,Calc1!M$1)</f>
        <v>2230</v>
      </c>
      <c r="N1521">
        <f>SUMIFS('3_car_revenue'!$I:$I, '3_car_revenue'!$A:$A,Calc1!$A1521, '3_car_revenue'!$J:$J,Calc1!N$1)</f>
        <v>1212</v>
      </c>
      <c r="O1521">
        <f>SUMIFS('3_car_revenue'!$I:$I, '3_car_revenue'!$A:$A,Calc1!$A1521, '3_car_revenue'!$J:$J,Calc1!O$1)</f>
        <v>0</v>
      </c>
      <c r="P1521" s="8">
        <f t="shared" si="167"/>
        <v>15263</v>
      </c>
      <c r="Q1521" s="8">
        <f>COUNTIF($E1521:$O1521, "&gt;0") * VLOOKUP($A1521,'2_car_costs'!$A:$C, 2, FALSE)</f>
        <v>5847.5</v>
      </c>
      <c r="R1521" s="8">
        <f>COUNTIF($E1521:$O1521, "&gt;0") * VLOOKUP($A1521,'2_car_costs'!$A:$C, 3, FALSE)</f>
        <v>543.5</v>
      </c>
      <c r="S1521" s="8">
        <f t="shared" si="161"/>
        <v>8872</v>
      </c>
      <c r="T1521" s="15">
        <f t="shared" si="162"/>
        <v>0.58127497870667633</v>
      </c>
      <c r="U1521">
        <f>SUMIF('3_car_revenue'!A:A, Calc1!A1521, '3_car_revenue'!C:C)</f>
        <v>94</v>
      </c>
      <c r="V1521" s="17">
        <f t="shared" si="163"/>
        <v>162.37234042553192</v>
      </c>
      <c r="W1521" s="17">
        <f t="shared" si="164"/>
        <v>94.38297872340425</v>
      </c>
      <c r="X1521">
        <f t="shared" si="165"/>
        <v>300</v>
      </c>
      <c r="Y1521" s="15">
        <f t="shared" si="166"/>
        <v>0.31333333333333335</v>
      </c>
    </row>
    <row r="1522" spans="1:25" x14ac:dyDescent="0.3">
      <c r="A1522" s="1">
        <v>2377582567</v>
      </c>
      <c r="B1522" s="1" t="s">
        <v>55</v>
      </c>
      <c r="C1522" s="1" t="s">
        <v>368</v>
      </c>
      <c r="D1522" s="1" t="s">
        <v>1401</v>
      </c>
      <c r="E1522">
        <f>SUMIFS('3_car_revenue'!$I:$I, '3_car_revenue'!$A:$A,Calc1!$A1522, '3_car_revenue'!$J:$J,Calc1!E$1)</f>
        <v>4521</v>
      </c>
      <c r="F1522">
        <f>SUMIFS('3_car_revenue'!$I:$I, '3_car_revenue'!$A:$A,Calc1!$A1522, '3_car_revenue'!$J:$J,Calc1!F$1)</f>
        <v>1694</v>
      </c>
      <c r="G1522">
        <f>SUMIFS('3_car_revenue'!$I:$I, '3_car_revenue'!$A:$A,Calc1!$A1522, '3_car_revenue'!$J:$J,Calc1!G$1)</f>
        <v>2324</v>
      </c>
      <c r="H1522">
        <f>SUMIFS('3_car_revenue'!$I:$I, '3_car_revenue'!$A:$A,Calc1!$A1522, '3_car_revenue'!$J:$J,Calc1!H$1)</f>
        <v>2245</v>
      </c>
      <c r="I1522">
        <f>SUMIFS('3_car_revenue'!$I:$I, '3_car_revenue'!$A:$A,Calc1!$A1522, '3_car_revenue'!$J:$J,Calc1!I$1)</f>
        <v>2142</v>
      </c>
      <c r="J1522">
        <f>SUMIFS('3_car_revenue'!$I:$I, '3_car_revenue'!$A:$A,Calc1!$A1522, '3_car_revenue'!$J:$J,Calc1!J$1)</f>
        <v>1276</v>
      </c>
      <c r="K1522">
        <f>SUMIFS('3_car_revenue'!$I:$I, '3_car_revenue'!$A:$A,Calc1!$A1522, '3_car_revenue'!$J:$J,Calc1!K$1)</f>
        <v>647</v>
      </c>
      <c r="L1522">
        <f>SUMIFS('3_car_revenue'!$I:$I, '3_car_revenue'!$A:$A,Calc1!$A1522, '3_car_revenue'!$J:$J,Calc1!L$1)</f>
        <v>2589</v>
      </c>
      <c r="M1522">
        <f>SUMIFS('3_car_revenue'!$I:$I, '3_car_revenue'!$A:$A,Calc1!$A1522, '3_car_revenue'!$J:$J,Calc1!M$1)</f>
        <v>6318</v>
      </c>
      <c r="N1522">
        <f>SUMIFS('3_car_revenue'!$I:$I, '3_car_revenue'!$A:$A,Calc1!$A1522, '3_car_revenue'!$J:$J,Calc1!N$1)</f>
        <v>1924</v>
      </c>
      <c r="O1522">
        <f>SUMIFS('3_car_revenue'!$I:$I, '3_car_revenue'!$A:$A,Calc1!$A1522, '3_car_revenue'!$J:$J,Calc1!O$1)</f>
        <v>0</v>
      </c>
      <c r="P1522" s="8">
        <f t="shared" si="167"/>
        <v>25680</v>
      </c>
      <c r="Q1522" s="8">
        <f>COUNTIF($E1522:$O1522, "&gt;0") * VLOOKUP($A1522,'2_car_costs'!$A:$C, 2, FALSE)</f>
        <v>4379.7000000000007</v>
      </c>
      <c r="R1522" s="8">
        <f>COUNTIF($E1522:$O1522, "&gt;0") * VLOOKUP($A1522,'2_car_costs'!$A:$C, 3, FALSE)</f>
        <v>974.59999999999991</v>
      </c>
      <c r="S1522" s="8">
        <f t="shared" si="161"/>
        <v>20325.699999999997</v>
      </c>
      <c r="T1522" s="15">
        <f t="shared" si="162"/>
        <v>0.79149922118380056</v>
      </c>
      <c r="U1522">
        <f>SUMIF('3_car_revenue'!A:A, Calc1!A1522, '3_car_revenue'!C:C)</f>
        <v>144</v>
      </c>
      <c r="V1522" s="17">
        <f t="shared" si="163"/>
        <v>178.33333333333334</v>
      </c>
      <c r="W1522" s="17">
        <f t="shared" si="164"/>
        <v>141.15069444444441</v>
      </c>
      <c r="X1522">
        <f t="shared" si="165"/>
        <v>300</v>
      </c>
      <c r="Y1522" s="15">
        <f t="shared" si="166"/>
        <v>0.48</v>
      </c>
    </row>
    <row r="1523" spans="1:25" x14ac:dyDescent="0.3">
      <c r="A1523" s="1">
        <v>6901428308</v>
      </c>
      <c r="B1523" s="1" t="s">
        <v>29</v>
      </c>
      <c r="C1523" s="1" t="s">
        <v>789</v>
      </c>
      <c r="D1523" s="1" t="s">
        <v>1057</v>
      </c>
      <c r="E1523">
        <f>SUMIFS('3_car_revenue'!$I:$I, '3_car_revenue'!$A:$A,Calc1!$A1523, '3_car_revenue'!$J:$J,Calc1!E$1)</f>
        <v>0</v>
      </c>
      <c r="F1523">
        <f>SUMIFS('3_car_revenue'!$I:$I, '3_car_revenue'!$A:$A,Calc1!$A1523, '3_car_revenue'!$J:$J,Calc1!F$1)</f>
        <v>2748</v>
      </c>
      <c r="G1523">
        <f>SUMIFS('3_car_revenue'!$I:$I, '3_car_revenue'!$A:$A,Calc1!$A1523, '3_car_revenue'!$J:$J,Calc1!G$1)</f>
        <v>221</v>
      </c>
      <c r="H1523">
        <f>SUMIFS('3_car_revenue'!$I:$I, '3_car_revenue'!$A:$A,Calc1!$A1523, '3_car_revenue'!$J:$J,Calc1!H$1)</f>
        <v>1804</v>
      </c>
      <c r="I1523">
        <f>SUMIFS('3_car_revenue'!$I:$I, '3_car_revenue'!$A:$A,Calc1!$A1523, '3_car_revenue'!$J:$J,Calc1!I$1)</f>
        <v>3521</v>
      </c>
      <c r="J1523">
        <f>SUMIFS('3_car_revenue'!$I:$I, '3_car_revenue'!$A:$A,Calc1!$A1523, '3_car_revenue'!$J:$J,Calc1!J$1)</f>
        <v>2624</v>
      </c>
      <c r="K1523">
        <f>SUMIFS('3_car_revenue'!$I:$I, '3_car_revenue'!$A:$A,Calc1!$A1523, '3_car_revenue'!$J:$J,Calc1!K$1)</f>
        <v>0</v>
      </c>
      <c r="L1523">
        <f>SUMIFS('3_car_revenue'!$I:$I, '3_car_revenue'!$A:$A,Calc1!$A1523, '3_car_revenue'!$J:$J,Calc1!L$1)</f>
        <v>764</v>
      </c>
      <c r="M1523">
        <f>SUMIFS('3_car_revenue'!$I:$I, '3_car_revenue'!$A:$A,Calc1!$A1523, '3_car_revenue'!$J:$J,Calc1!M$1)</f>
        <v>0</v>
      </c>
      <c r="N1523">
        <f>SUMIFS('3_car_revenue'!$I:$I, '3_car_revenue'!$A:$A,Calc1!$A1523, '3_car_revenue'!$J:$J,Calc1!N$1)</f>
        <v>1955</v>
      </c>
      <c r="O1523">
        <f>SUMIFS('3_car_revenue'!$I:$I, '3_car_revenue'!$A:$A,Calc1!$A1523, '3_car_revenue'!$J:$J,Calc1!O$1)</f>
        <v>0</v>
      </c>
      <c r="P1523" s="8">
        <f t="shared" si="167"/>
        <v>13637</v>
      </c>
      <c r="Q1523" s="8">
        <f>COUNTIF($E1523:$O1523, "&gt;0") * VLOOKUP($A1523,'2_car_costs'!$A:$C, 2, FALSE)</f>
        <v>4728.78</v>
      </c>
      <c r="R1523" s="8">
        <f>COUNTIF($E1523:$O1523, "&gt;0") * VLOOKUP($A1523,'2_car_costs'!$A:$C, 3, FALSE)</f>
        <v>400.26</v>
      </c>
      <c r="S1523" s="8">
        <f t="shared" si="161"/>
        <v>8507.9599999999991</v>
      </c>
      <c r="T1523" s="15">
        <f t="shared" si="162"/>
        <v>0.62388795189557811</v>
      </c>
      <c r="U1523">
        <f>SUMIF('3_car_revenue'!A:A, Calc1!A1523, '3_car_revenue'!C:C)</f>
        <v>82</v>
      </c>
      <c r="V1523" s="17">
        <f t="shared" si="163"/>
        <v>166.30487804878049</v>
      </c>
      <c r="W1523" s="17">
        <f t="shared" si="164"/>
        <v>103.75560975609756</v>
      </c>
      <c r="X1523">
        <f t="shared" si="165"/>
        <v>210</v>
      </c>
      <c r="Y1523" s="15">
        <f t="shared" si="166"/>
        <v>0.39047619047619048</v>
      </c>
    </row>
    <row r="1524" spans="1:25" x14ac:dyDescent="0.3">
      <c r="A1524" s="1">
        <v>278435742</v>
      </c>
      <c r="B1524" s="1" t="s">
        <v>127</v>
      </c>
      <c r="C1524" s="1" t="s">
        <v>204</v>
      </c>
      <c r="D1524" s="1" t="s">
        <v>1644</v>
      </c>
      <c r="E1524">
        <f>SUMIFS('3_car_revenue'!$I:$I, '3_car_revenue'!$A:$A,Calc1!$A1524, '3_car_revenue'!$J:$J,Calc1!E$1)</f>
        <v>0</v>
      </c>
      <c r="F1524">
        <f>SUMIFS('3_car_revenue'!$I:$I, '3_car_revenue'!$A:$A,Calc1!$A1524, '3_car_revenue'!$J:$J,Calc1!F$1)</f>
        <v>1356</v>
      </c>
      <c r="G1524">
        <f>SUMIFS('3_car_revenue'!$I:$I, '3_car_revenue'!$A:$A,Calc1!$A1524, '3_car_revenue'!$J:$J,Calc1!G$1)</f>
        <v>696</v>
      </c>
      <c r="H1524">
        <f>SUMIFS('3_car_revenue'!$I:$I, '3_car_revenue'!$A:$A,Calc1!$A1524, '3_car_revenue'!$J:$J,Calc1!H$1)</f>
        <v>1832</v>
      </c>
      <c r="I1524">
        <f>SUMIFS('3_car_revenue'!$I:$I, '3_car_revenue'!$A:$A,Calc1!$A1524, '3_car_revenue'!$J:$J,Calc1!I$1)</f>
        <v>224</v>
      </c>
      <c r="J1524">
        <f>SUMIFS('3_car_revenue'!$I:$I, '3_car_revenue'!$A:$A,Calc1!$A1524, '3_car_revenue'!$J:$J,Calc1!J$1)</f>
        <v>0</v>
      </c>
      <c r="K1524">
        <f>SUMIFS('3_car_revenue'!$I:$I, '3_car_revenue'!$A:$A,Calc1!$A1524, '3_car_revenue'!$J:$J,Calc1!K$1)</f>
        <v>762</v>
      </c>
      <c r="L1524">
        <f>SUMIFS('3_car_revenue'!$I:$I, '3_car_revenue'!$A:$A,Calc1!$A1524, '3_car_revenue'!$J:$J,Calc1!L$1)</f>
        <v>1870</v>
      </c>
      <c r="M1524">
        <f>SUMIFS('3_car_revenue'!$I:$I, '3_car_revenue'!$A:$A,Calc1!$A1524, '3_car_revenue'!$J:$J,Calc1!M$1)</f>
        <v>1865</v>
      </c>
      <c r="N1524">
        <f>SUMIFS('3_car_revenue'!$I:$I, '3_car_revenue'!$A:$A,Calc1!$A1524, '3_car_revenue'!$J:$J,Calc1!N$1)</f>
        <v>2349</v>
      </c>
      <c r="O1524">
        <f>SUMIFS('3_car_revenue'!$I:$I, '3_car_revenue'!$A:$A,Calc1!$A1524, '3_car_revenue'!$J:$J,Calc1!O$1)</f>
        <v>156</v>
      </c>
      <c r="P1524" s="8">
        <f t="shared" si="167"/>
        <v>11110</v>
      </c>
      <c r="Q1524" s="8">
        <f>COUNTIF($E1524:$O1524, "&gt;0") * VLOOKUP($A1524,'2_car_costs'!$A:$C, 2, FALSE)</f>
        <v>5229.99</v>
      </c>
      <c r="R1524" s="8">
        <f>COUNTIF($E1524:$O1524, "&gt;0") * VLOOKUP($A1524,'2_car_costs'!$A:$C, 3, FALSE)</f>
        <v>639</v>
      </c>
      <c r="S1524" s="8">
        <f t="shared" si="161"/>
        <v>5241.01</v>
      </c>
      <c r="T1524" s="15">
        <f t="shared" si="162"/>
        <v>0.47173807380738075</v>
      </c>
      <c r="U1524">
        <f>SUMIF('3_car_revenue'!A:A, Calc1!A1524, '3_car_revenue'!C:C)</f>
        <v>65</v>
      </c>
      <c r="V1524" s="17">
        <f t="shared" si="163"/>
        <v>170.92307692307693</v>
      </c>
      <c r="W1524" s="17">
        <f t="shared" si="164"/>
        <v>80.630923076923082</v>
      </c>
      <c r="X1524">
        <f t="shared" si="165"/>
        <v>270</v>
      </c>
      <c r="Y1524" s="15">
        <f t="shared" si="166"/>
        <v>0.24074074074074073</v>
      </c>
    </row>
    <row r="1525" spans="1:25" x14ac:dyDescent="0.3">
      <c r="A1525" s="1">
        <v>9635275293</v>
      </c>
      <c r="B1525" s="1" t="s">
        <v>144</v>
      </c>
      <c r="C1525" s="1" t="s">
        <v>761</v>
      </c>
      <c r="D1525" s="1" t="s">
        <v>1528</v>
      </c>
      <c r="E1525">
        <f>SUMIFS('3_car_revenue'!$I:$I, '3_car_revenue'!$A:$A,Calc1!$A1525, '3_car_revenue'!$J:$J,Calc1!E$1)</f>
        <v>1675</v>
      </c>
      <c r="F1525">
        <f>SUMIFS('3_car_revenue'!$I:$I, '3_car_revenue'!$A:$A,Calc1!$A1525, '3_car_revenue'!$J:$J,Calc1!F$1)</f>
        <v>3915</v>
      </c>
      <c r="G1525">
        <f>SUMIFS('3_car_revenue'!$I:$I, '3_car_revenue'!$A:$A,Calc1!$A1525, '3_car_revenue'!$J:$J,Calc1!G$1)</f>
        <v>453</v>
      </c>
      <c r="H1525">
        <f>SUMIFS('3_car_revenue'!$I:$I, '3_car_revenue'!$A:$A,Calc1!$A1525, '3_car_revenue'!$J:$J,Calc1!H$1)</f>
        <v>1942</v>
      </c>
      <c r="I1525">
        <f>SUMIFS('3_car_revenue'!$I:$I, '3_car_revenue'!$A:$A,Calc1!$A1525, '3_car_revenue'!$J:$J,Calc1!I$1)</f>
        <v>1754</v>
      </c>
      <c r="J1525">
        <f>SUMIFS('3_car_revenue'!$I:$I, '3_car_revenue'!$A:$A,Calc1!$A1525, '3_car_revenue'!$J:$J,Calc1!J$1)</f>
        <v>410</v>
      </c>
      <c r="K1525">
        <f>SUMIFS('3_car_revenue'!$I:$I, '3_car_revenue'!$A:$A,Calc1!$A1525, '3_car_revenue'!$J:$J,Calc1!K$1)</f>
        <v>2481</v>
      </c>
      <c r="L1525">
        <f>SUMIFS('3_car_revenue'!$I:$I, '3_car_revenue'!$A:$A,Calc1!$A1525, '3_car_revenue'!$J:$J,Calc1!L$1)</f>
        <v>531</v>
      </c>
      <c r="M1525">
        <f>SUMIFS('3_car_revenue'!$I:$I, '3_car_revenue'!$A:$A,Calc1!$A1525, '3_car_revenue'!$J:$J,Calc1!M$1)</f>
        <v>2327</v>
      </c>
      <c r="N1525">
        <f>SUMIFS('3_car_revenue'!$I:$I, '3_car_revenue'!$A:$A,Calc1!$A1525, '3_car_revenue'!$J:$J,Calc1!N$1)</f>
        <v>2085</v>
      </c>
      <c r="O1525">
        <f>SUMIFS('3_car_revenue'!$I:$I, '3_car_revenue'!$A:$A,Calc1!$A1525, '3_car_revenue'!$J:$J,Calc1!O$1)</f>
        <v>0</v>
      </c>
      <c r="P1525" s="8">
        <f t="shared" si="167"/>
        <v>17573</v>
      </c>
      <c r="Q1525" s="8">
        <f>COUNTIF($E1525:$O1525, "&gt;0") * VLOOKUP($A1525,'2_car_costs'!$A:$C, 2, FALSE)</f>
        <v>5279.5</v>
      </c>
      <c r="R1525" s="8">
        <f>COUNTIF($E1525:$O1525, "&gt;0") * VLOOKUP($A1525,'2_car_costs'!$A:$C, 3, FALSE)</f>
        <v>569.70000000000005</v>
      </c>
      <c r="S1525" s="8">
        <f t="shared" si="161"/>
        <v>11723.8</v>
      </c>
      <c r="T1525" s="15">
        <f t="shared" si="162"/>
        <v>0.66714846639731407</v>
      </c>
      <c r="U1525">
        <f>SUMIF('3_car_revenue'!A:A, Calc1!A1525, '3_car_revenue'!C:C)</f>
        <v>110</v>
      </c>
      <c r="V1525" s="17">
        <f t="shared" si="163"/>
        <v>159.75454545454545</v>
      </c>
      <c r="W1525" s="17">
        <f t="shared" si="164"/>
        <v>106.58</v>
      </c>
      <c r="X1525">
        <f t="shared" si="165"/>
        <v>300</v>
      </c>
      <c r="Y1525" s="15">
        <f t="shared" si="166"/>
        <v>0.36666666666666664</v>
      </c>
    </row>
    <row r="1526" spans="1:25" x14ac:dyDescent="0.3">
      <c r="A1526" s="1">
        <v>7795478085</v>
      </c>
      <c r="B1526" s="1" t="s">
        <v>40</v>
      </c>
      <c r="C1526" s="1" t="s">
        <v>480</v>
      </c>
      <c r="D1526" s="1" t="s">
        <v>1333</v>
      </c>
      <c r="E1526">
        <f>SUMIFS('3_car_revenue'!$I:$I, '3_car_revenue'!$A:$A,Calc1!$A1526, '3_car_revenue'!$J:$J,Calc1!E$1)</f>
        <v>1491</v>
      </c>
      <c r="F1526">
        <f>SUMIFS('3_car_revenue'!$I:$I, '3_car_revenue'!$A:$A,Calc1!$A1526, '3_car_revenue'!$J:$J,Calc1!F$1)</f>
        <v>1326</v>
      </c>
      <c r="G1526">
        <f>SUMIFS('3_car_revenue'!$I:$I, '3_car_revenue'!$A:$A,Calc1!$A1526, '3_car_revenue'!$J:$J,Calc1!G$1)</f>
        <v>734</v>
      </c>
      <c r="H1526">
        <f>SUMIFS('3_car_revenue'!$I:$I, '3_car_revenue'!$A:$A,Calc1!$A1526, '3_car_revenue'!$J:$J,Calc1!H$1)</f>
        <v>2162</v>
      </c>
      <c r="I1526">
        <f>SUMIFS('3_car_revenue'!$I:$I, '3_car_revenue'!$A:$A,Calc1!$A1526, '3_car_revenue'!$J:$J,Calc1!I$1)</f>
        <v>2075</v>
      </c>
      <c r="J1526">
        <f>SUMIFS('3_car_revenue'!$I:$I, '3_car_revenue'!$A:$A,Calc1!$A1526, '3_car_revenue'!$J:$J,Calc1!J$1)</f>
        <v>324</v>
      </c>
      <c r="K1526">
        <f>SUMIFS('3_car_revenue'!$I:$I, '3_car_revenue'!$A:$A,Calc1!$A1526, '3_car_revenue'!$J:$J,Calc1!K$1)</f>
        <v>2160</v>
      </c>
      <c r="L1526">
        <f>SUMIFS('3_car_revenue'!$I:$I, '3_car_revenue'!$A:$A,Calc1!$A1526, '3_car_revenue'!$J:$J,Calc1!L$1)</f>
        <v>1564</v>
      </c>
      <c r="M1526">
        <f>SUMIFS('3_car_revenue'!$I:$I, '3_car_revenue'!$A:$A,Calc1!$A1526, '3_car_revenue'!$J:$J,Calc1!M$1)</f>
        <v>3125</v>
      </c>
      <c r="N1526">
        <f>SUMIFS('3_car_revenue'!$I:$I, '3_car_revenue'!$A:$A,Calc1!$A1526, '3_car_revenue'!$J:$J,Calc1!N$1)</f>
        <v>591</v>
      </c>
      <c r="O1526">
        <f>SUMIFS('3_car_revenue'!$I:$I, '3_car_revenue'!$A:$A,Calc1!$A1526, '3_car_revenue'!$J:$J,Calc1!O$1)</f>
        <v>0</v>
      </c>
      <c r="P1526" s="8">
        <f t="shared" si="167"/>
        <v>15552</v>
      </c>
      <c r="Q1526" s="8">
        <f>COUNTIF($E1526:$O1526, "&gt;0") * VLOOKUP($A1526,'2_car_costs'!$A:$C, 2, FALSE)</f>
        <v>6947.3</v>
      </c>
      <c r="R1526" s="8">
        <f>COUNTIF($E1526:$O1526, "&gt;0") * VLOOKUP($A1526,'2_car_costs'!$A:$C, 3, FALSE)</f>
        <v>946.2</v>
      </c>
      <c r="S1526" s="8">
        <f t="shared" si="161"/>
        <v>7658.5</v>
      </c>
      <c r="T1526" s="15">
        <f t="shared" si="162"/>
        <v>0.49244470164609055</v>
      </c>
      <c r="U1526">
        <f>SUMIF('3_car_revenue'!A:A, Calc1!A1526, '3_car_revenue'!C:C)</f>
        <v>98</v>
      </c>
      <c r="V1526" s="17">
        <f t="shared" si="163"/>
        <v>158.69387755102042</v>
      </c>
      <c r="W1526" s="17">
        <f t="shared" si="164"/>
        <v>78.147959183673464</v>
      </c>
      <c r="X1526">
        <f t="shared" si="165"/>
        <v>300</v>
      </c>
      <c r="Y1526" s="15">
        <f t="shared" si="166"/>
        <v>0.32666666666666666</v>
      </c>
    </row>
    <row r="1527" spans="1:25" x14ac:dyDescent="0.3">
      <c r="A1527" s="1">
        <v>7931608259</v>
      </c>
      <c r="B1527" s="1" t="s">
        <v>37</v>
      </c>
      <c r="C1527" s="1" t="s">
        <v>421</v>
      </c>
      <c r="D1527" s="1" t="s">
        <v>1272</v>
      </c>
      <c r="E1527">
        <f>SUMIFS('3_car_revenue'!$I:$I, '3_car_revenue'!$A:$A,Calc1!$A1527, '3_car_revenue'!$J:$J,Calc1!E$1)</f>
        <v>225</v>
      </c>
      <c r="F1527">
        <f>SUMIFS('3_car_revenue'!$I:$I, '3_car_revenue'!$A:$A,Calc1!$A1527, '3_car_revenue'!$J:$J,Calc1!F$1)</f>
        <v>864</v>
      </c>
      <c r="G1527">
        <f>SUMIFS('3_car_revenue'!$I:$I, '3_car_revenue'!$A:$A,Calc1!$A1527, '3_car_revenue'!$J:$J,Calc1!G$1)</f>
        <v>216</v>
      </c>
      <c r="H1527">
        <f>SUMIFS('3_car_revenue'!$I:$I, '3_car_revenue'!$A:$A,Calc1!$A1527, '3_car_revenue'!$J:$J,Calc1!H$1)</f>
        <v>2015</v>
      </c>
      <c r="I1527">
        <f>SUMIFS('3_car_revenue'!$I:$I, '3_car_revenue'!$A:$A,Calc1!$A1527, '3_car_revenue'!$J:$J,Calc1!I$1)</f>
        <v>676</v>
      </c>
      <c r="J1527">
        <f>SUMIFS('3_car_revenue'!$I:$I, '3_car_revenue'!$A:$A,Calc1!$A1527, '3_car_revenue'!$J:$J,Calc1!J$1)</f>
        <v>1428</v>
      </c>
      <c r="K1527">
        <f>SUMIFS('3_car_revenue'!$I:$I, '3_car_revenue'!$A:$A,Calc1!$A1527, '3_car_revenue'!$J:$J,Calc1!K$1)</f>
        <v>452</v>
      </c>
      <c r="L1527">
        <f>SUMIFS('3_car_revenue'!$I:$I, '3_car_revenue'!$A:$A,Calc1!$A1527, '3_car_revenue'!$J:$J,Calc1!L$1)</f>
        <v>2446</v>
      </c>
      <c r="M1527">
        <f>SUMIFS('3_car_revenue'!$I:$I, '3_car_revenue'!$A:$A,Calc1!$A1527, '3_car_revenue'!$J:$J,Calc1!M$1)</f>
        <v>1857</v>
      </c>
      <c r="N1527">
        <f>SUMIFS('3_car_revenue'!$I:$I, '3_car_revenue'!$A:$A,Calc1!$A1527, '3_car_revenue'!$J:$J,Calc1!N$1)</f>
        <v>473</v>
      </c>
      <c r="O1527">
        <f>SUMIFS('3_car_revenue'!$I:$I, '3_car_revenue'!$A:$A,Calc1!$A1527, '3_car_revenue'!$J:$J,Calc1!O$1)</f>
        <v>170</v>
      </c>
      <c r="P1527" s="8">
        <f t="shared" si="167"/>
        <v>10822</v>
      </c>
      <c r="Q1527" s="8">
        <f>COUNTIF($E1527:$O1527, "&gt;0") * VLOOKUP($A1527,'2_car_costs'!$A:$C, 2, FALSE)</f>
        <v>4984.32</v>
      </c>
      <c r="R1527" s="8">
        <f>COUNTIF($E1527:$O1527, "&gt;0") * VLOOKUP($A1527,'2_car_costs'!$A:$C, 3, FALSE)</f>
        <v>1503.59</v>
      </c>
      <c r="S1527" s="8">
        <f t="shared" si="161"/>
        <v>4334.09</v>
      </c>
      <c r="T1527" s="15">
        <f t="shared" si="162"/>
        <v>0.40048881907226025</v>
      </c>
      <c r="U1527">
        <f>SUMIF('3_car_revenue'!A:A, Calc1!A1527, '3_car_revenue'!C:C)</f>
        <v>75</v>
      </c>
      <c r="V1527" s="17">
        <f t="shared" si="163"/>
        <v>144.29333333333332</v>
      </c>
      <c r="W1527" s="17">
        <f t="shared" si="164"/>
        <v>57.787866666666666</v>
      </c>
      <c r="X1527">
        <f t="shared" si="165"/>
        <v>330</v>
      </c>
      <c r="Y1527" s="15">
        <f t="shared" si="166"/>
        <v>0.22727272727272727</v>
      </c>
    </row>
    <row r="1528" spans="1:25" x14ac:dyDescent="0.3">
      <c r="A1528" s="1">
        <v>2617279251</v>
      </c>
      <c r="B1528" s="1" t="s">
        <v>21</v>
      </c>
      <c r="C1528" s="1" t="s">
        <v>637</v>
      </c>
      <c r="D1528" s="1" t="s">
        <v>1500</v>
      </c>
      <c r="E1528">
        <f>SUMIFS('3_car_revenue'!$I:$I, '3_car_revenue'!$A:$A,Calc1!$A1528, '3_car_revenue'!$J:$J,Calc1!E$1)</f>
        <v>1682</v>
      </c>
      <c r="F1528">
        <f>SUMIFS('3_car_revenue'!$I:$I, '3_car_revenue'!$A:$A,Calc1!$A1528, '3_car_revenue'!$J:$J,Calc1!F$1)</f>
        <v>1602</v>
      </c>
      <c r="G1528">
        <f>SUMIFS('3_car_revenue'!$I:$I, '3_car_revenue'!$A:$A,Calc1!$A1528, '3_car_revenue'!$J:$J,Calc1!G$1)</f>
        <v>460</v>
      </c>
      <c r="H1528">
        <f>SUMIFS('3_car_revenue'!$I:$I, '3_car_revenue'!$A:$A,Calc1!$A1528, '3_car_revenue'!$J:$J,Calc1!H$1)</f>
        <v>1687</v>
      </c>
      <c r="I1528">
        <f>SUMIFS('3_car_revenue'!$I:$I, '3_car_revenue'!$A:$A,Calc1!$A1528, '3_car_revenue'!$J:$J,Calc1!I$1)</f>
        <v>1445</v>
      </c>
      <c r="J1528">
        <f>SUMIFS('3_car_revenue'!$I:$I, '3_car_revenue'!$A:$A,Calc1!$A1528, '3_car_revenue'!$J:$J,Calc1!J$1)</f>
        <v>3509</v>
      </c>
      <c r="K1528">
        <f>SUMIFS('3_car_revenue'!$I:$I, '3_car_revenue'!$A:$A,Calc1!$A1528, '3_car_revenue'!$J:$J,Calc1!K$1)</f>
        <v>292</v>
      </c>
      <c r="L1528">
        <f>SUMIFS('3_car_revenue'!$I:$I, '3_car_revenue'!$A:$A,Calc1!$A1528, '3_car_revenue'!$J:$J,Calc1!L$1)</f>
        <v>2824</v>
      </c>
      <c r="M1528">
        <f>SUMIFS('3_car_revenue'!$I:$I, '3_car_revenue'!$A:$A,Calc1!$A1528, '3_car_revenue'!$J:$J,Calc1!M$1)</f>
        <v>2165</v>
      </c>
      <c r="N1528">
        <f>SUMIFS('3_car_revenue'!$I:$I, '3_car_revenue'!$A:$A,Calc1!$A1528, '3_car_revenue'!$J:$J,Calc1!N$1)</f>
        <v>3389</v>
      </c>
      <c r="O1528">
        <f>SUMIFS('3_car_revenue'!$I:$I, '3_car_revenue'!$A:$A,Calc1!$A1528, '3_car_revenue'!$J:$J,Calc1!O$1)</f>
        <v>1794</v>
      </c>
      <c r="P1528" s="8">
        <f t="shared" si="167"/>
        <v>20849</v>
      </c>
      <c r="Q1528" s="8">
        <f>COUNTIF($E1528:$O1528, "&gt;0") * VLOOKUP($A1528,'2_car_costs'!$A:$C, 2, FALSE)</f>
        <v>6435.11</v>
      </c>
      <c r="R1528" s="8">
        <f>COUNTIF($E1528:$O1528, "&gt;0") * VLOOKUP($A1528,'2_car_costs'!$A:$C, 3, FALSE)</f>
        <v>1028.94</v>
      </c>
      <c r="S1528" s="8">
        <f t="shared" si="161"/>
        <v>13384.95</v>
      </c>
      <c r="T1528" s="15">
        <f t="shared" si="162"/>
        <v>0.64199481989543872</v>
      </c>
      <c r="U1528">
        <f>SUMIF('3_car_revenue'!A:A, Calc1!A1528, '3_car_revenue'!C:C)</f>
        <v>129</v>
      </c>
      <c r="V1528" s="17">
        <f t="shared" si="163"/>
        <v>161.62015503875969</v>
      </c>
      <c r="W1528" s="17">
        <f t="shared" si="164"/>
        <v>103.7593023255814</v>
      </c>
      <c r="X1528">
        <f t="shared" si="165"/>
        <v>330</v>
      </c>
      <c r="Y1528" s="15">
        <f t="shared" si="166"/>
        <v>0.39090909090909093</v>
      </c>
    </row>
    <row r="1529" spans="1:25" x14ac:dyDescent="0.3">
      <c r="A1529" s="1">
        <v>1218471115</v>
      </c>
      <c r="B1529" s="1" t="s">
        <v>131</v>
      </c>
      <c r="C1529" s="1" t="s">
        <v>718</v>
      </c>
      <c r="D1529" s="1" t="s">
        <v>1328</v>
      </c>
      <c r="E1529">
        <f>SUMIFS('3_car_revenue'!$I:$I, '3_car_revenue'!$A:$A,Calc1!$A1529, '3_car_revenue'!$J:$J,Calc1!E$1)</f>
        <v>0</v>
      </c>
      <c r="F1529">
        <f>SUMIFS('3_car_revenue'!$I:$I, '3_car_revenue'!$A:$A,Calc1!$A1529, '3_car_revenue'!$J:$J,Calc1!F$1)</f>
        <v>1120</v>
      </c>
      <c r="G1529">
        <f>SUMIFS('3_car_revenue'!$I:$I, '3_car_revenue'!$A:$A,Calc1!$A1529, '3_car_revenue'!$J:$J,Calc1!G$1)</f>
        <v>2062</v>
      </c>
      <c r="H1529">
        <f>SUMIFS('3_car_revenue'!$I:$I, '3_car_revenue'!$A:$A,Calc1!$A1529, '3_car_revenue'!$J:$J,Calc1!H$1)</f>
        <v>0</v>
      </c>
      <c r="I1529">
        <f>SUMIFS('3_car_revenue'!$I:$I, '3_car_revenue'!$A:$A,Calc1!$A1529, '3_car_revenue'!$J:$J,Calc1!I$1)</f>
        <v>1284</v>
      </c>
      <c r="J1529">
        <f>SUMIFS('3_car_revenue'!$I:$I, '3_car_revenue'!$A:$A,Calc1!$A1529, '3_car_revenue'!$J:$J,Calc1!J$1)</f>
        <v>0</v>
      </c>
      <c r="K1529">
        <f>SUMIFS('3_car_revenue'!$I:$I, '3_car_revenue'!$A:$A,Calc1!$A1529, '3_car_revenue'!$J:$J,Calc1!K$1)</f>
        <v>991</v>
      </c>
      <c r="L1529">
        <f>SUMIFS('3_car_revenue'!$I:$I, '3_car_revenue'!$A:$A,Calc1!$A1529, '3_car_revenue'!$J:$J,Calc1!L$1)</f>
        <v>2824</v>
      </c>
      <c r="M1529">
        <f>SUMIFS('3_car_revenue'!$I:$I, '3_car_revenue'!$A:$A,Calc1!$A1529, '3_car_revenue'!$J:$J,Calc1!M$1)</f>
        <v>3140</v>
      </c>
      <c r="N1529">
        <f>SUMIFS('3_car_revenue'!$I:$I, '3_car_revenue'!$A:$A,Calc1!$A1529, '3_car_revenue'!$J:$J,Calc1!N$1)</f>
        <v>2043</v>
      </c>
      <c r="O1529">
        <f>SUMIFS('3_car_revenue'!$I:$I, '3_car_revenue'!$A:$A,Calc1!$A1529, '3_car_revenue'!$J:$J,Calc1!O$1)</f>
        <v>0</v>
      </c>
      <c r="P1529" s="8">
        <f t="shared" si="167"/>
        <v>13464</v>
      </c>
      <c r="Q1529" s="8">
        <f>COUNTIF($E1529:$O1529, "&gt;0") * VLOOKUP($A1529,'2_car_costs'!$A:$C, 2, FALSE)</f>
        <v>3791.9000000000005</v>
      </c>
      <c r="R1529" s="8">
        <f>COUNTIF($E1529:$O1529, "&gt;0") * VLOOKUP($A1529,'2_car_costs'!$A:$C, 3, FALSE)</f>
        <v>678.44</v>
      </c>
      <c r="S1529" s="8">
        <f t="shared" si="161"/>
        <v>8993.66</v>
      </c>
      <c r="T1529" s="15">
        <f t="shared" si="162"/>
        <v>0.66797831253713602</v>
      </c>
      <c r="U1529">
        <f>SUMIF('3_car_revenue'!A:A, Calc1!A1529, '3_car_revenue'!C:C)</f>
        <v>76</v>
      </c>
      <c r="V1529" s="17">
        <f t="shared" si="163"/>
        <v>177.15789473684211</v>
      </c>
      <c r="W1529" s="17">
        <f t="shared" si="164"/>
        <v>118.33763157894737</v>
      </c>
      <c r="X1529">
        <f t="shared" si="165"/>
        <v>210</v>
      </c>
      <c r="Y1529" s="15">
        <f t="shared" si="166"/>
        <v>0.3619047619047619</v>
      </c>
    </row>
    <row r="1530" spans="1:25" x14ac:dyDescent="0.3">
      <c r="A1530" s="1">
        <v>5091520791</v>
      </c>
      <c r="B1530" s="1" t="s">
        <v>37</v>
      </c>
      <c r="C1530" s="1" t="s">
        <v>437</v>
      </c>
      <c r="D1530" s="1" t="s">
        <v>1296</v>
      </c>
      <c r="E1530">
        <f>SUMIFS('3_car_revenue'!$I:$I, '3_car_revenue'!$A:$A,Calc1!$A1530, '3_car_revenue'!$J:$J,Calc1!E$1)</f>
        <v>1533</v>
      </c>
      <c r="F1530">
        <f>SUMIFS('3_car_revenue'!$I:$I, '3_car_revenue'!$A:$A,Calc1!$A1530, '3_car_revenue'!$J:$J,Calc1!F$1)</f>
        <v>644</v>
      </c>
      <c r="G1530">
        <f>SUMIFS('3_car_revenue'!$I:$I, '3_car_revenue'!$A:$A,Calc1!$A1530, '3_car_revenue'!$J:$J,Calc1!G$1)</f>
        <v>826</v>
      </c>
      <c r="H1530">
        <f>SUMIFS('3_car_revenue'!$I:$I, '3_car_revenue'!$A:$A,Calc1!$A1530, '3_car_revenue'!$J:$J,Calc1!H$1)</f>
        <v>1176</v>
      </c>
      <c r="I1530">
        <f>SUMIFS('3_car_revenue'!$I:$I, '3_car_revenue'!$A:$A,Calc1!$A1530, '3_car_revenue'!$J:$J,Calc1!I$1)</f>
        <v>553</v>
      </c>
      <c r="J1530">
        <f>SUMIFS('3_car_revenue'!$I:$I, '3_car_revenue'!$A:$A,Calc1!$A1530, '3_car_revenue'!$J:$J,Calc1!J$1)</f>
        <v>600</v>
      </c>
      <c r="K1530">
        <f>SUMIFS('3_car_revenue'!$I:$I, '3_car_revenue'!$A:$A,Calc1!$A1530, '3_car_revenue'!$J:$J,Calc1!K$1)</f>
        <v>1456</v>
      </c>
      <c r="L1530">
        <f>SUMIFS('3_car_revenue'!$I:$I, '3_car_revenue'!$A:$A,Calc1!$A1530, '3_car_revenue'!$J:$J,Calc1!L$1)</f>
        <v>1089</v>
      </c>
      <c r="M1530">
        <f>SUMIFS('3_car_revenue'!$I:$I, '3_car_revenue'!$A:$A,Calc1!$A1530, '3_car_revenue'!$J:$J,Calc1!M$1)</f>
        <v>174</v>
      </c>
      <c r="N1530">
        <f>SUMIFS('3_car_revenue'!$I:$I, '3_car_revenue'!$A:$A,Calc1!$A1530, '3_car_revenue'!$J:$J,Calc1!N$1)</f>
        <v>1973</v>
      </c>
      <c r="O1530">
        <f>SUMIFS('3_car_revenue'!$I:$I, '3_car_revenue'!$A:$A,Calc1!$A1530, '3_car_revenue'!$J:$J,Calc1!O$1)</f>
        <v>0</v>
      </c>
      <c r="P1530" s="8">
        <f t="shared" si="167"/>
        <v>10024</v>
      </c>
      <c r="Q1530" s="8">
        <f>COUNTIF($E1530:$O1530, "&gt;0") * VLOOKUP($A1530,'2_car_costs'!$A:$C, 2, FALSE)</f>
        <v>5159.2</v>
      </c>
      <c r="R1530" s="8">
        <f>COUNTIF($E1530:$O1530, "&gt;0") * VLOOKUP($A1530,'2_car_costs'!$A:$C, 3, FALSE)</f>
        <v>1399.1999999999998</v>
      </c>
      <c r="S1530" s="8">
        <f t="shared" si="161"/>
        <v>3465.6000000000004</v>
      </c>
      <c r="T1530" s="15">
        <f t="shared" si="162"/>
        <v>0.3457302474062251</v>
      </c>
      <c r="U1530">
        <f>SUMIF('3_car_revenue'!A:A, Calc1!A1530, '3_car_revenue'!C:C)</f>
        <v>70</v>
      </c>
      <c r="V1530" s="17">
        <f t="shared" si="163"/>
        <v>143.19999999999999</v>
      </c>
      <c r="W1530" s="17">
        <f t="shared" si="164"/>
        <v>49.508571428571436</v>
      </c>
      <c r="X1530">
        <f t="shared" si="165"/>
        <v>300</v>
      </c>
      <c r="Y1530" s="15">
        <f t="shared" si="166"/>
        <v>0.23333333333333334</v>
      </c>
    </row>
    <row r="1531" spans="1:25" x14ac:dyDescent="0.3">
      <c r="A1531" s="1">
        <v>2895604746</v>
      </c>
      <c r="B1531" s="1" t="s">
        <v>25</v>
      </c>
      <c r="C1531" s="1" t="s">
        <v>190</v>
      </c>
      <c r="D1531" s="1" t="s">
        <v>1063</v>
      </c>
      <c r="E1531">
        <f>SUMIFS('3_car_revenue'!$I:$I, '3_car_revenue'!$A:$A,Calc1!$A1531, '3_car_revenue'!$J:$J,Calc1!E$1)</f>
        <v>2251</v>
      </c>
      <c r="F1531">
        <f>SUMIFS('3_car_revenue'!$I:$I, '3_car_revenue'!$A:$A,Calc1!$A1531, '3_car_revenue'!$J:$J,Calc1!F$1)</f>
        <v>1953</v>
      </c>
      <c r="G1531">
        <f>SUMIFS('3_car_revenue'!$I:$I, '3_car_revenue'!$A:$A,Calc1!$A1531, '3_car_revenue'!$J:$J,Calc1!G$1)</f>
        <v>975</v>
      </c>
      <c r="H1531">
        <f>SUMIFS('3_car_revenue'!$I:$I, '3_car_revenue'!$A:$A,Calc1!$A1531, '3_car_revenue'!$J:$J,Calc1!H$1)</f>
        <v>1050</v>
      </c>
      <c r="I1531">
        <f>SUMIFS('3_car_revenue'!$I:$I, '3_car_revenue'!$A:$A,Calc1!$A1531, '3_car_revenue'!$J:$J,Calc1!I$1)</f>
        <v>489</v>
      </c>
      <c r="J1531">
        <f>SUMIFS('3_car_revenue'!$I:$I, '3_car_revenue'!$A:$A,Calc1!$A1531, '3_car_revenue'!$J:$J,Calc1!J$1)</f>
        <v>722</v>
      </c>
      <c r="K1531">
        <f>SUMIFS('3_car_revenue'!$I:$I, '3_car_revenue'!$A:$A,Calc1!$A1531, '3_car_revenue'!$J:$J,Calc1!K$1)</f>
        <v>2406</v>
      </c>
      <c r="L1531">
        <f>SUMIFS('3_car_revenue'!$I:$I, '3_car_revenue'!$A:$A,Calc1!$A1531, '3_car_revenue'!$J:$J,Calc1!L$1)</f>
        <v>896</v>
      </c>
      <c r="M1531">
        <f>SUMIFS('3_car_revenue'!$I:$I, '3_car_revenue'!$A:$A,Calc1!$A1531, '3_car_revenue'!$J:$J,Calc1!M$1)</f>
        <v>2186</v>
      </c>
      <c r="N1531">
        <f>SUMIFS('3_car_revenue'!$I:$I, '3_car_revenue'!$A:$A,Calc1!$A1531, '3_car_revenue'!$J:$J,Calc1!N$1)</f>
        <v>1851</v>
      </c>
      <c r="O1531">
        <f>SUMIFS('3_car_revenue'!$I:$I, '3_car_revenue'!$A:$A,Calc1!$A1531, '3_car_revenue'!$J:$J,Calc1!O$1)</f>
        <v>0</v>
      </c>
      <c r="P1531" s="8">
        <f t="shared" si="167"/>
        <v>14779</v>
      </c>
      <c r="Q1531" s="8">
        <f>COUNTIF($E1531:$O1531, "&gt;0") * VLOOKUP($A1531,'2_car_costs'!$A:$C, 2, FALSE)</f>
        <v>4604.8</v>
      </c>
      <c r="R1531" s="8">
        <f>COUNTIF($E1531:$O1531, "&gt;0") * VLOOKUP($A1531,'2_car_costs'!$A:$C, 3, FALSE)</f>
        <v>1004.4</v>
      </c>
      <c r="S1531" s="8">
        <f t="shared" si="161"/>
        <v>9169.7999999999993</v>
      </c>
      <c r="T1531" s="15">
        <f t="shared" si="162"/>
        <v>0.62046146559307125</v>
      </c>
      <c r="U1531">
        <f>SUMIF('3_car_revenue'!A:A, Calc1!A1531, '3_car_revenue'!C:C)</f>
        <v>94</v>
      </c>
      <c r="V1531" s="17">
        <f t="shared" si="163"/>
        <v>157.22340425531914</v>
      </c>
      <c r="W1531" s="17">
        <f t="shared" si="164"/>
        <v>97.551063829787225</v>
      </c>
      <c r="X1531">
        <f t="shared" si="165"/>
        <v>300</v>
      </c>
      <c r="Y1531" s="15">
        <f t="shared" si="166"/>
        <v>0.31333333333333335</v>
      </c>
    </row>
    <row r="1532" spans="1:25" x14ac:dyDescent="0.3">
      <c r="A1532" s="1">
        <v>4096323640</v>
      </c>
      <c r="B1532" s="1" t="s">
        <v>49</v>
      </c>
      <c r="C1532" s="1" t="s">
        <v>797</v>
      </c>
      <c r="D1532" s="1" t="s">
        <v>1645</v>
      </c>
      <c r="E1532">
        <f>SUMIFS('3_car_revenue'!$I:$I, '3_car_revenue'!$A:$A,Calc1!$A1532, '3_car_revenue'!$J:$J,Calc1!E$1)</f>
        <v>0</v>
      </c>
      <c r="F1532">
        <f>SUMIFS('3_car_revenue'!$I:$I, '3_car_revenue'!$A:$A,Calc1!$A1532, '3_car_revenue'!$J:$J,Calc1!F$1)</f>
        <v>3584</v>
      </c>
      <c r="G1532">
        <f>SUMIFS('3_car_revenue'!$I:$I, '3_car_revenue'!$A:$A,Calc1!$A1532, '3_car_revenue'!$J:$J,Calc1!G$1)</f>
        <v>492</v>
      </c>
      <c r="H1532">
        <f>SUMIFS('3_car_revenue'!$I:$I, '3_car_revenue'!$A:$A,Calc1!$A1532, '3_car_revenue'!$J:$J,Calc1!H$1)</f>
        <v>1086</v>
      </c>
      <c r="I1532">
        <f>SUMIFS('3_car_revenue'!$I:$I, '3_car_revenue'!$A:$A,Calc1!$A1532, '3_car_revenue'!$J:$J,Calc1!I$1)</f>
        <v>482</v>
      </c>
      <c r="J1532">
        <f>SUMIFS('3_car_revenue'!$I:$I, '3_car_revenue'!$A:$A,Calc1!$A1532, '3_car_revenue'!$J:$J,Calc1!J$1)</f>
        <v>1080</v>
      </c>
      <c r="K1532">
        <f>SUMIFS('3_car_revenue'!$I:$I, '3_car_revenue'!$A:$A,Calc1!$A1532, '3_car_revenue'!$J:$J,Calc1!K$1)</f>
        <v>3198</v>
      </c>
      <c r="L1532">
        <f>SUMIFS('3_car_revenue'!$I:$I, '3_car_revenue'!$A:$A,Calc1!$A1532, '3_car_revenue'!$J:$J,Calc1!L$1)</f>
        <v>2107</v>
      </c>
      <c r="M1532">
        <f>SUMIFS('3_car_revenue'!$I:$I, '3_car_revenue'!$A:$A,Calc1!$A1532, '3_car_revenue'!$J:$J,Calc1!M$1)</f>
        <v>2958</v>
      </c>
      <c r="N1532">
        <f>SUMIFS('3_car_revenue'!$I:$I, '3_car_revenue'!$A:$A,Calc1!$A1532, '3_car_revenue'!$J:$J,Calc1!N$1)</f>
        <v>962</v>
      </c>
      <c r="O1532">
        <f>SUMIFS('3_car_revenue'!$I:$I, '3_car_revenue'!$A:$A,Calc1!$A1532, '3_car_revenue'!$J:$J,Calc1!O$1)</f>
        <v>0</v>
      </c>
      <c r="P1532" s="8">
        <f t="shared" si="167"/>
        <v>15949</v>
      </c>
      <c r="Q1532" s="8">
        <f>COUNTIF($E1532:$O1532, "&gt;0") * VLOOKUP($A1532,'2_car_costs'!$A:$C, 2, FALSE)</f>
        <v>6032.61</v>
      </c>
      <c r="R1532" s="8">
        <f>COUNTIF($E1532:$O1532, "&gt;0") * VLOOKUP($A1532,'2_car_costs'!$A:$C, 3, FALSE)</f>
        <v>607.94999999999993</v>
      </c>
      <c r="S1532" s="8">
        <f t="shared" si="161"/>
        <v>9308.44</v>
      </c>
      <c r="T1532" s="15">
        <f t="shared" si="162"/>
        <v>0.58363784563295507</v>
      </c>
      <c r="U1532">
        <f>SUMIF('3_car_revenue'!A:A, Calc1!A1532, '3_car_revenue'!C:C)</f>
        <v>110</v>
      </c>
      <c r="V1532" s="17">
        <f t="shared" si="163"/>
        <v>144.9909090909091</v>
      </c>
      <c r="W1532" s="17">
        <f t="shared" si="164"/>
        <v>84.622181818181829</v>
      </c>
      <c r="X1532">
        <f t="shared" si="165"/>
        <v>270</v>
      </c>
      <c r="Y1532" s="15">
        <f t="shared" si="166"/>
        <v>0.40740740740740738</v>
      </c>
    </row>
    <row r="1533" spans="1:25" x14ac:dyDescent="0.3">
      <c r="A1533" s="1">
        <v>2138530493</v>
      </c>
      <c r="B1533" s="1" t="s">
        <v>37</v>
      </c>
      <c r="C1533" s="1" t="s">
        <v>421</v>
      </c>
      <c r="D1533" s="1" t="s">
        <v>1272</v>
      </c>
      <c r="E1533">
        <f>SUMIFS('3_car_revenue'!$I:$I, '3_car_revenue'!$A:$A,Calc1!$A1533, '3_car_revenue'!$J:$J,Calc1!E$1)</f>
        <v>2206</v>
      </c>
      <c r="F1533">
        <f>SUMIFS('3_car_revenue'!$I:$I, '3_car_revenue'!$A:$A,Calc1!$A1533, '3_car_revenue'!$J:$J,Calc1!F$1)</f>
        <v>3950</v>
      </c>
      <c r="G1533">
        <f>SUMIFS('3_car_revenue'!$I:$I, '3_car_revenue'!$A:$A,Calc1!$A1533, '3_car_revenue'!$J:$J,Calc1!G$1)</f>
        <v>369</v>
      </c>
      <c r="H1533">
        <f>SUMIFS('3_car_revenue'!$I:$I, '3_car_revenue'!$A:$A,Calc1!$A1533, '3_car_revenue'!$J:$J,Calc1!H$1)</f>
        <v>871</v>
      </c>
      <c r="I1533">
        <f>SUMIFS('3_car_revenue'!$I:$I, '3_car_revenue'!$A:$A,Calc1!$A1533, '3_car_revenue'!$J:$J,Calc1!I$1)</f>
        <v>3120</v>
      </c>
      <c r="J1533">
        <f>SUMIFS('3_car_revenue'!$I:$I, '3_car_revenue'!$A:$A,Calc1!$A1533, '3_car_revenue'!$J:$J,Calc1!J$1)</f>
        <v>1422</v>
      </c>
      <c r="K1533">
        <f>SUMIFS('3_car_revenue'!$I:$I, '3_car_revenue'!$A:$A,Calc1!$A1533, '3_car_revenue'!$J:$J,Calc1!K$1)</f>
        <v>320</v>
      </c>
      <c r="L1533">
        <f>SUMIFS('3_car_revenue'!$I:$I, '3_car_revenue'!$A:$A,Calc1!$A1533, '3_car_revenue'!$J:$J,Calc1!L$1)</f>
        <v>137</v>
      </c>
      <c r="M1533">
        <f>SUMIFS('3_car_revenue'!$I:$I, '3_car_revenue'!$A:$A,Calc1!$A1533, '3_car_revenue'!$J:$J,Calc1!M$1)</f>
        <v>1638</v>
      </c>
      <c r="N1533">
        <f>SUMIFS('3_car_revenue'!$I:$I, '3_car_revenue'!$A:$A,Calc1!$A1533, '3_car_revenue'!$J:$J,Calc1!N$1)</f>
        <v>1578</v>
      </c>
      <c r="O1533">
        <f>SUMIFS('3_car_revenue'!$I:$I, '3_car_revenue'!$A:$A,Calc1!$A1533, '3_car_revenue'!$J:$J,Calc1!O$1)</f>
        <v>1080</v>
      </c>
      <c r="P1533" s="8">
        <f t="shared" si="167"/>
        <v>16691</v>
      </c>
      <c r="Q1533" s="8">
        <f>COUNTIF($E1533:$O1533, "&gt;0") * VLOOKUP($A1533,'2_car_costs'!$A:$C, 2, FALSE)</f>
        <v>8243.2899999999991</v>
      </c>
      <c r="R1533" s="8">
        <f>COUNTIF($E1533:$O1533, "&gt;0") * VLOOKUP($A1533,'2_car_costs'!$A:$C, 3, FALSE)</f>
        <v>1530.98</v>
      </c>
      <c r="S1533" s="8">
        <f t="shared" si="161"/>
        <v>6916.7300000000014</v>
      </c>
      <c r="T1533" s="15">
        <f t="shared" si="162"/>
        <v>0.41439877778443479</v>
      </c>
      <c r="U1533">
        <f>SUMIF('3_car_revenue'!A:A, Calc1!A1533, '3_car_revenue'!C:C)</f>
        <v>107</v>
      </c>
      <c r="V1533" s="17">
        <f t="shared" si="163"/>
        <v>155.99065420560748</v>
      </c>
      <c r="W1533" s="17">
        <f t="shared" si="164"/>
        <v>64.642336448598144</v>
      </c>
      <c r="X1533">
        <f t="shared" si="165"/>
        <v>330</v>
      </c>
      <c r="Y1533" s="15">
        <f t="shared" si="166"/>
        <v>0.32424242424242422</v>
      </c>
    </row>
    <row r="1534" spans="1:25" x14ac:dyDescent="0.3">
      <c r="A1534" s="1">
        <v>1145382975</v>
      </c>
      <c r="B1534" s="1" t="s">
        <v>23</v>
      </c>
      <c r="C1534" s="1" t="s">
        <v>763</v>
      </c>
      <c r="D1534" s="1" t="s">
        <v>1350</v>
      </c>
      <c r="E1534">
        <f>SUMIFS('3_car_revenue'!$I:$I, '3_car_revenue'!$A:$A,Calc1!$A1534, '3_car_revenue'!$J:$J,Calc1!E$1)</f>
        <v>648</v>
      </c>
      <c r="F1534">
        <f>SUMIFS('3_car_revenue'!$I:$I, '3_car_revenue'!$A:$A,Calc1!$A1534, '3_car_revenue'!$J:$J,Calc1!F$1)</f>
        <v>1075</v>
      </c>
      <c r="G1534">
        <f>SUMIFS('3_car_revenue'!$I:$I, '3_car_revenue'!$A:$A,Calc1!$A1534, '3_car_revenue'!$J:$J,Calc1!G$1)</f>
        <v>1462</v>
      </c>
      <c r="H1534">
        <f>SUMIFS('3_car_revenue'!$I:$I, '3_car_revenue'!$A:$A,Calc1!$A1534, '3_car_revenue'!$J:$J,Calc1!H$1)</f>
        <v>1246</v>
      </c>
      <c r="I1534">
        <f>SUMIFS('3_car_revenue'!$I:$I, '3_car_revenue'!$A:$A,Calc1!$A1534, '3_car_revenue'!$J:$J,Calc1!I$1)</f>
        <v>935</v>
      </c>
      <c r="J1534">
        <f>SUMIFS('3_car_revenue'!$I:$I, '3_car_revenue'!$A:$A,Calc1!$A1534, '3_car_revenue'!$J:$J,Calc1!J$1)</f>
        <v>1587</v>
      </c>
      <c r="K1534">
        <f>SUMIFS('3_car_revenue'!$I:$I, '3_car_revenue'!$A:$A,Calc1!$A1534, '3_car_revenue'!$J:$J,Calc1!K$1)</f>
        <v>772</v>
      </c>
      <c r="L1534">
        <f>SUMIFS('3_car_revenue'!$I:$I, '3_car_revenue'!$A:$A,Calc1!$A1534, '3_car_revenue'!$J:$J,Calc1!L$1)</f>
        <v>4415</v>
      </c>
      <c r="M1534">
        <f>SUMIFS('3_car_revenue'!$I:$I, '3_car_revenue'!$A:$A,Calc1!$A1534, '3_car_revenue'!$J:$J,Calc1!M$1)</f>
        <v>3002</v>
      </c>
      <c r="N1534">
        <f>SUMIFS('3_car_revenue'!$I:$I, '3_car_revenue'!$A:$A,Calc1!$A1534, '3_car_revenue'!$J:$J,Calc1!N$1)</f>
        <v>852</v>
      </c>
      <c r="O1534">
        <f>SUMIFS('3_car_revenue'!$I:$I, '3_car_revenue'!$A:$A,Calc1!$A1534, '3_car_revenue'!$J:$J,Calc1!O$1)</f>
        <v>0</v>
      </c>
      <c r="P1534" s="8">
        <f t="shared" si="167"/>
        <v>15994</v>
      </c>
      <c r="Q1534" s="8">
        <f>COUNTIF($E1534:$O1534, "&gt;0") * VLOOKUP($A1534,'2_car_costs'!$A:$C, 2, FALSE)</f>
        <v>6474.8</v>
      </c>
      <c r="R1534" s="8">
        <f>COUNTIF($E1534:$O1534, "&gt;0") * VLOOKUP($A1534,'2_car_costs'!$A:$C, 3, FALSE)</f>
        <v>655.5</v>
      </c>
      <c r="S1534" s="8">
        <f t="shared" si="161"/>
        <v>8863.7000000000007</v>
      </c>
      <c r="T1534" s="15">
        <f t="shared" si="162"/>
        <v>0.55418907090158809</v>
      </c>
      <c r="U1534">
        <f>SUMIF('3_car_revenue'!A:A, Calc1!A1534, '3_car_revenue'!C:C)</f>
        <v>96</v>
      </c>
      <c r="V1534" s="17">
        <f t="shared" si="163"/>
        <v>166.60416666666666</v>
      </c>
      <c r="W1534" s="17">
        <f t="shared" si="164"/>
        <v>92.330208333333346</v>
      </c>
      <c r="X1534">
        <f t="shared" si="165"/>
        <v>300</v>
      </c>
      <c r="Y1534" s="15">
        <f t="shared" si="166"/>
        <v>0.32</v>
      </c>
    </row>
    <row r="1535" spans="1:25" x14ac:dyDescent="0.3">
      <c r="A1535" s="1">
        <v>7938997315</v>
      </c>
      <c r="B1535" s="1" t="s">
        <v>57</v>
      </c>
      <c r="C1535" s="1" t="s">
        <v>309</v>
      </c>
      <c r="D1535" s="1" t="s">
        <v>1219</v>
      </c>
      <c r="E1535">
        <f>SUMIFS('3_car_revenue'!$I:$I, '3_car_revenue'!$A:$A,Calc1!$A1535, '3_car_revenue'!$J:$J,Calc1!E$1)</f>
        <v>0</v>
      </c>
      <c r="F1535">
        <f>SUMIFS('3_car_revenue'!$I:$I, '3_car_revenue'!$A:$A,Calc1!$A1535, '3_car_revenue'!$J:$J,Calc1!F$1)</f>
        <v>1312</v>
      </c>
      <c r="G1535">
        <f>SUMIFS('3_car_revenue'!$I:$I, '3_car_revenue'!$A:$A,Calc1!$A1535, '3_car_revenue'!$J:$J,Calc1!G$1)</f>
        <v>2478</v>
      </c>
      <c r="H1535">
        <f>SUMIFS('3_car_revenue'!$I:$I, '3_car_revenue'!$A:$A,Calc1!$A1535, '3_car_revenue'!$J:$J,Calc1!H$1)</f>
        <v>1500</v>
      </c>
      <c r="I1535">
        <f>SUMIFS('3_car_revenue'!$I:$I, '3_car_revenue'!$A:$A,Calc1!$A1535, '3_car_revenue'!$J:$J,Calc1!I$1)</f>
        <v>1871</v>
      </c>
      <c r="J1535">
        <f>SUMIFS('3_car_revenue'!$I:$I, '3_car_revenue'!$A:$A,Calc1!$A1535, '3_car_revenue'!$J:$J,Calc1!J$1)</f>
        <v>1954</v>
      </c>
      <c r="K1535">
        <f>SUMIFS('3_car_revenue'!$I:$I, '3_car_revenue'!$A:$A,Calc1!$A1535, '3_car_revenue'!$J:$J,Calc1!K$1)</f>
        <v>0</v>
      </c>
      <c r="L1535">
        <f>SUMIFS('3_car_revenue'!$I:$I, '3_car_revenue'!$A:$A,Calc1!$A1535, '3_car_revenue'!$J:$J,Calc1!L$1)</f>
        <v>826</v>
      </c>
      <c r="M1535">
        <f>SUMIFS('3_car_revenue'!$I:$I, '3_car_revenue'!$A:$A,Calc1!$A1535, '3_car_revenue'!$J:$J,Calc1!M$1)</f>
        <v>1082</v>
      </c>
      <c r="N1535">
        <f>SUMIFS('3_car_revenue'!$I:$I, '3_car_revenue'!$A:$A,Calc1!$A1535, '3_car_revenue'!$J:$J,Calc1!N$1)</f>
        <v>2660</v>
      </c>
      <c r="O1535">
        <f>SUMIFS('3_car_revenue'!$I:$I, '3_car_revenue'!$A:$A,Calc1!$A1535, '3_car_revenue'!$J:$J,Calc1!O$1)</f>
        <v>475</v>
      </c>
      <c r="P1535" s="8">
        <f t="shared" si="167"/>
        <v>14158</v>
      </c>
      <c r="Q1535" s="8">
        <f>COUNTIF($E1535:$O1535, "&gt;0") * VLOOKUP($A1535,'2_car_costs'!$A:$C, 2, FALSE)</f>
        <v>4956.3</v>
      </c>
      <c r="R1535" s="8">
        <f>COUNTIF($E1535:$O1535, "&gt;0") * VLOOKUP($A1535,'2_car_costs'!$A:$C, 3, FALSE)</f>
        <v>497.07</v>
      </c>
      <c r="S1535" s="8">
        <f t="shared" si="161"/>
        <v>8704.630000000001</v>
      </c>
      <c r="T1535" s="15">
        <f t="shared" si="162"/>
        <v>0.61482059612939688</v>
      </c>
      <c r="U1535">
        <f>SUMIF('3_car_revenue'!A:A, Calc1!A1535, '3_car_revenue'!C:C)</f>
        <v>84</v>
      </c>
      <c r="V1535" s="17">
        <f t="shared" si="163"/>
        <v>168.54761904761904</v>
      </c>
      <c r="W1535" s="17">
        <f t="shared" si="164"/>
        <v>103.62654761904763</v>
      </c>
      <c r="X1535">
        <f t="shared" si="165"/>
        <v>270</v>
      </c>
      <c r="Y1535" s="15">
        <f t="shared" si="166"/>
        <v>0.31111111111111112</v>
      </c>
    </row>
    <row r="1536" spans="1:25" x14ac:dyDescent="0.3">
      <c r="A1536" s="1">
        <v>8942662102</v>
      </c>
      <c r="B1536" s="1" t="s">
        <v>47</v>
      </c>
      <c r="C1536" s="1" t="s">
        <v>796</v>
      </c>
      <c r="D1536" s="1" t="s">
        <v>1646</v>
      </c>
      <c r="E1536">
        <f>SUMIFS('3_car_revenue'!$I:$I, '3_car_revenue'!$A:$A,Calc1!$A1536, '3_car_revenue'!$J:$J,Calc1!E$1)</f>
        <v>0</v>
      </c>
      <c r="F1536">
        <f>SUMIFS('3_car_revenue'!$I:$I, '3_car_revenue'!$A:$A,Calc1!$A1536, '3_car_revenue'!$J:$J,Calc1!F$1)</f>
        <v>0</v>
      </c>
      <c r="G1536">
        <f>SUMIFS('3_car_revenue'!$I:$I, '3_car_revenue'!$A:$A,Calc1!$A1536, '3_car_revenue'!$J:$J,Calc1!G$1)</f>
        <v>2081</v>
      </c>
      <c r="H1536">
        <f>SUMIFS('3_car_revenue'!$I:$I, '3_car_revenue'!$A:$A,Calc1!$A1536, '3_car_revenue'!$J:$J,Calc1!H$1)</f>
        <v>348</v>
      </c>
      <c r="I1536">
        <f>SUMIFS('3_car_revenue'!$I:$I, '3_car_revenue'!$A:$A,Calc1!$A1536, '3_car_revenue'!$J:$J,Calc1!I$1)</f>
        <v>2065</v>
      </c>
      <c r="J1536">
        <f>SUMIFS('3_car_revenue'!$I:$I, '3_car_revenue'!$A:$A,Calc1!$A1536, '3_car_revenue'!$J:$J,Calc1!J$1)</f>
        <v>1868</v>
      </c>
      <c r="K1536">
        <f>SUMIFS('3_car_revenue'!$I:$I, '3_car_revenue'!$A:$A,Calc1!$A1536, '3_car_revenue'!$J:$J,Calc1!K$1)</f>
        <v>2275</v>
      </c>
      <c r="L1536">
        <f>SUMIFS('3_car_revenue'!$I:$I, '3_car_revenue'!$A:$A,Calc1!$A1536, '3_car_revenue'!$J:$J,Calc1!L$1)</f>
        <v>1609</v>
      </c>
      <c r="M1536">
        <f>SUMIFS('3_car_revenue'!$I:$I, '3_car_revenue'!$A:$A,Calc1!$A1536, '3_car_revenue'!$J:$J,Calc1!M$1)</f>
        <v>1931</v>
      </c>
      <c r="N1536">
        <f>SUMIFS('3_car_revenue'!$I:$I, '3_car_revenue'!$A:$A,Calc1!$A1536, '3_car_revenue'!$J:$J,Calc1!N$1)</f>
        <v>2717</v>
      </c>
      <c r="O1536">
        <f>SUMIFS('3_car_revenue'!$I:$I, '3_car_revenue'!$A:$A,Calc1!$A1536, '3_car_revenue'!$J:$J,Calc1!O$1)</f>
        <v>0</v>
      </c>
      <c r="P1536" s="8">
        <f t="shared" si="167"/>
        <v>14894</v>
      </c>
      <c r="Q1536" s="8">
        <f>COUNTIF($E1536:$O1536, "&gt;0") * VLOOKUP($A1536,'2_car_costs'!$A:$C, 2, FALSE)</f>
        <v>5839.84</v>
      </c>
      <c r="R1536" s="8">
        <f>COUNTIF($E1536:$O1536, "&gt;0") * VLOOKUP($A1536,'2_car_costs'!$A:$C, 3, FALSE)</f>
        <v>850.08</v>
      </c>
      <c r="S1536" s="8">
        <f t="shared" si="161"/>
        <v>8204.08</v>
      </c>
      <c r="T1536" s="15">
        <f t="shared" si="162"/>
        <v>0.5508312071975292</v>
      </c>
      <c r="U1536">
        <f>SUMIF('3_car_revenue'!A:A, Calc1!A1536, '3_car_revenue'!C:C)</f>
        <v>95</v>
      </c>
      <c r="V1536" s="17">
        <f t="shared" si="163"/>
        <v>156.77894736842106</v>
      </c>
      <c r="W1536" s="17">
        <f t="shared" si="164"/>
        <v>86.358736842105259</v>
      </c>
      <c r="X1536">
        <f t="shared" si="165"/>
        <v>240</v>
      </c>
      <c r="Y1536" s="15">
        <f t="shared" si="166"/>
        <v>0.39583333333333331</v>
      </c>
    </row>
    <row r="1537" spans="1:25" x14ac:dyDescent="0.3">
      <c r="A1537" s="1">
        <v>2900337917</v>
      </c>
      <c r="B1537" s="1" t="s">
        <v>144</v>
      </c>
      <c r="C1537" s="1" t="s">
        <v>164</v>
      </c>
      <c r="D1537" s="1" t="s">
        <v>1165</v>
      </c>
      <c r="E1537">
        <f>SUMIFS('3_car_revenue'!$I:$I, '3_car_revenue'!$A:$A,Calc1!$A1537, '3_car_revenue'!$J:$J,Calc1!E$1)</f>
        <v>2364</v>
      </c>
      <c r="F1537">
        <f>SUMIFS('3_car_revenue'!$I:$I, '3_car_revenue'!$A:$A,Calc1!$A1537, '3_car_revenue'!$J:$J,Calc1!F$1)</f>
        <v>323</v>
      </c>
      <c r="G1537">
        <f>SUMIFS('3_car_revenue'!$I:$I, '3_car_revenue'!$A:$A,Calc1!$A1537, '3_car_revenue'!$J:$J,Calc1!G$1)</f>
        <v>2602</v>
      </c>
      <c r="H1537">
        <f>SUMIFS('3_car_revenue'!$I:$I, '3_car_revenue'!$A:$A,Calc1!$A1537, '3_car_revenue'!$J:$J,Calc1!H$1)</f>
        <v>1251</v>
      </c>
      <c r="I1537">
        <f>SUMIFS('3_car_revenue'!$I:$I, '3_car_revenue'!$A:$A,Calc1!$A1537, '3_car_revenue'!$J:$J,Calc1!I$1)</f>
        <v>410</v>
      </c>
      <c r="J1537">
        <f>SUMIFS('3_car_revenue'!$I:$I, '3_car_revenue'!$A:$A,Calc1!$A1537, '3_car_revenue'!$J:$J,Calc1!J$1)</f>
        <v>1166</v>
      </c>
      <c r="K1537">
        <f>SUMIFS('3_car_revenue'!$I:$I, '3_car_revenue'!$A:$A,Calc1!$A1537, '3_car_revenue'!$J:$J,Calc1!K$1)</f>
        <v>160</v>
      </c>
      <c r="L1537">
        <f>SUMIFS('3_car_revenue'!$I:$I, '3_car_revenue'!$A:$A,Calc1!$A1537, '3_car_revenue'!$J:$J,Calc1!L$1)</f>
        <v>1664</v>
      </c>
      <c r="M1537">
        <f>SUMIFS('3_car_revenue'!$I:$I, '3_car_revenue'!$A:$A,Calc1!$A1537, '3_car_revenue'!$J:$J,Calc1!M$1)</f>
        <v>826</v>
      </c>
      <c r="N1537">
        <f>SUMIFS('3_car_revenue'!$I:$I, '3_car_revenue'!$A:$A,Calc1!$A1537, '3_car_revenue'!$J:$J,Calc1!N$1)</f>
        <v>5286</v>
      </c>
      <c r="O1537">
        <f>SUMIFS('3_car_revenue'!$I:$I, '3_car_revenue'!$A:$A,Calc1!$A1537, '3_car_revenue'!$J:$J,Calc1!O$1)</f>
        <v>0</v>
      </c>
      <c r="P1537" s="8">
        <f t="shared" si="167"/>
        <v>16052</v>
      </c>
      <c r="Q1537" s="8">
        <f>COUNTIF($E1537:$O1537, "&gt;0") * VLOOKUP($A1537,'2_car_costs'!$A:$C, 2, FALSE)</f>
        <v>5376.1</v>
      </c>
      <c r="R1537" s="8">
        <f>COUNTIF($E1537:$O1537, "&gt;0") * VLOOKUP($A1537,'2_car_costs'!$A:$C, 3, FALSE)</f>
        <v>1300.3</v>
      </c>
      <c r="S1537" s="8">
        <f t="shared" si="161"/>
        <v>9375.5999999999985</v>
      </c>
      <c r="T1537" s="15">
        <f t="shared" si="162"/>
        <v>0.58407675056067776</v>
      </c>
      <c r="U1537">
        <f>SUMIF('3_car_revenue'!A:A, Calc1!A1537, '3_car_revenue'!C:C)</f>
        <v>103</v>
      </c>
      <c r="V1537" s="17">
        <f t="shared" si="163"/>
        <v>155.84466019417476</v>
      </c>
      <c r="W1537" s="17">
        <f t="shared" si="164"/>
        <v>91.025242718446592</v>
      </c>
      <c r="X1537">
        <f t="shared" si="165"/>
        <v>300</v>
      </c>
      <c r="Y1537" s="15">
        <f t="shared" si="166"/>
        <v>0.34333333333333332</v>
      </c>
    </row>
    <row r="1538" spans="1:25" x14ac:dyDescent="0.3">
      <c r="A1538" s="1">
        <v>4364585203</v>
      </c>
      <c r="B1538" s="1" t="s">
        <v>66</v>
      </c>
      <c r="C1538" s="1" t="s">
        <v>65</v>
      </c>
      <c r="D1538" s="1" t="s">
        <v>1283</v>
      </c>
      <c r="E1538">
        <f>SUMIFS('3_car_revenue'!$I:$I, '3_car_revenue'!$A:$A,Calc1!$A1538, '3_car_revenue'!$J:$J,Calc1!E$1)</f>
        <v>2678</v>
      </c>
      <c r="F1538">
        <f>SUMIFS('3_car_revenue'!$I:$I, '3_car_revenue'!$A:$A,Calc1!$A1538, '3_car_revenue'!$J:$J,Calc1!F$1)</f>
        <v>0</v>
      </c>
      <c r="G1538">
        <f>SUMIFS('3_car_revenue'!$I:$I, '3_car_revenue'!$A:$A,Calc1!$A1538, '3_car_revenue'!$J:$J,Calc1!G$1)</f>
        <v>3103</v>
      </c>
      <c r="H1538">
        <f>SUMIFS('3_car_revenue'!$I:$I, '3_car_revenue'!$A:$A,Calc1!$A1538, '3_car_revenue'!$J:$J,Calc1!H$1)</f>
        <v>781</v>
      </c>
      <c r="I1538">
        <f>SUMIFS('3_car_revenue'!$I:$I, '3_car_revenue'!$A:$A,Calc1!$A1538, '3_car_revenue'!$J:$J,Calc1!I$1)</f>
        <v>782</v>
      </c>
      <c r="J1538">
        <f>SUMIFS('3_car_revenue'!$I:$I, '3_car_revenue'!$A:$A,Calc1!$A1538, '3_car_revenue'!$J:$J,Calc1!J$1)</f>
        <v>3455</v>
      </c>
      <c r="K1538">
        <f>SUMIFS('3_car_revenue'!$I:$I, '3_car_revenue'!$A:$A,Calc1!$A1538, '3_car_revenue'!$J:$J,Calc1!K$1)</f>
        <v>2878</v>
      </c>
      <c r="L1538">
        <f>SUMIFS('3_car_revenue'!$I:$I, '3_car_revenue'!$A:$A,Calc1!$A1538, '3_car_revenue'!$J:$J,Calc1!L$1)</f>
        <v>2009</v>
      </c>
      <c r="M1538">
        <f>SUMIFS('3_car_revenue'!$I:$I, '3_car_revenue'!$A:$A,Calc1!$A1538, '3_car_revenue'!$J:$J,Calc1!M$1)</f>
        <v>4800</v>
      </c>
      <c r="N1538">
        <f>SUMIFS('3_car_revenue'!$I:$I, '3_car_revenue'!$A:$A,Calc1!$A1538, '3_car_revenue'!$J:$J,Calc1!N$1)</f>
        <v>0</v>
      </c>
      <c r="O1538">
        <f>SUMIFS('3_car_revenue'!$I:$I, '3_car_revenue'!$A:$A,Calc1!$A1538, '3_car_revenue'!$J:$J,Calc1!O$1)</f>
        <v>1722</v>
      </c>
      <c r="P1538" s="8">
        <f t="shared" si="167"/>
        <v>22208</v>
      </c>
      <c r="Q1538" s="8">
        <f>COUNTIF($E1538:$O1538, "&gt;0") * VLOOKUP($A1538,'2_car_costs'!$A:$C, 2, FALSE)</f>
        <v>6691.41</v>
      </c>
      <c r="R1538" s="8">
        <f>COUNTIF($E1538:$O1538, "&gt;0") * VLOOKUP($A1538,'2_car_costs'!$A:$C, 3, FALSE)</f>
        <v>742.5</v>
      </c>
      <c r="S1538" s="8">
        <f t="shared" si="161"/>
        <v>14774.09</v>
      </c>
      <c r="T1538" s="15">
        <f t="shared" si="162"/>
        <v>0.6652598162824207</v>
      </c>
      <c r="U1538">
        <f>SUMIF('3_car_revenue'!A:A, Calc1!A1538, '3_car_revenue'!C:C)</f>
        <v>136</v>
      </c>
      <c r="V1538" s="17">
        <f t="shared" si="163"/>
        <v>163.29411764705881</v>
      </c>
      <c r="W1538" s="17">
        <f t="shared" si="164"/>
        <v>108.63301470588236</v>
      </c>
      <c r="X1538">
        <f t="shared" si="165"/>
        <v>270</v>
      </c>
      <c r="Y1538" s="15">
        <f t="shared" si="166"/>
        <v>0.50370370370370365</v>
      </c>
    </row>
    <row r="1539" spans="1:25" x14ac:dyDescent="0.3">
      <c r="A1539" s="1">
        <v>4453522967</v>
      </c>
      <c r="B1539" s="1" t="s">
        <v>25</v>
      </c>
      <c r="C1539" s="1" t="s">
        <v>795</v>
      </c>
      <c r="D1539" s="1" t="s">
        <v>1647</v>
      </c>
      <c r="E1539">
        <f>SUMIFS('3_car_revenue'!$I:$I, '3_car_revenue'!$A:$A,Calc1!$A1539, '3_car_revenue'!$J:$J,Calc1!E$1)</f>
        <v>1050</v>
      </c>
      <c r="F1539">
        <f>SUMIFS('3_car_revenue'!$I:$I, '3_car_revenue'!$A:$A,Calc1!$A1539, '3_car_revenue'!$J:$J,Calc1!F$1)</f>
        <v>675</v>
      </c>
      <c r="G1539">
        <f>SUMIFS('3_car_revenue'!$I:$I, '3_car_revenue'!$A:$A,Calc1!$A1539, '3_car_revenue'!$J:$J,Calc1!G$1)</f>
        <v>0</v>
      </c>
      <c r="H1539">
        <f>SUMIFS('3_car_revenue'!$I:$I, '3_car_revenue'!$A:$A,Calc1!$A1539, '3_car_revenue'!$J:$J,Calc1!H$1)</f>
        <v>1455</v>
      </c>
      <c r="I1539">
        <f>SUMIFS('3_car_revenue'!$I:$I, '3_car_revenue'!$A:$A,Calc1!$A1539, '3_car_revenue'!$J:$J,Calc1!I$1)</f>
        <v>1740</v>
      </c>
      <c r="J1539">
        <f>SUMIFS('3_car_revenue'!$I:$I, '3_car_revenue'!$A:$A,Calc1!$A1539, '3_car_revenue'!$J:$J,Calc1!J$1)</f>
        <v>4292</v>
      </c>
      <c r="K1539">
        <f>SUMIFS('3_car_revenue'!$I:$I, '3_car_revenue'!$A:$A,Calc1!$A1539, '3_car_revenue'!$J:$J,Calc1!K$1)</f>
        <v>1724</v>
      </c>
      <c r="L1539">
        <f>SUMIFS('3_car_revenue'!$I:$I, '3_car_revenue'!$A:$A,Calc1!$A1539, '3_car_revenue'!$J:$J,Calc1!L$1)</f>
        <v>1730</v>
      </c>
      <c r="M1539">
        <f>SUMIFS('3_car_revenue'!$I:$I, '3_car_revenue'!$A:$A,Calc1!$A1539, '3_car_revenue'!$J:$J,Calc1!M$1)</f>
        <v>1748</v>
      </c>
      <c r="N1539">
        <f>SUMIFS('3_car_revenue'!$I:$I, '3_car_revenue'!$A:$A,Calc1!$A1539, '3_car_revenue'!$J:$J,Calc1!N$1)</f>
        <v>314</v>
      </c>
      <c r="O1539">
        <f>SUMIFS('3_car_revenue'!$I:$I, '3_car_revenue'!$A:$A,Calc1!$A1539, '3_car_revenue'!$J:$J,Calc1!O$1)</f>
        <v>1652</v>
      </c>
      <c r="P1539" s="8">
        <f t="shared" si="167"/>
        <v>16380</v>
      </c>
      <c r="Q1539" s="8">
        <f>COUNTIF($E1539:$O1539, "&gt;0") * VLOOKUP($A1539,'2_car_costs'!$A:$C, 2, FALSE)</f>
        <v>6559.9</v>
      </c>
      <c r="R1539" s="8">
        <f>COUNTIF($E1539:$O1539, "&gt;0") * VLOOKUP($A1539,'2_car_costs'!$A:$C, 3, FALSE)</f>
        <v>1089.5</v>
      </c>
      <c r="S1539" s="8">
        <f t="shared" ref="S1539:S1602" si="168">P1539-(Q1539+R1539)</f>
        <v>8730.6</v>
      </c>
      <c r="T1539" s="15">
        <f t="shared" ref="T1539:T1602" si="169">S1539/P1539</f>
        <v>0.53300366300366298</v>
      </c>
      <c r="U1539">
        <f>SUMIF('3_car_revenue'!A:A, Calc1!A1539, '3_car_revenue'!C:C)</f>
        <v>100</v>
      </c>
      <c r="V1539" s="17">
        <f t="shared" ref="V1539:V1602" si="170">P1539/U1539</f>
        <v>163.80000000000001</v>
      </c>
      <c r="W1539" s="17">
        <f t="shared" ref="W1539:W1602" si="171">S1539/U1539</f>
        <v>87.305999999999997</v>
      </c>
      <c r="X1539">
        <f t="shared" ref="X1539:X1602" si="172">30*COUNTIF(E1539:O1539, "&gt;0")</f>
        <v>300</v>
      </c>
      <c r="Y1539" s="15">
        <f t="shared" ref="Y1539:Y1602" si="173">U1539/X1539</f>
        <v>0.33333333333333331</v>
      </c>
    </row>
    <row r="1540" spans="1:25" x14ac:dyDescent="0.3">
      <c r="A1540" s="1">
        <v>5602872779</v>
      </c>
      <c r="B1540" s="1" t="s">
        <v>76</v>
      </c>
      <c r="C1540" s="1" t="s">
        <v>291</v>
      </c>
      <c r="D1540" s="1" t="s">
        <v>1373</v>
      </c>
      <c r="E1540">
        <f>SUMIFS('3_car_revenue'!$I:$I, '3_car_revenue'!$A:$A,Calc1!$A1540, '3_car_revenue'!$J:$J,Calc1!E$1)</f>
        <v>678</v>
      </c>
      <c r="F1540">
        <f>SUMIFS('3_car_revenue'!$I:$I, '3_car_revenue'!$A:$A,Calc1!$A1540, '3_car_revenue'!$J:$J,Calc1!F$1)</f>
        <v>1351</v>
      </c>
      <c r="G1540">
        <f>SUMIFS('3_car_revenue'!$I:$I, '3_car_revenue'!$A:$A,Calc1!$A1540, '3_car_revenue'!$J:$J,Calc1!G$1)</f>
        <v>805</v>
      </c>
      <c r="H1540">
        <f>SUMIFS('3_car_revenue'!$I:$I, '3_car_revenue'!$A:$A,Calc1!$A1540, '3_car_revenue'!$J:$J,Calc1!H$1)</f>
        <v>324</v>
      </c>
      <c r="I1540">
        <f>SUMIFS('3_car_revenue'!$I:$I, '3_car_revenue'!$A:$A,Calc1!$A1540, '3_car_revenue'!$J:$J,Calc1!I$1)</f>
        <v>1240</v>
      </c>
      <c r="J1540">
        <f>SUMIFS('3_car_revenue'!$I:$I, '3_car_revenue'!$A:$A,Calc1!$A1540, '3_car_revenue'!$J:$J,Calc1!J$1)</f>
        <v>184</v>
      </c>
      <c r="K1540">
        <f>SUMIFS('3_car_revenue'!$I:$I, '3_car_revenue'!$A:$A,Calc1!$A1540, '3_car_revenue'!$J:$J,Calc1!K$1)</f>
        <v>1072</v>
      </c>
      <c r="L1540">
        <f>SUMIFS('3_car_revenue'!$I:$I, '3_car_revenue'!$A:$A,Calc1!$A1540, '3_car_revenue'!$J:$J,Calc1!L$1)</f>
        <v>1656</v>
      </c>
      <c r="M1540">
        <f>SUMIFS('3_car_revenue'!$I:$I, '3_car_revenue'!$A:$A,Calc1!$A1540, '3_car_revenue'!$J:$J,Calc1!M$1)</f>
        <v>2809</v>
      </c>
      <c r="N1540">
        <f>SUMIFS('3_car_revenue'!$I:$I, '3_car_revenue'!$A:$A,Calc1!$A1540, '3_car_revenue'!$J:$J,Calc1!N$1)</f>
        <v>1173</v>
      </c>
      <c r="O1540">
        <f>SUMIFS('3_car_revenue'!$I:$I, '3_car_revenue'!$A:$A,Calc1!$A1540, '3_car_revenue'!$J:$J,Calc1!O$1)</f>
        <v>645</v>
      </c>
      <c r="P1540" s="8">
        <f t="shared" ref="P1540:P1603" si="174">SUM(E1540:O1540)</f>
        <v>11937</v>
      </c>
      <c r="Q1540" s="8">
        <f>COUNTIF($E1540:$O1540, "&gt;0") * VLOOKUP($A1540,'2_car_costs'!$A:$C, 2, FALSE)</f>
        <v>6499.9</v>
      </c>
      <c r="R1540" s="8">
        <f>COUNTIF($E1540:$O1540, "&gt;0") * VLOOKUP($A1540,'2_car_costs'!$A:$C, 3, FALSE)</f>
        <v>696.74</v>
      </c>
      <c r="S1540" s="8">
        <f t="shared" si="168"/>
        <v>4740.3600000000006</v>
      </c>
      <c r="T1540" s="15">
        <f t="shared" si="169"/>
        <v>0.39711485297813526</v>
      </c>
      <c r="U1540">
        <f>SUMIF('3_car_revenue'!A:A, Calc1!A1540, '3_car_revenue'!C:C)</f>
        <v>85</v>
      </c>
      <c r="V1540" s="17">
        <f t="shared" si="170"/>
        <v>140.43529411764706</v>
      </c>
      <c r="W1540" s="17">
        <f t="shared" si="171"/>
        <v>55.768941176470598</v>
      </c>
      <c r="X1540">
        <f t="shared" si="172"/>
        <v>330</v>
      </c>
      <c r="Y1540" s="15">
        <f t="shared" si="173"/>
        <v>0.25757575757575757</v>
      </c>
    </row>
    <row r="1541" spans="1:25" x14ac:dyDescent="0.3">
      <c r="A1541" s="1">
        <v>6984175992</v>
      </c>
      <c r="B1541" s="1" t="s">
        <v>15</v>
      </c>
      <c r="C1541" s="1" t="s">
        <v>460</v>
      </c>
      <c r="D1541" s="1" t="s">
        <v>1345</v>
      </c>
      <c r="E1541">
        <f>SUMIFS('3_car_revenue'!$I:$I, '3_car_revenue'!$A:$A,Calc1!$A1541, '3_car_revenue'!$J:$J,Calc1!E$1)</f>
        <v>0</v>
      </c>
      <c r="F1541">
        <f>SUMIFS('3_car_revenue'!$I:$I, '3_car_revenue'!$A:$A,Calc1!$A1541, '3_car_revenue'!$J:$J,Calc1!F$1)</f>
        <v>0</v>
      </c>
      <c r="G1541">
        <f>SUMIFS('3_car_revenue'!$I:$I, '3_car_revenue'!$A:$A,Calc1!$A1541, '3_car_revenue'!$J:$J,Calc1!G$1)</f>
        <v>169</v>
      </c>
      <c r="H1541">
        <f>SUMIFS('3_car_revenue'!$I:$I, '3_car_revenue'!$A:$A,Calc1!$A1541, '3_car_revenue'!$J:$J,Calc1!H$1)</f>
        <v>623</v>
      </c>
      <c r="I1541">
        <f>SUMIFS('3_car_revenue'!$I:$I, '3_car_revenue'!$A:$A,Calc1!$A1541, '3_car_revenue'!$J:$J,Calc1!I$1)</f>
        <v>3155</v>
      </c>
      <c r="J1541">
        <f>SUMIFS('3_car_revenue'!$I:$I, '3_car_revenue'!$A:$A,Calc1!$A1541, '3_car_revenue'!$J:$J,Calc1!J$1)</f>
        <v>2145</v>
      </c>
      <c r="K1541">
        <f>SUMIFS('3_car_revenue'!$I:$I, '3_car_revenue'!$A:$A,Calc1!$A1541, '3_car_revenue'!$J:$J,Calc1!K$1)</f>
        <v>1379</v>
      </c>
      <c r="L1541">
        <f>SUMIFS('3_car_revenue'!$I:$I, '3_car_revenue'!$A:$A,Calc1!$A1541, '3_car_revenue'!$J:$J,Calc1!L$1)</f>
        <v>4281</v>
      </c>
      <c r="M1541">
        <f>SUMIFS('3_car_revenue'!$I:$I, '3_car_revenue'!$A:$A,Calc1!$A1541, '3_car_revenue'!$J:$J,Calc1!M$1)</f>
        <v>1987</v>
      </c>
      <c r="N1541">
        <f>SUMIFS('3_car_revenue'!$I:$I, '3_car_revenue'!$A:$A,Calc1!$A1541, '3_car_revenue'!$J:$J,Calc1!N$1)</f>
        <v>127</v>
      </c>
      <c r="O1541">
        <f>SUMIFS('3_car_revenue'!$I:$I, '3_car_revenue'!$A:$A,Calc1!$A1541, '3_car_revenue'!$J:$J,Calc1!O$1)</f>
        <v>0</v>
      </c>
      <c r="P1541" s="8">
        <f t="shared" si="174"/>
        <v>13866</v>
      </c>
      <c r="Q1541" s="8">
        <f>COUNTIF($E1541:$O1541, "&gt;0") * VLOOKUP($A1541,'2_car_costs'!$A:$C, 2, FALSE)</f>
        <v>5860.16</v>
      </c>
      <c r="R1541" s="8">
        <f>COUNTIF($E1541:$O1541, "&gt;0") * VLOOKUP($A1541,'2_car_costs'!$A:$C, 3, FALSE)</f>
        <v>1063.92</v>
      </c>
      <c r="S1541" s="8">
        <f t="shared" si="168"/>
        <v>6941.92</v>
      </c>
      <c r="T1541" s="15">
        <f t="shared" si="169"/>
        <v>0.50064330015866143</v>
      </c>
      <c r="U1541">
        <f>SUMIF('3_car_revenue'!A:A, Calc1!A1541, '3_car_revenue'!C:C)</f>
        <v>81</v>
      </c>
      <c r="V1541" s="17">
        <f t="shared" si="170"/>
        <v>171.18518518518519</v>
      </c>
      <c r="W1541" s="17">
        <f t="shared" si="171"/>
        <v>85.702716049382715</v>
      </c>
      <c r="X1541">
        <f t="shared" si="172"/>
        <v>240</v>
      </c>
      <c r="Y1541" s="15">
        <f t="shared" si="173"/>
        <v>0.33750000000000002</v>
      </c>
    </row>
    <row r="1542" spans="1:25" x14ac:dyDescent="0.3">
      <c r="A1542" s="1">
        <v>1334538980</v>
      </c>
      <c r="B1542" s="1" t="s">
        <v>15</v>
      </c>
      <c r="C1542" s="1" t="s">
        <v>794</v>
      </c>
      <c r="D1542" s="1" t="s">
        <v>1316</v>
      </c>
      <c r="E1542">
        <f>SUMIFS('3_car_revenue'!$I:$I, '3_car_revenue'!$A:$A,Calc1!$A1542, '3_car_revenue'!$J:$J,Calc1!E$1)</f>
        <v>3099</v>
      </c>
      <c r="F1542">
        <f>SUMIFS('3_car_revenue'!$I:$I, '3_car_revenue'!$A:$A,Calc1!$A1542, '3_car_revenue'!$J:$J,Calc1!F$1)</f>
        <v>1146</v>
      </c>
      <c r="G1542">
        <f>SUMIFS('3_car_revenue'!$I:$I, '3_car_revenue'!$A:$A,Calc1!$A1542, '3_car_revenue'!$J:$J,Calc1!G$1)</f>
        <v>1759</v>
      </c>
      <c r="H1542">
        <f>SUMIFS('3_car_revenue'!$I:$I, '3_car_revenue'!$A:$A,Calc1!$A1542, '3_car_revenue'!$J:$J,Calc1!H$1)</f>
        <v>958</v>
      </c>
      <c r="I1542">
        <f>SUMIFS('3_car_revenue'!$I:$I, '3_car_revenue'!$A:$A,Calc1!$A1542, '3_car_revenue'!$J:$J,Calc1!I$1)</f>
        <v>1710</v>
      </c>
      <c r="J1542">
        <f>SUMIFS('3_car_revenue'!$I:$I, '3_car_revenue'!$A:$A,Calc1!$A1542, '3_car_revenue'!$J:$J,Calc1!J$1)</f>
        <v>0</v>
      </c>
      <c r="K1542">
        <f>SUMIFS('3_car_revenue'!$I:$I, '3_car_revenue'!$A:$A,Calc1!$A1542, '3_car_revenue'!$J:$J,Calc1!K$1)</f>
        <v>1743</v>
      </c>
      <c r="L1542">
        <f>SUMIFS('3_car_revenue'!$I:$I, '3_car_revenue'!$A:$A,Calc1!$A1542, '3_car_revenue'!$J:$J,Calc1!L$1)</f>
        <v>748</v>
      </c>
      <c r="M1542">
        <f>SUMIFS('3_car_revenue'!$I:$I, '3_car_revenue'!$A:$A,Calc1!$A1542, '3_car_revenue'!$J:$J,Calc1!M$1)</f>
        <v>506</v>
      </c>
      <c r="N1542">
        <f>SUMIFS('3_car_revenue'!$I:$I, '3_car_revenue'!$A:$A,Calc1!$A1542, '3_car_revenue'!$J:$J,Calc1!N$1)</f>
        <v>2588</v>
      </c>
      <c r="O1542">
        <f>SUMIFS('3_car_revenue'!$I:$I, '3_car_revenue'!$A:$A,Calc1!$A1542, '3_car_revenue'!$J:$J,Calc1!O$1)</f>
        <v>1410</v>
      </c>
      <c r="P1542" s="8">
        <f t="shared" si="174"/>
        <v>15667</v>
      </c>
      <c r="Q1542" s="8">
        <f>COUNTIF($E1542:$O1542, "&gt;0") * VLOOKUP($A1542,'2_car_costs'!$A:$C, 2, FALSE)</f>
        <v>5737.3</v>
      </c>
      <c r="R1542" s="8">
        <f>COUNTIF($E1542:$O1542, "&gt;0") * VLOOKUP($A1542,'2_car_costs'!$A:$C, 3, FALSE)</f>
        <v>927.90000000000009</v>
      </c>
      <c r="S1542" s="8">
        <f t="shared" si="168"/>
        <v>9001.7999999999993</v>
      </c>
      <c r="T1542" s="15">
        <f t="shared" si="169"/>
        <v>0.57457075381374856</v>
      </c>
      <c r="U1542">
        <f>SUMIF('3_car_revenue'!A:A, Calc1!A1542, '3_car_revenue'!C:C)</f>
        <v>106</v>
      </c>
      <c r="V1542" s="17">
        <f t="shared" si="170"/>
        <v>147.80188679245282</v>
      </c>
      <c r="W1542" s="17">
        <f t="shared" si="171"/>
        <v>84.922641509433959</v>
      </c>
      <c r="X1542">
        <f t="shared" si="172"/>
        <v>300</v>
      </c>
      <c r="Y1542" s="15">
        <f t="shared" si="173"/>
        <v>0.35333333333333333</v>
      </c>
    </row>
    <row r="1543" spans="1:25" x14ac:dyDescent="0.3">
      <c r="A1543" s="1">
        <v>4698848741</v>
      </c>
      <c r="B1543" s="1" t="s">
        <v>40</v>
      </c>
      <c r="C1543" s="1" t="s">
        <v>473</v>
      </c>
      <c r="D1543" s="1" t="s">
        <v>1248</v>
      </c>
      <c r="E1543">
        <f>SUMIFS('3_car_revenue'!$I:$I, '3_car_revenue'!$A:$A,Calc1!$A1543, '3_car_revenue'!$J:$J,Calc1!E$1)</f>
        <v>2005</v>
      </c>
      <c r="F1543">
        <f>SUMIFS('3_car_revenue'!$I:$I, '3_car_revenue'!$A:$A,Calc1!$A1543, '3_car_revenue'!$J:$J,Calc1!F$1)</f>
        <v>0</v>
      </c>
      <c r="G1543">
        <f>SUMIFS('3_car_revenue'!$I:$I, '3_car_revenue'!$A:$A,Calc1!$A1543, '3_car_revenue'!$J:$J,Calc1!G$1)</f>
        <v>3556</v>
      </c>
      <c r="H1543">
        <f>SUMIFS('3_car_revenue'!$I:$I, '3_car_revenue'!$A:$A,Calc1!$A1543, '3_car_revenue'!$J:$J,Calc1!H$1)</f>
        <v>1732</v>
      </c>
      <c r="I1543">
        <f>SUMIFS('3_car_revenue'!$I:$I, '3_car_revenue'!$A:$A,Calc1!$A1543, '3_car_revenue'!$J:$J,Calc1!I$1)</f>
        <v>0</v>
      </c>
      <c r="J1543">
        <f>SUMIFS('3_car_revenue'!$I:$I, '3_car_revenue'!$A:$A,Calc1!$A1543, '3_car_revenue'!$J:$J,Calc1!J$1)</f>
        <v>635</v>
      </c>
      <c r="K1543">
        <f>SUMIFS('3_car_revenue'!$I:$I, '3_car_revenue'!$A:$A,Calc1!$A1543, '3_car_revenue'!$J:$J,Calc1!K$1)</f>
        <v>1671</v>
      </c>
      <c r="L1543">
        <f>SUMIFS('3_car_revenue'!$I:$I, '3_car_revenue'!$A:$A,Calc1!$A1543, '3_car_revenue'!$J:$J,Calc1!L$1)</f>
        <v>2442</v>
      </c>
      <c r="M1543">
        <f>SUMIFS('3_car_revenue'!$I:$I, '3_car_revenue'!$A:$A,Calc1!$A1543, '3_car_revenue'!$J:$J,Calc1!M$1)</f>
        <v>1776</v>
      </c>
      <c r="N1543">
        <f>SUMIFS('3_car_revenue'!$I:$I, '3_car_revenue'!$A:$A,Calc1!$A1543, '3_car_revenue'!$J:$J,Calc1!N$1)</f>
        <v>2989</v>
      </c>
      <c r="O1543">
        <f>SUMIFS('3_car_revenue'!$I:$I, '3_car_revenue'!$A:$A,Calc1!$A1543, '3_car_revenue'!$J:$J,Calc1!O$1)</f>
        <v>405</v>
      </c>
      <c r="P1543" s="8">
        <f t="shared" si="174"/>
        <v>17211</v>
      </c>
      <c r="Q1543" s="8">
        <f>COUNTIF($E1543:$O1543, "&gt;0") * VLOOKUP($A1543,'2_car_costs'!$A:$C, 2, FALSE)</f>
        <v>6079.41</v>
      </c>
      <c r="R1543" s="8">
        <f>COUNTIF($E1543:$O1543, "&gt;0") * VLOOKUP($A1543,'2_car_costs'!$A:$C, 3, FALSE)</f>
        <v>990.72</v>
      </c>
      <c r="S1543" s="8">
        <f t="shared" si="168"/>
        <v>10140.869999999999</v>
      </c>
      <c r="T1543" s="15">
        <f t="shared" si="169"/>
        <v>0.58920864563360631</v>
      </c>
      <c r="U1543">
        <f>SUMIF('3_car_revenue'!A:A, Calc1!A1543, '3_car_revenue'!C:C)</f>
        <v>104</v>
      </c>
      <c r="V1543" s="17">
        <f t="shared" si="170"/>
        <v>165.49038461538461</v>
      </c>
      <c r="W1543" s="17">
        <f t="shared" si="171"/>
        <v>97.508365384615374</v>
      </c>
      <c r="X1543">
        <f t="shared" si="172"/>
        <v>270</v>
      </c>
      <c r="Y1543" s="15">
        <f t="shared" si="173"/>
        <v>0.38518518518518519</v>
      </c>
    </row>
    <row r="1544" spans="1:25" x14ac:dyDescent="0.3">
      <c r="A1544" s="1">
        <v>1259598357</v>
      </c>
      <c r="B1544" s="1" t="s">
        <v>37</v>
      </c>
      <c r="C1544" s="1" t="s">
        <v>793</v>
      </c>
      <c r="D1544" s="1" t="s">
        <v>1628</v>
      </c>
      <c r="E1544">
        <f>SUMIFS('3_car_revenue'!$I:$I, '3_car_revenue'!$A:$A,Calc1!$A1544, '3_car_revenue'!$J:$J,Calc1!E$1)</f>
        <v>1064</v>
      </c>
      <c r="F1544">
        <f>SUMIFS('3_car_revenue'!$I:$I, '3_car_revenue'!$A:$A,Calc1!$A1544, '3_car_revenue'!$J:$J,Calc1!F$1)</f>
        <v>0</v>
      </c>
      <c r="G1544">
        <f>SUMIFS('3_car_revenue'!$I:$I, '3_car_revenue'!$A:$A,Calc1!$A1544, '3_car_revenue'!$J:$J,Calc1!G$1)</f>
        <v>0</v>
      </c>
      <c r="H1544">
        <f>SUMIFS('3_car_revenue'!$I:$I, '3_car_revenue'!$A:$A,Calc1!$A1544, '3_car_revenue'!$J:$J,Calc1!H$1)</f>
        <v>1822</v>
      </c>
      <c r="I1544">
        <f>SUMIFS('3_car_revenue'!$I:$I, '3_car_revenue'!$A:$A,Calc1!$A1544, '3_car_revenue'!$J:$J,Calc1!I$1)</f>
        <v>2350</v>
      </c>
      <c r="J1544">
        <f>SUMIFS('3_car_revenue'!$I:$I, '3_car_revenue'!$A:$A,Calc1!$A1544, '3_car_revenue'!$J:$J,Calc1!J$1)</f>
        <v>1596</v>
      </c>
      <c r="K1544">
        <f>SUMIFS('3_car_revenue'!$I:$I, '3_car_revenue'!$A:$A,Calc1!$A1544, '3_car_revenue'!$J:$J,Calc1!K$1)</f>
        <v>2233</v>
      </c>
      <c r="L1544">
        <f>SUMIFS('3_car_revenue'!$I:$I, '3_car_revenue'!$A:$A,Calc1!$A1544, '3_car_revenue'!$J:$J,Calc1!L$1)</f>
        <v>877</v>
      </c>
      <c r="M1544">
        <f>SUMIFS('3_car_revenue'!$I:$I, '3_car_revenue'!$A:$A,Calc1!$A1544, '3_car_revenue'!$J:$J,Calc1!M$1)</f>
        <v>0</v>
      </c>
      <c r="N1544">
        <f>SUMIFS('3_car_revenue'!$I:$I, '3_car_revenue'!$A:$A,Calc1!$A1544, '3_car_revenue'!$J:$J,Calc1!N$1)</f>
        <v>517</v>
      </c>
      <c r="O1544">
        <f>SUMIFS('3_car_revenue'!$I:$I, '3_car_revenue'!$A:$A,Calc1!$A1544, '3_car_revenue'!$J:$J,Calc1!O$1)</f>
        <v>1732</v>
      </c>
      <c r="P1544" s="8">
        <f t="shared" si="174"/>
        <v>12191</v>
      </c>
      <c r="Q1544" s="8">
        <f>COUNTIF($E1544:$O1544, "&gt;0") * VLOOKUP($A1544,'2_car_costs'!$A:$C, 2, FALSE)</f>
        <v>4819.6000000000004</v>
      </c>
      <c r="R1544" s="8">
        <f>COUNTIF($E1544:$O1544, "&gt;0") * VLOOKUP($A1544,'2_car_costs'!$A:$C, 3, FALSE)</f>
        <v>441.6</v>
      </c>
      <c r="S1544" s="8">
        <f t="shared" si="168"/>
        <v>6929.7999999999993</v>
      </c>
      <c r="T1544" s="15">
        <f t="shared" si="169"/>
        <v>0.56843573127717162</v>
      </c>
      <c r="U1544">
        <f>SUMIF('3_car_revenue'!A:A, Calc1!A1544, '3_car_revenue'!C:C)</f>
        <v>74</v>
      </c>
      <c r="V1544" s="17">
        <f t="shared" si="170"/>
        <v>164.74324324324326</v>
      </c>
      <c r="W1544" s="17">
        <f t="shared" si="171"/>
        <v>93.64594594594594</v>
      </c>
      <c r="X1544">
        <f t="shared" si="172"/>
        <v>240</v>
      </c>
      <c r="Y1544" s="15">
        <f t="shared" si="173"/>
        <v>0.30833333333333335</v>
      </c>
    </row>
    <row r="1545" spans="1:25" x14ac:dyDescent="0.3">
      <c r="A1545" s="1">
        <v>7268932634</v>
      </c>
      <c r="B1545" s="1" t="s">
        <v>144</v>
      </c>
      <c r="C1545" s="1" t="s">
        <v>205</v>
      </c>
      <c r="D1545" s="1" t="s">
        <v>1105</v>
      </c>
      <c r="E1545">
        <f>SUMIFS('3_car_revenue'!$I:$I, '3_car_revenue'!$A:$A,Calc1!$A1545, '3_car_revenue'!$J:$J,Calc1!E$1)</f>
        <v>2198</v>
      </c>
      <c r="F1545">
        <f>SUMIFS('3_car_revenue'!$I:$I, '3_car_revenue'!$A:$A,Calc1!$A1545, '3_car_revenue'!$J:$J,Calc1!F$1)</f>
        <v>1045</v>
      </c>
      <c r="G1545">
        <f>SUMIFS('3_car_revenue'!$I:$I, '3_car_revenue'!$A:$A,Calc1!$A1545, '3_car_revenue'!$J:$J,Calc1!G$1)</f>
        <v>2904</v>
      </c>
      <c r="H1545">
        <f>SUMIFS('3_car_revenue'!$I:$I, '3_car_revenue'!$A:$A,Calc1!$A1545, '3_car_revenue'!$J:$J,Calc1!H$1)</f>
        <v>0</v>
      </c>
      <c r="I1545">
        <f>SUMIFS('3_car_revenue'!$I:$I, '3_car_revenue'!$A:$A,Calc1!$A1545, '3_car_revenue'!$J:$J,Calc1!I$1)</f>
        <v>1512</v>
      </c>
      <c r="J1545">
        <f>SUMIFS('3_car_revenue'!$I:$I, '3_car_revenue'!$A:$A,Calc1!$A1545, '3_car_revenue'!$J:$J,Calc1!J$1)</f>
        <v>2290</v>
      </c>
      <c r="K1545">
        <f>SUMIFS('3_car_revenue'!$I:$I, '3_car_revenue'!$A:$A,Calc1!$A1545, '3_car_revenue'!$J:$J,Calc1!K$1)</f>
        <v>887</v>
      </c>
      <c r="L1545">
        <f>SUMIFS('3_car_revenue'!$I:$I, '3_car_revenue'!$A:$A,Calc1!$A1545, '3_car_revenue'!$J:$J,Calc1!L$1)</f>
        <v>992</v>
      </c>
      <c r="M1545">
        <f>SUMIFS('3_car_revenue'!$I:$I, '3_car_revenue'!$A:$A,Calc1!$A1545, '3_car_revenue'!$J:$J,Calc1!M$1)</f>
        <v>121</v>
      </c>
      <c r="N1545">
        <f>SUMIFS('3_car_revenue'!$I:$I, '3_car_revenue'!$A:$A,Calc1!$A1545, '3_car_revenue'!$J:$J,Calc1!N$1)</f>
        <v>2979</v>
      </c>
      <c r="O1545">
        <f>SUMIFS('3_car_revenue'!$I:$I, '3_car_revenue'!$A:$A,Calc1!$A1545, '3_car_revenue'!$J:$J,Calc1!O$1)</f>
        <v>630</v>
      </c>
      <c r="P1545" s="8">
        <f t="shared" si="174"/>
        <v>15558</v>
      </c>
      <c r="Q1545" s="8">
        <f>COUNTIF($E1545:$O1545, "&gt;0") * VLOOKUP($A1545,'2_car_costs'!$A:$C, 2, FALSE)</f>
        <v>6014.9</v>
      </c>
      <c r="R1545" s="8">
        <f>COUNTIF($E1545:$O1545, "&gt;0") * VLOOKUP($A1545,'2_car_costs'!$A:$C, 3, FALSE)</f>
        <v>659.59999999999991</v>
      </c>
      <c r="S1545" s="8">
        <f t="shared" si="168"/>
        <v>8883.5</v>
      </c>
      <c r="T1545" s="15">
        <f t="shared" si="169"/>
        <v>0.57099241547756785</v>
      </c>
      <c r="U1545">
        <f>SUMIF('3_car_revenue'!A:A, Calc1!A1545, '3_car_revenue'!C:C)</f>
        <v>100</v>
      </c>
      <c r="V1545" s="17">
        <f t="shared" si="170"/>
        <v>155.58000000000001</v>
      </c>
      <c r="W1545" s="17">
        <f t="shared" si="171"/>
        <v>88.834999999999994</v>
      </c>
      <c r="X1545">
        <f t="shared" si="172"/>
        <v>300</v>
      </c>
      <c r="Y1545" s="15">
        <f t="shared" si="173"/>
        <v>0.33333333333333331</v>
      </c>
    </row>
    <row r="1546" spans="1:25" x14ac:dyDescent="0.3">
      <c r="A1546" s="1">
        <v>879048050</v>
      </c>
      <c r="B1546" s="1" t="s">
        <v>33</v>
      </c>
      <c r="C1546" s="1" t="s">
        <v>792</v>
      </c>
      <c r="D1546" s="1" t="s">
        <v>1648</v>
      </c>
      <c r="E1546">
        <f>SUMIFS('3_car_revenue'!$I:$I, '3_car_revenue'!$A:$A,Calc1!$A1546, '3_car_revenue'!$J:$J,Calc1!E$1)</f>
        <v>2476</v>
      </c>
      <c r="F1546">
        <f>SUMIFS('3_car_revenue'!$I:$I, '3_car_revenue'!$A:$A,Calc1!$A1546, '3_car_revenue'!$J:$J,Calc1!F$1)</f>
        <v>3006</v>
      </c>
      <c r="G1546">
        <f>SUMIFS('3_car_revenue'!$I:$I, '3_car_revenue'!$A:$A,Calc1!$A1546, '3_car_revenue'!$J:$J,Calc1!G$1)</f>
        <v>0</v>
      </c>
      <c r="H1546">
        <f>SUMIFS('3_car_revenue'!$I:$I, '3_car_revenue'!$A:$A,Calc1!$A1546, '3_car_revenue'!$J:$J,Calc1!H$1)</f>
        <v>3182</v>
      </c>
      <c r="I1546">
        <f>SUMIFS('3_car_revenue'!$I:$I, '3_car_revenue'!$A:$A,Calc1!$A1546, '3_car_revenue'!$J:$J,Calc1!I$1)</f>
        <v>588</v>
      </c>
      <c r="J1546">
        <f>SUMIFS('3_car_revenue'!$I:$I, '3_car_revenue'!$A:$A,Calc1!$A1546, '3_car_revenue'!$J:$J,Calc1!J$1)</f>
        <v>1242</v>
      </c>
      <c r="K1546">
        <f>SUMIFS('3_car_revenue'!$I:$I, '3_car_revenue'!$A:$A,Calc1!$A1546, '3_car_revenue'!$J:$J,Calc1!K$1)</f>
        <v>3897</v>
      </c>
      <c r="L1546">
        <f>SUMIFS('3_car_revenue'!$I:$I, '3_car_revenue'!$A:$A,Calc1!$A1546, '3_car_revenue'!$J:$J,Calc1!L$1)</f>
        <v>825</v>
      </c>
      <c r="M1546">
        <f>SUMIFS('3_car_revenue'!$I:$I, '3_car_revenue'!$A:$A,Calc1!$A1546, '3_car_revenue'!$J:$J,Calc1!M$1)</f>
        <v>1456</v>
      </c>
      <c r="N1546">
        <f>SUMIFS('3_car_revenue'!$I:$I, '3_car_revenue'!$A:$A,Calc1!$A1546, '3_car_revenue'!$J:$J,Calc1!N$1)</f>
        <v>486</v>
      </c>
      <c r="O1546">
        <f>SUMIFS('3_car_revenue'!$I:$I, '3_car_revenue'!$A:$A,Calc1!$A1546, '3_car_revenue'!$J:$J,Calc1!O$1)</f>
        <v>181</v>
      </c>
      <c r="P1546" s="8">
        <f t="shared" si="174"/>
        <v>17339</v>
      </c>
      <c r="Q1546" s="8">
        <f>COUNTIF($E1546:$O1546, "&gt;0") * VLOOKUP($A1546,'2_car_costs'!$A:$C, 2, FALSE)</f>
        <v>6164.7000000000007</v>
      </c>
      <c r="R1546" s="8">
        <f>COUNTIF($E1546:$O1546, "&gt;0") * VLOOKUP($A1546,'2_car_costs'!$A:$C, 3, FALSE)</f>
        <v>707.8</v>
      </c>
      <c r="S1546" s="8">
        <f t="shared" si="168"/>
        <v>10466.5</v>
      </c>
      <c r="T1546" s="15">
        <f t="shared" si="169"/>
        <v>0.60363919487859741</v>
      </c>
      <c r="U1546">
        <f>SUMIF('3_car_revenue'!A:A, Calc1!A1546, '3_car_revenue'!C:C)</f>
        <v>99</v>
      </c>
      <c r="V1546" s="17">
        <f t="shared" si="170"/>
        <v>175.14141414141415</v>
      </c>
      <c r="W1546" s="17">
        <f t="shared" si="171"/>
        <v>105.72222222222223</v>
      </c>
      <c r="X1546">
        <f t="shared" si="172"/>
        <v>300</v>
      </c>
      <c r="Y1546" s="15">
        <f t="shared" si="173"/>
        <v>0.33</v>
      </c>
    </row>
    <row r="1547" spans="1:25" x14ac:dyDescent="0.3">
      <c r="A1547" s="1">
        <v>7704959514</v>
      </c>
      <c r="B1547" s="1" t="s">
        <v>64</v>
      </c>
      <c r="C1547" s="1" t="s">
        <v>70</v>
      </c>
      <c r="D1547" s="1" t="s">
        <v>1637</v>
      </c>
      <c r="E1547">
        <f>SUMIFS('3_car_revenue'!$I:$I, '3_car_revenue'!$A:$A,Calc1!$A1547, '3_car_revenue'!$J:$J,Calc1!E$1)</f>
        <v>1811</v>
      </c>
      <c r="F1547">
        <f>SUMIFS('3_car_revenue'!$I:$I, '3_car_revenue'!$A:$A,Calc1!$A1547, '3_car_revenue'!$J:$J,Calc1!F$1)</f>
        <v>1130</v>
      </c>
      <c r="G1547">
        <f>SUMIFS('3_car_revenue'!$I:$I, '3_car_revenue'!$A:$A,Calc1!$A1547, '3_car_revenue'!$J:$J,Calc1!G$1)</f>
        <v>1040</v>
      </c>
      <c r="H1547">
        <f>SUMIFS('3_car_revenue'!$I:$I, '3_car_revenue'!$A:$A,Calc1!$A1547, '3_car_revenue'!$J:$J,Calc1!H$1)</f>
        <v>2100</v>
      </c>
      <c r="I1547">
        <f>SUMIFS('3_car_revenue'!$I:$I, '3_car_revenue'!$A:$A,Calc1!$A1547, '3_car_revenue'!$J:$J,Calc1!I$1)</f>
        <v>340</v>
      </c>
      <c r="J1547">
        <f>SUMIFS('3_car_revenue'!$I:$I, '3_car_revenue'!$A:$A,Calc1!$A1547, '3_car_revenue'!$J:$J,Calc1!J$1)</f>
        <v>236</v>
      </c>
      <c r="K1547">
        <f>SUMIFS('3_car_revenue'!$I:$I, '3_car_revenue'!$A:$A,Calc1!$A1547, '3_car_revenue'!$J:$J,Calc1!K$1)</f>
        <v>380</v>
      </c>
      <c r="L1547">
        <f>SUMIFS('3_car_revenue'!$I:$I, '3_car_revenue'!$A:$A,Calc1!$A1547, '3_car_revenue'!$J:$J,Calc1!L$1)</f>
        <v>3925</v>
      </c>
      <c r="M1547">
        <f>SUMIFS('3_car_revenue'!$I:$I, '3_car_revenue'!$A:$A,Calc1!$A1547, '3_car_revenue'!$J:$J,Calc1!M$1)</f>
        <v>410</v>
      </c>
      <c r="N1547">
        <f>SUMIFS('3_car_revenue'!$I:$I, '3_car_revenue'!$A:$A,Calc1!$A1547, '3_car_revenue'!$J:$J,Calc1!N$1)</f>
        <v>1764</v>
      </c>
      <c r="O1547">
        <f>SUMIFS('3_car_revenue'!$I:$I, '3_car_revenue'!$A:$A,Calc1!$A1547, '3_car_revenue'!$J:$J,Calc1!O$1)</f>
        <v>464</v>
      </c>
      <c r="P1547" s="8">
        <f t="shared" si="174"/>
        <v>13600</v>
      </c>
      <c r="Q1547" s="8">
        <f>COUNTIF($E1547:$O1547, "&gt;0") * VLOOKUP($A1547,'2_car_costs'!$A:$C, 2, FALSE)</f>
        <v>5189.25</v>
      </c>
      <c r="R1547" s="8">
        <f>COUNTIF($E1547:$O1547, "&gt;0") * VLOOKUP($A1547,'2_car_costs'!$A:$C, 3, FALSE)</f>
        <v>1376.3200000000002</v>
      </c>
      <c r="S1547" s="8">
        <f t="shared" si="168"/>
        <v>7034.43</v>
      </c>
      <c r="T1547" s="15">
        <f t="shared" si="169"/>
        <v>0.51723750000000002</v>
      </c>
      <c r="U1547">
        <f>SUMIF('3_car_revenue'!A:A, Calc1!A1547, '3_car_revenue'!C:C)</f>
        <v>79</v>
      </c>
      <c r="V1547" s="17">
        <f t="shared" si="170"/>
        <v>172.15189873417722</v>
      </c>
      <c r="W1547" s="17">
        <f t="shared" si="171"/>
        <v>89.043417721518992</v>
      </c>
      <c r="X1547">
        <f t="shared" si="172"/>
        <v>330</v>
      </c>
      <c r="Y1547" s="15">
        <f t="shared" si="173"/>
        <v>0.23939393939393938</v>
      </c>
    </row>
    <row r="1548" spans="1:25" x14ac:dyDescent="0.3">
      <c r="A1548" s="1">
        <v>306258579</v>
      </c>
      <c r="B1548" s="1" t="s">
        <v>27</v>
      </c>
      <c r="C1548" s="1" t="s">
        <v>180</v>
      </c>
      <c r="D1548" s="1" t="s">
        <v>1128</v>
      </c>
      <c r="E1548">
        <f>SUMIFS('3_car_revenue'!$I:$I, '3_car_revenue'!$A:$A,Calc1!$A1548, '3_car_revenue'!$J:$J,Calc1!E$1)</f>
        <v>1018</v>
      </c>
      <c r="F1548">
        <f>SUMIFS('3_car_revenue'!$I:$I, '3_car_revenue'!$A:$A,Calc1!$A1548, '3_car_revenue'!$J:$J,Calc1!F$1)</f>
        <v>1750</v>
      </c>
      <c r="G1548">
        <f>SUMIFS('3_car_revenue'!$I:$I, '3_car_revenue'!$A:$A,Calc1!$A1548, '3_car_revenue'!$J:$J,Calc1!G$1)</f>
        <v>444</v>
      </c>
      <c r="H1548">
        <f>SUMIFS('3_car_revenue'!$I:$I, '3_car_revenue'!$A:$A,Calc1!$A1548, '3_car_revenue'!$J:$J,Calc1!H$1)</f>
        <v>1932</v>
      </c>
      <c r="I1548">
        <f>SUMIFS('3_car_revenue'!$I:$I, '3_car_revenue'!$A:$A,Calc1!$A1548, '3_car_revenue'!$J:$J,Calc1!I$1)</f>
        <v>1858</v>
      </c>
      <c r="J1548">
        <f>SUMIFS('3_car_revenue'!$I:$I, '3_car_revenue'!$A:$A,Calc1!$A1548, '3_car_revenue'!$J:$J,Calc1!J$1)</f>
        <v>1866</v>
      </c>
      <c r="K1548">
        <f>SUMIFS('3_car_revenue'!$I:$I, '3_car_revenue'!$A:$A,Calc1!$A1548, '3_car_revenue'!$J:$J,Calc1!K$1)</f>
        <v>1453</v>
      </c>
      <c r="L1548">
        <f>SUMIFS('3_car_revenue'!$I:$I, '3_car_revenue'!$A:$A,Calc1!$A1548, '3_car_revenue'!$J:$J,Calc1!L$1)</f>
        <v>1168</v>
      </c>
      <c r="M1548">
        <f>SUMIFS('3_car_revenue'!$I:$I, '3_car_revenue'!$A:$A,Calc1!$A1548, '3_car_revenue'!$J:$J,Calc1!M$1)</f>
        <v>792</v>
      </c>
      <c r="N1548">
        <f>SUMIFS('3_car_revenue'!$I:$I, '3_car_revenue'!$A:$A,Calc1!$A1548, '3_car_revenue'!$J:$J,Calc1!N$1)</f>
        <v>0</v>
      </c>
      <c r="O1548">
        <f>SUMIFS('3_car_revenue'!$I:$I, '3_car_revenue'!$A:$A,Calc1!$A1548, '3_car_revenue'!$J:$J,Calc1!O$1)</f>
        <v>480</v>
      </c>
      <c r="P1548" s="8">
        <f t="shared" si="174"/>
        <v>12761</v>
      </c>
      <c r="Q1548" s="8">
        <f>COUNTIF($E1548:$O1548, "&gt;0") * VLOOKUP($A1548,'2_car_costs'!$A:$C, 2, FALSE)</f>
        <v>5480.8</v>
      </c>
      <c r="R1548" s="8">
        <f>COUNTIF($E1548:$O1548, "&gt;0") * VLOOKUP($A1548,'2_car_costs'!$A:$C, 3, FALSE)</f>
        <v>1311.3999999999999</v>
      </c>
      <c r="S1548" s="8">
        <f t="shared" si="168"/>
        <v>5968.8</v>
      </c>
      <c r="T1548" s="15">
        <f t="shared" si="169"/>
        <v>0.46773763811613511</v>
      </c>
      <c r="U1548">
        <f>SUMIF('3_car_revenue'!A:A, Calc1!A1548, '3_car_revenue'!C:C)</f>
        <v>82</v>
      </c>
      <c r="V1548" s="17">
        <f t="shared" si="170"/>
        <v>155.6219512195122</v>
      </c>
      <c r="W1548" s="17">
        <f t="shared" si="171"/>
        <v>72.79024390243903</v>
      </c>
      <c r="X1548">
        <f t="shared" si="172"/>
        <v>300</v>
      </c>
      <c r="Y1548" s="15">
        <f t="shared" si="173"/>
        <v>0.27333333333333332</v>
      </c>
    </row>
    <row r="1549" spans="1:25" x14ac:dyDescent="0.3">
      <c r="A1549" s="1">
        <v>88527557</v>
      </c>
      <c r="B1549" s="1" t="s">
        <v>109</v>
      </c>
      <c r="C1549" s="1" t="s">
        <v>364</v>
      </c>
      <c r="D1549" s="1" t="s">
        <v>1399</v>
      </c>
      <c r="E1549">
        <f>SUMIFS('3_car_revenue'!$I:$I, '3_car_revenue'!$A:$A,Calc1!$A1549, '3_car_revenue'!$J:$J,Calc1!E$1)</f>
        <v>4909</v>
      </c>
      <c r="F1549">
        <f>SUMIFS('3_car_revenue'!$I:$I, '3_car_revenue'!$A:$A,Calc1!$A1549, '3_car_revenue'!$J:$J,Calc1!F$1)</f>
        <v>127</v>
      </c>
      <c r="G1549">
        <f>SUMIFS('3_car_revenue'!$I:$I, '3_car_revenue'!$A:$A,Calc1!$A1549, '3_car_revenue'!$J:$J,Calc1!G$1)</f>
        <v>1961</v>
      </c>
      <c r="H1549">
        <f>SUMIFS('3_car_revenue'!$I:$I, '3_car_revenue'!$A:$A,Calc1!$A1549, '3_car_revenue'!$J:$J,Calc1!H$1)</f>
        <v>2189</v>
      </c>
      <c r="I1549">
        <f>SUMIFS('3_car_revenue'!$I:$I, '3_car_revenue'!$A:$A,Calc1!$A1549, '3_car_revenue'!$J:$J,Calc1!I$1)</f>
        <v>1898</v>
      </c>
      <c r="J1549">
        <f>SUMIFS('3_car_revenue'!$I:$I, '3_car_revenue'!$A:$A,Calc1!$A1549, '3_car_revenue'!$J:$J,Calc1!J$1)</f>
        <v>1668</v>
      </c>
      <c r="K1549">
        <f>SUMIFS('3_car_revenue'!$I:$I, '3_car_revenue'!$A:$A,Calc1!$A1549, '3_car_revenue'!$J:$J,Calc1!K$1)</f>
        <v>3636</v>
      </c>
      <c r="L1549">
        <f>SUMIFS('3_car_revenue'!$I:$I, '3_car_revenue'!$A:$A,Calc1!$A1549, '3_car_revenue'!$J:$J,Calc1!L$1)</f>
        <v>1134</v>
      </c>
      <c r="M1549">
        <f>SUMIFS('3_car_revenue'!$I:$I, '3_car_revenue'!$A:$A,Calc1!$A1549, '3_car_revenue'!$J:$J,Calc1!M$1)</f>
        <v>156</v>
      </c>
      <c r="N1549">
        <f>SUMIFS('3_car_revenue'!$I:$I, '3_car_revenue'!$A:$A,Calc1!$A1549, '3_car_revenue'!$J:$J,Calc1!N$1)</f>
        <v>1061</v>
      </c>
      <c r="O1549">
        <f>SUMIFS('3_car_revenue'!$I:$I, '3_car_revenue'!$A:$A,Calc1!$A1549, '3_car_revenue'!$J:$J,Calc1!O$1)</f>
        <v>0</v>
      </c>
      <c r="P1549" s="8">
        <f t="shared" si="174"/>
        <v>18739</v>
      </c>
      <c r="Q1549" s="8">
        <f>COUNTIF($E1549:$O1549, "&gt;0") * VLOOKUP($A1549,'2_car_costs'!$A:$C, 2, FALSE)</f>
        <v>6903</v>
      </c>
      <c r="R1549" s="8">
        <f>COUNTIF($E1549:$O1549, "&gt;0") * VLOOKUP($A1549,'2_car_costs'!$A:$C, 3, FALSE)</f>
        <v>1172.7</v>
      </c>
      <c r="S1549" s="8">
        <f t="shared" si="168"/>
        <v>10663.3</v>
      </c>
      <c r="T1549" s="15">
        <f t="shared" si="169"/>
        <v>0.5690431719942366</v>
      </c>
      <c r="U1549">
        <f>SUMIF('3_car_revenue'!A:A, Calc1!A1549, '3_car_revenue'!C:C)</f>
        <v>105</v>
      </c>
      <c r="V1549" s="17">
        <f t="shared" si="170"/>
        <v>178.46666666666667</v>
      </c>
      <c r="W1549" s="17">
        <f t="shared" si="171"/>
        <v>101.55523809523808</v>
      </c>
      <c r="X1549">
        <f t="shared" si="172"/>
        <v>300</v>
      </c>
      <c r="Y1549" s="15">
        <f t="shared" si="173"/>
        <v>0.35</v>
      </c>
    </row>
    <row r="1550" spans="1:25" x14ac:dyDescent="0.3">
      <c r="A1550" s="1">
        <v>815414471</v>
      </c>
      <c r="B1550" s="1" t="s">
        <v>109</v>
      </c>
      <c r="C1550" s="1" t="s">
        <v>169</v>
      </c>
      <c r="D1550" s="1" t="s">
        <v>1513</v>
      </c>
      <c r="E1550">
        <f>SUMIFS('3_car_revenue'!$I:$I, '3_car_revenue'!$A:$A,Calc1!$A1550, '3_car_revenue'!$J:$J,Calc1!E$1)</f>
        <v>564</v>
      </c>
      <c r="F1550">
        <f>SUMIFS('3_car_revenue'!$I:$I, '3_car_revenue'!$A:$A,Calc1!$A1550, '3_car_revenue'!$J:$J,Calc1!F$1)</f>
        <v>2228</v>
      </c>
      <c r="G1550">
        <f>SUMIFS('3_car_revenue'!$I:$I, '3_car_revenue'!$A:$A,Calc1!$A1550, '3_car_revenue'!$J:$J,Calc1!G$1)</f>
        <v>1465</v>
      </c>
      <c r="H1550">
        <f>SUMIFS('3_car_revenue'!$I:$I, '3_car_revenue'!$A:$A,Calc1!$A1550, '3_car_revenue'!$J:$J,Calc1!H$1)</f>
        <v>1816</v>
      </c>
      <c r="I1550">
        <f>SUMIFS('3_car_revenue'!$I:$I, '3_car_revenue'!$A:$A,Calc1!$A1550, '3_car_revenue'!$J:$J,Calc1!I$1)</f>
        <v>1396</v>
      </c>
      <c r="J1550">
        <f>SUMIFS('3_car_revenue'!$I:$I, '3_car_revenue'!$A:$A,Calc1!$A1550, '3_car_revenue'!$J:$J,Calc1!J$1)</f>
        <v>2592</v>
      </c>
      <c r="K1550">
        <f>SUMIFS('3_car_revenue'!$I:$I, '3_car_revenue'!$A:$A,Calc1!$A1550, '3_car_revenue'!$J:$J,Calc1!K$1)</f>
        <v>948</v>
      </c>
      <c r="L1550">
        <f>SUMIFS('3_car_revenue'!$I:$I, '3_car_revenue'!$A:$A,Calc1!$A1550, '3_car_revenue'!$J:$J,Calc1!L$1)</f>
        <v>1613</v>
      </c>
      <c r="M1550">
        <f>SUMIFS('3_car_revenue'!$I:$I, '3_car_revenue'!$A:$A,Calc1!$A1550, '3_car_revenue'!$J:$J,Calc1!M$1)</f>
        <v>0</v>
      </c>
      <c r="N1550">
        <f>SUMIFS('3_car_revenue'!$I:$I, '3_car_revenue'!$A:$A,Calc1!$A1550, '3_car_revenue'!$J:$J,Calc1!N$1)</f>
        <v>1088</v>
      </c>
      <c r="O1550">
        <f>SUMIFS('3_car_revenue'!$I:$I, '3_car_revenue'!$A:$A,Calc1!$A1550, '3_car_revenue'!$J:$J,Calc1!O$1)</f>
        <v>0</v>
      </c>
      <c r="P1550" s="8">
        <f t="shared" si="174"/>
        <v>13710</v>
      </c>
      <c r="Q1550" s="8">
        <f>COUNTIF($E1550:$O1550, "&gt;0") * VLOOKUP($A1550,'2_car_costs'!$A:$C, 2, FALSE)</f>
        <v>5030.28</v>
      </c>
      <c r="R1550" s="8">
        <f>COUNTIF($E1550:$O1550, "&gt;0") * VLOOKUP($A1550,'2_car_costs'!$A:$C, 3, FALSE)</f>
        <v>1027.17</v>
      </c>
      <c r="S1550" s="8">
        <f t="shared" si="168"/>
        <v>7652.55</v>
      </c>
      <c r="T1550" s="15">
        <f t="shared" si="169"/>
        <v>0.55817286652078779</v>
      </c>
      <c r="U1550">
        <f>SUMIF('3_car_revenue'!A:A, Calc1!A1550, '3_car_revenue'!C:C)</f>
        <v>92</v>
      </c>
      <c r="V1550" s="17">
        <f t="shared" si="170"/>
        <v>149.02173913043478</v>
      </c>
      <c r="W1550" s="17">
        <f t="shared" si="171"/>
        <v>83.179891304347834</v>
      </c>
      <c r="X1550">
        <f t="shared" si="172"/>
        <v>270</v>
      </c>
      <c r="Y1550" s="15">
        <f t="shared" si="173"/>
        <v>0.34074074074074073</v>
      </c>
    </row>
    <row r="1551" spans="1:25" x14ac:dyDescent="0.3">
      <c r="A1551" s="1">
        <v>9566006063</v>
      </c>
      <c r="B1551" s="1" t="s">
        <v>42</v>
      </c>
      <c r="C1551" s="1" t="s">
        <v>453</v>
      </c>
      <c r="D1551" s="1" t="s">
        <v>1040</v>
      </c>
      <c r="E1551">
        <f>SUMIFS('3_car_revenue'!$I:$I, '3_car_revenue'!$A:$A,Calc1!$A1551, '3_car_revenue'!$J:$J,Calc1!E$1)</f>
        <v>1017</v>
      </c>
      <c r="F1551">
        <f>SUMIFS('3_car_revenue'!$I:$I, '3_car_revenue'!$A:$A,Calc1!$A1551, '3_car_revenue'!$J:$J,Calc1!F$1)</f>
        <v>736</v>
      </c>
      <c r="G1551">
        <f>SUMIFS('3_car_revenue'!$I:$I, '3_car_revenue'!$A:$A,Calc1!$A1551, '3_car_revenue'!$J:$J,Calc1!G$1)</f>
        <v>390</v>
      </c>
      <c r="H1551">
        <f>SUMIFS('3_car_revenue'!$I:$I, '3_car_revenue'!$A:$A,Calc1!$A1551, '3_car_revenue'!$J:$J,Calc1!H$1)</f>
        <v>3130</v>
      </c>
      <c r="I1551">
        <f>SUMIFS('3_car_revenue'!$I:$I, '3_car_revenue'!$A:$A,Calc1!$A1551, '3_car_revenue'!$J:$J,Calc1!I$1)</f>
        <v>1148</v>
      </c>
      <c r="J1551">
        <f>SUMIFS('3_car_revenue'!$I:$I, '3_car_revenue'!$A:$A,Calc1!$A1551, '3_car_revenue'!$J:$J,Calc1!J$1)</f>
        <v>2191</v>
      </c>
      <c r="K1551">
        <f>SUMIFS('3_car_revenue'!$I:$I, '3_car_revenue'!$A:$A,Calc1!$A1551, '3_car_revenue'!$J:$J,Calc1!K$1)</f>
        <v>2081</v>
      </c>
      <c r="L1551">
        <f>SUMIFS('3_car_revenue'!$I:$I, '3_car_revenue'!$A:$A,Calc1!$A1551, '3_car_revenue'!$J:$J,Calc1!L$1)</f>
        <v>674</v>
      </c>
      <c r="M1551">
        <f>SUMIFS('3_car_revenue'!$I:$I, '3_car_revenue'!$A:$A,Calc1!$A1551, '3_car_revenue'!$J:$J,Calc1!M$1)</f>
        <v>176</v>
      </c>
      <c r="N1551">
        <f>SUMIFS('3_car_revenue'!$I:$I, '3_car_revenue'!$A:$A,Calc1!$A1551, '3_car_revenue'!$J:$J,Calc1!N$1)</f>
        <v>1363</v>
      </c>
      <c r="O1551">
        <f>SUMIFS('3_car_revenue'!$I:$I, '3_car_revenue'!$A:$A,Calc1!$A1551, '3_car_revenue'!$J:$J,Calc1!O$1)</f>
        <v>978</v>
      </c>
      <c r="P1551" s="8">
        <f t="shared" si="174"/>
        <v>13884</v>
      </c>
      <c r="Q1551" s="8">
        <f>COUNTIF($E1551:$O1551, "&gt;0") * VLOOKUP($A1551,'2_car_costs'!$A:$C, 2, FALSE)</f>
        <v>5716.2599999999993</v>
      </c>
      <c r="R1551" s="8">
        <f>COUNTIF($E1551:$O1551, "&gt;0") * VLOOKUP($A1551,'2_car_costs'!$A:$C, 3, FALSE)</f>
        <v>661.54</v>
      </c>
      <c r="S1551" s="8">
        <f t="shared" si="168"/>
        <v>7506.2000000000007</v>
      </c>
      <c r="T1551" s="15">
        <f t="shared" si="169"/>
        <v>0.54063670411985021</v>
      </c>
      <c r="U1551">
        <f>SUMIF('3_car_revenue'!A:A, Calc1!A1551, '3_car_revenue'!C:C)</f>
        <v>92</v>
      </c>
      <c r="V1551" s="17">
        <f t="shared" si="170"/>
        <v>150.91304347826087</v>
      </c>
      <c r="W1551" s="17">
        <f t="shared" si="171"/>
        <v>81.589130434782618</v>
      </c>
      <c r="X1551">
        <f t="shared" si="172"/>
        <v>330</v>
      </c>
      <c r="Y1551" s="15">
        <f t="shared" si="173"/>
        <v>0.27878787878787881</v>
      </c>
    </row>
    <row r="1552" spans="1:25" x14ac:dyDescent="0.3">
      <c r="A1552" s="1">
        <v>1296470865</v>
      </c>
      <c r="B1552" s="1" t="s">
        <v>76</v>
      </c>
      <c r="C1552" s="1" t="s">
        <v>440</v>
      </c>
      <c r="D1552" s="1" t="s">
        <v>1277</v>
      </c>
      <c r="E1552">
        <f>SUMIFS('3_car_revenue'!$I:$I, '3_car_revenue'!$A:$A,Calc1!$A1552, '3_car_revenue'!$J:$J,Calc1!E$1)</f>
        <v>1371</v>
      </c>
      <c r="F1552">
        <f>SUMIFS('3_car_revenue'!$I:$I, '3_car_revenue'!$A:$A,Calc1!$A1552, '3_car_revenue'!$J:$J,Calc1!F$1)</f>
        <v>1975</v>
      </c>
      <c r="G1552">
        <f>SUMIFS('3_car_revenue'!$I:$I, '3_car_revenue'!$A:$A,Calc1!$A1552, '3_car_revenue'!$J:$J,Calc1!G$1)</f>
        <v>2666</v>
      </c>
      <c r="H1552">
        <f>SUMIFS('3_car_revenue'!$I:$I, '3_car_revenue'!$A:$A,Calc1!$A1552, '3_car_revenue'!$J:$J,Calc1!H$1)</f>
        <v>1260</v>
      </c>
      <c r="I1552">
        <f>SUMIFS('3_car_revenue'!$I:$I, '3_car_revenue'!$A:$A,Calc1!$A1552, '3_car_revenue'!$J:$J,Calc1!I$1)</f>
        <v>3870</v>
      </c>
      <c r="J1552">
        <f>SUMIFS('3_car_revenue'!$I:$I, '3_car_revenue'!$A:$A,Calc1!$A1552, '3_car_revenue'!$J:$J,Calc1!J$1)</f>
        <v>3398</v>
      </c>
      <c r="K1552">
        <f>SUMIFS('3_car_revenue'!$I:$I, '3_car_revenue'!$A:$A,Calc1!$A1552, '3_car_revenue'!$J:$J,Calc1!K$1)</f>
        <v>575</v>
      </c>
      <c r="L1552">
        <f>SUMIFS('3_car_revenue'!$I:$I, '3_car_revenue'!$A:$A,Calc1!$A1552, '3_car_revenue'!$J:$J,Calc1!L$1)</f>
        <v>636</v>
      </c>
      <c r="M1552">
        <f>SUMIFS('3_car_revenue'!$I:$I, '3_car_revenue'!$A:$A,Calc1!$A1552, '3_car_revenue'!$J:$J,Calc1!M$1)</f>
        <v>654</v>
      </c>
      <c r="N1552">
        <f>SUMIFS('3_car_revenue'!$I:$I, '3_car_revenue'!$A:$A,Calc1!$A1552, '3_car_revenue'!$J:$J,Calc1!N$1)</f>
        <v>642</v>
      </c>
      <c r="O1552">
        <f>SUMIFS('3_car_revenue'!$I:$I, '3_car_revenue'!$A:$A,Calc1!$A1552, '3_car_revenue'!$J:$J,Calc1!O$1)</f>
        <v>0</v>
      </c>
      <c r="P1552" s="8">
        <f t="shared" si="174"/>
        <v>17047</v>
      </c>
      <c r="Q1552" s="8">
        <f>COUNTIF($E1552:$O1552, "&gt;0") * VLOOKUP($A1552,'2_car_costs'!$A:$C, 2, FALSE)</f>
        <v>6194.4000000000005</v>
      </c>
      <c r="R1552" s="8">
        <f>COUNTIF($E1552:$O1552, "&gt;0") * VLOOKUP($A1552,'2_car_costs'!$A:$C, 3, FALSE)</f>
        <v>817.30000000000007</v>
      </c>
      <c r="S1552" s="8">
        <f t="shared" si="168"/>
        <v>10035.299999999999</v>
      </c>
      <c r="T1552" s="15">
        <f t="shared" si="169"/>
        <v>0.58868422596351255</v>
      </c>
      <c r="U1552">
        <f>SUMIF('3_car_revenue'!A:A, Calc1!A1552, '3_car_revenue'!C:C)</f>
        <v>116</v>
      </c>
      <c r="V1552" s="17">
        <f t="shared" si="170"/>
        <v>146.95689655172413</v>
      </c>
      <c r="W1552" s="17">
        <f t="shared" si="171"/>
        <v>86.511206896551712</v>
      </c>
      <c r="X1552">
        <f t="shared" si="172"/>
        <v>300</v>
      </c>
      <c r="Y1552" s="15">
        <f t="shared" si="173"/>
        <v>0.38666666666666666</v>
      </c>
    </row>
    <row r="1553" spans="1:25" x14ac:dyDescent="0.3">
      <c r="A1553" s="1">
        <v>5417489468</v>
      </c>
      <c r="B1553" s="1" t="s">
        <v>45</v>
      </c>
      <c r="C1553" s="1" t="s">
        <v>301</v>
      </c>
      <c r="D1553" s="1" t="s">
        <v>1290</v>
      </c>
      <c r="E1553">
        <f>SUMIFS('3_car_revenue'!$I:$I, '3_car_revenue'!$A:$A,Calc1!$A1553, '3_car_revenue'!$J:$J,Calc1!E$1)</f>
        <v>1949</v>
      </c>
      <c r="F1553">
        <f>SUMIFS('3_car_revenue'!$I:$I, '3_car_revenue'!$A:$A,Calc1!$A1553, '3_car_revenue'!$J:$J,Calc1!F$1)</f>
        <v>345</v>
      </c>
      <c r="G1553">
        <f>SUMIFS('3_car_revenue'!$I:$I, '3_car_revenue'!$A:$A,Calc1!$A1553, '3_car_revenue'!$J:$J,Calc1!G$1)</f>
        <v>1525</v>
      </c>
      <c r="H1553">
        <f>SUMIFS('3_car_revenue'!$I:$I, '3_car_revenue'!$A:$A,Calc1!$A1553, '3_car_revenue'!$J:$J,Calc1!H$1)</f>
        <v>1361</v>
      </c>
      <c r="I1553">
        <f>SUMIFS('3_car_revenue'!$I:$I, '3_car_revenue'!$A:$A,Calc1!$A1553, '3_car_revenue'!$J:$J,Calc1!I$1)</f>
        <v>1146</v>
      </c>
      <c r="J1553">
        <f>SUMIFS('3_car_revenue'!$I:$I, '3_car_revenue'!$A:$A,Calc1!$A1553, '3_car_revenue'!$J:$J,Calc1!J$1)</f>
        <v>3585</v>
      </c>
      <c r="K1553">
        <f>SUMIFS('3_car_revenue'!$I:$I, '3_car_revenue'!$A:$A,Calc1!$A1553, '3_car_revenue'!$J:$J,Calc1!K$1)</f>
        <v>1439</v>
      </c>
      <c r="L1553">
        <f>SUMIFS('3_car_revenue'!$I:$I, '3_car_revenue'!$A:$A,Calc1!$A1553, '3_car_revenue'!$J:$J,Calc1!L$1)</f>
        <v>1100</v>
      </c>
      <c r="M1553">
        <f>SUMIFS('3_car_revenue'!$I:$I, '3_car_revenue'!$A:$A,Calc1!$A1553, '3_car_revenue'!$J:$J,Calc1!M$1)</f>
        <v>1468</v>
      </c>
      <c r="N1553">
        <f>SUMIFS('3_car_revenue'!$I:$I, '3_car_revenue'!$A:$A,Calc1!$A1553, '3_car_revenue'!$J:$J,Calc1!N$1)</f>
        <v>918</v>
      </c>
      <c r="O1553">
        <f>SUMIFS('3_car_revenue'!$I:$I, '3_car_revenue'!$A:$A,Calc1!$A1553, '3_car_revenue'!$J:$J,Calc1!O$1)</f>
        <v>708</v>
      </c>
      <c r="P1553" s="8">
        <f t="shared" si="174"/>
        <v>15544</v>
      </c>
      <c r="Q1553" s="8">
        <f>COUNTIF($E1553:$O1553, "&gt;0") * VLOOKUP($A1553,'2_car_costs'!$A:$C, 2, FALSE)</f>
        <v>6002.48</v>
      </c>
      <c r="R1553" s="8">
        <f>COUNTIF($E1553:$O1553, "&gt;0") * VLOOKUP($A1553,'2_car_costs'!$A:$C, 3, FALSE)</f>
        <v>865.92</v>
      </c>
      <c r="S1553" s="8">
        <f t="shared" si="168"/>
        <v>8675.6</v>
      </c>
      <c r="T1553" s="15">
        <f t="shared" si="169"/>
        <v>0.55813175501801338</v>
      </c>
      <c r="U1553">
        <f>SUMIF('3_car_revenue'!A:A, Calc1!A1553, '3_car_revenue'!C:C)</f>
        <v>103</v>
      </c>
      <c r="V1553" s="17">
        <f t="shared" si="170"/>
        <v>150.91262135922329</v>
      </c>
      <c r="W1553" s="17">
        <f t="shared" si="171"/>
        <v>84.229126213592238</v>
      </c>
      <c r="X1553">
        <f t="shared" si="172"/>
        <v>330</v>
      </c>
      <c r="Y1553" s="15">
        <f t="shared" si="173"/>
        <v>0.31212121212121213</v>
      </c>
    </row>
    <row r="1554" spans="1:25" x14ac:dyDescent="0.3">
      <c r="A1554" s="1">
        <v>5183966303</v>
      </c>
      <c r="B1554" s="1" t="s">
        <v>88</v>
      </c>
      <c r="C1554" s="1" t="s">
        <v>258</v>
      </c>
      <c r="D1554" s="1" t="s">
        <v>1429</v>
      </c>
      <c r="E1554">
        <f>SUMIFS('3_car_revenue'!$I:$I, '3_car_revenue'!$A:$A,Calc1!$A1554, '3_car_revenue'!$J:$J,Calc1!E$1)</f>
        <v>1908</v>
      </c>
      <c r="F1554">
        <f>SUMIFS('3_car_revenue'!$I:$I, '3_car_revenue'!$A:$A,Calc1!$A1554, '3_car_revenue'!$J:$J,Calc1!F$1)</f>
        <v>1658</v>
      </c>
      <c r="G1554">
        <f>SUMIFS('3_car_revenue'!$I:$I, '3_car_revenue'!$A:$A,Calc1!$A1554, '3_car_revenue'!$J:$J,Calc1!G$1)</f>
        <v>2713</v>
      </c>
      <c r="H1554">
        <f>SUMIFS('3_car_revenue'!$I:$I, '3_car_revenue'!$A:$A,Calc1!$A1554, '3_car_revenue'!$J:$J,Calc1!H$1)</f>
        <v>1224</v>
      </c>
      <c r="I1554">
        <f>SUMIFS('3_car_revenue'!$I:$I, '3_car_revenue'!$A:$A,Calc1!$A1554, '3_car_revenue'!$J:$J,Calc1!I$1)</f>
        <v>1403</v>
      </c>
      <c r="J1554">
        <f>SUMIFS('3_car_revenue'!$I:$I, '3_car_revenue'!$A:$A,Calc1!$A1554, '3_car_revenue'!$J:$J,Calc1!J$1)</f>
        <v>0</v>
      </c>
      <c r="K1554">
        <f>SUMIFS('3_car_revenue'!$I:$I, '3_car_revenue'!$A:$A,Calc1!$A1554, '3_car_revenue'!$J:$J,Calc1!K$1)</f>
        <v>1112</v>
      </c>
      <c r="L1554">
        <f>SUMIFS('3_car_revenue'!$I:$I, '3_car_revenue'!$A:$A,Calc1!$A1554, '3_car_revenue'!$J:$J,Calc1!L$1)</f>
        <v>2145</v>
      </c>
      <c r="M1554">
        <f>SUMIFS('3_car_revenue'!$I:$I, '3_car_revenue'!$A:$A,Calc1!$A1554, '3_car_revenue'!$J:$J,Calc1!M$1)</f>
        <v>988</v>
      </c>
      <c r="N1554">
        <f>SUMIFS('3_car_revenue'!$I:$I, '3_car_revenue'!$A:$A,Calc1!$A1554, '3_car_revenue'!$J:$J,Calc1!N$1)</f>
        <v>1398</v>
      </c>
      <c r="O1554">
        <f>SUMIFS('3_car_revenue'!$I:$I, '3_car_revenue'!$A:$A,Calc1!$A1554, '3_car_revenue'!$J:$J,Calc1!O$1)</f>
        <v>83</v>
      </c>
      <c r="P1554" s="8">
        <f t="shared" si="174"/>
        <v>14632</v>
      </c>
      <c r="Q1554" s="8">
        <f>COUNTIF($E1554:$O1554, "&gt;0") * VLOOKUP($A1554,'2_car_costs'!$A:$C, 2, FALSE)</f>
        <v>4495.6000000000004</v>
      </c>
      <c r="R1554" s="8">
        <f>COUNTIF($E1554:$O1554, "&gt;0") * VLOOKUP($A1554,'2_car_costs'!$A:$C, 3, FALSE)</f>
        <v>856.1</v>
      </c>
      <c r="S1554" s="8">
        <f t="shared" si="168"/>
        <v>9280.2999999999993</v>
      </c>
      <c r="T1554" s="15">
        <f t="shared" si="169"/>
        <v>0.63424685620557675</v>
      </c>
      <c r="U1554">
        <f>SUMIF('3_car_revenue'!A:A, Calc1!A1554, '3_car_revenue'!C:C)</f>
        <v>92</v>
      </c>
      <c r="V1554" s="17">
        <f t="shared" si="170"/>
        <v>159.04347826086956</v>
      </c>
      <c r="W1554" s="17">
        <f t="shared" si="171"/>
        <v>100.87282608695651</v>
      </c>
      <c r="X1554">
        <f t="shared" si="172"/>
        <v>300</v>
      </c>
      <c r="Y1554" s="15">
        <f t="shared" si="173"/>
        <v>0.30666666666666664</v>
      </c>
    </row>
    <row r="1555" spans="1:25" x14ac:dyDescent="0.3">
      <c r="A1555" s="1">
        <v>969462190</v>
      </c>
      <c r="B1555" s="1" t="s">
        <v>13</v>
      </c>
      <c r="C1555" s="1" t="s">
        <v>537</v>
      </c>
      <c r="D1555" s="1" t="s">
        <v>1195</v>
      </c>
      <c r="E1555">
        <f>SUMIFS('3_car_revenue'!$I:$I, '3_car_revenue'!$A:$A,Calc1!$A1555, '3_car_revenue'!$J:$J,Calc1!E$1)</f>
        <v>3454</v>
      </c>
      <c r="F1555">
        <f>SUMIFS('3_car_revenue'!$I:$I, '3_car_revenue'!$A:$A,Calc1!$A1555, '3_car_revenue'!$J:$J,Calc1!F$1)</f>
        <v>715</v>
      </c>
      <c r="G1555">
        <f>SUMIFS('3_car_revenue'!$I:$I, '3_car_revenue'!$A:$A,Calc1!$A1555, '3_car_revenue'!$J:$J,Calc1!G$1)</f>
        <v>1647</v>
      </c>
      <c r="H1555">
        <f>SUMIFS('3_car_revenue'!$I:$I, '3_car_revenue'!$A:$A,Calc1!$A1555, '3_car_revenue'!$J:$J,Calc1!H$1)</f>
        <v>1800</v>
      </c>
      <c r="I1555">
        <f>SUMIFS('3_car_revenue'!$I:$I, '3_car_revenue'!$A:$A,Calc1!$A1555, '3_car_revenue'!$J:$J,Calc1!I$1)</f>
        <v>2112</v>
      </c>
      <c r="J1555">
        <f>SUMIFS('3_car_revenue'!$I:$I, '3_car_revenue'!$A:$A,Calc1!$A1555, '3_car_revenue'!$J:$J,Calc1!J$1)</f>
        <v>783</v>
      </c>
      <c r="K1555">
        <f>SUMIFS('3_car_revenue'!$I:$I, '3_car_revenue'!$A:$A,Calc1!$A1555, '3_car_revenue'!$J:$J,Calc1!K$1)</f>
        <v>0</v>
      </c>
      <c r="L1555">
        <f>SUMIFS('3_car_revenue'!$I:$I, '3_car_revenue'!$A:$A,Calc1!$A1555, '3_car_revenue'!$J:$J,Calc1!L$1)</f>
        <v>3074</v>
      </c>
      <c r="M1555">
        <f>SUMIFS('3_car_revenue'!$I:$I, '3_car_revenue'!$A:$A,Calc1!$A1555, '3_car_revenue'!$J:$J,Calc1!M$1)</f>
        <v>1118</v>
      </c>
      <c r="N1555">
        <f>SUMIFS('3_car_revenue'!$I:$I, '3_car_revenue'!$A:$A,Calc1!$A1555, '3_car_revenue'!$J:$J,Calc1!N$1)</f>
        <v>775</v>
      </c>
      <c r="O1555">
        <f>SUMIFS('3_car_revenue'!$I:$I, '3_car_revenue'!$A:$A,Calc1!$A1555, '3_car_revenue'!$J:$J,Calc1!O$1)</f>
        <v>1497</v>
      </c>
      <c r="P1555" s="8">
        <f t="shared" si="174"/>
        <v>16975</v>
      </c>
      <c r="Q1555" s="8">
        <f>COUNTIF($E1555:$O1555, "&gt;0") * VLOOKUP($A1555,'2_car_costs'!$A:$C, 2, FALSE)</f>
        <v>4497</v>
      </c>
      <c r="R1555" s="8">
        <f>COUNTIF($E1555:$O1555, "&gt;0") * VLOOKUP($A1555,'2_car_costs'!$A:$C, 3, FALSE)</f>
        <v>918.9</v>
      </c>
      <c r="S1555" s="8">
        <f t="shared" si="168"/>
        <v>11559.1</v>
      </c>
      <c r="T1555" s="15">
        <f t="shared" si="169"/>
        <v>0.68094845360824741</v>
      </c>
      <c r="U1555">
        <f>SUMIF('3_car_revenue'!A:A, Calc1!A1555, '3_car_revenue'!C:C)</f>
        <v>102</v>
      </c>
      <c r="V1555" s="17">
        <f t="shared" si="170"/>
        <v>166.42156862745097</v>
      </c>
      <c r="W1555" s="17">
        <f t="shared" si="171"/>
        <v>113.32450980392157</v>
      </c>
      <c r="X1555">
        <f t="shared" si="172"/>
        <v>300</v>
      </c>
      <c r="Y1555" s="15">
        <f t="shared" si="173"/>
        <v>0.34</v>
      </c>
    </row>
    <row r="1556" spans="1:25" x14ac:dyDescent="0.3">
      <c r="A1556" s="1">
        <v>6478584763</v>
      </c>
      <c r="B1556" s="1" t="s">
        <v>76</v>
      </c>
      <c r="C1556" s="1" t="s">
        <v>489</v>
      </c>
      <c r="D1556" s="1" t="s">
        <v>1520</v>
      </c>
      <c r="E1556">
        <f>SUMIFS('3_car_revenue'!$I:$I, '3_car_revenue'!$A:$A,Calc1!$A1556, '3_car_revenue'!$J:$J,Calc1!E$1)</f>
        <v>1915</v>
      </c>
      <c r="F1556">
        <f>SUMIFS('3_car_revenue'!$I:$I, '3_car_revenue'!$A:$A,Calc1!$A1556, '3_car_revenue'!$J:$J,Calc1!F$1)</f>
        <v>624</v>
      </c>
      <c r="G1556">
        <f>SUMIFS('3_car_revenue'!$I:$I, '3_car_revenue'!$A:$A,Calc1!$A1556, '3_car_revenue'!$J:$J,Calc1!G$1)</f>
        <v>3073</v>
      </c>
      <c r="H1556">
        <f>SUMIFS('3_car_revenue'!$I:$I, '3_car_revenue'!$A:$A,Calc1!$A1556, '3_car_revenue'!$J:$J,Calc1!H$1)</f>
        <v>984</v>
      </c>
      <c r="I1556">
        <f>SUMIFS('3_car_revenue'!$I:$I, '3_car_revenue'!$A:$A,Calc1!$A1556, '3_car_revenue'!$J:$J,Calc1!I$1)</f>
        <v>1536</v>
      </c>
      <c r="J1556">
        <f>SUMIFS('3_car_revenue'!$I:$I, '3_car_revenue'!$A:$A,Calc1!$A1556, '3_car_revenue'!$J:$J,Calc1!J$1)</f>
        <v>1777</v>
      </c>
      <c r="K1556">
        <f>SUMIFS('3_car_revenue'!$I:$I, '3_car_revenue'!$A:$A,Calc1!$A1556, '3_car_revenue'!$J:$J,Calc1!K$1)</f>
        <v>1487</v>
      </c>
      <c r="L1556">
        <f>SUMIFS('3_car_revenue'!$I:$I, '3_car_revenue'!$A:$A,Calc1!$A1556, '3_car_revenue'!$J:$J,Calc1!L$1)</f>
        <v>4585</v>
      </c>
      <c r="M1556">
        <f>SUMIFS('3_car_revenue'!$I:$I, '3_car_revenue'!$A:$A,Calc1!$A1556, '3_car_revenue'!$J:$J,Calc1!M$1)</f>
        <v>1689</v>
      </c>
      <c r="N1556">
        <f>SUMIFS('3_car_revenue'!$I:$I, '3_car_revenue'!$A:$A,Calc1!$A1556, '3_car_revenue'!$J:$J,Calc1!N$1)</f>
        <v>508</v>
      </c>
      <c r="O1556">
        <f>SUMIFS('3_car_revenue'!$I:$I, '3_car_revenue'!$A:$A,Calc1!$A1556, '3_car_revenue'!$J:$J,Calc1!O$1)</f>
        <v>896</v>
      </c>
      <c r="P1556" s="8">
        <f t="shared" si="174"/>
        <v>19074</v>
      </c>
      <c r="Q1556" s="8">
        <f>COUNTIF($E1556:$O1556, "&gt;0") * VLOOKUP($A1556,'2_car_costs'!$A:$C, 2, FALSE)</f>
        <v>7547.7599999999993</v>
      </c>
      <c r="R1556" s="8">
        <f>COUNTIF($E1556:$O1556, "&gt;0") * VLOOKUP($A1556,'2_car_costs'!$A:$C, 3, FALSE)</f>
        <v>1330.56</v>
      </c>
      <c r="S1556" s="8">
        <f t="shared" si="168"/>
        <v>10195.68</v>
      </c>
      <c r="T1556" s="15">
        <f t="shared" si="169"/>
        <v>0.53453287197231836</v>
      </c>
      <c r="U1556">
        <f>SUMIF('3_car_revenue'!A:A, Calc1!A1556, '3_car_revenue'!C:C)</f>
        <v>121</v>
      </c>
      <c r="V1556" s="17">
        <f t="shared" si="170"/>
        <v>157.63636363636363</v>
      </c>
      <c r="W1556" s="17">
        <f t="shared" si="171"/>
        <v>84.261818181818185</v>
      </c>
      <c r="X1556">
        <f t="shared" si="172"/>
        <v>330</v>
      </c>
      <c r="Y1556" s="15">
        <f t="shared" si="173"/>
        <v>0.36666666666666664</v>
      </c>
    </row>
    <row r="1557" spans="1:25" x14ac:dyDescent="0.3">
      <c r="A1557" s="1">
        <v>8969007423</v>
      </c>
      <c r="B1557" s="1" t="s">
        <v>40</v>
      </c>
      <c r="C1557" s="1" t="s">
        <v>167</v>
      </c>
      <c r="D1557" s="1" t="s">
        <v>1180</v>
      </c>
      <c r="E1557">
        <f>SUMIFS('3_car_revenue'!$I:$I, '3_car_revenue'!$A:$A,Calc1!$A1557, '3_car_revenue'!$J:$J,Calc1!E$1)</f>
        <v>1344</v>
      </c>
      <c r="F1557">
        <f>SUMIFS('3_car_revenue'!$I:$I, '3_car_revenue'!$A:$A,Calc1!$A1557, '3_car_revenue'!$J:$J,Calc1!F$1)</f>
        <v>4009</v>
      </c>
      <c r="G1557">
        <f>SUMIFS('3_car_revenue'!$I:$I, '3_car_revenue'!$A:$A,Calc1!$A1557, '3_car_revenue'!$J:$J,Calc1!G$1)</f>
        <v>2817</v>
      </c>
      <c r="H1557">
        <f>SUMIFS('3_car_revenue'!$I:$I, '3_car_revenue'!$A:$A,Calc1!$A1557, '3_car_revenue'!$J:$J,Calc1!H$1)</f>
        <v>3756</v>
      </c>
      <c r="I1557">
        <f>SUMIFS('3_car_revenue'!$I:$I, '3_car_revenue'!$A:$A,Calc1!$A1557, '3_car_revenue'!$J:$J,Calc1!I$1)</f>
        <v>434</v>
      </c>
      <c r="J1557">
        <f>SUMIFS('3_car_revenue'!$I:$I, '3_car_revenue'!$A:$A,Calc1!$A1557, '3_car_revenue'!$J:$J,Calc1!J$1)</f>
        <v>2770</v>
      </c>
      <c r="K1557">
        <f>SUMIFS('3_car_revenue'!$I:$I, '3_car_revenue'!$A:$A,Calc1!$A1557, '3_car_revenue'!$J:$J,Calc1!K$1)</f>
        <v>1413</v>
      </c>
      <c r="L1557">
        <f>SUMIFS('3_car_revenue'!$I:$I, '3_car_revenue'!$A:$A,Calc1!$A1557, '3_car_revenue'!$J:$J,Calc1!L$1)</f>
        <v>720</v>
      </c>
      <c r="M1557">
        <f>SUMIFS('3_car_revenue'!$I:$I, '3_car_revenue'!$A:$A,Calc1!$A1557, '3_car_revenue'!$J:$J,Calc1!M$1)</f>
        <v>708</v>
      </c>
      <c r="N1557">
        <f>SUMIFS('3_car_revenue'!$I:$I, '3_car_revenue'!$A:$A,Calc1!$A1557, '3_car_revenue'!$J:$J,Calc1!N$1)</f>
        <v>1385</v>
      </c>
      <c r="O1557">
        <f>SUMIFS('3_car_revenue'!$I:$I, '3_car_revenue'!$A:$A,Calc1!$A1557, '3_car_revenue'!$J:$J,Calc1!O$1)</f>
        <v>875</v>
      </c>
      <c r="P1557" s="8">
        <f t="shared" si="174"/>
        <v>20231</v>
      </c>
      <c r="Q1557" s="8">
        <f>COUNTIF($E1557:$O1557, "&gt;0") * VLOOKUP($A1557,'2_car_costs'!$A:$C, 2, FALSE)</f>
        <v>6756.75</v>
      </c>
      <c r="R1557" s="8">
        <f>COUNTIF($E1557:$O1557, "&gt;0") * VLOOKUP($A1557,'2_car_costs'!$A:$C, 3, FALSE)</f>
        <v>1325.5</v>
      </c>
      <c r="S1557" s="8">
        <f t="shared" si="168"/>
        <v>12148.75</v>
      </c>
      <c r="T1557" s="15">
        <f t="shared" si="169"/>
        <v>0.60050170530374181</v>
      </c>
      <c r="U1557">
        <f>SUMIF('3_car_revenue'!A:A, Calc1!A1557, '3_car_revenue'!C:C)</f>
        <v>124</v>
      </c>
      <c r="V1557" s="17">
        <f t="shared" si="170"/>
        <v>163.15322580645162</v>
      </c>
      <c r="W1557" s="17">
        <f t="shared" si="171"/>
        <v>97.973790322580641</v>
      </c>
      <c r="X1557">
        <f t="shared" si="172"/>
        <v>330</v>
      </c>
      <c r="Y1557" s="15">
        <f t="shared" si="173"/>
        <v>0.37575757575757573</v>
      </c>
    </row>
    <row r="1558" spans="1:25" x14ac:dyDescent="0.3">
      <c r="A1558" s="1">
        <v>1745314830</v>
      </c>
      <c r="B1558" s="1" t="s">
        <v>33</v>
      </c>
      <c r="C1558" s="1" t="s">
        <v>484</v>
      </c>
      <c r="D1558" s="1" t="s">
        <v>1188</v>
      </c>
      <c r="E1558">
        <f>SUMIFS('3_car_revenue'!$I:$I, '3_car_revenue'!$A:$A,Calc1!$A1558, '3_car_revenue'!$J:$J,Calc1!E$1)</f>
        <v>651</v>
      </c>
      <c r="F1558">
        <f>SUMIFS('3_car_revenue'!$I:$I, '3_car_revenue'!$A:$A,Calc1!$A1558, '3_car_revenue'!$J:$J,Calc1!F$1)</f>
        <v>1197</v>
      </c>
      <c r="G1558">
        <f>SUMIFS('3_car_revenue'!$I:$I, '3_car_revenue'!$A:$A,Calc1!$A1558, '3_car_revenue'!$J:$J,Calc1!G$1)</f>
        <v>628</v>
      </c>
      <c r="H1558">
        <f>SUMIFS('3_car_revenue'!$I:$I, '3_car_revenue'!$A:$A,Calc1!$A1558, '3_car_revenue'!$J:$J,Calc1!H$1)</f>
        <v>210</v>
      </c>
      <c r="I1558">
        <f>SUMIFS('3_car_revenue'!$I:$I, '3_car_revenue'!$A:$A,Calc1!$A1558, '3_car_revenue'!$J:$J,Calc1!I$1)</f>
        <v>2064</v>
      </c>
      <c r="J1558">
        <f>SUMIFS('3_car_revenue'!$I:$I, '3_car_revenue'!$A:$A,Calc1!$A1558, '3_car_revenue'!$J:$J,Calc1!J$1)</f>
        <v>2958</v>
      </c>
      <c r="K1558">
        <f>SUMIFS('3_car_revenue'!$I:$I, '3_car_revenue'!$A:$A,Calc1!$A1558, '3_car_revenue'!$J:$J,Calc1!K$1)</f>
        <v>1727</v>
      </c>
      <c r="L1558">
        <f>SUMIFS('3_car_revenue'!$I:$I, '3_car_revenue'!$A:$A,Calc1!$A1558, '3_car_revenue'!$J:$J,Calc1!L$1)</f>
        <v>0</v>
      </c>
      <c r="M1558">
        <f>SUMIFS('3_car_revenue'!$I:$I, '3_car_revenue'!$A:$A,Calc1!$A1558, '3_car_revenue'!$J:$J,Calc1!M$1)</f>
        <v>201</v>
      </c>
      <c r="N1558">
        <f>SUMIFS('3_car_revenue'!$I:$I, '3_car_revenue'!$A:$A,Calc1!$A1558, '3_car_revenue'!$J:$J,Calc1!N$1)</f>
        <v>3330</v>
      </c>
      <c r="O1558">
        <f>SUMIFS('3_car_revenue'!$I:$I, '3_car_revenue'!$A:$A,Calc1!$A1558, '3_car_revenue'!$J:$J,Calc1!O$1)</f>
        <v>0</v>
      </c>
      <c r="P1558" s="8">
        <f t="shared" si="174"/>
        <v>12966</v>
      </c>
      <c r="Q1558" s="8">
        <f>COUNTIF($E1558:$O1558, "&gt;0") * VLOOKUP($A1558,'2_car_costs'!$A:$C, 2, FALSE)</f>
        <v>5021.28</v>
      </c>
      <c r="R1558" s="8">
        <f>COUNTIF($E1558:$O1558, "&gt;0") * VLOOKUP($A1558,'2_car_costs'!$A:$C, 3, FALSE)</f>
        <v>1113.21</v>
      </c>
      <c r="S1558" s="8">
        <f t="shared" si="168"/>
        <v>6831.51</v>
      </c>
      <c r="T1558" s="15">
        <f t="shared" si="169"/>
        <v>0.52687875983341048</v>
      </c>
      <c r="U1558">
        <f>SUMIF('3_car_revenue'!A:A, Calc1!A1558, '3_car_revenue'!C:C)</f>
        <v>69</v>
      </c>
      <c r="V1558" s="17">
        <f t="shared" si="170"/>
        <v>187.91304347826087</v>
      </c>
      <c r="W1558" s="17">
        <f t="shared" si="171"/>
        <v>99.007391304347834</v>
      </c>
      <c r="X1558">
        <f t="shared" si="172"/>
        <v>270</v>
      </c>
      <c r="Y1558" s="15">
        <f t="shared" si="173"/>
        <v>0.25555555555555554</v>
      </c>
    </row>
    <row r="1559" spans="1:25" x14ac:dyDescent="0.3">
      <c r="A1559" s="1">
        <v>2032412535</v>
      </c>
      <c r="B1559" s="1" t="s">
        <v>27</v>
      </c>
      <c r="C1559" s="1" t="s">
        <v>431</v>
      </c>
      <c r="D1559" s="1" t="s">
        <v>1365</v>
      </c>
      <c r="E1559">
        <f>SUMIFS('3_car_revenue'!$I:$I, '3_car_revenue'!$A:$A,Calc1!$A1559, '3_car_revenue'!$J:$J,Calc1!E$1)</f>
        <v>1325</v>
      </c>
      <c r="F1559">
        <f>SUMIFS('3_car_revenue'!$I:$I, '3_car_revenue'!$A:$A,Calc1!$A1559, '3_car_revenue'!$J:$J,Calc1!F$1)</f>
        <v>612</v>
      </c>
      <c r="G1559">
        <f>SUMIFS('3_car_revenue'!$I:$I, '3_car_revenue'!$A:$A,Calc1!$A1559, '3_car_revenue'!$J:$J,Calc1!G$1)</f>
        <v>712</v>
      </c>
      <c r="H1559">
        <f>SUMIFS('3_car_revenue'!$I:$I, '3_car_revenue'!$A:$A,Calc1!$A1559, '3_car_revenue'!$J:$J,Calc1!H$1)</f>
        <v>664</v>
      </c>
      <c r="I1559">
        <f>SUMIFS('3_car_revenue'!$I:$I, '3_car_revenue'!$A:$A,Calc1!$A1559, '3_car_revenue'!$J:$J,Calc1!I$1)</f>
        <v>1953</v>
      </c>
      <c r="J1559">
        <f>SUMIFS('3_car_revenue'!$I:$I, '3_car_revenue'!$A:$A,Calc1!$A1559, '3_car_revenue'!$J:$J,Calc1!J$1)</f>
        <v>617</v>
      </c>
      <c r="K1559">
        <f>SUMIFS('3_car_revenue'!$I:$I, '3_car_revenue'!$A:$A,Calc1!$A1559, '3_car_revenue'!$J:$J,Calc1!K$1)</f>
        <v>1306</v>
      </c>
      <c r="L1559">
        <f>SUMIFS('3_car_revenue'!$I:$I, '3_car_revenue'!$A:$A,Calc1!$A1559, '3_car_revenue'!$J:$J,Calc1!L$1)</f>
        <v>2120</v>
      </c>
      <c r="M1559">
        <f>SUMIFS('3_car_revenue'!$I:$I, '3_car_revenue'!$A:$A,Calc1!$A1559, '3_car_revenue'!$J:$J,Calc1!M$1)</f>
        <v>2141</v>
      </c>
      <c r="N1559">
        <f>SUMIFS('3_car_revenue'!$I:$I, '3_car_revenue'!$A:$A,Calc1!$A1559, '3_car_revenue'!$J:$J,Calc1!N$1)</f>
        <v>0</v>
      </c>
      <c r="O1559">
        <f>SUMIFS('3_car_revenue'!$I:$I, '3_car_revenue'!$A:$A,Calc1!$A1559, '3_car_revenue'!$J:$J,Calc1!O$1)</f>
        <v>780</v>
      </c>
      <c r="P1559" s="8">
        <f t="shared" si="174"/>
        <v>12230</v>
      </c>
      <c r="Q1559" s="8">
        <f>COUNTIF($E1559:$O1559, "&gt;0") * VLOOKUP($A1559,'2_car_costs'!$A:$C, 2, FALSE)</f>
        <v>4295.8</v>
      </c>
      <c r="R1559" s="8">
        <f>COUNTIF($E1559:$O1559, "&gt;0") * VLOOKUP($A1559,'2_car_costs'!$A:$C, 3, FALSE)</f>
        <v>516.4</v>
      </c>
      <c r="S1559" s="8">
        <f t="shared" si="168"/>
        <v>7417.8</v>
      </c>
      <c r="T1559" s="15">
        <f t="shared" si="169"/>
        <v>0.60652493867538837</v>
      </c>
      <c r="U1559">
        <f>SUMIF('3_car_revenue'!A:A, Calc1!A1559, '3_car_revenue'!C:C)</f>
        <v>75</v>
      </c>
      <c r="V1559" s="17">
        <f t="shared" si="170"/>
        <v>163.06666666666666</v>
      </c>
      <c r="W1559" s="17">
        <f t="shared" si="171"/>
        <v>98.903999999999996</v>
      </c>
      <c r="X1559">
        <f t="shared" si="172"/>
        <v>300</v>
      </c>
      <c r="Y1559" s="15">
        <f t="shared" si="173"/>
        <v>0.25</v>
      </c>
    </row>
    <row r="1560" spans="1:25" x14ac:dyDescent="0.3">
      <c r="A1560" s="1">
        <v>9433008804</v>
      </c>
      <c r="B1560" s="1" t="s">
        <v>11</v>
      </c>
      <c r="C1560" s="1" t="s">
        <v>638</v>
      </c>
      <c r="D1560" s="1" t="s">
        <v>1391</v>
      </c>
      <c r="E1560">
        <f>SUMIFS('3_car_revenue'!$I:$I, '3_car_revenue'!$A:$A,Calc1!$A1560, '3_car_revenue'!$J:$J,Calc1!E$1)</f>
        <v>0</v>
      </c>
      <c r="F1560">
        <f>SUMIFS('3_car_revenue'!$I:$I, '3_car_revenue'!$A:$A,Calc1!$A1560, '3_car_revenue'!$J:$J,Calc1!F$1)</f>
        <v>734</v>
      </c>
      <c r="G1560">
        <f>SUMIFS('3_car_revenue'!$I:$I, '3_car_revenue'!$A:$A,Calc1!$A1560, '3_car_revenue'!$J:$J,Calc1!G$1)</f>
        <v>1700</v>
      </c>
      <c r="H1560">
        <f>SUMIFS('3_car_revenue'!$I:$I, '3_car_revenue'!$A:$A,Calc1!$A1560, '3_car_revenue'!$J:$J,Calc1!H$1)</f>
        <v>1300</v>
      </c>
      <c r="I1560">
        <f>SUMIFS('3_car_revenue'!$I:$I, '3_car_revenue'!$A:$A,Calc1!$A1560, '3_car_revenue'!$J:$J,Calc1!I$1)</f>
        <v>2664</v>
      </c>
      <c r="J1560">
        <f>SUMIFS('3_car_revenue'!$I:$I, '3_car_revenue'!$A:$A,Calc1!$A1560, '3_car_revenue'!$J:$J,Calc1!J$1)</f>
        <v>2150</v>
      </c>
      <c r="K1560">
        <f>SUMIFS('3_car_revenue'!$I:$I, '3_car_revenue'!$A:$A,Calc1!$A1560, '3_car_revenue'!$J:$J,Calc1!K$1)</f>
        <v>2391</v>
      </c>
      <c r="L1560">
        <f>SUMIFS('3_car_revenue'!$I:$I, '3_car_revenue'!$A:$A,Calc1!$A1560, '3_car_revenue'!$J:$J,Calc1!L$1)</f>
        <v>1190</v>
      </c>
      <c r="M1560">
        <f>SUMIFS('3_car_revenue'!$I:$I, '3_car_revenue'!$A:$A,Calc1!$A1560, '3_car_revenue'!$J:$J,Calc1!M$1)</f>
        <v>2355</v>
      </c>
      <c r="N1560">
        <f>SUMIFS('3_car_revenue'!$I:$I, '3_car_revenue'!$A:$A,Calc1!$A1560, '3_car_revenue'!$J:$J,Calc1!N$1)</f>
        <v>1480</v>
      </c>
      <c r="O1560">
        <f>SUMIFS('3_car_revenue'!$I:$I, '3_car_revenue'!$A:$A,Calc1!$A1560, '3_car_revenue'!$J:$J,Calc1!O$1)</f>
        <v>1380</v>
      </c>
      <c r="P1560" s="8">
        <f t="shared" si="174"/>
        <v>17344</v>
      </c>
      <c r="Q1560" s="8">
        <f>COUNTIF($E1560:$O1560, "&gt;0") * VLOOKUP($A1560,'2_car_costs'!$A:$C, 2, FALSE)</f>
        <v>5328.0999999999995</v>
      </c>
      <c r="R1560" s="8">
        <f>COUNTIF($E1560:$O1560, "&gt;0") * VLOOKUP($A1560,'2_car_costs'!$A:$C, 3, FALSE)</f>
        <v>1268.5999999999999</v>
      </c>
      <c r="S1560" s="8">
        <f t="shared" si="168"/>
        <v>10747.300000000001</v>
      </c>
      <c r="T1560" s="15">
        <f t="shared" si="169"/>
        <v>0.61965521217712183</v>
      </c>
      <c r="U1560">
        <f>SUMIF('3_car_revenue'!A:A, Calc1!A1560, '3_car_revenue'!C:C)</f>
        <v>113</v>
      </c>
      <c r="V1560" s="17">
        <f t="shared" si="170"/>
        <v>153.48672566371681</v>
      </c>
      <c r="W1560" s="17">
        <f t="shared" si="171"/>
        <v>95.108849557522134</v>
      </c>
      <c r="X1560">
        <f t="shared" si="172"/>
        <v>300</v>
      </c>
      <c r="Y1560" s="15">
        <f t="shared" si="173"/>
        <v>0.37666666666666665</v>
      </c>
    </row>
    <row r="1561" spans="1:25" x14ac:dyDescent="0.3">
      <c r="A1561" s="1">
        <v>35889691</v>
      </c>
      <c r="B1561" s="1" t="s">
        <v>11</v>
      </c>
      <c r="C1561" s="1" t="s">
        <v>393</v>
      </c>
      <c r="D1561" s="1" t="s">
        <v>1549</v>
      </c>
      <c r="E1561">
        <f>SUMIFS('3_car_revenue'!$I:$I, '3_car_revenue'!$A:$A,Calc1!$A1561, '3_car_revenue'!$J:$J,Calc1!E$1)</f>
        <v>1068</v>
      </c>
      <c r="F1561">
        <f>SUMIFS('3_car_revenue'!$I:$I, '3_car_revenue'!$A:$A,Calc1!$A1561, '3_car_revenue'!$J:$J,Calc1!F$1)</f>
        <v>1084</v>
      </c>
      <c r="G1561">
        <f>SUMIFS('3_car_revenue'!$I:$I, '3_car_revenue'!$A:$A,Calc1!$A1561, '3_car_revenue'!$J:$J,Calc1!G$1)</f>
        <v>827</v>
      </c>
      <c r="H1561">
        <f>SUMIFS('3_car_revenue'!$I:$I, '3_car_revenue'!$A:$A,Calc1!$A1561, '3_car_revenue'!$J:$J,Calc1!H$1)</f>
        <v>948</v>
      </c>
      <c r="I1561">
        <f>SUMIFS('3_car_revenue'!$I:$I, '3_car_revenue'!$A:$A,Calc1!$A1561, '3_car_revenue'!$J:$J,Calc1!I$1)</f>
        <v>987</v>
      </c>
      <c r="J1561">
        <f>SUMIFS('3_car_revenue'!$I:$I, '3_car_revenue'!$A:$A,Calc1!$A1561, '3_car_revenue'!$J:$J,Calc1!J$1)</f>
        <v>1120</v>
      </c>
      <c r="K1561">
        <f>SUMIFS('3_car_revenue'!$I:$I, '3_car_revenue'!$A:$A,Calc1!$A1561, '3_car_revenue'!$J:$J,Calc1!K$1)</f>
        <v>5625</v>
      </c>
      <c r="L1561">
        <f>SUMIFS('3_car_revenue'!$I:$I, '3_car_revenue'!$A:$A,Calc1!$A1561, '3_car_revenue'!$J:$J,Calc1!L$1)</f>
        <v>1999</v>
      </c>
      <c r="M1561">
        <f>SUMIFS('3_car_revenue'!$I:$I, '3_car_revenue'!$A:$A,Calc1!$A1561, '3_car_revenue'!$J:$J,Calc1!M$1)</f>
        <v>1489</v>
      </c>
      <c r="N1561">
        <f>SUMIFS('3_car_revenue'!$I:$I, '3_car_revenue'!$A:$A,Calc1!$A1561, '3_car_revenue'!$J:$J,Calc1!N$1)</f>
        <v>3911</v>
      </c>
      <c r="O1561">
        <f>SUMIFS('3_car_revenue'!$I:$I, '3_car_revenue'!$A:$A,Calc1!$A1561, '3_car_revenue'!$J:$J,Calc1!O$1)</f>
        <v>0</v>
      </c>
      <c r="P1561" s="8">
        <f t="shared" si="174"/>
        <v>19058</v>
      </c>
      <c r="Q1561" s="8">
        <f>COUNTIF($E1561:$O1561, "&gt;0") * VLOOKUP($A1561,'2_car_costs'!$A:$C, 2, FALSE)</f>
        <v>7414.6</v>
      </c>
      <c r="R1561" s="8">
        <f>COUNTIF($E1561:$O1561, "&gt;0") * VLOOKUP($A1561,'2_car_costs'!$A:$C, 3, FALSE)</f>
        <v>1379</v>
      </c>
      <c r="S1561" s="8">
        <f t="shared" si="168"/>
        <v>10264.4</v>
      </c>
      <c r="T1561" s="15">
        <f t="shared" si="169"/>
        <v>0.53858746982894323</v>
      </c>
      <c r="U1561">
        <f>SUMIF('3_car_revenue'!A:A, Calc1!A1561, '3_car_revenue'!C:C)</f>
        <v>108</v>
      </c>
      <c r="V1561" s="17">
        <f t="shared" si="170"/>
        <v>176.46296296296296</v>
      </c>
      <c r="W1561" s="17">
        <f t="shared" si="171"/>
        <v>95.040740740740731</v>
      </c>
      <c r="X1561">
        <f t="shared" si="172"/>
        <v>300</v>
      </c>
      <c r="Y1561" s="15">
        <f t="shared" si="173"/>
        <v>0.36</v>
      </c>
    </row>
    <row r="1562" spans="1:25" x14ac:dyDescent="0.3">
      <c r="A1562" s="1">
        <v>9377754518</v>
      </c>
      <c r="B1562" s="1" t="s">
        <v>33</v>
      </c>
      <c r="C1562" s="1" t="s">
        <v>362</v>
      </c>
      <c r="D1562" s="1" t="s">
        <v>1106</v>
      </c>
      <c r="E1562">
        <f>SUMIFS('3_car_revenue'!$I:$I, '3_car_revenue'!$A:$A,Calc1!$A1562, '3_car_revenue'!$J:$J,Calc1!E$1)</f>
        <v>1938</v>
      </c>
      <c r="F1562">
        <f>SUMIFS('3_car_revenue'!$I:$I, '3_car_revenue'!$A:$A,Calc1!$A1562, '3_car_revenue'!$J:$J,Calc1!F$1)</f>
        <v>1961</v>
      </c>
      <c r="G1562">
        <f>SUMIFS('3_car_revenue'!$I:$I, '3_car_revenue'!$A:$A,Calc1!$A1562, '3_car_revenue'!$J:$J,Calc1!G$1)</f>
        <v>332</v>
      </c>
      <c r="H1562">
        <f>SUMIFS('3_car_revenue'!$I:$I, '3_car_revenue'!$A:$A,Calc1!$A1562, '3_car_revenue'!$J:$J,Calc1!H$1)</f>
        <v>1380</v>
      </c>
      <c r="I1562">
        <f>SUMIFS('3_car_revenue'!$I:$I, '3_car_revenue'!$A:$A,Calc1!$A1562, '3_car_revenue'!$J:$J,Calc1!I$1)</f>
        <v>0</v>
      </c>
      <c r="J1562">
        <f>SUMIFS('3_car_revenue'!$I:$I, '3_car_revenue'!$A:$A,Calc1!$A1562, '3_car_revenue'!$J:$J,Calc1!J$1)</f>
        <v>1177</v>
      </c>
      <c r="K1562">
        <f>SUMIFS('3_car_revenue'!$I:$I, '3_car_revenue'!$A:$A,Calc1!$A1562, '3_car_revenue'!$J:$J,Calc1!K$1)</f>
        <v>484</v>
      </c>
      <c r="L1562">
        <f>SUMIFS('3_car_revenue'!$I:$I, '3_car_revenue'!$A:$A,Calc1!$A1562, '3_car_revenue'!$J:$J,Calc1!L$1)</f>
        <v>2606</v>
      </c>
      <c r="M1562">
        <f>SUMIFS('3_car_revenue'!$I:$I, '3_car_revenue'!$A:$A,Calc1!$A1562, '3_car_revenue'!$J:$J,Calc1!M$1)</f>
        <v>1437</v>
      </c>
      <c r="N1562">
        <f>SUMIFS('3_car_revenue'!$I:$I, '3_car_revenue'!$A:$A,Calc1!$A1562, '3_car_revenue'!$J:$J,Calc1!N$1)</f>
        <v>1817</v>
      </c>
      <c r="O1562">
        <f>SUMIFS('3_car_revenue'!$I:$I, '3_car_revenue'!$A:$A,Calc1!$A1562, '3_car_revenue'!$J:$J,Calc1!O$1)</f>
        <v>1148</v>
      </c>
      <c r="P1562" s="8">
        <f t="shared" si="174"/>
        <v>14280</v>
      </c>
      <c r="Q1562" s="8">
        <f>COUNTIF($E1562:$O1562, "&gt;0") * VLOOKUP($A1562,'2_car_costs'!$A:$C, 2, FALSE)</f>
        <v>6227.2000000000007</v>
      </c>
      <c r="R1562" s="8">
        <f>COUNTIF($E1562:$O1562, "&gt;0") * VLOOKUP($A1562,'2_car_costs'!$A:$C, 3, FALSE)</f>
        <v>929.9</v>
      </c>
      <c r="S1562" s="8">
        <f t="shared" si="168"/>
        <v>7122.9</v>
      </c>
      <c r="T1562" s="15">
        <f t="shared" si="169"/>
        <v>0.49880252100840333</v>
      </c>
      <c r="U1562">
        <f>SUMIF('3_car_revenue'!A:A, Calc1!A1562, '3_car_revenue'!C:C)</f>
        <v>95</v>
      </c>
      <c r="V1562" s="17">
        <f t="shared" si="170"/>
        <v>150.31578947368422</v>
      </c>
      <c r="W1562" s="17">
        <f t="shared" si="171"/>
        <v>74.977894736842103</v>
      </c>
      <c r="X1562">
        <f t="shared" si="172"/>
        <v>300</v>
      </c>
      <c r="Y1562" s="15">
        <f t="shared" si="173"/>
        <v>0.31666666666666665</v>
      </c>
    </row>
    <row r="1563" spans="1:25" x14ac:dyDescent="0.3">
      <c r="A1563" s="1">
        <v>4589378205</v>
      </c>
      <c r="B1563" s="1" t="s">
        <v>131</v>
      </c>
      <c r="C1563" s="1" t="s">
        <v>365</v>
      </c>
      <c r="D1563" s="1" t="s">
        <v>1085</v>
      </c>
      <c r="E1563">
        <f>SUMIFS('3_car_revenue'!$I:$I, '3_car_revenue'!$A:$A,Calc1!$A1563, '3_car_revenue'!$J:$J,Calc1!E$1)</f>
        <v>1000</v>
      </c>
      <c r="F1563">
        <f>SUMIFS('3_car_revenue'!$I:$I, '3_car_revenue'!$A:$A,Calc1!$A1563, '3_car_revenue'!$J:$J,Calc1!F$1)</f>
        <v>1804</v>
      </c>
      <c r="G1563">
        <f>SUMIFS('3_car_revenue'!$I:$I, '3_car_revenue'!$A:$A,Calc1!$A1563, '3_car_revenue'!$J:$J,Calc1!G$1)</f>
        <v>2489</v>
      </c>
      <c r="H1563">
        <f>SUMIFS('3_car_revenue'!$I:$I, '3_car_revenue'!$A:$A,Calc1!$A1563, '3_car_revenue'!$J:$J,Calc1!H$1)</f>
        <v>2102</v>
      </c>
      <c r="I1563">
        <f>SUMIFS('3_car_revenue'!$I:$I, '3_car_revenue'!$A:$A,Calc1!$A1563, '3_car_revenue'!$J:$J,Calc1!I$1)</f>
        <v>364</v>
      </c>
      <c r="J1563">
        <f>SUMIFS('3_car_revenue'!$I:$I, '3_car_revenue'!$A:$A,Calc1!$A1563, '3_car_revenue'!$J:$J,Calc1!J$1)</f>
        <v>1330</v>
      </c>
      <c r="K1563">
        <f>SUMIFS('3_car_revenue'!$I:$I, '3_car_revenue'!$A:$A,Calc1!$A1563, '3_car_revenue'!$J:$J,Calc1!K$1)</f>
        <v>1799</v>
      </c>
      <c r="L1563">
        <f>SUMIFS('3_car_revenue'!$I:$I, '3_car_revenue'!$A:$A,Calc1!$A1563, '3_car_revenue'!$J:$J,Calc1!L$1)</f>
        <v>1520</v>
      </c>
      <c r="M1563">
        <f>SUMIFS('3_car_revenue'!$I:$I, '3_car_revenue'!$A:$A,Calc1!$A1563, '3_car_revenue'!$J:$J,Calc1!M$1)</f>
        <v>0</v>
      </c>
      <c r="N1563">
        <f>SUMIFS('3_car_revenue'!$I:$I, '3_car_revenue'!$A:$A,Calc1!$A1563, '3_car_revenue'!$J:$J,Calc1!N$1)</f>
        <v>1023</v>
      </c>
      <c r="O1563">
        <f>SUMIFS('3_car_revenue'!$I:$I, '3_car_revenue'!$A:$A,Calc1!$A1563, '3_car_revenue'!$J:$J,Calc1!O$1)</f>
        <v>1015</v>
      </c>
      <c r="P1563" s="8">
        <f t="shared" si="174"/>
        <v>14446</v>
      </c>
      <c r="Q1563" s="8">
        <f>COUNTIF($E1563:$O1563, "&gt;0") * VLOOKUP($A1563,'2_car_costs'!$A:$C, 2, FALSE)</f>
        <v>6481.3</v>
      </c>
      <c r="R1563" s="8">
        <f>COUNTIF($E1563:$O1563, "&gt;0") * VLOOKUP($A1563,'2_car_costs'!$A:$C, 3, FALSE)</f>
        <v>1435.6</v>
      </c>
      <c r="S1563" s="8">
        <f t="shared" si="168"/>
        <v>6529.1</v>
      </c>
      <c r="T1563" s="15">
        <f t="shared" si="169"/>
        <v>0.45196594212930918</v>
      </c>
      <c r="U1563">
        <f>SUMIF('3_car_revenue'!A:A, Calc1!A1563, '3_car_revenue'!C:C)</f>
        <v>99</v>
      </c>
      <c r="V1563" s="17">
        <f t="shared" si="170"/>
        <v>145.91919191919192</v>
      </c>
      <c r="W1563" s="17">
        <f t="shared" si="171"/>
        <v>65.950505050505058</v>
      </c>
      <c r="X1563">
        <f t="shared" si="172"/>
        <v>300</v>
      </c>
      <c r="Y1563" s="15">
        <f t="shared" si="173"/>
        <v>0.33</v>
      </c>
    </row>
    <row r="1564" spans="1:25" x14ac:dyDescent="0.3">
      <c r="A1564" s="1">
        <v>4599908363</v>
      </c>
      <c r="B1564" s="1" t="s">
        <v>131</v>
      </c>
      <c r="C1564" s="1" t="s">
        <v>318</v>
      </c>
      <c r="D1564" s="1" t="s">
        <v>1269</v>
      </c>
      <c r="E1564">
        <f>SUMIFS('3_car_revenue'!$I:$I, '3_car_revenue'!$A:$A,Calc1!$A1564, '3_car_revenue'!$J:$J,Calc1!E$1)</f>
        <v>2558</v>
      </c>
      <c r="F1564">
        <f>SUMIFS('3_car_revenue'!$I:$I, '3_car_revenue'!$A:$A,Calc1!$A1564, '3_car_revenue'!$J:$J,Calc1!F$1)</f>
        <v>3109</v>
      </c>
      <c r="G1564">
        <f>SUMIFS('3_car_revenue'!$I:$I, '3_car_revenue'!$A:$A,Calc1!$A1564, '3_car_revenue'!$J:$J,Calc1!G$1)</f>
        <v>1708</v>
      </c>
      <c r="H1564">
        <f>SUMIFS('3_car_revenue'!$I:$I, '3_car_revenue'!$A:$A,Calc1!$A1564, '3_car_revenue'!$J:$J,Calc1!H$1)</f>
        <v>0</v>
      </c>
      <c r="I1564">
        <f>SUMIFS('3_car_revenue'!$I:$I, '3_car_revenue'!$A:$A,Calc1!$A1564, '3_car_revenue'!$J:$J,Calc1!I$1)</f>
        <v>2300</v>
      </c>
      <c r="J1564">
        <f>SUMIFS('3_car_revenue'!$I:$I, '3_car_revenue'!$A:$A,Calc1!$A1564, '3_car_revenue'!$J:$J,Calc1!J$1)</f>
        <v>784</v>
      </c>
      <c r="K1564">
        <f>SUMIFS('3_car_revenue'!$I:$I, '3_car_revenue'!$A:$A,Calc1!$A1564, '3_car_revenue'!$J:$J,Calc1!K$1)</f>
        <v>4143</v>
      </c>
      <c r="L1564">
        <f>SUMIFS('3_car_revenue'!$I:$I, '3_car_revenue'!$A:$A,Calc1!$A1564, '3_car_revenue'!$J:$J,Calc1!L$1)</f>
        <v>943</v>
      </c>
      <c r="M1564">
        <f>SUMIFS('3_car_revenue'!$I:$I, '3_car_revenue'!$A:$A,Calc1!$A1564, '3_car_revenue'!$J:$J,Calc1!M$1)</f>
        <v>828</v>
      </c>
      <c r="N1564">
        <f>SUMIFS('3_car_revenue'!$I:$I, '3_car_revenue'!$A:$A,Calc1!$A1564, '3_car_revenue'!$J:$J,Calc1!N$1)</f>
        <v>0</v>
      </c>
      <c r="O1564">
        <f>SUMIFS('3_car_revenue'!$I:$I, '3_car_revenue'!$A:$A,Calc1!$A1564, '3_car_revenue'!$J:$J,Calc1!O$1)</f>
        <v>0</v>
      </c>
      <c r="P1564" s="8">
        <f t="shared" si="174"/>
        <v>16373</v>
      </c>
      <c r="Q1564" s="8">
        <f>COUNTIF($E1564:$O1564, "&gt;0") * VLOOKUP($A1564,'2_car_costs'!$A:$C, 2, FALSE)</f>
        <v>3670.16</v>
      </c>
      <c r="R1564" s="8">
        <f>COUNTIF($E1564:$O1564, "&gt;0") * VLOOKUP($A1564,'2_car_costs'!$A:$C, 3, FALSE)</f>
        <v>565.67999999999995</v>
      </c>
      <c r="S1564" s="8">
        <f t="shared" si="168"/>
        <v>12137.16</v>
      </c>
      <c r="T1564" s="15">
        <f t="shared" si="169"/>
        <v>0.74129115006412993</v>
      </c>
      <c r="U1564">
        <f>SUMIF('3_car_revenue'!A:A, Calc1!A1564, '3_car_revenue'!C:C)</f>
        <v>102</v>
      </c>
      <c r="V1564" s="17">
        <f t="shared" si="170"/>
        <v>160.51960784313727</v>
      </c>
      <c r="W1564" s="17">
        <f t="shared" si="171"/>
        <v>118.99176470588235</v>
      </c>
      <c r="X1564">
        <f t="shared" si="172"/>
        <v>240</v>
      </c>
      <c r="Y1564" s="15">
        <f t="shared" si="173"/>
        <v>0.42499999999999999</v>
      </c>
    </row>
    <row r="1565" spans="1:25" x14ac:dyDescent="0.3">
      <c r="A1565" s="1">
        <v>5302267225</v>
      </c>
      <c r="B1565" s="1" t="s">
        <v>13</v>
      </c>
      <c r="C1565" s="1" t="s">
        <v>203</v>
      </c>
      <c r="D1565" s="1" t="s">
        <v>1141</v>
      </c>
      <c r="E1565">
        <f>SUMIFS('3_car_revenue'!$I:$I, '3_car_revenue'!$A:$A,Calc1!$A1565, '3_car_revenue'!$J:$J,Calc1!E$1)</f>
        <v>3587</v>
      </c>
      <c r="F1565">
        <f>SUMIFS('3_car_revenue'!$I:$I, '3_car_revenue'!$A:$A,Calc1!$A1565, '3_car_revenue'!$J:$J,Calc1!F$1)</f>
        <v>918</v>
      </c>
      <c r="G1565">
        <f>SUMIFS('3_car_revenue'!$I:$I, '3_car_revenue'!$A:$A,Calc1!$A1565, '3_car_revenue'!$J:$J,Calc1!G$1)</f>
        <v>422</v>
      </c>
      <c r="H1565">
        <f>SUMIFS('3_car_revenue'!$I:$I, '3_car_revenue'!$A:$A,Calc1!$A1565, '3_car_revenue'!$J:$J,Calc1!H$1)</f>
        <v>2801</v>
      </c>
      <c r="I1565">
        <f>SUMIFS('3_car_revenue'!$I:$I, '3_car_revenue'!$A:$A,Calc1!$A1565, '3_car_revenue'!$J:$J,Calc1!I$1)</f>
        <v>2579</v>
      </c>
      <c r="J1565">
        <f>SUMIFS('3_car_revenue'!$I:$I, '3_car_revenue'!$A:$A,Calc1!$A1565, '3_car_revenue'!$J:$J,Calc1!J$1)</f>
        <v>1857</v>
      </c>
      <c r="K1565">
        <f>SUMIFS('3_car_revenue'!$I:$I, '3_car_revenue'!$A:$A,Calc1!$A1565, '3_car_revenue'!$J:$J,Calc1!K$1)</f>
        <v>0</v>
      </c>
      <c r="L1565">
        <f>SUMIFS('3_car_revenue'!$I:$I, '3_car_revenue'!$A:$A,Calc1!$A1565, '3_car_revenue'!$J:$J,Calc1!L$1)</f>
        <v>2299</v>
      </c>
      <c r="M1565">
        <f>SUMIFS('3_car_revenue'!$I:$I, '3_car_revenue'!$A:$A,Calc1!$A1565, '3_car_revenue'!$J:$J,Calc1!M$1)</f>
        <v>1185</v>
      </c>
      <c r="N1565">
        <f>SUMIFS('3_car_revenue'!$I:$I, '3_car_revenue'!$A:$A,Calc1!$A1565, '3_car_revenue'!$J:$J,Calc1!N$1)</f>
        <v>158</v>
      </c>
      <c r="O1565">
        <f>SUMIFS('3_car_revenue'!$I:$I, '3_car_revenue'!$A:$A,Calc1!$A1565, '3_car_revenue'!$J:$J,Calc1!O$1)</f>
        <v>394</v>
      </c>
      <c r="P1565" s="8">
        <f t="shared" si="174"/>
        <v>16200</v>
      </c>
      <c r="Q1565" s="8">
        <f>COUNTIF($E1565:$O1565, "&gt;0") * VLOOKUP($A1565,'2_car_costs'!$A:$C, 2, FALSE)</f>
        <v>4841.2</v>
      </c>
      <c r="R1565" s="8">
        <f>COUNTIF($E1565:$O1565, "&gt;0") * VLOOKUP($A1565,'2_car_costs'!$A:$C, 3, FALSE)</f>
        <v>1026.4000000000001</v>
      </c>
      <c r="S1565" s="8">
        <f t="shared" si="168"/>
        <v>10332.4</v>
      </c>
      <c r="T1565" s="15">
        <f t="shared" si="169"/>
        <v>0.63780246913580241</v>
      </c>
      <c r="U1565">
        <f>SUMIF('3_car_revenue'!A:A, Calc1!A1565, '3_car_revenue'!C:C)</f>
        <v>94</v>
      </c>
      <c r="V1565" s="17">
        <f t="shared" si="170"/>
        <v>172.34042553191489</v>
      </c>
      <c r="W1565" s="17">
        <f t="shared" si="171"/>
        <v>109.9191489361702</v>
      </c>
      <c r="X1565">
        <f t="shared" si="172"/>
        <v>300</v>
      </c>
      <c r="Y1565" s="15">
        <f t="shared" si="173"/>
        <v>0.31333333333333335</v>
      </c>
    </row>
    <row r="1566" spans="1:25" x14ac:dyDescent="0.3">
      <c r="A1566" s="1">
        <v>4641943702</v>
      </c>
      <c r="B1566" s="1" t="s">
        <v>53</v>
      </c>
      <c r="C1566" s="1" t="s">
        <v>791</v>
      </c>
      <c r="D1566" s="1" t="s">
        <v>1386</v>
      </c>
      <c r="E1566">
        <f>SUMIFS('3_car_revenue'!$I:$I, '3_car_revenue'!$A:$A,Calc1!$A1566, '3_car_revenue'!$J:$J,Calc1!E$1)</f>
        <v>656</v>
      </c>
      <c r="F1566">
        <f>SUMIFS('3_car_revenue'!$I:$I, '3_car_revenue'!$A:$A,Calc1!$A1566, '3_car_revenue'!$J:$J,Calc1!F$1)</f>
        <v>0</v>
      </c>
      <c r="G1566">
        <f>SUMIFS('3_car_revenue'!$I:$I, '3_car_revenue'!$A:$A,Calc1!$A1566, '3_car_revenue'!$J:$J,Calc1!G$1)</f>
        <v>1439</v>
      </c>
      <c r="H1566">
        <f>SUMIFS('3_car_revenue'!$I:$I, '3_car_revenue'!$A:$A,Calc1!$A1566, '3_car_revenue'!$J:$J,Calc1!H$1)</f>
        <v>700</v>
      </c>
      <c r="I1566">
        <f>SUMIFS('3_car_revenue'!$I:$I, '3_car_revenue'!$A:$A,Calc1!$A1566, '3_car_revenue'!$J:$J,Calc1!I$1)</f>
        <v>543</v>
      </c>
      <c r="J1566">
        <f>SUMIFS('3_car_revenue'!$I:$I, '3_car_revenue'!$A:$A,Calc1!$A1566, '3_car_revenue'!$J:$J,Calc1!J$1)</f>
        <v>942</v>
      </c>
      <c r="K1566">
        <f>SUMIFS('3_car_revenue'!$I:$I, '3_car_revenue'!$A:$A,Calc1!$A1566, '3_car_revenue'!$J:$J,Calc1!K$1)</f>
        <v>2090</v>
      </c>
      <c r="L1566">
        <f>SUMIFS('3_car_revenue'!$I:$I, '3_car_revenue'!$A:$A,Calc1!$A1566, '3_car_revenue'!$J:$J,Calc1!L$1)</f>
        <v>0</v>
      </c>
      <c r="M1566">
        <f>SUMIFS('3_car_revenue'!$I:$I, '3_car_revenue'!$A:$A,Calc1!$A1566, '3_car_revenue'!$J:$J,Calc1!M$1)</f>
        <v>2983</v>
      </c>
      <c r="N1566">
        <f>SUMIFS('3_car_revenue'!$I:$I, '3_car_revenue'!$A:$A,Calc1!$A1566, '3_car_revenue'!$J:$J,Calc1!N$1)</f>
        <v>2467</v>
      </c>
      <c r="O1566">
        <f>SUMIFS('3_car_revenue'!$I:$I, '3_car_revenue'!$A:$A,Calc1!$A1566, '3_car_revenue'!$J:$J,Calc1!O$1)</f>
        <v>2026</v>
      </c>
      <c r="P1566" s="8">
        <f t="shared" si="174"/>
        <v>13846</v>
      </c>
      <c r="Q1566" s="8">
        <f>COUNTIF($E1566:$O1566, "&gt;0") * VLOOKUP($A1566,'2_car_costs'!$A:$C, 2, FALSE)</f>
        <v>4142.16</v>
      </c>
      <c r="R1566" s="8">
        <f>COUNTIF($E1566:$O1566, "&gt;0") * VLOOKUP($A1566,'2_car_costs'!$A:$C, 3, FALSE)</f>
        <v>1207.53</v>
      </c>
      <c r="S1566" s="8">
        <f t="shared" si="168"/>
        <v>8496.3100000000013</v>
      </c>
      <c r="T1566" s="15">
        <f t="shared" si="169"/>
        <v>0.61362920699118884</v>
      </c>
      <c r="U1566">
        <f>SUMIF('3_car_revenue'!A:A, Calc1!A1566, '3_car_revenue'!C:C)</f>
        <v>84</v>
      </c>
      <c r="V1566" s="17">
        <f t="shared" si="170"/>
        <v>164.83333333333334</v>
      </c>
      <c r="W1566" s="17">
        <f t="shared" si="171"/>
        <v>101.14654761904764</v>
      </c>
      <c r="X1566">
        <f t="shared" si="172"/>
        <v>270</v>
      </c>
      <c r="Y1566" s="15">
        <f t="shared" si="173"/>
        <v>0.31111111111111112</v>
      </c>
    </row>
    <row r="1567" spans="1:25" x14ac:dyDescent="0.3">
      <c r="A1567" s="1">
        <v>6989959126</v>
      </c>
      <c r="B1567" s="1" t="s">
        <v>13</v>
      </c>
      <c r="C1567" s="1" t="s">
        <v>19</v>
      </c>
      <c r="D1567" s="1" t="s">
        <v>1206</v>
      </c>
      <c r="E1567">
        <f>SUMIFS('3_car_revenue'!$I:$I, '3_car_revenue'!$A:$A,Calc1!$A1567, '3_car_revenue'!$J:$J,Calc1!E$1)</f>
        <v>0</v>
      </c>
      <c r="F1567">
        <f>SUMIFS('3_car_revenue'!$I:$I, '3_car_revenue'!$A:$A,Calc1!$A1567, '3_car_revenue'!$J:$J,Calc1!F$1)</f>
        <v>1761</v>
      </c>
      <c r="G1567">
        <f>SUMIFS('3_car_revenue'!$I:$I, '3_car_revenue'!$A:$A,Calc1!$A1567, '3_car_revenue'!$J:$J,Calc1!G$1)</f>
        <v>956</v>
      </c>
      <c r="H1567">
        <f>SUMIFS('3_car_revenue'!$I:$I, '3_car_revenue'!$A:$A,Calc1!$A1567, '3_car_revenue'!$J:$J,Calc1!H$1)</f>
        <v>0</v>
      </c>
      <c r="I1567">
        <f>SUMIFS('3_car_revenue'!$I:$I, '3_car_revenue'!$A:$A,Calc1!$A1567, '3_car_revenue'!$J:$J,Calc1!I$1)</f>
        <v>755</v>
      </c>
      <c r="J1567">
        <f>SUMIFS('3_car_revenue'!$I:$I, '3_car_revenue'!$A:$A,Calc1!$A1567, '3_car_revenue'!$J:$J,Calc1!J$1)</f>
        <v>1887</v>
      </c>
      <c r="K1567">
        <f>SUMIFS('3_car_revenue'!$I:$I, '3_car_revenue'!$A:$A,Calc1!$A1567, '3_car_revenue'!$J:$J,Calc1!K$1)</f>
        <v>2418</v>
      </c>
      <c r="L1567">
        <f>SUMIFS('3_car_revenue'!$I:$I, '3_car_revenue'!$A:$A,Calc1!$A1567, '3_car_revenue'!$J:$J,Calc1!L$1)</f>
        <v>2003</v>
      </c>
      <c r="M1567">
        <f>SUMIFS('3_car_revenue'!$I:$I, '3_car_revenue'!$A:$A,Calc1!$A1567, '3_car_revenue'!$J:$J,Calc1!M$1)</f>
        <v>1490</v>
      </c>
      <c r="N1567">
        <f>SUMIFS('3_car_revenue'!$I:$I, '3_car_revenue'!$A:$A,Calc1!$A1567, '3_car_revenue'!$J:$J,Calc1!N$1)</f>
        <v>2521</v>
      </c>
      <c r="O1567">
        <f>SUMIFS('3_car_revenue'!$I:$I, '3_car_revenue'!$A:$A,Calc1!$A1567, '3_car_revenue'!$J:$J,Calc1!O$1)</f>
        <v>1404</v>
      </c>
      <c r="P1567" s="8">
        <f t="shared" si="174"/>
        <v>15195</v>
      </c>
      <c r="Q1567" s="8">
        <f>COUNTIF($E1567:$O1567, "&gt;0") * VLOOKUP($A1567,'2_car_costs'!$A:$C, 2, FALSE)</f>
        <v>5052.78</v>
      </c>
      <c r="R1567" s="8">
        <f>COUNTIF($E1567:$O1567, "&gt;0") * VLOOKUP($A1567,'2_car_costs'!$A:$C, 3, FALSE)</f>
        <v>913.68</v>
      </c>
      <c r="S1567" s="8">
        <f t="shared" si="168"/>
        <v>9228.5400000000009</v>
      </c>
      <c r="T1567" s="15">
        <f t="shared" si="169"/>
        <v>0.6073405725567621</v>
      </c>
      <c r="U1567">
        <f>SUMIF('3_car_revenue'!A:A, Calc1!A1567, '3_car_revenue'!C:C)</f>
        <v>105</v>
      </c>
      <c r="V1567" s="17">
        <f t="shared" si="170"/>
        <v>144.71428571428572</v>
      </c>
      <c r="W1567" s="17">
        <f t="shared" si="171"/>
        <v>87.890857142857158</v>
      </c>
      <c r="X1567">
        <f t="shared" si="172"/>
        <v>270</v>
      </c>
      <c r="Y1567" s="15">
        <f t="shared" si="173"/>
        <v>0.3888888888888889</v>
      </c>
    </row>
    <row r="1568" spans="1:25" x14ac:dyDescent="0.3">
      <c r="A1568" s="1">
        <v>755285662</v>
      </c>
      <c r="B1568" s="1" t="s">
        <v>27</v>
      </c>
      <c r="C1568" s="1" t="s">
        <v>145</v>
      </c>
      <c r="D1568" s="1" t="s">
        <v>1127</v>
      </c>
      <c r="E1568">
        <f>SUMIFS('3_car_revenue'!$I:$I, '3_car_revenue'!$A:$A,Calc1!$A1568, '3_car_revenue'!$J:$J,Calc1!E$1)</f>
        <v>1032</v>
      </c>
      <c r="F1568">
        <f>SUMIFS('3_car_revenue'!$I:$I, '3_car_revenue'!$A:$A,Calc1!$A1568, '3_car_revenue'!$J:$J,Calc1!F$1)</f>
        <v>384</v>
      </c>
      <c r="G1568">
        <f>SUMIFS('3_car_revenue'!$I:$I, '3_car_revenue'!$A:$A,Calc1!$A1568, '3_car_revenue'!$J:$J,Calc1!G$1)</f>
        <v>2833</v>
      </c>
      <c r="H1568">
        <f>SUMIFS('3_car_revenue'!$I:$I, '3_car_revenue'!$A:$A,Calc1!$A1568, '3_car_revenue'!$J:$J,Calc1!H$1)</f>
        <v>905</v>
      </c>
      <c r="I1568">
        <f>SUMIFS('3_car_revenue'!$I:$I, '3_car_revenue'!$A:$A,Calc1!$A1568, '3_car_revenue'!$J:$J,Calc1!I$1)</f>
        <v>2092</v>
      </c>
      <c r="J1568">
        <f>SUMIFS('3_car_revenue'!$I:$I, '3_car_revenue'!$A:$A,Calc1!$A1568, '3_car_revenue'!$J:$J,Calc1!J$1)</f>
        <v>2656</v>
      </c>
      <c r="K1568">
        <f>SUMIFS('3_car_revenue'!$I:$I, '3_car_revenue'!$A:$A,Calc1!$A1568, '3_car_revenue'!$J:$J,Calc1!K$1)</f>
        <v>3458</v>
      </c>
      <c r="L1568">
        <f>SUMIFS('3_car_revenue'!$I:$I, '3_car_revenue'!$A:$A,Calc1!$A1568, '3_car_revenue'!$J:$J,Calc1!L$1)</f>
        <v>1997</v>
      </c>
      <c r="M1568">
        <f>SUMIFS('3_car_revenue'!$I:$I, '3_car_revenue'!$A:$A,Calc1!$A1568, '3_car_revenue'!$J:$J,Calc1!M$1)</f>
        <v>4367</v>
      </c>
      <c r="N1568">
        <f>SUMIFS('3_car_revenue'!$I:$I, '3_car_revenue'!$A:$A,Calc1!$A1568, '3_car_revenue'!$J:$J,Calc1!N$1)</f>
        <v>917</v>
      </c>
      <c r="O1568">
        <f>SUMIFS('3_car_revenue'!$I:$I, '3_car_revenue'!$A:$A,Calc1!$A1568, '3_car_revenue'!$J:$J,Calc1!O$1)</f>
        <v>1339</v>
      </c>
      <c r="P1568" s="8">
        <f t="shared" si="174"/>
        <v>21980</v>
      </c>
      <c r="Q1568" s="8">
        <f>COUNTIF($E1568:$O1568, "&gt;0") * VLOOKUP($A1568,'2_car_costs'!$A:$C, 2, FALSE)</f>
        <v>7396.07</v>
      </c>
      <c r="R1568" s="8">
        <f>COUNTIF($E1568:$O1568, "&gt;0") * VLOOKUP($A1568,'2_car_costs'!$A:$C, 3, FALSE)</f>
        <v>1227.71</v>
      </c>
      <c r="S1568" s="8">
        <f t="shared" si="168"/>
        <v>13356.220000000001</v>
      </c>
      <c r="T1568" s="15">
        <f t="shared" si="169"/>
        <v>0.60765332120109194</v>
      </c>
      <c r="U1568">
        <f>SUMIF('3_car_revenue'!A:A, Calc1!A1568, '3_car_revenue'!C:C)</f>
        <v>131</v>
      </c>
      <c r="V1568" s="17">
        <f t="shared" si="170"/>
        <v>167.78625954198472</v>
      </c>
      <c r="W1568" s="17">
        <f t="shared" si="171"/>
        <v>101.95587786259543</v>
      </c>
      <c r="X1568">
        <f t="shared" si="172"/>
        <v>330</v>
      </c>
      <c r="Y1568" s="15">
        <f t="shared" si="173"/>
        <v>0.39696969696969697</v>
      </c>
    </row>
    <row r="1569" spans="1:25" x14ac:dyDescent="0.3">
      <c r="A1569" s="1">
        <v>3966647338</v>
      </c>
      <c r="B1569" s="1" t="s">
        <v>40</v>
      </c>
      <c r="C1569" s="1" t="s">
        <v>142</v>
      </c>
      <c r="D1569" s="1" t="s">
        <v>1271</v>
      </c>
      <c r="E1569">
        <f>SUMIFS('3_car_revenue'!$I:$I, '3_car_revenue'!$A:$A,Calc1!$A1569, '3_car_revenue'!$J:$J,Calc1!E$1)</f>
        <v>4925</v>
      </c>
      <c r="F1569">
        <f>SUMIFS('3_car_revenue'!$I:$I, '3_car_revenue'!$A:$A,Calc1!$A1569, '3_car_revenue'!$J:$J,Calc1!F$1)</f>
        <v>1096</v>
      </c>
      <c r="G1569">
        <f>SUMIFS('3_car_revenue'!$I:$I, '3_car_revenue'!$A:$A,Calc1!$A1569, '3_car_revenue'!$J:$J,Calc1!G$1)</f>
        <v>2336</v>
      </c>
      <c r="H1569">
        <f>SUMIFS('3_car_revenue'!$I:$I, '3_car_revenue'!$A:$A,Calc1!$A1569, '3_car_revenue'!$J:$J,Calc1!H$1)</f>
        <v>1687</v>
      </c>
      <c r="I1569">
        <f>SUMIFS('3_car_revenue'!$I:$I, '3_car_revenue'!$A:$A,Calc1!$A1569, '3_car_revenue'!$J:$J,Calc1!I$1)</f>
        <v>2684</v>
      </c>
      <c r="J1569">
        <f>SUMIFS('3_car_revenue'!$I:$I, '3_car_revenue'!$A:$A,Calc1!$A1569, '3_car_revenue'!$J:$J,Calc1!J$1)</f>
        <v>0</v>
      </c>
      <c r="K1569">
        <f>SUMIFS('3_car_revenue'!$I:$I, '3_car_revenue'!$A:$A,Calc1!$A1569, '3_car_revenue'!$J:$J,Calc1!K$1)</f>
        <v>1766</v>
      </c>
      <c r="L1569">
        <f>SUMIFS('3_car_revenue'!$I:$I, '3_car_revenue'!$A:$A,Calc1!$A1569, '3_car_revenue'!$J:$J,Calc1!L$1)</f>
        <v>1381</v>
      </c>
      <c r="M1569">
        <f>SUMIFS('3_car_revenue'!$I:$I, '3_car_revenue'!$A:$A,Calc1!$A1569, '3_car_revenue'!$J:$J,Calc1!M$1)</f>
        <v>2615</v>
      </c>
      <c r="N1569">
        <f>SUMIFS('3_car_revenue'!$I:$I, '3_car_revenue'!$A:$A,Calc1!$A1569, '3_car_revenue'!$J:$J,Calc1!N$1)</f>
        <v>1127</v>
      </c>
      <c r="O1569">
        <f>SUMIFS('3_car_revenue'!$I:$I, '3_car_revenue'!$A:$A,Calc1!$A1569, '3_car_revenue'!$J:$J,Calc1!O$1)</f>
        <v>680</v>
      </c>
      <c r="P1569" s="8">
        <f t="shared" si="174"/>
        <v>20297</v>
      </c>
      <c r="Q1569" s="8">
        <f>COUNTIF($E1569:$O1569, "&gt;0") * VLOOKUP($A1569,'2_car_costs'!$A:$C, 2, FALSE)</f>
        <v>5444.5</v>
      </c>
      <c r="R1569" s="8">
        <f>COUNTIF($E1569:$O1569, "&gt;0") * VLOOKUP($A1569,'2_car_costs'!$A:$C, 3, FALSE)</f>
        <v>1267.6000000000001</v>
      </c>
      <c r="S1569" s="8">
        <f t="shared" si="168"/>
        <v>13584.9</v>
      </c>
      <c r="T1569" s="15">
        <f t="shared" si="169"/>
        <v>0.66930580874020784</v>
      </c>
      <c r="U1569">
        <f>SUMIF('3_car_revenue'!A:A, Calc1!A1569, '3_car_revenue'!C:C)</f>
        <v>127</v>
      </c>
      <c r="V1569" s="17">
        <f t="shared" si="170"/>
        <v>159.81889763779529</v>
      </c>
      <c r="W1569" s="17">
        <f t="shared" si="171"/>
        <v>106.96771653543307</v>
      </c>
      <c r="X1569">
        <f t="shared" si="172"/>
        <v>300</v>
      </c>
      <c r="Y1569" s="15">
        <f t="shared" si="173"/>
        <v>0.42333333333333334</v>
      </c>
    </row>
    <row r="1570" spans="1:25" x14ac:dyDescent="0.3">
      <c r="A1570" s="1">
        <v>8385124020</v>
      </c>
      <c r="B1570" s="1" t="s">
        <v>354</v>
      </c>
      <c r="C1570" s="1" t="s">
        <v>710</v>
      </c>
      <c r="D1570" s="1" t="s">
        <v>1649</v>
      </c>
      <c r="E1570">
        <f>SUMIFS('3_car_revenue'!$I:$I, '3_car_revenue'!$A:$A,Calc1!$A1570, '3_car_revenue'!$J:$J,Calc1!E$1)</f>
        <v>1564</v>
      </c>
      <c r="F1570">
        <f>SUMIFS('3_car_revenue'!$I:$I, '3_car_revenue'!$A:$A,Calc1!$A1570, '3_car_revenue'!$J:$J,Calc1!F$1)</f>
        <v>0</v>
      </c>
      <c r="G1570">
        <f>SUMIFS('3_car_revenue'!$I:$I, '3_car_revenue'!$A:$A,Calc1!$A1570, '3_car_revenue'!$J:$J,Calc1!G$1)</f>
        <v>1427</v>
      </c>
      <c r="H1570">
        <f>SUMIFS('3_car_revenue'!$I:$I, '3_car_revenue'!$A:$A,Calc1!$A1570, '3_car_revenue'!$J:$J,Calc1!H$1)</f>
        <v>456</v>
      </c>
      <c r="I1570">
        <f>SUMIFS('3_car_revenue'!$I:$I, '3_car_revenue'!$A:$A,Calc1!$A1570, '3_car_revenue'!$J:$J,Calc1!I$1)</f>
        <v>1442</v>
      </c>
      <c r="J1570">
        <f>SUMIFS('3_car_revenue'!$I:$I, '3_car_revenue'!$A:$A,Calc1!$A1570, '3_car_revenue'!$J:$J,Calc1!J$1)</f>
        <v>1905</v>
      </c>
      <c r="K1570">
        <f>SUMIFS('3_car_revenue'!$I:$I, '3_car_revenue'!$A:$A,Calc1!$A1570, '3_car_revenue'!$J:$J,Calc1!K$1)</f>
        <v>1345</v>
      </c>
      <c r="L1570">
        <f>SUMIFS('3_car_revenue'!$I:$I, '3_car_revenue'!$A:$A,Calc1!$A1570, '3_car_revenue'!$J:$J,Calc1!L$1)</f>
        <v>1434</v>
      </c>
      <c r="M1570">
        <f>SUMIFS('3_car_revenue'!$I:$I, '3_car_revenue'!$A:$A,Calc1!$A1570, '3_car_revenue'!$J:$J,Calc1!M$1)</f>
        <v>581</v>
      </c>
      <c r="N1570">
        <f>SUMIFS('3_car_revenue'!$I:$I, '3_car_revenue'!$A:$A,Calc1!$A1570, '3_car_revenue'!$J:$J,Calc1!N$1)</f>
        <v>3862</v>
      </c>
      <c r="O1570">
        <f>SUMIFS('3_car_revenue'!$I:$I, '3_car_revenue'!$A:$A,Calc1!$A1570, '3_car_revenue'!$J:$J,Calc1!O$1)</f>
        <v>162</v>
      </c>
      <c r="P1570" s="8">
        <f t="shared" si="174"/>
        <v>14178</v>
      </c>
      <c r="Q1570" s="8">
        <f>COUNTIF($E1570:$O1570, "&gt;0") * VLOOKUP($A1570,'2_car_costs'!$A:$C, 2, FALSE)</f>
        <v>5217.7</v>
      </c>
      <c r="R1570" s="8">
        <f>COUNTIF($E1570:$O1570, "&gt;0") * VLOOKUP($A1570,'2_car_costs'!$A:$C, 3, FALSE)</f>
        <v>1201.3</v>
      </c>
      <c r="S1570" s="8">
        <f t="shared" si="168"/>
        <v>7759</v>
      </c>
      <c r="T1570" s="15">
        <f t="shared" si="169"/>
        <v>0.54725631259698126</v>
      </c>
      <c r="U1570">
        <f>SUMIF('3_car_revenue'!A:A, Calc1!A1570, '3_car_revenue'!C:C)</f>
        <v>84</v>
      </c>
      <c r="V1570" s="17">
        <f t="shared" si="170"/>
        <v>168.78571428571428</v>
      </c>
      <c r="W1570" s="17">
        <f t="shared" si="171"/>
        <v>92.36904761904762</v>
      </c>
      <c r="X1570">
        <f t="shared" si="172"/>
        <v>300</v>
      </c>
      <c r="Y1570" s="15">
        <f t="shared" si="173"/>
        <v>0.28000000000000003</v>
      </c>
    </row>
    <row r="1571" spans="1:25" x14ac:dyDescent="0.3">
      <c r="A1571" s="1">
        <v>8183688365</v>
      </c>
      <c r="B1571" s="1" t="s">
        <v>15</v>
      </c>
      <c r="C1571" s="1" t="s">
        <v>14</v>
      </c>
      <c r="D1571" s="1" t="s">
        <v>1650</v>
      </c>
      <c r="E1571">
        <f>SUMIFS('3_car_revenue'!$I:$I, '3_car_revenue'!$A:$A,Calc1!$A1571, '3_car_revenue'!$J:$J,Calc1!E$1)</f>
        <v>480</v>
      </c>
      <c r="F1571">
        <f>SUMIFS('3_car_revenue'!$I:$I, '3_car_revenue'!$A:$A,Calc1!$A1571, '3_car_revenue'!$J:$J,Calc1!F$1)</f>
        <v>1761</v>
      </c>
      <c r="G1571">
        <f>SUMIFS('3_car_revenue'!$I:$I, '3_car_revenue'!$A:$A,Calc1!$A1571, '3_car_revenue'!$J:$J,Calc1!G$1)</f>
        <v>1742</v>
      </c>
      <c r="H1571">
        <f>SUMIFS('3_car_revenue'!$I:$I, '3_car_revenue'!$A:$A,Calc1!$A1571, '3_car_revenue'!$J:$J,Calc1!H$1)</f>
        <v>905</v>
      </c>
      <c r="I1571">
        <f>SUMIFS('3_car_revenue'!$I:$I, '3_car_revenue'!$A:$A,Calc1!$A1571, '3_car_revenue'!$J:$J,Calc1!I$1)</f>
        <v>708</v>
      </c>
      <c r="J1571">
        <f>SUMIFS('3_car_revenue'!$I:$I, '3_car_revenue'!$A:$A,Calc1!$A1571, '3_car_revenue'!$J:$J,Calc1!J$1)</f>
        <v>555</v>
      </c>
      <c r="K1571">
        <f>SUMIFS('3_car_revenue'!$I:$I, '3_car_revenue'!$A:$A,Calc1!$A1571, '3_car_revenue'!$J:$J,Calc1!K$1)</f>
        <v>285</v>
      </c>
      <c r="L1571">
        <f>SUMIFS('3_car_revenue'!$I:$I, '3_car_revenue'!$A:$A,Calc1!$A1571, '3_car_revenue'!$J:$J,Calc1!L$1)</f>
        <v>1871</v>
      </c>
      <c r="M1571">
        <f>SUMIFS('3_car_revenue'!$I:$I, '3_car_revenue'!$A:$A,Calc1!$A1571, '3_car_revenue'!$J:$J,Calc1!M$1)</f>
        <v>250</v>
      </c>
      <c r="N1571">
        <f>SUMIFS('3_car_revenue'!$I:$I, '3_car_revenue'!$A:$A,Calc1!$A1571, '3_car_revenue'!$J:$J,Calc1!N$1)</f>
        <v>2012</v>
      </c>
      <c r="O1571">
        <f>SUMIFS('3_car_revenue'!$I:$I, '3_car_revenue'!$A:$A,Calc1!$A1571, '3_car_revenue'!$J:$J,Calc1!O$1)</f>
        <v>0</v>
      </c>
      <c r="P1571" s="8">
        <f t="shared" si="174"/>
        <v>10569</v>
      </c>
      <c r="Q1571" s="8">
        <f>COUNTIF($E1571:$O1571, "&gt;0") * VLOOKUP($A1571,'2_car_costs'!$A:$C, 2, FALSE)</f>
        <v>5252.2000000000007</v>
      </c>
      <c r="R1571" s="8">
        <f>COUNTIF($E1571:$O1571, "&gt;0") * VLOOKUP($A1571,'2_car_costs'!$A:$C, 3, FALSE)</f>
        <v>957.69999999999993</v>
      </c>
      <c r="S1571" s="8">
        <f t="shared" si="168"/>
        <v>4359.0999999999995</v>
      </c>
      <c r="T1571" s="15">
        <f t="shared" si="169"/>
        <v>0.41244204749739799</v>
      </c>
      <c r="U1571">
        <f>SUMIF('3_car_revenue'!A:A, Calc1!A1571, '3_car_revenue'!C:C)</f>
        <v>76</v>
      </c>
      <c r="V1571" s="17">
        <f t="shared" si="170"/>
        <v>139.06578947368422</v>
      </c>
      <c r="W1571" s="17">
        <f t="shared" si="171"/>
        <v>57.356578947368412</v>
      </c>
      <c r="X1571">
        <f t="shared" si="172"/>
        <v>300</v>
      </c>
      <c r="Y1571" s="15">
        <f t="shared" si="173"/>
        <v>0.25333333333333335</v>
      </c>
    </row>
    <row r="1572" spans="1:25" x14ac:dyDescent="0.3">
      <c r="A1572" s="1">
        <v>3440140547</v>
      </c>
      <c r="B1572" s="1" t="s">
        <v>27</v>
      </c>
      <c r="C1572" s="1" t="s">
        <v>790</v>
      </c>
      <c r="D1572" s="1" t="s">
        <v>1651</v>
      </c>
      <c r="E1572">
        <f>SUMIFS('3_car_revenue'!$I:$I, '3_car_revenue'!$A:$A,Calc1!$A1572, '3_car_revenue'!$J:$J,Calc1!E$1)</f>
        <v>3321</v>
      </c>
      <c r="F1572">
        <f>SUMIFS('3_car_revenue'!$I:$I, '3_car_revenue'!$A:$A,Calc1!$A1572, '3_car_revenue'!$J:$J,Calc1!F$1)</f>
        <v>0</v>
      </c>
      <c r="G1572">
        <f>SUMIFS('3_car_revenue'!$I:$I, '3_car_revenue'!$A:$A,Calc1!$A1572, '3_car_revenue'!$J:$J,Calc1!G$1)</f>
        <v>752</v>
      </c>
      <c r="H1572">
        <f>SUMIFS('3_car_revenue'!$I:$I, '3_car_revenue'!$A:$A,Calc1!$A1572, '3_car_revenue'!$J:$J,Calc1!H$1)</f>
        <v>2167</v>
      </c>
      <c r="I1572">
        <f>SUMIFS('3_car_revenue'!$I:$I, '3_car_revenue'!$A:$A,Calc1!$A1572, '3_car_revenue'!$J:$J,Calc1!I$1)</f>
        <v>474</v>
      </c>
      <c r="J1572">
        <f>SUMIFS('3_car_revenue'!$I:$I, '3_car_revenue'!$A:$A,Calc1!$A1572, '3_car_revenue'!$J:$J,Calc1!J$1)</f>
        <v>1499</v>
      </c>
      <c r="K1572">
        <f>SUMIFS('3_car_revenue'!$I:$I, '3_car_revenue'!$A:$A,Calc1!$A1572, '3_car_revenue'!$J:$J,Calc1!K$1)</f>
        <v>1911</v>
      </c>
      <c r="L1572">
        <f>SUMIFS('3_car_revenue'!$I:$I, '3_car_revenue'!$A:$A,Calc1!$A1572, '3_car_revenue'!$J:$J,Calc1!L$1)</f>
        <v>3027</v>
      </c>
      <c r="M1572">
        <f>SUMIFS('3_car_revenue'!$I:$I, '3_car_revenue'!$A:$A,Calc1!$A1572, '3_car_revenue'!$J:$J,Calc1!M$1)</f>
        <v>936</v>
      </c>
      <c r="N1572">
        <f>SUMIFS('3_car_revenue'!$I:$I, '3_car_revenue'!$A:$A,Calc1!$A1572, '3_car_revenue'!$J:$J,Calc1!N$1)</f>
        <v>2602</v>
      </c>
      <c r="O1572">
        <f>SUMIFS('3_car_revenue'!$I:$I, '3_car_revenue'!$A:$A,Calc1!$A1572, '3_car_revenue'!$J:$J,Calc1!O$1)</f>
        <v>0</v>
      </c>
      <c r="P1572" s="8">
        <f t="shared" si="174"/>
        <v>16689</v>
      </c>
      <c r="Q1572" s="8">
        <f>COUNTIF($E1572:$O1572, "&gt;0") * VLOOKUP($A1572,'2_car_costs'!$A:$C, 2, FALSE)</f>
        <v>5574.1500000000005</v>
      </c>
      <c r="R1572" s="8">
        <f>COUNTIF($E1572:$O1572, "&gt;0") * VLOOKUP($A1572,'2_car_costs'!$A:$C, 3, FALSE)</f>
        <v>1273.5</v>
      </c>
      <c r="S1572" s="8">
        <f t="shared" si="168"/>
        <v>9841.3499999999985</v>
      </c>
      <c r="T1572" s="15">
        <f t="shared" si="169"/>
        <v>0.58969081430882608</v>
      </c>
      <c r="U1572">
        <f>SUMIF('3_car_revenue'!A:A, Calc1!A1572, '3_car_revenue'!C:C)</f>
        <v>106</v>
      </c>
      <c r="V1572" s="17">
        <f t="shared" si="170"/>
        <v>157.4433962264151</v>
      </c>
      <c r="W1572" s="17">
        <f t="shared" si="171"/>
        <v>92.842924528301879</v>
      </c>
      <c r="X1572">
        <f t="shared" si="172"/>
        <v>270</v>
      </c>
      <c r="Y1572" s="15">
        <f t="shared" si="173"/>
        <v>0.3925925925925926</v>
      </c>
    </row>
    <row r="1573" spans="1:25" x14ac:dyDescent="0.3">
      <c r="A1573" s="1">
        <v>464770416</v>
      </c>
      <c r="B1573" s="1" t="s">
        <v>269</v>
      </c>
      <c r="C1573" s="1" t="s">
        <v>338</v>
      </c>
      <c r="D1573" s="1" t="s">
        <v>1291</v>
      </c>
      <c r="E1573">
        <f>SUMIFS('3_car_revenue'!$I:$I, '3_car_revenue'!$A:$A,Calc1!$A1573, '3_car_revenue'!$J:$J,Calc1!E$1)</f>
        <v>0</v>
      </c>
      <c r="F1573">
        <f>SUMIFS('3_car_revenue'!$I:$I, '3_car_revenue'!$A:$A,Calc1!$A1573, '3_car_revenue'!$J:$J,Calc1!F$1)</f>
        <v>1155</v>
      </c>
      <c r="G1573">
        <f>SUMIFS('3_car_revenue'!$I:$I, '3_car_revenue'!$A:$A,Calc1!$A1573, '3_car_revenue'!$J:$J,Calc1!G$1)</f>
        <v>2582</v>
      </c>
      <c r="H1573">
        <f>SUMIFS('3_car_revenue'!$I:$I, '3_car_revenue'!$A:$A,Calc1!$A1573, '3_car_revenue'!$J:$J,Calc1!H$1)</f>
        <v>486</v>
      </c>
      <c r="I1573">
        <f>SUMIFS('3_car_revenue'!$I:$I, '3_car_revenue'!$A:$A,Calc1!$A1573, '3_car_revenue'!$J:$J,Calc1!I$1)</f>
        <v>3603</v>
      </c>
      <c r="J1573">
        <f>SUMIFS('3_car_revenue'!$I:$I, '3_car_revenue'!$A:$A,Calc1!$A1573, '3_car_revenue'!$J:$J,Calc1!J$1)</f>
        <v>2459</v>
      </c>
      <c r="K1573">
        <f>SUMIFS('3_car_revenue'!$I:$I, '3_car_revenue'!$A:$A,Calc1!$A1573, '3_car_revenue'!$J:$J,Calc1!K$1)</f>
        <v>2171</v>
      </c>
      <c r="L1573">
        <f>SUMIFS('3_car_revenue'!$I:$I, '3_car_revenue'!$A:$A,Calc1!$A1573, '3_car_revenue'!$J:$J,Calc1!L$1)</f>
        <v>0</v>
      </c>
      <c r="M1573">
        <f>SUMIFS('3_car_revenue'!$I:$I, '3_car_revenue'!$A:$A,Calc1!$A1573, '3_car_revenue'!$J:$J,Calc1!M$1)</f>
        <v>1860</v>
      </c>
      <c r="N1573">
        <f>SUMIFS('3_car_revenue'!$I:$I, '3_car_revenue'!$A:$A,Calc1!$A1573, '3_car_revenue'!$J:$J,Calc1!N$1)</f>
        <v>1326</v>
      </c>
      <c r="O1573">
        <f>SUMIFS('3_car_revenue'!$I:$I, '3_car_revenue'!$A:$A,Calc1!$A1573, '3_car_revenue'!$J:$J,Calc1!O$1)</f>
        <v>1067</v>
      </c>
      <c r="P1573" s="8">
        <f t="shared" si="174"/>
        <v>16709</v>
      </c>
      <c r="Q1573" s="8">
        <f>COUNTIF($E1573:$O1573, "&gt;0") * VLOOKUP($A1573,'2_car_costs'!$A:$C, 2, FALSE)</f>
        <v>6010.92</v>
      </c>
      <c r="R1573" s="8">
        <f>COUNTIF($E1573:$O1573, "&gt;0") * VLOOKUP($A1573,'2_car_costs'!$A:$C, 3, FALSE)</f>
        <v>955.35</v>
      </c>
      <c r="S1573" s="8">
        <f t="shared" si="168"/>
        <v>9742.73</v>
      </c>
      <c r="T1573" s="15">
        <f t="shared" si="169"/>
        <v>0.58308276976479734</v>
      </c>
      <c r="U1573">
        <f>SUMIF('3_car_revenue'!A:A, Calc1!A1573, '3_car_revenue'!C:C)</f>
        <v>107</v>
      </c>
      <c r="V1573" s="17">
        <f t="shared" si="170"/>
        <v>156.15887850467288</v>
      </c>
      <c r="W1573" s="17">
        <f t="shared" si="171"/>
        <v>91.053551401869157</v>
      </c>
      <c r="X1573">
        <f t="shared" si="172"/>
        <v>270</v>
      </c>
      <c r="Y1573" s="15">
        <f t="shared" si="173"/>
        <v>0.39629629629629631</v>
      </c>
    </row>
    <row r="1574" spans="1:25" x14ac:dyDescent="0.3">
      <c r="A1574" s="1">
        <v>9779500049</v>
      </c>
      <c r="B1574" s="1" t="s">
        <v>269</v>
      </c>
      <c r="C1574" s="1" t="s">
        <v>338</v>
      </c>
      <c r="D1574" s="1" t="s">
        <v>1291</v>
      </c>
      <c r="E1574">
        <f>SUMIFS('3_car_revenue'!$I:$I, '3_car_revenue'!$A:$A,Calc1!$A1574, '3_car_revenue'!$J:$J,Calc1!E$1)</f>
        <v>392</v>
      </c>
      <c r="F1574">
        <f>SUMIFS('3_car_revenue'!$I:$I, '3_car_revenue'!$A:$A,Calc1!$A1574, '3_car_revenue'!$J:$J,Calc1!F$1)</f>
        <v>658</v>
      </c>
      <c r="G1574">
        <f>SUMIFS('3_car_revenue'!$I:$I, '3_car_revenue'!$A:$A,Calc1!$A1574, '3_car_revenue'!$J:$J,Calc1!G$1)</f>
        <v>0</v>
      </c>
      <c r="H1574">
        <f>SUMIFS('3_car_revenue'!$I:$I, '3_car_revenue'!$A:$A,Calc1!$A1574, '3_car_revenue'!$J:$J,Calc1!H$1)</f>
        <v>312</v>
      </c>
      <c r="I1574">
        <f>SUMIFS('3_car_revenue'!$I:$I, '3_car_revenue'!$A:$A,Calc1!$A1574, '3_car_revenue'!$J:$J,Calc1!I$1)</f>
        <v>3891</v>
      </c>
      <c r="J1574">
        <f>SUMIFS('3_car_revenue'!$I:$I, '3_car_revenue'!$A:$A,Calc1!$A1574, '3_car_revenue'!$J:$J,Calc1!J$1)</f>
        <v>621</v>
      </c>
      <c r="K1574">
        <f>SUMIFS('3_car_revenue'!$I:$I, '3_car_revenue'!$A:$A,Calc1!$A1574, '3_car_revenue'!$J:$J,Calc1!K$1)</f>
        <v>1301</v>
      </c>
      <c r="L1574">
        <f>SUMIFS('3_car_revenue'!$I:$I, '3_car_revenue'!$A:$A,Calc1!$A1574, '3_car_revenue'!$J:$J,Calc1!L$1)</f>
        <v>2355</v>
      </c>
      <c r="M1574">
        <f>SUMIFS('3_car_revenue'!$I:$I, '3_car_revenue'!$A:$A,Calc1!$A1574, '3_car_revenue'!$J:$J,Calc1!M$1)</f>
        <v>340</v>
      </c>
      <c r="N1574">
        <f>SUMIFS('3_car_revenue'!$I:$I, '3_car_revenue'!$A:$A,Calc1!$A1574, '3_car_revenue'!$J:$J,Calc1!N$1)</f>
        <v>3240</v>
      </c>
      <c r="O1574">
        <f>SUMIFS('3_car_revenue'!$I:$I, '3_car_revenue'!$A:$A,Calc1!$A1574, '3_car_revenue'!$J:$J,Calc1!O$1)</f>
        <v>0</v>
      </c>
      <c r="P1574" s="8">
        <f t="shared" si="174"/>
        <v>13110</v>
      </c>
      <c r="Q1574" s="8">
        <f>COUNTIF($E1574:$O1574, "&gt;0") * VLOOKUP($A1574,'2_car_costs'!$A:$C, 2, FALSE)</f>
        <v>4161.87</v>
      </c>
      <c r="R1574" s="8">
        <f>COUNTIF($E1574:$O1574, "&gt;0") * VLOOKUP($A1574,'2_car_costs'!$A:$C, 3, FALSE)</f>
        <v>859.32</v>
      </c>
      <c r="S1574" s="8">
        <f t="shared" si="168"/>
        <v>8088.81</v>
      </c>
      <c r="T1574" s="15">
        <f t="shared" si="169"/>
        <v>0.61699542334096114</v>
      </c>
      <c r="U1574">
        <f>SUMIF('3_car_revenue'!A:A, Calc1!A1574, '3_car_revenue'!C:C)</f>
        <v>85</v>
      </c>
      <c r="V1574" s="17">
        <f t="shared" si="170"/>
        <v>154.23529411764707</v>
      </c>
      <c r="W1574" s="17">
        <f t="shared" si="171"/>
        <v>95.162470588235294</v>
      </c>
      <c r="X1574">
        <f t="shared" si="172"/>
        <v>270</v>
      </c>
      <c r="Y1574" s="15">
        <f t="shared" si="173"/>
        <v>0.31481481481481483</v>
      </c>
    </row>
    <row r="1575" spans="1:25" x14ac:dyDescent="0.3">
      <c r="A1575" s="1">
        <v>4200604418</v>
      </c>
      <c r="B1575" s="1" t="s">
        <v>144</v>
      </c>
      <c r="C1575" s="1">
        <v>850</v>
      </c>
      <c r="D1575" s="1" t="s">
        <v>1652</v>
      </c>
      <c r="E1575">
        <f>SUMIFS('3_car_revenue'!$I:$I, '3_car_revenue'!$A:$A,Calc1!$A1575, '3_car_revenue'!$J:$J,Calc1!E$1)</f>
        <v>98</v>
      </c>
      <c r="F1575">
        <f>SUMIFS('3_car_revenue'!$I:$I, '3_car_revenue'!$A:$A,Calc1!$A1575, '3_car_revenue'!$J:$J,Calc1!F$1)</f>
        <v>0</v>
      </c>
      <c r="G1575">
        <f>SUMIFS('3_car_revenue'!$I:$I, '3_car_revenue'!$A:$A,Calc1!$A1575, '3_car_revenue'!$J:$J,Calc1!G$1)</f>
        <v>440</v>
      </c>
      <c r="H1575">
        <f>SUMIFS('3_car_revenue'!$I:$I, '3_car_revenue'!$A:$A,Calc1!$A1575, '3_car_revenue'!$J:$J,Calc1!H$1)</f>
        <v>179</v>
      </c>
      <c r="I1575">
        <f>SUMIFS('3_car_revenue'!$I:$I, '3_car_revenue'!$A:$A,Calc1!$A1575, '3_car_revenue'!$J:$J,Calc1!I$1)</f>
        <v>1437</v>
      </c>
      <c r="J1575">
        <f>SUMIFS('3_car_revenue'!$I:$I, '3_car_revenue'!$A:$A,Calc1!$A1575, '3_car_revenue'!$J:$J,Calc1!J$1)</f>
        <v>2026</v>
      </c>
      <c r="K1575">
        <f>SUMIFS('3_car_revenue'!$I:$I, '3_car_revenue'!$A:$A,Calc1!$A1575, '3_car_revenue'!$J:$J,Calc1!K$1)</f>
        <v>2274</v>
      </c>
      <c r="L1575">
        <f>SUMIFS('3_car_revenue'!$I:$I, '3_car_revenue'!$A:$A,Calc1!$A1575, '3_car_revenue'!$J:$J,Calc1!L$1)</f>
        <v>576</v>
      </c>
      <c r="M1575">
        <f>SUMIFS('3_car_revenue'!$I:$I, '3_car_revenue'!$A:$A,Calc1!$A1575, '3_car_revenue'!$J:$J,Calc1!M$1)</f>
        <v>5836</v>
      </c>
      <c r="N1575">
        <f>SUMIFS('3_car_revenue'!$I:$I, '3_car_revenue'!$A:$A,Calc1!$A1575, '3_car_revenue'!$J:$J,Calc1!N$1)</f>
        <v>0</v>
      </c>
      <c r="O1575">
        <f>SUMIFS('3_car_revenue'!$I:$I, '3_car_revenue'!$A:$A,Calc1!$A1575, '3_car_revenue'!$J:$J,Calc1!O$1)</f>
        <v>0</v>
      </c>
      <c r="P1575" s="8">
        <f t="shared" si="174"/>
        <v>12866</v>
      </c>
      <c r="Q1575" s="8">
        <f>COUNTIF($E1575:$O1575, "&gt;0") * VLOOKUP($A1575,'2_car_costs'!$A:$C, 2, FALSE)</f>
        <v>3659.6</v>
      </c>
      <c r="R1575" s="8">
        <f>COUNTIF($E1575:$O1575, "&gt;0") * VLOOKUP($A1575,'2_car_costs'!$A:$C, 3, FALSE)</f>
        <v>966.16</v>
      </c>
      <c r="S1575" s="8">
        <f t="shared" si="168"/>
        <v>8240.24</v>
      </c>
      <c r="T1575" s="15">
        <f t="shared" si="169"/>
        <v>0.64046634540649772</v>
      </c>
      <c r="U1575">
        <f>SUMIF('3_car_revenue'!A:A, Calc1!A1575, '3_car_revenue'!C:C)</f>
        <v>76</v>
      </c>
      <c r="V1575" s="17">
        <f t="shared" si="170"/>
        <v>169.28947368421052</v>
      </c>
      <c r="W1575" s="17">
        <f t="shared" si="171"/>
        <v>108.42421052631579</v>
      </c>
      <c r="X1575">
        <f t="shared" si="172"/>
        <v>240</v>
      </c>
      <c r="Y1575" s="15">
        <f t="shared" si="173"/>
        <v>0.31666666666666665</v>
      </c>
    </row>
    <row r="1576" spans="1:25" x14ac:dyDescent="0.3">
      <c r="A1576" s="1">
        <v>3684660108</v>
      </c>
      <c r="B1576" s="1" t="s">
        <v>27</v>
      </c>
      <c r="C1576" s="1" t="s">
        <v>714</v>
      </c>
      <c r="D1576" s="1" t="s">
        <v>1653</v>
      </c>
      <c r="E1576">
        <f>SUMIFS('3_car_revenue'!$I:$I, '3_car_revenue'!$A:$A,Calc1!$A1576, '3_car_revenue'!$J:$J,Calc1!E$1)</f>
        <v>0</v>
      </c>
      <c r="F1576">
        <f>SUMIFS('3_car_revenue'!$I:$I, '3_car_revenue'!$A:$A,Calc1!$A1576, '3_car_revenue'!$J:$J,Calc1!F$1)</f>
        <v>2673</v>
      </c>
      <c r="G1576">
        <f>SUMIFS('3_car_revenue'!$I:$I, '3_car_revenue'!$A:$A,Calc1!$A1576, '3_car_revenue'!$J:$J,Calc1!G$1)</f>
        <v>4892</v>
      </c>
      <c r="H1576">
        <f>SUMIFS('3_car_revenue'!$I:$I, '3_car_revenue'!$A:$A,Calc1!$A1576, '3_car_revenue'!$J:$J,Calc1!H$1)</f>
        <v>3503</v>
      </c>
      <c r="I1576">
        <f>SUMIFS('3_car_revenue'!$I:$I, '3_car_revenue'!$A:$A,Calc1!$A1576, '3_car_revenue'!$J:$J,Calc1!I$1)</f>
        <v>2642</v>
      </c>
      <c r="J1576">
        <f>SUMIFS('3_car_revenue'!$I:$I, '3_car_revenue'!$A:$A,Calc1!$A1576, '3_car_revenue'!$J:$J,Calc1!J$1)</f>
        <v>2145</v>
      </c>
      <c r="K1576">
        <f>SUMIFS('3_car_revenue'!$I:$I, '3_car_revenue'!$A:$A,Calc1!$A1576, '3_car_revenue'!$J:$J,Calc1!K$1)</f>
        <v>1666</v>
      </c>
      <c r="L1576">
        <f>SUMIFS('3_car_revenue'!$I:$I, '3_car_revenue'!$A:$A,Calc1!$A1576, '3_car_revenue'!$J:$J,Calc1!L$1)</f>
        <v>2813</v>
      </c>
      <c r="M1576">
        <f>SUMIFS('3_car_revenue'!$I:$I, '3_car_revenue'!$A:$A,Calc1!$A1576, '3_car_revenue'!$J:$J,Calc1!M$1)</f>
        <v>374</v>
      </c>
      <c r="N1576">
        <f>SUMIFS('3_car_revenue'!$I:$I, '3_car_revenue'!$A:$A,Calc1!$A1576, '3_car_revenue'!$J:$J,Calc1!N$1)</f>
        <v>1323</v>
      </c>
      <c r="O1576">
        <f>SUMIFS('3_car_revenue'!$I:$I, '3_car_revenue'!$A:$A,Calc1!$A1576, '3_car_revenue'!$J:$J,Calc1!O$1)</f>
        <v>1274</v>
      </c>
      <c r="P1576" s="8">
        <f t="shared" si="174"/>
        <v>23305</v>
      </c>
      <c r="Q1576" s="8">
        <f>COUNTIF($E1576:$O1576, "&gt;0") * VLOOKUP($A1576,'2_car_costs'!$A:$C, 2, FALSE)</f>
        <v>4356.1000000000004</v>
      </c>
      <c r="R1576" s="8">
        <f>COUNTIF($E1576:$O1576, "&gt;0") * VLOOKUP($A1576,'2_car_costs'!$A:$C, 3, FALSE)</f>
        <v>1166.8000000000002</v>
      </c>
      <c r="S1576" s="8">
        <f t="shared" si="168"/>
        <v>17782.099999999999</v>
      </c>
      <c r="T1576" s="15">
        <f t="shared" si="169"/>
        <v>0.76301652006007292</v>
      </c>
      <c r="U1576">
        <f>SUMIF('3_car_revenue'!A:A, Calc1!A1576, '3_car_revenue'!C:C)</f>
        <v>120</v>
      </c>
      <c r="V1576" s="17">
        <f t="shared" si="170"/>
        <v>194.20833333333334</v>
      </c>
      <c r="W1576" s="17">
        <f t="shared" si="171"/>
        <v>148.18416666666664</v>
      </c>
      <c r="X1576">
        <f t="shared" si="172"/>
        <v>300</v>
      </c>
      <c r="Y1576" s="15">
        <f t="shared" si="173"/>
        <v>0.4</v>
      </c>
    </row>
    <row r="1577" spans="1:25" x14ac:dyDescent="0.3">
      <c r="A1577" s="1">
        <v>4233652276</v>
      </c>
      <c r="B1577" s="1" t="s">
        <v>76</v>
      </c>
      <c r="C1577" s="1" t="s">
        <v>200</v>
      </c>
      <c r="D1577" s="1" t="s">
        <v>1360</v>
      </c>
      <c r="E1577">
        <f>SUMIFS('3_car_revenue'!$I:$I, '3_car_revenue'!$A:$A,Calc1!$A1577, '3_car_revenue'!$J:$J,Calc1!E$1)</f>
        <v>516</v>
      </c>
      <c r="F1577">
        <f>SUMIFS('3_car_revenue'!$I:$I, '3_car_revenue'!$A:$A,Calc1!$A1577, '3_car_revenue'!$J:$J,Calc1!F$1)</f>
        <v>1352</v>
      </c>
      <c r="G1577">
        <f>SUMIFS('3_car_revenue'!$I:$I, '3_car_revenue'!$A:$A,Calc1!$A1577, '3_car_revenue'!$J:$J,Calc1!G$1)</f>
        <v>2051</v>
      </c>
      <c r="H1577">
        <f>SUMIFS('3_car_revenue'!$I:$I, '3_car_revenue'!$A:$A,Calc1!$A1577, '3_car_revenue'!$J:$J,Calc1!H$1)</f>
        <v>0</v>
      </c>
      <c r="I1577">
        <f>SUMIFS('3_car_revenue'!$I:$I, '3_car_revenue'!$A:$A,Calc1!$A1577, '3_car_revenue'!$J:$J,Calc1!I$1)</f>
        <v>0</v>
      </c>
      <c r="J1577">
        <f>SUMIFS('3_car_revenue'!$I:$I, '3_car_revenue'!$A:$A,Calc1!$A1577, '3_car_revenue'!$J:$J,Calc1!J$1)</f>
        <v>1826</v>
      </c>
      <c r="K1577">
        <f>SUMIFS('3_car_revenue'!$I:$I, '3_car_revenue'!$A:$A,Calc1!$A1577, '3_car_revenue'!$J:$J,Calc1!K$1)</f>
        <v>1498</v>
      </c>
      <c r="L1577">
        <f>SUMIFS('3_car_revenue'!$I:$I, '3_car_revenue'!$A:$A,Calc1!$A1577, '3_car_revenue'!$J:$J,Calc1!L$1)</f>
        <v>994</v>
      </c>
      <c r="M1577">
        <f>SUMIFS('3_car_revenue'!$I:$I, '3_car_revenue'!$A:$A,Calc1!$A1577, '3_car_revenue'!$J:$J,Calc1!M$1)</f>
        <v>1385</v>
      </c>
      <c r="N1577">
        <f>SUMIFS('3_car_revenue'!$I:$I, '3_car_revenue'!$A:$A,Calc1!$A1577, '3_car_revenue'!$J:$J,Calc1!N$1)</f>
        <v>1807</v>
      </c>
      <c r="O1577">
        <f>SUMIFS('3_car_revenue'!$I:$I, '3_car_revenue'!$A:$A,Calc1!$A1577, '3_car_revenue'!$J:$J,Calc1!O$1)</f>
        <v>960</v>
      </c>
      <c r="P1577" s="8">
        <f t="shared" si="174"/>
        <v>12389</v>
      </c>
      <c r="Q1577" s="8">
        <f>COUNTIF($E1577:$O1577, "&gt;0") * VLOOKUP($A1577,'2_car_costs'!$A:$C, 2, FALSE)</f>
        <v>5871.33</v>
      </c>
      <c r="R1577" s="8">
        <f>COUNTIF($E1577:$O1577, "&gt;0") * VLOOKUP($A1577,'2_car_costs'!$A:$C, 3, FALSE)</f>
        <v>1184.1299999999999</v>
      </c>
      <c r="S1577" s="8">
        <f t="shared" si="168"/>
        <v>5333.54</v>
      </c>
      <c r="T1577" s="15">
        <f t="shared" si="169"/>
        <v>0.43050609411574786</v>
      </c>
      <c r="U1577">
        <f>SUMIF('3_car_revenue'!A:A, Calc1!A1577, '3_car_revenue'!C:C)</f>
        <v>87</v>
      </c>
      <c r="V1577" s="17">
        <f t="shared" si="170"/>
        <v>142.40229885057471</v>
      </c>
      <c r="W1577" s="17">
        <f t="shared" si="171"/>
        <v>61.305057471264369</v>
      </c>
      <c r="X1577">
        <f t="shared" si="172"/>
        <v>270</v>
      </c>
      <c r="Y1577" s="15">
        <f t="shared" si="173"/>
        <v>0.32222222222222224</v>
      </c>
    </row>
    <row r="1578" spans="1:25" x14ac:dyDescent="0.3">
      <c r="A1578" s="1">
        <v>9883895313</v>
      </c>
      <c r="B1578" s="1" t="s">
        <v>29</v>
      </c>
      <c r="C1578" s="1" t="s">
        <v>789</v>
      </c>
      <c r="D1578" s="1" t="s">
        <v>1057</v>
      </c>
      <c r="E1578">
        <f>SUMIFS('3_car_revenue'!$I:$I, '3_car_revenue'!$A:$A,Calc1!$A1578, '3_car_revenue'!$J:$J,Calc1!E$1)</f>
        <v>118</v>
      </c>
      <c r="F1578">
        <f>SUMIFS('3_car_revenue'!$I:$I, '3_car_revenue'!$A:$A,Calc1!$A1578, '3_car_revenue'!$J:$J,Calc1!F$1)</f>
        <v>2435</v>
      </c>
      <c r="G1578">
        <f>SUMIFS('3_car_revenue'!$I:$I, '3_car_revenue'!$A:$A,Calc1!$A1578, '3_car_revenue'!$J:$J,Calc1!G$1)</f>
        <v>2251</v>
      </c>
      <c r="H1578">
        <f>SUMIFS('3_car_revenue'!$I:$I, '3_car_revenue'!$A:$A,Calc1!$A1578, '3_car_revenue'!$J:$J,Calc1!H$1)</f>
        <v>276</v>
      </c>
      <c r="I1578">
        <f>SUMIFS('3_car_revenue'!$I:$I, '3_car_revenue'!$A:$A,Calc1!$A1578, '3_car_revenue'!$J:$J,Calc1!I$1)</f>
        <v>1046</v>
      </c>
      <c r="J1578">
        <f>SUMIFS('3_car_revenue'!$I:$I, '3_car_revenue'!$A:$A,Calc1!$A1578, '3_car_revenue'!$J:$J,Calc1!J$1)</f>
        <v>2674</v>
      </c>
      <c r="K1578">
        <f>SUMIFS('3_car_revenue'!$I:$I, '3_car_revenue'!$A:$A,Calc1!$A1578, '3_car_revenue'!$J:$J,Calc1!K$1)</f>
        <v>0</v>
      </c>
      <c r="L1578">
        <f>SUMIFS('3_car_revenue'!$I:$I, '3_car_revenue'!$A:$A,Calc1!$A1578, '3_car_revenue'!$J:$J,Calc1!L$1)</f>
        <v>2662</v>
      </c>
      <c r="M1578">
        <f>SUMIFS('3_car_revenue'!$I:$I, '3_car_revenue'!$A:$A,Calc1!$A1578, '3_car_revenue'!$J:$J,Calc1!M$1)</f>
        <v>2390</v>
      </c>
      <c r="N1578">
        <f>SUMIFS('3_car_revenue'!$I:$I, '3_car_revenue'!$A:$A,Calc1!$A1578, '3_car_revenue'!$J:$J,Calc1!N$1)</f>
        <v>2758</v>
      </c>
      <c r="O1578">
        <f>SUMIFS('3_car_revenue'!$I:$I, '3_car_revenue'!$A:$A,Calc1!$A1578, '3_car_revenue'!$J:$J,Calc1!O$1)</f>
        <v>2158</v>
      </c>
      <c r="P1578" s="8">
        <f t="shared" si="174"/>
        <v>18768</v>
      </c>
      <c r="Q1578" s="8">
        <f>COUNTIF($E1578:$O1578, "&gt;0") * VLOOKUP($A1578,'2_car_costs'!$A:$C, 2, FALSE)</f>
        <v>6684.9</v>
      </c>
      <c r="R1578" s="8">
        <f>COUNTIF($E1578:$O1578, "&gt;0") * VLOOKUP($A1578,'2_car_costs'!$A:$C, 3, FALSE)</f>
        <v>1228.7</v>
      </c>
      <c r="S1578" s="8">
        <f t="shared" si="168"/>
        <v>10854.400000000001</v>
      </c>
      <c r="T1578" s="15">
        <f t="shared" si="169"/>
        <v>0.57834612105711858</v>
      </c>
      <c r="U1578">
        <f>SUMIF('3_car_revenue'!A:A, Calc1!A1578, '3_car_revenue'!C:C)</f>
        <v>109</v>
      </c>
      <c r="V1578" s="17">
        <f t="shared" si="170"/>
        <v>172.18348623853211</v>
      </c>
      <c r="W1578" s="17">
        <f t="shared" si="171"/>
        <v>99.581651376146809</v>
      </c>
      <c r="X1578">
        <f t="shared" si="172"/>
        <v>300</v>
      </c>
      <c r="Y1578" s="15">
        <f t="shared" si="173"/>
        <v>0.36333333333333334</v>
      </c>
    </row>
    <row r="1579" spans="1:25" x14ac:dyDescent="0.3">
      <c r="A1579" s="1">
        <v>2104679141</v>
      </c>
      <c r="B1579" s="1" t="s">
        <v>31</v>
      </c>
      <c r="C1579" s="1" t="s">
        <v>339</v>
      </c>
      <c r="D1579" s="1" t="s">
        <v>1288</v>
      </c>
      <c r="E1579">
        <f>SUMIFS('3_car_revenue'!$I:$I, '3_car_revenue'!$A:$A,Calc1!$A1579, '3_car_revenue'!$J:$J,Calc1!E$1)</f>
        <v>1054</v>
      </c>
      <c r="F1579">
        <f>SUMIFS('3_car_revenue'!$I:$I, '3_car_revenue'!$A:$A,Calc1!$A1579, '3_car_revenue'!$J:$J,Calc1!F$1)</f>
        <v>3809</v>
      </c>
      <c r="G1579">
        <f>SUMIFS('3_car_revenue'!$I:$I, '3_car_revenue'!$A:$A,Calc1!$A1579, '3_car_revenue'!$J:$J,Calc1!G$1)</f>
        <v>3096</v>
      </c>
      <c r="H1579">
        <f>SUMIFS('3_car_revenue'!$I:$I, '3_car_revenue'!$A:$A,Calc1!$A1579, '3_car_revenue'!$J:$J,Calc1!H$1)</f>
        <v>2273</v>
      </c>
      <c r="I1579">
        <f>SUMIFS('3_car_revenue'!$I:$I, '3_car_revenue'!$A:$A,Calc1!$A1579, '3_car_revenue'!$J:$J,Calc1!I$1)</f>
        <v>919</v>
      </c>
      <c r="J1579">
        <f>SUMIFS('3_car_revenue'!$I:$I, '3_car_revenue'!$A:$A,Calc1!$A1579, '3_car_revenue'!$J:$J,Calc1!J$1)</f>
        <v>1631</v>
      </c>
      <c r="K1579">
        <f>SUMIFS('3_car_revenue'!$I:$I, '3_car_revenue'!$A:$A,Calc1!$A1579, '3_car_revenue'!$J:$J,Calc1!K$1)</f>
        <v>115</v>
      </c>
      <c r="L1579">
        <f>SUMIFS('3_car_revenue'!$I:$I, '3_car_revenue'!$A:$A,Calc1!$A1579, '3_car_revenue'!$J:$J,Calc1!L$1)</f>
        <v>0</v>
      </c>
      <c r="M1579">
        <f>SUMIFS('3_car_revenue'!$I:$I, '3_car_revenue'!$A:$A,Calc1!$A1579, '3_car_revenue'!$J:$J,Calc1!M$1)</f>
        <v>3119</v>
      </c>
      <c r="N1579">
        <f>SUMIFS('3_car_revenue'!$I:$I, '3_car_revenue'!$A:$A,Calc1!$A1579, '3_car_revenue'!$J:$J,Calc1!N$1)</f>
        <v>1829</v>
      </c>
      <c r="O1579">
        <f>SUMIFS('3_car_revenue'!$I:$I, '3_car_revenue'!$A:$A,Calc1!$A1579, '3_car_revenue'!$J:$J,Calc1!O$1)</f>
        <v>1975</v>
      </c>
      <c r="P1579" s="8">
        <f t="shared" si="174"/>
        <v>19820</v>
      </c>
      <c r="Q1579" s="8">
        <f>COUNTIF($E1579:$O1579, "&gt;0") * VLOOKUP($A1579,'2_car_costs'!$A:$C, 2, FALSE)</f>
        <v>6114</v>
      </c>
      <c r="R1579" s="8">
        <f>COUNTIF($E1579:$O1579, "&gt;0") * VLOOKUP($A1579,'2_car_costs'!$A:$C, 3, FALSE)</f>
        <v>520</v>
      </c>
      <c r="S1579" s="8">
        <f t="shared" si="168"/>
        <v>13186</v>
      </c>
      <c r="T1579" s="15">
        <f t="shared" si="169"/>
        <v>0.66528758829465184</v>
      </c>
      <c r="U1579">
        <f>SUMIF('3_car_revenue'!A:A, Calc1!A1579, '3_car_revenue'!C:C)</f>
        <v>117</v>
      </c>
      <c r="V1579" s="17">
        <f t="shared" si="170"/>
        <v>169.40170940170941</v>
      </c>
      <c r="W1579" s="17">
        <f t="shared" si="171"/>
        <v>112.70085470085471</v>
      </c>
      <c r="X1579">
        <f t="shared" si="172"/>
        <v>300</v>
      </c>
      <c r="Y1579" s="15">
        <f t="shared" si="173"/>
        <v>0.39</v>
      </c>
    </row>
    <row r="1580" spans="1:25" x14ac:dyDescent="0.3">
      <c r="A1580" s="1">
        <v>4884815149</v>
      </c>
      <c r="B1580" s="1" t="s">
        <v>31</v>
      </c>
      <c r="C1580" s="1" t="s">
        <v>339</v>
      </c>
      <c r="D1580" s="1" t="s">
        <v>1288</v>
      </c>
      <c r="E1580">
        <f>SUMIFS('3_car_revenue'!$I:$I, '3_car_revenue'!$A:$A,Calc1!$A1580, '3_car_revenue'!$J:$J,Calc1!E$1)</f>
        <v>1712</v>
      </c>
      <c r="F1580">
        <f>SUMIFS('3_car_revenue'!$I:$I, '3_car_revenue'!$A:$A,Calc1!$A1580, '3_car_revenue'!$J:$J,Calc1!F$1)</f>
        <v>1777</v>
      </c>
      <c r="G1580">
        <f>SUMIFS('3_car_revenue'!$I:$I, '3_car_revenue'!$A:$A,Calc1!$A1580, '3_car_revenue'!$J:$J,Calc1!G$1)</f>
        <v>696</v>
      </c>
      <c r="H1580">
        <f>SUMIFS('3_car_revenue'!$I:$I, '3_car_revenue'!$A:$A,Calc1!$A1580, '3_car_revenue'!$J:$J,Calc1!H$1)</f>
        <v>2484</v>
      </c>
      <c r="I1580">
        <f>SUMIFS('3_car_revenue'!$I:$I, '3_car_revenue'!$A:$A,Calc1!$A1580, '3_car_revenue'!$J:$J,Calc1!I$1)</f>
        <v>3723</v>
      </c>
      <c r="J1580">
        <f>SUMIFS('3_car_revenue'!$I:$I, '3_car_revenue'!$A:$A,Calc1!$A1580, '3_car_revenue'!$J:$J,Calc1!J$1)</f>
        <v>1709</v>
      </c>
      <c r="K1580">
        <f>SUMIFS('3_car_revenue'!$I:$I, '3_car_revenue'!$A:$A,Calc1!$A1580, '3_car_revenue'!$J:$J,Calc1!K$1)</f>
        <v>1733</v>
      </c>
      <c r="L1580">
        <f>SUMIFS('3_car_revenue'!$I:$I, '3_car_revenue'!$A:$A,Calc1!$A1580, '3_car_revenue'!$J:$J,Calc1!L$1)</f>
        <v>0</v>
      </c>
      <c r="M1580">
        <f>SUMIFS('3_car_revenue'!$I:$I, '3_car_revenue'!$A:$A,Calc1!$A1580, '3_car_revenue'!$J:$J,Calc1!M$1)</f>
        <v>2480</v>
      </c>
      <c r="N1580">
        <f>SUMIFS('3_car_revenue'!$I:$I, '3_car_revenue'!$A:$A,Calc1!$A1580, '3_car_revenue'!$J:$J,Calc1!N$1)</f>
        <v>1043</v>
      </c>
      <c r="O1580">
        <f>SUMIFS('3_car_revenue'!$I:$I, '3_car_revenue'!$A:$A,Calc1!$A1580, '3_car_revenue'!$J:$J,Calc1!O$1)</f>
        <v>0</v>
      </c>
      <c r="P1580" s="8">
        <f t="shared" si="174"/>
        <v>17357</v>
      </c>
      <c r="Q1580" s="8">
        <f>COUNTIF($E1580:$O1580, "&gt;0") * VLOOKUP($A1580,'2_car_costs'!$A:$C, 2, FALSE)</f>
        <v>5051.7</v>
      </c>
      <c r="R1580" s="8">
        <f>COUNTIF($E1580:$O1580, "&gt;0") * VLOOKUP($A1580,'2_car_costs'!$A:$C, 3, FALSE)</f>
        <v>828</v>
      </c>
      <c r="S1580" s="8">
        <f t="shared" si="168"/>
        <v>11477.3</v>
      </c>
      <c r="T1580" s="15">
        <f t="shared" si="169"/>
        <v>0.66124906377830261</v>
      </c>
      <c r="U1580">
        <f>SUMIF('3_car_revenue'!A:A, Calc1!A1580, '3_car_revenue'!C:C)</f>
        <v>112</v>
      </c>
      <c r="V1580" s="17">
        <f t="shared" si="170"/>
        <v>154.97321428571428</v>
      </c>
      <c r="W1580" s="17">
        <f t="shared" si="171"/>
        <v>102.47589285714285</v>
      </c>
      <c r="X1580">
        <f t="shared" si="172"/>
        <v>270</v>
      </c>
      <c r="Y1580" s="15">
        <f t="shared" si="173"/>
        <v>0.4148148148148148</v>
      </c>
    </row>
    <row r="1581" spans="1:25" x14ac:dyDescent="0.3">
      <c r="A1581" s="1">
        <v>1466149973</v>
      </c>
      <c r="B1581" s="1" t="s">
        <v>57</v>
      </c>
      <c r="C1581" s="1" t="s">
        <v>673</v>
      </c>
      <c r="D1581" s="1" t="s">
        <v>1036</v>
      </c>
      <c r="E1581">
        <f>SUMIFS('3_car_revenue'!$I:$I, '3_car_revenue'!$A:$A,Calc1!$A1581, '3_car_revenue'!$J:$J,Calc1!E$1)</f>
        <v>0</v>
      </c>
      <c r="F1581">
        <f>SUMIFS('3_car_revenue'!$I:$I, '3_car_revenue'!$A:$A,Calc1!$A1581, '3_car_revenue'!$J:$J,Calc1!F$1)</f>
        <v>1991</v>
      </c>
      <c r="G1581">
        <f>SUMIFS('3_car_revenue'!$I:$I, '3_car_revenue'!$A:$A,Calc1!$A1581, '3_car_revenue'!$J:$J,Calc1!G$1)</f>
        <v>779</v>
      </c>
      <c r="H1581">
        <f>SUMIFS('3_car_revenue'!$I:$I, '3_car_revenue'!$A:$A,Calc1!$A1581, '3_car_revenue'!$J:$J,Calc1!H$1)</f>
        <v>0</v>
      </c>
      <c r="I1581">
        <f>SUMIFS('3_car_revenue'!$I:$I, '3_car_revenue'!$A:$A,Calc1!$A1581, '3_car_revenue'!$J:$J,Calc1!I$1)</f>
        <v>2430</v>
      </c>
      <c r="J1581">
        <f>SUMIFS('3_car_revenue'!$I:$I, '3_car_revenue'!$A:$A,Calc1!$A1581, '3_car_revenue'!$J:$J,Calc1!J$1)</f>
        <v>1234</v>
      </c>
      <c r="K1581">
        <f>SUMIFS('3_car_revenue'!$I:$I, '3_car_revenue'!$A:$A,Calc1!$A1581, '3_car_revenue'!$J:$J,Calc1!K$1)</f>
        <v>1543</v>
      </c>
      <c r="L1581">
        <f>SUMIFS('3_car_revenue'!$I:$I, '3_car_revenue'!$A:$A,Calc1!$A1581, '3_car_revenue'!$J:$J,Calc1!L$1)</f>
        <v>1012</v>
      </c>
      <c r="M1581">
        <f>SUMIFS('3_car_revenue'!$I:$I, '3_car_revenue'!$A:$A,Calc1!$A1581, '3_car_revenue'!$J:$J,Calc1!M$1)</f>
        <v>1754</v>
      </c>
      <c r="N1581">
        <f>SUMIFS('3_car_revenue'!$I:$I, '3_car_revenue'!$A:$A,Calc1!$A1581, '3_car_revenue'!$J:$J,Calc1!N$1)</f>
        <v>1703</v>
      </c>
      <c r="O1581">
        <f>SUMIFS('3_car_revenue'!$I:$I, '3_car_revenue'!$A:$A,Calc1!$A1581, '3_car_revenue'!$J:$J,Calc1!O$1)</f>
        <v>1040</v>
      </c>
      <c r="P1581" s="8">
        <f t="shared" si="174"/>
        <v>13486</v>
      </c>
      <c r="Q1581" s="8">
        <f>COUNTIF($E1581:$O1581, "&gt;0") * VLOOKUP($A1581,'2_car_costs'!$A:$C, 2, FALSE)</f>
        <v>4085.91</v>
      </c>
      <c r="R1581" s="8">
        <f>COUNTIF($E1581:$O1581, "&gt;0") * VLOOKUP($A1581,'2_car_costs'!$A:$C, 3, FALSE)</f>
        <v>1073.79</v>
      </c>
      <c r="S1581" s="8">
        <f t="shared" si="168"/>
        <v>8326.2999999999993</v>
      </c>
      <c r="T1581" s="15">
        <f t="shared" si="169"/>
        <v>0.617403232982352</v>
      </c>
      <c r="U1581">
        <f>SUMIF('3_car_revenue'!A:A, Calc1!A1581, '3_car_revenue'!C:C)</f>
        <v>74</v>
      </c>
      <c r="V1581" s="17">
        <f t="shared" si="170"/>
        <v>182.24324324324326</v>
      </c>
      <c r="W1581" s="17">
        <f t="shared" si="171"/>
        <v>112.51756756756755</v>
      </c>
      <c r="X1581">
        <f t="shared" si="172"/>
        <v>270</v>
      </c>
      <c r="Y1581" s="15">
        <f t="shared" si="173"/>
        <v>0.27407407407407408</v>
      </c>
    </row>
    <row r="1582" spans="1:25" x14ac:dyDescent="0.3">
      <c r="A1582" s="1">
        <v>171184505</v>
      </c>
      <c r="B1582" s="1" t="s">
        <v>49</v>
      </c>
      <c r="C1582" s="1" t="s">
        <v>80</v>
      </c>
      <c r="D1582" s="1" t="s">
        <v>1158</v>
      </c>
      <c r="E1582">
        <f>SUMIFS('3_car_revenue'!$I:$I, '3_car_revenue'!$A:$A,Calc1!$A1582, '3_car_revenue'!$J:$J,Calc1!E$1)</f>
        <v>1116</v>
      </c>
      <c r="F1582">
        <f>SUMIFS('3_car_revenue'!$I:$I, '3_car_revenue'!$A:$A,Calc1!$A1582, '3_car_revenue'!$J:$J,Calc1!F$1)</f>
        <v>2164</v>
      </c>
      <c r="G1582">
        <f>SUMIFS('3_car_revenue'!$I:$I, '3_car_revenue'!$A:$A,Calc1!$A1582, '3_car_revenue'!$J:$J,Calc1!G$1)</f>
        <v>240</v>
      </c>
      <c r="H1582">
        <f>SUMIFS('3_car_revenue'!$I:$I, '3_car_revenue'!$A:$A,Calc1!$A1582, '3_car_revenue'!$J:$J,Calc1!H$1)</f>
        <v>1265</v>
      </c>
      <c r="I1582">
        <f>SUMIFS('3_car_revenue'!$I:$I, '3_car_revenue'!$A:$A,Calc1!$A1582, '3_car_revenue'!$J:$J,Calc1!I$1)</f>
        <v>100</v>
      </c>
      <c r="J1582">
        <f>SUMIFS('3_car_revenue'!$I:$I, '3_car_revenue'!$A:$A,Calc1!$A1582, '3_car_revenue'!$J:$J,Calc1!J$1)</f>
        <v>1287</v>
      </c>
      <c r="K1582">
        <f>SUMIFS('3_car_revenue'!$I:$I, '3_car_revenue'!$A:$A,Calc1!$A1582, '3_car_revenue'!$J:$J,Calc1!K$1)</f>
        <v>2406</v>
      </c>
      <c r="L1582">
        <f>SUMIFS('3_car_revenue'!$I:$I, '3_car_revenue'!$A:$A,Calc1!$A1582, '3_car_revenue'!$J:$J,Calc1!L$1)</f>
        <v>1325</v>
      </c>
      <c r="M1582">
        <f>SUMIFS('3_car_revenue'!$I:$I, '3_car_revenue'!$A:$A,Calc1!$A1582, '3_car_revenue'!$J:$J,Calc1!M$1)</f>
        <v>1026</v>
      </c>
      <c r="N1582">
        <f>SUMIFS('3_car_revenue'!$I:$I, '3_car_revenue'!$A:$A,Calc1!$A1582, '3_car_revenue'!$J:$J,Calc1!N$1)</f>
        <v>6393</v>
      </c>
      <c r="O1582">
        <f>SUMIFS('3_car_revenue'!$I:$I, '3_car_revenue'!$A:$A,Calc1!$A1582, '3_car_revenue'!$J:$J,Calc1!O$1)</f>
        <v>1188</v>
      </c>
      <c r="P1582" s="8">
        <f t="shared" si="174"/>
        <v>18510</v>
      </c>
      <c r="Q1582" s="8">
        <f>COUNTIF($E1582:$O1582, "&gt;0") * VLOOKUP($A1582,'2_car_costs'!$A:$C, 2, FALSE)</f>
        <v>6424.9900000000007</v>
      </c>
      <c r="R1582" s="8">
        <f>COUNTIF($E1582:$O1582, "&gt;0") * VLOOKUP($A1582,'2_car_costs'!$A:$C, 3, FALSE)</f>
        <v>1083.5</v>
      </c>
      <c r="S1582" s="8">
        <f t="shared" si="168"/>
        <v>11001.509999999998</v>
      </c>
      <c r="T1582" s="15">
        <f t="shared" si="169"/>
        <v>0.59435494327390592</v>
      </c>
      <c r="U1582">
        <f>SUMIF('3_car_revenue'!A:A, Calc1!A1582, '3_car_revenue'!C:C)</f>
        <v>123</v>
      </c>
      <c r="V1582" s="17">
        <f t="shared" si="170"/>
        <v>150.48780487804879</v>
      </c>
      <c r="W1582" s="17">
        <f t="shared" si="171"/>
        <v>89.443170731707298</v>
      </c>
      <c r="X1582">
        <f t="shared" si="172"/>
        <v>330</v>
      </c>
      <c r="Y1582" s="15">
        <f t="shared" si="173"/>
        <v>0.37272727272727274</v>
      </c>
    </row>
    <row r="1583" spans="1:25" x14ac:dyDescent="0.3">
      <c r="A1583" s="1">
        <v>1731194145</v>
      </c>
      <c r="B1583" s="1" t="s">
        <v>21</v>
      </c>
      <c r="C1583" s="1" t="s">
        <v>425</v>
      </c>
      <c r="D1583" s="1" t="s">
        <v>1435</v>
      </c>
      <c r="E1583">
        <f>SUMIFS('3_car_revenue'!$I:$I, '3_car_revenue'!$A:$A,Calc1!$A1583, '3_car_revenue'!$J:$J,Calc1!E$1)</f>
        <v>2708</v>
      </c>
      <c r="F1583">
        <f>SUMIFS('3_car_revenue'!$I:$I, '3_car_revenue'!$A:$A,Calc1!$A1583, '3_car_revenue'!$J:$J,Calc1!F$1)</f>
        <v>1029</v>
      </c>
      <c r="G1583">
        <f>SUMIFS('3_car_revenue'!$I:$I, '3_car_revenue'!$A:$A,Calc1!$A1583, '3_car_revenue'!$J:$J,Calc1!G$1)</f>
        <v>372</v>
      </c>
      <c r="H1583">
        <f>SUMIFS('3_car_revenue'!$I:$I, '3_car_revenue'!$A:$A,Calc1!$A1583, '3_car_revenue'!$J:$J,Calc1!H$1)</f>
        <v>81</v>
      </c>
      <c r="I1583">
        <f>SUMIFS('3_car_revenue'!$I:$I, '3_car_revenue'!$A:$A,Calc1!$A1583, '3_car_revenue'!$J:$J,Calc1!I$1)</f>
        <v>2025</v>
      </c>
      <c r="J1583">
        <f>SUMIFS('3_car_revenue'!$I:$I, '3_car_revenue'!$A:$A,Calc1!$A1583, '3_car_revenue'!$J:$J,Calc1!J$1)</f>
        <v>2821</v>
      </c>
      <c r="K1583">
        <f>SUMIFS('3_car_revenue'!$I:$I, '3_car_revenue'!$A:$A,Calc1!$A1583, '3_car_revenue'!$J:$J,Calc1!K$1)</f>
        <v>2720</v>
      </c>
      <c r="L1583">
        <f>SUMIFS('3_car_revenue'!$I:$I, '3_car_revenue'!$A:$A,Calc1!$A1583, '3_car_revenue'!$J:$J,Calc1!L$1)</f>
        <v>2284</v>
      </c>
      <c r="M1583">
        <f>SUMIFS('3_car_revenue'!$I:$I, '3_car_revenue'!$A:$A,Calc1!$A1583, '3_car_revenue'!$J:$J,Calc1!M$1)</f>
        <v>0</v>
      </c>
      <c r="N1583">
        <f>SUMIFS('3_car_revenue'!$I:$I, '3_car_revenue'!$A:$A,Calc1!$A1583, '3_car_revenue'!$J:$J,Calc1!N$1)</f>
        <v>440</v>
      </c>
      <c r="O1583">
        <f>SUMIFS('3_car_revenue'!$I:$I, '3_car_revenue'!$A:$A,Calc1!$A1583, '3_car_revenue'!$J:$J,Calc1!O$1)</f>
        <v>900</v>
      </c>
      <c r="P1583" s="8">
        <f t="shared" si="174"/>
        <v>15380</v>
      </c>
      <c r="Q1583" s="8">
        <f>COUNTIF($E1583:$O1583, "&gt;0") * VLOOKUP($A1583,'2_car_costs'!$A:$C, 2, FALSE)</f>
        <v>6298.8</v>
      </c>
      <c r="R1583" s="8">
        <f>COUNTIF($E1583:$O1583, "&gt;0") * VLOOKUP($A1583,'2_car_costs'!$A:$C, 3, FALSE)</f>
        <v>1457.8999999999999</v>
      </c>
      <c r="S1583" s="8">
        <f t="shared" si="168"/>
        <v>7623.3</v>
      </c>
      <c r="T1583" s="15">
        <f t="shared" si="169"/>
        <v>0.49566319895968791</v>
      </c>
      <c r="U1583">
        <f>SUMIF('3_car_revenue'!A:A, Calc1!A1583, '3_car_revenue'!C:C)</f>
        <v>87</v>
      </c>
      <c r="V1583" s="17">
        <f t="shared" si="170"/>
        <v>176.7816091954023</v>
      </c>
      <c r="W1583" s="17">
        <f t="shared" si="171"/>
        <v>87.624137931034483</v>
      </c>
      <c r="X1583">
        <f t="shared" si="172"/>
        <v>300</v>
      </c>
      <c r="Y1583" s="15">
        <f t="shared" si="173"/>
        <v>0.28999999999999998</v>
      </c>
    </row>
    <row r="1584" spans="1:25" x14ac:dyDescent="0.3">
      <c r="A1584" s="1">
        <v>9302460088</v>
      </c>
      <c r="B1584" s="1" t="s">
        <v>31</v>
      </c>
      <c r="C1584" s="1" t="s">
        <v>591</v>
      </c>
      <c r="D1584" s="1" t="s">
        <v>1299</v>
      </c>
      <c r="E1584">
        <f>SUMIFS('3_car_revenue'!$I:$I, '3_car_revenue'!$A:$A,Calc1!$A1584, '3_car_revenue'!$J:$J,Calc1!E$1)</f>
        <v>2364</v>
      </c>
      <c r="F1584">
        <f>SUMIFS('3_car_revenue'!$I:$I, '3_car_revenue'!$A:$A,Calc1!$A1584, '3_car_revenue'!$J:$J,Calc1!F$1)</f>
        <v>606</v>
      </c>
      <c r="G1584">
        <f>SUMIFS('3_car_revenue'!$I:$I, '3_car_revenue'!$A:$A,Calc1!$A1584, '3_car_revenue'!$J:$J,Calc1!G$1)</f>
        <v>991</v>
      </c>
      <c r="H1584">
        <f>SUMIFS('3_car_revenue'!$I:$I, '3_car_revenue'!$A:$A,Calc1!$A1584, '3_car_revenue'!$J:$J,Calc1!H$1)</f>
        <v>2508</v>
      </c>
      <c r="I1584">
        <f>SUMIFS('3_car_revenue'!$I:$I, '3_car_revenue'!$A:$A,Calc1!$A1584, '3_car_revenue'!$J:$J,Calc1!I$1)</f>
        <v>1903</v>
      </c>
      <c r="J1584">
        <f>SUMIFS('3_car_revenue'!$I:$I, '3_car_revenue'!$A:$A,Calc1!$A1584, '3_car_revenue'!$J:$J,Calc1!J$1)</f>
        <v>0</v>
      </c>
      <c r="K1584">
        <f>SUMIFS('3_car_revenue'!$I:$I, '3_car_revenue'!$A:$A,Calc1!$A1584, '3_car_revenue'!$J:$J,Calc1!K$1)</f>
        <v>2868</v>
      </c>
      <c r="L1584">
        <f>SUMIFS('3_car_revenue'!$I:$I, '3_car_revenue'!$A:$A,Calc1!$A1584, '3_car_revenue'!$J:$J,Calc1!L$1)</f>
        <v>5725</v>
      </c>
      <c r="M1584">
        <f>SUMIFS('3_car_revenue'!$I:$I, '3_car_revenue'!$A:$A,Calc1!$A1584, '3_car_revenue'!$J:$J,Calc1!M$1)</f>
        <v>990</v>
      </c>
      <c r="N1584">
        <f>SUMIFS('3_car_revenue'!$I:$I, '3_car_revenue'!$A:$A,Calc1!$A1584, '3_car_revenue'!$J:$J,Calc1!N$1)</f>
        <v>1981</v>
      </c>
      <c r="O1584">
        <f>SUMIFS('3_car_revenue'!$I:$I, '3_car_revenue'!$A:$A,Calc1!$A1584, '3_car_revenue'!$J:$J,Calc1!O$1)</f>
        <v>0</v>
      </c>
      <c r="P1584" s="8">
        <f t="shared" si="174"/>
        <v>19936</v>
      </c>
      <c r="Q1584" s="8">
        <f>COUNTIF($E1584:$O1584, "&gt;0") * VLOOKUP($A1584,'2_car_costs'!$A:$C, 2, FALSE)</f>
        <v>4257</v>
      </c>
      <c r="R1584" s="8">
        <f>COUNTIF($E1584:$O1584, "&gt;0") * VLOOKUP($A1584,'2_car_costs'!$A:$C, 3, FALSE)</f>
        <v>731.07</v>
      </c>
      <c r="S1584" s="8">
        <f t="shared" si="168"/>
        <v>14947.93</v>
      </c>
      <c r="T1584" s="15">
        <f t="shared" si="169"/>
        <v>0.7497958467094703</v>
      </c>
      <c r="U1584">
        <f>SUMIF('3_car_revenue'!A:A, Calc1!A1584, '3_car_revenue'!C:C)</f>
        <v>117</v>
      </c>
      <c r="V1584" s="17">
        <f t="shared" si="170"/>
        <v>170.39316239316238</v>
      </c>
      <c r="W1584" s="17">
        <f t="shared" si="171"/>
        <v>127.76008547008547</v>
      </c>
      <c r="X1584">
        <f t="shared" si="172"/>
        <v>270</v>
      </c>
      <c r="Y1584" s="15">
        <f t="shared" si="173"/>
        <v>0.43333333333333335</v>
      </c>
    </row>
    <row r="1585" spans="1:25" x14ac:dyDescent="0.3">
      <c r="A1585" s="1">
        <v>2586911261</v>
      </c>
      <c r="B1585" s="1" t="s">
        <v>13</v>
      </c>
      <c r="C1585" s="1" t="s">
        <v>191</v>
      </c>
      <c r="D1585" s="1" t="s">
        <v>1035</v>
      </c>
      <c r="E1585">
        <f>SUMIFS('3_car_revenue'!$I:$I, '3_car_revenue'!$A:$A,Calc1!$A1585, '3_car_revenue'!$J:$J,Calc1!E$1)</f>
        <v>0</v>
      </c>
      <c r="F1585">
        <f>SUMIFS('3_car_revenue'!$I:$I, '3_car_revenue'!$A:$A,Calc1!$A1585, '3_car_revenue'!$J:$J,Calc1!F$1)</f>
        <v>312</v>
      </c>
      <c r="G1585">
        <f>SUMIFS('3_car_revenue'!$I:$I, '3_car_revenue'!$A:$A,Calc1!$A1585, '3_car_revenue'!$J:$J,Calc1!G$1)</f>
        <v>0</v>
      </c>
      <c r="H1585">
        <f>SUMIFS('3_car_revenue'!$I:$I, '3_car_revenue'!$A:$A,Calc1!$A1585, '3_car_revenue'!$J:$J,Calc1!H$1)</f>
        <v>1442</v>
      </c>
      <c r="I1585">
        <f>SUMIFS('3_car_revenue'!$I:$I, '3_car_revenue'!$A:$A,Calc1!$A1585, '3_car_revenue'!$J:$J,Calc1!I$1)</f>
        <v>0</v>
      </c>
      <c r="J1585">
        <f>SUMIFS('3_car_revenue'!$I:$I, '3_car_revenue'!$A:$A,Calc1!$A1585, '3_car_revenue'!$J:$J,Calc1!J$1)</f>
        <v>3777</v>
      </c>
      <c r="K1585">
        <f>SUMIFS('3_car_revenue'!$I:$I, '3_car_revenue'!$A:$A,Calc1!$A1585, '3_car_revenue'!$J:$J,Calc1!K$1)</f>
        <v>2338</v>
      </c>
      <c r="L1585">
        <f>SUMIFS('3_car_revenue'!$I:$I, '3_car_revenue'!$A:$A,Calc1!$A1585, '3_car_revenue'!$J:$J,Calc1!L$1)</f>
        <v>2000</v>
      </c>
      <c r="M1585">
        <f>SUMIFS('3_car_revenue'!$I:$I, '3_car_revenue'!$A:$A,Calc1!$A1585, '3_car_revenue'!$J:$J,Calc1!M$1)</f>
        <v>1132</v>
      </c>
      <c r="N1585">
        <f>SUMIFS('3_car_revenue'!$I:$I, '3_car_revenue'!$A:$A,Calc1!$A1585, '3_car_revenue'!$J:$J,Calc1!N$1)</f>
        <v>1861</v>
      </c>
      <c r="O1585">
        <f>SUMIFS('3_car_revenue'!$I:$I, '3_car_revenue'!$A:$A,Calc1!$A1585, '3_car_revenue'!$J:$J,Calc1!O$1)</f>
        <v>0</v>
      </c>
      <c r="P1585" s="8">
        <f t="shared" si="174"/>
        <v>12862</v>
      </c>
      <c r="Q1585" s="8">
        <f>COUNTIF($E1585:$O1585, "&gt;0") * VLOOKUP($A1585,'2_car_costs'!$A:$C, 2, FALSE)</f>
        <v>3807.86</v>
      </c>
      <c r="R1585" s="8">
        <f>COUNTIF($E1585:$O1585, "&gt;0") * VLOOKUP($A1585,'2_car_costs'!$A:$C, 3, FALSE)</f>
        <v>941.78</v>
      </c>
      <c r="S1585" s="8">
        <f t="shared" si="168"/>
        <v>8112.36</v>
      </c>
      <c r="T1585" s="15">
        <f t="shared" si="169"/>
        <v>0.63072306017726631</v>
      </c>
      <c r="U1585">
        <f>SUMIF('3_car_revenue'!A:A, Calc1!A1585, '3_car_revenue'!C:C)</f>
        <v>77</v>
      </c>
      <c r="V1585" s="17">
        <f t="shared" si="170"/>
        <v>167.03896103896105</v>
      </c>
      <c r="W1585" s="17">
        <f t="shared" si="171"/>
        <v>105.35532467532467</v>
      </c>
      <c r="X1585">
        <f t="shared" si="172"/>
        <v>210</v>
      </c>
      <c r="Y1585" s="15">
        <f t="shared" si="173"/>
        <v>0.36666666666666664</v>
      </c>
    </row>
    <row r="1586" spans="1:25" x14ac:dyDescent="0.3">
      <c r="A1586" s="1">
        <v>7640689821</v>
      </c>
      <c r="B1586" s="1" t="s">
        <v>183</v>
      </c>
      <c r="C1586" s="1">
        <v>88</v>
      </c>
      <c r="D1586" s="1" t="s">
        <v>1095</v>
      </c>
      <c r="E1586">
        <f>SUMIFS('3_car_revenue'!$I:$I, '3_car_revenue'!$A:$A,Calc1!$A1586, '3_car_revenue'!$J:$J,Calc1!E$1)</f>
        <v>2140</v>
      </c>
      <c r="F1586">
        <f>SUMIFS('3_car_revenue'!$I:$I, '3_car_revenue'!$A:$A,Calc1!$A1586, '3_car_revenue'!$J:$J,Calc1!F$1)</f>
        <v>3402</v>
      </c>
      <c r="G1586">
        <f>SUMIFS('3_car_revenue'!$I:$I, '3_car_revenue'!$A:$A,Calc1!$A1586, '3_car_revenue'!$J:$J,Calc1!G$1)</f>
        <v>800</v>
      </c>
      <c r="H1586">
        <f>SUMIFS('3_car_revenue'!$I:$I, '3_car_revenue'!$A:$A,Calc1!$A1586, '3_car_revenue'!$J:$J,Calc1!H$1)</f>
        <v>1372</v>
      </c>
      <c r="I1586">
        <f>SUMIFS('3_car_revenue'!$I:$I, '3_car_revenue'!$A:$A,Calc1!$A1586, '3_car_revenue'!$J:$J,Calc1!I$1)</f>
        <v>839</v>
      </c>
      <c r="J1586">
        <f>SUMIFS('3_car_revenue'!$I:$I, '3_car_revenue'!$A:$A,Calc1!$A1586, '3_car_revenue'!$J:$J,Calc1!J$1)</f>
        <v>633</v>
      </c>
      <c r="K1586">
        <f>SUMIFS('3_car_revenue'!$I:$I, '3_car_revenue'!$A:$A,Calc1!$A1586, '3_car_revenue'!$J:$J,Calc1!K$1)</f>
        <v>0</v>
      </c>
      <c r="L1586">
        <f>SUMIFS('3_car_revenue'!$I:$I, '3_car_revenue'!$A:$A,Calc1!$A1586, '3_car_revenue'!$J:$J,Calc1!L$1)</f>
        <v>218</v>
      </c>
      <c r="M1586">
        <f>SUMIFS('3_car_revenue'!$I:$I, '3_car_revenue'!$A:$A,Calc1!$A1586, '3_car_revenue'!$J:$J,Calc1!M$1)</f>
        <v>2829</v>
      </c>
      <c r="N1586">
        <f>SUMIFS('3_car_revenue'!$I:$I, '3_car_revenue'!$A:$A,Calc1!$A1586, '3_car_revenue'!$J:$J,Calc1!N$1)</f>
        <v>276</v>
      </c>
      <c r="O1586">
        <f>SUMIFS('3_car_revenue'!$I:$I, '3_car_revenue'!$A:$A,Calc1!$A1586, '3_car_revenue'!$J:$J,Calc1!O$1)</f>
        <v>270</v>
      </c>
      <c r="P1586" s="8">
        <f t="shared" si="174"/>
        <v>12779</v>
      </c>
      <c r="Q1586" s="8">
        <f>COUNTIF($E1586:$O1586, "&gt;0") * VLOOKUP($A1586,'2_car_costs'!$A:$C, 2, FALSE)</f>
        <v>7493.9</v>
      </c>
      <c r="R1586" s="8">
        <f>COUNTIF($E1586:$O1586, "&gt;0") * VLOOKUP($A1586,'2_car_costs'!$A:$C, 3, FALSE)</f>
        <v>975</v>
      </c>
      <c r="S1586" s="8">
        <f t="shared" si="168"/>
        <v>4310.1000000000004</v>
      </c>
      <c r="T1586" s="15">
        <f t="shared" si="169"/>
        <v>0.33727991235620941</v>
      </c>
      <c r="U1586">
        <f>SUMIF('3_car_revenue'!A:A, Calc1!A1586, '3_car_revenue'!C:C)</f>
        <v>80</v>
      </c>
      <c r="V1586" s="17">
        <f t="shared" si="170"/>
        <v>159.73750000000001</v>
      </c>
      <c r="W1586" s="17">
        <f t="shared" si="171"/>
        <v>53.876250000000006</v>
      </c>
      <c r="X1586">
        <f t="shared" si="172"/>
        <v>300</v>
      </c>
      <c r="Y1586" s="15">
        <f t="shared" si="173"/>
        <v>0.26666666666666666</v>
      </c>
    </row>
    <row r="1587" spans="1:25" x14ac:dyDescent="0.3">
      <c r="A1587" s="1">
        <v>8565436292</v>
      </c>
      <c r="B1587" s="1" t="s">
        <v>21</v>
      </c>
      <c r="C1587" s="1" t="s">
        <v>569</v>
      </c>
      <c r="D1587" s="1" t="s">
        <v>1244</v>
      </c>
      <c r="E1587">
        <f>SUMIFS('3_car_revenue'!$I:$I, '3_car_revenue'!$A:$A,Calc1!$A1587, '3_car_revenue'!$J:$J,Calc1!E$1)</f>
        <v>718</v>
      </c>
      <c r="F1587">
        <f>SUMIFS('3_car_revenue'!$I:$I, '3_car_revenue'!$A:$A,Calc1!$A1587, '3_car_revenue'!$J:$J,Calc1!F$1)</f>
        <v>1411</v>
      </c>
      <c r="G1587">
        <f>SUMIFS('3_car_revenue'!$I:$I, '3_car_revenue'!$A:$A,Calc1!$A1587, '3_car_revenue'!$J:$J,Calc1!G$1)</f>
        <v>396</v>
      </c>
      <c r="H1587">
        <f>SUMIFS('3_car_revenue'!$I:$I, '3_car_revenue'!$A:$A,Calc1!$A1587, '3_car_revenue'!$J:$J,Calc1!H$1)</f>
        <v>2352</v>
      </c>
      <c r="I1587">
        <f>SUMIFS('3_car_revenue'!$I:$I, '3_car_revenue'!$A:$A,Calc1!$A1587, '3_car_revenue'!$J:$J,Calc1!I$1)</f>
        <v>1932</v>
      </c>
      <c r="J1587">
        <f>SUMIFS('3_car_revenue'!$I:$I, '3_car_revenue'!$A:$A,Calc1!$A1587, '3_car_revenue'!$J:$J,Calc1!J$1)</f>
        <v>2130</v>
      </c>
      <c r="K1587">
        <f>SUMIFS('3_car_revenue'!$I:$I, '3_car_revenue'!$A:$A,Calc1!$A1587, '3_car_revenue'!$J:$J,Calc1!K$1)</f>
        <v>1364</v>
      </c>
      <c r="L1587">
        <f>SUMIFS('3_car_revenue'!$I:$I, '3_car_revenue'!$A:$A,Calc1!$A1587, '3_car_revenue'!$J:$J,Calc1!L$1)</f>
        <v>399</v>
      </c>
      <c r="M1587">
        <f>SUMIFS('3_car_revenue'!$I:$I, '3_car_revenue'!$A:$A,Calc1!$A1587, '3_car_revenue'!$J:$J,Calc1!M$1)</f>
        <v>1075</v>
      </c>
      <c r="N1587">
        <f>SUMIFS('3_car_revenue'!$I:$I, '3_car_revenue'!$A:$A,Calc1!$A1587, '3_car_revenue'!$J:$J,Calc1!N$1)</f>
        <v>1597</v>
      </c>
      <c r="O1587">
        <f>SUMIFS('3_car_revenue'!$I:$I, '3_car_revenue'!$A:$A,Calc1!$A1587, '3_car_revenue'!$J:$J,Calc1!O$1)</f>
        <v>0</v>
      </c>
      <c r="P1587" s="8">
        <f t="shared" si="174"/>
        <v>13374</v>
      </c>
      <c r="Q1587" s="8">
        <f>COUNTIF($E1587:$O1587, "&gt;0") * VLOOKUP($A1587,'2_car_costs'!$A:$C, 2, FALSE)</f>
        <v>4318.1000000000004</v>
      </c>
      <c r="R1587" s="8">
        <f>COUNTIF($E1587:$O1587, "&gt;0") * VLOOKUP($A1587,'2_car_costs'!$A:$C, 3, FALSE)</f>
        <v>587.6</v>
      </c>
      <c r="S1587" s="8">
        <f t="shared" si="168"/>
        <v>8468.2999999999993</v>
      </c>
      <c r="T1587" s="15">
        <f t="shared" si="169"/>
        <v>0.63319126663675784</v>
      </c>
      <c r="U1587">
        <f>SUMIF('3_car_revenue'!A:A, Calc1!A1587, '3_car_revenue'!C:C)</f>
        <v>92</v>
      </c>
      <c r="V1587" s="17">
        <f t="shared" si="170"/>
        <v>145.36956521739131</v>
      </c>
      <c r="W1587" s="17">
        <f t="shared" si="171"/>
        <v>92.046739130434773</v>
      </c>
      <c r="X1587">
        <f t="shared" si="172"/>
        <v>300</v>
      </c>
      <c r="Y1587" s="15">
        <f t="shared" si="173"/>
        <v>0.30666666666666664</v>
      </c>
    </row>
    <row r="1588" spans="1:25" x14ac:dyDescent="0.3">
      <c r="A1588" s="1">
        <v>622518674</v>
      </c>
      <c r="B1588" s="1" t="s">
        <v>13</v>
      </c>
      <c r="C1588" s="1" t="s">
        <v>191</v>
      </c>
      <c r="D1588" s="1" t="s">
        <v>1035</v>
      </c>
      <c r="E1588">
        <f>SUMIFS('3_car_revenue'!$I:$I, '3_car_revenue'!$A:$A,Calc1!$A1588, '3_car_revenue'!$J:$J,Calc1!E$1)</f>
        <v>0</v>
      </c>
      <c r="F1588">
        <f>SUMIFS('3_car_revenue'!$I:$I, '3_car_revenue'!$A:$A,Calc1!$A1588, '3_car_revenue'!$J:$J,Calc1!F$1)</f>
        <v>0</v>
      </c>
      <c r="G1588">
        <f>SUMIFS('3_car_revenue'!$I:$I, '3_car_revenue'!$A:$A,Calc1!$A1588, '3_car_revenue'!$J:$J,Calc1!G$1)</f>
        <v>654</v>
      </c>
      <c r="H1588">
        <f>SUMIFS('3_car_revenue'!$I:$I, '3_car_revenue'!$A:$A,Calc1!$A1588, '3_car_revenue'!$J:$J,Calc1!H$1)</f>
        <v>2136</v>
      </c>
      <c r="I1588">
        <f>SUMIFS('3_car_revenue'!$I:$I, '3_car_revenue'!$A:$A,Calc1!$A1588, '3_car_revenue'!$J:$J,Calc1!I$1)</f>
        <v>236</v>
      </c>
      <c r="J1588">
        <f>SUMIFS('3_car_revenue'!$I:$I, '3_car_revenue'!$A:$A,Calc1!$A1588, '3_car_revenue'!$J:$J,Calc1!J$1)</f>
        <v>1430</v>
      </c>
      <c r="K1588">
        <f>SUMIFS('3_car_revenue'!$I:$I, '3_car_revenue'!$A:$A,Calc1!$A1588, '3_car_revenue'!$J:$J,Calc1!K$1)</f>
        <v>1800</v>
      </c>
      <c r="L1588">
        <f>SUMIFS('3_car_revenue'!$I:$I, '3_car_revenue'!$A:$A,Calc1!$A1588, '3_car_revenue'!$J:$J,Calc1!L$1)</f>
        <v>1544</v>
      </c>
      <c r="M1588">
        <f>SUMIFS('3_car_revenue'!$I:$I, '3_car_revenue'!$A:$A,Calc1!$A1588, '3_car_revenue'!$J:$J,Calc1!M$1)</f>
        <v>3351</v>
      </c>
      <c r="N1588">
        <f>SUMIFS('3_car_revenue'!$I:$I, '3_car_revenue'!$A:$A,Calc1!$A1588, '3_car_revenue'!$J:$J,Calc1!N$1)</f>
        <v>1887</v>
      </c>
      <c r="O1588">
        <f>SUMIFS('3_car_revenue'!$I:$I, '3_car_revenue'!$A:$A,Calc1!$A1588, '3_car_revenue'!$J:$J,Calc1!O$1)</f>
        <v>225</v>
      </c>
      <c r="P1588" s="8">
        <f t="shared" si="174"/>
        <v>13263</v>
      </c>
      <c r="Q1588" s="8">
        <f>COUNTIF($E1588:$O1588, "&gt;0") * VLOOKUP($A1588,'2_car_costs'!$A:$C, 2, FALSE)</f>
        <v>6002.19</v>
      </c>
      <c r="R1588" s="8">
        <f>COUNTIF($E1588:$O1588, "&gt;0") * VLOOKUP($A1588,'2_car_costs'!$A:$C, 3, FALSE)</f>
        <v>467.73</v>
      </c>
      <c r="S1588" s="8">
        <f t="shared" si="168"/>
        <v>6793.08</v>
      </c>
      <c r="T1588" s="15">
        <f t="shared" si="169"/>
        <v>0.51218276408052477</v>
      </c>
      <c r="U1588">
        <f>SUMIF('3_car_revenue'!A:A, Calc1!A1588, '3_car_revenue'!C:C)</f>
        <v>76</v>
      </c>
      <c r="V1588" s="17">
        <f t="shared" si="170"/>
        <v>174.51315789473685</v>
      </c>
      <c r="W1588" s="17">
        <f t="shared" si="171"/>
        <v>89.382631578947368</v>
      </c>
      <c r="X1588">
        <f t="shared" si="172"/>
        <v>270</v>
      </c>
      <c r="Y1588" s="15">
        <f t="shared" si="173"/>
        <v>0.2814814814814815</v>
      </c>
    </row>
    <row r="1589" spans="1:25" x14ac:dyDescent="0.3">
      <c r="A1589" s="1">
        <v>501515348</v>
      </c>
      <c r="B1589" s="1" t="s">
        <v>57</v>
      </c>
      <c r="C1589" s="1" t="s">
        <v>746</v>
      </c>
      <c r="D1589" s="1" t="s">
        <v>1118</v>
      </c>
      <c r="E1589">
        <f>SUMIFS('3_car_revenue'!$I:$I, '3_car_revenue'!$A:$A,Calc1!$A1589, '3_car_revenue'!$J:$J,Calc1!E$1)</f>
        <v>2541</v>
      </c>
      <c r="F1589">
        <f>SUMIFS('3_car_revenue'!$I:$I, '3_car_revenue'!$A:$A,Calc1!$A1589, '3_car_revenue'!$J:$J,Calc1!F$1)</f>
        <v>3049</v>
      </c>
      <c r="G1589">
        <f>SUMIFS('3_car_revenue'!$I:$I, '3_car_revenue'!$A:$A,Calc1!$A1589, '3_car_revenue'!$J:$J,Calc1!G$1)</f>
        <v>2740</v>
      </c>
      <c r="H1589">
        <f>SUMIFS('3_car_revenue'!$I:$I, '3_car_revenue'!$A:$A,Calc1!$A1589, '3_car_revenue'!$J:$J,Calc1!H$1)</f>
        <v>1296</v>
      </c>
      <c r="I1589">
        <f>SUMIFS('3_car_revenue'!$I:$I, '3_car_revenue'!$A:$A,Calc1!$A1589, '3_car_revenue'!$J:$J,Calc1!I$1)</f>
        <v>0</v>
      </c>
      <c r="J1589">
        <f>SUMIFS('3_car_revenue'!$I:$I, '3_car_revenue'!$A:$A,Calc1!$A1589, '3_car_revenue'!$J:$J,Calc1!J$1)</f>
        <v>532</v>
      </c>
      <c r="K1589">
        <f>SUMIFS('3_car_revenue'!$I:$I, '3_car_revenue'!$A:$A,Calc1!$A1589, '3_car_revenue'!$J:$J,Calc1!K$1)</f>
        <v>2672</v>
      </c>
      <c r="L1589">
        <f>SUMIFS('3_car_revenue'!$I:$I, '3_car_revenue'!$A:$A,Calc1!$A1589, '3_car_revenue'!$J:$J,Calc1!L$1)</f>
        <v>0</v>
      </c>
      <c r="M1589">
        <f>SUMIFS('3_car_revenue'!$I:$I, '3_car_revenue'!$A:$A,Calc1!$A1589, '3_car_revenue'!$J:$J,Calc1!M$1)</f>
        <v>230</v>
      </c>
      <c r="N1589">
        <f>SUMIFS('3_car_revenue'!$I:$I, '3_car_revenue'!$A:$A,Calc1!$A1589, '3_car_revenue'!$J:$J,Calc1!N$1)</f>
        <v>1964</v>
      </c>
      <c r="O1589">
        <f>SUMIFS('3_car_revenue'!$I:$I, '3_car_revenue'!$A:$A,Calc1!$A1589, '3_car_revenue'!$J:$J,Calc1!O$1)</f>
        <v>1242</v>
      </c>
      <c r="P1589" s="8">
        <f t="shared" si="174"/>
        <v>16266</v>
      </c>
      <c r="Q1589" s="8">
        <f>COUNTIF($E1589:$O1589, "&gt;0") * VLOOKUP($A1589,'2_car_costs'!$A:$C, 2, FALSE)</f>
        <v>5851.53</v>
      </c>
      <c r="R1589" s="8">
        <f>COUNTIF($E1589:$O1589, "&gt;0") * VLOOKUP($A1589,'2_car_costs'!$A:$C, 3, FALSE)</f>
        <v>1158.1200000000001</v>
      </c>
      <c r="S1589" s="8">
        <f t="shared" si="168"/>
        <v>9256.35</v>
      </c>
      <c r="T1589" s="15">
        <f t="shared" si="169"/>
        <v>0.56906123201770564</v>
      </c>
      <c r="U1589">
        <f>SUMIF('3_car_revenue'!A:A, Calc1!A1589, '3_car_revenue'!C:C)</f>
        <v>98</v>
      </c>
      <c r="V1589" s="17">
        <f t="shared" si="170"/>
        <v>165.9795918367347</v>
      </c>
      <c r="W1589" s="17">
        <f t="shared" si="171"/>
        <v>94.452551020408166</v>
      </c>
      <c r="X1589">
        <f t="shared" si="172"/>
        <v>270</v>
      </c>
      <c r="Y1589" s="15">
        <f t="shared" si="173"/>
        <v>0.36296296296296299</v>
      </c>
    </row>
    <row r="1590" spans="1:25" x14ac:dyDescent="0.3">
      <c r="A1590" s="1">
        <v>9556091599</v>
      </c>
      <c r="B1590" s="1" t="s">
        <v>57</v>
      </c>
      <c r="C1590" s="1" t="s">
        <v>664</v>
      </c>
      <c r="D1590" s="1" t="s">
        <v>1050</v>
      </c>
      <c r="E1590">
        <f>SUMIFS('3_car_revenue'!$I:$I, '3_car_revenue'!$A:$A,Calc1!$A1590, '3_car_revenue'!$J:$J,Calc1!E$1)</f>
        <v>0</v>
      </c>
      <c r="F1590">
        <f>SUMIFS('3_car_revenue'!$I:$I, '3_car_revenue'!$A:$A,Calc1!$A1590, '3_car_revenue'!$J:$J,Calc1!F$1)</f>
        <v>1590</v>
      </c>
      <c r="G1590">
        <f>SUMIFS('3_car_revenue'!$I:$I, '3_car_revenue'!$A:$A,Calc1!$A1590, '3_car_revenue'!$J:$J,Calc1!G$1)</f>
        <v>855</v>
      </c>
      <c r="H1590">
        <f>SUMIFS('3_car_revenue'!$I:$I, '3_car_revenue'!$A:$A,Calc1!$A1590, '3_car_revenue'!$J:$J,Calc1!H$1)</f>
        <v>0</v>
      </c>
      <c r="I1590">
        <f>SUMIFS('3_car_revenue'!$I:$I, '3_car_revenue'!$A:$A,Calc1!$A1590, '3_car_revenue'!$J:$J,Calc1!I$1)</f>
        <v>3772</v>
      </c>
      <c r="J1590">
        <f>SUMIFS('3_car_revenue'!$I:$I, '3_car_revenue'!$A:$A,Calc1!$A1590, '3_car_revenue'!$J:$J,Calc1!J$1)</f>
        <v>0</v>
      </c>
      <c r="K1590">
        <f>SUMIFS('3_car_revenue'!$I:$I, '3_car_revenue'!$A:$A,Calc1!$A1590, '3_car_revenue'!$J:$J,Calc1!K$1)</f>
        <v>1250</v>
      </c>
      <c r="L1590">
        <f>SUMIFS('3_car_revenue'!$I:$I, '3_car_revenue'!$A:$A,Calc1!$A1590, '3_car_revenue'!$J:$J,Calc1!L$1)</f>
        <v>2747</v>
      </c>
      <c r="M1590">
        <f>SUMIFS('3_car_revenue'!$I:$I, '3_car_revenue'!$A:$A,Calc1!$A1590, '3_car_revenue'!$J:$J,Calc1!M$1)</f>
        <v>1065</v>
      </c>
      <c r="N1590">
        <f>SUMIFS('3_car_revenue'!$I:$I, '3_car_revenue'!$A:$A,Calc1!$A1590, '3_car_revenue'!$J:$J,Calc1!N$1)</f>
        <v>0</v>
      </c>
      <c r="O1590">
        <f>SUMIFS('3_car_revenue'!$I:$I, '3_car_revenue'!$A:$A,Calc1!$A1590, '3_car_revenue'!$J:$J,Calc1!O$1)</f>
        <v>840</v>
      </c>
      <c r="P1590" s="8">
        <f t="shared" si="174"/>
        <v>12119</v>
      </c>
      <c r="Q1590" s="8">
        <f>COUNTIF($E1590:$O1590, "&gt;0") * VLOOKUP($A1590,'2_car_costs'!$A:$C, 2, FALSE)</f>
        <v>4293.8</v>
      </c>
      <c r="R1590" s="8">
        <f>COUNTIF($E1590:$O1590, "&gt;0") * VLOOKUP($A1590,'2_car_costs'!$A:$C, 3, FALSE)</f>
        <v>989.5200000000001</v>
      </c>
      <c r="S1590" s="8">
        <f t="shared" si="168"/>
        <v>6835.6799999999994</v>
      </c>
      <c r="T1590" s="15">
        <f t="shared" si="169"/>
        <v>0.56404653849327502</v>
      </c>
      <c r="U1590">
        <f>SUMIF('3_car_revenue'!A:A, Calc1!A1590, '3_car_revenue'!C:C)</f>
        <v>70</v>
      </c>
      <c r="V1590" s="17">
        <f t="shared" si="170"/>
        <v>173.12857142857143</v>
      </c>
      <c r="W1590" s="17">
        <f t="shared" si="171"/>
        <v>97.65257142857142</v>
      </c>
      <c r="X1590">
        <f t="shared" si="172"/>
        <v>210</v>
      </c>
      <c r="Y1590" s="15">
        <f t="shared" si="173"/>
        <v>0.33333333333333331</v>
      </c>
    </row>
    <row r="1591" spans="1:25" x14ac:dyDescent="0.3">
      <c r="A1591" s="1">
        <v>153895179</v>
      </c>
      <c r="B1591" s="1" t="s">
        <v>25</v>
      </c>
      <c r="C1591" s="1" t="s">
        <v>513</v>
      </c>
      <c r="D1591" s="1" t="s">
        <v>998</v>
      </c>
      <c r="E1591">
        <f>SUMIFS('3_car_revenue'!$I:$I, '3_car_revenue'!$A:$A,Calc1!$A1591, '3_car_revenue'!$J:$J,Calc1!E$1)</f>
        <v>1874</v>
      </c>
      <c r="F1591">
        <f>SUMIFS('3_car_revenue'!$I:$I, '3_car_revenue'!$A:$A,Calc1!$A1591, '3_car_revenue'!$J:$J,Calc1!F$1)</f>
        <v>0</v>
      </c>
      <c r="G1591">
        <f>SUMIFS('3_car_revenue'!$I:$I, '3_car_revenue'!$A:$A,Calc1!$A1591, '3_car_revenue'!$J:$J,Calc1!G$1)</f>
        <v>190</v>
      </c>
      <c r="H1591">
        <f>SUMIFS('3_car_revenue'!$I:$I, '3_car_revenue'!$A:$A,Calc1!$A1591, '3_car_revenue'!$J:$J,Calc1!H$1)</f>
        <v>640</v>
      </c>
      <c r="I1591">
        <f>SUMIFS('3_car_revenue'!$I:$I, '3_car_revenue'!$A:$A,Calc1!$A1591, '3_car_revenue'!$J:$J,Calc1!I$1)</f>
        <v>959</v>
      </c>
      <c r="J1591">
        <f>SUMIFS('3_car_revenue'!$I:$I, '3_car_revenue'!$A:$A,Calc1!$A1591, '3_car_revenue'!$J:$J,Calc1!J$1)</f>
        <v>636</v>
      </c>
      <c r="K1591">
        <f>SUMIFS('3_car_revenue'!$I:$I, '3_car_revenue'!$A:$A,Calc1!$A1591, '3_car_revenue'!$J:$J,Calc1!K$1)</f>
        <v>0</v>
      </c>
      <c r="L1591">
        <f>SUMIFS('3_car_revenue'!$I:$I, '3_car_revenue'!$A:$A,Calc1!$A1591, '3_car_revenue'!$J:$J,Calc1!L$1)</f>
        <v>928</v>
      </c>
      <c r="M1591">
        <f>SUMIFS('3_car_revenue'!$I:$I, '3_car_revenue'!$A:$A,Calc1!$A1591, '3_car_revenue'!$J:$J,Calc1!M$1)</f>
        <v>2861</v>
      </c>
      <c r="N1591">
        <f>SUMIFS('3_car_revenue'!$I:$I, '3_car_revenue'!$A:$A,Calc1!$A1591, '3_car_revenue'!$J:$J,Calc1!N$1)</f>
        <v>0</v>
      </c>
      <c r="O1591">
        <f>SUMIFS('3_car_revenue'!$I:$I, '3_car_revenue'!$A:$A,Calc1!$A1591, '3_car_revenue'!$J:$J,Calc1!O$1)</f>
        <v>0</v>
      </c>
      <c r="P1591" s="8">
        <f t="shared" si="174"/>
        <v>8088</v>
      </c>
      <c r="Q1591" s="8">
        <f>COUNTIF($E1591:$O1591, "&gt;0") * VLOOKUP($A1591,'2_car_costs'!$A:$C, 2, FALSE)</f>
        <v>3629.2200000000003</v>
      </c>
      <c r="R1591" s="8">
        <f>COUNTIF($E1591:$O1591, "&gt;0") * VLOOKUP($A1591,'2_car_costs'!$A:$C, 3, FALSE)</f>
        <v>625.52</v>
      </c>
      <c r="S1591" s="8">
        <f t="shared" si="168"/>
        <v>3833.26</v>
      </c>
      <c r="T1591" s="15">
        <f t="shared" si="169"/>
        <v>0.47394411473788334</v>
      </c>
      <c r="U1591">
        <f>SUMIF('3_car_revenue'!A:A, Calc1!A1591, '3_car_revenue'!C:C)</f>
        <v>48</v>
      </c>
      <c r="V1591" s="17">
        <f t="shared" si="170"/>
        <v>168.5</v>
      </c>
      <c r="W1591" s="17">
        <f t="shared" si="171"/>
        <v>79.859583333333333</v>
      </c>
      <c r="X1591">
        <f t="shared" si="172"/>
        <v>210</v>
      </c>
      <c r="Y1591" s="15">
        <f t="shared" si="173"/>
        <v>0.22857142857142856</v>
      </c>
    </row>
    <row r="1592" spans="1:25" x14ac:dyDescent="0.3">
      <c r="A1592" s="1">
        <v>143939076</v>
      </c>
      <c r="B1592" s="1" t="s">
        <v>66</v>
      </c>
      <c r="C1592" s="1" t="s">
        <v>788</v>
      </c>
      <c r="D1592" s="1" t="s">
        <v>1654</v>
      </c>
      <c r="E1592">
        <f>SUMIFS('3_car_revenue'!$I:$I, '3_car_revenue'!$A:$A,Calc1!$A1592, '3_car_revenue'!$J:$J,Calc1!E$1)</f>
        <v>2953</v>
      </c>
      <c r="F1592">
        <f>SUMIFS('3_car_revenue'!$I:$I, '3_car_revenue'!$A:$A,Calc1!$A1592, '3_car_revenue'!$J:$J,Calc1!F$1)</f>
        <v>3082</v>
      </c>
      <c r="G1592">
        <f>SUMIFS('3_car_revenue'!$I:$I, '3_car_revenue'!$A:$A,Calc1!$A1592, '3_car_revenue'!$J:$J,Calc1!G$1)</f>
        <v>836</v>
      </c>
      <c r="H1592">
        <f>SUMIFS('3_car_revenue'!$I:$I, '3_car_revenue'!$A:$A,Calc1!$A1592, '3_car_revenue'!$J:$J,Calc1!H$1)</f>
        <v>407</v>
      </c>
      <c r="I1592">
        <f>SUMIFS('3_car_revenue'!$I:$I, '3_car_revenue'!$A:$A,Calc1!$A1592, '3_car_revenue'!$J:$J,Calc1!I$1)</f>
        <v>390</v>
      </c>
      <c r="J1592">
        <f>SUMIFS('3_car_revenue'!$I:$I, '3_car_revenue'!$A:$A,Calc1!$A1592, '3_car_revenue'!$J:$J,Calc1!J$1)</f>
        <v>1646</v>
      </c>
      <c r="K1592">
        <f>SUMIFS('3_car_revenue'!$I:$I, '3_car_revenue'!$A:$A,Calc1!$A1592, '3_car_revenue'!$J:$J,Calc1!K$1)</f>
        <v>2957</v>
      </c>
      <c r="L1592">
        <f>SUMIFS('3_car_revenue'!$I:$I, '3_car_revenue'!$A:$A,Calc1!$A1592, '3_car_revenue'!$J:$J,Calc1!L$1)</f>
        <v>0</v>
      </c>
      <c r="M1592">
        <f>SUMIFS('3_car_revenue'!$I:$I, '3_car_revenue'!$A:$A,Calc1!$A1592, '3_car_revenue'!$J:$J,Calc1!M$1)</f>
        <v>1764</v>
      </c>
      <c r="N1592">
        <f>SUMIFS('3_car_revenue'!$I:$I, '3_car_revenue'!$A:$A,Calc1!$A1592, '3_car_revenue'!$J:$J,Calc1!N$1)</f>
        <v>1362</v>
      </c>
      <c r="O1592">
        <f>SUMIFS('3_car_revenue'!$I:$I, '3_car_revenue'!$A:$A,Calc1!$A1592, '3_car_revenue'!$J:$J,Calc1!O$1)</f>
        <v>0</v>
      </c>
      <c r="P1592" s="8">
        <f t="shared" si="174"/>
        <v>15397</v>
      </c>
      <c r="Q1592" s="8">
        <f>COUNTIF($E1592:$O1592, "&gt;0") * VLOOKUP($A1592,'2_car_costs'!$A:$C, 2, FALSE)</f>
        <v>4280.13</v>
      </c>
      <c r="R1592" s="8">
        <f>COUNTIF($E1592:$O1592, "&gt;0") * VLOOKUP($A1592,'2_car_costs'!$A:$C, 3, FALSE)</f>
        <v>1151.3700000000001</v>
      </c>
      <c r="S1592" s="8">
        <f t="shared" si="168"/>
        <v>9965.5</v>
      </c>
      <c r="T1592" s="15">
        <f t="shared" si="169"/>
        <v>0.64723647463791645</v>
      </c>
      <c r="U1592">
        <f>SUMIF('3_car_revenue'!A:A, Calc1!A1592, '3_car_revenue'!C:C)</f>
        <v>93</v>
      </c>
      <c r="V1592" s="17">
        <f t="shared" si="170"/>
        <v>165.55913978494624</v>
      </c>
      <c r="W1592" s="17">
        <f t="shared" si="171"/>
        <v>107.15591397849462</v>
      </c>
      <c r="X1592">
        <f t="shared" si="172"/>
        <v>270</v>
      </c>
      <c r="Y1592" s="15">
        <f t="shared" si="173"/>
        <v>0.34444444444444444</v>
      </c>
    </row>
    <row r="1593" spans="1:25" x14ac:dyDescent="0.3">
      <c r="A1593" s="1">
        <v>4726607812</v>
      </c>
      <c r="B1593" s="1" t="s">
        <v>64</v>
      </c>
      <c r="C1593" s="1" t="s">
        <v>285</v>
      </c>
      <c r="D1593" s="1" t="s">
        <v>1380</v>
      </c>
      <c r="E1593">
        <f>SUMIFS('3_car_revenue'!$I:$I, '3_car_revenue'!$A:$A,Calc1!$A1593, '3_car_revenue'!$J:$J,Calc1!E$1)</f>
        <v>1278</v>
      </c>
      <c r="F1593">
        <f>SUMIFS('3_car_revenue'!$I:$I, '3_car_revenue'!$A:$A,Calc1!$A1593, '3_car_revenue'!$J:$J,Calc1!F$1)</f>
        <v>951</v>
      </c>
      <c r="G1593">
        <f>SUMIFS('3_car_revenue'!$I:$I, '3_car_revenue'!$A:$A,Calc1!$A1593, '3_car_revenue'!$J:$J,Calc1!G$1)</f>
        <v>2037</v>
      </c>
      <c r="H1593">
        <f>SUMIFS('3_car_revenue'!$I:$I, '3_car_revenue'!$A:$A,Calc1!$A1593, '3_car_revenue'!$J:$J,Calc1!H$1)</f>
        <v>422</v>
      </c>
      <c r="I1593">
        <f>SUMIFS('3_car_revenue'!$I:$I, '3_car_revenue'!$A:$A,Calc1!$A1593, '3_car_revenue'!$J:$J,Calc1!I$1)</f>
        <v>0</v>
      </c>
      <c r="J1593">
        <f>SUMIFS('3_car_revenue'!$I:$I, '3_car_revenue'!$A:$A,Calc1!$A1593, '3_car_revenue'!$J:$J,Calc1!J$1)</f>
        <v>2514</v>
      </c>
      <c r="K1593">
        <f>SUMIFS('3_car_revenue'!$I:$I, '3_car_revenue'!$A:$A,Calc1!$A1593, '3_car_revenue'!$J:$J,Calc1!K$1)</f>
        <v>0</v>
      </c>
      <c r="L1593">
        <f>SUMIFS('3_car_revenue'!$I:$I, '3_car_revenue'!$A:$A,Calc1!$A1593, '3_car_revenue'!$J:$J,Calc1!L$1)</f>
        <v>1191</v>
      </c>
      <c r="M1593">
        <f>SUMIFS('3_car_revenue'!$I:$I, '3_car_revenue'!$A:$A,Calc1!$A1593, '3_car_revenue'!$J:$J,Calc1!M$1)</f>
        <v>0</v>
      </c>
      <c r="N1593">
        <f>SUMIFS('3_car_revenue'!$I:$I, '3_car_revenue'!$A:$A,Calc1!$A1593, '3_car_revenue'!$J:$J,Calc1!N$1)</f>
        <v>2132</v>
      </c>
      <c r="O1593">
        <f>SUMIFS('3_car_revenue'!$I:$I, '3_car_revenue'!$A:$A,Calc1!$A1593, '3_car_revenue'!$J:$J,Calc1!O$1)</f>
        <v>687</v>
      </c>
      <c r="P1593" s="8">
        <f t="shared" si="174"/>
        <v>11212</v>
      </c>
      <c r="Q1593" s="8">
        <f>COUNTIF($E1593:$O1593, "&gt;0") * VLOOKUP($A1593,'2_car_costs'!$A:$C, 2, FALSE)</f>
        <v>4744.8</v>
      </c>
      <c r="R1593" s="8">
        <f>COUNTIF($E1593:$O1593, "&gt;0") * VLOOKUP($A1593,'2_car_costs'!$A:$C, 3, FALSE)</f>
        <v>971.04</v>
      </c>
      <c r="S1593" s="8">
        <f t="shared" si="168"/>
        <v>5496.16</v>
      </c>
      <c r="T1593" s="15">
        <f t="shared" si="169"/>
        <v>0.49020335354976807</v>
      </c>
      <c r="U1593">
        <f>SUMIF('3_car_revenue'!A:A, Calc1!A1593, '3_car_revenue'!C:C)</f>
        <v>71</v>
      </c>
      <c r="V1593" s="17">
        <f t="shared" si="170"/>
        <v>157.91549295774647</v>
      </c>
      <c r="W1593" s="17">
        <f t="shared" si="171"/>
        <v>77.410704225352106</v>
      </c>
      <c r="X1593">
        <f t="shared" si="172"/>
        <v>240</v>
      </c>
      <c r="Y1593" s="15">
        <f t="shared" si="173"/>
        <v>0.29583333333333334</v>
      </c>
    </row>
    <row r="1594" spans="1:25" x14ac:dyDescent="0.3">
      <c r="A1594" s="1">
        <v>4791745310</v>
      </c>
      <c r="B1594" s="1" t="s">
        <v>57</v>
      </c>
      <c r="C1594" s="1" t="s">
        <v>746</v>
      </c>
      <c r="D1594" s="1" t="s">
        <v>1118</v>
      </c>
      <c r="E1594">
        <f>SUMIFS('3_car_revenue'!$I:$I, '3_car_revenue'!$A:$A,Calc1!$A1594, '3_car_revenue'!$J:$J,Calc1!E$1)</f>
        <v>252</v>
      </c>
      <c r="F1594">
        <f>SUMIFS('3_car_revenue'!$I:$I, '3_car_revenue'!$A:$A,Calc1!$A1594, '3_car_revenue'!$J:$J,Calc1!F$1)</f>
        <v>1519</v>
      </c>
      <c r="G1594">
        <f>SUMIFS('3_car_revenue'!$I:$I, '3_car_revenue'!$A:$A,Calc1!$A1594, '3_car_revenue'!$J:$J,Calc1!G$1)</f>
        <v>2356</v>
      </c>
      <c r="H1594">
        <f>SUMIFS('3_car_revenue'!$I:$I, '3_car_revenue'!$A:$A,Calc1!$A1594, '3_car_revenue'!$J:$J,Calc1!H$1)</f>
        <v>1252</v>
      </c>
      <c r="I1594">
        <f>SUMIFS('3_car_revenue'!$I:$I, '3_car_revenue'!$A:$A,Calc1!$A1594, '3_car_revenue'!$J:$J,Calc1!I$1)</f>
        <v>980</v>
      </c>
      <c r="J1594">
        <f>SUMIFS('3_car_revenue'!$I:$I, '3_car_revenue'!$A:$A,Calc1!$A1594, '3_car_revenue'!$J:$J,Calc1!J$1)</f>
        <v>1369</v>
      </c>
      <c r="K1594">
        <f>SUMIFS('3_car_revenue'!$I:$I, '3_car_revenue'!$A:$A,Calc1!$A1594, '3_car_revenue'!$J:$J,Calc1!K$1)</f>
        <v>1292</v>
      </c>
      <c r="L1594">
        <f>SUMIFS('3_car_revenue'!$I:$I, '3_car_revenue'!$A:$A,Calc1!$A1594, '3_car_revenue'!$J:$J,Calc1!L$1)</f>
        <v>1869</v>
      </c>
      <c r="M1594">
        <f>SUMIFS('3_car_revenue'!$I:$I, '3_car_revenue'!$A:$A,Calc1!$A1594, '3_car_revenue'!$J:$J,Calc1!M$1)</f>
        <v>3686</v>
      </c>
      <c r="N1594">
        <f>SUMIFS('3_car_revenue'!$I:$I, '3_car_revenue'!$A:$A,Calc1!$A1594, '3_car_revenue'!$J:$J,Calc1!N$1)</f>
        <v>2105</v>
      </c>
      <c r="O1594">
        <f>SUMIFS('3_car_revenue'!$I:$I, '3_car_revenue'!$A:$A,Calc1!$A1594, '3_car_revenue'!$J:$J,Calc1!O$1)</f>
        <v>0</v>
      </c>
      <c r="P1594" s="8">
        <f t="shared" si="174"/>
        <v>16680</v>
      </c>
      <c r="Q1594" s="8">
        <f>COUNTIF($E1594:$O1594, "&gt;0") * VLOOKUP($A1594,'2_car_costs'!$A:$C, 2, FALSE)</f>
        <v>6789</v>
      </c>
      <c r="R1594" s="8">
        <f>COUNTIF($E1594:$O1594, "&gt;0") * VLOOKUP($A1594,'2_car_costs'!$A:$C, 3, FALSE)</f>
        <v>840.90000000000009</v>
      </c>
      <c r="S1594" s="8">
        <f t="shared" si="168"/>
        <v>9050.1</v>
      </c>
      <c r="T1594" s="15">
        <f t="shared" si="169"/>
        <v>0.54257194244604323</v>
      </c>
      <c r="U1594">
        <f>SUMIF('3_car_revenue'!A:A, Calc1!A1594, '3_car_revenue'!C:C)</f>
        <v>102</v>
      </c>
      <c r="V1594" s="17">
        <f t="shared" si="170"/>
        <v>163.52941176470588</v>
      </c>
      <c r="W1594" s="17">
        <f t="shared" si="171"/>
        <v>88.726470588235301</v>
      </c>
      <c r="X1594">
        <f t="shared" si="172"/>
        <v>300</v>
      </c>
      <c r="Y1594" s="15">
        <f t="shared" si="173"/>
        <v>0.34</v>
      </c>
    </row>
    <row r="1595" spans="1:25" x14ac:dyDescent="0.3">
      <c r="A1595" s="1">
        <v>9019575961</v>
      </c>
      <c r="B1595" s="1" t="s">
        <v>76</v>
      </c>
      <c r="C1595" s="1" t="s">
        <v>787</v>
      </c>
      <c r="D1595" s="1" t="s">
        <v>1352</v>
      </c>
      <c r="E1595">
        <f>SUMIFS('3_car_revenue'!$I:$I, '3_car_revenue'!$A:$A,Calc1!$A1595, '3_car_revenue'!$J:$J,Calc1!E$1)</f>
        <v>3281</v>
      </c>
      <c r="F1595">
        <f>SUMIFS('3_car_revenue'!$I:$I, '3_car_revenue'!$A:$A,Calc1!$A1595, '3_car_revenue'!$J:$J,Calc1!F$1)</f>
        <v>2938</v>
      </c>
      <c r="G1595">
        <f>SUMIFS('3_car_revenue'!$I:$I, '3_car_revenue'!$A:$A,Calc1!$A1595, '3_car_revenue'!$J:$J,Calc1!G$1)</f>
        <v>141</v>
      </c>
      <c r="H1595">
        <f>SUMIFS('3_car_revenue'!$I:$I, '3_car_revenue'!$A:$A,Calc1!$A1595, '3_car_revenue'!$J:$J,Calc1!H$1)</f>
        <v>1163</v>
      </c>
      <c r="I1595">
        <f>SUMIFS('3_car_revenue'!$I:$I, '3_car_revenue'!$A:$A,Calc1!$A1595, '3_car_revenue'!$J:$J,Calc1!I$1)</f>
        <v>1389</v>
      </c>
      <c r="J1595">
        <f>SUMIFS('3_car_revenue'!$I:$I, '3_car_revenue'!$A:$A,Calc1!$A1595, '3_car_revenue'!$J:$J,Calc1!J$1)</f>
        <v>1828</v>
      </c>
      <c r="K1595">
        <f>SUMIFS('3_car_revenue'!$I:$I, '3_car_revenue'!$A:$A,Calc1!$A1595, '3_car_revenue'!$J:$J,Calc1!K$1)</f>
        <v>151</v>
      </c>
      <c r="L1595">
        <f>SUMIFS('3_car_revenue'!$I:$I, '3_car_revenue'!$A:$A,Calc1!$A1595, '3_car_revenue'!$J:$J,Calc1!L$1)</f>
        <v>690</v>
      </c>
      <c r="M1595">
        <f>SUMIFS('3_car_revenue'!$I:$I, '3_car_revenue'!$A:$A,Calc1!$A1595, '3_car_revenue'!$J:$J,Calc1!M$1)</f>
        <v>1782</v>
      </c>
      <c r="N1595">
        <f>SUMIFS('3_car_revenue'!$I:$I, '3_car_revenue'!$A:$A,Calc1!$A1595, '3_car_revenue'!$J:$J,Calc1!N$1)</f>
        <v>1303</v>
      </c>
      <c r="O1595">
        <f>SUMIFS('3_car_revenue'!$I:$I, '3_car_revenue'!$A:$A,Calc1!$A1595, '3_car_revenue'!$J:$J,Calc1!O$1)</f>
        <v>1458</v>
      </c>
      <c r="P1595" s="8">
        <f t="shared" si="174"/>
        <v>16124</v>
      </c>
      <c r="Q1595" s="8">
        <f>COUNTIF($E1595:$O1595, "&gt;0") * VLOOKUP($A1595,'2_car_costs'!$A:$C, 2, FALSE)</f>
        <v>7167.0499999999993</v>
      </c>
      <c r="R1595" s="8">
        <f>COUNTIF($E1595:$O1595, "&gt;0") * VLOOKUP($A1595,'2_car_costs'!$A:$C, 3, FALSE)</f>
        <v>1315.8200000000002</v>
      </c>
      <c r="S1595" s="8">
        <f t="shared" si="168"/>
        <v>7641.130000000001</v>
      </c>
      <c r="T1595" s="15">
        <f t="shared" si="169"/>
        <v>0.47389791614983884</v>
      </c>
      <c r="U1595">
        <f>SUMIF('3_car_revenue'!A:A, Calc1!A1595, '3_car_revenue'!C:C)</f>
        <v>95</v>
      </c>
      <c r="V1595" s="17">
        <f t="shared" si="170"/>
        <v>169.72631578947369</v>
      </c>
      <c r="W1595" s="17">
        <f t="shared" si="171"/>
        <v>80.432947368421068</v>
      </c>
      <c r="X1595">
        <f t="shared" si="172"/>
        <v>330</v>
      </c>
      <c r="Y1595" s="15">
        <f t="shared" si="173"/>
        <v>0.2878787878787879</v>
      </c>
    </row>
    <row r="1596" spans="1:25" x14ac:dyDescent="0.3">
      <c r="A1596" s="1">
        <v>5171673624</v>
      </c>
      <c r="B1596" s="1" t="s">
        <v>27</v>
      </c>
      <c r="C1596" s="1" t="s">
        <v>168</v>
      </c>
      <c r="D1596" s="1" t="s">
        <v>1251</v>
      </c>
      <c r="E1596">
        <f>SUMIFS('3_car_revenue'!$I:$I, '3_car_revenue'!$A:$A,Calc1!$A1596, '3_car_revenue'!$J:$J,Calc1!E$1)</f>
        <v>764</v>
      </c>
      <c r="F1596">
        <f>SUMIFS('3_car_revenue'!$I:$I, '3_car_revenue'!$A:$A,Calc1!$A1596, '3_car_revenue'!$J:$J,Calc1!F$1)</f>
        <v>3720</v>
      </c>
      <c r="G1596">
        <f>SUMIFS('3_car_revenue'!$I:$I, '3_car_revenue'!$A:$A,Calc1!$A1596, '3_car_revenue'!$J:$J,Calc1!G$1)</f>
        <v>0</v>
      </c>
      <c r="H1596">
        <f>SUMIFS('3_car_revenue'!$I:$I, '3_car_revenue'!$A:$A,Calc1!$A1596, '3_car_revenue'!$J:$J,Calc1!H$1)</f>
        <v>1018</v>
      </c>
      <c r="I1596">
        <f>SUMIFS('3_car_revenue'!$I:$I, '3_car_revenue'!$A:$A,Calc1!$A1596, '3_car_revenue'!$J:$J,Calc1!I$1)</f>
        <v>1667</v>
      </c>
      <c r="J1596">
        <f>SUMIFS('3_car_revenue'!$I:$I, '3_car_revenue'!$A:$A,Calc1!$A1596, '3_car_revenue'!$J:$J,Calc1!J$1)</f>
        <v>438</v>
      </c>
      <c r="K1596">
        <f>SUMIFS('3_car_revenue'!$I:$I, '3_car_revenue'!$A:$A,Calc1!$A1596, '3_car_revenue'!$J:$J,Calc1!K$1)</f>
        <v>2314</v>
      </c>
      <c r="L1596">
        <f>SUMIFS('3_car_revenue'!$I:$I, '3_car_revenue'!$A:$A,Calc1!$A1596, '3_car_revenue'!$J:$J,Calc1!L$1)</f>
        <v>2709</v>
      </c>
      <c r="M1596">
        <f>SUMIFS('3_car_revenue'!$I:$I, '3_car_revenue'!$A:$A,Calc1!$A1596, '3_car_revenue'!$J:$J,Calc1!M$1)</f>
        <v>2361</v>
      </c>
      <c r="N1596">
        <f>SUMIFS('3_car_revenue'!$I:$I, '3_car_revenue'!$A:$A,Calc1!$A1596, '3_car_revenue'!$J:$J,Calc1!N$1)</f>
        <v>2453</v>
      </c>
      <c r="O1596">
        <f>SUMIFS('3_car_revenue'!$I:$I, '3_car_revenue'!$A:$A,Calc1!$A1596, '3_car_revenue'!$J:$J,Calc1!O$1)</f>
        <v>0</v>
      </c>
      <c r="P1596" s="8">
        <f t="shared" si="174"/>
        <v>17444</v>
      </c>
      <c r="Q1596" s="8">
        <f>COUNTIF($E1596:$O1596, "&gt;0") * VLOOKUP($A1596,'2_car_costs'!$A:$C, 2, FALSE)</f>
        <v>4800.24</v>
      </c>
      <c r="R1596" s="8">
        <f>COUNTIF($E1596:$O1596, "&gt;0") * VLOOKUP($A1596,'2_car_costs'!$A:$C, 3, FALSE)</f>
        <v>1167.6600000000001</v>
      </c>
      <c r="S1596" s="8">
        <f t="shared" si="168"/>
        <v>11476.1</v>
      </c>
      <c r="T1596" s="15">
        <f t="shared" si="169"/>
        <v>0.65788236642971798</v>
      </c>
      <c r="U1596">
        <f>SUMIF('3_car_revenue'!A:A, Calc1!A1596, '3_car_revenue'!C:C)</f>
        <v>99</v>
      </c>
      <c r="V1596" s="17">
        <f t="shared" si="170"/>
        <v>176.20202020202021</v>
      </c>
      <c r="W1596" s="17">
        <f t="shared" si="171"/>
        <v>115.92020202020203</v>
      </c>
      <c r="X1596">
        <f t="shared" si="172"/>
        <v>270</v>
      </c>
      <c r="Y1596" s="15">
        <f t="shared" si="173"/>
        <v>0.36666666666666664</v>
      </c>
    </row>
    <row r="1597" spans="1:25" x14ac:dyDescent="0.3">
      <c r="A1597" s="1">
        <v>5295894088</v>
      </c>
      <c r="B1597" s="1" t="s">
        <v>17</v>
      </c>
      <c r="C1597" s="1" t="s">
        <v>296</v>
      </c>
      <c r="D1597" s="1" t="s">
        <v>1655</v>
      </c>
      <c r="E1597">
        <f>SUMIFS('3_car_revenue'!$I:$I, '3_car_revenue'!$A:$A,Calc1!$A1597, '3_car_revenue'!$J:$J,Calc1!E$1)</f>
        <v>2547</v>
      </c>
      <c r="F1597">
        <f>SUMIFS('3_car_revenue'!$I:$I, '3_car_revenue'!$A:$A,Calc1!$A1597, '3_car_revenue'!$J:$J,Calc1!F$1)</f>
        <v>2505</v>
      </c>
      <c r="G1597">
        <f>SUMIFS('3_car_revenue'!$I:$I, '3_car_revenue'!$A:$A,Calc1!$A1597, '3_car_revenue'!$J:$J,Calc1!G$1)</f>
        <v>2047</v>
      </c>
      <c r="H1597">
        <f>SUMIFS('3_car_revenue'!$I:$I, '3_car_revenue'!$A:$A,Calc1!$A1597, '3_car_revenue'!$J:$J,Calc1!H$1)</f>
        <v>606</v>
      </c>
      <c r="I1597">
        <f>SUMIFS('3_car_revenue'!$I:$I, '3_car_revenue'!$A:$A,Calc1!$A1597, '3_car_revenue'!$J:$J,Calc1!I$1)</f>
        <v>2566</v>
      </c>
      <c r="J1597">
        <f>SUMIFS('3_car_revenue'!$I:$I, '3_car_revenue'!$A:$A,Calc1!$A1597, '3_car_revenue'!$J:$J,Calc1!J$1)</f>
        <v>1651</v>
      </c>
      <c r="K1597">
        <f>SUMIFS('3_car_revenue'!$I:$I, '3_car_revenue'!$A:$A,Calc1!$A1597, '3_car_revenue'!$J:$J,Calc1!K$1)</f>
        <v>2281</v>
      </c>
      <c r="L1597">
        <f>SUMIFS('3_car_revenue'!$I:$I, '3_car_revenue'!$A:$A,Calc1!$A1597, '3_car_revenue'!$J:$J,Calc1!L$1)</f>
        <v>0</v>
      </c>
      <c r="M1597">
        <f>SUMIFS('3_car_revenue'!$I:$I, '3_car_revenue'!$A:$A,Calc1!$A1597, '3_car_revenue'!$J:$J,Calc1!M$1)</f>
        <v>401</v>
      </c>
      <c r="N1597">
        <f>SUMIFS('3_car_revenue'!$I:$I, '3_car_revenue'!$A:$A,Calc1!$A1597, '3_car_revenue'!$J:$J,Calc1!N$1)</f>
        <v>1215</v>
      </c>
      <c r="O1597">
        <f>SUMIFS('3_car_revenue'!$I:$I, '3_car_revenue'!$A:$A,Calc1!$A1597, '3_car_revenue'!$J:$J,Calc1!O$1)</f>
        <v>612</v>
      </c>
      <c r="P1597" s="8">
        <f t="shared" si="174"/>
        <v>16431</v>
      </c>
      <c r="Q1597" s="8">
        <f>COUNTIF($E1597:$O1597, "&gt;0") * VLOOKUP($A1597,'2_car_costs'!$A:$C, 2, FALSE)</f>
        <v>6238.3</v>
      </c>
      <c r="R1597" s="8">
        <f>COUNTIF($E1597:$O1597, "&gt;0") * VLOOKUP($A1597,'2_car_costs'!$A:$C, 3, FALSE)</f>
        <v>1299.4000000000001</v>
      </c>
      <c r="S1597" s="8">
        <f t="shared" si="168"/>
        <v>8893.2999999999993</v>
      </c>
      <c r="T1597" s="15">
        <f t="shared" si="169"/>
        <v>0.54125129328707922</v>
      </c>
      <c r="U1597">
        <f>SUMIF('3_car_revenue'!A:A, Calc1!A1597, '3_car_revenue'!C:C)</f>
        <v>93</v>
      </c>
      <c r="V1597" s="17">
        <f t="shared" si="170"/>
        <v>176.67741935483872</v>
      </c>
      <c r="W1597" s="17">
        <f t="shared" si="171"/>
        <v>95.626881720430106</v>
      </c>
      <c r="X1597">
        <f t="shared" si="172"/>
        <v>300</v>
      </c>
      <c r="Y1597" s="15">
        <f t="shared" si="173"/>
        <v>0.31</v>
      </c>
    </row>
    <row r="1598" spans="1:25" x14ac:dyDescent="0.3">
      <c r="A1598" s="1">
        <v>2849730831</v>
      </c>
      <c r="B1598" s="1" t="s">
        <v>33</v>
      </c>
      <c r="C1598" s="1" t="s">
        <v>786</v>
      </c>
      <c r="D1598" s="1" t="s">
        <v>1595</v>
      </c>
      <c r="E1598">
        <f>SUMIFS('3_car_revenue'!$I:$I, '3_car_revenue'!$A:$A,Calc1!$A1598, '3_car_revenue'!$J:$J,Calc1!E$1)</f>
        <v>1029</v>
      </c>
      <c r="F1598">
        <f>SUMIFS('3_car_revenue'!$I:$I, '3_car_revenue'!$A:$A,Calc1!$A1598, '3_car_revenue'!$J:$J,Calc1!F$1)</f>
        <v>1167</v>
      </c>
      <c r="G1598">
        <f>SUMIFS('3_car_revenue'!$I:$I, '3_car_revenue'!$A:$A,Calc1!$A1598, '3_car_revenue'!$J:$J,Calc1!G$1)</f>
        <v>0</v>
      </c>
      <c r="H1598">
        <f>SUMIFS('3_car_revenue'!$I:$I, '3_car_revenue'!$A:$A,Calc1!$A1598, '3_car_revenue'!$J:$J,Calc1!H$1)</f>
        <v>1092</v>
      </c>
      <c r="I1598">
        <f>SUMIFS('3_car_revenue'!$I:$I, '3_car_revenue'!$A:$A,Calc1!$A1598, '3_car_revenue'!$J:$J,Calc1!I$1)</f>
        <v>1209</v>
      </c>
      <c r="J1598">
        <f>SUMIFS('3_car_revenue'!$I:$I, '3_car_revenue'!$A:$A,Calc1!$A1598, '3_car_revenue'!$J:$J,Calc1!J$1)</f>
        <v>1089</v>
      </c>
      <c r="K1598">
        <f>SUMIFS('3_car_revenue'!$I:$I, '3_car_revenue'!$A:$A,Calc1!$A1598, '3_car_revenue'!$J:$J,Calc1!K$1)</f>
        <v>1442</v>
      </c>
      <c r="L1598">
        <f>SUMIFS('3_car_revenue'!$I:$I, '3_car_revenue'!$A:$A,Calc1!$A1598, '3_car_revenue'!$J:$J,Calc1!L$1)</f>
        <v>0</v>
      </c>
      <c r="M1598">
        <f>SUMIFS('3_car_revenue'!$I:$I, '3_car_revenue'!$A:$A,Calc1!$A1598, '3_car_revenue'!$J:$J,Calc1!M$1)</f>
        <v>2685</v>
      </c>
      <c r="N1598">
        <f>SUMIFS('3_car_revenue'!$I:$I, '3_car_revenue'!$A:$A,Calc1!$A1598, '3_car_revenue'!$J:$J,Calc1!N$1)</f>
        <v>1946</v>
      </c>
      <c r="O1598">
        <f>SUMIFS('3_car_revenue'!$I:$I, '3_car_revenue'!$A:$A,Calc1!$A1598, '3_car_revenue'!$J:$J,Calc1!O$1)</f>
        <v>0</v>
      </c>
      <c r="P1598" s="8">
        <f t="shared" si="174"/>
        <v>11659</v>
      </c>
      <c r="Q1598" s="8">
        <f>COUNTIF($E1598:$O1598, "&gt;0") * VLOOKUP($A1598,'2_car_costs'!$A:$C, 2, FALSE)</f>
        <v>3706</v>
      </c>
      <c r="R1598" s="8">
        <f>COUNTIF($E1598:$O1598, "&gt;0") * VLOOKUP($A1598,'2_car_costs'!$A:$C, 3, FALSE)</f>
        <v>1006.08</v>
      </c>
      <c r="S1598" s="8">
        <f t="shared" si="168"/>
        <v>6946.92</v>
      </c>
      <c r="T1598" s="15">
        <f t="shared" si="169"/>
        <v>0.59584183892272069</v>
      </c>
      <c r="U1598">
        <f>SUMIF('3_car_revenue'!A:A, Calc1!A1598, '3_car_revenue'!C:C)</f>
        <v>73</v>
      </c>
      <c r="V1598" s="17">
        <f t="shared" si="170"/>
        <v>159.7123287671233</v>
      </c>
      <c r="W1598" s="17">
        <f t="shared" si="171"/>
        <v>95.163287671232879</v>
      </c>
      <c r="X1598">
        <f t="shared" si="172"/>
        <v>240</v>
      </c>
      <c r="Y1598" s="15">
        <f t="shared" si="173"/>
        <v>0.30416666666666664</v>
      </c>
    </row>
    <row r="1599" spans="1:25" x14ac:dyDescent="0.3">
      <c r="A1599" s="1">
        <v>3820888861</v>
      </c>
      <c r="B1599" s="1" t="s">
        <v>79</v>
      </c>
      <c r="C1599" s="1" t="s">
        <v>781</v>
      </c>
      <c r="D1599" s="1" t="s">
        <v>992</v>
      </c>
      <c r="E1599">
        <f>SUMIFS('3_car_revenue'!$I:$I, '3_car_revenue'!$A:$A,Calc1!$A1599, '3_car_revenue'!$J:$J,Calc1!E$1)</f>
        <v>2220</v>
      </c>
      <c r="F1599">
        <f>SUMIFS('3_car_revenue'!$I:$I, '3_car_revenue'!$A:$A,Calc1!$A1599, '3_car_revenue'!$J:$J,Calc1!F$1)</f>
        <v>2468</v>
      </c>
      <c r="G1599">
        <f>SUMIFS('3_car_revenue'!$I:$I, '3_car_revenue'!$A:$A,Calc1!$A1599, '3_car_revenue'!$J:$J,Calc1!G$1)</f>
        <v>1492</v>
      </c>
      <c r="H1599">
        <f>SUMIFS('3_car_revenue'!$I:$I, '3_car_revenue'!$A:$A,Calc1!$A1599, '3_car_revenue'!$J:$J,Calc1!H$1)</f>
        <v>3416</v>
      </c>
      <c r="I1599">
        <f>SUMIFS('3_car_revenue'!$I:$I, '3_car_revenue'!$A:$A,Calc1!$A1599, '3_car_revenue'!$J:$J,Calc1!I$1)</f>
        <v>1266</v>
      </c>
      <c r="J1599">
        <f>SUMIFS('3_car_revenue'!$I:$I, '3_car_revenue'!$A:$A,Calc1!$A1599, '3_car_revenue'!$J:$J,Calc1!J$1)</f>
        <v>1857</v>
      </c>
      <c r="K1599">
        <f>SUMIFS('3_car_revenue'!$I:$I, '3_car_revenue'!$A:$A,Calc1!$A1599, '3_car_revenue'!$J:$J,Calc1!K$1)</f>
        <v>1524</v>
      </c>
      <c r="L1599">
        <f>SUMIFS('3_car_revenue'!$I:$I, '3_car_revenue'!$A:$A,Calc1!$A1599, '3_car_revenue'!$J:$J,Calc1!L$1)</f>
        <v>1638</v>
      </c>
      <c r="M1599">
        <f>SUMIFS('3_car_revenue'!$I:$I, '3_car_revenue'!$A:$A,Calc1!$A1599, '3_car_revenue'!$J:$J,Calc1!M$1)</f>
        <v>2230</v>
      </c>
      <c r="N1599">
        <f>SUMIFS('3_car_revenue'!$I:$I, '3_car_revenue'!$A:$A,Calc1!$A1599, '3_car_revenue'!$J:$J,Calc1!N$1)</f>
        <v>0</v>
      </c>
      <c r="O1599">
        <f>SUMIFS('3_car_revenue'!$I:$I, '3_car_revenue'!$A:$A,Calc1!$A1599, '3_car_revenue'!$J:$J,Calc1!O$1)</f>
        <v>853</v>
      </c>
      <c r="P1599" s="8">
        <f t="shared" si="174"/>
        <v>18964</v>
      </c>
      <c r="Q1599" s="8">
        <f>COUNTIF($E1599:$O1599, "&gt;0") * VLOOKUP($A1599,'2_car_costs'!$A:$C, 2, FALSE)</f>
        <v>4305.8</v>
      </c>
      <c r="R1599" s="8">
        <f>COUNTIF($E1599:$O1599, "&gt;0") * VLOOKUP($A1599,'2_car_costs'!$A:$C, 3, FALSE)</f>
        <v>734.7</v>
      </c>
      <c r="S1599" s="8">
        <f t="shared" si="168"/>
        <v>13923.5</v>
      </c>
      <c r="T1599" s="15">
        <f t="shared" si="169"/>
        <v>0.73420691837165153</v>
      </c>
      <c r="U1599">
        <f>SUMIF('3_car_revenue'!A:A, Calc1!A1599, '3_car_revenue'!C:C)</f>
        <v>120</v>
      </c>
      <c r="V1599" s="17">
        <f t="shared" si="170"/>
        <v>158.03333333333333</v>
      </c>
      <c r="W1599" s="17">
        <f t="shared" si="171"/>
        <v>116.02916666666667</v>
      </c>
      <c r="X1599">
        <f t="shared" si="172"/>
        <v>300</v>
      </c>
      <c r="Y1599" s="15">
        <f t="shared" si="173"/>
        <v>0.4</v>
      </c>
    </row>
    <row r="1600" spans="1:25" x14ac:dyDescent="0.3">
      <c r="A1600" s="1">
        <v>5100822376</v>
      </c>
      <c r="B1600" s="1" t="s">
        <v>55</v>
      </c>
      <c r="C1600" s="1" t="s">
        <v>635</v>
      </c>
      <c r="D1600" s="1" t="s">
        <v>1059</v>
      </c>
      <c r="E1600">
        <f>SUMIFS('3_car_revenue'!$I:$I, '3_car_revenue'!$A:$A,Calc1!$A1600, '3_car_revenue'!$J:$J,Calc1!E$1)</f>
        <v>426</v>
      </c>
      <c r="F1600">
        <f>SUMIFS('3_car_revenue'!$I:$I, '3_car_revenue'!$A:$A,Calc1!$A1600, '3_car_revenue'!$J:$J,Calc1!F$1)</f>
        <v>1372</v>
      </c>
      <c r="G1600">
        <f>SUMIFS('3_car_revenue'!$I:$I, '3_car_revenue'!$A:$A,Calc1!$A1600, '3_car_revenue'!$J:$J,Calc1!G$1)</f>
        <v>0</v>
      </c>
      <c r="H1600">
        <f>SUMIFS('3_car_revenue'!$I:$I, '3_car_revenue'!$A:$A,Calc1!$A1600, '3_car_revenue'!$J:$J,Calc1!H$1)</f>
        <v>208</v>
      </c>
      <c r="I1600">
        <f>SUMIFS('3_car_revenue'!$I:$I, '3_car_revenue'!$A:$A,Calc1!$A1600, '3_car_revenue'!$J:$J,Calc1!I$1)</f>
        <v>1856</v>
      </c>
      <c r="J1600">
        <f>SUMIFS('3_car_revenue'!$I:$I, '3_car_revenue'!$A:$A,Calc1!$A1600, '3_car_revenue'!$J:$J,Calc1!J$1)</f>
        <v>0</v>
      </c>
      <c r="K1600">
        <f>SUMIFS('3_car_revenue'!$I:$I, '3_car_revenue'!$A:$A,Calc1!$A1600, '3_car_revenue'!$J:$J,Calc1!K$1)</f>
        <v>876</v>
      </c>
      <c r="L1600">
        <f>SUMIFS('3_car_revenue'!$I:$I, '3_car_revenue'!$A:$A,Calc1!$A1600, '3_car_revenue'!$J:$J,Calc1!L$1)</f>
        <v>2485</v>
      </c>
      <c r="M1600">
        <f>SUMIFS('3_car_revenue'!$I:$I, '3_car_revenue'!$A:$A,Calc1!$A1600, '3_car_revenue'!$J:$J,Calc1!M$1)</f>
        <v>528</v>
      </c>
      <c r="N1600">
        <f>SUMIFS('3_car_revenue'!$I:$I, '3_car_revenue'!$A:$A,Calc1!$A1600, '3_car_revenue'!$J:$J,Calc1!N$1)</f>
        <v>633</v>
      </c>
      <c r="O1600">
        <f>SUMIFS('3_car_revenue'!$I:$I, '3_car_revenue'!$A:$A,Calc1!$A1600, '3_car_revenue'!$J:$J,Calc1!O$1)</f>
        <v>1745</v>
      </c>
      <c r="P1600" s="8">
        <f t="shared" si="174"/>
        <v>10129</v>
      </c>
      <c r="Q1600" s="8">
        <f>COUNTIF($E1600:$O1600, "&gt;0") * VLOOKUP($A1600,'2_car_costs'!$A:$C, 2, FALSE)</f>
        <v>5037.03</v>
      </c>
      <c r="R1600" s="8">
        <f>COUNTIF($E1600:$O1600, "&gt;0") * VLOOKUP($A1600,'2_car_costs'!$A:$C, 3, FALSE)</f>
        <v>1248.6600000000001</v>
      </c>
      <c r="S1600" s="8">
        <f t="shared" si="168"/>
        <v>3843.3100000000004</v>
      </c>
      <c r="T1600" s="15">
        <f t="shared" si="169"/>
        <v>0.37943627209003855</v>
      </c>
      <c r="U1600">
        <f>SUMIF('3_car_revenue'!A:A, Calc1!A1600, '3_car_revenue'!C:C)</f>
        <v>71</v>
      </c>
      <c r="V1600" s="17">
        <f t="shared" si="170"/>
        <v>142.66197183098592</v>
      </c>
      <c r="W1600" s="17">
        <f t="shared" si="171"/>
        <v>54.131126760563383</v>
      </c>
      <c r="X1600">
        <f t="shared" si="172"/>
        <v>270</v>
      </c>
      <c r="Y1600" s="15">
        <f t="shared" si="173"/>
        <v>0.26296296296296295</v>
      </c>
    </row>
    <row r="1601" spans="1:25" x14ac:dyDescent="0.3">
      <c r="A1601" s="1">
        <v>7417692559</v>
      </c>
      <c r="B1601" s="1" t="s">
        <v>55</v>
      </c>
      <c r="C1601" s="1" t="s">
        <v>757</v>
      </c>
      <c r="D1601" s="1" t="s">
        <v>1656</v>
      </c>
      <c r="E1601">
        <f>SUMIFS('3_car_revenue'!$I:$I, '3_car_revenue'!$A:$A,Calc1!$A1601, '3_car_revenue'!$J:$J,Calc1!E$1)</f>
        <v>0</v>
      </c>
      <c r="F1601">
        <f>SUMIFS('3_car_revenue'!$I:$I, '3_car_revenue'!$A:$A,Calc1!$A1601, '3_car_revenue'!$J:$J,Calc1!F$1)</f>
        <v>2259</v>
      </c>
      <c r="G1601">
        <f>SUMIFS('3_car_revenue'!$I:$I, '3_car_revenue'!$A:$A,Calc1!$A1601, '3_car_revenue'!$J:$J,Calc1!G$1)</f>
        <v>3213</v>
      </c>
      <c r="H1601">
        <f>SUMIFS('3_car_revenue'!$I:$I, '3_car_revenue'!$A:$A,Calc1!$A1601, '3_car_revenue'!$J:$J,Calc1!H$1)</f>
        <v>3162</v>
      </c>
      <c r="I1601">
        <f>SUMIFS('3_car_revenue'!$I:$I, '3_car_revenue'!$A:$A,Calc1!$A1601, '3_car_revenue'!$J:$J,Calc1!I$1)</f>
        <v>581</v>
      </c>
      <c r="J1601">
        <f>SUMIFS('3_car_revenue'!$I:$I, '3_car_revenue'!$A:$A,Calc1!$A1601, '3_car_revenue'!$J:$J,Calc1!J$1)</f>
        <v>1853</v>
      </c>
      <c r="K1601">
        <f>SUMIFS('3_car_revenue'!$I:$I, '3_car_revenue'!$A:$A,Calc1!$A1601, '3_car_revenue'!$J:$J,Calc1!K$1)</f>
        <v>135</v>
      </c>
      <c r="L1601">
        <f>SUMIFS('3_car_revenue'!$I:$I, '3_car_revenue'!$A:$A,Calc1!$A1601, '3_car_revenue'!$J:$J,Calc1!L$1)</f>
        <v>145</v>
      </c>
      <c r="M1601">
        <f>SUMIFS('3_car_revenue'!$I:$I, '3_car_revenue'!$A:$A,Calc1!$A1601, '3_car_revenue'!$J:$J,Calc1!M$1)</f>
        <v>0</v>
      </c>
      <c r="N1601">
        <f>SUMIFS('3_car_revenue'!$I:$I, '3_car_revenue'!$A:$A,Calc1!$A1601, '3_car_revenue'!$J:$J,Calc1!N$1)</f>
        <v>1210</v>
      </c>
      <c r="O1601">
        <f>SUMIFS('3_car_revenue'!$I:$I, '3_car_revenue'!$A:$A,Calc1!$A1601, '3_car_revenue'!$J:$J,Calc1!O$1)</f>
        <v>1210</v>
      </c>
      <c r="P1601" s="8">
        <f t="shared" si="174"/>
        <v>13768</v>
      </c>
      <c r="Q1601" s="8">
        <f>COUNTIF($E1601:$O1601, "&gt;0") * VLOOKUP($A1601,'2_car_costs'!$A:$C, 2, FALSE)</f>
        <v>6074.82</v>
      </c>
      <c r="R1601" s="8">
        <f>COUNTIF($E1601:$O1601, "&gt;0") * VLOOKUP($A1601,'2_car_costs'!$A:$C, 3, FALSE)</f>
        <v>1116.99</v>
      </c>
      <c r="S1601" s="8">
        <f t="shared" si="168"/>
        <v>6576.1900000000005</v>
      </c>
      <c r="T1601" s="15">
        <f t="shared" si="169"/>
        <v>0.47764308541545619</v>
      </c>
      <c r="U1601">
        <f>SUMIF('3_car_revenue'!A:A, Calc1!A1601, '3_car_revenue'!C:C)</f>
        <v>76</v>
      </c>
      <c r="V1601" s="17">
        <f t="shared" si="170"/>
        <v>181.15789473684211</v>
      </c>
      <c r="W1601" s="17">
        <f t="shared" si="171"/>
        <v>86.528815789473697</v>
      </c>
      <c r="X1601">
        <f t="shared" si="172"/>
        <v>270</v>
      </c>
      <c r="Y1601" s="15">
        <f t="shared" si="173"/>
        <v>0.2814814814814815</v>
      </c>
    </row>
    <row r="1602" spans="1:25" x14ac:dyDescent="0.3">
      <c r="A1602" s="1">
        <v>6231514498</v>
      </c>
      <c r="B1602" s="1" t="s">
        <v>55</v>
      </c>
      <c r="C1602" s="1" t="s">
        <v>785</v>
      </c>
      <c r="D1602" s="1" t="s">
        <v>1533</v>
      </c>
      <c r="E1602">
        <f>SUMIFS('3_car_revenue'!$I:$I, '3_car_revenue'!$A:$A,Calc1!$A1602, '3_car_revenue'!$J:$J,Calc1!E$1)</f>
        <v>1321</v>
      </c>
      <c r="F1602">
        <f>SUMIFS('3_car_revenue'!$I:$I, '3_car_revenue'!$A:$A,Calc1!$A1602, '3_car_revenue'!$J:$J,Calc1!F$1)</f>
        <v>1410</v>
      </c>
      <c r="G1602">
        <f>SUMIFS('3_car_revenue'!$I:$I, '3_car_revenue'!$A:$A,Calc1!$A1602, '3_car_revenue'!$J:$J,Calc1!G$1)</f>
        <v>0</v>
      </c>
      <c r="H1602">
        <f>SUMIFS('3_car_revenue'!$I:$I, '3_car_revenue'!$A:$A,Calc1!$A1602, '3_car_revenue'!$J:$J,Calc1!H$1)</f>
        <v>166</v>
      </c>
      <c r="I1602">
        <f>SUMIFS('3_car_revenue'!$I:$I, '3_car_revenue'!$A:$A,Calc1!$A1602, '3_car_revenue'!$J:$J,Calc1!I$1)</f>
        <v>745</v>
      </c>
      <c r="J1602">
        <f>SUMIFS('3_car_revenue'!$I:$I, '3_car_revenue'!$A:$A,Calc1!$A1602, '3_car_revenue'!$J:$J,Calc1!J$1)</f>
        <v>1922</v>
      </c>
      <c r="K1602">
        <f>SUMIFS('3_car_revenue'!$I:$I, '3_car_revenue'!$A:$A,Calc1!$A1602, '3_car_revenue'!$J:$J,Calc1!K$1)</f>
        <v>3090</v>
      </c>
      <c r="L1602">
        <f>SUMIFS('3_car_revenue'!$I:$I, '3_car_revenue'!$A:$A,Calc1!$A1602, '3_car_revenue'!$J:$J,Calc1!L$1)</f>
        <v>340</v>
      </c>
      <c r="M1602">
        <f>SUMIFS('3_car_revenue'!$I:$I, '3_car_revenue'!$A:$A,Calc1!$A1602, '3_car_revenue'!$J:$J,Calc1!M$1)</f>
        <v>2530</v>
      </c>
      <c r="N1602">
        <f>SUMIFS('3_car_revenue'!$I:$I, '3_car_revenue'!$A:$A,Calc1!$A1602, '3_car_revenue'!$J:$J,Calc1!N$1)</f>
        <v>1693</v>
      </c>
      <c r="O1602">
        <f>SUMIFS('3_car_revenue'!$I:$I, '3_car_revenue'!$A:$A,Calc1!$A1602, '3_car_revenue'!$J:$J,Calc1!O$1)</f>
        <v>1951</v>
      </c>
      <c r="P1602" s="8">
        <f t="shared" si="174"/>
        <v>15168</v>
      </c>
      <c r="Q1602" s="8">
        <f>COUNTIF($E1602:$O1602, "&gt;0") * VLOOKUP($A1602,'2_car_costs'!$A:$C, 2, FALSE)</f>
        <v>6641.3</v>
      </c>
      <c r="R1602" s="8">
        <f>COUNTIF($E1602:$O1602, "&gt;0") * VLOOKUP($A1602,'2_car_costs'!$A:$C, 3, FALSE)</f>
        <v>1372.5</v>
      </c>
      <c r="S1602" s="8">
        <f t="shared" si="168"/>
        <v>7154.2</v>
      </c>
      <c r="T1602" s="15">
        <f t="shared" si="169"/>
        <v>0.47166402953586495</v>
      </c>
      <c r="U1602">
        <f>SUMIF('3_car_revenue'!A:A, Calc1!A1602, '3_car_revenue'!C:C)</f>
        <v>103</v>
      </c>
      <c r="V1602" s="17">
        <f t="shared" si="170"/>
        <v>147.26213592233009</v>
      </c>
      <c r="W1602" s="17">
        <f t="shared" si="171"/>
        <v>69.458252427184462</v>
      </c>
      <c r="X1602">
        <f t="shared" si="172"/>
        <v>300</v>
      </c>
      <c r="Y1602" s="15">
        <f t="shared" si="173"/>
        <v>0.34333333333333332</v>
      </c>
    </row>
    <row r="1603" spans="1:25" x14ac:dyDescent="0.3">
      <c r="A1603" s="1">
        <v>4556308461</v>
      </c>
      <c r="B1603" s="1" t="s">
        <v>57</v>
      </c>
      <c r="C1603" s="1" t="s">
        <v>406</v>
      </c>
      <c r="D1603" s="1" t="s">
        <v>1657</v>
      </c>
      <c r="E1603">
        <f>SUMIFS('3_car_revenue'!$I:$I, '3_car_revenue'!$A:$A,Calc1!$A1603, '3_car_revenue'!$J:$J,Calc1!E$1)</f>
        <v>376</v>
      </c>
      <c r="F1603">
        <f>SUMIFS('3_car_revenue'!$I:$I, '3_car_revenue'!$A:$A,Calc1!$A1603, '3_car_revenue'!$J:$J,Calc1!F$1)</f>
        <v>1017</v>
      </c>
      <c r="G1603">
        <f>SUMIFS('3_car_revenue'!$I:$I, '3_car_revenue'!$A:$A,Calc1!$A1603, '3_car_revenue'!$J:$J,Calc1!G$1)</f>
        <v>2776</v>
      </c>
      <c r="H1603">
        <f>SUMIFS('3_car_revenue'!$I:$I, '3_car_revenue'!$A:$A,Calc1!$A1603, '3_car_revenue'!$J:$J,Calc1!H$1)</f>
        <v>2569</v>
      </c>
      <c r="I1603">
        <f>SUMIFS('3_car_revenue'!$I:$I, '3_car_revenue'!$A:$A,Calc1!$A1603, '3_car_revenue'!$J:$J,Calc1!I$1)</f>
        <v>640</v>
      </c>
      <c r="J1603">
        <f>SUMIFS('3_car_revenue'!$I:$I, '3_car_revenue'!$A:$A,Calc1!$A1603, '3_car_revenue'!$J:$J,Calc1!J$1)</f>
        <v>2585</v>
      </c>
      <c r="K1603">
        <f>SUMIFS('3_car_revenue'!$I:$I, '3_car_revenue'!$A:$A,Calc1!$A1603, '3_car_revenue'!$J:$J,Calc1!K$1)</f>
        <v>620</v>
      </c>
      <c r="L1603">
        <f>SUMIFS('3_car_revenue'!$I:$I, '3_car_revenue'!$A:$A,Calc1!$A1603, '3_car_revenue'!$J:$J,Calc1!L$1)</f>
        <v>1620</v>
      </c>
      <c r="M1603">
        <f>SUMIFS('3_car_revenue'!$I:$I, '3_car_revenue'!$A:$A,Calc1!$A1603, '3_car_revenue'!$J:$J,Calc1!M$1)</f>
        <v>344</v>
      </c>
      <c r="N1603">
        <f>SUMIFS('3_car_revenue'!$I:$I, '3_car_revenue'!$A:$A,Calc1!$A1603, '3_car_revenue'!$J:$J,Calc1!N$1)</f>
        <v>808</v>
      </c>
      <c r="O1603">
        <f>SUMIFS('3_car_revenue'!$I:$I, '3_car_revenue'!$A:$A,Calc1!$A1603, '3_car_revenue'!$J:$J,Calc1!O$1)</f>
        <v>0</v>
      </c>
      <c r="P1603" s="8">
        <f t="shared" si="174"/>
        <v>13355</v>
      </c>
      <c r="Q1603" s="8">
        <f>COUNTIF($E1603:$O1603, "&gt;0") * VLOOKUP($A1603,'2_car_costs'!$A:$C, 2, FALSE)</f>
        <v>6389.2999999999993</v>
      </c>
      <c r="R1603" s="8">
        <f>COUNTIF($E1603:$O1603, "&gt;0") * VLOOKUP($A1603,'2_car_costs'!$A:$C, 3, FALSE)</f>
        <v>835.3</v>
      </c>
      <c r="S1603" s="8">
        <f t="shared" ref="S1603:S1666" si="175">P1603-(Q1603+R1603)</f>
        <v>6130.4000000000005</v>
      </c>
      <c r="T1603" s="15">
        <f t="shared" ref="T1603:T1666" si="176">S1603/P1603</f>
        <v>0.45903406963684018</v>
      </c>
      <c r="U1603">
        <f>SUMIF('3_car_revenue'!A:A, Calc1!A1603, '3_car_revenue'!C:C)</f>
        <v>85</v>
      </c>
      <c r="V1603" s="17">
        <f t="shared" ref="V1603:V1666" si="177">P1603/U1603</f>
        <v>157.11764705882354</v>
      </c>
      <c r="W1603" s="17">
        <f t="shared" ref="W1603:W1666" si="178">S1603/U1603</f>
        <v>72.122352941176473</v>
      </c>
      <c r="X1603">
        <f t="shared" ref="X1603:X1666" si="179">30*COUNTIF(E1603:O1603, "&gt;0")</f>
        <v>300</v>
      </c>
      <c r="Y1603" s="15">
        <f t="shared" ref="Y1603:Y1666" si="180">U1603/X1603</f>
        <v>0.28333333333333333</v>
      </c>
    </row>
    <row r="1604" spans="1:25" x14ac:dyDescent="0.3">
      <c r="A1604" s="1">
        <v>157042650</v>
      </c>
      <c r="B1604" s="1" t="s">
        <v>88</v>
      </c>
      <c r="C1604" s="1" t="s">
        <v>736</v>
      </c>
      <c r="D1604" s="1" t="s">
        <v>1150</v>
      </c>
      <c r="E1604">
        <f>SUMIFS('3_car_revenue'!$I:$I, '3_car_revenue'!$A:$A,Calc1!$A1604, '3_car_revenue'!$J:$J,Calc1!E$1)</f>
        <v>448</v>
      </c>
      <c r="F1604">
        <f>SUMIFS('3_car_revenue'!$I:$I, '3_car_revenue'!$A:$A,Calc1!$A1604, '3_car_revenue'!$J:$J,Calc1!F$1)</f>
        <v>2796</v>
      </c>
      <c r="G1604">
        <f>SUMIFS('3_car_revenue'!$I:$I, '3_car_revenue'!$A:$A,Calc1!$A1604, '3_car_revenue'!$J:$J,Calc1!G$1)</f>
        <v>1530</v>
      </c>
      <c r="H1604">
        <f>SUMIFS('3_car_revenue'!$I:$I, '3_car_revenue'!$A:$A,Calc1!$A1604, '3_car_revenue'!$J:$J,Calc1!H$1)</f>
        <v>3530</v>
      </c>
      <c r="I1604">
        <f>SUMIFS('3_car_revenue'!$I:$I, '3_car_revenue'!$A:$A,Calc1!$A1604, '3_car_revenue'!$J:$J,Calc1!I$1)</f>
        <v>4143</v>
      </c>
      <c r="J1604">
        <f>SUMIFS('3_car_revenue'!$I:$I, '3_car_revenue'!$A:$A,Calc1!$A1604, '3_car_revenue'!$J:$J,Calc1!J$1)</f>
        <v>0</v>
      </c>
      <c r="K1604">
        <f>SUMIFS('3_car_revenue'!$I:$I, '3_car_revenue'!$A:$A,Calc1!$A1604, '3_car_revenue'!$J:$J,Calc1!K$1)</f>
        <v>1316</v>
      </c>
      <c r="L1604">
        <f>SUMIFS('3_car_revenue'!$I:$I, '3_car_revenue'!$A:$A,Calc1!$A1604, '3_car_revenue'!$J:$J,Calc1!L$1)</f>
        <v>0</v>
      </c>
      <c r="M1604">
        <f>SUMIFS('3_car_revenue'!$I:$I, '3_car_revenue'!$A:$A,Calc1!$A1604, '3_car_revenue'!$J:$J,Calc1!M$1)</f>
        <v>456</v>
      </c>
      <c r="N1604">
        <f>SUMIFS('3_car_revenue'!$I:$I, '3_car_revenue'!$A:$A,Calc1!$A1604, '3_car_revenue'!$J:$J,Calc1!N$1)</f>
        <v>1587</v>
      </c>
      <c r="O1604">
        <f>SUMIFS('3_car_revenue'!$I:$I, '3_car_revenue'!$A:$A,Calc1!$A1604, '3_car_revenue'!$J:$J,Calc1!O$1)</f>
        <v>0</v>
      </c>
      <c r="P1604" s="8">
        <f t="shared" ref="P1604:P1667" si="181">SUM(E1604:O1604)</f>
        <v>15806</v>
      </c>
      <c r="Q1604" s="8">
        <f>COUNTIF($E1604:$O1604, "&gt;0") * VLOOKUP($A1604,'2_car_costs'!$A:$C, 2, FALSE)</f>
        <v>5824.64</v>
      </c>
      <c r="R1604" s="8">
        <f>COUNTIF($E1604:$O1604, "&gt;0") * VLOOKUP($A1604,'2_car_costs'!$A:$C, 3, FALSE)</f>
        <v>477.52</v>
      </c>
      <c r="S1604" s="8">
        <f t="shared" si="175"/>
        <v>9503.84</v>
      </c>
      <c r="T1604" s="15">
        <f t="shared" si="176"/>
        <v>0.60128052638238649</v>
      </c>
      <c r="U1604">
        <f>SUMIF('3_car_revenue'!A:A, Calc1!A1604, '3_car_revenue'!C:C)</f>
        <v>96</v>
      </c>
      <c r="V1604" s="17">
        <f t="shared" si="177"/>
        <v>164.64583333333334</v>
      </c>
      <c r="W1604" s="17">
        <f t="shared" si="178"/>
        <v>98.998333333333335</v>
      </c>
      <c r="X1604">
        <f t="shared" si="179"/>
        <v>240</v>
      </c>
      <c r="Y1604" s="15">
        <f t="shared" si="180"/>
        <v>0.4</v>
      </c>
    </row>
    <row r="1605" spans="1:25" x14ac:dyDescent="0.3">
      <c r="A1605" s="1">
        <v>2639969927</v>
      </c>
      <c r="B1605" s="1" t="s">
        <v>45</v>
      </c>
      <c r="C1605" s="1" t="s">
        <v>383</v>
      </c>
      <c r="D1605" s="1" t="s">
        <v>1658</v>
      </c>
      <c r="E1605">
        <f>SUMIFS('3_car_revenue'!$I:$I, '3_car_revenue'!$A:$A,Calc1!$A1605, '3_car_revenue'!$J:$J,Calc1!E$1)</f>
        <v>4682</v>
      </c>
      <c r="F1605">
        <f>SUMIFS('3_car_revenue'!$I:$I, '3_car_revenue'!$A:$A,Calc1!$A1605, '3_car_revenue'!$J:$J,Calc1!F$1)</f>
        <v>912</v>
      </c>
      <c r="G1605">
        <f>SUMIFS('3_car_revenue'!$I:$I, '3_car_revenue'!$A:$A,Calc1!$A1605, '3_car_revenue'!$J:$J,Calc1!G$1)</f>
        <v>2373</v>
      </c>
      <c r="H1605">
        <f>SUMIFS('3_car_revenue'!$I:$I, '3_car_revenue'!$A:$A,Calc1!$A1605, '3_car_revenue'!$J:$J,Calc1!H$1)</f>
        <v>336</v>
      </c>
      <c r="I1605">
        <f>SUMIFS('3_car_revenue'!$I:$I, '3_car_revenue'!$A:$A,Calc1!$A1605, '3_car_revenue'!$J:$J,Calc1!I$1)</f>
        <v>1679</v>
      </c>
      <c r="J1605">
        <f>SUMIFS('3_car_revenue'!$I:$I, '3_car_revenue'!$A:$A,Calc1!$A1605, '3_car_revenue'!$J:$J,Calc1!J$1)</f>
        <v>1869</v>
      </c>
      <c r="K1605">
        <f>SUMIFS('3_car_revenue'!$I:$I, '3_car_revenue'!$A:$A,Calc1!$A1605, '3_car_revenue'!$J:$J,Calc1!K$1)</f>
        <v>2787</v>
      </c>
      <c r="L1605">
        <f>SUMIFS('3_car_revenue'!$I:$I, '3_car_revenue'!$A:$A,Calc1!$A1605, '3_car_revenue'!$J:$J,Calc1!L$1)</f>
        <v>3878</v>
      </c>
      <c r="M1605">
        <f>SUMIFS('3_car_revenue'!$I:$I, '3_car_revenue'!$A:$A,Calc1!$A1605, '3_car_revenue'!$J:$J,Calc1!M$1)</f>
        <v>2055</v>
      </c>
      <c r="N1605">
        <f>SUMIFS('3_car_revenue'!$I:$I, '3_car_revenue'!$A:$A,Calc1!$A1605, '3_car_revenue'!$J:$J,Calc1!N$1)</f>
        <v>474</v>
      </c>
      <c r="O1605">
        <f>SUMIFS('3_car_revenue'!$I:$I, '3_car_revenue'!$A:$A,Calc1!$A1605, '3_car_revenue'!$J:$J,Calc1!O$1)</f>
        <v>525</v>
      </c>
      <c r="P1605" s="8">
        <f t="shared" si="181"/>
        <v>21570</v>
      </c>
      <c r="Q1605" s="8">
        <f>COUNTIF($E1605:$O1605, "&gt;0") * VLOOKUP($A1605,'2_car_costs'!$A:$C, 2, FALSE)</f>
        <v>8109.64</v>
      </c>
      <c r="R1605" s="8">
        <f>COUNTIF($E1605:$O1605, "&gt;0") * VLOOKUP($A1605,'2_car_costs'!$A:$C, 3, FALSE)</f>
        <v>1416.47</v>
      </c>
      <c r="S1605" s="8">
        <f t="shared" si="175"/>
        <v>12043.89</v>
      </c>
      <c r="T1605" s="15">
        <f t="shared" si="176"/>
        <v>0.55836300417246176</v>
      </c>
      <c r="U1605">
        <f>SUMIF('3_car_revenue'!A:A, Calc1!A1605, '3_car_revenue'!C:C)</f>
        <v>138</v>
      </c>
      <c r="V1605" s="17">
        <f t="shared" si="177"/>
        <v>156.30434782608697</v>
      </c>
      <c r="W1605" s="17">
        <f t="shared" si="178"/>
        <v>87.274565217391299</v>
      </c>
      <c r="X1605">
        <f t="shared" si="179"/>
        <v>330</v>
      </c>
      <c r="Y1605" s="15">
        <f t="shared" si="180"/>
        <v>0.41818181818181815</v>
      </c>
    </row>
    <row r="1606" spans="1:25" x14ac:dyDescent="0.3">
      <c r="A1606" s="1">
        <v>2995961699</v>
      </c>
      <c r="B1606" s="1" t="s">
        <v>37</v>
      </c>
      <c r="C1606" s="1" t="s">
        <v>299</v>
      </c>
      <c r="D1606" s="1" t="s">
        <v>1062</v>
      </c>
      <c r="E1606">
        <f>SUMIFS('3_car_revenue'!$I:$I, '3_car_revenue'!$A:$A,Calc1!$A1606, '3_car_revenue'!$J:$J,Calc1!E$1)</f>
        <v>594</v>
      </c>
      <c r="F1606">
        <f>SUMIFS('3_car_revenue'!$I:$I, '3_car_revenue'!$A:$A,Calc1!$A1606, '3_car_revenue'!$J:$J,Calc1!F$1)</f>
        <v>782</v>
      </c>
      <c r="G1606">
        <f>SUMIFS('3_car_revenue'!$I:$I, '3_car_revenue'!$A:$A,Calc1!$A1606, '3_car_revenue'!$J:$J,Calc1!G$1)</f>
        <v>785</v>
      </c>
      <c r="H1606">
        <f>SUMIFS('3_car_revenue'!$I:$I, '3_car_revenue'!$A:$A,Calc1!$A1606, '3_car_revenue'!$J:$J,Calc1!H$1)</f>
        <v>904</v>
      </c>
      <c r="I1606">
        <f>SUMIFS('3_car_revenue'!$I:$I, '3_car_revenue'!$A:$A,Calc1!$A1606, '3_car_revenue'!$J:$J,Calc1!I$1)</f>
        <v>663</v>
      </c>
      <c r="J1606">
        <f>SUMIFS('3_car_revenue'!$I:$I, '3_car_revenue'!$A:$A,Calc1!$A1606, '3_car_revenue'!$J:$J,Calc1!J$1)</f>
        <v>1043</v>
      </c>
      <c r="K1606">
        <f>SUMIFS('3_car_revenue'!$I:$I, '3_car_revenue'!$A:$A,Calc1!$A1606, '3_car_revenue'!$J:$J,Calc1!K$1)</f>
        <v>3579</v>
      </c>
      <c r="L1606">
        <f>SUMIFS('3_car_revenue'!$I:$I, '3_car_revenue'!$A:$A,Calc1!$A1606, '3_car_revenue'!$J:$J,Calc1!L$1)</f>
        <v>1075</v>
      </c>
      <c r="M1606">
        <f>SUMIFS('3_car_revenue'!$I:$I, '3_car_revenue'!$A:$A,Calc1!$A1606, '3_car_revenue'!$J:$J,Calc1!M$1)</f>
        <v>0</v>
      </c>
      <c r="N1606">
        <f>SUMIFS('3_car_revenue'!$I:$I, '3_car_revenue'!$A:$A,Calc1!$A1606, '3_car_revenue'!$J:$J,Calc1!N$1)</f>
        <v>756</v>
      </c>
      <c r="O1606">
        <f>SUMIFS('3_car_revenue'!$I:$I, '3_car_revenue'!$A:$A,Calc1!$A1606, '3_car_revenue'!$J:$J,Calc1!O$1)</f>
        <v>172</v>
      </c>
      <c r="P1606" s="8">
        <f t="shared" si="181"/>
        <v>10353</v>
      </c>
      <c r="Q1606" s="8">
        <f>COUNTIF($E1606:$O1606, "&gt;0") * VLOOKUP($A1606,'2_car_costs'!$A:$C, 2, FALSE)</f>
        <v>5156.3999999999996</v>
      </c>
      <c r="R1606" s="8">
        <f>COUNTIF($E1606:$O1606, "&gt;0") * VLOOKUP($A1606,'2_car_costs'!$A:$C, 3, FALSE)</f>
        <v>508.2</v>
      </c>
      <c r="S1606" s="8">
        <f t="shared" si="175"/>
        <v>4688.4000000000005</v>
      </c>
      <c r="T1606" s="15">
        <f t="shared" si="176"/>
        <v>0.45285424514633443</v>
      </c>
      <c r="U1606">
        <f>SUMIF('3_car_revenue'!A:A, Calc1!A1606, '3_car_revenue'!C:C)</f>
        <v>62</v>
      </c>
      <c r="V1606" s="17">
        <f t="shared" si="177"/>
        <v>166.98387096774192</v>
      </c>
      <c r="W1606" s="17">
        <f t="shared" si="178"/>
        <v>75.619354838709683</v>
      </c>
      <c r="X1606">
        <f t="shared" si="179"/>
        <v>300</v>
      </c>
      <c r="Y1606" s="15">
        <f t="shared" si="180"/>
        <v>0.20666666666666667</v>
      </c>
    </row>
    <row r="1607" spans="1:25" x14ac:dyDescent="0.3">
      <c r="A1607" s="1">
        <v>3831738289</v>
      </c>
      <c r="B1607" s="1" t="s">
        <v>149</v>
      </c>
      <c r="C1607" s="1" t="s">
        <v>503</v>
      </c>
      <c r="D1607" s="1" t="s">
        <v>1659</v>
      </c>
      <c r="E1607">
        <f>SUMIFS('3_car_revenue'!$I:$I, '3_car_revenue'!$A:$A,Calc1!$A1607, '3_car_revenue'!$J:$J,Calc1!E$1)</f>
        <v>1694</v>
      </c>
      <c r="F1607">
        <f>SUMIFS('3_car_revenue'!$I:$I, '3_car_revenue'!$A:$A,Calc1!$A1607, '3_car_revenue'!$J:$J,Calc1!F$1)</f>
        <v>342</v>
      </c>
      <c r="G1607">
        <f>SUMIFS('3_car_revenue'!$I:$I, '3_car_revenue'!$A:$A,Calc1!$A1607, '3_car_revenue'!$J:$J,Calc1!G$1)</f>
        <v>1476</v>
      </c>
      <c r="H1607">
        <f>SUMIFS('3_car_revenue'!$I:$I, '3_car_revenue'!$A:$A,Calc1!$A1607, '3_car_revenue'!$J:$J,Calc1!H$1)</f>
        <v>3464</v>
      </c>
      <c r="I1607">
        <f>SUMIFS('3_car_revenue'!$I:$I, '3_car_revenue'!$A:$A,Calc1!$A1607, '3_car_revenue'!$J:$J,Calc1!I$1)</f>
        <v>1464</v>
      </c>
      <c r="J1607">
        <f>SUMIFS('3_car_revenue'!$I:$I, '3_car_revenue'!$A:$A,Calc1!$A1607, '3_car_revenue'!$J:$J,Calc1!J$1)</f>
        <v>1146</v>
      </c>
      <c r="K1607">
        <f>SUMIFS('3_car_revenue'!$I:$I, '3_car_revenue'!$A:$A,Calc1!$A1607, '3_car_revenue'!$J:$J,Calc1!K$1)</f>
        <v>0</v>
      </c>
      <c r="L1607">
        <f>SUMIFS('3_car_revenue'!$I:$I, '3_car_revenue'!$A:$A,Calc1!$A1607, '3_car_revenue'!$J:$J,Calc1!L$1)</f>
        <v>624</v>
      </c>
      <c r="M1607">
        <f>SUMIFS('3_car_revenue'!$I:$I, '3_car_revenue'!$A:$A,Calc1!$A1607, '3_car_revenue'!$J:$J,Calc1!M$1)</f>
        <v>912</v>
      </c>
      <c r="N1607">
        <f>SUMIFS('3_car_revenue'!$I:$I, '3_car_revenue'!$A:$A,Calc1!$A1607, '3_car_revenue'!$J:$J,Calc1!N$1)</f>
        <v>2212</v>
      </c>
      <c r="O1607">
        <f>SUMIFS('3_car_revenue'!$I:$I, '3_car_revenue'!$A:$A,Calc1!$A1607, '3_car_revenue'!$J:$J,Calc1!O$1)</f>
        <v>0</v>
      </c>
      <c r="P1607" s="8">
        <f t="shared" si="181"/>
        <v>13334</v>
      </c>
      <c r="Q1607" s="8">
        <f>COUNTIF($E1607:$O1607, "&gt;0") * VLOOKUP($A1607,'2_car_costs'!$A:$C, 2, FALSE)</f>
        <v>5747.13</v>
      </c>
      <c r="R1607" s="8">
        <f>COUNTIF($E1607:$O1607, "&gt;0") * VLOOKUP($A1607,'2_car_costs'!$A:$C, 3, FALSE)</f>
        <v>1004.76</v>
      </c>
      <c r="S1607" s="8">
        <f t="shared" si="175"/>
        <v>6582.11</v>
      </c>
      <c r="T1607" s="15">
        <f t="shared" si="176"/>
        <v>0.49363356832158389</v>
      </c>
      <c r="U1607">
        <f>SUMIF('3_car_revenue'!A:A, Calc1!A1607, '3_car_revenue'!C:C)</f>
        <v>71</v>
      </c>
      <c r="V1607" s="17">
        <f t="shared" si="177"/>
        <v>187.80281690140845</v>
      </c>
      <c r="W1607" s="17">
        <f t="shared" si="178"/>
        <v>92.705774647887324</v>
      </c>
      <c r="X1607">
        <f t="shared" si="179"/>
        <v>270</v>
      </c>
      <c r="Y1607" s="15">
        <f t="shared" si="180"/>
        <v>0.26296296296296295</v>
      </c>
    </row>
    <row r="1608" spans="1:25" x14ac:dyDescent="0.3">
      <c r="A1608" s="1">
        <v>8269007072</v>
      </c>
      <c r="B1608" s="1" t="s">
        <v>13</v>
      </c>
      <c r="C1608" s="1" t="s">
        <v>58</v>
      </c>
      <c r="D1608" s="1" t="s">
        <v>1033</v>
      </c>
      <c r="E1608">
        <f>SUMIFS('3_car_revenue'!$I:$I, '3_car_revenue'!$A:$A,Calc1!$A1608, '3_car_revenue'!$J:$J,Calc1!E$1)</f>
        <v>1620</v>
      </c>
      <c r="F1608">
        <f>SUMIFS('3_car_revenue'!$I:$I, '3_car_revenue'!$A:$A,Calc1!$A1608, '3_car_revenue'!$J:$J,Calc1!F$1)</f>
        <v>2133</v>
      </c>
      <c r="G1608">
        <f>SUMIFS('3_car_revenue'!$I:$I, '3_car_revenue'!$A:$A,Calc1!$A1608, '3_car_revenue'!$J:$J,Calc1!G$1)</f>
        <v>0</v>
      </c>
      <c r="H1608">
        <f>SUMIFS('3_car_revenue'!$I:$I, '3_car_revenue'!$A:$A,Calc1!$A1608, '3_car_revenue'!$J:$J,Calc1!H$1)</f>
        <v>812</v>
      </c>
      <c r="I1608">
        <f>SUMIFS('3_car_revenue'!$I:$I, '3_car_revenue'!$A:$A,Calc1!$A1608, '3_car_revenue'!$J:$J,Calc1!I$1)</f>
        <v>3439</v>
      </c>
      <c r="J1608">
        <f>SUMIFS('3_car_revenue'!$I:$I, '3_car_revenue'!$A:$A,Calc1!$A1608, '3_car_revenue'!$J:$J,Calc1!J$1)</f>
        <v>0</v>
      </c>
      <c r="K1608">
        <f>SUMIFS('3_car_revenue'!$I:$I, '3_car_revenue'!$A:$A,Calc1!$A1608, '3_car_revenue'!$J:$J,Calc1!K$1)</f>
        <v>432</v>
      </c>
      <c r="L1608">
        <f>SUMIFS('3_car_revenue'!$I:$I, '3_car_revenue'!$A:$A,Calc1!$A1608, '3_car_revenue'!$J:$J,Calc1!L$1)</f>
        <v>213</v>
      </c>
      <c r="M1608">
        <f>SUMIFS('3_car_revenue'!$I:$I, '3_car_revenue'!$A:$A,Calc1!$A1608, '3_car_revenue'!$J:$J,Calc1!M$1)</f>
        <v>0</v>
      </c>
      <c r="N1608">
        <f>SUMIFS('3_car_revenue'!$I:$I, '3_car_revenue'!$A:$A,Calc1!$A1608, '3_car_revenue'!$J:$J,Calc1!N$1)</f>
        <v>3901</v>
      </c>
      <c r="O1608">
        <f>SUMIFS('3_car_revenue'!$I:$I, '3_car_revenue'!$A:$A,Calc1!$A1608, '3_car_revenue'!$J:$J,Calc1!O$1)</f>
        <v>1472</v>
      </c>
      <c r="P1608" s="8">
        <f t="shared" si="181"/>
        <v>14022</v>
      </c>
      <c r="Q1608" s="8">
        <f>COUNTIF($E1608:$O1608, "&gt;0") * VLOOKUP($A1608,'2_car_costs'!$A:$C, 2, FALSE)</f>
        <v>4647.2</v>
      </c>
      <c r="R1608" s="8">
        <f>COUNTIF($E1608:$O1608, "&gt;0") * VLOOKUP($A1608,'2_car_costs'!$A:$C, 3, FALSE)</f>
        <v>980.4</v>
      </c>
      <c r="S1608" s="8">
        <f t="shared" si="175"/>
        <v>8394.4000000000015</v>
      </c>
      <c r="T1608" s="15">
        <f t="shared" si="176"/>
        <v>0.59865924975039231</v>
      </c>
      <c r="U1608">
        <f>SUMIF('3_car_revenue'!A:A, Calc1!A1608, '3_car_revenue'!C:C)</f>
        <v>92</v>
      </c>
      <c r="V1608" s="17">
        <f t="shared" si="177"/>
        <v>152.41304347826087</v>
      </c>
      <c r="W1608" s="17">
        <f t="shared" si="178"/>
        <v>91.24347826086958</v>
      </c>
      <c r="X1608">
        <f t="shared" si="179"/>
        <v>240</v>
      </c>
      <c r="Y1608" s="15">
        <f t="shared" si="180"/>
        <v>0.38333333333333336</v>
      </c>
    </row>
    <row r="1609" spans="1:25" x14ac:dyDescent="0.3">
      <c r="A1609" s="1">
        <v>9481449165</v>
      </c>
      <c r="B1609" s="1" t="s">
        <v>25</v>
      </c>
      <c r="C1609" s="1" t="s">
        <v>178</v>
      </c>
      <c r="D1609" s="1" t="s">
        <v>1660</v>
      </c>
      <c r="E1609">
        <f>SUMIFS('3_car_revenue'!$I:$I, '3_car_revenue'!$A:$A,Calc1!$A1609, '3_car_revenue'!$J:$J,Calc1!E$1)</f>
        <v>2176</v>
      </c>
      <c r="F1609">
        <f>SUMIFS('3_car_revenue'!$I:$I, '3_car_revenue'!$A:$A,Calc1!$A1609, '3_car_revenue'!$J:$J,Calc1!F$1)</f>
        <v>184</v>
      </c>
      <c r="G1609">
        <f>SUMIFS('3_car_revenue'!$I:$I, '3_car_revenue'!$A:$A,Calc1!$A1609, '3_car_revenue'!$J:$J,Calc1!G$1)</f>
        <v>2976</v>
      </c>
      <c r="H1609">
        <f>SUMIFS('3_car_revenue'!$I:$I, '3_car_revenue'!$A:$A,Calc1!$A1609, '3_car_revenue'!$J:$J,Calc1!H$1)</f>
        <v>2178</v>
      </c>
      <c r="I1609">
        <f>SUMIFS('3_car_revenue'!$I:$I, '3_car_revenue'!$A:$A,Calc1!$A1609, '3_car_revenue'!$J:$J,Calc1!I$1)</f>
        <v>0</v>
      </c>
      <c r="J1609">
        <f>SUMIFS('3_car_revenue'!$I:$I, '3_car_revenue'!$A:$A,Calc1!$A1609, '3_car_revenue'!$J:$J,Calc1!J$1)</f>
        <v>1404</v>
      </c>
      <c r="K1609">
        <f>SUMIFS('3_car_revenue'!$I:$I, '3_car_revenue'!$A:$A,Calc1!$A1609, '3_car_revenue'!$J:$J,Calc1!K$1)</f>
        <v>2297</v>
      </c>
      <c r="L1609">
        <f>SUMIFS('3_car_revenue'!$I:$I, '3_car_revenue'!$A:$A,Calc1!$A1609, '3_car_revenue'!$J:$J,Calc1!L$1)</f>
        <v>478</v>
      </c>
      <c r="M1609">
        <f>SUMIFS('3_car_revenue'!$I:$I, '3_car_revenue'!$A:$A,Calc1!$A1609, '3_car_revenue'!$J:$J,Calc1!M$1)</f>
        <v>0</v>
      </c>
      <c r="N1609">
        <f>SUMIFS('3_car_revenue'!$I:$I, '3_car_revenue'!$A:$A,Calc1!$A1609, '3_car_revenue'!$J:$J,Calc1!N$1)</f>
        <v>4539</v>
      </c>
      <c r="O1609">
        <f>SUMIFS('3_car_revenue'!$I:$I, '3_car_revenue'!$A:$A,Calc1!$A1609, '3_car_revenue'!$J:$J,Calc1!O$1)</f>
        <v>812</v>
      </c>
      <c r="P1609" s="8">
        <f t="shared" si="181"/>
        <v>17044</v>
      </c>
      <c r="Q1609" s="8">
        <f>COUNTIF($E1609:$O1609, "&gt;0") * VLOOKUP($A1609,'2_car_costs'!$A:$C, 2, FALSE)</f>
        <v>6102.18</v>
      </c>
      <c r="R1609" s="8">
        <f>COUNTIF($E1609:$O1609, "&gt;0") * VLOOKUP($A1609,'2_car_costs'!$A:$C, 3, FALSE)</f>
        <v>983.61</v>
      </c>
      <c r="S1609" s="8">
        <f t="shared" si="175"/>
        <v>9958.2099999999991</v>
      </c>
      <c r="T1609" s="15">
        <f t="shared" si="176"/>
        <v>0.58426484393334888</v>
      </c>
      <c r="U1609">
        <f>SUMIF('3_car_revenue'!A:A, Calc1!A1609, '3_car_revenue'!C:C)</f>
        <v>105</v>
      </c>
      <c r="V1609" s="17">
        <f t="shared" si="177"/>
        <v>162.32380952380953</v>
      </c>
      <c r="W1609" s="17">
        <f t="shared" si="178"/>
        <v>94.84009523809523</v>
      </c>
      <c r="X1609">
        <f t="shared" si="179"/>
        <v>270</v>
      </c>
      <c r="Y1609" s="15">
        <f t="shared" si="180"/>
        <v>0.3888888888888889</v>
      </c>
    </row>
    <row r="1610" spans="1:25" x14ac:dyDescent="0.3">
      <c r="A1610" s="1">
        <v>8238385857</v>
      </c>
      <c r="B1610" s="1" t="s">
        <v>88</v>
      </c>
      <c r="C1610" s="1" t="s">
        <v>121</v>
      </c>
      <c r="D1610" s="1" t="s">
        <v>1169</v>
      </c>
      <c r="E1610">
        <f>SUMIFS('3_car_revenue'!$I:$I, '3_car_revenue'!$A:$A,Calc1!$A1610, '3_car_revenue'!$J:$J,Calc1!E$1)</f>
        <v>1647</v>
      </c>
      <c r="F1610">
        <f>SUMIFS('3_car_revenue'!$I:$I, '3_car_revenue'!$A:$A,Calc1!$A1610, '3_car_revenue'!$J:$J,Calc1!F$1)</f>
        <v>1068</v>
      </c>
      <c r="G1610">
        <f>SUMIFS('3_car_revenue'!$I:$I, '3_car_revenue'!$A:$A,Calc1!$A1610, '3_car_revenue'!$J:$J,Calc1!G$1)</f>
        <v>2265</v>
      </c>
      <c r="H1610">
        <f>SUMIFS('3_car_revenue'!$I:$I, '3_car_revenue'!$A:$A,Calc1!$A1610, '3_car_revenue'!$J:$J,Calc1!H$1)</f>
        <v>2168</v>
      </c>
      <c r="I1610">
        <f>SUMIFS('3_car_revenue'!$I:$I, '3_car_revenue'!$A:$A,Calc1!$A1610, '3_car_revenue'!$J:$J,Calc1!I$1)</f>
        <v>2002</v>
      </c>
      <c r="J1610">
        <f>SUMIFS('3_car_revenue'!$I:$I, '3_car_revenue'!$A:$A,Calc1!$A1610, '3_car_revenue'!$J:$J,Calc1!J$1)</f>
        <v>0</v>
      </c>
      <c r="K1610">
        <f>SUMIFS('3_car_revenue'!$I:$I, '3_car_revenue'!$A:$A,Calc1!$A1610, '3_car_revenue'!$J:$J,Calc1!K$1)</f>
        <v>0</v>
      </c>
      <c r="L1610">
        <f>SUMIFS('3_car_revenue'!$I:$I, '3_car_revenue'!$A:$A,Calc1!$A1610, '3_car_revenue'!$J:$J,Calc1!L$1)</f>
        <v>117</v>
      </c>
      <c r="M1610">
        <f>SUMIFS('3_car_revenue'!$I:$I, '3_car_revenue'!$A:$A,Calc1!$A1610, '3_car_revenue'!$J:$J,Calc1!M$1)</f>
        <v>580</v>
      </c>
      <c r="N1610">
        <f>SUMIFS('3_car_revenue'!$I:$I, '3_car_revenue'!$A:$A,Calc1!$A1610, '3_car_revenue'!$J:$J,Calc1!N$1)</f>
        <v>2530</v>
      </c>
      <c r="O1610">
        <f>SUMIFS('3_car_revenue'!$I:$I, '3_car_revenue'!$A:$A,Calc1!$A1610, '3_car_revenue'!$J:$J,Calc1!O$1)</f>
        <v>810</v>
      </c>
      <c r="P1610" s="8">
        <f t="shared" si="181"/>
        <v>13187</v>
      </c>
      <c r="Q1610" s="8">
        <f>COUNTIF($E1610:$O1610, "&gt;0") * VLOOKUP($A1610,'2_car_costs'!$A:$C, 2, FALSE)</f>
        <v>6404.94</v>
      </c>
      <c r="R1610" s="8">
        <f>COUNTIF($E1610:$O1610, "&gt;0") * VLOOKUP($A1610,'2_car_costs'!$A:$C, 3, FALSE)</f>
        <v>1284.3900000000001</v>
      </c>
      <c r="S1610" s="8">
        <f t="shared" si="175"/>
        <v>5497.67</v>
      </c>
      <c r="T1610" s="15">
        <f t="shared" si="176"/>
        <v>0.41690073557291274</v>
      </c>
      <c r="U1610">
        <f>SUMIF('3_car_revenue'!A:A, Calc1!A1610, '3_car_revenue'!C:C)</f>
        <v>84</v>
      </c>
      <c r="V1610" s="17">
        <f t="shared" si="177"/>
        <v>156.98809523809524</v>
      </c>
      <c r="W1610" s="17">
        <f t="shared" si="178"/>
        <v>65.448452380952375</v>
      </c>
      <c r="X1610">
        <f t="shared" si="179"/>
        <v>270</v>
      </c>
      <c r="Y1610" s="15">
        <f t="shared" si="180"/>
        <v>0.31111111111111112</v>
      </c>
    </row>
    <row r="1611" spans="1:25" x14ac:dyDescent="0.3">
      <c r="A1611" s="1">
        <v>8469542095</v>
      </c>
      <c r="B1611" s="1" t="s">
        <v>57</v>
      </c>
      <c r="C1611" s="1" t="s">
        <v>68</v>
      </c>
      <c r="D1611" s="1" t="s">
        <v>1661</v>
      </c>
      <c r="E1611">
        <f>SUMIFS('3_car_revenue'!$I:$I, '3_car_revenue'!$A:$A,Calc1!$A1611, '3_car_revenue'!$J:$J,Calc1!E$1)</f>
        <v>2198</v>
      </c>
      <c r="F1611">
        <f>SUMIFS('3_car_revenue'!$I:$I, '3_car_revenue'!$A:$A,Calc1!$A1611, '3_car_revenue'!$J:$J,Calc1!F$1)</f>
        <v>3710</v>
      </c>
      <c r="G1611">
        <f>SUMIFS('3_car_revenue'!$I:$I, '3_car_revenue'!$A:$A,Calc1!$A1611, '3_car_revenue'!$J:$J,Calc1!G$1)</f>
        <v>2334</v>
      </c>
      <c r="H1611">
        <f>SUMIFS('3_car_revenue'!$I:$I, '3_car_revenue'!$A:$A,Calc1!$A1611, '3_car_revenue'!$J:$J,Calc1!H$1)</f>
        <v>1261</v>
      </c>
      <c r="I1611">
        <f>SUMIFS('3_car_revenue'!$I:$I, '3_car_revenue'!$A:$A,Calc1!$A1611, '3_car_revenue'!$J:$J,Calc1!I$1)</f>
        <v>971</v>
      </c>
      <c r="J1611">
        <f>SUMIFS('3_car_revenue'!$I:$I, '3_car_revenue'!$A:$A,Calc1!$A1611, '3_car_revenue'!$J:$J,Calc1!J$1)</f>
        <v>406</v>
      </c>
      <c r="K1611">
        <f>SUMIFS('3_car_revenue'!$I:$I, '3_car_revenue'!$A:$A,Calc1!$A1611, '3_car_revenue'!$J:$J,Calc1!K$1)</f>
        <v>4805</v>
      </c>
      <c r="L1611">
        <f>SUMIFS('3_car_revenue'!$I:$I, '3_car_revenue'!$A:$A,Calc1!$A1611, '3_car_revenue'!$J:$J,Calc1!L$1)</f>
        <v>1966</v>
      </c>
      <c r="M1611">
        <f>SUMIFS('3_car_revenue'!$I:$I, '3_car_revenue'!$A:$A,Calc1!$A1611, '3_car_revenue'!$J:$J,Calc1!M$1)</f>
        <v>1290</v>
      </c>
      <c r="N1611">
        <f>SUMIFS('3_car_revenue'!$I:$I, '3_car_revenue'!$A:$A,Calc1!$A1611, '3_car_revenue'!$J:$J,Calc1!N$1)</f>
        <v>3349</v>
      </c>
      <c r="O1611">
        <f>SUMIFS('3_car_revenue'!$I:$I, '3_car_revenue'!$A:$A,Calc1!$A1611, '3_car_revenue'!$J:$J,Calc1!O$1)</f>
        <v>2968</v>
      </c>
      <c r="P1611" s="8">
        <f t="shared" si="181"/>
        <v>25258</v>
      </c>
      <c r="Q1611" s="8">
        <f>COUNTIF($E1611:$O1611, "&gt;0") * VLOOKUP($A1611,'2_car_costs'!$A:$C, 2, FALSE)</f>
        <v>7837.17</v>
      </c>
      <c r="R1611" s="8">
        <f>COUNTIF($E1611:$O1611, "&gt;0") * VLOOKUP($A1611,'2_car_costs'!$A:$C, 3, FALSE)</f>
        <v>1135.97</v>
      </c>
      <c r="S1611" s="8">
        <f t="shared" si="175"/>
        <v>16284.86</v>
      </c>
      <c r="T1611" s="15">
        <f t="shared" si="176"/>
        <v>0.64474067622139519</v>
      </c>
      <c r="U1611">
        <f>SUMIF('3_car_revenue'!A:A, Calc1!A1611, '3_car_revenue'!C:C)</f>
        <v>150</v>
      </c>
      <c r="V1611" s="17">
        <f t="shared" si="177"/>
        <v>168.38666666666666</v>
      </c>
      <c r="W1611" s="17">
        <f t="shared" si="178"/>
        <v>108.56573333333334</v>
      </c>
      <c r="X1611">
        <f t="shared" si="179"/>
        <v>330</v>
      </c>
      <c r="Y1611" s="15">
        <f t="shared" si="180"/>
        <v>0.45454545454545453</v>
      </c>
    </row>
    <row r="1612" spans="1:25" x14ac:dyDescent="0.3">
      <c r="A1612" s="1">
        <v>7954838250</v>
      </c>
      <c r="B1612" s="1" t="s">
        <v>90</v>
      </c>
      <c r="C1612" s="1" t="s">
        <v>448</v>
      </c>
      <c r="D1612" s="1" t="s">
        <v>1384</v>
      </c>
      <c r="E1612">
        <f>SUMIFS('3_car_revenue'!$I:$I, '3_car_revenue'!$A:$A,Calc1!$A1612, '3_car_revenue'!$J:$J,Calc1!E$1)</f>
        <v>184</v>
      </c>
      <c r="F1612">
        <f>SUMIFS('3_car_revenue'!$I:$I, '3_car_revenue'!$A:$A,Calc1!$A1612, '3_car_revenue'!$J:$J,Calc1!F$1)</f>
        <v>151</v>
      </c>
      <c r="G1612">
        <f>SUMIFS('3_car_revenue'!$I:$I, '3_car_revenue'!$A:$A,Calc1!$A1612, '3_car_revenue'!$J:$J,Calc1!G$1)</f>
        <v>1957</v>
      </c>
      <c r="H1612">
        <f>SUMIFS('3_car_revenue'!$I:$I, '3_car_revenue'!$A:$A,Calc1!$A1612, '3_car_revenue'!$J:$J,Calc1!H$1)</f>
        <v>1370</v>
      </c>
      <c r="I1612">
        <f>SUMIFS('3_car_revenue'!$I:$I, '3_car_revenue'!$A:$A,Calc1!$A1612, '3_car_revenue'!$J:$J,Calc1!I$1)</f>
        <v>3317</v>
      </c>
      <c r="J1612">
        <f>SUMIFS('3_car_revenue'!$I:$I, '3_car_revenue'!$A:$A,Calc1!$A1612, '3_car_revenue'!$J:$J,Calc1!J$1)</f>
        <v>1559</v>
      </c>
      <c r="K1612">
        <f>SUMIFS('3_car_revenue'!$I:$I, '3_car_revenue'!$A:$A,Calc1!$A1612, '3_car_revenue'!$J:$J,Calc1!K$1)</f>
        <v>961</v>
      </c>
      <c r="L1612">
        <f>SUMIFS('3_car_revenue'!$I:$I, '3_car_revenue'!$A:$A,Calc1!$A1612, '3_car_revenue'!$J:$J,Calc1!L$1)</f>
        <v>1301</v>
      </c>
      <c r="M1612">
        <f>SUMIFS('3_car_revenue'!$I:$I, '3_car_revenue'!$A:$A,Calc1!$A1612, '3_car_revenue'!$J:$J,Calc1!M$1)</f>
        <v>424</v>
      </c>
      <c r="N1612">
        <f>SUMIFS('3_car_revenue'!$I:$I, '3_car_revenue'!$A:$A,Calc1!$A1612, '3_car_revenue'!$J:$J,Calc1!N$1)</f>
        <v>2888</v>
      </c>
      <c r="O1612">
        <f>SUMIFS('3_car_revenue'!$I:$I, '3_car_revenue'!$A:$A,Calc1!$A1612, '3_car_revenue'!$J:$J,Calc1!O$1)</f>
        <v>0</v>
      </c>
      <c r="P1612" s="8">
        <f t="shared" si="181"/>
        <v>14112</v>
      </c>
      <c r="Q1612" s="8">
        <f>COUNTIF($E1612:$O1612, "&gt;0") * VLOOKUP($A1612,'2_car_costs'!$A:$C, 2, FALSE)</f>
        <v>5563.6</v>
      </c>
      <c r="R1612" s="8">
        <f>COUNTIF($E1612:$O1612, "&gt;0") * VLOOKUP($A1612,'2_car_costs'!$A:$C, 3, FALSE)</f>
        <v>716.3</v>
      </c>
      <c r="S1612" s="8">
        <f t="shared" si="175"/>
        <v>7832.0999999999995</v>
      </c>
      <c r="T1612" s="15">
        <f t="shared" si="176"/>
        <v>0.55499574829931964</v>
      </c>
      <c r="U1612">
        <f>SUMIF('3_car_revenue'!A:A, Calc1!A1612, '3_car_revenue'!C:C)</f>
        <v>89</v>
      </c>
      <c r="V1612" s="17">
        <f t="shared" si="177"/>
        <v>158.56179775280899</v>
      </c>
      <c r="W1612" s="17">
        <f t="shared" si="178"/>
        <v>88.001123595505618</v>
      </c>
      <c r="X1612">
        <f t="shared" si="179"/>
        <v>300</v>
      </c>
      <c r="Y1612" s="15">
        <f t="shared" si="180"/>
        <v>0.29666666666666669</v>
      </c>
    </row>
    <row r="1613" spans="1:25" x14ac:dyDescent="0.3">
      <c r="A1613" s="1">
        <v>514744650</v>
      </c>
      <c r="B1613" s="1" t="s">
        <v>127</v>
      </c>
      <c r="C1613" s="1" t="s">
        <v>768</v>
      </c>
      <c r="D1613" s="1" t="s">
        <v>1662</v>
      </c>
      <c r="E1613">
        <f>SUMIFS('3_car_revenue'!$I:$I, '3_car_revenue'!$A:$A,Calc1!$A1613, '3_car_revenue'!$J:$J,Calc1!E$1)</f>
        <v>0</v>
      </c>
      <c r="F1613">
        <f>SUMIFS('3_car_revenue'!$I:$I, '3_car_revenue'!$A:$A,Calc1!$A1613, '3_car_revenue'!$J:$J,Calc1!F$1)</f>
        <v>820</v>
      </c>
      <c r="G1613">
        <f>SUMIFS('3_car_revenue'!$I:$I, '3_car_revenue'!$A:$A,Calc1!$A1613, '3_car_revenue'!$J:$J,Calc1!G$1)</f>
        <v>1708</v>
      </c>
      <c r="H1613">
        <f>SUMIFS('3_car_revenue'!$I:$I, '3_car_revenue'!$A:$A,Calc1!$A1613, '3_car_revenue'!$J:$J,Calc1!H$1)</f>
        <v>1131</v>
      </c>
      <c r="I1613">
        <f>SUMIFS('3_car_revenue'!$I:$I, '3_car_revenue'!$A:$A,Calc1!$A1613, '3_car_revenue'!$J:$J,Calc1!I$1)</f>
        <v>1783</v>
      </c>
      <c r="J1613">
        <f>SUMIFS('3_car_revenue'!$I:$I, '3_car_revenue'!$A:$A,Calc1!$A1613, '3_car_revenue'!$J:$J,Calc1!J$1)</f>
        <v>569</v>
      </c>
      <c r="K1613">
        <f>SUMIFS('3_car_revenue'!$I:$I, '3_car_revenue'!$A:$A,Calc1!$A1613, '3_car_revenue'!$J:$J,Calc1!K$1)</f>
        <v>723</v>
      </c>
      <c r="L1613">
        <f>SUMIFS('3_car_revenue'!$I:$I, '3_car_revenue'!$A:$A,Calc1!$A1613, '3_car_revenue'!$J:$J,Calc1!L$1)</f>
        <v>1182</v>
      </c>
      <c r="M1613">
        <f>SUMIFS('3_car_revenue'!$I:$I, '3_car_revenue'!$A:$A,Calc1!$A1613, '3_car_revenue'!$J:$J,Calc1!M$1)</f>
        <v>3369</v>
      </c>
      <c r="N1613">
        <f>SUMIFS('3_car_revenue'!$I:$I, '3_car_revenue'!$A:$A,Calc1!$A1613, '3_car_revenue'!$J:$J,Calc1!N$1)</f>
        <v>5630</v>
      </c>
      <c r="O1613">
        <f>SUMIFS('3_car_revenue'!$I:$I, '3_car_revenue'!$A:$A,Calc1!$A1613, '3_car_revenue'!$J:$J,Calc1!O$1)</f>
        <v>546</v>
      </c>
      <c r="P1613" s="8">
        <f t="shared" si="181"/>
        <v>17461</v>
      </c>
      <c r="Q1613" s="8">
        <f>COUNTIF($E1613:$O1613, "&gt;0") * VLOOKUP($A1613,'2_car_costs'!$A:$C, 2, FALSE)</f>
        <v>4649.8999999999996</v>
      </c>
      <c r="R1613" s="8">
        <f>COUNTIF($E1613:$O1613, "&gt;0") * VLOOKUP($A1613,'2_car_costs'!$A:$C, 3, FALSE)</f>
        <v>1205.5999999999999</v>
      </c>
      <c r="S1613" s="8">
        <f t="shared" si="175"/>
        <v>11605.5</v>
      </c>
      <c r="T1613" s="15">
        <f t="shared" si="176"/>
        <v>0.66465265448714272</v>
      </c>
      <c r="U1613">
        <f>SUMIF('3_car_revenue'!A:A, Calc1!A1613, '3_car_revenue'!C:C)</f>
        <v>101</v>
      </c>
      <c r="V1613" s="17">
        <f t="shared" si="177"/>
        <v>172.88118811881188</v>
      </c>
      <c r="W1613" s="17">
        <f t="shared" si="178"/>
        <v>114.9059405940594</v>
      </c>
      <c r="X1613">
        <f t="shared" si="179"/>
        <v>300</v>
      </c>
      <c r="Y1613" s="15">
        <f t="shared" si="180"/>
        <v>0.33666666666666667</v>
      </c>
    </row>
    <row r="1614" spans="1:25" x14ac:dyDescent="0.3">
      <c r="A1614" s="1">
        <v>973513667</v>
      </c>
      <c r="B1614" s="1" t="s">
        <v>47</v>
      </c>
      <c r="C1614" s="1" t="s">
        <v>565</v>
      </c>
      <c r="D1614" s="1" t="s">
        <v>1526</v>
      </c>
      <c r="E1614">
        <f>SUMIFS('3_car_revenue'!$I:$I, '3_car_revenue'!$A:$A,Calc1!$A1614, '3_car_revenue'!$J:$J,Calc1!E$1)</f>
        <v>1578</v>
      </c>
      <c r="F1614">
        <f>SUMIFS('3_car_revenue'!$I:$I, '3_car_revenue'!$A:$A,Calc1!$A1614, '3_car_revenue'!$J:$J,Calc1!F$1)</f>
        <v>2705</v>
      </c>
      <c r="G1614">
        <f>SUMIFS('3_car_revenue'!$I:$I, '3_car_revenue'!$A:$A,Calc1!$A1614, '3_car_revenue'!$J:$J,Calc1!G$1)</f>
        <v>2353</v>
      </c>
      <c r="H1614">
        <f>SUMIFS('3_car_revenue'!$I:$I, '3_car_revenue'!$A:$A,Calc1!$A1614, '3_car_revenue'!$J:$J,Calc1!H$1)</f>
        <v>270</v>
      </c>
      <c r="I1614">
        <f>SUMIFS('3_car_revenue'!$I:$I, '3_car_revenue'!$A:$A,Calc1!$A1614, '3_car_revenue'!$J:$J,Calc1!I$1)</f>
        <v>238</v>
      </c>
      <c r="J1614">
        <f>SUMIFS('3_car_revenue'!$I:$I, '3_car_revenue'!$A:$A,Calc1!$A1614, '3_car_revenue'!$J:$J,Calc1!J$1)</f>
        <v>762</v>
      </c>
      <c r="K1614">
        <f>SUMIFS('3_car_revenue'!$I:$I, '3_car_revenue'!$A:$A,Calc1!$A1614, '3_car_revenue'!$J:$J,Calc1!K$1)</f>
        <v>465</v>
      </c>
      <c r="L1614">
        <f>SUMIFS('3_car_revenue'!$I:$I, '3_car_revenue'!$A:$A,Calc1!$A1614, '3_car_revenue'!$J:$J,Calc1!L$1)</f>
        <v>860</v>
      </c>
      <c r="M1614">
        <f>SUMIFS('3_car_revenue'!$I:$I, '3_car_revenue'!$A:$A,Calc1!$A1614, '3_car_revenue'!$J:$J,Calc1!M$1)</f>
        <v>1224</v>
      </c>
      <c r="N1614">
        <f>SUMIFS('3_car_revenue'!$I:$I, '3_car_revenue'!$A:$A,Calc1!$A1614, '3_car_revenue'!$J:$J,Calc1!N$1)</f>
        <v>1566</v>
      </c>
      <c r="O1614">
        <f>SUMIFS('3_car_revenue'!$I:$I, '3_car_revenue'!$A:$A,Calc1!$A1614, '3_car_revenue'!$J:$J,Calc1!O$1)</f>
        <v>1687</v>
      </c>
      <c r="P1614" s="8">
        <f t="shared" si="181"/>
        <v>13708</v>
      </c>
      <c r="Q1614" s="8">
        <f>COUNTIF($E1614:$O1614, "&gt;0") * VLOOKUP($A1614,'2_car_costs'!$A:$C, 2, FALSE)</f>
        <v>8222.2800000000007</v>
      </c>
      <c r="R1614" s="8">
        <f>COUNTIF($E1614:$O1614, "&gt;0") * VLOOKUP($A1614,'2_car_costs'!$A:$C, 3, FALSE)</f>
        <v>586.29999999999995</v>
      </c>
      <c r="S1614" s="8">
        <f t="shared" si="175"/>
        <v>4899.42</v>
      </c>
      <c r="T1614" s="15">
        <f t="shared" si="176"/>
        <v>0.35741318937846511</v>
      </c>
      <c r="U1614">
        <f>SUMIF('3_car_revenue'!A:A, Calc1!A1614, '3_car_revenue'!C:C)</f>
        <v>79</v>
      </c>
      <c r="V1614" s="17">
        <f t="shared" si="177"/>
        <v>173.51898734177215</v>
      </c>
      <c r="W1614" s="17">
        <f t="shared" si="178"/>
        <v>62.017974683544303</v>
      </c>
      <c r="X1614">
        <f t="shared" si="179"/>
        <v>330</v>
      </c>
      <c r="Y1614" s="15">
        <f t="shared" si="180"/>
        <v>0.23939393939393938</v>
      </c>
    </row>
    <row r="1615" spans="1:25" x14ac:dyDescent="0.3">
      <c r="A1615" s="1">
        <v>3437958275</v>
      </c>
      <c r="B1615" s="1" t="s">
        <v>79</v>
      </c>
      <c r="C1615" s="1" t="s">
        <v>214</v>
      </c>
      <c r="D1615" s="1" t="s">
        <v>1295</v>
      </c>
      <c r="E1615">
        <f>SUMIFS('3_car_revenue'!$I:$I, '3_car_revenue'!$A:$A,Calc1!$A1615, '3_car_revenue'!$J:$J,Calc1!E$1)</f>
        <v>5640</v>
      </c>
      <c r="F1615">
        <f>SUMIFS('3_car_revenue'!$I:$I, '3_car_revenue'!$A:$A,Calc1!$A1615, '3_car_revenue'!$J:$J,Calc1!F$1)</f>
        <v>1864</v>
      </c>
      <c r="G1615">
        <f>SUMIFS('3_car_revenue'!$I:$I, '3_car_revenue'!$A:$A,Calc1!$A1615, '3_car_revenue'!$J:$J,Calc1!G$1)</f>
        <v>1950</v>
      </c>
      <c r="H1615">
        <f>SUMIFS('3_car_revenue'!$I:$I, '3_car_revenue'!$A:$A,Calc1!$A1615, '3_car_revenue'!$J:$J,Calc1!H$1)</f>
        <v>2731</v>
      </c>
      <c r="I1615">
        <f>SUMIFS('3_car_revenue'!$I:$I, '3_car_revenue'!$A:$A,Calc1!$A1615, '3_car_revenue'!$J:$J,Calc1!I$1)</f>
        <v>1994</v>
      </c>
      <c r="J1615">
        <f>SUMIFS('3_car_revenue'!$I:$I, '3_car_revenue'!$A:$A,Calc1!$A1615, '3_car_revenue'!$J:$J,Calc1!J$1)</f>
        <v>2533</v>
      </c>
      <c r="K1615">
        <f>SUMIFS('3_car_revenue'!$I:$I, '3_car_revenue'!$A:$A,Calc1!$A1615, '3_car_revenue'!$J:$J,Calc1!K$1)</f>
        <v>848</v>
      </c>
      <c r="L1615">
        <f>SUMIFS('3_car_revenue'!$I:$I, '3_car_revenue'!$A:$A,Calc1!$A1615, '3_car_revenue'!$J:$J,Calc1!L$1)</f>
        <v>2562</v>
      </c>
      <c r="M1615">
        <f>SUMIFS('3_car_revenue'!$I:$I, '3_car_revenue'!$A:$A,Calc1!$A1615, '3_car_revenue'!$J:$J,Calc1!M$1)</f>
        <v>3550</v>
      </c>
      <c r="N1615">
        <f>SUMIFS('3_car_revenue'!$I:$I, '3_car_revenue'!$A:$A,Calc1!$A1615, '3_car_revenue'!$J:$J,Calc1!N$1)</f>
        <v>4186</v>
      </c>
      <c r="O1615">
        <f>SUMIFS('3_car_revenue'!$I:$I, '3_car_revenue'!$A:$A,Calc1!$A1615, '3_car_revenue'!$J:$J,Calc1!O$1)</f>
        <v>0</v>
      </c>
      <c r="P1615" s="8">
        <f t="shared" si="181"/>
        <v>27858</v>
      </c>
      <c r="Q1615" s="8">
        <f>COUNTIF($E1615:$O1615, "&gt;0") * VLOOKUP($A1615,'2_car_costs'!$A:$C, 2, FALSE)</f>
        <v>7199.2999999999993</v>
      </c>
      <c r="R1615" s="8">
        <f>COUNTIF($E1615:$O1615, "&gt;0") * VLOOKUP($A1615,'2_car_costs'!$A:$C, 3, FALSE)</f>
        <v>1070.9000000000001</v>
      </c>
      <c r="S1615" s="8">
        <f t="shared" si="175"/>
        <v>19587.800000000003</v>
      </c>
      <c r="T1615" s="15">
        <f t="shared" si="176"/>
        <v>0.70313016009763818</v>
      </c>
      <c r="U1615">
        <f>SUMIF('3_car_revenue'!A:A, Calc1!A1615, '3_car_revenue'!C:C)</f>
        <v>177</v>
      </c>
      <c r="V1615" s="17">
        <f t="shared" si="177"/>
        <v>157.38983050847457</v>
      </c>
      <c r="W1615" s="17">
        <f t="shared" si="178"/>
        <v>110.66553672316385</v>
      </c>
      <c r="X1615">
        <f t="shared" si="179"/>
        <v>300</v>
      </c>
      <c r="Y1615" s="15">
        <f t="shared" si="180"/>
        <v>0.59</v>
      </c>
    </row>
    <row r="1616" spans="1:25" x14ac:dyDescent="0.3">
      <c r="A1616" s="1">
        <v>110150783</v>
      </c>
      <c r="B1616" s="1" t="s">
        <v>107</v>
      </c>
      <c r="C1616" s="1" t="s">
        <v>628</v>
      </c>
      <c r="D1616" s="1" t="s">
        <v>1663</v>
      </c>
      <c r="E1616">
        <f>SUMIFS('3_car_revenue'!$I:$I, '3_car_revenue'!$A:$A,Calc1!$A1616, '3_car_revenue'!$J:$J,Calc1!E$1)</f>
        <v>2152</v>
      </c>
      <c r="F1616">
        <f>SUMIFS('3_car_revenue'!$I:$I, '3_car_revenue'!$A:$A,Calc1!$A1616, '3_car_revenue'!$J:$J,Calc1!F$1)</f>
        <v>4024</v>
      </c>
      <c r="G1616">
        <f>SUMIFS('3_car_revenue'!$I:$I, '3_car_revenue'!$A:$A,Calc1!$A1616, '3_car_revenue'!$J:$J,Calc1!G$1)</f>
        <v>1134</v>
      </c>
      <c r="H1616">
        <f>SUMIFS('3_car_revenue'!$I:$I, '3_car_revenue'!$A:$A,Calc1!$A1616, '3_car_revenue'!$J:$J,Calc1!H$1)</f>
        <v>484</v>
      </c>
      <c r="I1616">
        <f>SUMIFS('3_car_revenue'!$I:$I, '3_car_revenue'!$A:$A,Calc1!$A1616, '3_car_revenue'!$J:$J,Calc1!I$1)</f>
        <v>3451</v>
      </c>
      <c r="J1616">
        <f>SUMIFS('3_car_revenue'!$I:$I, '3_car_revenue'!$A:$A,Calc1!$A1616, '3_car_revenue'!$J:$J,Calc1!J$1)</f>
        <v>750</v>
      </c>
      <c r="K1616">
        <f>SUMIFS('3_car_revenue'!$I:$I, '3_car_revenue'!$A:$A,Calc1!$A1616, '3_car_revenue'!$J:$J,Calc1!K$1)</f>
        <v>2146</v>
      </c>
      <c r="L1616">
        <f>SUMIFS('3_car_revenue'!$I:$I, '3_car_revenue'!$A:$A,Calc1!$A1616, '3_car_revenue'!$J:$J,Calc1!L$1)</f>
        <v>2460</v>
      </c>
      <c r="M1616">
        <f>SUMIFS('3_car_revenue'!$I:$I, '3_car_revenue'!$A:$A,Calc1!$A1616, '3_car_revenue'!$J:$J,Calc1!M$1)</f>
        <v>224</v>
      </c>
      <c r="N1616">
        <f>SUMIFS('3_car_revenue'!$I:$I, '3_car_revenue'!$A:$A,Calc1!$A1616, '3_car_revenue'!$J:$J,Calc1!N$1)</f>
        <v>1826</v>
      </c>
      <c r="O1616">
        <f>SUMIFS('3_car_revenue'!$I:$I, '3_car_revenue'!$A:$A,Calc1!$A1616, '3_car_revenue'!$J:$J,Calc1!O$1)</f>
        <v>0</v>
      </c>
      <c r="P1616" s="8">
        <f t="shared" si="181"/>
        <v>18651</v>
      </c>
      <c r="Q1616" s="8">
        <f>COUNTIF($E1616:$O1616, "&gt;0") * VLOOKUP($A1616,'2_car_costs'!$A:$C, 2, FALSE)</f>
        <v>6741.1</v>
      </c>
      <c r="R1616" s="8">
        <f>COUNTIF($E1616:$O1616, "&gt;0") * VLOOKUP($A1616,'2_car_costs'!$A:$C, 3, FALSE)</f>
        <v>1244.4000000000001</v>
      </c>
      <c r="S1616" s="8">
        <f t="shared" si="175"/>
        <v>10665.5</v>
      </c>
      <c r="T1616" s="15">
        <f t="shared" si="176"/>
        <v>0.57184601361857268</v>
      </c>
      <c r="U1616">
        <f>SUMIF('3_car_revenue'!A:A, Calc1!A1616, '3_car_revenue'!C:C)</f>
        <v>120</v>
      </c>
      <c r="V1616" s="17">
        <f t="shared" si="177"/>
        <v>155.42500000000001</v>
      </c>
      <c r="W1616" s="17">
        <f t="shared" si="178"/>
        <v>88.879166666666663</v>
      </c>
      <c r="X1616">
        <f t="shared" si="179"/>
        <v>300</v>
      </c>
      <c r="Y1616" s="15">
        <f t="shared" si="180"/>
        <v>0.4</v>
      </c>
    </row>
    <row r="1617" spans="1:25" x14ac:dyDescent="0.3">
      <c r="A1617" s="1">
        <v>5848221367</v>
      </c>
      <c r="B1617" s="1" t="s">
        <v>17</v>
      </c>
      <c r="C1617" s="1" t="s">
        <v>377</v>
      </c>
      <c r="D1617" s="1" t="s">
        <v>1621</v>
      </c>
      <c r="E1617">
        <f>SUMIFS('3_car_revenue'!$I:$I, '3_car_revenue'!$A:$A,Calc1!$A1617, '3_car_revenue'!$J:$J,Calc1!E$1)</f>
        <v>2431</v>
      </c>
      <c r="F1617">
        <f>SUMIFS('3_car_revenue'!$I:$I, '3_car_revenue'!$A:$A,Calc1!$A1617, '3_car_revenue'!$J:$J,Calc1!F$1)</f>
        <v>2298</v>
      </c>
      <c r="G1617">
        <f>SUMIFS('3_car_revenue'!$I:$I, '3_car_revenue'!$A:$A,Calc1!$A1617, '3_car_revenue'!$J:$J,Calc1!G$1)</f>
        <v>885</v>
      </c>
      <c r="H1617">
        <f>SUMIFS('3_car_revenue'!$I:$I, '3_car_revenue'!$A:$A,Calc1!$A1617, '3_car_revenue'!$J:$J,Calc1!H$1)</f>
        <v>1353</v>
      </c>
      <c r="I1617">
        <f>SUMIFS('3_car_revenue'!$I:$I, '3_car_revenue'!$A:$A,Calc1!$A1617, '3_car_revenue'!$J:$J,Calc1!I$1)</f>
        <v>555</v>
      </c>
      <c r="J1617">
        <f>SUMIFS('3_car_revenue'!$I:$I, '3_car_revenue'!$A:$A,Calc1!$A1617, '3_car_revenue'!$J:$J,Calc1!J$1)</f>
        <v>1052</v>
      </c>
      <c r="K1617">
        <f>SUMIFS('3_car_revenue'!$I:$I, '3_car_revenue'!$A:$A,Calc1!$A1617, '3_car_revenue'!$J:$J,Calc1!K$1)</f>
        <v>1290</v>
      </c>
      <c r="L1617">
        <f>SUMIFS('3_car_revenue'!$I:$I, '3_car_revenue'!$A:$A,Calc1!$A1617, '3_car_revenue'!$J:$J,Calc1!L$1)</f>
        <v>1330</v>
      </c>
      <c r="M1617">
        <f>SUMIFS('3_car_revenue'!$I:$I, '3_car_revenue'!$A:$A,Calc1!$A1617, '3_car_revenue'!$J:$J,Calc1!M$1)</f>
        <v>3536</v>
      </c>
      <c r="N1617">
        <f>SUMIFS('3_car_revenue'!$I:$I, '3_car_revenue'!$A:$A,Calc1!$A1617, '3_car_revenue'!$J:$J,Calc1!N$1)</f>
        <v>1536</v>
      </c>
      <c r="O1617">
        <f>SUMIFS('3_car_revenue'!$I:$I, '3_car_revenue'!$A:$A,Calc1!$A1617, '3_car_revenue'!$J:$J,Calc1!O$1)</f>
        <v>0</v>
      </c>
      <c r="P1617" s="8">
        <f t="shared" si="181"/>
        <v>16266</v>
      </c>
      <c r="Q1617" s="8">
        <f>COUNTIF($E1617:$O1617, "&gt;0") * VLOOKUP($A1617,'2_car_costs'!$A:$C, 2, FALSE)</f>
        <v>4792.7</v>
      </c>
      <c r="R1617" s="8">
        <f>COUNTIF($E1617:$O1617, "&gt;0") * VLOOKUP($A1617,'2_car_costs'!$A:$C, 3, FALSE)</f>
        <v>1102.2</v>
      </c>
      <c r="S1617" s="8">
        <f t="shared" si="175"/>
        <v>10371.1</v>
      </c>
      <c r="T1617" s="15">
        <f t="shared" si="176"/>
        <v>0.6375937538423706</v>
      </c>
      <c r="U1617">
        <f>SUMIF('3_car_revenue'!A:A, Calc1!A1617, '3_car_revenue'!C:C)</f>
        <v>98</v>
      </c>
      <c r="V1617" s="17">
        <f t="shared" si="177"/>
        <v>165.9795918367347</v>
      </c>
      <c r="W1617" s="17">
        <f t="shared" si="178"/>
        <v>105.82755102040817</v>
      </c>
      <c r="X1617">
        <f t="shared" si="179"/>
        <v>300</v>
      </c>
      <c r="Y1617" s="15">
        <f t="shared" si="180"/>
        <v>0.32666666666666666</v>
      </c>
    </row>
    <row r="1618" spans="1:25" x14ac:dyDescent="0.3">
      <c r="A1618" s="1">
        <v>7433658416</v>
      </c>
      <c r="B1618" s="1" t="s">
        <v>64</v>
      </c>
      <c r="C1618" s="1" t="s">
        <v>261</v>
      </c>
      <c r="D1618" s="1" t="s">
        <v>1504</v>
      </c>
      <c r="E1618">
        <f>SUMIFS('3_car_revenue'!$I:$I, '3_car_revenue'!$A:$A,Calc1!$A1618, '3_car_revenue'!$J:$J,Calc1!E$1)</f>
        <v>854</v>
      </c>
      <c r="F1618">
        <f>SUMIFS('3_car_revenue'!$I:$I, '3_car_revenue'!$A:$A,Calc1!$A1618, '3_car_revenue'!$J:$J,Calc1!F$1)</f>
        <v>1560</v>
      </c>
      <c r="G1618">
        <f>SUMIFS('3_car_revenue'!$I:$I, '3_car_revenue'!$A:$A,Calc1!$A1618, '3_car_revenue'!$J:$J,Calc1!G$1)</f>
        <v>1528</v>
      </c>
      <c r="H1618">
        <f>SUMIFS('3_car_revenue'!$I:$I, '3_car_revenue'!$A:$A,Calc1!$A1618, '3_car_revenue'!$J:$J,Calc1!H$1)</f>
        <v>2924</v>
      </c>
      <c r="I1618">
        <f>SUMIFS('3_car_revenue'!$I:$I, '3_car_revenue'!$A:$A,Calc1!$A1618, '3_car_revenue'!$J:$J,Calc1!I$1)</f>
        <v>972</v>
      </c>
      <c r="J1618">
        <f>SUMIFS('3_car_revenue'!$I:$I, '3_car_revenue'!$A:$A,Calc1!$A1618, '3_car_revenue'!$J:$J,Calc1!J$1)</f>
        <v>2420</v>
      </c>
      <c r="K1618">
        <f>SUMIFS('3_car_revenue'!$I:$I, '3_car_revenue'!$A:$A,Calc1!$A1618, '3_car_revenue'!$J:$J,Calc1!K$1)</f>
        <v>1263</v>
      </c>
      <c r="L1618">
        <f>SUMIFS('3_car_revenue'!$I:$I, '3_car_revenue'!$A:$A,Calc1!$A1618, '3_car_revenue'!$J:$J,Calc1!L$1)</f>
        <v>2628</v>
      </c>
      <c r="M1618">
        <f>SUMIFS('3_car_revenue'!$I:$I, '3_car_revenue'!$A:$A,Calc1!$A1618, '3_car_revenue'!$J:$J,Calc1!M$1)</f>
        <v>876</v>
      </c>
      <c r="N1618">
        <f>SUMIFS('3_car_revenue'!$I:$I, '3_car_revenue'!$A:$A,Calc1!$A1618, '3_car_revenue'!$J:$J,Calc1!N$1)</f>
        <v>528</v>
      </c>
      <c r="O1618">
        <f>SUMIFS('3_car_revenue'!$I:$I, '3_car_revenue'!$A:$A,Calc1!$A1618, '3_car_revenue'!$J:$J,Calc1!O$1)</f>
        <v>1624</v>
      </c>
      <c r="P1618" s="8">
        <f t="shared" si="181"/>
        <v>17177</v>
      </c>
      <c r="Q1618" s="8">
        <f>COUNTIF($E1618:$O1618, "&gt;0") * VLOOKUP($A1618,'2_car_costs'!$A:$C, 2, FALSE)</f>
        <v>7862.7999999999993</v>
      </c>
      <c r="R1618" s="8">
        <f>COUNTIF($E1618:$O1618, "&gt;0") * VLOOKUP($A1618,'2_car_costs'!$A:$C, 3, FALSE)</f>
        <v>1067.8799999999999</v>
      </c>
      <c r="S1618" s="8">
        <f t="shared" si="175"/>
        <v>8246.3200000000015</v>
      </c>
      <c r="T1618" s="15">
        <f t="shared" si="176"/>
        <v>0.48007917564184677</v>
      </c>
      <c r="U1618">
        <f>SUMIF('3_car_revenue'!A:A, Calc1!A1618, '3_car_revenue'!C:C)</f>
        <v>102</v>
      </c>
      <c r="V1618" s="17">
        <f t="shared" si="177"/>
        <v>168.40196078431373</v>
      </c>
      <c r="W1618" s="17">
        <f t="shared" si="178"/>
        <v>80.846274509803933</v>
      </c>
      <c r="X1618">
        <f t="shared" si="179"/>
        <v>330</v>
      </c>
      <c r="Y1618" s="15">
        <f t="shared" si="180"/>
        <v>0.30909090909090908</v>
      </c>
    </row>
    <row r="1619" spans="1:25" x14ac:dyDescent="0.3">
      <c r="A1619" s="1">
        <v>7558533635</v>
      </c>
      <c r="B1619" s="1" t="s">
        <v>269</v>
      </c>
      <c r="C1619" s="1" t="s">
        <v>323</v>
      </c>
      <c r="D1619" s="1" t="s">
        <v>1475</v>
      </c>
      <c r="E1619">
        <f>SUMIFS('3_car_revenue'!$I:$I, '3_car_revenue'!$A:$A,Calc1!$A1619, '3_car_revenue'!$J:$J,Calc1!E$1)</f>
        <v>5261</v>
      </c>
      <c r="F1619">
        <f>SUMIFS('3_car_revenue'!$I:$I, '3_car_revenue'!$A:$A,Calc1!$A1619, '3_car_revenue'!$J:$J,Calc1!F$1)</f>
        <v>0</v>
      </c>
      <c r="G1619">
        <f>SUMIFS('3_car_revenue'!$I:$I, '3_car_revenue'!$A:$A,Calc1!$A1619, '3_car_revenue'!$J:$J,Calc1!G$1)</f>
        <v>0</v>
      </c>
      <c r="H1619">
        <f>SUMIFS('3_car_revenue'!$I:$I, '3_car_revenue'!$A:$A,Calc1!$A1619, '3_car_revenue'!$J:$J,Calc1!H$1)</f>
        <v>3881</v>
      </c>
      <c r="I1619">
        <f>SUMIFS('3_car_revenue'!$I:$I, '3_car_revenue'!$A:$A,Calc1!$A1619, '3_car_revenue'!$J:$J,Calc1!I$1)</f>
        <v>168</v>
      </c>
      <c r="J1619">
        <f>SUMIFS('3_car_revenue'!$I:$I, '3_car_revenue'!$A:$A,Calc1!$A1619, '3_car_revenue'!$J:$J,Calc1!J$1)</f>
        <v>1578</v>
      </c>
      <c r="K1619">
        <f>SUMIFS('3_car_revenue'!$I:$I, '3_car_revenue'!$A:$A,Calc1!$A1619, '3_car_revenue'!$J:$J,Calc1!K$1)</f>
        <v>1082</v>
      </c>
      <c r="L1619">
        <f>SUMIFS('3_car_revenue'!$I:$I, '3_car_revenue'!$A:$A,Calc1!$A1619, '3_car_revenue'!$J:$J,Calc1!L$1)</f>
        <v>0</v>
      </c>
      <c r="M1619">
        <f>SUMIFS('3_car_revenue'!$I:$I, '3_car_revenue'!$A:$A,Calc1!$A1619, '3_car_revenue'!$J:$J,Calc1!M$1)</f>
        <v>2514</v>
      </c>
      <c r="N1619">
        <f>SUMIFS('3_car_revenue'!$I:$I, '3_car_revenue'!$A:$A,Calc1!$A1619, '3_car_revenue'!$J:$J,Calc1!N$1)</f>
        <v>1555</v>
      </c>
      <c r="O1619">
        <f>SUMIFS('3_car_revenue'!$I:$I, '3_car_revenue'!$A:$A,Calc1!$A1619, '3_car_revenue'!$J:$J,Calc1!O$1)</f>
        <v>588</v>
      </c>
      <c r="P1619" s="8">
        <f t="shared" si="181"/>
        <v>16627</v>
      </c>
      <c r="Q1619" s="8">
        <f>COUNTIF($E1619:$O1619, "&gt;0") * VLOOKUP($A1619,'2_car_costs'!$A:$C, 2, FALSE)</f>
        <v>3687.2</v>
      </c>
      <c r="R1619" s="8">
        <f>COUNTIF($E1619:$O1619, "&gt;0") * VLOOKUP($A1619,'2_car_costs'!$A:$C, 3, FALSE)</f>
        <v>1036.24</v>
      </c>
      <c r="S1619" s="8">
        <f t="shared" si="175"/>
        <v>11903.560000000001</v>
      </c>
      <c r="T1619" s="15">
        <f t="shared" si="176"/>
        <v>0.71591748361099428</v>
      </c>
      <c r="U1619">
        <f>SUMIF('3_car_revenue'!A:A, Calc1!A1619, '3_car_revenue'!C:C)</f>
        <v>101</v>
      </c>
      <c r="V1619" s="17">
        <f t="shared" si="177"/>
        <v>164.62376237623764</v>
      </c>
      <c r="W1619" s="17">
        <f t="shared" si="178"/>
        <v>117.85702970297031</v>
      </c>
      <c r="X1619">
        <f t="shared" si="179"/>
        <v>240</v>
      </c>
      <c r="Y1619" s="15">
        <f t="shared" si="180"/>
        <v>0.42083333333333334</v>
      </c>
    </row>
    <row r="1620" spans="1:25" x14ac:dyDescent="0.3">
      <c r="A1620" s="1">
        <v>8963035204</v>
      </c>
      <c r="B1620" s="1" t="s">
        <v>15</v>
      </c>
      <c r="C1620" s="1" t="s">
        <v>460</v>
      </c>
      <c r="D1620" s="1" t="s">
        <v>1345</v>
      </c>
      <c r="E1620">
        <f>SUMIFS('3_car_revenue'!$I:$I, '3_car_revenue'!$A:$A,Calc1!$A1620, '3_car_revenue'!$J:$J,Calc1!E$1)</f>
        <v>3777</v>
      </c>
      <c r="F1620">
        <f>SUMIFS('3_car_revenue'!$I:$I, '3_car_revenue'!$A:$A,Calc1!$A1620, '3_car_revenue'!$J:$J,Calc1!F$1)</f>
        <v>404</v>
      </c>
      <c r="G1620">
        <f>SUMIFS('3_car_revenue'!$I:$I, '3_car_revenue'!$A:$A,Calc1!$A1620, '3_car_revenue'!$J:$J,Calc1!G$1)</f>
        <v>218</v>
      </c>
      <c r="H1620">
        <f>SUMIFS('3_car_revenue'!$I:$I, '3_car_revenue'!$A:$A,Calc1!$A1620, '3_car_revenue'!$J:$J,Calc1!H$1)</f>
        <v>1395</v>
      </c>
      <c r="I1620">
        <f>SUMIFS('3_car_revenue'!$I:$I, '3_car_revenue'!$A:$A,Calc1!$A1620, '3_car_revenue'!$J:$J,Calc1!I$1)</f>
        <v>2798</v>
      </c>
      <c r="J1620">
        <f>SUMIFS('3_car_revenue'!$I:$I, '3_car_revenue'!$A:$A,Calc1!$A1620, '3_car_revenue'!$J:$J,Calc1!J$1)</f>
        <v>4020</v>
      </c>
      <c r="K1620">
        <f>SUMIFS('3_car_revenue'!$I:$I, '3_car_revenue'!$A:$A,Calc1!$A1620, '3_car_revenue'!$J:$J,Calc1!K$1)</f>
        <v>2729</v>
      </c>
      <c r="L1620">
        <f>SUMIFS('3_car_revenue'!$I:$I, '3_car_revenue'!$A:$A,Calc1!$A1620, '3_car_revenue'!$J:$J,Calc1!L$1)</f>
        <v>1186</v>
      </c>
      <c r="M1620">
        <f>SUMIFS('3_car_revenue'!$I:$I, '3_car_revenue'!$A:$A,Calc1!$A1620, '3_car_revenue'!$J:$J,Calc1!M$1)</f>
        <v>2534</v>
      </c>
      <c r="N1620">
        <f>SUMIFS('3_car_revenue'!$I:$I, '3_car_revenue'!$A:$A,Calc1!$A1620, '3_car_revenue'!$J:$J,Calc1!N$1)</f>
        <v>3493</v>
      </c>
      <c r="O1620">
        <f>SUMIFS('3_car_revenue'!$I:$I, '3_car_revenue'!$A:$A,Calc1!$A1620, '3_car_revenue'!$J:$J,Calc1!O$1)</f>
        <v>2280</v>
      </c>
      <c r="P1620" s="8">
        <f t="shared" si="181"/>
        <v>24834</v>
      </c>
      <c r="Q1620" s="8">
        <f>COUNTIF($E1620:$O1620, "&gt;0") * VLOOKUP($A1620,'2_car_costs'!$A:$C, 2, FALSE)</f>
        <v>5302.11</v>
      </c>
      <c r="R1620" s="8">
        <f>COUNTIF($E1620:$O1620, "&gt;0") * VLOOKUP($A1620,'2_car_costs'!$A:$C, 3, FALSE)</f>
        <v>1346.6200000000001</v>
      </c>
      <c r="S1620" s="8">
        <f t="shared" si="175"/>
        <v>18185.27</v>
      </c>
      <c r="T1620" s="15">
        <f t="shared" si="176"/>
        <v>0.73227309333977608</v>
      </c>
      <c r="U1620">
        <f>SUMIF('3_car_revenue'!A:A, Calc1!A1620, '3_car_revenue'!C:C)</f>
        <v>162</v>
      </c>
      <c r="V1620" s="17">
        <f t="shared" si="177"/>
        <v>153.2962962962963</v>
      </c>
      <c r="W1620" s="17">
        <f t="shared" si="178"/>
        <v>112.25475308641975</v>
      </c>
      <c r="X1620">
        <f t="shared" si="179"/>
        <v>330</v>
      </c>
      <c r="Y1620" s="15">
        <f t="shared" si="180"/>
        <v>0.49090909090909091</v>
      </c>
    </row>
    <row r="1621" spans="1:25" x14ac:dyDescent="0.3">
      <c r="A1621" s="1">
        <v>931034531</v>
      </c>
      <c r="B1621" s="1" t="s">
        <v>15</v>
      </c>
      <c r="C1621" s="1" t="s">
        <v>460</v>
      </c>
      <c r="D1621" s="1" t="s">
        <v>1345</v>
      </c>
      <c r="E1621">
        <f>SUMIFS('3_car_revenue'!$I:$I, '3_car_revenue'!$A:$A,Calc1!$A1621, '3_car_revenue'!$J:$J,Calc1!E$1)</f>
        <v>666</v>
      </c>
      <c r="F1621">
        <f>SUMIFS('3_car_revenue'!$I:$I, '3_car_revenue'!$A:$A,Calc1!$A1621, '3_car_revenue'!$J:$J,Calc1!F$1)</f>
        <v>500</v>
      </c>
      <c r="G1621">
        <f>SUMIFS('3_car_revenue'!$I:$I, '3_car_revenue'!$A:$A,Calc1!$A1621, '3_car_revenue'!$J:$J,Calc1!G$1)</f>
        <v>1143</v>
      </c>
      <c r="H1621">
        <f>SUMIFS('3_car_revenue'!$I:$I, '3_car_revenue'!$A:$A,Calc1!$A1621, '3_car_revenue'!$J:$J,Calc1!H$1)</f>
        <v>1025</v>
      </c>
      <c r="I1621">
        <f>SUMIFS('3_car_revenue'!$I:$I, '3_car_revenue'!$A:$A,Calc1!$A1621, '3_car_revenue'!$J:$J,Calc1!I$1)</f>
        <v>0</v>
      </c>
      <c r="J1621">
        <f>SUMIFS('3_car_revenue'!$I:$I, '3_car_revenue'!$A:$A,Calc1!$A1621, '3_car_revenue'!$J:$J,Calc1!J$1)</f>
        <v>2160</v>
      </c>
      <c r="K1621">
        <f>SUMIFS('3_car_revenue'!$I:$I, '3_car_revenue'!$A:$A,Calc1!$A1621, '3_car_revenue'!$J:$J,Calc1!K$1)</f>
        <v>0</v>
      </c>
      <c r="L1621">
        <f>SUMIFS('3_car_revenue'!$I:$I, '3_car_revenue'!$A:$A,Calc1!$A1621, '3_car_revenue'!$J:$J,Calc1!L$1)</f>
        <v>1788</v>
      </c>
      <c r="M1621">
        <f>SUMIFS('3_car_revenue'!$I:$I, '3_car_revenue'!$A:$A,Calc1!$A1621, '3_car_revenue'!$J:$J,Calc1!M$1)</f>
        <v>1545</v>
      </c>
      <c r="N1621">
        <f>SUMIFS('3_car_revenue'!$I:$I, '3_car_revenue'!$A:$A,Calc1!$A1621, '3_car_revenue'!$J:$J,Calc1!N$1)</f>
        <v>236</v>
      </c>
      <c r="O1621">
        <f>SUMIFS('3_car_revenue'!$I:$I, '3_car_revenue'!$A:$A,Calc1!$A1621, '3_car_revenue'!$J:$J,Calc1!O$1)</f>
        <v>0</v>
      </c>
      <c r="P1621" s="8">
        <f t="shared" si="181"/>
        <v>9063</v>
      </c>
      <c r="Q1621" s="8">
        <f>COUNTIF($E1621:$O1621, "&gt;0") * VLOOKUP($A1621,'2_car_costs'!$A:$C, 2, FALSE)</f>
        <v>4137.6000000000004</v>
      </c>
      <c r="R1621" s="8">
        <f>COUNTIF($E1621:$O1621, "&gt;0") * VLOOKUP($A1621,'2_car_costs'!$A:$C, 3, FALSE)</f>
        <v>1054.08</v>
      </c>
      <c r="S1621" s="8">
        <f t="shared" si="175"/>
        <v>3871.3199999999997</v>
      </c>
      <c r="T1621" s="15">
        <f t="shared" si="176"/>
        <v>0.42715657067196289</v>
      </c>
      <c r="U1621">
        <f>SUMIF('3_car_revenue'!A:A, Calc1!A1621, '3_car_revenue'!C:C)</f>
        <v>68</v>
      </c>
      <c r="V1621" s="17">
        <f t="shared" si="177"/>
        <v>133.27941176470588</v>
      </c>
      <c r="W1621" s="17">
        <f t="shared" si="178"/>
        <v>56.931176470588234</v>
      </c>
      <c r="X1621">
        <f t="shared" si="179"/>
        <v>240</v>
      </c>
      <c r="Y1621" s="15">
        <f t="shared" si="180"/>
        <v>0.28333333333333333</v>
      </c>
    </row>
    <row r="1622" spans="1:25" x14ac:dyDescent="0.3">
      <c r="A1622" s="1">
        <v>546198252</v>
      </c>
      <c r="B1622" s="1" t="s">
        <v>64</v>
      </c>
      <c r="C1622" s="1" t="s">
        <v>347</v>
      </c>
      <c r="D1622" s="1" t="s">
        <v>1055</v>
      </c>
      <c r="E1622">
        <f>SUMIFS('3_car_revenue'!$I:$I, '3_car_revenue'!$A:$A,Calc1!$A1622, '3_car_revenue'!$J:$J,Calc1!E$1)</f>
        <v>1217</v>
      </c>
      <c r="F1622">
        <f>SUMIFS('3_car_revenue'!$I:$I, '3_car_revenue'!$A:$A,Calc1!$A1622, '3_car_revenue'!$J:$J,Calc1!F$1)</f>
        <v>1531</v>
      </c>
      <c r="G1622">
        <f>SUMIFS('3_car_revenue'!$I:$I, '3_car_revenue'!$A:$A,Calc1!$A1622, '3_car_revenue'!$J:$J,Calc1!G$1)</f>
        <v>428</v>
      </c>
      <c r="H1622">
        <f>SUMIFS('3_car_revenue'!$I:$I, '3_car_revenue'!$A:$A,Calc1!$A1622, '3_car_revenue'!$J:$J,Calc1!H$1)</f>
        <v>1768</v>
      </c>
      <c r="I1622">
        <f>SUMIFS('3_car_revenue'!$I:$I, '3_car_revenue'!$A:$A,Calc1!$A1622, '3_car_revenue'!$J:$J,Calc1!I$1)</f>
        <v>3012</v>
      </c>
      <c r="J1622">
        <f>SUMIFS('3_car_revenue'!$I:$I, '3_car_revenue'!$A:$A,Calc1!$A1622, '3_car_revenue'!$J:$J,Calc1!J$1)</f>
        <v>2245</v>
      </c>
      <c r="K1622">
        <f>SUMIFS('3_car_revenue'!$I:$I, '3_car_revenue'!$A:$A,Calc1!$A1622, '3_car_revenue'!$J:$J,Calc1!K$1)</f>
        <v>1333</v>
      </c>
      <c r="L1622">
        <f>SUMIFS('3_car_revenue'!$I:$I, '3_car_revenue'!$A:$A,Calc1!$A1622, '3_car_revenue'!$J:$J,Calc1!L$1)</f>
        <v>2415</v>
      </c>
      <c r="M1622">
        <f>SUMIFS('3_car_revenue'!$I:$I, '3_car_revenue'!$A:$A,Calc1!$A1622, '3_car_revenue'!$J:$J,Calc1!M$1)</f>
        <v>1240</v>
      </c>
      <c r="N1622">
        <f>SUMIFS('3_car_revenue'!$I:$I, '3_car_revenue'!$A:$A,Calc1!$A1622, '3_car_revenue'!$J:$J,Calc1!N$1)</f>
        <v>4167</v>
      </c>
      <c r="O1622">
        <f>SUMIFS('3_car_revenue'!$I:$I, '3_car_revenue'!$A:$A,Calc1!$A1622, '3_car_revenue'!$J:$J,Calc1!O$1)</f>
        <v>1042</v>
      </c>
      <c r="P1622" s="8">
        <f t="shared" si="181"/>
        <v>20398</v>
      </c>
      <c r="Q1622" s="8">
        <f>COUNTIF($E1622:$O1622, "&gt;0") * VLOOKUP($A1622,'2_car_costs'!$A:$C, 2, FALSE)</f>
        <v>5598.2300000000005</v>
      </c>
      <c r="R1622" s="8">
        <f>COUNTIF($E1622:$O1622, "&gt;0") * VLOOKUP($A1622,'2_car_costs'!$A:$C, 3, FALSE)</f>
        <v>808.5</v>
      </c>
      <c r="S1622" s="8">
        <f t="shared" si="175"/>
        <v>13991.27</v>
      </c>
      <c r="T1622" s="15">
        <f t="shared" si="176"/>
        <v>0.68591381507990978</v>
      </c>
      <c r="U1622">
        <f>SUMIF('3_car_revenue'!A:A, Calc1!A1622, '3_car_revenue'!C:C)</f>
        <v>120</v>
      </c>
      <c r="V1622" s="17">
        <f t="shared" si="177"/>
        <v>169.98333333333332</v>
      </c>
      <c r="W1622" s="17">
        <f t="shared" si="178"/>
        <v>116.59391666666667</v>
      </c>
      <c r="X1622">
        <f t="shared" si="179"/>
        <v>330</v>
      </c>
      <c r="Y1622" s="15">
        <f t="shared" si="180"/>
        <v>0.36363636363636365</v>
      </c>
    </row>
    <row r="1623" spans="1:25" x14ac:dyDescent="0.3">
      <c r="A1623" s="1">
        <v>4029880053</v>
      </c>
      <c r="B1623" s="1" t="s">
        <v>37</v>
      </c>
      <c r="C1623" s="1" t="s">
        <v>446</v>
      </c>
      <c r="D1623" s="1" t="s">
        <v>1664</v>
      </c>
      <c r="E1623">
        <f>SUMIFS('3_car_revenue'!$I:$I, '3_car_revenue'!$A:$A,Calc1!$A1623, '3_car_revenue'!$J:$J,Calc1!E$1)</f>
        <v>143</v>
      </c>
      <c r="F1623">
        <f>SUMIFS('3_car_revenue'!$I:$I, '3_car_revenue'!$A:$A,Calc1!$A1623, '3_car_revenue'!$J:$J,Calc1!F$1)</f>
        <v>1170</v>
      </c>
      <c r="G1623">
        <f>SUMIFS('3_car_revenue'!$I:$I, '3_car_revenue'!$A:$A,Calc1!$A1623, '3_car_revenue'!$J:$J,Calc1!G$1)</f>
        <v>1740</v>
      </c>
      <c r="H1623">
        <f>SUMIFS('3_car_revenue'!$I:$I, '3_car_revenue'!$A:$A,Calc1!$A1623, '3_car_revenue'!$J:$J,Calc1!H$1)</f>
        <v>1056</v>
      </c>
      <c r="I1623">
        <f>SUMIFS('3_car_revenue'!$I:$I, '3_car_revenue'!$A:$A,Calc1!$A1623, '3_car_revenue'!$J:$J,Calc1!I$1)</f>
        <v>4410</v>
      </c>
      <c r="J1623">
        <f>SUMIFS('3_car_revenue'!$I:$I, '3_car_revenue'!$A:$A,Calc1!$A1623, '3_car_revenue'!$J:$J,Calc1!J$1)</f>
        <v>1945</v>
      </c>
      <c r="K1623">
        <f>SUMIFS('3_car_revenue'!$I:$I, '3_car_revenue'!$A:$A,Calc1!$A1623, '3_car_revenue'!$J:$J,Calc1!K$1)</f>
        <v>2768</v>
      </c>
      <c r="L1623">
        <f>SUMIFS('3_car_revenue'!$I:$I, '3_car_revenue'!$A:$A,Calc1!$A1623, '3_car_revenue'!$J:$J,Calc1!L$1)</f>
        <v>2531</v>
      </c>
      <c r="M1623">
        <f>SUMIFS('3_car_revenue'!$I:$I, '3_car_revenue'!$A:$A,Calc1!$A1623, '3_car_revenue'!$J:$J,Calc1!M$1)</f>
        <v>2307</v>
      </c>
      <c r="N1623">
        <f>SUMIFS('3_car_revenue'!$I:$I, '3_car_revenue'!$A:$A,Calc1!$A1623, '3_car_revenue'!$J:$J,Calc1!N$1)</f>
        <v>1446</v>
      </c>
      <c r="O1623">
        <f>SUMIFS('3_car_revenue'!$I:$I, '3_car_revenue'!$A:$A,Calc1!$A1623, '3_car_revenue'!$J:$J,Calc1!O$1)</f>
        <v>685</v>
      </c>
      <c r="P1623" s="8">
        <f t="shared" si="181"/>
        <v>20201</v>
      </c>
      <c r="Q1623" s="8">
        <f>COUNTIF($E1623:$O1623, "&gt;0") * VLOOKUP($A1623,'2_car_costs'!$A:$C, 2, FALSE)</f>
        <v>7310.93</v>
      </c>
      <c r="R1623" s="8">
        <f>COUNTIF($E1623:$O1623, "&gt;0") * VLOOKUP($A1623,'2_car_costs'!$A:$C, 3, FALSE)</f>
        <v>1417.24</v>
      </c>
      <c r="S1623" s="8">
        <f t="shared" si="175"/>
        <v>11472.83</v>
      </c>
      <c r="T1623" s="15">
        <f t="shared" si="176"/>
        <v>0.56793376565516562</v>
      </c>
      <c r="U1623">
        <f>SUMIF('3_car_revenue'!A:A, Calc1!A1623, '3_car_revenue'!C:C)</f>
        <v>125</v>
      </c>
      <c r="V1623" s="17">
        <f t="shared" si="177"/>
        <v>161.608</v>
      </c>
      <c r="W1623" s="17">
        <f t="shared" si="178"/>
        <v>91.782640000000001</v>
      </c>
      <c r="X1623">
        <f t="shared" si="179"/>
        <v>330</v>
      </c>
      <c r="Y1623" s="15">
        <f t="shared" si="180"/>
        <v>0.37878787878787878</v>
      </c>
    </row>
    <row r="1624" spans="1:25" x14ac:dyDescent="0.3">
      <c r="A1624" s="1">
        <v>4922573828</v>
      </c>
      <c r="B1624" s="1" t="s">
        <v>15</v>
      </c>
      <c r="C1624" s="1" t="s">
        <v>283</v>
      </c>
      <c r="D1624" s="1" t="s">
        <v>1069</v>
      </c>
      <c r="E1624">
        <f>SUMIFS('3_car_revenue'!$I:$I, '3_car_revenue'!$A:$A,Calc1!$A1624, '3_car_revenue'!$J:$J,Calc1!E$1)</f>
        <v>419</v>
      </c>
      <c r="F1624">
        <f>SUMIFS('3_car_revenue'!$I:$I, '3_car_revenue'!$A:$A,Calc1!$A1624, '3_car_revenue'!$J:$J,Calc1!F$1)</f>
        <v>952</v>
      </c>
      <c r="G1624">
        <f>SUMIFS('3_car_revenue'!$I:$I, '3_car_revenue'!$A:$A,Calc1!$A1624, '3_car_revenue'!$J:$J,Calc1!G$1)</f>
        <v>98</v>
      </c>
      <c r="H1624">
        <f>SUMIFS('3_car_revenue'!$I:$I, '3_car_revenue'!$A:$A,Calc1!$A1624, '3_car_revenue'!$J:$J,Calc1!H$1)</f>
        <v>2208</v>
      </c>
      <c r="I1624">
        <f>SUMIFS('3_car_revenue'!$I:$I, '3_car_revenue'!$A:$A,Calc1!$A1624, '3_car_revenue'!$J:$J,Calc1!I$1)</f>
        <v>0</v>
      </c>
      <c r="J1624">
        <f>SUMIFS('3_car_revenue'!$I:$I, '3_car_revenue'!$A:$A,Calc1!$A1624, '3_car_revenue'!$J:$J,Calc1!J$1)</f>
        <v>1771</v>
      </c>
      <c r="K1624">
        <f>SUMIFS('3_car_revenue'!$I:$I, '3_car_revenue'!$A:$A,Calc1!$A1624, '3_car_revenue'!$J:$J,Calc1!K$1)</f>
        <v>0</v>
      </c>
      <c r="L1624">
        <f>SUMIFS('3_car_revenue'!$I:$I, '3_car_revenue'!$A:$A,Calc1!$A1624, '3_car_revenue'!$J:$J,Calc1!L$1)</f>
        <v>1642</v>
      </c>
      <c r="M1624">
        <f>SUMIFS('3_car_revenue'!$I:$I, '3_car_revenue'!$A:$A,Calc1!$A1624, '3_car_revenue'!$J:$J,Calc1!M$1)</f>
        <v>1480</v>
      </c>
      <c r="N1624">
        <f>SUMIFS('3_car_revenue'!$I:$I, '3_car_revenue'!$A:$A,Calc1!$A1624, '3_car_revenue'!$J:$J,Calc1!N$1)</f>
        <v>704</v>
      </c>
      <c r="O1624">
        <f>SUMIFS('3_car_revenue'!$I:$I, '3_car_revenue'!$A:$A,Calc1!$A1624, '3_car_revenue'!$J:$J,Calc1!O$1)</f>
        <v>1050</v>
      </c>
      <c r="P1624" s="8">
        <f t="shared" si="181"/>
        <v>10324</v>
      </c>
      <c r="Q1624" s="8">
        <f>COUNTIF($E1624:$O1624, "&gt;0") * VLOOKUP($A1624,'2_car_costs'!$A:$C, 2, FALSE)</f>
        <v>5424.03</v>
      </c>
      <c r="R1624" s="8">
        <f>COUNTIF($E1624:$O1624, "&gt;0") * VLOOKUP($A1624,'2_car_costs'!$A:$C, 3, FALSE)</f>
        <v>1137.24</v>
      </c>
      <c r="S1624" s="8">
        <f t="shared" si="175"/>
        <v>3762.7300000000005</v>
      </c>
      <c r="T1624" s="15">
        <f t="shared" si="176"/>
        <v>0.3644643549012011</v>
      </c>
      <c r="U1624">
        <f>SUMIF('3_car_revenue'!A:A, Calc1!A1624, '3_car_revenue'!C:C)</f>
        <v>60</v>
      </c>
      <c r="V1624" s="17">
        <f t="shared" si="177"/>
        <v>172.06666666666666</v>
      </c>
      <c r="W1624" s="17">
        <f t="shared" si="178"/>
        <v>62.712166666666675</v>
      </c>
      <c r="X1624">
        <f t="shared" si="179"/>
        <v>270</v>
      </c>
      <c r="Y1624" s="15">
        <f t="shared" si="180"/>
        <v>0.22222222222222221</v>
      </c>
    </row>
    <row r="1625" spans="1:25" x14ac:dyDescent="0.3">
      <c r="A1625" s="1">
        <v>2869713215</v>
      </c>
      <c r="B1625" s="1" t="s">
        <v>40</v>
      </c>
      <c r="C1625" s="1" t="s">
        <v>784</v>
      </c>
      <c r="D1625" s="1" t="s">
        <v>1665</v>
      </c>
      <c r="E1625">
        <f>SUMIFS('3_car_revenue'!$I:$I, '3_car_revenue'!$A:$A,Calc1!$A1625, '3_car_revenue'!$J:$J,Calc1!E$1)</f>
        <v>2282</v>
      </c>
      <c r="F1625">
        <f>SUMIFS('3_car_revenue'!$I:$I, '3_car_revenue'!$A:$A,Calc1!$A1625, '3_car_revenue'!$J:$J,Calc1!F$1)</f>
        <v>1460</v>
      </c>
      <c r="G1625">
        <f>SUMIFS('3_car_revenue'!$I:$I, '3_car_revenue'!$A:$A,Calc1!$A1625, '3_car_revenue'!$J:$J,Calc1!G$1)</f>
        <v>692</v>
      </c>
      <c r="H1625">
        <f>SUMIFS('3_car_revenue'!$I:$I, '3_car_revenue'!$A:$A,Calc1!$A1625, '3_car_revenue'!$J:$J,Calc1!H$1)</f>
        <v>456</v>
      </c>
      <c r="I1625">
        <f>SUMIFS('3_car_revenue'!$I:$I, '3_car_revenue'!$A:$A,Calc1!$A1625, '3_car_revenue'!$J:$J,Calc1!I$1)</f>
        <v>1455</v>
      </c>
      <c r="J1625">
        <f>SUMIFS('3_car_revenue'!$I:$I, '3_car_revenue'!$A:$A,Calc1!$A1625, '3_car_revenue'!$J:$J,Calc1!J$1)</f>
        <v>3284</v>
      </c>
      <c r="K1625">
        <f>SUMIFS('3_car_revenue'!$I:$I, '3_car_revenue'!$A:$A,Calc1!$A1625, '3_car_revenue'!$J:$J,Calc1!K$1)</f>
        <v>180</v>
      </c>
      <c r="L1625">
        <f>SUMIFS('3_car_revenue'!$I:$I, '3_car_revenue'!$A:$A,Calc1!$A1625, '3_car_revenue'!$J:$J,Calc1!L$1)</f>
        <v>226</v>
      </c>
      <c r="M1625">
        <f>SUMIFS('3_car_revenue'!$I:$I, '3_car_revenue'!$A:$A,Calc1!$A1625, '3_car_revenue'!$J:$J,Calc1!M$1)</f>
        <v>1947</v>
      </c>
      <c r="N1625">
        <f>SUMIFS('3_car_revenue'!$I:$I, '3_car_revenue'!$A:$A,Calc1!$A1625, '3_car_revenue'!$J:$J,Calc1!N$1)</f>
        <v>3067</v>
      </c>
      <c r="O1625">
        <f>SUMIFS('3_car_revenue'!$I:$I, '3_car_revenue'!$A:$A,Calc1!$A1625, '3_car_revenue'!$J:$J,Calc1!O$1)</f>
        <v>300</v>
      </c>
      <c r="P1625" s="8">
        <f t="shared" si="181"/>
        <v>15349</v>
      </c>
      <c r="Q1625" s="8">
        <f>COUNTIF($E1625:$O1625, "&gt;0") * VLOOKUP($A1625,'2_car_costs'!$A:$C, 2, FALSE)</f>
        <v>6330.39</v>
      </c>
      <c r="R1625" s="8">
        <f>COUNTIF($E1625:$O1625, "&gt;0") * VLOOKUP($A1625,'2_car_costs'!$A:$C, 3, FALSE)</f>
        <v>752.73</v>
      </c>
      <c r="S1625" s="8">
        <f t="shared" si="175"/>
        <v>8265.8799999999992</v>
      </c>
      <c r="T1625" s="15">
        <f t="shared" si="176"/>
        <v>0.53852889439051399</v>
      </c>
      <c r="U1625">
        <f>SUMIF('3_car_revenue'!A:A, Calc1!A1625, '3_car_revenue'!C:C)</f>
        <v>98</v>
      </c>
      <c r="V1625" s="17">
        <f t="shared" si="177"/>
        <v>156.62244897959184</v>
      </c>
      <c r="W1625" s="17">
        <f t="shared" si="178"/>
        <v>84.34571428571428</v>
      </c>
      <c r="X1625">
        <f t="shared" si="179"/>
        <v>330</v>
      </c>
      <c r="Y1625" s="15">
        <f t="shared" si="180"/>
        <v>0.29696969696969699</v>
      </c>
    </row>
    <row r="1626" spans="1:25" x14ac:dyDescent="0.3">
      <c r="A1626" s="1">
        <v>5113252530</v>
      </c>
      <c r="B1626" s="1" t="s">
        <v>51</v>
      </c>
      <c r="C1626" s="1" t="s">
        <v>519</v>
      </c>
      <c r="D1626" s="1" t="s">
        <v>1066</v>
      </c>
      <c r="E1626">
        <f>SUMIFS('3_car_revenue'!$I:$I, '3_car_revenue'!$A:$A,Calc1!$A1626, '3_car_revenue'!$J:$J,Calc1!E$1)</f>
        <v>0</v>
      </c>
      <c r="F1626">
        <f>SUMIFS('3_car_revenue'!$I:$I, '3_car_revenue'!$A:$A,Calc1!$A1626, '3_car_revenue'!$J:$J,Calc1!F$1)</f>
        <v>3279</v>
      </c>
      <c r="G1626">
        <f>SUMIFS('3_car_revenue'!$I:$I, '3_car_revenue'!$A:$A,Calc1!$A1626, '3_car_revenue'!$J:$J,Calc1!G$1)</f>
        <v>220</v>
      </c>
      <c r="H1626">
        <f>SUMIFS('3_car_revenue'!$I:$I, '3_car_revenue'!$A:$A,Calc1!$A1626, '3_car_revenue'!$J:$J,Calc1!H$1)</f>
        <v>1022</v>
      </c>
      <c r="I1626">
        <f>SUMIFS('3_car_revenue'!$I:$I, '3_car_revenue'!$A:$A,Calc1!$A1626, '3_car_revenue'!$J:$J,Calc1!I$1)</f>
        <v>1996</v>
      </c>
      <c r="J1626">
        <f>SUMIFS('3_car_revenue'!$I:$I, '3_car_revenue'!$A:$A,Calc1!$A1626, '3_car_revenue'!$J:$J,Calc1!J$1)</f>
        <v>3262</v>
      </c>
      <c r="K1626">
        <f>SUMIFS('3_car_revenue'!$I:$I, '3_car_revenue'!$A:$A,Calc1!$A1626, '3_car_revenue'!$J:$J,Calc1!K$1)</f>
        <v>375</v>
      </c>
      <c r="L1626">
        <f>SUMIFS('3_car_revenue'!$I:$I, '3_car_revenue'!$A:$A,Calc1!$A1626, '3_car_revenue'!$J:$J,Calc1!L$1)</f>
        <v>0</v>
      </c>
      <c r="M1626">
        <f>SUMIFS('3_car_revenue'!$I:$I, '3_car_revenue'!$A:$A,Calc1!$A1626, '3_car_revenue'!$J:$J,Calc1!M$1)</f>
        <v>0</v>
      </c>
      <c r="N1626">
        <f>SUMIFS('3_car_revenue'!$I:$I, '3_car_revenue'!$A:$A,Calc1!$A1626, '3_car_revenue'!$J:$J,Calc1!N$1)</f>
        <v>1300</v>
      </c>
      <c r="O1626">
        <f>SUMIFS('3_car_revenue'!$I:$I, '3_car_revenue'!$A:$A,Calc1!$A1626, '3_car_revenue'!$J:$J,Calc1!O$1)</f>
        <v>0</v>
      </c>
      <c r="P1626" s="8">
        <f t="shared" si="181"/>
        <v>11454</v>
      </c>
      <c r="Q1626" s="8">
        <f>COUNTIF($E1626:$O1626, "&gt;0") * VLOOKUP($A1626,'2_car_costs'!$A:$C, 2, FALSE)</f>
        <v>3143.56</v>
      </c>
      <c r="R1626" s="8">
        <f>COUNTIF($E1626:$O1626, "&gt;0") * VLOOKUP($A1626,'2_car_costs'!$A:$C, 3, FALSE)</f>
        <v>1005.6899999999999</v>
      </c>
      <c r="S1626" s="8">
        <f t="shared" si="175"/>
        <v>7304.75</v>
      </c>
      <c r="T1626" s="15">
        <f t="shared" si="176"/>
        <v>0.63774663872882831</v>
      </c>
      <c r="U1626">
        <f>SUMIF('3_car_revenue'!A:A, Calc1!A1626, '3_car_revenue'!C:C)</f>
        <v>69</v>
      </c>
      <c r="V1626" s="17">
        <f t="shared" si="177"/>
        <v>166</v>
      </c>
      <c r="W1626" s="17">
        <f t="shared" si="178"/>
        <v>105.8659420289855</v>
      </c>
      <c r="X1626">
        <f t="shared" si="179"/>
        <v>210</v>
      </c>
      <c r="Y1626" s="15">
        <f t="shared" si="180"/>
        <v>0.32857142857142857</v>
      </c>
    </row>
    <row r="1627" spans="1:25" x14ac:dyDescent="0.3">
      <c r="A1627" s="1">
        <v>1335877843</v>
      </c>
      <c r="B1627" s="1" t="s">
        <v>45</v>
      </c>
      <c r="C1627" s="1" t="s">
        <v>44</v>
      </c>
      <c r="D1627" s="1" t="s">
        <v>1340</v>
      </c>
      <c r="E1627">
        <f>SUMIFS('3_car_revenue'!$I:$I, '3_car_revenue'!$A:$A,Calc1!$A1627, '3_car_revenue'!$J:$J,Calc1!E$1)</f>
        <v>1671</v>
      </c>
      <c r="F1627">
        <f>SUMIFS('3_car_revenue'!$I:$I, '3_car_revenue'!$A:$A,Calc1!$A1627, '3_car_revenue'!$J:$J,Calc1!F$1)</f>
        <v>1320</v>
      </c>
      <c r="G1627">
        <f>SUMIFS('3_car_revenue'!$I:$I, '3_car_revenue'!$A:$A,Calc1!$A1627, '3_car_revenue'!$J:$J,Calc1!G$1)</f>
        <v>178</v>
      </c>
      <c r="H1627">
        <f>SUMIFS('3_car_revenue'!$I:$I, '3_car_revenue'!$A:$A,Calc1!$A1627, '3_car_revenue'!$J:$J,Calc1!H$1)</f>
        <v>2500</v>
      </c>
      <c r="I1627">
        <f>SUMIFS('3_car_revenue'!$I:$I, '3_car_revenue'!$A:$A,Calc1!$A1627, '3_car_revenue'!$J:$J,Calc1!I$1)</f>
        <v>2010</v>
      </c>
      <c r="J1627">
        <f>SUMIFS('3_car_revenue'!$I:$I, '3_car_revenue'!$A:$A,Calc1!$A1627, '3_car_revenue'!$J:$J,Calc1!J$1)</f>
        <v>1953</v>
      </c>
      <c r="K1627">
        <f>SUMIFS('3_car_revenue'!$I:$I, '3_car_revenue'!$A:$A,Calc1!$A1627, '3_car_revenue'!$J:$J,Calc1!K$1)</f>
        <v>0</v>
      </c>
      <c r="L1627">
        <f>SUMIFS('3_car_revenue'!$I:$I, '3_car_revenue'!$A:$A,Calc1!$A1627, '3_car_revenue'!$J:$J,Calc1!L$1)</f>
        <v>2364</v>
      </c>
      <c r="M1627">
        <f>SUMIFS('3_car_revenue'!$I:$I, '3_car_revenue'!$A:$A,Calc1!$A1627, '3_car_revenue'!$J:$J,Calc1!M$1)</f>
        <v>380</v>
      </c>
      <c r="N1627">
        <f>SUMIFS('3_car_revenue'!$I:$I, '3_car_revenue'!$A:$A,Calc1!$A1627, '3_car_revenue'!$J:$J,Calc1!N$1)</f>
        <v>375</v>
      </c>
      <c r="O1627">
        <f>SUMIFS('3_car_revenue'!$I:$I, '3_car_revenue'!$A:$A,Calc1!$A1627, '3_car_revenue'!$J:$J,Calc1!O$1)</f>
        <v>0</v>
      </c>
      <c r="P1627" s="8">
        <f t="shared" si="181"/>
        <v>12751</v>
      </c>
      <c r="Q1627" s="8">
        <f>COUNTIF($E1627:$O1627, "&gt;0") * VLOOKUP($A1627,'2_car_costs'!$A:$C, 2, FALSE)</f>
        <v>5053.41</v>
      </c>
      <c r="R1627" s="8">
        <f>COUNTIF($E1627:$O1627, "&gt;0") * VLOOKUP($A1627,'2_car_costs'!$A:$C, 3, FALSE)</f>
        <v>1187.3700000000001</v>
      </c>
      <c r="S1627" s="8">
        <f t="shared" si="175"/>
        <v>6510.22</v>
      </c>
      <c r="T1627" s="15">
        <f t="shared" si="176"/>
        <v>0.5105654458473845</v>
      </c>
      <c r="U1627">
        <f>SUMIF('3_car_revenue'!A:A, Calc1!A1627, '3_car_revenue'!C:C)</f>
        <v>77</v>
      </c>
      <c r="V1627" s="17">
        <f t="shared" si="177"/>
        <v>165.59740259740261</v>
      </c>
      <c r="W1627" s="17">
        <f t="shared" si="178"/>
        <v>84.548311688311685</v>
      </c>
      <c r="X1627">
        <f t="shared" si="179"/>
        <v>270</v>
      </c>
      <c r="Y1627" s="15">
        <f t="shared" si="180"/>
        <v>0.28518518518518521</v>
      </c>
    </row>
    <row r="1628" spans="1:25" x14ac:dyDescent="0.3">
      <c r="A1628" s="1">
        <v>8369689396</v>
      </c>
      <c r="B1628" s="1" t="s">
        <v>193</v>
      </c>
      <c r="C1628" s="1" t="s">
        <v>430</v>
      </c>
      <c r="D1628" s="1" t="s">
        <v>1240</v>
      </c>
      <c r="E1628">
        <f>SUMIFS('3_car_revenue'!$I:$I, '3_car_revenue'!$A:$A,Calc1!$A1628, '3_car_revenue'!$J:$J,Calc1!E$1)</f>
        <v>1250</v>
      </c>
      <c r="F1628">
        <f>SUMIFS('3_car_revenue'!$I:$I, '3_car_revenue'!$A:$A,Calc1!$A1628, '3_car_revenue'!$J:$J,Calc1!F$1)</f>
        <v>1428</v>
      </c>
      <c r="G1628">
        <f>SUMIFS('3_car_revenue'!$I:$I, '3_car_revenue'!$A:$A,Calc1!$A1628, '3_car_revenue'!$J:$J,Calc1!G$1)</f>
        <v>2209</v>
      </c>
      <c r="H1628">
        <f>SUMIFS('3_car_revenue'!$I:$I, '3_car_revenue'!$A:$A,Calc1!$A1628, '3_car_revenue'!$J:$J,Calc1!H$1)</f>
        <v>231</v>
      </c>
      <c r="I1628">
        <f>SUMIFS('3_car_revenue'!$I:$I, '3_car_revenue'!$A:$A,Calc1!$A1628, '3_car_revenue'!$J:$J,Calc1!I$1)</f>
        <v>2913</v>
      </c>
      <c r="J1628">
        <f>SUMIFS('3_car_revenue'!$I:$I, '3_car_revenue'!$A:$A,Calc1!$A1628, '3_car_revenue'!$J:$J,Calc1!J$1)</f>
        <v>0</v>
      </c>
      <c r="K1628">
        <f>SUMIFS('3_car_revenue'!$I:$I, '3_car_revenue'!$A:$A,Calc1!$A1628, '3_car_revenue'!$J:$J,Calc1!K$1)</f>
        <v>1729</v>
      </c>
      <c r="L1628">
        <f>SUMIFS('3_car_revenue'!$I:$I, '3_car_revenue'!$A:$A,Calc1!$A1628, '3_car_revenue'!$J:$J,Calc1!L$1)</f>
        <v>113</v>
      </c>
      <c r="M1628">
        <f>SUMIFS('3_car_revenue'!$I:$I, '3_car_revenue'!$A:$A,Calc1!$A1628, '3_car_revenue'!$J:$J,Calc1!M$1)</f>
        <v>608</v>
      </c>
      <c r="N1628">
        <f>SUMIFS('3_car_revenue'!$I:$I, '3_car_revenue'!$A:$A,Calc1!$A1628, '3_car_revenue'!$J:$J,Calc1!N$1)</f>
        <v>4728</v>
      </c>
      <c r="O1628">
        <f>SUMIFS('3_car_revenue'!$I:$I, '3_car_revenue'!$A:$A,Calc1!$A1628, '3_car_revenue'!$J:$J,Calc1!O$1)</f>
        <v>1000</v>
      </c>
      <c r="P1628" s="8">
        <f t="shared" si="181"/>
        <v>16209</v>
      </c>
      <c r="Q1628" s="8">
        <f>COUNTIF($E1628:$O1628, "&gt;0") * VLOOKUP($A1628,'2_car_costs'!$A:$C, 2, FALSE)</f>
        <v>4316.2</v>
      </c>
      <c r="R1628" s="8">
        <f>COUNTIF($E1628:$O1628, "&gt;0") * VLOOKUP($A1628,'2_car_costs'!$A:$C, 3, FALSE)</f>
        <v>552</v>
      </c>
      <c r="S1628" s="8">
        <f t="shared" si="175"/>
        <v>11340.8</v>
      </c>
      <c r="T1628" s="15">
        <f t="shared" si="176"/>
        <v>0.69966068233697321</v>
      </c>
      <c r="U1628">
        <f>SUMIF('3_car_revenue'!A:A, Calc1!A1628, '3_car_revenue'!C:C)</f>
        <v>85</v>
      </c>
      <c r="V1628" s="17">
        <f t="shared" si="177"/>
        <v>190.69411764705882</v>
      </c>
      <c r="W1628" s="17">
        <f t="shared" si="178"/>
        <v>133.42117647058822</v>
      </c>
      <c r="X1628">
        <f t="shared" si="179"/>
        <v>300</v>
      </c>
      <c r="Y1628" s="15">
        <f t="shared" si="180"/>
        <v>0.28333333333333333</v>
      </c>
    </row>
    <row r="1629" spans="1:25" x14ac:dyDescent="0.3">
      <c r="A1629" s="1">
        <v>7033495900</v>
      </c>
      <c r="B1629" s="1" t="s">
        <v>27</v>
      </c>
      <c r="C1629" s="1" t="s">
        <v>264</v>
      </c>
      <c r="D1629" s="1" t="s">
        <v>1666</v>
      </c>
      <c r="E1629">
        <f>SUMIFS('3_car_revenue'!$I:$I, '3_car_revenue'!$A:$A,Calc1!$A1629, '3_car_revenue'!$J:$J,Calc1!E$1)</f>
        <v>1911</v>
      </c>
      <c r="F1629">
        <f>SUMIFS('3_car_revenue'!$I:$I, '3_car_revenue'!$A:$A,Calc1!$A1629, '3_car_revenue'!$J:$J,Calc1!F$1)</f>
        <v>1776</v>
      </c>
      <c r="G1629">
        <f>SUMIFS('3_car_revenue'!$I:$I, '3_car_revenue'!$A:$A,Calc1!$A1629, '3_car_revenue'!$J:$J,Calc1!G$1)</f>
        <v>599</v>
      </c>
      <c r="H1629">
        <f>SUMIFS('3_car_revenue'!$I:$I, '3_car_revenue'!$A:$A,Calc1!$A1629, '3_car_revenue'!$J:$J,Calc1!H$1)</f>
        <v>1645</v>
      </c>
      <c r="I1629">
        <f>SUMIFS('3_car_revenue'!$I:$I, '3_car_revenue'!$A:$A,Calc1!$A1629, '3_car_revenue'!$J:$J,Calc1!I$1)</f>
        <v>126</v>
      </c>
      <c r="J1629">
        <f>SUMIFS('3_car_revenue'!$I:$I, '3_car_revenue'!$A:$A,Calc1!$A1629, '3_car_revenue'!$J:$J,Calc1!J$1)</f>
        <v>1263</v>
      </c>
      <c r="K1629">
        <f>SUMIFS('3_car_revenue'!$I:$I, '3_car_revenue'!$A:$A,Calc1!$A1629, '3_car_revenue'!$J:$J,Calc1!K$1)</f>
        <v>0</v>
      </c>
      <c r="L1629">
        <f>SUMIFS('3_car_revenue'!$I:$I, '3_car_revenue'!$A:$A,Calc1!$A1629, '3_car_revenue'!$J:$J,Calc1!L$1)</f>
        <v>0</v>
      </c>
      <c r="M1629">
        <f>SUMIFS('3_car_revenue'!$I:$I, '3_car_revenue'!$A:$A,Calc1!$A1629, '3_car_revenue'!$J:$J,Calc1!M$1)</f>
        <v>78</v>
      </c>
      <c r="N1629">
        <f>SUMIFS('3_car_revenue'!$I:$I, '3_car_revenue'!$A:$A,Calc1!$A1629, '3_car_revenue'!$J:$J,Calc1!N$1)</f>
        <v>5571</v>
      </c>
      <c r="O1629">
        <f>SUMIFS('3_car_revenue'!$I:$I, '3_car_revenue'!$A:$A,Calc1!$A1629, '3_car_revenue'!$J:$J,Calc1!O$1)</f>
        <v>0</v>
      </c>
      <c r="P1629" s="8">
        <f t="shared" si="181"/>
        <v>12969</v>
      </c>
      <c r="Q1629" s="8">
        <f>COUNTIF($E1629:$O1629, "&gt;0") * VLOOKUP($A1629,'2_car_costs'!$A:$C, 2, FALSE)</f>
        <v>5566.96</v>
      </c>
      <c r="R1629" s="8">
        <f>COUNTIF($E1629:$O1629, "&gt;0") * VLOOKUP($A1629,'2_car_costs'!$A:$C, 3, FALSE)</f>
        <v>437.76</v>
      </c>
      <c r="S1629" s="8">
        <f t="shared" si="175"/>
        <v>6964.28</v>
      </c>
      <c r="T1629" s="15">
        <f t="shared" si="176"/>
        <v>0.53699437119284443</v>
      </c>
      <c r="U1629">
        <f>SUMIF('3_car_revenue'!A:A, Calc1!A1629, '3_car_revenue'!C:C)</f>
        <v>76</v>
      </c>
      <c r="V1629" s="17">
        <f t="shared" si="177"/>
        <v>170.64473684210526</v>
      </c>
      <c r="W1629" s="17">
        <f t="shared" si="178"/>
        <v>91.635263157894727</v>
      </c>
      <c r="X1629">
        <f t="shared" si="179"/>
        <v>240</v>
      </c>
      <c r="Y1629" s="15">
        <f t="shared" si="180"/>
        <v>0.31666666666666665</v>
      </c>
    </row>
    <row r="1630" spans="1:25" x14ac:dyDescent="0.3">
      <c r="A1630" s="1">
        <v>4534342292</v>
      </c>
      <c r="B1630" s="1" t="s">
        <v>183</v>
      </c>
      <c r="C1630" s="1" t="s">
        <v>744</v>
      </c>
      <c r="D1630" s="1" t="s">
        <v>1574</v>
      </c>
      <c r="E1630">
        <f>SUMIFS('3_car_revenue'!$I:$I, '3_car_revenue'!$A:$A,Calc1!$A1630, '3_car_revenue'!$J:$J,Calc1!E$1)</f>
        <v>226</v>
      </c>
      <c r="F1630">
        <f>SUMIFS('3_car_revenue'!$I:$I, '3_car_revenue'!$A:$A,Calc1!$A1630, '3_car_revenue'!$J:$J,Calc1!F$1)</f>
        <v>227</v>
      </c>
      <c r="G1630">
        <f>SUMIFS('3_car_revenue'!$I:$I, '3_car_revenue'!$A:$A,Calc1!$A1630, '3_car_revenue'!$J:$J,Calc1!G$1)</f>
        <v>3583</v>
      </c>
      <c r="H1630">
        <f>SUMIFS('3_car_revenue'!$I:$I, '3_car_revenue'!$A:$A,Calc1!$A1630, '3_car_revenue'!$J:$J,Calc1!H$1)</f>
        <v>6357</v>
      </c>
      <c r="I1630">
        <f>SUMIFS('3_car_revenue'!$I:$I, '3_car_revenue'!$A:$A,Calc1!$A1630, '3_car_revenue'!$J:$J,Calc1!I$1)</f>
        <v>2189</v>
      </c>
      <c r="J1630">
        <f>SUMIFS('3_car_revenue'!$I:$I, '3_car_revenue'!$A:$A,Calc1!$A1630, '3_car_revenue'!$J:$J,Calc1!J$1)</f>
        <v>1238</v>
      </c>
      <c r="K1630">
        <f>SUMIFS('3_car_revenue'!$I:$I, '3_car_revenue'!$A:$A,Calc1!$A1630, '3_car_revenue'!$J:$J,Calc1!K$1)</f>
        <v>1055</v>
      </c>
      <c r="L1630">
        <f>SUMIFS('3_car_revenue'!$I:$I, '3_car_revenue'!$A:$A,Calc1!$A1630, '3_car_revenue'!$J:$J,Calc1!L$1)</f>
        <v>3063</v>
      </c>
      <c r="M1630">
        <f>SUMIFS('3_car_revenue'!$I:$I, '3_car_revenue'!$A:$A,Calc1!$A1630, '3_car_revenue'!$J:$J,Calc1!M$1)</f>
        <v>1351</v>
      </c>
      <c r="N1630">
        <f>SUMIFS('3_car_revenue'!$I:$I, '3_car_revenue'!$A:$A,Calc1!$A1630, '3_car_revenue'!$J:$J,Calc1!N$1)</f>
        <v>132</v>
      </c>
      <c r="O1630">
        <f>SUMIFS('3_car_revenue'!$I:$I, '3_car_revenue'!$A:$A,Calc1!$A1630, '3_car_revenue'!$J:$J,Calc1!O$1)</f>
        <v>672</v>
      </c>
      <c r="P1630" s="8">
        <f t="shared" si="181"/>
        <v>20093</v>
      </c>
      <c r="Q1630" s="8">
        <f>COUNTIF($E1630:$O1630, "&gt;0") * VLOOKUP($A1630,'2_car_costs'!$A:$C, 2, FALSE)</f>
        <v>5160.21</v>
      </c>
      <c r="R1630" s="8">
        <f>COUNTIF($E1630:$O1630, "&gt;0") * VLOOKUP($A1630,'2_car_costs'!$A:$C, 3, FALSE)</f>
        <v>1438.8000000000002</v>
      </c>
      <c r="S1630" s="8">
        <f t="shared" si="175"/>
        <v>13493.99</v>
      </c>
      <c r="T1630" s="15">
        <f t="shared" si="176"/>
        <v>0.67157666849151443</v>
      </c>
      <c r="U1630">
        <f>SUMIF('3_car_revenue'!A:A, Calc1!A1630, '3_car_revenue'!C:C)</f>
        <v>113</v>
      </c>
      <c r="V1630" s="17">
        <f t="shared" si="177"/>
        <v>177.81415929203538</v>
      </c>
      <c r="W1630" s="17">
        <f t="shared" si="178"/>
        <v>119.41584070796461</v>
      </c>
      <c r="X1630">
        <f t="shared" si="179"/>
        <v>330</v>
      </c>
      <c r="Y1630" s="15">
        <f t="shared" si="180"/>
        <v>0.34242424242424241</v>
      </c>
    </row>
    <row r="1631" spans="1:25" x14ac:dyDescent="0.3">
      <c r="A1631" s="1">
        <v>6947499453</v>
      </c>
      <c r="B1631" s="1" t="s">
        <v>31</v>
      </c>
      <c r="C1631" s="1">
        <v>90</v>
      </c>
      <c r="D1631" s="1" t="s">
        <v>1178</v>
      </c>
      <c r="E1631">
        <f>SUMIFS('3_car_revenue'!$I:$I, '3_car_revenue'!$A:$A,Calc1!$A1631, '3_car_revenue'!$J:$J,Calc1!E$1)</f>
        <v>2274</v>
      </c>
      <c r="F1631">
        <f>SUMIFS('3_car_revenue'!$I:$I, '3_car_revenue'!$A:$A,Calc1!$A1631, '3_car_revenue'!$J:$J,Calc1!F$1)</f>
        <v>723</v>
      </c>
      <c r="G1631">
        <f>SUMIFS('3_car_revenue'!$I:$I, '3_car_revenue'!$A:$A,Calc1!$A1631, '3_car_revenue'!$J:$J,Calc1!G$1)</f>
        <v>1545</v>
      </c>
      <c r="H1631">
        <f>SUMIFS('3_car_revenue'!$I:$I, '3_car_revenue'!$A:$A,Calc1!$A1631, '3_car_revenue'!$J:$J,Calc1!H$1)</f>
        <v>360</v>
      </c>
      <c r="I1631">
        <f>SUMIFS('3_car_revenue'!$I:$I, '3_car_revenue'!$A:$A,Calc1!$A1631, '3_car_revenue'!$J:$J,Calc1!I$1)</f>
        <v>1071</v>
      </c>
      <c r="J1631">
        <f>SUMIFS('3_car_revenue'!$I:$I, '3_car_revenue'!$A:$A,Calc1!$A1631, '3_car_revenue'!$J:$J,Calc1!J$1)</f>
        <v>0</v>
      </c>
      <c r="K1631">
        <f>SUMIFS('3_car_revenue'!$I:$I, '3_car_revenue'!$A:$A,Calc1!$A1631, '3_car_revenue'!$J:$J,Calc1!K$1)</f>
        <v>651</v>
      </c>
      <c r="L1631">
        <f>SUMIFS('3_car_revenue'!$I:$I, '3_car_revenue'!$A:$A,Calc1!$A1631, '3_car_revenue'!$J:$J,Calc1!L$1)</f>
        <v>0</v>
      </c>
      <c r="M1631">
        <f>SUMIFS('3_car_revenue'!$I:$I, '3_car_revenue'!$A:$A,Calc1!$A1631, '3_car_revenue'!$J:$J,Calc1!M$1)</f>
        <v>2336</v>
      </c>
      <c r="N1631">
        <f>SUMIFS('3_car_revenue'!$I:$I, '3_car_revenue'!$A:$A,Calc1!$A1631, '3_car_revenue'!$J:$J,Calc1!N$1)</f>
        <v>567</v>
      </c>
      <c r="O1631">
        <f>SUMIFS('3_car_revenue'!$I:$I, '3_car_revenue'!$A:$A,Calc1!$A1631, '3_car_revenue'!$J:$J,Calc1!O$1)</f>
        <v>0</v>
      </c>
      <c r="P1631" s="8">
        <f t="shared" si="181"/>
        <v>9527</v>
      </c>
      <c r="Q1631" s="8">
        <f>COUNTIF($E1631:$O1631, "&gt;0") * VLOOKUP($A1631,'2_car_costs'!$A:$C, 2, FALSE)</f>
        <v>5810.56</v>
      </c>
      <c r="R1631" s="8">
        <f>COUNTIF($E1631:$O1631, "&gt;0") * VLOOKUP($A1631,'2_car_costs'!$A:$C, 3, FALSE)</f>
        <v>482.32</v>
      </c>
      <c r="S1631" s="8">
        <f t="shared" si="175"/>
        <v>3234.12</v>
      </c>
      <c r="T1631" s="15">
        <f t="shared" si="176"/>
        <v>0.33946887792589481</v>
      </c>
      <c r="U1631">
        <f>SUMIF('3_car_revenue'!A:A, Calc1!A1631, '3_car_revenue'!C:C)</f>
        <v>74</v>
      </c>
      <c r="V1631" s="17">
        <f t="shared" si="177"/>
        <v>128.74324324324326</v>
      </c>
      <c r="W1631" s="17">
        <f t="shared" si="178"/>
        <v>43.704324324324325</v>
      </c>
      <c r="X1631">
        <f t="shared" si="179"/>
        <v>240</v>
      </c>
      <c r="Y1631" s="15">
        <f t="shared" si="180"/>
        <v>0.30833333333333335</v>
      </c>
    </row>
    <row r="1632" spans="1:25" x14ac:dyDescent="0.3">
      <c r="A1632" s="1">
        <v>2401898867</v>
      </c>
      <c r="B1632" s="1" t="s">
        <v>25</v>
      </c>
      <c r="C1632" s="1" t="s">
        <v>456</v>
      </c>
      <c r="D1632" s="1" t="s">
        <v>1613</v>
      </c>
      <c r="E1632">
        <f>SUMIFS('3_car_revenue'!$I:$I, '3_car_revenue'!$A:$A,Calc1!$A1632, '3_car_revenue'!$J:$J,Calc1!E$1)</f>
        <v>3668</v>
      </c>
      <c r="F1632">
        <f>SUMIFS('3_car_revenue'!$I:$I, '3_car_revenue'!$A:$A,Calc1!$A1632, '3_car_revenue'!$J:$J,Calc1!F$1)</f>
        <v>326</v>
      </c>
      <c r="G1632">
        <f>SUMIFS('3_car_revenue'!$I:$I, '3_car_revenue'!$A:$A,Calc1!$A1632, '3_car_revenue'!$J:$J,Calc1!G$1)</f>
        <v>2513</v>
      </c>
      <c r="H1632">
        <f>SUMIFS('3_car_revenue'!$I:$I, '3_car_revenue'!$A:$A,Calc1!$A1632, '3_car_revenue'!$J:$J,Calc1!H$1)</f>
        <v>2264</v>
      </c>
      <c r="I1632">
        <f>SUMIFS('3_car_revenue'!$I:$I, '3_car_revenue'!$A:$A,Calc1!$A1632, '3_car_revenue'!$J:$J,Calc1!I$1)</f>
        <v>0</v>
      </c>
      <c r="J1632">
        <f>SUMIFS('3_car_revenue'!$I:$I, '3_car_revenue'!$A:$A,Calc1!$A1632, '3_car_revenue'!$J:$J,Calc1!J$1)</f>
        <v>0</v>
      </c>
      <c r="K1632">
        <f>SUMIFS('3_car_revenue'!$I:$I, '3_car_revenue'!$A:$A,Calc1!$A1632, '3_car_revenue'!$J:$J,Calc1!K$1)</f>
        <v>1208</v>
      </c>
      <c r="L1632">
        <f>SUMIFS('3_car_revenue'!$I:$I, '3_car_revenue'!$A:$A,Calc1!$A1632, '3_car_revenue'!$J:$J,Calc1!L$1)</f>
        <v>4439</v>
      </c>
      <c r="M1632">
        <f>SUMIFS('3_car_revenue'!$I:$I, '3_car_revenue'!$A:$A,Calc1!$A1632, '3_car_revenue'!$J:$J,Calc1!M$1)</f>
        <v>1075</v>
      </c>
      <c r="N1632">
        <f>SUMIFS('3_car_revenue'!$I:$I, '3_car_revenue'!$A:$A,Calc1!$A1632, '3_car_revenue'!$J:$J,Calc1!N$1)</f>
        <v>2555</v>
      </c>
      <c r="O1632">
        <f>SUMIFS('3_car_revenue'!$I:$I, '3_car_revenue'!$A:$A,Calc1!$A1632, '3_car_revenue'!$J:$J,Calc1!O$1)</f>
        <v>0</v>
      </c>
      <c r="P1632" s="8">
        <f t="shared" si="181"/>
        <v>18048</v>
      </c>
      <c r="Q1632" s="8">
        <f>COUNTIF($E1632:$O1632, "&gt;0") * VLOOKUP($A1632,'2_car_costs'!$A:$C, 2, FALSE)</f>
        <v>3720.32</v>
      </c>
      <c r="R1632" s="8">
        <f>COUNTIF($E1632:$O1632, "&gt;0") * VLOOKUP($A1632,'2_car_costs'!$A:$C, 3, FALSE)</f>
        <v>615.6</v>
      </c>
      <c r="S1632" s="8">
        <f t="shared" si="175"/>
        <v>13712.08</v>
      </c>
      <c r="T1632" s="15">
        <f t="shared" si="176"/>
        <v>0.7597562056737589</v>
      </c>
      <c r="U1632">
        <f>SUMIF('3_car_revenue'!A:A, Calc1!A1632, '3_car_revenue'!C:C)</f>
        <v>104</v>
      </c>
      <c r="V1632" s="17">
        <f t="shared" si="177"/>
        <v>173.53846153846155</v>
      </c>
      <c r="W1632" s="17">
        <f t="shared" si="178"/>
        <v>131.84692307692308</v>
      </c>
      <c r="X1632">
        <f t="shared" si="179"/>
        <v>240</v>
      </c>
      <c r="Y1632" s="15">
        <f t="shared" si="180"/>
        <v>0.43333333333333335</v>
      </c>
    </row>
    <row r="1633" spans="1:25" x14ac:dyDescent="0.3">
      <c r="A1633" s="1">
        <v>5568809046</v>
      </c>
      <c r="B1633" s="1" t="s">
        <v>25</v>
      </c>
      <c r="C1633" s="1" t="s">
        <v>475</v>
      </c>
      <c r="D1633" s="1" t="s">
        <v>1122</v>
      </c>
      <c r="E1633">
        <f>SUMIFS('3_car_revenue'!$I:$I, '3_car_revenue'!$A:$A,Calc1!$A1633, '3_car_revenue'!$J:$J,Calc1!E$1)</f>
        <v>684</v>
      </c>
      <c r="F1633">
        <f>SUMIFS('3_car_revenue'!$I:$I, '3_car_revenue'!$A:$A,Calc1!$A1633, '3_car_revenue'!$J:$J,Calc1!F$1)</f>
        <v>3148</v>
      </c>
      <c r="G1633">
        <f>SUMIFS('3_car_revenue'!$I:$I, '3_car_revenue'!$A:$A,Calc1!$A1633, '3_car_revenue'!$J:$J,Calc1!G$1)</f>
        <v>701</v>
      </c>
      <c r="H1633">
        <f>SUMIFS('3_car_revenue'!$I:$I, '3_car_revenue'!$A:$A,Calc1!$A1633, '3_car_revenue'!$J:$J,Calc1!H$1)</f>
        <v>1724</v>
      </c>
      <c r="I1633">
        <f>SUMIFS('3_car_revenue'!$I:$I, '3_car_revenue'!$A:$A,Calc1!$A1633, '3_car_revenue'!$J:$J,Calc1!I$1)</f>
        <v>5058</v>
      </c>
      <c r="J1633">
        <f>SUMIFS('3_car_revenue'!$I:$I, '3_car_revenue'!$A:$A,Calc1!$A1633, '3_car_revenue'!$J:$J,Calc1!J$1)</f>
        <v>862</v>
      </c>
      <c r="K1633">
        <f>SUMIFS('3_car_revenue'!$I:$I, '3_car_revenue'!$A:$A,Calc1!$A1633, '3_car_revenue'!$J:$J,Calc1!K$1)</f>
        <v>1975</v>
      </c>
      <c r="L1633">
        <f>SUMIFS('3_car_revenue'!$I:$I, '3_car_revenue'!$A:$A,Calc1!$A1633, '3_car_revenue'!$J:$J,Calc1!L$1)</f>
        <v>1440</v>
      </c>
      <c r="M1633">
        <f>SUMIFS('3_car_revenue'!$I:$I, '3_car_revenue'!$A:$A,Calc1!$A1633, '3_car_revenue'!$J:$J,Calc1!M$1)</f>
        <v>352</v>
      </c>
      <c r="N1633">
        <f>SUMIFS('3_car_revenue'!$I:$I, '3_car_revenue'!$A:$A,Calc1!$A1633, '3_car_revenue'!$J:$J,Calc1!N$1)</f>
        <v>2653</v>
      </c>
      <c r="O1633">
        <f>SUMIFS('3_car_revenue'!$I:$I, '3_car_revenue'!$A:$A,Calc1!$A1633, '3_car_revenue'!$J:$J,Calc1!O$1)</f>
        <v>0</v>
      </c>
      <c r="P1633" s="8">
        <f t="shared" si="181"/>
        <v>18597</v>
      </c>
      <c r="Q1633" s="8">
        <f>COUNTIF($E1633:$O1633, "&gt;0") * VLOOKUP($A1633,'2_car_costs'!$A:$C, 2, FALSE)</f>
        <v>6043.9</v>
      </c>
      <c r="R1633" s="8">
        <f>COUNTIF($E1633:$O1633, "&gt;0") * VLOOKUP($A1633,'2_car_costs'!$A:$C, 3, FALSE)</f>
        <v>1439.5</v>
      </c>
      <c r="S1633" s="8">
        <f t="shared" si="175"/>
        <v>11113.6</v>
      </c>
      <c r="T1633" s="15">
        <f t="shared" si="176"/>
        <v>0.59760176372533202</v>
      </c>
      <c r="U1633">
        <f>SUMIF('3_car_revenue'!A:A, Calc1!A1633, '3_car_revenue'!C:C)</f>
        <v>118</v>
      </c>
      <c r="V1633" s="17">
        <f t="shared" si="177"/>
        <v>157.60169491525423</v>
      </c>
      <c r="W1633" s="17">
        <f t="shared" si="178"/>
        <v>94.183050847457636</v>
      </c>
      <c r="X1633">
        <f t="shared" si="179"/>
        <v>300</v>
      </c>
      <c r="Y1633" s="15">
        <f t="shared" si="180"/>
        <v>0.39333333333333331</v>
      </c>
    </row>
    <row r="1634" spans="1:25" x14ac:dyDescent="0.3">
      <c r="A1634" s="1">
        <v>141948590</v>
      </c>
      <c r="B1634" s="1" t="s">
        <v>13</v>
      </c>
      <c r="C1634" s="1" t="s">
        <v>359</v>
      </c>
      <c r="D1634" s="1" t="s">
        <v>1221</v>
      </c>
      <c r="E1634">
        <f>SUMIFS('3_car_revenue'!$I:$I, '3_car_revenue'!$A:$A,Calc1!$A1634, '3_car_revenue'!$J:$J,Calc1!E$1)</f>
        <v>288</v>
      </c>
      <c r="F1634">
        <f>SUMIFS('3_car_revenue'!$I:$I, '3_car_revenue'!$A:$A,Calc1!$A1634, '3_car_revenue'!$J:$J,Calc1!F$1)</f>
        <v>1260</v>
      </c>
      <c r="G1634">
        <f>SUMIFS('3_car_revenue'!$I:$I, '3_car_revenue'!$A:$A,Calc1!$A1634, '3_car_revenue'!$J:$J,Calc1!G$1)</f>
        <v>1612</v>
      </c>
      <c r="H1634">
        <f>SUMIFS('3_car_revenue'!$I:$I, '3_car_revenue'!$A:$A,Calc1!$A1634, '3_car_revenue'!$J:$J,Calc1!H$1)</f>
        <v>1689</v>
      </c>
      <c r="I1634">
        <f>SUMIFS('3_car_revenue'!$I:$I, '3_car_revenue'!$A:$A,Calc1!$A1634, '3_car_revenue'!$J:$J,Calc1!I$1)</f>
        <v>1140</v>
      </c>
      <c r="J1634">
        <f>SUMIFS('3_car_revenue'!$I:$I, '3_car_revenue'!$A:$A,Calc1!$A1634, '3_car_revenue'!$J:$J,Calc1!J$1)</f>
        <v>312</v>
      </c>
      <c r="K1634">
        <f>SUMIFS('3_car_revenue'!$I:$I, '3_car_revenue'!$A:$A,Calc1!$A1634, '3_car_revenue'!$J:$J,Calc1!K$1)</f>
        <v>1040</v>
      </c>
      <c r="L1634">
        <f>SUMIFS('3_car_revenue'!$I:$I, '3_car_revenue'!$A:$A,Calc1!$A1634, '3_car_revenue'!$J:$J,Calc1!L$1)</f>
        <v>1619</v>
      </c>
      <c r="M1634">
        <f>SUMIFS('3_car_revenue'!$I:$I, '3_car_revenue'!$A:$A,Calc1!$A1634, '3_car_revenue'!$J:$J,Calc1!M$1)</f>
        <v>1000</v>
      </c>
      <c r="N1634">
        <f>SUMIFS('3_car_revenue'!$I:$I, '3_car_revenue'!$A:$A,Calc1!$A1634, '3_car_revenue'!$J:$J,Calc1!N$1)</f>
        <v>728</v>
      </c>
      <c r="O1634">
        <f>SUMIFS('3_car_revenue'!$I:$I, '3_car_revenue'!$A:$A,Calc1!$A1634, '3_car_revenue'!$J:$J,Calc1!O$1)</f>
        <v>586</v>
      </c>
      <c r="P1634" s="8">
        <f t="shared" si="181"/>
        <v>11274</v>
      </c>
      <c r="Q1634" s="8">
        <f>COUNTIF($E1634:$O1634, "&gt;0") * VLOOKUP($A1634,'2_car_costs'!$A:$C, 2, FALSE)</f>
        <v>7944.2000000000007</v>
      </c>
      <c r="R1634" s="8">
        <f>COUNTIF($E1634:$O1634, "&gt;0") * VLOOKUP($A1634,'2_car_costs'!$A:$C, 3, FALSE)</f>
        <v>1234.8600000000001</v>
      </c>
      <c r="S1634" s="8">
        <f t="shared" si="175"/>
        <v>2094.9399999999987</v>
      </c>
      <c r="T1634" s="15">
        <f t="shared" si="176"/>
        <v>0.18582047188220674</v>
      </c>
      <c r="U1634">
        <f>SUMIF('3_car_revenue'!A:A, Calc1!A1634, '3_car_revenue'!C:C)</f>
        <v>70</v>
      </c>
      <c r="V1634" s="17">
        <f t="shared" si="177"/>
        <v>161.05714285714285</v>
      </c>
      <c r="W1634" s="17">
        <f t="shared" si="178"/>
        <v>29.927714285714266</v>
      </c>
      <c r="X1634">
        <f t="shared" si="179"/>
        <v>330</v>
      </c>
      <c r="Y1634" s="15">
        <f t="shared" si="180"/>
        <v>0.21212121212121213</v>
      </c>
    </row>
    <row r="1635" spans="1:25" x14ac:dyDescent="0.3">
      <c r="A1635" s="1">
        <v>7498655187</v>
      </c>
      <c r="B1635" s="1" t="s">
        <v>66</v>
      </c>
      <c r="C1635" s="1" t="s">
        <v>155</v>
      </c>
      <c r="D1635" s="1" t="s">
        <v>1667</v>
      </c>
      <c r="E1635">
        <f>SUMIFS('3_car_revenue'!$I:$I, '3_car_revenue'!$A:$A,Calc1!$A1635, '3_car_revenue'!$J:$J,Calc1!E$1)</f>
        <v>0</v>
      </c>
      <c r="F1635">
        <f>SUMIFS('3_car_revenue'!$I:$I, '3_car_revenue'!$A:$A,Calc1!$A1635, '3_car_revenue'!$J:$J,Calc1!F$1)</f>
        <v>0</v>
      </c>
      <c r="G1635">
        <f>SUMIFS('3_car_revenue'!$I:$I, '3_car_revenue'!$A:$A,Calc1!$A1635, '3_car_revenue'!$J:$J,Calc1!G$1)</f>
        <v>1321</v>
      </c>
      <c r="H1635">
        <f>SUMIFS('3_car_revenue'!$I:$I, '3_car_revenue'!$A:$A,Calc1!$A1635, '3_car_revenue'!$J:$J,Calc1!H$1)</f>
        <v>183</v>
      </c>
      <c r="I1635">
        <f>SUMIFS('3_car_revenue'!$I:$I, '3_car_revenue'!$A:$A,Calc1!$A1635, '3_car_revenue'!$J:$J,Calc1!I$1)</f>
        <v>1284</v>
      </c>
      <c r="J1635">
        <f>SUMIFS('3_car_revenue'!$I:$I, '3_car_revenue'!$A:$A,Calc1!$A1635, '3_car_revenue'!$J:$J,Calc1!J$1)</f>
        <v>833</v>
      </c>
      <c r="K1635">
        <f>SUMIFS('3_car_revenue'!$I:$I, '3_car_revenue'!$A:$A,Calc1!$A1635, '3_car_revenue'!$J:$J,Calc1!K$1)</f>
        <v>1580</v>
      </c>
      <c r="L1635">
        <f>SUMIFS('3_car_revenue'!$I:$I, '3_car_revenue'!$A:$A,Calc1!$A1635, '3_car_revenue'!$J:$J,Calc1!L$1)</f>
        <v>386</v>
      </c>
      <c r="M1635">
        <f>SUMIFS('3_car_revenue'!$I:$I, '3_car_revenue'!$A:$A,Calc1!$A1635, '3_car_revenue'!$J:$J,Calc1!M$1)</f>
        <v>1326</v>
      </c>
      <c r="N1635">
        <f>SUMIFS('3_car_revenue'!$I:$I, '3_car_revenue'!$A:$A,Calc1!$A1635, '3_car_revenue'!$J:$J,Calc1!N$1)</f>
        <v>2121</v>
      </c>
      <c r="O1635">
        <f>SUMIFS('3_car_revenue'!$I:$I, '3_car_revenue'!$A:$A,Calc1!$A1635, '3_car_revenue'!$J:$J,Calc1!O$1)</f>
        <v>576</v>
      </c>
      <c r="P1635" s="8">
        <f t="shared" si="181"/>
        <v>9610</v>
      </c>
      <c r="Q1635" s="8">
        <f>COUNTIF($E1635:$O1635, "&gt;0") * VLOOKUP($A1635,'2_car_costs'!$A:$C, 2, FALSE)</f>
        <v>5355.18</v>
      </c>
      <c r="R1635" s="8">
        <f>COUNTIF($E1635:$O1635, "&gt;0") * VLOOKUP($A1635,'2_car_costs'!$A:$C, 3, FALSE)</f>
        <v>1239.6600000000001</v>
      </c>
      <c r="S1635" s="8">
        <f t="shared" si="175"/>
        <v>3015.16</v>
      </c>
      <c r="T1635" s="15">
        <f t="shared" si="176"/>
        <v>0.31375234131113422</v>
      </c>
      <c r="U1635">
        <f>SUMIF('3_car_revenue'!A:A, Calc1!A1635, '3_car_revenue'!C:C)</f>
        <v>58</v>
      </c>
      <c r="V1635" s="17">
        <f t="shared" si="177"/>
        <v>165.68965517241378</v>
      </c>
      <c r="W1635" s="17">
        <f t="shared" si="178"/>
        <v>51.985517241379306</v>
      </c>
      <c r="X1635">
        <f t="shared" si="179"/>
        <v>270</v>
      </c>
      <c r="Y1635" s="15">
        <f t="shared" si="180"/>
        <v>0.21481481481481482</v>
      </c>
    </row>
    <row r="1636" spans="1:25" x14ac:dyDescent="0.3">
      <c r="A1636" s="1">
        <v>5210467198</v>
      </c>
      <c r="B1636" s="1" t="s">
        <v>33</v>
      </c>
      <c r="C1636" s="1" t="s">
        <v>692</v>
      </c>
      <c r="D1636" s="1" t="s">
        <v>1668</v>
      </c>
      <c r="E1636">
        <f>SUMIFS('3_car_revenue'!$I:$I, '3_car_revenue'!$A:$A,Calc1!$A1636, '3_car_revenue'!$J:$J,Calc1!E$1)</f>
        <v>4693</v>
      </c>
      <c r="F1636">
        <f>SUMIFS('3_car_revenue'!$I:$I, '3_car_revenue'!$A:$A,Calc1!$A1636, '3_car_revenue'!$J:$J,Calc1!F$1)</f>
        <v>921</v>
      </c>
      <c r="G1636">
        <f>SUMIFS('3_car_revenue'!$I:$I, '3_car_revenue'!$A:$A,Calc1!$A1636, '3_car_revenue'!$J:$J,Calc1!G$1)</f>
        <v>4061</v>
      </c>
      <c r="H1636">
        <f>SUMIFS('3_car_revenue'!$I:$I, '3_car_revenue'!$A:$A,Calc1!$A1636, '3_car_revenue'!$J:$J,Calc1!H$1)</f>
        <v>2373</v>
      </c>
      <c r="I1636">
        <f>SUMIFS('3_car_revenue'!$I:$I, '3_car_revenue'!$A:$A,Calc1!$A1636, '3_car_revenue'!$J:$J,Calc1!I$1)</f>
        <v>2399</v>
      </c>
      <c r="J1636">
        <f>SUMIFS('3_car_revenue'!$I:$I, '3_car_revenue'!$A:$A,Calc1!$A1636, '3_car_revenue'!$J:$J,Calc1!J$1)</f>
        <v>193</v>
      </c>
      <c r="K1636">
        <f>SUMIFS('3_car_revenue'!$I:$I, '3_car_revenue'!$A:$A,Calc1!$A1636, '3_car_revenue'!$J:$J,Calc1!K$1)</f>
        <v>510</v>
      </c>
      <c r="L1636">
        <f>SUMIFS('3_car_revenue'!$I:$I, '3_car_revenue'!$A:$A,Calc1!$A1636, '3_car_revenue'!$J:$J,Calc1!L$1)</f>
        <v>3617</v>
      </c>
      <c r="M1636">
        <f>SUMIFS('3_car_revenue'!$I:$I, '3_car_revenue'!$A:$A,Calc1!$A1636, '3_car_revenue'!$J:$J,Calc1!M$1)</f>
        <v>5039</v>
      </c>
      <c r="N1636">
        <f>SUMIFS('3_car_revenue'!$I:$I, '3_car_revenue'!$A:$A,Calc1!$A1636, '3_car_revenue'!$J:$J,Calc1!N$1)</f>
        <v>0</v>
      </c>
      <c r="O1636">
        <f>SUMIFS('3_car_revenue'!$I:$I, '3_car_revenue'!$A:$A,Calc1!$A1636, '3_car_revenue'!$J:$J,Calc1!O$1)</f>
        <v>563</v>
      </c>
      <c r="P1636" s="8">
        <f t="shared" si="181"/>
        <v>24369</v>
      </c>
      <c r="Q1636" s="8">
        <f>COUNTIF($E1636:$O1636, "&gt;0") * VLOOKUP($A1636,'2_car_costs'!$A:$C, 2, FALSE)</f>
        <v>6935.2</v>
      </c>
      <c r="R1636" s="8">
        <f>COUNTIF($E1636:$O1636, "&gt;0") * VLOOKUP($A1636,'2_car_costs'!$A:$C, 3, FALSE)</f>
        <v>1190.5</v>
      </c>
      <c r="S1636" s="8">
        <f t="shared" si="175"/>
        <v>16243.3</v>
      </c>
      <c r="T1636" s="15">
        <f t="shared" si="176"/>
        <v>0.66655587016291185</v>
      </c>
      <c r="U1636">
        <f>SUMIF('3_car_revenue'!A:A, Calc1!A1636, '3_car_revenue'!C:C)</f>
        <v>127</v>
      </c>
      <c r="V1636" s="17">
        <f t="shared" si="177"/>
        <v>191.88188976377953</v>
      </c>
      <c r="W1636" s="17">
        <f t="shared" si="178"/>
        <v>127.89999999999999</v>
      </c>
      <c r="X1636">
        <f t="shared" si="179"/>
        <v>300</v>
      </c>
      <c r="Y1636" s="15">
        <f t="shared" si="180"/>
        <v>0.42333333333333334</v>
      </c>
    </row>
    <row r="1637" spans="1:25" x14ac:dyDescent="0.3">
      <c r="A1637" s="1">
        <v>9797714055</v>
      </c>
      <c r="B1637" s="1" t="s">
        <v>131</v>
      </c>
      <c r="C1637" s="1" t="s">
        <v>207</v>
      </c>
      <c r="D1637" s="1" t="s">
        <v>1669</v>
      </c>
      <c r="E1637">
        <f>SUMIFS('3_car_revenue'!$I:$I, '3_car_revenue'!$A:$A,Calc1!$A1637, '3_car_revenue'!$J:$J,Calc1!E$1)</f>
        <v>2198</v>
      </c>
      <c r="F1637">
        <f>SUMIFS('3_car_revenue'!$I:$I, '3_car_revenue'!$A:$A,Calc1!$A1637, '3_car_revenue'!$J:$J,Calc1!F$1)</f>
        <v>692</v>
      </c>
      <c r="G1637">
        <f>SUMIFS('3_car_revenue'!$I:$I, '3_car_revenue'!$A:$A,Calc1!$A1637, '3_car_revenue'!$J:$J,Calc1!G$1)</f>
        <v>1002</v>
      </c>
      <c r="H1637">
        <f>SUMIFS('3_car_revenue'!$I:$I, '3_car_revenue'!$A:$A,Calc1!$A1637, '3_car_revenue'!$J:$J,Calc1!H$1)</f>
        <v>642</v>
      </c>
      <c r="I1637">
        <f>SUMIFS('3_car_revenue'!$I:$I, '3_car_revenue'!$A:$A,Calc1!$A1637, '3_car_revenue'!$J:$J,Calc1!I$1)</f>
        <v>4135</v>
      </c>
      <c r="J1637">
        <f>SUMIFS('3_car_revenue'!$I:$I, '3_car_revenue'!$A:$A,Calc1!$A1637, '3_car_revenue'!$J:$J,Calc1!J$1)</f>
        <v>1678</v>
      </c>
      <c r="K1637">
        <f>SUMIFS('3_car_revenue'!$I:$I, '3_car_revenue'!$A:$A,Calc1!$A1637, '3_car_revenue'!$J:$J,Calc1!K$1)</f>
        <v>1655</v>
      </c>
      <c r="L1637">
        <f>SUMIFS('3_car_revenue'!$I:$I, '3_car_revenue'!$A:$A,Calc1!$A1637, '3_car_revenue'!$J:$J,Calc1!L$1)</f>
        <v>2831</v>
      </c>
      <c r="M1637">
        <f>SUMIFS('3_car_revenue'!$I:$I, '3_car_revenue'!$A:$A,Calc1!$A1637, '3_car_revenue'!$J:$J,Calc1!M$1)</f>
        <v>449</v>
      </c>
      <c r="N1637">
        <f>SUMIFS('3_car_revenue'!$I:$I, '3_car_revenue'!$A:$A,Calc1!$A1637, '3_car_revenue'!$J:$J,Calc1!N$1)</f>
        <v>1793</v>
      </c>
      <c r="O1637">
        <f>SUMIFS('3_car_revenue'!$I:$I, '3_car_revenue'!$A:$A,Calc1!$A1637, '3_car_revenue'!$J:$J,Calc1!O$1)</f>
        <v>932</v>
      </c>
      <c r="P1637" s="8">
        <f t="shared" si="181"/>
        <v>18007</v>
      </c>
      <c r="Q1637" s="8">
        <f>COUNTIF($E1637:$O1637, "&gt;0") * VLOOKUP($A1637,'2_car_costs'!$A:$C, 2, FALSE)</f>
        <v>5837.81</v>
      </c>
      <c r="R1637" s="8">
        <f>COUNTIF($E1637:$O1637, "&gt;0") * VLOOKUP($A1637,'2_car_costs'!$A:$C, 3, FALSE)</f>
        <v>1183.8200000000002</v>
      </c>
      <c r="S1637" s="8">
        <f t="shared" si="175"/>
        <v>10985.369999999999</v>
      </c>
      <c r="T1637" s="15">
        <f t="shared" si="176"/>
        <v>0.61006108735491749</v>
      </c>
      <c r="U1637">
        <f>SUMIF('3_car_revenue'!A:A, Calc1!A1637, '3_car_revenue'!C:C)</f>
        <v>121</v>
      </c>
      <c r="V1637" s="17">
        <f t="shared" si="177"/>
        <v>148.81818181818181</v>
      </c>
      <c r="W1637" s="17">
        <f t="shared" si="178"/>
        <v>90.788181818181812</v>
      </c>
      <c r="X1637">
        <f t="shared" si="179"/>
        <v>330</v>
      </c>
      <c r="Y1637" s="15">
        <f t="shared" si="180"/>
        <v>0.36666666666666664</v>
      </c>
    </row>
    <row r="1638" spans="1:25" x14ac:dyDescent="0.3">
      <c r="A1638" s="1">
        <v>5585251872</v>
      </c>
      <c r="B1638" s="1" t="s">
        <v>134</v>
      </c>
      <c r="C1638" s="1" t="s">
        <v>133</v>
      </c>
      <c r="D1638" s="1" t="s">
        <v>1604</v>
      </c>
      <c r="E1638">
        <f>SUMIFS('3_car_revenue'!$I:$I, '3_car_revenue'!$A:$A,Calc1!$A1638, '3_car_revenue'!$J:$J,Calc1!E$1)</f>
        <v>1036</v>
      </c>
      <c r="F1638">
        <f>SUMIFS('3_car_revenue'!$I:$I, '3_car_revenue'!$A:$A,Calc1!$A1638, '3_car_revenue'!$J:$J,Calc1!F$1)</f>
        <v>2592</v>
      </c>
      <c r="G1638">
        <f>SUMIFS('3_car_revenue'!$I:$I, '3_car_revenue'!$A:$A,Calc1!$A1638, '3_car_revenue'!$J:$J,Calc1!G$1)</f>
        <v>0</v>
      </c>
      <c r="H1638">
        <f>SUMIFS('3_car_revenue'!$I:$I, '3_car_revenue'!$A:$A,Calc1!$A1638, '3_car_revenue'!$J:$J,Calc1!H$1)</f>
        <v>1225</v>
      </c>
      <c r="I1638">
        <f>SUMIFS('3_car_revenue'!$I:$I, '3_car_revenue'!$A:$A,Calc1!$A1638, '3_car_revenue'!$J:$J,Calc1!I$1)</f>
        <v>3345</v>
      </c>
      <c r="J1638">
        <f>SUMIFS('3_car_revenue'!$I:$I, '3_car_revenue'!$A:$A,Calc1!$A1638, '3_car_revenue'!$J:$J,Calc1!J$1)</f>
        <v>2378</v>
      </c>
      <c r="K1638">
        <f>SUMIFS('3_car_revenue'!$I:$I, '3_car_revenue'!$A:$A,Calc1!$A1638, '3_car_revenue'!$J:$J,Calc1!K$1)</f>
        <v>1670</v>
      </c>
      <c r="L1638">
        <f>SUMIFS('3_car_revenue'!$I:$I, '3_car_revenue'!$A:$A,Calc1!$A1638, '3_car_revenue'!$J:$J,Calc1!L$1)</f>
        <v>1974</v>
      </c>
      <c r="M1638">
        <f>SUMIFS('3_car_revenue'!$I:$I, '3_car_revenue'!$A:$A,Calc1!$A1638, '3_car_revenue'!$J:$J,Calc1!M$1)</f>
        <v>2222</v>
      </c>
      <c r="N1638">
        <f>SUMIFS('3_car_revenue'!$I:$I, '3_car_revenue'!$A:$A,Calc1!$A1638, '3_car_revenue'!$J:$J,Calc1!N$1)</f>
        <v>715</v>
      </c>
      <c r="O1638">
        <f>SUMIFS('3_car_revenue'!$I:$I, '3_car_revenue'!$A:$A,Calc1!$A1638, '3_car_revenue'!$J:$J,Calc1!O$1)</f>
        <v>192</v>
      </c>
      <c r="P1638" s="8">
        <f t="shared" si="181"/>
        <v>17349</v>
      </c>
      <c r="Q1638" s="8">
        <f>COUNTIF($E1638:$O1638, "&gt;0") * VLOOKUP($A1638,'2_car_costs'!$A:$C, 2, FALSE)</f>
        <v>5320</v>
      </c>
      <c r="R1638" s="8">
        <f>COUNTIF($E1638:$O1638, "&gt;0") * VLOOKUP($A1638,'2_car_costs'!$A:$C, 3, FALSE)</f>
        <v>640.69999999999993</v>
      </c>
      <c r="S1638" s="8">
        <f t="shared" si="175"/>
        <v>11388.3</v>
      </c>
      <c r="T1638" s="15">
        <f t="shared" si="176"/>
        <v>0.65642400138336499</v>
      </c>
      <c r="U1638">
        <f>SUMIF('3_car_revenue'!A:A, Calc1!A1638, '3_car_revenue'!C:C)</f>
        <v>104</v>
      </c>
      <c r="V1638" s="17">
        <f t="shared" si="177"/>
        <v>166.81730769230768</v>
      </c>
      <c r="W1638" s="17">
        <f t="shared" si="178"/>
        <v>109.5028846153846</v>
      </c>
      <c r="X1638">
        <f t="shared" si="179"/>
        <v>300</v>
      </c>
      <c r="Y1638" s="15">
        <f t="shared" si="180"/>
        <v>0.34666666666666668</v>
      </c>
    </row>
    <row r="1639" spans="1:25" x14ac:dyDescent="0.3">
      <c r="A1639" s="1">
        <v>4724836628</v>
      </c>
      <c r="B1639" s="1" t="s">
        <v>27</v>
      </c>
      <c r="C1639" s="1" t="s">
        <v>104</v>
      </c>
      <c r="D1639" s="1" t="s">
        <v>1418</v>
      </c>
      <c r="E1639">
        <f>SUMIFS('3_car_revenue'!$I:$I, '3_car_revenue'!$A:$A,Calc1!$A1639, '3_car_revenue'!$J:$J,Calc1!E$1)</f>
        <v>2031</v>
      </c>
      <c r="F1639">
        <f>SUMIFS('3_car_revenue'!$I:$I, '3_car_revenue'!$A:$A,Calc1!$A1639, '3_car_revenue'!$J:$J,Calc1!F$1)</f>
        <v>2777</v>
      </c>
      <c r="G1639">
        <f>SUMIFS('3_car_revenue'!$I:$I, '3_car_revenue'!$A:$A,Calc1!$A1639, '3_car_revenue'!$J:$J,Calc1!G$1)</f>
        <v>1343</v>
      </c>
      <c r="H1639">
        <f>SUMIFS('3_car_revenue'!$I:$I, '3_car_revenue'!$A:$A,Calc1!$A1639, '3_car_revenue'!$J:$J,Calc1!H$1)</f>
        <v>554</v>
      </c>
      <c r="I1639">
        <f>SUMIFS('3_car_revenue'!$I:$I, '3_car_revenue'!$A:$A,Calc1!$A1639, '3_car_revenue'!$J:$J,Calc1!I$1)</f>
        <v>0</v>
      </c>
      <c r="J1639">
        <f>SUMIFS('3_car_revenue'!$I:$I, '3_car_revenue'!$A:$A,Calc1!$A1639, '3_car_revenue'!$J:$J,Calc1!J$1)</f>
        <v>964</v>
      </c>
      <c r="K1639">
        <f>SUMIFS('3_car_revenue'!$I:$I, '3_car_revenue'!$A:$A,Calc1!$A1639, '3_car_revenue'!$J:$J,Calc1!K$1)</f>
        <v>1512</v>
      </c>
      <c r="L1639">
        <f>SUMIFS('3_car_revenue'!$I:$I, '3_car_revenue'!$A:$A,Calc1!$A1639, '3_car_revenue'!$J:$J,Calc1!L$1)</f>
        <v>2758</v>
      </c>
      <c r="M1639">
        <f>SUMIFS('3_car_revenue'!$I:$I, '3_car_revenue'!$A:$A,Calc1!$A1639, '3_car_revenue'!$J:$J,Calc1!M$1)</f>
        <v>1420</v>
      </c>
      <c r="N1639">
        <f>SUMIFS('3_car_revenue'!$I:$I, '3_car_revenue'!$A:$A,Calc1!$A1639, '3_car_revenue'!$J:$J,Calc1!N$1)</f>
        <v>651</v>
      </c>
      <c r="O1639">
        <f>SUMIFS('3_car_revenue'!$I:$I, '3_car_revenue'!$A:$A,Calc1!$A1639, '3_car_revenue'!$J:$J,Calc1!O$1)</f>
        <v>566</v>
      </c>
      <c r="P1639" s="8">
        <f t="shared" si="181"/>
        <v>14576</v>
      </c>
      <c r="Q1639" s="8">
        <f>COUNTIF($E1639:$O1639, "&gt;0") * VLOOKUP($A1639,'2_car_costs'!$A:$C, 2, FALSE)</f>
        <v>5358.6</v>
      </c>
      <c r="R1639" s="8">
        <f>COUNTIF($E1639:$O1639, "&gt;0") * VLOOKUP($A1639,'2_car_costs'!$A:$C, 3, FALSE)</f>
        <v>665.5</v>
      </c>
      <c r="S1639" s="8">
        <f t="shared" si="175"/>
        <v>8551.9</v>
      </c>
      <c r="T1639" s="15">
        <f t="shared" si="176"/>
        <v>0.58671103183315032</v>
      </c>
      <c r="U1639">
        <f>SUMIF('3_car_revenue'!A:A, Calc1!A1639, '3_car_revenue'!C:C)</f>
        <v>85</v>
      </c>
      <c r="V1639" s="17">
        <f t="shared" si="177"/>
        <v>171.48235294117646</v>
      </c>
      <c r="W1639" s="17">
        <f t="shared" si="178"/>
        <v>100.61058823529412</v>
      </c>
      <c r="X1639">
        <f t="shared" si="179"/>
        <v>300</v>
      </c>
      <c r="Y1639" s="15">
        <f t="shared" si="180"/>
        <v>0.28333333333333333</v>
      </c>
    </row>
    <row r="1640" spans="1:25" x14ac:dyDescent="0.3">
      <c r="A1640" s="1">
        <v>8569075626</v>
      </c>
      <c r="B1640" s="1" t="s">
        <v>15</v>
      </c>
      <c r="C1640" s="1" t="s">
        <v>342</v>
      </c>
      <c r="D1640" s="1" t="s">
        <v>1090</v>
      </c>
      <c r="E1640">
        <f>SUMIFS('3_car_revenue'!$I:$I, '3_car_revenue'!$A:$A,Calc1!$A1640, '3_car_revenue'!$J:$J,Calc1!E$1)</f>
        <v>401</v>
      </c>
      <c r="F1640">
        <f>SUMIFS('3_car_revenue'!$I:$I, '3_car_revenue'!$A:$A,Calc1!$A1640, '3_car_revenue'!$J:$J,Calc1!F$1)</f>
        <v>1868</v>
      </c>
      <c r="G1640">
        <f>SUMIFS('3_car_revenue'!$I:$I, '3_car_revenue'!$A:$A,Calc1!$A1640, '3_car_revenue'!$J:$J,Calc1!G$1)</f>
        <v>882</v>
      </c>
      <c r="H1640">
        <f>SUMIFS('3_car_revenue'!$I:$I, '3_car_revenue'!$A:$A,Calc1!$A1640, '3_car_revenue'!$J:$J,Calc1!H$1)</f>
        <v>910</v>
      </c>
      <c r="I1640">
        <f>SUMIFS('3_car_revenue'!$I:$I, '3_car_revenue'!$A:$A,Calc1!$A1640, '3_car_revenue'!$J:$J,Calc1!I$1)</f>
        <v>1530</v>
      </c>
      <c r="J1640">
        <f>SUMIFS('3_car_revenue'!$I:$I, '3_car_revenue'!$A:$A,Calc1!$A1640, '3_car_revenue'!$J:$J,Calc1!J$1)</f>
        <v>1500</v>
      </c>
      <c r="K1640">
        <f>SUMIFS('3_car_revenue'!$I:$I, '3_car_revenue'!$A:$A,Calc1!$A1640, '3_car_revenue'!$J:$J,Calc1!K$1)</f>
        <v>1568</v>
      </c>
      <c r="L1640">
        <f>SUMIFS('3_car_revenue'!$I:$I, '3_car_revenue'!$A:$A,Calc1!$A1640, '3_car_revenue'!$J:$J,Calc1!L$1)</f>
        <v>777</v>
      </c>
      <c r="M1640">
        <f>SUMIFS('3_car_revenue'!$I:$I, '3_car_revenue'!$A:$A,Calc1!$A1640, '3_car_revenue'!$J:$J,Calc1!M$1)</f>
        <v>922</v>
      </c>
      <c r="N1640">
        <f>SUMIFS('3_car_revenue'!$I:$I, '3_car_revenue'!$A:$A,Calc1!$A1640, '3_car_revenue'!$J:$J,Calc1!N$1)</f>
        <v>1856</v>
      </c>
      <c r="O1640">
        <f>SUMIFS('3_car_revenue'!$I:$I, '3_car_revenue'!$A:$A,Calc1!$A1640, '3_car_revenue'!$J:$J,Calc1!O$1)</f>
        <v>0</v>
      </c>
      <c r="P1640" s="8">
        <f t="shared" si="181"/>
        <v>12214</v>
      </c>
      <c r="Q1640" s="8">
        <f>COUNTIF($E1640:$O1640, "&gt;0") * VLOOKUP($A1640,'2_car_costs'!$A:$C, 2, FALSE)</f>
        <v>7496.7999999999993</v>
      </c>
      <c r="R1640" s="8">
        <f>COUNTIF($E1640:$O1640, "&gt;0") * VLOOKUP($A1640,'2_car_costs'!$A:$C, 3, FALSE)</f>
        <v>1191.8000000000002</v>
      </c>
      <c r="S1640" s="8">
        <f t="shared" si="175"/>
        <v>3525.4000000000015</v>
      </c>
      <c r="T1640" s="15">
        <f t="shared" si="176"/>
        <v>0.28863599148518104</v>
      </c>
      <c r="U1640">
        <f>SUMIF('3_car_revenue'!A:A, Calc1!A1640, '3_car_revenue'!C:C)</f>
        <v>86</v>
      </c>
      <c r="V1640" s="17">
        <f t="shared" si="177"/>
        <v>142.02325581395348</v>
      </c>
      <c r="W1640" s="17">
        <f t="shared" si="178"/>
        <v>40.993023255813974</v>
      </c>
      <c r="X1640">
        <f t="shared" si="179"/>
        <v>300</v>
      </c>
      <c r="Y1640" s="15">
        <f t="shared" si="180"/>
        <v>0.28666666666666668</v>
      </c>
    </row>
    <row r="1641" spans="1:25" x14ac:dyDescent="0.3">
      <c r="A1641" s="1">
        <v>1639912002</v>
      </c>
      <c r="B1641" s="1" t="s">
        <v>13</v>
      </c>
      <c r="C1641" s="1" t="s">
        <v>556</v>
      </c>
      <c r="D1641" s="1" t="s">
        <v>1670</v>
      </c>
      <c r="E1641">
        <f>SUMIFS('3_car_revenue'!$I:$I, '3_car_revenue'!$A:$A,Calc1!$A1641, '3_car_revenue'!$J:$J,Calc1!E$1)</f>
        <v>1678</v>
      </c>
      <c r="F1641">
        <f>SUMIFS('3_car_revenue'!$I:$I, '3_car_revenue'!$A:$A,Calc1!$A1641, '3_car_revenue'!$J:$J,Calc1!F$1)</f>
        <v>1945</v>
      </c>
      <c r="G1641">
        <f>SUMIFS('3_car_revenue'!$I:$I, '3_car_revenue'!$A:$A,Calc1!$A1641, '3_car_revenue'!$J:$J,Calc1!G$1)</f>
        <v>2761</v>
      </c>
      <c r="H1641">
        <f>SUMIFS('3_car_revenue'!$I:$I, '3_car_revenue'!$A:$A,Calc1!$A1641, '3_car_revenue'!$J:$J,Calc1!H$1)</f>
        <v>1980</v>
      </c>
      <c r="I1641">
        <f>SUMIFS('3_car_revenue'!$I:$I, '3_car_revenue'!$A:$A,Calc1!$A1641, '3_car_revenue'!$J:$J,Calc1!I$1)</f>
        <v>580</v>
      </c>
      <c r="J1641">
        <f>SUMIFS('3_car_revenue'!$I:$I, '3_car_revenue'!$A:$A,Calc1!$A1641, '3_car_revenue'!$J:$J,Calc1!J$1)</f>
        <v>2501</v>
      </c>
      <c r="K1641">
        <f>SUMIFS('3_car_revenue'!$I:$I, '3_car_revenue'!$A:$A,Calc1!$A1641, '3_car_revenue'!$J:$J,Calc1!K$1)</f>
        <v>480</v>
      </c>
      <c r="L1641">
        <f>SUMIFS('3_car_revenue'!$I:$I, '3_car_revenue'!$A:$A,Calc1!$A1641, '3_car_revenue'!$J:$J,Calc1!L$1)</f>
        <v>2598</v>
      </c>
      <c r="M1641">
        <f>SUMIFS('3_car_revenue'!$I:$I, '3_car_revenue'!$A:$A,Calc1!$A1641, '3_car_revenue'!$J:$J,Calc1!M$1)</f>
        <v>537</v>
      </c>
      <c r="N1641">
        <f>SUMIFS('3_car_revenue'!$I:$I, '3_car_revenue'!$A:$A,Calc1!$A1641, '3_car_revenue'!$J:$J,Calc1!N$1)</f>
        <v>1687</v>
      </c>
      <c r="O1641">
        <f>SUMIFS('3_car_revenue'!$I:$I, '3_car_revenue'!$A:$A,Calc1!$A1641, '3_car_revenue'!$J:$J,Calc1!O$1)</f>
        <v>0</v>
      </c>
      <c r="P1641" s="8">
        <f t="shared" si="181"/>
        <v>16747</v>
      </c>
      <c r="Q1641" s="8">
        <f>COUNTIF($E1641:$O1641, "&gt;0") * VLOOKUP($A1641,'2_car_costs'!$A:$C, 2, FALSE)</f>
        <v>6888.4000000000005</v>
      </c>
      <c r="R1641" s="8">
        <f>COUNTIF($E1641:$O1641, "&gt;0") * VLOOKUP($A1641,'2_car_costs'!$A:$C, 3, FALSE)</f>
        <v>1108.7</v>
      </c>
      <c r="S1641" s="8">
        <f t="shared" si="175"/>
        <v>8749.9</v>
      </c>
      <c r="T1641" s="15">
        <f t="shared" si="176"/>
        <v>0.52247566728369255</v>
      </c>
      <c r="U1641">
        <f>SUMIF('3_car_revenue'!A:A, Calc1!A1641, '3_car_revenue'!C:C)</f>
        <v>95</v>
      </c>
      <c r="V1641" s="17">
        <f t="shared" si="177"/>
        <v>176.2842105263158</v>
      </c>
      <c r="W1641" s="17">
        <f t="shared" si="178"/>
        <v>92.104210526315782</v>
      </c>
      <c r="X1641">
        <f t="shared" si="179"/>
        <v>300</v>
      </c>
      <c r="Y1641" s="15">
        <f t="shared" si="180"/>
        <v>0.31666666666666665</v>
      </c>
    </row>
    <row r="1642" spans="1:25" x14ac:dyDescent="0.3">
      <c r="A1642" s="1">
        <v>6877406990</v>
      </c>
      <c r="B1642" s="1" t="s">
        <v>37</v>
      </c>
      <c r="C1642" s="1" t="s">
        <v>84</v>
      </c>
      <c r="D1642" s="1" t="s">
        <v>1427</v>
      </c>
      <c r="E1642">
        <f>SUMIFS('3_car_revenue'!$I:$I, '3_car_revenue'!$A:$A,Calc1!$A1642, '3_car_revenue'!$J:$J,Calc1!E$1)</f>
        <v>2322</v>
      </c>
      <c r="F1642">
        <f>SUMIFS('3_car_revenue'!$I:$I, '3_car_revenue'!$A:$A,Calc1!$A1642, '3_car_revenue'!$J:$J,Calc1!F$1)</f>
        <v>774</v>
      </c>
      <c r="G1642">
        <f>SUMIFS('3_car_revenue'!$I:$I, '3_car_revenue'!$A:$A,Calc1!$A1642, '3_car_revenue'!$J:$J,Calc1!G$1)</f>
        <v>0</v>
      </c>
      <c r="H1642">
        <f>SUMIFS('3_car_revenue'!$I:$I, '3_car_revenue'!$A:$A,Calc1!$A1642, '3_car_revenue'!$J:$J,Calc1!H$1)</f>
        <v>1164</v>
      </c>
      <c r="I1642">
        <f>SUMIFS('3_car_revenue'!$I:$I, '3_car_revenue'!$A:$A,Calc1!$A1642, '3_car_revenue'!$J:$J,Calc1!I$1)</f>
        <v>344</v>
      </c>
      <c r="J1642">
        <f>SUMIFS('3_car_revenue'!$I:$I, '3_car_revenue'!$A:$A,Calc1!$A1642, '3_car_revenue'!$J:$J,Calc1!J$1)</f>
        <v>2428</v>
      </c>
      <c r="K1642">
        <f>SUMIFS('3_car_revenue'!$I:$I, '3_car_revenue'!$A:$A,Calc1!$A1642, '3_car_revenue'!$J:$J,Calc1!K$1)</f>
        <v>888</v>
      </c>
      <c r="L1642">
        <f>SUMIFS('3_car_revenue'!$I:$I, '3_car_revenue'!$A:$A,Calc1!$A1642, '3_car_revenue'!$J:$J,Calc1!L$1)</f>
        <v>1796</v>
      </c>
      <c r="M1642">
        <f>SUMIFS('3_car_revenue'!$I:$I, '3_car_revenue'!$A:$A,Calc1!$A1642, '3_car_revenue'!$J:$J,Calc1!M$1)</f>
        <v>171</v>
      </c>
      <c r="N1642">
        <f>SUMIFS('3_car_revenue'!$I:$I, '3_car_revenue'!$A:$A,Calc1!$A1642, '3_car_revenue'!$J:$J,Calc1!N$1)</f>
        <v>2203</v>
      </c>
      <c r="O1642">
        <f>SUMIFS('3_car_revenue'!$I:$I, '3_car_revenue'!$A:$A,Calc1!$A1642, '3_car_revenue'!$J:$J,Calc1!O$1)</f>
        <v>356</v>
      </c>
      <c r="P1642" s="8">
        <f t="shared" si="181"/>
        <v>12446</v>
      </c>
      <c r="Q1642" s="8">
        <f>COUNTIF($E1642:$O1642, "&gt;0") * VLOOKUP($A1642,'2_car_costs'!$A:$C, 2, FALSE)</f>
        <v>5305.9000000000005</v>
      </c>
      <c r="R1642" s="8">
        <f>COUNTIF($E1642:$O1642, "&gt;0") * VLOOKUP($A1642,'2_car_costs'!$A:$C, 3, FALSE)</f>
        <v>698.1</v>
      </c>
      <c r="S1642" s="8">
        <f t="shared" si="175"/>
        <v>6441.9999999999991</v>
      </c>
      <c r="T1642" s="15">
        <f t="shared" si="176"/>
        <v>0.51759601478386619</v>
      </c>
      <c r="U1642">
        <f>SUMIF('3_car_revenue'!A:A, Calc1!A1642, '3_car_revenue'!C:C)</f>
        <v>82</v>
      </c>
      <c r="V1642" s="17">
        <f t="shared" si="177"/>
        <v>151.78048780487805</v>
      </c>
      <c r="W1642" s="17">
        <f t="shared" si="178"/>
        <v>78.560975609756085</v>
      </c>
      <c r="X1642">
        <f t="shared" si="179"/>
        <v>300</v>
      </c>
      <c r="Y1642" s="15">
        <f t="shared" si="180"/>
        <v>0.27333333333333332</v>
      </c>
    </row>
    <row r="1643" spans="1:25" x14ac:dyDescent="0.3">
      <c r="A1643" s="1">
        <v>9724033031</v>
      </c>
      <c r="B1643" s="1" t="s">
        <v>131</v>
      </c>
      <c r="C1643" s="1" t="s">
        <v>318</v>
      </c>
      <c r="D1643" s="1" t="s">
        <v>1269</v>
      </c>
      <c r="E1643">
        <f>SUMIFS('3_car_revenue'!$I:$I, '3_car_revenue'!$A:$A,Calc1!$A1643, '3_car_revenue'!$J:$J,Calc1!E$1)</f>
        <v>1859</v>
      </c>
      <c r="F1643">
        <f>SUMIFS('3_car_revenue'!$I:$I, '3_car_revenue'!$A:$A,Calc1!$A1643, '3_car_revenue'!$J:$J,Calc1!F$1)</f>
        <v>933</v>
      </c>
      <c r="G1643">
        <f>SUMIFS('3_car_revenue'!$I:$I, '3_car_revenue'!$A:$A,Calc1!$A1643, '3_car_revenue'!$J:$J,Calc1!G$1)</f>
        <v>1430</v>
      </c>
      <c r="H1643">
        <f>SUMIFS('3_car_revenue'!$I:$I, '3_car_revenue'!$A:$A,Calc1!$A1643, '3_car_revenue'!$J:$J,Calc1!H$1)</f>
        <v>4337</v>
      </c>
      <c r="I1643">
        <f>SUMIFS('3_car_revenue'!$I:$I, '3_car_revenue'!$A:$A,Calc1!$A1643, '3_car_revenue'!$J:$J,Calc1!I$1)</f>
        <v>450</v>
      </c>
      <c r="J1643">
        <f>SUMIFS('3_car_revenue'!$I:$I, '3_car_revenue'!$A:$A,Calc1!$A1643, '3_car_revenue'!$J:$J,Calc1!J$1)</f>
        <v>1681</v>
      </c>
      <c r="K1643">
        <f>SUMIFS('3_car_revenue'!$I:$I, '3_car_revenue'!$A:$A,Calc1!$A1643, '3_car_revenue'!$J:$J,Calc1!K$1)</f>
        <v>3798</v>
      </c>
      <c r="L1643">
        <f>SUMIFS('3_car_revenue'!$I:$I, '3_car_revenue'!$A:$A,Calc1!$A1643, '3_car_revenue'!$J:$J,Calc1!L$1)</f>
        <v>2335</v>
      </c>
      <c r="M1643">
        <f>SUMIFS('3_car_revenue'!$I:$I, '3_car_revenue'!$A:$A,Calc1!$A1643, '3_car_revenue'!$J:$J,Calc1!M$1)</f>
        <v>884</v>
      </c>
      <c r="N1643">
        <f>SUMIFS('3_car_revenue'!$I:$I, '3_car_revenue'!$A:$A,Calc1!$A1643, '3_car_revenue'!$J:$J,Calc1!N$1)</f>
        <v>1246</v>
      </c>
      <c r="O1643">
        <f>SUMIFS('3_car_revenue'!$I:$I, '3_car_revenue'!$A:$A,Calc1!$A1643, '3_car_revenue'!$J:$J,Calc1!O$1)</f>
        <v>786</v>
      </c>
      <c r="P1643" s="8">
        <f t="shared" si="181"/>
        <v>19739</v>
      </c>
      <c r="Q1643" s="8">
        <f>COUNTIF($E1643:$O1643, "&gt;0") * VLOOKUP($A1643,'2_car_costs'!$A:$C, 2, FALSE)</f>
        <v>5366.9</v>
      </c>
      <c r="R1643" s="8">
        <f>COUNTIF($E1643:$O1643, "&gt;0") * VLOOKUP($A1643,'2_car_costs'!$A:$C, 3, FALSE)</f>
        <v>1127.83</v>
      </c>
      <c r="S1643" s="8">
        <f t="shared" si="175"/>
        <v>13244.27</v>
      </c>
      <c r="T1643" s="15">
        <f t="shared" si="176"/>
        <v>0.6709696539844977</v>
      </c>
      <c r="U1643">
        <f>SUMIF('3_car_revenue'!A:A, Calc1!A1643, '3_car_revenue'!C:C)</f>
        <v>133</v>
      </c>
      <c r="V1643" s="17">
        <f t="shared" si="177"/>
        <v>148.41353383458647</v>
      </c>
      <c r="W1643" s="17">
        <f t="shared" si="178"/>
        <v>99.580977443609029</v>
      </c>
      <c r="X1643">
        <f t="shared" si="179"/>
        <v>330</v>
      </c>
      <c r="Y1643" s="15">
        <f t="shared" si="180"/>
        <v>0.40303030303030302</v>
      </c>
    </row>
    <row r="1644" spans="1:25" x14ac:dyDescent="0.3">
      <c r="A1644" s="1">
        <v>612921824</v>
      </c>
      <c r="B1644" s="1" t="s">
        <v>23</v>
      </c>
      <c r="C1644" s="1" t="s">
        <v>783</v>
      </c>
      <c r="D1644" s="1" t="s">
        <v>1306</v>
      </c>
      <c r="E1644">
        <f>SUMIFS('3_car_revenue'!$I:$I, '3_car_revenue'!$A:$A,Calc1!$A1644, '3_car_revenue'!$J:$J,Calc1!E$1)</f>
        <v>489</v>
      </c>
      <c r="F1644">
        <f>SUMIFS('3_car_revenue'!$I:$I, '3_car_revenue'!$A:$A,Calc1!$A1644, '3_car_revenue'!$J:$J,Calc1!F$1)</f>
        <v>2019</v>
      </c>
      <c r="G1644">
        <f>SUMIFS('3_car_revenue'!$I:$I, '3_car_revenue'!$A:$A,Calc1!$A1644, '3_car_revenue'!$J:$J,Calc1!G$1)</f>
        <v>1634</v>
      </c>
      <c r="H1644">
        <f>SUMIFS('3_car_revenue'!$I:$I, '3_car_revenue'!$A:$A,Calc1!$A1644, '3_car_revenue'!$J:$J,Calc1!H$1)</f>
        <v>0</v>
      </c>
      <c r="I1644">
        <f>SUMIFS('3_car_revenue'!$I:$I, '3_car_revenue'!$A:$A,Calc1!$A1644, '3_car_revenue'!$J:$J,Calc1!I$1)</f>
        <v>1440</v>
      </c>
      <c r="J1644">
        <f>SUMIFS('3_car_revenue'!$I:$I, '3_car_revenue'!$A:$A,Calc1!$A1644, '3_car_revenue'!$J:$J,Calc1!J$1)</f>
        <v>3505</v>
      </c>
      <c r="K1644">
        <f>SUMIFS('3_car_revenue'!$I:$I, '3_car_revenue'!$A:$A,Calc1!$A1644, '3_car_revenue'!$J:$J,Calc1!K$1)</f>
        <v>1120</v>
      </c>
      <c r="L1644">
        <f>SUMIFS('3_car_revenue'!$I:$I, '3_car_revenue'!$A:$A,Calc1!$A1644, '3_car_revenue'!$J:$J,Calc1!L$1)</f>
        <v>1825</v>
      </c>
      <c r="M1644">
        <f>SUMIFS('3_car_revenue'!$I:$I, '3_car_revenue'!$A:$A,Calc1!$A1644, '3_car_revenue'!$J:$J,Calc1!M$1)</f>
        <v>1914</v>
      </c>
      <c r="N1644">
        <f>SUMIFS('3_car_revenue'!$I:$I, '3_car_revenue'!$A:$A,Calc1!$A1644, '3_car_revenue'!$J:$J,Calc1!N$1)</f>
        <v>445</v>
      </c>
      <c r="O1644">
        <f>SUMIFS('3_car_revenue'!$I:$I, '3_car_revenue'!$A:$A,Calc1!$A1644, '3_car_revenue'!$J:$J,Calc1!O$1)</f>
        <v>504</v>
      </c>
      <c r="P1644" s="8">
        <f t="shared" si="181"/>
        <v>14895</v>
      </c>
      <c r="Q1644" s="8">
        <f>COUNTIF($E1644:$O1644, "&gt;0") * VLOOKUP($A1644,'2_car_costs'!$A:$C, 2, FALSE)</f>
        <v>7044.7000000000007</v>
      </c>
      <c r="R1644" s="8">
        <f>COUNTIF($E1644:$O1644, "&gt;0") * VLOOKUP($A1644,'2_car_costs'!$A:$C, 3, FALSE)</f>
        <v>867.30000000000007</v>
      </c>
      <c r="S1644" s="8">
        <f t="shared" si="175"/>
        <v>6982.9999999999991</v>
      </c>
      <c r="T1644" s="15">
        <f t="shared" si="176"/>
        <v>0.46881503860355817</v>
      </c>
      <c r="U1644">
        <f>SUMIF('3_car_revenue'!A:A, Calc1!A1644, '3_car_revenue'!C:C)</f>
        <v>103</v>
      </c>
      <c r="V1644" s="17">
        <f t="shared" si="177"/>
        <v>144.61165048543688</v>
      </c>
      <c r="W1644" s="17">
        <f t="shared" si="178"/>
        <v>67.796116504854353</v>
      </c>
      <c r="X1644">
        <f t="shared" si="179"/>
        <v>300</v>
      </c>
      <c r="Y1644" s="15">
        <f t="shared" si="180"/>
        <v>0.34333333333333332</v>
      </c>
    </row>
    <row r="1645" spans="1:25" x14ac:dyDescent="0.3">
      <c r="A1645" s="1">
        <v>2824150629</v>
      </c>
      <c r="B1645" s="1" t="s">
        <v>23</v>
      </c>
      <c r="C1645" s="1" t="s">
        <v>722</v>
      </c>
      <c r="D1645" s="1" t="s">
        <v>1472</v>
      </c>
      <c r="E1645">
        <f>SUMIFS('3_car_revenue'!$I:$I, '3_car_revenue'!$A:$A,Calc1!$A1645, '3_car_revenue'!$J:$J,Calc1!E$1)</f>
        <v>3608</v>
      </c>
      <c r="F1645">
        <f>SUMIFS('3_car_revenue'!$I:$I, '3_car_revenue'!$A:$A,Calc1!$A1645, '3_car_revenue'!$J:$J,Calc1!F$1)</f>
        <v>264</v>
      </c>
      <c r="G1645">
        <f>SUMIFS('3_car_revenue'!$I:$I, '3_car_revenue'!$A:$A,Calc1!$A1645, '3_car_revenue'!$J:$J,Calc1!G$1)</f>
        <v>0</v>
      </c>
      <c r="H1645">
        <f>SUMIFS('3_car_revenue'!$I:$I, '3_car_revenue'!$A:$A,Calc1!$A1645, '3_car_revenue'!$J:$J,Calc1!H$1)</f>
        <v>3697</v>
      </c>
      <c r="I1645">
        <f>SUMIFS('3_car_revenue'!$I:$I, '3_car_revenue'!$A:$A,Calc1!$A1645, '3_car_revenue'!$J:$J,Calc1!I$1)</f>
        <v>2317</v>
      </c>
      <c r="J1645">
        <f>SUMIFS('3_car_revenue'!$I:$I, '3_car_revenue'!$A:$A,Calc1!$A1645, '3_car_revenue'!$J:$J,Calc1!J$1)</f>
        <v>670</v>
      </c>
      <c r="K1645">
        <f>SUMIFS('3_car_revenue'!$I:$I, '3_car_revenue'!$A:$A,Calc1!$A1645, '3_car_revenue'!$J:$J,Calc1!K$1)</f>
        <v>1120</v>
      </c>
      <c r="L1645">
        <f>SUMIFS('3_car_revenue'!$I:$I, '3_car_revenue'!$A:$A,Calc1!$A1645, '3_car_revenue'!$J:$J,Calc1!L$1)</f>
        <v>1055</v>
      </c>
      <c r="M1645">
        <f>SUMIFS('3_car_revenue'!$I:$I, '3_car_revenue'!$A:$A,Calc1!$A1645, '3_car_revenue'!$J:$J,Calc1!M$1)</f>
        <v>2592</v>
      </c>
      <c r="N1645">
        <f>SUMIFS('3_car_revenue'!$I:$I, '3_car_revenue'!$A:$A,Calc1!$A1645, '3_car_revenue'!$J:$J,Calc1!N$1)</f>
        <v>1204</v>
      </c>
      <c r="O1645">
        <f>SUMIFS('3_car_revenue'!$I:$I, '3_car_revenue'!$A:$A,Calc1!$A1645, '3_car_revenue'!$J:$J,Calc1!O$1)</f>
        <v>0</v>
      </c>
      <c r="P1645" s="8">
        <f t="shared" si="181"/>
        <v>16527</v>
      </c>
      <c r="Q1645" s="8">
        <f>COUNTIF($E1645:$O1645, "&gt;0") * VLOOKUP($A1645,'2_car_costs'!$A:$C, 2, FALSE)</f>
        <v>6132.9600000000009</v>
      </c>
      <c r="R1645" s="8">
        <f>COUNTIF($E1645:$O1645, "&gt;0") * VLOOKUP($A1645,'2_car_costs'!$A:$C, 3, FALSE)</f>
        <v>471.87</v>
      </c>
      <c r="S1645" s="8">
        <f t="shared" si="175"/>
        <v>9922.1699999999983</v>
      </c>
      <c r="T1645" s="15">
        <f t="shared" si="176"/>
        <v>0.60036122708295503</v>
      </c>
      <c r="U1645">
        <f>SUMIF('3_car_revenue'!A:A, Calc1!A1645, '3_car_revenue'!C:C)</f>
        <v>97</v>
      </c>
      <c r="V1645" s="17">
        <f t="shared" si="177"/>
        <v>170.38144329896906</v>
      </c>
      <c r="W1645" s="17">
        <f t="shared" si="178"/>
        <v>102.290412371134</v>
      </c>
      <c r="X1645">
        <f t="shared" si="179"/>
        <v>270</v>
      </c>
      <c r="Y1645" s="15">
        <f t="shared" si="180"/>
        <v>0.35925925925925928</v>
      </c>
    </row>
    <row r="1646" spans="1:25" x14ac:dyDescent="0.3">
      <c r="A1646" s="1">
        <v>443417725</v>
      </c>
      <c r="B1646" s="1" t="s">
        <v>21</v>
      </c>
      <c r="C1646" s="1" t="s">
        <v>604</v>
      </c>
      <c r="D1646" s="1" t="s">
        <v>1446</v>
      </c>
      <c r="E1646">
        <f>SUMIFS('3_car_revenue'!$I:$I, '3_car_revenue'!$A:$A,Calc1!$A1646, '3_car_revenue'!$J:$J,Calc1!E$1)</f>
        <v>1541</v>
      </c>
      <c r="F1646">
        <f>SUMIFS('3_car_revenue'!$I:$I, '3_car_revenue'!$A:$A,Calc1!$A1646, '3_car_revenue'!$J:$J,Calc1!F$1)</f>
        <v>572</v>
      </c>
      <c r="G1646">
        <f>SUMIFS('3_car_revenue'!$I:$I, '3_car_revenue'!$A:$A,Calc1!$A1646, '3_car_revenue'!$J:$J,Calc1!G$1)</f>
        <v>0</v>
      </c>
      <c r="H1646">
        <f>SUMIFS('3_car_revenue'!$I:$I, '3_car_revenue'!$A:$A,Calc1!$A1646, '3_car_revenue'!$J:$J,Calc1!H$1)</f>
        <v>134</v>
      </c>
      <c r="I1646">
        <f>SUMIFS('3_car_revenue'!$I:$I, '3_car_revenue'!$A:$A,Calc1!$A1646, '3_car_revenue'!$J:$J,Calc1!I$1)</f>
        <v>468</v>
      </c>
      <c r="J1646">
        <f>SUMIFS('3_car_revenue'!$I:$I, '3_car_revenue'!$A:$A,Calc1!$A1646, '3_car_revenue'!$J:$J,Calc1!J$1)</f>
        <v>954</v>
      </c>
      <c r="K1646">
        <f>SUMIFS('3_car_revenue'!$I:$I, '3_car_revenue'!$A:$A,Calc1!$A1646, '3_car_revenue'!$J:$J,Calc1!K$1)</f>
        <v>1718</v>
      </c>
      <c r="L1646">
        <f>SUMIFS('3_car_revenue'!$I:$I, '3_car_revenue'!$A:$A,Calc1!$A1646, '3_car_revenue'!$J:$J,Calc1!L$1)</f>
        <v>1924</v>
      </c>
      <c r="M1646">
        <f>SUMIFS('3_car_revenue'!$I:$I, '3_car_revenue'!$A:$A,Calc1!$A1646, '3_car_revenue'!$J:$J,Calc1!M$1)</f>
        <v>3678</v>
      </c>
      <c r="N1646">
        <f>SUMIFS('3_car_revenue'!$I:$I, '3_car_revenue'!$A:$A,Calc1!$A1646, '3_car_revenue'!$J:$J,Calc1!N$1)</f>
        <v>2115</v>
      </c>
      <c r="O1646">
        <f>SUMIFS('3_car_revenue'!$I:$I, '3_car_revenue'!$A:$A,Calc1!$A1646, '3_car_revenue'!$J:$J,Calc1!O$1)</f>
        <v>936</v>
      </c>
      <c r="P1646" s="8">
        <f t="shared" si="181"/>
        <v>14040</v>
      </c>
      <c r="Q1646" s="8">
        <f>COUNTIF($E1646:$O1646, "&gt;0") * VLOOKUP($A1646,'2_car_costs'!$A:$C, 2, FALSE)</f>
        <v>7108.5</v>
      </c>
      <c r="R1646" s="8">
        <f>COUNTIF($E1646:$O1646, "&gt;0") * VLOOKUP($A1646,'2_car_costs'!$A:$C, 3, FALSE)</f>
        <v>774.59999999999991</v>
      </c>
      <c r="S1646" s="8">
        <f t="shared" si="175"/>
        <v>6156.9</v>
      </c>
      <c r="T1646" s="15">
        <f t="shared" si="176"/>
        <v>0.43852564102564101</v>
      </c>
      <c r="U1646">
        <f>SUMIF('3_car_revenue'!A:A, Calc1!A1646, '3_car_revenue'!C:C)</f>
        <v>77</v>
      </c>
      <c r="V1646" s="17">
        <f t="shared" si="177"/>
        <v>182.33766233766235</v>
      </c>
      <c r="W1646" s="17">
        <f t="shared" si="178"/>
        <v>79.959740259740258</v>
      </c>
      <c r="X1646">
        <f t="shared" si="179"/>
        <v>300</v>
      </c>
      <c r="Y1646" s="15">
        <f t="shared" si="180"/>
        <v>0.25666666666666665</v>
      </c>
    </row>
    <row r="1647" spans="1:25" x14ac:dyDescent="0.3">
      <c r="A1647" s="1">
        <v>8998919664</v>
      </c>
      <c r="B1647" s="1" t="s">
        <v>66</v>
      </c>
      <c r="C1647" s="1" t="s">
        <v>65</v>
      </c>
      <c r="D1647" s="1" t="s">
        <v>1283</v>
      </c>
      <c r="E1647">
        <f>SUMIFS('3_car_revenue'!$I:$I, '3_car_revenue'!$A:$A,Calc1!$A1647, '3_car_revenue'!$J:$J,Calc1!E$1)</f>
        <v>1176</v>
      </c>
      <c r="F1647">
        <f>SUMIFS('3_car_revenue'!$I:$I, '3_car_revenue'!$A:$A,Calc1!$A1647, '3_car_revenue'!$J:$J,Calc1!F$1)</f>
        <v>0</v>
      </c>
      <c r="G1647">
        <f>SUMIFS('3_car_revenue'!$I:$I, '3_car_revenue'!$A:$A,Calc1!$A1647, '3_car_revenue'!$J:$J,Calc1!G$1)</f>
        <v>684</v>
      </c>
      <c r="H1647">
        <f>SUMIFS('3_car_revenue'!$I:$I, '3_car_revenue'!$A:$A,Calc1!$A1647, '3_car_revenue'!$J:$J,Calc1!H$1)</f>
        <v>860</v>
      </c>
      <c r="I1647">
        <f>SUMIFS('3_car_revenue'!$I:$I, '3_car_revenue'!$A:$A,Calc1!$A1647, '3_car_revenue'!$J:$J,Calc1!I$1)</f>
        <v>3138</v>
      </c>
      <c r="J1647">
        <f>SUMIFS('3_car_revenue'!$I:$I, '3_car_revenue'!$A:$A,Calc1!$A1647, '3_car_revenue'!$J:$J,Calc1!J$1)</f>
        <v>2878</v>
      </c>
      <c r="K1647">
        <f>SUMIFS('3_car_revenue'!$I:$I, '3_car_revenue'!$A:$A,Calc1!$A1647, '3_car_revenue'!$J:$J,Calc1!K$1)</f>
        <v>1194</v>
      </c>
      <c r="L1647">
        <f>SUMIFS('3_car_revenue'!$I:$I, '3_car_revenue'!$A:$A,Calc1!$A1647, '3_car_revenue'!$J:$J,Calc1!L$1)</f>
        <v>1617</v>
      </c>
      <c r="M1647">
        <f>SUMIFS('3_car_revenue'!$I:$I, '3_car_revenue'!$A:$A,Calc1!$A1647, '3_car_revenue'!$J:$J,Calc1!M$1)</f>
        <v>1431</v>
      </c>
      <c r="N1647">
        <f>SUMIFS('3_car_revenue'!$I:$I, '3_car_revenue'!$A:$A,Calc1!$A1647, '3_car_revenue'!$J:$J,Calc1!N$1)</f>
        <v>1871</v>
      </c>
      <c r="O1647">
        <f>SUMIFS('3_car_revenue'!$I:$I, '3_car_revenue'!$A:$A,Calc1!$A1647, '3_car_revenue'!$J:$J,Calc1!O$1)</f>
        <v>0</v>
      </c>
      <c r="P1647" s="8">
        <f t="shared" si="181"/>
        <v>14849</v>
      </c>
      <c r="Q1647" s="8">
        <f>COUNTIF($E1647:$O1647, "&gt;0") * VLOOKUP($A1647,'2_car_costs'!$A:$C, 2, FALSE)</f>
        <v>5955.2100000000009</v>
      </c>
      <c r="R1647" s="8">
        <f>COUNTIF($E1647:$O1647, "&gt;0") * VLOOKUP($A1647,'2_car_costs'!$A:$C, 3, FALSE)</f>
        <v>988.47</v>
      </c>
      <c r="S1647" s="8">
        <f t="shared" si="175"/>
        <v>7905.3199999999988</v>
      </c>
      <c r="T1647" s="15">
        <f t="shared" si="176"/>
        <v>0.53238063169236982</v>
      </c>
      <c r="U1647">
        <f>SUMIF('3_car_revenue'!A:A, Calc1!A1647, '3_car_revenue'!C:C)</f>
        <v>94</v>
      </c>
      <c r="V1647" s="17">
        <f t="shared" si="177"/>
        <v>157.96808510638297</v>
      </c>
      <c r="W1647" s="17">
        <f t="shared" si="178"/>
        <v>84.099148936170195</v>
      </c>
      <c r="X1647">
        <f t="shared" si="179"/>
        <v>270</v>
      </c>
      <c r="Y1647" s="15">
        <f t="shared" si="180"/>
        <v>0.34814814814814815</v>
      </c>
    </row>
    <row r="1648" spans="1:25" x14ac:dyDescent="0.3">
      <c r="A1648" s="1">
        <v>8211449692</v>
      </c>
      <c r="B1648" s="1" t="s">
        <v>49</v>
      </c>
      <c r="C1648" s="1" t="s">
        <v>123</v>
      </c>
      <c r="D1648" s="1" t="s">
        <v>1507</v>
      </c>
      <c r="E1648">
        <f>SUMIFS('3_car_revenue'!$I:$I, '3_car_revenue'!$A:$A,Calc1!$A1648, '3_car_revenue'!$J:$J,Calc1!E$1)</f>
        <v>2338</v>
      </c>
      <c r="F1648">
        <f>SUMIFS('3_car_revenue'!$I:$I, '3_car_revenue'!$A:$A,Calc1!$A1648, '3_car_revenue'!$J:$J,Calc1!F$1)</f>
        <v>1814</v>
      </c>
      <c r="G1648">
        <f>SUMIFS('3_car_revenue'!$I:$I, '3_car_revenue'!$A:$A,Calc1!$A1648, '3_car_revenue'!$J:$J,Calc1!G$1)</f>
        <v>1515</v>
      </c>
      <c r="H1648">
        <f>SUMIFS('3_car_revenue'!$I:$I, '3_car_revenue'!$A:$A,Calc1!$A1648, '3_car_revenue'!$J:$J,Calc1!H$1)</f>
        <v>960</v>
      </c>
      <c r="I1648">
        <f>SUMIFS('3_car_revenue'!$I:$I, '3_car_revenue'!$A:$A,Calc1!$A1648, '3_car_revenue'!$J:$J,Calc1!I$1)</f>
        <v>973</v>
      </c>
      <c r="J1648">
        <f>SUMIFS('3_car_revenue'!$I:$I, '3_car_revenue'!$A:$A,Calc1!$A1648, '3_car_revenue'!$J:$J,Calc1!J$1)</f>
        <v>971</v>
      </c>
      <c r="K1648">
        <f>SUMIFS('3_car_revenue'!$I:$I, '3_car_revenue'!$A:$A,Calc1!$A1648, '3_car_revenue'!$J:$J,Calc1!K$1)</f>
        <v>2354</v>
      </c>
      <c r="L1648">
        <f>SUMIFS('3_car_revenue'!$I:$I, '3_car_revenue'!$A:$A,Calc1!$A1648, '3_car_revenue'!$J:$J,Calc1!L$1)</f>
        <v>460</v>
      </c>
      <c r="M1648">
        <f>SUMIFS('3_car_revenue'!$I:$I, '3_car_revenue'!$A:$A,Calc1!$A1648, '3_car_revenue'!$J:$J,Calc1!M$1)</f>
        <v>985</v>
      </c>
      <c r="N1648">
        <f>SUMIFS('3_car_revenue'!$I:$I, '3_car_revenue'!$A:$A,Calc1!$A1648, '3_car_revenue'!$J:$J,Calc1!N$1)</f>
        <v>1330</v>
      </c>
      <c r="O1648">
        <f>SUMIFS('3_car_revenue'!$I:$I, '3_car_revenue'!$A:$A,Calc1!$A1648, '3_car_revenue'!$J:$J,Calc1!O$1)</f>
        <v>0</v>
      </c>
      <c r="P1648" s="8">
        <f t="shared" si="181"/>
        <v>13700</v>
      </c>
      <c r="Q1648" s="8">
        <f>COUNTIF($E1648:$O1648, "&gt;0") * VLOOKUP($A1648,'2_car_costs'!$A:$C, 2, FALSE)</f>
        <v>7152.4</v>
      </c>
      <c r="R1648" s="8">
        <f>COUNTIF($E1648:$O1648, "&gt;0") * VLOOKUP($A1648,'2_car_costs'!$A:$C, 3, FALSE)</f>
        <v>1027.5</v>
      </c>
      <c r="S1648" s="8">
        <f t="shared" si="175"/>
        <v>5520.1</v>
      </c>
      <c r="T1648" s="15">
        <f t="shared" si="176"/>
        <v>0.40292700729927011</v>
      </c>
      <c r="U1648">
        <f>SUMIF('3_car_revenue'!A:A, Calc1!A1648, '3_car_revenue'!C:C)</f>
        <v>79</v>
      </c>
      <c r="V1648" s="17">
        <f t="shared" si="177"/>
        <v>173.41772151898735</v>
      </c>
      <c r="W1648" s="17">
        <f t="shared" si="178"/>
        <v>69.874683544303807</v>
      </c>
      <c r="X1648">
        <f t="shared" si="179"/>
        <v>300</v>
      </c>
      <c r="Y1648" s="15">
        <f t="shared" si="180"/>
        <v>0.26333333333333331</v>
      </c>
    </row>
    <row r="1649" spans="1:25" x14ac:dyDescent="0.3">
      <c r="A1649" s="1">
        <v>1859021204</v>
      </c>
      <c r="B1649" s="1" t="s">
        <v>37</v>
      </c>
      <c r="C1649" s="1" t="s">
        <v>94</v>
      </c>
      <c r="D1649" s="1" t="s">
        <v>1245</v>
      </c>
      <c r="E1649">
        <f>SUMIFS('3_car_revenue'!$I:$I, '3_car_revenue'!$A:$A,Calc1!$A1649, '3_car_revenue'!$J:$J,Calc1!E$1)</f>
        <v>1830</v>
      </c>
      <c r="F1649">
        <f>SUMIFS('3_car_revenue'!$I:$I, '3_car_revenue'!$A:$A,Calc1!$A1649, '3_car_revenue'!$J:$J,Calc1!F$1)</f>
        <v>1488</v>
      </c>
      <c r="G1649">
        <f>SUMIFS('3_car_revenue'!$I:$I, '3_car_revenue'!$A:$A,Calc1!$A1649, '3_car_revenue'!$J:$J,Calc1!G$1)</f>
        <v>2723</v>
      </c>
      <c r="H1649">
        <f>SUMIFS('3_car_revenue'!$I:$I, '3_car_revenue'!$A:$A,Calc1!$A1649, '3_car_revenue'!$J:$J,Calc1!H$1)</f>
        <v>435</v>
      </c>
      <c r="I1649">
        <f>SUMIFS('3_car_revenue'!$I:$I, '3_car_revenue'!$A:$A,Calc1!$A1649, '3_car_revenue'!$J:$J,Calc1!I$1)</f>
        <v>3449</v>
      </c>
      <c r="J1649">
        <f>SUMIFS('3_car_revenue'!$I:$I, '3_car_revenue'!$A:$A,Calc1!$A1649, '3_car_revenue'!$J:$J,Calc1!J$1)</f>
        <v>1807</v>
      </c>
      <c r="K1649">
        <f>SUMIFS('3_car_revenue'!$I:$I, '3_car_revenue'!$A:$A,Calc1!$A1649, '3_car_revenue'!$J:$J,Calc1!K$1)</f>
        <v>4431</v>
      </c>
      <c r="L1649">
        <f>SUMIFS('3_car_revenue'!$I:$I, '3_car_revenue'!$A:$A,Calc1!$A1649, '3_car_revenue'!$J:$J,Calc1!L$1)</f>
        <v>1348</v>
      </c>
      <c r="M1649">
        <f>SUMIFS('3_car_revenue'!$I:$I, '3_car_revenue'!$A:$A,Calc1!$A1649, '3_car_revenue'!$J:$J,Calc1!M$1)</f>
        <v>1834</v>
      </c>
      <c r="N1649">
        <f>SUMIFS('3_car_revenue'!$I:$I, '3_car_revenue'!$A:$A,Calc1!$A1649, '3_car_revenue'!$J:$J,Calc1!N$1)</f>
        <v>2121</v>
      </c>
      <c r="O1649">
        <f>SUMIFS('3_car_revenue'!$I:$I, '3_car_revenue'!$A:$A,Calc1!$A1649, '3_car_revenue'!$J:$J,Calc1!O$1)</f>
        <v>1353</v>
      </c>
      <c r="P1649" s="8">
        <f t="shared" si="181"/>
        <v>22819</v>
      </c>
      <c r="Q1649" s="8">
        <f>COUNTIF($E1649:$O1649, "&gt;0") * VLOOKUP($A1649,'2_car_costs'!$A:$C, 2, FALSE)</f>
        <v>6593.84</v>
      </c>
      <c r="R1649" s="8">
        <f>COUNTIF($E1649:$O1649, "&gt;0") * VLOOKUP($A1649,'2_car_costs'!$A:$C, 3, FALSE)</f>
        <v>1204.5</v>
      </c>
      <c r="S1649" s="8">
        <f t="shared" si="175"/>
        <v>15020.66</v>
      </c>
      <c r="T1649" s="15">
        <f t="shared" si="176"/>
        <v>0.65825233358166435</v>
      </c>
      <c r="U1649">
        <f>SUMIF('3_car_revenue'!A:A, Calc1!A1649, '3_car_revenue'!C:C)</f>
        <v>144</v>
      </c>
      <c r="V1649" s="17">
        <f t="shared" si="177"/>
        <v>158.46527777777777</v>
      </c>
      <c r="W1649" s="17">
        <f t="shared" si="178"/>
        <v>104.31013888888889</v>
      </c>
      <c r="X1649">
        <f t="shared" si="179"/>
        <v>330</v>
      </c>
      <c r="Y1649" s="15">
        <f t="shared" si="180"/>
        <v>0.43636363636363634</v>
      </c>
    </row>
    <row r="1650" spans="1:25" x14ac:dyDescent="0.3">
      <c r="A1650" s="1">
        <v>632644664</v>
      </c>
      <c r="B1650" s="1" t="s">
        <v>25</v>
      </c>
      <c r="C1650" s="1" t="s">
        <v>385</v>
      </c>
      <c r="D1650" s="1" t="s">
        <v>1671</v>
      </c>
      <c r="E1650">
        <f>SUMIFS('3_car_revenue'!$I:$I, '3_car_revenue'!$A:$A,Calc1!$A1650, '3_car_revenue'!$J:$J,Calc1!E$1)</f>
        <v>1556</v>
      </c>
      <c r="F1650">
        <f>SUMIFS('3_car_revenue'!$I:$I, '3_car_revenue'!$A:$A,Calc1!$A1650, '3_car_revenue'!$J:$J,Calc1!F$1)</f>
        <v>921</v>
      </c>
      <c r="G1650">
        <f>SUMIFS('3_car_revenue'!$I:$I, '3_car_revenue'!$A:$A,Calc1!$A1650, '3_car_revenue'!$J:$J,Calc1!G$1)</f>
        <v>3924</v>
      </c>
      <c r="H1650">
        <f>SUMIFS('3_car_revenue'!$I:$I, '3_car_revenue'!$A:$A,Calc1!$A1650, '3_car_revenue'!$J:$J,Calc1!H$1)</f>
        <v>2835</v>
      </c>
      <c r="I1650">
        <f>SUMIFS('3_car_revenue'!$I:$I, '3_car_revenue'!$A:$A,Calc1!$A1650, '3_car_revenue'!$J:$J,Calc1!I$1)</f>
        <v>3810</v>
      </c>
      <c r="J1650">
        <f>SUMIFS('3_car_revenue'!$I:$I, '3_car_revenue'!$A:$A,Calc1!$A1650, '3_car_revenue'!$J:$J,Calc1!J$1)</f>
        <v>1952</v>
      </c>
      <c r="K1650">
        <f>SUMIFS('3_car_revenue'!$I:$I, '3_car_revenue'!$A:$A,Calc1!$A1650, '3_car_revenue'!$J:$J,Calc1!K$1)</f>
        <v>0</v>
      </c>
      <c r="L1650">
        <f>SUMIFS('3_car_revenue'!$I:$I, '3_car_revenue'!$A:$A,Calc1!$A1650, '3_car_revenue'!$J:$J,Calc1!L$1)</f>
        <v>1284</v>
      </c>
      <c r="M1650">
        <f>SUMIFS('3_car_revenue'!$I:$I, '3_car_revenue'!$A:$A,Calc1!$A1650, '3_car_revenue'!$J:$J,Calc1!M$1)</f>
        <v>1866</v>
      </c>
      <c r="N1650">
        <f>SUMIFS('3_car_revenue'!$I:$I, '3_car_revenue'!$A:$A,Calc1!$A1650, '3_car_revenue'!$J:$J,Calc1!N$1)</f>
        <v>2565</v>
      </c>
      <c r="O1650">
        <f>SUMIFS('3_car_revenue'!$I:$I, '3_car_revenue'!$A:$A,Calc1!$A1650, '3_car_revenue'!$J:$J,Calc1!O$1)</f>
        <v>0</v>
      </c>
      <c r="P1650" s="8">
        <f t="shared" si="181"/>
        <v>20713</v>
      </c>
      <c r="Q1650" s="8">
        <f>COUNTIF($E1650:$O1650, "&gt;0") * VLOOKUP($A1650,'2_car_costs'!$A:$C, 2, FALSE)</f>
        <v>6274.9800000000005</v>
      </c>
      <c r="R1650" s="8">
        <f>COUNTIF($E1650:$O1650, "&gt;0") * VLOOKUP($A1650,'2_car_costs'!$A:$C, 3, FALSE)</f>
        <v>809.37000000000012</v>
      </c>
      <c r="S1650" s="8">
        <f t="shared" si="175"/>
        <v>13628.65</v>
      </c>
      <c r="T1650" s="15">
        <f t="shared" si="176"/>
        <v>0.65797566745522129</v>
      </c>
      <c r="U1650">
        <f>SUMIF('3_car_revenue'!A:A, Calc1!A1650, '3_car_revenue'!C:C)</f>
        <v>118</v>
      </c>
      <c r="V1650" s="17">
        <f t="shared" si="177"/>
        <v>175.53389830508473</v>
      </c>
      <c r="W1650" s="17">
        <f t="shared" si="178"/>
        <v>115.49703389830508</v>
      </c>
      <c r="X1650">
        <f t="shared" si="179"/>
        <v>270</v>
      </c>
      <c r="Y1650" s="15">
        <f t="shared" si="180"/>
        <v>0.43703703703703706</v>
      </c>
    </row>
    <row r="1651" spans="1:25" x14ac:dyDescent="0.3">
      <c r="A1651" s="1">
        <v>4514268097</v>
      </c>
      <c r="B1651" s="1" t="s">
        <v>144</v>
      </c>
      <c r="C1651" s="1">
        <v>850</v>
      </c>
      <c r="D1651" s="1" t="s">
        <v>1652</v>
      </c>
      <c r="E1651">
        <f>SUMIFS('3_car_revenue'!$I:$I, '3_car_revenue'!$A:$A,Calc1!$A1651, '3_car_revenue'!$J:$J,Calc1!E$1)</f>
        <v>208</v>
      </c>
      <c r="F1651">
        <f>SUMIFS('3_car_revenue'!$I:$I, '3_car_revenue'!$A:$A,Calc1!$A1651, '3_car_revenue'!$J:$J,Calc1!F$1)</f>
        <v>0</v>
      </c>
      <c r="G1651">
        <f>SUMIFS('3_car_revenue'!$I:$I, '3_car_revenue'!$A:$A,Calc1!$A1651, '3_car_revenue'!$J:$J,Calc1!G$1)</f>
        <v>1152</v>
      </c>
      <c r="H1651">
        <f>SUMIFS('3_car_revenue'!$I:$I, '3_car_revenue'!$A:$A,Calc1!$A1651, '3_car_revenue'!$J:$J,Calc1!H$1)</f>
        <v>835</v>
      </c>
      <c r="I1651">
        <f>SUMIFS('3_car_revenue'!$I:$I, '3_car_revenue'!$A:$A,Calc1!$A1651, '3_car_revenue'!$J:$J,Calc1!I$1)</f>
        <v>150</v>
      </c>
      <c r="J1651">
        <f>SUMIFS('3_car_revenue'!$I:$I, '3_car_revenue'!$A:$A,Calc1!$A1651, '3_car_revenue'!$J:$J,Calc1!J$1)</f>
        <v>1040</v>
      </c>
      <c r="K1651">
        <f>SUMIFS('3_car_revenue'!$I:$I, '3_car_revenue'!$A:$A,Calc1!$A1651, '3_car_revenue'!$J:$J,Calc1!K$1)</f>
        <v>1396</v>
      </c>
      <c r="L1651">
        <f>SUMIFS('3_car_revenue'!$I:$I, '3_car_revenue'!$A:$A,Calc1!$A1651, '3_car_revenue'!$J:$J,Calc1!L$1)</f>
        <v>0</v>
      </c>
      <c r="M1651">
        <f>SUMIFS('3_car_revenue'!$I:$I, '3_car_revenue'!$A:$A,Calc1!$A1651, '3_car_revenue'!$J:$J,Calc1!M$1)</f>
        <v>933</v>
      </c>
      <c r="N1651">
        <f>SUMIFS('3_car_revenue'!$I:$I, '3_car_revenue'!$A:$A,Calc1!$A1651, '3_car_revenue'!$J:$J,Calc1!N$1)</f>
        <v>2925</v>
      </c>
      <c r="O1651">
        <f>SUMIFS('3_car_revenue'!$I:$I, '3_car_revenue'!$A:$A,Calc1!$A1651, '3_car_revenue'!$J:$J,Calc1!O$1)</f>
        <v>0</v>
      </c>
      <c r="P1651" s="8">
        <f t="shared" si="181"/>
        <v>8639</v>
      </c>
      <c r="Q1651" s="8">
        <f>COUNTIF($E1651:$O1651, "&gt;0") * VLOOKUP($A1651,'2_car_costs'!$A:$C, 2, FALSE)</f>
        <v>5895.04</v>
      </c>
      <c r="R1651" s="8">
        <f>COUNTIF($E1651:$O1651, "&gt;0") * VLOOKUP($A1651,'2_car_costs'!$A:$C, 3, FALSE)</f>
        <v>1059.68</v>
      </c>
      <c r="S1651" s="8">
        <f t="shared" si="175"/>
        <v>1684.2799999999997</v>
      </c>
      <c r="T1651" s="15">
        <f t="shared" si="176"/>
        <v>0.19496237990508158</v>
      </c>
      <c r="U1651">
        <f>SUMIF('3_car_revenue'!A:A, Calc1!A1651, '3_car_revenue'!C:C)</f>
        <v>57</v>
      </c>
      <c r="V1651" s="17">
        <f t="shared" si="177"/>
        <v>151.56140350877192</v>
      </c>
      <c r="W1651" s="17">
        <f t="shared" si="178"/>
        <v>29.548771929824557</v>
      </c>
      <c r="X1651">
        <f t="shared" si="179"/>
        <v>240</v>
      </c>
      <c r="Y1651" s="15">
        <f t="shared" si="180"/>
        <v>0.23749999999999999</v>
      </c>
    </row>
    <row r="1652" spans="1:25" x14ac:dyDescent="0.3">
      <c r="A1652" s="1">
        <v>2010101219</v>
      </c>
      <c r="B1652" s="1" t="s">
        <v>21</v>
      </c>
      <c r="C1652" s="1" t="s">
        <v>597</v>
      </c>
      <c r="D1652" s="1" t="s">
        <v>1672</v>
      </c>
      <c r="E1652">
        <f>SUMIFS('3_car_revenue'!$I:$I, '3_car_revenue'!$A:$A,Calc1!$A1652, '3_car_revenue'!$J:$J,Calc1!E$1)</f>
        <v>1520</v>
      </c>
      <c r="F1652">
        <f>SUMIFS('3_car_revenue'!$I:$I, '3_car_revenue'!$A:$A,Calc1!$A1652, '3_car_revenue'!$J:$J,Calc1!F$1)</f>
        <v>828</v>
      </c>
      <c r="G1652">
        <f>SUMIFS('3_car_revenue'!$I:$I, '3_car_revenue'!$A:$A,Calc1!$A1652, '3_car_revenue'!$J:$J,Calc1!G$1)</f>
        <v>1652</v>
      </c>
      <c r="H1652">
        <f>SUMIFS('3_car_revenue'!$I:$I, '3_car_revenue'!$A:$A,Calc1!$A1652, '3_car_revenue'!$J:$J,Calc1!H$1)</f>
        <v>380</v>
      </c>
      <c r="I1652">
        <f>SUMIFS('3_car_revenue'!$I:$I, '3_car_revenue'!$A:$A,Calc1!$A1652, '3_car_revenue'!$J:$J,Calc1!I$1)</f>
        <v>2784</v>
      </c>
      <c r="J1652">
        <f>SUMIFS('3_car_revenue'!$I:$I, '3_car_revenue'!$A:$A,Calc1!$A1652, '3_car_revenue'!$J:$J,Calc1!J$1)</f>
        <v>4070</v>
      </c>
      <c r="K1652">
        <f>SUMIFS('3_car_revenue'!$I:$I, '3_car_revenue'!$A:$A,Calc1!$A1652, '3_car_revenue'!$J:$J,Calc1!K$1)</f>
        <v>4206</v>
      </c>
      <c r="L1652">
        <f>SUMIFS('3_car_revenue'!$I:$I, '3_car_revenue'!$A:$A,Calc1!$A1652, '3_car_revenue'!$J:$J,Calc1!L$1)</f>
        <v>0</v>
      </c>
      <c r="M1652">
        <f>SUMIFS('3_car_revenue'!$I:$I, '3_car_revenue'!$A:$A,Calc1!$A1652, '3_car_revenue'!$J:$J,Calc1!M$1)</f>
        <v>802</v>
      </c>
      <c r="N1652">
        <f>SUMIFS('3_car_revenue'!$I:$I, '3_car_revenue'!$A:$A,Calc1!$A1652, '3_car_revenue'!$J:$J,Calc1!N$1)</f>
        <v>924</v>
      </c>
      <c r="O1652">
        <f>SUMIFS('3_car_revenue'!$I:$I, '3_car_revenue'!$A:$A,Calc1!$A1652, '3_car_revenue'!$J:$J,Calc1!O$1)</f>
        <v>925</v>
      </c>
      <c r="P1652" s="8">
        <f t="shared" si="181"/>
        <v>18091</v>
      </c>
      <c r="Q1652" s="8">
        <f>COUNTIF($E1652:$O1652, "&gt;0") * VLOOKUP($A1652,'2_car_costs'!$A:$C, 2, FALSE)</f>
        <v>6593.6</v>
      </c>
      <c r="R1652" s="8">
        <f>COUNTIF($E1652:$O1652, "&gt;0") * VLOOKUP($A1652,'2_car_costs'!$A:$C, 3, FALSE)</f>
        <v>1409.6000000000001</v>
      </c>
      <c r="S1652" s="8">
        <f t="shared" si="175"/>
        <v>10087.799999999999</v>
      </c>
      <c r="T1652" s="15">
        <f t="shared" si="176"/>
        <v>0.55761428334530982</v>
      </c>
      <c r="U1652">
        <f>SUMIF('3_car_revenue'!A:A, Calc1!A1652, '3_car_revenue'!C:C)</f>
        <v>108</v>
      </c>
      <c r="V1652" s="17">
        <f t="shared" si="177"/>
        <v>167.50925925925927</v>
      </c>
      <c r="W1652" s="17">
        <f t="shared" si="178"/>
        <v>93.405555555555551</v>
      </c>
      <c r="X1652">
        <f t="shared" si="179"/>
        <v>300</v>
      </c>
      <c r="Y1652" s="15">
        <f t="shared" si="180"/>
        <v>0.36</v>
      </c>
    </row>
    <row r="1653" spans="1:25" x14ac:dyDescent="0.3">
      <c r="A1653" s="1">
        <v>8852652663</v>
      </c>
      <c r="B1653" s="1" t="s">
        <v>47</v>
      </c>
      <c r="C1653" s="1" t="s">
        <v>251</v>
      </c>
      <c r="D1653" s="1" t="s">
        <v>1200</v>
      </c>
      <c r="E1653">
        <f>SUMIFS('3_car_revenue'!$I:$I, '3_car_revenue'!$A:$A,Calc1!$A1653, '3_car_revenue'!$J:$J,Calc1!E$1)</f>
        <v>2569</v>
      </c>
      <c r="F1653">
        <f>SUMIFS('3_car_revenue'!$I:$I, '3_car_revenue'!$A:$A,Calc1!$A1653, '3_car_revenue'!$J:$J,Calc1!F$1)</f>
        <v>2168</v>
      </c>
      <c r="G1653">
        <f>SUMIFS('3_car_revenue'!$I:$I, '3_car_revenue'!$A:$A,Calc1!$A1653, '3_car_revenue'!$J:$J,Calc1!G$1)</f>
        <v>1992</v>
      </c>
      <c r="H1653">
        <f>SUMIFS('3_car_revenue'!$I:$I, '3_car_revenue'!$A:$A,Calc1!$A1653, '3_car_revenue'!$J:$J,Calc1!H$1)</f>
        <v>0</v>
      </c>
      <c r="I1653">
        <f>SUMIFS('3_car_revenue'!$I:$I, '3_car_revenue'!$A:$A,Calc1!$A1653, '3_car_revenue'!$J:$J,Calc1!I$1)</f>
        <v>1981</v>
      </c>
      <c r="J1653">
        <f>SUMIFS('3_car_revenue'!$I:$I, '3_car_revenue'!$A:$A,Calc1!$A1653, '3_car_revenue'!$J:$J,Calc1!J$1)</f>
        <v>1785</v>
      </c>
      <c r="K1653">
        <f>SUMIFS('3_car_revenue'!$I:$I, '3_car_revenue'!$A:$A,Calc1!$A1653, '3_car_revenue'!$J:$J,Calc1!K$1)</f>
        <v>382</v>
      </c>
      <c r="L1653">
        <f>SUMIFS('3_car_revenue'!$I:$I, '3_car_revenue'!$A:$A,Calc1!$A1653, '3_car_revenue'!$J:$J,Calc1!L$1)</f>
        <v>2259</v>
      </c>
      <c r="M1653">
        <f>SUMIFS('3_car_revenue'!$I:$I, '3_car_revenue'!$A:$A,Calc1!$A1653, '3_car_revenue'!$J:$J,Calc1!M$1)</f>
        <v>2822</v>
      </c>
      <c r="N1653">
        <f>SUMIFS('3_car_revenue'!$I:$I, '3_car_revenue'!$A:$A,Calc1!$A1653, '3_car_revenue'!$J:$J,Calc1!N$1)</f>
        <v>6295</v>
      </c>
      <c r="O1653">
        <f>SUMIFS('3_car_revenue'!$I:$I, '3_car_revenue'!$A:$A,Calc1!$A1653, '3_car_revenue'!$J:$J,Calc1!O$1)</f>
        <v>1152</v>
      </c>
      <c r="P1653" s="8">
        <f t="shared" si="181"/>
        <v>23405</v>
      </c>
      <c r="Q1653" s="8">
        <f>COUNTIF($E1653:$O1653, "&gt;0") * VLOOKUP($A1653,'2_car_costs'!$A:$C, 2, FALSE)</f>
        <v>5397.4</v>
      </c>
      <c r="R1653" s="8">
        <f>COUNTIF($E1653:$O1653, "&gt;0") * VLOOKUP($A1653,'2_car_costs'!$A:$C, 3, FALSE)</f>
        <v>839.2</v>
      </c>
      <c r="S1653" s="8">
        <f t="shared" si="175"/>
        <v>17168.400000000001</v>
      </c>
      <c r="T1653" s="15">
        <f t="shared" si="176"/>
        <v>0.73353556932279429</v>
      </c>
      <c r="U1653">
        <f>SUMIF('3_car_revenue'!A:A, Calc1!A1653, '3_car_revenue'!C:C)</f>
        <v>132</v>
      </c>
      <c r="V1653" s="17">
        <f t="shared" si="177"/>
        <v>177.31060606060606</v>
      </c>
      <c r="W1653" s="17">
        <f t="shared" si="178"/>
        <v>130.06363636363636</v>
      </c>
      <c r="X1653">
        <f t="shared" si="179"/>
        <v>300</v>
      </c>
      <c r="Y1653" s="15">
        <f t="shared" si="180"/>
        <v>0.44</v>
      </c>
    </row>
    <row r="1654" spans="1:25" x14ac:dyDescent="0.3">
      <c r="A1654" s="1">
        <v>4934966846</v>
      </c>
      <c r="B1654" s="1" t="s">
        <v>21</v>
      </c>
      <c r="C1654" s="1" t="s">
        <v>194</v>
      </c>
      <c r="D1654" s="1" t="s">
        <v>1537</v>
      </c>
      <c r="E1654">
        <f>SUMIFS('3_car_revenue'!$I:$I, '3_car_revenue'!$A:$A,Calc1!$A1654, '3_car_revenue'!$J:$J,Calc1!E$1)</f>
        <v>1482</v>
      </c>
      <c r="F1654">
        <f>SUMIFS('3_car_revenue'!$I:$I, '3_car_revenue'!$A:$A,Calc1!$A1654, '3_car_revenue'!$J:$J,Calc1!F$1)</f>
        <v>1133</v>
      </c>
      <c r="G1654">
        <f>SUMIFS('3_car_revenue'!$I:$I, '3_car_revenue'!$A:$A,Calc1!$A1654, '3_car_revenue'!$J:$J,Calc1!G$1)</f>
        <v>1149</v>
      </c>
      <c r="H1654">
        <f>SUMIFS('3_car_revenue'!$I:$I, '3_car_revenue'!$A:$A,Calc1!$A1654, '3_car_revenue'!$J:$J,Calc1!H$1)</f>
        <v>3352</v>
      </c>
      <c r="I1654">
        <f>SUMIFS('3_car_revenue'!$I:$I, '3_car_revenue'!$A:$A,Calc1!$A1654, '3_car_revenue'!$J:$J,Calc1!I$1)</f>
        <v>2057</v>
      </c>
      <c r="J1654">
        <f>SUMIFS('3_car_revenue'!$I:$I, '3_car_revenue'!$A:$A,Calc1!$A1654, '3_car_revenue'!$J:$J,Calc1!J$1)</f>
        <v>2488</v>
      </c>
      <c r="K1654">
        <f>SUMIFS('3_car_revenue'!$I:$I, '3_car_revenue'!$A:$A,Calc1!$A1654, '3_car_revenue'!$J:$J,Calc1!K$1)</f>
        <v>2710</v>
      </c>
      <c r="L1654">
        <f>SUMIFS('3_car_revenue'!$I:$I, '3_car_revenue'!$A:$A,Calc1!$A1654, '3_car_revenue'!$J:$J,Calc1!L$1)</f>
        <v>1211</v>
      </c>
      <c r="M1654">
        <f>SUMIFS('3_car_revenue'!$I:$I, '3_car_revenue'!$A:$A,Calc1!$A1654, '3_car_revenue'!$J:$J,Calc1!M$1)</f>
        <v>160</v>
      </c>
      <c r="N1654">
        <f>SUMIFS('3_car_revenue'!$I:$I, '3_car_revenue'!$A:$A,Calc1!$A1654, '3_car_revenue'!$J:$J,Calc1!N$1)</f>
        <v>1439</v>
      </c>
      <c r="O1654">
        <f>SUMIFS('3_car_revenue'!$I:$I, '3_car_revenue'!$A:$A,Calc1!$A1654, '3_car_revenue'!$J:$J,Calc1!O$1)</f>
        <v>0</v>
      </c>
      <c r="P1654" s="8">
        <f t="shared" si="181"/>
        <v>17181</v>
      </c>
      <c r="Q1654" s="8">
        <f>COUNTIF($E1654:$O1654, "&gt;0") * VLOOKUP($A1654,'2_car_costs'!$A:$C, 2, FALSE)</f>
        <v>6714.5</v>
      </c>
      <c r="R1654" s="8">
        <f>COUNTIF($E1654:$O1654, "&gt;0") * VLOOKUP($A1654,'2_car_costs'!$A:$C, 3, FALSE)</f>
        <v>1017.6999999999999</v>
      </c>
      <c r="S1654" s="8">
        <f t="shared" si="175"/>
        <v>9448.7999999999993</v>
      </c>
      <c r="T1654" s="15">
        <f t="shared" si="176"/>
        <v>0.54995634712764097</v>
      </c>
      <c r="U1654">
        <f>SUMIF('3_car_revenue'!A:A, Calc1!A1654, '3_car_revenue'!C:C)</f>
        <v>96</v>
      </c>
      <c r="V1654" s="17">
        <f t="shared" si="177"/>
        <v>178.96875</v>
      </c>
      <c r="W1654" s="17">
        <f t="shared" si="178"/>
        <v>98.424999999999997</v>
      </c>
      <c r="X1654">
        <f t="shared" si="179"/>
        <v>300</v>
      </c>
      <c r="Y1654" s="15">
        <f t="shared" si="180"/>
        <v>0.32</v>
      </c>
    </row>
    <row r="1655" spans="1:25" x14ac:dyDescent="0.3">
      <c r="A1655" s="1">
        <v>1569018766</v>
      </c>
      <c r="B1655" s="1" t="s">
        <v>183</v>
      </c>
      <c r="C1655" s="1" t="s">
        <v>182</v>
      </c>
      <c r="D1655" s="1" t="s">
        <v>1042</v>
      </c>
      <c r="E1655">
        <f>SUMIFS('3_car_revenue'!$I:$I, '3_car_revenue'!$A:$A,Calc1!$A1655, '3_car_revenue'!$J:$J,Calc1!E$1)</f>
        <v>1847</v>
      </c>
      <c r="F1655">
        <f>SUMIFS('3_car_revenue'!$I:$I, '3_car_revenue'!$A:$A,Calc1!$A1655, '3_car_revenue'!$J:$J,Calc1!F$1)</f>
        <v>2489</v>
      </c>
      <c r="G1655">
        <f>SUMIFS('3_car_revenue'!$I:$I, '3_car_revenue'!$A:$A,Calc1!$A1655, '3_car_revenue'!$J:$J,Calc1!G$1)</f>
        <v>1215</v>
      </c>
      <c r="H1655">
        <f>SUMIFS('3_car_revenue'!$I:$I, '3_car_revenue'!$A:$A,Calc1!$A1655, '3_car_revenue'!$J:$J,Calc1!H$1)</f>
        <v>1415</v>
      </c>
      <c r="I1655">
        <f>SUMIFS('3_car_revenue'!$I:$I, '3_car_revenue'!$A:$A,Calc1!$A1655, '3_car_revenue'!$J:$J,Calc1!I$1)</f>
        <v>2641</v>
      </c>
      <c r="J1655">
        <f>SUMIFS('3_car_revenue'!$I:$I, '3_car_revenue'!$A:$A,Calc1!$A1655, '3_car_revenue'!$J:$J,Calc1!J$1)</f>
        <v>2164</v>
      </c>
      <c r="K1655">
        <f>SUMIFS('3_car_revenue'!$I:$I, '3_car_revenue'!$A:$A,Calc1!$A1655, '3_car_revenue'!$J:$J,Calc1!K$1)</f>
        <v>1961</v>
      </c>
      <c r="L1655">
        <f>SUMIFS('3_car_revenue'!$I:$I, '3_car_revenue'!$A:$A,Calc1!$A1655, '3_car_revenue'!$J:$J,Calc1!L$1)</f>
        <v>3538</v>
      </c>
      <c r="M1655">
        <f>SUMIFS('3_car_revenue'!$I:$I, '3_car_revenue'!$A:$A,Calc1!$A1655, '3_car_revenue'!$J:$J,Calc1!M$1)</f>
        <v>1983</v>
      </c>
      <c r="N1655">
        <f>SUMIFS('3_car_revenue'!$I:$I, '3_car_revenue'!$A:$A,Calc1!$A1655, '3_car_revenue'!$J:$J,Calc1!N$1)</f>
        <v>187</v>
      </c>
      <c r="O1655">
        <f>SUMIFS('3_car_revenue'!$I:$I, '3_car_revenue'!$A:$A,Calc1!$A1655, '3_car_revenue'!$J:$J,Calc1!O$1)</f>
        <v>0</v>
      </c>
      <c r="P1655" s="8">
        <f t="shared" si="181"/>
        <v>19440</v>
      </c>
      <c r="Q1655" s="8">
        <f>COUNTIF($E1655:$O1655, "&gt;0") * VLOOKUP($A1655,'2_car_costs'!$A:$C, 2, FALSE)</f>
        <v>5044.2</v>
      </c>
      <c r="R1655" s="8">
        <f>COUNTIF($E1655:$O1655, "&gt;0") * VLOOKUP($A1655,'2_car_costs'!$A:$C, 3, FALSE)</f>
        <v>807.6</v>
      </c>
      <c r="S1655" s="8">
        <f t="shared" si="175"/>
        <v>13588.2</v>
      </c>
      <c r="T1655" s="15">
        <f t="shared" si="176"/>
        <v>0.69898148148148154</v>
      </c>
      <c r="U1655">
        <f>SUMIF('3_car_revenue'!A:A, Calc1!A1655, '3_car_revenue'!C:C)</f>
        <v>121</v>
      </c>
      <c r="V1655" s="17">
        <f t="shared" si="177"/>
        <v>160.6611570247934</v>
      </c>
      <c r="W1655" s="17">
        <f t="shared" si="178"/>
        <v>112.29917355371902</v>
      </c>
      <c r="X1655">
        <f t="shared" si="179"/>
        <v>300</v>
      </c>
      <c r="Y1655" s="15">
        <f t="shared" si="180"/>
        <v>0.40333333333333332</v>
      </c>
    </row>
    <row r="1656" spans="1:25" x14ac:dyDescent="0.3">
      <c r="A1656" s="1">
        <v>1535916877</v>
      </c>
      <c r="B1656" s="1" t="s">
        <v>47</v>
      </c>
      <c r="C1656" s="1" t="s">
        <v>46</v>
      </c>
      <c r="D1656" s="1" t="s">
        <v>1589</v>
      </c>
      <c r="E1656">
        <f>SUMIFS('3_car_revenue'!$I:$I, '3_car_revenue'!$A:$A,Calc1!$A1656, '3_car_revenue'!$J:$J,Calc1!E$1)</f>
        <v>2367</v>
      </c>
      <c r="F1656">
        <f>SUMIFS('3_car_revenue'!$I:$I, '3_car_revenue'!$A:$A,Calc1!$A1656, '3_car_revenue'!$J:$J,Calc1!F$1)</f>
        <v>1917</v>
      </c>
      <c r="G1656">
        <f>SUMIFS('3_car_revenue'!$I:$I, '3_car_revenue'!$A:$A,Calc1!$A1656, '3_car_revenue'!$J:$J,Calc1!G$1)</f>
        <v>856</v>
      </c>
      <c r="H1656">
        <f>SUMIFS('3_car_revenue'!$I:$I, '3_car_revenue'!$A:$A,Calc1!$A1656, '3_car_revenue'!$J:$J,Calc1!H$1)</f>
        <v>2780</v>
      </c>
      <c r="I1656">
        <f>SUMIFS('3_car_revenue'!$I:$I, '3_car_revenue'!$A:$A,Calc1!$A1656, '3_car_revenue'!$J:$J,Calc1!I$1)</f>
        <v>2631</v>
      </c>
      <c r="J1656">
        <f>SUMIFS('3_car_revenue'!$I:$I, '3_car_revenue'!$A:$A,Calc1!$A1656, '3_car_revenue'!$J:$J,Calc1!J$1)</f>
        <v>1252</v>
      </c>
      <c r="K1656">
        <f>SUMIFS('3_car_revenue'!$I:$I, '3_car_revenue'!$A:$A,Calc1!$A1656, '3_car_revenue'!$J:$J,Calc1!K$1)</f>
        <v>1731</v>
      </c>
      <c r="L1656">
        <f>SUMIFS('3_car_revenue'!$I:$I, '3_car_revenue'!$A:$A,Calc1!$A1656, '3_car_revenue'!$J:$J,Calc1!L$1)</f>
        <v>1329</v>
      </c>
      <c r="M1656">
        <f>SUMIFS('3_car_revenue'!$I:$I, '3_car_revenue'!$A:$A,Calc1!$A1656, '3_car_revenue'!$J:$J,Calc1!M$1)</f>
        <v>817</v>
      </c>
      <c r="N1656">
        <f>SUMIFS('3_car_revenue'!$I:$I, '3_car_revenue'!$A:$A,Calc1!$A1656, '3_car_revenue'!$J:$J,Calc1!N$1)</f>
        <v>2454</v>
      </c>
      <c r="O1656">
        <f>SUMIFS('3_car_revenue'!$I:$I, '3_car_revenue'!$A:$A,Calc1!$A1656, '3_car_revenue'!$J:$J,Calc1!O$1)</f>
        <v>0</v>
      </c>
      <c r="P1656" s="8">
        <f t="shared" si="181"/>
        <v>18134</v>
      </c>
      <c r="Q1656" s="8">
        <f>COUNTIF($E1656:$O1656, "&gt;0") * VLOOKUP($A1656,'2_car_costs'!$A:$C, 2, FALSE)</f>
        <v>6934.2</v>
      </c>
      <c r="R1656" s="8">
        <f>COUNTIF($E1656:$O1656, "&gt;0") * VLOOKUP($A1656,'2_car_costs'!$A:$C, 3, FALSE)</f>
        <v>631.79999999999995</v>
      </c>
      <c r="S1656" s="8">
        <f t="shared" si="175"/>
        <v>10568</v>
      </c>
      <c r="T1656" s="15">
        <f t="shared" si="176"/>
        <v>0.58277269218043459</v>
      </c>
      <c r="U1656">
        <f>SUMIF('3_car_revenue'!A:A, Calc1!A1656, '3_car_revenue'!C:C)</f>
        <v>120</v>
      </c>
      <c r="V1656" s="17">
        <f t="shared" si="177"/>
        <v>151.11666666666667</v>
      </c>
      <c r="W1656" s="17">
        <f t="shared" si="178"/>
        <v>88.066666666666663</v>
      </c>
      <c r="X1656">
        <f t="shared" si="179"/>
        <v>300</v>
      </c>
      <c r="Y1656" s="15">
        <f t="shared" si="180"/>
        <v>0.4</v>
      </c>
    </row>
    <row r="1657" spans="1:25" x14ac:dyDescent="0.3">
      <c r="A1657" s="1">
        <v>7462231883</v>
      </c>
      <c r="B1657" s="1" t="s">
        <v>88</v>
      </c>
      <c r="C1657" s="1" t="s">
        <v>258</v>
      </c>
      <c r="D1657" s="1" t="s">
        <v>1429</v>
      </c>
      <c r="E1657">
        <f>SUMIFS('3_car_revenue'!$I:$I, '3_car_revenue'!$A:$A,Calc1!$A1657, '3_car_revenue'!$J:$J,Calc1!E$1)</f>
        <v>1401</v>
      </c>
      <c r="F1657">
        <f>SUMIFS('3_car_revenue'!$I:$I, '3_car_revenue'!$A:$A,Calc1!$A1657, '3_car_revenue'!$J:$J,Calc1!F$1)</f>
        <v>3049</v>
      </c>
      <c r="G1657">
        <f>SUMIFS('3_car_revenue'!$I:$I, '3_car_revenue'!$A:$A,Calc1!$A1657, '3_car_revenue'!$J:$J,Calc1!G$1)</f>
        <v>2691</v>
      </c>
      <c r="H1657">
        <f>SUMIFS('3_car_revenue'!$I:$I, '3_car_revenue'!$A:$A,Calc1!$A1657, '3_car_revenue'!$J:$J,Calc1!H$1)</f>
        <v>1000</v>
      </c>
      <c r="I1657">
        <f>SUMIFS('3_car_revenue'!$I:$I, '3_car_revenue'!$A:$A,Calc1!$A1657, '3_car_revenue'!$J:$J,Calc1!I$1)</f>
        <v>1724</v>
      </c>
      <c r="J1657">
        <f>SUMIFS('3_car_revenue'!$I:$I, '3_car_revenue'!$A:$A,Calc1!$A1657, '3_car_revenue'!$J:$J,Calc1!J$1)</f>
        <v>0</v>
      </c>
      <c r="K1657">
        <f>SUMIFS('3_car_revenue'!$I:$I, '3_car_revenue'!$A:$A,Calc1!$A1657, '3_car_revenue'!$J:$J,Calc1!K$1)</f>
        <v>509</v>
      </c>
      <c r="L1657">
        <f>SUMIFS('3_car_revenue'!$I:$I, '3_car_revenue'!$A:$A,Calc1!$A1657, '3_car_revenue'!$J:$J,Calc1!L$1)</f>
        <v>3276</v>
      </c>
      <c r="M1657">
        <f>SUMIFS('3_car_revenue'!$I:$I, '3_car_revenue'!$A:$A,Calc1!$A1657, '3_car_revenue'!$J:$J,Calc1!M$1)</f>
        <v>1983</v>
      </c>
      <c r="N1657">
        <f>SUMIFS('3_car_revenue'!$I:$I, '3_car_revenue'!$A:$A,Calc1!$A1657, '3_car_revenue'!$J:$J,Calc1!N$1)</f>
        <v>2974</v>
      </c>
      <c r="O1657">
        <f>SUMIFS('3_car_revenue'!$I:$I, '3_car_revenue'!$A:$A,Calc1!$A1657, '3_car_revenue'!$J:$J,Calc1!O$1)</f>
        <v>1655</v>
      </c>
      <c r="P1657" s="8">
        <f t="shared" si="181"/>
        <v>20262</v>
      </c>
      <c r="Q1657" s="8">
        <f>COUNTIF($E1657:$O1657, "&gt;0") * VLOOKUP($A1657,'2_car_costs'!$A:$C, 2, FALSE)</f>
        <v>7431.7999999999993</v>
      </c>
      <c r="R1657" s="8">
        <f>COUNTIF($E1657:$O1657, "&gt;0") * VLOOKUP($A1657,'2_car_costs'!$A:$C, 3, FALSE)</f>
        <v>1436.2</v>
      </c>
      <c r="S1657" s="8">
        <f t="shared" si="175"/>
        <v>11394</v>
      </c>
      <c r="T1657" s="15">
        <f t="shared" si="176"/>
        <v>0.56233343204027242</v>
      </c>
      <c r="U1657">
        <f>SUMIF('3_car_revenue'!A:A, Calc1!A1657, '3_car_revenue'!C:C)</f>
        <v>115</v>
      </c>
      <c r="V1657" s="17">
        <f t="shared" si="177"/>
        <v>176.19130434782608</v>
      </c>
      <c r="W1657" s="17">
        <f t="shared" si="178"/>
        <v>99.078260869565213</v>
      </c>
      <c r="X1657">
        <f t="shared" si="179"/>
        <v>300</v>
      </c>
      <c r="Y1657" s="15">
        <f t="shared" si="180"/>
        <v>0.38333333333333336</v>
      </c>
    </row>
    <row r="1658" spans="1:25" x14ac:dyDescent="0.3">
      <c r="A1658" s="1">
        <v>5191603532</v>
      </c>
      <c r="B1658" s="1" t="s">
        <v>149</v>
      </c>
      <c r="C1658" s="1" t="s">
        <v>503</v>
      </c>
      <c r="D1658" s="1" t="s">
        <v>1659</v>
      </c>
      <c r="E1658">
        <f>SUMIFS('3_car_revenue'!$I:$I, '3_car_revenue'!$A:$A,Calc1!$A1658, '3_car_revenue'!$J:$J,Calc1!E$1)</f>
        <v>4445</v>
      </c>
      <c r="F1658">
        <f>SUMIFS('3_car_revenue'!$I:$I, '3_car_revenue'!$A:$A,Calc1!$A1658, '3_car_revenue'!$J:$J,Calc1!F$1)</f>
        <v>1474</v>
      </c>
      <c r="G1658">
        <f>SUMIFS('3_car_revenue'!$I:$I, '3_car_revenue'!$A:$A,Calc1!$A1658, '3_car_revenue'!$J:$J,Calc1!G$1)</f>
        <v>2950</v>
      </c>
      <c r="H1658">
        <f>SUMIFS('3_car_revenue'!$I:$I, '3_car_revenue'!$A:$A,Calc1!$A1658, '3_car_revenue'!$J:$J,Calc1!H$1)</f>
        <v>3487</v>
      </c>
      <c r="I1658">
        <f>SUMIFS('3_car_revenue'!$I:$I, '3_car_revenue'!$A:$A,Calc1!$A1658, '3_car_revenue'!$J:$J,Calc1!I$1)</f>
        <v>516</v>
      </c>
      <c r="J1658">
        <f>SUMIFS('3_car_revenue'!$I:$I, '3_car_revenue'!$A:$A,Calc1!$A1658, '3_car_revenue'!$J:$J,Calc1!J$1)</f>
        <v>1331</v>
      </c>
      <c r="K1658">
        <f>SUMIFS('3_car_revenue'!$I:$I, '3_car_revenue'!$A:$A,Calc1!$A1658, '3_car_revenue'!$J:$J,Calc1!K$1)</f>
        <v>2046</v>
      </c>
      <c r="L1658">
        <f>SUMIFS('3_car_revenue'!$I:$I, '3_car_revenue'!$A:$A,Calc1!$A1658, '3_car_revenue'!$J:$J,Calc1!L$1)</f>
        <v>1235</v>
      </c>
      <c r="M1658">
        <f>SUMIFS('3_car_revenue'!$I:$I, '3_car_revenue'!$A:$A,Calc1!$A1658, '3_car_revenue'!$J:$J,Calc1!M$1)</f>
        <v>1522</v>
      </c>
      <c r="N1658">
        <f>SUMIFS('3_car_revenue'!$I:$I, '3_car_revenue'!$A:$A,Calc1!$A1658, '3_car_revenue'!$J:$J,Calc1!N$1)</f>
        <v>1825</v>
      </c>
      <c r="O1658">
        <f>SUMIFS('3_car_revenue'!$I:$I, '3_car_revenue'!$A:$A,Calc1!$A1658, '3_car_revenue'!$J:$J,Calc1!O$1)</f>
        <v>0</v>
      </c>
      <c r="P1658" s="8">
        <f t="shared" si="181"/>
        <v>20831</v>
      </c>
      <c r="Q1658" s="8">
        <f>COUNTIF($E1658:$O1658, "&gt;0") * VLOOKUP($A1658,'2_car_costs'!$A:$C, 2, FALSE)</f>
        <v>4811.8999999999996</v>
      </c>
      <c r="R1658" s="8">
        <f>COUNTIF($E1658:$O1658, "&gt;0") * VLOOKUP($A1658,'2_car_costs'!$A:$C, 3, FALSE)</f>
        <v>558.5</v>
      </c>
      <c r="S1658" s="8">
        <f t="shared" si="175"/>
        <v>15460.6</v>
      </c>
      <c r="T1658" s="15">
        <f t="shared" si="176"/>
        <v>0.74219192549565549</v>
      </c>
      <c r="U1658">
        <f>SUMIF('3_car_revenue'!A:A, Calc1!A1658, '3_car_revenue'!C:C)</f>
        <v>129</v>
      </c>
      <c r="V1658" s="17">
        <f t="shared" si="177"/>
        <v>161.48062015503876</v>
      </c>
      <c r="W1658" s="17">
        <f t="shared" si="178"/>
        <v>119.84961240310078</v>
      </c>
      <c r="X1658">
        <f t="shared" si="179"/>
        <v>300</v>
      </c>
      <c r="Y1658" s="15">
        <f t="shared" si="180"/>
        <v>0.43</v>
      </c>
    </row>
    <row r="1659" spans="1:25" x14ac:dyDescent="0.3">
      <c r="A1659" s="1">
        <v>160915465</v>
      </c>
      <c r="B1659" s="1" t="s">
        <v>273</v>
      </c>
      <c r="C1659" s="1" t="s">
        <v>272</v>
      </c>
      <c r="D1659" s="1" t="s">
        <v>1145</v>
      </c>
      <c r="E1659">
        <f>SUMIFS('3_car_revenue'!$I:$I, '3_car_revenue'!$A:$A,Calc1!$A1659, '3_car_revenue'!$J:$J,Calc1!E$1)</f>
        <v>2564</v>
      </c>
      <c r="F1659">
        <f>SUMIFS('3_car_revenue'!$I:$I, '3_car_revenue'!$A:$A,Calc1!$A1659, '3_car_revenue'!$J:$J,Calc1!F$1)</f>
        <v>103</v>
      </c>
      <c r="G1659">
        <f>SUMIFS('3_car_revenue'!$I:$I, '3_car_revenue'!$A:$A,Calc1!$A1659, '3_car_revenue'!$J:$J,Calc1!G$1)</f>
        <v>182</v>
      </c>
      <c r="H1659">
        <f>SUMIFS('3_car_revenue'!$I:$I, '3_car_revenue'!$A:$A,Calc1!$A1659, '3_car_revenue'!$J:$J,Calc1!H$1)</f>
        <v>780</v>
      </c>
      <c r="I1659">
        <f>SUMIFS('3_car_revenue'!$I:$I, '3_car_revenue'!$A:$A,Calc1!$A1659, '3_car_revenue'!$J:$J,Calc1!I$1)</f>
        <v>2552</v>
      </c>
      <c r="J1659">
        <f>SUMIFS('3_car_revenue'!$I:$I, '3_car_revenue'!$A:$A,Calc1!$A1659, '3_car_revenue'!$J:$J,Calc1!J$1)</f>
        <v>210</v>
      </c>
      <c r="K1659">
        <f>SUMIFS('3_car_revenue'!$I:$I, '3_car_revenue'!$A:$A,Calc1!$A1659, '3_car_revenue'!$J:$J,Calc1!K$1)</f>
        <v>1611</v>
      </c>
      <c r="L1659">
        <f>SUMIFS('3_car_revenue'!$I:$I, '3_car_revenue'!$A:$A,Calc1!$A1659, '3_car_revenue'!$J:$J,Calc1!L$1)</f>
        <v>4546</v>
      </c>
      <c r="M1659">
        <f>SUMIFS('3_car_revenue'!$I:$I, '3_car_revenue'!$A:$A,Calc1!$A1659, '3_car_revenue'!$J:$J,Calc1!M$1)</f>
        <v>2864</v>
      </c>
      <c r="N1659">
        <f>SUMIFS('3_car_revenue'!$I:$I, '3_car_revenue'!$A:$A,Calc1!$A1659, '3_car_revenue'!$J:$J,Calc1!N$1)</f>
        <v>2815</v>
      </c>
      <c r="O1659">
        <f>SUMIFS('3_car_revenue'!$I:$I, '3_car_revenue'!$A:$A,Calc1!$A1659, '3_car_revenue'!$J:$J,Calc1!O$1)</f>
        <v>0</v>
      </c>
      <c r="P1659" s="8">
        <f t="shared" si="181"/>
        <v>18227</v>
      </c>
      <c r="Q1659" s="8">
        <f>COUNTIF($E1659:$O1659, "&gt;0") * VLOOKUP($A1659,'2_car_costs'!$A:$C, 2, FALSE)</f>
        <v>6785.7000000000007</v>
      </c>
      <c r="R1659" s="8">
        <f>COUNTIF($E1659:$O1659, "&gt;0") * VLOOKUP($A1659,'2_car_costs'!$A:$C, 3, FALSE)</f>
        <v>553.69999999999993</v>
      </c>
      <c r="S1659" s="8">
        <f t="shared" si="175"/>
        <v>10887.599999999999</v>
      </c>
      <c r="T1659" s="15">
        <f t="shared" si="176"/>
        <v>0.5973336259395402</v>
      </c>
      <c r="U1659">
        <f>SUMIF('3_car_revenue'!A:A, Calc1!A1659, '3_car_revenue'!C:C)</f>
        <v>113</v>
      </c>
      <c r="V1659" s="17">
        <f t="shared" si="177"/>
        <v>161.30088495575222</v>
      </c>
      <c r="W1659" s="17">
        <f t="shared" si="178"/>
        <v>96.350442477876086</v>
      </c>
      <c r="X1659">
        <f t="shared" si="179"/>
        <v>300</v>
      </c>
      <c r="Y1659" s="15">
        <f t="shared" si="180"/>
        <v>0.37666666666666665</v>
      </c>
    </row>
    <row r="1660" spans="1:25" x14ac:dyDescent="0.3">
      <c r="A1660" s="1">
        <v>7939943022</v>
      </c>
      <c r="B1660" s="1" t="s">
        <v>183</v>
      </c>
      <c r="C1660" s="1" t="s">
        <v>520</v>
      </c>
      <c r="D1660" s="1" t="s">
        <v>1673</v>
      </c>
      <c r="E1660">
        <f>SUMIFS('3_car_revenue'!$I:$I, '3_car_revenue'!$A:$A,Calc1!$A1660, '3_car_revenue'!$J:$J,Calc1!E$1)</f>
        <v>1662</v>
      </c>
      <c r="F1660">
        <f>SUMIFS('3_car_revenue'!$I:$I, '3_car_revenue'!$A:$A,Calc1!$A1660, '3_car_revenue'!$J:$J,Calc1!F$1)</f>
        <v>468</v>
      </c>
      <c r="G1660">
        <f>SUMIFS('3_car_revenue'!$I:$I, '3_car_revenue'!$A:$A,Calc1!$A1660, '3_car_revenue'!$J:$J,Calc1!G$1)</f>
        <v>2403</v>
      </c>
      <c r="H1660">
        <f>SUMIFS('3_car_revenue'!$I:$I, '3_car_revenue'!$A:$A,Calc1!$A1660, '3_car_revenue'!$J:$J,Calc1!H$1)</f>
        <v>918</v>
      </c>
      <c r="I1660">
        <f>SUMIFS('3_car_revenue'!$I:$I, '3_car_revenue'!$A:$A,Calc1!$A1660, '3_car_revenue'!$J:$J,Calc1!I$1)</f>
        <v>742</v>
      </c>
      <c r="J1660">
        <f>SUMIFS('3_car_revenue'!$I:$I, '3_car_revenue'!$A:$A,Calc1!$A1660, '3_car_revenue'!$J:$J,Calc1!J$1)</f>
        <v>742</v>
      </c>
      <c r="K1660">
        <f>SUMIFS('3_car_revenue'!$I:$I, '3_car_revenue'!$A:$A,Calc1!$A1660, '3_car_revenue'!$J:$J,Calc1!K$1)</f>
        <v>1024</v>
      </c>
      <c r="L1660">
        <f>SUMIFS('3_car_revenue'!$I:$I, '3_car_revenue'!$A:$A,Calc1!$A1660, '3_car_revenue'!$J:$J,Calc1!L$1)</f>
        <v>5013</v>
      </c>
      <c r="M1660">
        <f>SUMIFS('3_car_revenue'!$I:$I, '3_car_revenue'!$A:$A,Calc1!$A1660, '3_car_revenue'!$J:$J,Calc1!M$1)</f>
        <v>3104</v>
      </c>
      <c r="N1660">
        <f>SUMIFS('3_car_revenue'!$I:$I, '3_car_revenue'!$A:$A,Calc1!$A1660, '3_car_revenue'!$J:$J,Calc1!N$1)</f>
        <v>1022</v>
      </c>
      <c r="O1660">
        <f>SUMIFS('3_car_revenue'!$I:$I, '3_car_revenue'!$A:$A,Calc1!$A1660, '3_car_revenue'!$J:$J,Calc1!O$1)</f>
        <v>615</v>
      </c>
      <c r="P1660" s="8">
        <f t="shared" si="181"/>
        <v>17713</v>
      </c>
      <c r="Q1660" s="8">
        <f>COUNTIF($E1660:$O1660, "&gt;0") * VLOOKUP($A1660,'2_car_costs'!$A:$C, 2, FALSE)</f>
        <v>5048.5599999999995</v>
      </c>
      <c r="R1660" s="8">
        <f>COUNTIF($E1660:$O1660, "&gt;0") * VLOOKUP($A1660,'2_car_costs'!$A:$C, 3, FALSE)</f>
        <v>1584</v>
      </c>
      <c r="S1660" s="8">
        <f t="shared" si="175"/>
        <v>11080.44</v>
      </c>
      <c r="T1660" s="15">
        <f t="shared" si="176"/>
        <v>0.62555411279850959</v>
      </c>
      <c r="U1660">
        <f>SUMIF('3_car_revenue'!A:A, Calc1!A1660, '3_car_revenue'!C:C)</f>
        <v>107</v>
      </c>
      <c r="V1660" s="17">
        <f t="shared" si="177"/>
        <v>165.54205607476635</v>
      </c>
      <c r="W1660" s="17">
        <f t="shared" si="178"/>
        <v>103.5555140186916</v>
      </c>
      <c r="X1660">
        <f t="shared" si="179"/>
        <v>330</v>
      </c>
      <c r="Y1660" s="15">
        <f t="shared" si="180"/>
        <v>0.32424242424242422</v>
      </c>
    </row>
    <row r="1661" spans="1:25" x14ac:dyDescent="0.3">
      <c r="A1661" s="1">
        <v>5055368152</v>
      </c>
      <c r="B1661" s="1" t="s">
        <v>49</v>
      </c>
      <c r="C1661" s="1" t="s">
        <v>80</v>
      </c>
      <c r="D1661" s="1" t="s">
        <v>1158</v>
      </c>
      <c r="E1661">
        <f>SUMIFS('3_car_revenue'!$I:$I, '3_car_revenue'!$A:$A,Calc1!$A1661, '3_car_revenue'!$J:$J,Calc1!E$1)</f>
        <v>543</v>
      </c>
      <c r="F1661">
        <f>SUMIFS('3_car_revenue'!$I:$I, '3_car_revenue'!$A:$A,Calc1!$A1661, '3_car_revenue'!$J:$J,Calc1!F$1)</f>
        <v>4018</v>
      </c>
      <c r="G1661">
        <f>SUMIFS('3_car_revenue'!$I:$I, '3_car_revenue'!$A:$A,Calc1!$A1661, '3_car_revenue'!$J:$J,Calc1!G$1)</f>
        <v>0</v>
      </c>
      <c r="H1661">
        <f>SUMIFS('3_car_revenue'!$I:$I, '3_car_revenue'!$A:$A,Calc1!$A1661, '3_car_revenue'!$J:$J,Calc1!H$1)</f>
        <v>1412</v>
      </c>
      <c r="I1661">
        <f>SUMIFS('3_car_revenue'!$I:$I, '3_car_revenue'!$A:$A,Calc1!$A1661, '3_car_revenue'!$J:$J,Calc1!I$1)</f>
        <v>1262</v>
      </c>
      <c r="J1661">
        <f>SUMIFS('3_car_revenue'!$I:$I, '3_car_revenue'!$A:$A,Calc1!$A1661, '3_car_revenue'!$J:$J,Calc1!J$1)</f>
        <v>1304</v>
      </c>
      <c r="K1661">
        <f>SUMIFS('3_car_revenue'!$I:$I, '3_car_revenue'!$A:$A,Calc1!$A1661, '3_car_revenue'!$J:$J,Calc1!K$1)</f>
        <v>0</v>
      </c>
      <c r="L1661">
        <f>SUMIFS('3_car_revenue'!$I:$I, '3_car_revenue'!$A:$A,Calc1!$A1661, '3_car_revenue'!$J:$J,Calc1!L$1)</f>
        <v>4145</v>
      </c>
      <c r="M1661">
        <f>SUMIFS('3_car_revenue'!$I:$I, '3_car_revenue'!$A:$A,Calc1!$A1661, '3_car_revenue'!$J:$J,Calc1!M$1)</f>
        <v>1254</v>
      </c>
      <c r="N1661">
        <f>SUMIFS('3_car_revenue'!$I:$I, '3_car_revenue'!$A:$A,Calc1!$A1661, '3_car_revenue'!$J:$J,Calc1!N$1)</f>
        <v>0</v>
      </c>
      <c r="O1661">
        <f>SUMIFS('3_car_revenue'!$I:$I, '3_car_revenue'!$A:$A,Calc1!$A1661, '3_car_revenue'!$J:$J,Calc1!O$1)</f>
        <v>0</v>
      </c>
      <c r="P1661" s="8">
        <f t="shared" si="181"/>
        <v>13938</v>
      </c>
      <c r="Q1661" s="8">
        <f>COUNTIF($E1661:$O1661, "&gt;0") * VLOOKUP($A1661,'2_car_costs'!$A:$C, 2, FALSE)</f>
        <v>4069.3100000000004</v>
      </c>
      <c r="R1661" s="8">
        <f>COUNTIF($E1661:$O1661, "&gt;0") * VLOOKUP($A1661,'2_car_costs'!$A:$C, 3, FALSE)</f>
        <v>473.90000000000003</v>
      </c>
      <c r="S1661" s="8">
        <f t="shared" si="175"/>
        <v>9394.7900000000009</v>
      </c>
      <c r="T1661" s="15">
        <f t="shared" si="176"/>
        <v>0.67404146936432785</v>
      </c>
      <c r="U1661">
        <f>SUMIF('3_car_revenue'!A:A, Calc1!A1661, '3_car_revenue'!C:C)</f>
        <v>86</v>
      </c>
      <c r="V1661" s="17">
        <f t="shared" si="177"/>
        <v>162.06976744186048</v>
      </c>
      <c r="W1661" s="17">
        <f t="shared" si="178"/>
        <v>109.24174418604652</v>
      </c>
      <c r="X1661">
        <f t="shared" si="179"/>
        <v>210</v>
      </c>
      <c r="Y1661" s="15">
        <f t="shared" si="180"/>
        <v>0.40952380952380951</v>
      </c>
    </row>
    <row r="1662" spans="1:25" x14ac:dyDescent="0.3">
      <c r="A1662" s="1">
        <v>3838295196</v>
      </c>
      <c r="B1662" s="1" t="s">
        <v>88</v>
      </c>
      <c r="C1662" s="1" t="s">
        <v>736</v>
      </c>
      <c r="D1662" s="1" t="s">
        <v>1150</v>
      </c>
      <c r="E1662">
        <f>SUMIFS('3_car_revenue'!$I:$I, '3_car_revenue'!$A:$A,Calc1!$A1662, '3_car_revenue'!$J:$J,Calc1!E$1)</f>
        <v>179</v>
      </c>
      <c r="F1662">
        <f>SUMIFS('3_car_revenue'!$I:$I, '3_car_revenue'!$A:$A,Calc1!$A1662, '3_car_revenue'!$J:$J,Calc1!F$1)</f>
        <v>1066</v>
      </c>
      <c r="G1662">
        <f>SUMIFS('3_car_revenue'!$I:$I, '3_car_revenue'!$A:$A,Calc1!$A1662, '3_car_revenue'!$J:$J,Calc1!G$1)</f>
        <v>708</v>
      </c>
      <c r="H1662">
        <f>SUMIFS('3_car_revenue'!$I:$I, '3_car_revenue'!$A:$A,Calc1!$A1662, '3_car_revenue'!$J:$J,Calc1!H$1)</f>
        <v>846</v>
      </c>
      <c r="I1662">
        <f>SUMIFS('3_car_revenue'!$I:$I, '3_car_revenue'!$A:$A,Calc1!$A1662, '3_car_revenue'!$J:$J,Calc1!I$1)</f>
        <v>350</v>
      </c>
      <c r="J1662">
        <f>SUMIFS('3_car_revenue'!$I:$I, '3_car_revenue'!$A:$A,Calc1!$A1662, '3_car_revenue'!$J:$J,Calc1!J$1)</f>
        <v>2034</v>
      </c>
      <c r="K1662">
        <f>SUMIFS('3_car_revenue'!$I:$I, '3_car_revenue'!$A:$A,Calc1!$A1662, '3_car_revenue'!$J:$J,Calc1!K$1)</f>
        <v>210</v>
      </c>
      <c r="L1662">
        <f>SUMIFS('3_car_revenue'!$I:$I, '3_car_revenue'!$A:$A,Calc1!$A1662, '3_car_revenue'!$J:$J,Calc1!L$1)</f>
        <v>1391</v>
      </c>
      <c r="M1662">
        <f>SUMIFS('3_car_revenue'!$I:$I, '3_car_revenue'!$A:$A,Calc1!$A1662, '3_car_revenue'!$J:$J,Calc1!M$1)</f>
        <v>84</v>
      </c>
      <c r="N1662">
        <f>SUMIFS('3_car_revenue'!$I:$I, '3_car_revenue'!$A:$A,Calc1!$A1662, '3_car_revenue'!$J:$J,Calc1!N$1)</f>
        <v>3512</v>
      </c>
      <c r="O1662">
        <f>SUMIFS('3_car_revenue'!$I:$I, '3_car_revenue'!$A:$A,Calc1!$A1662, '3_car_revenue'!$J:$J,Calc1!O$1)</f>
        <v>2224</v>
      </c>
      <c r="P1662" s="8">
        <f t="shared" si="181"/>
        <v>12604</v>
      </c>
      <c r="Q1662" s="8">
        <f>COUNTIF($E1662:$O1662, "&gt;0") * VLOOKUP($A1662,'2_car_costs'!$A:$C, 2, FALSE)</f>
        <v>5751.02</v>
      </c>
      <c r="R1662" s="8">
        <f>COUNTIF($E1662:$O1662, "&gt;0") * VLOOKUP($A1662,'2_car_costs'!$A:$C, 3, FALSE)</f>
        <v>1123.76</v>
      </c>
      <c r="S1662" s="8">
        <f t="shared" si="175"/>
        <v>5729.2199999999993</v>
      </c>
      <c r="T1662" s="15">
        <f t="shared" si="176"/>
        <v>0.45455569660425255</v>
      </c>
      <c r="U1662">
        <f>SUMIF('3_car_revenue'!A:A, Calc1!A1662, '3_car_revenue'!C:C)</f>
        <v>79</v>
      </c>
      <c r="V1662" s="17">
        <f t="shared" si="177"/>
        <v>159.54430379746836</v>
      </c>
      <c r="W1662" s="17">
        <f t="shared" si="178"/>
        <v>72.52177215189873</v>
      </c>
      <c r="X1662">
        <f t="shared" si="179"/>
        <v>330</v>
      </c>
      <c r="Y1662" s="15">
        <f t="shared" si="180"/>
        <v>0.23939393939393938</v>
      </c>
    </row>
    <row r="1663" spans="1:25" x14ac:dyDescent="0.3">
      <c r="A1663" s="1">
        <v>4035946850</v>
      </c>
      <c r="B1663" s="1" t="s">
        <v>49</v>
      </c>
      <c r="C1663" s="1" t="s">
        <v>48</v>
      </c>
      <c r="D1663" s="1" t="s">
        <v>1140</v>
      </c>
      <c r="E1663">
        <f>SUMIFS('3_car_revenue'!$I:$I, '3_car_revenue'!$A:$A,Calc1!$A1663, '3_car_revenue'!$J:$J,Calc1!E$1)</f>
        <v>1063</v>
      </c>
      <c r="F1663">
        <f>SUMIFS('3_car_revenue'!$I:$I, '3_car_revenue'!$A:$A,Calc1!$A1663, '3_car_revenue'!$J:$J,Calc1!F$1)</f>
        <v>153</v>
      </c>
      <c r="G1663">
        <f>SUMIFS('3_car_revenue'!$I:$I, '3_car_revenue'!$A:$A,Calc1!$A1663, '3_car_revenue'!$J:$J,Calc1!G$1)</f>
        <v>1581</v>
      </c>
      <c r="H1663">
        <f>SUMIFS('3_car_revenue'!$I:$I, '3_car_revenue'!$A:$A,Calc1!$A1663, '3_car_revenue'!$J:$J,Calc1!H$1)</f>
        <v>1585</v>
      </c>
      <c r="I1663">
        <f>SUMIFS('3_car_revenue'!$I:$I, '3_car_revenue'!$A:$A,Calc1!$A1663, '3_car_revenue'!$J:$J,Calc1!I$1)</f>
        <v>2484</v>
      </c>
      <c r="J1663">
        <f>SUMIFS('3_car_revenue'!$I:$I, '3_car_revenue'!$A:$A,Calc1!$A1663, '3_car_revenue'!$J:$J,Calc1!J$1)</f>
        <v>0</v>
      </c>
      <c r="K1663">
        <f>SUMIFS('3_car_revenue'!$I:$I, '3_car_revenue'!$A:$A,Calc1!$A1663, '3_car_revenue'!$J:$J,Calc1!K$1)</f>
        <v>720</v>
      </c>
      <c r="L1663">
        <f>SUMIFS('3_car_revenue'!$I:$I, '3_car_revenue'!$A:$A,Calc1!$A1663, '3_car_revenue'!$J:$J,Calc1!L$1)</f>
        <v>1188</v>
      </c>
      <c r="M1663">
        <f>SUMIFS('3_car_revenue'!$I:$I, '3_car_revenue'!$A:$A,Calc1!$A1663, '3_car_revenue'!$J:$J,Calc1!M$1)</f>
        <v>334</v>
      </c>
      <c r="N1663">
        <f>SUMIFS('3_car_revenue'!$I:$I, '3_car_revenue'!$A:$A,Calc1!$A1663, '3_car_revenue'!$J:$J,Calc1!N$1)</f>
        <v>1589</v>
      </c>
      <c r="O1663">
        <f>SUMIFS('3_car_revenue'!$I:$I, '3_car_revenue'!$A:$A,Calc1!$A1663, '3_car_revenue'!$J:$J,Calc1!O$1)</f>
        <v>0</v>
      </c>
      <c r="P1663" s="8">
        <f t="shared" si="181"/>
        <v>10697</v>
      </c>
      <c r="Q1663" s="8">
        <f>COUNTIF($E1663:$O1663, "&gt;0") * VLOOKUP($A1663,'2_car_costs'!$A:$C, 2, FALSE)</f>
        <v>5931.2699999999995</v>
      </c>
      <c r="R1663" s="8">
        <f>COUNTIF($E1663:$O1663, "&gt;0") * VLOOKUP($A1663,'2_car_costs'!$A:$C, 3, FALSE)</f>
        <v>1143</v>
      </c>
      <c r="S1663" s="8">
        <f t="shared" si="175"/>
        <v>3622.7300000000005</v>
      </c>
      <c r="T1663" s="15">
        <f t="shared" si="176"/>
        <v>0.33866785079928957</v>
      </c>
      <c r="U1663">
        <f>SUMIF('3_car_revenue'!A:A, Calc1!A1663, '3_car_revenue'!C:C)</f>
        <v>63</v>
      </c>
      <c r="V1663" s="17">
        <f t="shared" si="177"/>
        <v>169.79365079365078</v>
      </c>
      <c r="W1663" s="17">
        <f t="shared" si="178"/>
        <v>57.503650793650799</v>
      </c>
      <c r="X1663">
        <f t="shared" si="179"/>
        <v>270</v>
      </c>
      <c r="Y1663" s="15">
        <f t="shared" si="180"/>
        <v>0.23333333333333334</v>
      </c>
    </row>
    <row r="1664" spans="1:25" x14ac:dyDescent="0.3">
      <c r="A1664" s="1">
        <v>1579032176</v>
      </c>
      <c r="B1664" s="1" t="s">
        <v>37</v>
      </c>
      <c r="C1664" s="1" t="s">
        <v>287</v>
      </c>
      <c r="D1664" s="1" t="s">
        <v>1489</v>
      </c>
      <c r="E1664">
        <f>SUMIFS('3_car_revenue'!$I:$I, '3_car_revenue'!$A:$A,Calc1!$A1664, '3_car_revenue'!$J:$J,Calc1!E$1)</f>
        <v>0</v>
      </c>
      <c r="F1664">
        <f>SUMIFS('3_car_revenue'!$I:$I, '3_car_revenue'!$A:$A,Calc1!$A1664, '3_car_revenue'!$J:$J,Calc1!F$1)</f>
        <v>1299</v>
      </c>
      <c r="G1664">
        <f>SUMIFS('3_car_revenue'!$I:$I, '3_car_revenue'!$A:$A,Calc1!$A1664, '3_car_revenue'!$J:$J,Calc1!G$1)</f>
        <v>409</v>
      </c>
      <c r="H1664">
        <f>SUMIFS('3_car_revenue'!$I:$I, '3_car_revenue'!$A:$A,Calc1!$A1664, '3_car_revenue'!$J:$J,Calc1!H$1)</f>
        <v>1187</v>
      </c>
      <c r="I1664">
        <f>SUMIFS('3_car_revenue'!$I:$I, '3_car_revenue'!$A:$A,Calc1!$A1664, '3_car_revenue'!$J:$J,Calc1!I$1)</f>
        <v>2454</v>
      </c>
      <c r="J1664">
        <f>SUMIFS('3_car_revenue'!$I:$I, '3_car_revenue'!$A:$A,Calc1!$A1664, '3_car_revenue'!$J:$J,Calc1!J$1)</f>
        <v>2354</v>
      </c>
      <c r="K1664">
        <f>SUMIFS('3_car_revenue'!$I:$I, '3_car_revenue'!$A:$A,Calc1!$A1664, '3_car_revenue'!$J:$J,Calc1!K$1)</f>
        <v>0</v>
      </c>
      <c r="L1664">
        <f>SUMIFS('3_car_revenue'!$I:$I, '3_car_revenue'!$A:$A,Calc1!$A1664, '3_car_revenue'!$J:$J,Calc1!L$1)</f>
        <v>2194</v>
      </c>
      <c r="M1664">
        <f>SUMIFS('3_car_revenue'!$I:$I, '3_car_revenue'!$A:$A,Calc1!$A1664, '3_car_revenue'!$J:$J,Calc1!M$1)</f>
        <v>2800</v>
      </c>
      <c r="N1664">
        <f>SUMIFS('3_car_revenue'!$I:$I, '3_car_revenue'!$A:$A,Calc1!$A1664, '3_car_revenue'!$J:$J,Calc1!N$1)</f>
        <v>1124</v>
      </c>
      <c r="O1664">
        <f>SUMIFS('3_car_revenue'!$I:$I, '3_car_revenue'!$A:$A,Calc1!$A1664, '3_car_revenue'!$J:$J,Calc1!O$1)</f>
        <v>0</v>
      </c>
      <c r="P1664" s="8">
        <f t="shared" si="181"/>
        <v>13821</v>
      </c>
      <c r="Q1664" s="8">
        <f>COUNTIF($E1664:$O1664, "&gt;0") * VLOOKUP($A1664,'2_car_costs'!$A:$C, 2, FALSE)</f>
        <v>3690.08</v>
      </c>
      <c r="R1664" s="8">
        <f>COUNTIF($E1664:$O1664, "&gt;0") * VLOOKUP($A1664,'2_car_costs'!$A:$C, 3, FALSE)</f>
        <v>782.88</v>
      </c>
      <c r="S1664" s="8">
        <f t="shared" si="175"/>
        <v>9348.0400000000009</v>
      </c>
      <c r="T1664" s="15">
        <f t="shared" si="176"/>
        <v>0.67636495188481305</v>
      </c>
      <c r="U1664">
        <f>SUMIF('3_car_revenue'!A:A, Calc1!A1664, '3_car_revenue'!C:C)</f>
        <v>86</v>
      </c>
      <c r="V1664" s="17">
        <f t="shared" si="177"/>
        <v>160.7093023255814</v>
      </c>
      <c r="W1664" s="17">
        <f t="shared" si="178"/>
        <v>108.69813953488374</v>
      </c>
      <c r="X1664">
        <f t="shared" si="179"/>
        <v>240</v>
      </c>
      <c r="Y1664" s="15">
        <f t="shared" si="180"/>
        <v>0.35833333333333334</v>
      </c>
    </row>
    <row r="1665" spans="1:25" x14ac:dyDescent="0.3">
      <c r="A1665" s="1">
        <v>6068781526</v>
      </c>
      <c r="B1665" s="1" t="s">
        <v>33</v>
      </c>
      <c r="C1665" s="1" t="s">
        <v>782</v>
      </c>
      <c r="D1665" s="1" t="s">
        <v>1005</v>
      </c>
      <c r="E1665">
        <f>SUMIFS('3_car_revenue'!$I:$I, '3_car_revenue'!$A:$A,Calc1!$A1665, '3_car_revenue'!$J:$J,Calc1!E$1)</f>
        <v>722</v>
      </c>
      <c r="F1665">
        <f>SUMIFS('3_car_revenue'!$I:$I, '3_car_revenue'!$A:$A,Calc1!$A1665, '3_car_revenue'!$J:$J,Calc1!F$1)</f>
        <v>288</v>
      </c>
      <c r="G1665">
        <f>SUMIFS('3_car_revenue'!$I:$I, '3_car_revenue'!$A:$A,Calc1!$A1665, '3_car_revenue'!$J:$J,Calc1!G$1)</f>
        <v>4072</v>
      </c>
      <c r="H1665">
        <f>SUMIFS('3_car_revenue'!$I:$I, '3_car_revenue'!$A:$A,Calc1!$A1665, '3_car_revenue'!$J:$J,Calc1!H$1)</f>
        <v>2957</v>
      </c>
      <c r="I1665">
        <f>SUMIFS('3_car_revenue'!$I:$I, '3_car_revenue'!$A:$A,Calc1!$A1665, '3_car_revenue'!$J:$J,Calc1!I$1)</f>
        <v>2225</v>
      </c>
      <c r="J1665">
        <f>SUMIFS('3_car_revenue'!$I:$I, '3_car_revenue'!$A:$A,Calc1!$A1665, '3_car_revenue'!$J:$J,Calc1!J$1)</f>
        <v>0</v>
      </c>
      <c r="K1665">
        <f>SUMIFS('3_car_revenue'!$I:$I, '3_car_revenue'!$A:$A,Calc1!$A1665, '3_car_revenue'!$J:$J,Calc1!K$1)</f>
        <v>729</v>
      </c>
      <c r="L1665">
        <f>SUMIFS('3_car_revenue'!$I:$I, '3_car_revenue'!$A:$A,Calc1!$A1665, '3_car_revenue'!$J:$J,Calc1!L$1)</f>
        <v>332</v>
      </c>
      <c r="M1665">
        <f>SUMIFS('3_car_revenue'!$I:$I, '3_car_revenue'!$A:$A,Calc1!$A1665, '3_car_revenue'!$J:$J,Calc1!M$1)</f>
        <v>5589</v>
      </c>
      <c r="N1665">
        <f>SUMIFS('3_car_revenue'!$I:$I, '3_car_revenue'!$A:$A,Calc1!$A1665, '3_car_revenue'!$J:$J,Calc1!N$1)</f>
        <v>2429</v>
      </c>
      <c r="O1665">
        <f>SUMIFS('3_car_revenue'!$I:$I, '3_car_revenue'!$A:$A,Calc1!$A1665, '3_car_revenue'!$J:$J,Calc1!O$1)</f>
        <v>4799</v>
      </c>
      <c r="P1665" s="8">
        <f t="shared" si="181"/>
        <v>24142</v>
      </c>
      <c r="Q1665" s="8">
        <f>COUNTIF($E1665:$O1665, "&gt;0") * VLOOKUP($A1665,'2_car_costs'!$A:$C, 2, FALSE)</f>
        <v>6050.2</v>
      </c>
      <c r="R1665" s="8">
        <f>COUNTIF($E1665:$O1665, "&gt;0") * VLOOKUP($A1665,'2_car_costs'!$A:$C, 3, FALSE)</f>
        <v>934.80000000000007</v>
      </c>
      <c r="S1665" s="8">
        <f t="shared" si="175"/>
        <v>17157</v>
      </c>
      <c r="T1665" s="15">
        <f t="shared" si="176"/>
        <v>0.71067020130892222</v>
      </c>
      <c r="U1665">
        <f>SUMIF('3_car_revenue'!A:A, Calc1!A1665, '3_car_revenue'!C:C)</f>
        <v>138</v>
      </c>
      <c r="V1665" s="17">
        <f t="shared" si="177"/>
        <v>174.94202898550725</v>
      </c>
      <c r="W1665" s="17">
        <f t="shared" si="178"/>
        <v>124.32608695652173</v>
      </c>
      <c r="X1665">
        <f t="shared" si="179"/>
        <v>300</v>
      </c>
      <c r="Y1665" s="15">
        <f t="shared" si="180"/>
        <v>0.46</v>
      </c>
    </row>
    <row r="1666" spans="1:25" x14ac:dyDescent="0.3">
      <c r="A1666" s="1">
        <v>1081873469</v>
      </c>
      <c r="B1666" s="1" t="s">
        <v>99</v>
      </c>
      <c r="C1666" s="1" t="s">
        <v>550</v>
      </c>
      <c r="D1666" s="1" t="s">
        <v>1596</v>
      </c>
      <c r="E1666">
        <f>SUMIFS('3_car_revenue'!$I:$I, '3_car_revenue'!$A:$A,Calc1!$A1666, '3_car_revenue'!$J:$J,Calc1!E$1)</f>
        <v>678</v>
      </c>
      <c r="F1666">
        <f>SUMIFS('3_car_revenue'!$I:$I, '3_car_revenue'!$A:$A,Calc1!$A1666, '3_car_revenue'!$J:$J,Calc1!F$1)</f>
        <v>1014</v>
      </c>
      <c r="G1666">
        <f>SUMIFS('3_car_revenue'!$I:$I, '3_car_revenue'!$A:$A,Calc1!$A1666, '3_car_revenue'!$J:$J,Calc1!G$1)</f>
        <v>4666</v>
      </c>
      <c r="H1666">
        <f>SUMIFS('3_car_revenue'!$I:$I, '3_car_revenue'!$A:$A,Calc1!$A1666, '3_car_revenue'!$J:$J,Calc1!H$1)</f>
        <v>3391</v>
      </c>
      <c r="I1666">
        <f>SUMIFS('3_car_revenue'!$I:$I, '3_car_revenue'!$A:$A,Calc1!$A1666, '3_car_revenue'!$J:$J,Calc1!I$1)</f>
        <v>1910</v>
      </c>
      <c r="J1666">
        <f>SUMIFS('3_car_revenue'!$I:$I, '3_car_revenue'!$A:$A,Calc1!$A1666, '3_car_revenue'!$J:$J,Calc1!J$1)</f>
        <v>4862</v>
      </c>
      <c r="K1666">
        <f>SUMIFS('3_car_revenue'!$I:$I, '3_car_revenue'!$A:$A,Calc1!$A1666, '3_car_revenue'!$J:$J,Calc1!K$1)</f>
        <v>2069</v>
      </c>
      <c r="L1666">
        <f>SUMIFS('3_car_revenue'!$I:$I, '3_car_revenue'!$A:$A,Calc1!$A1666, '3_car_revenue'!$J:$J,Calc1!L$1)</f>
        <v>4776</v>
      </c>
      <c r="M1666">
        <f>SUMIFS('3_car_revenue'!$I:$I, '3_car_revenue'!$A:$A,Calc1!$A1666, '3_car_revenue'!$J:$J,Calc1!M$1)</f>
        <v>351</v>
      </c>
      <c r="N1666">
        <f>SUMIFS('3_car_revenue'!$I:$I, '3_car_revenue'!$A:$A,Calc1!$A1666, '3_car_revenue'!$J:$J,Calc1!N$1)</f>
        <v>1303</v>
      </c>
      <c r="O1666">
        <f>SUMIFS('3_car_revenue'!$I:$I, '3_car_revenue'!$A:$A,Calc1!$A1666, '3_car_revenue'!$J:$J,Calc1!O$1)</f>
        <v>0</v>
      </c>
      <c r="P1666" s="8">
        <f t="shared" si="181"/>
        <v>25020</v>
      </c>
      <c r="Q1666" s="8">
        <f>COUNTIF($E1666:$O1666, "&gt;0") * VLOOKUP($A1666,'2_car_costs'!$A:$C, 2, FALSE)</f>
        <v>7294.6</v>
      </c>
      <c r="R1666" s="8">
        <f>COUNTIF($E1666:$O1666, "&gt;0") * VLOOKUP($A1666,'2_car_costs'!$A:$C, 3, FALSE)</f>
        <v>1078.8</v>
      </c>
      <c r="S1666" s="8">
        <f t="shared" si="175"/>
        <v>16646.599999999999</v>
      </c>
      <c r="T1666" s="15">
        <f t="shared" si="176"/>
        <v>0.6653317346123101</v>
      </c>
      <c r="U1666">
        <f>SUMIF('3_car_revenue'!A:A, Calc1!A1666, '3_car_revenue'!C:C)</f>
        <v>137</v>
      </c>
      <c r="V1666" s="17">
        <f t="shared" si="177"/>
        <v>182.62773722627736</v>
      </c>
      <c r="W1666" s="17">
        <f t="shared" si="178"/>
        <v>121.50802919708028</v>
      </c>
      <c r="X1666">
        <f t="shared" si="179"/>
        <v>300</v>
      </c>
      <c r="Y1666" s="15">
        <f t="shared" si="180"/>
        <v>0.45666666666666667</v>
      </c>
    </row>
    <row r="1667" spans="1:25" x14ac:dyDescent="0.3">
      <c r="A1667" s="1">
        <v>6407890802</v>
      </c>
      <c r="B1667" s="1" t="s">
        <v>37</v>
      </c>
      <c r="C1667" s="1" t="s">
        <v>753</v>
      </c>
      <c r="D1667" s="1" t="s">
        <v>1305</v>
      </c>
      <c r="E1667">
        <f>SUMIFS('3_car_revenue'!$I:$I, '3_car_revenue'!$A:$A,Calc1!$A1667, '3_car_revenue'!$J:$J,Calc1!E$1)</f>
        <v>760</v>
      </c>
      <c r="F1667">
        <f>SUMIFS('3_car_revenue'!$I:$I, '3_car_revenue'!$A:$A,Calc1!$A1667, '3_car_revenue'!$J:$J,Calc1!F$1)</f>
        <v>1308</v>
      </c>
      <c r="G1667">
        <f>SUMIFS('3_car_revenue'!$I:$I, '3_car_revenue'!$A:$A,Calc1!$A1667, '3_car_revenue'!$J:$J,Calc1!G$1)</f>
        <v>2832</v>
      </c>
      <c r="H1667">
        <f>SUMIFS('3_car_revenue'!$I:$I, '3_car_revenue'!$A:$A,Calc1!$A1667, '3_car_revenue'!$J:$J,Calc1!H$1)</f>
        <v>966</v>
      </c>
      <c r="I1667">
        <f>SUMIFS('3_car_revenue'!$I:$I, '3_car_revenue'!$A:$A,Calc1!$A1667, '3_car_revenue'!$J:$J,Calc1!I$1)</f>
        <v>2084</v>
      </c>
      <c r="J1667">
        <f>SUMIFS('3_car_revenue'!$I:$I, '3_car_revenue'!$A:$A,Calc1!$A1667, '3_car_revenue'!$J:$J,Calc1!J$1)</f>
        <v>1049</v>
      </c>
      <c r="K1667">
        <f>SUMIFS('3_car_revenue'!$I:$I, '3_car_revenue'!$A:$A,Calc1!$A1667, '3_car_revenue'!$J:$J,Calc1!K$1)</f>
        <v>617</v>
      </c>
      <c r="L1667">
        <f>SUMIFS('3_car_revenue'!$I:$I, '3_car_revenue'!$A:$A,Calc1!$A1667, '3_car_revenue'!$J:$J,Calc1!L$1)</f>
        <v>0</v>
      </c>
      <c r="M1667">
        <f>SUMIFS('3_car_revenue'!$I:$I, '3_car_revenue'!$A:$A,Calc1!$A1667, '3_car_revenue'!$J:$J,Calc1!M$1)</f>
        <v>4848</v>
      </c>
      <c r="N1667">
        <f>SUMIFS('3_car_revenue'!$I:$I, '3_car_revenue'!$A:$A,Calc1!$A1667, '3_car_revenue'!$J:$J,Calc1!N$1)</f>
        <v>2977</v>
      </c>
      <c r="O1667">
        <f>SUMIFS('3_car_revenue'!$I:$I, '3_car_revenue'!$A:$A,Calc1!$A1667, '3_car_revenue'!$J:$J,Calc1!O$1)</f>
        <v>0</v>
      </c>
      <c r="P1667" s="8">
        <f t="shared" si="181"/>
        <v>17441</v>
      </c>
      <c r="Q1667" s="8">
        <f>COUNTIF($E1667:$O1667, "&gt;0") * VLOOKUP($A1667,'2_car_costs'!$A:$C, 2, FALSE)</f>
        <v>5824.17</v>
      </c>
      <c r="R1667" s="8">
        <f>COUNTIF($E1667:$O1667, "&gt;0") * VLOOKUP($A1667,'2_car_costs'!$A:$C, 3, FALSE)</f>
        <v>803.52</v>
      </c>
      <c r="S1667" s="8">
        <f t="shared" ref="S1667:S1730" si="182">P1667-(Q1667+R1667)</f>
        <v>10813.31</v>
      </c>
      <c r="T1667" s="15">
        <f t="shared" ref="T1667:T1730" si="183">S1667/P1667</f>
        <v>0.6199936930221891</v>
      </c>
      <c r="U1667">
        <f>SUMIF('3_car_revenue'!A:A, Calc1!A1667, '3_car_revenue'!C:C)</f>
        <v>108</v>
      </c>
      <c r="V1667" s="17">
        <f t="shared" ref="V1667:V1730" si="184">P1667/U1667</f>
        <v>161.49074074074073</v>
      </c>
      <c r="W1667" s="17">
        <f t="shared" ref="W1667:W1730" si="185">S1667/U1667</f>
        <v>100.12324074074074</v>
      </c>
      <c r="X1667">
        <f t="shared" ref="X1667:X1730" si="186">30*COUNTIF(E1667:O1667, "&gt;0")</f>
        <v>270</v>
      </c>
      <c r="Y1667" s="15">
        <f t="shared" ref="Y1667:Y1730" si="187">U1667/X1667</f>
        <v>0.4</v>
      </c>
    </row>
    <row r="1668" spans="1:25" x14ac:dyDescent="0.3">
      <c r="A1668" s="1">
        <v>2369227117</v>
      </c>
      <c r="B1668" s="1" t="s">
        <v>47</v>
      </c>
      <c r="C1668" s="1" t="s">
        <v>627</v>
      </c>
      <c r="D1668" s="1" t="s">
        <v>1674</v>
      </c>
      <c r="E1668">
        <f>SUMIFS('3_car_revenue'!$I:$I, '3_car_revenue'!$A:$A,Calc1!$A1668, '3_car_revenue'!$J:$J,Calc1!E$1)</f>
        <v>938</v>
      </c>
      <c r="F1668">
        <f>SUMIFS('3_car_revenue'!$I:$I, '3_car_revenue'!$A:$A,Calc1!$A1668, '3_car_revenue'!$J:$J,Calc1!F$1)</f>
        <v>1140</v>
      </c>
      <c r="G1668">
        <f>SUMIFS('3_car_revenue'!$I:$I, '3_car_revenue'!$A:$A,Calc1!$A1668, '3_car_revenue'!$J:$J,Calc1!G$1)</f>
        <v>1650</v>
      </c>
      <c r="H1668">
        <f>SUMIFS('3_car_revenue'!$I:$I, '3_car_revenue'!$A:$A,Calc1!$A1668, '3_car_revenue'!$J:$J,Calc1!H$1)</f>
        <v>0</v>
      </c>
      <c r="I1668">
        <f>SUMIFS('3_car_revenue'!$I:$I, '3_car_revenue'!$A:$A,Calc1!$A1668, '3_car_revenue'!$J:$J,Calc1!I$1)</f>
        <v>1237</v>
      </c>
      <c r="J1668">
        <f>SUMIFS('3_car_revenue'!$I:$I, '3_car_revenue'!$A:$A,Calc1!$A1668, '3_car_revenue'!$J:$J,Calc1!J$1)</f>
        <v>1644</v>
      </c>
      <c r="K1668">
        <f>SUMIFS('3_car_revenue'!$I:$I, '3_car_revenue'!$A:$A,Calc1!$A1668, '3_car_revenue'!$J:$J,Calc1!K$1)</f>
        <v>474</v>
      </c>
      <c r="L1668">
        <f>SUMIFS('3_car_revenue'!$I:$I, '3_car_revenue'!$A:$A,Calc1!$A1668, '3_car_revenue'!$J:$J,Calc1!L$1)</f>
        <v>0</v>
      </c>
      <c r="M1668">
        <f>SUMIFS('3_car_revenue'!$I:$I, '3_car_revenue'!$A:$A,Calc1!$A1668, '3_car_revenue'!$J:$J,Calc1!M$1)</f>
        <v>4770</v>
      </c>
      <c r="N1668">
        <f>SUMIFS('3_car_revenue'!$I:$I, '3_car_revenue'!$A:$A,Calc1!$A1668, '3_car_revenue'!$J:$J,Calc1!N$1)</f>
        <v>296</v>
      </c>
      <c r="O1668">
        <f>SUMIFS('3_car_revenue'!$I:$I, '3_car_revenue'!$A:$A,Calc1!$A1668, '3_car_revenue'!$J:$J,Calc1!O$1)</f>
        <v>0</v>
      </c>
      <c r="P1668" s="8">
        <f t="shared" ref="P1668:P1731" si="188">SUM(E1668:O1668)</f>
        <v>12149</v>
      </c>
      <c r="Q1668" s="8">
        <f>COUNTIF($E1668:$O1668, "&gt;0") * VLOOKUP($A1668,'2_car_costs'!$A:$C, 2, FALSE)</f>
        <v>3417.28</v>
      </c>
      <c r="R1668" s="8">
        <f>COUNTIF($E1668:$O1668, "&gt;0") * VLOOKUP($A1668,'2_car_costs'!$A:$C, 3, FALSE)</f>
        <v>1181.52</v>
      </c>
      <c r="S1668" s="8">
        <f t="shared" si="182"/>
        <v>7550.2</v>
      </c>
      <c r="T1668" s="15">
        <f t="shared" si="183"/>
        <v>0.62146678738990857</v>
      </c>
      <c r="U1668">
        <f>SUMIF('3_car_revenue'!A:A, Calc1!A1668, '3_car_revenue'!C:C)</f>
        <v>81</v>
      </c>
      <c r="V1668" s="17">
        <f t="shared" si="184"/>
        <v>149.98765432098764</v>
      </c>
      <c r="W1668" s="17">
        <f t="shared" si="185"/>
        <v>93.212345679012344</v>
      </c>
      <c r="X1668">
        <f t="shared" si="186"/>
        <v>240</v>
      </c>
      <c r="Y1668" s="15">
        <f t="shared" si="187"/>
        <v>0.33750000000000002</v>
      </c>
    </row>
    <row r="1669" spans="1:25" x14ac:dyDescent="0.3">
      <c r="A1669" s="1">
        <v>6821083940</v>
      </c>
      <c r="B1669" s="1" t="s">
        <v>64</v>
      </c>
      <c r="C1669" s="1" t="s">
        <v>347</v>
      </c>
      <c r="D1669" s="1" t="s">
        <v>1055</v>
      </c>
      <c r="E1669">
        <f>SUMIFS('3_car_revenue'!$I:$I, '3_car_revenue'!$A:$A,Calc1!$A1669, '3_car_revenue'!$J:$J,Calc1!E$1)</f>
        <v>1271</v>
      </c>
      <c r="F1669">
        <f>SUMIFS('3_car_revenue'!$I:$I, '3_car_revenue'!$A:$A,Calc1!$A1669, '3_car_revenue'!$J:$J,Calc1!F$1)</f>
        <v>0</v>
      </c>
      <c r="G1669">
        <f>SUMIFS('3_car_revenue'!$I:$I, '3_car_revenue'!$A:$A,Calc1!$A1669, '3_car_revenue'!$J:$J,Calc1!G$1)</f>
        <v>1447</v>
      </c>
      <c r="H1669">
        <f>SUMIFS('3_car_revenue'!$I:$I, '3_car_revenue'!$A:$A,Calc1!$A1669, '3_car_revenue'!$J:$J,Calc1!H$1)</f>
        <v>2266</v>
      </c>
      <c r="I1669">
        <f>SUMIFS('3_car_revenue'!$I:$I, '3_car_revenue'!$A:$A,Calc1!$A1669, '3_car_revenue'!$J:$J,Calc1!I$1)</f>
        <v>1965</v>
      </c>
      <c r="J1669">
        <f>SUMIFS('3_car_revenue'!$I:$I, '3_car_revenue'!$A:$A,Calc1!$A1669, '3_car_revenue'!$J:$J,Calc1!J$1)</f>
        <v>2220</v>
      </c>
      <c r="K1669">
        <f>SUMIFS('3_car_revenue'!$I:$I, '3_car_revenue'!$A:$A,Calc1!$A1669, '3_car_revenue'!$J:$J,Calc1!K$1)</f>
        <v>0</v>
      </c>
      <c r="L1669">
        <f>SUMIFS('3_car_revenue'!$I:$I, '3_car_revenue'!$A:$A,Calc1!$A1669, '3_car_revenue'!$J:$J,Calc1!L$1)</f>
        <v>1409</v>
      </c>
      <c r="M1669">
        <f>SUMIFS('3_car_revenue'!$I:$I, '3_car_revenue'!$A:$A,Calc1!$A1669, '3_car_revenue'!$J:$J,Calc1!M$1)</f>
        <v>594</v>
      </c>
      <c r="N1669">
        <f>SUMIFS('3_car_revenue'!$I:$I, '3_car_revenue'!$A:$A,Calc1!$A1669, '3_car_revenue'!$J:$J,Calc1!N$1)</f>
        <v>2054</v>
      </c>
      <c r="O1669">
        <f>SUMIFS('3_car_revenue'!$I:$I, '3_car_revenue'!$A:$A,Calc1!$A1669, '3_car_revenue'!$J:$J,Calc1!O$1)</f>
        <v>0</v>
      </c>
      <c r="P1669" s="8">
        <f t="shared" si="188"/>
        <v>13226</v>
      </c>
      <c r="Q1669" s="8">
        <f>COUNTIF($E1669:$O1669, "&gt;0") * VLOOKUP($A1669,'2_car_costs'!$A:$C, 2, FALSE)</f>
        <v>4462.08</v>
      </c>
      <c r="R1669" s="8">
        <f>COUNTIF($E1669:$O1669, "&gt;0") * VLOOKUP($A1669,'2_car_costs'!$A:$C, 3, FALSE)</f>
        <v>1088.08</v>
      </c>
      <c r="S1669" s="8">
        <f t="shared" si="182"/>
        <v>7675.84</v>
      </c>
      <c r="T1669" s="15">
        <f t="shared" si="183"/>
        <v>0.58035989717223646</v>
      </c>
      <c r="U1669">
        <f>SUMIF('3_car_revenue'!A:A, Calc1!A1669, '3_car_revenue'!C:C)</f>
        <v>80</v>
      </c>
      <c r="V1669" s="17">
        <f t="shared" si="184"/>
        <v>165.32499999999999</v>
      </c>
      <c r="W1669" s="17">
        <f t="shared" si="185"/>
        <v>95.948000000000008</v>
      </c>
      <c r="X1669">
        <f t="shared" si="186"/>
        <v>240</v>
      </c>
      <c r="Y1669" s="15">
        <f t="shared" si="187"/>
        <v>0.33333333333333331</v>
      </c>
    </row>
    <row r="1670" spans="1:25" x14ac:dyDescent="0.3">
      <c r="A1670" s="1">
        <v>4026164683</v>
      </c>
      <c r="B1670" s="1" t="s">
        <v>111</v>
      </c>
      <c r="C1670" s="1" t="s">
        <v>644</v>
      </c>
      <c r="D1670" s="1" t="s">
        <v>1498</v>
      </c>
      <c r="E1670">
        <f>SUMIFS('3_car_revenue'!$I:$I, '3_car_revenue'!$A:$A,Calc1!$A1670, '3_car_revenue'!$J:$J,Calc1!E$1)</f>
        <v>0</v>
      </c>
      <c r="F1670">
        <f>SUMIFS('3_car_revenue'!$I:$I, '3_car_revenue'!$A:$A,Calc1!$A1670, '3_car_revenue'!$J:$J,Calc1!F$1)</f>
        <v>1146</v>
      </c>
      <c r="G1670">
        <f>SUMIFS('3_car_revenue'!$I:$I, '3_car_revenue'!$A:$A,Calc1!$A1670, '3_car_revenue'!$J:$J,Calc1!G$1)</f>
        <v>960</v>
      </c>
      <c r="H1670">
        <f>SUMIFS('3_car_revenue'!$I:$I, '3_car_revenue'!$A:$A,Calc1!$A1670, '3_car_revenue'!$J:$J,Calc1!H$1)</f>
        <v>567</v>
      </c>
      <c r="I1670">
        <f>SUMIFS('3_car_revenue'!$I:$I, '3_car_revenue'!$A:$A,Calc1!$A1670, '3_car_revenue'!$J:$J,Calc1!I$1)</f>
        <v>2617</v>
      </c>
      <c r="J1670">
        <f>SUMIFS('3_car_revenue'!$I:$I, '3_car_revenue'!$A:$A,Calc1!$A1670, '3_car_revenue'!$J:$J,Calc1!J$1)</f>
        <v>0</v>
      </c>
      <c r="K1670">
        <f>SUMIFS('3_car_revenue'!$I:$I, '3_car_revenue'!$A:$A,Calc1!$A1670, '3_car_revenue'!$J:$J,Calc1!K$1)</f>
        <v>1792</v>
      </c>
      <c r="L1670">
        <f>SUMIFS('3_car_revenue'!$I:$I, '3_car_revenue'!$A:$A,Calc1!$A1670, '3_car_revenue'!$J:$J,Calc1!L$1)</f>
        <v>864</v>
      </c>
      <c r="M1670">
        <f>SUMIFS('3_car_revenue'!$I:$I, '3_car_revenue'!$A:$A,Calc1!$A1670, '3_car_revenue'!$J:$J,Calc1!M$1)</f>
        <v>175</v>
      </c>
      <c r="N1670">
        <f>SUMIFS('3_car_revenue'!$I:$I, '3_car_revenue'!$A:$A,Calc1!$A1670, '3_car_revenue'!$J:$J,Calc1!N$1)</f>
        <v>916</v>
      </c>
      <c r="O1670">
        <f>SUMIFS('3_car_revenue'!$I:$I, '3_car_revenue'!$A:$A,Calc1!$A1670, '3_car_revenue'!$J:$J,Calc1!O$1)</f>
        <v>570</v>
      </c>
      <c r="P1670" s="8">
        <f t="shared" si="188"/>
        <v>9607</v>
      </c>
      <c r="Q1670" s="8">
        <f>COUNTIF($E1670:$O1670, "&gt;0") * VLOOKUP($A1670,'2_car_costs'!$A:$C, 2, FALSE)</f>
        <v>5735.16</v>
      </c>
      <c r="R1670" s="8">
        <f>COUNTIF($E1670:$O1670, "&gt;0") * VLOOKUP($A1670,'2_car_costs'!$A:$C, 3, FALSE)</f>
        <v>1084.68</v>
      </c>
      <c r="S1670" s="8">
        <f t="shared" si="182"/>
        <v>2787.16</v>
      </c>
      <c r="T1670" s="15">
        <f t="shared" si="183"/>
        <v>0.29011762256687829</v>
      </c>
      <c r="U1670">
        <f>SUMIF('3_car_revenue'!A:A, Calc1!A1670, '3_car_revenue'!C:C)</f>
        <v>53</v>
      </c>
      <c r="V1670" s="17">
        <f t="shared" si="184"/>
        <v>181.26415094339623</v>
      </c>
      <c r="W1670" s="17">
        <f t="shared" si="185"/>
        <v>52.587924528301883</v>
      </c>
      <c r="X1670">
        <f t="shared" si="186"/>
        <v>270</v>
      </c>
      <c r="Y1670" s="15">
        <f t="shared" si="187"/>
        <v>0.1962962962962963</v>
      </c>
    </row>
    <row r="1671" spans="1:25" x14ac:dyDescent="0.3">
      <c r="A1671" s="1">
        <v>9722840991</v>
      </c>
      <c r="B1671" s="1" t="s">
        <v>13</v>
      </c>
      <c r="C1671" s="1" t="s">
        <v>156</v>
      </c>
      <c r="D1671" s="1" t="s">
        <v>1108</v>
      </c>
      <c r="E1671">
        <f>SUMIFS('3_car_revenue'!$I:$I, '3_car_revenue'!$A:$A,Calc1!$A1671, '3_car_revenue'!$J:$J,Calc1!E$1)</f>
        <v>1984</v>
      </c>
      <c r="F1671">
        <f>SUMIFS('3_car_revenue'!$I:$I, '3_car_revenue'!$A:$A,Calc1!$A1671, '3_car_revenue'!$J:$J,Calc1!F$1)</f>
        <v>0</v>
      </c>
      <c r="G1671">
        <f>SUMIFS('3_car_revenue'!$I:$I, '3_car_revenue'!$A:$A,Calc1!$A1671, '3_car_revenue'!$J:$J,Calc1!G$1)</f>
        <v>2096</v>
      </c>
      <c r="H1671">
        <f>SUMIFS('3_car_revenue'!$I:$I, '3_car_revenue'!$A:$A,Calc1!$A1671, '3_car_revenue'!$J:$J,Calc1!H$1)</f>
        <v>1769</v>
      </c>
      <c r="I1671">
        <f>SUMIFS('3_car_revenue'!$I:$I, '3_car_revenue'!$A:$A,Calc1!$A1671, '3_car_revenue'!$J:$J,Calc1!I$1)</f>
        <v>2480</v>
      </c>
      <c r="J1671">
        <f>SUMIFS('3_car_revenue'!$I:$I, '3_car_revenue'!$A:$A,Calc1!$A1671, '3_car_revenue'!$J:$J,Calc1!J$1)</f>
        <v>669</v>
      </c>
      <c r="K1671">
        <f>SUMIFS('3_car_revenue'!$I:$I, '3_car_revenue'!$A:$A,Calc1!$A1671, '3_car_revenue'!$J:$J,Calc1!K$1)</f>
        <v>1926</v>
      </c>
      <c r="L1671">
        <f>SUMIFS('3_car_revenue'!$I:$I, '3_car_revenue'!$A:$A,Calc1!$A1671, '3_car_revenue'!$J:$J,Calc1!L$1)</f>
        <v>560</v>
      </c>
      <c r="M1671">
        <f>SUMIFS('3_car_revenue'!$I:$I, '3_car_revenue'!$A:$A,Calc1!$A1671, '3_car_revenue'!$J:$J,Calc1!M$1)</f>
        <v>2808</v>
      </c>
      <c r="N1671">
        <f>SUMIFS('3_car_revenue'!$I:$I, '3_car_revenue'!$A:$A,Calc1!$A1671, '3_car_revenue'!$J:$J,Calc1!N$1)</f>
        <v>81</v>
      </c>
      <c r="O1671">
        <f>SUMIFS('3_car_revenue'!$I:$I, '3_car_revenue'!$A:$A,Calc1!$A1671, '3_car_revenue'!$J:$J,Calc1!O$1)</f>
        <v>1195</v>
      </c>
      <c r="P1671" s="8">
        <f t="shared" si="188"/>
        <v>15568</v>
      </c>
      <c r="Q1671" s="8">
        <f>COUNTIF($E1671:$O1671, "&gt;0") * VLOOKUP($A1671,'2_car_costs'!$A:$C, 2, FALSE)</f>
        <v>7406.7999999999993</v>
      </c>
      <c r="R1671" s="8">
        <f>COUNTIF($E1671:$O1671, "&gt;0") * VLOOKUP($A1671,'2_car_costs'!$A:$C, 3, FALSE)</f>
        <v>1058.5</v>
      </c>
      <c r="S1671" s="8">
        <f t="shared" si="182"/>
        <v>7102.7000000000007</v>
      </c>
      <c r="T1671" s="15">
        <f t="shared" si="183"/>
        <v>0.4562371531346352</v>
      </c>
      <c r="U1671">
        <f>SUMIF('3_car_revenue'!A:A, Calc1!A1671, '3_car_revenue'!C:C)</f>
        <v>101</v>
      </c>
      <c r="V1671" s="17">
        <f t="shared" si="184"/>
        <v>154.13861386138615</v>
      </c>
      <c r="W1671" s="17">
        <f t="shared" si="185"/>
        <v>70.323762376237624</v>
      </c>
      <c r="X1671">
        <f t="shared" si="186"/>
        <v>300</v>
      </c>
      <c r="Y1671" s="15">
        <f t="shared" si="187"/>
        <v>0.33666666666666667</v>
      </c>
    </row>
    <row r="1672" spans="1:25" x14ac:dyDescent="0.3">
      <c r="A1672" s="1">
        <v>3255910773</v>
      </c>
      <c r="B1672" s="1" t="s">
        <v>55</v>
      </c>
      <c r="C1672" s="1" t="s">
        <v>295</v>
      </c>
      <c r="D1672" s="1" t="s">
        <v>1434</v>
      </c>
      <c r="E1672">
        <f>SUMIFS('3_car_revenue'!$I:$I, '3_car_revenue'!$A:$A,Calc1!$A1672, '3_car_revenue'!$J:$J,Calc1!E$1)</f>
        <v>1876</v>
      </c>
      <c r="F1672">
        <f>SUMIFS('3_car_revenue'!$I:$I, '3_car_revenue'!$A:$A,Calc1!$A1672, '3_car_revenue'!$J:$J,Calc1!F$1)</f>
        <v>1407</v>
      </c>
      <c r="G1672">
        <f>SUMIFS('3_car_revenue'!$I:$I, '3_car_revenue'!$A:$A,Calc1!$A1672, '3_car_revenue'!$J:$J,Calc1!G$1)</f>
        <v>1315</v>
      </c>
      <c r="H1672">
        <f>SUMIFS('3_car_revenue'!$I:$I, '3_car_revenue'!$A:$A,Calc1!$A1672, '3_car_revenue'!$J:$J,Calc1!H$1)</f>
        <v>1490</v>
      </c>
      <c r="I1672">
        <f>SUMIFS('3_car_revenue'!$I:$I, '3_car_revenue'!$A:$A,Calc1!$A1672, '3_car_revenue'!$J:$J,Calc1!I$1)</f>
        <v>1589</v>
      </c>
      <c r="J1672">
        <f>SUMIFS('3_car_revenue'!$I:$I, '3_car_revenue'!$A:$A,Calc1!$A1672, '3_car_revenue'!$J:$J,Calc1!J$1)</f>
        <v>0</v>
      </c>
      <c r="K1672">
        <f>SUMIFS('3_car_revenue'!$I:$I, '3_car_revenue'!$A:$A,Calc1!$A1672, '3_car_revenue'!$J:$J,Calc1!K$1)</f>
        <v>2283</v>
      </c>
      <c r="L1672">
        <f>SUMIFS('3_car_revenue'!$I:$I, '3_car_revenue'!$A:$A,Calc1!$A1672, '3_car_revenue'!$J:$J,Calc1!L$1)</f>
        <v>1592</v>
      </c>
      <c r="M1672">
        <f>SUMIFS('3_car_revenue'!$I:$I, '3_car_revenue'!$A:$A,Calc1!$A1672, '3_car_revenue'!$J:$J,Calc1!M$1)</f>
        <v>2022</v>
      </c>
      <c r="N1672">
        <f>SUMIFS('3_car_revenue'!$I:$I, '3_car_revenue'!$A:$A,Calc1!$A1672, '3_car_revenue'!$J:$J,Calc1!N$1)</f>
        <v>2363</v>
      </c>
      <c r="O1672">
        <f>SUMIFS('3_car_revenue'!$I:$I, '3_car_revenue'!$A:$A,Calc1!$A1672, '3_car_revenue'!$J:$J,Calc1!O$1)</f>
        <v>213</v>
      </c>
      <c r="P1672" s="8">
        <f t="shared" si="188"/>
        <v>16150</v>
      </c>
      <c r="Q1672" s="8">
        <f>COUNTIF($E1672:$O1672, "&gt;0") * VLOOKUP($A1672,'2_car_costs'!$A:$C, 2, FALSE)</f>
        <v>7181.9000000000005</v>
      </c>
      <c r="R1672" s="8">
        <f>COUNTIF($E1672:$O1672, "&gt;0") * VLOOKUP($A1672,'2_car_costs'!$A:$C, 3, FALSE)</f>
        <v>782.5</v>
      </c>
      <c r="S1672" s="8">
        <f t="shared" si="182"/>
        <v>8185.5999999999995</v>
      </c>
      <c r="T1672" s="15">
        <f t="shared" si="183"/>
        <v>0.50684829721362223</v>
      </c>
      <c r="U1672">
        <f>SUMIF('3_car_revenue'!A:A, Calc1!A1672, '3_car_revenue'!C:C)</f>
        <v>95</v>
      </c>
      <c r="V1672" s="17">
        <f t="shared" si="184"/>
        <v>170</v>
      </c>
      <c r="W1672" s="17">
        <f t="shared" si="185"/>
        <v>86.164210526315784</v>
      </c>
      <c r="X1672">
        <f t="shared" si="186"/>
        <v>300</v>
      </c>
      <c r="Y1672" s="15">
        <f t="shared" si="187"/>
        <v>0.31666666666666665</v>
      </c>
    </row>
    <row r="1673" spans="1:25" x14ac:dyDescent="0.3">
      <c r="A1673" s="1">
        <v>9966934316</v>
      </c>
      <c r="B1673" s="1" t="s">
        <v>37</v>
      </c>
      <c r="C1673" s="1" t="s">
        <v>151</v>
      </c>
      <c r="D1673" s="1" t="s">
        <v>1675</v>
      </c>
      <c r="E1673">
        <f>SUMIFS('3_car_revenue'!$I:$I, '3_car_revenue'!$A:$A,Calc1!$A1673, '3_car_revenue'!$J:$J,Calc1!E$1)</f>
        <v>1982</v>
      </c>
      <c r="F1673">
        <f>SUMIFS('3_car_revenue'!$I:$I, '3_car_revenue'!$A:$A,Calc1!$A1673, '3_car_revenue'!$J:$J,Calc1!F$1)</f>
        <v>0</v>
      </c>
      <c r="G1673">
        <f>SUMIFS('3_car_revenue'!$I:$I, '3_car_revenue'!$A:$A,Calc1!$A1673, '3_car_revenue'!$J:$J,Calc1!G$1)</f>
        <v>1812</v>
      </c>
      <c r="H1673">
        <f>SUMIFS('3_car_revenue'!$I:$I, '3_car_revenue'!$A:$A,Calc1!$A1673, '3_car_revenue'!$J:$J,Calc1!H$1)</f>
        <v>2382</v>
      </c>
      <c r="I1673">
        <f>SUMIFS('3_car_revenue'!$I:$I, '3_car_revenue'!$A:$A,Calc1!$A1673, '3_car_revenue'!$J:$J,Calc1!I$1)</f>
        <v>2214</v>
      </c>
      <c r="J1673">
        <f>SUMIFS('3_car_revenue'!$I:$I, '3_car_revenue'!$A:$A,Calc1!$A1673, '3_car_revenue'!$J:$J,Calc1!J$1)</f>
        <v>0</v>
      </c>
      <c r="K1673">
        <f>SUMIFS('3_car_revenue'!$I:$I, '3_car_revenue'!$A:$A,Calc1!$A1673, '3_car_revenue'!$J:$J,Calc1!K$1)</f>
        <v>3064</v>
      </c>
      <c r="L1673">
        <f>SUMIFS('3_car_revenue'!$I:$I, '3_car_revenue'!$A:$A,Calc1!$A1673, '3_car_revenue'!$J:$J,Calc1!L$1)</f>
        <v>1939</v>
      </c>
      <c r="M1673">
        <f>SUMIFS('3_car_revenue'!$I:$I, '3_car_revenue'!$A:$A,Calc1!$A1673, '3_car_revenue'!$J:$J,Calc1!M$1)</f>
        <v>1880</v>
      </c>
      <c r="N1673">
        <f>SUMIFS('3_car_revenue'!$I:$I, '3_car_revenue'!$A:$A,Calc1!$A1673, '3_car_revenue'!$J:$J,Calc1!N$1)</f>
        <v>685</v>
      </c>
      <c r="O1673">
        <f>SUMIFS('3_car_revenue'!$I:$I, '3_car_revenue'!$A:$A,Calc1!$A1673, '3_car_revenue'!$J:$J,Calc1!O$1)</f>
        <v>395</v>
      </c>
      <c r="P1673" s="8">
        <f t="shared" si="188"/>
        <v>16353</v>
      </c>
      <c r="Q1673" s="8">
        <f>COUNTIF($E1673:$O1673, "&gt;0") * VLOOKUP($A1673,'2_car_costs'!$A:$C, 2, FALSE)</f>
        <v>4568.76</v>
      </c>
      <c r="R1673" s="8">
        <f>COUNTIF($E1673:$O1673, "&gt;0") * VLOOKUP($A1673,'2_car_costs'!$A:$C, 3, FALSE)</f>
        <v>884.34</v>
      </c>
      <c r="S1673" s="8">
        <f t="shared" si="182"/>
        <v>10899.9</v>
      </c>
      <c r="T1673" s="15">
        <f t="shared" si="183"/>
        <v>0.6665382498624105</v>
      </c>
      <c r="U1673">
        <f>SUMIF('3_car_revenue'!A:A, Calc1!A1673, '3_car_revenue'!C:C)</f>
        <v>106</v>
      </c>
      <c r="V1673" s="17">
        <f t="shared" si="184"/>
        <v>154.27358490566039</v>
      </c>
      <c r="W1673" s="17">
        <f t="shared" si="185"/>
        <v>102.82924528301886</v>
      </c>
      <c r="X1673">
        <f t="shared" si="186"/>
        <v>270</v>
      </c>
      <c r="Y1673" s="15">
        <f t="shared" si="187"/>
        <v>0.3925925925925926</v>
      </c>
    </row>
    <row r="1674" spans="1:25" x14ac:dyDescent="0.3">
      <c r="A1674" s="1">
        <v>5405595233</v>
      </c>
      <c r="B1674" s="1" t="s">
        <v>37</v>
      </c>
      <c r="C1674" s="1" t="s">
        <v>310</v>
      </c>
      <c r="D1674" s="1" t="s">
        <v>1315</v>
      </c>
      <c r="E1674">
        <f>SUMIFS('3_car_revenue'!$I:$I, '3_car_revenue'!$A:$A,Calc1!$A1674, '3_car_revenue'!$J:$J,Calc1!E$1)</f>
        <v>810</v>
      </c>
      <c r="F1674">
        <f>SUMIFS('3_car_revenue'!$I:$I, '3_car_revenue'!$A:$A,Calc1!$A1674, '3_car_revenue'!$J:$J,Calc1!F$1)</f>
        <v>504</v>
      </c>
      <c r="G1674">
        <f>SUMIFS('3_car_revenue'!$I:$I, '3_car_revenue'!$A:$A,Calc1!$A1674, '3_car_revenue'!$J:$J,Calc1!G$1)</f>
        <v>2058</v>
      </c>
      <c r="H1674">
        <f>SUMIFS('3_car_revenue'!$I:$I, '3_car_revenue'!$A:$A,Calc1!$A1674, '3_car_revenue'!$J:$J,Calc1!H$1)</f>
        <v>1456</v>
      </c>
      <c r="I1674">
        <f>SUMIFS('3_car_revenue'!$I:$I, '3_car_revenue'!$A:$A,Calc1!$A1674, '3_car_revenue'!$J:$J,Calc1!I$1)</f>
        <v>1867</v>
      </c>
      <c r="J1674">
        <f>SUMIFS('3_car_revenue'!$I:$I, '3_car_revenue'!$A:$A,Calc1!$A1674, '3_car_revenue'!$J:$J,Calc1!J$1)</f>
        <v>833</v>
      </c>
      <c r="K1674">
        <f>SUMIFS('3_car_revenue'!$I:$I, '3_car_revenue'!$A:$A,Calc1!$A1674, '3_car_revenue'!$J:$J,Calc1!K$1)</f>
        <v>2400</v>
      </c>
      <c r="L1674">
        <f>SUMIFS('3_car_revenue'!$I:$I, '3_car_revenue'!$A:$A,Calc1!$A1674, '3_car_revenue'!$J:$J,Calc1!L$1)</f>
        <v>1588</v>
      </c>
      <c r="M1674">
        <f>SUMIFS('3_car_revenue'!$I:$I, '3_car_revenue'!$A:$A,Calc1!$A1674, '3_car_revenue'!$J:$J,Calc1!M$1)</f>
        <v>0</v>
      </c>
      <c r="N1674">
        <f>SUMIFS('3_car_revenue'!$I:$I, '3_car_revenue'!$A:$A,Calc1!$A1674, '3_car_revenue'!$J:$J,Calc1!N$1)</f>
        <v>2273</v>
      </c>
      <c r="O1674">
        <f>SUMIFS('3_car_revenue'!$I:$I, '3_car_revenue'!$A:$A,Calc1!$A1674, '3_car_revenue'!$J:$J,Calc1!O$1)</f>
        <v>1680</v>
      </c>
      <c r="P1674" s="8">
        <f t="shared" si="188"/>
        <v>15469</v>
      </c>
      <c r="Q1674" s="8">
        <f>COUNTIF($E1674:$O1674, "&gt;0") * VLOOKUP($A1674,'2_car_costs'!$A:$C, 2, FALSE)</f>
        <v>5062.3999999999996</v>
      </c>
      <c r="R1674" s="8">
        <f>COUNTIF($E1674:$O1674, "&gt;0") * VLOOKUP($A1674,'2_car_costs'!$A:$C, 3, FALSE)</f>
        <v>634</v>
      </c>
      <c r="S1674" s="8">
        <f t="shared" si="182"/>
        <v>9772.6</v>
      </c>
      <c r="T1674" s="15">
        <f t="shared" si="183"/>
        <v>0.63175383024112741</v>
      </c>
      <c r="U1674">
        <f>SUMIF('3_car_revenue'!A:A, Calc1!A1674, '3_car_revenue'!C:C)</f>
        <v>95</v>
      </c>
      <c r="V1674" s="17">
        <f t="shared" si="184"/>
        <v>162.83157894736843</v>
      </c>
      <c r="W1674" s="17">
        <f t="shared" si="185"/>
        <v>102.86947368421053</v>
      </c>
      <c r="X1674">
        <f t="shared" si="186"/>
        <v>300</v>
      </c>
      <c r="Y1674" s="15">
        <f t="shared" si="187"/>
        <v>0.31666666666666665</v>
      </c>
    </row>
    <row r="1675" spans="1:25" x14ac:dyDescent="0.3">
      <c r="A1675" s="1">
        <v>1072807211</v>
      </c>
      <c r="B1675" s="1" t="s">
        <v>49</v>
      </c>
      <c r="C1675" s="1" t="s">
        <v>48</v>
      </c>
      <c r="D1675" s="1" t="s">
        <v>1140</v>
      </c>
      <c r="E1675">
        <f>SUMIFS('3_car_revenue'!$I:$I, '3_car_revenue'!$A:$A,Calc1!$A1675, '3_car_revenue'!$J:$J,Calc1!E$1)</f>
        <v>2111</v>
      </c>
      <c r="F1675">
        <f>SUMIFS('3_car_revenue'!$I:$I, '3_car_revenue'!$A:$A,Calc1!$A1675, '3_car_revenue'!$J:$J,Calc1!F$1)</f>
        <v>0</v>
      </c>
      <c r="G1675">
        <f>SUMIFS('3_car_revenue'!$I:$I, '3_car_revenue'!$A:$A,Calc1!$A1675, '3_car_revenue'!$J:$J,Calc1!G$1)</f>
        <v>777</v>
      </c>
      <c r="H1675">
        <f>SUMIFS('3_car_revenue'!$I:$I, '3_car_revenue'!$A:$A,Calc1!$A1675, '3_car_revenue'!$J:$J,Calc1!H$1)</f>
        <v>3451</v>
      </c>
      <c r="I1675">
        <f>SUMIFS('3_car_revenue'!$I:$I, '3_car_revenue'!$A:$A,Calc1!$A1675, '3_car_revenue'!$J:$J,Calc1!I$1)</f>
        <v>1928</v>
      </c>
      <c r="J1675">
        <f>SUMIFS('3_car_revenue'!$I:$I, '3_car_revenue'!$A:$A,Calc1!$A1675, '3_car_revenue'!$J:$J,Calc1!J$1)</f>
        <v>3420</v>
      </c>
      <c r="K1675">
        <f>SUMIFS('3_car_revenue'!$I:$I, '3_car_revenue'!$A:$A,Calc1!$A1675, '3_car_revenue'!$J:$J,Calc1!K$1)</f>
        <v>2292</v>
      </c>
      <c r="L1675">
        <f>SUMIFS('3_car_revenue'!$I:$I, '3_car_revenue'!$A:$A,Calc1!$A1675, '3_car_revenue'!$J:$J,Calc1!L$1)</f>
        <v>340</v>
      </c>
      <c r="M1675">
        <f>SUMIFS('3_car_revenue'!$I:$I, '3_car_revenue'!$A:$A,Calc1!$A1675, '3_car_revenue'!$J:$J,Calc1!M$1)</f>
        <v>4224</v>
      </c>
      <c r="N1675">
        <f>SUMIFS('3_car_revenue'!$I:$I, '3_car_revenue'!$A:$A,Calc1!$A1675, '3_car_revenue'!$J:$J,Calc1!N$1)</f>
        <v>1080</v>
      </c>
      <c r="O1675">
        <f>SUMIFS('3_car_revenue'!$I:$I, '3_car_revenue'!$A:$A,Calc1!$A1675, '3_car_revenue'!$J:$J,Calc1!O$1)</f>
        <v>0</v>
      </c>
      <c r="P1675" s="8">
        <f t="shared" si="188"/>
        <v>19623</v>
      </c>
      <c r="Q1675" s="8">
        <f>COUNTIF($E1675:$O1675, "&gt;0") * VLOOKUP($A1675,'2_car_costs'!$A:$C, 2, FALSE)</f>
        <v>4641.2100000000009</v>
      </c>
      <c r="R1675" s="8">
        <f>COUNTIF($E1675:$O1675, "&gt;0") * VLOOKUP($A1675,'2_car_costs'!$A:$C, 3, FALSE)</f>
        <v>588.6</v>
      </c>
      <c r="S1675" s="8">
        <f t="shared" si="182"/>
        <v>14393.189999999999</v>
      </c>
      <c r="T1675" s="15">
        <f t="shared" si="183"/>
        <v>0.73348570554961012</v>
      </c>
      <c r="U1675">
        <f>SUMIF('3_car_revenue'!A:A, Calc1!A1675, '3_car_revenue'!C:C)</f>
        <v>125</v>
      </c>
      <c r="V1675" s="17">
        <f t="shared" si="184"/>
        <v>156.98400000000001</v>
      </c>
      <c r="W1675" s="17">
        <f t="shared" si="185"/>
        <v>115.14551999999999</v>
      </c>
      <c r="X1675">
        <f t="shared" si="186"/>
        <v>270</v>
      </c>
      <c r="Y1675" s="15">
        <f t="shared" si="187"/>
        <v>0.46296296296296297</v>
      </c>
    </row>
    <row r="1676" spans="1:25" x14ac:dyDescent="0.3">
      <c r="A1676" s="1">
        <v>4449783719</v>
      </c>
      <c r="B1676" s="1" t="s">
        <v>79</v>
      </c>
      <c r="C1676" s="1" t="s">
        <v>781</v>
      </c>
      <c r="D1676" s="1" t="s">
        <v>992</v>
      </c>
      <c r="E1676">
        <f>SUMIFS('3_car_revenue'!$I:$I, '3_car_revenue'!$A:$A,Calc1!$A1676, '3_car_revenue'!$J:$J,Calc1!E$1)</f>
        <v>1180</v>
      </c>
      <c r="F1676">
        <f>SUMIFS('3_car_revenue'!$I:$I, '3_car_revenue'!$A:$A,Calc1!$A1676, '3_car_revenue'!$J:$J,Calc1!F$1)</f>
        <v>1252</v>
      </c>
      <c r="G1676">
        <f>SUMIFS('3_car_revenue'!$I:$I, '3_car_revenue'!$A:$A,Calc1!$A1676, '3_car_revenue'!$J:$J,Calc1!G$1)</f>
        <v>2330</v>
      </c>
      <c r="H1676">
        <f>SUMIFS('3_car_revenue'!$I:$I, '3_car_revenue'!$A:$A,Calc1!$A1676, '3_car_revenue'!$J:$J,Calc1!H$1)</f>
        <v>1781</v>
      </c>
      <c r="I1676">
        <f>SUMIFS('3_car_revenue'!$I:$I, '3_car_revenue'!$A:$A,Calc1!$A1676, '3_car_revenue'!$J:$J,Calc1!I$1)</f>
        <v>2963</v>
      </c>
      <c r="J1676">
        <f>SUMIFS('3_car_revenue'!$I:$I, '3_car_revenue'!$A:$A,Calc1!$A1676, '3_car_revenue'!$J:$J,Calc1!J$1)</f>
        <v>2156</v>
      </c>
      <c r="K1676">
        <f>SUMIFS('3_car_revenue'!$I:$I, '3_car_revenue'!$A:$A,Calc1!$A1676, '3_car_revenue'!$J:$J,Calc1!K$1)</f>
        <v>2068</v>
      </c>
      <c r="L1676">
        <f>SUMIFS('3_car_revenue'!$I:$I, '3_car_revenue'!$A:$A,Calc1!$A1676, '3_car_revenue'!$J:$J,Calc1!L$1)</f>
        <v>0</v>
      </c>
      <c r="M1676">
        <f>SUMIFS('3_car_revenue'!$I:$I, '3_car_revenue'!$A:$A,Calc1!$A1676, '3_car_revenue'!$J:$J,Calc1!M$1)</f>
        <v>1321</v>
      </c>
      <c r="N1676">
        <f>SUMIFS('3_car_revenue'!$I:$I, '3_car_revenue'!$A:$A,Calc1!$A1676, '3_car_revenue'!$J:$J,Calc1!N$1)</f>
        <v>1975</v>
      </c>
      <c r="O1676">
        <f>SUMIFS('3_car_revenue'!$I:$I, '3_car_revenue'!$A:$A,Calc1!$A1676, '3_car_revenue'!$J:$J,Calc1!O$1)</f>
        <v>544</v>
      </c>
      <c r="P1676" s="8">
        <f t="shared" si="188"/>
        <v>17570</v>
      </c>
      <c r="Q1676" s="8">
        <f>COUNTIF($E1676:$O1676, "&gt;0") * VLOOKUP($A1676,'2_car_costs'!$A:$C, 2, FALSE)</f>
        <v>4255.5</v>
      </c>
      <c r="R1676" s="8">
        <f>COUNTIF($E1676:$O1676, "&gt;0") * VLOOKUP($A1676,'2_car_costs'!$A:$C, 3, FALSE)</f>
        <v>718.19999999999993</v>
      </c>
      <c r="S1676" s="8">
        <f t="shared" si="182"/>
        <v>12596.3</v>
      </c>
      <c r="T1676" s="15">
        <f t="shared" si="183"/>
        <v>0.7169208878770631</v>
      </c>
      <c r="U1676">
        <f>SUMIF('3_car_revenue'!A:A, Calc1!A1676, '3_car_revenue'!C:C)</f>
        <v>116</v>
      </c>
      <c r="V1676" s="17">
        <f t="shared" si="184"/>
        <v>151.4655172413793</v>
      </c>
      <c r="W1676" s="17">
        <f t="shared" si="185"/>
        <v>108.58879310344827</v>
      </c>
      <c r="X1676">
        <f t="shared" si="186"/>
        <v>300</v>
      </c>
      <c r="Y1676" s="15">
        <f t="shared" si="187"/>
        <v>0.38666666666666666</v>
      </c>
    </row>
    <row r="1677" spans="1:25" x14ac:dyDescent="0.3">
      <c r="A1677" s="1">
        <v>1461327326</v>
      </c>
      <c r="B1677" s="1" t="s">
        <v>64</v>
      </c>
      <c r="C1677" s="1" t="s">
        <v>674</v>
      </c>
      <c r="D1677" s="1" t="s">
        <v>1471</v>
      </c>
      <c r="E1677">
        <f>SUMIFS('3_car_revenue'!$I:$I, '3_car_revenue'!$A:$A,Calc1!$A1677, '3_car_revenue'!$J:$J,Calc1!E$1)</f>
        <v>1463</v>
      </c>
      <c r="F1677">
        <f>SUMIFS('3_car_revenue'!$I:$I, '3_car_revenue'!$A:$A,Calc1!$A1677, '3_car_revenue'!$J:$J,Calc1!F$1)</f>
        <v>0</v>
      </c>
      <c r="G1677">
        <f>SUMIFS('3_car_revenue'!$I:$I, '3_car_revenue'!$A:$A,Calc1!$A1677, '3_car_revenue'!$J:$J,Calc1!G$1)</f>
        <v>1985</v>
      </c>
      <c r="H1677">
        <f>SUMIFS('3_car_revenue'!$I:$I, '3_car_revenue'!$A:$A,Calc1!$A1677, '3_car_revenue'!$J:$J,Calc1!H$1)</f>
        <v>585</v>
      </c>
      <c r="I1677">
        <f>SUMIFS('3_car_revenue'!$I:$I, '3_car_revenue'!$A:$A,Calc1!$A1677, '3_car_revenue'!$J:$J,Calc1!I$1)</f>
        <v>4183</v>
      </c>
      <c r="J1677">
        <f>SUMIFS('3_car_revenue'!$I:$I, '3_car_revenue'!$A:$A,Calc1!$A1677, '3_car_revenue'!$J:$J,Calc1!J$1)</f>
        <v>871</v>
      </c>
      <c r="K1677">
        <f>SUMIFS('3_car_revenue'!$I:$I, '3_car_revenue'!$A:$A,Calc1!$A1677, '3_car_revenue'!$J:$J,Calc1!K$1)</f>
        <v>1721</v>
      </c>
      <c r="L1677">
        <f>SUMIFS('3_car_revenue'!$I:$I, '3_car_revenue'!$A:$A,Calc1!$A1677, '3_car_revenue'!$J:$J,Calc1!L$1)</f>
        <v>1868</v>
      </c>
      <c r="M1677">
        <f>SUMIFS('3_car_revenue'!$I:$I, '3_car_revenue'!$A:$A,Calc1!$A1677, '3_car_revenue'!$J:$J,Calc1!M$1)</f>
        <v>1938</v>
      </c>
      <c r="N1677">
        <f>SUMIFS('3_car_revenue'!$I:$I, '3_car_revenue'!$A:$A,Calc1!$A1677, '3_car_revenue'!$J:$J,Calc1!N$1)</f>
        <v>1618</v>
      </c>
      <c r="O1677">
        <f>SUMIFS('3_car_revenue'!$I:$I, '3_car_revenue'!$A:$A,Calc1!$A1677, '3_car_revenue'!$J:$J,Calc1!O$1)</f>
        <v>0</v>
      </c>
      <c r="P1677" s="8">
        <f t="shared" si="188"/>
        <v>16232</v>
      </c>
      <c r="Q1677" s="8">
        <f>COUNTIF($E1677:$O1677, "&gt;0") * VLOOKUP($A1677,'2_car_costs'!$A:$C, 2, FALSE)</f>
        <v>3915.2699999999995</v>
      </c>
      <c r="R1677" s="8">
        <f>COUNTIF($E1677:$O1677, "&gt;0") * VLOOKUP($A1677,'2_car_costs'!$A:$C, 3, FALSE)</f>
        <v>638.64</v>
      </c>
      <c r="S1677" s="8">
        <f t="shared" si="182"/>
        <v>11678.09</v>
      </c>
      <c r="T1677" s="15">
        <f t="shared" si="183"/>
        <v>0.7194486200098571</v>
      </c>
      <c r="U1677">
        <f>SUMIF('3_car_revenue'!A:A, Calc1!A1677, '3_car_revenue'!C:C)</f>
        <v>101</v>
      </c>
      <c r="V1677" s="17">
        <f t="shared" si="184"/>
        <v>160.71287128712871</v>
      </c>
      <c r="W1677" s="17">
        <f t="shared" si="185"/>
        <v>115.62465346534654</v>
      </c>
      <c r="X1677">
        <f t="shared" si="186"/>
        <v>270</v>
      </c>
      <c r="Y1677" s="15">
        <f t="shared" si="187"/>
        <v>0.37407407407407406</v>
      </c>
    </row>
    <row r="1678" spans="1:25" x14ac:dyDescent="0.3">
      <c r="A1678" s="1">
        <v>6383820656</v>
      </c>
      <c r="B1678" s="1" t="s">
        <v>37</v>
      </c>
      <c r="C1678" s="1" t="s">
        <v>780</v>
      </c>
      <c r="D1678" s="1" t="s">
        <v>1184</v>
      </c>
      <c r="E1678">
        <f>SUMIFS('3_car_revenue'!$I:$I, '3_car_revenue'!$A:$A,Calc1!$A1678, '3_car_revenue'!$J:$J,Calc1!E$1)</f>
        <v>608</v>
      </c>
      <c r="F1678">
        <f>SUMIFS('3_car_revenue'!$I:$I, '3_car_revenue'!$A:$A,Calc1!$A1678, '3_car_revenue'!$J:$J,Calc1!F$1)</f>
        <v>4263</v>
      </c>
      <c r="G1678">
        <f>SUMIFS('3_car_revenue'!$I:$I, '3_car_revenue'!$A:$A,Calc1!$A1678, '3_car_revenue'!$J:$J,Calc1!G$1)</f>
        <v>0</v>
      </c>
      <c r="H1678">
        <f>SUMIFS('3_car_revenue'!$I:$I, '3_car_revenue'!$A:$A,Calc1!$A1678, '3_car_revenue'!$J:$J,Calc1!H$1)</f>
        <v>2535</v>
      </c>
      <c r="I1678">
        <f>SUMIFS('3_car_revenue'!$I:$I, '3_car_revenue'!$A:$A,Calc1!$A1678, '3_car_revenue'!$J:$J,Calc1!I$1)</f>
        <v>6513</v>
      </c>
      <c r="J1678">
        <f>SUMIFS('3_car_revenue'!$I:$I, '3_car_revenue'!$A:$A,Calc1!$A1678, '3_car_revenue'!$J:$J,Calc1!J$1)</f>
        <v>1338</v>
      </c>
      <c r="K1678">
        <f>SUMIFS('3_car_revenue'!$I:$I, '3_car_revenue'!$A:$A,Calc1!$A1678, '3_car_revenue'!$J:$J,Calc1!K$1)</f>
        <v>0</v>
      </c>
      <c r="L1678">
        <f>SUMIFS('3_car_revenue'!$I:$I, '3_car_revenue'!$A:$A,Calc1!$A1678, '3_car_revenue'!$J:$J,Calc1!L$1)</f>
        <v>0</v>
      </c>
      <c r="M1678">
        <f>SUMIFS('3_car_revenue'!$I:$I, '3_car_revenue'!$A:$A,Calc1!$A1678, '3_car_revenue'!$J:$J,Calc1!M$1)</f>
        <v>1267</v>
      </c>
      <c r="N1678">
        <f>SUMIFS('3_car_revenue'!$I:$I, '3_car_revenue'!$A:$A,Calc1!$A1678, '3_car_revenue'!$J:$J,Calc1!N$1)</f>
        <v>3428</v>
      </c>
      <c r="O1678">
        <f>SUMIFS('3_car_revenue'!$I:$I, '3_car_revenue'!$A:$A,Calc1!$A1678, '3_car_revenue'!$J:$J,Calc1!O$1)</f>
        <v>738</v>
      </c>
      <c r="P1678" s="8">
        <f t="shared" si="188"/>
        <v>20690</v>
      </c>
      <c r="Q1678" s="8">
        <f>COUNTIF($E1678:$O1678, "&gt;0") * VLOOKUP($A1678,'2_car_costs'!$A:$C, 2, FALSE)</f>
        <v>5854.96</v>
      </c>
      <c r="R1678" s="8">
        <f>COUNTIF($E1678:$O1678, "&gt;0") * VLOOKUP($A1678,'2_car_costs'!$A:$C, 3, FALSE)</f>
        <v>661.12</v>
      </c>
      <c r="S1678" s="8">
        <f t="shared" si="182"/>
        <v>14173.92</v>
      </c>
      <c r="T1678" s="15">
        <f t="shared" si="183"/>
        <v>0.68506138231029479</v>
      </c>
      <c r="U1678">
        <f>SUMIF('3_car_revenue'!A:A, Calc1!A1678, '3_car_revenue'!C:C)</f>
        <v>114</v>
      </c>
      <c r="V1678" s="17">
        <f t="shared" si="184"/>
        <v>181.49122807017545</v>
      </c>
      <c r="W1678" s="17">
        <f t="shared" si="185"/>
        <v>124.33263157894737</v>
      </c>
      <c r="X1678">
        <f t="shared" si="186"/>
        <v>240</v>
      </c>
      <c r="Y1678" s="15">
        <f t="shared" si="187"/>
        <v>0.47499999999999998</v>
      </c>
    </row>
    <row r="1679" spans="1:25" x14ac:dyDescent="0.3">
      <c r="A1679" s="1">
        <v>5825555951</v>
      </c>
      <c r="B1679" s="1" t="s">
        <v>21</v>
      </c>
      <c r="C1679" s="1" t="s">
        <v>173</v>
      </c>
      <c r="D1679" s="1" t="s">
        <v>1252</v>
      </c>
      <c r="E1679">
        <f>SUMIFS('3_car_revenue'!$I:$I, '3_car_revenue'!$A:$A,Calc1!$A1679, '3_car_revenue'!$J:$J,Calc1!E$1)</f>
        <v>320</v>
      </c>
      <c r="F1679">
        <f>SUMIFS('3_car_revenue'!$I:$I, '3_car_revenue'!$A:$A,Calc1!$A1679, '3_car_revenue'!$J:$J,Calc1!F$1)</f>
        <v>269</v>
      </c>
      <c r="G1679">
        <f>SUMIFS('3_car_revenue'!$I:$I, '3_car_revenue'!$A:$A,Calc1!$A1679, '3_car_revenue'!$J:$J,Calc1!G$1)</f>
        <v>3543</v>
      </c>
      <c r="H1679">
        <f>SUMIFS('3_car_revenue'!$I:$I, '3_car_revenue'!$A:$A,Calc1!$A1679, '3_car_revenue'!$J:$J,Calc1!H$1)</f>
        <v>4705</v>
      </c>
      <c r="I1679">
        <f>SUMIFS('3_car_revenue'!$I:$I, '3_car_revenue'!$A:$A,Calc1!$A1679, '3_car_revenue'!$J:$J,Calc1!I$1)</f>
        <v>1956</v>
      </c>
      <c r="J1679">
        <f>SUMIFS('3_car_revenue'!$I:$I, '3_car_revenue'!$A:$A,Calc1!$A1679, '3_car_revenue'!$J:$J,Calc1!J$1)</f>
        <v>2104</v>
      </c>
      <c r="K1679">
        <f>SUMIFS('3_car_revenue'!$I:$I, '3_car_revenue'!$A:$A,Calc1!$A1679, '3_car_revenue'!$J:$J,Calc1!K$1)</f>
        <v>157</v>
      </c>
      <c r="L1679">
        <f>SUMIFS('3_car_revenue'!$I:$I, '3_car_revenue'!$A:$A,Calc1!$A1679, '3_car_revenue'!$J:$J,Calc1!L$1)</f>
        <v>4292</v>
      </c>
      <c r="M1679">
        <f>SUMIFS('3_car_revenue'!$I:$I, '3_car_revenue'!$A:$A,Calc1!$A1679, '3_car_revenue'!$J:$J,Calc1!M$1)</f>
        <v>1998</v>
      </c>
      <c r="N1679">
        <f>SUMIFS('3_car_revenue'!$I:$I, '3_car_revenue'!$A:$A,Calc1!$A1679, '3_car_revenue'!$J:$J,Calc1!N$1)</f>
        <v>494</v>
      </c>
      <c r="O1679">
        <f>SUMIFS('3_car_revenue'!$I:$I, '3_car_revenue'!$A:$A,Calc1!$A1679, '3_car_revenue'!$J:$J,Calc1!O$1)</f>
        <v>0</v>
      </c>
      <c r="P1679" s="8">
        <f t="shared" si="188"/>
        <v>19838</v>
      </c>
      <c r="Q1679" s="8">
        <f>COUNTIF($E1679:$O1679, "&gt;0") * VLOOKUP($A1679,'2_car_costs'!$A:$C, 2, FALSE)</f>
        <v>4712.3999999999996</v>
      </c>
      <c r="R1679" s="8">
        <f>COUNTIF($E1679:$O1679, "&gt;0") * VLOOKUP($A1679,'2_car_costs'!$A:$C, 3, FALSE)</f>
        <v>732.5</v>
      </c>
      <c r="S1679" s="8">
        <f t="shared" si="182"/>
        <v>14393.1</v>
      </c>
      <c r="T1679" s="15">
        <f t="shared" si="183"/>
        <v>0.7255318076418994</v>
      </c>
      <c r="U1679">
        <f>SUMIF('3_car_revenue'!A:A, Calc1!A1679, '3_car_revenue'!C:C)</f>
        <v>109</v>
      </c>
      <c r="V1679" s="17">
        <f t="shared" si="184"/>
        <v>182</v>
      </c>
      <c r="W1679" s="17">
        <f t="shared" si="185"/>
        <v>132.04678899082569</v>
      </c>
      <c r="X1679">
        <f t="shared" si="186"/>
        <v>300</v>
      </c>
      <c r="Y1679" s="15">
        <f t="shared" si="187"/>
        <v>0.36333333333333334</v>
      </c>
    </row>
    <row r="1680" spans="1:25" x14ac:dyDescent="0.3">
      <c r="A1680" s="1">
        <v>5634767385</v>
      </c>
      <c r="B1680" s="1" t="s">
        <v>324</v>
      </c>
      <c r="C1680" s="3">
        <v>43348</v>
      </c>
      <c r="D1680" s="1" t="s">
        <v>1417</v>
      </c>
      <c r="E1680">
        <f>SUMIFS('3_car_revenue'!$I:$I, '3_car_revenue'!$A:$A,Calc1!$A1680, '3_car_revenue'!$J:$J,Calc1!E$1)</f>
        <v>255</v>
      </c>
      <c r="F1680">
        <f>SUMIFS('3_car_revenue'!$I:$I, '3_car_revenue'!$A:$A,Calc1!$A1680, '3_car_revenue'!$J:$J,Calc1!F$1)</f>
        <v>519</v>
      </c>
      <c r="G1680">
        <f>SUMIFS('3_car_revenue'!$I:$I, '3_car_revenue'!$A:$A,Calc1!$A1680, '3_car_revenue'!$J:$J,Calc1!G$1)</f>
        <v>1641</v>
      </c>
      <c r="H1680">
        <f>SUMIFS('3_car_revenue'!$I:$I, '3_car_revenue'!$A:$A,Calc1!$A1680, '3_car_revenue'!$J:$J,Calc1!H$1)</f>
        <v>2956</v>
      </c>
      <c r="I1680">
        <f>SUMIFS('3_car_revenue'!$I:$I, '3_car_revenue'!$A:$A,Calc1!$A1680, '3_car_revenue'!$J:$J,Calc1!I$1)</f>
        <v>930</v>
      </c>
      <c r="J1680">
        <f>SUMIFS('3_car_revenue'!$I:$I, '3_car_revenue'!$A:$A,Calc1!$A1680, '3_car_revenue'!$J:$J,Calc1!J$1)</f>
        <v>900</v>
      </c>
      <c r="K1680">
        <f>SUMIFS('3_car_revenue'!$I:$I, '3_car_revenue'!$A:$A,Calc1!$A1680, '3_car_revenue'!$J:$J,Calc1!K$1)</f>
        <v>567</v>
      </c>
      <c r="L1680">
        <f>SUMIFS('3_car_revenue'!$I:$I, '3_car_revenue'!$A:$A,Calc1!$A1680, '3_car_revenue'!$J:$J,Calc1!L$1)</f>
        <v>576</v>
      </c>
      <c r="M1680">
        <f>SUMIFS('3_car_revenue'!$I:$I, '3_car_revenue'!$A:$A,Calc1!$A1680, '3_car_revenue'!$J:$J,Calc1!M$1)</f>
        <v>3944</v>
      </c>
      <c r="N1680">
        <f>SUMIFS('3_car_revenue'!$I:$I, '3_car_revenue'!$A:$A,Calc1!$A1680, '3_car_revenue'!$J:$J,Calc1!N$1)</f>
        <v>1930</v>
      </c>
      <c r="O1680">
        <f>SUMIFS('3_car_revenue'!$I:$I, '3_car_revenue'!$A:$A,Calc1!$A1680, '3_car_revenue'!$J:$J,Calc1!O$1)</f>
        <v>2150</v>
      </c>
      <c r="P1680" s="8">
        <f t="shared" si="188"/>
        <v>16368</v>
      </c>
      <c r="Q1680" s="8">
        <f>COUNTIF($E1680:$O1680, "&gt;0") * VLOOKUP($A1680,'2_car_costs'!$A:$C, 2, FALSE)</f>
        <v>6004.46</v>
      </c>
      <c r="R1680" s="8">
        <f>COUNTIF($E1680:$O1680, "&gt;0") * VLOOKUP($A1680,'2_car_costs'!$A:$C, 3, FALSE)</f>
        <v>1411.63</v>
      </c>
      <c r="S1680" s="8">
        <f t="shared" si="182"/>
        <v>8951.91</v>
      </c>
      <c r="T1680" s="15">
        <f t="shared" si="183"/>
        <v>0.54691532258064512</v>
      </c>
      <c r="U1680">
        <f>SUMIF('3_car_revenue'!A:A, Calc1!A1680, '3_car_revenue'!C:C)</f>
        <v>110</v>
      </c>
      <c r="V1680" s="17">
        <f t="shared" si="184"/>
        <v>148.80000000000001</v>
      </c>
      <c r="W1680" s="17">
        <f t="shared" si="185"/>
        <v>81.381</v>
      </c>
      <c r="X1680">
        <f t="shared" si="186"/>
        <v>330</v>
      </c>
      <c r="Y1680" s="15">
        <f t="shared" si="187"/>
        <v>0.33333333333333331</v>
      </c>
    </row>
    <row r="1681" spans="1:25" x14ac:dyDescent="0.3">
      <c r="A1681" s="1">
        <v>6831956025</v>
      </c>
      <c r="B1681" s="1" t="s">
        <v>37</v>
      </c>
      <c r="C1681" s="1" t="s">
        <v>421</v>
      </c>
      <c r="D1681" s="1" t="s">
        <v>1272</v>
      </c>
      <c r="E1681">
        <f>SUMIFS('3_car_revenue'!$I:$I, '3_car_revenue'!$A:$A,Calc1!$A1681, '3_car_revenue'!$J:$J,Calc1!E$1)</f>
        <v>2238</v>
      </c>
      <c r="F1681">
        <f>SUMIFS('3_car_revenue'!$I:$I, '3_car_revenue'!$A:$A,Calc1!$A1681, '3_car_revenue'!$J:$J,Calc1!F$1)</f>
        <v>755</v>
      </c>
      <c r="G1681">
        <f>SUMIFS('3_car_revenue'!$I:$I, '3_car_revenue'!$A:$A,Calc1!$A1681, '3_car_revenue'!$J:$J,Calc1!G$1)</f>
        <v>1823</v>
      </c>
      <c r="H1681">
        <f>SUMIFS('3_car_revenue'!$I:$I, '3_car_revenue'!$A:$A,Calc1!$A1681, '3_car_revenue'!$J:$J,Calc1!H$1)</f>
        <v>0</v>
      </c>
      <c r="I1681">
        <f>SUMIFS('3_car_revenue'!$I:$I, '3_car_revenue'!$A:$A,Calc1!$A1681, '3_car_revenue'!$J:$J,Calc1!I$1)</f>
        <v>2063</v>
      </c>
      <c r="J1681">
        <f>SUMIFS('3_car_revenue'!$I:$I, '3_car_revenue'!$A:$A,Calc1!$A1681, '3_car_revenue'!$J:$J,Calc1!J$1)</f>
        <v>844</v>
      </c>
      <c r="K1681">
        <f>SUMIFS('3_car_revenue'!$I:$I, '3_car_revenue'!$A:$A,Calc1!$A1681, '3_car_revenue'!$J:$J,Calc1!K$1)</f>
        <v>532</v>
      </c>
      <c r="L1681">
        <f>SUMIFS('3_car_revenue'!$I:$I, '3_car_revenue'!$A:$A,Calc1!$A1681, '3_car_revenue'!$J:$J,Calc1!L$1)</f>
        <v>992</v>
      </c>
      <c r="M1681">
        <f>SUMIFS('3_car_revenue'!$I:$I, '3_car_revenue'!$A:$A,Calc1!$A1681, '3_car_revenue'!$J:$J,Calc1!M$1)</f>
        <v>2197</v>
      </c>
      <c r="N1681">
        <f>SUMIFS('3_car_revenue'!$I:$I, '3_car_revenue'!$A:$A,Calc1!$A1681, '3_car_revenue'!$J:$J,Calc1!N$1)</f>
        <v>0</v>
      </c>
      <c r="O1681">
        <f>SUMIFS('3_car_revenue'!$I:$I, '3_car_revenue'!$A:$A,Calc1!$A1681, '3_car_revenue'!$J:$J,Calc1!O$1)</f>
        <v>2317</v>
      </c>
      <c r="P1681" s="8">
        <f t="shared" si="188"/>
        <v>13761</v>
      </c>
      <c r="Q1681" s="8">
        <f>COUNTIF($E1681:$O1681, "&gt;0") * VLOOKUP($A1681,'2_car_costs'!$A:$C, 2, FALSE)</f>
        <v>5513.49</v>
      </c>
      <c r="R1681" s="8">
        <f>COUNTIF($E1681:$O1681, "&gt;0") * VLOOKUP($A1681,'2_car_costs'!$A:$C, 3, FALSE)</f>
        <v>912.68999999999994</v>
      </c>
      <c r="S1681" s="8">
        <f t="shared" si="182"/>
        <v>7334.8200000000006</v>
      </c>
      <c r="T1681" s="15">
        <f t="shared" si="183"/>
        <v>0.53301504251144538</v>
      </c>
      <c r="U1681">
        <f>SUMIF('3_car_revenue'!A:A, Calc1!A1681, '3_car_revenue'!C:C)</f>
        <v>91</v>
      </c>
      <c r="V1681" s="17">
        <f t="shared" si="184"/>
        <v>151.21978021978023</v>
      </c>
      <c r="W1681" s="17">
        <f t="shared" si="185"/>
        <v>80.602417582417587</v>
      </c>
      <c r="X1681">
        <f t="shared" si="186"/>
        <v>270</v>
      </c>
      <c r="Y1681" s="15">
        <f t="shared" si="187"/>
        <v>0.33703703703703702</v>
      </c>
    </row>
    <row r="1682" spans="1:25" x14ac:dyDescent="0.3">
      <c r="A1682" s="1">
        <v>996692258</v>
      </c>
      <c r="B1682" s="1" t="s">
        <v>33</v>
      </c>
      <c r="C1682" s="1" t="s">
        <v>779</v>
      </c>
      <c r="D1682" s="1" t="s">
        <v>1608</v>
      </c>
      <c r="E1682">
        <f>SUMIFS('3_car_revenue'!$I:$I, '3_car_revenue'!$A:$A,Calc1!$A1682, '3_car_revenue'!$J:$J,Calc1!E$1)</f>
        <v>1300</v>
      </c>
      <c r="F1682">
        <f>SUMIFS('3_car_revenue'!$I:$I, '3_car_revenue'!$A:$A,Calc1!$A1682, '3_car_revenue'!$J:$J,Calc1!F$1)</f>
        <v>2060</v>
      </c>
      <c r="G1682">
        <f>SUMIFS('3_car_revenue'!$I:$I, '3_car_revenue'!$A:$A,Calc1!$A1682, '3_car_revenue'!$J:$J,Calc1!G$1)</f>
        <v>1571</v>
      </c>
      <c r="H1682">
        <f>SUMIFS('3_car_revenue'!$I:$I, '3_car_revenue'!$A:$A,Calc1!$A1682, '3_car_revenue'!$J:$J,Calc1!H$1)</f>
        <v>1178</v>
      </c>
      <c r="I1682">
        <f>SUMIFS('3_car_revenue'!$I:$I, '3_car_revenue'!$A:$A,Calc1!$A1682, '3_car_revenue'!$J:$J,Calc1!I$1)</f>
        <v>955</v>
      </c>
      <c r="J1682">
        <f>SUMIFS('3_car_revenue'!$I:$I, '3_car_revenue'!$A:$A,Calc1!$A1682, '3_car_revenue'!$J:$J,Calc1!J$1)</f>
        <v>2626</v>
      </c>
      <c r="K1682">
        <f>SUMIFS('3_car_revenue'!$I:$I, '3_car_revenue'!$A:$A,Calc1!$A1682, '3_car_revenue'!$J:$J,Calc1!K$1)</f>
        <v>1740</v>
      </c>
      <c r="L1682">
        <f>SUMIFS('3_car_revenue'!$I:$I, '3_car_revenue'!$A:$A,Calc1!$A1682, '3_car_revenue'!$J:$J,Calc1!L$1)</f>
        <v>924</v>
      </c>
      <c r="M1682">
        <f>SUMIFS('3_car_revenue'!$I:$I, '3_car_revenue'!$A:$A,Calc1!$A1682, '3_car_revenue'!$J:$J,Calc1!M$1)</f>
        <v>1076</v>
      </c>
      <c r="N1682">
        <f>SUMIFS('3_car_revenue'!$I:$I, '3_car_revenue'!$A:$A,Calc1!$A1682, '3_car_revenue'!$J:$J,Calc1!N$1)</f>
        <v>2854</v>
      </c>
      <c r="O1682">
        <f>SUMIFS('3_car_revenue'!$I:$I, '3_car_revenue'!$A:$A,Calc1!$A1682, '3_car_revenue'!$J:$J,Calc1!O$1)</f>
        <v>1181</v>
      </c>
      <c r="P1682" s="8">
        <f t="shared" si="188"/>
        <v>17465</v>
      </c>
      <c r="Q1682" s="8">
        <f>COUNTIF($E1682:$O1682, "&gt;0") * VLOOKUP($A1682,'2_car_costs'!$A:$C, 2, FALSE)</f>
        <v>7857.41</v>
      </c>
      <c r="R1682" s="8">
        <f>COUNTIF($E1682:$O1682, "&gt;0") * VLOOKUP($A1682,'2_car_costs'!$A:$C, 3, FALSE)</f>
        <v>1638.78</v>
      </c>
      <c r="S1682" s="8">
        <f t="shared" si="182"/>
        <v>7968.8099999999995</v>
      </c>
      <c r="T1682" s="15">
        <f t="shared" si="183"/>
        <v>0.45627311766389922</v>
      </c>
      <c r="U1682">
        <f>SUMIF('3_car_revenue'!A:A, Calc1!A1682, '3_car_revenue'!C:C)</f>
        <v>114</v>
      </c>
      <c r="V1682" s="17">
        <f t="shared" si="184"/>
        <v>153.2017543859649</v>
      </c>
      <c r="W1682" s="17">
        <f t="shared" si="185"/>
        <v>69.901842105263157</v>
      </c>
      <c r="X1682">
        <f t="shared" si="186"/>
        <v>330</v>
      </c>
      <c r="Y1682" s="15">
        <f t="shared" si="187"/>
        <v>0.34545454545454546</v>
      </c>
    </row>
    <row r="1683" spans="1:25" x14ac:dyDescent="0.3">
      <c r="A1683" s="1">
        <v>6786555411</v>
      </c>
      <c r="B1683" s="1" t="s">
        <v>57</v>
      </c>
      <c r="C1683" s="1" t="s">
        <v>673</v>
      </c>
      <c r="D1683" s="1" t="s">
        <v>1036</v>
      </c>
      <c r="E1683">
        <f>SUMIFS('3_car_revenue'!$I:$I, '3_car_revenue'!$A:$A,Calc1!$A1683, '3_car_revenue'!$J:$J,Calc1!E$1)</f>
        <v>1430</v>
      </c>
      <c r="F1683">
        <f>SUMIFS('3_car_revenue'!$I:$I, '3_car_revenue'!$A:$A,Calc1!$A1683, '3_car_revenue'!$J:$J,Calc1!F$1)</f>
        <v>1846</v>
      </c>
      <c r="G1683">
        <f>SUMIFS('3_car_revenue'!$I:$I, '3_car_revenue'!$A:$A,Calc1!$A1683, '3_car_revenue'!$J:$J,Calc1!G$1)</f>
        <v>980</v>
      </c>
      <c r="H1683">
        <f>SUMIFS('3_car_revenue'!$I:$I, '3_car_revenue'!$A:$A,Calc1!$A1683, '3_car_revenue'!$J:$J,Calc1!H$1)</f>
        <v>3177</v>
      </c>
      <c r="I1683">
        <f>SUMIFS('3_car_revenue'!$I:$I, '3_car_revenue'!$A:$A,Calc1!$A1683, '3_car_revenue'!$J:$J,Calc1!I$1)</f>
        <v>2454</v>
      </c>
      <c r="J1683">
        <f>SUMIFS('3_car_revenue'!$I:$I, '3_car_revenue'!$A:$A,Calc1!$A1683, '3_car_revenue'!$J:$J,Calc1!J$1)</f>
        <v>2052</v>
      </c>
      <c r="K1683">
        <f>SUMIFS('3_car_revenue'!$I:$I, '3_car_revenue'!$A:$A,Calc1!$A1683, '3_car_revenue'!$J:$J,Calc1!K$1)</f>
        <v>933</v>
      </c>
      <c r="L1683">
        <f>SUMIFS('3_car_revenue'!$I:$I, '3_car_revenue'!$A:$A,Calc1!$A1683, '3_car_revenue'!$J:$J,Calc1!L$1)</f>
        <v>2131</v>
      </c>
      <c r="M1683">
        <f>SUMIFS('3_car_revenue'!$I:$I, '3_car_revenue'!$A:$A,Calc1!$A1683, '3_car_revenue'!$J:$J,Calc1!M$1)</f>
        <v>1179</v>
      </c>
      <c r="N1683">
        <f>SUMIFS('3_car_revenue'!$I:$I, '3_car_revenue'!$A:$A,Calc1!$A1683, '3_car_revenue'!$J:$J,Calc1!N$1)</f>
        <v>1001</v>
      </c>
      <c r="O1683">
        <f>SUMIFS('3_car_revenue'!$I:$I, '3_car_revenue'!$A:$A,Calc1!$A1683, '3_car_revenue'!$J:$J,Calc1!O$1)</f>
        <v>0</v>
      </c>
      <c r="P1683" s="8">
        <f t="shared" si="188"/>
        <v>17183</v>
      </c>
      <c r="Q1683" s="8">
        <f>COUNTIF($E1683:$O1683, "&gt;0") * VLOOKUP($A1683,'2_car_costs'!$A:$C, 2, FALSE)</f>
        <v>6379</v>
      </c>
      <c r="R1683" s="8">
        <f>COUNTIF($E1683:$O1683, "&gt;0") * VLOOKUP($A1683,'2_car_costs'!$A:$C, 3, FALSE)</f>
        <v>1344.1999999999998</v>
      </c>
      <c r="S1683" s="8">
        <f t="shared" si="182"/>
        <v>9459.7999999999993</v>
      </c>
      <c r="T1683" s="15">
        <f t="shared" si="183"/>
        <v>0.5505325030553454</v>
      </c>
      <c r="U1683">
        <f>SUMIF('3_car_revenue'!A:A, Calc1!A1683, '3_car_revenue'!C:C)</f>
        <v>105</v>
      </c>
      <c r="V1683" s="17">
        <f t="shared" si="184"/>
        <v>163.64761904761906</v>
      </c>
      <c r="W1683" s="17">
        <f t="shared" si="185"/>
        <v>90.09333333333332</v>
      </c>
      <c r="X1683">
        <f t="shared" si="186"/>
        <v>300</v>
      </c>
      <c r="Y1683" s="15">
        <f t="shared" si="187"/>
        <v>0.35</v>
      </c>
    </row>
    <row r="1684" spans="1:25" x14ac:dyDescent="0.3">
      <c r="A1684" s="1">
        <v>1391663284</v>
      </c>
      <c r="B1684" s="1" t="s">
        <v>40</v>
      </c>
      <c r="C1684" s="1" t="s">
        <v>672</v>
      </c>
      <c r="D1684" s="1" t="s">
        <v>1138</v>
      </c>
      <c r="E1684">
        <f>SUMIFS('3_car_revenue'!$I:$I, '3_car_revenue'!$A:$A,Calc1!$A1684, '3_car_revenue'!$J:$J,Calc1!E$1)</f>
        <v>1146</v>
      </c>
      <c r="F1684">
        <f>SUMIFS('3_car_revenue'!$I:$I, '3_car_revenue'!$A:$A,Calc1!$A1684, '3_car_revenue'!$J:$J,Calc1!F$1)</f>
        <v>1330</v>
      </c>
      <c r="G1684">
        <f>SUMIFS('3_car_revenue'!$I:$I, '3_car_revenue'!$A:$A,Calc1!$A1684, '3_car_revenue'!$J:$J,Calc1!G$1)</f>
        <v>312</v>
      </c>
      <c r="H1684">
        <f>SUMIFS('3_car_revenue'!$I:$I, '3_car_revenue'!$A:$A,Calc1!$A1684, '3_car_revenue'!$J:$J,Calc1!H$1)</f>
        <v>2933</v>
      </c>
      <c r="I1684">
        <f>SUMIFS('3_car_revenue'!$I:$I, '3_car_revenue'!$A:$A,Calc1!$A1684, '3_car_revenue'!$J:$J,Calc1!I$1)</f>
        <v>111</v>
      </c>
      <c r="J1684">
        <f>SUMIFS('3_car_revenue'!$I:$I, '3_car_revenue'!$A:$A,Calc1!$A1684, '3_car_revenue'!$J:$J,Calc1!J$1)</f>
        <v>1028</v>
      </c>
      <c r="K1684">
        <f>SUMIFS('3_car_revenue'!$I:$I, '3_car_revenue'!$A:$A,Calc1!$A1684, '3_car_revenue'!$J:$J,Calc1!K$1)</f>
        <v>178</v>
      </c>
      <c r="L1684">
        <f>SUMIFS('3_car_revenue'!$I:$I, '3_car_revenue'!$A:$A,Calc1!$A1684, '3_car_revenue'!$J:$J,Calc1!L$1)</f>
        <v>1194</v>
      </c>
      <c r="M1684">
        <f>SUMIFS('3_car_revenue'!$I:$I, '3_car_revenue'!$A:$A,Calc1!$A1684, '3_car_revenue'!$J:$J,Calc1!M$1)</f>
        <v>1337</v>
      </c>
      <c r="N1684">
        <f>SUMIFS('3_car_revenue'!$I:$I, '3_car_revenue'!$A:$A,Calc1!$A1684, '3_car_revenue'!$J:$J,Calc1!N$1)</f>
        <v>0</v>
      </c>
      <c r="O1684">
        <f>SUMIFS('3_car_revenue'!$I:$I, '3_car_revenue'!$A:$A,Calc1!$A1684, '3_car_revenue'!$J:$J,Calc1!O$1)</f>
        <v>139</v>
      </c>
      <c r="P1684" s="8">
        <f t="shared" si="188"/>
        <v>9708</v>
      </c>
      <c r="Q1684" s="8">
        <f>COUNTIF($E1684:$O1684, "&gt;0") * VLOOKUP($A1684,'2_car_costs'!$A:$C, 2, FALSE)</f>
        <v>7181.2</v>
      </c>
      <c r="R1684" s="8">
        <f>COUNTIF($E1684:$O1684, "&gt;0") * VLOOKUP($A1684,'2_car_costs'!$A:$C, 3, FALSE)</f>
        <v>778.1</v>
      </c>
      <c r="S1684" s="8">
        <f t="shared" si="182"/>
        <v>1748.6999999999998</v>
      </c>
      <c r="T1684" s="15">
        <f t="shared" si="183"/>
        <v>0.18012978986402964</v>
      </c>
      <c r="U1684">
        <f>SUMIF('3_car_revenue'!A:A, Calc1!A1684, '3_car_revenue'!C:C)</f>
        <v>70</v>
      </c>
      <c r="V1684" s="17">
        <f t="shared" si="184"/>
        <v>138.68571428571428</v>
      </c>
      <c r="W1684" s="17">
        <f t="shared" si="185"/>
        <v>24.98142857142857</v>
      </c>
      <c r="X1684">
        <f t="shared" si="186"/>
        <v>300</v>
      </c>
      <c r="Y1684" s="15">
        <f t="shared" si="187"/>
        <v>0.23333333333333334</v>
      </c>
    </row>
    <row r="1685" spans="1:25" x14ac:dyDescent="0.3">
      <c r="A1685" s="1">
        <v>9969407783</v>
      </c>
      <c r="B1685" s="1" t="s">
        <v>269</v>
      </c>
      <c r="C1685" s="1" t="s">
        <v>338</v>
      </c>
      <c r="D1685" s="1" t="s">
        <v>1291</v>
      </c>
      <c r="E1685">
        <f>SUMIFS('3_car_revenue'!$I:$I, '3_car_revenue'!$A:$A,Calc1!$A1685, '3_car_revenue'!$J:$J,Calc1!E$1)</f>
        <v>2462</v>
      </c>
      <c r="F1685">
        <f>SUMIFS('3_car_revenue'!$I:$I, '3_car_revenue'!$A:$A,Calc1!$A1685, '3_car_revenue'!$J:$J,Calc1!F$1)</f>
        <v>651</v>
      </c>
      <c r="G1685">
        <f>SUMIFS('3_car_revenue'!$I:$I, '3_car_revenue'!$A:$A,Calc1!$A1685, '3_car_revenue'!$J:$J,Calc1!G$1)</f>
        <v>3212</v>
      </c>
      <c r="H1685">
        <f>SUMIFS('3_car_revenue'!$I:$I, '3_car_revenue'!$A:$A,Calc1!$A1685, '3_car_revenue'!$J:$J,Calc1!H$1)</f>
        <v>0</v>
      </c>
      <c r="I1685">
        <f>SUMIFS('3_car_revenue'!$I:$I, '3_car_revenue'!$A:$A,Calc1!$A1685, '3_car_revenue'!$J:$J,Calc1!I$1)</f>
        <v>3226</v>
      </c>
      <c r="J1685">
        <f>SUMIFS('3_car_revenue'!$I:$I, '3_car_revenue'!$A:$A,Calc1!$A1685, '3_car_revenue'!$J:$J,Calc1!J$1)</f>
        <v>777</v>
      </c>
      <c r="K1685">
        <f>SUMIFS('3_car_revenue'!$I:$I, '3_car_revenue'!$A:$A,Calc1!$A1685, '3_car_revenue'!$J:$J,Calc1!K$1)</f>
        <v>1958</v>
      </c>
      <c r="L1685">
        <f>SUMIFS('3_car_revenue'!$I:$I, '3_car_revenue'!$A:$A,Calc1!$A1685, '3_car_revenue'!$J:$J,Calc1!L$1)</f>
        <v>641</v>
      </c>
      <c r="M1685">
        <f>SUMIFS('3_car_revenue'!$I:$I, '3_car_revenue'!$A:$A,Calc1!$A1685, '3_car_revenue'!$J:$J,Calc1!M$1)</f>
        <v>2187</v>
      </c>
      <c r="N1685">
        <f>SUMIFS('3_car_revenue'!$I:$I, '3_car_revenue'!$A:$A,Calc1!$A1685, '3_car_revenue'!$J:$J,Calc1!N$1)</f>
        <v>1211</v>
      </c>
      <c r="O1685">
        <f>SUMIFS('3_car_revenue'!$I:$I, '3_car_revenue'!$A:$A,Calc1!$A1685, '3_car_revenue'!$J:$J,Calc1!O$1)</f>
        <v>0</v>
      </c>
      <c r="P1685" s="8">
        <f t="shared" si="188"/>
        <v>16325</v>
      </c>
      <c r="Q1685" s="8">
        <f>COUNTIF($E1685:$O1685, "&gt;0") * VLOOKUP($A1685,'2_car_costs'!$A:$C, 2, FALSE)</f>
        <v>4895.4600000000009</v>
      </c>
      <c r="R1685" s="8">
        <f>COUNTIF($E1685:$O1685, "&gt;0") * VLOOKUP($A1685,'2_car_costs'!$A:$C, 3, FALSE)</f>
        <v>1290.8700000000001</v>
      </c>
      <c r="S1685" s="8">
        <f t="shared" si="182"/>
        <v>10138.669999999998</v>
      </c>
      <c r="T1685" s="15">
        <f t="shared" si="183"/>
        <v>0.62105176110260329</v>
      </c>
      <c r="U1685">
        <f>SUMIF('3_car_revenue'!A:A, Calc1!A1685, '3_car_revenue'!C:C)</f>
        <v>99</v>
      </c>
      <c r="V1685" s="17">
        <f t="shared" si="184"/>
        <v>164.8989898989899</v>
      </c>
      <c r="W1685" s="17">
        <f t="shared" si="185"/>
        <v>102.41080808080807</v>
      </c>
      <c r="X1685">
        <f t="shared" si="186"/>
        <v>270</v>
      </c>
      <c r="Y1685" s="15">
        <f t="shared" si="187"/>
        <v>0.36666666666666664</v>
      </c>
    </row>
    <row r="1686" spans="1:25" x14ac:dyDescent="0.3">
      <c r="A1686" s="1">
        <v>9340510003</v>
      </c>
      <c r="B1686" s="1" t="s">
        <v>305</v>
      </c>
      <c r="C1686" s="1" t="s">
        <v>304</v>
      </c>
      <c r="D1686" s="1" t="s">
        <v>1052</v>
      </c>
      <c r="E1686">
        <f>SUMIFS('3_car_revenue'!$I:$I, '3_car_revenue'!$A:$A,Calc1!$A1686, '3_car_revenue'!$J:$J,Calc1!E$1)</f>
        <v>2812</v>
      </c>
      <c r="F1686">
        <f>SUMIFS('3_car_revenue'!$I:$I, '3_car_revenue'!$A:$A,Calc1!$A1686, '3_car_revenue'!$J:$J,Calc1!F$1)</f>
        <v>693</v>
      </c>
      <c r="G1686">
        <f>SUMIFS('3_car_revenue'!$I:$I, '3_car_revenue'!$A:$A,Calc1!$A1686, '3_car_revenue'!$J:$J,Calc1!G$1)</f>
        <v>490</v>
      </c>
      <c r="H1686">
        <f>SUMIFS('3_car_revenue'!$I:$I, '3_car_revenue'!$A:$A,Calc1!$A1686, '3_car_revenue'!$J:$J,Calc1!H$1)</f>
        <v>224</v>
      </c>
      <c r="I1686">
        <f>SUMIFS('3_car_revenue'!$I:$I, '3_car_revenue'!$A:$A,Calc1!$A1686, '3_car_revenue'!$J:$J,Calc1!I$1)</f>
        <v>1836</v>
      </c>
      <c r="J1686">
        <f>SUMIFS('3_car_revenue'!$I:$I, '3_car_revenue'!$A:$A,Calc1!$A1686, '3_car_revenue'!$J:$J,Calc1!J$1)</f>
        <v>0</v>
      </c>
      <c r="K1686">
        <f>SUMIFS('3_car_revenue'!$I:$I, '3_car_revenue'!$A:$A,Calc1!$A1686, '3_car_revenue'!$J:$J,Calc1!K$1)</f>
        <v>1651</v>
      </c>
      <c r="L1686">
        <f>SUMIFS('3_car_revenue'!$I:$I, '3_car_revenue'!$A:$A,Calc1!$A1686, '3_car_revenue'!$J:$J,Calc1!L$1)</f>
        <v>850</v>
      </c>
      <c r="M1686">
        <f>SUMIFS('3_car_revenue'!$I:$I, '3_car_revenue'!$A:$A,Calc1!$A1686, '3_car_revenue'!$J:$J,Calc1!M$1)</f>
        <v>490</v>
      </c>
      <c r="N1686">
        <f>SUMIFS('3_car_revenue'!$I:$I, '3_car_revenue'!$A:$A,Calc1!$A1686, '3_car_revenue'!$J:$J,Calc1!N$1)</f>
        <v>758</v>
      </c>
      <c r="O1686">
        <f>SUMIFS('3_car_revenue'!$I:$I, '3_car_revenue'!$A:$A,Calc1!$A1686, '3_car_revenue'!$J:$J,Calc1!O$1)</f>
        <v>0</v>
      </c>
      <c r="P1686" s="8">
        <f t="shared" si="188"/>
        <v>9804</v>
      </c>
      <c r="Q1686" s="8">
        <f>COUNTIF($E1686:$O1686, "&gt;0") * VLOOKUP($A1686,'2_car_costs'!$A:$C, 2, FALSE)</f>
        <v>4033.9800000000005</v>
      </c>
      <c r="R1686" s="8">
        <f>COUNTIF($E1686:$O1686, "&gt;0") * VLOOKUP($A1686,'2_car_costs'!$A:$C, 3, FALSE)</f>
        <v>1226.79</v>
      </c>
      <c r="S1686" s="8">
        <f t="shared" si="182"/>
        <v>4543.2299999999996</v>
      </c>
      <c r="T1686" s="15">
        <f t="shared" si="183"/>
        <v>0.46340575275397794</v>
      </c>
      <c r="U1686">
        <f>SUMIF('3_car_revenue'!A:A, Calc1!A1686, '3_car_revenue'!C:C)</f>
        <v>59</v>
      </c>
      <c r="V1686" s="17">
        <f t="shared" si="184"/>
        <v>166.16949152542372</v>
      </c>
      <c r="W1686" s="17">
        <f t="shared" si="185"/>
        <v>77.003898305084732</v>
      </c>
      <c r="X1686">
        <f t="shared" si="186"/>
        <v>270</v>
      </c>
      <c r="Y1686" s="15">
        <f t="shared" si="187"/>
        <v>0.21851851851851853</v>
      </c>
    </row>
    <row r="1687" spans="1:25" x14ac:dyDescent="0.3">
      <c r="A1687" s="1">
        <v>4088153669</v>
      </c>
      <c r="B1687" s="1" t="s">
        <v>25</v>
      </c>
      <c r="C1687" s="1" t="s">
        <v>488</v>
      </c>
      <c r="D1687" s="1" t="s">
        <v>1523</v>
      </c>
      <c r="E1687">
        <f>SUMIFS('3_car_revenue'!$I:$I, '3_car_revenue'!$A:$A,Calc1!$A1687, '3_car_revenue'!$J:$J,Calc1!E$1)</f>
        <v>669</v>
      </c>
      <c r="F1687">
        <f>SUMIFS('3_car_revenue'!$I:$I, '3_car_revenue'!$A:$A,Calc1!$A1687, '3_car_revenue'!$J:$J,Calc1!F$1)</f>
        <v>2578</v>
      </c>
      <c r="G1687">
        <f>SUMIFS('3_car_revenue'!$I:$I, '3_car_revenue'!$A:$A,Calc1!$A1687, '3_car_revenue'!$J:$J,Calc1!G$1)</f>
        <v>940</v>
      </c>
      <c r="H1687">
        <f>SUMIFS('3_car_revenue'!$I:$I, '3_car_revenue'!$A:$A,Calc1!$A1687, '3_car_revenue'!$J:$J,Calc1!H$1)</f>
        <v>1703</v>
      </c>
      <c r="I1687">
        <f>SUMIFS('3_car_revenue'!$I:$I, '3_car_revenue'!$A:$A,Calc1!$A1687, '3_car_revenue'!$J:$J,Calc1!I$1)</f>
        <v>1694</v>
      </c>
      <c r="J1687">
        <f>SUMIFS('3_car_revenue'!$I:$I, '3_car_revenue'!$A:$A,Calc1!$A1687, '3_car_revenue'!$J:$J,Calc1!J$1)</f>
        <v>857</v>
      </c>
      <c r="K1687">
        <f>SUMIFS('3_car_revenue'!$I:$I, '3_car_revenue'!$A:$A,Calc1!$A1687, '3_car_revenue'!$J:$J,Calc1!K$1)</f>
        <v>2303</v>
      </c>
      <c r="L1687">
        <f>SUMIFS('3_car_revenue'!$I:$I, '3_car_revenue'!$A:$A,Calc1!$A1687, '3_car_revenue'!$J:$J,Calc1!L$1)</f>
        <v>2322</v>
      </c>
      <c r="M1687">
        <f>SUMIFS('3_car_revenue'!$I:$I, '3_car_revenue'!$A:$A,Calc1!$A1687, '3_car_revenue'!$J:$J,Calc1!M$1)</f>
        <v>3893</v>
      </c>
      <c r="N1687">
        <f>SUMIFS('3_car_revenue'!$I:$I, '3_car_revenue'!$A:$A,Calc1!$A1687, '3_car_revenue'!$J:$J,Calc1!N$1)</f>
        <v>2877</v>
      </c>
      <c r="O1687">
        <f>SUMIFS('3_car_revenue'!$I:$I, '3_car_revenue'!$A:$A,Calc1!$A1687, '3_car_revenue'!$J:$J,Calc1!O$1)</f>
        <v>456</v>
      </c>
      <c r="P1687" s="8">
        <f t="shared" si="188"/>
        <v>20292</v>
      </c>
      <c r="Q1687" s="8">
        <f>COUNTIF($E1687:$O1687, "&gt;0") * VLOOKUP($A1687,'2_car_costs'!$A:$C, 2, FALSE)</f>
        <v>7115.79</v>
      </c>
      <c r="R1687" s="8">
        <f>COUNTIF($E1687:$O1687, "&gt;0") * VLOOKUP($A1687,'2_car_costs'!$A:$C, 3, FALSE)</f>
        <v>889.79</v>
      </c>
      <c r="S1687" s="8">
        <f t="shared" si="182"/>
        <v>12286.42</v>
      </c>
      <c r="T1687" s="15">
        <f t="shared" si="183"/>
        <v>0.60548097772521192</v>
      </c>
      <c r="U1687">
        <f>SUMIF('3_car_revenue'!A:A, Calc1!A1687, '3_car_revenue'!C:C)</f>
        <v>124</v>
      </c>
      <c r="V1687" s="17">
        <f t="shared" si="184"/>
        <v>163.64516129032259</v>
      </c>
      <c r="W1687" s="17">
        <f t="shared" si="185"/>
        <v>99.084032258064511</v>
      </c>
      <c r="X1687">
        <f t="shared" si="186"/>
        <v>330</v>
      </c>
      <c r="Y1687" s="15">
        <f t="shared" si="187"/>
        <v>0.37575757575757573</v>
      </c>
    </row>
    <row r="1688" spans="1:25" x14ac:dyDescent="0.3">
      <c r="A1688" s="1">
        <v>911282971</v>
      </c>
      <c r="B1688" s="1" t="s">
        <v>27</v>
      </c>
      <c r="C1688" s="1" t="s">
        <v>416</v>
      </c>
      <c r="D1688" s="1" t="s">
        <v>1422</v>
      </c>
      <c r="E1688">
        <f>SUMIFS('3_car_revenue'!$I:$I, '3_car_revenue'!$A:$A,Calc1!$A1688, '3_car_revenue'!$J:$J,Calc1!E$1)</f>
        <v>2851</v>
      </c>
      <c r="F1688">
        <f>SUMIFS('3_car_revenue'!$I:$I, '3_car_revenue'!$A:$A,Calc1!$A1688, '3_car_revenue'!$J:$J,Calc1!F$1)</f>
        <v>2779</v>
      </c>
      <c r="G1688">
        <f>SUMIFS('3_car_revenue'!$I:$I, '3_car_revenue'!$A:$A,Calc1!$A1688, '3_car_revenue'!$J:$J,Calc1!G$1)</f>
        <v>763</v>
      </c>
      <c r="H1688">
        <f>SUMIFS('3_car_revenue'!$I:$I, '3_car_revenue'!$A:$A,Calc1!$A1688, '3_car_revenue'!$J:$J,Calc1!H$1)</f>
        <v>615</v>
      </c>
      <c r="I1688">
        <f>SUMIFS('3_car_revenue'!$I:$I, '3_car_revenue'!$A:$A,Calc1!$A1688, '3_car_revenue'!$J:$J,Calc1!I$1)</f>
        <v>2184</v>
      </c>
      <c r="J1688">
        <f>SUMIFS('3_car_revenue'!$I:$I, '3_car_revenue'!$A:$A,Calc1!$A1688, '3_car_revenue'!$J:$J,Calc1!J$1)</f>
        <v>382</v>
      </c>
      <c r="K1688">
        <f>SUMIFS('3_car_revenue'!$I:$I, '3_car_revenue'!$A:$A,Calc1!$A1688, '3_car_revenue'!$J:$J,Calc1!K$1)</f>
        <v>0</v>
      </c>
      <c r="L1688">
        <f>SUMIFS('3_car_revenue'!$I:$I, '3_car_revenue'!$A:$A,Calc1!$A1688, '3_car_revenue'!$J:$J,Calc1!L$1)</f>
        <v>1560</v>
      </c>
      <c r="M1688">
        <f>SUMIFS('3_car_revenue'!$I:$I, '3_car_revenue'!$A:$A,Calc1!$A1688, '3_car_revenue'!$J:$J,Calc1!M$1)</f>
        <v>3193</v>
      </c>
      <c r="N1688">
        <f>SUMIFS('3_car_revenue'!$I:$I, '3_car_revenue'!$A:$A,Calc1!$A1688, '3_car_revenue'!$J:$J,Calc1!N$1)</f>
        <v>2667</v>
      </c>
      <c r="O1688">
        <f>SUMIFS('3_car_revenue'!$I:$I, '3_car_revenue'!$A:$A,Calc1!$A1688, '3_car_revenue'!$J:$J,Calc1!O$1)</f>
        <v>665</v>
      </c>
      <c r="P1688" s="8">
        <f t="shared" si="188"/>
        <v>17659</v>
      </c>
      <c r="Q1688" s="8">
        <f>COUNTIF($E1688:$O1688, "&gt;0") * VLOOKUP($A1688,'2_car_costs'!$A:$C, 2, FALSE)</f>
        <v>7118.0999999999995</v>
      </c>
      <c r="R1688" s="8">
        <f>COUNTIF($E1688:$O1688, "&gt;0") * VLOOKUP($A1688,'2_car_costs'!$A:$C, 3, FALSE)</f>
        <v>1253.4000000000001</v>
      </c>
      <c r="S1688" s="8">
        <f t="shared" si="182"/>
        <v>9287.5</v>
      </c>
      <c r="T1688" s="15">
        <f t="shared" si="183"/>
        <v>0.52593578345319669</v>
      </c>
      <c r="U1688">
        <f>SUMIF('3_car_revenue'!A:A, Calc1!A1688, '3_car_revenue'!C:C)</f>
        <v>103</v>
      </c>
      <c r="V1688" s="17">
        <f t="shared" si="184"/>
        <v>171.44660194174756</v>
      </c>
      <c r="W1688" s="17">
        <f t="shared" si="185"/>
        <v>90.169902912621353</v>
      </c>
      <c r="X1688">
        <f t="shared" si="186"/>
        <v>300</v>
      </c>
      <c r="Y1688" s="15">
        <f t="shared" si="187"/>
        <v>0.34333333333333332</v>
      </c>
    </row>
    <row r="1689" spans="1:25" x14ac:dyDescent="0.3">
      <c r="A1689" s="1">
        <v>922452431</v>
      </c>
      <c r="B1689" s="1" t="s">
        <v>76</v>
      </c>
      <c r="C1689" s="1" t="s">
        <v>624</v>
      </c>
      <c r="D1689" s="1" t="s">
        <v>1588</v>
      </c>
      <c r="E1689">
        <f>SUMIFS('3_car_revenue'!$I:$I, '3_car_revenue'!$A:$A,Calc1!$A1689, '3_car_revenue'!$J:$J,Calc1!E$1)</f>
        <v>1828</v>
      </c>
      <c r="F1689">
        <f>SUMIFS('3_car_revenue'!$I:$I, '3_car_revenue'!$A:$A,Calc1!$A1689, '3_car_revenue'!$J:$J,Calc1!F$1)</f>
        <v>2618</v>
      </c>
      <c r="G1689">
        <f>SUMIFS('3_car_revenue'!$I:$I, '3_car_revenue'!$A:$A,Calc1!$A1689, '3_car_revenue'!$J:$J,Calc1!G$1)</f>
        <v>1487</v>
      </c>
      <c r="H1689">
        <f>SUMIFS('3_car_revenue'!$I:$I, '3_car_revenue'!$A:$A,Calc1!$A1689, '3_car_revenue'!$J:$J,Calc1!H$1)</f>
        <v>5239</v>
      </c>
      <c r="I1689">
        <f>SUMIFS('3_car_revenue'!$I:$I, '3_car_revenue'!$A:$A,Calc1!$A1689, '3_car_revenue'!$J:$J,Calc1!I$1)</f>
        <v>5175</v>
      </c>
      <c r="J1689">
        <f>SUMIFS('3_car_revenue'!$I:$I, '3_car_revenue'!$A:$A,Calc1!$A1689, '3_car_revenue'!$J:$J,Calc1!J$1)</f>
        <v>880</v>
      </c>
      <c r="K1689">
        <f>SUMIFS('3_car_revenue'!$I:$I, '3_car_revenue'!$A:$A,Calc1!$A1689, '3_car_revenue'!$J:$J,Calc1!K$1)</f>
        <v>888</v>
      </c>
      <c r="L1689">
        <f>SUMIFS('3_car_revenue'!$I:$I, '3_car_revenue'!$A:$A,Calc1!$A1689, '3_car_revenue'!$J:$J,Calc1!L$1)</f>
        <v>2254</v>
      </c>
      <c r="M1689">
        <f>SUMIFS('3_car_revenue'!$I:$I, '3_car_revenue'!$A:$A,Calc1!$A1689, '3_car_revenue'!$J:$J,Calc1!M$1)</f>
        <v>780</v>
      </c>
      <c r="N1689">
        <f>SUMIFS('3_car_revenue'!$I:$I, '3_car_revenue'!$A:$A,Calc1!$A1689, '3_car_revenue'!$J:$J,Calc1!N$1)</f>
        <v>2232</v>
      </c>
      <c r="O1689">
        <f>SUMIFS('3_car_revenue'!$I:$I, '3_car_revenue'!$A:$A,Calc1!$A1689, '3_car_revenue'!$J:$J,Calc1!O$1)</f>
        <v>0</v>
      </c>
      <c r="P1689" s="8">
        <f t="shared" si="188"/>
        <v>23381</v>
      </c>
      <c r="Q1689" s="8">
        <f>COUNTIF($E1689:$O1689, "&gt;0") * VLOOKUP($A1689,'2_car_costs'!$A:$C, 2, FALSE)</f>
        <v>6685.2999999999993</v>
      </c>
      <c r="R1689" s="8">
        <f>COUNTIF($E1689:$O1689, "&gt;0") * VLOOKUP($A1689,'2_car_costs'!$A:$C, 3, FALSE)</f>
        <v>723.19999999999993</v>
      </c>
      <c r="S1689" s="8">
        <f t="shared" si="182"/>
        <v>15972.5</v>
      </c>
      <c r="T1689" s="15">
        <f t="shared" si="183"/>
        <v>0.68314015653735938</v>
      </c>
      <c r="U1689">
        <f>SUMIF('3_car_revenue'!A:A, Calc1!A1689, '3_car_revenue'!C:C)</f>
        <v>140</v>
      </c>
      <c r="V1689" s="17">
        <f t="shared" si="184"/>
        <v>167.00714285714287</v>
      </c>
      <c r="W1689" s="17">
        <f t="shared" si="185"/>
        <v>114.08928571428571</v>
      </c>
      <c r="X1689">
        <f t="shared" si="186"/>
        <v>300</v>
      </c>
      <c r="Y1689" s="15">
        <f t="shared" si="187"/>
        <v>0.46666666666666667</v>
      </c>
    </row>
    <row r="1690" spans="1:25" x14ac:dyDescent="0.3">
      <c r="A1690" s="1">
        <v>5233380110</v>
      </c>
      <c r="B1690" s="1" t="s">
        <v>13</v>
      </c>
      <c r="C1690" s="1" t="s">
        <v>58</v>
      </c>
      <c r="D1690" s="1" t="s">
        <v>1033</v>
      </c>
      <c r="E1690">
        <f>SUMIFS('3_car_revenue'!$I:$I, '3_car_revenue'!$A:$A,Calc1!$A1690, '3_car_revenue'!$J:$J,Calc1!E$1)</f>
        <v>823</v>
      </c>
      <c r="F1690">
        <f>SUMIFS('3_car_revenue'!$I:$I, '3_car_revenue'!$A:$A,Calc1!$A1690, '3_car_revenue'!$J:$J,Calc1!F$1)</f>
        <v>3754</v>
      </c>
      <c r="G1690">
        <f>SUMIFS('3_car_revenue'!$I:$I, '3_car_revenue'!$A:$A,Calc1!$A1690, '3_car_revenue'!$J:$J,Calc1!G$1)</f>
        <v>2096</v>
      </c>
      <c r="H1690">
        <f>SUMIFS('3_car_revenue'!$I:$I, '3_car_revenue'!$A:$A,Calc1!$A1690, '3_car_revenue'!$J:$J,Calc1!H$1)</f>
        <v>730</v>
      </c>
      <c r="I1690">
        <f>SUMIFS('3_car_revenue'!$I:$I, '3_car_revenue'!$A:$A,Calc1!$A1690, '3_car_revenue'!$J:$J,Calc1!I$1)</f>
        <v>1424</v>
      </c>
      <c r="J1690">
        <f>SUMIFS('3_car_revenue'!$I:$I, '3_car_revenue'!$A:$A,Calc1!$A1690, '3_car_revenue'!$J:$J,Calc1!J$1)</f>
        <v>3549</v>
      </c>
      <c r="K1690">
        <f>SUMIFS('3_car_revenue'!$I:$I, '3_car_revenue'!$A:$A,Calc1!$A1690, '3_car_revenue'!$J:$J,Calc1!K$1)</f>
        <v>408</v>
      </c>
      <c r="L1690">
        <f>SUMIFS('3_car_revenue'!$I:$I, '3_car_revenue'!$A:$A,Calc1!$A1690, '3_car_revenue'!$J:$J,Calc1!L$1)</f>
        <v>0</v>
      </c>
      <c r="M1690">
        <f>SUMIFS('3_car_revenue'!$I:$I, '3_car_revenue'!$A:$A,Calc1!$A1690, '3_car_revenue'!$J:$J,Calc1!M$1)</f>
        <v>1188</v>
      </c>
      <c r="N1690">
        <f>SUMIFS('3_car_revenue'!$I:$I, '3_car_revenue'!$A:$A,Calc1!$A1690, '3_car_revenue'!$J:$J,Calc1!N$1)</f>
        <v>0</v>
      </c>
      <c r="O1690">
        <f>SUMIFS('3_car_revenue'!$I:$I, '3_car_revenue'!$A:$A,Calc1!$A1690, '3_car_revenue'!$J:$J,Calc1!O$1)</f>
        <v>573</v>
      </c>
      <c r="P1690" s="8">
        <f t="shared" si="188"/>
        <v>14545</v>
      </c>
      <c r="Q1690" s="8">
        <f>COUNTIF($E1690:$O1690, "&gt;0") * VLOOKUP($A1690,'2_car_costs'!$A:$C, 2, FALSE)</f>
        <v>4840.47</v>
      </c>
      <c r="R1690" s="8">
        <f>COUNTIF($E1690:$O1690, "&gt;0") * VLOOKUP($A1690,'2_car_costs'!$A:$C, 3, FALSE)</f>
        <v>1072.53</v>
      </c>
      <c r="S1690" s="8">
        <f t="shared" si="182"/>
        <v>8632</v>
      </c>
      <c r="T1690" s="15">
        <f t="shared" si="183"/>
        <v>0.59346854589205911</v>
      </c>
      <c r="U1690">
        <f>SUMIF('3_car_revenue'!A:A, Calc1!A1690, '3_car_revenue'!C:C)</f>
        <v>98</v>
      </c>
      <c r="V1690" s="17">
        <f t="shared" si="184"/>
        <v>148.41836734693877</v>
      </c>
      <c r="W1690" s="17">
        <f t="shared" si="185"/>
        <v>88.08163265306122</v>
      </c>
      <c r="X1690">
        <f t="shared" si="186"/>
        <v>270</v>
      </c>
      <c r="Y1690" s="15">
        <f t="shared" si="187"/>
        <v>0.36296296296296299</v>
      </c>
    </row>
    <row r="1691" spans="1:25" x14ac:dyDescent="0.3">
      <c r="A1691" s="1">
        <v>8692517917</v>
      </c>
      <c r="B1691" s="1" t="s">
        <v>31</v>
      </c>
      <c r="C1691" s="1" t="s">
        <v>591</v>
      </c>
      <c r="D1691" s="1" t="s">
        <v>1299</v>
      </c>
      <c r="E1691">
        <f>SUMIFS('3_car_revenue'!$I:$I, '3_car_revenue'!$A:$A,Calc1!$A1691, '3_car_revenue'!$J:$J,Calc1!E$1)</f>
        <v>3152</v>
      </c>
      <c r="F1691">
        <f>SUMIFS('3_car_revenue'!$I:$I, '3_car_revenue'!$A:$A,Calc1!$A1691, '3_car_revenue'!$J:$J,Calc1!F$1)</f>
        <v>1155</v>
      </c>
      <c r="G1691">
        <f>SUMIFS('3_car_revenue'!$I:$I, '3_car_revenue'!$A:$A,Calc1!$A1691, '3_car_revenue'!$J:$J,Calc1!G$1)</f>
        <v>1239</v>
      </c>
      <c r="H1691">
        <f>SUMIFS('3_car_revenue'!$I:$I, '3_car_revenue'!$A:$A,Calc1!$A1691, '3_car_revenue'!$J:$J,Calc1!H$1)</f>
        <v>1140</v>
      </c>
      <c r="I1691">
        <f>SUMIFS('3_car_revenue'!$I:$I, '3_car_revenue'!$A:$A,Calc1!$A1691, '3_car_revenue'!$J:$J,Calc1!I$1)</f>
        <v>572</v>
      </c>
      <c r="J1691">
        <f>SUMIFS('3_car_revenue'!$I:$I, '3_car_revenue'!$A:$A,Calc1!$A1691, '3_car_revenue'!$J:$J,Calc1!J$1)</f>
        <v>0</v>
      </c>
      <c r="K1691">
        <f>SUMIFS('3_car_revenue'!$I:$I, '3_car_revenue'!$A:$A,Calc1!$A1691, '3_car_revenue'!$J:$J,Calc1!K$1)</f>
        <v>435</v>
      </c>
      <c r="L1691">
        <f>SUMIFS('3_car_revenue'!$I:$I, '3_car_revenue'!$A:$A,Calc1!$A1691, '3_car_revenue'!$J:$J,Calc1!L$1)</f>
        <v>1593</v>
      </c>
      <c r="M1691">
        <f>SUMIFS('3_car_revenue'!$I:$I, '3_car_revenue'!$A:$A,Calc1!$A1691, '3_car_revenue'!$J:$J,Calc1!M$1)</f>
        <v>1224</v>
      </c>
      <c r="N1691">
        <f>SUMIFS('3_car_revenue'!$I:$I, '3_car_revenue'!$A:$A,Calc1!$A1691, '3_car_revenue'!$J:$J,Calc1!N$1)</f>
        <v>714</v>
      </c>
      <c r="O1691">
        <f>SUMIFS('3_car_revenue'!$I:$I, '3_car_revenue'!$A:$A,Calc1!$A1691, '3_car_revenue'!$J:$J,Calc1!O$1)</f>
        <v>180</v>
      </c>
      <c r="P1691" s="8">
        <f t="shared" si="188"/>
        <v>11404</v>
      </c>
      <c r="Q1691" s="8">
        <f>COUNTIF($E1691:$O1691, "&gt;0") * VLOOKUP($A1691,'2_car_costs'!$A:$C, 2, FALSE)</f>
        <v>6825</v>
      </c>
      <c r="R1691" s="8">
        <f>COUNTIF($E1691:$O1691, "&gt;0") * VLOOKUP($A1691,'2_car_costs'!$A:$C, 3, FALSE)</f>
        <v>816.2</v>
      </c>
      <c r="S1691" s="8">
        <f t="shared" si="182"/>
        <v>3762.8</v>
      </c>
      <c r="T1691" s="15">
        <f t="shared" si="183"/>
        <v>0.3299544019642231</v>
      </c>
      <c r="U1691">
        <f>SUMIF('3_car_revenue'!A:A, Calc1!A1691, '3_car_revenue'!C:C)</f>
        <v>68</v>
      </c>
      <c r="V1691" s="17">
        <f t="shared" si="184"/>
        <v>167.70588235294119</v>
      </c>
      <c r="W1691" s="17">
        <f t="shared" si="185"/>
        <v>55.335294117647059</v>
      </c>
      <c r="X1691">
        <f t="shared" si="186"/>
        <v>300</v>
      </c>
      <c r="Y1691" s="15">
        <f t="shared" si="187"/>
        <v>0.22666666666666666</v>
      </c>
    </row>
    <row r="1692" spans="1:25" x14ac:dyDescent="0.3">
      <c r="A1692" s="1">
        <v>2607342473</v>
      </c>
      <c r="B1692" s="1" t="s">
        <v>183</v>
      </c>
      <c r="C1692" s="1">
        <v>98</v>
      </c>
      <c r="D1692" s="1" t="s">
        <v>1676</v>
      </c>
      <c r="E1692">
        <f>SUMIFS('3_car_revenue'!$I:$I, '3_car_revenue'!$A:$A,Calc1!$A1692, '3_car_revenue'!$J:$J,Calc1!E$1)</f>
        <v>3210</v>
      </c>
      <c r="F1692">
        <f>SUMIFS('3_car_revenue'!$I:$I, '3_car_revenue'!$A:$A,Calc1!$A1692, '3_car_revenue'!$J:$J,Calc1!F$1)</f>
        <v>0</v>
      </c>
      <c r="G1692">
        <f>SUMIFS('3_car_revenue'!$I:$I, '3_car_revenue'!$A:$A,Calc1!$A1692, '3_car_revenue'!$J:$J,Calc1!G$1)</f>
        <v>304</v>
      </c>
      <c r="H1692">
        <f>SUMIFS('3_car_revenue'!$I:$I, '3_car_revenue'!$A:$A,Calc1!$A1692, '3_car_revenue'!$J:$J,Calc1!H$1)</f>
        <v>498</v>
      </c>
      <c r="I1692">
        <f>SUMIFS('3_car_revenue'!$I:$I, '3_car_revenue'!$A:$A,Calc1!$A1692, '3_car_revenue'!$J:$J,Calc1!I$1)</f>
        <v>4188</v>
      </c>
      <c r="J1692">
        <f>SUMIFS('3_car_revenue'!$I:$I, '3_car_revenue'!$A:$A,Calc1!$A1692, '3_car_revenue'!$J:$J,Calc1!J$1)</f>
        <v>1374</v>
      </c>
      <c r="K1692">
        <f>SUMIFS('3_car_revenue'!$I:$I, '3_car_revenue'!$A:$A,Calc1!$A1692, '3_car_revenue'!$J:$J,Calc1!K$1)</f>
        <v>1290</v>
      </c>
      <c r="L1692">
        <f>SUMIFS('3_car_revenue'!$I:$I, '3_car_revenue'!$A:$A,Calc1!$A1692, '3_car_revenue'!$J:$J,Calc1!L$1)</f>
        <v>600</v>
      </c>
      <c r="M1692">
        <f>SUMIFS('3_car_revenue'!$I:$I, '3_car_revenue'!$A:$A,Calc1!$A1692, '3_car_revenue'!$J:$J,Calc1!M$1)</f>
        <v>2073</v>
      </c>
      <c r="N1692">
        <f>SUMIFS('3_car_revenue'!$I:$I, '3_car_revenue'!$A:$A,Calc1!$A1692, '3_car_revenue'!$J:$J,Calc1!N$1)</f>
        <v>270</v>
      </c>
      <c r="O1692">
        <f>SUMIFS('3_car_revenue'!$I:$I, '3_car_revenue'!$A:$A,Calc1!$A1692, '3_car_revenue'!$J:$J,Calc1!O$1)</f>
        <v>840</v>
      </c>
      <c r="P1692" s="8">
        <f t="shared" si="188"/>
        <v>14647</v>
      </c>
      <c r="Q1692" s="8">
        <f>COUNTIF($E1692:$O1692, "&gt;0") * VLOOKUP($A1692,'2_car_costs'!$A:$C, 2, FALSE)</f>
        <v>5257.5</v>
      </c>
      <c r="R1692" s="8">
        <f>COUNTIF($E1692:$O1692, "&gt;0") * VLOOKUP($A1692,'2_car_costs'!$A:$C, 3, FALSE)</f>
        <v>1287.8999999999999</v>
      </c>
      <c r="S1692" s="8">
        <f t="shared" si="182"/>
        <v>8101.6</v>
      </c>
      <c r="T1692" s="15">
        <f t="shared" si="183"/>
        <v>0.55312350652010656</v>
      </c>
      <c r="U1692">
        <f>SUMIF('3_car_revenue'!A:A, Calc1!A1692, '3_car_revenue'!C:C)</f>
        <v>85</v>
      </c>
      <c r="V1692" s="17">
        <f t="shared" si="184"/>
        <v>172.31764705882352</v>
      </c>
      <c r="W1692" s="17">
        <f t="shared" si="185"/>
        <v>95.312941176470588</v>
      </c>
      <c r="X1692">
        <f t="shared" si="186"/>
        <v>300</v>
      </c>
      <c r="Y1692" s="15">
        <f t="shared" si="187"/>
        <v>0.28333333333333333</v>
      </c>
    </row>
    <row r="1693" spans="1:25" x14ac:dyDescent="0.3">
      <c r="A1693" s="1">
        <v>5790335640</v>
      </c>
      <c r="B1693" s="1" t="s">
        <v>131</v>
      </c>
      <c r="C1693" s="1" t="s">
        <v>634</v>
      </c>
      <c r="D1693" s="1" t="s">
        <v>1259</v>
      </c>
      <c r="E1693">
        <f>SUMIFS('3_car_revenue'!$I:$I, '3_car_revenue'!$A:$A,Calc1!$A1693, '3_car_revenue'!$J:$J,Calc1!E$1)</f>
        <v>2804</v>
      </c>
      <c r="F1693">
        <f>SUMIFS('3_car_revenue'!$I:$I, '3_car_revenue'!$A:$A,Calc1!$A1693, '3_car_revenue'!$J:$J,Calc1!F$1)</f>
        <v>0</v>
      </c>
      <c r="G1693">
        <f>SUMIFS('3_car_revenue'!$I:$I, '3_car_revenue'!$A:$A,Calc1!$A1693, '3_car_revenue'!$J:$J,Calc1!G$1)</f>
        <v>1857</v>
      </c>
      <c r="H1693">
        <f>SUMIFS('3_car_revenue'!$I:$I, '3_car_revenue'!$A:$A,Calc1!$A1693, '3_car_revenue'!$J:$J,Calc1!H$1)</f>
        <v>1075</v>
      </c>
      <c r="I1693">
        <f>SUMIFS('3_car_revenue'!$I:$I, '3_car_revenue'!$A:$A,Calc1!$A1693, '3_car_revenue'!$J:$J,Calc1!I$1)</f>
        <v>2994</v>
      </c>
      <c r="J1693">
        <f>SUMIFS('3_car_revenue'!$I:$I, '3_car_revenue'!$A:$A,Calc1!$A1693, '3_car_revenue'!$J:$J,Calc1!J$1)</f>
        <v>1296</v>
      </c>
      <c r="K1693">
        <f>SUMIFS('3_car_revenue'!$I:$I, '3_car_revenue'!$A:$A,Calc1!$A1693, '3_car_revenue'!$J:$J,Calc1!K$1)</f>
        <v>1542</v>
      </c>
      <c r="L1693">
        <f>SUMIFS('3_car_revenue'!$I:$I, '3_car_revenue'!$A:$A,Calc1!$A1693, '3_car_revenue'!$J:$J,Calc1!L$1)</f>
        <v>1266</v>
      </c>
      <c r="M1693">
        <f>SUMIFS('3_car_revenue'!$I:$I, '3_car_revenue'!$A:$A,Calc1!$A1693, '3_car_revenue'!$J:$J,Calc1!M$1)</f>
        <v>1209</v>
      </c>
      <c r="N1693">
        <f>SUMIFS('3_car_revenue'!$I:$I, '3_car_revenue'!$A:$A,Calc1!$A1693, '3_car_revenue'!$J:$J,Calc1!N$1)</f>
        <v>1699</v>
      </c>
      <c r="O1693">
        <f>SUMIFS('3_car_revenue'!$I:$I, '3_car_revenue'!$A:$A,Calc1!$A1693, '3_car_revenue'!$J:$J,Calc1!O$1)</f>
        <v>0</v>
      </c>
      <c r="P1693" s="8">
        <f t="shared" si="188"/>
        <v>15742</v>
      </c>
      <c r="Q1693" s="8">
        <f>COUNTIF($E1693:$O1693, "&gt;0") * VLOOKUP($A1693,'2_car_costs'!$A:$C, 2, FALSE)</f>
        <v>5602.86</v>
      </c>
      <c r="R1693" s="8">
        <f>COUNTIF($E1693:$O1693, "&gt;0") * VLOOKUP($A1693,'2_car_costs'!$A:$C, 3, FALSE)</f>
        <v>851.58</v>
      </c>
      <c r="S1693" s="8">
        <f t="shared" si="182"/>
        <v>9287.5600000000013</v>
      </c>
      <c r="T1693" s="15">
        <f t="shared" si="183"/>
        <v>0.5899860246474401</v>
      </c>
      <c r="U1693">
        <f>SUMIF('3_car_revenue'!A:A, Calc1!A1693, '3_car_revenue'!C:C)</f>
        <v>98</v>
      </c>
      <c r="V1693" s="17">
        <f t="shared" si="184"/>
        <v>160.63265306122449</v>
      </c>
      <c r="W1693" s="17">
        <f t="shared" si="185"/>
        <v>94.771020408163281</v>
      </c>
      <c r="X1693">
        <f t="shared" si="186"/>
        <v>270</v>
      </c>
      <c r="Y1693" s="15">
        <f t="shared" si="187"/>
        <v>0.36296296296296299</v>
      </c>
    </row>
    <row r="1694" spans="1:25" x14ac:dyDescent="0.3">
      <c r="A1694" s="1">
        <v>4820462075</v>
      </c>
      <c r="B1694" s="1" t="s">
        <v>90</v>
      </c>
      <c r="C1694" s="1" t="s">
        <v>778</v>
      </c>
      <c r="D1694" s="1" t="s">
        <v>1235</v>
      </c>
      <c r="E1694">
        <f>SUMIFS('3_car_revenue'!$I:$I, '3_car_revenue'!$A:$A,Calc1!$A1694, '3_car_revenue'!$J:$J,Calc1!E$1)</f>
        <v>910</v>
      </c>
      <c r="F1694">
        <f>SUMIFS('3_car_revenue'!$I:$I, '3_car_revenue'!$A:$A,Calc1!$A1694, '3_car_revenue'!$J:$J,Calc1!F$1)</f>
        <v>2053</v>
      </c>
      <c r="G1694">
        <f>SUMIFS('3_car_revenue'!$I:$I, '3_car_revenue'!$A:$A,Calc1!$A1694, '3_car_revenue'!$J:$J,Calc1!G$1)</f>
        <v>2682</v>
      </c>
      <c r="H1694">
        <f>SUMIFS('3_car_revenue'!$I:$I, '3_car_revenue'!$A:$A,Calc1!$A1694, '3_car_revenue'!$J:$J,Calc1!H$1)</f>
        <v>3055</v>
      </c>
      <c r="I1694">
        <f>SUMIFS('3_car_revenue'!$I:$I, '3_car_revenue'!$A:$A,Calc1!$A1694, '3_car_revenue'!$J:$J,Calc1!I$1)</f>
        <v>3056</v>
      </c>
      <c r="J1694">
        <f>SUMIFS('3_car_revenue'!$I:$I, '3_car_revenue'!$A:$A,Calc1!$A1694, '3_car_revenue'!$J:$J,Calc1!J$1)</f>
        <v>146</v>
      </c>
      <c r="K1694">
        <f>SUMIFS('3_car_revenue'!$I:$I, '3_car_revenue'!$A:$A,Calc1!$A1694, '3_car_revenue'!$J:$J,Calc1!K$1)</f>
        <v>7415</v>
      </c>
      <c r="L1694">
        <f>SUMIFS('3_car_revenue'!$I:$I, '3_car_revenue'!$A:$A,Calc1!$A1694, '3_car_revenue'!$J:$J,Calc1!L$1)</f>
        <v>2519</v>
      </c>
      <c r="M1694">
        <f>SUMIFS('3_car_revenue'!$I:$I, '3_car_revenue'!$A:$A,Calc1!$A1694, '3_car_revenue'!$J:$J,Calc1!M$1)</f>
        <v>432</v>
      </c>
      <c r="N1694">
        <f>SUMIFS('3_car_revenue'!$I:$I, '3_car_revenue'!$A:$A,Calc1!$A1694, '3_car_revenue'!$J:$J,Calc1!N$1)</f>
        <v>1909</v>
      </c>
      <c r="O1694">
        <f>SUMIFS('3_car_revenue'!$I:$I, '3_car_revenue'!$A:$A,Calc1!$A1694, '3_car_revenue'!$J:$J,Calc1!O$1)</f>
        <v>525</v>
      </c>
      <c r="P1694" s="8">
        <f t="shared" si="188"/>
        <v>24702</v>
      </c>
      <c r="Q1694" s="8">
        <f>COUNTIF($E1694:$O1694, "&gt;0") * VLOOKUP($A1694,'2_car_costs'!$A:$C, 2, FALSE)</f>
        <v>4976.3999999999996</v>
      </c>
      <c r="R1694" s="8">
        <f>COUNTIF($E1694:$O1694, "&gt;0") * VLOOKUP($A1694,'2_car_costs'!$A:$C, 3, FALSE)</f>
        <v>831.93</v>
      </c>
      <c r="S1694" s="8">
        <f t="shared" si="182"/>
        <v>18893.669999999998</v>
      </c>
      <c r="T1694" s="15">
        <f t="shared" si="183"/>
        <v>0.76486397862521249</v>
      </c>
      <c r="U1694">
        <f>SUMIF('3_car_revenue'!A:A, Calc1!A1694, '3_car_revenue'!C:C)</f>
        <v>149</v>
      </c>
      <c r="V1694" s="17">
        <f t="shared" si="184"/>
        <v>165.78523489932886</v>
      </c>
      <c r="W1694" s="17">
        <f t="shared" si="185"/>
        <v>126.80315436241609</v>
      </c>
      <c r="X1694">
        <f t="shared" si="186"/>
        <v>330</v>
      </c>
      <c r="Y1694" s="15">
        <f t="shared" si="187"/>
        <v>0.45151515151515154</v>
      </c>
    </row>
    <row r="1695" spans="1:25" x14ac:dyDescent="0.3">
      <c r="A1695" s="1">
        <v>1901106616</v>
      </c>
      <c r="B1695" s="1" t="s">
        <v>25</v>
      </c>
      <c r="C1695" s="1" t="s">
        <v>385</v>
      </c>
      <c r="D1695" s="1" t="s">
        <v>1671</v>
      </c>
      <c r="E1695">
        <f>SUMIFS('3_car_revenue'!$I:$I, '3_car_revenue'!$A:$A,Calc1!$A1695, '3_car_revenue'!$J:$J,Calc1!E$1)</f>
        <v>2303</v>
      </c>
      <c r="F1695">
        <f>SUMIFS('3_car_revenue'!$I:$I, '3_car_revenue'!$A:$A,Calc1!$A1695, '3_car_revenue'!$J:$J,Calc1!F$1)</f>
        <v>1387</v>
      </c>
      <c r="G1695">
        <f>SUMIFS('3_car_revenue'!$I:$I, '3_car_revenue'!$A:$A,Calc1!$A1695, '3_car_revenue'!$J:$J,Calc1!G$1)</f>
        <v>732</v>
      </c>
      <c r="H1695">
        <f>SUMIFS('3_car_revenue'!$I:$I, '3_car_revenue'!$A:$A,Calc1!$A1695, '3_car_revenue'!$J:$J,Calc1!H$1)</f>
        <v>540</v>
      </c>
      <c r="I1695">
        <f>SUMIFS('3_car_revenue'!$I:$I, '3_car_revenue'!$A:$A,Calc1!$A1695, '3_car_revenue'!$J:$J,Calc1!I$1)</f>
        <v>744</v>
      </c>
      <c r="J1695">
        <f>SUMIFS('3_car_revenue'!$I:$I, '3_car_revenue'!$A:$A,Calc1!$A1695, '3_car_revenue'!$J:$J,Calc1!J$1)</f>
        <v>2317</v>
      </c>
      <c r="K1695">
        <f>SUMIFS('3_car_revenue'!$I:$I, '3_car_revenue'!$A:$A,Calc1!$A1695, '3_car_revenue'!$J:$J,Calc1!K$1)</f>
        <v>2225</v>
      </c>
      <c r="L1695">
        <f>SUMIFS('3_car_revenue'!$I:$I, '3_car_revenue'!$A:$A,Calc1!$A1695, '3_car_revenue'!$J:$J,Calc1!L$1)</f>
        <v>2647</v>
      </c>
      <c r="M1695">
        <f>SUMIFS('3_car_revenue'!$I:$I, '3_car_revenue'!$A:$A,Calc1!$A1695, '3_car_revenue'!$J:$J,Calc1!M$1)</f>
        <v>0</v>
      </c>
      <c r="N1695">
        <f>SUMIFS('3_car_revenue'!$I:$I, '3_car_revenue'!$A:$A,Calc1!$A1695, '3_car_revenue'!$J:$J,Calc1!N$1)</f>
        <v>2125</v>
      </c>
      <c r="O1695">
        <f>SUMIFS('3_car_revenue'!$I:$I, '3_car_revenue'!$A:$A,Calc1!$A1695, '3_car_revenue'!$J:$J,Calc1!O$1)</f>
        <v>0</v>
      </c>
      <c r="P1695" s="8">
        <f t="shared" si="188"/>
        <v>15020</v>
      </c>
      <c r="Q1695" s="8">
        <f>COUNTIF($E1695:$O1695, "&gt;0") * VLOOKUP($A1695,'2_car_costs'!$A:$C, 2, FALSE)</f>
        <v>4575.78</v>
      </c>
      <c r="R1695" s="8">
        <f>COUNTIF($E1695:$O1695, "&gt;0") * VLOOKUP($A1695,'2_car_costs'!$A:$C, 3, FALSE)</f>
        <v>994.94999999999993</v>
      </c>
      <c r="S1695" s="8">
        <f t="shared" si="182"/>
        <v>9449.27</v>
      </c>
      <c r="T1695" s="15">
        <f t="shared" si="183"/>
        <v>0.6291125166444741</v>
      </c>
      <c r="U1695">
        <f>SUMIF('3_car_revenue'!A:A, Calc1!A1695, '3_car_revenue'!C:C)</f>
        <v>86</v>
      </c>
      <c r="V1695" s="17">
        <f t="shared" si="184"/>
        <v>174.65116279069767</v>
      </c>
      <c r="W1695" s="17">
        <f t="shared" si="185"/>
        <v>109.87523255813954</v>
      </c>
      <c r="X1695">
        <f t="shared" si="186"/>
        <v>270</v>
      </c>
      <c r="Y1695" s="15">
        <f t="shared" si="187"/>
        <v>0.31851851851851853</v>
      </c>
    </row>
    <row r="1696" spans="1:25" x14ac:dyDescent="0.3">
      <c r="A1696" s="1">
        <v>9774677420</v>
      </c>
      <c r="B1696" s="1" t="s">
        <v>324</v>
      </c>
      <c r="C1696" s="1">
        <v>900</v>
      </c>
      <c r="D1696" s="1" t="s">
        <v>1387</v>
      </c>
      <c r="E1696">
        <f>SUMIFS('3_car_revenue'!$I:$I, '3_car_revenue'!$A:$A,Calc1!$A1696, '3_car_revenue'!$J:$J,Calc1!E$1)</f>
        <v>559</v>
      </c>
      <c r="F1696">
        <f>SUMIFS('3_car_revenue'!$I:$I, '3_car_revenue'!$A:$A,Calc1!$A1696, '3_car_revenue'!$J:$J,Calc1!F$1)</f>
        <v>418</v>
      </c>
      <c r="G1696">
        <f>SUMIFS('3_car_revenue'!$I:$I, '3_car_revenue'!$A:$A,Calc1!$A1696, '3_car_revenue'!$J:$J,Calc1!G$1)</f>
        <v>653</v>
      </c>
      <c r="H1696">
        <f>SUMIFS('3_car_revenue'!$I:$I, '3_car_revenue'!$A:$A,Calc1!$A1696, '3_car_revenue'!$J:$J,Calc1!H$1)</f>
        <v>843</v>
      </c>
      <c r="I1696">
        <f>SUMIFS('3_car_revenue'!$I:$I, '3_car_revenue'!$A:$A,Calc1!$A1696, '3_car_revenue'!$J:$J,Calc1!I$1)</f>
        <v>904</v>
      </c>
      <c r="J1696">
        <f>SUMIFS('3_car_revenue'!$I:$I, '3_car_revenue'!$A:$A,Calc1!$A1696, '3_car_revenue'!$J:$J,Calc1!J$1)</f>
        <v>750</v>
      </c>
      <c r="K1696">
        <f>SUMIFS('3_car_revenue'!$I:$I, '3_car_revenue'!$A:$A,Calc1!$A1696, '3_car_revenue'!$J:$J,Calc1!K$1)</f>
        <v>136</v>
      </c>
      <c r="L1696">
        <f>SUMIFS('3_car_revenue'!$I:$I, '3_car_revenue'!$A:$A,Calc1!$A1696, '3_car_revenue'!$J:$J,Calc1!L$1)</f>
        <v>3259</v>
      </c>
      <c r="M1696">
        <f>SUMIFS('3_car_revenue'!$I:$I, '3_car_revenue'!$A:$A,Calc1!$A1696, '3_car_revenue'!$J:$J,Calc1!M$1)</f>
        <v>0</v>
      </c>
      <c r="N1696">
        <f>SUMIFS('3_car_revenue'!$I:$I, '3_car_revenue'!$A:$A,Calc1!$A1696, '3_car_revenue'!$J:$J,Calc1!N$1)</f>
        <v>1358</v>
      </c>
      <c r="O1696">
        <f>SUMIFS('3_car_revenue'!$I:$I, '3_car_revenue'!$A:$A,Calc1!$A1696, '3_car_revenue'!$J:$J,Calc1!O$1)</f>
        <v>1270</v>
      </c>
      <c r="P1696" s="8">
        <f t="shared" si="188"/>
        <v>10150</v>
      </c>
      <c r="Q1696" s="8">
        <f>COUNTIF($E1696:$O1696, "&gt;0") * VLOOKUP($A1696,'2_car_costs'!$A:$C, 2, FALSE)</f>
        <v>6299.8</v>
      </c>
      <c r="R1696" s="8">
        <f>COUNTIF($E1696:$O1696, "&gt;0") * VLOOKUP($A1696,'2_car_costs'!$A:$C, 3, FALSE)</f>
        <v>723.40000000000009</v>
      </c>
      <c r="S1696" s="8">
        <f t="shared" si="182"/>
        <v>3126.7999999999993</v>
      </c>
      <c r="T1696" s="15">
        <f t="shared" si="183"/>
        <v>0.30805911330049252</v>
      </c>
      <c r="U1696">
        <f>SUMIF('3_car_revenue'!A:A, Calc1!A1696, '3_car_revenue'!C:C)</f>
        <v>62</v>
      </c>
      <c r="V1696" s="17">
        <f t="shared" si="184"/>
        <v>163.70967741935485</v>
      </c>
      <c r="W1696" s="17">
        <f t="shared" si="185"/>
        <v>50.43225806451612</v>
      </c>
      <c r="X1696">
        <f t="shared" si="186"/>
        <v>300</v>
      </c>
      <c r="Y1696" s="15">
        <f t="shared" si="187"/>
        <v>0.20666666666666667</v>
      </c>
    </row>
    <row r="1697" spans="1:25" x14ac:dyDescent="0.3">
      <c r="A1697" s="1">
        <v>9424215355</v>
      </c>
      <c r="B1697" s="1" t="s">
        <v>88</v>
      </c>
      <c r="C1697" s="1" t="s">
        <v>91</v>
      </c>
      <c r="D1697" s="1" t="s">
        <v>1497</v>
      </c>
      <c r="E1697">
        <f>SUMIFS('3_car_revenue'!$I:$I, '3_car_revenue'!$A:$A,Calc1!$A1697, '3_car_revenue'!$J:$J,Calc1!E$1)</f>
        <v>2287</v>
      </c>
      <c r="F1697">
        <f>SUMIFS('3_car_revenue'!$I:$I, '3_car_revenue'!$A:$A,Calc1!$A1697, '3_car_revenue'!$J:$J,Calc1!F$1)</f>
        <v>1728</v>
      </c>
      <c r="G1697">
        <f>SUMIFS('3_car_revenue'!$I:$I, '3_car_revenue'!$A:$A,Calc1!$A1697, '3_car_revenue'!$J:$J,Calc1!G$1)</f>
        <v>1060</v>
      </c>
      <c r="H1697">
        <f>SUMIFS('3_car_revenue'!$I:$I, '3_car_revenue'!$A:$A,Calc1!$A1697, '3_car_revenue'!$J:$J,Calc1!H$1)</f>
        <v>1566</v>
      </c>
      <c r="I1697">
        <f>SUMIFS('3_car_revenue'!$I:$I, '3_car_revenue'!$A:$A,Calc1!$A1697, '3_car_revenue'!$J:$J,Calc1!I$1)</f>
        <v>3173</v>
      </c>
      <c r="J1697">
        <f>SUMIFS('3_car_revenue'!$I:$I, '3_car_revenue'!$A:$A,Calc1!$A1697, '3_car_revenue'!$J:$J,Calc1!J$1)</f>
        <v>4177</v>
      </c>
      <c r="K1697">
        <f>SUMIFS('3_car_revenue'!$I:$I, '3_car_revenue'!$A:$A,Calc1!$A1697, '3_car_revenue'!$J:$J,Calc1!K$1)</f>
        <v>0</v>
      </c>
      <c r="L1697">
        <f>SUMIFS('3_car_revenue'!$I:$I, '3_car_revenue'!$A:$A,Calc1!$A1697, '3_car_revenue'!$J:$J,Calc1!L$1)</f>
        <v>3883</v>
      </c>
      <c r="M1697">
        <f>SUMIFS('3_car_revenue'!$I:$I, '3_car_revenue'!$A:$A,Calc1!$A1697, '3_car_revenue'!$J:$J,Calc1!M$1)</f>
        <v>1104</v>
      </c>
      <c r="N1697">
        <f>SUMIFS('3_car_revenue'!$I:$I, '3_car_revenue'!$A:$A,Calc1!$A1697, '3_car_revenue'!$J:$J,Calc1!N$1)</f>
        <v>0</v>
      </c>
      <c r="O1697">
        <f>SUMIFS('3_car_revenue'!$I:$I, '3_car_revenue'!$A:$A,Calc1!$A1697, '3_car_revenue'!$J:$J,Calc1!O$1)</f>
        <v>0</v>
      </c>
      <c r="P1697" s="8">
        <f t="shared" si="188"/>
        <v>18978</v>
      </c>
      <c r="Q1697" s="8">
        <f>COUNTIF($E1697:$O1697, "&gt;0") * VLOOKUP($A1697,'2_car_costs'!$A:$C, 2, FALSE)</f>
        <v>5659.2</v>
      </c>
      <c r="R1697" s="8">
        <f>COUNTIF($E1697:$O1697, "&gt;0") * VLOOKUP($A1697,'2_car_costs'!$A:$C, 3, FALSE)</f>
        <v>1002.4</v>
      </c>
      <c r="S1697" s="8">
        <f t="shared" si="182"/>
        <v>12316.400000000001</v>
      </c>
      <c r="T1697" s="15">
        <f t="shared" si="183"/>
        <v>0.64898303298556226</v>
      </c>
      <c r="U1697">
        <f>SUMIF('3_car_revenue'!A:A, Calc1!A1697, '3_car_revenue'!C:C)</f>
        <v>113</v>
      </c>
      <c r="V1697" s="17">
        <f t="shared" si="184"/>
        <v>167.94690265486724</v>
      </c>
      <c r="W1697" s="17">
        <f t="shared" si="185"/>
        <v>108.99469026548674</v>
      </c>
      <c r="X1697">
        <f t="shared" si="186"/>
        <v>240</v>
      </c>
      <c r="Y1697" s="15">
        <f t="shared" si="187"/>
        <v>0.47083333333333333</v>
      </c>
    </row>
    <row r="1698" spans="1:25" x14ac:dyDescent="0.3">
      <c r="A1698" s="1">
        <v>1163344044</v>
      </c>
      <c r="B1698" s="1" t="s">
        <v>49</v>
      </c>
      <c r="C1698" s="1" t="s">
        <v>494</v>
      </c>
      <c r="D1698" s="1" t="s">
        <v>1492</v>
      </c>
      <c r="E1698">
        <f>SUMIFS('3_car_revenue'!$I:$I, '3_car_revenue'!$A:$A,Calc1!$A1698, '3_car_revenue'!$J:$J,Calc1!E$1)</f>
        <v>1975</v>
      </c>
      <c r="F1698">
        <f>SUMIFS('3_car_revenue'!$I:$I, '3_car_revenue'!$A:$A,Calc1!$A1698, '3_car_revenue'!$J:$J,Calc1!F$1)</f>
        <v>384</v>
      </c>
      <c r="G1698">
        <f>SUMIFS('3_car_revenue'!$I:$I, '3_car_revenue'!$A:$A,Calc1!$A1698, '3_car_revenue'!$J:$J,Calc1!G$1)</f>
        <v>2043</v>
      </c>
      <c r="H1698">
        <f>SUMIFS('3_car_revenue'!$I:$I, '3_car_revenue'!$A:$A,Calc1!$A1698, '3_car_revenue'!$J:$J,Calc1!H$1)</f>
        <v>684</v>
      </c>
      <c r="I1698">
        <f>SUMIFS('3_car_revenue'!$I:$I, '3_car_revenue'!$A:$A,Calc1!$A1698, '3_car_revenue'!$J:$J,Calc1!I$1)</f>
        <v>396</v>
      </c>
      <c r="J1698">
        <f>SUMIFS('3_car_revenue'!$I:$I, '3_car_revenue'!$A:$A,Calc1!$A1698, '3_car_revenue'!$J:$J,Calc1!J$1)</f>
        <v>2535</v>
      </c>
      <c r="K1698">
        <f>SUMIFS('3_car_revenue'!$I:$I, '3_car_revenue'!$A:$A,Calc1!$A1698, '3_car_revenue'!$J:$J,Calc1!K$1)</f>
        <v>0</v>
      </c>
      <c r="L1698">
        <f>SUMIFS('3_car_revenue'!$I:$I, '3_car_revenue'!$A:$A,Calc1!$A1698, '3_car_revenue'!$J:$J,Calc1!L$1)</f>
        <v>1384</v>
      </c>
      <c r="M1698">
        <f>SUMIFS('3_car_revenue'!$I:$I, '3_car_revenue'!$A:$A,Calc1!$A1698, '3_car_revenue'!$J:$J,Calc1!M$1)</f>
        <v>2487</v>
      </c>
      <c r="N1698">
        <f>SUMIFS('3_car_revenue'!$I:$I, '3_car_revenue'!$A:$A,Calc1!$A1698, '3_car_revenue'!$J:$J,Calc1!N$1)</f>
        <v>2893</v>
      </c>
      <c r="O1698">
        <f>SUMIFS('3_car_revenue'!$I:$I, '3_car_revenue'!$A:$A,Calc1!$A1698, '3_car_revenue'!$J:$J,Calc1!O$1)</f>
        <v>284</v>
      </c>
      <c r="P1698" s="8">
        <f t="shared" si="188"/>
        <v>15065</v>
      </c>
      <c r="Q1698" s="8">
        <f>COUNTIF($E1698:$O1698, "&gt;0") * VLOOKUP($A1698,'2_car_costs'!$A:$C, 2, FALSE)</f>
        <v>5059.5</v>
      </c>
      <c r="R1698" s="8">
        <f>COUNTIF($E1698:$O1698, "&gt;0") * VLOOKUP($A1698,'2_car_costs'!$A:$C, 3, FALSE)</f>
        <v>872.09999999999991</v>
      </c>
      <c r="S1698" s="8">
        <f t="shared" si="182"/>
        <v>9133.4</v>
      </c>
      <c r="T1698" s="15">
        <f t="shared" si="183"/>
        <v>0.60626617988715559</v>
      </c>
      <c r="U1698">
        <f>SUMIF('3_car_revenue'!A:A, Calc1!A1698, '3_car_revenue'!C:C)</f>
        <v>92</v>
      </c>
      <c r="V1698" s="17">
        <f t="shared" si="184"/>
        <v>163.75</v>
      </c>
      <c r="W1698" s="17">
        <f t="shared" si="185"/>
        <v>99.276086956521738</v>
      </c>
      <c r="X1698">
        <f t="shared" si="186"/>
        <v>300</v>
      </c>
      <c r="Y1698" s="15">
        <f t="shared" si="187"/>
        <v>0.30666666666666664</v>
      </c>
    </row>
    <row r="1699" spans="1:25" x14ac:dyDescent="0.3">
      <c r="A1699" s="1">
        <v>147351855</v>
      </c>
      <c r="B1699" s="1" t="s">
        <v>49</v>
      </c>
      <c r="C1699" s="1" t="s">
        <v>236</v>
      </c>
      <c r="D1699" s="1" t="s">
        <v>1503</v>
      </c>
      <c r="E1699">
        <f>SUMIFS('3_car_revenue'!$I:$I, '3_car_revenue'!$A:$A,Calc1!$A1699, '3_car_revenue'!$J:$J,Calc1!E$1)</f>
        <v>924</v>
      </c>
      <c r="F1699">
        <f>SUMIFS('3_car_revenue'!$I:$I, '3_car_revenue'!$A:$A,Calc1!$A1699, '3_car_revenue'!$J:$J,Calc1!F$1)</f>
        <v>1689</v>
      </c>
      <c r="G1699">
        <f>SUMIFS('3_car_revenue'!$I:$I, '3_car_revenue'!$A:$A,Calc1!$A1699, '3_car_revenue'!$J:$J,Calc1!G$1)</f>
        <v>318</v>
      </c>
      <c r="H1699">
        <f>SUMIFS('3_car_revenue'!$I:$I, '3_car_revenue'!$A:$A,Calc1!$A1699, '3_car_revenue'!$J:$J,Calc1!H$1)</f>
        <v>1897</v>
      </c>
      <c r="I1699">
        <f>SUMIFS('3_car_revenue'!$I:$I, '3_car_revenue'!$A:$A,Calc1!$A1699, '3_car_revenue'!$J:$J,Calc1!I$1)</f>
        <v>2520</v>
      </c>
      <c r="J1699">
        <f>SUMIFS('3_car_revenue'!$I:$I, '3_car_revenue'!$A:$A,Calc1!$A1699, '3_car_revenue'!$J:$J,Calc1!J$1)</f>
        <v>3333</v>
      </c>
      <c r="K1699">
        <f>SUMIFS('3_car_revenue'!$I:$I, '3_car_revenue'!$A:$A,Calc1!$A1699, '3_car_revenue'!$J:$J,Calc1!K$1)</f>
        <v>3391</v>
      </c>
      <c r="L1699">
        <f>SUMIFS('3_car_revenue'!$I:$I, '3_car_revenue'!$A:$A,Calc1!$A1699, '3_car_revenue'!$J:$J,Calc1!L$1)</f>
        <v>226</v>
      </c>
      <c r="M1699">
        <f>SUMIFS('3_car_revenue'!$I:$I, '3_car_revenue'!$A:$A,Calc1!$A1699, '3_car_revenue'!$J:$J,Calc1!M$1)</f>
        <v>84</v>
      </c>
      <c r="N1699">
        <f>SUMIFS('3_car_revenue'!$I:$I, '3_car_revenue'!$A:$A,Calc1!$A1699, '3_car_revenue'!$J:$J,Calc1!N$1)</f>
        <v>1026</v>
      </c>
      <c r="O1699">
        <f>SUMIFS('3_car_revenue'!$I:$I, '3_car_revenue'!$A:$A,Calc1!$A1699, '3_car_revenue'!$J:$J,Calc1!O$1)</f>
        <v>129</v>
      </c>
      <c r="P1699" s="8">
        <f t="shared" si="188"/>
        <v>15537</v>
      </c>
      <c r="Q1699" s="8">
        <f>COUNTIF($E1699:$O1699, "&gt;0") * VLOOKUP($A1699,'2_car_costs'!$A:$C, 2, FALSE)</f>
        <v>6079.48</v>
      </c>
      <c r="R1699" s="8">
        <f>COUNTIF($E1699:$O1699, "&gt;0") * VLOOKUP($A1699,'2_car_costs'!$A:$C, 3, FALSE)</f>
        <v>566.5</v>
      </c>
      <c r="S1699" s="8">
        <f t="shared" si="182"/>
        <v>8891.02</v>
      </c>
      <c r="T1699" s="15">
        <f t="shared" si="183"/>
        <v>0.57224818175967052</v>
      </c>
      <c r="U1699">
        <f>SUMIF('3_car_revenue'!A:A, Calc1!A1699, '3_car_revenue'!C:C)</f>
        <v>99</v>
      </c>
      <c r="V1699" s="17">
        <f t="shared" si="184"/>
        <v>156.93939393939394</v>
      </c>
      <c r="W1699" s="17">
        <f t="shared" si="185"/>
        <v>89.808282828282827</v>
      </c>
      <c r="X1699">
        <f t="shared" si="186"/>
        <v>330</v>
      </c>
      <c r="Y1699" s="15">
        <f t="shared" si="187"/>
        <v>0.3</v>
      </c>
    </row>
    <row r="1700" spans="1:25" x14ac:dyDescent="0.3">
      <c r="A1700" s="1">
        <v>2112172549</v>
      </c>
      <c r="B1700" s="1" t="s">
        <v>269</v>
      </c>
      <c r="C1700" s="1" t="s">
        <v>323</v>
      </c>
      <c r="D1700" s="1" t="s">
        <v>1475</v>
      </c>
      <c r="E1700">
        <f>SUMIFS('3_car_revenue'!$I:$I, '3_car_revenue'!$A:$A,Calc1!$A1700, '3_car_revenue'!$J:$J,Calc1!E$1)</f>
        <v>582</v>
      </c>
      <c r="F1700">
        <f>SUMIFS('3_car_revenue'!$I:$I, '3_car_revenue'!$A:$A,Calc1!$A1700, '3_car_revenue'!$J:$J,Calc1!F$1)</f>
        <v>6692</v>
      </c>
      <c r="G1700">
        <f>SUMIFS('3_car_revenue'!$I:$I, '3_car_revenue'!$A:$A,Calc1!$A1700, '3_car_revenue'!$J:$J,Calc1!G$1)</f>
        <v>0</v>
      </c>
      <c r="H1700">
        <f>SUMIFS('3_car_revenue'!$I:$I, '3_car_revenue'!$A:$A,Calc1!$A1700, '3_car_revenue'!$J:$J,Calc1!H$1)</f>
        <v>1677</v>
      </c>
      <c r="I1700">
        <f>SUMIFS('3_car_revenue'!$I:$I, '3_car_revenue'!$A:$A,Calc1!$A1700, '3_car_revenue'!$J:$J,Calc1!I$1)</f>
        <v>1858</v>
      </c>
      <c r="J1700">
        <f>SUMIFS('3_car_revenue'!$I:$I, '3_car_revenue'!$A:$A,Calc1!$A1700, '3_car_revenue'!$J:$J,Calc1!J$1)</f>
        <v>0</v>
      </c>
      <c r="K1700">
        <f>SUMIFS('3_car_revenue'!$I:$I, '3_car_revenue'!$A:$A,Calc1!$A1700, '3_car_revenue'!$J:$J,Calc1!K$1)</f>
        <v>1699</v>
      </c>
      <c r="L1700">
        <f>SUMIFS('3_car_revenue'!$I:$I, '3_car_revenue'!$A:$A,Calc1!$A1700, '3_car_revenue'!$J:$J,Calc1!L$1)</f>
        <v>2551</v>
      </c>
      <c r="M1700">
        <f>SUMIFS('3_car_revenue'!$I:$I, '3_car_revenue'!$A:$A,Calc1!$A1700, '3_car_revenue'!$J:$J,Calc1!M$1)</f>
        <v>2472</v>
      </c>
      <c r="N1700">
        <f>SUMIFS('3_car_revenue'!$I:$I, '3_car_revenue'!$A:$A,Calc1!$A1700, '3_car_revenue'!$J:$J,Calc1!N$1)</f>
        <v>0</v>
      </c>
      <c r="O1700">
        <f>SUMIFS('3_car_revenue'!$I:$I, '3_car_revenue'!$A:$A,Calc1!$A1700, '3_car_revenue'!$J:$J,Calc1!O$1)</f>
        <v>888</v>
      </c>
      <c r="P1700" s="8">
        <f t="shared" si="188"/>
        <v>18419</v>
      </c>
      <c r="Q1700" s="8">
        <f>COUNTIF($E1700:$O1700, "&gt;0") * VLOOKUP($A1700,'2_car_costs'!$A:$C, 2, FALSE)</f>
        <v>5510.72</v>
      </c>
      <c r="R1700" s="8">
        <f>COUNTIF($E1700:$O1700, "&gt;0") * VLOOKUP($A1700,'2_car_costs'!$A:$C, 3, FALSE)</f>
        <v>554.48</v>
      </c>
      <c r="S1700" s="8">
        <f t="shared" si="182"/>
        <v>12353.8</v>
      </c>
      <c r="T1700" s="15">
        <f t="shared" si="183"/>
        <v>0.67070959335468805</v>
      </c>
      <c r="U1700">
        <f>SUMIF('3_car_revenue'!A:A, Calc1!A1700, '3_car_revenue'!C:C)</f>
        <v>105</v>
      </c>
      <c r="V1700" s="17">
        <f t="shared" si="184"/>
        <v>175.41904761904763</v>
      </c>
      <c r="W1700" s="17">
        <f t="shared" si="185"/>
        <v>117.65523809523809</v>
      </c>
      <c r="X1700">
        <f t="shared" si="186"/>
        <v>240</v>
      </c>
      <c r="Y1700" s="15">
        <f t="shared" si="187"/>
        <v>0.4375</v>
      </c>
    </row>
    <row r="1701" spans="1:25" x14ac:dyDescent="0.3">
      <c r="A1701" s="1">
        <v>2241744204</v>
      </c>
      <c r="B1701" s="1" t="s">
        <v>55</v>
      </c>
      <c r="C1701" s="1" t="s">
        <v>280</v>
      </c>
      <c r="D1701" s="1" t="s">
        <v>1310</v>
      </c>
      <c r="E1701">
        <f>SUMIFS('3_car_revenue'!$I:$I, '3_car_revenue'!$A:$A,Calc1!$A1701, '3_car_revenue'!$J:$J,Calc1!E$1)</f>
        <v>4497</v>
      </c>
      <c r="F1701">
        <f>SUMIFS('3_car_revenue'!$I:$I, '3_car_revenue'!$A:$A,Calc1!$A1701, '3_car_revenue'!$J:$J,Calc1!F$1)</f>
        <v>218</v>
      </c>
      <c r="G1701">
        <f>SUMIFS('3_car_revenue'!$I:$I, '3_car_revenue'!$A:$A,Calc1!$A1701, '3_car_revenue'!$J:$J,Calc1!G$1)</f>
        <v>1939</v>
      </c>
      <c r="H1701">
        <f>SUMIFS('3_car_revenue'!$I:$I, '3_car_revenue'!$A:$A,Calc1!$A1701, '3_car_revenue'!$J:$J,Calc1!H$1)</f>
        <v>997</v>
      </c>
      <c r="I1701">
        <f>SUMIFS('3_car_revenue'!$I:$I, '3_car_revenue'!$A:$A,Calc1!$A1701, '3_car_revenue'!$J:$J,Calc1!I$1)</f>
        <v>720</v>
      </c>
      <c r="J1701">
        <f>SUMIFS('3_car_revenue'!$I:$I, '3_car_revenue'!$A:$A,Calc1!$A1701, '3_car_revenue'!$J:$J,Calc1!J$1)</f>
        <v>1362</v>
      </c>
      <c r="K1701">
        <f>SUMIFS('3_car_revenue'!$I:$I, '3_car_revenue'!$A:$A,Calc1!$A1701, '3_car_revenue'!$J:$J,Calc1!K$1)</f>
        <v>1017</v>
      </c>
      <c r="L1701">
        <f>SUMIFS('3_car_revenue'!$I:$I, '3_car_revenue'!$A:$A,Calc1!$A1701, '3_car_revenue'!$J:$J,Calc1!L$1)</f>
        <v>2142</v>
      </c>
      <c r="M1701">
        <f>SUMIFS('3_car_revenue'!$I:$I, '3_car_revenue'!$A:$A,Calc1!$A1701, '3_car_revenue'!$J:$J,Calc1!M$1)</f>
        <v>1395</v>
      </c>
      <c r="N1701">
        <f>SUMIFS('3_car_revenue'!$I:$I, '3_car_revenue'!$A:$A,Calc1!$A1701, '3_car_revenue'!$J:$J,Calc1!N$1)</f>
        <v>612</v>
      </c>
      <c r="O1701">
        <f>SUMIFS('3_car_revenue'!$I:$I, '3_car_revenue'!$A:$A,Calc1!$A1701, '3_car_revenue'!$J:$J,Calc1!O$1)</f>
        <v>378</v>
      </c>
      <c r="P1701" s="8">
        <f t="shared" si="188"/>
        <v>15277</v>
      </c>
      <c r="Q1701" s="8">
        <f>COUNTIF($E1701:$O1701, "&gt;0") * VLOOKUP($A1701,'2_car_costs'!$A:$C, 2, FALSE)</f>
        <v>5188.4800000000005</v>
      </c>
      <c r="R1701" s="8">
        <f>COUNTIF($E1701:$O1701, "&gt;0") * VLOOKUP($A1701,'2_car_costs'!$A:$C, 3, FALSE)</f>
        <v>1154.56</v>
      </c>
      <c r="S1701" s="8">
        <f t="shared" si="182"/>
        <v>8933.9599999999991</v>
      </c>
      <c r="T1701" s="15">
        <f t="shared" si="183"/>
        <v>0.58479806244681543</v>
      </c>
      <c r="U1701">
        <f>SUMIF('3_car_revenue'!A:A, Calc1!A1701, '3_car_revenue'!C:C)</f>
        <v>91</v>
      </c>
      <c r="V1701" s="17">
        <f t="shared" si="184"/>
        <v>167.87912087912088</v>
      </c>
      <c r="W1701" s="17">
        <f t="shared" si="185"/>
        <v>98.175384615384601</v>
      </c>
      <c r="X1701">
        <f t="shared" si="186"/>
        <v>330</v>
      </c>
      <c r="Y1701" s="15">
        <f t="shared" si="187"/>
        <v>0.27575757575757576</v>
      </c>
    </row>
    <row r="1702" spans="1:25" x14ac:dyDescent="0.3">
      <c r="A1702" s="1">
        <v>395974097</v>
      </c>
      <c r="B1702" s="1" t="s">
        <v>11</v>
      </c>
      <c r="C1702" s="1" t="s">
        <v>777</v>
      </c>
      <c r="D1702" s="1" t="s">
        <v>1529</v>
      </c>
      <c r="E1702">
        <f>SUMIFS('3_car_revenue'!$I:$I, '3_car_revenue'!$A:$A,Calc1!$A1702, '3_car_revenue'!$J:$J,Calc1!E$1)</f>
        <v>1999</v>
      </c>
      <c r="F1702">
        <f>SUMIFS('3_car_revenue'!$I:$I, '3_car_revenue'!$A:$A,Calc1!$A1702, '3_car_revenue'!$J:$J,Calc1!F$1)</f>
        <v>4590</v>
      </c>
      <c r="G1702">
        <f>SUMIFS('3_car_revenue'!$I:$I, '3_car_revenue'!$A:$A,Calc1!$A1702, '3_car_revenue'!$J:$J,Calc1!G$1)</f>
        <v>5137</v>
      </c>
      <c r="H1702">
        <f>SUMIFS('3_car_revenue'!$I:$I, '3_car_revenue'!$A:$A,Calc1!$A1702, '3_car_revenue'!$J:$J,Calc1!H$1)</f>
        <v>1277</v>
      </c>
      <c r="I1702">
        <f>SUMIFS('3_car_revenue'!$I:$I, '3_car_revenue'!$A:$A,Calc1!$A1702, '3_car_revenue'!$J:$J,Calc1!I$1)</f>
        <v>1355</v>
      </c>
      <c r="J1702">
        <f>SUMIFS('3_car_revenue'!$I:$I, '3_car_revenue'!$A:$A,Calc1!$A1702, '3_car_revenue'!$J:$J,Calc1!J$1)</f>
        <v>944</v>
      </c>
      <c r="K1702">
        <f>SUMIFS('3_car_revenue'!$I:$I, '3_car_revenue'!$A:$A,Calc1!$A1702, '3_car_revenue'!$J:$J,Calc1!K$1)</f>
        <v>3127</v>
      </c>
      <c r="L1702">
        <f>SUMIFS('3_car_revenue'!$I:$I, '3_car_revenue'!$A:$A,Calc1!$A1702, '3_car_revenue'!$J:$J,Calc1!L$1)</f>
        <v>2752</v>
      </c>
      <c r="M1702">
        <f>SUMIFS('3_car_revenue'!$I:$I, '3_car_revenue'!$A:$A,Calc1!$A1702, '3_car_revenue'!$J:$J,Calc1!M$1)</f>
        <v>518</v>
      </c>
      <c r="N1702">
        <f>SUMIFS('3_car_revenue'!$I:$I, '3_car_revenue'!$A:$A,Calc1!$A1702, '3_car_revenue'!$J:$J,Calc1!N$1)</f>
        <v>1481</v>
      </c>
      <c r="O1702">
        <f>SUMIFS('3_car_revenue'!$I:$I, '3_car_revenue'!$A:$A,Calc1!$A1702, '3_car_revenue'!$J:$J,Calc1!O$1)</f>
        <v>1165</v>
      </c>
      <c r="P1702" s="8">
        <f t="shared" si="188"/>
        <v>24345</v>
      </c>
      <c r="Q1702" s="8">
        <f>COUNTIF($E1702:$O1702, "&gt;0") * VLOOKUP($A1702,'2_car_costs'!$A:$C, 2, FALSE)</f>
        <v>5269</v>
      </c>
      <c r="R1702" s="8">
        <f>COUNTIF($E1702:$O1702, "&gt;0") * VLOOKUP($A1702,'2_car_costs'!$A:$C, 3, FALSE)</f>
        <v>1328.91</v>
      </c>
      <c r="S1702" s="8">
        <f t="shared" si="182"/>
        <v>17747.09</v>
      </c>
      <c r="T1702" s="15">
        <f t="shared" si="183"/>
        <v>0.72898295337851715</v>
      </c>
      <c r="U1702">
        <f>SUMIF('3_car_revenue'!A:A, Calc1!A1702, '3_car_revenue'!C:C)</f>
        <v>139</v>
      </c>
      <c r="V1702" s="17">
        <f t="shared" si="184"/>
        <v>175.14388489208633</v>
      </c>
      <c r="W1702" s="17">
        <f t="shared" si="185"/>
        <v>127.67690647482014</v>
      </c>
      <c r="X1702">
        <f t="shared" si="186"/>
        <v>330</v>
      </c>
      <c r="Y1702" s="15">
        <f t="shared" si="187"/>
        <v>0.4212121212121212</v>
      </c>
    </row>
    <row r="1703" spans="1:25" x14ac:dyDescent="0.3">
      <c r="A1703" s="1">
        <v>3840260744</v>
      </c>
      <c r="B1703" s="1" t="s">
        <v>305</v>
      </c>
      <c r="C1703" s="1" t="s">
        <v>482</v>
      </c>
      <c r="D1703" s="1" t="s">
        <v>1075</v>
      </c>
      <c r="E1703">
        <f>SUMIFS('3_car_revenue'!$I:$I, '3_car_revenue'!$A:$A,Calc1!$A1703, '3_car_revenue'!$J:$J,Calc1!E$1)</f>
        <v>1098</v>
      </c>
      <c r="F1703">
        <f>SUMIFS('3_car_revenue'!$I:$I, '3_car_revenue'!$A:$A,Calc1!$A1703, '3_car_revenue'!$J:$J,Calc1!F$1)</f>
        <v>436</v>
      </c>
      <c r="G1703">
        <f>SUMIFS('3_car_revenue'!$I:$I, '3_car_revenue'!$A:$A,Calc1!$A1703, '3_car_revenue'!$J:$J,Calc1!G$1)</f>
        <v>3416</v>
      </c>
      <c r="H1703">
        <f>SUMIFS('3_car_revenue'!$I:$I, '3_car_revenue'!$A:$A,Calc1!$A1703, '3_car_revenue'!$J:$J,Calc1!H$1)</f>
        <v>2930</v>
      </c>
      <c r="I1703">
        <f>SUMIFS('3_car_revenue'!$I:$I, '3_car_revenue'!$A:$A,Calc1!$A1703, '3_car_revenue'!$J:$J,Calc1!I$1)</f>
        <v>3794</v>
      </c>
      <c r="J1703">
        <f>SUMIFS('3_car_revenue'!$I:$I, '3_car_revenue'!$A:$A,Calc1!$A1703, '3_car_revenue'!$J:$J,Calc1!J$1)</f>
        <v>1154</v>
      </c>
      <c r="K1703">
        <f>SUMIFS('3_car_revenue'!$I:$I, '3_car_revenue'!$A:$A,Calc1!$A1703, '3_car_revenue'!$J:$J,Calc1!K$1)</f>
        <v>2186</v>
      </c>
      <c r="L1703">
        <f>SUMIFS('3_car_revenue'!$I:$I, '3_car_revenue'!$A:$A,Calc1!$A1703, '3_car_revenue'!$J:$J,Calc1!L$1)</f>
        <v>2615</v>
      </c>
      <c r="M1703">
        <f>SUMIFS('3_car_revenue'!$I:$I, '3_car_revenue'!$A:$A,Calc1!$A1703, '3_car_revenue'!$J:$J,Calc1!M$1)</f>
        <v>663</v>
      </c>
      <c r="N1703">
        <f>SUMIFS('3_car_revenue'!$I:$I, '3_car_revenue'!$A:$A,Calc1!$A1703, '3_car_revenue'!$J:$J,Calc1!N$1)</f>
        <v>3252</v>
      </c>
      <c r="O1703">
        <f>SUMIFS('3_car_revenue'!$I:$I, '3_car_revenue'!$A:$A,Calc1!$A1703, '3_car_revenue'!$J:$J,Calc1!O$1)</f>
        <v>0</v>
      </c>
      <c r="P1703" s="8">
        <f t="shared" si="188"/>
        <v>21544</v>
      </c>
      <c r="Q1703" s="8">
        <f>COUNTIF($E1703:$O1703, "&gt;0") * VLOOKUP($A1703,'2_car_costs'!$A:$C, 2, FALSE)</f>
        <v>4532.7999999999993</v>
      </c>
      <c r="R1703" s="8">
        <f>COUNTIF($E1703:$O1703, "&gt;0") * VLOOKUP($A1703,'2_car_costs'!$A:$C, 3, FALSE)</f>
        <v>1057.6000000000001</v>
      </c>
      <c r="S1703" s="8">
        <f t="shared" si="182"/>
        <v>15953.6</v>
      </c>
      <c r="T1703" s="15">
        <f t="shared" si="183"/>
        <v>0.74051243965837354</v>
      </c>
      <c r="U1703">
        <f>SUMIF('3_car_revenue'!A:A, Calc1!A1703, '3_car_revenue'!C:C)</f>
        <v>125</v>
      </c>
      <c r="V1703" s="17">
        <f t="shared" si="184"/>
        <v>172.352</v>
      </c>
      <c r="W1703" s="17">
        <f t="shared" si="185"/>
        <v>127.6288</v>
      </c>
      <c r="X1703">
        <f t="shared" si="186"/>
        <v>300</v>
      </c>
      <c r="Y1703" s="15">
        <f t="shared" si="187"/>
        <v>0.41666666666666669</v>
      </c>
    </row>
    <row r="1704" spans="1:25" x14ac:dyDescent="0.3">
      <c r="A1704" s="1">
        <v>4620708313</v>
      </c>
      <c r="B1704" s="1" t="s">
        <v>66</v>
      </c>
      <c r="C1704" s="1" t="s">
        <v>243</v>
      </c>
      <c r="D1704" s="1" t="s">
        <v>1383</v>
      </c>
      <c r="E1704">
        <f>SUMIFS('3_car_revenue'!$I:$I, '3_car_revenue'!$A:$A,Calc1!$A1704, '3_car_revenue'!$J:$J,Calc1!E$1)</f>
        <v>655</v>
      </c>
      <c r="F1704">
        <f>SUMIFS('3_car_revenue'!$I:$I, '3_car_revenue'!$A:$A,Calc1!$A1704, '3_car_revenue'!$J:$J,Calc1!F$1)</f>
        <v>0</v>
      </c>
      <c r="G1704">
        <f>SUMIFS('3_car_revenue'!$I:$I, '3_car_revenue'!$A:$A,Calc1!$A1704, '3_car_revenue'!$J:$J,Calc1!G$1)</f>
        <v>1577</v>
      </c>
      <c r="H1704">
        <f>SUMIFS('3_car_revenue'!$I:$I, '3_car_revenue'!$A:$A,Calc1!$A1704, '3_car_revenue'!$J:$J,Calc1!H$1)</f>
        <v>609</v>
      </c>
      <c r="I1704">
        <f>SUMIFS('3_car_revenue'!$I:$I, '3_car_revenue'!$A:$A,Calc1!$A1704, '3_car_revenue'!$J:$J,Calc1!I$1)</f>
        <v>2350</v>
      </c>
      <c r="J1704">
        <f>SUMIFS('3_car_revenue'!$I:$I, '3_car_revenue'!$A:$A,Calc1!$A1704, '3_car_revenue'!$J:$J,Calc1!J$1)</f>
        <v>2227</v>
      </c>
      <c r="K1704">
        <f>SUMIFS('3_car_revenue'!$I:$I, '3_car_revenue'!$A:$A,Calc1!$A1704, '3_car_revenue'!$J:$J,Calc1!K$1)</f>
        <v>2665</v>
      </c>
      <c r="L1704">
        <f>SUMIFS('3_car_revenue'!$I:$I, '3_car_revenue'!$A:$A,Calc1!$A1704, '3_car_revenue'!$J:$J,Calc1!L$1)</f>
        <v>618</v>
      </c>
      <c r="M1704">
        <f>SUMIFS('3_car_revenue'!$I:$I, '3_car_revenue'!$A:$A,Calc1!$A1704, '3_car_revenue'!$J:$J,Calc1!M$1)</f>
        <v>1680</v>
      </c>
      <c r="N1704">
        <f>SUMIFS('3_car_revenue'!$I:$I, '3_car_revenue'!$A:$A,Calc1!$A1704, '3_car_revenue'!$J:$J,Calc1!N$1)</f>
        <v>246</v>
      </c>
      <c r="O1704">
        <f>SUMIFS('3_car_revenue'!$I:$I, '3_car_revenue'!$A:$A,Calc1!$A1704, '3_car_revenue'!$J:$J,Calc1!O$1)</f>
        <v>0</v>
      </c>
      <c r="P1704" s="8">
        <f t="shared" si="188"/>
        <v>12627</v>
      </c>
      <c r="Q1704" s="8">
        <f>COUNTIF($E1704:$O1704, "&gt;0") * VLOOKUP($A1704,'2_car_costs'!$A:$C, 2, FALSE)</f>
        <v>5031.72</v>
      </c>
      <c r="R1704" s="8">
        <f>COUNTIF($E1704:$O1704, "&gt;0") * VLOOKUP($A1704,'2_car_costs'!$A:$C, 3, FALSE)</f>
        <v>679.68</v>
      </c>
      <c r="S1704" s="8">
        <f t="shared" si="182"/>
        <v>6915.5999999999995</v>
      </c>
      <c r="T1704" s="15">
        <f t="shared" si="183"/>
        <v>0.54768353528153957</v>
      </c>
      <c r="U1704">
        <f>SUMIF('3_car_revenue'!A:A, Calc1!A1704, '3_car_revenue'!C:C)</f>
        <v>100</v>
      </c>
      <c r="V1704" s="17">
        <f t="shared" si="184"/>
        <v>126.27</v>
      </c>
      <c r="W1704" s="17">
        <f t="shared" si="185"/>
        <v>69.155999999999992</v>
      </c>
      <c r="X1704">
        <f t="shared" si="186"/>
        <v>270</v>
      </c>
      <c r="Y1704" s="15">
        <f t="shared" si="187"/>
        <v>0.37037037037037035</v>
      </c>
    </row>
    <row r="1705" spans="1:25" x14ac:dyDescent="0.3">
      <c r="A1705" s="1">
        <v>7838655870</v>
      </c>
      <c r="B1705" s="1" t="s">
        <v>144</v>
      </c>
      <c r="C1705" s="1" t="s">
        <v>476</v>
      </c>
      <c r="D1705" s="1" t="s">
        <v>1585</v>
      </c>
      <c r="E1705">
        <f>SUMIFS('3_car_revenue'!$I:$I, '3_car_revenue'!$A:$A,Calc1!$A1705, '3_car_revenue'!$J:$J,Calc1!E$1)</f>
        <v>1550</v>
      </c>
      <c r="F1705">
        <f>SUMIFS('3_car_revenue'!$I:$I, '3_car_revenue'!$A:$A,Calc1!$A1705, '3_car_revenue'!$J:$J,Calc1!F$1)</f>
        <v>1515</v>
      </c>
      <c r="G1705">
        <f>SUMIFS('3_car_revenue'!$I:$I, '3_car_revenue'!$A:$A,Calc1!$A1705, '3_car_revenue'!$J:$J,Calc1!G$1)</f>
        <v>1745</v>
      </c>
      <c r="H1705">
        <f>SUMIFS('3_car_revenue'!$I:$I, '3_car_revenue'!$A:$A,Calc1!$A1705, '3_car_revenue'!$J:$J,Calc1!H$1)</f>
        <v>2718</v>
      </c>
      <c r="I1705">
        <f>SUMIFS('3_car_revenue'!$I:$I, '3_car_revenue'!$A:$A,Calc1!$A1705, '3_car_revenue'!$J:$J,Calc1!I$1)</f>
        <v>1596</v>
      </c>
      <c r="J1705">
        <f>SUMIFS('3_car_revenue'!$I:$I, '3_car_revenue'!$A:$A,Calc1!$A1705, '3_car_revenue'!$J:$J,Calc1!J$1)</f>
        <v>2315</v>
      </c>
      <c r="K1705">
        <f>SUMIFS('3_car_revenue'!$I:$I, '3_car_revenue'!$A:$A,Calc1!$A1705, '3_car_revenue'!$J:$J,Calc1!K$1)</f>
        <v>1363</v>
      </c>
      <c r="L1705">
        <f>SUMIFS('3_car_revenue'!$I:$I, '3_car_revenue'!$A:$A,Calc1!$A1705, '3_car_revenue'!$J:$J,Calc1!L$1)</f>
        <v>848</v>
      </c>
      <c r="M1705">
        <f>SUMIFS('3_car_revenue'!$I:$I, '3_car_revenue'!$A:$A,Calc1!$A1705, '3_car_revenue'!$J:$J,Calc1!M$1)</f>
        <v>2548</v>
      </c>
      <c r="N1705">
        <f>SUMIFS('3_car_revenue'!$I:$I, '3_car_revenue'!$A:$A,Calc1!$A1705, '3_car_revenue'!$J:$J,Calc1!N$1)</f>
        <v>0</v>
      </c>
      <c r="O1705">
        <f>SUMIFS('3_car_revenue'!$I:$I, '3_car_revenue'!$A:$A,Calc1!$A1705, '3_car_revenue'!$J:$J,Calc1!O$1)</f>
        <v>524</v>
      </c>
      <c r="P1705" s="8">
        <f t="shared" si="188"/>
        <v>16722</v>
      </c>
      <c r="Q1705" s="8">
        <f>COUNTIF($E1705:$O1705, "&gt;0") * VLOOKUP($A1705,'2_car_costs'!$A:$C, 2, FALSE)</f>
        <v>5713.0999999999995</v>
      </c>
      <c r="R1705" s="8">
        <f>COUNTIF($E1705:$O1705, "&gt;0") * VLOOKUP($A1705,'2_car_costs'!$A:$C, 3, FALSE)</f>
        <v>1018.6</v>
      </c>
      <c r="S1705" s="8">
        <f t="shared" si="182"/>
        <v>9990.2999999999993</v>
      </c>
      <c r="T1705" s="15">
        <f t="shared" si="183"/>
        <v>0.59743451740222453</v>
      </c>
      <c r="U1705">
        <f>SUMIF('3_car_revenue'!A:A, Calc1!A1705, '3_car_revenue'!C:C)</f>
        <v>102</v>
      </c>
      <c r="V1705" s="17">
        <f t="shared" si="184"/>
        <v>163.94117647058823</v>
      </c>
      <c r="W1705" s="17">
        <f t="shared" si="185"/>
        <v>97.944117647058818</v>
      </c>
      <c r="X1705">
        <f t="shared" si="186"/>
        <v>300</v>
      </c>
      <c r="Y1705" s="15">
        <f t="shared" si="187"/>
        <v>0.34</v>
      </c>
    </row>
    <row r="1706" spans="1:25" x14ac:dyDescent="0.3">
      <c r="A1706" s="1">
        <v>3504849096</v>
      </c>
      <c r="B1706" s="1" t="s">
        <v>42</v>
      </c>
      <c r="C1706" s="1" t="s">
        <v>375</v>
      </c>
      <c r="D1706" s="1" t="s">
        <v>1226</v>
      </c>
      <c r="E1706">
        <f>SUMIFS('3_car_revenue'!$I:$I, '3_car_revenue'!$A:$A,Calc1!$A1706, '3_car_revenue'!$J:$J,Calc1!E$1)</f>
        <v>127</v>
      </c>
      <c r="F1706">
        <f>SUMIFS('3_car_revenue'!$I:$I, '3_car_revenue'!$A:$A,Calc1!$A1706, '3_car_revenue'!$J:$J,Calc1!F$1)</f>
        <v>322</v>
      </c>
      <c r="G1706">
        <f>SUMIFS('3_car_revenue'!$I:$I, '3_car_revenue'!$A:$A,Calc1!$A1706, '3_car_revenue'!$J:$J,Calc1!G$1)</f>
        <v>1406</v>
      </c>
      <c r="H1706">
        <f>SUMIFS('3_car_revenue'!$I:$I, '3_car_revenue'!$A:$A,Calc1!$A1706, '3_car_revenue'!$J:$J,Calc1!H$1)</f>
        <v>2127</v>
      </c>
      <c r="I1706">
        <f>SUMIFS('3_car_revenue'!$I:$I, '3_car_revenue'!$A:$A,Calc1!$A1706, '3_car_revenue'!$J:$J,Calc1!I$1)</f>
        <v>2108</v>
      </c>
      <c r="J1706">
        <f>SUMIFS('3_car_revenue'!$I:$I, '3_car_revenue'!$A:$A,Calc1!$A1706, '3_car_revenue'!$J:$J,Calc1!J$1)</f>
        <v>2496</v>
      </c>
      <c r="K1706">
        <f>SUMIFS('3_car_revenue'!$I:$I, '3_car_revenue'!$A:$A,Calc1!$A1706, '3_car_revenue'!$J:$J,Calc1!K$1)</f>
        <v>1470</v>
      </c>
      <c r="L1706">
        <f>SUMIFS('3_car_revenue'!$I:$I, '3_car_revenue'!$A:$A,Calc1!$A1706, '3_car_revenue'!$J:$J,Calc1!L$1)</f>
        <v>3802</v>
      </c>
      <c r="M1706">
        <f>SUMIFS('3_car_revenue'!$I:$I, '3_car_revenue'!$A:$A,Calc1!$A1706, '3_car_revenue'!$J:$J,Calc1!M$1)</f>
        <v>1958</v>
      </c>
      <c r="N1706">
        <f>SUMIFS('3_car_revenue'!$I:$I, '3_car_revenue'!$A:$A,Calc1!$A1706, '3_car_revenue'!$J:$J,Calc1!N$1)</f>
        <v>110</v>
      </c>
      <c r="O1706">
        <f>SUMIFS('3_car_revenue'!$I:$I, '3_car_revenue'!$A:$A,Calc1!$A1706, '3_car_revenue'!$J:$J,Calc1!O$1)</f>
        <v>1610</v>
      </c>
      <c r="P1706" s="8">
        <f t="shared" si="188"/>
        <v>17536</v>
      </c>
      <c r="Q1706" s="8">
        <f>COUNTIF($E1706:$O1706, "&gt;0") * VLOOKUP($A1706,'2_car_costs'!$A:$C, 2, FALSE)</f>
        <v>6242.39</v>
      </c>
      <c r="R1706" s="8">
        <f>COUNTIF($E1706:$O1706, "&gt;0") * VLOOKUP($A1706,'2_car_costs'!$A:$C, 3, FALSE)</f>
        <v>867.13</v>
      </c>
      <c r="S1706" s="8">
        <f t="shared" si="182"/>
        <v>10426.48</v>
      </c>
      <c r="T1706" s="15">
        <f t="shared" si="183"/>
        <v>0.59457572992700725</v>
      </c>
      <c r="U1706">
        <f>SUMIF('3_car_revenue'!A:A, Calc1!A1706, '3_car_revenue'!C:C)</f>
        <v>98</v>
      </c>
      <c r="V1706" s="17">
        <f t="shared" si="184"/>
        <v>178.9387755102041</v>
      </c>
      <c r="W1706" s="17">
        <f t="shared" si="185"/>
        <v>106.39265306122448</v>
      </c>
      <c r="X1706">
        <f t="shared" si="186"/>
        <v>330</v>
      </c>
      <c r="Y1706" s="15">
        <f t="shared" si="187"/>
        <v>0.29696969696969699</v>
      </c>
    </row>
    <row r="1707" spans="1:25" x14ac:dyDescent="0.3">
      <c r="A1707" s="1">
        <v>9099926456</v>
      </c>
      <c r="B1707" s="1" t="s">
        <v>83</v>
      </c>
      <c r="C1707" s="1" t="s">
        <v>314</v>
      </c>
      <c r="D1707" s="1" t="s">
        <v>1677</v>
      </c>
      <c r="E1707">
        <f>SUMIFS('3_car_revenue'!$I:$I, '3_car_revenue'!$A:$A,Calc1!$A1707, '3_car_revenue'!$J:$J,Calc1!E$1)</f>
        <v>3709</v>
      </c>
      <c r="F1707">
        <f>SUMIFS('3_car_revenue'!$I:$I, '3_car_revenue'!$A:$A,Calc1!$A1707, '3_car_revenue'!$J:$J,Calc1!F$1)</f>
        <v>2652</v>
      </c>
      <c r="G1707">
        <f>SUMIFS('3_car_revenue'!$I:$I, '3_car_revenue'!$A:$A,Calc1!$A1707, '3_car_revenue'!$J:$J,Calc1!G$1)</f>
        <v>244</v>
      </c>
      <c r="H1707">
        <f>SUMIFS('3_car_revenue'!$I:$I, '3_car_revenue'!$A:$A,Calc1!$A1707, '3_car_revenue'!$J:$J,Calc1!H$1)</f>
        <v>1236</v>
      </c>
      <c r="I1707">
        <f>SUMIFS('3_car_revenue'!$I:$I, '3_car_revenue'!$A:$A,Calc1!$A1707, '3_car_revenue'!$J:$J,Calc1!I$1)</f>
        <v>3968</v>
      </c>
      <c r="J1707">
        <f>SUMIFS('3_car_revenue'!$I:$I, '3_car_revenue'!$A:$A,Calc1!$A1707, '3_car_revenue'!$J:$J,Calc1!J$1)</f>
        <v>788</v>
      </c>
      <c r="K1707">
        <f>SUMIFS('3_car_revenue'!$I:$I, '3_car_revenue'!$A:$A,Calc1!$A1707, '3_car_revenue'!$J:$J,Calc1!K$1)</f>
        <v>1460</v>
      </c>
      <c r="L1707">
        <f>SUMIFS('3_car_revenue'!$I:$I, '3_car_revenue'!$A:$A,Calc1!$A1707, '3_car_revenue'!$J:$J,Calc1!L$1)</f>
        <v>658</v>
      </c>
      <c r="M1707">
        <f>SUMIFS('3_car_revenue'!$I:$I, '3_car_revenue'!$A:$A,Calc1!$A1707, '3_car_revenue'!$J:$J,Calc1!M$1)</f>
        <v>1500</v>
      </c>
      <c r="N1707">
        <f>SUMIFS('3_car_revenue'!$I:$I, '3_car_revenue'!$A:$A,Calc1!$A1707, '3_car_revenue'!$J:$J,Calc1!N$1)</f>
        <v>3028</v>
      </c>
      <c r="O1707">
        <f>SUMIFS('3_car_revenue'!$I:$I, '3_car_revenue'!$A:$A,Calc1!$A1707, '3_car_revenue'!$J:$J,Calc1!O$1)</f>
        <v>434</v>
      </c>
      <c r="P1707" s="8">
        <f t="shared" si="188"/>
        <v>19677</v>
      </c>
      <c r="Q1707" s="8">
        <f>COUNTIF($E1707:$O1707, "&gt;0") * VLOOKUP($A1707,'2_car_costs'!$A:$C, 2, FALSE)</f>
        <v>8197.9699999999993</v>
      </c>
      <c r="R1707" s="8">
        <f>COUNTIF($E1707:$O1707, "&gt;0") * VLOOKUP($A1707,'2_car_costs'!$A:$C, 3, FALSE)</f>
        <v>725.33999999999992</v>
      </c>
      <c r="S1707" s="8">
        <f t="shared" si="182"/>
        <v>10753.69</v>
      </c>
      <c r="T1707" s="15">
        <f t="shared" si="183"/>
        <v>0.54651064694821372</v>
      </c>
      <c r="U1707">
        <f>SUMIF('3_car_revenue'!A:A, Calc1!A1707, '3_car_revenue'!C:C)</f>
        <v>121</v>
      </c>
      <c r="V1707" s="17">
        <f t="shared" si="184"/>
        <v>162.61983471074379</v>
      </c>
      <c r="W1707" s="17">
        <f t="shared" si="185"/>
        <v>88.873471074380163</v>
      </c>
      <c r="X1707">
        <f t="shared" si="186"/>
        <v>330</v>
      </c>
      <c r="Y1707" s="15">
        <f t="shared" si="187"/>
        <v>0.36666666666666664</v>
      </c>
    </row>
    <row r="1708" spans="1:25" x14ac:dyDescent="0.3">
      <c r="A1708" s="1">
        <v>6380094814</v>
      </c>
      <c r="B1708" s="1" t="s">
        <v>15</v>
      </c>
      <c r="C1708" s="1" t="s">
        <v>460</v>
      </c>
      <c r="D1708" s="1" t="s">
        <v>1345</v>
      </c>
      <c r="E1708">
        <f>SUMIFS('3_car_revenue'!$I:$I, '3_car_revenue'!$A:$A,Calc1!$A1708, '3_car_revenue'!$J:$J,Calc1!E$1)</f>
        <v>3375</v>
      </c>
      <c r="F1708">
        <f>SUMIFS('3_car_revenue'!$I:$I, '3_car_revenue'!$A:$A,Calc1!$A1708, '3_car_revenue'!$J:$J,Calc1!F$1)</f>
        <v>3438</v>
      </c>
      <c r="G1708">
        <f>SUMIFS('3_car_revenue'!$I:$I, '3_car_revenue'!$A:$A,Calc1!$A1708, '3_car_revenue'!$J:$J,Calc1!G$1)</f>
        <v>3386</v>
      </c>
      <c r="H1708">
        <f>SUMIFS('3_car_revenue'!$I:$I, '3_car_revenue'!$A:$A,Calc1!$A1708, '3_car_revenue'!$J:$J,Calc1!H$1)</f>
        <v>1687</v>
      </c>
      <c r="I1708">
        <f>SUMIFS('3_car_revenue'!$I:$I, '3_car_revenue'!$A:$A,Calc1!$A1708, '3_car_revenue'!$J:$J,Calc1!I$1)</f>
        <v>507</v>
      </c>
      <c r="J1708">
        <f>SUMIFS('3_car_revenue'!$I:$I, '3_car_revenue'!$A:$A,Calc1!$A1708, '3_car_revenue'!$J:$J,Calc1!J$1)</f>
        <v>363</v>
      </c>
      <c r="K1708">
        <f>SUMIFS('3_car_revenue'!$I:$I, '3_car_revenue'!$A:$A,Calc1!$A1708, '3_car_revenue'!$J:$J,Calc1!K$1)</f>
        <v>1338</v>
      </c>
      <c r="L1708">
        <f>SUMIFS('3_car_revenue'!$I:$I, '3_car_revenue'!$A:$A,Calc1!$A1708, '3_car_revenue'!$J:$J,Calc1!L$1)</f>
        <v>414</v>
      </c>
      <c r="M1708">
        <f>SUMIFS('3_car_revenue'!$I:$I, '3_car_revenue'!$A:$A,Calc1!$A1708, '3_car_revenue'!$J:$J,Calc1!M$1)</f>
        <v>396</v>
      </c>
      <c r="N1708">
        <f>SUMIFS('3_car_revenue'!$I:$I, '3_car_revenue'!$A:$A,Calc1!$A1708, '3_car_revenue'!$J:$J,Calc1!N$1)</f>
        <v>1538</v>
      </c>
      <c r="O1708">
        <f>SUMIFS('3_car_revenue'!$I:$I, '3_car_revenue'!$A:$A,Calc1!$A1708, '3_car_revenue'!$J:$J,Calc1!O$1)</f>
        <v>0</v>
      </c>
      <c r="P1708" s="8">
        <f t="shared" si="188"/>
        <v>16442</v>
      </c>
      <c r="Q1708" s="8">
        <f>COUNTIF($E1708:$O1708, "&gt;0") * VLOOKUP($A1708,'2_car_costs'!$A:$C, 2, FALSE)</f>
        <v>6335.5</v>
      </c>
      <c r="R1708" s="8">
        <f>COUNTIF($E1708:$O1708, "&gt;0") * VLOOKUP($A1708,'2_car_costs'!$A:$C, 3, FALSE)</f>
        <v>1322.5</v>
      </c>
      <c r="S1708" s="8">
        <f t="shared" si="182"/>
        <v>8784</v>
      </c>
      <c r="T1708" s="15">
        <f t="shared" si="183"/>
        <v>0.53424157645055348</v>
      </c>
      <c r="U1708">
        <f>SUMIF('3_car_revenue'!A:A, Calc1!A1708, '3_car_revenue'!C:C)</f>
        <v>101</v>
      </c>
      <c r="V1708" s="17">
        <f t="shared" si="184"/>
        <v>162.79207920792078</v>
      </c>
      <c r="W1708" s="17">
        <f t="shared" si="185"/>
        <v>86.970297029702976</v>
      </c>
      <c r="X1708">
        <f t="shared" si="186"/>
        <v>300</v>
      </c>
      <c r="Y1708" s="15">
        <f t="shared" si="187"/>
        <v>0.33666666666666667</v>
      </c>
    </row>
    <row r="1709" spans="1:25" x14ac:dyDescent="0.3">
      <c r="A1709" s="1">
        <v>4644346284</v>
      </c>
      <c r="B1709" s="1" t="s">
        <v>37</v>
      </c>
      <c r="C1709" s="1" t="s">
        <v>84</v>
      </c>
      <c r="D1709" s="1" t="s">
        <v>1427</v>
      </c>
      <c r="E1709">
        <f>SUMIFS('3_car_revenue'!$I:$I, '3_car_revenue'!$A:$A,Calc1!$A1709, '3_car_revenue'!$J:$J,Calc1!E$1)</f>
        <v>3649</v>
      </c>
      <c r="F1709">
        <f>SUMIFS('3_car_revenue'!$I:$I, '3_car_revenue'!$A:$A,Calc1!$A1709, '3_car_revenue'!$J:$J,Calc1!F$1)</f>
        <v>0</v>
      </c>
      <c r="G1709">
        <f>SUMIFS('3_car_revenue'!$I:$I, '3_car_revenue'!$A:$A,Calc1!$A1709, '3_car_revenue'!$J:$J,Calc1!G$1)</f>
        <v>1302</v>
      </c>
      <c r="H1709">
        <f>SUMIFS('3_car_revenue'!$I:$I, '3_car_revenue'!$A:$A,Calc1!$A1709, '3_car_revenue'!$J:$J,Calc1!H$1)</f>
        <v>1518</v>
      </c>
      <c r="I1709">
        <f>SUMIFS('3_car_revenue'!$I:$I, '3_car_revenue'!$A:$A,Calc1!$A1709, '3_car_revenue'!$J:$J,Calc1!I$1)</f>
        <v>2197</v>
      </c>
      <c r="J1709">
        <f>SUMIFS('3_car_revenue'!$I:$I, '3_car_revenue'!$A:$A,Calc1!$A1709, '3_car_revenue'!$J:$J,Calc1!J$1)</f>
        <v>1637</v>
      </c>
      <c r="K1709">
        <f>SUMIFS('3_car_revenue'!$I:$I, '3_car_revenue'!$A:$A,Calc1!$A1709, '3_car_revenue'!$J:$J,Calc1!K$1)</f>
        <v>3895</v>
      </c>
      <c r="L1709">
        <f>SUMIFS('3_car_revenue'!$I:$I, '3_car_revenue'!$A:$A,Calc1!$A1709, '3_car_revenue'!$J:$J,Calc1!L$1)</f>
        <v>346</v>
      </c>
      <c r="M1709">
        <f>SUMIFS('3_car_revenue'!$I:$I, '3_car_revenue'!$A:$A,Calc1!$A1709, '3_car_revenue'!$J:$J,Calc1!M$1)</f>
        <v>1786</v>
      </c>
      <c r="N1709">
        <f>SUMIFS('3_car_revenue'!$I:$I, '3_car_revenue'!$A:$A,Calc1!$A1709, '3_car_revenue'!$J:$J,Calc1!N$1)</f>
        <v>1156</v>
      </c>
      <c r="O1709">
        <f>SUMIFS('3_car_revenue'!$I:$I, '3_car_revenue'!$A:$A,Calc1!$A1709, '3_car_revenue'!$J:$J,Calc1!O$1)</f>
        <v>2601</v>
      </c>
      <c r="P1709" s="8">
        <f t="shared" si="188"/>
        <v>20087</v>
      </c>
      <c r="Q1709" s="8">
        <f>COUNTIF($E1709:$O1709, "&gt;0") * VLOOKUP($A1709,'2_car_costs'!$A:$C, 2, FALSE)</f>
        <v>6367.5</v>
      </c>
      <c r="R1709" s="8">
        <f>COUNTIF($E1709:$O1709, "&gt;0") * VLOOKUP($A1709,'2_car_costs'!$A:$C, 3, FALSE)</f>
        <v>692.5</v>
      </c>
      <c r="S1709" s="8">
        <f t="shared" si="182"/>
        <v>13027</v>
      </c>
      <c r="T1709" s="15">
        <f t="shared" si="183"/>
        <v>0.64852889928809676</v>
      </c>
      <c r="U1709">
        <f>SUMIF('3_car_revenue'!A:A, Calc1!A1709, '3_car_revenue'!C:C)</f>
        <v>101</v>
      </c>
      <c r="V1709" s="17">
        <f t="shared" si="184"/>
        <v>198.88118811881188</v>
      </c>
      <c r="W1709" s="17">
        <f t="shared" si="185"/>
        <v>128.98019801980197</v>
      </c>
      <c r="X1709">
        <f t="shared" si="186"/>
        <v>300</v>
      </c>
      <c r="Y1709" s="15">
        <f t="shared" si="187"/>
        <v>0.33666666666666667</v>
      </c>
    </row>
    <row r="1710" spans="1:25" x14ac:dyDescent="0.3">
      <c r="A1710" s="1">
        <v>9474099278</v>
      </c>
      <c r="B1710" s="1" t="s">
        <v>57</v>
      </c>
      <c r="C1710" s="1" t="s">
        <v>767</v>
      </c>
      <c r="D1710" s="1" t="s">
        <v>1678</v>
      </c>
      <c r="E1710">
        <f>SUMIFS('3_car_revenue'!$I:$I, '3_car_revenue'!$A:$A,Calc1!$A1710, '3_car_revenue'!$J:$J,Calc1!E$1)</f>
        <v>600</v>
      </c>
      <c r="F1710">
        <f>SUMIFS('3_car_revenue'!$I:$I, '3_car_revenue'!$A:$A,Calc1!$A1710, '3_car_revenue'!$J:$J,Calc1!F$1)</f>
        <v>4200</v>
      </c>
      <c r="G1710">
        <f>SUMIFS('3_car_revenue'!$I:$I, '3_car_revenue'!$A:$A,Calc1!$A1710, '3_car_revenue'!$J:$J,Calc1!G$1)</f>
        <v>1084</v>
      </c>
      <c r="H1710">
        <f>SUMIFS('3_car_revenue'!$I:$I, '3_car_revenue'!$A:$A,Calc1!$A1710, '3_car_revenue'!$J:$J,Calc1!H$1)</f>
        <v>2278</v>
      </c>
      <c r="I1710">
        <f>SUMIFS('3_car_revenue'!$I:$I, '3_car_revenue'!$A:$A,Calc1!$A1710, '3_car_revenue'!$J:$J,Calc1!I$1)</f>
        <v>2014</v>
      </c>
      <c r="J1710">
        <f>SUMIFS('3_car_revenue'!$I:$I, '3_car_revenue'!$A:$A,Calc1!$A1710, '3_car_revenue'!$J:$J,Calc1!J$1)</f>
        <v>1979</v>
      </c>
      <c r="K1710">
        <f>SUMIFS('3_car_revenue'!$I:$I, '3_car_revenue'!$A:$A,Calc1!$A1710, '3_car_revenue'!$J:$J,Calc1!K$1)</f>
        <v>3035</v>
      </c>
      <c r="L1710">
        <f>SUMIFS('3_car_revenue'!$I:$I, '3_car_revenue'!$A:$A,Calc1!$A1710, '3_car_revenue'!$J:$J,Calc1!L$1)</f>
        <v>1489</v>
      </c>
      <c r="M1710">
        <f>SUMIFS('3_car_revenue'!$I:$I, '3_car_revenue'!$A:$A,Calc1!$A1710, '3_car_revenue'!$J:$J,Calc1!M$1)</f>
        <v>1499</v>
      </c>
      <c r="N1710">
        <f>SUMIFS('3_car_revenue'!$I:$I, '3_car_revenue'!$A:$A,Calc1!$A1710, '3_car_revenue'!$J:$J,Calc1!N$1)</f>
        <v>0</v>
      </c>
      <c r="O1710">
        <f>SUMIFS('3_car_revenue'!$I:$I, '3_car_revenue'!$A:$A,Calc1!$A1710, '3_car_revenue'!$J:$J,Calc1!O$1)</f>
        <v>411</v>
      </c>
      <c r="P1710" s="8">
        <f t="shared" si="188"/>
        <v>18589</v>
      </c>
      <c r="Q1710" s="8">
        <f>COUNTIF($E1710:$O1710, "&gt;0") * VLOOKUP($A1710,'2_car_costs'!$A:$C, 2, FALSE)</f>
        <v>6812.9</v>
      </c>
      <c r="R1710" s="8">
        <f>COUNTIF($E1710:$O1710, "&gt;0") * VLOOKUP($A1710,'2_car_costs'!$A:$C, 3, FALSE)</f>
        <v>531.70000000000005</v>
      </c>
      <c r="S1710" s="8">
        <f t="shared" si="182"/>
        <v>11244.400000000001</v>
      </c>
      <c r="T1710" s="15">
        <f t="shared" si="183"/>
        <v>0.6048953682285223</v>
      </c>
      <c r="U1710">
        <f>SUMIF('3_car_revenue'!A:A, Calc1!A1710, '3_car_revenue'!C:C)</f>
        <v>108</v>
      </c>
      <c r="V1710" s="17">
        <f t="shared" si="184"/>
        <v>172.12037037037038</v>
      </c>
      <c r="W1710" s="17">
        <f t="shared" si="185"/>
        <v>104.11481481481484</v>
      </c>
      <c r="X1710">
        <f t="shared" si="186"/>
        <v>300</v>
      </c>
      <c r="Y1710" s="15">
        <f t="shared" si="187"/>
        <v>0.36</v>
      </c>
    </row>
    <row r="1711" spans="1:25" x14ac:dyDescent="0.3">
      <c r="A1711" s="1">
        <v>2408253195</v>
      </c>
      <c r="B1711" s="1" t="s">
        <v>55</v>
      </c>
      <c r="C1711" s="1" t="s">
        <v>776</v>
      </c>
      <c r="D1711" s="1" t="s">
        <v>1177</v>
      </c>
      <c r="E1711">
        <f>SUMIFS('3_car_revenue'!$I:$I, '3_car_revenue'!$A:$A,Calc1!$A1711, '3_car_revenue'!$J:$J,Calc1!E$1)</f>
        <v>1145</v>
      </c>
      <c r="F1711">
        <f>SUMIFS('3_car_revenue'!$I:$I, '3_car_revenue'!$A:$A,Calc1!$A1711, '3_car_revenue'!$J:$J,Calc1!F$1)</f>
        <v>264</v>
      </c>
      <c r="G1711">
        <f>SUMIFS('3_car_revenue'!$I:$I, '3_car_revenue'!$A:$A,Calc1!$A1711, '3_car_revenue'!$J:$J,Calc1!G$1)</f>
        <v>1120</v>
      </c>
      <c r="H1711">
        <f>SUMIFS('3_car_revenue'!$I:$I, '3_car_revenue'!$A:$A,Calc1!$A1711, '3_car_revenue'!$J:$J,Calc1!H$1)</f>
        <v>1190</v>
      </c>
      <c r="I1711">
        <f>SUMIFS('3_car_revenue'!$I:$I, '3_car_revenue'!$A:$A,Calc1!$A1711, '3_car_revenue'!$J:$J,Calc1!I$1)</f>
        <v>0</v>
      </c>
      <c r="J1711">
        <f>SUMIFS('3_car_revenue'!$I:$I, '3_car_revenue'!$A:$A,Calc1!$A1711, '3_car_revenue'!$J:$J,Calc1!J$1)</f>
        <v>879</v>
      </c>
      <c r="K1711">
        <f>SUMIFS('3_car_revenue'!$I:$I, '3_car_revenue'!$A:$A,Calc1!$A1711, '3_car_revenue'!$J:$J,Calc1!K$1)</f>
        <v>1578</v>
      </c>
      <c r="L1711">
        <f>SUMIFS('3_car_revenue'!$I:$I, '3_car_revenue'!$A:$A,Calc1!$A1711, '3_car_revenue'!$J:$J,Calc1!L$1)</f>
        <v>0</v>
      </c>
      <c r="M1711">
        <f>SUMIFS('3_car_revenue'!$I:$I, '3_car_revenue'!$A:$A,Calc1!$A1711, '3_car_revenue'!$J:$J,Calc1!M$1)</f>
        <v>766</v>
      </c>
      <c r="N1711">
        <f>SUMIFS('3_car_revenue'!$I:$I, '3_car_revenue'!$A:$A,Calc1!$A1711, '3_car_revenue'!$J:$J,Calc1!N$1)</f>
        <v>733</v>
      </c>
      <c r="O1711">
        <f>SUMIFS('3_car_revenue'!$I:$I, '3_car_revenue'!$A:$A,Calc1!$A1711, '3_car_revenue'!$J:$J,Calc1!O$1)</f>
        <v>0</v>
      </c>
      <c r="P1711" s="8">
        <f t="shared" si="188"/>
        <v>7675</v>
      </c>
      <c r="Q1711" s="8">
        <f>COUNTIF($E1711:$O1711, "&gt;0") * VLOOKUP($A1711,'2_car_costs'!$A:$C, 2, FALSE)</f>
        <v>5234</v>
      </c>
      <c r="R1711" s="8">
        <f>COUNTIF($E1711:$O1711, "&gt;0") * VLOOKUP($A1711,'2_car_costs'!$A:$C, 3, FALSE)</f>
        <v>655.68</v>
      </c>
      <c r="S1711" s="8">
        <f t="shared" si="182"/>
        <v>1785.3199999999997</v>
      </c>
      <c r="T1711" s="15">
        <f t="shared" si="183"/>
        <v>0.23261498371335501</v>
      </c>
      <c r="U1711">
        <f>SUMIF('3_car_revenue'!A:A, Calc1!A1711, '3_car_revenue'!C:C)</f>
        <v>54</v>
      </c>
      <c r="V1711" s="17">
        <f t="shared" si="184"/>
        <v>142.12962962962962</v>
      </c>
      <c r="W1711" s="17">
        <f t="shared" si="185"/>
        <v>33.061481481481479</v>
      </c>
      <c r="X1711">
        <f t="shared" si="186"/>
        <v>240</v>
      </c>
      <c r="Y1711" s="15">
        <f t="shared" si="187"/>
        <v>0.22500000000000001</v>
      </c>
    </row>
    <row r="1712" spans="1:25" x14ac:dyDescent="0.3">
      <c r="A1712" s="1">
        <v>7756802233</v>
      </c>
      <c r="B1712" s="1" t="s">
        <v>17</v>
      </c>
      <c r="C1712" s="1" t="s">
        <v>296</v>
      </c>
      <c r="D1712" s="1" t="s">
        <v>1655</v>
      </c>
      <c r="E1712">
        <f>SUMIFS('3_car_revenue'!$I:$I, '3_car_revenue'!$A:$A,Calc1!$A1712, '3_car_revenue'!$J:$J,Calc1!E$1)</f>
        <v>2710</v>
      </c>
      <c r="F1712">
        <f>SUMIFS('3_car_revenue'!$I:$I, '3_car_revenue'!$A:$A,Calc1!$A1712, '3_car_revenue'!$J:$J,Calc1!F$1)</f>
        <v>504</v>
      </c>
      <c r="G1712">
        <f>SUMIFS('3_car_revenue'!$I:$I, '3_car_revenue'!$A:$A,Calc1!$A1712, '3_car_revenue'!$J:$J,Calc1!G$1)</f>
        <v>1843</v>
      </c>
      <c r="H1712">
        <f>SUMIFS('3_car_revenue'!$I:$I, '3_car_revenue'!$A:$A,Calc1!$A1712, '3_car_revenue'!$J:$J,Calc1!H$1)</f>
        <v>0</v>
      </c>
      <c r="I1712">
        <f>SUMIFS('3_car_revenue'!$I:$I, '3_car_revenue'!$A:$A,Calc1!$A1712, '3_car_revenue'!$J:$J,Calc1!I$1)</f>
        <v>0</v>
      </c>
      <c r="J1712">
        <f>SUMIFS('3_car_revenue'!$I:$I, '3_car_revenue'!$A:$A,Calc1!$A1712, '3_car_revenue'!$J:$J,Calc1!J$1)</f>
        <v>1497</v>
      </c>
      <c r="K1712">
        <f>SUMIFS('3_car_revenue'!$I:$I, '3_car_revenue'!$A:$A,Calc1!$A1712, '3_car_revenue'!$J:$J,Calc1!K$1)</f>
        <v>1144</v>
      </c>
      <c r="L1712">
        <f>SUMIFS('3_car_revenue'!$I:$I, '3_car_revenue'!$A:$A,Calc1!$A1712, '3_car_revenue'!$J:$J,Calc1!L$1)</f>
        <v>2376</v>
      </c>
      <c r="M1712">
        <f>SUMIFS('3_car_revenue'!$I:$I, '3_car_revenue'!$A:$A,Calc1!$A1712, '3_car_revenue'!$J:$J,Calc1!M$1)</f>
        <v>1761</v>
      </c>
      <c r="N1712">
        <f>SUMIFS('3_car_revenue'!$I:$I, '3_car_revenue'!$A:$A,Calc1!$A1712, '3_car_revenue'!$J:$J,Calc1!N$1)</f>
        <v>2090</v>
      </c>
      <c r="O1712">
        <f>SUMIFS('3_car_revenue'!$I:$I, '3_car_revenue'!$A:$A,Calc1!$A1712, '3_car_revenue'!$J:$J,Calc1!O$1)</f>
        <v>2047</v>
      </c>
      <c r="P1712" s="8">
        <f t="shared" si="188"/>
        <v>15972</v>
      </c>
      <c r="Q1712" s="8">
        <f>COUNTIF($E1712:$O1712, "&gt;0") * VLOOKUP($A1712,'2_car_costs'!$A:$C, 2, FALSE)</f>
        <v>5996.5199999999995</v>
      </c>
      <c r="R1712" s="8">
        <f>COUNTIF($E1712:$O1712, "&gt;0") * VLOOKUP($A1712,'2_car_costs'!$A:$C, 3, FALSE)</f>
        <v>907.37999999999988</v>
      </c>
      <c r="S1712" s="8">
        <f t="shared" si="182"/>
        <v>9068.1</v>
      </c>
      <c r="T1712" s="15">
        <f t="shared" si="183"/>
        <v>0.56774981217129983</v>
      </c>
      <c r="U1712">
        <f>SUMIF('3_car_revenue'!A:A, Calc1!A1712, '3_car_revenue'!C:C)</f>
        <v>87</v>
      </c>
      <c r="V1712" s="17">
        <f t="shared" si="184"/>
        <v>183.58620689655172</v>
      </c>
      <c r="W1712" s="17">
        <f t="shared" si="185"/>
        <v>104.23103448275863</v>
      </c>
      <c r="X1712">
        <f t="shared" si="186"/>
        <v>270</v>
      </c>
      <c r="Y1712" s="15">
        <f t="shared" si="187"/>
        <v>0.32222222222222224</v>
      </c>
    </row>
    <row r="1713" spans="1:25" x14ac:dyDescent="0.3">
      <c r="A1713" s="1">
        <v>2965249990</v>
      </c>
      <c r="B1713" s="1" t="s">
        <v>131</v>
      </c>
      <c r="C1713" s="1" t="s">
        <v>207</v>
      </c>
      <c r="D1713" s="1" t="s">
        <v>1669</v>
      </c>
      <c r="E1713">
        <f>SUMIFS('3_car_revenue'!$I:$I, '3_car_revenue'!$A:$A,Calc1!$A1713, '3_car_revenue'!$J:$J,Calc1!E$1)</f>
        <v>717</v>
      </c>
      <c r="F1713">
        <f>SUMIFS('3_car_revenue'!$I:$I, '3_car_revenue'!$A:$A,Calc1!$A1713, '3_car_revenue'!$J:$J,Calc1!F$1)</f>
        <v>1216</v>
      </c>
      <c r="G1713">
        <f>SUMIFS('3_car_revenue'!$I:$I, '3_car_revenue'!$A:$A,Calc1!$A1713, '3_car_revenue'!$J:$J,Calc1!G$1)</f>
        <v>624</v>
      </c>
      <c r="H1713">
        <f>SUMIFS('3_car_revenue'!$I:$I, '3_car_revenue'!$A:$A,Calc1!$A1713, '3_car_revenue'!$J:$J,Calc1!H$1)</f>
        <v>6400</v>
      </c>
      <c r="I1713">
        <f>SUMIFS('3_car_revenue'!$I:$I, '3_car_revenue'!$A:$A,Calc1!$A1713, '3_car_revenue'!$J:$J,Calc1!I$1)</f>
        <v>2598</v>
      </c>
      <c r="J1713">
        <f>SUMIFS('3_car_revenue'!$I:$I, '3_car_revenue'!$A:$A,Calc1!$A1713, '3_car_revenue'!$J:$J,Calc1!J$1)</f>
        <v>472</v>
      </c>
      <c r="K1713">
        <f>SUMIFS('3_car_revenue'!$I:$I, '3_car_revenue'!$A:$A,Calc1!$A1713, '3_car_revenue'!$J:$J,Calc1!K$1)</f>
        <v>2226</v>
      </c>
      <c r="L1713">
        <f>SUMIFS('3_car_revenue'!$I:$I, '3_car_revenue'!$A:$A,Calc1!$A1713, '3_car_revenue'!$J:$J,Calc1!L$1)</f>
        <v>0</v>
      </c>
      <c r="M1713">
        <f>SUMIFS('3_car_revenue'!$I:$I, '3_car_revenue'!$A:$A,Calc1!$A1713, '3_car_revenue'!$J:$J,Calc1!M$1)</f>
        <v>284</v>
      </c>
      <c r="N1713">
        <f>SUMIFS('3_car_revenue'!$I:$I, '3_car_revenue'!$A:$A,Calc1!$A1713, '3_car_revenue'!$J:$J,Calc1!N$1)</f>
        <v>1980</v>
      </c>
      <c r="O1713">
        <f>SUMIFS('3_car_revenue'!$I:$I, '3_car_revenue'!$A:$A,Calc1!$A1713, '3_car_revenue'!$J:$J,Calc1!O$1)</f>
        <v>181</v>
      </c>
      <c r="P1713" s="8">
        <f t="shared" si="188"/>
        <v>16698</v>
      </c>
      <c r="Q1713" s="8">
        <f>COUNTIF($E1713:$O1713, "&gt;0") * VLOOKUP($A1713,'2_car_costs'!$A:$C, 2, FALSE)</f>
        <v>5236.7999999999993</v>
      </c>
      <c r="R1713" s="8">
        <f>COUNTIF($E1713:$O1713, "&gt;0") * VLOOKUP($A1713,'2_car_costs'!$A:$C, 3, FALSE)</f>
        <v>517.5</v>
      </c>
      <c r="S1713" s="8">
        <f t="shared" si="182"/>
        <v>10943.7</v>
      </c>
      <c r="T1713" s="15">
        <f t="shared" si="183"/>
        <v>0.65538986704994617</v>
      </c>
      <c r="U1713">
        <f>SUMIF('3_car_revenue'!A:A, Calc1!A1713, '3_car_revenue'!C:C)</f>
        <v>104</v>
      </c>
      <c r="V1713" s="17">
        <f t="shared" si="184"/>
        <v>160.55769230769232</v>
      </c>
      <c r="W1713" s="17">
        <f t="shared" si="185"/>
        <v>105.22788461538462</v>
      </c>
      <c r="X1713">
        <f t="shared" si="186"/>
        <v>300</v>
      </c>
      <c r="Y1713" s="15">
        <f t="shared" si="187"/>
        <v>0.34666666666666668</v>
      </c>
    </row>
    <row r="1714" spans="1:25" x14ac:dyDescent="0.3">
      <c r="A1714" s="1">
        <v>6118405530</v>
      </c>
      <c r="B1714" s="1" t="s">
        <v>64</v>
      </c>
      <c r="C1714" s="1" t="s">
        <v>775</v>
      </c>
      <c r="D1714" s="1" t="s">
        <v>1679</v>
      </c>
      <c r="E1714">
        <f>SUMIFS('3_car_revenue'!$I:$I, '3_car_revenue'!$A:$A,Calc1!$A1714, '3_car_revenue'!$J:$J,Calc1!E$1)</f>
        <v>0</v>
      </c>
      <c r="F1714">
        <f>SUMIFS('3_car_revenue'!$I:$I, '3_car_revenue'!$A:$A,Calc1!$A1714, '3_car_revenue'!$J:$J,Calc1!F$1)</f>
        <v>2177</v>
      </c>
      <c r="G1714">
        <f>SUMIFS('3_car_revenue'!$I:$I, '3_car_revenue'!$A:$A,Calc1!$A1714, '3_car_revenue'!$J:$J,Calc1!G$1)</f>
        <v>1435</v>
      </c>
      <c r="H1714">
        <f>SUMIFS('3_car_revenue'!$I:$I, '3_car_revenue'!$A:$A,Calc1!$A1714, '3_car_revenue'!$J:$J,Calc1!H$1)</f>
        <v>290</v>
      </c>
      <c r="I1714">
        <f>SUMIFS('3_car_revenue'!$I:$I, '3_car_revenue'!$A:$A,Calc1!$A1714, '3_car_revenue'!$J:$J,Calc1!I$1)</f>
        <v>1329</v>
      </c>
      <c r="J1714">
        <f>SUMIFS('3_car_revenue'!$I:$I, '3_car_revenue'!$A:$A,Calc1!$A1714, '3_car_revenue'!$J:$J,Calc1!J$1)</f>
        <v>458</v>
      </c>
      <c r="K1714">
        <f>SUMIFS('3_car_revenue'!$I:$I, '3_car_revenue'!$A:$A,Calc1!$A1714, '3_car_revenue'!$J:$J,Calc1!K$1)</f>
        <v>1344</v>
      </c>
      <c r="L1714">
        <f>SUMIFS('3_car_revenue'!$I:$I, '3_car_revenue'!$A:$A,Calc1!$A1714, '3_car_revenue'!$J:$J,Calc1!L$1)</f>
        <v>2648</v>
      </c>
      <c r="M1714">
        <f>SUMIFS('3_car_revenue'!$I:$I, '3_car_revenue'!$A:$A,Calc1!$A1714, '3_car_revenue'!$J:$J,Calc1!M$1)</f>
        <v>158</v>
      </c>
      <c r="N1714">
        <f>SUMIFS('3_car_revenue'!$I:$I, '3_car_revenue'!$A:$A,Calc1!$A1714, '3_car_revenue'!$J:$J,Calc1!N$1)</f>
        <v>232</v>
      </c>
      <c r="O1714">
        <f>SUMIFS('3_car_revenue'!$I:$I, '3_car_revenue'!$A:$A,Calc1!$A1714, '3_car_revenue'!$J:$J,Calc1!O$1)</f>
        <v>2575</v>
      </c>
      <c r="P1714" s="8">
        <f t="shared" si="188"/>
        <v>12646</v>
      </c>
      <c r="Q1714" s="8">
        <f>COUNTIF($E1714:$O1714, "&gt;0") * VLOOKUP($A1714,'2_car_costs'!$A:$C, 2, FALSE)</f>
        <v>5136.1000000000004</v>
      </c>
      <c r="R1714" s="8">
        <f>COUNTIF($E1714:$O1714, "&gt;0") * VLOOKUP($A1714,'2_car_costs'!$A:$C, 3, FALSE)</f>
        <v>980.69999999999993</v>
      </c>
      <c r="S1714" s="8">
        <f t="shared" si="182"/>
        <v>6529.2</v>
      </c>
      <c r="T1714" s="15">
        <f t="shared" si="183"/>
        <v>0.51630555116242294</v>
      </c>
      <c r="U1714">
        <f>SUMIF('3_car_revenue'!A:A, Calc1!A1714, '3_car_revenue'!C:C)</f>
        <v>70</v>
      </c>
      <c r="V1714" s="17">
        <f t="shared" si="184"/>
        <v>180.65714285714284</v>
      </c>
      <c r="W1714" s="17">
        <f t="shared" si="185"/>
        <v>93.27428571428571</v>
      </c>
      <c r="X1714">
        <f t="shared" si="186"/>
        <v>300</v>
      </c>
      <c r="Y1714" s="15">
        <f t="shared" si="187"/>
        <v>0.23333333333333334</v>
      </c>
    </row>
    <row r="1715" spans="1:25" x14ac:dyDescent="0.3">
      <c r="A1715" s="1">
        <v>363016392</v>
      </c>
      <c r="B1715" s="1" t="s">
        <v>79</v>
      </c>
      <c r="C1715" s="1">
        <v>300</v>
      </c>
      <c r="D1715" s="1" t="s">
        <v>1074</v>
      </c>
      <c r="E1715">
        <f>SUMIFS('3_car_revenue'!$I:$I, '3_car_revenue'!$A:$A,Calc1!$A1715, '3_car_revenue'!$J:$J,Calc1!E$1)</f>
        <v>2800</v>
      </c>
      <c r="F1715">
        <f>SUMIFS('3_car_revenue'!$I:$I, '3_car_revenue'!$A:$A,Calc1!$A1715, '3_car_revenue'!$J:$J,Calc1!F$1)</f>
        <v>218</v>
      </c>
      <c r="G1715">
        <f>SUMIFS('3_car_revenue'!$I:$I, '3_car_revenue'!$A:$A,Calc1!$A1715, '3_car_revenue'!$J:$J,Calc1!G$1)</f>
        <v>816</v>
      </c>
      <c r="H1715">
        <f>SUMIFS('3_car_revenue'!$I:$I, '3_car_revenue'!$A:$A,Calc1!$A1715, '3_car_revenue'!$J:$J,Calc1!H$1)</f>
        <v>1786</v>
      </c>
      <c r="I1715">
        <f>SUMIFS('3_car_revenue'!$I:$I, '3_car_revenue'!$A:$A,Calc1!$A1715, '3_car_revenue'!$J:$J,Calc1!I$1)</f>
        <v>2366</v>
      </c>
      <c r="J1715">
        <f>SUMIFS('3_car_revenue'!$I:$I, '3_car_revenue'!$A:$A,Calc1!$A1715, '3_car_revenue'!$J:$J,Calc1!J$1)</f>
        <v>476</v>
      </c>
      <c r="K1715">
        <f>SUMIFS('3_car_revenue'!$I:$I, '3_car_revenue'!$A:$A,Calc1!$A1715, '3_car_revenue'!$J:$J,Calc1!K$1)</f>
        <v>2482</v>
      </c>
      <c r="L1715">
        <f>SUMIFS('3_car_revenue'!$I:$I, '3_car_revenue'!$A:$A,Calc1!$A1715, '3_car_revenue'!$J:$J,Calc1!L$1)</f>
        <v>4121</v>
      </c>
      <c r="M1715">
        <f>SUMIFS('3_car_revenue'!$I:$I, '3_car_revenue'!$A:$A,Calc1!$A1715, '3_car_revenue'!$J:$J,Calc1!M$1)</f>
        <v>1876</v>
      </c>
      <c r="N1715">
        <f>SUMIFS('3_car_revenue'!$I:$I, '3_car_revenue'!$A:$A,Calc1!$A1715, '3_car_revenue'!$J:$J,Calc1!N$1)</f>
        <v>1203</v>
      </c>
      <c r="O1715">
        <f>SUMIFS('3_car_revenue'!$I:$I, '3_car_revenue'!$A:$A,Calc1!$A1715, '3_car_revenue'!$J:$J,Calc1!O$1)</f>
        <v>0</v>
      </c>
      <c r="P1715" s="8">
        <f t="shared" si="188"/>
        <v>18144</v>
      </c>
      <c r="Q1715" s="8">
        <f>COUNTIF($E1715:$O1715, "&gt;0") * VLOOKUP($A1715,'2_car_costs'!$A:$C, 2, FALSE)</f>
        <v>5576.7</v>
      </c>
      <c r="R1715" s="8">
        <f>COUNTIF($E1715:$O1715, "&gt;0") * VLOOKUP($A1715,'2_car_costs'!$A:$C, 3, FALSE)</f>
        <v>882.5</v>
      </c>
      <c r="S1715" s="8">
        <f t="shared" si="182"/>
        <v>11684.8</v>
      </c>
      <c r="T1715" s="15">
        <f t="shared" si="183"/>
        <v>0.64400352733686062</v>
      </c>
      <c r="U1715">
        <f>SUMIF('3_car_revenue'!A:A, Calc1!A1715, '3_car_revenue'!C:C)</f>
        <v>109</v>
      </c>
      <c r="V1715" s="17">
        <f t="shared" si="184"/>
        <v>166.45871559633028</v>
      </c>
      <c r="W1715" s="17">
        <f t="shared" si="185"/>
        <v>107.19999999999999</v>
      </c>
      <c r="X1715">
        <f t="shared" si="186"/>
        <v>300</v>
      </c>
      <c r="Y1715" s="15">
        <f t="shared" si="187"/>
        <v>0.36333333333333334</v>
      </c>
    </row>
    <row r="1716" spans="1:25" x14ac:dyDescent="0.3">
      <c r="A1716" s="1">
        <v>6574893046</v>
      </c>
      <c r="B1716" s="1" t="s">
        <v>49</v>
      </c>
      <c r="C1716" s="1" t="s">
        <v>774</v>
      </c>
      <c r="D1716" s="1" t="s">
        <v>1680</v>
      </c>
      <c r="E1716">
        <f>SUMIFS('3_car_revenue'!$I:$I, '3_car_revenue'!$A:$A,Calc1!$A1716, '3_car_revenue'!$J:$J,Calc1!E$1)</f>
        <v>198</v>
      </c>
      <c r="F1716">
        <f>SUMIFS('3_car_revenue'!$I:$I, '3_car_revenue'!$A:$A,Calc1!$A1716, '3_car_revenue'!$J:$J,Calc1!F$1)</f>
        <v>876</v>
      </c>
      <c r="G1716">
        <f>SUMIFS('3_car_revenue'!$I:$I, '3_car_revenue'!$A:$A,Calc1!$A1716, '3_car_revenue'!$J:$J,Calc1!G$1)</f>
        <v>1284</v>
      </c>
      <c r="H1716">
        <f>SUMIFS('3_car_revenue'!$I:$I, '3_car_revenue'!$A:$A,Calc1!$A1716, '3_car_revenue'!$J:$J,Calc1!H$1)</f>
        <v>2144</v>
      </c>
      <c r="I1716">
        <f>SUMIFS('3_car_revenue'!$I:$I, '3_car_revenue'!$A:$A,Calc1!$A1716, '3_car_revenue'!$J:$J,Calc1!I$1)</f>
        <v>188</v>
      </c>
      <c r="J1716">
        <f>SUMIFS('3_car_revenue'!$I:$I, '3_car_revenue'!$A:$A,Calc1!$A1716, '3_car_revenue'!$J:$J,Calc1!J$1)</f>
        <v>1948</v>
      </c>
      <c r="K1716">
        <f>SUMIFS('3_car_revenue'!$I:$I, '3_car_revenue'!$A:$A,Calc1!$A1716, '3_car_revenue'!$J:$J,Calc1!K$1)</f>
        <v>620</v>
      </c>
      <c r="L1716">
        <f>SUMIFS('3_car_revenue'!$I:$I, '3_car_revenue'!$A:$A,Calc1!$A1716, '3_car_revenue'!$J:$J,Calc1!L$1)</f>
        <v>552</v>
      </c>
      <c r="M1716">
        <f>SUMIFS('3_car_revenue'!$I:$I, '3_car_revenue'!$A:$A,Calc1!$A1716, '3_car_revenue'!$J:$J,Calc1!M$1)</f>
        <v>1692</v>
      </c>
      <c r="N1716">
        <f>SUMIFS('3_car_revenue'!$I:$I, '3_car_revenue'!$A:$A,Calc1!$A1716, '3_car_revenue'!$J:$J,Calc1!N$1)</f>
        <v>1418</v>
      </c>
      <c r="O1716">
        <f>SUMIFS('3_car_revenue'!$I:$I, '3_car_revenue'!$A:$A,Calc1!$A1716, '3_car_revenue'!$J:$J,Calc1!O$1)</f>
        <v>0</v>
      </c>
      <c r="P1716" s="8">
        <f t="shared" si="188"/>
        <v>10920</v>
      </c>
      <c r="Q1716" s="8">
        <f>COUNTIF($E1716:$O1716, "&gt;0") * VLOOKUP($A1716,'2_car_costs'!$A:$C, 2, FALSE)</f>
        <v>4412.5</v>
      </c>
      <c r="R1716" s="8">
        <f>COUNTIF($E1716:$O1716, "&gt;0") * VLOOKUP($A1716,'2_car_costs'!$A:$C, 3, FALSE)</f>
        <v>1043.5</v>
      </c>
      <c r="S1716" s="8">
        <f t="shared" si="182"/>
        <v>5464</v>
      </c>
      <c r="T1716" s="15">
        <f t="shared" si="183"/>
        <v>0.50036630036630036</v>
      </c>
      <c r="U1716">
        <f>SUMIF('3_car_revenue'!A:A, Calc1!A1716, '3_car_revenue'!C:C)</f>
        <v>69</v>
      </c>
      <c r="V1716" s="17">
        <f t="shared" si="184"/>
        <v>158.2608695652174</v>
      </c>
      <c r="W1716" s="17">
        <f t="shared" si="185"/>
        <v>79.188405797101453</v>
      </c>
      <c r="X1716">
        <f t="shared" si="186"/>
        <v>300</v>
      </c>
      <c r="Y1716" s="15">
        <f t="shared" si="187"/>
        <v>0.23</v>
      </c>
    </row>
    <row r="1717" spans="1:25" x14ac:dyDescent="0.3">
      <c r="A1717" s="1">
        <v>1231179562</v>
      </c>
      <c r="B1717" s="1" t="s">
        <v>13</v>
      </c>
      <c r="C1717" s="1" t="s">
        <v>58</v>
      </c>
      <c r="D1717" s="1" t="s">
        <v>1033</v>
      </c>
      <c r="E1717">
        <f>SUMIFS('3_car_revenue'!$I:$I, '3_car_revenue'!$A:$A,Calc1!$A1717, '3_car_revenue'!$J:$J,Calc1!E$1)</f>
        <v>0</v>
      </c>
      <c r="F1717">
        <f>SUMIFS('3_car_revenue'!$I:$I, '3_car_revenue'!$A:$A,Calc1!$A1717, '3_car_revenue'!$J:$J,Calc1!F$1)</f>
        <v>440</v>
      </c>
      <c r="G1717">
        <f>SUMIFS('3_car_revenue'!$I:$I, '3_car_revenue'!$A:$A,Calc1!$A1717, '3_car_revenue'!$J:$J,Calc1!G$1)</f>
        <v>3118</v>
      </c>
      <c r="H1717">
        <f>SUMIFS('3_car_revenue'!$I:$I, '3_car_revenue'!$A:$A,Calc1!$A1717, '3_car_revenue'!$J:$J,Calc1!H$1)</f>
        <v>4046</v>
      </c>
      <c r="I1717">
        <f>SUMIFS('3_car_revenue'!$I:$I, '3_car_revenue'!$A:$A,Calc1!$A1717, '3_car_revenue'!$J:$J,Calc1!I$1)</f>
        <v>2253</v>
      </c>
      <c r="J1717">
        <f>SUMIFS('3_car_revenue'!$I:$I, '3_car_revenue'!$A:$A,Calc1!$A1717, '3_car_revenue'!$J:$J,Calc1!J$1)</f>
        <v>1784</v>
      </c>
      <c r="K1717">
        <f>SUMIFS('3_car_revenue'!$I:$I, '3_car_revenue'!$A:$A,Calc1!$A1717, '3_car_revenue'!$J:$J,Calc1!K$1)</f>
        <v>534</v>
      </c>
      <c r="L1717">
        <f>SUMIFS('3_car_revenue'!$I:$I, '3_car_revenue'!$A:$A,Calc1!$A1717, '3_car_revenue'!$J:$J,Calc1!L$1)</f>
        <v>3565</v>
      </c>
      <c r="M1717">
        <f>SUMIFS('3_car_revenue'!$I:$I, '3_car_revenue'!$A:$A,Calc1!$A1717, '3_car_revenue'!$J:$J,Calc1!M$1)</f>
        <v>3274</v>
      </c>
      <c r="N1717">
        <f>SUMIFS('3_car_revenue'!$I:$I, '3_car_revenue'!$A:$A,Calc1!$A1717, '3_car_revenue'!$J:$J,Calc1!N$1)</f>
        <v>1398</v>
      </c>
      <c r="O1717">
        <f>SUMIFS('3_car_revenue'!$I:$I, '3_car_revenue'!$A:$A,Calc1!$A1717, '3_car_revenue'!$J:$J,Calc1!O$1)</f>
        <v>0</v>
      </c>
      <c r="P1717" s="8">
        <f t="shared" si="188"/>
        <v>20412</v>
      </c>
      <c r="Q1717" s="8">
        <f>COUNTIF($E1717:$O1717, "&gt;0") * VLOOKUP($A1717,'2_car_costs'!$A:$C, 2, FALSE)</f>
        <v>5708.25</v>
      </c>
      <c r="R1717" s="8">
        <f>COUNTIF($E1717:$O1717, "&gt;0") * VLOOKUP($A1717,'2_car_costs'!$A:$C, 3, FALSE)</f>
        <v>603.99</v>
      </c>
      <c r="S1717" s="8">
        <f t="shared" si="182"/>
        <v>14099.76</v>
      </c>
      <c r="T1717" s="15">
        <f t="shared" si="183"/>
        <v>0.69075837742504409</v>
      </c>
      <c r="U1717">
        <f>SUMIF('3_car_revenue'!A:A, Calc1!A1717, '3_car_revenue'!C:C)</f>
        <v>119</v>
      </c>
      <c r="V1717" s="17">
        <f t="shared" si="184"/>
        <v>171.52941176470588</v>
      </c>
      <c r="W1717" s="17">
        <f t="shared" si="185"/>
        <v>118.48537815126051</v>
      </c>
      <c r="X1717">
        <f t="shared" si="186"/>
        <v>270</v>
      </c>
      <c r="Y1717" s="15">
        <f t="shared" si="187"/>
        <v>0.44074074074074077</v>
      </c>
    </row>
    <row r="1718" spans="1:25" x14ac:dyDescent="0.3">
      <c r="A1718" s="1">
        <v>8078736975</v>
      </c>
      <c r="B1718" s="1" t="s">
        <v>15</v>
      </c>
      <c r="C1718" s="1" t="s">
        <v>283</v>
      </c>
      <c r="D1718" s="1" t="s">
        <v>1069</v>
      </c>
      <c r="E1718">
        <f>SUMIFS('3_car_revenue'!$I:$I, '3_car_revenue'!$A:$A,Calc1!$A1718, '3_car_revenue'!$J:$J,Calc1!E$1)</f>
        <v>4018</v>
      </c>
      <c r="F1718">
        <f>SUMIFS('3_car_revenue'!$I:$I, '3_car_revenue'!$A:$A,Calc1!$A1718, '3_car_revenue'!$J:$J,Calc1!F$1)</f>
        <v>1591</v>
      </c>
      <c r="G1718">
        <f>SUMIFS('3_car_revenue'!$I:$I, '3_car_revenue'!$A:$A,Calc1!$A1718, '3_car_revenue'!$J:$J,Calc1!G$1)</f>
        <v>248</v>
      </c>
      <c r="H1718">
        <f>SUMIFS('3_car_revenue'!$I:$I, '3_car_revenue'!$A:$A,Calc1!$A1718, '3_car_revenue'!$J:$J,Calc1!H$1)</f>
        <v>985</v>
      </c>
      <c r="I1718">
        <f>SUMIFS('3_car_revenue'!$I:$I, '3_car_revenue'!$A:$A,Calc1!$A1718, '3_car_revenue'!$J:$J,Calc1!I$1)</f>
        <v>0</v>
      </c>
      <c r="J1718">
        <f>SUMIFS('3_car_revenue'!$I:$I, '3_car_revenue'!$A:$A,Calc1!$A1718, '3_car_revenue'!$J:$J,Calc1!J$1)</f>
        <v>236</v>
      </c>
      <c r="K1718">
        <f>SUMIFS('3_car_revenue'!$I:$I, '3_car_revenue'!$A:$A,Calc1!$A1718, '3_car_revenue'!$J:$J,Calc1!K$1)</f>
        <v>94</v>
      </c>
      <c r="L1718">
        <f>SUMIFS('3_car_revenue'!$I:$I, '3_car_revenue'!$A:$A,Calc1!$A1718, '3_car_revenue'!$J:$J,Calc1!L$1)</f>
        <v>916</v>
      </c>
      <c r="M1718">
        <f>SUMIFS('3_car_revenue'!$I:$I, '3_car_revenue'!$A:$A,Calc1!$A1718, '3_car_revenue'!$J:$J,Calc1!M$1)</f>
        <v>0</v>
      </c>
      <c r="N1718">
        <f>SUMIFS('3_car_revenue'!$I:$I, '3_car_revenue'!$A:$A,Calc1!$A1718, '3_car_revenue'!$J:$J,Calc1!N$1)</f>
        <v>5774</v>
      </c>
      <c r="O1718">
        <f>SUMIFS('3_car_revenue'!$I:$I, '3_car_revenue'!$A:$A,Calc1!$A1718, '3_car_revenue'!$J:$J,Calc1!O$1)</f>
        <v>150</v>
      </c>
      <c r="P1718" s="8">
        <f t="shared" si="188"/>
        <v>14012</v>
      </c>
      <c r="Q1718" s="8">
        <f>COUNTIF($E1718:$O1718, "&gt;0") * VLOOKUP($A1718,'2_car_costs'!$A:$C, 2, FALSE)</f>
        <v>6463.53</v>
      </c>
      <c r="R1718" s="8">
        <f>COUNTIF($E1718:$O1718, "&gt;0") * VLOOKUP($A1718,'2_car_costs'!$A:$C, 3, FALSE)</f>
        <v>996.93</v>
      </c>
      <c r="S1718" s="8">
        <f t="shared" si="182"/>
        <v>6551.54</v>
      </c>
      <c r="T1718" s="15">
        <f t="shared" si="183"/>
        <v>0.4675663716814159</v>
      </c>
      <c r="U1718">
        <f>SUMIF('3_car_revenue'!A:A, Calc1!A1718, '3_car_revenue'!C:C)</f>
        <v>84</v>
      </c>
      <c r="V1718" s="17">
        <f t="shared" si="184"/>
        <v>166.8095238095238</v>
      </c>
      <c r="W1718" s="17">
        <f t="shared" si="185"/>
        <v>77.994523809523812</v>
      </c>
      <c r="X1718">
        <f t="shared" si="186"/>
        <v>270</v>
      </c>
      <c r="Y1718" s="15">
        <f t="shared" si="187"/>
        <v>0.31111111111111112</v>
      </c>
    </row>
    <row r="1719" spans="1:25" x14ac:dyDescent="0.3">
      <c r="A1719" s="1">
        <v>3624694766</v>
      </c>
      <c r="B1719" s="1" t="s">
        <v>284</v>
      </c>
      <c r="C1719" s="1" t="s">
        <v>412</v>
      </c>
      <c r="D1719" s="1" t="s">
        <v>1099</v>
      </c>
      <c r="E1719">
        <f>SUMIFS('3_car_revenue'!$I:$I, '3_car_revenue'!$A:$A,Calc1!$A1719, '3_car_revenue'!$J:$J,Calc1!E$1)</f>
        <v>2165</v>
      </c>
      <c r="F1719">
        <f>SUMIFS('3_car_revenue'!$I:$I, '3_car_revenue'!$A:$A,Calc1!$A1719, '3_car_revenue'!$J:$J,Calc1!F$1)</f>
        <v>2965</v>
      </c>
      <c r="G1719">
        <f>SUMIFS('3_car_revenue'!$I:$I, '3_car_revenue'!$A:$A,Calc1!$A1719, '3_car_revenue'!$J:$J,Calc1!G$1)</f>
        <v>3572</v>
      </c>
      <c r="H1719">
        <f>SUMIFS('3_car_revenue'!$I:$I, '3_car_revenue'!$A:$A,Calc1!$A1719, '3_car_revenue'!$J:$J,Calc1!H$1)</f>
        <v>1661</v>
      </c>
      <c r="I1719">
        <f>SUMIFS('3_car_revenue'!$I:$I, '3_car_revenue'!$A:$A,Calc1!$A1719, '3_car_revenue'!$J:$J,Calc1!I$1)</f>
        <v>826</v>
      </c>
      <c r="J1719">
        <f>SUMIFS('3_car_revenue'!$I:$I, '3_car_revenue'!$A:$A,Calc1!$A1719, '3_car_revenue'!$J:$J,Calc1!J$1)</f>
        <v>2011</v>
      </c>
      <c r="K1719">
        <f>SUMIFS('3_car_revenue'!$I:$I, '3_car_revenue'!$A:$A,Calc1!$A1719, '3_car_revenue'!$J:$J,Calc1!K$1)</f>
        <v>2574</v>
      </c>
      <c r="L1719">
        <f>SUMIFS('3_car_revenue'!$I:$I, '3_car_revenue'!$A:$A,Calc1!$A1719, '3_car_revenue'!$J:$J,Calc1!L$1)</f>
        <v>2094</v>
      </c>
      <c r="M1719">
        <f>SUMIFS('3_car_revenue'!$I:$I, '3_car_revenue'!$A:$A,Calc1!$A1719, '3_car_revenue'!$J:$J,Calc1!M$1)</f>
        <v>2711</v>
      </c>
      <c r="N1719">
        <f>SUMIFS('3_car_revenue'!$I:$I, '3_car_revenue'!$A:$A,Calc1!$A1719, '3_car_revenue'!$J:$J,Calc1!N$1)</f>
        <v>1150</v>
      </c>
      <c r="O1719">
        <f>SUMIFS('3_car_revenue'!$I:$I, '3_car_revenue'!$A:$A,Calc1!$A1719, '3_car_revenue'!$J:$J,Calc1!O$1)</f>
        <v>1302</v>
      </c>
      <c r="P1719" s="8">
        <f t="shared" si="188"/>
        <v>23031</v>
      </c>
      <c r="Q1719" s="8">
        <f>COUNTIF($E1719:$O1719, "&gt;0") * VLOOKUP($A1719,'2_car_costs'!$A:$C, 2, FALSE)</f>
        <v>8201.16</v>
      </c>
      <c r="R1719" s="8">
        <f>COUNTIF($E1719:$O1719, "&gt;0") * VLOOKUP($A1719,'2_car_costs'!$A:$C, 3, FALSE)</f>
        <v>1497.76</v>
      </c>
      <c r="S1719" s="8">
        <f t="shared" si="182"/>
        <v>13332.08</v>
      </c>
      <c r="T1719" s="15">
        <f t="shared" si="183"/>
        <v>0.57887542876991882</v>
      </c>
      <c r="U1719">
        <f>SUMIF('3_car_revenue'!A:A, Calc1!A1719, '3_car_revenue'!C:C)</f>
        <v>154</v>
      </c>
      <c r="V1719" s="17">
        <f t="shared" si="184"/>
        <v>149.55194805194805</v>
      </c>
      <c r="W1719" s="17">
        <f t="shared" si="185"/>
        <v>86.571948051948056</v>
      </c>
      <c r="X1719">
        <f t="shared" si="186"/>
        <v>330</v>
      </c>
      <c r="Y1719" s="15">
        <f t="shared" si="187"/>
        <v>0.46666666666666667</v>
      </c>
    </row>
    <row r="1720" spans="1:25" x14ac:dyDescent="0.3">
      <c r="A1720" s="1">
        <v>1553032993</v>
      </c>
      <c r="B1720" s="1" t="s">
        <v>31</v>
      </c>
      <c r="C1720" s="1" t="s">
        <v>533</v>
      </c>
      <c r="D1720" s="1" t="s">
        <v>1558</v>
      </c>
      <c r="E1720">
        <f>SUMIFS('3_car_revenue'!$I:$I, '3_car_revenue'!$A:$A,Calc1!$A1720, '3_car_revenue'!$J:$J,Calc1!E$1)</f>
        <v>2435</v>
      </c>
      <c r="F1720">
        <f>SUMIFS('3_car_revenue'!$I:$I, '3_car_revenue'!$A:$A,Calc1!$A1720, '3_car_revenue'!$J:$J,Calc1!F$1)</f>
        <v>1165</v>
      </c>
      <c r="G1720">
        <f>SUMIFS('3_car_revenue'!$I:$I, '3_car_revenue'!$A:$A,Calc1!$A1720, '3_car_revenue'!$J:$J,Calc1!G$1)</f>
        <v>846</v>
      </c>
      <c r="H1720">
        <f>SUMIFS('3_car_revenue'!$I:$I, '3_car_revenue'!$A:$A,Calc1!$A1720, '3_car_revenue'!$J:$J,Calc1!H$1)</f>
        <v>1603</v>
      </c>
      <c r="I1720">
        <f>SUMIFS('3_car_revenue'!$I:$I, '3_car_revenue'!$A:$A,Calc1!$A1720, '3_car_revenue'!$J:$J,Calc1!I$1)</f>
        <v>504</v>
      </c>
      <c r="J1720">
        <f>SUMIFS('3_car_revenue'!$I:$I, '3_car_revenue'!$A:$A,Calc1!$A1720, '3_car_revenue'!$J:$J,Calc1!J$1)</f>
        <v>0</v>
      </c>
      <c r="K1720">
        <f>SUMIFS('3_car_revenue'!$I:$I, '3_car_revenue'!$A:$A,Calc1!$A1720, '3_car_revenue'!$J:$J,Calc1!K$1)</f>
        <v>1024</v>
      </c>
      <c r="L1720">
        <f>SUMIFS('3_car_revenue'!$I:$I, '3_car_revenue'!$A:$A,Calc1!$A1720, '3_car_revenue'!$J:$J,Calc1!L$1)</f>
        <v>2451</v>
      </c>
      <c r="M1720">
        <f>SUMIFS('3_car_revenue'!$I:$I, '3_car_revenue'!$A:$A,Calc1!$A1720, '3_car_revenue'!$J:$J,Calc1!M$1)</f>
        <v>492</v>
      </c>
      <c r="N1720">
        <f>SUMIFS('3_car_revenue'!$I:$I, '3_car_revenue'!$A:$A,Calc1!$A1720, '3_car_revenue'!$J:$J,Calc1!N$1)</f>
        <v>4493</v>
      </c>
      <c r="O1720">
        <f>SUMIFS('3_car_revenue'!$I:$I, '3_car_revenue'!$A:$A,Calc1!$A1720, '3_car_revenue'!$J:$J,Calc1!O$1)</f>
        <v>168</v>
      </c>
      <c r="P1720" s="8">
        <f t="shared" si="188"/>
        <v>15181</v>
      </c>
      <c r="Q1720" s="8">
        <f>COUNTIF($E1720:$O1720, "&gt;0") * VLOOKUP($A1720,'2_car_costs'!$A:$C, 2, FALSE)</f>
        <v>6853.8</v>
      </c>
      <c r="R1720" s="8">
        <f>COUNTIF($E1720:$O1720, "&gt;0") * VLOOKUP($A1720,'2_car_costs'!$A:$C, 3, FALSE)</f>
        <v>1497.5</v>
      </c>
      <c r="S1720" s="8">
        <f t="shared" si="182"/>
        <v>6829.7000000000007</v>
      </c>
      <c r="T1720" s="15">
        <f t="shared" si="183"/>
        <v>0.44988472432646076</v>
      </c>
      <c r="U1720">
        <f>SUMIF('3_car_revenue'!A:A, Calc1!A1720, '3_car_revenue'!C:C)</f>
        <v>94</v>
      </c>
      <c r="V1720" s="17">
        <f t="shared" si="184"/>
        <v>161.5</v>
      </c>
      <c r="W1720" s="17">
        <f t="shared" si="185"/>
        <v>72.656382978723414</v>
      </c>
      <c r="X1720">
        <f t="shared" si="186"/>
        <v>300</v>
      </c>
      <c r="Y1720" s="15">
        <f t="shared" si="187"/>
        <v>0.31333333333333335</v>
      </c>
    </row>
    <row r="1721" spans="1:25" x14ac:dyDescent="0.3">
      <c r="A1721" s="1">
        <v>2767253754</v>
      </c>
      <c r="B1721" s="1" t="s">
        <v>42</v>
      </c>
      <c r="C1721" s="1" t="s">
        <v>598</v>
      </c>
      <c r="D1721" s="1" t="s">
        <v>1459</v>
      </c>
      <c r="E1721">
        <f>SUMIFS('3_car_revenue'!$I:$I, '3_car_revenue'!$A:$A,Calc1!$A1721, '3_car_revenue'!$J:$J,Calc1!E$1)</f>
        <v>585</v>
      </c>
      <c r="F1721">
        <f>SUMIFS('3_car_revenue'!$I:$I, '3_car_revenue'!$A:$A,Calc1!$A1721, '3_car_revenue'!$J:$J,Calc1!F$1)</f>
        <v>765</v>
      </c>
      <c r="G1721">
        <f>SUMIFS('3_car_revenue'!$I:$I, '3_car_revenue'!$A:$A,Calc1!$A1721, '3_car_revenue'!$J:$J,Calc1!G$1)</f>
        <v>3071</v>
      </c>
      <c r="H1721">
        <f>SUMIFS('3_car_revenue'!$I:$I, '3_car_revenue'!$A:$A,Calc1!$A1721, '3_car_revenue'!$J:$J,Calc1!H$1)</f>
        <v>1366</v>
      </c>
      <c r="I1721">
        <f>SUMIFS('3_car_revenue'!$I:$I, '3_car_revenue'!$A:$A,Calc1!$A1721, '3_car_revenue'!$J:$J,Calc1!I$1)</f>
        <v>2494</v>
      </c>
      <c r="J1721">
        <f>SUMIFS('3_car_revenue'!$I:$I, '3_car_revenue'!$A:$A,Calc1!$A1721, '3_car_revenue'!$J:$J,Calc1!J$1)</f>
        <v>2883</v>
      </c>
      <c r="K1721">
        <f>SUMIFS('3_car_revenue'!$I:$I, '3_car_revenue'!$A:$A,Calc1!$A1721, '3_car_revenue'!$J:$J,Calc1!K$1)</f>
        <v>1938</v>
      </c>
      <c r="L1721">
        <f>SUMIFS('3_car_revenue'!$I:$I, '3_car_revenue'!$A:$A,Calc1!$A1721, '3_car_revenue'!$J:$J,Calc1!L$1)</f>
        <v>894</v>
      </c>
      <c r="M1721">
        <f>SUMIFS('3_car_revenue'!$I:$I, '3_car_revenue'!$A:$A,Calc1!$A1721, '3_car_revenue'!$J:$J,Calc1!M$1)</f>
        <v>597</v>
      </c>
      <c r="N1721">
        <f>SUMIFS('3_car_revenue'!$I:$I, '3_car_revenue'!$A:$A,Calc1!$A1721, '3_car_revenue'!$J:$J,Calc1!N$1)</f>
        <v>0</v>
      </c>
      <c r="O1721">
        <f>SUMIFS('3_car_revenue'!$I:$I, '3_car_revenue'!$A:$A,Calc1!$A1721, '3_car_revenue'!$J:$J,Calc1!O$1)</f>
        <v>0</v>
      </c>
      <c r="P1721" s="8">
        <f t="shared" si="188"/>
        <v>14593</v>
      </c>
      <c r="Q1721" s="8">
        <f>COUNTIF($E1721:$O1721, "&gt;0") * VLOOKUP($A1721,'2_car_costs'!$A:$C, 2, FALSE)</f>
        <v>4903.92</v>
      </c>
      <c r="R1721" s="8">
        <f>COUNTIF($E1721:$O1721, "&gt;0") * VLOOKUP($A1721,'2_car_costs'!$A:$C, 3, FALSE)</f>
        <v>966.96</v>
      </c>
      <c r="S1721" s="8">
        <f t="shared" si="182"/>
        <v>8722.119999999999</v>
      </c>
      <c r="T1721" s="15">
        <f t="shared" si="183"/>
        <v>0.5976920441307475</v>
      </c>
      <c r="U1721">
        <f>SUMIF('3_car_revenue'!A:A, Calc1!A1721, '3_car_revenue'!C:C)</f>
        <v>92</v>
      </c>
      <c r="V1721" s="17">
        <f t="shared" si="184"/>
        <v>158.61956521739131</v>
      </c>
      <c r="W1721" s="17">
        <f t="shared" si="185"/>
        <v>94.805652173913032</v>
      </c>
      <c r="X1721">
        <f t="shared" si="186"/>
        <v>270</v>
      </c>
      <c r="Y1721" s="15">
        <f t="shared" si="187"/>
        <v>0.34074074074074073</v>
      </c>
    </row>
    <row r="1722" spans="1:25" x14ac:dyDescent="0.3">
      <c r="A1722" s="1">
        <v>8536322578</v>
      </c>
      <c r="B1722" s="1" t="s">
        <v>269</v>
      </c>
      <c r="C1722" s="1" t="s">
        <v>401</v>
      </c>
      <c r="D1722" s="1" t="s">
        <v>1543</v>
      </c>
      <c r="E1722">
        <f>SUMIFS('3_car_revenue'!$I:$I, '3_car_revenue'!$A:$A,Calc1!$A1722, '3_car_revenue'!$J:$J,Calc1!E$1)</f>
        <v>1958</v>
      </c>
      <c r="F1722">
        <f>SUMIFS('3_car_revenue'!$I:$I, '3_car_revenue'!$A:$A,Calc1!$A1722, '3_car_revenue'!$J:$J,Calc1!F$1)</f>
        <v>229</v>
      </c>
      <c r="G1722">
        <f>SUMIFS('3_car_revenue'!$I:$I, '3_car_revenue'!$A:$A,Calc1!$A1722, '3_car_revenue'!$J:$J,Calc1!G$1)</f>
        <v>1387</v>
      </c>
      <c r="H1722">
        <f>SUMIFS('3_car_revenue'!$I:$I, '3_car_revenue'!$A:$A,Calc1!$A1722, '3_car_revenue'!$J:$J,Calc1!H$1)</f>
        <v>3024</v>
      </c>
      <c r="I1722">
        <f>SUMIFS('3_car_revenue'!$I:$I, '3_car_revenue'!$A:$A,Calc1!$A1722, '3_car_revenue'!$J:$J,Calc1!I$1)</f>
        <v>315</v>
      </c>
      <c r="J1722">
        <f>SUMIFS('3_car_revenue'!$I:$I, '3_car_revenue'!$A:$A,Calc1!$A1722, '3_car_revenue'!$J:$J,Calc1!J$1)</f>
        <v>1312</v>
      </c>
      <c r="K1722">
        <f>SUMIFS('3_car_revenue'!$I:$I, '3_car_revenue'!$A:$A,Calc1!$A1722, '3_car_revenue'!$J:$J,Calc1!K$1)</f>
        <v>0</v>
      </c>
      <c r="L1722">
        <f>SUMIFS('3_car_revenue'!$I:$I, '3_car_revenue'!$A:$A,Calc1!$A1722, '3_car_revenue'!$J:$J,Calc1!L$1)</f>
        <v>798</v>
      </c>
      <c r="M1722">
        <f>SUMIFS('3_car_revenue'!$I:$I, '3_car_revenue'!$A:$A,Calc1!$A1722, '3_car_revenue'!$J:$J,Calc1!M$1)</f>
        <v>4629</v>
      </c>
      <c r="N1722">
        <f>SUMIFS('3_car_revenue'!$I:$I, '3_car_revenue'!$A:$A,Calc1!$A1722, '3_car_revenue'!$J:$J,Calc1!N$1)</f>
        <v>444</v>
      </c>
      <c r="O1722">
        <f>SUMIFS('3_car_revenue'!$I:$I, '3_car_revenue'!$A:$A,Calc1!$A1722, '3_car_revenue'!$J:$J,Calc1!O$1)</f>
        <v>0</v>
      </c>
      <c r="P1722" s="8">
        <f t="shared" si="188"/>
        <v>14096</v>
      </c>
      <c r="Q1722" s="8">
        <f>COUNTIF($E1722:$O1722, "&gt;0") * VLOOKUP($A1722,'2_car_costs'!$A:$C, 2, FALSE)</f>
        <v>4155.57</v>
      </c>
      <c r="R1722" s="8">
        <f>COUNTIF($E1722:$O1722, "&gt;0") * VLOOKUP($A1722,'2_car_costs'!$A:$C, 3, FALSE)</f>
        <v>787.86</v>
      </c>
      <c r="S1722" s="8">
        <f t="shared" si="182"/>
        <v>9152.57</v>
      </c>
      <c r="T1722" s="15">
        <f t="shared" si="183"/>
        <v>0.64930263904653795</v>
      </c>
      <c r="U1722">
        <f>SUMIF('3_car_revenue'!A:A, Calc1!A1722, '3_car_revenue'!C:C)</f>
        <v>85</v>
      </c>
      <c r="V1722" s="17">
        <f t="shared" si="184"/>
        <v>165.83529411764707</v>
      </c>
      <c r="W1722" s="17">
        <f t="shared" si="185"/>
        <v>107.67729411764705</v>
      </c>
      <c r="X1722">
        <f t="shared" si="186"/>
        <v>270</v>
      </c>
      <c r="Y1722" s="15">
        <f t="shared" si="187"/>
        <v>0.31481481481481483</v>
      </c>
    </row>
    <row r="1723" spans="1:25" x14ac:dyDescent="0.3">
      <c r="A1723" s="1">
        <v>4181347907</v>
      </c>
      <c r="B1723" s="1" t="s">
        <v>31</v>
      </c>
      <c r="C1723" s="1" t="s">
        <v>467</v>
      </c>
      <c r="D1723" s="1" t="s">
        <v>1231</v>
      </c>
      <c r="E1723">
        <f>SUMIFS('3_car_revenue'!$I:$I, '3_car_revenue'!$A:$A,Calc1!$A1723, '3_car_revenue'!$J:$J,Calc1!E$1)</f>
        <v>1380</v>
      </c>
      <c r="F1723">
        <f>SUMIFS('3_car_revenue'!$I:$I, '3_car_revenue'!$A:$A,Calc1!$A1723, '3_car_revenue'!$J:$J,Calc1!F$1)</f>
        <v>2646</v>
      </c>
      <c r="G1723">
        <f>SUMIFS('3_car_revenue'!$I:$I, '3_car_revenue'!$A:$A,Calc1!$A1723, '3_car_revenue'!$J:$J,Calc1!G$1)</f>
        <v>635</v>
      </c>
      <c r="H1723">
        <f>SUMIFS('3_car_revenue'!$I:$I, '3_car_revenue'!$A:$A,Calc1!$A1723, '3_car_revenue'!$J:$J,Calc1!H$1)</f>
        <v>2496</v>
      </c>
      <c r="I1723">
        <f>SUMIFS('3_car_revenue'!$I:$I, '3_car_revenue'!$A:$A,Calc1!$A1723, '3_car_revenue'!$J:$J,Calc1!I$1)</f>
        <v>1580</v>
      </c>
      <c r="J1723">
        <f>SUMIFS('3_car_revenue'!$I:$I, '3_car_revenue'!$A:$A,Calc1!$A1723, '3_car_revenue'!$J:$J,Calc1!J$1)</f>
        <v>3953</v>
      </c>
      <c r="K1723">
        <f>SUMIFS('3_car_revenue'!$I:$I, '3_car_revenue'!$A:$A,Calc1!$A1723, '3_car_revenue'!$J:$J,Calc1!K$1)</f>
        <v>112</v>
      </c>
      <c r="L1723">
        <f>SUMIFS('3_car_revenue'!$I:$I, '3_car_revenue'!$A:$A,Calc1!$A1723, '3_car_revenue'!$J:$J,Calc1!L$1)</f>
        <v>2034</v>
      </c>
      <c r="M1723">
        <f>SUMIFS('3_car_revenue'!$I:$I, '3_car_revenue'!$A:$A,Calc1!$A1723, '3_car_revenue'!$J:$J,Calc1!M$1)</f>
        <v>1150</v>
      </c>
      <c r="N1723">
        <f>SUMIFS('3_car_revenue'!$I:$I, '3_car_revenue'!$A:$A,Calc1!$A1723, '3_car_revenue'!$J:$J,Calc1!N$1)</f>
        <v>1881</v>
      </c>
      <c r="O1723">
        <f>SUMIFS('3_car_revenue'!$I:$I, '3_car_revenue'!$A:$A,Calc1!$A1723, '3_car_revenue'!$J:$J,Calc1!O$1)</f>
        <v>950</v>
      </c>
      <c r="P1723" s="8">
        <f t="shared" si="188"/>
        <v>18817</v>
      </c>
      <c r="Q1723" s="8">
        <f>COUNTIF($E1723:$O1723, "&gt;0") * VLOOKUP($A1723,'2_car_costs'!$A:$C, 2, FALSE)</f>
        <v>5234.68</v>
      </c>
      <c r="R1723" s="8">
        <f>COUNTIF($E1723:$O1723, "&gt;0") * VLOOKUP($A1723,'2_car_costs'!$A:$C, 3, FALSE)</f>
        <v>897.59999999999991</v>
      </c>
      <c r="S1723" s="8">
        <f t="shared" si="182"/>
        <v>12684.72</v>
      </c>
      <c r="T1723" s="15">
        <f t="shared" si="183"/>
        <v>0.67410958176117342</v>
      </c>
      <c r="U1723">
        <f>SUMIF('3_car_revenue'!A:A, Calc1!A1723, '3_car_revenue'!C:C)</f>
        <v>109</v>
      </c>
      <c r="V1723" s="17">
        <f t="shared" si="184"/>
        <v>172.63302752293578</v>
      </c>
      <c r="W1723" s="17">
        <f t="shared" si="185"/>
        <v>116.37357798165137</v>
      </c>
      <c r="X1723">
        <f t="shared" si="186"/>
        <v>330</v>
      </c>
      <c r="Y1723" s="15">
        <f t="shared" si="187"/>
        <v>0.33030303030303032</v>
      </c>
    </row>
    <row r="1724" spans="1:25" x14ac:dyDescent="0.3">
      <c r="A1724" s="1">
        <v>7273734195</v>
      </c>
      <c r="B1724" s="1" t="s">
        <v>25</v>
      </c>
      <c r="C1724" s="1" t="s">
        <v>420</v>
      </c>
      <c r="D1724" s="1" t="s">
        <v>1344</v>
      </c>
      <c r="E1724">
        <f>SUMIFS('3_car_revenue'!$I:$I, '3_car_revenue'!$A:$A,Calc1!$A1724, '3_car_revenue'!$J:$J,Calc1!E$1)</f>
        <v>2602</v>
      </c>
      <c r="F1724">
        <f>SUMIFS('3_car_revenue'!$I:$I, '3_car_revenue'!$A:$A,Calc1!$A1724, '3_car_revenue'!$J:$J,Calc1!F$1)</f>
        <v>994</v>
      </c>
      <c r="G1724">
        <f>SUMIFS('3_car_revenue'!$I:$I, '3_car_revenue'!$A:$A,Calc1!$A1724, '3_car_revenue'!$J:$J,Calc1!G$1)</f>
        <v>3320</v>
      </c>
      <c r="H1724">
        <f>SUMIFS('3_car_revenue'!$I:$I, '3_car_revenue'!$A:$A,Calc1!$A1724, '3_car_revenue'!$J:$J,Calc1!H$1)</f>
        <v>3348</v>
      </c>
      <c r="I1724">
        <f>SUMIFS('3_car_revenue'!$I:$I, '3_car_revenue'!$A:$A,Calc1!$A1724, '3_car_revenue'!$J:$J,Calc1!I$1)</f>
        <v>0</v>
      </c>
      <c r="J1724">
        <f>SUMIFS('3_car_revenue'!$I:$I, '3_car_revenue'!$A:$A,Calc1!$A1724, '3_car_revenue'!$J:$J,Calc1!J$1)</f>
        <v>2910</v>
      </c>
      <c r="K1724">
        <f>SUMIFS('3_car_revenue'!$I:$I, '3_car_revenue'!$A:$A,Calc1!$A1724, '3_car_revenue'!$J:$J,Calc1!K$1)</f>
        <v>3391</v>
      </c>
      <c r="L1724">
        <f>SUMIFS('3_car_revenue'!$I:$I, '3_car_revenue'!$A:$A,Calc1!$A1724, '3_car_revenue'!$J:$J,Calc1!L$1)</f>
        <v>1875</v>
      </c>
      <c r="M1724">
        <f>SUMIFS('3_car_revenue'!$I:$I, '3_car_revenue'!$A:$A,Calc1!$A1724, '3_car_revenue'!$J:$J,Calc1!M$1)</f>
        <v>0</v>
      </c>
      <c r="N1724">
        <f>SUMIFS('3_car_revenue'!$I:$I, '3_car_revenue'!$A:$A,Calc1!$A1724, '3_car_revenue'!$J:$J,Calc1!N$1)</f>
        <v>612</v>
      </c>
      <c r="O1724">
        <f>SUMIFS('3_car_revenue'!$I:$I, '3_car_revenue'!$A:$A,Calc1!$A1724, '3_car_revenue'!$J:$J,Calc1!O$1)</f>
        <v>780</v>
      </c>
      <c r="P1724" s="8">
        <f t="shared" si="188"/>
        <v>19832</v>
      </c>
      <c r="Q1724" s="8">
        <f>COUNTIF($E1724:$O1724, "&gt;0") * VLOOKUP($A1724,'2_car_costs'!$A:$C, 2, FALSE)</f>
        <v>4939.2899999999991</v>
      </c>
      <c r="R1724" s="8">
        <f>COUNTIF($E1724:$O1724, "&gt;0") * VLOOKUP($A1724,'2_car_costs'!$A:$C, 3, FALSE)</f>
        <v>800.82</v>
      </c>
      <c r="S1724" s="8">
        <f t="shared" si="182"/>
        <v>14091.890000000001</v>
      </c>
      <c r="T1724" s="15">
        <f t="shared" si="183"/>
        <v>0.71056323114158937</v>
      </c>
      <c r="U1724">
        <f>SUMIF('3_car_revenue'!A:A, Calc1!A1724, '3_car_revenue'!C:C)</f>
        <v>111</v>
      </c>
      <c r="V1724" s="17">
        <f t="shared" si="184"/>
        <v>178.66666666666666</v>
      </c>
      <c r="W1724" s="17">
        <f t="shared" si="185"/>
        <v>126.95396396396397</v>
      </c>
      <c r="X1724">
        <f t="shared" si="186"/>
        <v>270</v>
      </c>
      <c r="Y1724" s="15">
        <f t="shared" si="187"/>
        <v>0.41111111111111109</v>
      </c>
    </row>
    <row r="1725" spans="1:25" x14ac:dyDescent="0.3">
      <c r="A1725" s="1">
        <v>6284733712</v>
      </c>
      <c r="B1725" s="1" t="s">
        <v>21</v>
      </c>
      <c r="C1725" s="1" t="s">
        <v>432</v>
      </c>
      <c r="D1725" s="1" t="s">
        <v>1230</v>
      </c>
      <c r="E1725">
        <f>SUMIFS('3_car_revenue'!$I:$I, '3_car_revenue'!$A:$A,Calc1!$A1725, '3_car_revenue'!$J:$J,Calc1!E$1)</f>
        <v>498</v>
      </c>
      <c r="F1725">
        <f>SUMIFS('3_car_revenue'!$I:$I, '3_car_revenue'!$A:$A,Calc1!$A1725, '3_car_revenue'!$J:$J,Calc1!F$1)</f>
        <v>0</v>
      </c>
      <c r="G1725">
        <f>SUMIFS('3_car_revenue'!$I:$I, '3_car_revenue'!$A:$A,Calc1!$A1725, '3_car_revenue'!$J:$J,Calc1!G$1)</f>
        <v>678</v>
      </c>
      <c r="H1725">
        <f>SUMIFS('3_car_revenue'!$I:$I, '3_car_revenue'!$A:$A,Calc1!$A1725, '3_car_revenue'!$J:$J,Calc1!H$1)</f>
        <v>828</v>
      </c>
      <c r="I1725">
        <f>SUMIFS('3_car_revenue'!$I:$I, '3_car_revenue'!$A:$A,Calc1!$A1725, '3_car_revenue'!$J:$J,Calc1!I$1)</f>
        <v>1531</v>
      </c>
      <c r="J1725">
        <f>SUMIFS('3_car_revenue'!$I:$I, '3_car_revenue'!$A:$A,Calc1!$A1725, '3_car_revenue'!$J:$J,Calc1!J$1)</f>
        <v>1321</v>
      </c>
      <c r="K1725">
        <f>SUMIFS('3_car_revenue'!$I:$I, '3_car_revenue'!$A:$A,Calc1!$A1725, '3_car_revenue'!$J:$J,Calc1!K$1)</f>
        <v>1618</v>
      </c>
      <c r="L1725">
        <f>SUMIFS('3_car_revenue'!$I:$I, '3_car_revenue'!$A:$A,Calc1!$A1725, '3_car_revenue'!$J:$J,Calc1!L$1)</f>
        <v>1324</v>
      </c>
      <c r="M1725">
        <f>SUMIFS('3_car_revenue'!$I:$I, '3_car_revenue'!$A:$A,Calc1!$A1725, '3_car_revenue'!$J:$J,Calc1!M$1)</f>
        <v>318</v>
      </c>
      <c r="N1725">
        <f>SUMIFS('3_car_revenue'!$I:$I, '3_car_revenue'!$A:$A,Calc1!$A1725, '3_car_revenue'!$J:$J,Calc1!N$1)</f>
        <v>0</v>
      </c>
      <c r="O1725">
        <f>SUMIFS('3_car_revenue'!$I:$I, '3_car_revenue'!$A:$A,Calc1!$A1725, '3_car_revenue'!$J:$J,Calc1!O$1)</f>
        <v>2292</v>
      </c>
      <c r="P1725" s="8">
        <f t="shared" si="188"/>
        <v>10408</v>
      </c>
      <c r="Q1725" s="8">
        <f>COUNTIF($E1725:$O1725, "&gt;0") * VLOOKUP($A1725,'2_car_costs'!$A:$C, 2, FALSE)</f>
        <v>4812.3900000000003</v>
      </c>
      <c r="R1725" s="8">
        <f>COUNTIF($E1725:$O1725, "&gt;0") * VLOOKUP($A1725,'2_car_costs'!$A:$C, 3, FALSE)</f>
        <v>1033.2</v>
      </c>
      <c r="S1725" s="8">
        <f t="shared" si="182"/>
        <v>4562.41</v>
      </c>
      <c r="T1725" s="15">
        <f t="shared" si="183"/>
        <v>0.43835607225211376</v>
      </c>
      <c r="U1725">
        <f>SUMIF('3_car_revenue'!A:A, Calc1!A1725, '3_car_revenue'!C:C)</f>
        <v>70</v>
      </c>
      <c r="V1725" s="17">
        <f t="shared" si="184"/>
        <v>148.68571428571428</v>
      </c>
      <c r="W1725" s="17">
        <f t="shared" si="185"/>
        <v>65.177285714285716</v>
      </c>
      <c r="X1725">
        <f t="shared" si="186"/>
        <v>270</v>
      </c>
      <c r="Y1725" s="15">
        <f t="shared" si="187"/>
        <v>0.25925925925925924</v>
      </c>
    </row>
    <row r="1726" spans="1:25" x14ac:dyDescent="0.3">
      <c r="A1726" s="1">
        <v>7275851687</v>
      </c>
      <c r="B1726" s="1" t="s">
        <v>21</v>
      </c>
      <c r="C1726" s="1" t="s">
        <v>194</v>
      </c>
      <c r="D1726" s="1" t="s">
        <v>1537</v>
      </c>
      <c r="E1726">
        <f>SUMIFS('3_car_revenue'!$I:$I, '3_car_revenue'!$A:$A,Calc1!$A1726, '3_car_revenue'!$J:$J,Calc1!E$1)</f>
        <v>0</v>
      </c>
      <c r="F1726">
        <f>SUMIFS('3_car_revenue'!$I:$I, '3_car_revenue'!$A:$A,Calc1!$A1726, '3_car_revenue'!$J:$J,Calc1!F$1)</f>
        <v>990</v>
      </c>
      <c r="G1726">
        <f>SUMIFS('3_car_revenue'!$I:$I, '3_car_revenue'!$A:$A,Calc1!$A1726, '3_car_revenue'!$J:$J,Calc1!G$1)</f>
        <v>3210</v>
      </c>
      <c r="H1726">
        <f>SUMIFS('3_car_revenue'!$I:$I, '3_car_revenue'!$A:$A,Calc1!$A1726, '3_car_revenue'!$J:$J,Calc1!H$1)</f>
        <v>2537</v>
      </c>
      <c r="I1726">
        <f>SUMIFS('3_car_revenue'!$I:$I, '3_car_revenue'!$A:$A,Calc1!$A1726, '3_car_revenue'!$J:$J,Calc1!I$1)</f>
        <v>1301</v>
      </c>
      <c r="J1726">
        <f>SUMIFS('3_car_revenue'!$I:$I, '3_car_revenue'!$A:$A,Calc1!$A1726, '3_car_revenue'!$J:$J,Calc1!J$1)</f>
        <v>504</v>
      </c>
      <c r="K1726">
        <f>SUMIFS('3_car_revenue'!$I:$I, '3_car_revenue'!$A:$A,Calc1!$A1726, '3_car_revenue'!$J:$J,Calc1!K$1)</f>
        <v>2179</v>
      </c>
      <c r="L1726">
        <f>SUMIFS('3_car_revenue'!$I:$I, '3_car_revenue'!$A:$A,Calc1!$A1726, '3_car_revenue'!$J:$J,Calc1!L$1)</f>
        <v>938</v>
      </c>
      <c r="M1726">
        <f>SUMIFS('3_car_revenue'!$I:$I, '3_car_revenue'!$A:$A,Calc1!$A1726, '3_car_revenue'!$J:$J,Calc1!M$1)</f>
        <v>110</v>
      </c>
      <c r="N1726">
        <f>SUMIFS('3_car_revenue'!$I:$I, '3_car_revenue'!$A:$A,Calc1!$A1726, '3_car_revenue'!$J:$J,Calc1!N$1)</f>
        <v>2678</v>
      </c>
      <c r="O1726">
        <f>SUMIFS('3_car_revenue'!$I:$I, '3_car_revenue'!$A:$A,Calc1!$A1726, '3_car_revenue'!$J:$J,Calc1!O$1)</f>
        <v>0</v>
      </c>
      <c r="P1726" s="8">
        <f t="shared" si="188"/>
        <v>14447</v>
      </c>
      <c r="Q1726" s="8">
        <f>COUNTIF($E1726:$O1726, "&gt;0") * VLOOKUP($A1726,'2_car_costs'!$A:$C, 2, FALSE)</f>
        <v>5455.26</v>
      </c>
      <c r="R1726" s="8">
        <f>COUNTIF($E1726:$O1726, "&gt;0") * VLOOKUP($A1726,'2_car_costs'!$A:$C, 3, FALSE)</f>
        <v>586.89</v>
      </c>
      <c r="S1726" s="8">
        <f t="shared" si="182"/>
        <v>8404.8499999999985</v>
      </c>
      <c r="T1726" s="15">
        <f t="shared" si="183"/>
        <v>0.58177130200041516</v>
      </c>
      <c r="U1726">
        <f>SUMIF('3_car_revenue'!A:A, Calc1!A1726, '3_car_revenue'!C:C)</f>
        <v>85</v>
      </c>
      <c r="V1726" s="17">
        <f t="shared" si="184"/>
        <v>169.96470588235294</v>
      </c>
      <c r="W1726" s="17">
        <f t="shared" si="185"/>
        <v>98.880588235294098</v>
      </c>
      <c r="X1726">
        <f t="shared" si="186"/>
        <v>270</v>
      </c>
      <c r="Y1726" s="15">
        <f t="shared" si="187"/>
        <v>0.31481481481481483</v>
      </c>
    </row>
    <row r="1727" spans="1:25" x14ac:dyDescent="0.3">
      <c r="A1727" s="1">
        <v>5131569265</v>
      </c>
      <c r="B1727" s="1" t="s">
        <v>27</v>
      </c>
      <c r="C1727" s="1" t="s">
        <v>487</v>
      </c>
      <c r="D1727" s="1" t="s">
        <v>1094</v>
      </c>
      <c r="E1727">
        <f>SUMIFS('3_car_revenue'!$I:$I, '3_car_revenue'!$A:$A,Calc1!$A1727, '3_car_revenue'!$J:$J,Calc1!E$1)</f>
        <v>0</v>
      </c>
      <c r="F1727">
        <f>SUMIFS('3_car_revenue'!$I:$I, '3_car_revenue'!$A:$A,Calc1!$A1727, '3_car_revenue'!$J:$J,Calc1!F$1)</f>
        <v>1290</v>
      </c>
      <c r="G1727">
        <f>SUMIFS('3_car_revenue'!$I:$I, '3_car_revenue'!$A:$A,Calc1!$A1727, '3_car_revenue'!$J:$J,Calc1!G$1)</f>
        <v>877</v>
      </c>
      <c r="H1727">
        <f>SUMIFS('3_car_revenue'!$I:$I, '3_car_revenue'!$A:$A,Calc1!$A1727, '3_car_revenue'!$J:$J,Calc1!H$1)</f>
        <v>178</v>
      </c>
      <c r="I1727">
        <f>SUMIFS('3_car_revenue'!$I:$I, '3_car_revenue'!$A:$A,Calc1!$A1727, '3_car_revenue'!$J:$J,Calc1!I$1)</f>
        <v>960</v>
      </c>
      <c r="J1727">
        <f>SUMIFS('3_car_revenue'!$I:$I, '3_car_revenue'!$A:$A,Calc1!$A1727, '3_car_revenue'!$J:$J,Calc1!J$1)</f>
        <v>3195</v>
      </c>
      <c r="K1727">
        <f>SUMIFS('3_car_revenue'!$I:$I, '3_car_revenue'!$A:$A,Calc1!$A1727, '3_car_revenue'!$J:$J,Calc1!K$1)</f>
        <v>709</v>
      </c>
      <c r="L1727">
        <f>SUMIFS('3_car_revenue'!$I:$I, '3_car_revenue'!$A:$A,Calc1!$A1727, '3_car_revenue'!$J:$J,Calc1!L$1)</f>
        <v>495</v>
      </c>
      <c r="M1727">
        <f>SUMIFS('3_car_revenue'!$I:$I, '3_car_revenue'!$A:$A,Calc1!$A1727, '3_car_revenue'!$J:$J,Calc1!M$1)</f>
        <v>0</v>
      </c>
      <c r="N1727">
        <f>SUMIFS('3_car_revenue'!$I:$I, '3_car_revenue'!$A:$A,Calc1!$A1727, '3_car_revenue'!$J:$J,Calc1!N$1)</f>
        <v>1036</v>
      </c>
      <c r="O1727">
        <f>SUMIFS('3_car_revenue'!$I:$I, '3_car_revenue'!$A:$A,Calc1!$A1727, '3_car_revenue'!$J:$J,Calc1!O$1)</f>
        <v>1924</v>
      </c>
      <c r="P1727" s="8">
        <f t="shared" si="188"/>
        <v>10664</v>
      </c>
      <c r="Q1727" s="8">
        <f>COUNTIF($E1727:$O1727, "&gt;0") * VLOOKUP($A1727,'2_car_costs'!$A:$C, 2, FALSE)</f>
        <v>5917.86</v>
      </c>
      <c r="R1727" s="8">
        <f>COUNTIF($E1727:$O1727, "&gt;0") * VLOOKUP($A1727,'2_car_costs'!$A:$C, 3, FALSE)</f>
        <v>801.9</v>
      </c>
      <c r="S1727" s="8">
        <f t="shared" si="182"/>
        <v>3944.2400000000007</v>
      </c>
      <c r="T1727" s="15">
        <f t="shared" si="183"/>
        <v>0.36986496624156046</v>
      </c>
      <c r="U1727">
        <f>SUMIF('3_car_revenue'!A:A, Calc1!A1727, '3_car_revenue'!C:C)</f>
        <v>70</v>
      </c>
      <c r="V1727" s="17">
        <f t="shared" si="184"/>
        <v>152.34285714285716</v>
      </c>
      <c r="W1727" s="17">
        <f t="shared" si="185"/>
        <v>56.346285714285727</v>
      </c>
      <c r="X1727">
        <f t="shared" si="186"/>
        <v>270</v>
      </c>
      <c r="Y1727" s="15">
        <f t="shared" si="187"/>
        <v>0.25925925925925924</v>
      </c>
    </row>
    <row r="1728" spans="1:25" x14ac:dyDescent="0.3">
      <c r="A1728" s="1">
        <v>7830064822</v>
      </c>
      <c r="B1728" s="1" t="s">
        <v>11</v>
      </c>
      <c r="C1728" s="1" t="s">
        <v>393</v>
      </c>
      <c r="D1728" s="1" t="s">
        <v>1549</v>
      </c>
      <c r="E1728">
        <f>SUMIFS('3_car_revenue'!$I:$I, '3_car_revenue'!$A:$A,Calc1!$A1728, '3_car_revenue'!$J:$J,Calc1!E$1)</f>
        <v>3284</v>
      </c>
      <c r="F1728">
        <f>SUMIFS('3_car_revenue'!$I:$I, '3_car_revenue'!$A:$A,Calc1!$A1728, '3_car_revenue'!$J:$J,Calc1!F$1)</f>
        <v>2280</v>
      </c>
      <c r="G1728">
        <f>SUMIFS('3_car_revenue'!$I:$I, '3_car_revenue'!$A:$A,Calc1!$A1728, '3_car_revenue'!$J:$J,Calc1!G$1)</f>
        <v>522</v>
      </c>
      <c r="H1728">
        <f>SUMIFS('3_car_revenue'!$I:$I, '3_car_revenue'!$A:$A,Calc1!$A1728, '3_car_revenue'!$J:$J,Calc1!H$1)</f>
        <v>1096</v>
      </c>
      <c r="I1728">
        <f>SUMIFS('3_car_revenue'!$I:$I, '3_car_revenue'!$A:$A,Calc1!$A1728, '3_car_revenue'!$J:$J,Calc1!I$1)</f>
        <v>225</v>
      </c>
      <c r="J1728">
        <f>SUMIFS('3_car_revenue'!$I:$I, '3_car_revenue'!$A:$A,Calc1!$A1728, '3_car_revenue'!$J:$J,Calc1!J$1)</f>
        <v>1698</v>
      </c>
      <c r="K1728">
        <f>SUMIFS('3_car_revenue'!$I:$I, '3_car_revenue'!$A:$A,Calc1!$A1728, '3_car_revenue'!$J:$J,Calc1!K$1)</f>
        <v>0</v>
      </c>
      <c r="L1728">
        <f>SUMIFS('3_car_revenue'!$I:$I, '3_car_revenue'!$A:$A,Calc1!$A1728, '3_car_revenue'!$J:$J,Calc1!L$1)</f>
        <v>1596</v>
      </c>
      <c r="M1728">
        <f>SUMIFS('3_car_revenue'!$I:$I, '3_car_revenue'!$A:$A,Calc1!$A1728, '3_car_revenue'!$J:$J,Calc1!M$1)</f>
        <v>3476</v>
      </c>
      <c r="N1728">
        <f>SUMIFS('3_car_revenue'!$I:$I, '3_car_revenue'!$A:$A,Calc1!$A1728, '3_car_revenue'!$J:$J,Calc1!N$1)</f>
        <v>2867</v>
      </c>
      <c r="O1728">
        <f>SUMIFS('3_car_revenue'!$I:$I, '3_car_revenue'!$A:$A,Calc1!$A1728, '3_car_revenue'!$J:$J,Calc1!O$1)</f>
        <v>0</v>
      </c>
      <c r="P1728" s="8">
        <f t="shared" si="188"/>
        <v>17044</v>
      </c>
      <c r="Q1728" s="8">
        <f>COUNTIF($E1728:$O1728, "&gt;0") * VLOOKUP($A1728,'2_car_costs'!$A:$C, 2, FALSE)</f>
        <v>4833.8100000000004</v>
      </c>
      <c r="R1728" s="8">
        <f>COUNTIF($E1728:$O1728, "&gt;0") * VLOOKUP($A1728,'2_car_costs'!$A:$C, 3, FALSE)</f>
        <v>1191.96</v>
      </c>
      <c r="S1728" s="8">
        <f t="shared" si="182"/>
        <v>11018.23</v>
      </c>
      <c r="T1728" s="15">
        <f t="shared" si="183"/>
        <v>0.6464579910819056</v>
      </c>
      <c r="U1728">
        <f>SUMIF('3_car_revenue'!A:A, Calc1!A1728, '3_car_revenue'!C:C)</f>
        <v>117</v>
      </c>
      <c r="V1728" s="17">
        <f t="shared" si="184"/>
        <v>145.67521367521368</v>
      </c>
      <c r="W1728" s="17">
        <f t="shared" si="185"/>
        <v>94.172905982905974</v>
      </c>
      <c r="X1728">
        <f t="shared" si="186"/>
        <v>270</v>
      </c>
      <c r="Y1728" s="15">
        <f t="shared" si="187"/>
        <v>0.43333333333333335</v>
      </c>
    </row>
    <row r="1729" spans="1:25" x14ac:dyDescent="0.3">
      <c r="A1729" s="1">
        <v>6819910932</v>
      </c>
      <c r="B1729" s="1" t="s">
        <v>27</v>
      </c>
      <c r="C1729" s="1" t="s">
        <v>668</v>
      </c>
      <c r="D1729" s="1" t="s">
        <v>1600</v>
      </c>
      <c r="E1729">
        <f>SUMIFS('3_car_revenue'!$I:$I, '3_car_revenue'!$A:$A,Calc1!$A1729, '3_car_revenue'!$J:$J,Calc1!E$1)</f>
        <v>2444</v>
      </c>
      <c r="F1729">
        <f>SUMIFS('3_car_revenue'!$I:$I, '3_car_revenue'!$A:$A,Calc1!$A1729, '3_car_revenue'!$J:$J,Calc1!F$1)</f>
        <v>2024</v>
      </c>
      <c r="G1729">
        <f>SUMIFS('3_car_revenue'!$I:$I, '3_car_revenue'!$A:$A,Calc1!$A1729, '3_car_revenue'!$J:$J,Calc1!G$1)</f>
        <v>0</v>
      </c>
      <c r="H1729">
        <f>SUMIFS('3_car_revenue'!$I:$I, '3_car_revenue'!$A:$A,Calc1!$A1729, '3_car_revenue'!$J:$J,Calc1!H$1)</f>
        <v>1167</v>
      </c>
      <c r="I1729">
        <f>SUMIFS('3_car_revenue'!$I:$I, '3_car_revenue'!$A:$A,Calc1!$A1729, '3_car_revenue'!$J:$J,Calc1!I$1)</f>
        <v>1480</v>
      </c>
      <c r="J1729">
        <f>SUMIFS('3_car_revenue'!$I:$I, '3_car_revenue'!$A:$A,Calc1!$A1729, '3_car_revenue'!$J:$J,Calc1!J$1)</f>
        <v>1000</v>
      </c>
      <c r="K1729">
        <f>SUMIFS('3_car_revenue'!$I:$I, '3_car_revenue'!$A:$A,Calc1!$A1729, '3_car_revenue'!$J:$J,Calc1!K$1)</f>
        <v>1334</v>
      </c>
      <c r="L1729">
        <f>SUMIFS('3_car_revenue'!$I:$I, '3_car_revenue'!$A:$A,Calc1!$A1729, '3_car_revenue'!$J:$J,Calc1!L$1)</f>
        <v>2278</v>
      </c>
      <c r="M1729">
        <f>SUMIFS('3_car_revenue'!$I:$I, '3_car_revenue'!$A:$A,Calc1!$A1729, '3_car_revenue'!$J:$J,Calc1!M$1)</f>
        <v>1673</v>
      </c>
      <c r="N1729">
        <f>SUMIFS('3_car_revenue'!$I:$I, '3_car_revenue'!$A:$A,Calc1!$A1729, '3_car_revenue'!$J:$J,Calc1!N$1)</f>
        <v>0</v>
      </c>
      <c r="O1729">
        <f>SUMIFS('3_car_revenue'!$I:$I, '3_car_revenue'!$A:$A,Calc1!$A1729, '3_car_revenue'!$J:$J,Calc1!O$1)</f>
        <v>482</v>
      </c>
      <c r="P1729" s="8">
        <f t="shared" si="188"/>
        <v>13882</v>
      </c>
      <c r="Q1729" s="8">
        <f>COUNTIF($E1729:$O1729, "&gt;0") * VLOOKUP($A1729,'2_car_costs'!$A:$C, 2, FALSE)</f>
        <v>3953.97</v>
      </c>
      <c r="R1729" s="8">
        <f>COUNTIF($E1729:$O1729, "&gt;0") * VLOOKUP($A1729,'2_car_costs'!$A:$C, 3, FALSE)</f>
        <v>751.68</v>
      </c>
      <c r="S1729" s="8">
        <f t="shared" si="182"/>
        <v>9176.35</v>
      </c>
      <c r="T1729" s="15">
        <f t="shared" si="183"/>
        <v>0.66102506843394326</v>
      </c>
      <c r="U1729">
        <f>SUMIF('3_car_revenue'!A:A, Calc1!A1729, '3_car_revenue'!C:C)</f>
        <v>99</v>
      </c>
      <c r="V1729" s="17">
        <f t="shared" si="184"/>
        <v>140.22222222222223</v>
      </c>
      <c r="W1729" s="17">
        <f t="shared" si="185"/>
        <v>92.690404040404047</v>
      </c>
      <c r="X1729">
        <f t="shared" si="186"/>
        <v>270</v>
      </c>
      <c r="Y1729" s="15">
        <f t="shared" si="187"/>
        <v>0.36666666666666664</v>
      </c>
    </row>
    <row r="1730" spans="1:25" x14ac:dyDescent="0.3">
      <c r="A1730" s="1">
        <v>4641636303</v>
      </c>
      <c r="B1730" s="1" t="s">
        <v>31</v>
      </c>
      <c r="C1730" s="1" t="s">
        <v>639</v>
      </c>
      <c r="D1730" s="1" t="s">
        <v>1501</v>
      </c>
      <c r="E1730">
        <f>SUMIFS('3_car_revenue'!$I:$I, '3_car_revenue'!$A:$A,Calc1!$A1730, '3_car_revenue'!$J:$J,Calc1!E$1)</f>
        <v>537</v>
      </c>
      <c r="F1730">
        <f>SUMIFS('3_car_revenue'!$I:$I, '3_car_revenue'!$A:$A,Calc1!$A1730, '3_car_revenue'!$J:$J,Calc1!F$1)</f>
        <v>1735</v>
      </c>
      <c r="G1730">
        <f>SUMIFS('3_car_revenue'!$I:$I, '3_car_revenue'!$A:$A,Calc1!$A1730, '3_car_revenue'!$J:$J,Calc1!G$1)</f>
        <v>3322</v>
      </c>
      <c r="H1730">
        <f>SUMIFS('3_car_revenue'!$I:$I, '3_car_revenue'!$A:$A,Calc1!$A1730, '3_car_revenue'!$J:$J,Calc1!H$1)</f>
        <v>1512</v>
      </c>
      <c r="I1730">
        <f>SUMIFS('3_car_revenue'!$I:$I, '3_car_revenue'!$A:$A,Calc1!$A1730, '3_car_revenue'!$J:$J,Calc1!I$1)</f>
        <v>1015</v>
      </c>
      <c r="J1730">
        <f>SUMIFS('3_car_revenue'!$I:$I, '3_car_revenue'!$A:$A,Calc1!$A1730, '3_car_revenue'!$J:$J,Calc1!J$1)</f>
        <v>490</v>
      </c>
      <c r="K1730">
        <f>SUMIFS('3_car_revenue'!$I:$I, '3_car_revenue'!$A:$A,Calc1!$A1730, '3_car_revenue'!$J:$J,Calc1!K$1)</f>
        <v>1346</v>
      </c>
      <c r="L1730">
        <f>SUMIFS('3_car_revenue'!$I:$I, '3_car_revenue'!$A:$A,Calc1!$A1730, '3_car_revenue'!$J:$J,Calc1!L$1)</f>
        <v>2157</v>
      </c>
      <c r="M1730">
        <f>SUMIFS('3_car_revenue'!$I:$I, '3_car_revenue'!$A:$A,Calc1!$A1730, '3_car_revenue'!$J:$J,Calc1!M$1)</f>
        <v>1398</v>
      </c>
      <c r="N1730">
        <f>SUMIFS('3_car_revenue'!$I:$I, '3_car_revenue'!$A:$A,Calc1!$A1730, '3_car_revenue'!$J:$J,Calc1!N$1)</f>
        <v>687</v>
      </c>
      <c r="O1730">
        <f>SUMIFS('3_car_revenue'!$I:$I, '3_car_revenue'!$A:$A,Calc1!$A1730, '3_car_revenue'!$J:$J,Calc1!O$1)</f>
        <v>222</v>
      </c>
      <c r="P1730" s="8">
        <f t="shared" si="188"/>
        <v>14421</v>
      </c>
      <c r="Q1730" s="8">
        <f>COUNTIF($E1730:$O1730, "&gt;0") * VLOOKUP($A1730,'2_car_costs'!$A:$C, 2, FALSE)</f>
        <v>7879.85</v>
      </c>
      <c r="R1730" s="8">
        <f>COUNTIF($E1730:$O1730, "&gt;0") * VLOOKUP($A1730,'2_car_costs'!$A:$C, 3, FALSE)</f>
        <v>1416.58</v>
      </c>
      <c r="S1730" s="8">
        <f t="shared" si="182"/>
        <v>5124.57</v>
      </c>
      <c r="T1730" s="15">
        <f t="shared" si="183"/>
        <v>0.35535469107551487</v>
      </c>
      <c r="U1730">
        <f>SUMIF('3_car_revenue'!A:A, Calc1!A1730, '3_car_revenue'!C:C)</f>
        <v>99</v>
      </c>
      <c r="V1730" s="17">
        <f t="shared" si="184"/>
        <v>145.66666666666666</v>
      </c>
      <c r="W1730" s="17">
        <f t="shared" si="185"/>
        <v>51.763333333333328</v>
      </c>
      <c r="X1730">
        <f t="shared" si="186"/>
        <v>330</v>
      </c>
      <c r="Y1730" s="15">
        <f t="shared" si="187"/>
        <v>0.3</v>
      </c>
    </row>
    <row r="1731" spans="1:25" x14ac:dyDescent="0.3">
      <c r="A1731" s="1">
        <v>9718931414</v>
      </c>
      <c r="B1731" s="1" t="s">
        <v>88</v>
      </c>
      <c r="C1731" s="1" t="s">
        <v>258</v>
      </c>
      <c r="D1731" s="1" t="s">
        <v>1429</v>
      </c>
      <c r="E1731">
        <f>SUMIFS('3_car_revenue'!$I:$I, '3_car_revenue'!$A:$A,Calc1!$A1731, '3_car_revenue'!$J:$J,Calc1!E$1)</f>
        <v>1215</v>
      </c>
      <c r="F1731">
        <f>SUMIFS('3_car_revenue'!$I:$I, '3_car_revenue'!$A:$A,Calc1!$A1731, '3_car_revenue'!$J:$J,Calc1!F$1)</f>
        <v>2284</v>
      </c>
      <c r="G1731">
        <f>SUMIFS('3_car_revenue'!$I:$I, '3_car_revenue'!$A:$A,Calc1!$A1731, '3_car_revenue'!$J:$J,Calc1!G$1)</f>
        <v>3272</v>
      </c>
      <c r="H1731">
        <f>SUMIFS('3_car_revenue'!$I:$I, '3_car_revenue'!$A:$A,Calc1!$A1731, '3_car_revenue'!$J:$J,Calc1!H$1)</f>
        <v>3267</v>
      </c>
      <c r="I1731">
        <f>SUMIFS('3_car_revenue'!$I:$I, '3_car_revenue'!$A:$A,Calc1!$A1731, '3_car_revenue'!$J:$J,Calc1!I$1)</f>
        <v>1040</v>
      </c>
      <c r="J1731">
        <f>SUMIFS('3_car_revenue'!$I:$I, '3_car_revenue'!$A:$A,Calc1!$A1731, '3_car_revenue'!$J:$J,Calc1!J$1)</f>
        <v>2179</v>
      </c>
      <c r="K1731">
        <f>SUMIFS('3_car_revenue'!$I:$I, '3_car_revenue'!$A:$A,Calc1!$A1731, '3_car_revenue'!$J:$J,Calc1!K$1)</f>
        <v>4531</v>
      </c>
      <c r="L1731">
        <f>SUMIFS('3_car_revenue'!$I:$I, '3_car_revenue'!$A:$A,Calc1!$A1731, '3_car_revenue'!$J:$J,Calc1!L$1)</f>
        <v>2165</v>
      </c>
      <c r="M1731">
        <f>SUMIFS('3_car_revenue'!$I:$I, '3_car_revenue'!$A:$A,Calc1!$A1731, '3_car_revenue'!$J:$J,Calc1!M$1)</f>
        <v>499</v>
      </c>
      <c r="N1731">
        <f>SUMIFS('3_car_revenue'!$I:$I, '3_car_revenue'!$A:$A,Calc1!$A1731, '3_car_revenue'!$J:$J,Calc1!N$1)</f>
        <v>1816</v>
      </c>
      <c r="O1731">
        <f>SUMIFS('3_car_revenue'!$I:$I, '3_car_revenue'!$A:$A,Calc1!$A1731, '3_car_revenue'!$J:$J,Calc1!O$1)</f>
        <v>992</v>
      </c>
      <c r="P1731" s="8">
        <f t="shared" si="188"/>
        <v>23260</v>
      </c>
      <c r="Q1731" s="8">
        <f>COUNTIF($E1731:$O1731, "&gt;0") * VLOOKUP($A1731,'2_car_costs'!$A:$C, 2, FALSE)</f>
        <v>7457.67</v>
      </c>
      <c r="R1731" s="8">
        <f>COUNTIF($E1731:$O1731, "&gt;0") * VLOOKUP($A1731,'2_car_costs'!$A:$C, 3, FALSE)</f>
        <v>845.02</v>
      </c>
      <c r="S1731" s="8">
        <f t="shared" ref="S1731:S1794" si="189">P1731-(Q1731+R1731)</f>
        <v>14957.31</v>
      </c>
      <c r="T1731" s="15">
        <f t="shared" ref="T1731:T1794" si="190">S1731/P1731</f>
        <v>0.64304858125537401</v>
      </c>
      <c r="U1731">
        <f>SUMIF('3_car_revenue'!A:A, Calc1!A1731, '3_car_revenue'!C:C)</f>
        <v>134</v>
      </c>
      <c r="V1731" s="17">
        <f t="shared" ref="V1731:V1794" si="191">P1731/U1731</f>
        <v>173.58208955223881</v>
      </c>
      <c r="W1731" s="17">
        <f t="shared" ref="W1731:W1794" si="192">S1731/U1731</f>
        <v>111.62171641791045</v>
      </c>
      <c r="X1731">
        <f t="shared" ref="X1731:X1794" si="193">30*COUNTIF(E1731:O1731, "&gt;0")</f>
        <v>330</v>
      </c>
      <c r="Y1731" s="15">
        <f t="shared" ref="Y1731:Y1794" si="194">U1731/X1731</f>
        <v>0.40606060606060607</v>
      </c>
    </row>
    <row r="1732" spans="1:25" x14ac:dyDescent="0.3">
      <c r="A1732" s="1">
        <v>4709360170</v>
      </c>
      <c r="B1732" s="1" t="s">
        <v>27</v>
      </c>
      <c r="C1732" s="1" t="s">
        <v>180</v>
      </c>
      <c r="D1732" s="1" t="s">
        <v>1128</v>
      </c>
      <c r="E1732">
        <f>SUMIFS('3_car_revenue'!$I:$I, '3_car_revenue'!$A:$A,Calc1!$A1732, '3_car_revenue'!$J:$J,Calc1!E$1)</f>
        <v>3731</v>
      </c>
      <c r="F1732">
        <f>SUMIFS('3_car_revenue'!$I:$I, '3_car_revenue'!$A:$A,Calc1!$A1732, '3_car_revenue'!$J:$J,Calc1!F$1)</f>
        <v>2262</v>
      </c>
      <c r="G1732">
        <f>SUMIFS('3_car_revenue'!$I:$I, '3_car_revenue'!$A:$A,Calc1!$A1732, '3_car_revenue'!$J:$J,Calc1!G$1)</f>
        <v>0</v>
      </c>
      <c r="H1732">
        <f>SUMIFS('3_car_revenue'!$I:$I, '3_car_revenue'!$A:$A,Calc1!$A1732, '3_car_revenue'!$J:$J,Calc1!H$1)</f>
        <v>0</v>
      </c>
      <c r="I1732">
        <f>SUMIFS('3_car_revenue'!$I:$I, '3_car_revenue'!$A:$A,Calc1!$A1732, '3_car_revenue'!$J:$J,Calc1!I$1)</f>
        <v>0</v>
      </c>
      <c r="J1732">
        <f>SUMIFS('3_car_revenue'!$I:$I, '3_car_revenue'!$A:$A,Calc1!$A1732, '3_car_revenue'!$J:$J,Calc1!J$1)</f>
        <v>0</v>
      </c>
      <c r="K1732">
        <f>SUMIFS('3_car_revenue'!$I:$I, '3_car_revenue'!$A:$A,Calc1!$A1732, '3_car_revenue'!$J:$J,Calc1!K$1)</f>
        <v>1236</v>
      </c>
      <c r="L1732">
        <f>SUMIFS('3_car_revenue'!$I:$I, '3_car_revenue'!$A:$A,Calc1!$A1732, '3_car_revenue'!$J:$J,Calc1!L$1)</f>
        <v>2075</v>
      </c>
      <c r="M1732">
        <f>SUMIFS('3_car_revenue'!$I:$I, '3_car_revenue'!$A:$A,Calc1!$A1732, '3_car_revenue'!$J:$J,Calc1!M$1)</f>
        <v>2043</v>
      </c>
      <c r="N1732">
        <f>SUMIFS('3_car_revenue'!$I:$I, '3_car_revenue'!$A:$A,Calc1!$A1732, '3_car_revenue'!$J:$J,Calc1!N$1)</f>
        <v>2557</v>
      </c>
      <c r="O1732">
        <f>SUMIFS('3_car_revenue'!$I:$I, '3_car_revenue'!$A:$A,Calc1!$A1732, '3_car_revenue'!$J:$J,Calc1!O$1)</f>
        <v>0</v>
      </c>
      <c r="P1732" s="8">
        <f t="shared" ref="P1732:P1795" si="195">SUM(E1732:O1732)</f>
        <v>13904</v>
      </c>
      <c r="Q1732" s="8">
        <f>COUNTIF($E1732:$O1732, "&gt;0") * VLOOKUP($A1732,'2_car_costs'!$A:$C, 2, FALSE)</f>
        <v>3956.34</v>
      </c>
      <c r="R1732" s="8">
        <f>COUNTIF($E1732:$O1732, "&gt;0") * VLOOKUP($A1732,'2_car_costs'!$A:$C, 3, FALSE)</f>
        <v>778.74</v>
      </c>
      <c r="S1732" s="8">
        <f t="shared" si="189"/>
        <v>9168.92</v>
      </c>
      <c r="T1732" s="15">
        <f t="shared" si="190"/>
        <v>0.65944476409666286</v>
      </c>
      <c r="U1732">
        <f>SUMIF('3_car_revenue'!A:A, Calc1!A1732, '3_car_revenue'!C:C)</f>
        <v>80</v>
      </c>
      <c r="V1732" s="17">
        <f t="shared" si="191"/>
        <v>173.8</v>
      </c>
      <c r="W1732" s="17">
        <f t="shared" si="192"/>
        <v>114.61150000000001</v>
      </c>
      <c r="X1732">
        <f t="shared" si="193"/>
        <v>180</v>
      </c>
      <c r="Y1732" s="15">
        <f t="shared" si="194"/>
        <v>0.44444444444444442</v>
      </c>
    </row>
    <row r="1733" spans="1:25" x14ac:dyDescent="0.3">
      <c r="A1733" s="1">
        <v>3747130054</v>
      </c>
      <c r="B1733" s="1" t="s">
        <v>42</v>
      </c>
      <c r="C1733" s="1" t="s">
        <v>598</v>
      </c>
      <c r="D1733" s="1" t="s">
        <v>1459</v>
      </c>
      <c r="E1733">
        <f>SUMIFS('3_car_revenue'!$I:$I, '3_car_revenue'!$A:$A,Calc1!$A1733, '3_car_revenue'!$J:$J,Calc1!E$1)</f>
        <v>1974</v>
      </c>
      <c r="F1733">
        <f>SUMIFS('3_car_revenue'!$I:$I, '3_car_revenue'!$A:$A,Calc1!$A1733, '3_car_revenue'!$J:$J,Calc1!F$1)</f>
        <v>2727</v>
      </c>
      <c r="G1733">
        <f>SUMIFS('3_car_revenue'!$I:$I, '3_car_revenue'!$A:$A,Calc1!$A1733, '3_car_revenue'!$J:$J,Calc1!G$1)</f>
        <v>0</v>
      </c>
      <c r="H1733">
        <f>SUMIFS('3_car_revenue'!$I:$I, '3_car_revenue'!$A:$A,Calc1!$A1733, '3_car_revenue'!$J:$J,Calc1!H$1)</f>
        <v>1351</v>
      </c>
      <c r="I1733">
        <f>SUMIFS('3_car_revenue'!$I:$I, '3_car_revenue'!$A:$A,Calc1!$A1733, '3_car_revenue'!$J:$J,Calc1!I$1)</f>
        <v>5325</v>
      </c>
      <c r="J1733">
        <f>SUMIFS('3_car_revenue'!$I:$I, '3_car_revenue'!$A:$A,Calc1!$A1733, '3_car_revenue'!$J:$J,Calc1!J$1)</f>
        <v>2287</v>
      </c>
      <c r="K1733">
        <f>SUMIFS('3_car_revenue'!$I:$I, '3_car_revenue'!$A:$A,Calc1!$A1733, '3_car_revenue'!$J:$J,Calc1!K$1)</f>
        <v>2835</v>
      </c>
      <c r="L1733">
        <f>SUMIFS('3_car_revenue'!$I:$I, '3_car_revenue'!$A:$A,Calc1!$A1733, '3_car_revenue'!$J:$J,Calc1!L$1)</f>
        <v>983</v>
      </c>
      <c r="M1733">
        <f>SUMIFS('3_car_revenue'!$I:$I, '3_car_revenue'!$A:$A,Calc1!$A1733, '3_car_revenue'!$J:$J,Calc1!M$1)</f>
        <v>174</v>
      </c>
      <c r="N1733">
        <f>SUMIFS('3_car_revenue'!$I:$I, '3_car_revenue'!$A:$A,Calc1!$A1733, '3_car_revenue'!$J:$J,Calc1!N$1)</f>
        <v>0</v>
      </c>
      <c r="O1733">
        <f>SUMIFS('3_car_revenue'!$I:$I, '3_car_revenue'!$A:$A,Calc1!$A1733, '3_car_revenue'!$J:$J,Calc1!O$1)</f>
        <v>1068</v>
      </c>
      <c r="P1733" s="8">
        <f t="shared" si="195"/>
        <v>18724</v>
      </c>
      <c r="Q1733" s="8">
        <f>COUNTIF($E1733:$O1733, "&gt;0") * VLOOKUP($A1733,'2_car_costs'!$A:$C, 2, FALSE)</f>
        <v>3917.97</v>
      </c>
      <c r="R1733" s="8">
        <f>COUNTIF($E1733:$O1733, "&gt;0") * VLOOKUP($A1733,'2_car_costs'!$A:$C, 3, FALSE)</f>
        <v>817.29</v>
      </c>
      <c r="S1733" s="8">
        <f t="shared" si="189"/>
        <v>13988.74</v>
      </c>
      <c r="T1733" s="15">
        <f t="shared" si="190"/>
        <v>0.74710211493270673</v>
      </c>
      <c r="U1733">
        <f>SUMIF('3_car_revenue'!A:A, Calc1!A1733, '3_car_revenue'!C:C)</f>
        <v>123</v>
      </c>
      <c r="V1733" s="17">
        <f t="shared" si="191"/>
        <v>152.22764227642276</v>
      </c>
      <c r="W1733" s="17">
        <f t="shared" si="192"/>
        <v>113.72959349593496</v>
      </c>
      <c r="X1733">
        <f t="shared" si="193"/>
        <v>270</v>
      </c>
      <c r="Y1733" s="15">
        <f t="shared" si="194"/>
        <v>0.45555555555555555</v>
      </c>
    </row>
    <row r="1734" spans="1:25" x14ac:dyDescent="0.3">
      <c r="A1734" s="1">
        <v>9449796475</v>
      </c>
      <c r="B1734" s="1" t="s">
        <v>15</v>
      </c>
      <c r="C1734" s="1" t="s">
        <v>177</v>
      </c>
      <c r="D1734" s="1" t="s">
        <v>1186</v>
      </c>
      <c r="E1734">
        <f>SUMIFS('3_car_revenue'!$I:$I, '3_car_revenue'!$A:$A,Calc1!$A1734, '3_car_revenue'!$J:$J,Calc1!E$1)</f>
        <v>712</v>
      </c>
      <c r="F1734">
        <f>SUMIFS('3_car_revenue'!$I:$I, '3_car_revenue'!$A:$A,Calc1!$A1734, '3_car_revenue'!$J:$J,Calc1!F$1)</f>
        <v>996</v>
      </c>
      <c r="G1734">
        <f>SUMIFS('3_car_revenue'!$I:$I, '3_car_revenue'!$A:$A,Calc1!$A1734, '3_car_revenue'!$J:$J,Calc1!G$1)</f>
        <v>2596</v>
      </c>
      <c r="H1734">
        <f>SUMIFS('3_car_revenue'!$I:$I, '3_car_revenue'!$A:$A,Calc1!$A1734, '3_car_revenue'!$J:$J,Calc1!H$1)</f>
        <v>1645</v>
      </c>
      <c r="I1734">
        <f>SUMIFS('3_car_revenue'!$I:$I, '3_car_revenue'!$A:$A,Calc1!$A1734, '3_car_revenue'!$J:$J,Calc1!I$1)</f>
        <v>2021</v>
      </c>
      <c r="J1734">
        <f>SUMIFS('3_car_revenue'!$I:$I, '3_car_revenue'!$A:$A,Calc1!$A1734, '3_car_revenue'!$J:$J,Calc1!J$1)</f>
        <v>876</v>
      </c>
      <c r="K1734">
        <f>SUMIFS('3_car_revenue'!$I:$I, '3_car_revenue'!$A:$A,Calc1!$A1734, '3_car_revenue'!$J:$J,Calc1!K$1)</f>
        <v>2290</v>
      </c>
      <c r="L1734">
        <f>SUMIFS('3_car_revenue'!$I:$I, '3_car_revenue'!$A:$A,Calc1!$A1734, '3_car_revenue'!$J:$J,Calc1!L$1)</f>
        <v>262</v>
      </c>
      <c r="M1734">
        <f>SUMIFS('3_car_revenue'!$I:$I, '3_car_revenue'!$A:$A,Calc1!$A1734, '3_car_revenue'!$J:$J,Calc1!M$1)</f>
        <v>1659</v>
      </c>
      <c r="N1734">
        <f>SUMIFS('3_car_revenue'!$I:$I, '3_car_revenue'!$A:$A,Calc1!$A1734, '3_car_revenue'!$J:$J,Calc1!N$1)</f>
        <v>4249</v>
      </c>
      <c r="O1734">
        <f>SUMIFS('3_car_revenue'!$I:$I, '3_car_revenue'!$A:$A,Calc1!$A1734, '3_car_revenue'!$J:$J,Calc1!O$1)</f>
        <v>1821</v>
      </c>
      <c r="P1734" s="8">
        <f t="shared" si="195"/>
        <v>19127</v>
      </c>
      <c r="Q1734" s="8">
        <f>COUNTIF($E1734:$O1734, "&gt;0") * VLOOKUP($A1734,'2_car_costs'!$A:$C, 2, FALSE)</f>
        <v>4902.59</v>
      </c>
      <c r="R1734" s="8">
        <f>COUNTIF($E1734:$O1734, "&gt;0") * VLOOKUP($A1734,'2_car_costs'!$A:$C, 3, FALSE)</f>
        <v>1234.97</v>
      </c>
      <c r="S1734" s="8">
        <f t="shared" si="189"/>
        <v>12989.439999999999</v>
      </c>
      <c r="T1734" s="15">
        <f t="shared" si="190"/>
        <v>0.67911538662623505</v>
      </c>
      <c r="U1734">
        <f>SUMIF('3_car_revenue'!A:A, Calc1!A1734, '3_car_revenue'!C:C)</f>
        <v>120</v>
      </c>
      <c r="V1734" s="17">
        <f t="shared" si="191"/>
        <v>159.39166666666668</v>
      </c>
      <c r="W1734" s="17">
        <f t="shared" si="192"/>
        <v>108.24533333333332</v>
      </c>
      <c r="X1734">
        <f t="shared" si="193"/>
        <v>330</v>
      </c>
      <c r="Y1734" s="15">
        <f t="shared" si="194"/>
        <v>0.36363636363636365</v>
      </c>
    </row>
    <row r="1735" spans="1:25" x14ac:dyDescent="0.3">
      <c r="A1735" s="1">
        <v>9636558310</v>
      </c>
      <c r="B1735" s="1" t="s">
        <v>88</v>
      </c>
      <c r="C1735" s="1" t="s">
        <v>258</v>
      </c>
      <c r="D1735" s="1" t="s">
        <v>1429</v>
      </c>
      <c r="E1735">
        <f>SUMIFS('3_car_revenue'!$I:$I, '3_car_revenue'!$A:$A,Calc1!$A1735, '3_car_revenue'!$J:$J,Calc1!E$1)</f>
        <v>412</v>
      </c>
      <c r="F1735">
        <f>SUMIFS('3_car_revenue'!$I:$I, '3_car_revenue'!$A:$A,Calc1!$A1735, '3_car_revenue'!$J:$J,Calc1!F$1)</f>
        <v>0</v>
      </c>
      <c r="G1735">
        <f>SUMIFS('3_car_revenue'!$I:$I, '3_car_revenue'!$A:$A,Calc1!$A1735, '3_car_revenue'!$J:$J,Calc1!G$1)</f>
        <v>3554</v>
      </c>
      <c r="H1735">
        <f>SUMIFS('3_car_revenue'!$I:$I, '3_car_revenue'!$A:$A,Calc1!$A1735, '3_car_revenue'!$J:$J,Calc1!H$1)</f>
        <v>2762</v>
      </c>
      <c r="I1735">
        <f>SUMIFS('3_car_revenue'!$I:$I, '3_car_revenue'!$A:$A,Calc1!$A1735, '3_car_revenue'!$J:$J,Calc1!I$1)</f>
        <v>5501</v>
      </c>
      <c r="J1735">
        <f>SUMIFS('3_car_revenue'!$I:$I, '3_car_revenue'!$A:$A,Calc1!$A1735, '3_car_revenue'!$J:$J,Calc1!J$1)</f>
        <v>948</v>
      </c>
      <c r="K1735">
        <f>SUMIFS('3_car_revenue'!$I:$I, '3_car_revenue'!$A:$A,Calc1!$A1735, '3_car_revenue'!$J:$J,Calc1!K$1)</f>
        <v>1719</v>
      </c>
      <c r="L1735">
        <f>SUMIFS('3_car_revenue'!$I:$I, '3_car_revenue'!$A:$A,Calc1!$A1735, '3_car_revenue'!$J:$J,Calc1!L$1)</f>
        <v>204</v>
      </c>
      <c r="M1735">
        <f>SUMIFS('3_car_revenue'!$I:$I, '3_car_revenue'!$A:$A,Calc1!$A1735, '3_car_revenue'!$J:$J,Calc1!M$1)</f>
        <v>3238</v>
      </c>
      <c r="N1735">
        <f>SUMIFS('3_car_revenue'!$I:$I, '3_car_revenue'!$A:$A,Calc1!$A1735, '3_car_revenue'!$J:$J,Calc1!N$1)</f>
        <v>2820</v>
      </c>
      <c r="O1735">
        <f>SUMIFS('3_car_revenue'!$I:$I, '3_car_revenue'!$A:$A,Calc1!$A1735, '3_car_revenue'!$J:$J,Calc1!O$1)</f>
        <v>920</v>
      </c>
      <c r="P1735" s="8">
        <f t="shared" si="195"/>
        <v>22078</v>
      </c>
      <c r="Q1735" s="8">
        <f>COUNTIF($E1735:$O1735, "&gt;0") * VLOOKUP($A1735,'2_car_costs'!$A:$C, 2, FALSE)</f>
        <v>4462.6000000000004</v>
      </c>
      <c r="R1735" s="8">
        <f>COUNTIF($E1735:$O1735, "&gt;0") * VLOOKUP($A1735,'2_car_costs'!$A:$C, 3, FALSE)</f>
        <v>750.69999999999993</v>
      </c>
      <c r="S1735" s="8">
        <f t="shared" si="189"/>
        <v>16864.7</v>
      </c>
      <c r="T1735" s="15">
        <f t="shared" si="190"/>
        <v>0.76386900987408279</v>
      </c>
      <c r="U1735">
        <f>SUMIF('3_car_revenue'!A:A, Calc1!A1735, '3_car_revenue'!C:C)</f>
        <v>135</v>
      </c>
      <c r="V1735" s="17">
        <f t="shared" si="191"/>
        <v>163.54074074074074</v>
      </c>
      <c r="W1735" s="17">
        <f t="shared" si="192"/>
        <v>124.92370370370371</v>
      </c>
      <c r="X1735">
        <f t="shared" si="193"/>
        <v>300</v>
      </c>
      <c r="Y1735" s="15">
        <f t="shared" si="194"/>
        <v>0.45</v>
      </c>
    </row>
    <row r="1736" spans="1:25" x14ac:dyDescent="0.3">
      <c r="A1736" s="1">
        <v>9463159371</v>
      </c>
      <c r="B1736" s="1" t="s">
        <v>17</v>
      </c>
      <c r="C1736" s="1" t="s">
        <v>334</v>
      </c>
      <c r="D1736" s="1" t="s">
        <v>1573</v>
      </c>
      <c r="E1736">
        <f>SUMIFS('3_car_revenue'!$I:$I, '3_car_revenue'!$A:$A,Calc1!$A1736, '3_car_revenue'!$J:$J,Calc1!E$1)</f>
        <v>1207</v>
      </c>
      <c r="F1736">
        <f>SUMIFS('3_car_revenue'!$I:$I, '3_car_revenue'!$A:$A,Calc1!$A1736, '3_car_revenue'!$J:$J,Calc1!F$1)</f>
        <v>1610</v>
      </c>
      <c r="G1736">
        <f>SUMIFS('3_car_revenue'!$I:$I, '3_car_revenue'!$A:$A,Calc1!$A1736, '3_car_revenue'!$J:$J,Calc1!G$1)</f>
        <v>136</v>
      </c>
      <c r="H1736">
        <f>SUMIFS('3_car_revenue'!$I:$I, '3_car_revenue'!$A:$A,Calc1!$A1736, '3_car_revenue'!$J:$J,Calc1!H$1)</f>
        <v>364</v>
      </c>
      <c r="I1736">
        <f>SUMIFS('3_car_revenue'!$I:$I, '3_car_revenue'!$A:$A,Calc1!$A1736, '3_car_revenue'!$J:$J,Calc1!I$1)</f>
        <v>1926</v>
      </c>
      <c r="J1736">
        <f>SUMIFS('3_car_revenue'!$I:$I, '3_car_revenue'!$A:$A,Calc1!$A1736, '3_car_revenue'!$J:$J,Calc1!J$1)</f>
        <v>1904</v>
      </c>
      <c r="K1736">
        <f>SUMIFS('3_car_revenue'!$I:$I, '3_car_revenue'!$A:$A,Calc1!$A1736, '3_car_revenue'!$J:$J,Calc1!K$1)</f>
        <v>850</v>
      </c>
      <c r="L1736">
        <f>SUMIFS('3_car_revenue'!$I:$I, '3_car_revenue'!$A:$A,Calc1!$A1736, '3_car_revenue'!$J:$J,Calc1!L$1)</f>
        <v>1553</v>
      </c>
      <c r="M1736">
        <f>SUMIFS('3_car_revenue'!$I:$I, '3_car_revenue'!$A:$A,Calc1!$A1736, '3_car_revenue'!$J:$J,Calc1!M$1)</f>
        <v>0</v>
      </c>
      <c r="N1736">
        <f>SUMIFS('3_car_revenue'!$I:$I, '3_car_revenue'!$A:$A,Calc1!$A1736, '3_car_revenue'!$J:$J,Calc1!N$1)</f>
        <v>805</v>
      </c>
      <c r="O1736">
        <f>SUMIFS('3_car_revenue'!$I:$I, '3_car_revenue'!$A:$A,Calc1!$A1736, '3_car_revenue'!$J:$J,Calc1!O$1)</f>
        <v>0</v>
      </c>
      <c r="P1736" s="8">
        <f t="shared" si="195"/>
        <v>10355</v>
      </c>
      <c r="Q1736" s="8">
        <f>COUNTIF($E1736:$O1736, "&gt;0") * VLOOKUP($A1736,'2_car_costs'!$A:$C, 2, FALSE)</f>
        <v>5907.33</v>
      </c>
      <c r="R1736" s="8">
        <f>COUNTIF($E1736:$O1736, "&gt;0") * VLOOKUP($A1736,'2_car_costs'!$A:$C, 3, FALSE)</f>
        <v>453.51</v>
      </c>
      <c r="S1736" s="8">
        <f t="shared" si="189"/>
        <v>3994.16</v>
      </c>
      <c r="T1736" s="15">
        <f t="shared" si="190"/>
        <v>0.38572283920811201</v>
      </c>
      <c r="U1736">
        <f>SUMIF('3_car_revenue'!A:A, Calc1!A1736, '3_car_revenue'!C:C)</f>
        <v>70</v>
      </c>
      <c r="V1736" s="17">
        <f t="shared" si="191"/>
        <v>147.92857142857142</v>
      </c>
      <c r="W1736" s="17">
        <f t="shared" si="192"/>
        <v>57.059428571428569</v>
      </c>
      <c r="X1736">
        <f t="shared" si="193"/>
        <v>270</v>
      </c>
      <c r="Y1736" s="15">
        <f t="shared" si="194"/>
        <v>0.25925925925925924</v>
      </c>
    </row>
    <row r="1737" spans="1:25" x14ac:dyDescent="0.3">
      <c r="A1737" s="1">
        <v>1974769062</v>
      </c>
      <c r="B1737" s="1" t="s">
        <v>27</v>
      </c>
      <c r="C1737" s="1" t="s">
        <v>764</v>
      </c>
      <c r="D1737" s="1" t="s">
        <v>1117</v>
      </c>
      <c r="E1737">
        <f>SUMIFS('3_car_revenue'!$I:$I, '3_car_revenue'!$A:$A,Calc1!$A1737, '3_car_revenue'!$J:$J,Calc1!E$1)</f>
        <v>2049</v>
      </c>
      <c r="F1737">
        <f>SUMIFS('3_car_revenue'!$I:$I, '3_car_revenue'!$A:$A,Calc1!$A1737, '3_car_revenue'!$J:$J,Calc1!F$1)</f>
        <v>670</v>
      </c>
      <c r="G1737">
        <f>SUMIFS('3_car_revenue'!$I:$I, '3_car_revenue'!$A:$A,Calc1!$A1737, '3_car_revenue'!$J:$J,Calc1!G$1)</f>
        <v>1638</v>
      </c>
      <c r="H1737">
        <f>SUMIFS('3_car_revenue'!$I:$I, '3_car_revenue'!$A:$A,Calc1!$A1737, '3_car_revenue'!$J:$J,Calc1!H$1)</f>
        <v>734</v>
      </c>
      <c r="I1737">
        <f>SUMIFS('3_car_revenue'!$I:$I, '3_car_revenue'!$A:$A,Calc1!$A1737, '3_car_revenue'!$J:$J,Calc1!I$1)</f>
        <v>1232</v>
      </c>
      <c r="J1737">
        <f>SUMIFS('3_car_revenue'!$I:$I, '3_car_revenue'!$A:$A,Calc1!$A1737, '3_car_revenue'!$J:$J,Calc1!J$1)</f>
        <v>2838</v>
      </c>
      <c r="K1737">
        <f>SUMIFS('3_car_revenue'!$I:$I, '3_car_revenue'!$A:$A,Calc1!$A1737, '3_car_revenue'!$J:$J,Calc1!K$1)</f>
        <v>86</v>
      </c>
      <c r="L1737">
        <f>SUMIFS('3_car_revenue'!$I:$I, '3_car_revenue'!$A:$A,Calc1!$A1737, '3_car_revenue'!$J:$J,Calc1!L$1)</f>
        <v>1008</v>
      </c>
      <c r="M1737">
        <f>SUMIFS('3_car_revenue'!$I:$I, '3_car_revenue'!$A:$A,Calc1!$A1737, '3_car_revenue'!$J:$J,Calc1!M$1)</f>
        <v>2151</v>
      </c>
      <c r="N1737">
        <f>SUMIFS('3_car_revenue'!$I:$I, '3_car_revenue'!$A:$A,Calc1!$A1737, '3_car_revenue'!$J:$J,Calc1!N$1)</f>
        <v>1751</v>
      </c>
      <c r="O1737">
        <f>SUMIFS('3_car_revenue'!$I:$I, '3_car_revenue'!$A:$A,Calc1!$A1737, '3_car_revenue'!$J:$J,Calc1!O$1)</f>
        <v>660</v>
      </c>
      <c r="P1737" s="8">
        <f t="shared" si="195"/>
        <v>14817</v>
      </c>
      <c r="Q1737" s="8">
        <f>COUNTIF($E1737:$O1737, "&gt;0") * VLOOKUP($A1737,'2_car_costs'!$A:$C, 2, FALSE)</f>
        <v>5764.77</v>
      </c>
      <c r="R1737" s="8">
        <f>COUNTIF($E1737:$O1737, "&gt;0") * VLOOKUP($A1737,'2_car_costs'!$A:$C, 3, FALSE)</f>
        <v>1467.0700000000002</v>
      </c>
      <c r="S1737" s="8">
        <f t="shared" si="189"/>
        <v>7585.16</v>
      </c>
      <c r="T1737" s="15">
        <f t="shared" si="190"/>
        <v>0.51192279138827024</v>
      </c>
      <c r="U1737">
        <f>SUMIF('3_car_revenue'!A:A, Calc1!A1737, '3_car_revenue'!C:C)</f>
        <v>99</v>
      </c>
      <c r="V1737" s="17">
        <f t="shared" si="191"/>
        <v>149.66666666666666</v>
      </c>
      <c r="W1737" s="17">
        <f t="shared" si="192"/>
        <v>76.617777777777775</v>
      </c>
      <c r="X1737">
        <f t="shared" si="193"/>
        <v>330</v>
      </c>
      <c r="Y1737" s="15">
        <f t="shared" si="194"/>
        <v>0.3</v>
      </c>
    </row>
    <row r="1738" spans="1:25" x14ac:dyDescent="0.3">
      <c r="A1738" s="1">
        <v>6505891471</v>
      </c>
      <c r="B1738" s="1" t="s">
        <v>51</v>
      </c>
      <c r="C1738" s="1" t="s">
        <v>77</v>
      </c>
      <c r="D1738" s="1" t="s">
        <v>1548</v>
      </c>
      <c r="E1738">
        <f>SUMIFS('3_car_revenue'!$I:$I, '3_car_revenue'!$A:$A,Calc1!$A1738, '3_car_revenue'!$J:$J,Calc1!E$1)</f>
        <v>318</v>
      </c>
      <c r="F1738">
        <f>SUMIFS('3_car_revenue'!$I:$I, '3_car_revenue'!$A:$A,Calc1!$A1738, '3_car_revenue'!$J:$J,Calc1!F$1)</f>
        <v>946</v>
      </c>
      <c r="G1738">
        <f>SUMIFS('3_car_revenue'!$I:$I, '3_car_revenue'!$A:$A,Calc1!$A1738, '3_car_revenue'!$J:$J,Calc1!G$1)</f>
        <v>936</v>
      </c>
      <c r="H1738">
        <f>SUMIFS('3_car_revenue'!$I:$I, '3_car_revenue'!$A:$A,Calc1!$A1738, '3_car_revenue'!$J:$J,Calc1!H$1)</f>
        <v>1374</v>
      </c>
      <c r="I1738">
        <f>SUMIFS('3_car_revenue'!$I:$I, '3_car_revenue'!$A:$A,Calc1!$A1738, '3_car_revenue'!$J:$J,Calc1!I$1)</f>
        <v>1637</v>
      </c>
      <c r="J1738">
        <f>SUMIFS('3_car_revenue'!$I:$I, '3_car_revenue'!$A:$A,Calc1!$A1738, '3_car_revenue'!$J:$J,Calc1!J$1)</f>
        <v>334</v>
      </c>
      <c r="K1738">
        <f>SUMIFS('3_car_revenue'!$I:$I, '3_car_revenue'!$A:$A,Calc1!$A1738, '3_car_revenue'!$J:$J,Calc1!K$1)</f>
        <v>1976</v>
      </c>
      <c r="L1738">
        <f>SUMIFS('3_car_revenue'!$I:$I, '3_car_revenue'!$A:$A,Calc1!$A1738, '3_car_revenue'!$J:$J,Calc1!L$1)</f>
        <v>80</v>
      </c>
      <c r="M1738">
        <f>SUMIFS('3_car_revenue'!$I:$I, '3_car_revenue'!$A:$A,Calc1!$A1738, '3_car_revenue'!$J:$J,Calc1!M$1)</f>
        <v>1429</v>
      </c>
      <c r="N1738">
        <f>SUMIFS('3_car_revenue'!$I:$I, '3_car_revenue'!$A:$A,Calc1!$A1738, '3_car_revenue'!$J:$J,Calc1!N$1)</f>
        <v>1902</v>
      </c>
      <c r="O1738">
        <f>SUMIFS('3_car_revenue'!$I:$I, '3_car_revenue'!$A:$A,Calc1!$A1738, '3_car_revenue'!$J:$J,Calc1!O$1)</f>
        <v>2220</v>
      </c>
      <c r="P1738" s="8">
        <f t="shared" si="195"/>
        <v>13152</v>
      </c>
      <c r="Q1738" s="8">
        <f>COUNTIF($E1738:$O1738, "&gt;0") * VLOOKUP($A1738,'2_car_costs'!$A:$C, 2, FALSE)</f>
        <v>6834.96</v>
      </c>
      <c r="R1738" s="8">
        <f>COUNTIF($E1738:$O1738, "&gt;0") * VLOOKUP($A1738,'2_car_costs'!$A:$C, 3, FALSE)</f>
        <v>1433.63</v>
      </c>
      <c r="S1738" s="8">
        <f t="shared" si="189"/>
        <v>4883.41</v>
      </c>
      <c r="T1738" s="15">
        <f t="shared" si="190"/>
        <v>0.37130550486618003</v>
      </c>
      <c r="U1738">
        <f>SUMIF('3_car_revenue'!A:A, Calc1!A1738, '3_car_revenue'!C:C)</f>
        <v>87</v>
      </c>
      <c r="V1738" s="17">
        <f t="shared" si="191"/>
        <v>151.17241379310346</v>
      </c>
      <c r="W1738" s="17">
        <f t="shared" si="192"/>
        <v>56.131149425287354</v>
      </c>
      <c r="X1738">
        <f t="shared" si="193"/>
        <v>330</v>
      </c>
      <c r="Y1738" s="15">
        <f t="shared" si="194"/>
        <v>0.26363636363636361</v>
      </c>
    </row>
    <row r="1739" spans="1:25" x14ac:dyDescent="0.3">
      <c r="A1739" s="1">
        <v>9687288558</v>
      </c>
      <c r="B1739" s="1" t="s">
        <v>66</v>
      </c>
      <c r="C1739" s="1" t="s">
        <v>234</v>
      </c>
      <c r="D1739" s="1" t="s">
        <v>1120</v>
      </c>
      <c r="E1739">
        <f>SUMIFS('3_car_revenue'!$I:$I, '3_car_revenue'!$A:$A,Calc1!$A1739, '3_car_revenue'!$J:$J,Calc1!E$1)</f>
        <v>5136</v>
      </c>
      <c r="F1739">
        <f>SUMIFS('3_car_revenue'!$I:$I, '3_car_revenue'!$A:$A,Calc1!$A1739, '3_car_revenue'!$J:$J,Calc1!F$1)</f>
        <v>0</v>
      </c>
      <c r="G1739">
        <f>SUMIFS('3_car_revenue'!$I:$I, '3_car_revenue'!$A:$A,Calc1!$A1739, '3_car_revenue'!$J:$J,Calc1!G$1)</f>
        <v>1134</v>
      </c>
      <c r="H1739">
        <f>SUMIFS('3_car_revenue'!$I:$I, '3_car_revenue'!$A:$A,Calc1!$A1739, '3_car_revenue'!$J:$J,Calc1!H$1)</f>
        <v>2162</v>
      </c>
      <c r="I1739">
        <f>SUMIFS('3_car_revenue'!$I:$I, '3_car_revenue'!$A:$A,Calc1!$A1739, '3_car_revenue'!$J:$J,Calc1!I$1)</f>
        <v>1629</v>
      </c>
      <c r="J1739">
        <f>SUMIFS('3_car_revenue'!$I:$I, '3_car_revenue'!$A:$A,Calc1!$A1739, '3_car_revenue'!$J:$J,Calc1!J$1)</f>
        <v>1908</v>
      </c>
      <c r="K1739">
        <f>SUMIFS('3_car_revenue'!$I:$I, '3_car_revenue'!$A:$A,Calc1!$A1739, '3_car_revenue'!$J:$J,Calc1!K$1)</f>
        <v>2298</v>
      </c>
      <c r="L1739">
        <f>SUMIFS('3_car_revenue'!$I:$I, '3_car_revenue'!$A:$A,Calc1!$A1739, '3_car_revenue'!$J:$J,Calc1!L$1)</f>
        <v>2377</v>
      </c>
      <c r="M1739">
        <f>SUMIFS('3_car_revenue'!$I:$I, '3_car_revenue'!$A:$A,Calc1!$A1739, '3_car_revenue'!$J:$J,Calc1!M$1)</f>
        <v>568</v>
      </c>
      <c r="N1739">
        <f>SUMIFS('3_car_revenue'!$I:$I, '3_car_revenue'!$A:$A,Calc1!$A1739, '3_car_revenue'!$J:$J,Calc1!N$1)</f>
        <v>1234</v>
      </c>
      <c r="O1739">
        <f>SUMIFS('3_car_revenue'!$I:$I, '3_car_revenue'!$A:$A,Calc1!$A1739, '3_car_revenue'!$J:$J,Calc1!O$1)</f>
        <v>0</v>
      </c>
      <c r="P1739" s="8">
        <f t="shared" si="195"/>
        <v>18446</v>
      </c>
      <c r="Q1739" s="8">
        <f>COUNTIF($E1739:$O1739, "&gt;0") * VLOOKUP($A1739,'2_car_costs'!$A:$C, 2, FALSE)</f>
        <v>6582.87</v>
      </c>
      <c r="R1739" s="8">
        <f>COUNTIF($E1739:$O1739, "&gt;0") * VLOOKUP($A1739,'2_car_costs'!$A:$C, 3, FALSE)</f>
        <v>613.53</v>
      </c>
      <c r="S1739" s="8">
        <f t="shared" si="189"/>
        <v>11249.6</v>
      </c>
      <c r="T1739" s="15">
        <f t="shared" si="190"/>
        <v>0.60986663775344252</v>
      </c>
      <c r="U1739">
        <f>SUMIF('3_car_revenue'!A:A, Calc1!A1739, '3_car_revenue'!C:C)</f>
        <v>119</v>
      </c>
      <c r="V1739" s="17">
        <f t="shared" si="191"/>
        <v>155.00840336134453</v>
      </c>
      <c r="W1739" s="17">
        <f t="shared" si="192"/>
        <v>94.53445378151261</v>
      </c>
      <c r="X1739">
        <f t="shared" si="193"/>
        <v>270</v>
      </c>
      <c r="Y1739" s="15">
        <f t="shared" si="194"/>
        <v>0.44074074074074077</v>
      </c>
    </row>
    <row r="1740" spans="1:25" x14ac:dyDescent="0.3">
      <c r="A1740" s="1">
        <v>6530759395</v>
      </c>
      <c r="B1740" s="1" t="s">
        <v>88</v>
      </c>
      <c r="C1740" s="1" t="s">
        <v>659</v>
      </c>
      <c r="D1740" s="1" t="s">
        <v>1681</v>
      </c>
      <c r="E1740">
        <f>SUMIFS('3_car_revenue'!$I:$I, '3_car_revenue'!$A:$A,Calc1!$A1740, '3_car_revenue'!$J:$J,Calc1!E$1)</f>
        <v>1737</v>
      </c>
      <c r="F1740">
        <f>SUMIFS('3_car_revenue'!$I:$I, '3_car_revenue'!$A:$A,Calc1!$A1740, '3_car_revenue'!$J:$J,Calc1!F$1)</f>
        <v>855</v>
      </c>
      <c r="G1740">
        <f>SUMIFS('3_car_revenue'!$I:$I, '3_car_revenue'!$A:$A,Calc1!$A1740, '3_car_revenue'!$J:$J,Calc1!G$1)</f>
        <v>1987</v>
      </c>
      <c r="H1740">
        <f>SUMIFS('3_car_revenue'!$I:$I, '3_car_revenue'!$A:$A,Calc1!$A1740, '3_car_revenue'!$J:$J,Calc1!H$1)</f>
        <v>996</v>
      </c>
      <c r="I1740">
        <f>SUMIFS('3_car_revenue'!$I:$I, '3_car_revenue'!$A:$A,Calc1!$A1740, '3_car_revenue'!$J:$J,Calc1!I$1)</f>
        <v>3977</v>
      </c>
      <c r="J1740">
        <f>SUMIFS('3_car_revenue'!$I:$I, '3_car_revenue'!$A:$A,Calc1!$A1740, '3_car_revenue'!$J:$J,Calc1!J$1)</f>
        <v>2698</v>
      </c>
      <c r="K1740">
        <f>SUMIFS('3_car_revenue'!$I:$I, '3_car_revenue'!$A:$A,Calc1!$A1740, '3_car_revenue'!$J:$J,Calc1!K$1)</f>
        <v>0</v>
      </c>
      <c r="L1740">
        <f>SUMIFS('3_car_revenue'!$I:$I, '3_car_revenue'!$A:$A,Calc1!$A1740, '3_car_revenue'!$J:$J,Calc1!L$1)</f>
        <v>1298</v>
      </c>
      <c r="M1740">
        <f>SUMIFS('3_car_revenue'!$I:$I, '3_car_revenue'!$A:$A,Calc1!$A1740, '3_car_revenue'!$J:$J,Calc1!M$1)</f>
        <v>2111</v>
      </c>
      <c r="N1740">
        <f>SUMIFS('3_car_revenue'!$I:$I, '3_car_revenue'!$A:$A,Calc1!$A1740, '3_car_revenue'!$J:$J,Calc1!N$1)</f>
        <v>618</v>
      </c>
      <c r="O1740">
        <f>SUMIFS('3_car_revenue'!$I:$I, '3_car_revenue'!$A:$A,Calc1!$A1740, '3_car_revenue'!$J:$J,Calc1!O$1)</f>
        <v>0</v>
      </c>
      <c r="P1740" s="8">
        <f t="shared" si="195"/>
        <v>16277</v>
      </c>
      <c r="Q1740" s="8">
        <f>COUNTIF($E1740:$O1740, "&gt;0") * VLOOKUP($A1740,'2_car_costs'!$A:$C, 2, FALSE)</f>
        <v>4354.83</v>
      </c>
      <c r="R1740" s="8">
        <f>COUNTIF($E1740:$O1740, "&gt;0") * VLOOKUP($A1740,'2_car_costs'!$A:$C, 3, FALSE)</f>
        <v>1058.58</v>
      </c>
      <c r="S1740" s="8">
        <f t="shared" si="189"/>
        <v>10863.59</v>
      </c>
      <c r="T1740" s="15">
        <f t="shared" si="190"/>
        <v>0.66741967192971674</v>
      </c>
      <c r="U1740">
        <f>SUMIF('3_car_revenue'!A:A, Calc1!A1740, '3_car_revenue'!C:C)</f>
        <v>105</v>
      </c>
      <c r="V1740" s="17">
        <f t="shared" si="191"/>
        <v>155.01904761904763</v>
      </c>
      <c r="W1740" s="17">
        <f t="shared" si="192"/>
        <v>103.4627619047619</v>
      </c>
      <c r="X1740">
        <f t="shared" si="193"/>
        <v>270</v>
      </c>
      <c r="Y1740" s="15">
        <f t="shared" si="194"/>
        <v>0.3888888888888889</v>
      </c>
    </row>
    <row r="1741" spans="1:25" x14ac:dyDescent="0.3">
      <c r="A1741" s="1">
        <v>5688915951</v>
      </c>
      <c r="B1741" s="1" t="s">
        <v>55</v>
      </c>
      <c r="C1741" s="1" t="s">
        <v>635</v>
      </c>
      <c r="D1741" s="1" t="s">
        <v>1059</v>
      </c>
      <c r="E1741">
        <f>SUMIFS('3_car_revenue'!$I:$I, '3_car_revenue'!$A:$A,Calc1!$A1741, '3_car_revenue'!$J:$J,Calc1!E$1)</f>
        <v>995</v>
      </c>
      <c r="F1741">
        <f>SUMIFS('3_car_revenue'!$I:$I, '3_car_revenue'!$A:$A,Calc1!$A1741, '3_car_revenue'!$J:$J,Calc1!F$1)</f>
        <v>2344</v>
      </c>
      <c r="G1741">
        <f>SUMIFS('3_car_revenue'!$I:$I, '3_car_revenue'!$A:$A,Calc1!$A1741, '3_car_revenue'!$J:$J,Calc1!G$1)</f>
        <v>1141</v>
      </c>
      <c r="H1741">
        <f>SUMIFS('3_car_revenue'!$I:$I, '3_car_revenue'!$A:$A,Calc1!$A1741, '3_car_revenue'!$J:$J,Calc1!H$1)</f>
        <v>5093</v>
      </c>
      <c r="I1741">
        <f>SUMIFS('3_car_revenue'!$I:$I, '3_car_revenue'!$A:$A,Calc1!$A1741, '3_car_revenue'!$J:$J,Calc1!I$1)</f>
        <v>1122</v>
      </c>
      <c r="J1741">
        <f>SUMIFS('3_car_revenue'!$I:$I, '3_car_revenue'!$A:$A,Calc1!$A1741, '3_car_revenue'!$J:$J,Calc1!J$1)</f>
        <v>818</v>
      </c>
      <c r="K1741">
        <f>SUMIFS('3_car_revenue'!$I:$I, '3_car_revenue'!$A:$A,Calc1!$A1741, '3_car_revenue'!$J:$J,Calc1!K$1)</f>
        <v>885</v>
      </c>
      <c r="L1741">
        <f>SUMIFS('3_car_revenue'!$I:$I, '3_car_revenue'!$A:$A,Calc1!$A1741, '3_car_revenue'!$J:$J,Calc1!L$1)</f>
        <v>1671</v>
      </c>
      <c r="M1741">
        <f>SUMIFS('3_car_revenue'!$I:$I, '3_car_revenue'!$A:$A,Calc1!$A1741, '3_car_revenue'!$J:$J,Calc1!M$1)</f>
        <v>0</v>
      </c>
      <c r="N1741">
        <f>SUMIFS('3_car_revenue'!$I:$I, '3_car_revenue'!$A:$A,Calc1!$A1741, '3_car_revenue'!$J:$J,Calc1!N$1)</f>
        <v>0</v>
      </c>
      <c r="O1741">
        <f>SUMIFS('3_car_revenue'!$I:$I, '3_car_revenue'!$A:$A,Calc1!$A1741, '3_car_revenue'!$J:$J,Calc1!O$1)</f>
        <v>1615</v>
      </c>
      <c r="P1741" s="8">
        <f t="shared" si="195"/>
        <v>15684</v>
      </c>
      <c r="Q1741" s="8">
        <f>COUNTIF($E1741:$O1741, "&gt;0") * VLOOKUP($A1741,'2_car_costs'!$A:$C, 2, FALSE)</f>
        <v>4477.68</v>
      </c>
      <c r="R1741" s="8">
        <f>COUNTIF($E1741:$O1741, "&gt;0") * VLOOKUP($A1741,'2_car_costs'!$A:$C, 3, FALSE)</f>
        <v>508.05</v>
      </c>
      <c r="S1741" s="8">
        <f t="shared" si="189"/>
        <v>10698.27</v>
      </c>
      <c r="T1741" s="15">
        <f t="shared" si="190"/>
        <v>0.68211361897475131</v>
      </c>
      <c r="U1741">
        <f>SUMIF('3_car_revenue'!A:A, Calc1!A1741, '3_car_revenue'!C:C)</f>
        <v>100</v>
      </c>
      <c r="V1741" s="17">
        <f t="shared" si="191"/>
        <v>156.84</v>
      </c>
      <c r="W1741" s="17">
        <f t="shared" si="192"/>
        <v>106.98270000000001</v>
      </c>
      <c r="X1741">
        <f t="shared" si="193"/>
        <v>270</v>
      </c>
      <c r="Y1741" s="15">
        <f t="shared" si="194"/>
        <v>0.37037037037037035</v>
      </c>
    </row>
    <row r="1742" spans="1:25" x14ac:dyDescent="0.3">
      <c r="A1742" s="1">
        <v>4110500109</v>
      </c>
      <c r="B1742" s="1" t="s">
        <v>47</v>
      </c>
      <c r="C1742" s="1" t="s">
        <v>417</v>
      </c>
      <c r="D1742" s="1" t="s">
        <v>1567</v>
      </c>
      <c r="E1742">
        <f>SUMIFS('3_car_revenue'!$I:$I, '3_car_revenue'!$A:$A,Calc1!$A1742, '3_car_revenue'!$J:$J,Calc1!E$1)</f>
        <v>0</v>
      </c>
      <c r="F1742">
        <f>SUMIFS('3_car_revenue'!$I:$I, '3_car_revenue'!$A:$A,Calc1!$A1742, '3_car_revenue'!$J:$J,Calc1!F$1)</f>
        <v>820</v>
      </c>
      <c r="G1742">
        <f>SUMIFS('3_car_revenue'!$I:$I, '3_car_revenue'!$A:$A,Calc1!$A1742, '3_car_revenue'!$J:$J,Calc1!G$1)</f>
        <v>1113</v>
      </c>
      <c r="H1742">
        <f>SUMIFS('3_car_revenue'!$I:$I, '3_car_revenue'!$A:$A,Calc1!$A1742, '3_car_revenue'!$J:$J,Calc1!H$1)</f>
        <v>1326</v>
      </c>
      <c r="I1742">
        <f>SUMIFS('3_car_revenue'!$I:$I, '3_car_revenue'!$A:$A,Calc1!$A1742, '3_car_revenue'!$J:$J,Calc1!I$1)</f>
        <v>2107</v>
      </c>
      <c r="J1742">
        <f>SUMIFS('3_car_revenue'!$I:$I, '3_car_revenue'!$A:$A,Calc1!$A1742, '3_car_revenue'!$J:$J,Calc1!J$1)</f>
        <v>2243</v>
      </c>
      <c r="K1742">
        <f>SUMIFS('3_car_revenue'!$I:$I, '3_car_revenue'!$A:$A,Calc1!$A1742, '3_car_revenue'!$J:$J,Calc1!K$1)</f>
        <v>1303</v>
      </c>
      <c r="L1742">
        <f>SUMIFS('3_car_revenue'!$I:$I, '3_car_revenue'!$A:$A,Calc1!$A1742, '3_car_revenue'!$J:$J,Calc1!L$1)</f>
        <v>2870</v>
      </c>
      <c r="M1742">
        <f>SUMIFS('3_car_revenue'!$I:$I, '3_car_revenue'!$A:$A,Calc1!$A1742, '3_car_revenue'!$J:$J,Calc1!M$1)</f>
        <v>2610</v>
      </c>
      <c r="N1742">
        <f>SUMIFS('3_car_revenue'!$I:$I, '3_car_revenue'!$A:$A,Calc1!$A1742, '3_car_revenue'!$J:$J,Calc1!N$1)</f>
        <v>1548</v>
      </c>
      <c r="O1742">
        <f>SUMIFS('3_car_revenue'!$I:$I, '3_car_revenue'!$A:$A,Calc1!$A1742, '3_car_revenue'!$J:$J,Calc1!O$1)</f>
        <v>710</v>
      </c>
      <c r="P1742" s="8">
        <f t="shared" si="195"/>
        <v>16650</v>
      </c>
      <c r="Q1742" s="8">
        <f>COUNTIF($E1742:$O1742, "&gt;0") * VLOOKUP($A1742,'2_car_costs'!$A:$C, 2, FALSE)</f>
        <v>5608.3</v>
      </c>
      <c r="R1742" s="8">
        <f>COUNTIF($E1742:$O1742, "&gt;0") * VLOOKUP($A1742,'2_car_costs'!$A:$C, 3, FALSE)</f>
        <v>678.3</v>
      </c>
      <c r="S1742" s="8">
        <f t="shared" si="189"/>
        <v>10363.4</v>
      </c>
      <c r="T1742" s="15">
        <f t="shared" si="190"/>
        <v>0.62242642642642643</v>
      </c>
      <c r="U1742">
        <f>SUMIF('3_car_revenue'!A:A, Calc1!A1742, '3_car_revenue'!C:C)</f>
        <v>100</v>
      </c>
      <c r="V1742" s="17">
        <f t="shared" si="191"/>
        <v>166.5</v>
      </c>
      <c r="W1742" s="17">
        <f t="shared" si="192"/>
        <v>103.634</v>
      </c>
      <c r="X1742">
        <f t="shared" si="193"/>
        <v>300</v>
      </c>
      <c r="Y1742" s="15">
        <f t="shared" si="194"/>
        <v>0.33333333333333331</v>
      </c>
    </row>
    <row r="1743" spans="1:25" x14ac:dyDescent="0.3">
      <c r="A1743" s="1">
        <v>5100343028</v>
      </c>
      <c r="B1743" s="1" t="s">
        <v>149</v>
      </c>
      <c r="C1743" s="1" t="s">
        <v>719</v>
      </c>
      <c r="D1743" s="1" t="s">
        <v>1482</v>
      </c>
      <c r="E1743">
        <f>SUMIFS('3_car_revenue'!$I:$I, '3_car_revenue'!$A:$A,Calc1!$A1743, '3_car_revenue'!$J:$J,Calc1!E$1)</f>
        <v>1389</v>
      </c>
      <c r="F1743">
        <f>SUMIFS('3_car_revenue'!$I:$I, '3_car_revenue'!$A:$A,Calc1!$A1743, '3_car_revenue'!$J:$J,Calc1!F$1)</f>
        <v>0</v>
      </c>
      <c r="G1743">
        <f>SUMIFS('3_car_revenue'!$I:$I, '3_car_revenue'!$A:$A,Calc1!$A1743, '3_car_revenue'!$J:$J,Calc1!G$1)</f>
        <v>660</v>
      </c>
      <c r="H1743">
        <f>SUMIFS('3_car_revenue'!$I:$I, '3_car_revenue'!$A:$A,Calc1!$A1743, '3_car_revenue'!$J:$J,Calc1!H$1)</f>
        <v>3928</v>
      </c>
      <c r="I1743">
        <f>SUMIFS('3_car_revenue'!$I:$I, '3_car_revenue'!$A:$A,Calc1!$A1743, '3_car_revenue'!$J:$J,Calc1!I$1)</f>
        <v>157</v>
      </c>
      <c r="J1743">
        <f>SUMIFS('3_car_revenue'!$I:$I, '3_car_revenue'!$A:$A,Calc1!$A1743, '3_car_revenue'!$J:$J,Calc1!J$1)</f>
        <v>0</v>
      </c>
      <c r="K1743">
        <f>SUMIFS('3_car_revenue'!$I:$I, '3_car_revenue'!$A:$A,Calc1!$A1743, '3_car_revenue'!$J:$J,Calc1!K$1)</f>
        <v>1180</v>
      </c>
      <c r="L1743">
        <f>SUMIFS('3_car_revenue'!$I:$I, '3_car_revenue'!$A:$A,Calc1!$A1743, '3_car_revenue'!$J:$J,Calc1!L$1)</f>
        <v>1121</v>
      </c>
      <c r="M1743">
        <f>SUMIFS('3_car_revenue'!$I:$I, '3_car_revenue'!$A:$A,Calc1!$A1743, '3_car_revenue'!$J:$J,Calc1!M$1)</f>
        <v>1902</v>
      </c>
      <c r="N1743">
        <f>SUMIFS('3_car_revenue'!$I:$I, '3_car_revenue'!$A:$A,Calc1!$A1743, '3_car_revenue'!$J:$J,Calc1!N$1)</f>
        <v>1488</v>
      </c>
      <c r="O1743">
        <f>SUMIFS('3_car_revenue'!$I:$I, '3_car_revenue'!$A:$A,Calc1!$A1743, '3_car_revenue'!$J:$J,Calc1!O$1)</f>
        <v>0</v>
      </c>
      <c r="P1743" s="8">
        <f t="shared" si="195"/>
        <v>11825</v>
      </c>
      <c r="Q1743" s="8">
        <f>COUNTIF($E1743:$O1743, "&gt;0") * VLOOKUP($A1743,'2_car_costs'!$A:$C, 2, FALSE)</f>
        <v>4804.72</v>
      </c>
      <c r="R1743" s="8">
        <f>COUNTIF($E1743:$O1743, "&gt;0") * VLOOKUP($A1743,'2_car_costs'!$A:$C, 3, FALSE)</f>
        <v>1055.3599999999999</v>
      </c>
      <c r="S1743" s="8">
        <f t="shared" si="189"/>
        <v>5964.92</v>
      </c>
      <c r="T1743" s="15">
        <f t="shared" si="190"/>
        <v>0.50443298097251588</v>
      </c>
      <c r="U1743">
        <f>SUMIF('3_car_revenue'!A:A, Calc1!A1743, '3_car_revenue'!C:C)</f>
        <v>69</v>
      </c>
      <c r="V1743" s="17">
        <f t="shared" si="191"/>
        <v>171.37681159420291</v>
      </c>
      <c r="W1743" s="17">
        <f t="shared" si="192"/>
        <v>86.448115942028991</v>
      </c>
      <c r="X1743">
        <f t="shared" si="193"/>
        <v>240</v>
      </c>
      <c r="Y1743" s="15">
        <f t="shared" si="194"/>
        <v>0.28749999999999998</v>
      </c>
    </row>
    <row r="1744" spans="1:25" x14ac:dyDescent="0.3">
      <c r="A1744" s="1">
        <v>6446533233</v>
      </c>
      <c r="B1744" s="1" t="s">
        <v>21</v>
      </c>
      <c r="C1744" s="1" t="s">
        <v>432</v>
      </c>
      <c r="D1744" s="1" t="s">
        <v>1230</v>
      </c>
      <c r="E1744">
        <f>SUMIFS('3_car_revenue'!$I:$I, '3_car_revenue'!$A:$A,Calc1!$A1744, '3_car_revenue'!$J:$J,Calc1!E$1)</f>
        <v>1349</v>
      </c>
      <c r="F1744">
        <f>SUMIFS('3_car_revenue'!$I:$I, '3_car_revenue'!$A:$A,Calc1!$A1744, '3_car_revenue'!$J:$J,Calc1!F$1)</f>
        <v>1269</v>
      </c>
      <c r="G1744">
        <f>SUMIFS('3_car_revenue'!$I:$I, '3_car_revenue'!$A:$A,Calc1!$A1744, '3_car_revenue'!$J:$J,Calc1!G$1)</f>
        <v>2519</v>
      </c>
      <c r="H1744">
        <f>SUMIFS('3_car_revenue'!$I:$I, '3_car_revenue'!$A:$A,Calc1!$A1744, '3_car_revenue'!$J:$J,Calc1!H$1)</f>
        <v>114</v>
      </c>
      <c r="I1744">
        <f>SUMIFS('3_car_revenue'!$I:$I, '3_car_revenue'!$A:$A,Calc1!$A1744, '3_car_revenue'!$J:$J,Calc1!I$1)</f>
        <v>2276</v>
      </c>
      <c r="J1744">
        <f>SUMIFS('3_car_revenue'!$I:$I, '3_car_revenue'!$A:$A,Calc1!$A1744, '3_car_revenue'!$J:$J,Calc1!J$1)</f>
        <v>776</v>
      </c>
      <c r="K1744">
        <f>SUMIFS('3_car_revenue'!$I:$I, '3_car_revenue'!$A:$A,Calc1!$A1744, '3_car_revenue'!$J:$J,Calc1!K$1)</f>
        <v>5086</v>
      </c>
      <c r="L1744">
        <f>SUMIFS('3_car_revenue'!$I:$I, '3_car_revenue'!$A:$A,Calc1!$A1744, '3_car_revenue'!$J:$J,Calc1!L$1)</f>
        <v>0</v>
      </c>
      <c r="M1744">
        <f>SUMIFS('3_car_revenue'!$I:$I, '3_car_revenue'!$A:$A,Calc1!$A1744, '3_car_revenue'!$J:$J,Calc1!M$1)</f>
        <v>2266</v>
      </c>
      <c r="N1744">
        <f>SUMIFS('3_car_revenue'!$I:$I, '3_car_revenue'!$A:$A,Calc1!$A1744, '3_car_revenue'!$J:$J,Calc1!N$1)</f>
        <v>1696</v>
      </c>
      <c r="O1744">
        <f>SUMIFS('3_car_revenue'!$I:$I, '3_car_revenue'!$A:$A,Calc1!$A1744, '3_car_revenue'!$J:$J,Calc1!O$1)</f>
        <v>0</v>
      </c>
      <c r="P1744" s="8">
        <f t="shared" si="195"/>
        <v>17351</v>
      </c>
      <c r="Q1744" s="8">
        <f>COUNTIF($E1744:$O1744, "&gt;0") * VLOOKUP($A1744,'2_car_costs'!$A:$C, 2, FALSE)</f>
        <v>6218.01</v>
      </c>
      <c r="R1744" s="8">
        <f>COUNTIF($E1744:$O1744, "&gt;0") * VLOOKUP($A1744,'2_car_costs'!$A:$C, 3, FALSE)</f>
        <v>499.14</v>
      </c>
      <c r="S1744" s="8">
        <f t="shared" si="189"/>
        <v>10633.849999999999</v>
      </c>
      <c r="T1744" s="15">
        <f t="shared" si="190"/>
        <v>0.61286669356233059</v>
      </c>
      <c r="U1744">
        <f>SUMIF('3_car_revenue'!A:A, Calc1!A1744, '3_car_revenue'!C:C)</f>
        <v>110</v>
      </c>
      <c r="V1744" s="17">
        <f t="shared" si="191"/>
        <v>157.73636363636365</v>
      </c>
      <c r="W1744" s="17">
        <f t="shared" si="192"/>
        <v>96.671363636363623</v>
      </c>
      <c r="X1744">
        <f t="shared" si="193"/>
        <v>270</v>
      </c>
      <c r="Y1744" s="15">
        <f t="shared" si="194"/>
        <v>0.40740740740740738</v>
      </c>
    </row>
    <row r="1745" spans="1:25" x14ac:dyDescent="0.3">
      <c r="A1745" s="1">
        <v>6410661428</v>
      </c>
      <c r="B1745" s="1" t="s">
        <v>37</v>
      </c>
      <c r="C1745" s="1" t="s">
        <v>405</v>
      </c>
      <c r="D1745" s="1" t="s">
        <v>1139</v>
      </c>
      <c r="E1745">
        <f>SUMIFS('3_car_revenue'!$I:$I, '3_car_revenue'!$A:$A,Calc1!$A1745, '3_car_revenue'!$J:$J,Calc1!E$1)</f>
        <v>2971</v>
      </c>
      <c r="F1745">
        <f>SUMIFS('3_car_revenue'!$I:$I, '3_car_revenue'!$A:$A,Calc1!$A1745, '3_car_revenue'!$J:$J,Calc1!F$1)</f>
        <v>1520</v>
      </c>
      <c r="G1745">
        <f>SUMIFS('3_car_revenue'!$I:$I, '3_car_revenue'!$A:$A,Calc1!$A1745, '3_car_revenue'!$J:$J,Calc1!G$1)</f>
        <v>2785</v>
      </c>
      <c r="H1745">
        <f>SUMIFS('3_car_revenue'!$I:$I, '3_car_revenue'!$A:$A,Calc1!$A1745, '3_car_revenue'!$J:$J,Calc1!H$1)</f>
        <v>345</v>
      </c>
      <c r="I1745">
        <f>SUMIFS('3_car_revenue'!$I:$I, '3_car_revenue'!$A:$A,Calc1!$A1745, '3_car_revenue'!$J:$J,Calc1!I$1)</f>
        <v>1482</v>
      </c>
      <c r="J1745">
        <f>SUMIFS('3_car_revenue'!$I:$I, '3_car_revenue'!$A:$A,Calc1!$A1745, '3_car_revenue'!$J:$J,Calc1!J$1)</f>
        <v>0</v>
      </c>
      <c r="K1745">
        <f>SUMIFS('3_car_revenue'!$I:$I, '3_car_revenue'!$A:$A,Calc1!$A1745, '3_car_revenue'!$J:$J,Calc1!K$1)</f>
        <v>1392</v>
      </c>
      <c r="L1745">
        <f>SUMIFS('3_car_revenue'!$I:$I, '3_car_revenue'!$A:$A,Calc1!$A1745, '3_car_revenue'!$J:$J,Calc1!L$1)</f>
        <v>1872</v>
      </c>
      <c r="M1745">
        <f>SUMIFS('3_car_revenue'!$I:$I, '3_car_revenue'!$A:$A,Calc1!$A1745, '3_car_revenue'!$J:$J,Calc1!M$1)</f>
        <v>1206</v>
      </c>
      <c r="N1745">
        <f>SUMIFS('3_car_revenue'!$I:$I, '3_car_revenue'!$A:$A,Calc1!$A1745, '3_car_revenue'!$J:$J,Calc1!N$1)</f>
        <v>1866</v>
      </c>
      <c r="O1745">
        <f>SUMIFS('3_car_revenue'!$I:$I, '3_car_revenue'!$A:$A,Calc1!$A1745, '3_car_revenue'!$J:$J,Calc1!O$1)</f>
        <v>960</v>
      </c>
      <c r="P1745" s="8">
        <f t="shared" si="195"/>
        <v>16399</v>
      </c>
      <c r="Q1745" s="8">
        <f>COUNTIF($E1745:$O1745, "&gt;0") * VLOOKUP($A1745,'2_car_costs'!$A:$C, 2, FALSE)</f>
        <v>6609.2999999999993</v>
      </c>
      <c r="R1745" s="8">
        <f>COUNTIF($E1745:$O1745, "&gt;0") * VLOOKUP($A1745,'2_car_costs'!$A:$C, 3, FALSE)</f>
        <v>1119.8999999999999</v>
      </c>
      <c r="S1745" s="8">
        <f t="shared" si="189"/>
        <v>8669.8000000000011</v>
      </c>
      <c r="T1745" s="15">
        <f t="shared" si="190"/>
        <v>0.52867857796207096</v>
      </c>
      <c r="U1745">
        <f>SUMIF('3_car_revenue'!A:A, Calc1!A1745, '3_car_revenue'!C:C)</f>
        <v>97</v>
      </c>
      <c r="V1745" s="17">
        <f t="shared" si="191"/>
        <v>169.06185567010309</v>
      </c>
      <c r="W1745" s="17">
        <f t="shared" si="192"/>
        <v>89.379381443298982</v>
      </c>
      <c r="X1745">
        <f t="shared" si="193"/>
        <v>300</v>
      </c>
      <c r="Y1745" s="15">
        <f t="shared" si="194"/>
        <v>0.32333333333333331</v>
      </c>
    </row>
    <row r="1746" spans="1:25" x14ac:dyDescent="0.3">
      <c r="A1746" s="1">
        <v>3862467732</v>
      </c>
      <c r="B1746" s="1" t="s">
        <v>13</v>
      </c>
      <c r="C1746" s="1" t="s">
        <v>678</v>
      </c>
      <c r="D1746" s="1" t="s">
        <v>1396</v>
      </c>
      <c r="E1746">
        <f>SUMIFS('3_car_revenue'!$I:$I, '3_car_revenue'!$A:$A,Calc1!$A1746, '3_car_revenue'!$J:$J,Calc1!E$1)</f>
        <v>2286</v>
      </c>
      <c r="F1746">
        <f>SUMIFS('3_car_revenue'!$I:$I, '3_car_revenue'!$A:$A,Calc1!$A1746, '3_car_revenue'!$J:$J,Calc1!F$1)</f>
        <v>0</v>
      </c>
      <c r="G1746">
        <f>SUMIFS('3_car_revenue'!$I:$I, '3_car_revenue'!$A:$A,Calc1!$A1746, '3_car_revenue'!$J:$J,Calc1!G$1)</f>
        <v>1376</v>
      </c>
      <c r="H1746">
        <f>SUMIFS('3_car_revenue'!$I:$I, '3_car_revenue'!$A:$A,Calc1!$A1746, '3_car_revenue'!$J:$J,Calc1!H$1)</f>
        <v>3411</v>
      </c>
      <c r="I1746">
        <f>SUMIFS('3_car_revenue'!$I:$I, '3_car_revenue'!$A:$A,Calc1!$A1746, '3_car_revenue'!$J:$J,Calc1!I$1)</f>
        <v>3284</v>
      </c>
      <c r="J1746">
        <f>SUMIFS('3_car_revenue'!$I:$I, '3_car_revenue'!$A:$A,Calc1!$A1746, '3_car_revenue'!$J:$J,Calc1!J$1)</f>
        <v>776</v>
      </c>
      <c r="K1746">
        <f>SUMIFS('3_car_revenue'!$I:$I, '3_car_revenue'!$A:$A,Calc1!$A1746, '3_car_revenue'!$J:$J,Calc1!K$1)</f>
        <v>584</v>
      </c>
      <c r="L1746">
        <f>SUMIFS('3_car_revenue'!$I:$I, '3_car_revenue'!$A:$A,Calc1!$A1746, '3_car_revenue'!$J:$J,Calc1!L$1)</f>
        <v>1449</v>
      </c>
      <c r="M1746">
        <f>SUMIFS('3_car_revenue'!$I:$I, '3_car_revenue'!$A:$A,Calc1!$A1746, '3_car_revenue'!$J:$J,Calc1!M$1)</f>
        <v>3758</v>
      </c>
      <c r="N1746">
        <f>SUMIFS('3_car_revenue'!$I:$I, '3_car_revenue'!$A:$A,Calc1!$A1746, '3_car_revenue'!$J:$J,Calc1!N$1)</f>
        <v>618</v>
      </c>
      <c r="O1746">
        <f>SUMIFS('3_car_revenue'!$I:$I, '3_car_revenue'!$A:$A,Calc1!$A1746, '3_car_revenue'!$J:$J,Calc1!O$1)</f>
        <v>459</v>
      </c>
      <c r="P1746" s="8">
        <f t="shared" si="195"/>
        <v>18001</v>
      </c>
      <c r="Q1746" s="8">
        <f>COUNTIF($E1746:$O1746, "&gt;0") * VLOOKUP($A1746,'2_car_costs'!$A:$C, 2, FALSE)</f>
        <v>7139.2999999999993</v>
      </c>
      <c r="R1746" s="8">
        <f>COUNTIF($E1746:$O1746, "&gt;0") * VLOOKUP($A1746,'2_car_costs'!$A:$C, 3, FALSE)</f>
        <v>513.69999999999993</v>
      </c>
      <c r="S1746" s="8">
        <f t="shared" si="189"/>
        <v>10348</v>
      </c>
      <c r="T1746" s="15">
        <f t="shared" si="190"/>
        <v>0.57485695239153378</v>
      </c>
      <c r="U1746">
        <f>SUMIF('3_car_revenue'!A:A, Calc1!A1746, '3_car_revenue'!C:C)</f>
        <v>108</v>
      </c>
      <c r="V1746" s="17">
        <f t="shared" si="191"/>
        <v>166.67592592592592</v>
      </c>
      <c r="W1746" s="17">
        <f t="shared" si="192"/>
        <v>95.81481481481481</v>
      </c>
      <c r="X1746">
        <f t="shared" si="193"/>
        <v>300</v>
      </c>
      <c r="Y1746" s="15">
        <f t="shared" si="194"/>
        <v>0.36</v>
      </c>
    </row>
    <row r="1747" spans="1:25" x14ac:dyDescent="0.3">
      <c r="A1747" s="1">
        <v>5255378178</v>
      </c>
      <c r="B1747" s="1" t="s">
        <v>25</v>
      </c>
      <c r="C1747" s="1" t="s">
        <v>160</v>
      </c>
      <c r="D1747" s="1" t="s">
        <v>1463</v>
      </c>
      <c r="E1747">
        <f>SUMIFS('3_car_revenue'!$I:$I, '3_car_revenue'!$A:$A,Calc1!$A1747, '3_car_revenue'!$J:$J,Calc1!E$1)</f>
        <v>219</v>
      </c>
      <c r="F1747">
        <f>SUMIFS('3_car_revenue'!$I:$I, '3_car_revenue'!$A:$A,Calc1!$A1747, '3_car_revenue'!$J:$J,Calc1!F$1)</f>
        <v>3858</v>
      </c>
      <c r="G1747">
        <f>SUMIFS('3_car_revenue'!$I:$I, '3_car_revenue'!$A:$A,Calc1!$A1747, '3_car_revenue'!$J:$J,Calc1!G$1)</f>
        <v>3148</v>
      </c>
      <c r="H1747">
        <f>SUMIFS('3_car_revenue'!$I:$I, '3_car_revenue'!$A:$A,Calc1!$A1747, '3_car_revenue'!$J:$J,Calc1!H$1)</f>
        <v>2053</v>
      </c>
      <c r="I1747">
        <f>SUMIFS('3_car_revenue'!$I:$I, '3_car_revenue'!$A:$A,Calc1!$A1747, '3_car_revenue'!$J:$J,Calc1!I$1)</f>
        <v>735</v>
      </c>
      <c r="J1747">
        <f>SUMIFS('3_car_revenue'!$I:$I, '3_car_revenue'!$A:$A,Calc1!$A1747, '3_car_revenue'!$J:$J,Calc1!J$1)</f>
        <v>1335</v>
      </c>
      <c r="K1747">
        <f>SUMIFS('3_car_revenue'!$I:$I, '3_car_revenue'!$A:$A,Calc1!$A1747, '3_car_revenue'!$J:$J,Calc1!K$1)</f>
        <v>3213</v>
      </c>
      <c r="L1747">
        <f>SUMIFS('3_car_revenue'!$I:$I, '3_car_revenue'!$A:$A,Calc1!$A1747, '3_car_revenue'!$J:$J,Calc1!L$1)</f>
        <v>1320</v>
      </c>
      <c r="M1747">
        <f>SUMIFS('3_car_revenue'!$I:$I, '3_car_revenue'!$A:$A,Calc1!$A1747, '3_car_revenue'!$J:$J,Calc1!M$1)</f>
        <v>0</v>
      </c>
      <c r="N1747">
        <f>SUMIFS('3_car_revenue'!$I:$I, '3_car_revenue'!$A:$A,Calc1!$A1747, '3_car_revenue'!$J:$J,Calc1!N$1)</f>
        <v>3953</v>
      </c>
      <c r="O1747">
        <f>SUMIFS('3_car_revenue'!$I:$I, '3_car_revenue'!$A:$A,Calc1!$A1747, '3_car_revenue'!$J:$J,Calc1!O$1)</f>
        <v>0</v>
      </c>
      <c r="P1747" s="8">
        <f t="shared" si="195"/>
        <v>19834</v>
      </c>
      <c r="Q1747" s="8">
        <f>COUNTIF($E1747:$O1747, "&gt;0") * VLOOKUP($A1747,'2_car_costs'!$A:$C, 2, FALSE)</f>
        <v>5326.38</v>
      </c>
      <c r="R1747" s="8">
        <f>COUNTIF($E1747:$O1747, "&gt;0") * VLOOKUP($A1747,'2_car_costs'!$A:$C, 3, FALSE)</f>
        <v>1260.3599999999999</v>
      </c>
      <c r="S1747" s="8">
        <f t="shared" si="189"/>
        <v>13247.26</v>
      </c>
      <c r="T1747" s="15">
        <f t="shared" si="190"/>
        <v>0.66790662498739539</v>
      </c>
      <c r="U1747">
        <f>SUMIF('3_car_revenue'!A:A, Calc1!A1747, '3_car_revenue'!C:C)</f>
        <v>126</v>
      </c>
      <c r="V1747" s="17">
        <f t="shared" si="191"/>
        <v>157.4126984126984</v>
      </c>
      <c r="W1747" s="17">
        <f t="shared" si="192"/>
        <v>105.13698412698413</v>
      </c>
      <c r="X1747">
        <f t="shared" si="193"/>
        <v>270</v>
      </c>
      <c r="Y1747" s="15">
        <f t="shared" si="194"/>
        <v>0.46666666666666667</v>
      </c>
    </row>
    <row r="1748" spans="1:25" x14ac:dyDescent="0.3">
      <c r="A1748" s="1">
        <v>7254925746</v>
      </c>
      <c r="B1748" s="1" t="s">
        <v>21</v>
      </c>
      <c r="C1748" s="1" t="s">
        <v>449</v>
      </c>
      <c r="D1748" s="1" t="s">
        <v>1581</v>
      </c>
      <c r="E1748">
        <f>SUMIFS('3_car_revenue'!$I:$I, '3_car_revenue'!$A:$A,Calc1!$A1748, '3_car_revenue'!$J:$J,Calc1!E$1)</f>
        <v>1326</v>
      </c>
      <c r="F1748">
        <f>SUMIFS('3_car_revenue'!$I:$I, '3_car_revenue'!$A:$A,Calc1!$A1748, '3_car_revenue'!$J:$J,Calc1!F$1)</f>
        <v>2278</v>
      </c>
      <c r="G1748">
        <f>SUMIFS('3_car_revenue'!$I:$I, '3_car_revenue'!$A:$A,Calc1!$A1748, '3_car_revenue'!$J:$J,Calc1!G$1)</f>
        <v>2355</v>
      </c>
      <c r="H1748">
        <f>SUMIFS('3_car_revenue'!$I:$I, '3_car_revenue'!$A:$A,Calc1!$A1748, '3_car_revenue'!$J:$J,Calc1!H$1)</f>
        <v>1512</v>
      </c>
      <c r="I1748">
        <f>SUMIFS('3_car_revenue'!$I:$I, '3_car_revenue'!$A:$A,Calc1!$A1748, '3_car_revenue'!$J:$J,Calc1!I$1)</f>
        <v>2040</v>
      </c>
      <c r="J1748">
        <f>SUMIFS('3_car_revenue'!$I:$I, '3_car_revenue'!$A:$A,Calc1!$A1748, '3_car_revenue'!$J:$J,Calc1!J$1)</f>
        <v>680</v>
      </c>
      <c r="K1748">
        <f>SUMIFS('3_car_revenue'!$I:$I, '3_car_revenue'!$A:$A,Calc1!$A1748, '3_car_revenue'!$J:$J,Calc1!K$1)</f>
        <v>2646</v>
      </c>
      <c r="L1748">
        <f>SUMIFS('3_car_revenue'!$I:$I, '3_car_revenue'!$A:$A,Calc1!$A1748, '3_car_revenue'!$J:$J,Calc1!L$1)</f>
        <v>628</v>
      </c>
      <c r="M1748">
        <f>SUMIFS('3_car_revenue'!$I:$I, '3_car_revenue'!$A:$A,Calc1!$A1748, '3_car_revenue'!$J:$J,Calc1!M$1)</f>
        <v>1038</v>
      </c>
      <c r="N1748">
        <f>SUMIFS('3_car_revenue'!$I:$I, '3_car_revenue'!$A:$A,Calc1!$A1748, '3_car_revenue'!$J:$J,Calc1!N$1)</f>
        <v>2426</v>
      </c>
      <c r="O1748">
        <f>SUMIFS('3_car_revenue'!$I:$I, '3_car_revenue'!$A:$A,Calc1!$A1748, '3_car_revenue'!$J:$J,Calc1!O$1)</f>
        <v>0</v>
      </c>
      <c r="P1748" s="8">
        <f t="shared" si="195"/>
        <v>16929</v>
      </c>
      <c r="Q1748" s="8">
        <f>COUNTIF($E1748:$O1748, "&gt;0") * VLOOKUP($A1748,'2_car_costs'!$A:$C, 2, FALSE)</f>
        <v>5418.4000000000005</v>
      </c>
      <c r="R1748" s="8">
        <f>COUNTIF($E1748:$O1748, "&gt;0") * VLOOKUP($A1748,'2_car_costs'!$A:$C, 3, FALSE)</f>
        <v>531.70000000000005</v>
      </c>
      <c r="S1748" s="8">
        <f t="shared" si="189"/>
        <v>10978.9</v>
      </c>
      <c r="T1748" s="15">
        <f t="shared" si="190"/>
        <v>0.64852619764900465</v>
      </c>
      <c r="U1748">
        <f>SUMIF('3_car_revenue'!A:A, Calc1!A1748, '3_car_revenue'!C:C)</f>
        <v>103</v>
      </c>
      <c r="V1748" s="17">
        <f t="shared" si="191"/>
        <v>164.35922330097088</v>
      </c>
      <c r="W1748" s="17">
        <f t="shared" si="192"/>
        <v>106.59126213592232</v>
      </c>
      <c r="X1748">
        <f t="shared" si="193"/>
        <v>300</v>
      </c>
      <c r="Y1748" s="15">
        <f t="shared" si="194"/>
        <v>0.34333333333333332</v>
      </c>
    </row>
    <row r="1749" spans="1:25" x14ac:dyDescent="0.3">
      <c r="A1749" s="1">
        <v>2172712256</v>
      </c>
      <c r="B1749" s="1" t="s">
        <v>79</v>
      </c>
      <c r="C1749" s="1" t="s">
        <v>409</v>
      </c>
      <c r="D1749" s="1" t="s">
        <v>1682</v>
      </c>
      <c r="E1749">
        <f>SUMIFS('3_car_revenue'!$I:$I, '3_car_revenue'!$A:$A,Calc1!$A1749, '3_car_revenue'!$J:$J,Calc1!E$1)</f>
        <v>2012</v>
      </c>
      <c r="F1749">
        <f>SUMIFS('3_car_revenue'!$I:$I, '3_car_revenue'!$A:$A,Calc1!$A1749, '3_car_revenue'!$J:$J,Calc1!F$1)</f>
        <v>3055</v>
      </c>
      <c r="G1749">
        <f>SUMIFS('3_car_revenue'!$I:$I, '3_car_revenue'!$A:$A,Calc1!$A1749, '3_car_revenue'!$J:$J,Calc1!G$1)</f>
        <v>1284</v>
      </c>
      <c r="H1749">
        <f>SUMIFS('3_car_revenue'!$I:$I, '3_car_revenue'!$A:$A,Calc1!$A1749, '3_car_revenue'!$J:$J,Calc1!H$1)</f>
        <v>1060</v>
      </c>
      <c r="I1749">
        <f>SUMIFS('3_car_revenue'!$I:$I, '3_car_revenue'!$A:$A,Calc1!$A1749, '3_car_revenue'!$J:$J,Calc1!I$1)</f>
        <v>0</v>
      </c>
      <c r="J1749">
        <f>SUMIFS('3_car_revenue'!$I:$I, '3_car_revenue'!$A:$A,Calc1!$A1749, '3_car_revenue'!$J:$J,Calc1!J$1)</f>
        <v>1505</v>
      </c>
      <c r="K1749">
        <f>SUMIFS('3_car_revenue'!$I:$I, '3_car_revenue'!$A:$A,Calc1!$A1749, '3_car_revenue'!$J:$J,Calc1!K$1)</f>
        <v>873</v>
      </c>
      <c r="L1749">
        <f>SUMIFS('3_car_revenue'!$I:$I, '3_car_revenue'!$A:$A,Calc1!$A1749, '3_car_revenue'!$J:$J,Calc1!L$1)</f>
        <v>1899</v>
      </c>
      <c r="M1749">
        <f>SUMIFS('3_car_revenue'!$I:$I, '3_car_revenue'!$A:$A,Calc1!$A1749, '3_car_revenue'!$J:$J,Calc1!M$1)</f>
        <v>2141</v>
      </c>
      <c r="N1749">
        <f>SUMIFS('3_car_revenue'!$I:$I, '3_car_revenue'!$A:$A,Calc1!$A1749, '3_car_revenue'!$J:$J,Calc1!N$1)</f>
        <v>608</v>
      </c>
      <c r="O1749">
        <f>SUMIFS('3_car_revenue'!$I:$I, '3_car_revenue'!$A:$A,Calc1!$A1749, '3_car_revenue'!$J:$J,Calc1!O$1)</f>
        <v>0</v>
      </c>
      <c r="P1749" s="8">
        <f t="shared" si="195"/>
        <v>14437</v>
      </c>
      <c r="Q1749" s="8">
        <f>COUNTIF($E1749:$O1749, "&gt;0") * VLOOKUP($A1749,'2_car_costs'!$A:$C, 2, FALSE)</f>
        <v>5446.7100000000009</v>
      </c>
      <c r="R1749" s="8">
        <f>COUNTIF($E1749:$O1749, "&gt;0") * VLOOKUP($A1749,'2_car_costs'!$A:$C, 3, FALSE)</f>
        <v>825.57</v>
      </c>
      <c r="S1749" s="8">
        <f t="shared" si="189"/>
        <v>8164.7199999999993</v>
      </c>
      <c r="T1749" s="15">
        <f t="shared" si="190"/>
        <v>0.56554131744822322</v>
      </c>
      <c r="U1749">
        <f>SUMIF('3_car_revenue'!A:A, Calc1!A1749, '3_car_revenue'!C:C)</f>
        <v>77</v>
      </c>
      <c r="V1749" s="17">
        <f t="shared" si="191"/>
        <v>187.49350649350649</v>
      </c>
      <c r="W1749" s="17">
        <f t="shared" si="192"/>
        <v>106.03532467532467</v>
      </c>
      <c r="X1749">
        <f t="shared" si="193"/>
        <v>270</v>
      </c>
      <c r="Y1749" s="15">
        <f t="shared" si="194"/>
        <v>0.28518518518518521</v>
      </c>
    </row>
    <row r="1750" spans="1:25" x14ac:dyDescent="0.3">
      <c r="A1750" s="1">
        <v>6371775626</v>
      </c>
      <c r="B1750" s="1" t="s">
        <v>11</v>
      </c>
      <c r="C1750" s="1" t="s">
        <v>773</v>
      </c>
      <c r="D1750" s="1" t="s">
        <v>1683</v>
      </c>
      <c r="E1750">
        <f>SUMIFS('3_car_revenue'!$I:$I, '3_car_revenue'!$A:$A,Calc1!$A1750, '3_car_revenue'!$J:$J,Calc1!E$1)</f>
        <v>1342</v>
      </c>
      <c r="F1750">
        <f>SUMIFS('3_car_revenue'!$I:$I, '3_car_revenue'!$A:$A,Calc1!$A1750, '3_car_revenue'!$J:$J,Calc1!F$1)</f>
        <v>952</v>
      </c>
      <c r="G1750">
        <f>SUMIFS('3_car_revenue'!$I:$I, '3_car_revenue'!$A:$A,Calc1!$A1750, '3_car_revenue'!$J:$J,Calc1!G$1)</f>
        <v>2756</v>
      </c>
      <c r="H1750">
        <f>SUMIFS('3_car_revenue'!$I:$I, '3_car_revenue'!$A:$A,Calc1!$A1750, '3_car_revenue'!$J:$J,Calc1!H$1)</f>
        <v>801</v>
      </c>
      <c r="I1750">
        <f>SUMIFS('3_car_revenue'!$I:$I, '3_car_revenue'!$A:$A,Calc1!$A1750, '3_car_revenue'!$J:$J,Calc1!I$1)</f>
        <v>2384</v>
      </c>
      <c r="J1750">
        <f>SUMIFS('3_car_revenue'!$I:$I, '3_car_revenue'!$A:$A,Calc1!$A1750, '3_car_revenue'!$J:$J,Calc1!J$1)</f>
        <v>2406</v>
      </c>
      <c r="K1750">
        <f>SUMIFS('3_car_revenue'!$I:$I, '3_car_revenue'!$A:$A,Calc1!$A1750, '3_car_revenue'!$J:$J,Calc1!K$1)</f>
        <v>549</v>
      </c>
      <c r="L1750">
        <f>SUMIFS('3_car_revenue'!$I:$I, '3_car_revenue'!$A:$A,Calc1!$A1750, '3_car_revenue'!$J:$J,Calc1!L$1)</f>
        <v>3332</v>
      </c>
      <c r="M1750">
        <f>SUMIFS('3_car_revenue'!$I:$I, '3_car_revenue'!$A:$A,Calc1!$A1750, '3_car_revenue'!$J:$J,Calc1!M$1)</f>
        <v>1122</v>
      </c>
      <c r="N1750">
        <f>SUMIFS('3_car_revenue'!$I:$I, '3_car_revenue'!$A:$A,Calc1!$A1750, '3_car_revenue'!$J:$J,Calc1!N$1)</f>
        <v>1598</v>
      </c>
      <c r="O1750">
        <f>SUMIFS('3_car_revenue'!$I:$I, '3_car_revenue'!$A:$A,Calc1!$A1750, '3_car_revenue'!$J:$J,Calc1!O$1)</f>
        <v>1020</v>
      </c>
      <c r="P1750" s="8">
        <f t="shared" si="195"/>
        <v>18262</v>
      </c>
      <c r="Q1750" s="8">
        <f>COUNTIF($E1750:$O1750, "&gt;0") * VLOOKUP($A1750,'2_car_costs'!$A:$C, 2, FALSE)</f>
        <v>8215.130000000001</v>
      </c>
      <c r="R1750" s="8">
        <f>COUNTIF($E1750:$O1750, "&gt;0") * VLOOKUP($A1750,'2_car_costs'!$A:$C, 3, FALSE)</f>
        <v>1581.58</v>
      </c>
      <c r="S1750" s="8">
        <f t="shared" si="189"/>
        <v>8465.2899999999991</v>
      </c>
      <c r="T1750" s="15">
        <f t="shared" si="190"/>
        <v>0.46354670901325151</v>
      </c>
      <c r="U1750">
        <f>SUMIF('3_car_revenue'!A:A, Calc1!A1750, '3_car_revenue'!C:C)</f>
        <v>115</v>
      </c>
      <c r="V1750" s="17">
        <f t="shared" si="191"/>
        <v>158.80000000000001</v>
      </c>
      <c r="W1750" s="17">
        <f t="shared" si="192"/>
        <v>73.611217391304336</v>
      </c>
      <c r="X1750">
        <f t="shared" si="193"/>
        <v>330</v>
      </c>
      <c r="Y1750" s="15">
        <f t="shared" si="194"/>
        <v>0.34848484848484851</v>
      </c>
    </row>
    <row r="1751" spans="1:25" x14ac:dyDescent="0.3">
      <c r="A1751" s="1">
        <v>316025054</v>
      </c>
      <c r="B1751" s="1" t="s">
        <v>47</v>
      </c>
      <c r="C1751" s="1" t="s">
        <v>565</v>
      </c>
      <c r="D1751" s="1" t="s">
        <v>1526</v>
      </c>
      <c r="E1751">
        <f>SUMIFS('3_car_revenue'!$I:$I, '3_car_revenue'!$A:$A,Calc1!$A1751, '3_car_revenue'!$J:$J,Calc1!E$1)</f>
        <v>652</v>
      </c>
      <c r="F1751">
        <f>SUMIFS('3_car_revenue'!$I:$I, '3_car_revenue'!$A:$A,Calc1!$A1751, '3_car_revenue'!$J:$J,Calc1!F$1)</f>
        <v>880</v>
      </c>
      <c r="G1751">
        <f>SUMIFS('3_car_revenue'!$I:$I, '3_car_revenue'!$A:$A,Calc1!$A1751, '3_car_revenue'!$J:$J,Calc1!G$1)</f>
        <v>906</v>
      </c>
      <c r="H1751">
        <f>SUMIFS('3_car_revenue'!$I:$I, '3_car_revenue'!$A:$A,Calc1!$A1751, '3_car_revenue'!$J:$J,Calc1!H$1)</f>
        <v>408</v>
      </c>
      <c r="I1751">
        <f>SUMIFS('3_car_revenue'!$I:$I, '3_car_revenue'!$A:$A,Calc1!$A1751, '3_car_revenue'!$J:$J,Calc1!I$1)</f>
        <v>650</v>
      </c>
      <c r="J1751">
        <f>SUMIFS('3_car_revenue'!$I:$I, '3_car_revenue'!$A:$A,Calc1!$A1751, '3_car_revenue'!$J:$J,Calc1!J$1)</f>
        <v>5272</v>
      </c>
      <c r="K1751">
        <f>SUMIFS('3_car_revenue'!$I:$I, '3_car_revenue'!$A:$A,Calc1!$A1751, '3_car_revenue'!$J:$J,Calc1!K$1)</f>
        <v>4300</v>
      </c>
      <c r="L1751">
        <f>SUMIFS('3_car_revenue'!$I:$I, '3_car_revenue'!$A:$A,Calc1!$A1751, '3_car_revenue'!$J:$J,Calc1!L$1)</f>
        <v>3573</v>
      </c>
      <c r="M1751">
        <f>SUMIFS('3_car_revenue'!$I:$I, '3_car_revenue'!$A:$A,Calc1!$A1751, '3_car_revenue'!$J:$J,Calc1!M$1)</f>
        <v>488</v>
      </c>
      <c r="N1751">
        <f>SUMIFS('3_car_revenue'!$I:$I, '3_car_revenue'!$A:$A,Calc1!$A1751, '3_car_revenue'!$J:$J,Calc1!N$1)</f>
        <v>504</v>
      </c>
      <c r="O1751">
        <f>SUMIFS('3_car_revenue'!$I:$I, '3_car_revenue'!$A:$A,Calc1!$A1751, '3_car_revenue'!$J:$J,Calc1!O$1)</f>
        <v>1701</v>
      </c>
      <c r="P1751" s="8">
        <f t="shared" si="195"/>
        <v>19334</v>
      </c>
      <c r="Q1751" s="8">
        <f>COUNTIF($E1751:$O1751, "&gt;0") * VLOOKUP($A1751,'2_car_costs'!$A:$C, 2, FALSE)</f>
        <v>4959.8999999999996</v>
      </c>
      <c r="R1751" s="8">
        <f>COUNTIF($E1751:$O1751, "&gt;0") * VLOOKUP($A1751,'2_car_costs'!$A:$C, 3, FALSE)</f>
        <v>1255.8700000000001</v>
      </c>
      <c r="S1751" s="8">
        <f t="shared" si="189"/>
        <v>13118.23</v>
      </c>
      <c r="T1751" s="15">
        <f t="shared" si="190"/>
        <v>0.67850574118133855</v>
      </c>
      <c r="U1751">
        <f>SUMIF('3_car_revenue'!A:A, Calc1!A1751, '3_car_revenue'!C:C)</f>
        <v>119</v>
      </c>
      <c r="V1751" s="17">
        <f t="shared" si="191"/>
        <v>162.47058823529412</v>
      </c>
      <c r="W1751" s="17">
        <f t="shared" si="192"/>
        <v>110.2372268907563</v>
      </c>
      <c r="X1751">
        <f t="shared" si="193"/>
        <v>330</v>
      </c>
      <c r="Y1751" s="15">
        <f t="shared" si="194"/>
        <v>0.3606060606060606</v>
      </c>
    </row>
    <row r="1752" spans="1:25" x14ac:dyDescent="0.3">
      <c r="A1752" s="1">
        <v>2280039117</v>
      </c>
      <c r="B1752" s="1" t="s">
        <v>131</v>
      </c>
      <c r="C1752" s="1" t="s">
        <v>297</v>
      </c>
      <c r="D1752" s="1" t="s">
        <v>1267</v>
      </c>
      <c r="E1752">
        <f>SUMIFS('3_car_revenue'!$I:$I, '3_car_revenue'!$A:$A,Calc1!$A1752, '3_car_revenue'!$J:$J,Calc1!E$1)</f>
        <v>0</v>
      </c>
      <c r="F1752">
        <f>SUMIFS('3_car_revenue'!$I:$I, '3_car_revenue'!$A:$A,Calc1!$A1752, '3_car_revenue'!$J:$J,Calc1!F$1)</f>
        <v>0</v>
      </c>
      <c r="G1752">
        <f>SUMIFS('3_car_revenue'!$I:$I, '3_car_revenue'!$A:$A,Calc1!$A1752, '3_car_revenue'!$J:$J,Calc1!G$1)</f>
        <v>2107</v>
      </c>
      <c r="H1752">
        <f>SUMIFS('3_car_revenue'!$I:$I, '3_car_revenue'!$A:$A,Calc1!$A1752, '3_car_revenue'!$J:$J,Calc1!H$1)</f>
        <v>2061</v>
      </c>
      <c r="I1752">
        <f>SUMIFS('3_car_revenue'!$I:$I, '3_car_revenue'!$A:$A,Calc1!$A1752, '3_car_revenue'!$J:$J,Calc1!I$1)</f>
        <v>1960</v>
      </c>
      <c r="J1752">
        <f>SUMIFS('3_car_revenue'!$I:$I, '3_car_revenue'!$A:$A,Calc1!$A1752, '3_car_revenue'!$J:$J,Calc1!J$1)</f>
        <v>1099</v>
      </c>
      <c r="K1752">
        <f>SUMIFS('3_car_revenue'!$I:$I, '3_car_revenue'!$A:$A,Calc1!$A1752, '3_car_revenue'!$J:$J,Calc1!K$1)</f>
        <v>1718</v>
      </c>
      <c r="L1752">
        <f>SUMIFS('3_car_revenue'!$I:$I, '3_car_revenue'!$A:$A,Calc1!$A1752, '3_car_revenue'!$J:$J,Calc1!L$1)</f>
        <v>0</v>
      </c>
      <c r="M1752">
        <f>SUMIFS('3_car_revenue'!$I:$I, '3_car_revenue'!$A:$A,Calc1!$A1752, '3_car_revenue'!$J:$J,Calc1!M$1)</f>
        <v>1775</v>
      </c>
      <c r="N1752">
        <f>SUMIFS('3_car_revenue'!$I:$I, '3_car_revenue'!$A:$A,Calc1!$A1752, '3_car_revenue'!$J:$J,Calc1!N$1)</f>
        <v>0</v>
      </c>
      <c r="O1752">
        <f>SUMIFS('3_car_revenue'!$I:$I, '3_car_revenue'!$A:$A,Calc1!$A1752, '3_car_revenue'!$J:$J,Calc1!O$1)</f>
        <v>1337</v>
      </c>
      <c r="P1752" s="8">
        <f t="shared" si="195"/>
        <v>12057</v>
      </c>
      <c r="Q1752" s="8">
        <f>COUNTIF($E1752:$O1752, "&gt;0") * VLOOKUP($A1752,'2_car_costs'!$A:$C, 2, FALSE)</f>
        <v>4609.5</v>
      </c>
      <c r="R1752" s="8">
        <f>COUNTIF($E1752:$O1752, "&gt;0") * VLOOKUP($A1752,'2_car_costs'!$A:$C, 3, FALSE)</f>
        <v>541.59</v>
      </c>
      <c r="S1752" s="8">
        <f t="shared" si="189"/>
        <v>6905.91</v>
      </c>
      <c r="T1752" s="15">
        <f t="shared" si="190"/>
        <v>0.57277183378949992</v>
      </c>
      <c r="U1752">
        <f>SUMIF('3_car_revenue'!A:A, Calc1!A1752, '3_car_revenue'!C:C)</f>
        <v>72</v>
      </c>
      <c r="V1752" s="17">
        <f t="shared" si="191"/>
        <v>167.45833333333334</v>
      </c>
      <c r="W1752" s="17">
        <f t="shared" si="192"/>
        <v>95.915416666666658</v>
      </c>
      <c r="X1752">
        <f t="shared" si="193"/>
        <v>210</v>
      </c>
      <c r="Y1752" s="15">
        <f t="shared" si="194"/>
        <v>0.34285714285714286</v>
      </c>
    </row>
    <row r="1753" spans="1:25" x14ac:dyDescent="0.3">
      <c r="A1753" s="1">
        <v>7293134150</v>
      </c>
      <c r="B1753" s="1" t="s">
        <v>37</v>
      </c>
      <c r="C1753" s="1" t="s">
        <v>295</v>
      </c>
      <c r="D1753" s="1" t="s">
        <v>1684</v>
      </c>
      <c r="E1753">
        <f>SUMIFS('3_car_revenue'!$I:$I, '3_car_revenue'!$A:$A,Calc1!$A1753, '3_car_revenue'!$J:$J,Calc1!E$1)</f>
        <v>5178</v>
      </c>
      <c r="F1753">
        <f>SUMIFS('3_car_revenue'!$I:$I, '3_car_revenue'!$A:$A,Calc1!$A1753, '3_car_revenue'!$J:$J,Calc1!F$1)</f>
        <v>2712</v>
      </c>
      <c r="G1753">
        <f>SUMIFS('3_car_revenue'!$I:$I, '3_car_revenue'!$A:$A,Calc1!$A1753, '3_car_revenue'!$J:$J,Calc1!G$1)</f>
        <v>1122</v>
      </c>
      <c r="H1753">
        <f>SUMIFS('3_car_revenue'!$I:$I, '3_car_revenue'!$A:$A,Calc1!$A1753, '3_car_revenue'!$J:$J,Calc1!H$1)</f>
        <v>1007</v>
      </c>
      <c r="I1753">
        <f>SUMIFS('3_car_revenue'!$I:$I, '3_car_revenue'!$A:$A,Calc1!$A1753, '3_car_revenue'!$J:$J,Calc1!I$1)</f>
        <v>1731</v>
      </c>
      <c r="J1753">
        <f>SUMIFS('3_car_revenue'!$I:$I, '3_car_revenue'!$A:$A,Calc1!$A1753, '3_car_revenue'!$J:$J,Calc1!J$1)</f>
        <v>1204</v>
      </c>
      <c r="K1753">
        <f>SUMIFS('3_car_revenue'!$I:$I, '3_car_revenue'!$A:$A,Calc1!$A1753, '3_car_revenue'!$J:$J,Calc1!K$1)</f>
        <v>2309</v>
      </c>
      <c r="L1753">
        <f>SUMIFS('3_car_revenue'!$I:$I, '3_car_revenue'!$A:$A,Calc1!$A1753, '3_car_revenue'!$J:$J,Calc1!L$1)</f>
        <v>1674</v>
      </c>
      <c r="M1753">
        <f>SUMIFS('3_car_revenue'!$I:$I, '3_car_revenue'!$A:$A,Calc1!$A1753, '3_car_revenue'!$J:$J,Calc1!M$1)</f>
        <v>633</v>
      </c>
      <c r="N1753">
        <f>SUMIFS('3_car_revenue'!$I:$I, '3_car_revenue'!$A:$A,Calc1!$A1753, '3_car_revenue'!$J:$J,Calc1!N$1)</f>
        <v>2674</v>
      </c>
      <c r="O1753">
        <f>SUMIFS('3_car_revenue'!$I:$I, '3_car_revenue'!$A:$A,Calc1!$A1753, '3_car_revenue'!$J:$J,Calc1!O$1)</f>
        <v>0</v>
      </c>
      <c r="P1753" s="8">
        <f t="shared" si="195"/>
        <v>20244</v>
      </c>
      <c r="Q1753" s="8">
        <f>COUNTIF($E1753:$O1753, "&gt;0") * VLOOKUP($A1753,'2_car_costs'!$A:$C, 2, FALSE)</f>
        <v>4291.7</v>
      </c>
      <c r="R1753" s="8">
        <f>COUNTIF($E1753:$O1753, "&gt;0") * VLOOKUP($A1753,'2_car_costs'!$A:$C, 3, FALSE)</f>
        <v>1012.8</v>
      </c>
      <c r="S1753" s="8">
        <f t="shared" si="189"/>
        <v>14939.5</v>
      </c>
      <c r="T1753" s="15">
        <f t="shared" si="190"/>
        <v>0.73797174471448335</v>
      </c>
      <c r="U1753">
        <f>SUMIF('3_car_revenue'!A:A, Calc1!A1753, '3_car_revenue'!C:C)</f>
        <v>115</v>
      </c>
      <c r="V1753" s="17">
        <f t="shared" si="191"/>
        <v>176.03478260869565</v>
      </c>
      <c r="W1753" s="17">
        <f t="shared" si="192"/>
        <v>129.90869565217392</v>
      </c>
      <c r="X1753">
        <f t="shared" si="193"/>
        <v>300</v>
      </c>
      <c r="Y1753" s="15">
        <f t="shared" si="194"/>
        <v>0.38333333333333336</v>
      </c>
    </row>
    <row r="1754" spans="1:25" x14ac:dyDescent="0.3">
      <c r="A1754" s="1">
        <v>9312230247</v>
      </c>
      <c r="B1754" s="1" t="s">
        <v>15</v>
      </c>
      <c r="C1754" s="1" t="s">
        <v>67</v>
      </c>
      <c r="D1754" s="1" t="s">
        <v>1104</v>
      </c>
      <c r="E1754">
        <f>SUMIFS('3_car_revenue'!$I:$I, '3_car_revenue'!$A:$A,Calc1!$A1754, '3_car_revenue'!$J:$J,Calc1!E$1)</f>
        <v>3291</v>
      </c>
      <c r="F1754">
        <f>SUMIFS('3_car_revenue'!$I:$I, '3_car_revenue'!$A:$A,Calc1!$A1754, '3_car_revenue'!$J:$J,Calc1!F$1)</f>
        <v>990</v>
      </c>
      <c r="G1754">
        <f>SUMIFS('3_car_revenue'!$I:$I, '3_car_revenue'!$A:$A,Calc1!$A1754, '3_car_revenue'!$J:$J,Calc1!G$1)</f>
        <v>885</v>
      </c>
      <c r="H1754">
        <f>SUMIFS('3_car_revenue'!$I:$I, '3_car_revenue'!$A:$A,Calc1!$A1754, '3_car_revenue'!$J:$J,Calc1!H$1)</f>
        <v>198</v>
      </c>
      <c r="I1754">
        <f>SUMIFS('3_car_revenue'!$I:$I, '3_car_revenue'!$A:$A,Calc1!$A1754, '3_car_revenue'!$J:$J,Calc1!I$1)</f>
        <v>1276</v>
      </c>
      <c r="J1754">
        <f>SUMIFS('3_car_revenue'!$I:$I, '3_car_revenue'!$A:$A,Calc1!$A1754, '3_car_revenue'!$J:$J,Calc1!J$1)</f>
        <v>3698</v>
      </c>
      <c r="K1754">
        <f>SUMIFS('3_car_revenue'!$I:$I, '3_car_revenue'!$A:$A,Calc1!$A1754, '3_car_revenue'!$J:$J,Calc1!K$1)</f>
        <v>0</v>
      </c>
      <c r="L1754">
        <f>SUMIFS('3_car_revenue'!$I:$I, '3_car_revenue'!$A:$A,Calc1!$A1754, '3_car_revenue'!$J:$J,Calc1!L$1)</f>
        <v>527</v>
      </c>
      <c r="M1754">
        <f>SUMIFS('3_car_revenue'!$I:$I, '3_car_revenue'!$A:$A,Calc1!$A1754, '3_car_revenue'!$J:$J,Calc1!M$1)</f>
        <v>408</v>
      </c>
      <c r="N1754">
        <f>SUMIFS('3_car_revenue'!$I:$I, '3_car_revenue'!$A:$A,Calc1!$A1754, '3_car_revenue'!$J:$J,Calc1!N$1)</f>
        <v>0</v>
      </c>
      <c r="O1754">
        <f>SUMIFS('3_car_revenue'!$I:$I, '3_car_revenue'!$A:$A,Calc1!$A1754, '3_car_revenue'!$J:$J,Calc1!O$1)</f>
        <v>0</v>
      </c>
      <c r="P1754" s="8">
        <f t="shared" si="195"/>
        <v>11273</v>
      </c>
      <c r="Q1754" s="8">
        <f>COUNTIF($E1754:$O1754, "&gt;0") * VLOOKUP($A1754,'2_car_costs'!$A:$C, 2, FALSE)</f>
        <v>5848</v>
      </c>
      <c r="R1754" s="8">
        <f>COUNTIF($E1754:$O1754, "&gt;0") * VLOOKUP($A1754,'2_car_costs'!$A:$C, 3, FALSE)</f>
        <v>931.84</v>
      </c>
      <c r="S1754" s="8">
        <f t="shared" si="189"/>
        <v>4493.16</v>
      </c>
      <c r="T1754" s="15">
        <f t="shared" si="190"/>
        <v>0.39857713119843874</v>
      </c>
      <c r="U1754">
        <f>SUMIF('3_car_revenue'!A:A, Calc1!A1754, '3_car_revenue'!C:C)</f>
        <v>74</v>
      </c>
      <c r="V1754" s="17">
        <f t="shared" si="191"/>
        <v>152.33783783783784</v>
      </c>
      <c r="W1754" s="17">
        <f t="shared" si="192"/>
        <v>60.718378378378375</v>
      </c>
      <c r="X1754">
        <f t="shared" si="193"/>
        <v>240</v>
      </c>
      <c r="Y1754" s="15">
        <f t="shared" si="194"/>
        <v>0.30833333333333335</v>
      </c>
    </row>
    <row r="1755" spans="1:25" x14ac:dyDescent="0.3">
      <c r="A1755" s="1">
        <v>1171195389</v>
      </c>
      <c r="B1755" s="1" t="s">
        <v>25</v>
      </c>
      <c r="C1755" s="1" t="s">
        <v>315</v>
      </c>
      <c r="D1755" s="1" t="s">
        <v>1517</v>
      </c>
      <c r="E1755">
        <f>SUMIFS('3_car_revenue'!$I:$I, '3_car_revenue'!$A:$A,Calc1!$A1755, '3_car_revenue'!$J:$J,Calc1!E$1)</f>
        <v>480</v>
      </c>
      <c r="F1755">
        <f>SUMIFS('3_car_revenue'!$I:$I, '3_car_revenue'!$A:$A,Calc1!$A1755, '3_car_revenue'!$J:$J,Calc1!F$1)</f>
        <v>143</v>
      </c>
      <c r="G1755">
        <f>SUMIFS('3_car_revenue'!$I:$I, '3_car_revenue'!$A:$A,Calc1!$A1755, '3_car_revenue'!$J:$J,Calc1!G$1)</f>
        <v>1338</v>
      </c>
      <c r="H1755">
        <f>SUMIFS('3_car_revenue'!$I:$I, '3_car_revenue'!$A:$A,Calc1!$A1755, '3_car_revenue'!$J:$J,Calc1!H$1)</f>
        <v>1912</v>
      </c>
      <c r="I1755">
        <f>SUMIFS('3_car_revenue'!$I:$I, '3_car_revenue'!$A:$A,Calc1!$A1755, '3_car_revenue'!$J:$J,Calc1!I$1)</f>
        <v>2361</v>
      </c>
      <c r="J1755">
        <f>SUMIFS('3_car_revenue'!$I:$I, '3_car_revenue'!$A:$A,Calc1!$A1755, '3_car_revenue'!$J:$J,Calc1!J$1)</f>
        <v>750</v>
      </c>
      <c r="K1755">
        <f>SUMIFS('3_car_revenue'!$I:$I, '3_car_revenue'!$A:$A,Calc1!$A1755, '3_car_revenue'!$J:$J,Calc1!K$1)</f>
        <v>1086</v>
      </c>
      <c r="L1755">
        <f>SUMIFS('3_car_revenue'!$I:$I, '3_car_revenue'!$A:$A,Calc1!$A1755, '3_car_revenue'!$J:$J,Calc1!L$1)</f>
        <v>886</v>
      </c>
      <c r="M1755">
        <f>SUMIFS('3_car_revenue'!$I:$I, '3_car_revenue'!$A:$A,Calc1!$A1755, '3_car_revenue'!$J:$J,Calc1!M$1)</f>
        <v>399</v>
      </c>
      <c r="N1755">
        <f>SUMIFS('3_car_revenue'!$I:$I, '3_car_revenue'!$A:$A,Calc1!$A1755, '3_car_revenue'!$J:$J,Calc1!N$1)</f>
        <v>2339</v>
      </c>
      <c r="O1755">
        <f>SUMIFS('3_car_revenue'!$I:$I, '3_car_revenue'!$A:$A,Calc1!$A1755, '3_car_revenue'!$J:$J,Calc1!O$1)</f>
        <v>0</v>
      </c>
      <c r="P1755" s="8">
        <f t="shared" si="195"/>
        <v>11694</v>
      </c>
      <c r="Q1755" s="8">
        <f>COUNTIF($E1755:$O1755, "&gt;0") * VLOOKUP($A1755,'2_car_costs'!$A:$C, 2, FALSE)</f>
        <v>4566.7</v>
      </c>
      <c r="R1755" s="8">
        <f>COUNTIF($E1755:$O1755, "&gt;0") * VLOOKUP($A1755,'2_car_costs'!$A:$C, 3, FALSE)</f>
        <v>1093.5999999999999</v>
      </c>
      <c r="S1755" s="8">
        <f t="shared" si="189"/>
        <v>6033.7000000000007</v>
      </c>
      <c r="T1755" s="15">
        <f t="shared" si="190"/>
        <v>0.51596545236873614</v>
      </c>
      <c r="U1755">
        <f>SUMIF('3_car_revenue'!A:A, Calc1!A1755, '3_car_revenue'!C:C)</f>
        <v>70</v>
      </c>
      <c r="V1755" s="17">
        <f t="shared" si="191"/>
        <v>167.05714285714285</v>
      </c>
      <c r="W1755" s="17">
        <f t="shared" si="192"/>
        <v>86.195714285714303</v>
      </c>
      <c r="X1755">
        <f t="shared" si="193"/>
        <v>300</v>
      </c>
      <c r="Y1755" s="15">
        <f t="shared" si="194"/>
        <v>0.23333333333333334</v>
      </c>
    </row>
    <row r="1756" spans="1:25" x14ac:dyDescent="0.3">
      <c r="A1756" s="1">
        <v>3062973692</v>
      </c>
      <c r="B1756" s="1" t="s">
        <v>193</v>
      </c>
      <c r="C1756" s="1" t="s">
        <v>311</v>
      </c>
      <c r="D1756" s="1" t="s">
        <v>1356</v>
      </c>
      <c r="E1756">
        <f>SUMIFS('3_car_revenue'!$I:$I, '3_car_revenue'!$A:$A,Calc1!$A1756, '3_car_revenue'!$J:$J,Calc1!E$1)</f>
        <v>1222</v>
      </c>
      <c r="F1756">
        <f>SUMIFS('3_car_revenue'!$I:$I, '3_car_revenue'!$A:$A,Calc1!$A1756, '3_car_revenue'!$J:$J,Calc1!F$1)</f>
        <v>258</v>
      </c>
      <c r="G1756">
        <f>SUMIFS('3_car_revenue'!$I:$I, '3_car_revenue'!$A:$A,Calc1!$A1756, '3_car_revenue'!$J:$J,Calc1!G$1)</f>
        <v>2718</v>
      </c>
      <c r="H1756">
        <f>SUMIFS('3_car_revenue'!$I:$I, '3_car_revenue'!$A:$A,Calc1!$A1756, '3_car_revenue'!$J:$J,Calc1!H$1)</f>
        <v>603</v>
      </c>
      <c r="I1756">
        <f>SUMIFS('3_car_revenue'!$I:$I, '3_car_revenue'!$A:$A,Calc1!$A1756, '3_car_revenue'!$J:$J,Calc1!I$1)</f>
        <v>1280</v>
      </c>
      <c r="J1756">
        <f>SUMIFS('3_car_revenue'!$I:$I, '3_car_revenue'!$A:$A,Calc1!$A1756, '3_car_revenue'!$J:$J,Calc1!J$1)</f>
        <v>2992</v>
      </c>
      <c r="K1756">
        <f>SUMIFS('3_car_revenue'!$I:$I, '3_car_revenue'!$A:$A,Calc1!$A1756, '3_car_revenue'!$J:$J,Calc1!K$1)</f>
        <v>396</v>
      </c>
      <c r="L1756">
        <f>SUMIFS('3_car_revenue'!$I:$I, '3_car_revenue'!$A:$A,Calc1!$A1756, '3_car_revenue'!$J:$J,Calc1!L$1)</f>
        <v>1399</v>
      </c>
      <c r="M1756">
        <f>SUMIFS('3_car_revenue'!$I:$I, '3_car_revenue'!$A:$A,Calc1!$A1756, '3_car_revenue'!$J:$J,Calc1!M$1)</f>
        <v>2238</v>
      </c>
      <c r="N1756">
        <f>SUMIFS('3_car_revenue'!$I:$I, '3_car_revenue'!$A:$A,Calc1!$A1756, '3_car_revenue'!$J:$J,Calc1!N$1)</f>
        <v>1575</v>
      </c>
      <c r="O1756">
        <f>SUMIFS('3_car_revenue'!$I:$I, '3_car_revenue'!$A:$A,Calc1!$A1756, '3_car_revenue'!$J:$J,Calc1!O$1)</f>
        <v>280</v>
      </c>
      <c r="P1756" s="8">
        <f t="shared" si="195"/>
        <v>14961</v>
      </c>
      <c r="Q1756" s="8">
        <f>COUNTIF($E1756:$O1756, "&gt;0") * VLOOKUP($A1756,'2_car_costs'!$A:$C, 2, FALSE)</f>
        <v>7827.82</v>
      </c>
      <c r="R1756" s="8">
        <f>COUNTIF($E1756:$O1756, "&gt;0") * VLOOKUP($A1756,'2_car_costs'!$A:$C, 3, FALSE)</f>
        <v>1334.52</v>
      </c>
      <c r="S1756" s="8">
        <f t="shared" si="189"/>
        <v>5798.66</v>
      </c>
      <c r="T1756" s="15">
        <f t="shared" si="190"/>
        <v>0.38758505447496822</v>
      </c>
      <c r="U1756">
        <f>SUMIF('3_car_revenue'!A:A, Calc1!A1756, '3_car_revenue'!C:C)</f>
        <v>101</v>
      </c>
      <c r="V1756" s="17">
        <f t="shared" si="191"/>
        <v>148.12871287128712</v>
      </c>
      <c r="W1756" s="17">
        <f t="shared" si="192"/>
        <v>57.412475247524753</v>
      </c>
      <c r="X1756">
        <f t="shared" si="193"/>
        <v>330</v>
      </c>
      <c r="Y1756" s="15">
        <f t="shared" si="194"/>
        <v>0.30606060606060603</v>
      </c>
    </row>
    <row r="1757" spans="1:25" x14ac:dyDescent="0.3">
      <c r="A1757" s="1">
        <v>8051511972</v>
      </c>
      <c r="B1757" s="1" t="s">
        <v>51</v>
      </c>
      <c r="C1757" s="1" t="s">
        <v>519</v>
      </c>
      <c r="D1757" s="1" t="s">
        <v>1066</v>
      </c>
      <c r="E1757">
        <f>SUMIFS('3_car_revenue'!$I:$I, '3_car_revenue'!$A:$A,Calc1!$A1757, '3_car_revenue'!$J:$J,Calc1!E$1)</f>
        <v>1796</v>
      </c>
      <c r="F1757">
        <f>SUMIFS('3_car_revenue'!$I:$I, '3_car_revenue'!$A:$A,Calc1!$A1757, '3_car_revenue'!$J:$J,Calc1!F$1)</f>
        <v>1194</v>
      </c>
      <c r="G1757">
        <f>SUMIFS('3_car_revenue'!$I:$I, '3_car_revenue'!$A:$A,Calc1!$A1757, '3_car_revenue'!$J:$J,Calc1!G$1)</f>
        <v>2675</v>
      </c>
      <c r="H1757">
        <f>SUMIFS('3_car_revenue'!$I:$I, '3_car_revenue'!$A:$A,Calc1!$A1757, '3_car_revenue'!$J:$J,Calc1!H$1)</f>
        <v>2726</v>
      </c>
      <c r="I1757">
        <f>SUMIFS('3_car_revenue'!$I:$I, '3_car_revenue'!$A:$A,Calc1!$A1757, '3_car_revenue'!$J:$J,Calc1!I$1)</f>
        <v>1290</v>
      </c>
      <c r="J1757">
        <f>SUMIFS('3_car_revenue'!$I:$I, '3_car_revenue'!$A:$A,Calc1!$A1757, '3_car_revenue'!$J:$J,Calc1!J$1)</f>
        <v>4600</v>
      </c>
      <c r="K1757">
        <f>SUMIFS('3_car_revenue'!$I:$I, '3_car_revenue'!$A:$A,Calc1!$A1757, '3_car_revenue'!$J:$J,Calc1!K$1)</f>
        <v>1326</v>
      </c>
      <c r="L1757">
        <f>SUMIFS('3_car_revenue'!$I:$I, '3_car_revenue'!$A:$A,Calc1!$A1757, '3_car_revenue'!$J:$J,Calc1!L$1)</f>
        <v>384</v>
      </c>
      <c r="M1757">
        <f>SUMIFS('3_car_revenue'!$I:$I, '3_car_revenue'!$A:$A,Calc1!$A1757, '3_car_revenue'!$J:$J,Calc1!M$1)</f>
        <v>1246</v>
      </c>
      <c r="N1757">
        <f>SUMIFS('3_car_revenue'!$I:$I, '3_car_revenue'!$A:$A,Calc1!$A1757, '3_car_revenue'!$J:$J,Calc1!N$1)</f>
        <v>762</v>
      </c>
      <c r="O1757">
        <f>SUMIFS('3_car_revenue'!$I:$I, '3_car_revenue'!$A:$A,Calc1!$A1757, '3_car_revenue'!$J:$J,Calc1!O$1)</f>
        <v>0</v>
      </c>
      <c r="P1757" s="8">
        <f t="shared" si="195"/>
        <v>17999</v>
      </c>
      <c r="Q1757" s="8">
        <f>COUNTIF($E1757:$O1757, "&gt;0") * VLOOKUP($A1757,'2_car_costs'!$A:$C, 2, FALSE)</f>
        <v>5949.8</v>
      </c>
      <c r="R1757" s="8">
        <f>COUNTIF($E1757:$O1757, "&gt;0") * VLOOKUP($A1757,'2_car_costs'!$A:$C, 3, FALSE)</f>
        <v>756.80000000000007</v>
      </c>
      <c r="S1757" s="8">
        <f t="shared" si="189"/>
        <v>11292.4</v>
      </c>
      <c r="T1757" s="15">
        <f t="shared" si="190"/>
        <v>0.62739041057836542</v>
      </c>
      <c r="U1757">
        <f>SUMIF('3_car_revenue'!A:A, Calc1!A1757, '3_car_revenue'!C:C)</f>
        <v>112</v>
      </c>
      <c r="V1757" s="17">
        <f t="shared" si="191"/>
        <v>160.70535714285714</v>
      </c>
      <c r="W1757" s="17">
        <f t="shared" si="192"/>
        <v>100.825</v>
      </c>
      <c r="X1757">
        <f t="shared" si="193"/>
        <v>300</v>
      </c>
      <c r="Y1757" s="15">
        <f t="shared" si="194"/>
        <v>0.37333333333333335</v>
      </c>
    </row>
    <row r="1758" spans="1:25" x14ac:dyDescent="0.3">
      <c r="A1758" s="1">
        <v>4259185098</v>
      </c>
      <c r="B1758" s="1" t="s">
        <v>269</v>
      </c>
      <c r="C1758" s="1" t="s">
        <v>401</v>
      </c>
      <c r="D1758" s="1" t="s">
        <v>1543</v>
      </c>
      <c r="E1758">
        <f>SUMIFS('3_car_revenue'!$I:$I, '3_car_revenue'!$A:$A,Calc1!$A1758, '3_car_revenue'!$J:$J,Calc1!E$1)</f>
        <v>3674</v>
      </c>
      <c r="F1758">
        <f>SUMIFS('3_car_revenue'!$I:$I, '3_car_revenue'!$A:$A,Calc1!$A1758, '3_car_revenue'!$J:$J,Calc1!F$1)</f>
        <v>250</v>
      </c>
      <c r="G1758">
        <f>SUMIFS('3_car_revenue'!$I:$I, '3_car_revenue'!$A:$A,Calc1!$A1758, '3_car_revenue'!$J:$J,Calc1!G$1)</f>
        <v>412</v>
      </c>
      <c r="H1758">
        <f>SUMIFS('3_car_revenue'!$I:$I, '3_car_revenue'!$A:$A,Calc1!$A1758, '3_car_revenue'!$J:$J,Calc1!H$1)</f>
        <v>1009</v>
      </c>
      <c r="I1758">
        <f>SUMIFS('3_car_revenue'!$I:$I, '3_car_revenue'!$A:$A,Calc1!$A1758, '3_car_revenue'!$J:$J,Calc1!I$1)</f>
        <v>1848</v>
      </c>
      <c r="J1758">
        <f>SUMIFS('3_car_revenue'!$I:$I, '3_car_revenue'!$A:$A,Calc1!$A1758, '3_car_revenue'!$J:$J,Calc1!J$1)</f>
        <v>2819</v>
      </c>
      <c r="K1758">
        <f>SUMIFS('3_car_revenue'!$I:$I, '3_car_revenue'!$A:$A,Calc1!$A1758, '3_car_revenue'!$J:$J,Calc1!K$1)</f>
        <v>1249</v>
      </c>
      <c r="L1758">
        <f>SUMIFS('3_car_revenue'!$I:$I, '3_car_revenue'!$A:$A,Calc1!$A1758, '3_car_revenue'!$J:$J,Calc1!L$1)</f>
        <v>0</v>
      </c>
      <c r="M1758">
        <f>SUMIFS('3_car_revenue'!$I:$I, '3_car_revenue'!$A:$A,Calc1!$A1758, '3_car_revenue'!$J:$J,Calc1!M$1)</f>
        <v>2892</v>
      </c>
      <c r="N1758">
        <f>SUMIFS('3_car_revenue'!$I:$I, '3_car_revenue'!$A:$A,Calc1!$A1758, '3_car_revenue'!$J:$J,Calc1!N$1)</f>
        <v>1512</v>
      </c>
      <c r="O1758">
        <f>SUMIFS('3_car_revenue'!$I:$I, '3_car_revenue'!$A:$A,Calc1!$A1758, '3_car_revenue'!$J:$J,Calc1!O$1)</f>
        <v>0</v>
      </c>
      <c r="P1758" s="8">
        <f t="shared" si="195"/>
        <v>15665</v>
      </c>
      <c r="Q1758" s="8">
        <f>COUNTIF($E1758:$O1758, "&gt;0") * VLOOKUP($A1758,'2_car_costs'!$A:$C, 2, FALSE)</f>
        <v>3980.25</v>
      </c>
      <c r="R1758" s="8">
        <f>COUNTIF($E1758:$O1758, "&gt;0") * VLOOKUP($A1758,'2_car_costs'!$A:$C, 3, FALSE)</f>
        <v>521.73</v>
      </c>
      <c r="S1758" s="8">
        <f t="shared" si="189"/>
        <v>11163.02</v>
      </c>
      <c r="T1758" s="15">
        <f t="shared" si="190"/>
        <v>0.71260900095754875</v>
      </c>
      <c r="U1758">
        <f>SUMIF('3_car_revenue'!A:A, Calc1!A1758, '3_car_revenue'!C:C)</f>
        <v>89</v>
      </c>
      <c r="V1758" s="17">
        <f t="shared" si="191"/>
        <v>176.01123595505618</v>
      </c>
      <c r="W1758" s="17">
        <f t="shared" si="192"/>
        <v>125.42719101123596</v>
      </c>
      <c r="X1758">
        <f t="shared" si="193"/>
        <v>270</v>
      </c>
      <c r="Y1758" s="15">
        <f t="shared" si="194"/>
        <v>0.32962962962962961</v>
      </c>
    </row>
    <row r="1759" spans="1:25" x14ac:dyDescent="0.3">
      <c r="A1759" s="1">
        <v>559396511</v>
      </c>
      <c r="B1759" s="1" t="s">
        <v>55</v>
      </c>
      <c r="C1759" s="1" t="s">
        <v>758</v>
      </c>
      <c r="D1759" s="1" t="s">
        <v>1685</v>
      </c>
      <c r="E1759">
        <f>SUMIFS('3_car_revenue'!$I:$I, '3_car_revenue'!$A:$A,Calc1!$A1759, '3_car_revenue'!$J:$J,Calc1!E$1)</f>
        <v>3417</v>
      </c>
      <c r="F1759">
        <f>SUMIFS('3_car_revenue'!$I:$I, '3_car_revenue'!$A:$A,Calc1!$A1759, '3_car_revenue'!$J:$J,Calc1!F$1)</f>
        <v>0</v>
      </c>
      <c r="G1759">
        <f>SUMIFS('3_car_revenue'!$I:$I, '3_car_revenue'!$A:$A,Calc1!$A1759, '3_car_revenue'!$J:$J,Calc1!G$1)</f>
        <v>115</v>
      </c>
      <c r="H1759">
        <f>SUMIFS('3_car_revenue'!$I:$I, '3_car_revenue'!$A:$A,Calc1!$A1759, '3_car_revenue'!$J:$J,Calc1!H$1)</f>
        <v>615</v>
      </c>
      <c r="I1759">
        <f>SUMIFS('3_car_revenue'!$I:$I, '3_car_revenue'!$A:$A,Calc1!$A1759, '3_car_revenue'!$J:$J,Calc1!I$1)</f>
        <v>1233</v>
      </c>
      <c r="J1759">
        <f>SUMIFS('3_car_revenue'!$I:$I, '3_car_revenue'!$A:$A,Calc1!$A1759, '3_car_revenue'!$J:$J,Calc1!J$1)</f>
        <v>245</v>
      </c>
      <c r="K1759">
        <f>SUMIFS('3_car_revenue'!$I:$I, '3_car_revenue'!$A:$A,Calc1!$A1759, '3_car_revenue'!$J:$J,Calc1!K$1)</f>
        <v>852</v>
      </c>
      <c r="L1759">
        <f>SUMIFS('3_car_revenue'!$I:$I, '3_car_revenue'!$A:$A,Calc1!$A1759, '3_car_revenue'!$J:$J,Calc1!L$1)</f>
        <v>2997</v>
      </c>
      <c r="M1759">
        <f>SUMIFS('3_car_revenue'!$I:$I, '3_car_revenue'!$A:$A,Calc1!$A1759, '3_car_revenue'!$J:$J,Calc1!M$1)</f>
        <v>1823</v>
      </c>
      <c r="N1759">
        <f>SUMIFS('3_car_revenue'!$I:$I, '3_car_revenue'!$A:$A,Calc1!$A1759, '3_car_revenue'!$J:$J,Calc1!N$1)</f>
        <v>0</v>
      </c>
      <c r="O1759">
        <f>SUMIFS('3_car_revenue'!$I:$I, '3_car_revenue'!$A:$A,Calc1!$A1759, '3_car_revenue'!$J:$J,Calc1!O$1)</f>
        <v>166</v>
      </c>
      <c r="P1759" s="8">
        <f t="shared" si="195"/>
        <v>11463</v>
      </c>
      <c r="Q1759" s="8">
        <f>COUNTIF($E1759:$O1759, "&gt;0") * VLOOKUP($A1759,'2_car_costs'!$A:$C, 2, FALSE)</f>
        <v>6234.39</v>
      </c>
      <c r="R1759" s="8">
        <f>COUNTIF($E1759:$O1759, "&gt;0") * VLOOKUP($A1759,'2_car_costs'!$A:$C, 3, FALSE)</f>
        <v>1333.6200000000001</v>
      </c>
      <c r="S1759" s="8">
        <f t="shared" si="189"/>
        <v>3894.99</v>
      </c>
      <c r="T1759" s="15">
        <f t="shared" si="190"/>
        <v>0.33978801360900285</v>
      </c>
      <c r="U1759">
        <f>SUMIF('3_car_revenue'!A:A, Calc1!A1759, '3_car_revenue'!C:C)</f>
        <v>77</v>
      </c>
      <c r="V1759" s="17">
        <f t="shared" si="191"/>
        <v>148.87012987012986</v>
      </c>
      <c r="W1759" s="17">
        <f t="shared" si="192"/>
        <v>50.584285714285713</v>
      </c>
      <c r="X1759">
        <f t="shared" si="193"/>
        <v>270</v>
      </c>
      <c r="Y1759" s="15">
        <f t="shared" si="194"/>
        <v>0.28518518518518521</v>
      </c>
    </row>
    <row r="1760" spans="1:25" x14ac:dyDescent="0.3">
      <c r="A1760" s="1">
        <v>4742130626</v>
      </c>
      <c r="B1760" s="1" t="s">
        <v>13</v>
      </c>
      <c r="C1760" s="1" t="s">
        <v>171</v>
      </c>
      <c r="D1760" s="1" t="s">
        <v>1591</v>
      </c>
      <c r="E1760">
        <f>SUMIFS('3_car_revenue'!$I:$I, '3_car_revenue'!$A:$A,Calc1!$A1760, '3_car_revenue'!$J:$J,Calc1!E$1)</f>
        <v>1137</v>
      </c>
      <c r="F1760">
        <f>SUMIFS('3_car_revenue'!$I:$I, '3_car_revenue'!$A:$A,Calc1!$A1760, '3_car_revenue'!$J:$J,Calc1!F$1)</f>
        <v>531</v>
      </c>
      <c r="G1760">
        <f>SUMIFS('3_car_revenue'!$I:$I, '3_car_revenue'!$A:$A,Calc1!$A1760, '3_car_revenue'!$J:$J,Calc1!G$1)</f>
        <v>1252</v>
      </c>
      <c r="H1760">
        <f>SUMIFS('3_car_revenue'!$I:$I, '3_car_revenue'!$A:$A,Calc1!$A1760, '3_car_revenue'!$J:$J,Calc1!H$1)</f>
        <v>2746</v>
      </c>
      <c r="I1760">
        <f>SUMIFS('3_car_revenue'!$I:$I, '3_car_revenue'!$A:$A,Calc1!$A1760, '3_car_revenue'!$J:$J,Calc1!I$1)</f>
        <v>1107</v>
      </c>
      <c r="J1760">
        <f>SUMIFS('3_car_revenue'!$I:$I, '3_car_revenue'!$A:$A,Calc1!$A1760, '3_car_revenue'!$J:$J,Calc1!J$1)</f>
        <v>1944</v>
      </c>
      <c r="K1760">
        <f>SUMIFS('3_car_revenue'!$I:$I, '3_car_revenue'!$A:$A,Calc1!$A1760, '3_car_revenue'!$J:$J,Calc1!K$1)</f>
        <v>1828</v>
      </c>
      <c r="L1760">
        <f>SUMIFS('3_car_revenue'!$I:$I, '3_car_revenue'!$A:$A,Calc1!$A1760, '3_car_revenue'!$J:$J,Calc1!L$1)</f>
        <v>2367</v>
      </c>
      <c r="M1760">
        <f>SUMIFS('3_car_revenue'!$I:$I, '3_car_revenue'!$A:$A,Calc1!$A1760, '3_car_revenue'!$J:$J,Calc1!M$1)</f>
        <v>2047</v>
      </c>
      <c r="N1760">
        <f>SUMIFS('3_car_revenue'!$I:$I, '3_car_revenue'!$A:$A,Calc1!$A1760, '3_car_revenue'!$J:$J,Calc1!N$1)</f>
        <v>0</v>
      </c>
      <c r="O1760">
        <f>SUMIFS('3_car_revenue'!$I:$I, '3_car_revenue'!$A:$A,Calc1!$A1760, '3_car_revenue'!$J:$J,Calc1!O$1)</f>
        <v>119</v>
      </c>
      <c r="P1760" s="8">
        <f t="shared" si="195"/>
        <v>15078</v>
      </c>
      <c r="Q1760" s="8">
        <f>COUNTIF($E1760:$O1760, "&gt;0") * VLOOKUP($A1760,'2_car_costs'!$A:$C, 2, FALSE)</f>
        <v>4749.7000000000007</v>
      </c>
      <c r="R1760" s="8">
        <f>COUNTIF($E1760:$O1760, "&gt;0") * VLOOKUP($A1760,'2_car_costs'!$A:$C, 3, FALSE)</f>
        <v>502</v>
      </c>
      <c r="S1760" s="8">
        <f t="shared" si="189"/>
        <v>9826.2999999999993</v>
      </c>
      <c r="T1760" s="15">
        <f t="shared" si="190"/>
        <v>0.65169783790953706</v>
      </c>
      <c r="U1760">
        <f>SUMIF('3_car_revenue'!A:A, Calc1!A1760, '3_car_revenue'!C:C)</f>
        <v>80</v>
      </c>
      <c r="V1760" s="17">
        <f t="shared" si="191"/>
        <v>188.47499999999999</v>
      </c>
      <c r="W1760" s="17">
        <f t="shared" si="192"/>
        <v>122.82874999999999</v>
      </c>
      <c r="X1760">
        <f t="shared" si="193"/>
        <v>300</v>
      </c>
      <c r="Y1760" s="15">
        <f t="shared" si="194"/>
        <v>0.26666666666666666</v>
      </c>
    </row>
    <row r="1761" spans="1:25" x14ac:dyDescent="0.3">
      <c r="A1761" s="1">
        <v>714050539</v>
      </c>
      <c r="B1761" s="1" t="s">
        <v>64</v>
      </c>
      <c r="C1761" s="1" t="s">
        <v>674</v>
      </c>
      <c r="D1761" s="1" t="s">
        <v>1471</v>
      </c>
      <c r="E1761">
        <f>SUMIFS('3_car_revenue'!$I:$I, '3_car_revenue'!$A:$A,Calc1!$A1761, '3_car_revenue'!$J:$J,Calc1!E$1)</f>
        <v>1428</v>
      </c>
      <c r="F1761">
        <f>SUMIFS('3_car_revenue'!$I:$I, '3_car_revenue'!$A:$A,Calc1!$A1761, '3_car_revenue'!$J:$J,Calc1!F$1)</f>
        <v>944</v>
      </c>
      <c r="G1761">
        <f>SUMIFS('3_car_revenue'!$I:$I, '3_car_revenue'!$A:$A,Calc1!$A1761, '3_car_revenue'!$J:$J,Calc1!G$1)</f>
        <v>234</v>
      </c>
      <c r="H1761">
        <f>SUMIFS('3_car_revenue'!$I:$I, '3_car_revenue'!$A:$A,Calc1!$A1761, '3_car_revenue'!$J:$J,Calc1!H$1)</f>
        <v>258</v>
      </c>
      <c r="I1761">
        <f>SUMIFS('3_car_revenue'!$I:$I, '3_car_revenue'!$A:$A,Calc1!$A1761, '3_car_revenue'!$J:$J,Calc1!I$1)</f>
        <v>1186</v>
      </c>
      <c r="J1761">
        <f>SUMIFS('3_car_revenue'!$I:$I, '3_car_revenue'!$A:$A,Calc1!$A1761, '3_car_revenue'!$J:$J,Calc1!J$1)</f>
        <v>1450</v>
      </c>
      <c r="K1761">
        <f>SUMIFS('3_car_revenue'!$I:$I, '3_car_revenue'!$A:$A,Calc1!$A1761, '3_car_revenue'!$J:$J,Calc1!K$1)</f>
        <v>1624</v>
      </c>
      <c r="L1761">
        <f>SUMIFS('3_car_revenue'!$I:$I, '3_car_revenue'!$A:$A,Calc1!$A1761, '3_car_revenue'!$J:$J,Calc1!L$1)</f>
        <v>2752</v>
      </c>
      <c r="M1761">
        <f>SUMIFS('3_car_revenue'!$I:$I, '3_car_revenue'!$A:$A,Calc1!$A1761, '3_car_revenue'!$J:$J,Calc1!M$1)</f>
        <v>3069</v>
      </c>
      <c r="N1761">
        <f>SUMIFS('3_car_revenue'!$I:$I, '3_car_revenue'!$A:$A,Calc1!$A1761, '3_car_revenue'!$J:$J,Calc1!N$1)</f>
        <v>308</v>
      </c>
      <c r="O1761">
        <f>SUMIFS('3_car_revenue'!$I:$I, '3_car_revenue'!$A:$A,Calc1!$A1761, '3_car_revenue'!$J:$J,Calc1!O$1)</f>
        <v>1015</v>
      </c>
      <c r="P1761" s="8">
        <f t="shared" si="195"/>
        <v>14268</v>
      </c>
      <c r="Q1761" s="8">
        <f>COUNTIF($E1761:$O1761, "&gt;0") * VLOOKUP($A1761,'2_car_costs'!$A:$C, 2, FALSE)</f>
        <v>6759.61</v>
      </c>
      <c r="R1761" s="8">
        <f>COUNTIF($E1761:$O1761, "&gt;0") * VLOOKUP($A1761,'2_car_costs'!$A:$C, 3, FALSE)</f>
        <v>1109.6799999999998</v>
      </c>
      <c r="S1761" s="8">
        <f t="shared" si="189"/>
        <v>6398.7100000000009</v>
      </c>
      <c r="T1761" s="15">
        <f t="shared" si="190"/>
        <v>0.44846579758901045</v>
      </c>
      <c r="U1761">
        <f>SUMIF('3_car_revenue'!A:A, Calc1!A1761, '3_car_revenue'!C:C)</f>
        <v>95</v>
      </c>
      <c r="V1761" s="17">
        <f t="shared" si="191"/>
        <v>150.18947368421053</v>
      </c>
      <c r="W1761" s="17">
        <f t="shared" si="192"/>
        <v>67.354842105263174</v>
      </c>
      <c r="X1761">
        <f t="shared" si="193"/>
        <v>330</v>
      </c>
      <c r="Y1761" s="15">
        <f t="shared" si="194"/>
        <v>0.2878787878787879</v>
      </c>
    </row>
    <row r="1762" spans="1:25" x14ac:dyDescent="0.3">
      <c r="A1762" s="1">
        <v>28890388</v>
      </c>
      <c r="B1762" s="1" t="s">
        <v>31</v>
      </c>
      <c r="C1762" s="1">
        <v>200</v>
      </c>
      <c r="D1762" s="1" t="s">
        <v>979</v>
      </c>
      <c r="E1762">
        <f>SUMIFS('3_car_revenue'!$I:$I, '3_car_revenue'!$A:$A,Calc1!$A1762, '3_car_revenue'!$J:$J,Calc1!E$1)</f>
        <v>1826</v>
      </c>
      <c r="F1762">
        <f>SUMIFS('3_car_revenue'!$I:$I, '3_car_revenue'!$A:$A,Calc1!$A1762, '3_car_revenue'!$J:$J,Calc1!F$1)</f>
        <v>504</v>
      </c>
      <c r="G1762">
        <f>SUMIFS('3_car_revenue'!$I:$I, '3_car_revenue'!$A:$A,Calc1!$A1762, '3_car_revenue'!$J:$J,Calc1!G$1)</f>
        <v>662</v>
      </c>
      <c r="H1762">
        <f>SUMIFS('3_car_revenue'!$I:$I, '3_car_revenue'!$A:$A,Calc1!$A1762, '3_car_revenue'!$J:$J,Calc1!H$1)</f>
        <v>2482</v>
      </c>
      <c r="I1762">
        <f>SUMIFS('3_car_revenue'!$I:$I, '3_car_revenue'!$A:$A,Calc1!$A1762, '3_car_revenue'!$J:$J,Calc1!I$1)</f>
        <v>3601</v>
      </c>
      <c r="J1762">
        <f>SUMIFS('3_car_revenue'!$I:$I, '3_car_revenue'!$A:$A,Calc1!$A1762, '3_car_revenue'!$J:$J,Calc1!J$1)</f>
        <v>465</v>
      </c>
      <c r="K1762">
        <f>SUMIFS('3_car_revenue'!$I:$I, '3_car_revenue'!$A:$A,Calc1!$A1762, '3_car_revenue'!$J:$J,Calc1!K$1)</f>
        <v>738</v>
      </c>
      <c r="L1762">
        <f>SUMIFS('3_car_revenue'!$I:$I, '3_car_revenue'!$A:$A,Calc1!$A1762, '3_car_revenue'!$J:$J,Calc1!L$1)</f>
        <v>654</v>
      </c>
      <c r="M1762">
        <f>SUMIFS('3_car_revenue'!$I:$I, '3_car_revenue'!$A:$A,Calc1!$A1762, '3_car_revenue'!$J:$J,Calc1!M$1)</f>
        <v>1152</v>
      </c>
      <c r="N1762">
        <f>SUMIFS('3_car_revenue'!$I:$I, '3_car_revenue'!$A:$A,Calc1!$A1762, '3_car_revenue'!$J:$J,Calc1!N$1)</f>
        <v>1356</v>
      </c>
      <c r="O1762">
        <f>SUMIFS('3_car_revenue'!$I:$I, '3_car_revenue'!$A:$A,Calc1!$A1762, '3_car_revenue'!$J:$J,Calc1!O$1)</f>
        <v>465</v>
      </c>
      <c r="P1762" s="8">
        <f t="shared" si="195"/>
        <v>13905</v>
      </c>
      <c r="Q1762" s="8">
        <f>COUNTIF($E1762:$O1762, "&gt;0") * VLOOKUP($A1762,'2_car_costs'!$A:$C, 2, FALSE)</f>
        <v>8053.7599999999993</v>
      </c>
      <c r="R1762" s="8">
        <f>COUNTIF($E1762:$O1762, "&gt;0") * VLOOKUP($A1762,'2_car_costs'!$A:$C, 3, FALSE)</f>
        <v>1170.6200000000001</v>
      </c>
      <c r="S1762" s="8">
        <f t="shared" si="189"/>
        <v>4680.6200000000008</v>
      </c>
      <c r="T1762" s="15">
        <f t="shared" si="190"/>
        <v>0.33661416756562396</v>
      </c>
      <c r="U1762">
        <f>SUMIF('3_car_revenue'!A:A, Calc1!A1762, '3_car_revenue'!C:C)</f>
        <v>90</v>
      </c>
      <c r="V1762" s="17">
        <f t="shared" si="191"/>
        <v>154.5</v>
      </c>
      <c r="W1762" s="17">
        <f t="shared" si="192"/>
        <v>52.006888888888895</v>
      </c>
      <c r="X1762">
        <f t="shared" si="193"/>
        <v>330</v>
      </c>
      <c r="Y1762" s="15">
        <f t="shared" si="194"/>
        <v>0.27272727272727271</v>
      </c>
    </row>
    <row r="1763" spans="1:25" x14ac:dyDescent="0.3">
      <c r="A1763" s="1">
        <v>9541976506</v>
      </c>
      <c r="B1763" s="1" t="s">
        <v>273</v>
      </c>
      <c r="C1763" s="1" t="s">
        <v>272</v>
      </c>
      <c r="D1763" s="1" t="s">
        <v>1145</v>
      </c>
      <c r="E1763">
        <f>SUMIFS('3_car_revenue'!$I:$I, '3_car_revenue'!$A:$A,Calc1!$A1763, '3_car_revenue'!$J:$J,Calc1!E$1)</f>
        <v>3447</v>
      </c>
      <c r="F1763">
        <f>SUMIFS('3_car_revenue'!$I:$I, '3_car_revenue'!$A:$A,Calc1!$A1763, '3_car_revenue'!$J:$J,Calc1!F$1)</f>
        <v>1726</v>
      </c>
      <c r="G1763">
        <f>SUMIFS('3_car_revenue'!$I:$I, '3_car_revenue'!$A:$A,Calc1!$A1763, '3_car_revenue'!$J:$J,Calc1!G$1)</f>
        <v>2081</v>
      </c>
      <c r="H1763">
        <f>SUMIFS('3_car_revenue'!$I:$I, '3_car_revenue'!$A:$A,Calc1!$A1763, '3_car_revenue'!$J:$J,Calc1!H$1)</f>
        <v>2114</v>
      </c>
      <c r="I1763">
        <f>SUMIFS('3_car_revenue'!$I:$I, '3_car_revenue'!$A:$A,Calc1!$A1763, '3_car_revenue'!$J:$J,Calc1!I$1)</f>
        <v>298</v>
      </c>
      <c r="J1763">
        <f>SUMIFS('3_car_revenue'!$I:$I, '3_car_revenue'!$A:$A,Calc1!$A1763, '3_car_revenue'!$J:$J,Calc1!J$1)</f>
        <v>1442</v>
      </c>
      <c r="K1763">
        <f>SUMIFS('3_car_revenue'!$I:$I, '3_car_revenue'!$A:$A,Calc1!$A1763, '3_car_revenue'!$J:$J,Calc1!K$1)</f>
        <v>2505</v>
      </c>
      <c r="L1763">
        <f>SUMIFS('3_car_revenue'!$I:$I, '3_car_revenue'!$A:$A,Calc1!$A1763, '3_car_revenue'!$J:$J,Calc1!L$1)</f>
        <v>2035</v>
      </c>
      <c r="M1763">
        <f>SUMIFS('3_car_revenue'!$I:$I, '3_car_revenue'!$A:$A,Calc1!$A1763, '3_car_revenue'!$J:$J,Calc1!M$1)</f>
        <v>1681</v>
      </c>
      <c r="N1763">
        <f>SUMIFS('3_car_revenue'!$I:$I, '3_car_revenue'!$A:$A,Calc1!$A1763, '3_car_revenue'!$J:$J,Calc1!N$1)</f>
        <v>1165</v>
      </c>
      <c r="O1763">
        <f>SUMIFS('3_car_revenue'!$I:$I, '3_car_revenue'!$A:$A,Calc1!$A1763, '3_car_revenue'!$J:$J,Calc1!O$1)</f>
        <v>336</v>
      </c>
      <c r="P1763" s="8">
        <f t="shared" si="195"/>
        <v>18830</v>
      </c>
      <c r="Q1763" s="8">
        <f>COUNTIF($E1763:$O1763, "&gt;0") * VLOOKUP($A1763,'2_car_costs'!$A:$C, 2, FALSE)</f>
        <v>7734.21</v>
      </c>
      <c r="R1763" s="8">
        <f>COUNTIF($E1763:$O1763, "&gt;0") * VLOOKUP($A1763,'2_car_costs'!$A:$C, 3, FALSE)</f>
        <v>1021.24</v>
      </c>
      <c r="S1763" s="8">
        <f t="shared" si="189"/>
        <v>10074.549999999999</v>
      </c>
      <c r="T1763" s="15">
        <f t="shared" si="190"/>
        <v>0.53502655337227822</v>
      </c>
      <c r="U1763">
        <f>SUMIF('3_car_revenue'!A:A, Calc1!A1763, '3_car_revenue'!C:C)</f>
        <v>112</v>
      </c>
      <c r="V1763" s="17">
        <f t="shared" si="191"/>
        <v>168.125</v>
      </c>
      <c r="W1763" s="17">
        <f t="shared" si="192"/>
        <v>89.951339285714283</v>
      </c>
      <c r="X1763">
        <f t="shared" si="193"/>
        <v>330</v>
      </c>
      <c r="Y1763" s="15">
        <f t="shared" si="194"/>
        <v>0.33939393939393941</v>
      </c>
    </row>
    <row r="1764" spans="1:25" x14ac:dyDescent="0.3">
      <c r="A1764" s="1">
        <v>9672498896</v>
      </c>
      <c r="B1764" s="1" t="s">
        <v>21</v>
      </c>
      <c r="C1764" s="1" t="s">
        <v>622</v>
      </c>
      <c r="D1764" s="1" t="s">
        <v>1253</v>
      </c>
      <c r="E1764">
        <f>SUMIFS('3_car_revenue'!$I:$I, '3_car_revenue'!$A:$A,Calc1!$A1764, '3_car_revenue'!$J:$J,Calc1!E$1)</f>
        <v>1168</v>
      </c>
      <c r="F1764">
        <f>SUMIFS('3_car_revenue'!$I:$I, '3_car_revenue'!$A:$A,Calc1!$A1764, '3_car_revenue'!$J:$J,Calc1!F$1)</f>
        <v>1308</v>
      </c>
      <c r="G1764">
        <f>SUMIFS('3_car_revenue'!$I:$I, '3_car_revenue'!$A:$A,Calc1!$A1764, '3_car_revenue'!$J:$J,Calc1!G$1)</f>
        <v>636</v>
      </c>
      <c r="H1764">
        <f>SUMIFS('3_car_revenue'!$I:$I, '3_car_revenue'!$A:$A,Calc1!$A1764, '3_car_revenue'!$J:$J,Calc1!H$1)</f>
        <v>2949</v>
      </c>
      <c r="I1764">
        <f>SUMIFS('3_car_revenue'!$I:$I, '3_car_revenue'!$A:$A,Calc1!$A1764, '3_car_revenue'!$J:$J,Calc1!I$1)</f>
        <v>1974</v>
      </c>
      <c r="J1764">
        <f>SUMIFS('3_car_revenue'!$I:$I, '3_car_revenue'!$A:$A,Calc1!$A1764, '3_car_revenue'!$J:$J,Calc1!J$1)</f>
        <v>2903</v>
      </c>
      <c r="K1764">
        <f>SUMIFS('3_car_revenue'!$I:$I, '3_car_revenue'!$A:$A,Calc1!$A1764, '3_car_revenue'!$J:$J,Calc1!K$1)</f>
        <v>1062</v>
      </c>
      <c r="L1764">
        <f>SUMIFS('3_car_revenue'!$I:$I, '3_car_revenue'!$A:$A,Calc1!$A1764, '3_car_revenue'!$J:$J,Calc1!L$1)</f>
        <v>3085</v>
      </c>
      <c r="M1764">
        <f>SUMIFS('3_car_revenue'!$I:$I, '3_car_revenue'!$A:$A,Calc1!$A1764, '3_car_revenue'!$J:$J,Calc1!M$1)</f>
        <v>1137</v>
      </c>
      <c r="N1764">
        <f>SUMIFS('3_car_revenue'!$I:$I, '3_car_revenue'!$A:$A,Calc1!$A1764, '3_car_revenue'!$J:$J,Calc1!N$1)</f>
        <v>4616</v>
      </c>
      <c r="O1764">
        <f>SUMIFS('3_car_revenue'!$I:$I, '3_car_revenue'!$A:$A,Calc1!$A1764, '3_car_revenue'!$J:$J,Calc1!O$1)</f>
        <v>240</v>
      </c>
      <c r="P1764" s="8">
        <f t="shared" si="195"/>
        <v>21078</v>
      </c>
      <c r="Q1764" s="8">
        <f>COUNTIF($E1764:$O1764, "&gt;0") * VLOOKUP($A1764,'2_car_costs'!$A:$C, 2, FALSE)</f>
        <v>5655.32</v>
      </c>
      <c r="R1764" s="8">
        <f>COUNTIF($E1764:$O1764, "&gt;0") * VLOOKUP($A1764,'2_car_costs'!$A:$C, 3, FALSE)</f>
        <v>1265.77</v>
      </c>
      <c r="S1764" s="8">
        <f t="shared" si="189"/>
        <v>14156.91</v>
      </c>
      <c r="T1764" s="15">
        <f t="shared" si="190"/>
        <v>0.67164389410760028</v>
      </c>
      <c r="U1764">
        <f>SUMIF('3_car_revenue'!A:A, Calc1!A1764, '3_car_revenue'!C:C)</f>
        <v>134</v>
      </c>
      <c r="V1764" s="17">
        <f t="shared" si="191"/>
        <v>157.29850746268656</v>
      </c>
      <c r="W1764" s="17">
        <f t="shared" si="192"/>
        <v>105.64858208955224</v>
      </c>
      <c r="X1764">
        <f t="shared" si="193"/>
        <v>330</v>
      </c>
      <c r="Y1764" s="15">
        <f t="shared" si="194"/>
        <v>0.40606060606060607</v>
      </c>
    </row>
    <row r="1765" spans="1:25" x14ac:dyDescent="0.3">
      <c r="A1765" s="1">
        <v>8452587112</v>
      </c>
      <c r="B1765" s="1" t="s">
        <v>25</v>
      </c>
      <c r="C1765" s="1" t="s">
        <v>506</v>
      </c>
      <c r="D1765" s="1" t="s">
        <v>1639</v>
      </c>
      <c r="E1765">
        <f>SUMIFS('3_car_revenue'!$I:$I, '3_car_revenue'!$A:$A,Calc1!$A1765, '3_car_revenue'!$J:$J,Calc1!E$1)</f>
        <v>1877</v>
      </c>
      <c r="F1765">
        <f>SUMIFS('3_car_revenue'!$I:$I, '3_car_revenue'!$A:$A,Calc1!$A1765, '3_car_revenue'!$J:$J,Calc1!F$1)</f>
        <v>1060</v>
      </c>
      <c r="G1765">
        <f>SUMIFS('3_car_revenue'!$I:$I, '3_car_revenue'!$A:$A,Calc1!$A1765, '3_car_revenue'!$J:$J,Calc1!G$1)</f>
        <v>3412</v>
      </c>
      <c r="H1765">
        <f>SUMIFS('3_car_revenue'!$I:$I, '3_car_revenue'!$A:$A,Calc1!$A1765, '3_car_revenue'!$J:$J,Calc1!H$1)</f>
        <v>1075</v>
      </c>
      <c r="I1765">
        <f>SUMIFS('3_car_revenue'!$I:$I, '3_car_revenue'!$A:$A,Calc1!$A1765, '3_car_revenue'!$J:$J,Calc1!I$1)</f>
        <v>0</v>
      </c>
      <c r="J1765">
        <f>SUMIFS('3_car_revenue'!$I:$I, '3_car_revenue'!$A:$A,Calc1!$A1765, '3_car_revenue'!$J:$J,Calc1!J$1)</f>
        <v>1001</v>
      </c>
      <c r="K1765">
        <f>SUMIFS('3_car_revenue'!$I:$I, '3_car_revenue'!$A:$A,Calc1!$A1765, '3_car_revenue'!$J:$J,Calc1!K$1)</f>
        <v>2049</v>
      </c>
      <c r="L1765">
        <f>SUMIFS('3_car_revenue'!$I:$I, '3_car_revenue'!$A:$A,Calc1!$A1765, '3_car_revenue'!$J:$J,Calc1!L$1)</f>
        <v>133</v>
      </c>
      <c r="M1765">
        <f>SUMIFS('3_car_revenue'!$I:$I, '3_car_revenue'!$A:$A,Calc1!$A1765, '3_car_revenue'!$J:$J,Calc1!M$1)</f>
        <v>707</v>
      </c>
      <c r="N1765">
        <f>SUMIFS('3_car_revenue'!$I:$I, '3_car_revenue'!$A:$A,Calc1!$A1765, '3_car_revenue'!$J:$J,Calc1!N$1)</f>
        <v>3492</v>
      </c>
      <c r="O1765">
        <f>SUMIFS('3_car_revenue'!$I:$I, '3_car_revenue'!$A:$A,Calc1!$A1765, '3_car_revenue'!$J:$J,Calc1!O$1)</f>
        <v>0</v>
      </c>
      <c r="P1765" s="8">
        <f t="shared" si="195"/>
        <v>14806</v>
      </c>
      <c r="Q1765" s="8">
        <f>COUNTIF($E1765:$O1765, "&gt;0") * VLOOKUP($A1765,'2_car_costs'!$A:$C, 2, FALSE)</f>
        <v>3911.67</v>
      </c>
      <c r="R1765" s="8">
        <f>COUNTIF($E1765:$O1765, "&gt;0") * VLOOKUP($A1765,'2_car_costs'!$A:$C, 3, FALSE)</f>
        <v>1223.73</v>
      </c>
      <c r="S1765" s="8">
        <f t="shared" si="189"/>
        <v>9670.6</v>
      </c>
      <c r="T1765" s="15">
        <f t="shared" si="190"/>
        <v>0.65315412670538975</v>
      </c>
      <c r="U1765">
        <f>SUMIF('3_car_revenue'!A:A, Calc1!A1765, '3_car_revenue'!C:C)</f>
        <v>86</v>
      </c>
      <c r="V1765" s="17">
        <f t="shared" si="191"/>
        <v>172.16279069767441</v>
      </c>
      <c r="W1765" s="17">
        <f t="shared" si="192"/>
        <v>112.44883720930233</v>
      </c>
      <c r="X1765">
        <f t="shared" si="193"/>
        <v>270</v>
      </c>
      <c r="Y1765" s="15">
        <f t="shared" si="194"/>
        <v>0.31851851851851853</v>
      </c>
    </row>
    <row r="1766" spans="1:25" x14ac:dyDescent="0.3">
      <c r="A1766" s="1">
        <v>3621737413</v>
      </c>
      <c r="B1766" s="1" t="s">
        <v>47</v>
      </c>
      <c r="C1766" s="1" t="s">
        <v>46</v>
      </c>
      <c r="D1766" s="1" t="s">
        <v>1589</v>
      </c>
      <c r="E1766">
        <f>SUMIFS('3_car_revenue'!$I:$I, '3_car_revenue'!$A:$A,Calc1!$A1766, '3_car_revenue'!$J:$J,Calc1!E$1)</f>
        <v>0</v>
      </c>
      <c r="F1766">
        <f>SUMIFS('3_car_revenue'!$I:$I, '3_car_revenue'!$A:$A,Calc1!$A1766, '3_car_revenue'!$J:$J,Calc1!F$1)</f>
        <v>192</v>
      </c>
      <c r="G1766">
        <f>SUMIFS('3_car_revenue'!$I:$I, '3_car_revenue'!$A:$A,Calc1!$A1766, '3_car_revenue'!$J:$J,Calc1!G$1)</f>
        <v>3625</v>
      </c>
      <c r="H1766">
        <f>SUMIFS('3_car_revenue'!$I:$I, '3_car_revenue'!$A:$A,Calc1!$A1766, '3_car_revenue'!$J:$J,Calc1!H$1)</f>
        <v>3176</v>
      </c>
      <c r="I1766">
        <f>SUMIFS('3_car_revenue'!$I:$I, '3_car_revenue'!$A:$A,Calc1!$A1766, '3_car_revenue'!$J:$J,Calc1!I$1)</f>
        <v>2184</v>
      </c>
      <c r="J1766">
        <f>SUMIFS('3_car_revenue'!$I:$I, '3_car_revenue'!$A:$A,Calc1!$A1766, '3_car_revenue'!$J:$J,Calc1!J$1)</f>
        <v>1930</v>
      </c>
      <c r="K1766">
        <f>SUMIFS('3_car_revenue'!$I:$I, '3_car_revenue'!$A:$A,Calc1!$A1766, '3_car_revenue'!$J:$J,Calc1!K$1)</f>
        <v>870</v>
      </c>
      <c r="L1766">
        <f>SUMIFS('3_car_revenue'!$I:$I, '3_car_revenue'!$A:$A,Calc1!$A1766, '3_car_revenue'!$J:$J,Calc1!L$1)</f>
        <v>1920</v>
      </c>
      <c r="M1766">
        <f>SUMIFS('3_car_revenue'!$I:$I, '3_car_revenue'!$A:$A,Calc1!$A1766, '3_car_revenue'!$J:$J,Calc1!M$1)</f>
        <v>494</v>
      </c>
      <c r="N1766">
        <f>SUMIFS('3_car_revenue'!$I:$I, '3_car_revenue'!$A:$A,Calc1!$A1766, '3_car_revenue'!$J:$J,Calc1!N$1)</f>
        <v>0</v>
      </c>
      <c r="O1766">
        <f>SUMIFS('3_car_revenue'!$I:$I, '3_car_revenue'!$A:$A,Calc1!$A1766, '3_car_revenue'!$J:$J,Calc1!O$1)</f>
        <v>0</v>
      </c>
      <c r="P1766" s="8">
        <f t="shared" si="195"/>
        <v>14391</v>
      </c>
      <c r="Q1766" s="8">
        <f>COUNTIF($E1766:$O1766, "&gt;0") * VLOOKUP($A1766,'2_car_costs'!$A:$C, 2, FALSE)</f>
        <v>3857.68</v>
      </c>
      <c r="R1766" s="8">
        <f>COUNTIF($E1766:$O1766, "&gt;0") * VLOOKUP($A1766,'2_car_costs'!$A:$C, 3, FALSE)</f>
        <v>673.68</v>
      </c>
      <c r="S1766" s="8">
        <f t="shared" si="189"/>
        <v>9859.64</v>
      </c>
      <c r="T1766" s="15">
        <f t="shared" si="190"/>
        <v>0.68512542561323042</v>
      </c>
      <c r="U1766">
        <f>SUMIF('3_car_revenue'!A:A, Calc1!A1766, '3_car_revenue'!C:C)</f>
        <v>82</v>
      </c>
      <c r="V1766" s="17">
        <f t="shared" si="191"/>
        <v>175.5</v>
      </c>
      <c r="W1766" s="17">
        <f t="shared" si="192"/>
        <v>120.23951219512195</v>
      </c>
      <c r="X1766">
        <f t="shared" si="193"/>
        <v>240</v>
      </c>
      <c r="Y1766" s="15">
        <f t="shared" si="194"/>
        <v>0.34166666666666667</v>
      </c>
    </row>
    <row r="1767" spans="1:25" x14ac:dyDescent="0.3">
      <c r="A1767" s="1">
        <v>5697396589</v>
      </c>
      <c r="B1767" s="1" t="s">
        <v>269</v>
      </c>
      <c r="C1767" s="1" t="s">
        <v>391</v>
      </c>
      <c r="D1767" s="1" t="s">
        <v>1371</v>
      </c>
      <c r="E1767">
        <f>SUMIFS('3_car_revenue'!$I:$I, '3_car_revenue'!$A:$A,Calc1!$A1767, '3_car_revenue'!$J:$J,Calc1!E$1)</f>
        <v>956</v>
      </c>
      <c r="F1767">
        <f>SUMIFS('3_car_revenue'!$I:$I, '3_car_revenue'!$A:$A,Calc1!$A1767, '3_car_revenue'!$J:$J,Calc1!F$1)</f>
        <v>632</v>
      </c>
      <c r="G1767">
        <f>SUMIFS('3_car_revenue'!$I:$I, '3_car_revenue'!$A:$A,Calc1!$A1767, '3_car_revenue'!$J:$J,Calc1!G$1)</f>
        <v>1167</v>
      </c>
      <c r="H1767">
        <f>SUMIFS('3_car_revenue'!$I:$I, '3_car_revenue'!$A:$A,Calc1!$A1767, '3_car_revenue'!$J:$J,Calc1!H$1)</f>
        <v>3527</v>
      </c>
      <c r="I1767">
        <f>SUMIFS('3_car_revenue'!$I:$I, '3_car_revenue'!$A:$A,Calc1!$A1767, '3_car_revenue'!$J:$J,Calc1!I$1)</f>
        <v>1165</v>
      </c>
      <c r="J1767">
        <f>SUMIFS('3_car_revenue'!$I:$I, '3_car_revenue'!$A:$A,Calc1!$A1767, '3_car_revenue'!$J:$J,Calc1!J$1)</f>
        <v>1760</v>
      </c>
      <c r="K1767">
        <f>SUMIFS('3_car_revenue'!$I:$I, '3_car_revenue'!$A:$A,Calc1!$A1767, '3_car_revenue'!$J:$J,Calc1!K$1)</f>
        <v>0</v>
      </c>
      <c r="L1767">
        <f>SUMIFS('3_car_revenue'!$I:$I, '3_car_revenue'!$A:$A,Calc1!$A1767, '3_car_revenue'!$J:$J,Calc1!L$1)</f>
        <v>1030</v>
      </c>
      <c r="M1767">
        <f>SUMIFS('3_car_revenue'!$I:$I, '3_car_revenue'!$A:$A,Calc1!$A1767, '3_car_revenue'!$J:$J,Calc1!M$1)</f>
        <v>228</v>
      </c>
      <c r="N1767">
        <f>SUMIFS('3_car_revenue'!$I:$I, '3_car_revenue'!$A:$A,Calc1!$A1767, '3_car_revenue'!$J:$J,Calc1!N$1)</f>
        <v>661</v>
      </c>
      <c r="O1767">
        <f>SUMIFS('3_car_revenue'!$I:$I, '3_car_revenue'!$A:$A,Calc1!$A1767, '3_car_revenue'!$J:$J,Calc1!O$1)</f>
        <v>0</v>
      </c>
      <c r="P1767" s="8">
        <f t="shared" si="195"/>
        <v>11126</v>
      </c>
      <c r="Q1767" s="8">
        <f>COUNTIF($E1767:$O1767, "&gt;0") * VLOOKUP($A1767,'2_car_costs'!$A:$C, 2, FALSE)</f>
        <v>6455.16</v>
      </c>
      <c r="R1767" s="8">
        <f>COUNTIF($E1767:$O1767, "&gt;0") * VLOOKUP($A1767,'2_car_costs'!$A:$C, 3, FALSE)</f>
        <v>853.47</v>
      </c>
      <c r="S1767" s="8">
        <f t="shared" si="189"/>
        <v>3817.37</v>
      </c>
      <c r="T1767" s="15">
        <f t="shared" si="190"/>
        <v>0.34310354125471865</v>
      </c>
      <c r="U1767">
        <f>SUMIF('3_car_revenue'!A:A, Calc1!A1767, '3_car_revenue'!C:C)</f>
        <v>78</v>
      </c>
      <c r="V1767" s="17">
        <f t="shared" si="191"/>
        <v>142.64102564102564</v>
      </c>
      <c r="W1767" s="17">
        <f t="shared" si="192"/>
        <v>48.940641025641021</v>
      </c>
      <c r="X1767">
        <f t="shared" si="193"/>
        <v>270</v>
      </c>
      <c r="Y1767" s="15">
        <f t="shared" si="194"/>
        <v>0.28888888888888886</v>
      </c>
    </row>
    <row r="1768" spans="1:25" x14ac:dyDescent="0.3">
      <c r="A1768" s="1">
        <v>6135174312</v>
      </c>
      <c r="B1768" s="1" t="s">
        <v>414</v>
      </c>
      <c r="C1768" s="1" t="s">
        <v>681</v>
      </c>
      <c r="D1768" s="1" t="s">
        <v>1004</v>
      </c>
      <c r="E1768">
        <f>SUMIFS('3_car_revenue'!$I:$I, '3_car_revenue'!$A:$A,Calc1!$A1768, '3_car_revenue'!$J:$J,Calc1!E$1)</f>
        <v>0</v>
      </c>
      <c r="F1768">
        <f>SUMIFS('3_car_revenue'!$I:$I, '3_car_revenue'!$A:$A,Calc1!$A1768, '3_car_revenue'!$J:$J,Calc1!F$1)</f>
        <v>1098</v>
      </c>
      <c r="G1768">
        <f>SUMIFS('3_car_revenue'!$I:$I, '3_car_revenue'!$A:$A,Calc1!$A1768, '3_car_revenue'!$J:$J,Calc1!G$1)</f>
        <v>580</v>
      </c>
      <c r="H1768">
        <f>SUMIFS('3_car_revenue'!$I:$I, '3_car_revenue'!$A:$A,Calc1!$A1768, '3_car_revenue'!$J:$J,Calc1!H$1)</f>
        <v>226</v>
      </c>
      <c r="I1768">
        <f>SUMIFS('3_car_revenue'!$I:$I, '3_car_revenue'!$A:$A,Calc1!$A1768, '3_car_revenue'!$J:$J,Calc1!I$1)</f>
        <v>1036</v>
      </c>
      <c r="J1768">
        <f>SUMIFS('3_car_revenue'!$I:$I, '3_car_revenue'!$A:$A,Calc1!$A1768, '3_car_revenue'!$J:$J,Calc1!J$1)</f>
        <v>182</v>
      </c>
      <c r="K1768">
        <f>SUMIFS('3_car_revenue'!$I:$I, '3_car_revenue'!$A:$A,Calc1!$A1768, '3_car_revenue'!$J:$J,Calc1!K$1)</f>
        <v>0</v>
      </c>
      <c r="L1768">
        <f>SUMIFS('3_car_revenue'!$I:$I, '3_car_revenue'!$A:$A,Calc1!$A1768, '3_car_revenue'!$J:$J,Calc1!L$1)</f>
        <v>1973</v>
      </c>
      <c r="M1768">
        <f>SUMIFS('3_car_revenue'!$I:$I, '3_car_revenue'!$A:$A,Calc1!$A1768, '3_car_revenue'!$J:$J,Calc1!M$1)</f>
        <v>960</v>
      </c>
      <c r="N1768">
        <f>SUMIFS('3_car_revenue'!$I:$I, '3_car_revenue'!$A:$A,Calc1!$A1768, '3_car_revenue'!$J:$J,Calc1!N$1)</f>
        <v>2245</v>
      </c>
      <c r="O1768">
        <f>SUMIFS('3_car_revenue'!$I:$I, '3_car_revenue'!$A:$A,Calc1!$A1768, '3_car_revenue'!$J:$J,Calc1!O$1)</f>
        <v>369</v>
      </c>
      <c r="P1768" s="8">
        <f t="shared" si="195"/>
        <v>8669</v>
      </c>
      <c r="Q1768" s="8">
        <f>COUNTIF($E1768:$O1768, "&gt;0") * VLOOKUP($A1768,'2_car_costs'!$A:$C, 2, FALSE)</f>
        <v>6403.59</v>
      </c>
      <c r="R1768" s="8">
        <f>COUNTIF($E1768:$O1768, "&gt;0") * VLOOKUP($A1768,'2_car_costs'!$A:$C, 3, FALSE)</f>
        <v>1204.56</v>
      </c>
      <c r="S1768" s="8">
        <f t="shared" si="189"/>
        <v>1060.8500000000004</v>
      </c>
      <c r="T1768" s="15">
        <f t="shared" si="190"/>
        <v>0.12237282270158038</v>
      </c>
      <c r="U1768">
        <f>SUMIF('3_car_revenue'!A:A, Calc1!A1768, '3_car_revenue'!C:C)</f>
        <v>57</v>
      </c>
      <c r="V1768" s="17">
        <f t="shared" si="191"/>
        <v>152.08771929824562</v>
      </c>
      <c r="W1768" s="17">
        <f t="shared" si="192"/>
        <v>18.611403508771936</v>
      </c>
      <c r="X1768">
        <f t="shared" si="193"/>
        <v>270</v>
      </c>
      <c r="Y1768" s="15">
        <f t="shared" si="194"/>
        <v>0.21111111111111111</v>
      </c>
    </row>
    <row r="1769" spans="1:25" x14ac:dyDescent="0.3">
      <c r="A1769" s="1">
        <v>2718070099</v>
      </c>
      <c r="B1769" s="1" t="s">
        <v>147</v>
      </c>
      <c r="C1769" s="1" t="s">
        <v>772</v>
      </c>
      <c r="D1769" s="1" t="s">
        <v>1017</v>
      </c>
      <c r="E1769">
        <f>SUMIFS('3_car_revenue'!$I:$I, '3_car_revenue'!$A:$A,Calc1!$A1769, '3_car_revenue'!$J:$J,Calc1!E$1)</f>
        <v>1605</v>
      </c>
      <c r="F1769">
        <f>SUMIFS('3_car_revenue'!$I:$I, '3_car_revenue'!$A:$A,Calc1!$A1769, '3_car_revenue'!$J:$J,Calc1!F$1)</f>
        <v>1680</v>
      </c>
      <c r="G1769">
        <f>SUMIFS('3_car_revenue'!$I:$I, '3_car_revenue'!$A:$A,Calc1!$A1769, '3_car_revenue'!$J:$J,Calc1!G$1)</f>
        <v>0</v>
      </c>
      <c r="H1769">
        <f>SUMIFS('3_car_revenue'!$I:$I, '3_car_revenue'!$A:$A,Calc1!$A1769, '3_car_revenue'!$J:$J,Calc1!H$1)</f>
        <v>1632</v>
      </c>
      <c r="I1769">
        <f>SUMIFS('3_car_revenue'!$I:$I, '3_car_revenue'!$A:$A,Calc1!$A1769, '3_car_revenue'!$J:$J,Calc1!I$1)</f>
        <v>1870</v>
      </c>
      <c r="J1769">
        <f>SUMIFS('3_car_revenue'!$I:$I, '3_car_revenue'!$A:$A,Calc1!$A1769, '3_car_revenue'!$J:$J,Calc1!J$1)</f>
        <v>4604</v>
      </c>
      <c r="K1769">
        <f>SUMIFS('3_car_revenue'!$I:$I, '3_car_revenue'!$A:$A,Calc1!$A1769, '3_car_revenue'!$J:$J,Calc1!K$1)</f>
        <v>2589</v>
      </c>
      <c r="L1769">
        <f>SUMIFS('3_car_revenue'!$I:$I, '3_car_revenue'!$A:$A,Calc1!$A1769, '3_car_revenue'!$J:$J,Calc1!L$1)</f>
        <v>3408</v>
      </c>
      <c r="M1769">
        <f>SUMIFS('3_car_revenue'!$I:$I, '3_car_revenue'!$A:$A,Calc1!$A1769, '3_car_revenue'!$J:$J,Calc1!M$1)</f>
        <v>1333</v>
      </c>
      <c r="N1769">
        <f>SUMIFS('3_car_revenue'!$I:$I, '3_car_revenue'!$A:$A,Calc1!$A1769, '3_car_revenue'!$J:$J,Calc1!N$1)</f>
        <v>0</v>
      </c>
      <c r="O1769">
        <f>SUMIFS('3_car_revenue'!$I:$I, '3_car_revenue'!$A:$A,Calc1!$A1769, '3_car_revenue'!$J:$J,Calc1!O$1)</f>
        <v>0</v>
      </c>
      <c r="P1769" s="8">
        <f t="shared" si="195"/>
        <v>18721</v>
      </c>
      <c r="Q1769" s="8">
        <f>COUNTIF($E1769:$O1769, "&gt;0") * VLOOKUP($A1769,'2_car_costs'!$A:$C, 2, FALSE)</f>
        <v>4471.12</v>
      </c>
      <c r="R1769" s="8">
        <f>COUNTIF($E1769:$O1769, "&gt;0") * VLOOKUP($A1769,'2_car_costs'!$A:$C, 3, FALSE)</f>
        <v>519.91999999999996</v>
      </c>
      <c r="S1769" s="8">
        <f t="shared" si="189"/>
        <v>13729.96</v>
      </c>
      <c r="T1769" s="15">
        <f t="shared" si="190"/>
        <v>0.7333988568986699</v>
      </c>
      <c r="U1769">
        <f>SUMIF('3_car_revenue'!A:A, Calc1!A1769, '3_car_revenue'!C:C)</f>
        <v>124</v>
      </c>
      <c r="V1769" s="17">
        <f t="shared" si="191"/>
        <v>150.9758064516129</v>
      </c>
      <c r="W1769" s="17">
        <f t="shared" si="192"/>
        <v>110.72548387096774</v>
      </c>
      <c r="X1769">
        <f t="shared" si="193"/>
        <v>240</v>
      </c>
      <c r="Y1769" s="15">
        <f t="shared" si="194"/>
        <v>0.51666666666666672</v>
      </c>
    </row>
    <row r="1770" spans="1:25" x14ac:dyDescent="0.3">
      <c r="A1770" s="1">
        <v>1808625412</v>
      </c>
      <c r="B1770" s="1" t="s">
        <v>66</v>
      </c>
      <c r="C1770" s="1" t="s">
        <v>523</v>
      </c>
      <c r="D1770" s="1" t="s">
        <v>1148</v>
      </c>
      <c r="E1770">
        <f>SUMIFS('3_car_revenue'!$I:$I, '3_car_revenue'!$A:$A,Calc1!$A1770, '3_car_revenue'!$J:$J,Calc1!E$1)</f>
        <v>973</v>
      </c>
      <c r="F1770">
        <f>SUMIFS('3_car_revenue'!$I:$I, '3_car_revenue'!$A:$A,Calc1!$A1770, '3_car_revenue'!$J:$J,Calc1!F$1)</f>
        <v>519</v>
      </c>
      <c r="G1770">
        <f>SUMIFS('3_car_revenue'!$I:$I, '3_car_revenue'!$A:$A,Calc1!$A1770, '3_car_revenue'!$J:$J,Calc1!G$1)</f>
        <v>1564</v>
      </c>
      <c r="H1770">
        <f>SUMIFS('3_car_revenue'!$I:$I, '3_car_revenue'!$A:$A,Calc1!$A1770, '3_car_revenue'!$J:$J,Calc1!H$1)</f>
        <v>2397</v>
      </c>
      <c r="I1770">
        <f>SUMIFS('3_car_revenue'!$I:$I, '3_car_revenue'!$A:$A,Calc1!$A1770, '3_car_revenue'!$J:$J,Calc1!I$1)</f>
        <v>2021</v>
      </c>
      <c r="J1770">
        <f>SUMIFS('3_car_revenue'!$I:$I, '3_car_revenue'!$A:$A,Calc1!$A1770, '3_car_revenue'!$J:$J,Calc1!J$1)</f>
        <v>430</v>
      </c>
      <c r="K1770">
        <f>SUMIFS('3_car_revenue'!$I:$I, '3_car_revenue'!$A:$A,Calc1!$A1770, '3_car_revenue'!$J:$J,Calc1!K$1)</f>
        <v>754</v>
      </c>
      <c r="L1770">
        <f>SUMIFS('3_car_revenue'!$I:$I, '3_car_revenue'!$A:$A,Calc1!$A1770, '3_car_revenue'!$J:$J,Calc1!L$1)</f>
        <v>912</v>
      </c>
      <c r="M1770">
        <f>SUMIFS('3_car_revenue'!$I:$I, '3_car_revenue'!$A:$A,Calc1!$A1770, '3_car_revenue'!$J:$J,Calc1!M$1)</f>
        <v>3109</v>
      </c>
      <c r="N1770">
        <f>SUMIFS('3_car_revenue'!$I:$I, '3_car_revenue'!$A:$A,Calc1!$A1770, '3_car_revenue'!$J:$J,Calc1!N$1)</f>
        <v>1071</v>
      </c>
      <c r="O1770">
        <f>SUMIFS('3_car_revenue'!$I:$I, '3_car_revenue'!$A:$A,Calc1!$A1770, '3_car_revenue'!$J:$J,Calc1!O$1)</f>
        <v>816</v>
      </c>
      <c r="P1770" s="8">
        <f t="shared" si="195"/>
        <v>14566</v>
      </c>
      <c r="Q1770" s="8">
        <f>COUNTIF($E1770:$O1770, "&gt;0") * VLOOKUP($A1770,'2_car_costs'!$A:$C, 2, FALSE)</f>
        <v>7321.4900000000007</v>
      </c>
      <c r="R1770" s="8">
        <f>COUNTIF($E1770:$O1770, "&gt;0") * VLOOKUP($A1770,'2_car_costs'!$A:$C, 3, FALSE)</f>
        <v>1569.15</v>
      </c>
      <c r="S1770" s="8">
        <f t="shared" si="189"/>
        <v>5675.3599999999988</v>
      </c>
      <c r="T1770" s="15">
        <f t="shared" si="190"/>
        <v>0.38963064671151987</v>
      </c>
      <c r="U1770">
        <f>SUMIF('3_car_revenue'!A:A, Calc1!A1770, '3_car_revenue'!C:C)</f>
        <v>99</v>
      </c>
      <c r="V1770" s="17">
        <f t="shared" si="191"/>
        <v>147.13131313131314</v>
      </c>
      <c r="W1770" s="17">
        <f t="shared" si="192"/>
        <v>57.326868686868671</v>
      </c>
      <c r="X1770">
        <f t="shared" si="193"/>
        <v>330</v>
      </c>
      <c r="Y1770" s="15">
        <f t="shared" si="194"/>
        <v>0.3</v>
      </c>
    </row>
    <row r="1771" spans="1:25" x14ac:dyDescent="0.3">
      <c r="A1771" s="1">
        <v>1589155025</v>
      </c>
      <c r="B1771" s="1" t="s">
        <v>21</v>
      </c>
      <c r="C1771" s="1" t="s">
        <v>584</v>
      </c>
      <c r="D1771" s="1" t="s">
        <v>1302</v>
      </c>
      <c r="E1771">
        <f>SUMIFS('3_car_revenue'!$I:$I, '3_car_revenue'!$A:$A,Calc1!$A1771, '3_car_revenue'!$J:$J,Calc1!E$1)</f>
        <v>1672</v>
      </c>
      <c r="F1771">
        <f>SUMIFS('3_car_revenue'!$I:$I, '3_car_revenue'!$A:$A,Calc1!$A1771, '3_car_revenue'!$J:$J,Calc1!F$1)</f>
        <v>1974</v>
      </c>
      <c r="G1771">
        <f>SUMIFS('3_car_revenue'!$I:$I, '3_car_revenue'!$A:$A,Calc1!$A1771, '3_car_revenue'!$J:$J,Calc1!G$1)</f>
        <v>1212</v>
      </c>
      <c r="H1771">
        <f>SUMIFS('3_car_revenue'!$I:$I, '3_car_revenue'!$A:$A,Calc1!$A1771, '3_car_revenue'!$J:$J,Calc1!H$1)</f>
        <v>2002</v>
      </c>
      <c r="I1771">
        <f>SUMIFS('3_car_revenue'!$I:$I, '3_car_revenue'!$A:$A,Calc1!$A1771, '3_car_revenue'!$J:$J,Calc1!I$1)</f>
        <v>3191</v>
      </c>
      <c r="J1771">
        <f>SUMIFS('3_car_revenue'!$I:$I, '3_car_revenue'!$A:$A,Calc1!$A1771, '3_car_revenue'!$J:$J,Calc1!J$1)</f>
        <v>2709</v>
      </c>
      <c r="K1771">
        <f>SUMIFS('3_car_revenue'!$I:$I, '3_car_revenue'!$A:$A,Calc1!$A1771, '3_car_revenue'!$J:$J,Calc1!K$1)</f>
        <v>310</v>
      </c>
      <c r="L1771">
        <f>SUMIFS('3_car_revenue'!$I:$I, '3_car_revenue'!$A:$A,Calc1!$A1771, '3_car_revenue'!$J:$J,Calc1!L$1)</f>
        <v>864</v>
      </c>
      <c r="M1771">
        <f>SUMIFS('3_car_revenue'!$I:$I, '3_car_revenue'!$A:$A,Calc1!$A1771, '3_car_revenue'!$J:$J,Calc1!M$1)</f>
        <v>2327</v>
      </c>
      <c r="N1771">
        <f>SUMIFS('3_car_revenue'!$I:$I, '3_car_revenue'!$A:$A,Calc1!$A1771, '3_car_revenue'!$J:$J,Calc1!N$1)</f>
        <v>1605</v>
      </c>
      <c r="O1771">
        <f>SUMIFS('3_car_revenue'!$I:$I, '3_car_revenue'!$A:$A,Calc1!$A1771, '3_car_revenue'!$J:$J,Calc1!O$1)</f>
        <v>472</v>
      </c>
      <c r="P1771" s="8">
        <f t="shared" si="195"/>
        <v>18338</v>
      </c>
      <c r="Q1771" s="8">
        <f>COUNTIF($E1771:$O1771, "&gt;0") * VLOOKUP($A1771,'2_car_costs'!$A:$C, 2, FALSE)</f>
        <v>7628.94</v>
      </c>
      <c r="R1771" s="8">
        <f>COUNTIF($E1771:$O1771, "&gt;0") * VLOOKUP($A1771,'2_car_costs'!$A:$C, 3, FALSE)</f>
        <v>825.99</v>
      </c>
      <c r="S1771" s="8">
        <f t="shared" si="189"/>
        <v>9883.07</v>
      </c>
      <c r="T1771" s="15">
        <f t="shared" si="190"/>
        <v>0.53893936088995531</v>
      </c>
      <c r="U1771">
        <f>SUMIF('3_car_revenue'!A:A, Calc1!A1771, '3_car_revenue'!C:C)</f>
        <v>108</v>
      </c>
      <c r="V1771" s="17">
        <f t="shared" si="191"/>
        <v>169.7962962962963</v>
      </c>
      <c r="W1771" s="17">
        <f t="shared" si="192"/>
        <v>91.509907407407411</v>
      </c>
      <c r="X1771">
        <f t="shared" si="193"/>
        <v>330</v>
      </c>
      <c r="Y1771" s="15">
        <f t="shared" si="194"/>
        <v>0.32727272727272727</v>
      </c>
    </row>
    <row r="1772" spans="1:25" x14ac:dyDescent="0.3">
      <c r="A1772" s="1">
        <v>8601533671</v>
      </c>
      <c r="B1772" s="1" t="s">
        <v>37</v>
      </c>
      <c r="C1772" s="1" t="s">
        <v>150</v>
      </c>
      <c r="D1772" s="1" t="s">
        <v>1634</v>
      </c>
      <c r="E1772">
        <f>SUMIFS('3_car_revenue'!$I:$I, '3_car_revenue'!$A:$A,Calc1!$A1772, '3_car_revenue'!$J:$J,Calc1!E$1)</f>
        <v>2490</v>
      </c>
      <c r="F1772">
        <f>SUMIFS('3_car_revenue'!$I:$I, '3_car_revenue'!$A:$A,Calc1!$A1772, '3_car_revenue'!$J:$J,Calc1!F$1)</f>
        <v>1390</v>
      </c>
      <c r="G1772">
        <f>SUMIFS('3_car_revenue'!$I:$I, '3_car_revenue'!$A:$A,Calc1!$A1772, '3_car_revenue'!$J:$J,Calc1!G$1)</f>
        <v>2736</v>
      </c>
      <c r="H1772">
        <f>SUMIFS('3_car_revenue'!$I:$I, '3_car_revenue'!$A:$A,Calc1!$A1772, '3_car_revenue'!$J:$J,Calc1!H$1)</f>
        <v>2460</v>
      </c>
      <c r="I1772">
        <f>SUMIFS('3_car_revenue'!$I:$I, '3_car_revenue'!$A:$A,Calc1!$A1772, '3_car_revenue'!$J:$J,Calc1!I$1)</f>
        <v>1884</v>
      </c>
      <c r="J1772">
        <f>SUMIFS('3_car_revenue'!$I:$I, '3_car_revenue'!$A:$A,Calc1!$A1772, '3_car_revenue'!$J:$J,Calc1!J$1)</f>
        <v>250</v>
      </c>
      <c r="K1772">
        <f>SUMIFS('3_car_revenue'!$I:$I, '3_car_revenue'!$A:$A,Calc1!$A1772, '3_car_revenue'!$J:$J,Calc1!K$1)</f>
        <v>4936</v>
      </c>
      <c r="L1772">
        <f>SUMIFS('3_car_revenue'!$I:$I, '3_car_revenue'!$A:$A,Calc1!$A1772, '3_car_revenue'!$J:$J,Calc1!L$1)</f>
        <v>681</v>
      </c>
      <c r="M1772">
        <f>SUMIFS('3_car_revenue'!$I:$I, '3_car_revenue'!$A:$A,Calc1!$A1772, '3_car_revenue'!$J:$J,Calc1!M$1)</f>
        <v>2423</v>
      </c>
      <c r="N1772">
        <f>SUMIFS('3_car_revenue'!$I:$I, '3_car_revenue'!$A:$A,Calc1!$A1772, '3_car_revenue'!$J:$J,Calc1!N$1)</f>
        <v>243</v>
      </c>
      <c r="O1772">
        <f>SUMIFS('3_car_revenue'!$I:$I, '3_car_revenue'!$A:$A,Calc1!$A1772, '3_car_revenue'!$J:$J,Calc1!O$1)</f>
        <v>535</v>
      </c>
      <c r="P1772" s="8">
        <f t="shared" si="195"/>
        <v>20028</v>
      </c>
      <c r="Q1772" s="8">
        <f>COUNTIF($E1772:$O1772, "&gt;0") * VLOOKUP($A1772,'2_car_costs'!$A:$C, 2, FALSE)</f>
        <v>7435.56</v>
      </c>
      <c r="R1772" s="8">
        <f>COUNTIF($E1772:$O1772, "&gt;0") * VLOOKUP($A1772,'2_car_costs'!$A:$C, 3, FALSE)</f>
        <v>1408.11</v>
      </c>
      <c r="S1772" s="8">
        <f t="shared" si="189"/>
        <v>11184.33</v>
      </c>
      <c r="T1772" s="15">
        <f t="shared" si="190"/>
        <v>0.5584346914319952</v>
      </c>
      <c r="U1772">
        <f>SUMIF('3_car_revenue'!A:A, Calc1!A1772, '3_car_revenue'!C:C)</f>
        <v>120</v>
      </c>
      <c r="V1772" s="17">
        <f t="shared" si="191"/>
        <v>166.9</v>
      </c>
      <c r="W1772" s="17">
        <f t="shared" si="192"/>
        <v>93.202749999999995</v>
      </c>
      <c r="X1772">
        <f t="shared" si="193"/>
        <v>330</v>
      </c>
      <c r="Y1772" s="15">
        <f t="shared" si="194"/>
        <v>0.36363636363636365</v>
      </c>
    </row>
    <row r="1773" spans="1:25" x14ac:dyDescent="0.3">
      <c r="A1773" s="1">
        <v>3910364993</v>
      </c>
      <c r="B1773" s="1" t="s">
        <v>27</v>
      </c>
      <c r="C1773" s="1" t="s">
        <v>416</v>
      </c>
      <c r="D1773" s="1" t="s">
        <v>1422</v>
      </c>
      <c r="E1773">
        <f>SUMIFS('3_car_revenue'!$I:$I, '3_car_revenue'!$A:$A,Calc1!$A1773, '3_car_revenue'!$J:$J,Calc1!E$1)</f>
        <v>1470</v>
      </c>
      <c r="F1773">
        <f>SUMIFS('3_car_revenue'!$I:$I, '3_car_revenue'!$A:$A,Calc1!$A1773, '3_car_revenue'!$J:$J,Calc1!F$1)</f>
        <v>702</v>
      </c>
      <c r="G1773">
        <f>SUMIFS('3_car_revenue'!$I:$I, '3_car_revenue'!$A:$A,Calc1!$A1773, '3_car_revenue'!$J:$J,Calc1!G$1)</f>
        <v>1796</v>
      </c>
      <c r="H1773">
        <f>SUMIFS('3_car_revenue'!$I:$I, '3_car_revenue'!$A:$A,Calc1!$A1773, '3_car_revenue'!$J:$J,Calc1!H$1)</f>
        <v>2741</v>
      </c>
      <c r="I1773">
        <f>SUMIFS('3_car_revenue'!$I:$I, '3_car_revenue'!$A:$A,Calc1!$A1773, '3_car_revenue'!$J:$J,Calc1!I$1)</f>
        <v>0</v>
      </c>
      <c r="J1773">
        <f>SUMIFS('3_car_revenue'!$I:$I, '3_car_revenue'!$A:$A,Calc1!$A1773, '3_car_revenue'!$J:$J,Calc1!J$1)</f>
        <v>4149</v>
      </c>
      <c r="K1773">
        <f>SUMIFS('3_car_revenue'!$I:$I, '3_car_revenue'!$A:$A,Calc1!$A1773, '3_car_revenue'!$J:$J,Calc1!K$1)</f>
        <v>2348</v>
      </c>
      <c r="L1773">
        <f>SUMIFS('3_car_revenue'!$I:$I, '3_car_revenue'!$A:$A,Calc1!$A1773, '3_car_revenue'!$J:$J,Calc1!L$1)</f>
        <v>668</v>
      </c>
      <c r="M1773">
        <f>SUMIFS('3_car_revenue'!$I:$I, '3_car_revenue'!$A:$A,Calc1!$A1773, '3_car_revenue'!$J:$J,Calc1!M$1)</f>
        <v>0</v>
      </c>
      <c r="N1773">
        <f>SUMIFS('3_car_revenue'!$I:$I, '3_car_revenue'!$A:$A,Calc1!$A1773, '3_car_revenue'!$J:$J,Calc1!N$1)</f>
        <v>304</v>
      </c>
      <c r="O1773">
        <f>SUMIFS('3_car_revenue'!$I:$I, '3_car_revenue'!$A:$A,Calc1!$A1773, '3_car_revenue'!$J:$J,Calc1!O$1)</f>
        <v>1211</v>
      </c>
      <c r="P1773" s="8">
        <f t="shared" si="195"/>
        <v>15389</v>
      </c>
      <c r="Q1773" s="8">
        <f>COUNTIF($E1773:$O1773, "&gt;0") * VLOOKUP($A1773,'2_car_costs'!$A:$C, 2, FALSE)</f>
        <v>4271.13</v>
      </c>
      <c r="R1773" s="8">
        <f>COUNTIF($E1773:$O1773, "&gt;0") * VLOOKUP($A1773,'2_car_costs'!$A:$C, 3, FALSE)</f>
        <v>1122.21</v>
      </c>
      <c r="S1773" s="8">
        <f t="shared" si="189"/>
        <v>9995.66</v>
      </c>
      <c r="T1773" s="15">
        <f t="shared" si="190"/>
        <v>0.6495327831568003</v>
      </c>
      <c r="U1773">
        <f>SUMIF('3_car_revenue'!A:A, Calc1!A1773, '3_car_revenue'!C:C)</f>
        <v>93</v>
      </c>
      <c r="V1773" s="17">
        <f t="shared" si="191"/>
        <v>165.47311827956989</v>
      </c>
      <c r="W1773" s="17">
        <f t="shared" si="192"/>
        <v>107.48021505376344</v>
      </c>
      <c r="X1773">
        <f t="shared" si="193"/>
        <v>270</v>
      </c>
      <c r="Y1773" s="15">
        <f t="shared" si="194"/>
        <v>0.34444444444444444</v>
      </c>
    </row>
    <row r="1774" spans="1:25" x14ac:dyDescent="0.3">
      <c r="A1774" s="1">
        <v>2386001458</v>
      </c>
      <c r="B1774" s="1" t="s">
        <v>13</v>
      </c>
      <c r="C1774" s="1" t="s">
        <v>113</v>
      </c>
      <c r="D1774" s="1" t="s">
        <v>1197</v>
      </c>
      <c r="E1774">
        <f>SUMIFS('3_car_revenue'!$I:$I, '3_car_revenue'!$A:$A,Calc1!$A1774, '3_car_revenue'!$J:$J,Calc1!E$1)</f>
        <v>1107</v>
      </c>
      <c r="F1774">
        <f>SUMIFS('3_car_revenue'!$I:$I, '3_car_revenue'!$A:$A,Calc1!$A1774, '3_car_revenue'!$J:$J,Calc1!F$1)</f>
        <v>1746</v>
      </c>
      <c r="G1774">
        <f>SUMIFS('3_car_revenue'!$I:$I, '3_car_revenue'!$A:$A,Calc1!$A1774, '3_car_revenue'!$J:$J,Calc1!G$1)</f>
        <v>1044</v>
      </c>
      <c r="H1774">
        <f>SUMIFS('3_car_revenue'!$I:$I, '3_car_revenue'!$A:$A,Calc1!$A1774, '3_car_revenue'!$J:$J,Calc1!H$1)</f>
        <v>3805</v>
      </c>
      <c r="I1774">
        <f>SUMIFS('3_car_revenue'!$I:$I, '3_car_revenue'!$A:$A,Calc1!$A1774, '3_car_revenue'!$J:$J,Calc1!I$1)</f>
        <v>1005</v>
      </c>
      <c r="J1774">
        <f>SUMIFS('3_car_revenue'!$I:$I, '3_car_revenue'!$A:$A,Calc1!$A1774, '3_car_revenue'!$J:$J,Calc1!J$1)</f>
        <v>386</v>
      </c>
      <c r="K1774">
        <f>SUMIFS('3_car_revenue'!$I:$I, '3_car_revenue'!$A:$A,Calc1!$A1774, '3_car_revenue'!$J:$J,Calc1!K$1)</f>
        <v>0</v>
      </c>
      <c r="L1774">
        <f>SUMIFS('3_car_revenue'!$I:$I, '3_car_revenue'!$A:$A,Calc1!$A1774, '3_car_revenue'!$J:$J,Calc1!L$1)</f>
        <v>1869</v>
      </c>
      <c r="M1774">
        <f>SUMIFS('3_car_revenue'!$I:$I, '3_car_revenue'!$A:$A,Calc1!$A1774, '3_car_revenue'!$J:$J,Calc1!M$1)</f>
        <v>790</v>
      </c>
      <c r="N1774">
        <f>SUMIFS('3_car_revenue'!$I:$I, '3_car_revenue'!$A:$A,Calc1!$A1774, '3_car_revenue'!$J:$J,Calc1!N$1)</f>
        <v>2032</v>
      </c>
      <c r="O1774">
        <f>SUMIFS('3_car_revenue'!$I:$I, '3_car_revenue'!$A:$A,Calc1!$A1774, '3_car_revenue'!$J:$J,Calc1!O$1)</f>
        <v>0</v>
      </c>
      <c r="P1774" s="8">
        <f t="shared" si="195"/>
        <v>13784</v>
      </c>
      <c r="Q1774" s="8">
        <f>COUNTIF($E1774:$O1774, "&gt;0") * VLOOKUP($A1774,'2_car_costs'!$A:$C, 2, FALSE)</f>
        <v>4199.04</v>
      </c>
      <c r="R1774" s="8">
        <f>COUNTIF($E1774:$O1774, "&gt;0") * VLOOKUP($A1774,'2_car_costs'!$A:$C, 3, FALSE)</f>
        <v>732.6</v>
      </c>
      <c r="S1774" s="8">
        <f t="shared" si="189"/>
        <v>8852.36</v>
      </c>
      <c r="T1774" s="15">
        <f t="shared" si="190"/>
        <v>0.64221996517701685</v>
      </c>
      <c r="U1774">
        <f>SUMIF('3_car_revenue'!A:A, Calc1!A1774, '3_car_revenue'!C:C)</f>
        <v>78</v>
      </c>
      <c r="V1774" s="17">
        <f t="shared" si="191"/>
        <v>176.71794871794873</v>
      </c>
      <c r="W1774" s="17">
        <f t="shared" si="192"/>
        <v>113.49179487179488</v>
      </c>
      <c r="X1774">
        <f t="shared" si="193"/>
        <v>270</v>
      </c>
      <c r="Y1774" s="15">
        <f t="shared" si="194"/>
        <v>0.28888888888888886</v>
      </c>
    </row>
    <row r="1775" spans="1:25" x14ac:dyDescent="0.3">
      <c r="A1775" s="1">
        <v>9719295309</v>
      </c>
      <c r="B1775" s="1" t="s">
        <v>57</v>
      </c>
      <c r="C1775" s="1" t="s">
        <v>664</v>
      </c>
      <c r="D1775" s="1" t="s">
        <v>1050</v>
      </c>
      <c r="E1775">
        <f>SUMIFS('3_car_revenue'!$I:$I, '3_car_revenue'!$A:$A,Calc1!$A1775, '3_car_revenue'!$J:$J,Calc1!E$1)</f>
        <v>2028</v>
      </c>
      <c r="F1775">
        <f>SUMIFS('3_car_revenue'!$I:$I, '3_car_revenue'!$A:$A,Calc1!$A1775, '3_car_revenue'!$J:$J,Calc1!F$1)</f>
        <v>246</v>
      </c>
      <c r="G1775">
        <f>SUMIFS('3_car_revenue'!$I:$I, '3_car_revenue'!$A:$A,Calc1!$A1775, '3_car_revenue'!$J:$J,Calc1!G$1)</f>
        <v>1708</v>
      </c>
      <c r="H1775">
        <f>SUMIFS('3_car_revenue'!$I:$I, '3_car_revenue'!$A:$A,Calc1!$A1775, '3_car_revenue'!$J:$J,Calc1!H$1)</f>
        <v>2323</v>
      </c>
      <c r="I1775">
        <f>SUMIFS('3_car_revenue'!$I:$I, '3_car_revenue'!$A:$A,Calc1!$A1775, '3_car_revenue'!$J:$J,Calc1!I$1)</f>
        <v>0</v>
      </c>
      <c r="J1775">
        <f>SUMIFS('3_car_revenue'!$I:$I, '3_car_revenue'!$A:$A,Calc1!$A1775, '3_car_revenue'!$J:$J,Calc1!J$1)</f>
        <v>4006</v>
      </c>
      <c r="K1775">
        <f>SUMIFS('3_car_revenue'!$I:$I, '3_car_revenue'!$A:$A,Calc1!$A1775, '3_car_revenue'!$J:$J,Calc1!K$1)</f>
        <v>2811</v>
      </c>
      <c r="L1775">
        <f>SUMIFS('3_car_revenue'!$I:$I, '3_car_revenue'!$A:$A,Calc1!$A1775, '3_car_revenue'!$J:$J,Calc1!L$1)</f>
        <v>1760</v>
      </c>
      <c r="M1775">
        <f>SUMIFS('3_car_revenue'!$I:$I, '3_car_revenue'!$A:$A,Calc1!$A1775, '3_car_revenue'!$J:$J,Calc1!M$1)</f>
        <v>1652</v>
      </c>
      <c r="N1775">
        <f>SUMIFS('3_car_revenue'!$I:$I, '3_car_revenue'!$A:$A,Calc1!$A1775, '3_car_revenue'!$J:$J,Calc1!N$1)</f>
        <v>2008</v>
      </c>
      <c r="O1775">
        <f>SUMIFS('3_car_revenue'!$I:$I, '3_car_revenue'!$A:$A,Calc1!$A1775, '3_car_revenue'!$J:$J,Calc1!O$1)</f>
        <v>657</v>
      </c>
      <c r="P1775" s="8">
        <f t="shared" si="195"/>
        <v>19199</v>
      </c>
      <c r="Q1775" s="8">
        <f>COUNTIF($E1775:$O1775, "&gt;0") * VLOOKUP($A1775,'2_car_costs'!$A:$C, 2, FALSE)</f>
        <v>7488.2000000000007</v>
      </c>
      <c r="R1775" s="8">
        <f>COUNTIF($E1775:$O1775, "&gt;0") * VLOOKUP($A1775,'2_car_costs'!$A:$C, 3, FALSE)</f>
        <v>1170.8</v>
      </c>
      <c r="S1775" s="8">
        <f t="shared" si="189"/>
        <v>10540</v>
      </c>
      <c r="T1775" s="15">
        <f t="shared" si="190"/>
        <v>0.54898692640241675</v>
      </c>
      <c r="U1775">
        <f>SUMIF('3_car_revenue'!A:A, Calc1!A1775, '3_car_revenue'!C:C)</f>
        <v>114</v>
      </c>
      <c r="V1775" s="17">
        <f t="shared" si="191"/>
        <v>168.41228070175438</v>
      </c>
      <c r="W1775" s="17">
        <f t="shared" si="192"/>
        <v>92.456140350877192</v>
      </c>
      <c r="X1775">
        <f t="shared" si="193"/>
        <v>300</v>
      </c>
      <c r="Y1775" s="15">
        <f t="shared" si="194"/>
        <v>0.38</v>
      </c>
    </row>
    <row r="1776" spans="1:25" x14ac:dyDescent="0.3">
      <c r="A1776" s="1">
        <v>6976957294</v>
      </c>
      <c r="B1776" s="1" t="s">
        <v>57</v>
      </c>
      <c r="C1776" s="1" t="s">
        <v>767</v>
      </c>
      <c r="D1776" s="1" t="s">
        <v>1678</v>
      </c>
      <c r="E1776">
        <f>SUMIFS('3_car_revenue'!$I:$I, '3_car_revenue'!$A:$A,Calc1!$A1776, '3_car_revenue'!$J:$J,Calc1!E$1)</f>
        <v>0</v>
      </c>
      <c r="F1776">
        <f>SUMIFS('3_car_revenue'!$I:$I, '3_car_revenue'!$A:$A,Calc1!$A1776, '3_car_revenue'!$J:$J,Calc1!F$1)</f>
        <v>597</v>
      </c>
      <c r="G1776">
        <f>SUMIFS('3_car_revenue'!$I:$I, '3_car_revenue'!$A:$A,Calc1!$A1776, '3_car_revenue'!$J:$J,Calc1!G$1)</f>
        <v>1406</v>
      </c>
      <c r="H1776">
        <f>SUMIFS('3_car_revenue'!$I:$I, '3_car_revenue'!$A:$A,Calc1!$A1776, '3_car_revenue'!$J:$J,Calc1!H$1)</f>
        <v>1690</v>
      </c>
      <c r="I1776">
        <f>SUMIFS('3_car_revenue'!$I:$I, '3_car_revenue'!$A:$A,Calc1!$A1776, '3_car_revenue'!$J:$J,Calc1!I$1)</f>
        <v>2849</v>
      </c>
      <c r="J1776">
        <f>SUMIFS('3_car_revenue'!$I:$I, '3_car_revenue'!$A:$A,Calc1!$A1776, '3_car_revenue'!$J:$J,Calc1!J$1)</f>
        <v>998</v>
      </c>
      <c r="K1776">
        <f>SUMIFS('3_car_revenue'!$I:$I, '3_car_revenue'!$A:$A,Calc1!$A1776, '3_car_revenue'!$J:$J,Calc1!K$1)</f>
        <v>3162</v>
      </c>
      <c r="L1776">
        <f>SUMIFS('3_car_revenue'!$I:$I, '3_car_revenue'!$A:$A,Calc1!$A1776, '3_car_revenue'!$J:$J,Calc1!L$1)</f>
        <v>1116</v>
      </c>
      <c r="M1776">
        <f>SUMIFS('3_car_revenue'!$I:$I, '3_car_revenue'!$A:$A,Calc1!$A1776, '3_car_revenue'!$J:$J,Calc1!M$1)</f>
        <v>1826</v>
      </c>
      <c r="N1776">
        <f>SUMIFS('3_car_revenue'!$I:$I, '3_car_revenue'!$A:$A,Calc1!$A1776, '3_car_revenue'!$J:$J,Calc1!N$1)</f>
        <v>3125</v>
      </c>
      <c r="O1776">
        <f>SUMIFS('3_car_revenue'!$I:$I, '3_car_revenue'!$A:$A,Calc1!$A1776, '3_car_revenue'!$J:$J,Calc1!O$1)</f>
        <v>2202</v>
      </c>
      <c r="P1776" s="8">
        <f t="shared" si="195"/>
        <v>18971</v>
      </c>
      <c r="Q1776" s="8">
        <f>COUNTIF($E1776:$O1776, "&gt;0") * VLOOKUP($A1776,'2_car_costs'!$A:$C, 2, FALSE)</f>
        <v>6083.3</v>
      </c>
      <c r="R1776" s="8">
        <f>COUNTIF($E1776:$O1776, "&gt;0") * VLOOKUP($A1776,'2_car_costs'!$A:$C, 3, FALSE)</f>
        <v>647.4</v>
      </c>
      <c r="S1776" s="8">
        <f t="shared" si="189"/>
        <v>12240.3</v>
      </c>
      <c r="T1776" s="15">
        <f t="shared" si="190"/>
        <v>0.64521111169680034</v>
      </c>
      <c r="U1776">
        <f>SUMIF('3_car_revenue'!A:A, Calc1!A1776, '3_car_revenue'!C:C)</f>
        <v>111</v>
      </c>
      <c r="V1776" s="17">
        <f t="shared" si="191"/>
        <v>170.90990990990991</v>
      </c>
      <c r="W1776" s="17">
        <f t="shared" si="192"/>
        <v>110.27297297297297</v>
      </c>
      <c r="X1776">
        <f t="shared" si="193"/>
        <v>300</v>
      </c>
      <c r="Y1776" s="15">
        <f t="shared" si="194"/>
        <v>0.37</v>
      </c>
    </row>
    <row r="1777" spans="1:25" x14ac:dyDescent="0.3">
      <c r="A1777" s="1">
        <v>2440254223</v>
      </c>
      <c r="B1777" s="1" t="s">
        <v>15</v>
      </c>
      <c r="C1777" s="1" t="s">
        <v>283</v>
      </c>
      <c r="D1777" s="1" t="s">
        <v>1069</v>
      </c>
      <c r="E1777">
        <f>SUMIFS('3_car_revenue'!$I:$I, '3_car_revenue'!$A:$A,Calc1!$A1777, '3_car_revenue'!$J:$J,Calc1!E$1)</f>
        <v>170</v>
      </c>
      <c r="F1777">
        <f>SUMIFS('3_car_revenue'!$I:$I, '3_car_revenue'!$A:$A,Calc1!$A1777, '3_car_revenue'!$J:$J,Calc1!F$1)</f>
        <v>508</v>
      </c>
      <c r="G1777">
        <f>SUMIFS('3_car_revenue'!$I:$I, '3_car_revenue'!$A:$A,Calc1!$A1777, '3_car_revenue'!$J:$J,Calc1!G$1)</f>
        <v>0</v>
      </c>
      <c r="H1777">
        <f>SUMIFS('3_car_revenue'!$I:$I, '3_car_revenue'!$A:$A,Calc1!$A1777, '3_car_revenue'!$J:$J,Calc1!H$1)</f>
        <v>1426</v>
      </c>
      <c r="I1777">
        <f>SUMIFS('3_car_revenue'!$I:$I, '3_car_revenue'!$A:$A,Calc1!$A1777, '3_car_revenue'!$J:$J,Calc1!I$1)</f>
        <v>928</v>
      </c>
      <c r="J1777">
        <f>SUMIFS('3_car_revenue'!$I:$I, '3_car_revenue'!$A:$A,Calc1!$A1777, '3_car_revenue'!$J:$J,Calc1!J$1)</f>
        <v>2141</v>
      </c>
      <c r="K1777">
        <f>SUMIFS('3_car_revenue'!$I:$I, '3_car_revenue'!$A:$A,Calc1!$A1777, '3_car_revenue'!$J:$J,Calc1!K$1)</f>
        <v>1099</v>
      </c>
      <c r="L1777">
        <f>SUMIFS('3_car_revenue'!$I:$I, '3_car_revenue'!$A:$A,Calc1!$A1777, '3_car_revenue'!$J:$J,Calc1!L$1)</f>
        <v>386</v>
      </c>
      <c r="M1777">
        <f>SUMIFS('3_car_revenue'!$I:$I, '3_car_revenue'!$A:$A,Calc1!$A1777, '3_car_revenue'!$J:$J,Calc1!M$1)</f>
        <v>1862</v>
      </c>
      <c r="N1777">
        <f>SUMIFS('3_car_revenue'!$I:$I, '3_car_revenue'!$A:$A,Calc1!$A1777, '3_car_revenue'!$J:$J,Calc1!N$1)</f>
        <v>692</v>
      </c>
      <c r="O1777">
        <f>SUMIFS('3_car_revenue'!$I:$I, '3_car_revenue'!$A:$A,Calc1!$A1777, '3_car_revenue'!$J:$J,Calc1!O$1)</f>
        <v>1233</v>
      </c>
      <c r="P1777" s="8">
        <f t="shared" si="195"/>
        <v>10445</v>
      </c>
      <c r="Q1777" s="8">
        <f>COUNTIF($E1777:$O1777, "&gt;0") * VLOOKUP($A1777,'2_car_costs'!$A:$C, 2, FALSE)</f>
        <v>5592.7999999999993</v>
      </c>
      <c r="R1777" s="8">
        <f>COUNTIF($E1777:$O1777, "&gt;0") * VLOOKUP($A1777,'2_car_costs'!$A:$C, 3, FALSE)</f>
        <v>993.5</v>
      </c>
      <c r="S1777" s="8">
        <f t="shared" si="189"/>
        <v>3858.7000000000007</v>
      </c>
      <c r="T1777" s="15">
        <f t="shared" si="190"/>
        <v>0.36943034944949743</v>
      </c>
      <c r="U1777">
        <f>SUMIF('3_car_revenue'!A:A, Calc1!A1777, '3_car_revenue'!C:C)</f>
        <v>64</v>
      </c>
      <c r="V1777" s="17">
        <f t="shared" si="191"/>
        <v>163.203125</v>
      </c>
      <c r="W1777" s="17">
        <f t="shared" si="192"/>
        <v>60.292187500000011</v>
      </c>
      <c r="X1777">
        <f t="shared" si="193"/>
        <v>300</v>
      </c>
      <c r="Y1777" s="15">
        <f t="shared" si="194"/>
        <v>0.21333333333333335</v>
      </c>
    </row>
    <row r="1778" spans="1:25" x14ac:dyDescent="0.3">
      <c r="A1778" s="1">
        <v>7404810884</v>
      </c>
      <c r="B1778" s="1" t="s">
        <v>64</v>
      </c>
      <c r="C1778" s="1" t="s">
        <v>70</v>
      </c>
      <c r="D1778" s="1" t="s">
        <v>1637</v>
      </c>
      <c r="E1778">
        <f>SUMIFS('3_car_revenue'!$I:$I, '3_car_revenue'!$A:$A,Calc1!$A1778, '3_car_revenue'!$J:$J,Calc1!E$1)</f>
        <v>2965</v>
      </c>
      <c r="F1778">
        <f>SUMIFS('3_car_revenue'!$I:$I, '3_car_revenue'!$A:$A,Calc1!$A1778, '3_car_revenue'!$J:$J,Calc1!F$1)</f>
        <v>0</v>
      </c>
      <c r="G1778">
        <f>SUMIFS('3_car_revenue'!$I:$I, '3_car_revenue'!$A:$A,Calc1!$A1778, '3_car_revenue'!$J:$J,Calc1!G$1)</f>
        <v>0</v>
      </c>
      <c r="H1778">
        <f>SUMIFS('3_car_revenue'!$I:$I, '3_car_revenue'!$A:$A,Calc1!$A1778, '3_car_revenue'!$J:$J,Calc1!H$1)</f>
        <v>1025</v>
      </c>
      <c r="I1778">
        <f>SUMIFS('3_car_revenue'!$I:$I, '3_car_revenue'!$A:$A,Calc1!$A1778, '3_car_revenue'!$J:$J,Calc1!I$1)</f>
        <v>2670</v>
      </c>
      <c r="J1778">
        <f>SUMIFS('3_car_revenue'!$I:$I, '3_car_revenue'!$A:$A,Calc1!$A1778, '3_car_revenue'!$J:$J,Calc1!J$1)</f>
        <v>3109</v>
      </c>
      <c r="K1778">
        <f>SUMIFS('3_car_revenue'!$I:$I, '3_car_revenue'!$A:$A,Calc1!$A1778, '3_car_revenue'!$J:$J,Calc1!K$1)</f>
        <v>3362</v>
      </c>
      <c r="L1778">
        <f>SUMIFS('3_car_revenue'!$I:$I, '3_car_revenue'!$A:$A,Calc1!$A1778, '3_car_revenue'!$J:$J,Calc1!L$1)</f>
        <v>1230</v>
      </c>
      <c r="M1778">
        <f>SUMIFS('3_car_revenue'!$I:$I, '3_car_revenue'!$A:$A,Calc1!$A1778, '3_car_revenue'!$J:$J,Calc1!M$1)</f>
        <v>330</v>
      </c>
      <c r="N1778">
        <f>SUMIFS('3_car_revenue'!$I:$I, '3_car_revenue'!$A:$A,Calc1!$A1778, '3_car_revenue'!$J:$J,Calc1!N$1)</f>
        <v>501</v>
      </c>
      <c r="O1778">
        <f>SUMIFS('3_car_revenue'!$I:$I, '3_car_revenue'!$A:$A,Calc1!$A1778, '3_car_revenue'!$J:$J,Calc1!O$1)</f>
        <v>0</v>
      </c>
      <c r="P1778" s="8">
        <f t="shared" si="195"/>
        <v>15192</v>
      </c>
      <c r="Q1778" s="8">
        <f>COUNTIF($E1778:$O1778, "&gt;0") * VLOOKUP($A1778,'2_car_costs'!$A:$C, 2, FALSE)</f>
        <v>5468.24</v>
      </c>
      <c r="R1778" s="8">
        <f>COUNTIF($E1778:$O1778, "&gt;0") * VLOOKUP($A1778,'2_car_costs'!$A:$C, 3, FALSE)</f>
        <v>932.64</v>
      </c>
      <c r="S1778" s="8">
        <f t="shared" si="189"/>
        <v>8791.119999999999</v>
      </c>
      <c r="T1778" s="15">
        <f t="shared" si="190"/>
        <v>0.57866771985255394</v>
      </c>
      <c r="U1778">
        <f>SUMIF('3_car_revenue'!A:A, Calc1!A1778, '3_car_revenue'!C:C)</f>
        <v>93</v>
      </c>
      <c r="V1778" s="17">
        <f t="shared" si="191"/>
        <v>163.35483870967741</v>
      </c>
      <c r="W1778" s="17">
        <f t="shared" si="192"/>
        <v>94.528172043010741</v>
      </c>
      <c r="X1778">
        <f t="shared" si="193"/>
        <v>240</v>
      </c>
      <c r="Y1778" s="15">
        <f t="shared" si="194"/>
        <v>0.38750000000000001</v>
      </c>
    </row>
    <row r="1779" spans="1:25" x14ac:dyDescent="0.3">
      <c r="A1779" s="1">
        <v>2152784715</v>
      </c>
      <c r="B1779" s="1" t="s">
        <v>57</v>
      </c>
      <c r="C1779" s="1" t="s">
        <v>767</v>
      </c>
      <c r="D1779" s="1" t="s">
        <v>1678</v>
      </c>
      <c r="E1779">
        <f>SUMIFS('3_car_revenue'!$I:$I, '3_car_revenue'!$A:$A,Calc1!$A1779, '3_car_revenue'!$J:$J,Calc1!E$1)</f>
        <v>336</v>
      </c>
      <c r="F1779">
        <f>SUMIFS('3_car_revenue'!$I:$I, '3_car_revenue'!$A:$A,Calc1!$A1779, '3_car_revenue'!$J:$J,Calc1!F$1)</f>
        <v>2136</v>
      </c>
      <c r="G1779">
        <f>SUMIFS('3_car_revenue'!$I:$I, '3_car_revenue'!$A:$A,Calc1!$A1779, '3_car_revenue'!$J:$J,Calc1!G$1)</f>
        <v>2094</v>
      </c>
      <c r="H1779">
        <f>SUMIFS('3_car_revenue'!$I:$I, '3_car_revenue'!$A:$A,Calc1!$A1779, '3_car_revenue'!$J:$J,Calc1!H$1)</f>
        <v>2601</v>
      </c>
      <c r="I1779">
        <f>SUMIFS('3_car_revenue'!$I:$I, '3_car_revenue'!$A:$A,Calc1!$A1779, '3_car_revenue'!$J:$J,Calc1!I$1)</f>
        <v>0</v>
      </c>
      <c r="J1779">
        <f>SUMIFS('3_car_revenue'!$I:$I, '3_car_revenue'!$A:$A,Calc1!$A1779, '3_car_revenue'!$J:$J,Calc1!J$1)</f>
        <v>0</v>
      </c>
      <c r="K1779">
        <f>SUMIFS('3_car_revenue'!$I:$I, '3_car_revenue'!$A:$A,Calc1!$A1779, '3_car_revenue'!$J:$J,Calc1!K$1)</f>
        <v>0</v>
      </c>
      <c r="L1779">
        <f>SUMIFS('3_car_revenue'!$I:$I, '3_car_revenue'!$A:$A,Calc1!$A1779, '3_car_revenue'!$J:$J,Calc1!L$1)</f>
        <v>1011</v>
      </c>
      <c r="M1779">
        <f>SUMIFS('3_car_revenue'!$I:$I, '3_car_revenue'!$A:$A,Calc1!$A1779, '3_car_revenue'!$J:$J,Calc1!M$1)</f>
        <v>2586</v>
      </c>
      <c r="N1779">
        <f>SUMIFS('3_car_revenue'!$I:$I, '3_car_revenue'!$A:$A,Calc1!$A1779, '3_car_revenue'!$J:$J,Calc1!N$1)</f>
        <v>0</v>
      </c>
      <c r="O1779">
        <f>SUMIFS('3_car_revenue'!$I:$I, '3_car_revenue'!$A:$A,Calc1!$A1779, '3_car_revenue'!$J:$J,Calc1!O$1)</f>
        <v>0</v>
      </c>
      <c r="P1779" s="8">
        <f t="shared" si="195"/>
        <v>10764</v>
      </c>
      <c r="Q1779" s="8">
        <f>COUNTIF($E1779:$O1779, "&gt;0") * VLOOKUP($A1779,'2_car_costs'!$A:$C, 2, FALSE)</f>
        <v>3012.18</v>
      </c>
      <c r="R1779" s="8">
        <f>COUNTIF($E1779:$O1779, "&gt;0") * VLOOKUP($A1779,'2_car_costs'!$A:$C, 3, FALSE)</f>
        <v>540.66</v>
      </c>
      <c r="S1779" s="8">
        <f t="shared" si="189"/>
        <v>7211.16</v>
      </c>
      <c r="T1779" s="15">
        <f t="shared" si="190"/>
        <v>0.66993311036789294</v>
      </c>
      <c r="U1779">
        <f>SUMIF('3_car_revenue'!A:A, Calc1!A1779, '3_car_revenue'!C:C)</f>
        <v>58</v>
      </c>
      <c r="V1779" s="17">
        <f t="shared" si="191"/>
        <v>185.58620689655172</v>
      </c>
      <c r="W1779" s="17">
        <f t="shared" si="192"/>
        <v>124.3303448275862</v>
      </c>
      <c r="X1779">
        <f t="shared" si="193"/>
        <v>180</v>
      </c>
      <c r="Y1779" s="15">
        <f t="shared" si="194"/>
        <v>0.32222222222222224</v>
      </c>
    </row>
    <row r="1780" spans="1:25" x14ac:dyDescent="0.3">
      <c r="A1780" s="1">
        <v>1467441147</v>
      </c>
      <c r="B1780" s="1" t="s">
        <v>21</v>
      </c>
      <c r="C1780" s="1" t="s">
        <v>59</v>
      </c>
      <c r="D1780" s="1" t="s">
        <v>1686</v>
      </c>
      <c r="E1780">
        <f>SUMIFS('3_car_revenue'!$I:$I, '3_car_revenue'!$A:$A,Calc1!$A1780, '3_car_revenue'!$J:$J,Calc1!E$1)</f>
        <v>242</v>
      </c>
      <c r="F1780">
        <f>SUMIFS('3_car_revenue'!$I:$I, '3_car_revenue'!$A:$A,Calc1!$A1780, '3_car_revenue'!$J:$J,Calc1!F$1)</f>
        <v>2296</v>
      </c>
      <c r="G1780">
        <f>SUMIFS('3_car_revenue'!$I:$I, '3_car_revenue'!$A:$A,Calc1!$A1780, '3_car_revenue'!$J:$J,Calc1!G$1)</f>
        <v>0</v>
      </c>
      <c r="H1780">
        <f>SUMIFS('3_car_revenue'!$I:$I, '3_car_revenue'!$A:$A,Calc1!$A1780, '3_car_revenue'!$J:$J,Calc1!H$1)</f>
        <v>845</v>
      </c>
      <c r="I1780">
        <f>SUMIFS('3_car_revenue'!$I:$I, '3_car_revenue'!$A:$A,Calc1!$A1780, '3_car_revenue'!$J:$J,Calc1!I$1)</f>
        <v>5494</v>
      </c>
      <c r="J1780">
        <f>SUMIFS('3_car_revenue'!$I:$I, '3_car_revenue'!$A:$A,Calc1!$A1780, '3_car_revenue'!$J:$J,Calc1!J$1)</f>
        <v>2446</v>
      </c>
      <c r="K1780">
        <f>SUMIFS('3_car_revenue'!$I:$I, '3_car_revenue'!$A:$A,Calc1!$A1780, '3_car_revenue'!$J:$J,Calc1!K$1)</f>
        <v>2809</v>
      </c>
      <c r="L1780">
        <f>SUMIFS('3_car_revenue'!$I:$I, '3_car_revenue'!$A:$A,Calc1!$A1780, '3_car_revenue'!$J:$J,Calc1!L$1)</f>
        <v>1653</v>
      </c>
      <c r="M1780">
        <f>SUMIFS('3_car_revenue'!$I:$I, '3_car_revenue'!$A:$A,Calc1!$A1780, '3_car_revenue'!$J:$J,Calc1!M$1)</f>
        <v>584</v>
      </c>
      <c r="N1780">
        <f>SUMIFS('3_car_revenue'!$I:$I, '3_car_revenue'!$A:$A,Calc1!$A1780, '3_car_revenue'!$J:$J,Calc1!N$1)</f>
        <v>1195</v>
      </c>
      <c r="O1780">
        <f>SUMIFS('3_car_revenue'!$I:$I, '3_car_revenue'!$A:$A,Calc1!$A1780, '3_car_revenue'!$J:$J,Calc1!O$1)</f>
        <v>738</v>
      </c>
      <c r="P1780" s="8">
        <f t="shared" si="195"/>
        <v>18302</v>
      </c>
      <c r="Q1780" s="8">
        <f>COUNTIF($E1780:$O1780, "&gt;0") * VLOOKUP($A1780,'2_car_costs'!$A:$C, 2, FALSE)</f>
        <v>5651.5</v>
      </c>
      <c r="R1780" s="8">
        <f>COUNTIF($E1780:$O1780, "&gt;0") * VLOOKUP($A1780,'2_car_costs'!$A:$C, 3, FALSE)</f>
        <v>1107.5</v>
      </c>
      <c r="S1780" s="8">
        <f t="shared" si="189"/>
        <v>11543</v>
      </c>
      <c r="T1780" s="15">
        <f t="shared" si="190"/>
        <v>0.63069609878701782</v>
      </c>
      <c r="U1780">
        <f>SUMIF('3_car_revenue'!A:A, Calc1!A1780, '3_car_revenue'!C:C)</f>
        <v>117</v>
      </c>
      <c r="V1780" s="17">
        <f t="shared" si="191"/>
        <v>156.42735042735043</v>
      </c>
      <c r="W1780" s="17">
        <f t="shared" si="192"/>
        <v>98.658119658119659</v>
      </c>
      <c r="X1780">
        <f t="shared" si="193"/>
        <v>300</v>
      </c>
      <c r="Y1780" s="15">
        <f t="shared" si="194"/>
        <v>0.39</v>
      </c>
    </row>
    <row r="1781" spans="1:25" x14ac:dyDescent="0.3">
      <c r="A1781" s="1">
        <v>6990114193</v>
      </c>
      <c r="B1781" s="1" t="s">
        <v>37</v>
      </c>
      <c r="C1781" s="1" t="s">
        <v>84</v>
      </c>
      <c r="D1781" s="1" t="s">
        <v>1427</v>
      </c>
      <c r="E1781">
        <f>SUMIFS('3_car_revenue'!$I:$I, '3_car_revenue'!$A:$A,Calc1!$A1781, '3_car_revenue'!$J:$J,Calc1!E$1)</f>
        <v>1899</v>
      </c>
      <c r="F1781">
        <f>SUMIFS('3_car_revenue'!$I:$I, '3_car_revenue'!$A:$A,Calc1!$A1781, '3_car_revenue'!$J:$J,Calc1!F$1)</f>
        <v>1646</v>
      </c>
      <c r="G1781">
        <f>SUMIFS('3_car_revenue'!$I:$I, '3_car_revenue'!$A:$A,Calc1!$A1781, '3_car_revenue'!$J:$J,Calc1!G$1)</f>
        <v>2045</v>
      </c>
      <c r="H1781">
        <f>SUMIFS('3_car_revenue'!$I:$I, '3_car_revenue'!$A:$A,Calc1!$A1781, '3_car_revenue'!$J:$J,Calc1!H$1)</f>
        <v>1698</v>
      </c>
      <c r="I1781">
        <f>SUMIFS('3_car_revenue'!$I:$I, '3_car_revenue'!$A:$A,Calc1!$A1781, '3_car_revenue'!$J:$J,Calc1!I$1)</f>
        <v>3220</v>
      </c>
      <c r="J1781">
        <f>SUMIFS('3_car_revenue'!$I:$I, '3_car_revenue'!$A:$A,Calc1!$A1781, '3_car_revenue'!$J:$J,Calc1!J$1)</f>
        <v>2595</v>
      </c>
      <c r="K1781">
        <f>SUMIFS('3_car_revenue'!$I:$I, '3_car_revenue'!$A:$A,Calc1!$A1781, '3_car_revenue'!$J:$J,Calc1!K$1)</f>
        <v>1498</v>
      </c>
      <c r="L1781">
        <f>SUMIFS('3_car_revenue'!$I:$I, '3_car_revenue'!$A:$A,Calc1!$A1781, '3_car_revenue'!$J:$J,Calc1!L$1)</f>
        <v>1195</v>
      </c>
      <c r="M1781">
        <f>SUMIFS('3_car_revenue'!$I:$I, '3_car_revenue'!$A:$A,Calc1!$A1781, '3_car_revenue'!$J:$J,Calc1!M$1)</f>
        <v>2395</v>
      </c>
      <c r="N1781">
        <f>SUMIFS('3_car_revenue'!$I:$I, '3_car_revenue'!$A:$A,Calc1!$A1781, '3_car_revenue'!$J:$J,Calc1!N$1)</f>
        <v>1399</v>
      </c>
      <c r="O1781">
        <f>SUMIFS('3_car_revenue'!$I:$I, '3_car_revenue'!$A:$A,Calc1!$A1781, '3_car_revenue'!$J:$J,Calc1!O$1)</f>
        <v>0</v>
      </c>
      <c r="P1781" s="8">
        <f t="shared" si="195"/>
        <v>19590</v>
      </c>
      <c r="Q1781" s="8">
        <f>COUNTIF($E1781:$O1781, "&gt;0") * VLOOKUP($A1781,'2_car_costs'!$A:$C, 2, FALSE)</f>
        <v>6583.8</v>
      </c>
      <c r="R1781" s="8">
        <f>COUNTIF($E1781:$O1781, "&gt;0") * VLOOKUP($A1781,'2_car_costs'!$A:$C, 3, FALSE)</f>
        <v>1127.2</v>
      </c>
      <c r="S1781" s="8">
        <f t="shared" si="189"/>
        <v>11879</v>
      </c>
      <c r="T1781" s="15">
        <f t="shared" si="190"/>
        <v>0.60638080653394588</v>
      </c>
      <c r="U1781">
        <f>SUMIF('3_car_revenue'!A:A, Calc1!A1781, '3_car_revenue'!C:C)</f>
        <v>105</v>
      </c>
      <c r="V1781" s="17">
        <f t="shared" si="191"/>
        <v>186.57142857142858</v>
      </c>
      <c r="W1781" s="17">
        <f t="shared" si="192"/>
        <v>113.13333333333334</v>
      </c>
      <c r="X1781">
        <f t="shared" si="193"/>
        <v>300</v>
      </c>
      <c r="Y1781" s="15">
        <f t="shared" si="194"/>
        <v>0.35</v>
      </c>
    </row>
    <row r="1782" spans="1:25" x14ac:dyDescent="0.3">
      <c r="A1782" s="1">
        <v>671803891</v>
      </c>
      <c r="B1782" s="1" t="s">
        <v>40</v>
      </c>
      <c r="C1782" s="1" t="s">
        <v>481</v>
      </c>
      <c r="D1782" s="1" t="s">
        <v>1030</v>
      </c>
      <c r="E1782">
        <f>SUMIFS('3_car_revenue'!$I:$I, '3_car_revenue'!$A:$A,Calc1!$A1782, '3_car_revenue'!$J:$J,Calc1!E$1)</f>
        <v>486</v>
      </c>
      <c r="F1782">
        <f>SUMIFS('3_car_revenue'!$I:$I, '3_car_revenue'!$A:$A,Calc1!$A1782, '3_car_revenue'!$J:$J,Calc1!F$1)</f>
        <v>0</v>
      </c>
      <c r="G1782">
        <f>SUMIFS('3_car_revenue'!$I:$I, '3_car_revenue'!$A:$A,Calc1!$A1782, '3_car_revenue'!$J:$J,Calc1!G$1)</f>
        <v>0</v>
      </c>
      <c r="H1782">
        <f>SUMIFS('3_car_revenue'!$I:$I, '3_car_revenue'!$A:$A,Calc1!$A1782, '3_car_revenue'!$J:$J,Calc1!H$1)</f>
        <v>1909</v>
      </c>
      <c r="I1782">
        <f>SUMIFS('3_car_revenue'!$I:$I, '3_car_revenue'!$A:$A,Calc1!$A1782, '3_car_revenue'!$J:$J,Calc1!I$1)</f>
        <v>5405</v>
      </c>
      <c r="J1782">
        <f>SUMIFS('3_car_revenue'!$I:$I, '3_car_revenue'!$A:$A,Calc1!$A1782, '3_car_revenue'!$J:$J,Calc1!J$1)</f>
        <v>0</v>
      </c>
      <c r="K1782">
        <f>SUMIFS('3_car_revenue'!$I:$I, '3_car_revenue'!$A:$A,Calc1!$A1782, '3_car_revenue'!$J:$J,Calc1!K$1)</f>
        <v>0</v>
      </c>
      <c r="L1782">
        <f>SUMIFS('3_car_revenue'!$I:$I, '3_car_revenue'!$A:$A,Calc1!$A1782, '3_car_revenue'!$J:$J,Calc1!L$1)</f>
        <v>576</v>
      </c>
      <c r="M1782">
        <f>SUMIFS('3_car_revenue'!$I:$I, '3_car_revenue'!$A:$A,Calc1!$A1782, '3_car_revenue'!$J:$J,Calc1!M$1)</f>
        <v>1768</v>
      </c>
      <c r="N1782">
        <f>SUMIFS('3_car_revenue'!$I:$I, '3_car_revenue'!$A:$A,Calc1!$A1782, '3_car_revenue'!$J:$J,Calc1!N$1)</f>
        <v>1879</v>
      </c>
      <c r="O1782">
        <f>SUMIFS('3_car_revenue'!$I:$I, '3_car_revenue'!$A:$A,Calc1!$A1782, '3_car_revenue'!$J:$J,Calc1!O$1)</f>
        <v>0</v>
      </c>
      <c r="P1782" s="8">
        <f t="shared" si="195"/>
        <v>12023</v>
      </c>
      <c r="Q1782" s="8">
        <f>COUNTIF($E1782:$O1782, "&gt;0") * VLOOKUP($A1782,'2_car_costs'!$A:$C, 2, FALSE)</f>
        <v>2886.42</v>
      </c>
      <c r="R1782" s="8">
        <f>COUNTIF($E1782:$O1782, "&gt;0") * VLOOKUP($A1782,'2_car_costs'!$A:$C, 3, FALSE)</f>
        <v>607.98</v>
      </c>
      <c r="S1782" s="8">
        <f t="shared" si="189"/>
        <v>8528.6</v>
      </c>
      <c r="T1782" s="15">
        <f t="shared" si="190"/>
        <v>0.7093570656242203</v>
      </c>
      <c r="U1782">
        <f>SUMIF('3_car_revenue'!A:A, Calc1!A1782, '3_car_revenue'!C:C)</f>
        <v>64</v>
      </c>
      <c r="V1782" s="17">
        <f t="shared" si="191"/>
        <v>187.859375</v>
      </c>
      <c r="W1782" s="17">
        <f t="shared" si="192"/>
        <v>133.25937500000001</v>
      </c>
      <c r="X1782">
        <f t="shared" si="193"/>
        <v>180</v>
      </c>
      <c r="Y1782" s="15">
        <f t="shared" si="194"/>
        <v>0.35555555555555557</v>
      </c>
    </row>
    <row r="1783" spans="1:25" x14ac:dyDescent="0.3">
      <c r="A1783" s="1">
        <v>1096094746</v>
      </c>
      <c r="B1783" s="1" t="s">
        <v>37</v>
      </c>
      <c r="C1783" s="1" t="s">
        <v>332</v>
      </c>
      <c r="D1783" s="1" t="s">
        <v>1167</v>
      </c>
      <c r="E1783">
        <f>SUMIFS('3_car_revenue'!$I:$I, '3_car_revenue'!$A:$A,Calc1!$A1783, '3_car_revenue'!$J:$J,Calc1!E$1)</f>
        <v>1161</v>
      </c>
      <c r="F1783">
        <f>SUMIFS('3_car_revenue'!$I:$I, '3_car_revenue'!$A:$A,Calc1!$A1783, '3_car_revenue'!$J:$J,Calc1!F$1)</f>
        <v>1875</v>
      </c>
      <c r="G1783">
        <f>SUMIFS('3_car_revenue'!$I:$I, '3_car_revenue'!$A:$A,Calc1!$A1783, '3_car_revenue'!$J:$J,Calc1!G$1)</f>
        <v>1890</v>
      </c>
      <c r="H1783">
        <f>SUMIFS('3_car_revenue'!$I:$I, '3_car_revenue'!$A:$A,Calc1!$A1783, '3_car_revenue'!$J:$J,Calc1!H$1)</f>
        <v>1351</v>
      </c>
      <c r="I1783">
        <f>SUMIFS('3_car_revenue'!$I:$I, '3_car_revenue'!$A:$A,Calc1!$A1783, '3_car_revenue'!$J:$J,Calc1!I$1)</f>
        <v>0</v>
      </c>
      <c r="J1783">
        <f>SUMIFS('3_car_revenue'!$I:$I, '3_car_revenue'!$A:$A,Calc1!$A1783, '3_car_revenue'!$J:$J,Calc1!J$1)</f>
        <v>1267</v>
      </c>
      <c r="K1783">
        <f>SUMIFS('3_car_revenue'!$I:$I, '3_car_revenue'!$A:$A,Calc1!$A1783, '3_car_revenue'!$J:$J,Calc1!K$1)</f>
        <v>1124</v>
      </c>
      <c r="L1783">
        <f>SUMIFS('3_car_revenue'!$I:$I, '3_car_revenue'!$A:$A,Calc1!$A1783, '3_car_revenue'!$J:$J,Calc1!L$1)</f>
        <v>0</v>
      </c>
      <c r="M1783">
        <f>SUMIFS('3_car_revenue'!$I:$I, '3_car_revenue'!$A:$A,Calc1!$A1783, '3_car_revenue'!$J:$J,Calc1!M$1)</f>
        <v>2357</v>
      </c>
      <c r="N1783">
        <f>SUMIFS('3_car_revenue'!$I:$I, '3_car_revenue'!$A:$A,Calc1!$A1783, '3_car_revenue'!$J:$J,Calc1!N$1)</f>
        <v>154</v>
      </c>
      <c r="O1783">
        <f>SUMIFS('3_car_revenue'!$I:$I, '3_car_revenue'!$A:$A,Calc1!$A1783, '3_car_revenue'!$J:$J,Calc1!O$1)</f>
        <v>0</v>
      </c>
      <c r="P1783" s="8">
        <f t="shared" si="195"/>
        <v>11179</v>
      </c>
      <c r="Q1783" s="8">
        <f>COUNTIF($E1783:$O1783, "&gt;0") * VLOOKUP($A1783,'2_car_costs'!$A:$C, 2, FALSE)</f>
        <v>5923.44</v>
      </c>
      <c r="R1783" s="8">
        <f>COUNTIF($E1783:$O1783, "&gt;0") * VLOOKUP($A1783,'2_car_costs'!$A:$C, 3, FALSE)</f>
        <v>604.88</v>
      </c>
      <c r="S1783" s="8">
        <f t="shared" si="189"/>
        <v>4650.68</v>
      </c>
      <c r="T1783" s="15">
        <f t="shared" si="190"/>
        <v>0.41601932194292873</v>
      </c>
      <c r="U1783">
        <f>SUMIF('3_car_revenue'!A:A, Calc1!A1783, '3_car_revenue'!C:C)</f>
        <v>75</v>
      </c>
      <c r="V1783" s="17">
        <f t="shared" si="191"/>
        <v>149.05333333333334</v>
      </c>
      <c r="W1783" s="17">
        <f t="shared" si="192"/>
        <v>62.009066666666669</v>
      </c>
      <c r="X1783">
        <f t="shared" si="193"/>
        <v>240</v>
      </c>
      <c r="Y1783" s="15">
        <f t="shared" si="194"/>
        <v>0.3125</v>
      </c>
    </row>
    <row r="1784" spans="1:25" x14ac:dyDescent="0.3">
      <c r="A1784" s="1">
        <v>812289900</v>
      </c>
      <c r="B1784" s="1" t="s">
        <v>55</v>
      </c>
      <c r="C1784" s="1" t="s">
        <v>122</v>
      </c>
      <c r="D1784" s="1" t="s">
        <v>1260</v>
      </c>
      <c r="E1784">
        <f>SUMIFS('3_car_revenue'!$I:$I, '3_car_revenue'!$A:$A,Calc1!$A1784, '3_car_revenue'!$J:$J,Calc1!E$1)</f>
        <v>3668</v>
      </c>
      <c r="F1784">
        <f>SUMIFS('3_car_revenue'!$I:$I, '3_car_revenue'!$A:$A,Calc1!$A1784, '3_car_revenue'!$J:$J,Calc1!F$1)</f>
        <v>549</v>
      </c>
      <c r="G1784">
        <f>SUMIFS('3_car_revenue'!$I:$I, '3_car_revenue'!$A:$A,Calc1!$A1784, '3_car_revenue'!$J:$J,Calc1!G$1)</f>
        <v>1360</v>
      </c>
      <c r="H1784">
        <f>SUMIFS('3_car_revenue'!$I:$I, '3_car_revenue'!$A:$A,Calc1!$A1784, '3_car_revenue'!$J:$J,Calc1!H$1)</f>
        <v>2483</v>
      </c>
      <c r="I1784">
        <f>SUMIFS('3_car_revenue'!$I:$I, '3_car_revenue'!$A:$A,Calc1!$A1784, '3_car_revenue'!$J:$J,Calc1!I$1)</f>
        <v>1552</v>
      </c>
      <c r="J1784">
        <f>SUMIFS('3_car_revenue'!$I:$I, '3_car_revenue'!$A:$A,Calc1!$A1784, '3_car_revenue'!$J:$J,Calc1!J$1)</f>
        <v>1240</v>
      </c>
      <c r="K1784">
        <f>SUMIFS('3_car_revenue'!$I:$I, '3_car_revenue'!$A:$A,Calc1!$A1784, '3_car_revenue'!$J:$J,Calc1!K$1)</f>
        <v>845</v>
      </c>
      <c r="L1784">
        <f>SUMIFS('3_car_revenue'!$I:$I, '3_car_revenue'!$A:$A,Calc1!$A1784, '3_car_revenue'!$J:$J,Calc1!L$1)</f>
        <v>1247</v>
      </c>
      <c r="M1784">
        <f>SUMIFS('3_car_revenue'!$I:$I, '3_car_revenue'!$A:$A,Calc1!$A1784, '3_car_revenue'!$J:$J,Calc1!M$1)</f>
        <v>3637</v>
      </c>
      <c r="N1784">
        <f>SUMIFS('3_car_revenue'!$I:$I, '3_car_revenue'!$A:$A,Calc1!$A1784, '3_car_revenue'!$J:$J,Calc1!N$1)</f>
        <v>415</v>
      </c>
      <c r="O1784">
        <f>SUMIFS('3_car_revenue'!$I:$I, '3_car_revenue'!$A:$A,Calc1!$A1784, '3_car_revenue'!$J:$J,Calc1!O$1)</f>
        <v>1799</v>
      </c>
      <c r="P1784" s="8">
        <f t="shared" si="195"/>
        <v>18795</v>
      </c>
      <c r="Q1784" s="8">
        <f>COUNTIF($E1784:$O1784, "&gt;0") * VLOOKUP($A1784,'2_car_costs'!$A:$C, 2, FALSE)</f>
        <v>6285.84</v>
      </c>
      <c r="R1784" s="8">
        <f>COUNTIF($E1784:$O1784, "&gt;0") * VLOOKUP($A1784,'2_car_costs'!$A:$C, 3, FALSE)</f>
        <v>1468.39</v>
      </c>
      <c r="S1784" s="8">
        <f t="shared" si="189"/>
        <v>11040.77</v>
      </c>
      <c r="T1784" s="15">
        <f t="shared" si="190"/>
        <v>0.58743123171056133</v>
      </c>
      <c r="U1784">
        <f>SUMIF('3_car_revenue'!A:A, Calc1!A1784, '3_car_revenue'!C:C)</f>
        <v>118</v>
      </c>
      <c r="V1784" s="17">
        <f t="shared" si="191"/>
        <v>159.27966101694915</v>
      </c>
      <c r="W1784" s="17">
        <f t="shared" si="192"/>
        <v>93.565847457627129</v>
      </c>
      <c r="X1784">
        <f t="shared" si="193"/>
        <v>330</v>
      </c>
      <c r="Y1784" s="15">
        <f t="shared" si="194"/>
        <v>0.3575757575757576</v>
      </c>
    </row>
    <row r="1785" spans="1:25" x14ac:dyDescent="0.3">
      <c r="A1785" s="1">
        <v>119541602</v>
      </c>
      <c r="B1785" s="1" t="s">
        <v>55</v>
      </c>
      <c r="C1785" s="1" t="s">
        <v>54</v>
      </c>
      <c r="D1785" s="1" t="s">
        <v>1089</v>
      </c>
      <c r="E1785">
        <f>SUMIFS('3_car_revenue'!$I:$I, '3_car_revenue'!$A:$A,Calc1!$A1785, '3_car_revenue'!$J:$J,Calc1!E$1)</f>
        <v>634</v>
      </c>
      <c r="F1785">
        <f>SUMIFS('3_car_revenue'!$I:$I, '3_car_revenue'!$A:$A,Calc1!$A1785, '3_car_revenue'!$J:$J,Calc1!F$1)</f>
        <v>219</v>
      </c>
      <c r="G1785">
        <f>SUMIFS('3_car_revenue'!$I:$I, '3_car_revenue'!$A:$A,Calc1!$A1785, '3_car_revenue'!$J:$J,Calc1!G$1)</f>
        <v>938</v>
      </c>
      <c r="H1785">
        <f>SUMIFS('3_car_revenue'!$I:$I, '3_car_revenue'!$A:$A,Calc1!$A1785, '3_car_revenue'!$J:$J,Calc1!H$1)</f>
        <v>3278</v>
      </c>
      <c r="I1785">
        <f>SUMIFS('3_car_revenue'!$I:$I, '3_car_revenue'!$A:$A,Calc1!$A1785, '3_car_revenue'!$J:$J,Calc1!I$1)</f>
        <v>2484</v>
      </c>
      <c r="J1785">
        <f>SUMIFS('3_car_revenue'!$I:$I, '3_car_revenue'!$A:$A,Calc1!$A1785, '3_car_revenue'!$J:$J,Calc1!J$1)</f>
        <v>1739</v>
      </c>
      <c r="K1785">
        <f>SUMIFS('3_car_revenue'!$I:$I, '3_car_revenue'!$A:$A,Calc1!$A1785, '3_car_revenue'!$J:$J,Calc1!K$1)</f>
        <v>4508</v>
      </c>
      <c r="L1785">
        <f>SUMIFS('3_car_revenue'!$I:$I, '3_car_revenue'!$A:$A,Calc1!$A1785, '3_car_revenue'!$J:$J,Calc1!L$1)</f>
        <v>1749</v>
      </c>
      <c r="M1785">
        <f>SUMIFS('3_car_revenue'!$I:$I, '3_car_revenue'!$A:$A,Calc1!$A1785, '3_car_revenue'!$J:$J,Calc1!M$1)</f>
        <v>1793</v>
      </c>
      <c r="N1785">
        <f>SUMIFS('3_car_revenue'!$I:$I, '3_car_revenue'!$A:$A,Calc1!$A1785, '3_car_revenue'!$J:$J,Calc1!N$1)</f>
        <v>575</v>
      </c>
      <c r="O1785">
        <f>SUMIFS('3_car_revenue'!$I:$I, '3_car_revenue'!$A:$A,Calc1!$A1785, '3_car_revenue'!$J:$J,Calc1!O$1)</f>
        <v>1244</v>
      </c>
      <c r="P1785" s="8">
        <f t="shared" si="195"/>
        <v>19161</v>
      </c>
      <c r="Q1785" s="8">
        <f>COUNTIF($E1785:$O1785, "&gt;0") * VLOOKUP($A1785,'2_car_costs'!$A:$C, 2, FALSE)</f>
        <v>5048.34</v>
      </c>
      <c r="R1785" s="8">
        <f>COUNTIF($E1785:$O1785, "&gt;0") * VLOOKUP($A1785,'2_car_costs'!$A:$C, 3, FALSE)</f>
        <v>1272.04</v>
      </c>
      <c r="S1785" s="8">
        <f t="shared" si="189"/>
        <v>12840.619999999999</v>
      </c>
      <c r="T1785" s="15">
        <f t="shared" si="190"/>
        <v>0.67014352069307437</v>
      </c>
      <c r="U1785">
        <f>SUMIF('3_car_revenue'!A:A, Calc1!A1785, '3_car_revenue'!C:C)</f>
        <v>135</v>
      </c>
      <c r="V1785" s="17">
        <f t="shared" si="191"/>
        <v>141.93333333333334</v>
      </c>
      <c r="W1785" s="17">
        <f t="shared" si="192"/>
        <v>95.115703703703701</v>
      </c>
      <c r="X1785">
        <f t="shared" si="193"/>
        <v>330</v>
      </c>
      <c r="Y1785" s="15">
        <f t="shared" si="194"/>
        <v>0.40909090909090912</v>
      </c>
    </row>
    <row r="1786" spans="1:25" x14ac:dyDescent="0.3">
      <c r="A1786" s="1">
        <v>8352460447</v>
      </c>
      <c r="B1786" s="1" t="s">
        <v>25</v>
      </c>
      <c r="C1786" s="1" t="s">
        <v>315</v>
      </c>
      <c r="D1786" s="1" t="s">
        <v>1517</v>
      </c>
      <c r="E1786">
        <f>SUMIFS('3_car_revenue'!$I:$I, '3_car_revenue'!$A:$A,Calc1!$A1786, '3_car_revenue'!$J:$J,Calc1!E$1)</f>
        <v>931</v>
      </c>
      <c r="F1786">
        <f>SUMIFS('3_car_revenue'!$I:$I, '3_car_revenue'!$A:$A,Calc1!$A1786, '3_car_revenue'!$J:$J,Calc1!F$1)</f>
        <v>1323</v>
      </c>
      <c r="G1786">
        <f>SUMIFS('3_car_revenue'!$I:$I, '3_car_revenue'!$A:$A,Calc1!$A1786, '3_car_revenue'!$J:$J,Calc1!G$1)</f>
        <v>583</v>
      </c>
      <c r="H1786">
        <f>SUMIFS('3_car_revenue'!$I:$I, '3_car_revenue'!$A:$A,Calc1!$A1786, '3_car_revenue'!$J:$J,Calc1!H$1)</f>
        <v>750</v>
      </c>
      <c r="I1786">
        <f>SUMIFS('3_car_revenue'!$I:$I, '3_car_revenue'!$A:$A,Calc1!$A1786, '3_car_revenue'!$J:$J,Calc1!I$1)</f>
        <v>3058</v>
      </c>
      <c r="J1786">
        <f>SUMIFS('3_car_revenue'!$I:$I, '3_car_revenue'!$A:$A,Calc1!$A1786, '3_car_revenue'!$J:$J,Calc1!J$1)</f>
        <v>728</v>
      </c>
      <c r="K1786">
        <f>SUMIFS('3_car_revenue'!$I:$I, '3_car_revenue'!$A:$A,Calc1!$A1786, '3_car_revenue'!$J:$J,Calc1!K$1)</f>
        <v>3634</v>
      </c>
      <c r="L1786">
        <f>SUMIFS('3_car_revenue'!$I:$I, '3_car_revenue'!$A:$A,Calc1!$A1786, '3_car_revenue'!$J:$J,Calc1!L$1)</f>
        <v>912</v>
      </c>
      <c r="M1786">
        <f>SUMIFS('3_car_revenue'!$I:$I, '3_car_revenue'!$A:$A,Calc1!$A1786, '3_car_revenue'!$J:$J,Calc1!M$1)</f>
        <v>0</v>
      </c>
      <c r="N1786">
        <f>SUMIFS('3_car_revenue'!$I:$I, '3_car_revenue'!$A:$A,Calc1!$A1786, '3_car_revenue'!$J:$J,Calc1!N$1)</f>
        <v>3751</v>
      </c>
      <c r="O1786">
        <f>SUMIFS('3_car_revenue'!$I:$I, '3_car_revenue'!$A:$A,Calc1!$A1786, '3_car_revenue'!$J:$J,Calc1!O$1)</f>
        <v>395</v>
      </c>
      <c r="P1786" s="8">
        <f t="shared" si="195"/>
        <v>16065</v>
      </c>
      <c r="Q1786" s="8">
        <f>COUNTIF($E1786:$O1786, "&gt;0") * VLOOKUP($A1786,'2_car_costs'!$A:$C, 2, FALSE)</f>
        <v>7258.4000000000005</v>
      </c>
      <c r="R1786" s="8">
        <f>COUNTIF($E1786:$O1786, "&gt;0") * VLOOKUP($A1786,'2_car_costs'!$A:$C, 3, FALSE)</f>
        <v>1221.0999999999999</v>
      </c>
      <c r="S1786" s="8">
        <f t="shared" si="189"/>
        <v>7585.5</v>
      </c>
      <c r="T1786" s="15">
        <f t="shared" si="190"/>
        <v>0.47217553688141922</v>
      </c>
      <c r="U1786">
        <f>SUMIF('3_car_revenue'!A:A, Calc1!A1786, '3_car_revenue'!C:C)</f>
        <v>102</v>
      </c>
      <c r="V1786" s="17">
        <f t="shared" si="191"/>
        <v>157.5</v>
      </c>
      <c r="W1786" s="17">
        <f t="shared" si="192"/>
        <v>74.367647058823536</v>
      </c>
      <c r="X1786">
        <f t="shared" si="193"/>
        <v>300</v>
      </c>
      <c r="Y1786" s="15">
        <f t="shared" si="194"/>
        <v>0.34</v>
      </c>
    </row>
    <row r="1787" spans="1:25" x14ac:dyDescent="0.3">
      <c r="A1787" s="1">
        <v>4919781598</v>
      </c>
      <c r="B1787" s="1" t="s">
        <v>25</v>
      </c>
      <c r="C1787" s="1" t="s">
        <v>315</v>
      </c>
      <c r="D1787" s="1" t="s">
        <v>1517</v>
      </c>
      <c r="E1787">
        <f>SUMIFS('3_car_revenue'!$I:$I, '3_car_revenue'!$A:$A,Calc1!$A1787, '3_car_revenue'!$J:$J,Calc1!E$1)</f>
        <v>1369</v>
      </c>
      <c r="F1787">
        <f>SUMIFS('3_car_revenue'!$I:$I, '3_car_revenue'!$A:$A,Calc1!$A1787, '3_car_revenue'!$J:$J,Calc1!F$1)</f>
        <v>3110</v>
      </c>
      <c r="G1787">
        <f>SUMIFS('3_car_revenue'!$I:$I, '3_car_revenue'!$A:$A,Calc1!$A1787, '3_car_revenue'!$J:$J,Calc1!G$1)</f>
        <v>1083</v>
      </c>
      <c r="H1787">
        <f>SUMIFS('3_car_revenue'!$I:$I, '3_car_revenue'!$A:$A,Calc1!$A1787, '3_car_revenue'!$J:$J,Calc1!H$1)</f>
        <v>330</v>
      </c>
      <c r="I1787">
        <f>SUMIFS('3_car_revenue'!$I:$I, '3_car_revenue'!$A:$A,Calc1!$A1787, '3_car_revenue'!$J:$J,Calc1!I$1)</f>
        <v>704</v>
      </c>
      <c r="J1787">
        <f>SUMIFS('3_car_revenue'!$I:$I, '3_car_revenue'!$A:$A,Calc1!$A1787, '3_car_revenue'!$J:$J,Calc1!J$1)</f>
        <v>182</v>
      </c>
      <c r="K1787">
        <f>SUMIFS('3_car_revenue'!$I:$I, '3_car_revenue'!$A:$A,Calc1!$A1787, '3_car_revenue'!$J:$J,Calc1!K$1)</f>
        <v>199</v>
      </c>
      <c r="L1787">
        <f>SUMIFS('3_car_revenue'!$I:$I, '3_car_revenue'!$A:$A,Calc1!$A1787, '3_car_revenue'!$J:$J,Calc1!L$1)</f>
        <v>1233</v>
      </c>
      <c r="M1787">
        <f>SUMIFS('3_car_revenue'!$I:$I, '3_car_revenue'!$A:$A,Calc1!$A1787, '3_car_revenue'!$J:$J,Calc1!M$1)</f>
        <v>2750</v>
      </c>
      <c r="N1787">
        <f>SUMIFS('3_car_revenue'!$I:$I, '3_car_revenue'!$A:$A,Calc1!$A1787, '3_car_revenue'!$J:$J,Calc1!N$1)</f>
        <v>1866</v>
      </c>
      <c r="O1787">
        <f>SUMIFS('3_car_revenue'!$I:$I, '3_car_revenue'!$A:$A,Calc1!$A1787, '3_car_revenue'!$J:$J,Calc1!O$1)</f>
        <v>0</v>
      </c>
      <c r="P1787" s="8">
        <f t="shared" si="195"/>
        <v>12826</v>
      </c>
      <c r="Q1787" s="8">
        <f>COUNTIF($E1787:$O1787, "&gt;0") * VLOOKUP($A1787,'2_car_costs'!$A:$C, 2, FALSE)</f>
        <v>5096.1000000000004</v>
      </c>
      <c r="R1787" s="8">
        <f>COUNTIF($E1787:$O1787, "&gt;0") * VLOOKUP($A1787,'2_car_costs'!$A:$C, 3, FALSE)</f>
        <v>1498.6000000000001</v>
      </c>
      <c r="S1787" s="8">
        <f t="shared" si="189"/>
        <v>6231.2999999999993</v>
      </c>
      <c r="T1787" s="15">
        <f t="shared" si="190"/>
        <v>0.48583346327771709</v>
      </c>
      <c r="U1787">
        <f>SUMIF('3_car_revenue'!A:A, Calc1!A1787, '3_car_revenue'!C:C)</f>
        <v>81</v>
      </c>
      <c r="V1787" s="17">
        <f t="shared" si="191"/>
        <v>158.34567901234567</v>
      </c>
      <c r="W1787" s="17">
        <f t="shared" si="192"/>
        <v>76.929629629629616</v>
      </c>
      <c r="X1787">
        <f t="shared" si="193"/>
        <v>300</v>
      </c>
      <c r="Y1787" s="15">
        <f t="shared" si="194"/>
        <v>0.27</v>
      </c>
    </row>
    <row r="1788" spans="1:25" x14ac:dyDescent="0.3">
      <c r="A1788" s="1">
        <v>3718148617</v>
      </c>
      <c r="B1788" s="1" t="s">
        <v>40</v>
      </c>
      <c r="C1788" s="1" t="s">
        <v>62</v>
      </c>
      <c r="D1788" s="1" t="s">
        <v>1347</v>
      </c>
      <c r="E1788">
        <f>SUMIFS('3_car_revenue'!$I:$I, '3_car_revenue'!$A:$A,Calc1!$A1788, '3_car_revenue'!$J:$J,Calc1!E$1)</f>
        <v>1961</v>
      </c>
      <c r="F1788">
        <f>SUMIFS('3_car_revenue'!$I:$I, '3_car_revenue'!$A:$A,Calc1!$A1788, '3_car_revenue'!$J:$J,Calc1!F$1)</f>
        <v>163</v>
      </c>
      <c r="G1788">
        <f>SUMIFS('3_car_revenue'!$I:$I, '3_car_revenue'!$A:$A,Calc1!$A1788, '3_car_revenue'!$J:$J,Calc1!G$1)</f>
        <v>2427</v>
      </c>
      <c r="H1788">
        <f>SUMIFS('3_car_revenue'!$I:$I, '3_car_revenue'!$A:$A,Calc1!$A1788, '3_car_revenue'!$J:$J,Calc1!H$1)</f>
        <v>625</v>
      </c>
      <c r="I1788">
        <f>SUMIFS('3_car_revenue'!$I:$I, '3_car_revenue'!$A:$A,Calc1!$A1788, '3_car_revenue'!$J:$J,Calc1!I$1)</f>
        <v>268</v>
      </c>
      <c r="J1788">
        <f>SUMIFS('3_car_revenue'!$I:$I, '3_car_revenue'!$A:$A,Calc1!$A1788, '3_car_revenue'!$J:$J,Calc1!J$1)</f>
        <v>0</v>
      </c>
      <c r="K1788">
        <f>SUMIFS('3_car_revenue'!$I:$I, '3_car_revenue'!$A:$A,Calc1!$A1788, '3_car_revenue'!$J:$J,Calc1!K$1)</f>
        <v>745</v>
      </c>
      <c r="L1788">
        <f>SUMIFS('3_car_revenue'!$I:$I, '3_car_revenue'!$A:$A,Calc1!$A1788, '3_car_revenue'!$J:$J,Calc1!L$1)</f>
        <v>217</v>
      </c>
      <c r="M1788">
        <f>SUMIFS('3_car_revenue'!$I:$I, '3_car_revenue'!$A:$A,Calc1!$A1788, '3_car_revenue'!$J:$J,Calc1!M$1)</f>
        <v>0</v>
      </c>
      <c r="N1788">
        <f>SUMIFS('3_car_revenue'!$I:$I, '3_car_revenue'!$A:$A,Calc1!$A1788, '3_car_revenue'!$J:$J,Calc1!N$1)</f>
        <v>2507</v>
      </c>
      <c r="O1788">
        <f>SUMIFS('3_car_revenue'!$I:$I, '3_car_revenue'!$A:$A,Calc1!$A1788, '3_car_revenue'!$J:$J,Calc1!O$1)</f>
        <v>1220</v>
      </c>
      <c r="P1788" s="8">
        <f t="shared" si="195"/>
        <v>10133</v>
      </c>
      <c r="Q1788" s="8">
        <f>COUNTIF($E1788:$O1788, "&gt;0") * VLOOKUP($A1788,'2_car_costs'!$A:$C, 2, FALSE)</f>
        <v>4605.84</v>
      </c>
      <c r="R1788" s="8">
        <f>COUNTIF($E1788:$O1788, "&gt;0") * VLOOKUP($A1788,'2_car_costs'!$A:$C, 3, FALSE)</f>
        <v>508.14</v>
      </c>
      <c r="S1788" s="8">
        <f t="shared" si="189"/>
        <v>5019.0199999999995</v>
      </c>
      <c r="T1788" s="15">
        <f t="shared" si="190"/>
        <v>0.49531431954998517</v>
      </c>
      <c r="U1788">
        <f>SUMIF('3_car_revenue'!A:A, Calc1!A1788, '3_car_revenue'!C:C)</f>
        <v>55</v>
      </c>
      <c r="V1788" s="17">
        <f t="shared" si="191"/>
        <v>184.23636363636365</v>
      </c>
      <c r="W1788" s="17">
        <f t="shared" si="192"/>
        <v>91.254909090909081</v>
      </c>
      <c r="X1788">
        <f t="shared" si="193"/>
        <v>270</v>
      </c>
      <c r="Y1788" s="15">
        <f t="shared" si="194"/>
        <v>0.20370370370370369</v>
      </c>
    </row>
    <row r="1789" spans="1:25" x14ac:dyDescent="0.3">
      <c r="A1789" s="1">
        <v>556798643</v>
      </c>
      <c r="B1789" s="1" t="s">
        <v>25</v>
      </c>
      <c r="C1789" s="1" t="s">
        <v>456</v>
      </c>
      <c r="D1789" s="1" t="s">
        <v>1613</v>
      </c>
      <c r="E1789">
        <f>SUMIFS('3_car_revenue'!$I:$I, '3_car_revenue'!$A:$A,Calc1!$A1789, '3_car_revenue'!$J:$J,Calc1!E$1)</f>
        <v>550</v>
      </c>
      <c r="F1789">
        <f>SUMIFS('3_car_revenue'!$I:$I, '3_car_revenue'!$A:$A,Calc1!$A1789, '3_car_revenue'!$J:$J,Calc1!F$1)</f>
        <v>1330</v>
      </c>
      <c r="G1789">
        <f>SUMIFS('3_car_revenue'!$I:$I, '3_car_revenue'!$A:$A,Calc1!$A1789, '3_car_revenue'!$J:$J,Calc1!G$1)</f>
        <v>0</v>
      </c>
      <c r="H1789">
        <f>SUMIFS('3_car_revenue'!$I:$I, '3_car_revenue'!$A:$A,Calc1!$A1789, '3_car_revenue'!$J:$J,Calc1!H$1)</f>
        <v>1311</v>
      </c>
      <c r="I1789">
        <f>SUMIFS('3_car_revenue'!$I:$I, '3_car_revenue'!$A:$A,Calc1!$A1789, '3_car_revenue'!$J:$J,Calc1!I$1)</f>
        <v>0</v>
      </c>
      <c r="J1789">
        <f>SUMIFS('3_car_revenue'!$I:$I, '3_car_revenue'!$A:$A,Calc1!$A1789, '3_car_revenue'!$J:$J,Calc1!J$1)</f>
        <v>0</v>
      </c>
      <c r="K1789">
        <f>SUMIFS('3_car_revenue'!$I:$I, '3_car_revenue'!$A:$A,Calc1!$A1789, '3_car_revenue'!$J:$J,Calc1!K$1)</f>
        <v>2305</v>
      </c>
      <c r="L1789">
        <f>SUMIFS('3_car_revenue'!$I:$I, '3_car_revenue'!$A:$A,Calc1!$A1789, '3_car_revenue'!$J:$J,Calc1!L$1)</f>
        <v>5344</v>
      </c>
      <c r="M1789">
        <f>SUMIFS('3_car_revenue'!$I:$I, '3_car_revenue'!$A:$A,Calc1!$A1789, '3_car_revenue'!$J:$J,Calc1!M$1)</f>
        <v>824</v>
      </c>
      <c r="N1789">
        <f>SUMIFS('3_car_revenue'!$I:$I, '3_car_revenue'!$A:$A,Calc1!$A1789, '3_car_revenue'!$J:$J,Calc1!N$1)</f>
        <v>2624</v>
      </c>
      <c r="O1789">
        <f>SUMIFS('3_car_revenue'!$I:$I, '3_car_revenue'!$A:$A,Calc1!$A1789, '3_car_revenue'!$J:$J,Calc1!O$1)</f>
        <v>0</v>
      </c>
      <c r="P1789" s="8">
        <f t="shared" si="195"/>
        <v>14288</v>
      </c>
      <c r="Q1789" s="8">
        <f>COUNTIF($E1789:$O1789, "&gt;0") * VLOOKUP($A1789,'2_car_costs'!$A:$C, 2, FALSE)</f>
        <v>5071.08</v>
      </c>
      <c r="R1789" s="8">
        <f>COUNTIF($E1789:$O1789, "&gt;0") * VLOOKUP($A1789,'2_car_costs'!$A:$C, 3, FALSE)</f>
        <v>449.40000000000003</v>
      </c>
      <c r="S1789" s="8">
        <f t="shared" si="189"/>
        <v>8767.52</v>
      </c>
      <c r="T1789" s="15">
        <f t="shared" si="190"/>
        <v>0.61362821948488244</v>
      </c>
      <c r="U1789">
        <f>SUMIF('3_car_revenue'!A:A, Calc1!A1789, '3_car_revenue'!C:C)</f>
        <v>97</v>
      </c>
      <c r="V1789" s="17">
        <f t="shared" si="191"/>
        <v>147.29896907216494</v>
      </c>
      <c r="W1789" s="17">
        <f t="shared" si="192"/>
        <v>90.386804123711343</v>
      </c>
      <c r="X1789">
        <f t="shared" si="193"/>
        <v>210</v>
      </c>
      <c r="Y1789" s="15">
        <f t="shared" si="194"/>
        <v>0.46190476190476193</v>
      </c>
    </row>
    <row r="1790" spans="1:25" x14ac:dyDescent="0.3">
      <c r="A1790" s="1">
        <v>5912160017</v>
      </c>
      <c r="B1790" s="1" t="s">
        <v>27</v>
      </c>
      <c r="C1790" s="1" t="s">
        <v>487</v>
      </c>
      <c r="D1790" s="1" t="s">
        <v>1094</v>
      </c>
      <c r="E1790">
        <f>SUMIFS('3_car_revenue'!$I:$I, '3_car_revenue'!$A:$A,Calc1!$A1790, '3_car_revenue'!$J:$J,Calc1!E$1)</f>
        <v>1272</v>
      </c>
      <c r="F1790">
        <f>SUMIFS('3_car_revenue'!$I:$I, '3_car_revenue'!$A:$A,Calc1!$A1790, '3_car_revenue'!$J:$J,Calc1!F$1)</f>
        <v>2175</v>
      </c>
      <c r="G1790">
        <f>SUMIFS('3_car_revenue'!$I:$I, '3_car_revenue'!$A:$A,Calc1!$A1790, '3_car_revenue'!$J:$J,Calc1!G$1)</f>
        <v>2840</v>
      </c>
      <c r="H1790">
        <f>SUMIFS('3_car_revenue'!$I:$I, '3_car_revenue'!$A:$A,Calc1!$A1790, '3_car_revenue'!$J:$J,Calc1!H$1)</f>
        <v>0</v>
      </c>
      <c r="I1790">
        <f>SUMIFS('3_car_revenue'!$I:$I, '3_car_revenue'!$A:$A,Calc1!$A1790, '3_car_revenue'!$J:$J,Calc1!I$1)</f>
        <v>1885</v>
      </c>
      <c r="J1790">
        <f>SUMIFS('3_car_revenue'!$I:$I, '3_car_revenue'!$A:$A,Calc1!$A1790, '3_car_revenue'!$J:$J,Calc1!J$1)</f>
        <v>989</v>
      </c>
      <c r="K1790">
        <f>SUMIFS('3_car_revenue'!$I:$I, '3_car_revenue'!$A:$A,Calc1!$A1790, '3_car_revenue'!$J:$J,Calc1!K$1)</f>
        <v>0</v>
      </c>
      <c r="L1790">
        <f>SUMIFS('3_car_revenue'!$I:$I, '3_car_revenue'!$A:$A,Calc1!$A1790, '3_car_revenue'!$J:$J,Calc1!L$1)</f>
        <v>3888</v>
      </c>
      <c r="M1790">
        <f>SUMIFS('3_car_revenue'!$I:$I, '3_car_revenue'!$A:$A,Calc1!$A1790, '3_car_revenue'!$J:$J,Calc1!M$1)</f>
        <v>850</v>
      </c>
      <c r="N1790">
        <f>SUMIFS('3_car_revenue'!$I:$I, '3_car_revenue'!$A:$A,Calc1!$A1790, '3_car_revenue'!$J:$J,Calc1!N$1)</f>
        <v>2310</v>
      </c>
      <c r="O1790">
        <f>SUMIFS('3_car_revenue'!$I:$I, '3_car_revenue'!$A:$A,Calc1!$A1790, '3_car_revenue'!$J:$J,Calc1!O$1)</f>
        <v>0</v>
      </c>
      <c r="P1790" s="8">
        <f t="shared" si="195"/>
        <v>16209</v>
      </c>
      <c r="Q1790" s="8">
        <f>COUNTIF($E1790:$O1790, "&gt;0") * VLOOKUP($A1790,'2_car_costs'!$A:$C, 2, FALSE)</f>
        <v>3716.72</v>
      </c>
      <c r="R1790" s="8">
        <f>COUNTIF($E1790:$O1790, "&gt;0") * VLOOKUP($A1790,'2_car_costs'!$A:$C, 3, FALSE)</f>
        <v>1062.8</v>
      </c>
      <c r="S1790" s="8">
        <f t="shared" si="189"/>
        <v>11429.48</v>
      </c>
      <c r="T1790" s="15">
        <f t="shared" si="190"/>
        <v>0.70513171694737486</v>
      </c>
      <c r="U1790">
        <f>SUMIF('3_car_revenue'!A:A, Calc1!A1790, '3_car_revenue'!C:C)</f>
        <v>98</v>
      </c>
      <c r="V1790" s="17">
        <f t="shared" si="191"/>
        <v>165.39795918367346</v>
      </c>
      <c r="W1790" s="17">
        <f t="shared" si="192"/>
        <v>116.6273469387755</v>
      </c>
      <c r="X1790">
        <f t="shared" si="193"/>
        <v>240</v>
      </c>
      <c r="Y1790" s="15">
        <f t="shared" si="194"/>
        <v>0.40833333333333333</v>
      </c>
    </row>
    <row r="1791" spans="1:25" x14ac:dyDescent="0.3">
      <c r="A1791" s="1">
        <v>5460127351</v>
      </c>
      <c r="B1791" s="1" t="s">
        <v>37</v>
      </c>
      <c r="C1791" s="1" t="s">
        <v>295</v>
      </c>
      <c r="D1791" s="1" t="s">
        <v>1684</v>
      </c>
      <c r="E1791">
        <f>SUMIFS('3_car_revenue'!$I:$I, '3_car_revenue'!$A:$A,Calc1!$A1791, '3_car_revenue'!$J:$J,Calc1!E$1)</f>
        <v>1494</v>
      </c>
      <c r="F1791">
        <f>SUMIFS('3_car_revenue'!$I:$I, '3_car_revenue'!$A:$A,Calc1!$A1791, '3_car_revenue'!$J:$J,Calc1!F$1)</f>
        <v>3341</v>
      </c>
      <c r="G1791">
        <f>SUMIFS('3_car_revenue'!$I:$I, '3_car_revenue'!$A:$A,Calc1!$A1791, '3_car_revenue'!$J:$J,Calc1!G$1)</f>
        <v>2170</v>
      </c>
      <c r="H1791">
        <f>SUMIFS('3_car_revenue'!$I:$I, '3_car_revenue'!$A:$A,Calc1!$A1791, '3_car_revenue'!$J:$J,Calc1!H$1)</f>
        <v>1543</v>
      </c>
      <c r="I1791">
        <f>SUMIFS('3_car_revenue'!$I:$I, '3_car_revenue'!$A:$A,Calc1!$A1791, '3_car_revenue'!$J:$J,Calc1!I$1)</f>
        <v>880</v>
      </c>
      <c r="J1791">
        <f>SUMIFS('3_car_revenue'!$I:$I, '3_car_revenue'!$A:$A,Calc1!$A1791, '3_car_revenue'!$J:$J,Calc1!J$1)</f>
        <v>1211</v>
      </c>
      <c r="K1791">
        <f>SUMIFS('3_car_revenue'!$I:$I, '3_car_revenue'!$A:$A,Calc1!$A1791, '3_car_revenue'!$J:$J,Calc1!K$1)</f>
        <v>2533</v>
      </c>
      <c r="L1791">
        <f>SUMIFS('3_car_revenue'!$I:$I, '3_car_revenue'!$A:$A,Calc1!$A1791, '3_car_revenue'!$J:$J,Calc1!L$1)</f>
        <v>1776</v>
      </c>
      <c r="M1791">
        <f>SUMIFS('3_car_revenue'!$I:$I, '3_car_revenue'!$A:$A,Calc1!$A1791, '3_car_revenue'!$J:$J,Calc1!M$1)</f>
        <v>1704</v>
      </c>
      <c r="N1791">
        <f>SUMIFS('3_car_revenue'!$I:$I, '3_car_revenue'!$A:$A,Calc1!$A1791, '3_car_revenue'!$J:$J,Calc1!N$1)</f>
        <v>790</v>
      </c>
      <c r="O1791">
        <f>SUMIFS('3_car_revenue'!$I:$I, '3_car_revenue'!$A:$A,Calc1!$A1791, '3_car_revenue'!$J:$J,Calc1!O$1)</f>
        <v>0</v>
      </c>
      <c r="P1791" s="8">
        <f t="shared" si="195"/>
        <v>17442</v>
      </c>
      <c r="Q1791" s="8">
        <f>COUNTIF($E1791:$O1791, "&gt;0") * VLOOKUP($A1791,'2_car_costs'!$A:$C, 2, FALSE)</f>
        <v>6843.6</v>
      </c>
      <c r="R1791" s="8">
        <f>COUNTIF($E1791:$O1791, "&gt;0") * VLOOKUP($A1791,'2_car_costs'!$A:$C, 3, FALSE)</f>
        <v>1448.8999999999999</v>
      </c>
      <c r="S1791" s="8">
        <f t="shared" si="189"/>
        <v>9149.5</v>
      </c>
      <c r="T1791" s="15">
        <f t="shared" si="190"/>
        <v>0.52456713679623901</v>
      </c>
      <c r="U1791">
        <f>SUMIF('3_car_revenue'!A:A, Calc1!A1791, '3_car_revenue'!C:C)</f>
        <v>113</v>
      </c>
      <c r="V1791" s="17">
        <f t="shared" si="191"/>
        <v>154.35398230088495</v>
      </c>
      <c r="W1791" s="17">
        <f t="shared" si="192"/>
        <v>80.969026548672559</v>
      </c>
      <c r="X1791">
        <f t="shared" si="193"/>
        <v>300</v>
      </c>
      <c r="Y1791" s="15">
        <f t="shared" si="194"/>
        <v>0.37666666666666665</v>
      </c>
    </row>
    <row r="1792" spans="1:25" x14ac:dyDescent="0.3">
      <c r="A1792" s="1">
        <v>4360295049</v>
      </c>
      <c r="B1792" s="1" t="s">
        <v>17</v>
      </c>
      <c r="C1792" s="1" t="s">
        <v>188</v>
      </c>
      <c r="D1792" s="1" t="s">
        <v>1541</v>
      </c>
      <c r="E1792">
        <f>SUMIFS('3_car_revenue'!$I:$I, '3_car_revenue'!$A:$A,Calc1!$A1792, '3_car_revenue'!$J:$J,Calc1!E$1)</f>
        <v>205</v>
      </c>
      <c r="F1792">
        <f>SUMIFS('3_car_revenue'!$I:$I, '3_car_revenue'!$A:$A,Calc1!$A1792, '3_car_revenue'!$J:$J,Calc1!F$1)</f>
        <v>2215</v>
      </c>
      <c r="G1792">
        <f>SUMIFS('3_car_revenue'!$I:$I, '3_car_revenue'!$A:$A,Calc1!$A1792, '3_car_revenue'!$J:$J,Calc1!G$1)</f>
        <v>450</v>
      </c>
      <c r="H1792">
        <f>SUMIFS('3_car_revenue'!$I:$I, '3_car_revenue'!$A:$A,Calc1!$A1792, '3_car_revenue'!$J:$J,Calc1!H$1)</f>
        <v>736</v>
      </c>
      <c r="I1792">
        <f>SUMIFS('3_car_revenue'!$I:$I, '3_car_revenue'!$A:$A,Calc1!$A1792, '3_car_revenue'!$J:$J,Calc1!I$1)</f>
        <v>1254</v>
      </c>
      <c r="J1792">
        <f>SUMIFS('3_car_revenue'!$I:$I, '3_car_revenue'!$A:$A,Calc1!$A1792, '3_car_revenue'!$J:$J,Calc1!J$1)</f>
        <v>1358</v>
      </c>
      <c r="K1792">
        <f>SUMIFS('3_car_revenue'!$I:$I, '3_car_revenue'!$A:$A,Calc1!$A1792, '3_car_revenue'!$J:$J,Calc1!K$1)</f>
        <v>2105</v>
      </c>
      <c r="L1792">
        <f>SUMIFS('3_car_revenue'!$I:$I, '3_car_revenue'!$A:$A,Calc1!$A1792, '3_car_revenue'!$J:$J,Calc1!L$1)</f>
        <v>2009</v>
      </c>
      <c r="M1792">
        <f>SUMIFS('3_car_revenue'!$I:$I, '3_car_revenue'!$A:$A,Calc1!$A1792, '3_car_revenue'!$J:$J,Calc1!M$1)</f>
        <v>1790</v>
      </c>
      <c r="N1792">
        <f>SUMIFS('3_car_revenue'!$I:$I, '3_car_revenue'!$A:$A,Calc1!$A1792, '3_car_revenue'!$J:$J,Calc1!N$1)</f>
        <v>1663</v>
      </c>
      <c r="O1792">
        <f>SUMIFS('3_car_revenue'!$I:$I, '3_car_revenue'!$A:$A,Calc1!$A1792, '3_car_revenue'!$J:$J,Calc1!O$1)</f>
        <v>0</v>
      </c>
      <c r="P1792" s="8">
        <f t="shared" si="195"/>
        <v>13785</v>
      </c>
      <c r="Q1792" s="8">
        <f>COUNTIF($E1792:$O1792, "&gt;0") * VLOOKUP($A1792,'2_car_costs'!$A:$C, 2, FALSE)</f>
        <v>6186.1</v>
      </c>
      <c r="R1792" s="8">
        <f>COUNTIF($E1792:$O1792, "&gt;0") * VLOOKUP($A1792,'2_car_costs'!$A:$C, 3, FALSE)</f>
        <v>1193</v>
      </c>
      <c r="S1792" s="8">
        <f t="shared" si="189"/>
        <v>6405.9</v>
      </c>
      <c r="T1792" s="15">
        <f t="shared" si="190"/>
        <v>0.46470076169749724</v>
      </c>
      <c r="U1792">
        <f>SUMIF('3_car_revenue'!A:A, Calc1!A1792, '3_car_revenue'!C:C)</f>
        <v>86</v>
      </c>
      <c r="V1792" s="17">
        <f t="shared" si="191"/>
        <v>160.2906976744186</v>
      </c>
      <c r="W1792" s="17">
        <f t="shared" si="192"/>
        <v>74.487209302325581</v>
      </c>
      <c r="X1792">
        <f t="shared" si="193"/>
        <v>300</v>
      </c>
      <c r="Y1792" s="15">
        <f t="shared" si="194"/>
        <v>0.28666666666666668</v>
      </c>
    </row>
    <row r="1793" spans="1:25" x14ac:dyDescent="0.3">
      <c r="A1793" s="1">
        <v>2922491099</v>
      </c>
      <c r="B1793" s="1" t="s">
        <v>49</v>
      </c>
      <c r="C1793" s="1" t="s">
        <v>350</v>
      </c>
      <c r="D1793" s="1" t="s">
        <v>1203</v>
      </c>
      <c r="E1793">
        <f>SUMIFS('3_car_revenue'!$I:$I, '3_car_revenue'!$A:$A,Calc1!$A1793, '3_car_revenue'!$J:$J,Calc1!E$1)</f>
        <v>693</v>
      </c>
      <c r="F1793">
        <f>SUMIFS('3_car_revenue'!$I:$I, '3_car_revenue'!$A:$A,Calc1!$A1793, '3_car_revenue'!$J:$J,Calc1!F$1)</f>
        <v>4456</v>
      </c>
      <c r="G1793">
        <f>SUMIFS('3_car_revenue'!$I:$I, '3_car_revenue'!$A:$A,Calc1!$A1793, '3_car_revenue'!$J:$J,Calc1!G$1)</f>
        <v>690</v>
      </c>
      <c r="H1793">
        <f>SUMIFS('3_car_revenue'!$I:$I, '3_car_revenue'!$A:$A,Calc1!$A1793, '3_car_revenue'!$J:$J,Calc1!H$1)</f>
        <v>837</v>
      </c>
      <c r="I1793">
        <f>SUMIFS('3_car_revenue'!$I:$I, '3_car_revenue'!$A:$A,Calc1!$A1793, '3_car_revenue'!$J:$J,Calc1!I$1)</f>
        <v>3076</v>
      </c>
      <c r="J1793">
        <f>SUMIFS('3_car_revenue'!$I:$I, '3_car_revenue'!$A:$A,Calc1!$A1793, '3_car_revenue'!$J:$J,Calc1!J$1)</f>
        <v>3164</v>
      </c>
      <c r="K1793">
        <f>SUMIFS('3_car_revenue'!$I:$I, '3_car_revenue'!$A:$A,Calc1!$A1793, '3_car_revenue'!$J:$J,Calc1!K$1)</f>
        <v>98</v>
      </c>
      <c r="L1793">
        <f>SUMIFS('3_car_revenue'!$I:$I, '3_car_revenue'!$A:$A,Calc1!$A1793, '3_car_revenue'!$J:$J,Calc1!L$1)</f>
        <v>1916</v>
      </c>
      <c r="M1793">
        <f>SUMIFS('3_car_revenue'!$I:$I, '3_car_revenue'!$A:$A,Calc1!$A1793, '3_car_revenue'!$J:$J,Calc1!M$1)</f>
        <v>1722</v>
      </c>
      <c r="N1793">
        <f>SUMIFS('3_car_revenue'!$I:$I, '3_car_revenue'!$A:$A,Calc1!$A1793, '3_car_revenue'!$J:$J,Calc1!N$1)</f>
        <v>1032</v>
      </c>
      <c r="O1793">
        <f>SUMIFS('3_car_revenue'!$I:$I, '3_car_revenue'!$A:$A,Calc1!$A1793, '3_car_revenue'!$J:$J,Calc1!O$1)</f>
        <v>0</v>
      </c>
      <c r="P1793" s="8">
        <f t="shared" si="195"/>
        <v>17684</v>
      </c>
      <c r="Q1793" s="8">
        <f>COUNTIF($E1793:$O1793, "&gt;0") * VLOOKUP($A1793,'2_car_costs'!$A:$C, 2, FALSE)</f>
        <v>4347.3999999999996</v>
      </c>
      <c r="R1793" s="8">
        <f>COUNTIF($E1793:$O1793, "&gt;0") * VLOOKUP($A1793,'2_car_costs'!$A:$C, 3, FALSE)</f>
        <v>1384.1</v>
      </c>
      <c r="S1793" s="8">
        <f t="shared" si="189"/>
        <v>11952.5</v>
      </c>
      <c r="T1793" s="15">
        <f t="shared" si="190"/>
        <v>0.67589346301741693</v>
      </c>
      <c r="U1793">
        <f>SUMIF('3_car_revenue'!A:A, Calc1!A1793, '3_car_revenue'!C:C)</f>
        <v>106</v>
      </c>
      <c r="V1793" s="17">
        <f t="shared" si="191"/>
        <v>166.83018867924528</v>
      </c>
      <c r="W1793" s="17">
        <f t="shared" si="192"/>
        <v>112.75943396226415</v>
      </c>
      <c r="X1793">
        <f t="shared" si="193"/>
        <v>300</v>
      </c>
      <c r="Y1793" s="15">
        <f t="shared" si="194"/>
        <v>0.35333333333333333</v>
      </c>
    </row>
    <row r="1794" spans="1:25" x14ac:dyDescent="0.3">
      <c r="A1794" s="1">
        <v>4725561304</v>
      </c>
      <c r="B1794" s="1" t="s">
        <v>25</v>
      </c>
      <c r="C1794" s="1" t="s">
        <v>176</v>
      </c>
      <c r="D1794" s="1" t="s">
        <v>1327</v>
      </c>
      <c r="E1794">
        <f>SUMIFS('3_car_revenue'!$I:$I, '3_car_revenue'!$A:$A,Calc1!$A1794, '3_car_revenue'!$J:$J,Calc1!E$1)</f>
        <v>990</v>
      </c>
      <c r="F1794">
        <f>SUMIFS('3_car_revenue'!$I:$I, '3_car_revenue'!$A:$A,Calc1!$A1794, '3_car_revenue'!$J:$J,Calc1!F$1)</f>
        <v>610</v>
      </c>
      <c r="G1794">
        <f>SUMIFS('3_car_revenue'!$I:$I, '3_car_revenue'!$A:$A,Calc1!$A1794, '3_car_revenue'!$J:$J,Calc1!G$1)</f>
        <v>3958</v>
      </c>
      <c r="H1794">
        <f>SUMIFS('3_car_revenue'!$I:$I, '3_car_revenue'!$A:$A,Calc1!$A1794, '3_car_revenue'!$J:$J,Calc1!H$1)</f>
        <v>976</v>
      </c>
      <c r="I1794">
        <f>SUMIFS('3_car_revenue'!$I:$I, '3_car_revenue'!$A:$A,Calc1!$A1794, '3_car_revenue'!$J:$J,Calc1!I$1)</f>
        <v>881</v>
      </c>
      <c r="J1794">
        <f>SUMIFS('3_car_revenue'!$I:$I, '3_car_revenue'!$A:$A,Calc1!$A1794, '3_car_revenue'!$J:$J,Calc1!J$1)</f>
        <v>1440</v>
      </c>
      <c r="K1794">
        <f>SUMIFS('3_car_revenue'!$I:$I, '3_car_revenue'!$A:$A,Calc1!$A1794, '3_car_revenue'!$J:$J,Calc1!K$1)</f>
        <v>959</v>
      </c>
      <c r="L1794">
        <f>SUMIFS('3_car_revenue'!$I:$I, '3_car_revenue'!$A:$A,Calc1!$A1794, '3_car_revenue'!$J:$J,Calc1!L$1)</f>
        <v>1055</v>
      </c>
      <c r="M1794">
        <f>SUMIFS('3_car_revenue'!$I:$I, '3_car_revenue'!$A:$A,Calc1!$A1794, '3_car_revenue'!$J:$J,Calc1!M$1)</f>
        <v>0</v>
      </c>
      <c r="N1794">
        <f>SUMIFS('3_car_revenue'!$I:$I, '3_car_revenue'!$A:$A,Calc1!$A1794, '3_car_revenue'!$J:$J,Calc1!N$1)</f>
        <v>910</v>
      </c>
      <c r="O1794">
        <f>SUMIFS('3_car_revenue'!$I:$I, '3_car_revenue'!$A:$A,Calc1!$A1794, '3_car_revenue'!$J:$J,Calc1!O$1)</f>
        <v>0</v>
      </c>
      <c r="P1794" s="8">
        <f t="shared" si="195"/>
        <v>11779</v>
      </c>
      <c r="Q1794" s="8">
        <f>COUNTIF($E1794:$O1794, "&gt;0") * VLOOKUP($A1794,'2_car_costs'!$A:$C, 2, FALSE)</f>
        <v>5626.89</v>
      </c>
      <c r="R1794" s="8">
        <f>COUNTIF($E1794:$O1794, "&gt;0") * VLOOKUP($A1794,'2_car_costs'!$A:$C, 3, FALSE)</f>
        <v>819.54</v>
      </c>
      <c r="S1794" s="8">
        <f t="shared" si="189"/>
        <v>5332.57</v>
      </c>
      <c r="T1794" s="15">
        <f t="shared" si="190"/>
        <v>0.45271839714746581</v>
      </c>
      <c r="U1794">
        <f>SUMIF('3_car_revenue'!A:A, Calc1!A1794, '3_car_revenue'!C:C)</f>
        <v>68</v>
      </c>
      <c r="V1794" s="17">
        <f t="shared" si="191"/>
        <v>173.22058823529412</v>
      </c>
      <c r="W1794" s="17">
        <f t="shared" si="192"/>
        <v>78.420147058823531</v>
      </c>
      <c r="X1794">
        <f t="shared" si="193"/>
        <v>270</v>
      </c>
      <c r="Y1794" s="15">
        <f t="shared" si="194"/>
        <v>0.25185185185185183</v>
      </c>
    </row>
    <row r="1795" spans="1:25" x14ac:dyDescent="0.3">
      <c r="A1795" s="1">
        <v>6205439441</v>
      </c>
      <c r="B1795" s="1" t="s">
        <v>13</v>
      </c>
      <c r="C1795" s="1" t="s">
        <v>233</v>
      </c>
      <c r="D1795" s="1" t="s">
        <v>1115</v>
      </c>
      <c r="E1795">
        <f>SUMIFS('3_car_revenue'!$I:$I, '3_car_revenue'!$A:$A,Calc1!$A1795, '3_car_revenue'!$J:$J,Calc1!E$1)</f>
        <v>1155</v>
      </c>
      <c r="F1795">
        <f>SUMIFS('3_car_revenue'!$I:$I, '3_car_revenue'!$A:$A,Calc1!$A1795, '3_car_revenue'!$J:$J,Calc1!F$1)</f>
        <v>1873</v>
      </c>
      <c r="G1795">
        <f>SUMIFS('3_car_revenue'!$I:$I, '3_car_revenue'!$A:$A,Calc1!$A1795, '3_car_revenue'!$J:$J,Calc1!G$1)</f>
        <v>0</v>
      </c>
      <c r="H1795">
        <f>SUMIFS('3_car_revenue'!$I:$I, '3_car_revenue'!$A:$A,Calc1!$A1795, '3_car_revenue'!$J:$J,Calc1!H$1)</f>
        <v>0</v>
      </c>
      <c r="I1795">
        <f>SUMIFS('3_car_revenue'!$I:$I, '3_car_revenue'!$A:$A,Calc1!$A1795, '3_car_revenue'!$J:$J,Calc1!I$1)</f>
        <v>4101</v>
      </c>
      <c r="J1795">
        <f>SUMIFS('3_car_revenue'!$I:$I, '3_car_revenue'!$A:$A,Calc1!$A1795, '3_car_revenue'!$J:$J,Calc1!J$1)</f>
        <v>3253</v>
      </c>
      <c r="K1795">
        <f>SUMIFS('3_car_revenue'!$I:$I, '3_car_revenue'!$A:$A,Calc1!$A1795, '3_car_revenue'!$J:$J,Calc1!K$1)</f>
        <v>708</v>
      </c>
      <c r="L1795">
        <f>SUMIFS('3_car_revenue'!$I:$I, '3_car_revenue'!$A:$A,Calc1!$A1795, '3_car_revenue'!$J:$J,Calc1!L$1)</f>
        <v>3047</v>
      </c>
      <c r="M1795">
        <f>SUMIFS('3_car_revenue'!$I:$I, '3_car_revenue'!$A:$A,Calc1!$A1795, '3_car_revenue'!$J:$J,Calc1!M$1)</f>
        <v>620</v>
      </c>
      <c r="N1795">
        <f>SUMIFS('3_car_revenue'!$I:$I, '3_car_revenue'!$A:$A,Calc1!$A1795, '3_car_revenue'!$J:$J,Calc1!N$1)</f>
        <v>3410</v>
      </c>
      <c r="O1795">
        <f>SUMIFS('3_car_revenue'!$I:$I, '3_car_revenue'!$A:$A,Calc1!$A1795, '3_car_revenue'!$J:$J,Calc1!O$1)</f>
        <v>1372</v>
      </c>
      <c r="P1795" s="8">
        <f t="shared" si="195"/>
        <v>19539</v>
      </c>
      <c r="Q1795" s="8">
        <f>COUNTIF($E1795:$O1795, "&gt;0") * VLOOKUP($A1795,'2_car_costs'!$A:$C, 2, FALSE)</f>
        <v>5077.4399999999996</v>
      </c>
      <c r="R1795" s="8">
        <f>COUNTIF($E1795:$O1795, "&gt;0") * VLOOKUP($A1795,'2_car_costs'!$A:$C, 3, FALSE)</f>
        <v>824.76</v>
      </c>
      <c r="S1795" s="8">
        <f t="shared" ref="S1795:S1858" si="196">P1795-(Q1795+R1795)</f>
        <v>13636.8</v>
      </c>
      <c r="T1795" s="15">
        <f t="shared" ref="T1795:T1858" si="197">S1795/P1795</f>
        <v>0.69792722247812067</v>
      </c>
      <c r="U1795">
        <f>SUMIF('3_car_revenue'!A:A, Calc1!A1795, '3_car_revenue'!C:C)</f>
        <v>115</v>
      </c>
      <c r="V1795" s="17">
        <f t="shared" ref="V1795:V1858" si="198">P1795/U1795</f>
        <v>169.90434782608696</v>
      </c>
      <c r="W1795" s="17">
        <f t="shared" ref="W1795:W1858" si="199">S1795/U1795</f>
        <v>118.58086956521738</v>
      </c>
      <c r="X1795">
        <f t="shared" ref="X1795:X1858" si="200">30*COUNTIF(E1795:O1795, "&gt;0")</f>
        <v>270</v>
      </c>
      <c r="Y1795" s="15">
        <f t="shared" ref="Y1795:Y1858" si="201">U1795/X1795</f>
        <v>0.42592592592592593</v>
      </c>
    </row>
    <row r="1796" spans="1:25" x14ac:dyDescent="0.3">
      <c r="A1796" s="1">
        <v>1541034279</v>
      </c>
      <c r="B1796" s="1" t="s">
        <v>31</v>
      </c>
      <c r="C1796" s="1" t="s">
        <v>177</v>
      </c>
      <c r="D1796" s="1" t="s">
        <v>1687</v>
      </c>
      <c r="E1796">
        <f>SUMIFS('3_car_revenue'!$I:$I, '3_car_revenue'!$A:$A,Calc1!$A1796, '3_car_revenue'!$J:$J,Calc1!E$1)</f>
        <v>1487</v>
      </c>
      <c r="F1796">
        <f>SUMIFS('3_car_revenue'!$I:$I, '3_car_revenue'!$A:$A,Calc1!$A1796, '3_car_revenue'!$J:$J,Calc1!F$1)</f>
        <v>297</v>
      </c>
      <c r="G1796">
        <f>SUMIFS('3_car_revenue'!$I:$I, '3_car_revenue'!$A:$A,Calc1!$A1796, '3_car_revenue'!$J:$J,Calc1!G$1)</f>
        <v>1008</v>
      </c>
      <c r="H1796">
        <f>SUMIFS('3_car_revenue'!$I:$I, '3_car_revenue'!$A:$A,Calc1!$A1796, '3_car_revenue'!$J:$J,Calc1!H$1)</f>
        <v>2337</v>
      </c>
      <c r="I1796">
        <f>SUMIFS('3_car_revenue'!$I:$I, '3_car_revenue'!$A:$A,Calc1!$A1796, '3_car_revenue'!$J:$J,Calc1!I$1)</f>
        <v>1836</v>
      </c>
      <c r="J1796">
        <f>SUMIFS('3_car_revenue'!$I:$I, '3_car_revenue'!$A:$A,Calc1!$A1796, '3_car_revenue'!$J:$J,Calc1!J$1)</f>
        <v>2279</v>
      </c>
      <c r="K1796">
        <f>SUMIFS('3_car_revenue'!$I:$I, '3_car_revenue'!$A:$A,Calc1!$A1796, '3_car_revenue'!$J:$J,Calc1!K$1)</f>
        <v>206</v>
      </c>
      <c r="L1796">
        <f>SUMIFS('3_car_revenue'!$I:$I, '3_car_revenue'!$A:$A,Calc1!$A1796, '3_car_revenue'!$J:$J,Calc1!L$1)</f>
        <v>674</v>
      </c>
      <c r="M1796">
        <f>SUMIFS('3_car_revenue'!$I:$I, '3_car_revenue'!$A:$A,Calc1!$A1796, '3_car_revenue'!$J:$J,Calc1!M$1)</f>
        <v>3631</v>
      </c>
      <c r="N1796">
        <f>SUMIFS('3_car_revenue'!$I:$I, '3_car_revenue'!$A:$A,Calc1!$A1796, '3_car_revenue'!$J:$J,Calc1!N$1)</f>
        <v>2611</v>
      </c>
      <c r="O1796">
        <f>SUMIFS('3_car_revenue'!$I:$I, '3_car_revenue'!$A:$A,Calc1!$A1796, '3_car_revenue'!$J:$J,Calc1!O$1)</f>
        <v>672</v>
      </c>
      <c r="P1796" s="8">
        <f t="shared" ref="P1796:P1859" si="202">SUM(E1796:O1796)</f>
        <v>17038</v>
      </c>
      <c r="Q1796" s="8">
        <f>COUNTIF($E1796:$O1796, "&gt;0") * VLOOKUP($A1796,'2_car_costs'!$A:$C, 2, FALSE)</f>
        <v>5057.25</v>
      </c>
      <c r="R1796" s="8">
        <f>COUNTIF($E1796:$O1796, "&gt;0") * VLOOKUP($A1796,'2_car_costs'!$A:$C, 3, FALSE)</f>
        <v>1597.64</v>
      </c>
      <c r="S1796" s="8">
        <f t="shared" si="196"/>
        <v>10383.11</v>
      </c>
      <c r="T1796" s="15">
        <f t="shared" si="197"/>
        <v>0.60940896818875456</v>
      </c>
      <c r="U1796">
        <f>SUMIF('3_car_revenue'!A:A, Calc1!A1796, '3_car_revenue'!C:C)</f>
        <v>105</v>
      </c>
      <c r="V1796" s="17">
        <f t="shared" si="198"/>
        <v>162.26666666666668</v>
      </c>
      <c r="W1796" s="17">
        <f t="shared" si="199"/>
        <v>98.886761904761912</v>
      </c>
      <c r="X1796">
        <f t="shared" si="200"/>
        <v>330</v>
      </c>
      <c r="Y1796" s="15">
        <f t="shared" si="201"/>
        <v>0.31818181818181818</v>
      </c>
    </row>
    <row r="1797" spans="1:25" x14ac:dyDescent="0.3">
      <c r="A1797" s="1">
        <v>8614930399</v>
      </c>
      <c r="B1797" s="1" t="s">
        <v>37</v>
      </c>
      <c r="C1797" s="1" t="s">
        <v>421</v>
      </c>
      <c r="D1797" s="1" t="s">
        <v>1272</v>
      </c>
      <c r="E1797">
        <f>SUMIFS('3_car_revenue'!$I:$I, '3_car_revenue'!$A:$A,Calc1!$A1797, '3_car_revenue'!$J:$J,Calc1!E$1)</f>
        <v>0</v>
      </c>
      <c r="F1797">
        <f>SUMIFS('3_car_revenue'!$I:$I, '3_car_revenue'!$A:$A,Calc1!$A1797, '3_car_revenue'!$J:$J,Calc1!F$1)</f>
        <v>0</v>
      </c>
      <c r="G1797">
        <f>SUMIFS('3_car_revenue'!$I:$I, '3_car_revenue'!$A:$A,Calc1!$A1797, '3_car_revenue'!$J:$J,Calc1!G$1)</f>
        <v>525</v>
      </c>
      <c r="H1797">
        <f>SUMIFS('3_car_revenue'!$I:$I, '3_car_revenue'!$A:$A,Calc1!$A1797, '3_car_revenue'!$J:$J,Calc1!H$1)</f>
        <v>2228</v>
      </c>
      <c r="I1797">
        <f>SUMIFS('3_car_revenue'!$I:$I, '3_car_revenue'!$A:$A,Calc1!$A1797, '3_car_revenue'!$J:$J,Calc1!I$1)</f>
        <v>900</v>
      </c>
      <c r="J1797">
        <f>SUMIFS('3_car_revenue'!$I:$I, '3_car_revenue'!$A:$A,Calc1!$A1797, '3_car_revenue'!$J:$J,Calc1!J$1)</f>
        <v>1169</v>
      </c>
      <c r="K1797">
        <f>SUMIFS('3_car_revenue'!$I:$I, '3_car_revenue'!$A:$A,Calc1!$A1797, '3_car_revenue'!$J:$J,Calc1!K$1)</f>
        <v>273</v>
      </c>
      <c r="L1797">
        <f>SUMIFS('3_car_revenue'!$I:$I, '3_car_revenue'!$A:$A,Calc1!$A1797, '3_car_revenue'!$J:$J,Calc1!L$1)</f>
        <v>1296</v>
      </c>
      <c r="M1797">
        <f>SUMIFS('3_car_revenue'!$I:$I, '3_car_revenue'!$A:$A,Calc1!$A1797, '3_car_revenue'!$J:$J,Calc1!M$1)</f>
        <v>2206</v>
      </c>
      <c r="N1797">
        <f>SUMIFS('3_car_revenue'!$I:$I, '3_car_revenue'!$A:$A,Calc1!$A1797, '3_car_revenue'!$J:$J,Calc1!N$1)</f>
        <v>646</v>
      </c>
      <c r="O1797">
        <f>SUMIFS('3_car_revenue'!$I:$I, '3_car_revenue'!$A:$A,Calc1!$A1797, '3_car_revenue'!$J:$J,Calc1!O$1)</f>
        <v>1169</v>
      </c>
      <c r="P1797" s="8">
        <f t="shared" si="202"/>
        <v>10412</v>
      </c>
      <c r="Q1797" s="8">
        <f>COUNTIF($E1797:$O1797, "&gt;0") * VLOOKUP($A1797,'2_car_costs'!$A:$C, 2, FALSE)</f>
        <v>5945.94</v>
      </c>
      <c r="R1797" s="8">
        <f>COUNTIF($E1797:$O1797, "&gt;0") * VLOOKUP($A1797,'2_car_costs'!$A:$C, 3, FALSE)</f>
        <v>637.19999999999993</v>
      </c>
      <c r="S1797" s="8">
        <f t="shared" si="196"/>
        <v>3828.8600000000006</v>
      </c>
      <c r="T1797" s="15">
        <f t="shared" si="197"/>
        <v>0.36773530541682681</v>
      </c>
      <c r="U1797">
        <f>SUMIF('3_car_revenue'!A:A, Calc1!A1797, '3_car_revenue'!C:C)</f>
        <v>57</v>
      </c>
      <c r="V1797" s="17">
        <f t="shared" si="198"/>
        <v>182.66666666666666</v>
      </c>
      <c r="W1797" s="17">
        <f t="shared" si="199"/>
        <v>67.17298245614036</v>
      </c>
      <c r="X1797">
        <f t="shared" si="200"/>
        <v>270</v>
      </c>
      <c r="Y1797" s="15">
        <f t="shared" si="201"/>
        <v>0.21111111111111111</v>
      </c>
    </row>
    <row r="1798" spans="1:25" x14ac:dyDescent="0.3">
      <c r="A1798" s="1">
        <v>8953820642</v>
      </c>
      <c r="B1798" s="1" t="s">
        <v>25</v>
      </c>
      <c r="C1798" s="1" t="s">
        <v>92</v>
      </c>
      <c r="D1798" s="1" t="s">
        <v>1578</v>
      </c>
      <c r="E1798">
        <f>SUMIFS('3_car_revenue'!$I:$I, '3_car_revenue'!$A:$A,Calc1!$A1798, '3_car_revenue'!$J:$J,Calc1!E$1)</f>
        <v>1163</v>
      </c>
      <c r="F1798">
        <f>SUMIFS('3_car_revenue'!$I:$I, '3_car_revenue'!$A:$A,Calc1!$A1798, '3_car_revenue'!$J:$J,Calc1!F$1)</f>
        <v>1080</v>
      </c>
      <c r="G1798">
        <f>SUMIFS('3_car_revenue'!$I:$I, '3_car_revenue'!$A:$A,Calc1!$A1798, '3_car_revenue'!$J:$J,Calc1!G$1)</f>
        <v>2084</v>
      </c>
      <c r="H1798">
        <f>SUMIFS('3_car_revenue'!$I:$I, '3_car_revenue'!$A:$A,Calc1!$A1798, '3_car_revenue'!$J:$J,Calc1!H$1)</f>
        <v>2484</v>
      </c>
      <c r="I1798">
        <f>SUMIFS('3_car_revenue'!$I:$I, '3_car_revenue'!$A:$A,Calc1!$A1798, '3_car_revenue'!$J:$J,Calc1!I$1)</f>
        <v>2806</v>
      </c>
      <c r="J1798">
        <f>SUMIFS('3_car_revenue'!$I:$I, '3_car_revenue'!$A:$A,Calc1!$A1798, '3_car_revenue'!$J:$J,Calc1!J$1)</f>
        <v>2168</v>
      </c>
      <c r="K1798">
        <f>SUMIFS('3_car_revenue'!$I:$I, '3_car_revenue'!$A:$A,Calc1!$A1798, '3_car_revenue'!$J:$J,Calc1!K$1)</f>
        <v>123</v>
      </c>
      <c r="L1798">
        <f>SUMIFS('3_car_revenue'!$I:$I, '3_car_revenue'!$A:$A,Calc1!$A1798, '3_car_revenue'!$J:$J,Calc1!L$1)</f>
        <v>236</v>
      </c>
      <c r="M1798">
        <f>SUMIFS('3_car_revenue'!$I:$I, '3_car_revenue'!$A:$A,Calc1!$A1798, '3_car_revenue'!$J:$J,Calc1!M$1)</f>
        <v>3859</v>
      </c>
      <c r="N1798">
        <f>SUMIFS('3_car_revenue'!$I:$I, '3_car_revenue'!$A:$A,Calc1!$A1798, '3_car_revenue'!$J:$J,Calc1!N$1)</f>
        <v>0</v>
      </c>
      <c r="O1798">
        <f>SUMIFS('3_car_revenue'!$I:$I, '3_car_revenue'!$A:$A,Calc1!$A1798, '3_car_revenue'!$J:$J,Calc1!O$1)</f>
        <v>250</v>
      </c>
      <c r="P1798" s="8">
        <f t="shared" si="202"/>
        <v>16253</v>
      </c>
      <c r="Q1798" s="8">
        <f>COUNTIF($E1798:$O1798, "&gt;0") * VLOOKUP($A1798,'2_car_costs'!$A:$C, 2, FALSE)</f>
        <v>7104.2999999999993</v>
      </c>
      <c r="R1798" s="8">
        <f>COUNTIF($E1798:$O1798, "&gt;0") * VLOOKUP($A1798,'2_car_costs'!$A:$C, 3, FALSE)</f>
        <v>1486.6</v>
      </c>
      <c r="S1798" s="8">
        <f t="shared" si="196"/>
        <v>7662.1</v>
      </c>
      <c r="T1798" s="15">
        <f t="shared" si="197"/>
        <v>0.47142681351135179</v>
      </c>
      <c r="U1798">
        <f>SUMIF('3_car_revenue'!A:A, Calc1!A1798, '3_car_revenue'!C:C)</f>
        <v>93</v>
      </c>
      <c r="V1798" s="17">
        <f t="shared" si="198"/>
        <v>174.76344086021504</v>
      </c>
      <c r="W1798" s="17">
        <f t="shared" si="199"/>
        <v>82.388172043010755</v>
      </c>
      <c r="X1798">
        <f t="shared" si="200"/>
        <v>300</v>
      </c>
      <c r="Y1798" s="15">
        <f t="shared" si="201"/>
        <v>0.31</v>
      </c>
    </row>
    <row r="1799" spans="1:25" x14ac:dyDescent="0.3">
      <c r="A1799" s="1">
        <v>6268492927</v>
      </c>
      <c r="B1799" s="1" t="s">
        <v>42</v>
      </c>
      <c r="C1799" s="1" t="s">
        <v>771</v>
      </c>
      <c r="D1799" s="1" t="s">
        <v>1524</v>
      </c>
      <c r="E1799">
        <f>SUMIFS('3_car_revenue'!$I:$I, '3_car_revenue'!$A:$A,Calc1!$A1799, '3_car_revenue'!$J:$J,Calc1!E$1)</f>
        <v>3838</v>
      </c>
      <c r="F1799">
        <f>SUMIFS('3_car_revenue'!$I:$I, '3_car_revenue'!$A:$A,Calc1!$A1799, '3_car_revenue'!$J:$J,Calc1!F$1)</f>
        <v>0</v>
      </c>
      <c r="G1799">
        <f>SUMIFS('3_car_revenue'!$I:$I, '3_car_revenue'!$A:$A,Calc1!$A1799, '3_car_revenue'!$J:$J,Calc1!G$1)</f>
        <v>465</v>
      </c>
      <c r="H1799">
        <f>SUMIFS('3_car_revenue'!$I:$I, '3_car_revenue'!$A:$A,Calc1!$A1799, '3_car_revenue'!$J:$J,Calc1!H$1)</f>
        <v>382</v>
      </c>
      <c r="I1799">
        <f>SUMIFS('3_car_revenue'!$I:$I, '3_car_revenue'!$A:$A,Calc1!$A1799, '3_car_revenue'!$J:$J,Calc1!I$1)</f>
        <v>2772</v>
      </c>
      <c r="J1799">
        <f>SUMIFS('3_car_revenue'!$I:$I, '3_car_revenue'!$A:$A,Calc1!$A1799, '3_car_revenue'!$J:$J,Calc1!J$1)</f>
        <v>2713</v>
      </c>
      <c r="K1799">
        <f>SUMIFS('3_car_revenue'!$I:$I, '3_car_revenue'!$A:$A,Calc1!$A1799, '3_car_revenue'!$J:$J,Calc1!K$1)</f>
        <v>2085</v>
      </c>
      <c r="L1799">
        <f>SUMIFS('3_car_revenue'!$I:$I, '3_car_revenue'!$A:$A,Calc1!$A1799, '3_car_revenue'!$J:$J,Calc1!L$1)</f>
        <v>1029</v>
      </c>
      <c r="M1799">
        <f>SUMIFS('3_car_revenue'!$I:$I, '3_car_revenue'!$A:$A,Calc1!$A1799, '3_car_revenue'!$J:$J,Calc1!M$1)</f>
        <v>468</v>
      </c>
      <c r="N1799">
        <f>SUMIFS('3_car_revenue'!$I:$I, '3_car_revenue'!$A:$A,Calc1!$A1799, '3_car_revenue'!$J:$J,Calc1!N$1)</f>
        <v>3660</v>
      </c>
      <c r="O1799">
        <f>SUMIFS('3_car_revenue'!$I:$I, '3_car_revenue'!$A:$A,Calc1!$A1799, '3_car_revenue'!$J:$J,Calc1!O$1)</f>
        <v>466</v>
      </c>
      <c r="P1799" s="8">
        <f t="shared" si="202"/>
        <v>17878</v>
      </c>
      <c r="Q1799" s="8">
        <f>COUNTIF($E1799:$O1799, "&gt;0") * VLOOKUP($A1799,'2_car_costs'!$A:$C, 2, FALSE)</f>
        <v>7261.7</v>
      </c>
      <c r="R1799" s="8">
        <f>COUNTIF($E1799:$O1799, "&gt;0") * VLOOKUP($A1799,'2_car_costs'!$A:$C, 3, FALSE)</f>
        <v>1450.1</v>
      </c>
      <c r="S1799" s="8">
        <f t="shared" si="196"/>
        <v>9166.2000000000007</v>
      </c>
      <c r="T1799" s="15">
        <f t="shared" si="197"/>
        <v>0.51270835663944514</v>
      </c>
      <c r="U1799">
        <f>SUMIF('3_car_revenue'!A:A, Calc1!A1799, '3_car_revenue'!C:C)</f>
        <v>108</v>
      </c>
      <c r="V1799" s="17">
        <f t="shared" si="198"/>
        <v>165.53703703703704</v>
      </c>
      <c r="W1799" s="17">
        <f t="shared" si="199"/>
        <v>84.872222222222234</v>
      </c>
      <c r="X1799">
        <f t="shared" si="200"/>
        <v>300</v>
      </c>
      <c r="Y1799" s="15">
        <f t="shared" si="201"/>
        <v>0.36</v>
      </c>
    </row>
    <row r="1800" spans="1:25" x14ac:dyDescent="0.3">
      <c r="A1800" s="1">
        <v>6315435807</v>
      </c>
      <c r="B1800" s="1" t="s">
        <v>66</v>
      </c>
      <c r="C1800" s="1" t="s">
        <v>288</v>
      </c>
      <c r="D1800" s="1" t="s">
        <v>1112</v>
      </c>
      <c r="E1800">
        <f>SUMIFS('3_car_revenue'!$I:$I, '3_car_revenue'!$A:$A,Calc1!$A1800, '3_car_revenue'!$J:$J,Calc1!E$1)</f>
        <v>3210</v>
      </c>
      <c r="F1800">
        <f>SUMIFS('3_car_revenue'!$I:$I, '3_car_revenue'!$A:$A,Calc1!$A1800, '3_car_revenue'!$J:$J,Calc1!F$1)</f>
        <v>2859</v>
      </c>
      <c r="G1800">
        <f>SUMIFS('3_car_revenue'!$I:$I, '3_car_revenue'!$A:$A,Calc1!$A1800, '3_car_revenue'!$J:$J,Calc1!G$1)</f>
        <v>0</v>
      </c>
      <c r="H1800">
        <f>SUMIFS('3_car_revenue'!$I:$I, '3_car_revenue'!$A:$A,Calc1!$A1800, '3_car_revenue'!$J:$J,Calc1!H$1)</f>
        <v>2024</v>
      </c>
      <c r="I1800">
        <f>SUMIFS('3_car_revenue'!$I:$I, '3_car_revenue'!$A:$A,Calc1!$A1800, '3_car_revenue'!$J:$J,Calc1!I$1)</f>
        <v>4717</v>
      </c>
      <c r="J1800">
        <f>SUMIFS('3_car_revenue'!$I:$I, '3_car_revenue'!$A:$A,Calc1!$A1800, '3_car_revenue'!$J:$J,Calc1!J$1)</f>
        <v>3270</v>
      </c>
      <c r="K1800">
        <f>SUMIFS('3_car_revenue'!$I:$I, '3_car_revenue'!$A:$A,Calc1!$A1800, '3_car_revenue'!$J:$J,Calc1!K$1)</f>
        <v>2556</v>
      </c>
      <c r="L1800">
        <f>SUMIFS('3_car_revenue'!$I:$I, '3_car_revenue'!$A:$A,Calc1!$A1800, '3_car_revenue'!$J:$J,Calc1!L$1)</f>
        <v>975</v>
      </c>
      <c r="M1800">
        <f>SUMIFS('3_car_revenue'!$I:$I, '3_car_revenue'!$A:$A,Calc1!$A1800, '3_car_revenue'!$J:$J,Calc1!M$1)</f>
        <v>1638</v>
      </c>
      <c r="N1800">
        <f>SUMIFS('3_car_revenue'!$I:$I, '3_car_revenue'!$A:$A,Calc1!$A1800, '3_car_revenue'!$J:$J,Calc1!N$1)</f>
        <v>544</v>
      </c>
      <c r="O1800">
        <f>SUMIFS('3_car_revenue'!$I:$I, '3_car_revenue'!$A:$A,Calc1!$A1800, '3_car_revenue'!$J:$J,Calc1!O$1)</f>
        <v>2400</v>
      </c>
      <c r="P1800" s="8">
        <f t="shared" si="202"/>
        <v>24193</v>
      </c>
      <c r="Q1800" s="8">
        <f>COUNTIF($E1800:$O1800, "&gt;0") * VLOOKUP($A1800,'2_car_costs'!$A:$C, 2, FALSE)</f>
        <v>5399.5</v>
      </c>
      <c r="R1800" s="8">
        <f>COUNTIF($E1800:$O1800, "&gt;0") * VLOOKUP($A1800,'2_car_costs'!$A:$C, 3, FALSE)</f>
        <v>1421.9</v>
      </c>
      <c r="S1800" s="8">
        <f t="shared" si="196"/>
        <v>17371.599999999999</v>
      </c>
      <c r="T1800" s="15">
        <f t="shared" si="197"/>
        <v>0.7180424089612697</v>
      </c>
      <c r="U1800">
        <f>SUMIF('3_car_revenue'!A:A, Calc1!A1800, '3_car_revenue'!C:C)</f>
        <v>151</v>
      </c>
      <c r="V1800" s="17">
        <f t="shared" si="198"/>
        <v>160.21854304635761</v>
      </c>
      <c r="W1800" s="17">
        <f t="shared" si="199"/>
        <v>115.04370860927152</v>
      </c>
      <c r="X1800">
        <f t="shared" si="200"/>
        <v>300</v>
      </c>
      <c r="Y1800" s="15">
        <f t="shared" si="201"/>
        <v>0.5033333333333333</v>
      </c>
    </row>
    <row r="1801" spans="1:25" x14ac:dyDescent="0.3">
      <c r="A1801" s="1">
        <v>9496157599</v>
      </c>
      <c r="B1801" s="1" t="s">
        <v>47</v>
      </c>
      <c r="C1801" s="1" t="s">
        <v>292</v>
      </c>
      <c r="D1801" s="1" t="s">
        <v>1343</v>
      </c>
      <c r="E1801">
        <f>SUMIFS('3_car_revenue'!$I:$I, '3_car_revenue'!$A:$A,Calc1!$A1801, '3_car_revenue'!$J:$J,Calc1!E$1)</f>
        <v>270</v>
      </c>
      <c r="F1801">
        <f>SUMIFS('3_car_revenue'!$I:$I, '3_car_revenue'!$A:$A,Calc1!$A1801, '3_car_revenue'!$J:$J,Calc1!F$1)</f>
        <v>2121</v>
      </c>
      <c r="G1801">
        <f>SUMIFS('3_car_revenue'!$I:$I, '3_car_revenue'!$A:$A,Calc1!$A1801, '3_car_revenue'!$J:$J,Calc1!G$1)</f>
        <v>1236</v>
      </c>
      <c r="H1801">
        <f>SUMIFS('3_car_revenue'!$I:$I, '3_car_revenue'!$A:$A,Calc1!$A1801, '3_car_revenue'!$J:$J,Calc1!H$1)</f>
        <v>0</v>
      </c>
      <c r="I1801">
        <f>SUMIFS('3_car_revenue'!$I:$I, '3_car_revenue'!$A:$A,Calc1!$A1801, '3_car_revenue'!$J:$J,Calc1!I$1)</f>
        <v>1628</v>
      </c>
      <c r="J1801">
        <f>SUMIFS('3_car_revenue'!$I:$I, '3_car_revenue'!$A:$A,Calc1!$A1801, '3_car_revenue'!$J:$J,Calc1!J$1)</f>
        <v>1538</v>
      </c>
      <c r="K1801">
        <f>SUMIFS('3_car_revenue'!$I:$I, '3_car_revenue'!$A:$A,Calc1!$A1801, '3_car_revenue'!$J:$J,Calc1!K$1)</f>
        <v>4760</v>
      </c>
      <c r="L1801">
        <f>SUMIFS('3_car_revenue'!$I:$I, '3_car_revenue'!$A:$A,Calc1!$A1801, '3_car_revenue'!$J:$J,Calc1!L$1)</f>
        <v>1938</v>
      </c>
      <c r="M1801">
        <f>SUMIFS('3_car_revenue'!$I:$I, '3_car_revenue'!$A:$A,Calc1!$A1801, '3_car_revenue'!$J:$J,Calc1!M$1)</f>
        <v>2034</v>
      </c>
      <c r="N1801">
        <f>SUMIFS('3_car_revenue'!$I:$I, '3_car_revenue'!$A:$A,Calc1!$A1801, '3_car_revenue'!$J:$J,Calc1!N$1)</f>
        <v>1481</v>
      </c>
      <c r="O1801">
        <f>SUMIFS('3_car_revenue'!$I:$I, '3_car_revenue'!$A:$A,Calc1!$A1801, '3_car_revenue'!$J:$J,Calc1!O$1)</f>
        <v>0</v>
      </c>
      <c r="P1801" s="8">
        <f t="shared" si="202"/>
        <v>17006</v>
      </c>
      <c r="Q1801" s="8">
        <f>COUNTIF($E1801:$O1801, "&gt;0") * VLOOKUP($A1801,'2_car_costs'!$A:$C, 2, FALSE)</f>
        <v>4968.45</v>
      </c>
      <c r="R1801" s="8">
        <f>COUNTIF($E1801:$O1801, "&gt;0") * VLOOKUP($A1801,'2_car_costs'!$A:$C, 3, FALSE)</f>
        <v>836.55000000000007</v>
      </c>
      <c r="S1801" s="8">
        <f t="shared" si="196"/>
        <v>11201</v>
      </c>
      <c r="T1801" s="15">
        <f t="shared" si="197"/>
        <v>0.65864988827472659</v>
      </c>
      <c r="U1801">
        <f>SUMIF('3_car_revenue'!A:A, Calc1!A1801, '3_car_revenue'!C:C)</f>
        <v>110</v>
      </c>
      <c r="V1801" s="17">
        <f t="shared" si="198"/>
        <v>154.6</v>
      </c>
      <c r="W1801" s="17">
        <f t="shared" si="199"/>
        <v>101.82727272727273</v>
      </c>
      <c r="X1801">
        <f t="shared" si="200"/>
        <v>270</v>
      </c>
      <c r="Y1801" s="15">
        <f t="shared" si="201"/>
        <v>0.40740740740740738</v>
      </c>
    </row>
    <row r="1802" spans="1:25" x14ac:dyDescent="0.3">
      <c r="A1802" s="1">
        <v>1996811800</v>
      </c>
      <c r="B1802" s="1" t="s">
        <v>40</v>
      </c>
      <c r="C1802" s="1" t="s">
        <v>770</v>
      </c>
      <c r="D1802" s="1" t="s">
        <v>1688</v>
      </c>
      <c r="E1802">
        <f>SUMIFS('3_car_revenue'!$I:$I, '3_car_revenue'!$A:$A,Calc1!$A1802, '3_car_revenue'!$J:$J,Calc1!E$1)</f>
        <v>714</v>
      </c>
      <c r="F1802">
        <f>SUMIFS('3_car_revenue'!$I:$I, '3_car_revenue'!$A:$A,Calc1!$A1802, '3_car_revenue'!$J:$J,Calc1!F$1)</f>
        <v>1892</v>
      </c>
      <c r="G1802">
        <f>SUMIFS('3_car_revenue'!$I:$I, '3_car_revenue'!$A:$A,Calc1!$A1802, '3_car_revenue'!$J:$J,Calc1!G$1)</f>
        <v>312</v>
      </c>
      <c r="H1802">
        <f>SUMIFS('3_car_revenue'!$I:$I, '3_car_revenue'!$A:$A,Calc1!$A1802, '3_car_revenue'!$J:$J,Calc1!H$1)</f>
        <v>2848</v>
      </c>
      <c r="I1802">
        <f>SUMIFS('3_car_revenue'!$I:$I, '3_car_revenue'!$A:$A,Calc1!$A1802, '3_car_revenue'!$J:$J,Calc1!I$1)</f>
        <v>621</v>
      </c>
      <c r="J1802">
        <f>SUMIFS('3_car_revenue'!$I:$I, '3_car_revenue'!$A:$A,Calc1!$A1802, '3_car_revenue'!$J:$J,Calc1!J$1)</f>
        <v>1578</v>
      </c>
      <c r="K1802">
        <f>SUMIFS('3_car_revenue'!$I:$I, '3_car_revenue'!$A:$A,Calc1!$A1802, '3_car_revenue'!$J:$J,Calc1!K$1)</f>
        <v>0</v>
      </c>
      <c r="L1802">
        <f>SUMIFS('3_car_revenue'!$I:$I, '3_car_revenue'!$A:$A,Calc1!$A1802, '3_car_revenue'!$J:$J,Calc1!L$1)</f>
        <v>2266</v>
      </c>
      <c r="M1802">
        <f>SUMIFS('3_car_revenue'!$I:$I, '3_car_revenue'!$A:$A,Calc1!$A1802, '3_car_revenue'!$J:$J,Calc1!M$1)</f>
        <v>2393</v>
      </c>
      <c r="N1802">
        <f>SUMIFS('3_car_revenue'!$I:$I, '3_car_revenue'!$A:$A,Calc1!$A1802, '3_car_revenue'!$J:$J,Calc1!N$1)</f>
        <v>1026</v>
      </c>
      <c r="O1802">
        <f>SUMIFS('3_car_revenue'!$I:$I, '3_car_revenue'!$A:$A,Calc1!$A1802, '3_car_revenue'!$J:$J,Calc1!O$1)</f>
        <v>147</v>
      </c>
      <c r="P1802" s="8">
        <f t="shared" si="202"/>
        <v>13797</v>
      </c>
      <c r="Q1802" s="8">
        <f>COUNTIF($E1802:$O1802, "&gt;0") * VLOOKUP($A1802,'2_car_costs'!$A:$C, 2, FALSE)</f>
        <v>5581.4</v>
      </c>
      <c r="R1802" s="8">
        <f>COUNTIF($E1802:$O1802, "&gt;0") * VLOOKUP($A1802,'2_car_costs'!$A:$C, 3, FALSE)</f>
        <v>1460.8000000000002</v>
      </c>
      <c r="S1802" s="8">
        <f t="shared" si="196"/>
        <v>6754.8</v>
      </c>
      <c r="T1802" s="15">
        <f t="shared" si="197"/>
        <v>0.48958469232441837</v>
      </c>
      <c r="U1802">
        <f>SUMIF('3_car_revenue'!A:A, Calc1!A1802, '3_car_revenue'!C:C)</f>
        <v>83</v>
      </c>
      <c r="V1802" s="17">
        <f t="shared" si="198"/>
        <v>166.22891566265059</v>
      </c>
      <c r="W1802" s="17">
        <f t="shared" si="199"/>
        <v>81.383132530120477</v>
      </c>
      <c r="X1802">
        <f t="shared" si="200"/>
        <v>300</v>
      </c>
      <c r="Y1802" s="15">
        <f t="shared" si="201"/>
        <v>0.27666666666666667</v>
      </c>
    </row>
    <row r="1803" spans="1:25" x14ac:dyDescent="0.3">
      <c r="A1803" s="1">
        <v>2485368481</v>
      </c>
      <c r="B1803" s="1" t="s">
        <v>66</v>
      </c>
      <c r="C1803" s="1" t="s">
        <v>523</v>
      </c>
      <c r="D1803" s="1" t="s">
        <v>1148</v>
      </c>
      <c r="E1803">
        <f>SUMIFS('3_car_revenue'!$I:$I, '3_car_revenue'!$A:$A,Calc1!$A1803, '3_car_revenue'!$J:$J,Calc1!E$1)</f>
        <v>1326</v>
      </c>
      <c r="F1803">
        <f>SUMIFS('3_car_revenue'!$I:$I, '3_car_revenue'!$A:$A,Calc1!$A1803, '3_car_revenue'!$J:$J,Calc1!F$1)</f>
        <v>2685</v>
      </c>
      <c r="G1803">
        <f>SUMIFS('3_car_revenue'!$I:$I, '3_car_revenue'!$A:$A,Calc1!$A1803, '3_car_revenue'!$J:$J,Calc1!G$1)</f>
        <v>1378</v>
      </c>
      <c r="H1803">
        <f>SUMIFS('3_car_revenue'!$I:$I, '3_car_revenue'!$A:$A,Calc1!$A1803, '3_car_revenue'!$J:$J,Calc1!H$1)</f>
        <v>2726</v>
      </c>
      <c r="I1803">
        <f>SUMIFS('3_car_revenue'!$I:$I, '3_car_revenue'!$A:$A,Calc1!$A1803, '3_car_revenue'!$J:$J,Calc1!I$1)</f>
        <v>300</v>
      </c>
      <c r="J1803">
        <f>SUMIFS('3_car_revenue'!$I:$I, '3_car_revenue'!$A:$A,Calc1!$A1803, '3_car_revenue'!$J:$J,Calc1!J$1)</f>
        <v>1989</v>
      </c>
      <c r="K1803">
        <f>SUMIFS('3_car_revenue'!$I:$I, '3_car_revenue'!$A:$A,Calc1!$A1803, '3_car_revenue'!$J:$J,Calc1!K$1)</f>
        <v>2657</v>
      </c>
      <c r="L1803">
        <f>SUMIFS('3_car_revenue'!$I:$I, '3_car_revenue'!$A:$A,Calc1!$A1803, '3_car_revenue'!$J:$J,Calc1!L$1)</f>
        <v>3935</v>
      </c>
      <c r="M1803">
        <f>SUMIFS('3_car_revenue'!$I:$I, '3_car_revenue'!$A:$A,Calc1!$A1803, '3_car_revenue'!$J:$J,Calc1!M$1)</f>
        <v>3334</v>
      </c>
      <c r="N1803">
        <f>SUMIFS('3_car_revenue'!$I:$I, '3_car_revenue'!$A:$A,Calc1!$A1803, '3_car_revenue'!$J:$J,Calc1!N$1)</f>
        <v>714</v>
      </c>
      <c r="O1803">
        <f>SUMIFS('3_car_revenue'!$I:$I, '3_car_revenue'!$A:$A,Calc1!$A1803, '3_car_revenue'!$J:$J,Calc1!O$1)</f>
        <v>0</v>
      </c>
      <c r="P1803" s="8">
        <f t="shared" si="202"/>
        <v>21044</v>
      </c>
      <c r="Q1803" s="8">
        <f>COUNTIF($E1803:$O1803, "&gt;0") * VLOOKUP($A1803,'2_car_costs'!$A:$C, 2, FALSE)</f>
        <v>5029.7000000000007</v>
      </c>
      <c r="R1803" s="8">
        <f>COUNTIF($E1803:$O1803, "&gt;0") * VLOOKUP($A1803,'2_car_costs'!$A:$C, 3, FALSE)</f>
        <v>1293.8</v>
      </c>
      <c r="S1803" s="8">
        <f t="shared" si="196"/>
        <v>14720.5</v>
      </c>
      <c r="T1803" s="15">
        <f t="shared" si="197"/>
        <v>0.69951054932522339</v>
      </c>
      <c r="U1803">
        <f>SUMIF('3_car_revenue'!A:A, Calc1!A1803, '3_car_revenue'!C:C)</f>
        <v>137</v>
      </c>
      <c r="V1803" s="17">
        <f t="shared" si="198"/>
        <v>153.60583941605839</v>
      </c>
      <c r="W1803" s="17">
        <f t="shared" si="199"/>
        <v>107.44890510948905</v>
      </c>
      <c r="X1803">
        <f t="shared" si="200"/>
        <v>300</v>
      </c>
      <c r="Y1803" s="15">
        <f t="shared" si="201"/>
        <v>0.45666666666666667</v>
      </c>
    </row>
    <row r="1804" spans="1:25" x14ac:dyDescent="0.3">
      <c r="A1804" s="1">
        <v>9713514823</v>
      </c>
      <c r="B1804" s="1" t="s">
        <v>109</v>
      </c>
      <c r="C1804" s="1" t="s">
        <v>364</v>
      </c>
      <c r="D1804" s="1" t="s">
        <v>1399</v>
      </c>
      <c r="E1804">
        <f>SUMIFS('3_car_revenue'!$I:$I, '3_car_revenue'!$A:$A,Calc1!$A1804, '3_car_revenue'!$J:$J,Calc1!E$1)</f>
        <v>560</v>
      </c>
      <c r="F1804">
        <f>SUMIFS('3_car_revenue'!$I:$I, '3_car_revenue'!$A:$A,Calc1!$A1804, '3_car_revenue'!$J:$J,Calc1!F$1)</f>
        <v>3773</v>
      </c>
      <c r="G1804">
        <f>SUMIFS('3_car_revenue'!$I:$I, '3_car_revenue'!$A:$A,Calc1!$A1804, '3_car_revenue'!$J:$J,Calc1!G$1)</f>
        <v>2098</v>
      </c>
      <c r="H1804">
        <f>SUMIFS('3_car_revenue'!$I:$I, '3_car_revenue'!$A:$A,Calc1!$A1804, '3_car_revenue'!$J:$J,Calc1!H$1)</f>
        <v>991</v>
      </c>
      <c r="I1804">
        <f>SUMIFS('3_car_revenue'!$I:$I, '3_car_revenue'!$A:$A,Calc1!$A1804, '3_car_revenue'!$J:$J,Calc1!I$1)</f>
        <v>0</v>
      </c>
      <c r="J1804">
        <f>SUMIFS('3_car_revenue'!$I:$I, '3_car_revenue'!$A:$A,Calc1!$A1804, '3_car_revenue'!$J:$J,Calc1!J$1)</f>
        <v>4754</v>
      </c>
      <c r="K1804">
        <f>SUMIFS('3_car_revenue'!$I:$I, '3_car_revenue'!$A:$A,Calc1!$A1804, '3_car_revenue'!$J:$J,Calc1!K$1)</f>
        <v>2225</v>
      </c>
      <c r="L1804">
        <f>SUMIFS('3_car_revenue'!$I:$I, '3_car_revenue'!$A:$A,Calc1!$A1804, '3_car_revenue'!$J:$J,Calc1!L$1)</f>
        <v>999</v>
      </c>
      <c r="M1804">
        <f>SUMIFS('3_car_revenue'!$I:$I, '3_car_revenue'!$A:$A,Calc1!$A1804, '3_car_revenue'!$J:$J,Calc1!M$1)</f>
        <v>1532</v>
      </c>
      <c r="N1804">
        <f>SUMIFS('3_car_revenue'!$I:$I, '3_car_revenue'!$A:$A,Calc1!$A1804, '3_car_revenue'!$J:$J,Calc1!N$1)</f>
        <v>2585</v>
      </c>
      <c r="O1804">
        <f>SUMIFS('3_car_revenue'!$I:$I, '3_car_revenue'!$A:$A,Calc1!$A1804, '3_car_revenue'!$J:$J,Calc1!O$1)</f>
        <v>0</v>
      </c>
      <c r="P1804" s="8">
        <f t="shared" si="202"/>
        <v>19517</v>
      </c>
      <c r="Q1804" s="8">
        <f>COUNTIF($E1804:$O1804, "&gt;0") * VLOOKUP($A1804,'2_car_costs'!$A:$C, 2, FALSE)</f>
        <v>5187.1500000000005</v>
      </c>
      <c r="R1804" s="8">
        <f>COUNTIF($E1804:$O1804, "&gt;0") * VLOOKUP($A1804,'2_car_costs'!$A:$C, 3, FALSE)</f>
        <v>784.35</v>
      </c>
      <c r="S1804" s="8">
        <f t="shared" si="196"/>
        <v>13545.5</v>
      </c>
      <c r="T1804" s="15">
        <f t="shared" si="197"/>
        <v>0.69403596864272177</v>
      </c>
      <c r="U1804">
        <f>SUMIF('3_car_revenue'!A:A, Calc1!A1804, '3_car_revenue'!C:C)</f>
        <v>113</v>
      </c>
      <c r="V1804" s="17">
        <f t="shared" si="198"/>
        <v>172.71681415929203</v>
      </c>
      <c r="W1804" s="17">
        <f t="shared" si="199"/>
        <v>119.8716814159292</v>
      </c>
      <c r="X1804">
        <f t="shared" si="200"/>
        <v>270</v>
      </c>
      <c r="Y1804" s="15">
        <f t="shared" si="201"/>
        <v>0.41851851851851851</v>
      </c>
    </row>
    <row r="1805" spans="1:25" x14ac:dyDescent="0.3">
      <c r="A1805" s="1">
        <v>3545641821</v>
      </c>
      <c r="B1805" s="1" t="s">
        <v>88</v>
      </c>
      <c r="C1805" s="1" t="s">
        <v>736</v>
      </c>
      <c r="D1805" s="1" t="s">
        <v>1150</v>
      </c>
      <c r="E1805">
        <f>SUMIFS('3_car_revenue'!$I:$I, '3_car_revenue'!$A:$A,Calc1!$A1805, '3_car_revenue'!$J:$J,Calc1!E$1)</f>
        <v>0</v>
      </c>
      <c r="F1805">
        <f>SUMIFS('3_car_revenue'!$I:$I, '3_car_revenue'!$A:$A,Calc1!$A1805, '3_car_revenue'!$J:$J,Calc1!F$1)</f>
        <v>0</v>
      </c>
      <c r="G1805">
        <f>SUMIFS('3_car_revenue'!$I:$I, '3_car_revenue'!$A:$A,Calc1!$A1805, '3_car_revenue'!$J:$J,Calc1!G$1)</f>
        <v>1461</v>
      </c>
      <c r="H1805">
        <f>SUMIFS('3_car_revenue'!$I:$I, '3_car_revenue'!$A:$A,Calc1!$A1805, '3_car_revenue'!$J:$J,Calc1!H$1)</f>
        <v>4305</v>
      </c>
      <c r="I1805">
        <f>SUMIFS('3_car_revenue'!$I:$I, '3_car_revenue'!$A:$A,Calc1!$A1805, '3_car_revenue'!$J:$J,Calc1!I$1)</f>
        <v>995</v>
      </c>
      <c r="J1805">
        <f>SUMIFS('3_car_revenue'!$I:$I, '3_car_revenue'!$A:$A,Calc1!$A1805, '3_car_revenue'!$J:$J,Calc1!J$1)</f>
        <v>834</v>
      </c>
      <c r="K1805">
        <f>SUMIFS('3_car_revenue'!$I:$I, '3_car_revenue'!$A:$A,Calc1!$A1805, '3_car_revenue'!$J:$J,Calc1!K$1)</f>
        <v>1959</v>
      </c>
      <c r="L1805">
        <f>SUMIFS('3_car_revenue'!$I:$I, '3_car_revenue'!$A:$A,Calc1!$A1805, '3_car_revenue'!$J:$J,Calc1!L$1)</f>
        <v>232</v>
      </c>
      <c r="M1805">
        <f>SUMIFS('3_car_revenue'!$I:$I, '3_car_revenue'!$A:$A,Calc1!$A1805, '3_car_revenue'!$J:$J,Calc1!M$1)</f>
        <v>885</v>
      </c>
      <c r="N1805">
        <f>SUMIFS('3_car_revenue'!$I:$I, '3_car_revenue'!$A:$A,Calc1!$A1805, '3_car_revenue'!$J:$J,Calc1!N$1)</f>
        <v>2281</v>
      </c>
      <c r="O1805">
        <f>SUMIFS('3_car_revenue'!$I:$I, '3_car_revenue'!$A:$A,Calc1!$A1805, '3_car_revenue'!$J:$J,Calc1!O$1)</f>
        <v>1000</v>
      </c>
      <c r="P1805" s="8">
        <f t="shared" si="202"/>
        <v>13952</v>
      </c>
      <c r="Q1805" s="8">
        <f>COUNTIF($E1805:$O1805, "&gt;0") * VLOOKUP($A1805,'2_car_costs'!$A:$C, 2, FALSE)</f>
        <v>6731.4600000000009</v>
      </c>
      <c r="R1805" s="8">
        <f>COUNTIF($E1805:$O1805, "&gt;0") * VLOOKUP($A1805,'2_car_costs'!$A:$C, 3, FALSE)</f>
        <v>1085.49</v>
      </c>
      <c r="S1805" s="8">
        <f t="shared" si="196"/>
        <v>6135.0499999999993</v>
      </c>
      <c r="T1805" s="15">
        <f t="shared" si="197"/>
        <v>0.43972548738532102</v>
      </c>
      <c r="U1805">
        <f>SUMIF('3_car_revenue'!A:A, Calc1!A1805, '3_car_revenue'!C:C)</f>
        <v>86</v>
      </c>
      <c r="V1805" s="17">
        <f t="shared" si="198"/>
        <v>162.23255813953489</v>
      </c>
      <c r="W1805" s="17">
        <f t="shared" si="199"/>
        <v>71.337790697674407</v>
      </c>
      <c r="X1805">
        <f t="shared" si="200"/>
        <v>270</v>
      </c>
      <c r="Y1805" s="15">
        <f t="shared" si="201"/>
        <v>0.31851851851851853</v>
      </c>
    </row>
    <row r="1806" spans="1:25" x14ac:dyDescent="0.3">
      <c r="A1806" s="1">
        <v>9445789202</v>
      </c>
      <c r="B1806" s="1" t="s">
        <v>66</v>
      </c>
      <c r="C1806" s="1" t="s">
        <v>523</v>
      </c>
      <c r="D1806" s="1" t="s">
        <v>1148</v>
      </c>
      <c r="E1806">
        <f>SUMIFS('3_car_revenue'!$I:$I, '3_car_revenue'!$A:$A,Calc1!$A1806, '3_car_revenue'!$J:$J,Calc1!E$1)</f>
        <v>1196</v>
      </c>
      <c r="F1806">
        <f>SUMIFS('3_car_revenue'!$I:$I, '3_car_revenue'!$A:$A,Calc1!$A1806, '3_car_revenue'!$J:$J,Calc1!F$1)</f>
        <v>3403</v>
      </c>
      <c r="G1806">
        <f>SUMIFS('3_car_revenue'!$I:$I, '3_car_revenue'!$A:$A,Calc1!$A1806, '3_car_revenue'!$J:$J,Calc1!G$1)</f>
        <v>969</v>
      </c>
      <c r="H1806">
        <f>SUMIFS('3_car_revenue'!$I:$I, '3_car_revenue'!$A:$A,Calc1!$A1806, '3_car_revenue'!$J:$J,Calc1!H$1)</f>
        <v>740</v>
      </c>
      <c r="I1806">
        <f>SUMIFS('3_car_revenue'!$I:$I, '3_car_revenue'!$A:$A,Calc1!$A1806, '3_car_revenue'!$J:$J,Calc1!I$1)</f>
        <v>200</v>
      </c>
      <c r="J1806">
        <f>SUMIFS('3_car_revenue'!$I:$I, '3_car_revenue'!$A:$A,Calc1!$A1806, '3_car_revenue'!$J:$J,Calc1!J$1)</f>
        <v>1660</v>
      </c>
      <c r="K1806">
        <f>SUMIFS('3_car_revenue'!$I:$I, '3_car_revenue'!$A:$A,Calc1!$A1806, '3_car_revenue'!$J:$J,Calc1!K$1)</f>
        <v>1910</v>
      </c>
      <c r="L1806">
        <f>SUMIFS('3_car_revenue'!$I:$I, '3_car_revenue'!$A:$A,Calc1!$A1806, '3_car_revenue'!$J:$J,Calc1!L$1)</f>
        <v>704</v>
      </c>
      <c r="M1806">
        <f>SUMIFS('3_car_revenue'!$I:$I, '3_car_revenue'!$A:$A,Calc1!$A1806, '3_car_revenue'!$J:$J,Calc1!M$1)</f>
        <v>1484</v>
      </c>
      <c r="N1806">
        <f>SUMIFS('3_car_revenue'!$I:$I, '3_car_revenue'!$A:$A,Calc1!$A1806, '3_car_revenue'!$J:$J,Calc1!N$1)</f>
        <v>1857</v>
      </c>
      <c r="O1806">
        <f>SUMIFS('3_car_revenue'!$I:$I, '3_car_revenue'!$A:$A,Calc1!$A1806, '3_car_revenue'!$J:$J,Calc1!O$1)</f>
        <v>0</v>
      </c>
      <c r="P1806" s="8">
        <f t="shared" si="202"/>
        <v>14123</v>
      </c>
      <c r="Q1806" s="8">
        <f>COUNTIF($E1806:$O1806, "&gt;0") * VLOOKUP($A1806,'2_car_costs'!$A:$C, 2, FALSE)</f>
        <v>5909.5</v>
      </c>
      <c r="R1806" s="8">
        <f>COUNTIF($E1806:$O1806, "&gt;0") * VLOOKUP($A1806,'2_car_costs'!$A:$C, 3, FALSE)</f>
        <v>738.40000000000009</v>
      </c>
      <c r="S1806" s="8">
        <f t="shared" si="196"/>
        <v>7475.1</v>
      </c>
      <c r="T1806" s="15">
        <f t="shared" si="197"/>
        <v>0.52928556255753034</v>
      </c>
      <c r="U1806">
        <f>SUMIF('3_car_revenue'!A:A, Calc1!A1806, '3_car_revenue'!C:C)</f>
        <v>86</v>
      </c>
      <c r="V1806" s="17">
        <f t="shared" si="198"/>
        <v>164.22093023255815</v>
      </c>
      <c r="W1806" s="17">
        <f t="shared" si="199"/>
        <v>86.919767441860472</v>
      </c>
      <c r="X1806">
        <f t="shared" si="200"/>
        <v>300</v>
      </c>
      <c r="Y1806" s="15">
        <f t="shared" si="201"/>
        <v>0.28666666666666668</v>
      </c>
    </row>
    <row r="1807" spans="1:25" x14ac:dyDescent="0.3">
      <c r="A1807" s="1">
        <v>7935164223</v>
      </c>
      <c r="B1807" s="1" t="s">
        <v>23</v>
      </c>
      <c r="C1807" s="1" t="s">
        <v>22</v>
      </c>
      <c r="D1807" s="1" t="s">
        <v>1071</v>
      </c>
      <c r="E1807">
        <f>SUMIFS('3_car_revenue'!$I:$I, '3_car_revenue'!$A:$A,Calc1!$A1807, '3_car_revenue'!$J:$J,Calc1!E$1)</f>
        <v>2539</v>
      </c>
      <c r="F1807">
        <f>SUMIFS('3_car_revenue'!$I:$I, '3_car_revenue'!$A:$A,Calc1!$A1807, '3_car_revenue'!$J:$J,Calc1!F$1)</f>
        <v>141</v>
      </c>
      <c r="G1807">
        <f>SUMIFS('3_car_revenue'!$I:$I, '3_car_revenue'!$A:$A,Calc1!$A1807, '3_car_revenue'!$J:$J,Calc1!G$1)</f>
        <v>1983</v>
      </c>
      <c r="H1807">
        <f>SUMIFS('3_car_revenue'!$I:$I, '3_car_revenue'!$A:$A,Calc1!$A1807, '3_car_revenue'!$J:$J,Calc1!H$1)</f>
        <v>2576</v>
      </c>
      <c r="I1807">
        <f>SUMIFS('3_car_revenue'!$I:$I, '3_car_revenue'!$A:$A,Calc1!$A1807, '3_car_revenue'!$J:$J,Calc1!I$1)</f>
        <v>1670</v>
      </c>
      <c r="J1807">
        <f>SUMIFS('3_car_revenue'!$I:$I, '3_car_revenue'!$A:$A,Calc1!$A1807, '3_car_revenue'!$J:$J,Calc1!J$1)</f>
        <v>2836</v>
      </c>
      <c r="K1807">
        <f>SUMIFS('3_car_revenue'!$I:$I, '3_car_revenue'!$A:$A,Calc1!$A1807, '3_car_revenue'!$J:$J,Calc1!K$1)</f>
        <v>3132</v>
      </c>
      <c r="L1807">
        <f>SUMIFS('3_car_revenue'!$I:$I, '3_car_revenue'!$A:$A,Calc1!$A1807, '3_car_revenue'!$J:$J,Calc1!L$1)</f>
        <v>1511</v>
      </c>
      <c r="M1807">
        <f>SUMIFS('3_car_revenue'!$I:$I, '3_car_revenue'!$A:$A,Calc1!$A1807, '3_car_revenue'!$J:$J,Calc1!M$1)</f>
        <v>764</v>
      </c>
      <c r="N1807">
        <f>SUMIFS('3_car_revenue'!$I:$I, '3_car_revenue'!$A:$A,Calc1!$A1807, '3_car_revenue'!$J:$J,Calc1!N$1)</f>
        <v>488</v>
      </c>
      <c r="O1807">
        <f>SUMIFS('3_car_revenue'!$I:$I, '3_car_revenue'!$A:$A,Calc1!$A1807, '3_car_revenue'!$J:$J,Calc1!O$1)</f>
        <v>1456</v>
      </c>
      <c r="P1807" s="8">
        <f t="shared" si="202"/>
        <v>19096</v>
      </c>
      <c r="Q1807" s="8">
        <f>COUNTIF($E1807:$O1807, "&gt;0") * VLOOKUP($A1807,'2_car_costs'!$A:$C, 2, FALSE)</f>
        <v>8154.96</v>
      </c>
      <c r="R1807" s="8">
        <f>COUNTIF($E1807:$O1807, "&gt;0") * VLOOKUP($A1807,'2_car_costs'!$A:$C, 3, FALSE)</f>
        <v>1158.3</v>
      </c>
      <c r="S1807" s="8">
        <f t="shared" si="196"/>
        <v>9782.74</v>
      </c>
      <c r="T1807" s="15">
        <f t="shared" si="197"/>
        <v>0.5122926267281106</v>
      </c>
      <c r="U1807">
        <f>SUMIF('3_car_revenue'!A:A, Calc1!A1807, '3_car_revenue'!C:C)</f>
        <v>101</v>
      </c>
      <c r="V1807" s="17">
        <f t="shared" si="198"/>
        <v>189.06930693069307</v>
      </c>
      <c r="W1807" s="17">
        <f t="shared" si="199"/>
        <v>96.858811881188117</v>
      </c>
      <c r="X1807">
        <f t="shared" si="200"/>
        <v>330</v>
      </c>
      <c r="Y1807" s="15">
        <f t="shared" si="201"/>
        <v>0.30606060606060603</v>
      </c>
    </row>
    <row r="1808" spans="1:25" x14ac:dyDescent="0.3">
      <c r="A1808" s="1">
        <v>8158425461</v>
      </c>
      <c r="B1808" s="1" t="s">
        <v>31</v>
      </c>
      <c r="C1808" s="1" t="s">
        <v>479</v>
      </c>
      <c r="D1808" s="1" t="s">
        <v>1135</v>
      </c>
      <c r="E1808">
        <f>SUMIFS('3_car_revenue'!$I:$I, '3_car_revenue'!$A:$A,Calc1!$A1808, '3_car_revenue'!$J:$J,Calc1!E$1)</f>
        <v>2979</v>
      </c>
      <c r="F1808">
        <f>SUMIFS('3_car_revenue'!$I:$I, '3_car_revenue'!$A:$A,Calc1!$A1808, '3_car_revenue'!$J:$J,Calc1!F$1)</f>
        <v>1567</v>
      </c>
      <c r="G1808">
        <f>SUMIFS('3_car_revenue'!$I:$I, '3_car_revenue'!$A:$A,Calc1!$A1808, '3_car_revenue'!$J:$J,Calc1!G$1)</f>
        <v>0</v>
      </c>
      <c r="H1808">
        <f>SUMIFS('3_car_revenue'!$I:$I, '3_car_revenue'!$A:$A,Calc1!$A1808, '3_car_revenue'!$J:$J,Calc1!H$1)</f>
        <v>2331</v>
      </c>
      <c r="I1808">
        <f>SUMIFS('3_car_revenue'!$I:$I, '3_car_revenue'!$A:$A,Calc1!$A1808, '3_car_revenue'!$J:$J,Calc1!I$1)</f>
        <v>0</v>
      </c>
      <c r="J1808">
        <f>SUMIFS('3_car_revenue'!$I:$I, '3_car_revenue'!$A:$A,Calc1!$A1808, '3_car_revenue'!$J:$J,Calc1!J$1)</f>
        <v>3082</v>
      </c>
      <c r="K1808">
        <f>SUMIFS('3_car_revenue'!$I:$I, '3_car_revenue'!$A:$A,Calc1!$A1808, '3_car_revenue'!$J:$J,Calc1!K$1)</f>
        <v>0</v>
      </c>
      <c r="L1808">
        <f>SUMIFS('3_car_revenue'!$I:$I, '3_car_revenue'!$A:$A,Calc1!$A1808, '3_car_revenue'!$J:$J,Calc1!L$1)</f>
        <v>1816</v>
      </c>
      <c r="M1808">
        <f>SUMIFS('3_car_revenue'!$I:$I, '3_car_revenue'!$A:$A,Calc1!$A1808, '3_car_revenue'!$J:$J,Calc1!M$1)</f>
        <v>2584</v>
      </c>
      <c r="N1808">
        <f>SUMIFS('3_car_revenue'!$I:$I, '3_car_revenue'!$A:$A,Calc1!$A1808, '3_car_revenue'!$J:$J,Calc1!N$1)</f>
        <v>927</v>
      </c>
      <c r="O1808">
        <f>SUMIFS('3_car_revenue'!$I:$I, '3_car_revenue'!$A:$A,Calc1!$A1808, '3_car_revenue'!$J:$J,Calc1!O$1)</f>
        <v>464</v>
      </c>
      <c r="P1808" s="8">
        <f t="shared" si="202"/>
        <v>15750</v>
      </c>
      <c r="Q1808" s="8">
        <f>COUNTIF($E1808:$O1808, "&gt;0") * VLOOKUP($A1808,'2_car_costs'!$A:$C, 2, FALSE)</f>
        <v>5605.92</v>
      </c>
      <c r="R1808" s="8">
        <f>COUNTIF($E1808:$O1808, "&gt;0") * VLOOKUP($A1808,'2_car_costs'!$A:$C, 3, FALSE)</f>
        <v>958.24</v>
      </c>
      <c r="S1808" s="8">
        <f t="shared" si="196"/>
        <v>9185.84</v>
      </c>
      <c r="T1808" s="15">
        <f t="shared" si="197"/>
        <v>0.58322793650793647</v>
      </c>
      <c r="U1808">
        <f>SUMIF('3_car_revenue'!A:A, Calc1!A1808, '3_car_revenue'!C:C)</f>
        <v>93</v>
      </c>
      <c r="V1808" s="17">
        <f t="shared" si="198"/>
        <v>169.35483870967741</v>
      </c>
      <c r="W1808" s="17">
        <f t="shared" si="199"/>
        <v>98.772473118279578</v>
      </c>
      <c r="X1808">
        <f t="shared" si="200"/>
        <v>240</v>
      </c>
      <c r="Y1808" s="15">
        <f t="shared" si="201"/>
        <v>0.38750000000000001</v>
      </c>
    </row>
    <row r="1809" spans="1:25" x14ac:dyDescent="0.3">
      <c r="A1809" s="1">
        <v>8795770917</v>
      </c>
      <c r="B1809" s="1" t="s">
        <v>144</v>
      </c>
      <c r="C1809" s="1" t="s">
        <v>418</v>
      </c>
      <c r="D1809" s="1" t="s">
        <v>1405</v>
      </c>
      <c r="E1809">
        <f>SUMIFS('3_car_revenue'!$I:$I, '3_car_revenue'!$A:$A,Calc1!$A1809, '3_car_revenue'!$J:$J,Calc1!E$1)</f>
        <v>0</v>
      </c>
      <c r="F1809">
        <f>SUMIFS('3_car_revenue'!$I:$I, '3_car_revenue'!$A:$A,Calc1!$A1809, '3_car_revenue'!$J:$J,Calc1!F$1)</f>
        <v>1994</v>
      </c>
      <c r="G1809">
        <f>SUMIFS('3_car_revenue'!$I:$I, '3_car_revenue'!$A:$A,Calc1!$A1809, '3_car_revenue'!$J:$J,Calc1!G$1)</f>
        <v>1596</v>
      </c>
      <c r="H1809">
        <f>SUMIFS('3_car_revenue'!$I:$I, '3_car_revenue'!$A:$A,Calc1!$A1809, '3_car_revenue'!$J:$J,Calc1!H$1)</f>
        <v>1125</v>
      </c>
      <c r="I1809">
        <f>SUMIFS('3_car_revenue'!$I:$I, '3_car_revenue'!$A:$A,Calc1!$A1809, '3_car_revenue'!$J:$J,Calc1!I$1)</f>
        <v>2892</v>
      </c>
      <c r="J1809">
        <f>SUMIFS('3_car_revenue'!$I:$I, '3_car_revenue'!$A:$A,Calc1!$A1809, '3_car_revenue'!$J:$J,Calc1!J$1)</f>
        <v>846</v>
      </c>
      <c r="K1809">
        <f>SUMIFS('3_car_revenue'!$I:$I, '3_car_revenue'!$A:$A,Calc1!$A1809, '3_car_revenue'!$J:$J,Calc1!K$1)</f>
        <v>272</v>
      </c>
      <c r="L1809">
        <f>SUMIFS('3_car_revenue'!$I:$I, '3_car_revenue'!$A:$A,Calc1!$A1809, '3_car_revenue'!$J:$J,Calc1!L$1)</f>
        <v>2588</v>
      </c>
      <c r="M1809">
        <f>SUMIFS('3_car_revenue'!$I:$I, '3_car_revenue'!$A:$A,Calc1!$A1809, '3_car_revenue'!$J:$J,Calc1!M$1)</f>
        <v>0</v>
      </c>
      <c r="N1809">
        <f>SUMIFS('3_car_revenue'!$I:$I, '3_car_revenue'!$A:$A,Calc1!$A1809, '3_car_revenue'!$J:$J,Calc1!N$1)</f>
        <v>1072</v>
      </c>
      <c r="O1809">
        <f>SUMIFS('3_car_revenue'!$I:$I, '3_car_revenue'!$A:$A,Calc1!$A1809, '3_car_revenue'!$J:$J,Calc1!O$1)</f>
        <v>0</v>
      </c>
      <c r="P1809" s="8">
        <f t="shared" si="202"/>
        <v>12385</v>
      </c>
      <c r="Q1809" s="8">
        <f>COUNTIF($E1809:$O1809, "&gt;0") * VLOOKUP($A1809,'2_car_costs'!$A:$C, 2, FALSE)</f>
        <v>3602.88</v>
      </c>
      <c r="R1809" s="8">
        <f>COUNTIF($E1809:$O1809, "&gt;0") * VLOOKUP($A1809,'2_car_costs'!$A:$C, 3, FALSE)</f>
        <v>644.16</v>
      </c>
      <c r="S1809" s="8">
        <f t="shared" si="196"/>
        <v>8137.96</v>
      </c>
      <c r="T1809" s="15">
        <f t="shared" si="197"/>
        <v>0.65708195397658453</v>
      </c>
      <c r="U1809">
        <f>SUMIF('3_car_revenue'!A:A, Calc1!A1809, '3_car_revenue'!C:C)</f>
        <v>71</v>
      </c>
      <c r="V1809" s="17">
        <f t="shared" si="198"/>
        <v>174.43661971830986</v>
      </c>
      <c r="W1809" s="17">
        <f t="shared" si="199"/>
        <v>114.61915492957746</v>
      </c>
      <c r="X1809">
        <f t="shared" si="200"/>
        <v>240</v>
      </c>
      <c r="Y1809" s="15">
        <f t="shared" si="201"/>
        <v>0.29583333333333334</v>
      </c>
    </row>
    <row r="1810" spans="1:25" x14ac:dyDescent="0.3">
      <c r="A1810" s="1">
        <v>8507581773</v>
      </c>
      <c r="B1810" s="1" t="s">
        <v>55</v>
      </c>
      <c r="C1810" s="1" t="s">
        <v>319</v>
      </c>
      <c r="D1810" s="1" t="s">
        <v>1284</v>
      </c>
      <c r="E1810">
        <f>SUMIFS('3_car_revenue'!$I:$I, '3_car_revenue'!$A:$A,Calc1!$A1810, '3_car_revenue'!$J:$J,Calc1!E$1)</f>
        <v>2605</v>
      </c>
      <c r="F1810">
        <f>SUMIFS('3_car_revenue'!$I:$I, '3_car_revenue'!$A:$A,Calc1!$A1810, '3_car_revenue'!$J:$J,Calc1!F$1)</f>
        <v>0</v>
      </c>
      <c r="G1810">
        <f>SUMIFS('3_car_revenue'!$I:$I, '3_car_revenue'!$A:$A,Calc1!$A1810, '3_car_revenue'!$J:$J,Calc1!G$1)</f>
        <v>1491</v>
      </c>
      <c r="H1810">
        <f>SUMIFS('3_car_revenue'!$I:$I, '3_car_revenue'!$A:$A,Calc1!$A1810, '3_car_revenue'!$J:$J,Calc1!H$1)</f>
        <v>1666</v>
      </c>
      <c r="I1810">
        <f>SUMIFS('3_car_revenue'!$I:$I, '3_car_revenue'!$A:$A,Calc1!$A1810, '3_car_revenue'!$J:$J,Calc1!I$1)</f>
        <v>3674</v>
      </c>
      <c r="J1810">
        <f>SUMIFS('3_car_revenue'!$I:$I, '3_car_revenue'!$A:$A,Calc1!$A1810, '3_car_revenue'!$J:$J,Calc1!J$1)</f>
        <v>1112</v>
      </c>
      <c r="K1810">
        <f>SUMIFS('3_car_revenue'!$I:$I, '3_car_revenue'!$A:$A,Calc1!$A1810, '3_car_revenue'!$J:$J,Calc1!K$1)</f>
        <v>2145</v>
      </c>
      <c r="L1810">
        <f>SUMIFS('3_car_revenue'!$I:$I, '3_car_revenue'!$A:$A,Calc1!$A1810, '3_car_revenue'!$J:$J,Calc1!L$1)</f>
        <v>912</v>
      </c>
      <c r="M1810">
        <f>SUMIFS('3_car_revenue'!$I:$I, '3_car_revenue'!$A:$A,Calc1!$A1810, '3_car_revenue'!$J:$J,Calc1!M$1)</f>
        <v>2632</v>
      </c>
      <c r="N1810">
        <f>SUMIFS('3_car_revenue'!$I:$I, '3_car_revenue'!$A:$A,Calc1!$A1810, '3_car_revenue'!$J:$J,Calc1!N$1)</f>
        <v>772</v>
      </c>
      <c r="O1810">
        <f>SUMIFS('3_car_revenue'!$I:$I, '3_car_revenue'!$A:$A,Calc1!$A1810, '3_car_revenue'!$J:$J,Calc1!O$1)</f>
        <v>0</v>
      </c>
      <c r="P1810" s="8">
        <f t="shared" si="202"/>
        <v>17009</v>
      </c>
      <c r="Q1810" s="8">
        <f>COUNTIF($E1810:$O1810, "&gt;0") * VLOOKUP($A1810,'2_car_costs'!$A:$C, 2, FALSE)</f>
        <v>5248.44</v>
      </c>
      <c r="R1810" s="8">
        <f>COUNTIF($E1810:$O1810, "&gt;0") * VLOOKUP($A1810,'2_car_costs'!$A:$C, 3, FALSE)</f>
        <v>884.61</v>
      </c>
      <c r="S1810" s="8">
        <f t="shared" si="196"/>
        <v>10875.95</v>
      </c>
      <c r="T1810" s="15">
        <f t="shared" si="197"/>
        <v>0.63942324651655014</v>
      </c>
      <c r="U1810">
        <f>SUMIF('3_car_revenue'!A:A, Calc1!A1810, '3_car_revenue'!C:C)</f>
        <v>109</v>
      </c>
      <c r="V1810" s="17">
        <f t="shared" si="198"/>
        <v>156.04587155963301</v>
      </c>
      <c r="W1810" s="17">
        <f t="shared" si="199"/>
        <v>99.779357798165151</v>
      </c>
      <c r="X1810">
        <f t="shared" si="200"/>
        <v>270</v>
      </c>
      <c r="Y1810" s="15">
        <f t="shared" si="201"/>
        <v>0.40370370370370373</v>
      </c>
    </row>
    <row r="1811" spans="1:25" x14ac:dyDescent="0.3">
      <c r="A1811" s="1">
        <v>2794040588</v>
      </c>
      <c r="B1811" s="1" t="s">
        <v>27</v>
      </c>
      <c r="C1811" s="1" t="s">
        <v>769</v>
      </c>
      <c r="D1811" s="1" t="s">
        <v>1689</v>
      </c>
      <c r="E1811">
        <f>SUMIFS('3_car_revenue'!$I:$I, '3_car_revenue'!$A:$A,Calc1!$A1811, '3_car_revenue'!$J:$J,Calc1!E$1)</f>
        <v>3113</v>
      </c>
      <c r="F1811">
        <f>SUMIFS('3_car_revenue'!$I:$I, '3_car_revenue'!$A:$A,Calc1!$A1811, '3_car_revenue'!$J:$J,Calc1!F$1)</f>
        <v>888</v>
      </c>
      <c r="G1811">
        <f>SUMIFS('3_car_revenue'!$I:$I, '3_car_revenue'!$A:$A,Calc1!$A1811, '3_car_revenue'!$J:$J,Calc1!G$1)</f>
        <v>2492</v>
      </c>
      <c r="H1811">
        <f>SUMIFS('3_car_revenue'!$I:$I, '3_car_revenue'!$A:$A,Calc1!$A1811, '3_car_revenue'!$J:$J,Calc1!H$1)</f>
        <v>684</v>
      </c>
      <c r="I1811">
        <f>SUMIFS('3_car_revenue'!$I:$I, '3_car_revenue'!$A:$A,Calc1!$A1811, '3_car_revenue'!$J:$J,Calc1!I$1)</f>
        <v>3318</v>
      </c>
      <c r="J1811">
        <f>SUMIFS('3_car_revenue'!$I:$I, '3_car_revenue'!$A:$A,Calc1!$A1811, '3_car_revenue'!$J:$J,Calc1!J$1)</f>
        <v>3009</v>
      </c>
      <c r="K1811">
        <f>SUMIFS('3_car_revenue'!$I:$I, '3_car_revenue'!$A:$A,Calc1!$A1811, '3_car_revenue'!$J:$J,Calc1!K$1)</f>
        <v>618</v>
      </c>
      <c r="L1811">
        <f>SUMIFS('3_car_revenue'!$I:$I, '3_car_revenue'!$A:$A,Calc1!$A1811, '3_car_revenue'!$J:$J,Calc1!L$1)</f>
        <v>0</v>
      </c>
      <c r="M1811">
        <f>SUMIFS('3_car_revenue'!$I:$I, '3_car_revenue'!$A:$A,Calc1!$A1811, '3_car_revenue'!$J:$J,Calc1!M$1)</f>
        <v>1377</v>
      </c>
      <c r="N1811">
        <f>SUMIFS('3_car_revenue'!$I:$I, '3_car_revenue'!$A:$A,Calc1!$A1811, '3_car_revenue'!$J:$J,Calc1!N$1)</f>
        <v>3023</v>
      </c>
      <c r="O1811">
        <f>SUMIFS('3_car_revenue'!$I:$I, '3_car_revenue'!$A:$A,Calc1!$A1811, '3_car_revenue'!$J:$J,Calc1!O$1)</f>
        <v>540</v>
      </c>
      <c r="P1811" s="8">
        <f t="shared" si="202"/>
        <v>19062</v>
      </c>
      <c r="Q1811" s="8">
        <f>COUNTIF($E1811:$O1811, "&gt;0") * VLOOKUP($A1811,'2_car_costs'!$A:$C, 2, FALSE)</f>
        <v>5240.2999999999993</v>
      </c>
      <c r="R1811" s="8">
        <f>COUNTIF($E1811:$O1811, "&gt;0") * VLOOKUP($A1811,'2_car_costs'!$A:$C, 3, FALSE)</f>
        <v>1213.0999999999999</v>
      </c>
      <c r="S1811" s="8">
        <f t="shared" si="196"/>
        <v>12608.6</v>
      </c>
      <c r="T1811" s="15">
        <f t="shared" si="197"/>
        <v>0.66145210366173546</v>
      </c>
      <c r="U1811">
        <f>SUMIF('3_car_revenue'!A:A, Calc1!A1811, '3_car_revenue'!C:C)</f>
        <v>110</v>
      </c>
      <c r="V1811" s="17">
        <f t="shared" si="198"/>
        <v>173.29090909090908</v>
      </c>
      <c r="W1811" s="17">
        <f t="shared" si="199"/>
        <v>114.62363636363636</v>
      </c>
      <c r="X1811">
        <f t="shared" si="200"/>
        <v>300</v>
      </c>
      <c r="Y1811" s="15">
        <f t="shared" si="201"/>
        <v>0.36666666666666664</v>
      </c>
    </row>
    <row r="1812" spans="1:25" x14ac:dyDescent="0.3">
      <c r="A1812" s="1">
        <v>857412590</v>
      </c>
      <c r="B1812" s="1" t="s">
        <v>127</v>
      </c>
      <c r="C1812" s="1" t="s">
        <v>768</v>
      </c>
      <c r="D1812" s="1" t="s">
        <v>1662</v>
      </c>
      <c r="E1812">
        <f>SUMIFS('3_car_revenue'!$I:$I, '3_car_revenue'!$A:$A,Calc1!$A1812, '3_car_revenue'!$J:$J,Calc1!E$1)</f>
        <v>583</v>
      </c>
      <c r="F1812">
        <f>SUMIFS('3_car_revenue'!$I:$I, '3_car_revenue'!$A:$A,Calc1!$A1812, '3_car_revenue'!$J:$J,Calc1!F$1)</f>
        <v>916</v>
      </c>
      <c r="G1812">
        <f>SUMIFS('3_car_revenue'!$I:$I, '3_car_revenue'!$A:$A,Calc1!$A1812, '3_car_revenue'!$J:$J,Calc1!G$1)</f>
        <v>1732</v>
      </c>
      <c r="H1812">
        <f>SUMIFS('3_car_revenue'!$I:$I, '3_car_revenue'!$A:$A,Calc1!$A1812, '3_car_revenue'!$J:$J,Calc1!H$1)</f>
        <v>2172</v>
      </c>
      <c r="I1812">
        <f>SUMIFS('3_car_revenue'!$I:$I, '3_car_revenue'!$A:$A,Calc1!$A1812, '3_car_revenue'!$J:$J,Calc1!I$1)</f>
        <v>184</v>
      </c>
      <c r="J1812">
        <f>SUMIFS('3_car_revenue'!$I:$I, '3_car_revenue'!$A:$A,Calc1!$A1812, '3_car_revenue'!$J:$J,Calc1!J$1)</f>
        <v>910</v>
      </c>
      <c r="K1812">
        <f>SUMIFS('3_car_revenue'!$I:$I, '3_car_revenue'!$A:$A,Calc1!$A1812, '3_car_revenue'!$J:$J,Calc1!K$1)</f>
        <v>1329</v>
      </c>
      <c r="L1812">
        <f>SUMIFS('3_car_revenue'!$I:$I, '3_car_revenue'!$A:$A,Calc1!$A1812, '3_car_revenue'!$J:$J,Calc1!L$1)</f>
        <v>0</v>
      </c>
      <c r="M1812">
        <f>SUMIFS('3_car_revenue'!$I:$I, '3_car_revenue'!$A:$A,Calc1!$A1812, '3_car_revenue'!$J:$J,Calc1!M$1)</f>
        <v>617</v>
      </c>
      <c r="N1812">
        <f>SUMIFS('3_car_revenue'!$I:$I, '3_car_revenue'!$A:$A,Calc1!$A1812, '3_car_revenue'!$J:$J,Calc1!N$1)</f>
        <v>3464</v>
      </c>
      <c r="O1812">
        <f>SUMIFS('3_car_revenue'!$I:$I, '3_car_revenue'!$A:$A,Calc1!$A1812, '3_car_revenue'!$J:$J,Calc1!O$1)</f>
        <v>1115</v>
      </c>
      <c r="P1812" s="8">
        <f t="shared" si="202"/>
        <v>13022</v>
      </c>
      <c r="Q1812" s="8">
        <f>COUNTIF($E1812:$O1812, "&gt;0") * VLOOKUP($A1812,'2_car_costs'!$A:$C, 2, FALSE)</f>
        <v>6674.4000000000005</v>
      </c>
      <c r="R1812" s="8">
        <f>COUNTIF($E1812:$O1812, "&gt;0") * VLOOKUP($A1812,'2_car_costs'!$A:$C, 3, FALSE)</f>
        <v>1391.3999999999999</v>
      </c>
      <c r="S1812" s="8">
        <f t="shared" si="196"/>
        <v>4956.2</v>
      </c>
      <c r="T1812" s="15">
        <f t="shared" si="197"/>
        <v>0.38060205805559821</v>
      </c>
      <c r="U1812">
        <f>SUMIF('3_car_revenue'!A:A, Calc1!A1812, '3_car_revenue'!C:C)</f>
        <v>89</v>
      </c>
      <c r="V1812" s="17">
        <f t="shared" si="198"/>
        <v>146.31460674157304</v>
      </c>
      <c r="W1812" s="17">
        <f t="shared" si="199"/>
        <v>55.687640449438199</v>
      </c>
      <c r="X1812">
        <f t="shared" si="200"/>
        <v>300</v>
      </c>
      <c r="Y1812" s="15">
        <f t="shared" si="201"/>
        <v>0.29666666666666669</v>
      </c>
    </row>
    <row r="1813" spans="1:25" x14ac:dyDescent="0.3">
      <c r="A1813" s="1">
        <v>3614097013</v>
      </c>
      <c r="B1813" s="1" t="s">
        <v>76</v>
      </c>
      <c r="C1813" s="1" t="s">
        <v>616</v>
      </c>
      <c r="D1813" s="1" t="s">
        <v>1196</v>
      </c>
      <c r="E1813">
        <f>SUMIFS('3_car_revenue'!$I:$I, '3_car_revenue'!$A:$A,Calc1!$A1813, '3_car_revenue'!$J:$J,Calc1!E$1)</f>
        <v>0</v>
      </c>
      <c r="F1813">
        <f>SUMIFS('3_car_revenue'!$I:$I, '3_car_revenue'!$A:$A,Calc1!$A1813, '3_car_revenue'!$J:$J,Calc1!F$1)</f>
        <v>1936</v>
      </c>
      <c r="G1813">
        <f>SUMIFS('3_car_revenue'!$I:$I, '3_car_revenue'!$A:$A,Calc1!$A1813, '3_car_revenue'!$J:$J,Calc1!G$1)</f>
        <v>2218</v>
      </c>
      <c r="H1813">
        <f>SUMIFS('3_car_revenue'!$I:$I, '3_car_revenue'!$A:$A,Calc1!$A1813, '3_car_revenue'!$J:$J,Calc1!H$1)</f>
        <v>1308</v>
      </c>
      <c r="I1813">
        <f>SUMIFS('3_car_revenue'!$I:$I, '3_car_revenue'!$A:$A,Calc1!$A1813, '3_car_revenue'!$J:$J,Calc1!I$1)</f>
        <v>1950</v>
      </c>
      <c r="J1813">
        <f>SUMIFS('3_car_revenue'!$I:$I, '3_car_revenue'!$A:$A,Calc1!$A1813, '3_car_revenue'!$J:$J,Calc1!J$1)</f>
        <v>1688</v>
      </c>
      <c r="K1813">
        <f>SUMIFS('3_car_revenue'!$I:$I, '3_car_revenue'!$A:$A,Calc1!$A1813, '3_car_revenue'!$J:$J,Calc1!K$1)</f>
        <v>0</v>
      </c>
      <c r="L1813">
        <f>SUMIFS('3_car_revenue'!$I:$I, '3_car_revenue'!$A:$A,Calc1!$A1813, '3_car_revenue'!$J:$J,Calc1!L$1)</f>
        <v>933</v>
      </c>
      <c r="M1813">
        <f>SUMIFS('3_car_revenue'!$I:$I, '3_car_revenue'!$A:$A,Calc1!$A1813, '3_car_revenue'!$J:$J,Calc1!M$1)</f>
        <v>1650</v>
      </c>
      <c r="N1813">
        <f>SUMIFS('3_car_revenue'!$I:$I, '3_car_revenue'!$A:$A,Calc1!$A1813, '3_car_revenue'!$J:$J,Calc1!N$1)</f>
        <v>441</v>
      </c>
      <c r="O1813">
        <f>SUMIFS('3_car_revenue'!$I:$I, '3_car_revenue'!$A:$A,Calc1!$A1813, '3_car_revenue'!$J:$J,Calc1!O$1)</f>
        <v>676</v>
      </c>
      <c r="P1813" s="8">
        <f t="shared" si="202"/>
        <v>12800</v>
      </c>
      <c r="Q1813" s="8">
        <f>COUNTIF($E1813:$O1813, "&gt;0") * VLOOKUP($A1813,'2_car_costs'!$A:$C, 2, FALSE)</f>
        <v>4044.2400000000002</v>
      </c>
      <c r="R1813" s="8">
        <f>COUNTIF($E1813:$O1813, "&gt;0") * VLOOKUP($A1813,'2_car_costs'!$A:$C, 3, FALSE)</f>
        <v>1274.58</v>
      </c>
      <c r="S1813" s="8">
        <f t="shared" si="196"/>
        <v>7481.18</v>
      </c>
      <c r="T1813" s="15">
        <f t="shared" si="197"/>
        <v>0.58446718750000004</v>
      </c>
      <c r="U1813">
        <f>SUMIF('3_car_revenue'!A:A, Calc1!A1813, '3_car_revenue'!C:C)</f>
        <v>84</v>
      </c>
      <c r="V1813" s="17">
        <f t="shared" si="198"/>
        <v>152.38095238095238</v>
      </c>
      <c r="W1813" s="17">
        <f t="shared" si="199"/>
        <v>89.061666666666667</v>
      </c>
      <c r="X1813">
        <f t="shared" si="200"/>
        <v>270</v>
      </c>
      <c r="Y1813" s="15">
        <f t="shared" si="201"/>
        <v>0.31111111111111112</v>
      </c>
    </row>
    <row r="1814" spans="1:25" x14ac:dyDescent="0.3">
      <c r="A1814" s="1">
        <v>4614192319</v>
      </c>
      <c r="B1814" s="1" t="s">
        <v>21</v>
      </c>
      <c r="C1814" s="1" t="s">
        <v>637</v>
      </c>
      <c r="D1814" s="1" t="s">
        <v>1500</v>
      </c>
      <c r="E1814">
        <f>SUMIFS('3_car_revenue'!$I:$I, '3_car_revenue'!$A:$A,Calc1!$A1814, '3_car_revenue'!$J:$J,Calc1!E$1)</f>
        <v>2606</v>
      </c>
      <c r="F1814">
        <f>SUMIFS('3_car_revenue'!$I:$I, '3_car_revenue'!$A:$A,Calc1!$A1814, '3_car_revenue'!$J:$J,Calc1!F$1)</f>
        <v>976</v>
      </c>
      <c r="G1814">
        <f>SUMIFS('3_car_revenue'!$I:$I, '3_car_revenue'!$A:$A,Calc1!$A1814, '3_car_revenue'!$J:$J,Calc1!G$1)</f>
        <v>2216</v>
      </c>
      <c r="H1814">
        <f>SUMIFS('3_car_revenue'!$I:$I, '3_car_revenue'!$A:$A,Calc1!$A1814, '3_car_revenue'!$J:$J,Calc1!H$1)</f>
        <v>0</v>
      </c>
      <c r="I1814">
        <f>SUMIFS('3_car_revenue'!$I:$I, '3_car_revenue'!$A:$A,Calc1!$A1814, '3_car_revenue'!$J:$J,Calc1!I$1)</f>
        <v>552</v>
      </c>
      <c r="J1814">
        <f>SUMIFS('3_car_revenue'!$I:$I, '3_car_revenue'!$A:$A,Calc1!$A1814, '3_car_revenue'!$J:$J,Calc1!J$1)</f>
        <v>3126</v>
      </c>
      <c r="K1814">
        <f>SUMIFS('3_car_revenue'!$I:$I, '3_car_revenue'!$A:$A,Calc1!$A1814, '3_car_revenue'!$J:$J,Calc1!K$1)</f>
        <v>4211</v>
      </c>
      <c r="L1814">
        <f>SUMIFS('3_car_revenue'!$I:$I, '3_car_revenue'!$A:$A,Calc1!$A1814, '3_car_revenue'!$J:$J,Calc1!L$1)</f>
        <v>2215</v>
      </c>
      <c r="M1814">
        <f>SUMIFS('3_car_revenue'!$I:$I, '3_car_revenue'!$A:$A,Calc1!$A1814, '3_car_revenue'!$J:$J,Calc1!M$1)</f>
        <v>2120</v>
      </c>
      <c r="N1814">
        <f>SUMIFS('3_car_revenue'!$I:$I, '3_car_revenue'!$A:$A,Calc1!$A1814, '3_car_revenue'!$J:$J,Calc1!N$1)</f>
        <v>0</v>
      </c>
      <c r="O1814">
        <f>SUMIFS('3_car_revenue'!$I:$I, '3_car_revenue'!$A:$A,Calc1!$A1814, '3_car_revenue'!$J:$J,Calc1!O$1)</f>
        <v>2180</v>
      </c>
      <c r="P1814" s="8">
        <f t="shared" si="202"/>
        <v>20202</v>
      </c>
      <c r="Q1814" s="8">
        <f>COUNTIF($E1814:$O1814, "&gt;0") * VLOOKUP($A1814,'2_car_costs'!$A:$C, 2, FALSE)</f>
        <v>4291.0199999999995</v>
      </c>
      <c r="R1814" s="8">
        <f>COUNTIF($E1814:$O1814, "&gt;0") * VLOOKUP($A1814,'2_car_costs'!$A:$C, 3, FALSE)</f>
        <v>677.97</v>
      </c>
      <c r="S1814" s="8">
        <f t="shared" si="196"/>
        <v>15233.01</v>
      </c>
      <c r="T1814" s="15">
        <f t="shared" si="197"/>
        <v>0.7540347490347491</v>
      </c>
      <c r="U1814">
        <f>SUMIF('3_car_revenue'!A:A, Calc1!A1814, '3_car_revenue'!C:C)</f>
        <v>122</v>
      </c>
      <c r="V1814" s="17">
        <f t="shared" si="198"/>
        <v>165.59016393442624</v>
      </c>
      <c r="W1814" s="17">
        <f t="shared" si="199"/>
        <v>124.86073770491804</v>
      </c>
      <c r="X1814">
        <f t="shared" si="200"/>
        <v>270</v>
      </c>
      <c r="Y1814" s="15">
        <f t="shared" si="201"/>
        <v>0.45185185185185184</v>
      </c>
    </row>
    <row r="1815" spans="1:25" x14ac:dyDescent="0.3">
      <c r="A1815" s="1">
        <v>8064836646</v>
      </c>
      <c r="B1815" s="1" t="s">
        <v>17</v>
      </c>
      <c r="C1815" s="1" t="s">
        <v>334</v>
      </c>
      <c r="D1815" s="1" t="s">
        <v>1573</v>
      </c>
      <c r="E1815">
        <f>SUMIFS('3_car_revenue'!$I:$I, '3_car_revenue'!$A:$A,Calc1!$A1815, '3_car_revenue'!$J:$J,Calc1!E$1)</f>
        <v>3041</v>
      </c>
      <c r="F1815">
        <f>SUMIFS('3_car_revenue'!$I:$I, '3_car_revenue'!$A:$A,Calc1!$A1815, '3_car_revenue'!$J:$J,Calc1!F$1)</f>
        <v>540</v>
      </c>
      <c r="G1815">
        <f>SUMIFS('3_car_revenue'!$I:$I, '3_car_revenue'!$A:$A,Calc1!$A1815, '3_car_revenue'!$J:$J,Calc1!G$1)</f>
        <v>3470</v>
      </c>
      <c r="H1815">
        <f>SUMIFS('3_car_revenue'!$I:$I, '3_car_revenue'!$A:$A,Calc1!$A1815, '3_car_revenue'!$J:$J,Calc1!H$1)</f>
        <v>3471</v>
      </c>
      <c r="I1815">
        <f>SUMIFS('3_car_revenue'!$I:$I, '3_car_revenue'!$A:$A,Calc1!$A1815, '3_car_revenue'!$J:$J,Calc1!I$1)</f>
        <v>3477</v>
      </c>
      <c r="J1815">
        <f>SUMIFS('3_car_revenue'!$I:$I, '3_car_revenue'!$A:$A,Calc1!$A1815, '3_car_revenue'!$J:$J,Calc1!J$1)</f>
        <v>2545</v>
      </c>
      <c r="K1815">
        <f>SUMIFS('3_car_revenue'!$I:$I, '3_car_revenue'!$A:$A,Calc1!$A1815, '3_car_revenue'!$J:$J,Calc1!K$1)</f>
        <v>2418</v>
      </c>
      <c r="L1815">
        <f>SUMIFS('3_car_revenue'!$I:$I, '3_car_revenue'!$A:$A,Calc1!$A1815, '3_car_revenue'!$J:$J,Calc1!L$1)</f>
        <v>2024</v>
      </c>
      <c r="M1815">
        <f>SUMIFS('3_car_revenue'!$I:$I, '3_car_revenue'!$A:$A,Calc1!$A1815, '3_car_revenue'!$J:$J,Calc1!M$1)</f>
        <v>953</v>
      </c>
      <c r="N1815">
        <f>SUMIFS('3_car_revenue'!$I:$I, '3_car_revenue'!$A:$A,Calc1!$A1815, '3_car_revenue'!$J:$J,Calc1!N$1)</f>
        <v>4609</v>
      </c>
      <c r="O1815">
        <f>SUMIFS('3_car_revenue'!$I:$I, '3_car_revenue'!$A:$A,Calc1!$A1815, '3_car_revenue'!$J:$J,Calc1!O$1)</f>
        <v>1308</v>
      </c>
      <c r="P1815" s="8">
        <f t="shared" si="202"/>
        <v>27856</v>
      </c>
      <c r="Q1815" s="8">
        <f>COUNTIF($E1815:$O1815, "&gt;0") * VLOOKUP($A1815,'2_car_costs'!$A:$C, 2, FALSE)</f>
        <v>6101.2599999999993</v>
      </c>
      <c r="R1815" s="8">
        <f>COUNTIF($E1815:$O1815, "&gt;0") * VLOOKUP($A1815,'2_car_costs'!$A:$C, 3, FALSE)</f>
        <v>936.09999999999991</v>
      </c>
      <c r="S1815" s="8">
        <f t="shared" si="196"/>
        <v>20818.64</v>
      </c>
      <c r="T1815" s="15">
        <f t="shared" si="197"/>
        <v>0.74736645605973573</v>
      </c>
      <c r="U1815">
        <f>SUMIF('3_car_revenue'!A:A, Calc1!A1815, '3_car_revenue'!C:C)</f>
        <v>154</v>
      </c>
      <c r="V1815" s="17">
        <f t="shared" si="198"/>
        <v>180.88311688311688</v>
      </c>
      <c r="W1815" s="17">
        <f t="shared" si="199"/>
        <v>135.18597402597402</v>
      </c>
      <c r="X1815">
        <f t="shared" si="200"/>
        <v>330</v>
      </c>
      <c r="Y1815" s="15">
        <f t="shared" si="201"/>
        <v>0.46666666666666667</v>
      </c>
    </row>
    <row r="1816" spans="1:25" x14ac:dyDescent="0.3">
      <c r="A1816" s="1">
        <v>5260388801</v>
      </c>
      <c r="B1816" s="1" t="s">
        <v>47</v>
      </c>
      <c r="C1816" s="1" t="s">
        <v>210</v>
      </c>
      <c r="D1816" s="1" t="s">
        <v>1080</v>
      </c>
      <c r="E1816">
        <f>SUMIFS('3_car_revenue'!$I:$I, '3_car_revenue'!$A:$A,Calc1!$A1816, '3_car_revenue'!$J:$J,Calc1!E$1)</f>
        <v>3713</v>
      </c>
      <c r="F1816">
        <f>SUMIFS('3_car_revenue'!$I:$I, '3_car_revenue'!$A:$A,Calc1!$A1816, '3_car_revenue'!$J:$J,Calc1!F$1)</f>
        <v>158</v>
      </c>
      <c r="G1816">
        <f>SUMIFS('3_car_revenue'!$I:$I, '3_car_revenue'!$A:$A,Calc1!$A1816, '3_car_revenue'!$J:$J,Calc1!G$1)</f>
        <v>3932</v>
      </c>
      <c r="H1816">
        <f>SUMIFS('3_car_revenue'!$I:$I, '3_car_revenue'!$A:$A,Calc1!$A1816, '3_car_revenue'!$J:$J,Calc1!H$1)</f>
        <v>3620</v>
      </c>
      <c r="I1816">
        <f>SUMIFS('3_car_revenue'!$I:$I, '3_car_revenue'!$A:$A,Calc1!$A1816, '3_car_revenue'!$J:$J,Calc1!I$1)</f>
        <v>1452</v>
      </c>
      <c r="J1816">
        <f>SUMIFS('3_car_revenue'!$I:$I, '3_car_revenue'!$A:$A,Calc1!$A1816, '3_car_revenue'!$J:$J,Calc1!J$1)</f>
        <v>500</v>
      </c>
      <c r="K1816">
        <f>SUMIFS('3_car_revenue'!$I:$I, '3_car_revenue'!$A:$A,Calc1!$A1816, '3_car_revenue'!$J:$J,Calc1!K$1)</f>
        <v>762</v>
      </c>
      <c r="L1816">
        <f>SUMIFS('3_car_revenue'!$I:$I, '3_car_revenue'!$A:$A,Calc1!$A1816, '3_car_revenue'!$J:$J,Calc1!L$1)</f>
        <v>1693</v>
      </c>
      <c r="M1816">
        <f>SUMIFS('3_car_revenue'!$I:$I, '3_car_revenue'!$A:$A,Calc1!$A1816, '3_car_revenue'!$J:$J,Calc1!M$1)</f>
        <v>1686</v>
      </c>
      <c r="N1816">
        <f>SUMIFS('3_car_revenue'!$I:$I, '3_car_revenue'!$A:$A,Calc1!$A1816, '3_car_revenue'!$J:$J,Calc1!N$1)</f>
        <v>3653</v>
      </c>
      <c r="O1816">
        <f>SUMIFS('3_car_revenue'!$I:$I, '3_car_revenue'!$A:$A,Calc1!$A1816, '3_car_revenue'!$J:$J,Calc1!O$1)</f>
        <v>1818</v>
      </c>
      <c r="P1816" s="8">
        <f t="shared" si="202"/>
        <v>22987</v>
      </c>
      <c r="Q1816" s="8">
        <f>COUNTIF($E1816:$O1816, "&gt;0") * VLOOKUP($A1816,'2_car_costs'!$A:$C, 2, FALSE)</f>
        <v>4791.49</v>
      </c>
      <c r="R1816" s="8">
        <f>COUNTIF($E1816:$O1816, "&gt;0") * VLOOKUP($A1816,'2_car_costs'!$A:$C, 3, FALSE)</f>
        <v>1136.96</v>
      </c>
      <c r="S1816" s="8">
        <f t="shared" si="196"/>
        <v>17058.55</v>
      </c>
      <c r="T1816" s="15">
        <f t="shared" si="197"/>
        <v>0.7420955322573628</v>
      </c>
      <c r="U1816">
        <f>SUMIF('3_car_revenue'!A:A, Calc1!A1816, '3_car_revenue'!C:C)</f>
        <v>140</v>
      </c>
      <c r="V1816" s="17">
        <f t="shared" si="198"/>
        <v>164.19285714285715</v>
      </c>
      <c r="W1816" s="17">
        <f t="shared" si="199"/>
        <v>121.84678571428572</v>
      </c>
      <c r="X1816">
        <f t="shared" si="200"/>
        <v>330</v>
      </c>
      <c r="Y1816" s="15">
        <f t="shared" si="201"/>
        <v>0.42424242424242425</v>
      </c>
    </row>
    <row r="1817" spans="1:25" x14ac:dyDescent="0.3">
      <c r="A1817" s="1">
        <v>3934447538</v>
      </c>
      <c r="B1817" s="1" t="s">
        <v>47</v>
      </c>
      <c r="C1817" s="1" t="s">
        <v>210</v>
      </c>
      <c r="D1817" s="1" t="s">
        <v>1080</v>
      </c>
      <c r="E1817">
        <f>SUMIFS('3_car_revenue'!$I:$I, '3_car_revenue'!$A:$A,Calc1!$A1817, '3_car_revenue'!$J:$J,Calc1!E$1)</f>
        <v>1712</v>
      </c>
      <c r="F1817">
        <f>SUMIFS('3_car_revenue'!$I:$I, '3_car_revenue'!$A:$A,Calc1!$A1817, '3_car_revenue'!$J:$J,Calc1!F$1)</f>
        <v>3315</v>
      </c>
      <c r="G1817">
        <f>SUMIFS('3_car_revenue'!$I:$I, '3_car_revenue'!$A:$A,Calc1!$A1817, '3_car_revenue'!$J:$J,Calc1!G$1)</f>
        <v>3700</v>
      </c>
      <c r="H1817">
        <f>SUMIFS('3_car_revenue'!$I:$I, '3_car_revenue'!$A:$A,Calc1!$A1817, '3_car_revenue'!$J:$J,Calc1!H$1)</f>
        <v>2347</v>
      </c>
      <c r="I1817">
        <f>SUMIFS('3_car_revenue'!$I:$I, '3_car_revenue'!$A:$A,Calc1!$A1817, '3_car_revenue'!$J:$J,Calc1!I$1)</f>
        <v>3777</v>
      </c>
      <c r="J1817">
        <f>SUMIFS('3_car_revenue'!$I:$I, '3_car_revenue'!$A:$A,Calc1!$A1817, '3_car_revenue'!$J:$J,Calc1!J$1)</f>
        <v>723</v>
      </c>
      <c r="K1817">
        <f>SUMIFS('3_car_revenue'!$I:$I, '3_car_revenue'!$A:$A,Calc1!$A1817, '3_car_revenue'!$J:$J,Calc1!K$1)</f>
        <v>4131</v>
      </c>
      <c r="L1817">
        <f>SUMIFS('3_car_revenue'!$I:$I, '3_car_revenue'!$A:$A,Calc1!$A1817, '3_car_revenue'!$J:$J,Calc1!L$1)</f>
        <v>479</v>
      </c>
      <c r="M1817">
        <f>SUMIFS('3_car_revenue'!$I:$I, '3_car_revenue'!$A:$A,Calc1!$A1817, '3_car_revenue'!$J:$J,Calc1!M$1)</f>
        <v>1849</v>
      </c>
      <c r="N1817">
        <f>SUMIFS('3_car_revenue'!$I:$I, '3_car_revenue'!$A:$A,Calc1!$A1817, '3_car_revenue'!$J:$J,Calc1!N$1)</f>
        <v>1544</v>
      </c>
      <c r="O1817">
        <f>SUMIFS('3_car_revenue'!$I:$I, '3_car_revenue'!$A:$A,Calc1!$A1817, '3_car_revenue'!$J:$J,Calc1!O$1)</f>
        <v>0</v>
      </c>
      <c r="P1817" s="8">
        <f t="shared" si="202"/>
        <v>23577</v>
      </c>
      <c r="Q1817" s="8">
        <f>COUNTIF($E1817:$O1817, "&gt;0") * VLOOKUP($A1817,'2_car_costs'!$A:$C, 2, FALSE)</f>
        <v>4455.7</v>
      </c>
      <c r="R1817" s="8">
        <f>COUNTIF($E1817:$O1817, "&gt;0") * VLOOKUP($A1817,'2_car_costs'!$A:$C, 3, FALSE)</f>
        <v>832.69999999999993</v>
      </c>
      <c r="S1817" s="8">
        <f t="shared" si="196"/>
        <v>18288.599999999999</v>
      </c>
      <c r="T1817" s="15">
        <f t="shared" si="197"/>
        <v>0.77569665351825923</v>
      </c>
      <c r="U1817">
        <f>SUMIF('3_car_revenue'!A:A, Calc1!A1817, '3_car_revenue'!C:C)</f>
        <v>140</v>
      </c>
      <c r="V1817" s="17">
        <f t="shared" si="198"/>
        <v>168.40714285714284</v>
      </c>
      <c r="W1817" s="17">
        <f t="shared" si="199"/>
        <v>130.63285714285712</v>
      </c>
      <c r="X1817">
        <f t="shared" si="200"/>
        <v>300</v>
      </c>
      <c r="Y1817" s="15">
        <f t="shared" si="201"/>
        <v>0.46666666666666667</v>
      </c>
    </row>
    <row r="1818" spans="1:25" x14ac:dyDescent="0.3">
      <c r="A1818" s="1">
        <v>9651054689</v>
      </c>
      <c r="B1818" s="1" t="s">
        <v>49</v>
      </c>
      <c r="C1818" s="1" t="s">
        <v>123</v>
      </c>
      <c r="D1818" s="1" t="s">
        <v>1507</v>
      </c>
      <c r="E1818">
        <f>SUMIFS('3_car_revenue'!$I:$I, '3_car_revenue'!$A:$A,Calc1!$A1818, '3_car_revenue'!$J:$J,Calc1!E$1)</f>
        <v>885</v>
      </c>
      <c r="F1818">
        <f>SUMIFS('3_car_revenue'!$I:$I, '3_car_revenue'!$A:$A,Calc1!$A1818, '3_car_revenue'!$J:$J,Calc1!F$1)</f>
        <v>3192</v>
      </c>
      <c r="G1818">
        <f>SUMIFS('3_car_revenue'!$I:$I, '3_car_revenue'!$A:$A,Calc1!$A1818, '3_car_revenue'!$J:$J,Calc1!G$1)</f>
        <v>1462</v>
      </c>
      <c r="H1818">
        <f>SUMIFS('3_car_revenue'!$I:$I, '3_car_revenue'!$A:$A,Calc1!$A1818, '3_car_revenue'!$J:$J,Calc1!H$1)</f>
        <v>4481</v>
      </c>
      <c r="I1818">
        <f>SUMIFS('3_car_revenue'!$I:$I, '3_car_revenue'!$A:$A,Calc1!$A1818, '3_car_revenue'!$J:$J,Calc1!I$1)</f>
        <v>1265</v>
      </c>
      <c r="J1818">
        <f>SUMIFS('3_car_revenue'!$I:$I, '3_car_revenue'!$A:$A,Calc1!$A1818, '3_car_revenue'!$J:$J,Calc1!J$1)</f>
        <v>456</v>
      </c>
      <c r="K1818">
        <f>SUMIFS('3_car_revenue'!$I:$I, '3_car_revenue'!$A:$A,Calc1!$A1818, '3_car_revenue'!$J:$J,Calc1!K$1)</f>
        <v>1790</v>
      </c>
      <c r="L1818">
        <f>SUMIFS('3_car_revenue'!$I:$I, '3_car_revenue'!$A:$A,Calc1!$A1818, '3_car_revenue'!$J:$J,Calc1!L$1)</f>
        <v>891</v>
      </c>
      <c r="M1818">
        <f>SUMIFS('3_car_revenue'!$I:$I, '3_car_revenue'!$A:$A,Calc1!$A1818, '3_car_revenue'!$J:$J,Calc1!M$1)</f>
        <v>1330</v>
      </c>
      <c r="N1818">
        <f>SUMIFS('3_car_revenue'!$I:$I, '3_car_revenue'!$A:$A,Calc1!$A1818, '3_car_revenue'!$J:$J,Calc1!N$1)</f>
        <v>2022</v>
      </c>
      <c r="O1818">
        <f>SUMIFS('3_car_revenue'!$I:$I, '3_car_revenue'!$A:$A,Calc1!$A1818, '3_car_revenue'!$J:$J,Calc1!O$1)</f>
        <v>360</v>
      </c>
      <c r="P1818" s="8">
        <f t="shared" si="202"/>
        <v>18134</v>
      </c>
      <c r="Q1818" s="8">
        <f>COUNTIF($E1818:$O1818, "&gt;0") * VLOOKUP($A1818,'2_car_costs'!$A:$C, 2, FALSE)</f>
        <v>7087.08</v>
      </c>
      <c r="R1818" s="8">
        <f>COUNTIF($E1818:$O1818, "&gt;0") * VLOOKUP($A1818,'2_car_costs'!$A:$C, 3, FALSE)</f>
        <v>1311.09</v>
      </c>
      <c r="S1818" s="8">
        <f t="shared" si="196"/>
        <v>9735.83</v>
      </c>
      <c r="T1818" s="15">
        <f t="shared" si="197"/>
        <v>0.53688265137311131</v>
      </c>
      <c r="U1818">
        <f>SUMIF('3_car_revenue'!A:A, Calc1!A1818, '3_car_revenue'!C:C)</f>
        <v>129</v>
      </c>
      <c r="V1818" s="17">
        <f t="shared" si="198"/>
        <v>140.57364341085272</v>
      </c>
      <c r="W1818" s="17">
        <f t="shared" si="199"/>
        <v>75.471550387596892</v>
      </c>
      <c r="X1818">
        <f t="shared" si="200"/>
        <v>330</v>
      </c>
      <c r="Y1818" s="15">
        <f t="shared" si="201"/>
        <v>0.39090909090909093</v>
      </c>
    </row>
    <row r="1819" spans="1:25" x14ac:dyDescent="0.3">
      <c r="A1819" s="1">
        <v>331566753</v>
      </c>
      <c r="B1819" s="1" t="s">
        <v>37</v>
      </c>
      <c r="C1819" s="1" t="s">
        <v>542</v>
      </c>
      <c r="D1819" s="1" t="s">
        <v>1073</v>
      </c>
      <c r="E1819">
        <f>SUMIFS('3_car_revenue'!$I:$I, '3_car_revenue'!$A:$A,Calc1!$A1819, '3_car_revenue'!$J:$J,Calc1!E$1)</f>
        <v>0</v>
      </c>
      <c r="F1819">
        <f>SUMIFS('3_car_revenue'!$I:$I, '3_car_revenue'!$A:$A,Calc1!$A1819, '3_car_revenue'!$J:$J,Calc1!F$1)</f>
        <v>1161</v>
      </c>
      <c r="G1819">
        <f>SUMIFS('3_car_revenue'!$I:$I, '3_car_revenue'!$A:$A,Calc1!$A1819, '3_car_revenue'!$J:$J,Calc1!G$1)</f>
        <v>2544</v>
      </c>
      <c r="H1819">
        <f>SUMIFS('3_car_revenue'!$I:$I, '3_car_revenue'!$A:$A,Calc1!$A1819, '3_car_revenue'!$J:$J,Calc1!H$1)</f>
        <v>4303</v>
      </c>
      <c r="I1819">
        <f>SUMIFS('3_car_revenue'!$I:$I, '3_car_revenue'!$A:$A,Calc1!$A1819, '3_car_revenue'!$J:$J,Calc1!I$1)</f>
        <v>798</v>
      </c>
      <c r="J1819">
        <f>SUMIFS('3_car_revenue'!$I:$I, '3_car_revenue'!$A:$A,Calc1!$A1819, '3_car_revenue'!$J:$J,Calc1!J$1)</f>
        <v>0</v>
      </c>
      <c r="K1819">
        <f>SUMIFS('3_car_revenue'!$I:$I, '3_car_revenue'!$A:$A,Calc1!$A1819, '3_car_revenue'!$J:$J,Calc1!K$1)</f>
        <v>472</v>
      </c>
      <c r="L1819">
        <f>SUMIFS('3_car_revenue'!$I:$I, '3_car_revenue'!$A:$A,Calc1!$A1819, '3_car_revenue'!$J:$J,Calc1!L$1)</f>
        <v>2395</v>
      </c>
      <c r="M1819">
        <f>SUMIFS('3_car_revenue'!$I:$I, '3_car_revenue'!$A:$A,Calc1!$A1819, '3_car_revenue'!$J:$J,Calc1!M$1)</f>
        <v>1020</v>
      </c>
      <c r="N1819">
        <f>SUMIFS('3_car_revenue'!$I:$I, '3_car_revenue'!$A:$A,Calc1!$A1819, '3_car_revenue'!$J:$J,Calc1!N$1)</f>
        <v>2273</v>
      </c>
      <c r="O1819">
        <f>SUMIFS('3_car_revenue'!$I:$I, '3_car_revenue'!$A:$A,Calc1!$A1819, '3_car_revenue'!$J:$J,Calc1!O$1)</f>
        <v>1187</v>
      </c>
      <c r="P1819" s="8">
        <f t="shared" si="202"/>
        <v>16153</v>
      </c>
      <c r="Q1819" s="8">
        <f>COUNTIF($E1819:$O1819, "&gt;0") * VLOOKUP($A1819,'2_car_costs'!$A:$C, 2, FALSE)</f>
        <v>6481.9800000000005</v>
      </c>
      <c r="R1819" s="8">
        <f>COUNTIF($E1819:$O1819, "&gt;0") * VLOOKUP($A1819,'2_car_costs'!$A:$C, 3, FALSE)</f>
        <v>485.91</v>
      </c>
      <c r="S1819" s="8">
        <f t="shared" si="196"/>
        <v>9185.11</v>
      </c>
      <c r="T1819" s="15">
        <f t="shared" si="197"/>
        <v>0.56863183309601939</v>
      </c>
      <c r="U1819">
        <f>SUMIF('3_car_revenue'!A:A, Calc1!A1819, '3_car_revenue'!C:C)</f>
        <v>96</v>
      </c>
      <c r="V1819" s="17">
        <f t="shared" si="198"/>
        <v>168.26041666666666</v>
      </c>
      <c r="W1819" s="17">
        <f t="shared" si="199"/>
        <v>95.678229166666668</v>
      </c>
      <c r="X1819">
        <f t="shared" si="200"/>
        <v>270</v>
      </c>
      <c r="Y1819" s="15">
        <f t="shared" si="201"/>
        <v>0.35555555555555557</v>
      </c>
    </row>
    <row r="1820" spans="1:25" x14ac:dyDescent="0.3">
      <c r="A1820" s="1">
        <v>9057496070</v>
      </c>
      <c r="B1820" s="1" t="s">
        <v>37</v>
      </c>
      <c r="C1820" s="1" t="s">
        <v>437</v>
      </c>
      <c r="D1820" s="1" t="s">
        <v>1296</v>
      </c>
      <c r="E1820">
        <f>SUMIFS('3_car_revenue'!$I:$I, '3_car_revenue'!$A:$A,Calc1!$A1820, '3_car_revenue'!$J:$J,Calc1!E$1)</f>
        <v>634</v>
      </c>
      <c r="F1820">
        <f>SUMIFS('3_car_revenue'!$I:$I, '3_car_revenue'!$A:$A,Calc1!$A1820, '3_car_revenue'!$J:$J,Calc1!F$1)</f>
        <v>6300</v>
      </c>
      <c r="G1820">
        <f>SUMIFS('3_car_revenue'!$I:$I, '3_car_revenue'!$A:$A,Calc1!$A1820, '3_car_revenue'!$J:$J,Calc1!G$1)</f>
        <v>1128</v>
      </c>
      <c r="H1820">
        <f>SUMIFS('3_car_revenue'!$I:$I, '3_car_revenue'!$A:$A,Calc1!$A1820, '3_car_revenue'!$J:$J,Calc1!H$1)</f>
        <v>1583</v>
      </c>
      <c r="I1820">
        <f>SUMIFS('3_car_revenue'!$I:$I, '3_car_revenue'!$A:$A,Calc1!$A1820, '3_car_revenue'!$J:$J,Calc1!I$1)</f>
        <v>1238</v>
      </c>
      <c r="J1820">
        <f>SUMIFS('3_car_revenue'!$I:$I, '3_car_revenue'!$A:$A,Calc1!$A1820, '3_car_revenue'!$J:$J,Calc1!J$1)</f>
        <v>2230</v>
      </c>
      <c r="K1820">
        <f>SUMIFS('3_car_revenue'!$I:$I, '3_car_revenue'!$A:$A,Calc1!$A1820, '3_car_revenue'!$J:$J,Calc1!K$1)</f>
        <v>0</v>
      </c>
      <c r="L1820">
        <f>SUMIFS('3_car_revenue'!$I:$I, '3_car_revenue'!$A:$A,Calc1!$A1820, '3_car_revenue'!$J:$J,Calc1!L$1)</f>
        <v>3011</v>
      </c>
      <c r="M1820">
        <f>SUMIFS('3_car_revenue'!$I:$I, '3_car_revenue'!$A:$A,Calc1!$A1820, '3_car_revenue'!$J:$J,Calc1!M$1)</f>
        <v>1628</v>
      </c>
      <c r="N1820">
        <f>SUMIFS('3_car_revenue'!$I:$I, '3_car_revenue'!$A:$A,Calc1!$A1820, '3_car_revenue'!$J:$J,Calc1!N$1)</f>
        <v>292</v>
      </c>
      <c r="O1820">
        <f>SUMIFS('3_car_revenue'!$I:$I, '3_car_revenue'!$A:$A,Calc1!$A1820, '3_car_revenue'!$J:$J,Calc1!O$1)</f>
        <v>2156</v>
      </c>
      <c r="P1820" s="8">
        <f t="shared" si="202"/>
        <v>20200</v>
      </c>
      <c r="Q1820" s="8">
        <f>COUNTIF($E1820:$O1820, "&gt;0") * VLOOKUP($A1820,'2_car_costs'!$A:$C, 2, FALSE)</f>
        <v>6635</v>
      </c>
      <c r="R1820" s="8">
        <f>COUNTIF($E1820:$O1820, "&gt;0") * VLOOKUP($A1820,'2_car_costs'!$A:$C, 3, FALSE)</f>
        <v>1230.6999999999998</v>
      </c>
      <c r="S1820" s="8">
        <f t="shared" si="196"/>
        <v>12334.3</v>
      </c>
      <c r="T1820" s="15">
        <f t="shared" si="197"/>
        <v>0.61060891089108904</v>
      </c>
      <c r="U1820">
        <f>SUMIF('3_car_revenue'!A:A, Calc1!A1820, '3_car_revenue'!C:C)</f>
        <v>122</v>
      </c>
      <c r="V1820" s="17">
        <f t="shared" si="198"/>
        <v>165.57377049180329</v>
      </c>
      <c r="W1820" s="17">
        <f t="shared" si="199"/>
        <v>101.10081967213114</v>
      </c>
      <c r="X1820">
        <f t="shared" si="200"/>
        <v>300</v>
      </c>
      <c r="Y1820" s="15">
        <f t="shared" si="201"/>
        <v>0.40666666666666668</v>
      </c>
    </row>
    <row r="1821" spans="1:25" x14ac:dyDescent="0.3">
      <c r="A1821" s="1">
        <v>969136048</v>
      </c>
      <c r="B1821" s="1" t="s">
        <v>37</v>
      </c>
      <c r="C1821" s="1" t="s">
        <v>287</v>
      </c>
      <c r="D1821" s="1" t="s">
        <v>1489</v>
      </c>
      <c r="E1821">
        <f>SUMIFS('3_car_revenue'!$I:$I, '3_car_revenue'!$A:$A,Calc1!$A1821, '3_car_revenue'!$J:$J,Calc1!E$1)</f>
        <v>3103</v>
      </c>
      <c r="F1821">
        <f>SUMIFS('3_car_revenue'!$I:$I, '3_car_revenue'!$A:$A,Calc1!$A1821, '3_car_revenue'!$J:$J,Calc1!F$1)</f>
        <v>1295</v>
      </c>
      <c r="G1821">
        <f>SUMIFS('3_car_revenue'!$I:$I, '3_car_revenue'!$A:$A,Calc1!$A1821, '3_car_revenue'!$J:$J,Calc1!G$1)</f>
        <v>3357</v>
      </c>
      <c r="H1821">
        <f>SUMIFS('3_car_revenue'!$I:$I, '3_car_revenue'!$A:$A,Calc1!$A1821, '3_car_revenue'!$J:$J,Calc1!H$1)</f>
        <v>490</v>
      </c>
      <c r="I1821">
        <f>SUMIFS('3_car_revenue'!$I:$I, '3_car_revenue'!$A:$A,Calc1!$A1821, '3_car_revenue'!$J:$J,Calc1!I$1)</f>
        <v>822</v>
      </c>
      <c r="J1821">
        <f>SUMIFS('3_car_revenue'!$I:$I, '3_car_revenue'!$A:$A,Calc1!$A1821, '3_car_revenue'!$J:$J,Calc1!J$1)</f>
        <v>950</v>
      </c>
      <c r="K1821">
        <f>SUMIFS('3_car_revenue'!$I:$I, '3_car_revenue'!$A:$A,Calc1!$A1821, '3_car_revenue'!$J:$J,Calc1!K$1)</f>
        <v>1035</v>
      </c>
      <c r="L1821">
        <f>SUMIFS('3_car_revenue'!$I:$I, '3_car_revenue'!$A:$A,Calc1!$A1821, '3_car_revenue'!$J:$J,Calc1!L$1)</f>
        <v>3355</v>
      </c>
      <c r="M1821">
        <f>SUMIFS('3_car_revenue'!$I:$I, '3_car_revenue'!$A:$A,Calc1!$A1821, '3_car_revenue'!$J:$J,Calc1!M$1)</f>
        <v>1542</v>
      </c>
      <c r="N1821">
        <f>SUMIFS('3_car_revenue'!$I:$I, '3_car_revenue'!$A:$A,Calc1!$A1821, '3_car_revenue'!$J:$J,Calc1!N$1)</f>
        <v>2212</v>
      </c>
      <c r="O1821">
        <f>SUMIFS('3_car_revenue'!$I:$I, '3_car_revenue'!$A:$A,Calc1!$A1821, '3_car_revenue'!$J:$J,Calc1!O$1)</f>
        <v>1162</v>
      </c>
      <c r="P1821" s="8">
        <f t="shared" si="202"/>
        <v>19323</v>
      </c>
      <c r="Q1821" s="8">
        <f>COUNTIF($E1821:$O1821, "&gt;0") * VLOOKUP($A1821,'2_car_costs'!$A:$C, 2, FALSE)</f>
        <v>5941.65</v>
      </c>
      <c r="R1821" s="8">
        <f>COUNTIF($E1821:$O1821, "&gt;0") * VLOOKUP($A1821,'2_car_costs'!$A:$C, 3, FALSE)</f>
        <v>1593.6799999999998</v>
      </c>
      <c r="S1821" s="8">
        <f t="shared" si="196"/>
        <v>11787.67</v>
      </c>
      <c r="T1821" s="15">
        <f t="shared" si="197"/>
        <v>0.61003312115095998</v>
      </c>
      <c r="U1821">
        <f>SUMIF('3_car_revenue'!A:A, Calc1!A1821, '3_car_revenue'!C:C)</f>
        <v>125</v>
      </c>
      <c r="V1821" s="17">
        <f t="shared" si="198"/>
        <v>154.584</v>
      </c>
      <c r="W1821" s="17">
        <f t="shared" si="199"/>
        <v>94.301360000000003</v>
      </c>
      <c r="X1821">
        <f t="shared" si="200"/>
        <v>330</v>
      </c>
      <c r="Y1821" s="15">
        <f t="shared" si="201"/>
        <v>0.37878787878787878</v>
      </c>
    </row>
    <row r="1822" spans="1:25" x14ac:dyDescent="0.3">
      <c r="A1822" s="1">
        <v>4508081894</v>
      </c>
      <c r="B1822" s="1" t="s">
        <v>23</v>
      </c>
      <c r="C1822" s="1" t="s">
        <v>722</v>
      </c>
      <c r="D1822" s="1" t="s">
        <v>1472</v>
      </c>
      <c r="E1822">
        <f>SUMIFS('3_car_revenue'!$I:$I, '3_car_revenue'!$A:$A,Calc1!$A1822, '3_car_revenue'!$J:$J,Calc1!E$1)</f>
        <v>1438</v>
      </c>
      <c r="F1822">
        <f>SUMIFS('3_car_revenue'!$I:$I, '3_car_revenue'!$A:$A,Calc1!$A1822, '3_car_revenue'!$J:$J,Calc1!F$1)</f>
        <v>1209</v>
      </c>
      <c r="G1822">
        <f>SUMIFS('3_car_revenue'!$I:$I, '3_car_revenue'!$A:$A,Calc1!$A1822, '3_car_revenue'!$J:$J,Calc1!G$1)</f>
        <v>3153</v>
      </c>
      <c r="H1822">
        <f>SUMIFS('3_car_revenue'!$I:$I, '3_car_revenue'!$A:$A,Calc1!$A1822, '3_car_revenue'!$J:$J,Calc1!H$1)</f>
        <v>226</v>
      </c>
      <c r="I1822">
        <f>SUMIFS('3_car_revenue'!$I:$I, '3_car_revenue'!$A:$A,Calc1!$A1822, '3_car_revenue'!$J:$J,Calc1!I$1)</f>
        <v>1498</v>
      </c>
      <c r="J1822">
        <f>SUMIFS('3_car_revenue'!$I:$I, '3_car_revenue'!$A:$A,Calc1!$A1822, '3_car_revenue'!$J:$J,Calc1!J$1)</f>
        <v>1066</v>
      </c>
      <c r="K1822">
        <f>SUMIFS('3_car_revenue'!$I:$I, '3_car_revenue'!$A:$A,Calc1!$A1822, '3_car_revenue'!$J:$J,Calc1!K$1)</f>
        <v>2798</v>
      </c>
      <c r="L1822">
        <f>SUMIFS('3_car_revenue'!$I:$I, '3_car_revenue'!$A:$A,Calc1!$A1822, '3_car_revenue'!$J:$J,Calc1!L$1)</f>
        <v>710</v>
      </c>
      <c r="M1822">
        <f>SUMIFS('3_car_revenue'!$I:$I, '3_car_revenue'!$A:$A,Calc1!$A1822, '3_car_revenue'!$J:$J,Calc1!M$1)</f>
        <v>1012</v>
      </c>
      <c r="N1822">
        <f>SUMIFS('3_car_revenue'!$I:$I, '3_car_revenue'!$A:$A,Calc1!$A1822, '3_car_revenue'!$J:$J,Calc1!N$1)</f>
        <v>3326</v>
      </c>
      <c r="O1822">
        <f>SUMIFS('3_car_revenue'!$I:$I, '3_car_revenue'!$A:$A,Calc1!$A1822, '3_car_revenue'!$J:$J,Calc1!O$1)</f>
        <v>1499</v>
      </c>
      <c r="P1822" s="8">
        <f t="shared" si="202"/>
        <v>17935</v>
      </c>
      <c r="Q1822" s="8">
        <f>COUNTIF($E1822:$O1822, "&gt;0") * VLOOKUP($A1822,'2_car_costs'!$A:$C, 2, FALSE)</f>
        <v>6814.5</v>
      </c>
      <c r="R1822" s="8">
        <f>COUNTIF($E1822:$O1822, "&gt;0") * VLOOKUP($A1822,'2_car_costs'!$A:$C, 3, FALSE)</f>
        <v>805.86</v>
      </c>
      <c r="S1822" s="8">
        <f t="shared" si="196"/>
        <v>10314.64</v>
      </c>
      <c r="T1822" s="15">
        <f t="shared" si="197"/>
        <v>0.5751123501533314</v>
      </c>
      <c r="U1822">
        <f>SUMIF('3_car_revenue'!A:A, Calc1!A1822, '3_car_revenue'!C:C)</f>
        <v>110</v>
      </c>
      <c r="V1822" s="17">
        <f t="shared" si="198"/>
        <v>163.04545454545453</v>
      </c>
      <c r="W1822" s="17">
        <f t="shared" si="199"/>
        <v>93.769454545454536</v>
      </c>
      <c r="X1822">
        <f t="shared" si="200"/>
        <v>330</v>
      </c>
      <c r="Y1822" s="15">
        <f t="shared" si="201"/>
        <v>0.33333333333333331</v>
      </c>
    </row>
    <row r="1823" spans="1:25" x14ac:dyDescent="0.3">
      <c r="A1823" s="1">
        <v>342985981</v>
      </c>
      <c r="B1823" s="1" t="s">
        <v>57</v>
      </c>
      <c r="C1823" s="1" t="s">
        <v>767</v>
      </c>
      <c r="D1823" s="1" t="s">
        <v>1678</v>
      </c>
      <c r="E1823">
        <f>SUMIFS('3_car_revenue'!$I:$I, '3_car_revenue'!$A:$A,Calc1!$A1823, '3_car_revenue'!$J:$J,Calc1!E$1)</f>
        <v>670</v>
      </c>
      <c r="F1823">
        <f>SUMIFS('3_car_revenue'!$I:$I, '3_car_revenue'!$A:$A,Calc1!$A1823, '3_car_revenue'!$J:$J,Calc1!F$1)</f>
        <v>1510</v>
      </c>
      <c r="G1823">
        <f>SUMIFS('3_car_revenue'!$I:$I, '3_car_revenue'!$A:$A,Calc1!$A1823, '3_car_revenue'!$J:$J,Calc1!G$1)</f>
        <v>3104</v>
      </c>
      <c r="H1823">
        <f>SUMIFS('3_car_revenue'!$I:$I, '3_car_revenue'!$A:$A,Calc1!$A1823, '3_car_revenue'!$J:$J,Calc1!H$1)</f>
        <v>812</v>
      </c>
      <c r="I1823">
        <f>SUMIFS('3_car_revenue'!$I:$I, '3_car_revenue'!$A:$A,Calc1!$A1823, '3_car_revenue'!$J:$J,Calc1!I$1)</f>
        <v>753</v>
      </c>
      <c r="J1823">
        <f>SUMIFS('3_car_revenue'!$I:$I, '3_car_revenue'!$A:$A,Calc1!$A1823, '3_car_revenue'!$J:$J,Calc1!J$1)</f>
        <v>2781</v>
      </c>
      <c r="K1823">
        <f>SUMIFS('3_car_revenue'!$I:$I, '3_car_revenue'!$A:$A,Calc1!$A1823, '3_car_revenue'!$J:$J,Calc1!K$1)</f>
        <v>2193</v>
      </c>
      <c r="L1823">
        <f>SUMIFS('3_car_revenue'!$I:$I, '3_car_revenue'!$A:$A,Calc1!$A1823, '3_car_revenue'!$J:$J,Calc1!L$1)</f>
        <v>86</v>
      </c>
      <c r="M1823">
        <f>SUMIFS('3_car_revenue'!$I:$I, '3_car_revenue'!$A:$A,Calc1!$A1823, '3_car_revenue'!$J:$J,Calc1!M$1)</f>
        <v>2390</v>
      </c>
      <c r="N1823">
        <f>SUMIFS('3_car_revenue'!$I:$I, '3_car_revenue'!$A:$A,Calc1!$A1823, '3_car_revenue'!$J:$J,Calc1!N$1)</f>
        <v>1698</v>
      </c>
      <c r="O1823">
        <f>SUMIFS('3_car_revenue'!$I:$I, '3_car_revenue'!$A:$A,Calc1!$A1823, '3_car_revenue'!$J:$J,Calc1!O$1)</f>
        <v>2366</v>
      </c>
      <c r="P1823" s="8">
        <f t="shared" si="202"/>
        <v>18363</v>
      </c>
      <c r="Q1823" s="8">
        <f>COUNTIF($E1823:$O1823, "&gt;0") * VLOOKUP($A1823,'2_car_costs'!$A:$C, 2, FALSE)</f>
        <v>7293.88</v>
      </c>
      <c r="R1823" s="8">
        <f>COUNTIF($E1823:$O1823, "&gt;0") * VLOOKUP($A1823,'2_car_costs'!$A:$C, 3, FALSE)</f>
        <v>1051.27</v>
      </c>
      <c r="S1823" s="8">
        <f t="shared" si="196"/>
        <v>10017.85</v>
      </c>
      <c r="T1823" s="15">
        <f t="shared" si="197"/>
        <v>0.54554539018678871</v>
      </c>
      <c r="U1823">
        <f>SUMIF('3_car_revenue'!A:A, Calc1!A1823, '3_car_revenue'!C:C)</f>
        <v>113</v>
      </c>
      <c r="V1823" s="17">
        <f t="shared" si="198"/>
        <v>162.50442477876106</v>
      </c>
      <c r="W1823" s="17">
        <f t="shared" si="199"/>
        <v>88.653539823008856</v>
      </c>
      <c r="X1823">
        <f t="shared" si="200"/>
        <v>330</v>
      </c>
      <c r="Y1823" s="15">
        <f t="shared" si="201"/>
        <v>0.34242424242424241</v>
      </c>
    </row>
    <row r="1824" spans="1:25" x14ac:dyDescent="0.3">
      <c r="A1824" s="1">
        <v>3328446559</v>
      </c>
      <c r="B1824" s="1" t="s">
        <v>45</v>
      </c>
      <c r="C1824" s="1" t="s">
        <v>383</v>
      </c>
      <c r="D1824" s="1" t="s">
        <v>1658</v>
      </c>
      <c r="E1824">
        <f>SUMIFS('3_car_revenue'!$I:$I, '3_car_revenue'!$A:$A,Calc1!$A1824, '3_car_revenue'!$J:$J,Calc1!E$1)</f>
        <v>1546</v>
      </c>
      <c r="F1824">
        <f>SUMIFS('3_car_revenue'!$I:$I, '3_car_revenue'!$A:$A,Calc1!$A1824, '3_car_revenue'!$J:$J,Calc1!F$1)</f>
        <v>1320</v>
      </c>
      <c r="G1824">
        <f>SUMIFS('3_car_revenue'!$I:$I, '3_car_revenue'!$A:$A,Calc1!$A1824, '3_car_revenue'!$J:$J,Calc1!G$1)</f>
        <v>210</v>
      </c>
      <c r="H1824">
        <f>SUMIFS('3_car_revenue'!$I:$I, '3_car_revenue'!$A:$A,Calc1!$A1824, '3_car_revenue'!$J:$J,Calc1!H$1)</f>
        <v>0</v>
      </c>
      <c r="I1824">
        <f>SUMIFS('3_car_revenue'!$I:$I, '3_car_revenue'!$A:$A,Calc1!$A1824, '3_car_revenue'!$J:$J,Calc1!I$1)</f>
        <v>2213</v>
      </c>
      <c r="J1824">
        <f>SUMIFS('3_car_revenue'!$I:$I, '3_car_revenue'!$A:$A,Calc1!$A1824, '3_car_revenue'!$J:$J,Calc1!J$1)</f>
        <v>2239</v>
      </c>
      <c r="K1824">
        <f>SUMIFS('3_car_revenue'!$I:$I, '3_car_revenue'!$A:$A,Calc1!$A1824, '3_car_revenue'!$J:$J,Calc1!K$1)</f>
        <v>2165</v>
      </c>
      <c r="L1824">
        <f>SUMIFS('3_car_revenue'!$I:$I, '3_car_revenue'!$A:$A,Calc1!$A1824, '3_car_revenue'!$J:$J,Calc1!L$1)</f>
        <v>0</v>
      </c>
      <c r="M1824">
        <f>SUMIFS('3_car_revenue'!$I:$I, '3_car_revenue'!$A:$A,Calc1!$A1824, '3_car_revenue'!$J:$J,Calc1!M$1)</f>
        <v>3753</v>
      </c>
      <c r="N1824">
        <f>SUMIFS('3_car_revenue'!$I:$I, '3_car_revenue'!$A:$A,Calc1!$A1824, '3_car_revenue'!$J:$J,Calc1!N$1)</f>
        <v>247</v>
      </c>
      <c r="O1824">
        <f>SUMIFS('3_car_revenue'!$I:$I, '3_car_revenue'!$A:$A,Calc1!$A1824, '3_car_revenue'!$J:$J,Calc1!O$1)</f>
        <v>0</v>
      </c>
      <c r="P1824" s="8">
        <f t="shared" si="202"/>
        <v>13693</v>
      </c>
      <c r="Q1824" s="8">
        <f>COUNTIF($E1824:$O1824, "&gt;0") * VLOOKUP($A1824,'2_car_costs'!$A:$C, 2, FALSE)</f>
        <v>3796.56</v>
      </c>
      <c r="R1824" s="8">
        <f>COUNTIF($E1824:$O1824, "&gt;0") * VLOOKUP($A1824,'2_car_costs'!$A:$C, 3, FALSE)</f>
        <v>668</v>
      </c>
      <c r="S1824" s="8">
        <f t="shared" si="196"/>
        <v>9228.44</v>
      </c>
      <c r="T1824" s="15">
        <f t="shared" si="197"/>
        <v>0.67395311473015418</v>
      </c>
      <c r="U1824">
        <f>SUMIF('3_car_revenue'!A:A, Calc1!A1824, '3_car_revenue'!C:C)</f>
        <v>74</v>
      </c>
      <c r="V1824" s="17">
        <f t="shared" si="198"/>
        <v>185.04054054054055</v>
      </c>
      <c r="W1824" s="17">
        <f t="shared" si="199"/>
        <v>124.70864864864866</v>
      </c>
      <c r="X1824">
        <f t="shared" si="200"/>
        <v>240</v>
      </c>
      <c r="Y1824" s="15">
        <f t="shared" si="201"/>
        <v>0.30833333333333335</v>
      </c>
    </row>
    <row r="1825" spans="1:25" x14ac:dyDescent="0.3">
      <c r="A1825" s="1">
        <v>1060362325</v>
      </c>
      <c r="B1825" s="1" t="s">
        <v>37</v>
      </c>
      <c r="C1825" s="1" t="s">
        <v>163</v>
      </c>
      <c r="D1825" s="1" t="s">
        <v>1238</v>
      </c>
      <c r="E1825">
        <f>SUMIFS('3_car_revenue'!$I:$I, '3_car_revenue'!$A:$A,Calc1!$A1825, '3_car_revenue'!$J:$J,Calc1!E$1)</f>
        <v>97</v>
      </c>
      <c r="F1825">
        <f>SUMIFS('3_car_revenue'!$I:$I, '3_car_revenue'!$A:$A,Calc1!$A1825, '3_car_revenue'!$J:$J,Calc1!F$1)</f>
        <v>1564</v>
      </c>
      <c r="G1825">
        <f>SUMIFS('3_car_revenue'!$I:$I, '3_car_revenue'!$A:$A,Calc1!$A1825, '3_car_revenue'!$J:$J,Calc1!G$1)</f>
        <v>799</v>
      </c>
      <c r="H1825">
        <f>SUMIFS('3_car_revenue'!$I:$I, '3_car_revenue'!$A:$A,Calc1!$A1825, '3_car_revenue'!$J:$J,Calc1!H$1)</f>
        <v>2008</v>
      </c>
      <c r="I1825">
        <f>SUMIFS('3_car_revenue'!$I:$I, '3_car_revenue'!$A:$A,Calc1!$A1825, '3_car_revenue'!$J:$J,Calc1!I$1)</f>
        <v>4458</v>
      </c>
      <c r="J1825">
        <f>SUMIFS('3_car_revenue'!$I:$I, '3_car_revenue'!$A:$A,Calc1!$A1825, '3_car_revenue'!$J:$J,Calc1!J$1)</f>
        <v>98</v>
      </c>
      <c r="K1825">
        <f>SUMIFS('3_car_revenue'!$I:$I, '3_car_revenue'!$A:$A,Calc1!$A1825, '3_car_revenue'!$J:$J,Calc1!K$1)</f>
        <v>764</v>
      </c>
      <c r="L1825">
        <f>SUMIFS('3_car_revenue'!$I:$I, '3_car_revenue'!$A:$A,Calc1!$A1825, '3_car_revenue'!$J:$J,Calc1!L$1)</f>
        <v>1830</v>
      </c>
      <c r="M1825">
        <f>SUMIFS('3_car_revenue'!$I:$I, '3_car_revenue'!$A:$A,Calc1!$A1825, '3_car_revenue'!$J:$J,Calc1!M$1)</f>
        <v>1738</v>
      </c>
      <c r="N1825">
        <f>SUMIFS('3_car_revenue'!$I:$I, '3_car_revenue'!$A:$A,Calc1!$A1825, '3_car_revenue'!$J:$J,Calc1!N$1)</f>
        <v>0</v>
      </c>
      <c r="O1825">
        <f>SUMIFS('3_car_revenue'!$I:$I, '3_car_revenue'!$A:$A,Calc1!$A1825, '3_car_revenue'!$J:$J,Calc1!O$1)</f>
        <v>0</v>
      </c>
      <c r="P1825" s="8">
        <f t="shared" si="202"/>
        <v>13356</v>
      </c>
      <c r="Q1825" s="8">
        <f>COUNTIF($E1825:$O1825, "&gt;0") * VLOOKUP($A1825,'2_car_costs'!$A:$C, 2, FALSE)</f>
        <v>4092.84</v>
      </c>
      <c r="R1825" s="8">
        <f>COUNTIF($E1825:$O1825, "&gt;0") * VLOOKUP($A1825,'2_car_costs'!$A:$C, 3, FALSE)</f>
        <v>1209.06</v>
      </c>
      <c r="S1825" s="8">
        <f t="shared" si="196"/>
        <v>8054.1</v>
      </c>
      <c r="T1825" s="15">
        <f t="shared" si="197"/>
        <v>0.60303234501347713</v>
      </c>
      <c r="U1825">
        <f>SUMIF('3_car_revenue'!A:A, Calc1!A1825, '3_car_revenue'!C:C)</f>
        <v>75</v>
      </c>
      <c r="V1825" s="17">
        <f t="shared" si="198"/>
        <v>178.08</v>
      </c>
      <c r="W1825" s="17">
        <f t="shared" si="199"/>
        <v>107.38800000000001</v>
      </c>
      <c r="X1825">
        <f t="shared" si="200"/>
        <v>270</v>
      </c>
      <c r="Y1825" s="15">
        <f t="shared" si="201"/>
        <v>0.27777777777777779</v>
      </c>
    </row>
    <row r="1826" spans="1:25" x14ac:dyDescent="0.3">
      <c r="A1826" s="1">
        <v>9112780375</v>
      </c>
      <c r="B1826" s="1" t="s">
        <v>64</v>
      </c>
      <c r="C1826" s="1">
        <v>626</v>
      </c>
      <c r="D1826" s="1" t="s">
        <v>1460</v>
      </c>
      <c r="E1826">
        <f>SUMIFS('3_car_revenue'!$I:$I, '3_car_revenue'!$A:$A,Calc1!$A1826, '3_car_revenue'!$J:$J,Calc1!E$1)</f>
        <v>1403</v>
      </c>
      <c r="F1826">
        <f>SUMIFS('3_car_revenue'!$I:$I, '3_car_revenue'!$A:$A,Calc1!$A1826, '3_car_revenue'!$J:$J,Calc1!F$1)</f>
        <v>1388</v>
      </c>
      <c r="G1826">
        <f>SUMIFS('3_car_revenue'!$I:$I, '3_car_revenue'!$A:$A,Calc1!$A1826, '3_car_revenue'!$J:$J,Calc1!G$1)</f>
        <v>3593</v>
      </c>
      <c r="H1826">
        <f>SUMIFS('3_car_revenue'!$I:$I, '3_car_revenue'!$A:$A,Calc1!$A1826, '3_car_revenue'!$J:$J,Calc1!H$1)</f>
        <v>208</v>
      </c>
      <c r="I1826">
        <f>SUMIFS('3_car_revenue'!$I:$I, '3_car_revenue'!$A:$A,Calc1!$A1826, '3_car_revenue'!$J:$J,Calc1!I$1)</f>
        <v>2192</v>
      </c>
      <c r="J1826">
        <f>SUMIFS('3_car_revenue'!$I:$I, '3_car_revenue'!$A:$A,Calc1!$A1826, '3_car_revenue'!$J:$J,Calc1!J$1)</f>
        <v>1899</v>
      </c>
      <c r="K1826">
        <f>SUMIFS('3_car_revenue'!$I:$I, '3_car_revenue'!$A:$A,Calc1!$A1826, '3_car_revenue'!$J:$J,Calc1!K$1)</f>
        <v>1526</v>
      </c>
      <c r="L1826">
        <f>SUMIFS('3_car_revenue'!$I:$I, '3_car_revenue'!$A:$A,Calc1!$A1826, '3_car_revenue'!$J:$J,Calc1!L$1)</f>
        <v>1962</v>
      </c>
      <c r="M1826">
        <f>SUMIFS('3_car_revenue'!$I:$I, '3_car_revenue'!$A:$A,Calc1!$A1826, '3_car_revenue'!$J:$J,Calc1!M$1)</f>
        <v>772</v>
      </c>
      <c r="N1826">
        <f>SUMIFS('3_car_revenue'!$I:$I, '3_car_revenue'!$A:$A,Calc1!$A1826, '3_car_revenue'!$J:$J,Calc1!N$1)</f>
        <v>1190</v>
      </c>
      <c r="O1826">
        <f>SUMIFS('3_car_revenue'!$I:$I, '3_car_revenue'!$A:$A,Calc1!$A1826, '3_car_revenue'!$J:$J,Calc1!O$1)</f>
        <v>0</v>
      </c>
      <c r="P1826" s="8">
        <f t="shared" si="202"/>
        <v>16133</v>
      </c>
      <c r="Q1826" s="8">
        <f>COUNTIF($E1826:$O1826, "&gt;0") * VLOOKUP($A1826,'2_car_costs'!$A:$C, 2, FALSE)</f>
        <v>5566.7</v>
      </c>
      <c r="R1826" s="8">
        <f>COUNTIF($E1826:$O1826, "&gt;0") * VLOOKUP($A1826,'2_car_costs'!$A:$C, 3, FALSE)</f>
        <v>1135.8</v>
      </c>
      <c r="S1826" s="8">
        <f t="shared" si="196"/>
        <v>9430.5</v>
      </c>
      <c r="T1826" s="15">
        <f t="shared" si="197"/>
        <v>0.58454720138845839</v>
      </c>
      <c r="U1826">
        <f>SUMIF('3_car_revenue'!A:A, Calc1!A1826, '3_car_revenue'!C:C)</f>
        <v>101</v>
      </c>
      <c r="V1826" s="17">
        <f t="shared" si="198"/>
        <v>159.73267326732673</v>
      </c>
      <c r="W1826" s="17">
        <f t="shared" si="199"/>
        <v>93.371287128712865</v>
      </c>
      <c r="X1826">
        <f t="shared" si="200"/>
        <v>300</v>
      </c>
      <c r="Y1826" s="15">
        <f t="shared" si="201"/>
        <v>0.33666666666666667</v>
      </c>
    </row>
    <row r="1827" spans="1:25" x14ac:dyDescent="0.3">
      <c r="A1827" s="1">
        <v>8995016981</v>
      </c>
      <c r="B1827" s="1" t="s">
        <v>49</v>
      </c>
      <c r="C1827" s="1" t="s">
        <v>329</v>
      </c>
      <c r="D1827" s="1" t="s">
        <v>1538</v>
      </c>
      <c r="E1827">
        <f>SUMIFS('3_car_revenue'!$I:$I, '3_car_revenue'!$A:$A,Calc1!$A1827, '3_car_revenue'!$J:$J,Calc1!E$1)</f>
        <v>4507</v>
      </c>
      <c r="F1827">
        <f>SUMIFS('3_car_revenue'!$I:$I, '3_car_revenue'!$A:$A,Calc1!$A1827, '3_car_revenue'!$J:$J,Calc1!F$1)</f>
        <v>1949</v>
      </c>
      <c r="G1827">
        <f>SUMIFS('3_car_revenue'!$I:$I, '3_car_revenue'!$A:$A,Calc1!$A1827, '3_car_revenue'!$J:$J,Calc1!G$1)</f>
        <v>785</v>
      </c>
      <c r="H1827">
        <f>SUMIFS('3_car_revenue'!$I:$I, '3_car_revenue'!$A:$A,Calc1!$A1827, '3_car_revenue'!$J:$J,Calc1!H$1)</f>
        <v>0</v>
      </c>
      <c r="I1827">
        <f>SUMIFS('3_car_revenue'!$I:$I, '3_car_revenue'!$A:$A,Calc1!$A1827, '3_car_revenue'!$J:$J,Calc1!I$1)</f>
        <v>633</v>
      </c>
      <c r="J1827">
        <f>SUMIFS('3_car_revenue'!$I:$I, '3_car_revenue'!$A:$A,Calc1!$A1827, '3_car_revenue'!$J:$J,Calc1!J$1)</f>
        <v>2370</v>
      </c>
      <c r="K1827">
        <f>SUMIFS('3_car_revenue'!$I:$I, '3_car_revenue'!$A:$A,Calc1!$A1827, '3_car_revenue'!$J:$J,Calc1!K$1)</f>
        <v>3409</v>
      </c>
      <c r="L1827">
        <f>SUMIFS('3_car_revenue'!$I:$I, '3_car_revenue'!$A:$A,Calc1!$A1827, '3_car_revenue'!$J:$J,Calc1!L$1)</f>
        <v>174</v>
      </c>
      <c r="M1827">
        <f>SUMIFS('3_car_revenue'!$I:$I, '3_car_revenue'!$A:$A,Calc1!$A1827, '3_car_revenue'!$J:$J,Calc1!M$1)</f>
        <v>2783</v>
      </c>
      <c r="N1827">
        <f>SUMIFS('3_car_revenue'!$I:$I, '3_car_revenue'!$A:$A,Calc1!$A1827, '3_car_revenue'!$J:$J,Calc1!N$1)</f>
        <v>821</v>
      </c>
      <c r="O1827">
        <f>SUMIFS('3_car_revenue'!$I:$I, '3_car_revenue'!$A:$A,Calc1!$A1827, '3_car_revenue'!$J:$J,Calc1!O$1)</f>
        <v>0</v>
      </c>
      <c r="P1827" s="8">
        <f t="shared" si="202"/>
        <v>17431</v>
      </c>
      <c r="Q1827" s="8">
        <f>COUNTIF($E1827:$O1827, "&gt;0") * VLOOKUP($A1827,'2_car_costs'!$A:$C, 2, FALSE)</f>
        <v>4158.99</v>
      </c>
      <c r="R1827" s="8">
        <f>COUNTIF($E1827:$O1827, "&gt;0") * VLOOKUP($A1827,'2_car_costs'!$A:$C, 3, FALSE)</f>
        <v>923.49</v>
      </c>
      <c r="S1827" s="8">
        <f t="shared" si="196"/>
        <v>12348.52</v>
      </c>
      <c r="T1827" s="15">
        <f t="shared" si="197"/>
        <v>0.70842292467443069</v>
      </c>
      <c r="U1827">
        <f>SUMIF('3_car_revenue'!A:A, Calc1!A1827, '3_car_revenue'!C:C)</f>
        <v>106</v>
      </c>
      <c r="V1827" s="17">
        <f t="shared" si="198"/>
        <v>164.4433962264151</v>
      </c>
      <c r="W1827" s="17">
        <f t="shared" si="199"/>
        <v>116.49547169811321</v>
      </c>
      <c r="X1827">
        <f t="shared" si="200"/>
        <v>270</v>
      </c>
      <c r="Y1827" s="15">
        <f t="shared" si="201"/>
        <v>0.3925925925925926</v>
      </c>
    </row>
    <row r="1828" spans="1:25" x14ac:dyDescent="0.3">
      <c r="A1828" s="1">
        <v>9091790830</v>
      </c>
      <c r="B1828" s="1" t="s">
        <v>127</v>
      </c>
      <c r="C1828" s="1" t="s">
        <v>407</v>
      </c>
      <c r="D1828" s="1" t="s">
        <v>1162</v>
      </c>
      <c r="E1828">
        <f>SUMIFS('3_car_revenue'!$I:$I, '3_car_revenue'!$A:$A,Calc1!$A1828, '3_car_revenue'!$J:$J,Calc1!E$1)</f>
        <v>745</v>
      </c>
      <c r="F1828">
        <f>SUMIFS('3_car_revenue'!$I:$I, '3_car_revenue'!$A:$A,Calc1!$A1828, '3_car_revenue'!$J:$J,Calc1!F$1)</f>
        <v>213</v>
      </c>
      <c r="G1828">
        <f>SUMIFS('3_car_revenue'!$I:$I, '3_car_revenue'!$A:$A,Calc1!$A1828, '3_car_revenue'!$J:$J,Calc1!G$1)</f>
        <v>1979</v>
      </c>
      <c r="H1828">
        <f>SUMIFS('3_car_revenue'!$I:$I, '3_car_revenue'!$A:$A,Calc1!$A1828, '3_car_revenue'!$J:$J,Calc1!H$1)</f>
        <v>1626</v>
      </c>
      <c r="I1828">
        <f>SUMIFS('3_car_revenue'!$I:$I, '3_car_revenue'!$A:$A,Calc1!$A1828, '3_car_revenue'!$J:$J,Calc1!I$1)</f>
        <v>1336</v>
      </c>
      <c r="J1828">
        <f>SUMIFS('3_car_revenue'!$I:$I, '3_car_revenue'!$A:$A,Calc1!$A1828, '3_car_revenue'!$J:$J,Calc1!J$1)</f>
        <v>1466</v>
      </c>
      <c r="K1828">
        <f>SUMIFS('3_car_revenue'!$I:$I, '3_car_revenue'!$A:$A,Calc1!$A1828, '3_car_revenue'!$J:$J,Calc1!K$1)</f>
        <v>0</v>
      </c>
      <c r="L1828">
        <f>SUMIFS('3_car_revenue'!$I:$I, '3_car_revenue'!$A:$A,Calc1!$A1828, '3_car_revenue'!$J:$J,Calc1!L$1)</f>
        <v>1244</v>
      </c>
      <c r="M1828">
        <f>SUMIFS('3_car_revenue'!$I:$I, '3_car_revenue'!$A:$A,Calc1!$A1828, '3_car_revenue'!$J:$J,Calc1!M$1)</f>
        <v>2988</v>
      </c>
      <c r="N1828">
        <f>SUMIFS('3_car_revenue'!$I:$I, '3_car_revenue'!$A:$A,Calc1!$A1828, '3_car_revenue'!$J:$J,Calc1!N$1)</f>
        <v>1212</v>
      </c>
      <c r="O1828">
        <f>SUMIFS('3_car_revenue'!$I:$I, '3_car_revenue'!$A:$A,Calc1!$A1828, '3_car_revenue'!$J:$J,Calc1!O$1)</f>
        <v>0</v>
      </c>
      <c r="P1828" s="8">
        <f t="shared" si="202"/>
        <v>12809</v>
      </c>
      <c r="Q1828" s="8">
        <f>COUNTIF($E1828:$O1828, "&gt;0") * VLOOKUP($A1828,'2_car_costs'!$A:$C, 2, FALSE)</f>
        <v>5528.88</v>
      </c>
      <c r="R1828" s="8">
        <f>COUNTIF($E1828:$O1828, "&gt;0") * VLOOKUP($A1828,'2_car_costs'!$A:$C, 3, FALSE)</f>
        <v>832.23</v>
      </c>
      <c r="S1828" s="8">
        <f t="shared" si="196"/>
        <v>6447.8899999999994</v>
      </c>
      <c r="T1828" s="15">
        <f t="shared" si="197"/>
        <v>0.50338746194082284</v>
      </c>
      <c r="U1828">
        <f>SUMIF('3_car_revenue'!A:A, Calc1!A1828, '3_car_revenue'!C:C)</f>
        <v>83</v>
      </c>
      <c r="V1828" s="17">
        <f t="shared" si="198"/>
        <v>154.32530120481928</v>
      </c>
      <c r="W1828" s="17">
        <f t="shared" si="199"/>
        <v>77.685421686746977</v>
      </c>
      <c r="X1828">
        <f t="shared" si="200"/>
        <v>270</v>
      </c>
      <c r="Y1828" s="15">
        <f t="shared" si="201"/>
        <v>0.30740740740740741</v>
      </c>
    </row>
    <row r="1829" spans="1:25" x14ac:dyDescent="0.3">
      <c r="A1829" s="1">
        <v>9527773849</v>
      </c>
      <c r="B1829" s="1" t="s">
        <v>13</v>
      </c>
      <c r="C1829" s="1" t="s">
        <v>547</v>
      </c>
      <c r="D1829" s="1" t="s">
        <v>1217</v>
      </c>
      <c r="E1829">
        <f>SUMIFS('3_car_revenue'!$I:$I, '3_car_revenue'!$A:$A,Calc1!$A1829, '3_car_revenue'!$J:$J,Calc1!E$1)</f>
        <v>2540</v>
      </c>
      <c r="F1829">
        <f>SUMIFS('3_car_revenue'!$I:$I, '3_car_revenue'!$A:$A,Calc1!$A1829, '3_car_revenue'!$J:$J,Calc1!F$1)</f>
        <v>616</v>
      </c>
      <c r="G1829">
        <f>SUMIFS('3_car_revenue'!$I:$I, '3_car_revenue'!$A:$A,Calc1!$A1829, '3_car_revenue'!$J:$J,Calc1!G$1)</f>
        <v>3449</v>
      </c>
      <c r="H1829">
        <f>SUMIFS('3_car_revenue'!$I:$I, '3_car_revenue'!$A:$A,Calc1!$A1829, '3_car_revenue'!$J:$J,Calc1!H$1)</f>
        <v>388</v>
      </c>
      <c r="I1829">
        <f>SUMIFS('3_car_revenue'!$I:$I, '3_car_revenue'!$A:$A,Calc1!$A1829, '3_car_revenue'!$J:$J,Calc1!I$1)</f>
        <v>2488</v>
      </c>
      <c r="J1829">
        <f>SUMIFS('3_car_revenue'!$I:$I, '3_car_revenue'!$A:$A,Calc1!$A1829, '3_car_revenue'!$J:$J,Calc1!J$1)</f>
        <v>760</v>
      </c>
      <c r="K1829">
        <f>SUMIFS('3_car_revenue'!$I:$I, '3_car_revenue'!$A:$A,Calc1!$A1829, '3_car_revenue'!$J:$J,Calc1!K$1)</f>
        <v>729</v>
      </c>
      <c r="L1829">
        <f>SUMIFS('3_car_revenue'!$I:$I, '3_car_revenue'!$A:$A,Calc1!$A1829, '3_car_revenue'!$J:$J,Calc1!L$1)</f>
        <v>924</v>
      </c>
      <c r="M1829">
        <f>SUMIFS('3_car_revenue'!$I:$I, '3_car_revenue'!$A:$A,Calc1!$A1829, '3_car_revenue'!$J:$J,Calc1!M$1)</f>
        <v>2831</v>
      </c>
      <c r="N1829">
        <f>SUMIFS('3_car_revenue'!$I:$I, '3_car_revenue'!$A:$A,Calc1!$A1829, '3_car_revenue'!$J:$J,Calc1!N$1)</f>
        <v>103</v>
      </c>
      <c r="O1829">
        <f>SUMIFS('3_car_revenue'!$I:$I, '3_car_revenue'!$A:$A,Calc1!$A1829, '3_car_revenue'!$J:$J,Calc1!O$1)</f>
        <v>0</v>
      </c>
      <c r="P1829" s="8">
        <f t="shared" si="202"/>
        <v>14828</v>
      </c>
      <c r="Q1829" s="8">
        <f>COUNTIF($E1829:$O1829, "&gt;0") * VLOOKUP($A1829,'2_car_costs'!$A:$C, 2, FALSE)</f>
        <v>6131.7</v>
      </c>
      <c r="R1829" s="8">
        <f>COUNTIF($E1829:$O1829, "&gt;0") * VLOOKUP($A1829,'2_car_costs'!$A:$C, 3, FALSE)</f>
        <v>1084.8</v>
      </c>
      <c r="S1829" s="8">
        <f t="shared" si="196"/>
        <v>7611.5</v>
      </c>
      <c r="T1829" s="15">
        <f t="shared" si="197"/>
        <v>0.51331939573779339</v>
      </c>
      <c r="U1829">
        <f>SUMIF('3_car_revenue'!A:A, Calc1!A1829, '3_car_revenue'!C:C)</f>
        <v>97</v>
      </c>
      <c r="V1829" s="17">
        <f t="shared" si="198"/>
        <v>152.86597938144331</v>
      </c>
      <c r="W1829" s="17">
        <f t="shared" si="199"/>
        <v>78.469072164948457</v>
      </c>
      <c r="X1829">
        <f t="shared" si="200"/>
        <v>300</v>
      </c>
      <c r="Y1829" s="15">
        <f t="shared" si="201"/>
        <v>0.32333333333333331</v>
      </c>
    </row>
    <row r="1830" spans="1:25" x14ac:dyDescent="0.3">
      <c r="A1830" s="1">
        <v>8331893018</v>
      </c>
      <c r="B1830" s="1" t="s">
        <v>96</v>
      </c>
      <c r="C1830" s="1" t="s">
        <v>95</v>
      </c>
      <c r="D1830" s="1" t="s">
        <v>1136</v>
      </c>
      <c r="E1830">
        <f>SUMIFS('3_car_revenue'!$I:$I, '3_car_revenue'!$A:$A,Calc1!$A1830, '3_car_revenue'!$J:$J,Calc1!E$1)</f>
        <v>2926</v>
      </c>
      <c r="F1830">
        <f>SUMIFS('3_car_revenue'!$I:$I, '3_car_revenue'!$A:$A,Calc1!$A1830, '3_car_revenue'!$J:$J,Calc1!F$1)</f>
        <v>2764</v>
      </c>
      <c r="G1830">
        <f>SUMIFS('3_car_revenue'!$I:$I, '3_car_revenue'!$A:$A,Calc1!$A1830, '3_car_revenue'!$J:$J,Calc1!G$1)</f>
        <v>2842</v>
      </c>
      <c r="H1830">
        <f>SUMIFS('3_car_revenue'!$I:$I, '3_car_revenue'!$A:$A,Calc1!$A1830, '3_car_revenue'!$J:$J,Calc1!H$1)</f>
        <v>453</v>
      </c>
      <c r="I1830">
        <f>SUMIFS('3_car_revenue'!$I:$I, '3_car_revenue'!$A:$A,Calc1!$A1830, '3_car_revenue'!$J:$J,Calc1!I$1)</f>
        <v>596</v>
      </c>
      <c r="J1830">
        <f>SUMIFS('3_car_revenue'!$I:$I, '3_car_revenue'!$A:$A,Calc1!$A1830, '3_car_revenue'!$J:$J,Calc1!J$1)</f>
        <v>1155</v>
      </c>
      <c r="K1830">
        <f>SUMIFS('3_car_revenue'!$I:$I, '3_car_revenue'!$A:$A,Calc1!$A1830, '3_car_revenue'!$J:$J,Calc1!K$1)</f>
        <v>2883</v>
      </c>
      <c r="L1830">
        <f>SUMIFS('3_car_revenue'!$I:$I, '3_car_revenue'!$A:$A,Calc1!$A1830, '3_car_revenue'!$J:$J,Calc1!L$1)</f>
        <v>2487</v>
      </c>
      <c r="M1830">
        <f>SUMIFS('3_car_revenue'!$I:$I, '3_car_revenue'!$A:$A,Calc1!$A1830, '3_car_revenue'!$J:$J,Calc1!M$1)</f>
        <v>772</v>
      </c>
      <c r="N1830">
        <f>SUMIFS('3_car_revenue'!$I:$I, '3_car_revenue'!$A:$A,Calc1!$A1830, '3_car_revenue'!$J:$J,Calc1!N$1)</f>
        <v>1491</v>
      </c>
      <c r="O1830">
        <f>SUMIFS('3_car_revenue'!$I:$I, '3_car_revenue'!$A:$A,Calc1!$A1830, '3_car_revenue'!$J:$J,Calc1!O$1)</f>
        <v>648</v>
      </c>
      <c r="P1830" s="8">
        <f t="shared" si="202"/>
        <v>19017</v>
      </c>
      <c r="Q1830" s="8">
        <f>COUNTIF($E1830:$O1830, "&gt;0") * VLOOKUP($A1830,'2_car_costs'!$A:$C, 2, FALSE)</f>
        <v>6458.98</v>
      </c>
      <c r="R1830" s="8">
        <f>COUNTIF($E1830:$O1830, "&gt;0") * VLOOKUP($A1830,'2_car_costs'!$A:$C, 3, FALSE)</f>
        <v>1013.43</v>
      </c>
      <c r="S1830" s="8">
        <f t="shared" si="196"/>
        <v>11544.59</v>
      </c>
      <c r="T1830" s="15">
        <f t="shared" si="197"/>
        <v>0.60706683493716151</v>
      </c>
      <c r="U1830">
        <f>SUMIF('3_car_revenue'!A:A, Calc1!A1830, '3_car_revenue'!C:C)</f>
        <v>112</v>
      </c>
      <c r="V1830" s="17">
        <f t="shared" si="198"/>
        <v>169.79464285714286</v>
      </c>
      <c r="W1830" s="17">
        <f t="shared" si="199"/>
        <v>103.07669642857142</v>
      </c>
      <c r="X1830">
        <f t="shared" si="200"/>
        <v>330</v>
      </c>
      <c r="Y1830" s="15">
        <f t="shared" si="201"/>
        <v>0.33939393939393941</v>
      </c>
    </row>
    <row r="1831" spans="1:25" x14ac:dyDescent="0.3">
      <c r="A1831" s="1">
        <v>634593897</v>
      </c>
      <c r="B1831" s="1" t="s">
        <v>55</v>
      </c>
      <c r="C1831" s="1" t="s">
        <v>319</v>
      </c>
      <c r="D1831" s="1" t="s">
        <v>1284</v>
      </c>
      <c r="E1831">
        <f>SUMIFS('3_car_revenue'!$I:$I, '3_car_revenue'!$A:$A,Calc1!$A1831, '3_car_revenue'!$J:$J,Calc1!E$1)</f>
        <v>0</v>
      </c>
      <c r="F1831">
        <f>SUMIFS('3_car_revenue'!$I:$I, '3_car_revenue'!$A:$A,Calc1!$A1831, '3_car_revenue'!$J:$J,Calc1!F$1)</f>
        <v>693</v>
      </c>
      <c r="G1831">
        <f>SUMIFS('3_car_revenue'!$I:$I, '3_car_revenue'!$A:$A,Calc1!$A1831, '3_car_revenue'!$J:$J,Calc1!G$1)</f>
        <v>3445</v>
      </c>
      <c r="H1831">
        <f>SUMIFS('3_car_revenue'!$I:$I, '3_car_revenue'!$A:$A,Calc1!$A1831, '3_car_revenue'!$J:$J,Calc1!H$1)</f>
        <v>1360</v>
      </c>
      <c r="I1831">
        <f>SUMIFS('3_car_revenue'!$I:$I, '3_car_revenue'!$A:$A,Calc1!$A1831, '3_car_revenue'!$J:$J,Calc1!I$1)</f>
        <v>202</v>
      </c>
      <c r="J1831">
        <f>SUMIFS('3_car_revenue'!$I:$I, '3_car_revenue'!$A:$A,Calc1!$A1831, '3_car_revenue'!$J:$J,Calc1!J$1)</f>
        <v>1080</v>
      </c>
      <c r="K1831">
        <f>SUMIFS('3_car_revenue'!$I:$I, '3_car_revenue'!$A:$A,Calc1!$A1831, '3_car_revenue'!$J:$J,Calc1!K$1)</f>
        <v>2325</v>
      </c>
      <c r="L1831">
        <f>SUMIFS('3_car_revenue'!$I:$I, '3_car_revenue'!$A:$A,Calc1!$A1831, '3_car_revenue'!$J:$J,Calc1!L$1)</f>
        <v>560</v>
      </c>
      <c r="M1831">
        <f>SUMIFS('3_car_revenue'!$I:$I, '3_car_revenue'!$A:$A,Calc1!$A1831, '3_car_revenue'!$J:$J,Calc1!M$1)</f>
        <v>3313</v>
      </c>
      <c r="N1831">
        <f>SUMIFS('3_car_revenue'!$I:$I, '3_car_revenue'!$A:$A,Calc1!$A1831, '3_car_revenue'!$J:$J,Calc1!N$1)</f>
        <v>1474</v>
      </c>
      <c r="O1831">
        <f>SUMIFS('3_car_revenue'!$I:$I, '3_car_revenue'!$A:$A,Calc1!$A1831, '3_car_revenue'!$J:$J,Calc1!O$1)</f>
        <v>320</v>
      </c>
      <c r="P1831" s="8">
        <f t="shared" si="202"/>
        <v>14772</v>
      </c>
      <c r="Q1831" s="8">
        <f>COUNTIF($E1831:$O1831, "&gt;0") * VLOOKUP($A1831,'2_car_costs'!$A:$C, 2, FALSE)</f>
        <v>5768.5</v>
      </c>
      <c r="R1831" s="8">
        <f>COUNTIF($E1831:$O1831, "&gt;0") * VLOOKUP($A1831,'2_car_costs'!$A:$C, 3, FALSE)</f>
        <v>840.19999999999993</v>
      </c>
      <c r="S1831" s="8">
        <f t="shared" si="196"/>
        <v>8163.3</v>
      </c>
      <c r="T1831" s="15">
        <f t="shared" si="197"/>
        <v>0.55261982128350939</v>
      </c>
      <c r="U1831">
        <f>SUMIF('3_car_revenue'!A:A, Calc1!A1831, '3_car_revenue'!C:C)</f>
        <v>99</v>
      </c>
      <c r="V1831" s="17">
        <f t="shared" si="198"/>
        <v>149.21212121212122</v>
      </c>
      <c r="W1831" s="17">
        <f t="shared" si="199"/>
        <v>82.457575757575754</v>
      </c>
      <c r="X1831">
        <f t="shared" si="200"/>
        <v>300</v>
      </c>
      <c r="Y1831" s="15">
        <f t="shared" si="201"/>
        <v>0.33</v>
      </c>
    </row>
    <row r="1832" spans="1:25" x14ac:dyDescent="0.3">
      <c r="A1832" s="1">
        <v>8868351811</v>
      </c>
      <c r="B1832" s="1" t="s">
        <v>696</v>
      </c>
      <c r="C1832" s="1" t="s">
        <v>695</v>
      </c>
      <c r="D1832" s="1" t="s">
        <v>1307</v>
      </c>
      <c r="E1832">
        <f>SUMIFS('3_car_revenue'!$I:$I, '3_car_revenue'!$A:$A,Calc1!$A1832, '3_car_revenue'!$J:$J,Calc1!E$1)</f>
        <v>346</v>
      </c>
      <c r="F1832">
        <f>SUMIFS('3_car_revenue'!$I:$I, '3_car_revenue'!$A:$A,Calc1!$A1832, '3_car_revenue'!$J:$J,Calc1!F$1)</f>
        <v>882</v>
      </c>
      <c r="G1832">
        <f>SUMIFS('3_car_revenue'!$I:$I, '3_car_revenue'!$A:$A,Calc1!$A1832, '3_car_revenue'!$J:$J,Calc1!G$1)</f>
        <v>4311</v>
      </c>
      <c r="H1832">
        <f>SUMIFS('3_car_revenue'!$I:$I, '3_car_revenue'!$A:$A,Calc1!$A1832, '3_car_revenue'!$J:$J,Calc1!H$1)</f>
        <v>564</v>
      </c>
      <c r="I1832">
        <f>SUMIFS('3_car_revenue'!$I:$I, '3_car_revenue'!$A:$A,Calc1!$A1832, '3_car_revenue'!$J:$J,Calc1!I$1)</f>
        <v>0</v>
      </c>
      <c r="J1832">
        <f>SUMIFS('3_car_revenue'!$I:$I, '3_car_revenue'!$A:$A,Calc1!$A1832, '3_car_revenue'!$J:$J,Calc1!J$1)</f>
        <v>2178</v>
      </c>
      <c r="K1832">
        <f>SUMIFS('3_car_revenue'!$I:$I, '3_car_revenue'!$A:$A,Calc1!$A1832, '3_car_revenue'!$J:$J,Calc1!K$1)</f>
        <v>0</v>
      </c>
      <c r="L1832">
        <f>SUMIFS('3_car_revenue'!$I:$I, '3_car_revenue'!$A:$A,Calc1!$A1832, '3_car_revenue'!$J:$J,Calc1!L$1)</f>
        <v>739</v>
      </c>
      <c r="M1832">
        <f>SUMIFS('3_car_revenue'!$I:$I, '3_car_revenue'!$A:$A,Calc1!$A1832, '3_car_revenue'!$J:$J,Calc1!M$1)</f>
        <v>2017</v>
      </c>
      <c r="N1832">
        <f>SUMIFS('3_car_revenue'!$I:$I, '3_car_revenue'!$A:$A,Calc1!$A1832, '3_car_revenue'!$J:$J,Calc1!N$1)</f>
        <v>0</v>
      </c>
      <c r="O1832">
        <f>SUMIFS('3_car_revenue'!$I:$I, '3_car_revenue'!$A:$A,Calc1!$A1832, '3_car_revenue'!$J:$J,Calc1!O$1)</f>
        <v>0</v>
      </c>
      <c r="P1832" s="8">
        <f t="shared" si="202"/>
        <v>11037</v>
      </c>
      <c r="Q1832" s="8">
        <f>COUNTIF($E1832:$O1832, "&gt;0") * VLOOKUP($A1832,'2_car_costs'!$A:$C, 2, FALSE)</f>
        <v>4861.3600000000006</v>
      </c>
      <c r="R1832" s="8">
        <f>COUNTIF($E1832:$O1832, "&gt;0") * VLOOKUP($A1832,'2_car_costs'!$A:$C, 3, FALSE)</f>
        <v>658.07</v>
      </c>
      <c r="S1832" s="8">
        <f t="shared" si="196"/>
        <v>5517.57</v>
      </c>
      <c r="T1832" s="15">
        <f t="shared" si="197"/>
        <v>0.49991573797227506</v>
      </c>
      <c r="U1832">
        <f>SUMIF('3_car_revenue'!A:A, Calc1!A1832, '3_car_revenue'!C:C)</f>
        <v>72</v>
      </c>
      <c r="V1832" s="17">
        <f t="shared" si="198"/>
        <v>153.29166666666666</v>
      </c>
      <c r="W1832" s="17">
        <f t="shared" si="199"/>
        <v>76.632916666666659</v>
      </c>
      <c r="X1832">
        <f t="shared" si="200"/>
        <v>210</v>
      </c>
      <c r="Y1832" s="15">
        <f t="shared" si="201"/>
        <v>0.34285714285714286</v>
      </c>
    </row>
    <row r="1833" spans="1:25" x14ac:dyDescent="0.3">
      <c r="A1833" s="1">
        <v>3562622880</v>
      </c>
      <c r="B1833" s="1" t="s">
        <v>21</v>
      </c>
      <c r="C1833" s="1" t="s">
        <v>510</v>
      </c>
      <c r="D1833" s="1" t="s">
        <v>1382</v>
      </c>
      <c r="E1833">
        <f>SUMIFS('3_car_revenue'!$I:$I, '3_car_revenue'!$A:$A,Calc1!$A1833, '3_car_revenue'!$J:$J,Calc1!E$1)</f>
        <v>3352</v>
      </c>
      <c r="F1833">
        <f>SUMIFS('3_car_revenue'!$I:$I, '3_car_revenue'!$A:$A,Calc1!$A1833, '3_car_revenue'!$J:$J,Calc1!F$1)</f>
        <v>1246</v>
      </c>
      <c r="G1833">
        <f>SUMIFS('3_car_revenue'!$I:$I, '3_car_revenue'!$A:$A,Calc1!$A1833, '3_car_revenue'!$J:$J,Calc1!G$1)</f>
        <v>1120</v>
      </c>
      <c r="H1833">
        <f>SUMIFS('3_car_revenue'!$I:$I, '3_car_revenue'!$A:$A,Calc1!$A1833, '3_car_revenue'!$J:$J,Calc1!H$1)</f>
        <v>2785</v>
      </c>
      <c r="I1833">
        <f>SUMIFS('3_car_revenue'!$I:$I, '3_car_revenue'!$A:$A,Calc1!$A1833, '3_car_revenue'!$J:$J,Calc1!I$1)</f>
        <v>573</v>
      </c>
      <c r="J1833">
        <f>SUMIFS('3_car_revenue'!$I:$I, '3_car_revenue'!$A:$A,Calc1!$A1833, '3_car_revenue'!$J:$J,Calc1!J$1)</f>
        <v>2465</v>
      </c>
      <c r="K1833">
        <f>SUMIFS('3_car_revenue'!$I:$I, '3_car_revenue'!$A:$A,Calc1!$A1833, '3_car_revenue'!$J:$J,Calc1!K$1)</f>
        <v>1098</v>
      </c>
      <c r="L1833">
        <f>SUMIFS('3_car_revenue'!$I:$I, '3_car_revenue'!$A:$A,Calc1!$A1833, '3_car_revenue'!$J:$J,Calc1!L$1)</f>
        <v>3029</v>
      </c>
      <c r="M1833">
        <f>SUMIFS('3_car_revenue'!$I:$I, '3_car_revenue'!$A:$A,Calc1!$A1833, '3_car_revenue'!$J:$J,Calc1!M$1)</f>
        <v>1034</v>
      </c>
      <c r="N1833">
        <f>SUMIFS('3_car_revenue'!$I:$I, '3_car_revenue'!$A:$A,Calc1!$A1833, '3_car_revenue'!$J:$J,Calc1!N$1)</f>
        <v>3019</v>
      </c>
      <c r="O1833">
        <f>SUMIFS('3_car_revenue'!$I:$I, '3_car_revenue'!$A:$A,Calc1!$A1833, '3_car_revenue'!$J:$J,Calc1!O$1)</f>
        <v>2409</v>
      </c>
      <c r="P1833" s="8">
        <f t="shared" si="202"/>
        <v>22130</v>
      </c>
      <c r="Q1833" s="8">
        <f>COUNTIF($E1833:$O1833, "&gt;0") * VLOOKUP($A1833,'2_car_costs'!$A:$C, 2, FALSE)</f>
        <v>5524.75</v>
      </c>
      <c r="R1833" s="8">
        <f>COUNTIF($E1833:$O1833, "&gt;0") * VLOOKUP($A1833,'2_car_costs'!$A:$C, 3, FALSE)</f>
        <v>1128.5999999999999</v>
      </c>
      <c r="S1833" s="8">
        <f t="shared" si="196"/>
        <v>15476.65</v>
      </c>
      <c r="T1833" s="15">
        <f t="shared" si="197"/>
        <v>0.69935155896972434</v>
      </c>
      <c r="U1833">
        <f>SUMIF('3_car_revenue'!A:A, Calc1!A1833, '3_car_revenue'!C:C)</f>
        <v>132</v>
      </c>
      <c r="V1833" s="17">
        <f t="shared" si="198"/>
        <v>167.65151515151516</v>
      </c>
      <c r="W1833" s="17">
        <f t="shared" si="199"/>
        <v>117.24734848484849</v>
      </c>
      <c r="X1833">
        <f t="shared" si="200"/>
        <v>330</v>
      </c>
      <c r="Y1833" s="15">
        <f t="shared" si="201"/>
        <v>0.4</v>
      </c>
    </row>
    <row r="1834" spans="1:25" x14ac:dyDescent="0.3">
      <c r="A1834" s="1">
        <v>5035393542</v>
      </c>
      <c r="B1834" s="1" t="s">
        <v>17</v>
      </c>
      <c r="C1834" s="1" t="s">
        <v>71</v>
      </c>
      <c r="D1834" s="1" t="s">
        <v>1690</v>
      </c>
      <c r="E1834">
        <f>SUMIFS('3_car_revenue'!$I:$I, '3_car_revenue'!$A:$A,Calc1!$A1834, '3_car_revenue'!$J:$J,Calc1!E$1)</f>
        <v>245</v>
      </c>
      <c r="F1834">
        <f>SUMIFS('3_car_revenue'!$I:$I, '3_car_revenue'!$A:$A,Calc1!$A1834, '3_car_revenue'!$J:$J,Calc1!F$1)</f>
        <v>772</v>
      </c>
      <c r="G1834">
        <f>SUMIFS('3_car_revenue'!$I:$I, '3_car_revenue'!$A:$A,Calc1!$A1834, '3_car_revenue'!$J:$J,Calc1!G$1)</f>
        <v>4710</v>
      </c>
      <c r="H1834">
        <f>SUMIFS('3_car_revenue'!$I:$I, '3_car_revenue'!$A:$A,Calc1!$A1834, '3_car_revenue'!$J:$J,Calc1!H$1)</f>
        <v>1801</v>
      </c>
      <c r="I1834">
        <f>SUMIFS('3_car_revenue'!$I:$I, '3_car_revenue'!$A:$A,Calc1!$A1834, '3_car_revenue'!$J:$J,Calc1!I$1)</f>
        <v>5004</v>
      </c>
      <c r="J1834">
        <f>SUMIFS('3_car_revenue'!$I:$I, '3_car_revenue'!$A:$A,Calc1!$A1834, '3_car_revenue'!$J:$J,Calc1!J$1)</f>
        <v>102</v>
      </c>
      <c r="K1834">
        <f>SUMIFS('3_car_revenue'!$I:$I, '3_car_revenue'!$A:$A,Calc1!$A1834, '3_car_revenue'!$J:$J,Calc1!K$1)</f>
        <v>1971</v>
      </c>
      <c r="L1834">
        <f>SUMIFS('3_car_revenue'!$I:$I, '3_car_revenue'!$A:$A,Calc1!$A1834, '3_car_revenue'!$J:$J,Calc1!L$1)</f>
        <v>195</v>
      </c>
      <c r="M1834">
        <f>SUMIFS('3_car_revenue'!$I:$I, '3_car_revenue'!$A:$A,Calc1!$A1834, '3_car_revenue'!$J:$J,Calc1!M$1)</f>
        <v>1932</v>
      </c>
      <c r="N1834">
        <f>SUMIFS('3_car_revenue'!$I:$I, '3_car_revenue'!$A:$A,Calc1!$A1834, '3_car_revenue'!$J:$J,Calc1!N$1)</f>
        <v>3065</v>
      </c>
      <c r="O1834">
        <f>SUMIFS('3_car_revenue'!$I:$I, '3_car_revenue'!$A:$A,Calc1!$A1834, '3_car_revenue'!$J:$J,Calc1!O$1)</f>
        <v>0</v>
      </c>
      <c r="P1834" s="8">
        <f t="shared" si="202"/>
        <v>19797</v>
      </c>
      <c r="Q1834" s="8">
        <f>COUNTIF($E1834:$O1834, "&gt;0") * VLOOKUP($A1834,'2_car_costs'!$A:$C, 2, FALSE)</f>
        <v>6474</v>
      </c>
      <c r="R1834" s="8">
        <f>COUNTIF($E1834:$O1834, "&gt;0") * VLOOKUP($A1834,'2_car_costs'!$A:$C, 3, FALSE)</f>
        <v>759.2</v>
      </c>
      <c r="S1834" s="8">
        <f t="shared" si="196"/>
        <v>12563.8</v>
      </c>
      <c r="T1834" s="15">
        <f t="shared" si="197"/>
        <v>0.63463150982472083</v>
      </c>
      <c r="U1834">
        <f>SUMIF('3_car_revenue'!A:A, Calc1!A1834, '3_car_revenue'!C:C)</f>
        <v>115</v>
      </c>
      <c r="V1834" s="17">
        <f t="shared" si="198"/>
        <v>172.14782608695651</v>
      </c>
      <c r="W1834" s="17">
        <f t="shared" si="199"/>
        <v>109.25043478260869</v>
      </c>
      <c r="X1834">
        <f t="shared" si="200"/>
        <v>300</v>
      </c>
      <c r="Y1834" s="15">
        <f t="shared" si="201"/>
        <v>0.38333333333333336</v>
      </c>
    </row>
    <row r="1835" spans="1:25" x14ac:dyDescent="0.3">
      <c r="A1835" s="1">
        <v>560325355</v>
      </c>
      <c r="B1835" s="1" t="s">
        <v>13</v>
      </c>
      <c r="C1835" s="1" t="s">
        <v>157</v>
      </c>
      <c r="D1835" s="1" t="s">
        <v>1223</v>
      </c>
      <c r="E1835">
        <f>SUMIFS('3_car_revenue'!$I:$I, '3_car_revenue'!$A:$A,Calc1!$A1835, '3_car_revenue'!$J:$J,Calc1!E$1)</f>
        <v>2641</v>
      </c>
      <c r="F1835">
        <f>SUMIFS('3_car_revenue'!$I:$I, '3_car_revenue'!$A:$A,Calc1!$A1835, '3_car_revenue'!$J:$J,Calc1!F$1)</f>
        <v>1149</v>
      </c>
      <c r="G1835">
        <f>SUMIFS('3_car_revenue'!$I:$I, '3_car_revenue'!$A:$A,Calc1!$A1835, '3_car_revenue'!$J:$J,Calc1!G$1)</f>
        <v>4063</v>
      </c>
      <c r="H1835">
        <f>SUMIFS('3_car_revenue'!$I:$I, '3_car_revenue'!$A:$A,Calc1!$A1835, '3_car_revenue'!$J:$J,Calc1!H$1)</f>
        <v>2980</v>
      </c>
      <c r="I1835">
        <f>SUMIFS('3_car_revenue'!$I:$I, '3_car_revenue'!$A:$A,Calc1!$A1835, '3_car_revenue'!$J:$J,Calc1!I$1)</f>
        <v>2315</v>
      </c>
      <c r="J1835">
        <f>SUMIFS('3_car_revenue'!$I:$I, '3_car_revenue'!$A:$A,Calc1!$A1835, '3_car_revenue'!$J:$J,Calc1!J$1)</f>
        <v>1170</v>
      </c>
      <c r="K1835">
        <f>SUMIFS('3_car_revenue'!$I:$I, '3_car_revenue'!$A:$A,Calc1!$A1835, '3_car_revenue'!$J:$J,Calc1!K$1)</f>
        <v>3702</v>
      </c>
      <c r="L1835">
        <f>SUMIFS('3_car_revenue'!$I:$I, '3_car_revenue'!$A:$A,Calc1!$A1835, '3_car_revenue'!$J:$J,Calc1!L$1)</f>
        <v>2450</v>
      </c>
      <c r="M1835">
        <f>SUMIFS('3_car_revenue'!$I:$I, '3_car_revenue'!$A:$A,Calc1!$A1835, '3_car_revenue'!$J:$J,Calc1!M$1)</f>
        <v>582</v>
      </c>
      <c r="N1835">
        <f>SUMIFS('3_car_revenue'!$I:$I, '3_car_revenue'!$A:$A,Calc1!$A1835, '3_car_revenue'!$J:$J,Calc1!N$1)</f>
        <v>693</v>
      </c>
      <c r="O1835">
        <f>SUMIFS('3_car_revenue'!$I:$I, '3_car_revenue'!$A:$A,Calc1!$A1835, '3_car_revenue'!$J:$J,Calc1!O$1)</f>
        <v>960</v>
      </c>
      <c r="P1835" s="8">
        <f t="shared" si="202"/>
        <v>22705</v>
      </c>
      <c r="Q1835" s="8">
        <f>COUNTIF($E1835:$O1835, "&gt;0") * VLOOKUP($A1835,'2_car_costs'!$A:$C, 2, FALSE)</f>
        <v>7872.92</v>
      </c>
      <c r="R1835" s="8">
        <f>COUNTIF($E1835:$O1835, "&gt;0") * VLOOKUP($A1835,'2_car_costs'!$A:$C, 3, FALSE)</f>
        <v>799.04</v>
      </c>
      <c r="S1835" s="8">
        <f t="shared" si="196"/>
        <v>14033.04</v>
      </c>
      <c r="T1835" s="15">
        <f t="shared" si="197"/>
        <v>0.6180594582691038</v>
      </c>
      <c r="U1835">
        <f>SUMIF('3_car_revenue'!A:A, Calc1!A1835, '3_car_revenue'!C:C)</f>
        <v>136</v>
      </c>
      <c r="V1835" s="17">
        <f t="shared" si="198"/>
        <v>166.9485294117647</v>
      </c>
      <c r="W1835" s="17">
        <f t="shared" si="199"/>
        <v>103.18411764705883</v>
      </c>
      <c r="X1835">
        <f t="shared" si="200"/>
        <v>330</v>
      </c>
      <c r="Y1835" s="15">
        <f t="shared" si="201"/>
        <v>0.41212121212121211</v>
      </c>
    </row>
    <row r="1836" spans="1:25" x14ac:dyDescent="0.3">
      <c r="A1836" s="1">
        <v>5991357277</v>
      </c>
      <c r="B1836" s="1" t="s">
        <v>25</v>
      </c>
      <c r="C1836" s="1" t="s">
        <v>420</v>
      </c>
      <c r="D1836" s="1" t="s">
        <v>1344</v>
      </c>
      <c r="E1836">
        <f>SUMIFS('3_car_revenue'!$I:$I, '3_car_revenue'!$A:$A,Calc1!$A1836, '3_car_revenue'!$J:$J,Calc1!E$1)</f>
        <v>935</v>
      </c>
      <c r="F1836">
        <f>SUMIFS('3_car_revenue'!$I:$I, '3_car_revenue'!$A:$A,Calc1!$A1836, '3_car_revenue'!$J:$J,Calc1!F$1)</f>
        <v>3558</v>
      </c>
      <c r="G1836">
        <f>SUMIFS('3_car_revenue'!$I:$I, '3_car_revenue'!$A:$A,Calc1!$A1836, '3_car_revenue'!$J:$J,Calc1!G$1)</f>
        <v>906</v>
      </c>
      <c r="H1836">
        <f>SUMIFS('3_car_revenue'!$I:$I, '3_car_revenue'!$A:$A,Calc1!$A1836, '3_car_revenue'!$J:$J,Calc1!H$1)</f>
        <v>0</v>
      </c>
      <c r="I1836">
        <f>SUMIFS('3_car_revenue'!$I:$I, '3_car_revenue'!$A:$A,Calc1!$A1836, '3_car_revenue'!$J:$J,Calc1!I$1)</f>
        <v>1774</v>
      </c>
      <c r="J1836">
        <f>SUMIFS('3_car_revenue'!$I:$I, '3_car_revenue'!$A:$A,Calc1!$A1836, '3_car_revenue'!$J:$J,Calc1!J$1)</f>
        <v>112</v>
      </c>
      <c r="K1836">
        <f>SUMIFS('3_car_revenue'!$I:$I, '3_car_revenue'!$A:$A,Calc1!$A1836, '3_car_revenue'!$J:$J,Calc1!K$1)</f>
        <v>1740</v>
      </c>
      <c r="L1836">
        <f>SUMIFS('3_car_revenue'!$I:$I, '3_car_revenue'!$A:$A,Calc1!$A1836, '3_car_revenue'!$J:$J,Calc1!L$1)</f>
        <v>450</v>
      </c>
      <c r="M1836">
        <f>SUMIFS('3_car_revenue'!$I:$I, '3_car_revenue'!$A:$A,Calc1!$A1836, '3_car_revenue'!$J:$J,Calc1!M$1)</f>
        <v>856</v>
      </c>
      <c r="N1836">
        <f>SUMIFS('3_car_revenue'!$I:$I, '3_car_revenue'!$A:$A,Calc1!$A1836, '3_car_revenue'!$J:$J,Calc1!N$1)</f>
        <v>754</v>
      </c>
      <c r="O1836">
        <f>SUMIFS('3_car_revenue'!$I:$I, '3_car_revenue'!$A:$A,Calc1!$A1836, '3_car_revenue'!$J:$J,Calc1!O$1)</f>
        <v>2302</v>
      </c>
      <c r="P1836" s="8">
        <f t="shared" si="202"/>
        <v>13387</v>
      </c>
      <c r="Q1836" s="8">
        <f>COUNTIF($E1836:$O1836, "&gt;0") * VLOOKUP($A1836,'2_car_costs'!$A:$C, 2, FALSE)</f>
        <v>6099.2</v>
      </c>
      <c r="R1836" s="8">
        <f>COUNTIF($E1836:$O1836, "&gt;0") * VLOOKUP($A1836,'2_car_costs'!$A:$C, 3, FALSE)</f>
        <v>1008.9</v>
      </c>
      <c r="S1836" s="8">
        <f t="shared" si="196"/>
        <v>6278.9000000000005</v>
      </c>
      <c r="T1836" s="15">
        <f t="shared" si="197"/>
        <v>0.46902965563606486</v>
      </c>
      <c r="U1836">
        <f>SUMIF('3_car_revenue'!A:A, Calc1!A1836, '3_car_revenue'!C:C)</f>
        <v>81</v>
      </c>
      <c r="V1836" s="17">
        <f t="shared" si="198"/>
        <v>165.27160493827159</v>
      </c>
      <c r="W1836" s="17">
        <f t="shared" si="199"/>
        <v>77.517283950617298</v>
      </c>
      <c r="X1836">
        <f t="shared" si="200"/>
        <v>300</v>
      </c>
      <c r="Y1836" s="15">
        <f t="shared" si="201"/>
        <v>0.27</v>
      </c>
    </row>
    <row r="1837" spans="1:25" x14ac:dyDescent="0.3">
      <c r="A1837" s="1">
        <v>6969807738</v>
      </c>
      <c r="B1837" s="1" t="s">
        <v>40</v>
      </c>
      <c r="C1837" s="1" t="s">
        <v>766</v>
      </c>
      <c r="D1837" s="1" t="s">
        <v>1691</v>
      </c>
      <c r="E1837">
        <f>SUMIFS('3_car_revenue'!$I:$I, '3_car_revenue'!$A:$A,Calc1!$A1837, '3_car_revenue'!$J:$J,Calc1!E$1)</f>
        <v>1939</v>
      </c>
      <c r="F1837">
        <f>SUMIFS('3_car_revenue'!$I:$I, '3_car_revenue'!$A:$A,Calc1!$A1837, '3_car_revenue'!$J:$J,Calc1!F$1)</f>
        <v>0</v>
      </c>
      <c r="G1837">
        <f>SUMIFS('3_car_revenue'!$I:$I, '3_car_revenue'!$A:$A,Calc1!$A1837, '3_car_revenue'!$J:$J,Calc1!G$1)</f>
        <v>1761</v>
      </c>
      <c r="H1837">
        <f>SUMIFS('3_car_revenue'!$I:$I, '3_car_revenue'!$A:$A,Calc1!$A1837, '3_car_revenue'!$J:$J,Calc1!H$1)</f>
        <v>356</v>
      </c>
      <c r="I1837">
        <f>SUMIFS('3_car_revenue'!$I:$I, '3_car_revenue'!$A:$A,Calc1!$A1837, '3_car_revenue'!$J:$J,Calc1!I$1)</f>
        <v>680</v>
      </c>
      <c r="J1837">
        <f>SUMIFS('3_car_revenue'!$I:$I, '3_car_revenue'!$A:$A,Calc1!$A1837, '3_car_revenue'!$J:$J,Calc1!J$1)</f>
        <v>0</v>
      </c>
      <c r="K1837">
        <f>SUMIFS('3_car_revenue'!$I:$I, '3_car_revenue'!$A:$A,Calc1!$A1837, '3_car_revenue'!$J:$J,Calc1!K$1)</f>
        <v>196</v>
      </c>
      <c r="L1837">
        <f>SUMIFS('3_car_revenue'!$I:$I, '3_car_revenue'!$A:$A,Calc1!$A1837, '3_car_revenue'!$J:$J,Calc1!L$1)</f>
        <v>2060</v>
      </c>
      <c r="M1837">
        <f>SUMIFS('3_car_revenue'!$I:$I, '3_car_revenue'!$A:$A,Calc1!$A1837, '3_car_revenue'!$J:$J,Calc1!M$1)</f>
        <v>2057</v>
      </c>
      <c r="N1837">
        <f>SUMIFS('3_car_revenue'!$I:$I, '3_car_revenue'!$A:$A,Calc1!$A1837, '3_car_revenue'!$J:$J,Calc1!N$1)</f>
        <v>896</v>
      </c>
      <c r="O1837">
        <f>SUMIFS('3_car_revenue'!$I:$I, '3_car_revenue'!$A:$A,Calc1!$A1837, '3_car_revenue'!$J:$J,Calc1!O$1)</f>
        <v>1090</v>
      </c>
      <c r="P1837" s="8">
        <f t="shared" si="202"/>
        <v>11035</v>
      </c>
      <c r="Q1837" s="8">
        <f>COUNTIF($E1837:$O1837, "&gt;0") * VLOOKUP($A1837,'2_car_costs'!$A:$C, 2, FALSE)</f>
        <v>5287.86</v>
      </c>
      <c r="R1837" s="8">
        <f>COUNTIF($E1837:$O1837, "&gt;0") * VLOOKUP($A1837,'2_car_costs'!$A:$C, 3, FALSE)</f>
        <v>599.31000000000006</v>
      </c>
      <c r="S1837" s="8">
        <f t="shared" si="196"/>
        <v>5147.83</v>
      </c>
      <c r="T1837" s="15">
        <f t="shared" si="197"/>
        <v>0.46650022655188039</v>
      </c>
      <c r="U1837">
        <f>SUMIF('3_car_revenue'!A:A, Calc1!A1837, '3_car_revenue'!C:C)</f>
        <v>67</v>
      </c>
      <c r="V1837" s="17">
        <f t="shared" si="198"/>
        <v>164.70149253731344</v>
      </c>
      <c r="W1837" s="17">
        <f t="shared" si="199"/>
        <v>76.83328358208955</v>
      </c>
      <c r="X1837">
        <f t="shared" si="200"/>
        <v>270</v>
      </c>
      <c r="Y1837" s="15">
        <f t="shared" si="201"/>
        <v>0.24814814814814815</v>
      </c>
    </row>
    <row r="1838" spans="1:25" x14ac:dyDescent="0.3">
      <c r="A1838" s="1">
        <v>1662469705</v>
      </c>
      <c r="B1838" s="1" t="s">
        <v>51</v>
      </c>
      <c r="C1838" s="1" t="s">
        <v>85</v>
      </c>
      <c r="D1838" s="1" t="s">
        <v>1275</v>
      </c>
      <c r="E1838">
        <f>SUMIFS('3_car_revenue'!$I:$I, '3_car_revenue'!$A:$A,Calc1!$A1838, '3_car_revenue'!$J:$J,Calc1!E$1)</f>
        <v>0</v>
      </c>
      <c r="F1838">
        <f>SUMIFS('3_car_revenue'!$I:$I, '3_car_revenue'!$A:$A,Calc1!$A1838, '3_car_revenue'!$J:$J,Calc1!F$1)</f>
        <v>1106</v>
      </c>
      <c r="G1838">
        <f>SUMIFS('3_car_revenue'!$I:$I, '3_car_revenue'!$A:$A,Calc1!$A1838, '3_car_revenue'!$J:$J,Calc1!G$1)</f>
        <v>956</v>
      </c>
      <c r="H1838">
        <f>SUMIFS('3_car_revenue'!$I:$I, '3_car_revenue'!$A:$A,Calc1!$A1838, '3_car_revenue'!$J:$J,Calc1!H$1)</f>
        <v>378</v>
      </c>
      <c r="I1838">
        <f>SUMIFS('3_car_revenue'!$I:$I, '3_car_revenue'!$A:$A,Calc1!$A1838, '3_car_revenue'!$J:$J,Calc1!I$1)</f>
        <v>236</v>
      </c>
      <c r="J1838">
        <f>SUMIFS('3_car_revenue'!$I:$I, '3_car_revenue'!$A:$A,Calc1!$A1838, '3_car_revenue'!$J:$J,Calc1!J$1)</f>
        <v>1040</v>
      </c>
      <c r="K1838">
        <f>SUMIFS('3_car_revenue'!$I:$I, '3_car_revenue'!$A:$A,Calc1!$A1838, '3_car_revenue'!$J:$J,Calc1!K$1)</f>
        <v>1894</v>
      </c>
      <c r="L1838">
        <f>SUMIFS('3_car_revenue'!$I:$I, '3_car_revenue'!$A:$A,Calc1!$A1838, '3_car_revenue'!$J:$J,Calc1!L$1)</f>
        <v>0</v>
      </c>
      <c r="M1838">
        <f>SUMIFS('3_car_revenue'!$I:$I, '3_car_revenue'!$A:$A,Calc1!$A1838, '3_car_revenue'!$J:$J,Calc1!M$1)</f>
        <v>4478</v>
      </c>
      <c r="N1838">
        <f>SUMIFS('3_car_revenue'!$I:$I, '3_car_revenue'!$A:$A,Calc1!$A1838, '3_car_revenue'!$J:$J,Calc1!N$1)</f>
        <v>2327</v>
      </c>
      <c r="O1838">
        <f>SUMIFS('3_car_revenue'!$I:$I, '3_car_revenue'!$A:$A,Calc1!$A1838, '3_car_revenue'!$J:$J,Calc1!O$1)</f>
        <v>0</v>
      </c>
      <c r="P1838" s="8">
        <f t="shared" si="202"/>
        <v>12415</v>
      </c>
      <c r="Q1838" s="8">
        <f>COUNTIF($E1838:$O1838, "&gt;0") * VLOOKUP($A1838,'2_car_costs'!$A:$C, 2, FALSE)</f>
        <v>5561.6</v>
      </c>
      <c r="R1838" s="8">
        <f>COUNTIF($E1838:$O1838, "&gt;0") * VLOOKUP($A1838,'2_car_costs'!$A:$C, 3, FALSE)</f>
        <v>702.48</v>
      </c>
      <c r="S1838" s="8">
        <f t="shared" si="196"/>
        <v>6150.92</v>
      </c>
      <c r="T1838" s="15">
        <f t="shared" si="197"/>
        <v>0.49544260974627469</v>
      </c>
      <c r="U1838">
        <f>SUMIF('3_car_revenue'!A:A, Calc1!A1838, '3_car_revenue'!C:C)</f>
        <v>71</v>
      </c>
      <c r="V1838" s="17">
        <f t="shared" si="198"/>
        <v>174.85915492957747</v>
      </c>
      <c r="W1838" s="17">
        <f t="shared" si="199"/>
        <v>86.632676056338028</v>
      </c>
      <c r="X1838">
        <f t="shared" si="200"/>
        <v>240</v>
      </c>
      <c r="Y1838" s="15">
        <f t="shared" si="201"/>
        <v>0.29583333333333334</v>
      </c>
    </row>
    <row r="1839" spans="1:25" x14ac:dyDescent="0.3">
      <c r="A1839" s="1">
        <v>866606769</v>
      </c>
      <c r="B1839" s="1" t="s">
        <v>11</v>
      </c>
      <c r="C1839" s="1" t="s">
        <v>393</v>
      </c>
      <c r="D1839" s="1" t="s">
        <v>1549</v>
      </c>
      <c r="E1839">
        <f>SUMIFS('3_car_revenue'!$I:$I, '3_car_revenue'!$A:$A,Calc1!$A1839, '3_car_revenue'!$J:$J,Calc1!E$1)</f>
        <v>2476</v>
      </c>
      <c r="F1839">
        <f>SUMIFS('3_car_revenue'!$I:$I, '3_car_revenue'!$A:$A,Calc1!$A1839, '3_car_revenue'!$J:$J,Calc1!F$1)</f>
        <v>2472</v>
      </c>
      <c r="G1839">
        <f>SUMIFS('3_car_revenue'!$I:$I, '3_car_revenue'!$A:$A,Calc1!$A1839, '3_car_revenue'!$J:$J,Calc1!G$1)</f>
        <v>169</v>
      </c>
      <c r="H1839">
        <f>SUMIFS('3_car_revenue'!$I:$I, '3_car_revenue'!$A:$A,Calc1!$A1839, '3_car_revenue'!$J:$J,Calc1!H$1)</f>
        <v>3514</v>
      </c>
      <c r="I1839">
        <f>SUMIFS('3_car_revenue'!$I:$I, '3_car_revenue'!$A:$A,Calc1!$A1839, '3_car_revenue'!$J:$J,Calc1!I$1)</f>
        <v>2150</v>
      </c>
      <c r="J1839">
        <f>SUMIFS('3_car_revenue'!$I:$I, '3_car_revenue'!$A:$A,Calc1!$A1839, '3_car_revenue'!$J:$J,Calc1!J$1)</f>
        <v>484</v>
      </c>
      <c r="K1839">
        <f>SUMIFS('3_car_revenue'!$I:$I, '3_car_revenue'!$A:$A,Calc1!$A1839, '3_car_revenue'!$J:$J,Calc1!K$1)</f>
        <v>86</v>
      </c>
      <c r="L1839">
        <f>SUMIFS('3_car_revenue'!$I:$I, '3_car_revenue'!$A:$A,Calc1!$A1839, '3_car_revenue'!$J:$J,Calc1!L$1)</f>
        <v>2868</v>
      </c>
      <c r="M1839">
        <f>SUMIFS('3_car_revenue'!$I:$I, '3_car_revenue'!$A:$A,Calc1!$A1839, '3_car_revenue'!$J:$J,Calc1!M$1)</f>
        <v>484</v>
      </c>
      <c r="N1839">
        <f>SUMIFS('3_car_revenue'!$I:$I, '3_car_revenue'!$A:$A,Calc1!$A1839, '3_car_revenue'!$J:$J,Calc1!N$1)</f>
        <v>0</v>
      </c>
      <c r="O1839">
        <f>SUMIFS('3_car_revenue'!$I:$I, '3_car_revenue'!$A:$A,Calc1!$A1839, '3_car_revenue'!$J:$J,Calc1!O$1)</f>
        <v>604</v>
      </c>
      <c r="P1839" s="8">
        <f t="shared" si="202"/>
        <v>15307</v>
      </c>
      <c r="Q1839" s="8">
        <f>COUNTIF($E1839:$O1839, "&gt;0") * VLOOKUP($A1839,'2_car_costs'!$A:$C, 2, FALSE)</f>
        <v>4448.3</v>
      </c>
      <c r="R1839" s="8">
        <f>COUNTIF($E1839:$O1839, "&gt;0") * VLOOKUP($A1839,'2_car_costs'!$A:$C, 3, FALSE)</f>
        <v>1499</v>
      </c>
      <c r="S1839" s="8">
        <f t="shared" si="196"/>
        <v>9359.7000000000007</v>
      </c>
      <c r="T1839" s="15">
        <f t="shared" si="197"/>
        <v>0.6114653426536879</v>
      </c>
      <c r="U1839">
        <f>SUMIF('3_car_revenue'!A:A, Calc1!A1839, '3_car_revenue'!C:C)</f>
        <v>99</v>
      </c>
      <c r="V1839" s="17">
        <f t="shared" si="198"/>
        <v>154.61616161616161</v>
      </c>
      <c r="W1839" s="17">
        <f t="shared" si="199"/>
        <v>94.542424242424246</v>
      </c>
      <c r="X1839">
        <f t="shared" si="200"/>
        <v>300</v>
      </c>
      <c r="Y1839" s="15">
        <f t="shared" si="201"/>
        <v>0.33</v>
      </c>
    </row>
    <row r="1840" spans="1:25" x14ac:dyDescent="0.3">
      <c r="A1840" s="1">
        <v>2430093510</v>
      </c>
      <c r="B1840" s="1" t="s">
        <v>90</v>
      </c>
      <c r="C1840" s="1" t="s">
        <v>765</v>
      </c>
      <c r="D1840" s="1" t="s">
        <v>1008</v>
      </c>
      <c r="E1840">
        <f>SUMIFS('3_car_revenue'!$I:$I, '3_car_revenue'!$A:$A,Calc1!$A1840, '3_car_revenue'!$J:$J,Calc1!E$1)</f>
        <v>2352</v>
      </c>
      <c r="F1840">
        <f>SUMIFS('3_car_revenue'!$I:$I, '3_car_revenue'!$A:$A,Calc1!$A1840, '3_car_revenue'!$J:$J,Calc1!F$1)</f>
        <v>3494</v>
      </c>
      <c r="G1840">
        <f>SUMIFS('3_car_revenue'!$I:$I, '3_car_revenue'!$A:$A,Calc1!$A1840, '3_car_revenue'!$J:$J,Calc1!G$1)</f>
        <v>644</v>
      </c>
      <c r="H1840">
        <f>SUMIFS('3_car_revenue'!$I:$I, '3_car_revenue'!$A:$A,Calc1!$A1840, '3_car_revenue'!$J:$J,Calc1!H$1)</f>
        <v>0</v>
      </c>
      <c r="I1840">
        <f>SUMIFS('3_car_revenue'!$I:$I, '3_car_revenue'!$A:$A,Calc1!$A1840, '3_car_revenue'!$J:$J,Calc1!I$1)</f>
        <v>844</v>
      </c>
      <c r="J1840">
        <f>SUMIFS('3_car_revenue'!$I:$I, '3_car_revenue'!$A:$A,Calc1!$A1840, '3_car_revenue'!$J:$J,Calc1!J$1)</f>
        <v>618</v>
      </c>
      <c r="K1840">
        <f>SUMIFS('3_car_revenue'!$I:$I, '3_car_revenue'!$A:$A,Calc1!$A1840, '3_car_revenue'!$J:$J,Calc1!K$1)</f>
        <v>0</v>
      </c>
      <c r="L1840">
        <f>SUMIFS('3_car_revenue'!$I:$I, '3_car_revenue'!$A:$A,Calc1!$A1840, '3_car_revenue'!$J:$J,Calc1!L$1)</f>
        <v>3411</v>
      </c>
      <c r="M1840">
        <f>SUMIFS('3_car_revenue'!$I:$I, '3_car_revenue'!$A:$A,Calc1!$A1840, '3_car_revenue'!$J:$J,Calc1!M$1)</f>
        <v>2758</v>
      </c>
      <c r="N1840">
        <f>SUMIFS('3_car_revenue'!$I:$I, '3_car_revenue'!$A:$A,Calc1!$A1840, '3_car_revenue'!$J:$J,Calc1!N$1)</f>
        <v>0</v>
      </c>
      <c r="O1840">
        <f>SUMIFS('3_car_revenue'!$I:$I, '3_car_revenue'!$A:$A,Calc1!$A1840, '3_car_revenue'!$J:$J,Calc1!O$1)</f>
        <v>2678</v>
      </c>
      <c r="P1840" s="8">
        <f t="shared" si="202"/>
        <v>16799</v>
      </c>
      <c r="Q1840" s="8">
        <f>COUNTIF($E1840:$O1840, "&gt;0") * VLOOKUP($A1840,'2_car_costs'!$A:$C, 2, FALSE)</f>
        <v>3490.08</v>
      </c>
      <c r="R1840" s="8">
        <f>COUNTIF($E1840:$O1840, "&gt;0") * VLOOKUP($A1840,'2_car_costs'!$A:$C, 3, FALSE)</f>
        <v>990.08</v>
      </c>
      <c r="S1840" s="8">
        <f t="shared" si="196"/>
        <v>12318.84</v>
      </c>
      <c r="T1840" s="15">
        <f t="shared" si="197"/>
        <v>0.73330793499613078</v>
      </c>
      <c r="U1840">
        <f>SUMIF('3_car_revenue'!A:A, Calc1!A1840, '3_car_revenue'!C:C)</f>
        <v>109</v>
      </c>
      <c r="V1840" s="17">
        <f t="shared" si="198"/>
        <v>154.11926605504587</v>
      </c>
      <c r="W1840" s="17">
        <f t="shared" si="199"/>
        <v>113.01688073394496</v>
      </c>
      <c r="X1840">
        <f t="shared" si="200"/>
        <v>240</v>
      </c>
      <c r="Y1840" s="15">
        <f t="shared" si="201"/>
        <v>0.45416666666666666</v>
      </c>
    </row>
    <row r="1841" spans="1:25" x14ac:dyDescent="0.3">
      <c r="A1841" s="1">
        <v>3996919735</v>
      </c>
      <c r="B1841" s="1" t="s">
        <v>17</v>
      </c>
      <c r="C1841" s="1" t="s">
        <v>102</v>
      </c>
      <c r="D1841" s="1" t="s">
        <v>1091</v>
      </c>
      <c r="E1841">
        <f>SUMIFS('3_car_revenue'!$I:$I, '3_car_revenue'!$A:$A,Calc1!$A1841, '3_car_revenue'!$J:$J,Calc1!E$1)</f>
        <v>1101</v>
      </c>
      <c r="F1841">
        <f>SUMIFS('3_car_revenue'!$I:$I, '3_car_revenue'!$A:$A,Calc1!$A1841, '3_car_revenue'!$J:$J,Calc1!F$1)</f>
        <v>2551</v>
      </c>
      <c r="G1841">
        <f>SUMIFS('3_car_revenue'!$I:$I, '3_car_revenue'!$A:$A,Calc1!$A1841, '3_car_revenue'!$J:$J,Calc1!G$1)</f>
        <v>1703</v>
      </c>
      <c r="H1841">
        <f>SUMIFS('3_car_revenue'!$I:$I, '3_car_revenue'!$A:$A,Calc1!$A1841, '3_car_revenue'!$J:$J,Calc1!H$1)</f>
        <v>378</v>
      </c>
      <c r="I1841">
        <f>SUMIFS('3_car_revenue'!$I:$I, '3_car_revenue'!$A:$A,Calc1!$A1841, '3_car_revenue'!$J:$J,Calc1!I$1)</f>
        <v>3079</v>
      </c>
      <c r="J1841">
        <f>SUMIFS('3_car_revenue'!$I:$I, '3_car_revenue'!$A:$A,Calc1!$A1841, '3_car_revenue'!$J:$J,Calc1!J$1)</f>
        <v>2080</v>
      </c>
      <c r="K1841">
        <f>SUMIFS('3_car_revenue'!$I:$I, '3_car_revenue'!$A:$A,Calc1!$A1841, '3_car_revenue'!$J:$J,Calc1!K$1)</f>
        <v>1092</v>
      </c>
      <c r="L1841">
        <f>SUMIFS('3_car_revenue'!$I:$I, '3_car_revenue'!$A:$A,Calc1!$A1841, '3_car_revenue'!$J:$J,Calc1!L$1)</f>
        <v>2049</v>
      </c>
      <c r="M1841">
        <f>SUMIFS('3_car_revenue'!$I:$I, '3_car_revenue'!$A:$A,Calc1!$A1841, '3_car_revenue'!$J:$J,Calc1!M$1)</f>
        <v>1303</v>
      </c>
      <c r="N1841">
        <f>SUMIFS('3_car_revenue'!$I:$I, '3_car_revenue'!$A:$A,Calc1!$A1841, '3_car_revenue'!$J:$J,Calc1!N$1)</f>
        <v>2474</v>
      </c>
      <c r="O1841">
        <f>SUMIFS('3_car_revenue'!$I:$I, '3_car_revenue'!$A:$A,Calc1!$A1841, '3_car_revenue'!$J:$J,Calc1!O$1)</f>
        <v>728</v>
      </c>
      <c r="P1841" s="8">
        <f t="shared" si="202"/>
        <v>18538</v>
      </c>
      <c r="Q1841" s="8">
        <f>COUNTIF($E1841:$O1841, "&gt;0") * VLOOKUP($A1841,'2_car_costs'!$A:$C, 2, FALSE)</f>
        <v>4763</v>
      </c>
      <c r="R1841" s="8">
        <f>COUNTIF($E1841:$O1841, "&gt;0") * VLOOKUP($A1841,'2_car_costs'!$A:$C, 3, FALSE)</f>
        <v>1020.25</v>
      </c>
      <c r="S1841" s="8">
        <f t="shared" si="196"/>
        <v>12754.75</v>
      </c>
      <c r="T1841" s="15">
        <f t="shared" si="197"/>
        <v>0.68803268961052977</v>
      </c>
      <c r="U1841">
        <f>SUMIF('3_car_revenue'!A:A, Calc1!A1841, '3_car_revenue'!C:C)</f>
        <v>115</v>
      </c>
      <c r="V1841" s="17">
        <f t="shared" si="198"/>
        <v>161.19999999999999</v>
      </c>
      <c r="W1841" s="17">
        <f t="shared" si="199"/>
        <v>110.9108695652174</v>
      </c>
      <c r="X1841">
        <f t="shared" si="200"/>
        <v>330</v>
      </c>
      <c r="Y1841" s="15">
        <f t="shared" si="201"/>
        <v>0.34848484848484851</v>
      </c>
    </row>
    <row r="1842" spans="1:25" x14ac:dyDescent="0.3">
      <c r="A1842" s="1">
        <v>1295591405</v>
      </c>
      <c r="B1842" s="1" t="s">
        <v>37</v>
      </c>
      <c r="C1842" s="1" t="s">
        <v>299</v>
      </c>
      <c r="D1842" s="1" t="s">
        <v>1062</v>
      </c>
      <c r="E1842">
        <f>SUMIFS('3_car_revenue'!$I:$I, '3_car_revenue'!$A:$A,Calc1!$A1842, '3_car_revenue'!$J:$J,Calc1!E$1)</f>
        <v>1458</v>
      </c>
      <c r="F1842">
        <f>SUMIFS('3_car_revenue'!$I:$I, '3_car_revenue'!$A:$A,Calc1!$A1842, '3_car_revenue'!$J:$J,Calc1!F$1)</f>
        <v>983</v>
      </c>
      <c r="G1842">
        <f>SUMIFS('3_car_revenue'!$I:$I, '3_car_revenue'!$A:$A,Calc1!$A1842, '3_car_revenue'!$J:$J,Calc1!G$1)</f>
        <v>1502</v>
      </c>
      <c r="H1842">
        <f>SUMIFS('3_car_revenue'!$I:$I, '3_car_revenue'!$A:$A,Calc1!$A1842, '3_car_revenue'!$J:$J,Calc1!H$1)</f>
        <v>707</v>
      </c>
      <c r="I1842">
        <f>SUMIFS('3_car_revenue'!$I:$I, '3_car_revenue'!$A:$A,Calc1!$A1842, '3_car_revenue'!$J:$J,Calc1!I$1)</f>
        <v>0</v>
      </c>
      <c r="J1842">
        <f>SUMIFS('3_car_revenue'!$I:$I, '3_car_revenue'!$A:$A,Calc1!$A1842, '3_car_revenue'!$J:$J,Calc1!J$1)</f>
        <v>0</v>
      </c>
      <c r="K1842">
        <f>SUMIFS('3_car_revenue'!$I:$I, '3_car_revenue'!$A:$A,Calc1!$A1842, '3_car_revenue'!$J:$J,Calc1!K$1)</f>
        <v>1491</v>
      </c>
      <c r="L1842">
        <f>SUMIFS('3_car_revenue'!$I:$I, '3_car_revenue'!$A:$A,Calc1!$A1842, '3_car_revenue'!$J:$J,Calc1!L$1)</f>
        <v>872</v>
      </c>
      <c r="M1842">
        <f>SUMIFS('3_car_revenue'!$I:$I, '3_car_revenue'!$A:$A,Calc1!$A1842, '3_car_revenue'!$J:$J,Calc1!M$1)</f>
        <v>909</v>
      </c>
      <c r="N1842">
        <f>SUMIFS('3_car_revenue'!$I:$I, '3_car_revenue'!$A:$A,Calc1!$A1842, '3_car_revenue'!$J:$J,Calc1!N$1)</f>
        <v>2643</v>
      </c>
      <c r="O1842">
        <f>SUMIFS('3_car_revenue'!$I:$I, '3_car_revenue'!$A:$A,Calc1!$A1842, '3_car_revenue'!$J:$J,Calc1!O$1)</f>
        <v>1547</v>
      </c>
      <c r="P1842" s="8">
        <f t="shared" si="202"/>
        <v>12112</v>
      </c>
      <c r="Q1842" s="8">
        <f>COUNTIF($E1842:$O1842, "&gt;0") * VLOOKUP($A1842,'2_car_costs'!$A:$C, 2, FALSE)</f>
        <v>4385.88</v>
      </c>
      <c r="R1842" s="8">
        <f>COUNTIF($E1842:$O1842, "&gt;0") * VLOOKUP($A1842,'2_car_costs'!$A:$C, 3, FALSE)</f>
        <v>988.47</v>
      </c>
      <c r="S1842" s="8">
        <f t="shared" si="196"/>
        <v>6737.65</v>
      </c>
      <c r="T1842" s="15">
        <f t="shared" si="197"/>
        <v>0.55627889696169086</v>
      </c>
      <c r="U1842">
        <f>SUMIF('3_car_revenue'!A:A, Calc1!A1842, '3_car_revenue'!C:C)</f>
        <v>79</v>
      </c>
      <c r="V1842" s="17">
        <f t="shared" si="198"/>
        <v>153.31645569620252</v>
      </c>
      <c r="W1842" s="17">
        <f t="shared" si="199"/>
        <v>85.286708860759489</v>
      </c>
      <c r="X1842">
        <f t="shared" si="200"/>
        <v>270</v>
      </c>
      <c r="Y1842" s="15">
        <f t="shared" si="201"/>
        <v>0.29259259259259257</v>
      </c>
    </row>
    <row r="1843" spans="1:25" x14ac:dyDescent="0.3">
      <c r="A1843" s="1">
        <v>1518014402</v>
      </c>
      <c r="B1843" s="1" t="s">
        <v>55</v>
      </c>
      <c r="C1843" s="1" t="s">
        <v>469</v>
      </c>
      <c r="D1843" s="1" t="s">
        <v>1468</v>
      </c>
      <c r="E1843">
        <f>SUMIFS('3_car_revenue'!$I:$I, '3_car_revenue'!$A:$A,Calc1!$A1843, '3_car_revenue'!$J:$J,Calc1!E$1)</f>
        <v>1077</v>
      </c>
      <c r="F1843">
        <f>SUMIFS('3_car_revenue'!$I:$I, '3_car_revenue'!$A:$A,Calc1!$A1843, '3_car_revenue'!$J:$J,Calc1!F$1)</f>
        <v>143</v>
      </c>
      <c r="G1843">
        <f>SUMIFS('3_car_revenue'!$I:$I, '3_car_revenue'!$A:$A,Calc1!$A1843, '3_car_revenue'!$J:$J,Calc1!G$1)</f>
        <v>201</v>
      </c>
      <c r="H1843">
        <f>SUMIFS('3_car_revenue'!$I:$I, '3_car_revenue'!$A:$A,Calc1!$A1843, '3_car_revenue'!$J:$J,Calc1!H$1)</f>
        <v>109</v>
      </c>
      <c r="I1843">
        <f>SUMIFS('3_car_revenue'!$I:$I, '3_car_revenue'!$A:$A,Calc1!$A1843, '3_car_revenue'!$J:$J,Calc1!I$1)</f>
        <v>1226</v>
      </c>
      <c r="J1843">
        <f>SUMIFS('3_car_revenue'!$I:$I, '3_car_revenue'!$A:$A,Calc1!$A1843, '3_car_revenue'!$J:$J,Calc1!J$1)</f>
        <v>1422</v>
      </c>
      <c r="K1843">
        <f>SUMIFS('3_car_revenue'!$I:$I, '3_car_revenue'!$A:$A,Calc1!$A1843, '3_car_revenue'!$J:$J,Calc1!K$1)</f>
        <v>721</v>
      </c>
      <c r="L1843">
        <f>SUMIFS('3_car_revenue'!$I:$I, '3_car_revenue'!$A:$A,Calc1!$A1843, '3_car_revenue'!$J:$J,Calc1!L$1)</f>
        <v>1516</v>
      </c>
      <c r="M1843">
        <f>SUMIFS('3_car_revenue'!$I:$I, '3_car_revenue'!$A:$A,Calc1!$A1843, '3_car_revenue'!$J:$J,Calc1!M$1)</f>
        <v>2174</v>
      </c>
      <c r="N1843">
        <f>SUMIFS('3_car_revenue'!$I:$I, '3_car_revenue'!$A:$A,Calc1!$A1843, '3_car_revenue'!$J:$J,Calc1!N$1)</f>
        <v>2492</v>
      </c>
      <c r="O1843">
        <f>SUMIFS('3_car_revenue'!$I:$I, '3_car_revenue'!$A:$A,Calc1!$A1843, '3_car_revenue'!$J:$J,Calc1!O$1)</f>
        <v>0</v>
      </c>
      <c r="P1843" s="8">
        <f t="shared" si="202"/>
        <v>11081</v>
      </c>
      <c r="Q1843" s="8">
        <f>COUNTIF($E1843:$O1843, "&gt;0") * VLOOKUP($A1843,'2_car_costs'!$A:$C, 2, FALSE)</f>
        <v>4506</v>
      </c>
      <c r="R1843" s="8">
        <f>COUNTIF($E1843:$O1843, "&gt;0") * VLOOKUP($A1843,'2_car_costs'!$A:$C, 3, FALSE)</f>
        <v>919.59999999999991</v>
      </c>
      <c r="S1843" s="8">
        <f t="shared" si="196"/>
        <v>5655.4</v>
      </c>
      <c r="T1843" s="15">
        <f t="shared" si="197"/>
        <v>0.51036910026170923</v>
      </c>
      <c r="U1843">
        <f>SUMIF('3_car_revenue'!A:A, Calc1!A1843, '3_car_revenue'!C:C)</f>
        <v>69</v>
      </c>
      <c r="V1843" s="17">
        <f t="shared" si="198"/>
        <v>160.59420289855072</v>
      </c>
      <c r="W1843" s="17">
        <f t="shared" si="199"/>
        <v>81.962318840579698</v>
      </c>
      <c r="X1843">
        <f t="shared" si="200"/>
        <v>300</v>
      </c>
      <c r="Y1843" s="15">
        <f t="shared" si="201"/>
        <v>0.23</v>
      </c>
    </row>
    <row r="1844" spans="1:25" x14ac:dyDescent="0.3">
      <c r="A1844" s="1">
        <v>9568802908</v>
      </c>
      <c r="B1844" s="1" t="s">
        <v>269</v>
      </c>
      <c r="C1844" s="1" t="s">
        <v>338</v>
      </c>
      <c r="D1844" s="1" t="s">
        <v>1291</v>
      </c>
      <c r="E1844">
        <f>SUMIFS('3_car_revenue'!$I:$I, '3_car_revenue'!$A:$A,Calc1!$A1844, '3_car_revenue'!$J:$J,Calc1!E$1)</f>
        <v>2061</v>
      </c>
      <c r="F1844">
        <f>SUMIFS('3_car_revenue'!$I:$I, '3_car_revenue'!$A:$A,Calc1!$A1844, '3_car_revenue'!$J:$J,Calc1!F$1)</f>
        <v>192</v>
      </c>
      <c r="G1844">
        <f>SUMIFS('3_car_revenue'!$I:$I, '3_car_revenue'!$A:$A,Calc1!$A1844, '3_car_revenue'!$J:$J,Calc1!G$1)</f>
        <v>1962</v>
      </c>
      <c r="H1844">
        <f>SUMIFS('3_car_revenue'!$I:$I, '3_car_revenue'!$A:$A,Calc1!$A1844, '3_car_revenue'!$J:$J,Calc1!H$1)</f>
        <v>1934</v>
      </c>
      <c r="I1844">
        <f>SUMIFS('3_car_revenue'!$I:$I, '3_car_revenue'!$A:$A,Calc1!$A1844, '3_car_revenue'!$J:$J,Calc1!I$1)</f>
        <v>0</v>
      </c>
      <c r="J1844">
        <f>SUMIFS('3_car_revenue'!$I:$I, '3_car_revenue'!$A:$A,Calc1!$A1844, '3_car_revenue'!$J:$J,Calc1!J$1)</f>
        <v>0</v>
      </c>
      <c r="K1844">
        <f>SUMIFS('3_car_revenue'!$I:$I, '3_car_revenue'!$A:$A,Calc1!$A1844, '3_car_revenue'!$J:$J,Calc1!K$1)</f>
        <v>1529</v>
      </c>
      <c r="L1844">
        <f>SUMIFS('3_car_revenue'!$I:$I, '3_car_revenue'!$A:$A,Calc1!$A1844, '3_car_revenue'!$J:$J,Calc1!L$1)</f>
        <v>2416</v>
      </c>
      <c r="M1844">
        <f>SUMIFS('3_car_revenue'!$I:$I, '3_car_revenue'!$A:$A,Calc1!$A1844, '3_car_revenue'!$J:$J,Calc1!M$1)</f>
        <v>774</v>
      </c>
      <c r="N1844">
        <f>SUMIFS('3_car_revenue'!$I:$I, '3_car_revenue'!$A:$A,Calc1!$A1844, '3_car_revenue'!$J:$J,Calc1!N$1)</f>
        <v>0</v>
      </c>
      <c r="O1844">
        <f>SUMIFS('3_car_revenue'!$I:$I, '3_car_revenue'!$A:$A,Calc1!$A1844, '3_car_revenue'!$J:$J,Calc1!O$1)</f>
        <v>552</v>
      </c>
      <c r="P1844" s="8">
        <f t="shared" si="202"/>
        <v>11420</v>
      </c>
      <c r="Q1844" s="8">
        <f>COUNTIF($E1844:$O1844, "&gt;0") * VLOOKUP($A1844,'2_car_costs'!$A:$C, 2, FALSE)</f>
        <v>4760.08</v>
      </c>
      <c r="R1844" s="8">
        <f>COUNTIF($E1844:$O1844, "&gt;0") * VLOOKUP($A1844,'2_car_costs'!$A:$C, 3, FALSE)</f>
        <v>578.64</v>
      </c>
      <c r="S1844" s="8">
        <f t="shared" si="196"/>
        <v>6081.28</v>
      </c>
      <c r="T1844" s="15">
        <f t="shared" si="197"/>
        <v>0.53251138353765326</v>
      </c>
      <c r="U1844">
        <f>SUMIF('3_car_revenue'!A:A, Calc1!A1844, '3_car_revenue'!C:C)</f>
        <v>74</v>
      </c>
      <c r="V1844" s="17">
        <f t="shared" si="198"/>
        <v>154.32432432432432</v>
      </c>
      <c r="W1844" s="17">
        <f t="shared" si="199"/>
        <v>82.179459459459451</v>
      </c>
      <c r="X1844">
        <f t="shared" si="200"/>
        <v>240</v>
      </c>
      <c r="Y1844" s="15">
        <f t="shared" si="201"/>
        <v>0.30833333333333335</v>
      </c>
    </row>
    <row r="1845" spans="1:25" x14ac:dyDescent="0.3">
      <c r="A1845" s="1">
        <v>8587788507</v>
      </c>
      <c r="B1845" s="1" t="s">
        <v>15</v>
      </c>
      <c r="C1845" s="1" t="s">
        <v>67</v>
      </c>
      <c r="D1845" s="1" t="s">
        <v>1104</v>
      </c>
      <c r="E1845">
        <f>SUMIFS('3_car_revenue'!$I:$I, '3_car_revenue'!$A:$A,Calc1!$A1845, '3_car_revenue'!$J:$J,Calc1!E$1)</f>
        <v>2951</v>
      </c>
      <c r="F1845">
        <f>SUMIFS('3_car_revenue'!$I:$I, '3_car_revenue'!$A:$A,Calc1!$A1845, '3_car_revenue'!$J:$J,Calc1!F$1)</f>
        <v>1071</v>
      </c>
      <c r="G1845">
        <f>SUMIFS('3_car_revenue'!$I:$I, '3_car_revenue'!$A:$A,Calc1!$A1845, '3_car_revenue'!$J:$J,Calc1!G$1)</f>
        <v>1428</v>
      </c>
      <c r="H1845">
        <f>SUMIFS('3_car_revenue'!$I:$I, '3_car_revenue'!$A:$A,Calc1!$A1845, '3_car_revenue'!$J:$J,Calc1!H$1)</f>
        <v>540</v>
      </c>
      <c r="I1845">
        <f>SUMIFS('3_car_revenue'!$I:$I, '3_car_revenue'!$A:$A,Calc1!$A1845, '3_car_revenue'!$J:$J,Calc1!I$1)</f>
        <v>2762</v>
      </c>
      <c r="J1845">
        <f>SUMIFS('3_car_revenue'!$I:$I, '3_car_revenue'!$A:$A,Calc1!$A1845, '3_car_revenue'!$J:$J,Calc1!J$1)</f>
        <v>1028</v>
      </c>
      <c r="K1845">
        <f>SUMIFS('3_car_revenue'!$I:$I, '3_car_revenue'!$A:$A,Calc1!$A1845, '3_car_revenue'!$J:$J,Calc1!K$1)</f>
        <v>2283</v>
      </c>
      <c r="L1845">
        <f>SUMIFS('3_car_revenue'!$I:$I, '3_car_revenue'!$A:$A,Calc1!$A1845, '3_car_revenue'!$J:$J,Calc1!L$1)</f>
        <v>1689</v>
      </c>
      <c r="M1845">
        <f>SUMIFS('3_car_revenue'!$I:$I, '3_car_revenue'!$A:$A,Calc1!$A1845, '3_car_revenue'!$J:$J,Calc1!M$1)</f>
        <v>3446</v>
      </c>
      <c r="N1845">
        <f>SUMIFS('3_car_revenue'!$I:$I, '3_car_revenue'!$A:$A,Calc1!$A1845, '3_car_revenue'!$J:$J,Calc1!N$1)</f>
        <v>692</v>
      </c>
      <c r="O1845">
        <f>SUMIFS('3_car_revenue'!$I:$I, '3_car_revenue'!$A:$A,Calc1!$A1845, '3_car_revenue'!$J:$J,Calc1!O$1)</f>
        <v>372</v>
      </c>
      <c r="P1845" s="8">
        <f t="shared" si="202"/>
        <v>18262</v>
      </c>
      <c r="Q1845" s="8">
        <f>COUNTIF($E1845:$O1845, "&gt;0") * VLOOKUP($A1845,'2_car_costs'!$A:$C, 2, FALSE)</f>
        <v>6003.91</v>
      </c>
      <c r="R1845" s="8">
        <f>COUNTIF($E1845:$O1845, "&gt;0") * VLOOKUP($A1845,'2_car_costs'!$A:$C, 3, FALSE)</f>
        <v>1575.1999999999998</v>
      </c>
      <c r="S1845" s="8">
        <f t="shared" si="196"/>
        <v>10682.89</v>
      </c>
      <c r="T1845" s="15">
        <f t="shared" si="197"/>
        <v>0.58497919176431934</v>
      </c>
      <c r="U1845">
        <f>SUMIF('3_car_revenue'!A:A, Calc1!A1845, '3_car_revenue'!C:C)</f>
        <v>121</v>
      </c>
      <c r="V1845" s="17">
        <f t="shared" si="198"/>
        <v>150.92561983471074</v>
      </c>
      <c r="W1845" s="17">
        <f t="shared" si="199"/>
        <v>88.288347107438014</v>
      </c>
      <c r="X1845">
        <f t="shared" si="200"/>
        <v>330</v>
      </c>
      <c r="Y1845" s="15">
        <f t="shared" si="201"/>
        <v>0.36666666666666664</v>
      </c>
    </row>
    <row r="1846" spans="1:25" x14ac:dyDescent="0.3">
      <c r="A1846" s="1">
        <v>1315617226</v>
      </c>
      <c r="B1846" s="1" t="s">
        <v>76</v>
      </c>
      <c r="C1846" s="1" t="s">
        <v>491</v>
      </c>
      <c r="D1846" s="1" t="s">
        <v>1187</v>
      </c>
      <c r="E1846">
        <f>SUMIFS('3_car_revenue'!$I:$I, '3_car_revenue'!$A:$A,Calc1!$A1846, '3_car_revenue'!$J:$J,Calc1!E$1)</f>
        <v>287</v>
      </c>
      <c r="F1846">
        <f>SUMIFS('3_car_revenue'!$I:$I, '3_car_revenue'!$A:$A,Calc1!$A1846, '3_car_revenue'!$J:$J,Calc1!F$1)</f>
        <v>516</v>
      </c>
      <c r="G1846">
        <f>SUMIFS('3_car_revenue'!$I:$I, '3_car_revenue'!$A:$A,Calc1!$A1846, '3_car_revenue'!$J:$J,Calc1!G$1)</f>
        <v>2012</v>
      </c>
      <c r="H1846">
        <f>SUMIFS('3_car_revenue'!$I:$I, '3_car_revenue'!$A:$A,Calc1!$A1846, '3_car_revenue'!$J:$J,Calc1!H$1)</f>
        <v>1339</v>
      </c>
      <c r="I1846">
        <f>SUMIFS('3_car_revenue'!$I:$I, '3_car_revenue'!$A:$A,Calc1!$A1846, '3_car_revenue'!$J:$J,Calc1!I$1)</f>
        <v>1158</v>
      </c>
      <c r="J1846">
        <f>SUMIFS('3_car_revenue'!$I:$I, '3_car_revenue'!$A:$A,Calc1!$A1846, '3_car_revenue'!$J:$J,Calc1!J$1)</f>
        <v>2347</v>
      </c>
      <c r="K1846">
        <f>SUMIFS('3_car_revenue'!$I:$I, '3_car_revenue'!$A:$A,Calc1!$A1846, '3_car_revenue'!$J:$J,Calc1!K$1)</f>
        <v>4164</v>
      </c>
      <c r="L1846">
        <f>SUMIFS('3_car_revenue'!$I:$I, '3_car_revenue'!$A:$A,Calc1!$A1846, '3_car_revenue'!$J:$J,Calc1!L$1)</f>
        <v>1772</v>
      </c>
      <c r="M1846">
        <f>SUMIFS('3_car_revenue'!$I:$I, '3_car_revenue'!$A:$A,Calc1!$A1846, '3_car_revenue'!$J:$J,Calc1!M$1)</f>
        <v>840</v>
      </c>
      <c r="N1846">
        <f>SUMIFS('3_car_revenue'!$I:$I, '3_car_revenue'!$A:$A,Calc1!$A1846, '3_car_revenue'!$J:$J,Calc1!N$1)</f>
        <v>1983</v>
      </c>
      <c r="O1846">
        <f>SUMIFS('3_car_revenue'!$I:$I, '3_car_revenue'!$A:$A,Calc1!$A1846, '3_car_revenue'!$J:$J,Calc1!O$1)</f>
        <v>931</v>
      </c>
      <c r="P1846" s="8">
        <f t="shared" si="202"/>
        <v>17349</v>
      </c>
      <c r="Q1846" s="8">
        <f>COUNTIF($E1846:$O1846, "&gt;0") * VLOOKUP($A1846,'2_car_costs'!$A:$C, 2, FALSE)</f>
        <v>7980.2800000000007</v>
      </c>
      <c r="R1846" s="8">
        <f>COUNTIF($E1846:$O1846, "&gt;0") * VLOOKUP($A1846,'2_car_costs'!$A:$C, 3, FALSE)</f>
        <v>939.40000000000009</v>
      </c>
      <c r="S1846" s="8">
        <f t="shared" si="196"/>
        <v>8429.32</v>
      </c>
      <c r="T1846" s="15">
        <f t="shared" si="197"/>
        <v>0.48586777335869502</v>
      </c>
      <c r="U1846">
        <f>SUMIF('3_car_revenue'!A:A, Calc1!A1846, '3_car_revenue'!C:C)</f>
        <v>107</v>
      </c>
      <c r="V1846" s="17">
        <f t="shared" si="198"/>
        <v>162.14018691588785</v>
      </c>
      <c r="W1846" s="17">
        <f t="shared" si="199"/>
        <v>78.778691588785037</v>
      </c>
      <c r="X1846">
        <f t="shared" si="200"/>
        <v>330</v>
      </c>
      <c r="Y1846" s="15">
        <f t="shared" si="201"/>
        <v>0.32424242424242422</v>
      </c>
    </row>
    <row r="1847" spans="1:25" x14ac:dyDescent="0.3">
      <c r="A1847" s="1">
        <v>9388143280</v>
      </c>
      <c r="B1847" s="1" t="s">
        <v>144</v>
      </c>
      <c r="C1847" s="1" t="s">
        <v>476</v>
      </c>
      <c r="D1847" s="1" t="s">
        <v>1585</v>
      </c>
      <c r="E1847">
        <f>SUMIFS('3_car_revenue'!$I:$I, '3_car_revenue'!$A:$A,Calc1!$A1847, '3_car_revenue'!$J:$J,Calc1!E$1)</f>
        <v>369</v>
      </c>
      <c r="F1847">
        <f>SUMIFS('3_car_revenue'!$I:$I, '3_car_revenue'!$A:$A,Calc1!$A1847, '3_car_revenue'!$J:$J,Calc1!F$1)</f>
        <v>1654</v>
      </c>
      <c r="G1847">
        <f>SUMIFS('3_car_revenue'!$I:$I, '3_car_revenue'!$A:$A,Calc1!$A1847, '3_car_revenue'!$J:$J,Calc1!G$1)</f>
        <v>1876</v>
      </c>
      <c r="H1847">
        <f>SUMIFS('3_car_revenue'!$I:$I, '3_car_revenue'!$A:$A,Calc1!$A1847, '3_car_revenue'!$J:$J,Calc1!H$1)</f>
        <v>1380</v>
      </c>
      <c r="I1847">
        <f>SUMIFS('3_car_revenue'!$I:$I, '3_car_revenue'!$A:$A,Calc1!$A1847, '3_car_revenue'!$J:$J,Calc1!I$1)</f>
        <v>1720</v>
      </c>
      <c r="J1847">
        <f>SUMIFS('3_car_revenue'!$I:$I, '3_car_revenue'!$A:$A,Calc1!$A1847, '3_car_revenue'!$J:$J,Calc1!J$1)</f>
        <v>2310</v>
      </c>
      <c r="K1847">
        <f>SUMIFS('3_car_revenue'!$I:$I, '3_car_revenue'!$A:$A,Calc1!$A1847, '3_car_revenue'!$J:$J,Calc1!K$1)</f>
        <v>2222</v>
      </c>
      <c r="L1847">
        <f>SUMIFS('3_car_revenue'!$I:$I, '3_car_revenue'!$A:$A,Calc1!$A1847, '3_car_revenue'!$J:$J,Calc1!L$1)</f>
        <v>2284</v>
      </c>
      <c r="M1847">
        <f>SUMIFS('3_car_revenue'!$I:$I, '3_car_revenue'!$A:$A,Calc1!$A1847, '3_car_revenue'!$J:$J,Calc1!M$1)</f>
        <v>214</v>
      </c>
      <c r="N1847">
        <f>SUMIFS('3_car_revenue'!$I:$I, '3_car_revenue'!$A:$A,Calc1!$A1847, '3_car_revenue'!$J:$J,Calc1!N$1)</f>
        <v>1886</v>
      </c>
      <c r="O1847">
        <f>SUMIFS('3_car_revenue'!$I:$I, '3_car_revenue'!$A:$A,Calc1!$A1847, '3_car_revenue'!$J:$J,Calc1!O$1)</f>
        <v>0</v>
      </c>
      <c r="P1847" s="8">
        <f t="shared" si="202"/>
        <v>15915</v>
      </c>
      <c r="Q1847" s="8">
        <f>COUNTIF($E1847:$O1847, "&gt;0") * VLOOKUP($A1847,'2_car_costs'!$A:$C, 2, FALSE)</f>
        <v>7075.5</v>
      </c>
      <c r="R1847" s="8">
        <f>COUNTIF($E1847:$O1847, "&gt;0") * VLOOKUP($A1847,'2_car_costs'!$A:$C, 3, FALSE)</f>
        <v>884.7</v>
      </c>
      <c r="S1847" s="8">
        <f t="shared" si="196"/>
        <v>7954.8</v>
      </c>
      <c r="T1847" s="15">
        <f t="shared" si="197"/>
        <v>0.49983034872761545</v>
      </c>
      <c r="U1847">
        <f>SUMIF('3_car_revenue'!A:A, Calc1!A1847, '3_car_revenue'!C:C)</f>
        <v>99</v>
      </c>
      <c r="V1847" s="17">
        <f t="shared" si="198"/>
        <v>160.75757575757575</v>
      </c>
      <c r="W1847" s="17">
        <f t="shared" si="199"/>
        <v>80.351515151515159</v>
      </c>
      <c r="X1847">
        <f t="shared" si="200"/>
        <v>300</v>
      </c>
      <c r="Y1847" s="15">
        <f t="shared" si="201"/>
        <v>0.33</v>
      </c>
    </row>
    <row r="1848" spans="1:25" x14ac:dyDescent="0.3">
      <c r="A1848" s="1">
        <v>8966667775</v>
      </c>
      <c r="B1848" s="1" t="s">
        <v>27</v>
      </c>
      <c r="C1848" s="1" t="s">
        <v>764</v>
      </c>
      <c r="D1848" s="1" t="s">
        <v>1117</v>
      </c>
      <c r="E1848">
        <f>SUMIFS('3_car_revenue'!$I:$I, '3_car_revenue'!$A:$A,Calc1!$A1848, '3_car_revenue'!$J:$J,Calc1!E$1)</f>
        <v>3962</v>
      </c>
      <c r="F1848">
        <f>SUMIFS('3_car_revenue'!$I:$I, '3_car_revenue'!$A:$A,Calc1!$A1848, '3_car_revenue'!$J:$J,Calc1!F$1)</f>
        <v>486</v>
      </c>
      <c r="G1848">
        <f>SUMIFS('3_car_revenue'!$I:$I, '3_car_revenue'!$A:$A,Calc1!$A1848, '3_car_revenue'!$J:$J,Calc1!G$1)</f>
        <v>2474</v>
      </c>
      <c r="H1848">
        <f>SUMIFS('3_car_revenue'!$I:$I, '3_car_revenue'!$A:$A,Calc1!$A1848, '3_car_revenue'!$J:$J,Calc1!H$1)</f>
        <v>261</v>
      </c>
      <c r="I1848">
        <f>SUMIFS('3_car_revenue'!$I:$I, '3_car_revenue'!$A:$A,Calc1!$A1848, '3_car_revenue'!$J:$J,Calc1!I$1)</f>
        <v>1022</v>
      </c>
      <c r="J1848">
        <f>SUMIFS('3_car_revenue'!$I:$I, '3_car_revenue'!$A:$A,Calc1!$A1848, '3_car_revenue'!$J:$J,Calc1!J$1)</f>
        <v>222</v>
      </c>
      <c r="K1848">
        <f>SUMIFS('3_car_revenue'!$I:$I, '3_car_revenue'!$A:$A,Calc1!$A1848, '3_car_revenue'!$J:$J,Calc1!K$1)</f>
        <v>1794</v>
      </c>
      <c r="L1848">
        <f>SUMIFS('3_car_revenue'!$I:$I, '3_car_revenue'!$A:$A,Calc1!$A1848, '3_car_revenue'!$J:$J,Calc1!L$1)</f>
        <v>1717</v>
      </c>
      <c r="M1848">
        <f>SUMIFS('3_car_revenue'!$I:$I, '3_car_revenue'!$A:$A,Calc1!$A1848, '3_car_revenue'!$J:$J,Calc1!M$1)</f>
        <v>1501</v>
      </c>
      <c r="N1848">
        <f>SUMIFS('3_car_revenue'!$I:$I, '3_car_revenue'!$A:$A,Calc1!$A1848, '3_car_revenue'!$J:$J,Calc1!N$1)</f>
        <v>2315</v>
      </c>
      <c r="O1848">
        <f>SUMIFS('3_car_revenue'!$I:$I, '3_car_revenue'!$A:$A,Calc1!$A1848, '3_car_revenue'!$J:$J,Calc1!O$1)</f>
        <v>828</v>
      </c>
      <c r="P1848" s="8">
        <f t="shared" si="202"/>
        <v>16582</v>
      </c>
      <c r="Q1848" s="8">
        <f>COUNTIF($E1848:$O1848, "&gt;0") * VLOOKUP($A1848,'2_car_costs'!$A:$C, 2, FALSE)</f>
        <v>8114.92</v>
      </c>
      <c r="R1848" s="8">
        <f>COUNTIF($E1848:$O1848, "&gt;0") * VLOOKUP($A1848,'2_car_costs'!$A:$C, 3, FALSE)</f>
        <v>768.02</v>
      </c>
      <c r="S1848" s="8">
        <f t="shared" si="196"/>
        <v>7699.0599999999995</v>
      </c>
      <c r="T1848" s="15">
        <f t="shared" si="197"/>
        <v>0.46430225545772519</v>
      </c>
      <c r="U1848">
        <f>SUMIF('3_car_revenue'!A:A, Calc1!A1848, '3_car_revenue'!C:C)</f>
        <v>95</v>
      </c>
      <c r="V1848" s="17">
        <f t="shared" si="198"/>
        <v>174.54736842105262</v>
      </c>
      <c r="W1848" s="17">
        <f t="shared" si="199"/>
        <v>81.042736842105256</v>
      </c>
      <c r="X1848">
        <f t="shared" si="200"/>
        <v>330</v>
      </c>
      <c r="Y1848" s="15">
        <f t="shared" si="201"/>
        <v>0.2878787878787879</v>
      </c>
    </row>
    <row r="1849" spans="1:25" x14ac:dyDescent="0.3">
      <c r="A1849" s="1">
        <v>1181155150</v>
      </c>
      <c r="B1849" s="1" t="s">
        <v>23</v>
      </c>
      <c r="C1849" s="1" t="s">
        <v>763</v>
      </c>
      <c r="D1849" s="1" t="s">
        <v>1350</v>
      </c>
      <c r="E1849">
        <f>SUMIFS('3_car_revenue'!$I:$I, '3_car_revenue'!$A:$A,Calc1!$A1849, '3_car_revenue'!$J:$J,Calc1!E$1)</f>
        <v>1687</v>
      </c>
      <c r="F1849">
        <f>SUMIFS('3_car_revenue'!$I:$I, '3_car_revenue'!$A:$A,Calc1!$A1849, '3_car_revenue'!$J:$J,Calc1!F$1)</f>
        <v>2896</v>
      </c>
      <c r="G1849">
        <f>SUMIFS('3_car_revenue'!$I:$I, '3_car_revenue'!$A:$A,Calc1!$A1849, '3_car_revenue'!$J:$J,Calc1!G$1)</f>
        <v>1114</v>
      </c>
      <c r="H1849">
        <f>SUMIFS('3_car_revenue'!$I:$I, '3_car_revenue'!$A:$A,Calc1!$A1849, '3_car_revenue'!$J:$J,Calc1!H$1)</f>
        <v>720</v>
      </c>
      <c r="I1849">
        <f>SUMIFS('3_car_revenue'!$I:$I, '3_car_revenue'!$A:$A,Calc1!$A1849, '3_car_revenue'!$J:$J,Calc1!I$1)</f>
        <v>1498</v>
      </c>
      <c r="J1849">
        <f>SUMIFS('3_car_revenue'!$I:$I, '3_car_revenue'!$A:$A,Calc1!$A1849, '3_car_revenue'!$J:$J,Calc1!J$1)</f>
        <v>3412</v>
      </c>
      <c r="K1849">
        <f>SUMIFS('3_car_revenue'!$I:$I, '3_car_revenue'!$A:$A,Calc1!$A1849, '3_car_revenue'!$J:$J,Calc1!K$1)</f>
        <v>1442</v>
      </c>
      <c r="L1849">
        <f>SUMIFS('3_car_revenue'!$I:$I, '3_car_revenue'!$A:$A,Calc1!$A1849, '3_car_revenue'!$J:$J,Calc1!L$1)</f>
        <v>950</v>
      </c>
      <c r="M1849">
        <f>SUMIFS('3_car_revenue'!$I:$I, '3_car_revenue'!$A:$A,Calc1!$A1849, '3_car_revenue'!$J:$J,Calc1!M$1)</f>
        <v>374</v>
      </c>
      <c r="N1849">
        <f>SUMIFS('3_car_revenue'!$I:$I, '3_car_revenue'!$A:$A,Calc1!$A1849, '3_car_revenue'!$J:$J,Calc1!N$1)</f>
        <v>775</v>
      </c>
      <c r="O1849">
        <f>SUMIFS('3_car_revenue'!$I:$I, '3_car_revenue'!$A:$A,Calc1!$A1849, '3_car_revenue'!$J:$J,Calc1!O$1)</f>
        <v>0</v>
      </c>
      <c r="P1849" s="8">
        <f t="shared" si="202"/>
        <v>14868</v>
      </c>
      <c r="Q1849" s="8">
        <f>COUNTIF($E1849:$O1849, "&gt;0") * VLOOKUP($A1849,'2_car_costs'!$A:$C, 2, FALSE)</f>
        <v>5737.7</v>
      </c>
      <c r="R1849" s="8">
        <f>COUNTIF($E1849:$O1849, "&gt;0") * VLOOKUP($A1849,'2_car_costs'!$A:$C, 3, FALSE)</f>
        <v>629.20000000000005</v>
      </c>
      <c r="S1849" s="8">
        <f t="shared" si="196"/>
        <v>8501.1</v>
      </c>
      <c r="T1849" s="15">
        <f t="shared" si="197"/>
        <v>0.57177158999192901</v>
      </c>
      <c r="U1849">
        <f>SUMIF('3_car_revenue'!A:A, Calc1!A1849, '3_car_revenue'!C:C)</f>
        <v>98</v>
      </c>
      <c r="V1849" s="17">
        <f t="shared" si="198"/>
        <v>151.71428571428572</v>
      </c>
      <c r="W1849" s="17">
        <f t="shared" si="199"/>
        <v>86.745918367346945</v>
      </c>
      <c r="X1849">
        <f t="shared" si="200"/>
        <v>300</v>
      </c>
      <c r="Y1849" s="15">
        <f t="shared" si="201"/>
        <v>0.32666666666666666</v>
      </c>
    </row>
    <row r="1850" spans="1:25" x14ac:dyDescent="0.3">
      <c r="A1850" s="1">
        <v>7224577006</v>
      </c>
      <c r="B1850" s="1" t="s">
        <v>27</v>
      </c>
      <c r="C1850" s="1" t="s">
        <v>762</v>
      </c>
      <c r="D1850" s="1" t="s">
        <v>1012</v>
      </c>
      <c r="E1850">
        <f>SUMIFS('3_car_revenue'!$I:$I, '3_car_revenue'!$A:$A,Calc1!$A1850, '3_car_revenue'!$J:$J,Calc1!E$1)</f>
        <v>3315</v>
      </c>
      <c r="F1850">
        <f>SUMIFS('3_car_revenue'!$I:$I, '3_car_revenue'!$A:$A,Calc1!$A1850, '3_car_revenue'!$J:$J,Calc1!F$1)</f>
        <v>3470</v>
      </c>
      <c r="G1850">
        <f>SUMIFS('3_car_revenue'!$I:$I, '3_car_revenue'!$A:$A,Calc1!$A1850, '3_car_revenue'!$J:$J,Calc1!G$1)</f>
        <v>1693</v>
      </c>
      <c r="H1850">
        <f>SUMIFS('3_car_revenue'!$I:$I, '3_car_revenue'!$A:$A,Calc1!$A1850, '3_car_revenue'!$J:$J,Calc1!H$1)</f>
        <v>1275</v>
      </c>
      <c r="I1850">
        <f>SUMIFS('3_car_revenue'!$I:$I, '3_car_revenue'!$A:$A,Calc1!$A1850, '3_car_revenue'!$J:$J,Calc1!I$1)</f>
        <v>0</v>
      </c>
      <c r="J1850">
        <f>SUMIFS('3_car_revenue'!$I:$I, '3_car_revenue'!$A:$A,Calc1!$A1850, '3_car_revenue'!$J:$J,Calc1!J$1)</f>
        <v>792</v>
      </c>
      <c r="K1850">
        <f>SUMIFS('3_car_revenue'!$I:$I, '3_car_revenue'!$A:$A,Calc1!$A1850, '3_car_revenue'!$J:$J,Calc1!K$1)</f>
        <v>730</v>
      </c>
      <c r="L1850">
        <f>SUMIFS('3_car_revenue'!$I:$I, '3_car_revenue'!$A:$A,Calc1!$A1850, '3_car_revenue'!$J:$J,Calc1!L$1)</f>
        <v>1424</v>
      </c>
      <c r="M1850">
        <f>SUMIFS('3_car_revenue'!$I:$I, '3_car_revenue'!$A:$A,Calc1!$A1850, '3_car_revenue'!$J:$J,Calc1!M$1)</f>
        <v>691</v>
      </c>
      <c r="N1850">
        <f>SUMIFS('3_car_revenue'!$I:$I, '3_car_revenue'!$A:$A,Calc1!$A1850, '3_car_revenue'!$J:$J,Calc1!N$1)</f>
        <v>2124</v>
      </c>
      <c r="O1850">
        <f>SUMIFS('3_car_revenue'!$I:$I, '3_car_revenue'!$A:$A,Calc1!$A1850, '3_car_revenue'!$J:$J,Calc1!O$1)</f>
        <v>749</v>
      </c>
      <c r="P1850" s="8">
        <f t="shared" si="202"/>
        <v>16263</v>
      </c>
      <c r="Q1850" s="8">
        <f>COUNTIF($E1850:$O1850, "&gt;0") * VLOOKUP($A1850,'2_car_costs'!$A:$C, 2, FALSE)</f>
        <v>6416.9000000000005</v>
      </c>
      <c r="R1850" s="8">
        <f>COUNTIF($E1850:$O1850, "&gt;0") * VLOOKUP($A1850,'2_car_costs'!$A:$C, 3, FALSE)</f>
        <v>1309.3000000000002</v>
      </c>
      <c r="S1850" s="8">
        <f t="shared" si="196"/>
        <v>8536.7999999999993</v>
      </c>
      <c r="T1850" s="15">
        <f t="shared" si="197"/>
        <v>0.52492160118059394</v>
      </c>
      <c r="U1850">
        <f>SUMIF('3_car_revenue'!A:A, Calc1!A1850, '3_car_revenue'!C:C)</f>
        <v>101</v>
      </c>
      <c r="V1850" s="17">
        <f t="shared" si="198"/>
        <v>161.01980198019803</v>
      </c>
      <c r="W1850" s="17">
        <f t="shared" si="199"/>
        <v>84.522772277227716</v>
      </c>
      <c r="X1850">
        <f t="shared" si="200"/>
        <v>300</v>
      </c>
      <c r="Y1850" s="15">
        <f t="shared" si="201"/>
        <v>0.33666666666666667</v>
      </c>
    </row>
    <row r="1851" spans="1:25" x14ac:dyDescent="0.3">
      <c r="A1851" s="1">
        <v>691815925</v>
      </c>
      <c r="B1851" s="1" t="s">
        <v>131</v>
      </c>
      <c r="C1851" s="1" t="s">
        <v>318</v>
      </c>
      <c r="D1851" s="1" t="s">
        <v>1269</v>
      </c>
      <c r="E1851">
        <f>SUMIFS('3_car_revenue'!$I:$I, '3_car_revenue'!$A:$A,Calc1!$A1851, '3_car_revenue'!$J:$J,Calc1!E$1)</f>
        <v>1946</v>
      </c>
      <c r="F1851">
        <f>SUMIFS('3_car_revenue'!$I:$I, '3_car_revenue'!$A:$A,Calc1!$A1851, '3_car_revenue'!$J:$J,Calc1!F$1)</f>
        <v>0</v>
      </c>
      <c r="G1851">
        <f>SUMIFS('3_car_revenue'!$I:$I, '3_car_revenue'!$A:$A,Calc1!$A1851, '3_car_revenue'!$J:$J,Calc1!G$1)</f>
        <v>846</v>
      </c>
      <c r="H1851">
        <f>SUMIFS('3_car_revenue'!$I:$I, '3_car_revenue'!$A:$A,Calc1!$A1851, '3_car_revenue'!$J:$J,Calc1!H$1)</f>
        <v>1713</v>
      </c>
      <c r="I1851">
        <f>SUMIFS('3_car_revenue'!$I:$I, '3_car_revenue'!$A:$A,Calc1!$A1851, '3_car_revenue'!$J:$J,Calc1!I$1)</f>
        <v>700</v>
      </c>
      <c r="J1851">
        <f>SUMIFS('3_car_revenue'!$I:$I, '3_car_revenue'!$A:$A,Calc1!$A1851, '3_car_revenue'!$J:$J,Calc1!J$1)</f>
        <v>0</v>
      </c>
      <c r="K1851">
        <f>SUMIFS('3_car_revenue'!$I:$I, '3_car_revenue'!$A:$A,Calc1!$A1851, '3_car_revenue'!$J:$J,Calc1!K$1)</f>
        <v>0</v>
      </c>
      <c r="L1851">
        <f>SUMIFS('3_car_revenue'!$I:$I, '3_car_revenue'!$A:$A,Calc1!$A1851, '3_car_revenue'!$J:$J,Calc1!L$1)</f>
        <v>2519</v>
      </c>
      <c r="M1851">
        <f>SUMIFS('3_car_revenue'!$I:$I, '3_car_revenue'!$A:$A,Calc1!$A1851, '3_car_revenue'!$J:$J,Calc1!M$1)</f>
        <v>1806</v>
      </c>
      <c r="N1851">
        <f>SUMIFS('3_car_revenue'!$I:$I, '3_car_revenue'!$A:$A,Calc1!$A1851, '3_car_revenue'!$J:$J,Calc1!N$1)</f>
        <v>1302</v>
      </c>
      <c r="O1851">
        <f>SUMIFS('3_car_revenue'!$I:$I, '3_car_revenue'!$A:$A,Calc1!$A1851, '3_car_revenue'!$J:$J,Calc1!O$1)</f>
        <v>336</v>
      </c>
      <c r="P1851" s="8">
        <f t="shared" si="202"/>
        <v>11168</v>
      </c>
      <c r="Q1851" s="8">
        <f>COUNTIF($E1851:$O1851, "&gt;0") * VLOOKUP($A1851,'2_car_costs'!$A:$C, 2, FALSE)</f>
        <v>3988.88</v>
      </c>
      <c r="R1851" s="8">
        <f>COUNTIF($E1851:$O1851, "&gt;0") * VLOOKUP($A1851,'2_car_costs'!$A:$C, 3, FALSE)</f>
        <v>783.36</v>
      </c>
      <c r="S1851" s="8">
        <f t="shared" si="196"/>
        <v>6395.76</v>
      </c>
      <c r="T1851" s="15">
        <f t="shared" si="197"/>
        <v>0.5726862464183381</v>
      </c>
      <c r="U1851">
        <f>SUMIF('3_car_revenue'!A:A, Calc1!A1851, '3_car_revenue'!C:C)</f>
        <v>79</v>
      </c>
      <c r="V1851" s="17">
        <f t="shared" si="198"/>
        <v>141.36708860759492</v>
      </c>
      <c r="W1851" s="17">
        <f t="shared" si="199"/>
        <v>80.958987341772158</v>
      </c>
      <c r="X1851">
        <f t="shared" si="200"/>
        <v>240</v>
      </c>
      <c r="Y1851" s="15">
        <f t="shared" si="201"/>
        <v>0.32916666666666666</v>
      </c>
    </row>
    <row r="1852" spans="1:25" x14ac:dyDescent="0.3">
      <c r="A1852" s="1">
        <v>690435851</v>
      </c>
      <c r="B1852" s="1" t="s">
        <v>305</v>
      </c>
      <c r="C1852" s="1" t="s">
        <v>456</v>
      </c>
      <c r="D1852" s="1" t="s">
        <v>1092</v>
      </c>
      <c r="E1852">
        <f>SUMIFS('3_car_revenue'!$I:$I, '3_car_revenue'!$A:$A,Calc1!$A1852, '3_car_revenue'!$J:$J,Calc1!E$1)</f>
        <v>1773</v>
      </c>
      <c r="F1852">
        <f>SUMIFS('3_car_revenue'!$I:$I, '3_car_revenue'!$A:$A,Calc1!$A1852, '3_car_revenue'!$J:$J,Calc1!F$1)</f>
        <v>710</v>
      </c>
      <c r="G1852">
        <f>SUMIFS('3_car_revenue'!$I:$I, '3_car_revenue'!$A:$A,Calc1!$A1852, '3_car_revenue'!$J:$J,Calc1!G$1)</f>
        <v>0</v>
      </c>
      <c r="H1852">
        <f>SUMIFS('3_car_revenue'!$I:$I, '3_car_revenue'!$A:$A,Calc1!$A1852, '3_car_revenue'!$J:$J,Calc1!H$1)</f>
        <v>3490</v>
      </c>
      <c r="I1852">
        <f>SUMIFS('3_car_revenue'!$I:$I, '3_car_revenue'!$A:$A,Calc1!$A1852, '3_car_revenue'!$J:$J,Calc1!I$1)</f>
        <v>1584</v>
      </c>
      <c r="J1852">
        <f>SUMIFS('3_car_revenue'!$I:$I, '3_car_revenue'!$A:$A,Calc1!$A1852, '3_car_revenue'!$J:$J,Calc1!J$1)</f>
        <v>714</v>
      </c>
      <c r="K1852">
        <f>SUMIFS('3_car_revenue'!$I:$I, '3_car_revenue'!$A:$A,Calc1!$A1852, '3_car_revenue'!$J:$J,Calc1!K$1)</f>
        <v>203</v>
      </c>
      <c r="L1852">
        <f>SUMIFS('3_car_revenue'!$I:$I, '3_car_revenue'!$A:$A,Calc1!$A1852, '3_car_revenue'!$J:$J,Calc1!L$1)</f>
        <v>978</v>
      </c>
      <c r="M1852">
        <f>SUMIFS('3_car_revenue'!$I:$I, '3_car_revenue'!$A:$A,Calc1!$A1852, '3_car_revenue'!$J:$J,Calc1!M$1)</f>
        <v>1991</v>
      </c>
      <c r="N1852">
        <f>SUMIFS('3_car_revenue'!$I:$I, '3_car_revenue'!$A:$A,Calc1!$A1852, '3_car_revenue'!$J:$J,Calc1!N$1)</f>
        <v>2125</v>
      </c>
      <c r="O1852">
        <f>SUMIFS('3_car_revenue'!$I:$I, '3_car_revenue'!$A:$A,Calc1!$A1852, '3_car_revenue'!$J:$J,Calc1!O$1)</f>
        <v>819</v>
      </c>
      <c r="P1852" s="8">
        <f t="shared" si="202"/>
        <v>14387</v>
      </c>
      <c r="Q1852" s="8">
        <f>COUNTIF($E1852:$O1852, "&gt;0") * VLOOKUP($A1852,'2_car_costs'!$A:$C, 2, FALSE)</f>
        <v>5615.9000000000005</v>
      </c>
      <c r="R1852" s="8">
        <f>COUNTIF($E1852:$O1852, "&gt;0") * VLOOKUP($A1852,'2_car_costs'!$A:$C, 3, FALSE)</f>
        <v>1371.5</v>
      </c>
      <c r="S1852" s="8">
        <f t="shared" si="196"/>
        <v>7399.5999999999995</v>
      </c>
      <c r="T1852" s="15">
        <f t="shared" si="197"/>
        <v>0.51432543268228259</v>
      </c>
      <c r="U1852">
        <f>SUMIF('3_car_revenue'!A:A, Calc1!A1852, '3_car_revenue'!C:C)</f>
        <v>103</v>
      </c>
      <c r="V1852" s="17">
        <f t="shared" si="198"/>
        <v>139.67961165048544</v>
      </c>
      <c r="W1852" s="17">
        <f t="shared" si="199"/>
        <v>71.840776699029121</v>
      </c>
      <c r="X1852">
        <f t="shared" si="200"/>
        <v>300</v>
      </c>
      <c r="Y1852" s="15">
        <f t="shared" si="201"/>
        <v>0.34333333333333332</v>
      </c>
    </row>
    <row r="1853" spans="1:25" x14ac:dyDescent="0.3">
      <c r="A1853" s="1">
        <v>7408942939</v>
      </c>
      <c r="B1853" s="1" t="s">
        <v>37</v>
      </c>
      <c r="C1853" s="1" t="s">
        <v>437</v>
      </c>
      <c r="D1853" s="1" t="s">
        <v>1296</v>
      </c>
      <c r="E1853">
        <f>SUMIFS('3_car_revenue'!$I:$I, '3_car_revenue'!$A:$A,Calc1!$A1853, '3_car_revenue'!$J:$J,Calc1!E$1)</f>
        <v>1861</v>
      </c>
      <c r="F1853">
        <f>SUMIFS('3_car_revenue'!$I:$I, '3_car_revenue'!$A:$A,Calc1!$A1853, '3_car_revenue'!$J:$J,Calc1!F$1)</f>
        <v>0</v>
      </c>
      <c r="G1853">
        <f>SUMIFS('3_car_revenue'!$I:$I, '3_car_revenue'!$A:$A,Calc1!$A1853, '3_car_revenue'!$J:$J,Calc1!G$1)</f>
        <v>501</v>
      </c>
      <c r="H1853">
        <f>SUMIFS('3_car_revenue'!$I:$I, '3_car_revenue'!$A:$A,Calc1!$A1853, '3_car_revenue'!$J:$J,Calc1!H$1)</f>
        <v>0</v>
      </c>
      <c r="I1853">
        <f>SUMIFS('3_car_revenue'!$I:$I, '3_car_revenue'!$A:$A,Calc1!$A1853, '3_car_revenue'!$J:$J,Calc1!I$1)</f>
        <v>1566</v>
      </c>
      <c r="J1853">
        <f>SUMIFS('3_car_revenue'!$I:$I, '3_car_revenue'!$A:$A,Calc1!$A1853, '3_car_revenue'!$J:$J,Calc1!J$1)</f>
        <v>1676</v>
      </c>
      <c r="K1853">
        <f>SUMIFS('3_car_revenue'!$I:$I, '3_car_revenue'!$A:$A,Calc1!$A1853, '3_car_revenue'!$J:$J,Calc1!K$1)</f>
        <v>1975</v>
      </c>
      <c r="L1853">
        <f>SUMIFS('3_car_revenue'!$I:$I, '3_car_revenue'!$A:$A,Calc1!$A1853, '3_car_revenue'!$J:$J,Calc1!L$1)</f>
        <v>2734</v>
      </c>
      <c r="M1853">
        <f>SUMIFS('3_car_revenue'!$I:$I, '3_car_revenue'!$A:$A,Calc1!$A1853, '3_car_revenue'!$J:$J,Calc1!M$1)</f>
        <v>1815</v>
      </c>
      <c r="N1853">
        <f>SUMIFS('3_car_revenue'!$I:$I, '3_car_revenue'!$A:$A,Calc1!$A1853, '3_car_revenue'!$J:$J,Calc1!N$1)</f>
        <v>1074</v>
      </c>
      <c r="O1853">
        <f>SUMIFS('3_car_revenue'!$I:$I, '3_car_revenue'!$A:$A,Calc1!$A1853, '3_car_revenue'!$J:$J,Calc1!O$1)</f>
        <v>0</v>
      </c>
      <c r="P1853" s="8">
        <f t="shared" si="202"/>
        <v>13202</v>
      </c>
      <c r="Q1853" s="8">
        <f>COUNTIF($E1853:$O1853, "&gt;0") * VLOOKUP($A1853,'2_car_costs'!$A:$C, 2, FALSE)</f>
        <v>5807.28</v>
      </c>
      <c r="R1853" s="8">
        <f>COUNTIF($E1853:$O1853, "&gt;0") * VLOOKUP($A1853,'2_car_costs'!$A:$C, 3, FALSE)</f>
        <v>1050.24</v>
      </c>
      <c r="S1853" s="8">
        <f t="shared" si="196"/>
        <v>6344.4800000000005</v>
      </c>
      <c r="T1853" s="15">
        <f t="shared" si="197"/>
        <v>0.48056961066505077</v>
      </c>
      <c r="U1853">
        <f>SUMIF('3_car_revenue'!A:A, Calc1!A1853, '3_car_revenue'!C:C)</f>
        <v>80</v>
      </c>
      <c r="V1853" s="17">
        <f t="shared" si="198"/>
        <v>165.02500000000001</v>
      </c>
      <c r="W1853" s="17">
        <f t="shared" si="199"/>
        <v>79.306000000000012</v>
      </c>
      <c r="X1853">
        <f t="shared" si="200"/>
        <v>240</v>
      </c>
      <c r="Y1853" s="15">
        <f t="shared" si="201"/>
        <v>0.33333333333333331</v>
      </c>
    </row>
    <row r="1854" spans="1:25" x14ac:dyDescent="0.3">
      <c r="A1854" s="1">
        <v>3287630385</v>
      </c>
      <c r="B1854" s="1" t="s">
        <v>21</v>
      </c>
      <c r="C1854" s="1" t="s">
        <v>173</v>
      </c>
      <c r="D1854" s="1" t="s">
        <v>1252</v>
      </c>
      <c r="E1854">
        <f>SUMIFS('3_car_revenue'!$I:$I, '3_car_revenue'!$A:$A,Calc1!$A1854, '3_car_revenue'!$J:$J,Calc1!E$1)</f>
        <v>3133</v>
      </c>
      <c r="F1854">
        <f>SUMIFS('3_car_revenue'!$I:$I, '3_car_revenue'!$A:$A,Calc1!$A1854, '3_car_revenue'!$J:$J,Calc1!F$1)</f>
        <v>5578</v>
      </c>
      <c r="G1854">
        <f>SUMIFS('3_car_revenue'!$I:$I, '3_car_revenue'!$A:$A,Calc1!$A1854, '3_car_revenue'!$J:$J,Calc1!G$1)</f>
        <v>405</v>
      </c>
      <c r="H1854">
        <f>SUMIFS('3_car_revenue'!$I:$I, '3_car_revenue'!$A:$A,Calc1!$A1854, '3_car_revenue'!$J:$J,Calc1!H$1)</f>
        <v>579</v>
      </c>
      <c r="I1854">
        <f>SUMIFS('3_car_revenue'!$I:$I, '3_car_revenue'!$A:$A,Calc1!$A1854, '3_car_revenue'!$J:$J,Calc1!I$1)</f>
        <v>2779</v>
      </c>
      <c r="J1854">
        <f>SUMIFS('3_car_revenue'!$I:$I, '3_car_revenue'!$A:$A,Calc1!$A1854, '3_car_revenue'!$J:$J,Calc1!J$1)</f>
        <v>190</v>
      </c>
      <c r="K1854">
        <f>SUMIFS('3_car_revenue'!$I:$I, '3_car_revenue'!$A:$A,Calc1!$A1854, '3_car_revenue'!$J:$J,Calc1!K$1)</f>
        <v>0</v>
      </c>
      <c r="L1854">
        <f>SUMIFS('3_car_revenue'!$I:$I, '3_car_revenue'!$A:$A,Calc1!$A1854, '3_car_revenue'!$J:$J,Calc1!L$1)</f>
        <v>522</v>
      </c>
      <c r="M1854">
        <f>SUMIFS('3_car_revenue'!$I:$I, '3_car_revenue'!$A:$A,Calc1!$A1854, '3_car_revenue'!$J:$J,Calc1!M$1)</f>
        <v>1870</v>
      </c>
      <c r="N1854">
        <f>SUMIFS('3_car_revenue'!$I:$I, '3_car_revenue'!$A:$A,Calc1!$A1854, '3_car_revenue'!$J:$J,Calc1!N$1)</f>
        <v>2346</v>
      </c>
      <c r="O1854">
        <f>SUMIFS('3_car_revenue'!$I:$I, '3_car_revenue'!$A:$A,Calc1!$A1854, '3_car_revenue'!$J:$J,Calc1!O$1)</f>
        <v>0</v>
      </c>
      <c r="P1854" s="8">
        <f t="shared" si="202"/>
        <v>17402</v>
      </c>
      <c r="Q1854" s="8">
        <f>COUNTIF($E1854:$O1854, "&gt;0") * VLOOKUP($A1854,'2_car_costs'!$A:$C, 2, FALSE)</f>
        <v>4776.93</v>
      </c>
      <c r="R1854" s="8">
        <f>COUNTIF($E1854:$O1854, "&gt;0") * VLOOKUP($A1854,'2_car_costs'!$A:$C, 3, FALSE)</f>
        <v>1077.75</v>
      </c>
      <c r="S1854" s="8">
        <f t="shared" si="196"/>
        <v>11547.32</v>
      </c>
      <c r="T1854" s="15">
        <f t="shared" si="197"/>
        <v>0.66356280887254337</v>
      </c>
      <c r="U1854">
        <f>SUMIF('3_car_revenue'!A:A, Calc1!A1854, '3_car_revenue'!C:C)</f>
        <v>99</v>
      </c>
      <c r="V1854" s="17">
        <f t="shared" si="198"/>
        <v>175.77777777777777</v>
      </c>
      <c r="W1854" s="17">
        <f t="shared" si="199"/>
        <v>116.63959595959595</v>
      </c>
      <c r="X1854">
        <f t="shared" si="200"/>
        <v>270</v>
      </c>
      <c r="Y1854" s="15">
        <f t="shared" si="201"/>
        <v>0.36666666666666664</v>
      </c>
    </row>
    <row r="1855" spans="1:25" x14ac:dyDescent="0.3">
      <c r="A1855" s="1">
        <v>2334631728</v>
      </c>
      <c r="B1855" s="1" t="s">
        <v>66</v>
      </c>
      <c r="C1855" s="1" t="s">
        <v>234</v>
      </c>
      <c r="D1855" s="1" t="s">
        <v>1120</v>
      </c>
      <c r="E1855">
        <f>SUMIFS('3_car_revenue'!$I:$I, '3_car_revenue'!$A:$A,Calc1!$A1855, '3_car_revenue'!$J:$J,Calc1!E$1)</f>
        <v>1896</v>
      </c>
      <c r="F1855">
        <f>SUMIFS('3_car_revenue'!$I:$I, '3_car_revenue'!$A:$A,Calc1!$A1855, '3_car_revenue'!$J:$J,Calc1!F$1)</f>
        <v>0</v>
      </c>
      <c r="G1855">
        <f>SUMIFS('3_car_revenue'!$I:$I, '3_car_revenue'!$A:$A,Calc1!$A1855, '3_car_revenue'!$J:$J,Calc1!G$1)</f>
        <v>1278</v>
      </c>
      <c r="H1855">
        <f>SUMIFS('3_car_revenue'!$I:$I, '3_car_revenue'!$A:$A,Calc1!$A1855, '3_car_revenue'!$J:$J,Calc1!H$1)</f>
        <v>791</v>
      </c>
      <c r="I1855">
        <f>SUMIFS('3_car_revenue'!$I:$I, '3_car_revenue'!$A:$A,Calc1!$A1855, '3_car_revenue'!$J:$J,Calc1!I$1)</f>
        <v>2664</v>
      </c>
      <c r="J1855">
        <f>SUMIFS('3_car_revenue'!$I:$I, '3_car_revenue'!$A:$A,Calc1!$A1855, '3_car_revenue'!$J:$J,Calc1!J$1)</f>
        <v>895</v>
      </c>
      <c r="K1855">
        <f>SUMIFS('3_car_revenue'!$I:$I, '3_car_revenue'!$A:$A,Calc1!$A1855, '3_car_revenue'!$J:$J,Calc1!K$1)</f>
        <v>2952</v>
      </c>
      <c r="L1855">
        <f>SUMIFS('3_car_revenue'!$I:$I, '3_car_revenue'!$A:$A,Calc1!$A1855, '3_car_revenue'!$J:$J,Calc1!L$1)</f>
        <v>2956</v>
      </c>
      <c r="M1855">
        <f>SUMIFS('3_car_revenue'!$I:$I, '3_car_revenue'!$A:$A,Calc1!$A1855, '3_car_revenue'!$J:$J,Calc1!M$1)</f>
        <v>0</v>
      </c>
      <c r="N1855">
        <f>SUMIFS('3_car_revenue'!$I:$I, '3_car_revenue'!$A:$A,Calc1!$A1855, '3_car_revenue'!$J:$J,Calc1!N$1)</f>
        <v>3084</v>
      </c>
      <c r="O1855">
        <f>SUMIFS('3_car_revenue'!$I:$I, '3_car_revenue'!$A:$A,Calc1!$A1855, '3_car_revenue'!$J:$J,Calc1!O$1)</f>
        <v>0</v>
      </c>
      <c r="P1855" s="8">
        <f t="shared" si="202"/>
        <v>16516</v>
      </c>
      <c r="Q1855" s="8">
        <f>COUNTIF($E1855:$O1855, "&gt;0") * VLOOKUP($A1855,'2_car_costs'!$A:$C, 2, FALSE)</f>
        <v>4234.08</v>
      </c>
      <c r="R1855" s="8">
        <f>COUNTIF($E1855:$O1855, "&gt;0") * VLOOKUP($A1855,'2_car_costs'!$A:$C, 3, FALSE)</f>
        <v>728</v>
      </c>
      <c r="S1855" s="8">
        <f t="shared" si="196"/>
        <v>11553.92</v>
      </c>
      <c r="T1855" s="15">
        <f t="shared" si="197"/>
        <v>0.69955921530636955</v>
      </c>
      <c r="U1855">
        <f>SUMIF('3_car_revenue'!A:A, Calc1!A1855, '3_car_revenue'!C:C)</f>
        <v>100</v>
      </c>
      <c r="V1855" s="17">
        <f t="shared" si="198"/>
        <v>165.16</v>
      </c>
      <c r="W1855" s="17">
        <f t="shared" si="199"/>
        <v>115.53919999999999</v>
      </c>
      <c r="X1855">
        <f t="shared" si="200"/>
        <v>240</v>
      </c>
      <c r="Y1855" s="15">
        <f t="shared" si="201"/>
        <v>0.41666666666666669</v>
      </c>
    </row>
    <row r="1856" spans="1:25" x14ac:dyDescent="0.3">
      <c r="A1856" s="1">
        <v>7272315784</v>
      </c>
      <c r="B1856" s="1" t="s">
        <v>17</v>
      </c>
      <c r="C1856" s="1" t="s">
        <v>102</v>
      </c>
      <c r="D1856" s="1" t="s">
        <v>1091</v>
      </c>
      <c r="E1856">
        <f>SUMIFS('3_car_revenue'!$I:$I, '3_car_revenue'!$A:$A,Calc1!$A1856, '3_car_revenue'!$J:$J,Calc1!E$1)</f>
        <v>1662</v>
      </c>
      <c r="F1856">
        <f>SUMIFS('3_car_revenue'!$I:$I, '3_car_revenue'!$A:$A,Calc1!$A1856, '3_car_revenue'!$J:$J,Calc1!F$1)</f>
        <v>0</v>
      </c>
      <c r="G1856">
        <f>SUMIFS('3_car_revenue'!$I:$I, '3_car_revenue'!$A:$A,Calc1!$A1856, '3_car_revenue'!$J:$J,Calc1!G$1)</f>
        <v>336</v>
      </c>
      <c r="H1856">
        <f>SUMIFS('3_car_revenue'!$I:$I, '3_car_revenue'!$A:$A,Calc1!$A1856, '3_car_revenue'!$J:$J,Calc1!H$1)</f>
        <v>1348</v>
      </c>
      <c r="I1856">
        <f>SUMIFS('3_car_revenue'!$I:$I, '3_car_revenue'!$A:$A,Calc1!$A1856, '3_car_revenue'!$J:$J,Calc1!I$1)</f>
        <v>712</v>
      </c>
      <c r="J1856">
        <f>SUMIFS('3_car_revenue'!$I:$I, '3_car_revenue'!$A:$A,Calc1!$A1856, '3_car_revenue'!$J:$J,Calc1!J$1)</f>
        <v>2717</v>
      </c>
      <c r="K1856">
        <f>SUMIFS('3_car_revenue'!$I:$I, '3_car_revenue'!$A:$A,Calc1!$A1856, '3_car_revenue'!$J:$J,Calc1!K$1)</f>
        <v>0</v>
      </c>
      <c r="L1856">
        <f>SUMIFS('3_car_revenue'!$I:$I, '3_car_revenue'!$A:$A,Calc1!$A1856, '3_car_revenue'!$J:$J,Calc1!L$1)</f>
        <v>2814</v>
      </c>
      <c r="M1856">
        <f>SUMIFS('3_car_revenue'!$I:$I, '3_car_revenue'!$A:$A,Calc1!$A1856, '3_car_revenue'!$J:$J,Calc1!M$1)</f>
        <v>2741</v>
      </c>
      <c r="N1856">
        <f>SUMIFS('3_car_revenue'!$I:$I, '3_car_revenue'!$A:$A,Calc1!$A1856, '3_car_revenue'!$J:$J,Calc1!N$1)</f>
        <v>3354</v>
      </c>
      <c r="O1856">
        <f>SUMIFS('3_car_revenue'!$I:$I, '3_car_revenue'!$A:$A,Calc1!$A1856, '3_car_revenue'!$J:$J,Calc1!O$1)</f>
        <v>0</v>
      </c>
      <c r="P1856" s="8">
        <f t="shared" si="202"/>
        <v>15684</v>
      </c>
      <c r="Q1856" s="8">
        <f>COUNTIF($E1856:$O1856, "&gt;0") * VLOOKUP($A1856,'2_car_costs'!$A:$C, 2, FALSE)</f>
        <v>4605.5200000000004</v>
      </c>
      <c r="R1856" s="8">
        <f>COUNTIF($E1856:$O1856, "&gt;0") * VLOOKUP($A1856,'2_car_costs'!$A:$C, 3, FALSE)</f>
        <v>513.52</v>
      </c>
      <c r="S1856" s="8">
        <f t="shared" si="196"/>
        <v>10564.96</v>
      </c>
      <c r="T1856" s="15">
        <f t="shared" si="197"/>
        <v>0.67361387401173167</v>
      </c>
      <c r="U1856">
        <f>SUMIF('3_car_revenue'!A:A, Calc1!A1856, '3_car_revenue'!C:C)</f>
        <v>93</v>
      </c>
      <c r="V1856" s="17">
        <f t="shared" si="198"/>
        <v>168.64516129032259</v>
      </c>
      <c r="W1856" s="17">
        <f t="shared" si="199"/>
        <v>113.60172043010752</v>
      </c>
      <c r="X1856">
        <f t="shared" si="200"/>
        <v>240</v>
      </c>
      <c r="Y1856" s="15">
        <f t="shared" si="201"/>
        <v>0.38750000000000001</v>
      </c>
    </row>
    <row r="1857" spans="1:25" x14ac:dyDescent="0.3">
      <c r="A1857" s="1">
        <v>6876024768</v>
      </c>
      <c r="B1857" s="1" t="s">
        <v>27</v>
      </c>
      <c r="C1857" s="1" t="s">
        <v>168</v>
      </c>
      <c r="D1857" s="1" t="s">
        <v>1251</v>
      </c>
      <c r="E1857">
        <f>SUMIFS('3_car_revenue'!$I:$I, '3_car_revenue'!$A:$A,Calc1!$A1857, '3_car_revenue'!$J:$J,Calc1!E$1)</f>
        <v>588</v>
      </c>
      <c r="F1857">
        <f>SUMIFS('3_car_revenue'!$I:$I, '3_car_revenue'!$A:$A,Calc1!$A1857, '3_car_revenue'!$J:$J,Calc1!F$1)</f>
        <v>1324</v>
      </c>
      <c r="G1857">
        <f>SUMIFS('3_car_revenue'!$I:$I, '3_car_revenue'!$A:$A,Calc1!$A1857, '3_car_revenue'!$J:$J,Calc1!G$1)</f>
        <v>1375</v>
      </c>
      <c r="H1857">
        <f>SUMIFS('3_car_revenue'!$I:$I, '3_car_revenue'!$A:$A,Calc1!$A1857, '3_car_revenue'!$J:$J,Calc1!H$1)</f>
        <v>1442</v>
      </c>
      <c r="I1857">
        <f>SUMIFS('3_car_revenue'!$I:$I, '3_car_revenue'!$A:$A,Calc1!$A1857, '3_car_revenue'!$J:$J,Calc1!I$1)</f>
        <v>170</v>
      </c>
      <c r="J1857">
        <f>SUMIFS('3_car_revenue'!$I:$I, '3_car_revenue'!$A:$A,Calc1!$A1857, '3_car_revenue'!$J:$J,Calc1!J$1)</f>
        <v>0</v>
      </c>
      <c r="K1857">
        <f>SUMIFS('3_car_revenue'!$I:$I, '3_car_revenue'!$A:$A,Calc1!$A1857, '3_car_revenue'!$J:$J,Calc1!K$1)</f>
        <v>2606</v>
      </c>
      <c r="L1857">
        <f>SUMIFS('3_car_revenue'!$I:$I, '3_car_revenue'!$A:$A,Calc1!$A1857, '3_car_revenue'!$J:$J,Calc1!L$1)</f>
        <v>1481</v>
      </c>
      <c r="M1857">
        <f>SUMIFS('3_car_revenue'!$I:$I, '3_car_revenue'!$A:$A,Calc1!$A1857, '3_car_revenue'!$J:$J,Calc1!M$1)</f>
        <v>822</v>
      </c>
      <c r="N1857">
        <f>SUMIFS('3_car_revenue'!$I:$I, '3_car_revenue'!$A:$A,Calc1!$A1857, '3_car_revenue'!$J:$J,Calc1!N$1)</f>
        <v>2283</v>
      </c>
      <c r="O1857">
        <f>SUMIFS('3_car_revenue'!$I:$I, '3_car_revenue'!$A:$A,Calc1!$A1857, '3_car_revenue'!$J:$J,Calc1!O$1)</f>
        <v>0</v>
      </c>
      <c r="P1857" s="8">
        <f t="shared" si="202"/>
        <v>12091</v>
      </c>
      <c r="Q1857" s="8">
        <f>COUNTIF($E1857:$O1857, "&gt;0") * VLOOKUP($A1857,'2_car_costs'!$A:$C, 2, FALSE)</f>
        <v>5272.92</v>
      </c>
      <c r="R1857" s="8">
        <f>COUNTIF($E1857:$O1857, "&gt;0") * VLOOKUP($A1857,'2_car_costs'!$A:$C, 3, FALSE)</f>
        <v>1138.1399999999999</v>
      </c>
      <c r="S1857" s="8">
        <f t="shared" si="196"/>
        <v>5679.9400000000005</v>
      </c>
      <c r="T1857" s="15">
        <f t="shared" si="197"/>
        <v>0.46976594160946161</v>
      </c>
      <c r="U1857">
        <f>SUMIF('3_car_revenue'!A:A, Calc1!A1857, '3_car_revenue'!C:C)</f>
        <v>83</v>
      </c>
      <c r="V1857" s="17">
        <f t="shared" si="198"/>
        <v>145.67469879518072</v>
      </c>
      <c r="W1857" s="17">
        <f t="shared" si="199"/>
        <v>68.433012048192779</v>
      </c>
      <c r="X1857">
        <f t="shared" si="200"/>
        <v>270</v>
      </c>
      <c r="Y1857" s="15">
        <f t="shared" si="201"/>
        <v>0.30740740740740741</v>
      </c>
    </row>
    <row r="1858" spans="1:25" x14ac:dyDescent="0.3">
      <c r="A1858" s="1">
        <v>8960354236</v>
      </c>
      <c r="B1858" s="1" t="s">
        <v>37</v>
      </c>
      <c r="C1858" s="1" t="s">
        <v>84</v>
      </c>
      <c r="D1858" s="1" t="s">
        <v>1427</v>
      </c>
      <c r="E1858">
        <f>SUMIFS('3_car_revenue'!$I:$I, '3_car_revenue'!$A:$A,Calc1!$A1858, '3_car_revenue'!$J:$J,Calc1!E$1)</f>
        <v>95</v>
      </c>
      <c r="F1858">
        <f>SUMIFS('3_car_revenue'!$I:$I, '3_car_revenue'!$A:$A,Calc1!$A1858, '3_car_revenue'!$J:$J,Calc1!F$1)</f>
        <v>2216</v>
      </c>
      <c r="G1858">
        <f>SUMIFS('3_car_revenue'!$I:$I, '3_car_revenue'!$A:$A,Calc1!$A1858, '3_car_revenue'!$J:$J,Calc1!G$1)</f>
        <v>992</v>
      </c>
      <c r="H1858">
        <f>SUMIFS('3_car_revenue'!$I:$I, '3_car_revenue'!$A:$A,Calc1!$A1858, '3_car_revenue'!$J:$J,Calc1!H$1)</f>
        <v>3696</v>
      </c>
      <c r="I1858">
        <f>SUMIFS('3_car_revenue'!$I:$I, '3_car_revenue'!$A:$A,Calc1!$A1858, '3_car_revenue'!$J:$J,Calc1!I$1)</f>
        <v>1743</v>
      </c>
      <c r="J1858">
        <f>SUMIFS('3_car_revenue'!$I:$I, '3_car_revenue'!$A:$A,Calc1!$A1858, '3_car_revenue'!$J:$J,Calc1!J$1)</f>
        <v>1261</v>
      </c>
      <c r="K1858">
        <f>SUMIFS('3_car_revenue'!$I:$I, '3_car_revenue'!$A:$A,Calc1!$A1858, '3_car_revenue'!$J:$J,Calc1!K$1)</f>
        <v>1260</v>
      </c>
      <c r="L1858">
        <f>SUMIFS('3_car_revenue'!$I:$I, '3_car_revenue'!$A:$A,Calc1!$A1858, '3_car_revenue'!$J:$J,Calc1!L$1)</f>
        <v>824</v>
      </c>
      <c r="M1858">
        <f>SUMIFS('3_car_revenue'!$I:$I, '3_car_revenue'!$A:$A,Calc1!$A1858, '3_car_revenue'!$J:$J,Calc1!M$1)</f>
        <v>1583</v>
      </c>
      <c r="N1858">
        <f>SUMIFS('3_car_revenue'!$I:$I, '3_car_revenue'!$A:$A,Calc1!$A1858, '3_car_revenue'!$J:$J,Calc1!N$1)</f>
        <v>2802</v>
      </c>
      <c r="O1858">
        <f>SUMIFS('3_car_revenue'!$I:$I, '3_car_revenue'!$A:$A,Calc1!$A1858, '3_car_revenue'!$J:$J,Calc1!O$1)</f>
        <v>3297</v>
      </c>
      <c r="P1858" s="8">
        <f t="shared" si="202"/>
        <v>19769</v>
      </c>
      <c r="Q1858" s="8">
        <f>COUNTIF($E1858:$O1858, "&gt;0") * VLOOKUP($A1858,'2_car_costs'!$A:$C, 2, FALSE)</f>
        <v>6195.86</v>
      </c>
      <c r="R1858" s="8">
        <f>COUNTIF($E1858:$O1858, "&gt;0") * VLOOKUP($A1858,'2_car_costs'!$A:$C, 3, FALSE)</f>
        <v>1373.5700000000002</v>
      </c>
      <c r="S1858" s="8">
        <f t="shared" si="196"/>
        <v>12199.57</v>
      </c>
      <c r="T1858" s="15">
        <f t="shared" si="197"/>
        <v>0.6171060751681926</v>
      </c>
      <c r="U1858">
        <f>SUMIF('3_car_revenue'!A:A, Calc1!A1858, '3_car_revenue'!C:C)</f>
        <v>107</v>
      </c>
      <c r="V1858" s="17">
        <f t="shared" si="198"/>
        <v>184.75700934579439</v>
      </c>
      <c r="W1858" s="17">
        <f t="shared" si="199"/>
        <v>114.01467289719626</v>
      </c>
      <c r="X1858">
        <f t="shared" si="200"/>
        <v>330</v>
      </c>
      <c r="Y1858" s="15">
        <f t="shared" si="201"/>
        <v>0.32424242424242422</v>
      </c>
    </row>
    <row r="1859" spans="1:25" x14ac:dyDescent="0.3">
      <c r="A1859" s="1">
        <v>7113316980</v>
      </c>
      <c r="B1859" s="1" t="s">
        <v>25</v>
      </c>
      <c r="C1859" s="1" t="s">
        <v>450</v>
      </c>
      <c r="D1859" s="1" t="s">
        <v>1582</v>
      </c>
      <c r="E1859">
        <f>SUMIFS('3_car_revenue'!$I:$I, '3_car_revenue'!$A:$A,Calc1!$A1859, '3_car_revenue'!$J:$J,Calc1!E$1)</f>
        <v>828</v>
      </c>
      <c r="F1859">
        <f>SUMIFS('3_car_revenue'!$I:$I, '3_car_revenue'!$A:$A,Calc1!$A1859, '3_car_revenue'!$J:$J,Calc1!F$1)</f>
        <v>0</v>
      </c>
      <c r="G1859">
        <f>SUMIFS('3_car_revenue'!$I:$I, '3_car_revenue'!$A:$A,Calc1!$A1859, '3_car_revenue'!$J:$J,Calc1!G$1)</f>
        <v>1539</v>
      </c>
      <c r="H1859">
        <f>SUMIFS('3_car_revenue'!$I:$I, '3_car_revenue'!$A:$A,Calc1!$A1859, '3_car_revenue'!$J:$J,Calc1!H$1)</f>
        <v>3325</v>
      </c>
      <c r="I1859">
        <f>SUMIFS('3_car_revenue'!$I:$I, '3_car_revenue'!$A:$A,Calc1!$A1859, '3_car_revenue'!$J:$J,Calc1!I$1)</f>
        <v>2084</v>
      </c>
      <c r="J1859">
        <f>SUMIFS('3_car_revenue'!$I:$I, '3_car_revenue'!$A:$A,Calc1!$A1859, '3_car_revenue'!$J:$J,Calc1!J$1)</f>
        <v>146</v>
      </c>
      <c r="K1859">
        <f>SUMIFS('3_car_revenue'!$I:$I, '3_car_revenue'!$A:$A,Calc1!$A1859, '3_car_revenue'!$J:$J,Calc1!K$1)</f>
        <v>3808</v>
      </c>
      <c r="L1859">
        <f>SUMIFS('3_car_revenue'!$I:$I, '3_car_revenue'!$A:$A,Calc1!$A1859, '3_car_revenue'!$J:$J,Calc1!L$1)</f>
        <v>618</v>
      </c>
      <c r="M1859">
        <f>SUMIFS('3_car_revenue'!$I:$I, '3_car_revenue'!$A:$A,Calc1!$A1859, '3_car_revenue'!$J:$J,Calc1!M$1)</f>
        <v>1887</v>
      </c>
      <c r="N1859">
        <f>SUMIFS('3_car_revenue'!$I:$I, '3_car_revenue'!$A:$A,Calc1!$A1859, '3_car_revenue'!$J:$J,Calc1!N$1)</f>
        <v>1747</v>
      </c>
      <c r="O1859">
        <f>SUMIFS('3_car_revenue'!$I:$I, '3_car_revenue'!$A:$A,Calc1!$A1859, '3_car_revenue'!$J:$J,Calc1!O$1)</f>
        <v>2597</v>
      </c>
      <c r="P1859" s="8">
        <f t="shared" si="202"/>
        <v>18579</v>
      </c>
      <c r="Q1859" s="8">
        <f>COUNTIF($E1859:$O1859, "&gt;0") * VLOOKUP($A1859,'2_car_costs'!$A:$C, 2, FALSE)</f>
        <v>7380.2</v>
      </c>
      <c r="R1859" s="8">
        <f>COUNTIF($E1859:$O1859, "&gt;0") * VLOOKUP($A1859,'2_car_costs'!$A:$C, 3, FALSE)</f>
        <v>871.3</v>
      </c>
      <c r="S1859" s="8">
        <f t="shared" ref="S1859:S1922" si="203">P1859-(Q1859+R1859)</f>
        <v>10327.5</v>
      </c>
      <c r="T1859" s="15">
        <f t="shared" ref="T1859:T1922" si="204">S1859/P1859</f>
        <v>0.55586953011464557</v>
      </c>
      <c r="U1859">
        <f>SUMIF('3_car_revenue'!A:A, Calc1!A1859, '3_car_revenue'!C:C)</f>
        <v>112</v>
      </c>
      <c r="V1859" s="17">
        <f t="shared" ref="V1859:V1922" si="205">P1859/U1859</f>
        <v>165.88392857142858</v>
      </c>
      <c r="W1859" s="17">
        <f t="shared" ref="W1859:W1922" si="206">S1859/U1859</f>
        <v>92.209821428571431</v>
      </c>
      <c r="X1859">
        <f t="shared" ref="X1859:X1922" si="207">30*COUNTIF(E1859:O1859, "&gt;0")</f>
        <v>300</v>
      </c>
      <c r="Y1859" s="15">
        <f t="shared" ref="Y1859:Y1922" si="208">U1859/X1859</f>
        <v>0.37333333333333335</v>
      </c>
    </row>
    <row r="1860" spans="1:25" x14ac:dyDescent="0.3">
      <c r="A1860" s="1">
        <v>6478025675</v>
      </c>
      <c r="B1860" s="1" t="s">
        <v>57</v>
      </c>
      <c r="C1860" s="1" t="s">
        <v>56</v>
      </c>
      <c r="D1860" s="1" t="s">
        <v>1403</v>
      </c>
      <c r="E1860">
        <f>SUMIFS('3_car_revenue'!$I:$I, '3_car_revenue'!$A:$A,Calc1!$A1860, '3_car_revenue'!$J:$J,Calc1!E$1)</f>
        <v>1980</v>
      </c>
      <c r="F1860">
        <f>SUMIFS('3_car_revenue'!$I:$I, '3_car_revenue'!$A:$A,Calc1!$A1860, '3_car_revenue'!$J:$J,Calc1!F$1)</f>
        <v>133</v>
      </c>
      <c r="G1860">
        <f>SUMIFS('3_car_revenue'!$I:$I, '3_car_revenue'!$A:$A,Calc1!$A1860, '3_car_revenue'!$J:$J,Calc1!G$1)</f>
        <v>440</v>
      </c>
      <c r="H1860">
        <f>SUMIFS('3_car_revenue'!$I:$I, '3_car_revenue'!$A:$A,Calc1!$A1860, '3_car_revenue'!$J:$J,Calc1!H$1)</f>
        <v>1278</v>
      </c>
      <c r="I1860">
        <f>SUMIFS('3_car_revenue'!$I:$I, '3_car_revenue'!$A:$A,Calc1!$A1860, '3_car_revenue'!$J:$J,Calc1!I$1)</f>
        <v>1382</v>
      </c>
      <c r="J1860">
        <f>SUMIFS('3_car_revenue'!$I:$I, '3_car_revenue'!$A:$A,Calc1!$A1860, '3_car_revenue'!$J:$J,Calc1!J$1)</f>
        <v>446</v>
      </c>
      <c r="K1860">
        <f>SUMIFS('3_car_revenue'!$I:$I, '3_car_revenue'!$A:$A,Calc1!$A1860, '3_car_revenue'!$J:$J,Calc1!K$1)</f>
        <v>2549</v>
      </c>
      <c r="L1860">
        <f>SUMIFS('3_car_revenue'!$I:$I, '3_car_revenue'!$A:$A,Calc1!$A1860, '3_car_revenue'!$J:$J,Calc1!L$1)</f>
        <v>1265</v>
      </c>
      <c r="M1860">
        <f>SUMIFS('3_car_revenue'!$I:$I, '3_car_revenue'!$A:$A,Calc1!$A1860, '3_car_revenue'!$J:$J,Calc1!M$1)</f>
        <v>2363</v>
      </c>
      <c r="N1860">
        <f>SUMIFS('3_car_revenue'!$I:$I, '3_car_revenue'!$A:$A,Calc1!$A1860, '3_car_revenue'!$J:$J,Calc1!N$1)</f>
        <v>4283</v>
      </c>
      <c r="O1860">
        <f>SUMIFS('3_car_revenue'!$I:$I, '3_car_revenue'!$A:$A,Calc1!$A1860, '3_car_revenue'!$J:$J,Calc1!O$1)</f>
        <v>0</v>
      </c>
      <c r="P1860" s="8">
        <f t="shared" ref="P1860:P1923" si="209">SUM(E1860:O1860)</f>
        <v>16119</v>
      </c>
      <c r="Q1860" s="8">
        <f>COUNTIF($E1860:$O1860, "&gt;0") * VLOOKUP($A1860,'2_car_costs'!$A:$C, 2, FALSE)</f>
        <v>4289.8</v>
      </c>
      <c r="R1860" s="8">
        <f>COUNTIF($E1860:$O1860, "&gt;0") * VLOOKUP($A1860,'2_car_costs'!$A:$C, 3, FALSE)</f>
        <v>1399.6000000000001</v>
      </c>
      <c r="S1860" s="8">
        <f t="shared" si="203"/>
        <v>10429.599999999999</v>
      </c>
      <c r="T1860" s="15">
        <f t="shared" si="204"/>
        <v>0.64703765742291697</v>
      </c>
      <c r="U1860">
        <f>SUMIF('3_car_revenue'!A:A, Calc1!A1860, '3_car_revenue'!C:C)</f>
        <v>96</v>
      </c>
      <c r="V1860" s="17">
        <f t="shared" si="205"/>
        <v>167.90625</v>
      </c>
      <c r="W1860" s="17">
        <f t="shared" si="206"/>
        <v>108.64166666666665</v>
      </c>
      <c r="X1860">
        <f t="shared" si="207"/>
        <v>300</v>
      </c>
      <c r="Y1860" s="15">
        <f t="shared" si="208"/>
        <v>0.32</v>
      </c>
    </row>
    <row r="1861" spans="1:25" x14ac:dyDescent="0.3">
      <c r="A1861" s="1">
        <v>9859050236</v>
      </c>
      <c r="B1861" s="1" t="s">
        <v>13</v>
      </c>
      <c r="C1861" s="1" t="s">
        <v>359</v>
      </c>
      <c r="D1861" s="1" t="s">
        <v>1221</v>
      </c>
      <c r="E1861">
        <f>SUMIFS('3_car_revenue'!$I:$I, '3_car_revenue'!$A:$A,Calc1!$A1861, '3_car_revenue'!$J:$J,Calc1!E$1)</f>
        <v>3402</v>
      </c>
      <c r="F1861">
        <f>SUMIFS('3_car_revenue'!$I:$I, '3_car_revenue'!$A:$A,Calc1!$A1861, '3_car_revenue'!$J:$J,Calc1!F$1)</f>
        <v>1819</v>
      </c>
      <c r="G1861">
        <f>SUMIFS('3_car_revenue'!$I:$I, '3_car_revenue'!$A:$A,Calc1!$A1861, '3_car_revenue'!$J:$J,Calc1!G$1)</f>
        <v>1078</v>
      </c>
      <c r="H1861">
        <f>SUMIFS('3_car_revenue'!$I:$I, '3_car_revenue'!$A:$A,Calc1!$A1861, '3_car_revenue'!$J:$J,Calc1!H$1)</f>
        <v>2893</v>
      </c>
      <c r="I1861">
        <f>SUMIFS('3_car_revenue'!$I:$I, '3_car_revenue'!$A:$A,Calc1!$A1861, '3_car_revenue'!$J:$J,Calc1!I$1)</f>
        <v>3239</v>
      </c>
      <c r="J1861">
        <f>SUMIFS('3_car_revenue'!$I:$I, '3_car_revenue'!$A:$A,Calc1!$A1861, '3_car_revenue'!$J:$J,Calc1!J$1)</f>
        <v>609</v>
      </c>
      <c r="K1861">
        <f>SUMIFS('3_car_revenue'!$I:$I, '3_car_revenue'!$A:$A,Calc1!$A1861, '3_car_revenue'!$J:$J,Calc1!K$1)</f>
        <v>2538</v>
      </c>
      <c r="L1861">
        <f>SUMIFS('3_car_revenue'!$I:$I, '3_car_revenue'!$A:$A,Calc1!$A1861, '3_car_revenue'!$J:$J,Calc1!L$1)</f>
        <v>286</v>
      </c>
      <c r="M1861">
        <f>SUMIFS('3_car_revenue'!$I:$I, '3_car_revenue'!$A:$A,Calc1!$A1861, '3_car_revenue'!$J:$J,Calc1!M$1)</f>
        <v>1343</v>
      </c>
      <c r="N1861">
        <f>SUMIFS('3_car_revenue'!$I:$I, '3_car_revenue'!$A:$A,Calc1!$A1861, '3_car_revenue'!$J:$J,Calc1!N$1)</f>
        <v>2051</v>
      </c>
      <c r="O1861">
        <f>SUMIFS('3_car_revenue'!$I:$I, '3_car_revenue'!$A:$A,Calc1!$A1861, '3_car_revenue'!$J:$J,Calc1!O$1)</f>
        <v>860</v>
      </c>
      <c r="P1861" s="8">
        <f t="shared" si="209"/>
        <v>20118</v>
      </c>
      <c r="Q1861" s="8">
        <f>COUNTIF($E1861:$O1861, "&gt;0") * VLOOKUP($A1861,'2_car_costs'!$A:$C, 2, FALSE)</f>
        <v>6965.9699999999993</v>
      </c>
      <c r="R1861" s="8">
        <f>COUNTIF($E1861:$O1861, "&gt;0") * VLOOKUP($A1861,'2_car_costs'!$A:$C, 3, FALSE)</f>
        <v>560.23</v>
      </c>
      <c r="S1861" s="8">
        <f t="shared" si="203"/>
        <v>12591.800000000001</v>
      </c>
      <c r="T1861" s="15">
        <f t="shared" si="204"/>
        <v>0.62589720648175773</v>
      </c>
      <c r="U1861">
        <f>SUMIF('3_car_revenue'!A:A, Calc1!A1861, '3_car_revenue'!C:C)</f>
        <v>120</v>
      </c>
      <c r="V1861" s="17">
        <f t="shared" si="205"/>
        <v>167.65</v>
      </c>
      <c r="W1861" s="17">
        <f t="shared" si="206"/>
        <v>104.93166666666667</v>
      </c>
      <c r="X1861">
        <f t="shared" si="207"/>
        <v>330</v>
      </c>
      <c r="Y1861" s="15">
        <f t="shared" si="208"/>
        <v>0.36363636363636365</v>
      </c>
    </row>
    <row r="1862" spans="1:25" x14ac:dyDescent="0.3">
      <c r="A1862" s="1">
        <v>5374442368</v>
      </c>
      <c r="B1862" s="1" t="s">
        <v>25</v>
      </c>
      <c r="C1862" s="1" t="s">
        <v>610</v>
      </c>
      <c r="D1862" s="1" t="s">
        <v>1415</v>
      </c>
      <c r="E1862">
        <f>SUMIFS('3_car_revenue'!$I:$I, '3_car_revenue'!$A:$A,Calc1!$A1862, '3_car_revenue'!$J:$J,Calc1!E$1)</f>
        <v>486</v>
      </c>
      <c r="F1862">
        <f>SUMIFS('3_car_revenue'!$I:$I, '3_car_revenue'!$A:$A,Calc1!$A1862, '3_car_revenue'!$J:$J,Calc1!F$1)</f>
        <v>2120</v>
      </c>
      <c r="G1862">
        <f>SUMIFS('3_car_revenue'!$I:$I, '3_car_revenue'!$A:$A,Calc1!$A1862, '3_car_revenue'!$J:$J,Calc1!G$1)</f>
        <v>946</v>
      </c>
      <c r="H1862">
        <f>SUMIFS('3_car_revenue'!$I:$I, '3_car_revenue'!$A:$A,Calc1!$A1862, '3_car_revenue'!$J:$J,Calc1!H$1)</f>
        <v>921</v>
      </c>
      <c r="I1862">
        <f>SUMIFS('3_car_revenue'!$I:$I, '3_car_revenue'!$A:$A,Calc1!$A1862, '3_car_revenue'!$J:$J,Calc1!I$1)</f>
        <v>2325</v>
      </c>
      <c r="J1862">
        <f>SUMIFS('3_car_revenue'!$I:$I, '3_car_revenue'!$A:$A,Calc1!$A1862, '3_car_revenue'!$J:$J,Calc1!J$1)</f>
        <v>113</v>
      </c>
      <c r="K1862">
        <f>SUMIFS('3_car_revenue'!$I:$I, '3_car_revenue'!$A:$A,Calc1!$A1862, '3_car_revenue'!$J:$J,Calc1!K$1)</f>
        <v>330</v>
      </c>
      <c r="L1862">
        <f>SUMIFS('3_car_revenue'!$I:$I, '3_car_revenue'!$A:$A,Calc1!$A1862, '3_car_revenue'!$J:$J,Calc1!L$1)</f>
        <v>1993</v>
      </c>
      <c r="M1862">
        <f>SUMIFS('3_car_revenue'!$I:$I, '3_car_revenue'!$A:$A,Calc1!$A1862, '3_car_revenue'!$J:$J,Calc1!M$1)</f>
        <v>1576</v>
      </c>
      <c r="N1862">
        <f>SUMIFS('3_car_revenue'!$I:$I, '3_car_revenue'!$A:$A,Calc1!$A1862, '3_car_revenue'!$J:$J,Calc1!N$1)</f>
        <v>1527</v>
      </c>
      <c r="O1862">
        <f>SUMIFS('3_car_revenue'!$I:$I, '3_car_revenue'!$A:$A,Calc1!$A1862, '3_car_revenue'!$J:$J,Calc1!O$1)</f>
        <v>201</v>
      </c>
      <c r="P1862" s="8">
        <f t="shared" si="209"/>
        <v>12538</v>
      </c>
      <c r="Q1862" s="8">
        <f>COUNTIF($E1862:$O1862, "&gt;0") * VLOOKUP($A1862,'2_car_costs'!$A:$C, 2, FALSE)</f>
        <v>6252.5099999999993</v>
      </c>
      <c r="R1862" s="8">
        <f>COUNTIF($E1862:$O1862, "&gt;0") * VLOOKUP($A1862,'2_car_costs'!$A:$C, 3, FALSE)</f>
        <v>1421.86</v>
      </c>
      <c r="S1862" s="8">
        <f t="shared" si="203"/>
        <v>4863.630000000001</v>
      </c>
      <c r="T1862" s="15">
        <f t="shared" si="204"/>
        <v>0.38791115010368488</v>
      </c>
      <c r="U1862">
        <f>SUMIF('3_car_revenue'!A:A, Calc1!A1862, '3_car_revenue'!C:C)</f>
        <v>83</v>
      </c>
      <c r="V1862" s="17">
        <f t="shared" si="205"/>
        <v>151.06024096385542</v>
      </c>
      <c r="W1862" s="17">
        <f t="shared" si="206"/>
        <v>58.597951807228931</v>
      </c>
      <c r="X1862">
        <f t="shared" si="207"/>
        <v>330</v>
      </c>
      <c r="Y1862" s="15">
        <f t="shared" si="208"/>
        <v>0.25151515151515152</v>
      </c>
    </row>
    <row r="1863" spans="1:25" x14ac:dyDescent="0.3">
      <c r="A1863" s="1">
        <v>1046571575</v>
      </c>
      <c r="B1863" s="1" t="s">
        <v>55</v>
      </c>
      <c r="C1863" s="1" t="s">
        <v>469</v>
      </c>
      <c r="D1863" s="1" t="s">
        <v>1468</v>
      </c>
      <c r="E1863">
        <f>SUMIFS('3_car_revenue'!$I:$I, '3_car_revenue'!$A:$A,Calc1!$A1863, '3_car_revenue'!$J:$J,Calc1!E$1)</f>
        <v>460</v>
      </c>
      <c r="F1863">
        <f>SUMIFS('3_car_revenue'!$I:$I, '3_car_revenue'!$A:$A,Calc1!$A1863, '3_car_revenue'!$J:$J,Calc1!F$1)</f>
        <v>892</v>
      </c>
      <c r="G1863">
        <f>SUMIFS('3_car_revenue'!$I:$I, '3_car_revenue'!$A:$A,Calc1!$A1863, '3_car_revenue'!$J:$J,Calc1!G$1)</f>
        <v>2209</v>
      </c>
      <c r="H1863">
        <f>SUMIFS('3_car_revenue'!$I:$I, '3_car_revenue'!$A:$A,Calc1!$A1863, '3_car_revenue'!$J:$J,Calc1!H$1)</f>
        <v>1254</v>
      </c>
      <c r="I1863">
        <f>SUMIFS('3_car_revenue'!$I:$I, '3_car_revenue'!$A:$A,Calc1!$A1863, '3_car_revenue'!$J:$J,Calc1!I$1)</f>
        <v>1910</v>
      </c>
      <c r="J1863">
        <f>SUMIFS('3_car_revenue'!$I:$I, '3_car_revenue'!$A:$A,Calc1!$A1863, '3_car_revenue'!$J:$J,Calc1!J$1)</f>
        <v>2347</v>
      </c>
      <c r="K1863">
        <f>SUMIFS('3_car_revenue'!$I:$I, '3_car_revenue'!$A:$A,Calc1!$A1863, '3_car_revenue'!$J:$J,Calc1!K$1)</f>
        <v>1353</v>
      </c>
      <c r="L1863">
        <f>SUMIFS('3_car_revenue'!$I:$I, '3_car_revenue'!$A:$A,Calc1!$A1863, '3_car_revenue'!$J:$J,Calc1!L$1)</f>
        <v>4826</v>
      </c>
      <c r="M1863">
        <f>SUMIFS('3_car_revenue'!$I:$I, '3_car_revenue'!$A:$A,Calc1!$A1863, '3_car_revenue'!$J:$J,Calc1!M$1)</f>
        <v>1474</v>
      </c>
      <c r="N1863">
        <f>SUMIFS('3_car_revenue'!$I:$I, '3_car_revenue'!$A:$A,Calc1!$A1863, '3_car_revenue'!$J:$J,Calc1!N$1)</f>
        <v>870</v>
      </c>
      <c r="O1863">
        <f>SUMIFS('3_car_revenue'!$I:$I, '3_car_revenue'!$A:$A,Calc1!$A1863, '3_car_revenue'!$J:$J,Calc1!O$1)</f>
        <v>0</v>
      </c>
      <c r="P1863" s="8">
        <f t="shared" si="209"/>
        <v>17595</v>
      </c>
      <c r="Q1863" s="8">
        <f>COUNTIF($E1863:$O1863, "&gt;0") * VLOOKUP($A1863,'2_car_costs'!$A:$C, 2, FALSE)</f>
        <v>4902.7999999999993</v>
      </c>
      <c r="R1863" s="8">
        <f>COUNTIF($E1863:$O1863, "&gt;0") * VLOOKUP($A1863,'2_car_costs'!$A:$C, 3, FALSE)</f>
        <v>666.2</v>
      </c>
      <c r="S1863" s="8">
        <f t="shared" si="203"/>
        <v>12026</v>
      </c>
      <c r="T1863" s="15">
        <f t="shared" si="204"/>
        <v>0.68348962773515198</v>
      </c>
      <c r="U1863">
        <f>SUMIF('3_car_revenue'!A:A, Calc1!A1863, '3_car_revenue'!C:C)</f>
        <v>107</v>
      </c>
      <c r="V1863" s="17">
        <f t="shared" si="205"/>
        <v>164.43925233644859</v>
      </c>
      <c r="W1863" s="17">
        <f t="shared" si="206"/>
        <v>112.39252336448598</v>
      </c>
      <c r="X1863">
        <f t="shared" si="207"/>
        <v>300</v>
      </c>
      <c r="Y1863" s="15">
        <f t="shared" si="208"/>
        <v>0.35666666666666669</v>
      </c>
    </row>
    <row r="1864" spans="1:25" x14ac:dyDescent="0.3">
      <c r="A1864" s="1">
        <v>9941212449</v>
      </c>
      <c r="B1864" s="1" t="s">
        <v>90</v>
      </c>
      <c r="C1864" s="1" t="s">
        <v>298</v>
      </c>
      <c r="D1864" s="1" t="s">
        <v>1516</v>
      </c>
      <c r="E1864">
        <f>SUMIFS('3_car_revenue'!$I:$I, '3_car_revenue'!$A:$A,Calc1!$A1864, '3_car_revenue'!$J:$J,Calc1!E$1)</f>
        <v>2552</v>
      </c>
      <c r="F1864">
        <f>SUMIFS('3_car_revenue'!$I:$I, '3_car_revenue'!$A:$A,Calc1!$A1864, '3_car_revenue'!$J:$J,Calc1!F$1)</f>
        <v>960</v>
      </c>
      <c r="G1864">
        <f>SUMIFS('3_car_revenue'!$I:$I, '3_car_revenue'!$A:$A,Calc1!$A1864, '3_car_revenue'!$J:$J,Calc1!G$1)</f>
        <v>0</v>
      </c>
      <c r="H1864">
        <f>SUMIFS('3_car_revenue'!$I:$I, '3_car_revenue'!$A:$A,Calc1!$A1864, '3_car_revenue'!$J:$J,Calc1!H$1)</f>
        <v>1220</v>
      </c>
      <c r="I1864">
        <f>SUMIFS('3_car_revenue'!$I:$I, '3_car_revenue'!$A:$A,Calc1!$A1864, '3_car_revenue'!$J:$J,Calc1!I$1)</f>
        <v>4077</v>
      </c>
      <c r="J1864">
        <f>SUMIFS('3_car_revenue'!$I:$I, '3_car_revenue'!$A:$A,Calc1!$A1864, '3_car_revenue'!$J:$J,Calc1!J$1)</f>
        <v>426</v>
      </c>
      <c r="K1864">
        <f>SUMIFS('3_car_revenue'!$I:$I, '3_car_revenue'!$A:$A,Calc1!$A1864, '3_car_revenue'!$J:$J,Calc1!K$1)</f>
        <v>392</v>
      </c>
      <c r="L1864">
        <f>SUMIFS('3_car_revenue'!$I:$I, '3_car_revenue'!$A:$A,Calc1!$A1864, '3_car_revenue'!$J:$J,Calc1!L$1)</f>
        <v>1183</v>
      </c>
      <c r="M1864">
        <f>SUMIFS('3_car_revenue'!$I:$I, '3_car_revenue'!$A:$A,Calc1!$A1864, '3_car_revenue'!$J:$J,Calc1!M$1)</f>
        <v>1307</v>
      </c>
      <c r="N1864">
        <f>SUMIFS('3_car_revenue'!$I:$I, '3_car_revenue'!$A:$A,Calc1!$A1864, '3_car_revenue'!$J:$J,Calc1!N$1)</f>
        <v>3897</v>
      </c>
      <c r="O1864">
        <f>SUMIFS('3_car_revenue'!$I:$I, '3_car_revenue'!$A:$A,Calc1!$A1864, '3_car_revenue'!$J:$J,Calc1!O$1)</f>
        <v>1870</v>
      </c>
      <c r="P1864" s="8">
        <f t="shared" si="209"/>
        <v>17884</v>
      </c>
      <c r="Q1864" s="8">
        <f>COUNTIF($E1864:$O1864, "&gt;0") * VLOOKUP($A1864,'2_car_costs'!$A:$C, 2, FALSE)</f>
        <v>5007.5</v>
      </c>
      <c r="R1864" s="8">
        <f>COUNTIF($E1864:$O1864, "&gt;0") * VLOOKUP($A1864,'2_car_costs'!$A:$C, 3, FALSE)</f>
        <v>1438</v>
      </c>
      <c r="S1864" s="8">
        <f t="shared" si="203"/>
        <v>11438.5</v>
      </c>
      <c r="T1864" s="15">
        <f t="shared" si="204"/>
        <v>0.6395940505479758</v>
      </c>
      <c r="U1864">
        <f>SUMIF('3_car_revenue'!A:A, Calc1!A1864, '3_car_revenue'!C:C)</f>
        <v>112</v>
      </c>
      <c r="V1864" s="17">
        <f t="shared" si="205"/>
        <v>159.67857142857142</v>
      </c>
      <c r="W1864" s="17">
        <f t="shared" si="206"/>
        <v>102.12946428571429</v>
      </c>
      <c r="X1864">
        <f t="shared" si="207"/>
        <v>300</v>
      </c>
      <c r="Y1864" s="15">
        <f t="shared" si="208"/>
        <v>0.37333333333333335</v>
      </c>
    </row>
    <row r="1865" spans="1:25" x14ac:dyDescent="0.3">
      <c r="A1865" s="1">
        <v>1742415970</v>
      </c>
      <c r="B1865" s="1" t="s">
        <v>13</v>
      </c>
      <c r="C1865" s="1" t="s">
        <v>363</v>
      </c>
      <c r="D1865" s="1" t="s">
        <v>1119</v>
      </c>
      <c r="E1865">
        <f>SUMIFS('3_car_revenue'!$I:$I, '3_car_revenue'!$A:$A,Calc1!$A1865, '3_car_revenue'!$J:$J,Calc1!E$1)</f>
        <v>796</v>
      </c>
      <c r="F1865">
        <f>SUMIFS('3_car_revenue'!$I:$I, '3_car_revenue'!$A:$A,Calc1!$A1865, '3_car_revenue'!$J:$J,Calc1!F$1)</f>
        <v>931</v>
      </c>
      <c r="G1865">
        <f>SUMIFS('3_car_revenue'!$I:$I, '3_car_revenue'!$A:$A,Calc1!$A1865, '3_car_revenue'!$J:$J,Calc1!G$1)</f>
        <v>4099</v>
      </c>
      <c r="H1865">
        <f>SUMIFS('3_car_revenue'!$I:$I, '3_car_revenue'!$A:$A,Calc1!$A1865, '3_car_revenue'!$J:$J,Calc1!H$1)</f>
        <v>1504</v>
      </c>
      <c r="I1865">
        <f>SUMIFS('3_car_revenue'!$I:$I, '3_car_revenue'!$A:$A,Calc1!$A1865, '3_car_revenue'!$J:$J,Calc1!I$1)</f>
        <v>3447</v>
      </c>
      <c r="J1865">
        <f>SUMIFS('3_car_revenue'!$I:$I, '3_car_revenue'!$A:$A,Calc1!$A1865, '3_car_revenue'!$J:$J,Calc1!J$1)</f>
        <v>552</v>
      </c>
      <c r="K1865">
        <f>SUMIFS('3_car_revenue'!$I:$I, '3_car_revenue'!$A:$A,Calc1!$A1865, '3_car_revenue'!$J:$J,Calc1!K$1)</f>
        <v>899</v>
      </c>
      <c r="L1865">
        <f>SUMIFS('3_car_revenue'!$I:$I, '3_car_revenue'!$A:$A,Calc1!$A1865, '3_car_revenue'!$J:$J,Calc1!L$1)</f>
        <v>0</v>
      </c>
      <c r="M1865">
        <f>SUMIFS('3_car_revenue'!$I:$I, '3_car_revenue'!$A:$A,Calc1!$A1865, '3_car_revenue'!$J:$J,Calc1!M$1)</f>
        <v>2035</v>
      </c>
      <c r="N1865">
        <f>SUMIFS('3_car_revenue'!$I:$I, '3_car_revenue'!$A:$A,Calc1!$A1865, '3_car_revenue'!$J:$J,Calc1!N$1)</f>
        <v>958</v>
      </c>
      <c r="O1865">
        <f>SUMIFS('3_car_revenue'!$I:$I, '3_car_revenue'!$A:$A,Calc1!$A1865, '3_car_revenue'!$J:$J,Calc1!O$1)</f>
        <v>560</v>
      </c>
      <c r="P1865" s="8">
        <f t="shared" si="209"/>
        <v>15781</v>
      </c>
      <c r="Q1865" s="8">
        <f>COUNTIF($E1865:$O1865, "&gt;0") * VLOOKUP($A1865,'2_car_costs'!$A:$C, 2, FALSE)</f>
        <v>6150.2</v>
      </c>
      <c r="R1865" s="8">
        <f>COUNTIF($E1865:$O1865, "&gt;0") * VLOOKUP($A1865,'2_car_costs'!$A:$C, 3, FALSE)</f>
        <v>677.6</v>
      </c>
      <c r="S1865" s="8">
        <f t="shared" si="203"/>
        <v>8953.2000000000007</v>
      </c>
      <c r="T1865" s="15">
        <f t="shared" si="204"/>
        <v>0.56734047272035992</v>
      </c>
      <c r="U1865">
        <f>SUMIF('3_car_revenue'!A:A, Calc1!A1865, '3_car_revenue'!C:C)</f>
        <v>109</v>
      </c>
      <c r="V1865" s="17">
        <f t="shared" si="205"/>
        <v>144.77981651376146</v>
      </c>
      <c r="W1865" s="17">
        <f t="shared" si="206"/>
        <v>82.139449541284407</v>
      </c>
      <c r="X1865">
        <f t="shared" si="207"/>
        <v>300</v>
      </c>
      <c r="Y1865" s="15">
        <f t="shared" si="208"/>
        <v>0.36333333333333334</v>
      </c>
    </row>
    <row r="1866" spans="1:25" x14ac:dyDescent="0.3">
      <c r="A1866" s="1">
        <v>1355468795</v>
      </c>
      <c r="B1866" s="1" t="s">
        <v>109</v>
      </c>
      <c r="C1866" s="1" t="s">
        <v>568</v>
      </c>
      <c r="D1866" s="1" t="s">
        <v>1692</v>
      </c>
      <c r="E1866">
        <f>SUMIFS('3_car_revenue'!$I:$I, '3_car_revenue'!$A:$A,Calc1!$A1866, '3_car_revenue'!$J:$J,Calc1!E$1)</f>
        <v>240</v>
      </c>
      <c r="F1866">
        <f>SUMIFS('3_car_revenue'!$I:$I, '3_car_revenue'!$A:$A,Calc1!$A1866, '3_car_revenue'!$J:$J,Calc1!F$1)</f>
        <v>298</v>
      </c>
      <c r="G1866">
        <f>SUMIFS('3_car_revenue'!$I:$I, '3_car_revenue'!$A:$A,Calc1!$A1866, '3_car_revenue'!$J:$J,Calc1!G$1)</f>
        <v>1410</v>
      </c>
      <c r="H1866">
        <f>SUMIFS('3_car_revenue'!$I:$I, '3_car_revenue'!$A:$A,Calc1!$A1866, '3_car_revenue'!$J:$J,Calc1!H$1)</f>
        <v>0</v>
      </c>
      <c r="I1866">
        <f>SUMIFS('3_car_revenue'!$I:$I, '3_car_revenue'!$A:$A,Calc1!$A1866, '3_car_revenue'!$J:$J,Calc1!I$1)</f>
        <v>3106</v>
      </c>
      <c r="J1866">
        <f>SUMIFS('3_car_revenue'!$I:$I, '3_car_revenue'!$A:$A,Calc1!$A1866, '3_car_revenue'!$J:$J,Calc1!J$1)</f>
        <v>2455</v>
      </c>
      <c r="K1866">
        <f>SUMIFS('3_car_revenue'!$I:$I, '3_car_revenue'!$A:$A,Calc1!$A1866, '3_car_revenue'!$J:$J,Calc1!K$1)</f>
        <v>2541</v>
      </c>
      <c r="L1866">
        <f>SUMIFS('3_car_revenue'!$I:$I, '3_car_revenue'!$A:$A,Calc1!$A1866, '3_car_revenue'!$J:$J,Calc1!L$1)</f>
        <v>2355</v>
      </c>
      <c r="M1866">
        <f>SUMIFS('3_car_revenue'!$I:$I, '3_car_revenue'!$A:$A,Calc1!$A1866, '3_car_revenue'!$J:$J,Calc1!M$1)</f>
        <v>579</v>
      </c>
      <c r="N1866">
        <f>SUMIFS('3_car_revenue'!$I:$I, '3_car_revenue'!$A:$A,Calc1!$A1866, '3_car_revenue'!$J:$J,Calc1!N$1)</f>
        <v>1937</v>
      </c>
      <c r="O1866">
        <f>SUMIFS('3_car_revenue'!$I:$I, '3_car_revenue'!$A:$A,Calc1!$A1866, '3_car_revenue'!$J:$J,Calc1!O$1)</f>
        <v>0</v>
      </c>
      <c r="P1866" s="8">
        <f t="shared" si="209"/>
        <v>14921</v>
      </c>
      <c r="Q1866" s="8">
        <f>COUNTIF($E1866:$O1866, "&gt;0") * VLOOKUP($A1866,'2_car_costs'!$A:$C, 2, FALSE)</f>
        <v>5624.28</v>
      </c>
      <c r="R1866" s="8">
        <f>COUNTIF($E1866:$O1866, "&gt;0") * VLOOKUP($A1866,'2_car_costs'!$A:$C, 3, FALSE)</f>
        <v>993.6</v>
      </c>
      <c r="S1866" s="8">
        <f t="shared" si="203"/>
        <v>8303.119999999999</v>
      </c>
      <c r="T1866" s="15">
        <f t="shared" si="204"/>
        <v>0.55647208632129208</v>
      </c>
      <c r="U1866">
        <f>SUMIF('3_car_revenue'!A:A, Calc1!A1866, '3_car_revenue'!C:C)</f>
        <v>89</v>
      </c>
      <c r="V1866" s="17">
        <f t="shared" si="205"/>
        <v>167.65168539325842</v>
      </c>
      <c r="W1866" s="17">
        <f t="shared" si="206"/>
        <v>93.293483146067402</v>
      </c>
      <c r="X1866">
        <f t="shared" si="207"/>
        <v>270</v>
      </c>
      <c r="Y1866" s="15">
        <f t="shared" si="208"/>
        <v>0.32962962962962961</v>
      </c>
    </row>
    <row r="1867" spans="1:25" x14ac:dyDescent="0.3">
      <c r="A1867" s="1">
        <v>5001120233</v>
      </c>
      <c r="B1867" s="1" t="s">
        <v>31</v>
      </c>
      <c r="C1867" s="1" t="s">
        <v>467</v>
      </c>
      <c r="D1867" s="1" t="s">
        <v>1231</v>
      </c>
      <c r="E1867">
        <f>SUMIFS('3_car_revenue'!$I:$I, '3_car_revenue'!$A:$A,Calc1!$A1867, '3_car_revenue'!$J:$J,Calc1!E$1)</f>
        <v>2557</v>
      </c>
      <c r="F1867">
        <f>SUMIFS('3_car_revenue'!$I:$I, '3_car_revenue'!$A:$A,Calc1!$A1867, '3_car_revenue'!$J:$J,Calc1!F$1)</f>
        <v>515</v>
      </c>
      <c r="G1867">
        <f>SUMIFS('3_car_revenue'!$I:$I, '3_car_revenue'!$A:$A,Calc1!$A1867, '3_car_revenue'!$J:$J,Calc1!G$1)</f>
        <v>2997</v>
      </c>
      <c r="H1867">
        <f>SUMIFS('3_car_revenue'!$I:$I, '3_car_revenue'!$A:$A,Calc1!$A1867, '3_car_revenue'!$J:$J,Calc1!H$1)</f>
        <v>2131</v>
      </c>
      <c r="I1867">
        <f>SUMIFS('3_car_revenue'!$I:$I, '3_car_revenue'!$A:$A,Calc1!$A1867, '3_car_revenue'!$J:$J,Calc1!I$1)</f>
        <v>0</v>
      </c>
      <c r="J1867">
        <f>SUMIFS('3_car_revenue'!$I:$I, '3_car_revenue'!$A:$A,Calc1!$A1867, '3_car_revenue'!$J:$J,Calc1!J$1)</f>
        <v>2019</v>
      </c>
      <c r="K1867">
        <f>SUMIFS('3_car_revenue'!$I:$I, '3_car_revenue'!$A:$A,Calc1!$A1867, '3_car_revenue'!$J:$J,Calc1!K$1)</f>
        <v>3767</v>
      </c>
      <c r="L1867">
        <f>SUMIFS('3_car_revenue'!$I:$I, '3_car_revenue'!$A:$A,Calc1!$A1867, '3_car_revenue'!$J:$J,Calc1!L$1)</f>
        <v>1502</v>
      </c>
      <c r="M1867">
        <f>SUMIFS('3_car_revenue'!$I:$I, '3_car_revenue'!$A:$A,Calc1!$A1867, '3_car_revenue'!$J:$J,Calc1!M$1)</f>
        <v>1482</v>
      </c>
      <c r="N1867">
        <f>SUMIFS('3_car_revenue'!$I:$I, '3_car_revenue'!$A:$A,Calc1!$A1867, '3_car_revenue'!$J:$J,Calc1!N$1)</f>
        <v>4909</v>
      </c>
      <c r="O1867">
        <f>SUMIFS('3_car_revenue'!$I:$I, '3_car_revenue'!$A:$A,Calc1!$A1867, '3_car_revenue'!$J:$J,Calc1!O$1)</f>
        <v>1378</v>
      </c>
      <c r="P1867" s="8">
        <f t="shared" si="209"/>
        <v>23257</v>
      </c>
      <c r="Q1867" s="8">
        <f>COUNTIF($E1867:$O1867, "&gt;0") * VLOOKUP($A1867,'2_car_costs'!$A:$C, 2, FALSE)</f>
        <v>6558.6</v>
      </c>
      <c r="R1867" s="8">
        <f>COUNTIF($E1867:$O1867, "&gt;0") * VLOOKUP($A1867,'2_car_costs'!$A:$C, 3, FALSE)</f>
        <v>680.1</v>
      </c>
      <c r="S1867" s="8">
        <f t="shared" si="203"/>
        <v>16018.3</v>
      </c>
      <c r="T1867" s="15">
        <f t="shared" si="204"/>
        <v>0.68875177365954332</v>
      </c>
      <c r="U1867">
        <f>SUMIF('3_car_revenue'!A:A, Calc1!A1867, '3_car_revenue'!C:C)</f>
        <v>138</v>
      </c>
      <c r="V1867" s="17">
        <f t="shared" si="205"/>
        <v>168.52898550724638</v>
      </c>
      <c r="W1867" s="17">
        <f t="shared" si="206"/>
        <v>116.07463768115942</v>
      </c>
      <c r="X1867">
        <f t="shared" si="207"/>
        <v>300</v>
      </c>
      <c r="Y1867" s="15">
        <f t="shared" si="208"/>
        <v>0.46</v>
      </c>
    </row>
    <row r="1868" spans="1:25" x14ac:dyDescent="0.3">
      <c r="A1868" s="1">
        <v>4975047071</v>
      </c>
      <c r="B1868" s="1" t="s">
        <v>144</v>
      </c>
      <c r="C1868" s="1" t="s">
        <v>418</v>
      </c>
      <c r="D1868" s="1" t="s">
        <v>1405</v>
      </c>
      <c r="E1868">
        <f>SUMIFS('3_car_revenue'!$I:$I, '3_car_revenue'!$A:$A,Calc1!$A1868, '3_car_revenue'!$J:$J,Calc1!E$1)</f>
        <v>1484</v>
      </c>
      <c r="F1868">
        <f>SUMIFS('3_car_revenue'!$I:$I, '3_car_revenue'!$A:$A,Calc1!$A1868, '3_car_revenue'!$J:$J,Calc1!F$1)</f>
        <v>1649</v>
      </c>
      <c r="G1868">
        <f>SUMIFS('3_car_revenue'!$I:$I, '3_car_revenue'!$A:$A,Calc1!$A1868, '3_car_revenue'!$J:$J,Calc1!G$1)</f>
        <v>2641</v>
      </c>
      <c r="H1868">
        <f>SUMIFS('3_car_revenue'!$I:$I, '3_car_revenue'!$A:$A,Calc1!$A1868, '3_car_revenue'!$J:$J,Calc1!H$1)</f>
        <v>137</v>
      </c>
      <c r="I1868">
        <f>SUMIFS('3_car_revenue'!$I:$I, '3_car_revenue'!$A:$A,Calc1!$A1868, '3_car_revenue'!$J:$J,Calc1!I$1)</f>
        <v>1278</v>
      </c>
      <c r="J1868">
        <f>SUMIFS('3_car_revenue'!$I:$I, '3_car_revenue'!$A:$A,Calc1!$A1868, '3_car_revenue'!$J:$J,Calc1!J$1)</f>
        <v>179</v>
      </c>
      <c r="K1868">
        <f>SUMIFS('3_car_revenue'!$I:$I, '3_car_revenue'!$A:$A,Calc1!$A1868, '3_car_revenue'!$J:$J,Calc1!K$1)</f>
        <v>1879</v>
      </c>
      <c r="L1868">
        <f>SUMIFS('3_car_revenue'!$I:$I, '3_car_revenue'!$A:$A,Calc1!$A1868, '3_car_revenue'!$J:$J,Calc1!L$1)</f>
        <v>1804</v>
      </c>
      <c r="M1868">
        <f>SUMIFS('3_car_revenue'!$I:$I, '3_car_revenue'!$A:$A,Calc1!$A1868, '3_car_revenue'!$J:$J,Calc1!M$1)</f>
        <v>1265</v>
      </c>
      <c r="N1868">
        <f>SUMIFS('3_car_revenue'!$I:$I, '3_car_revenue'!$A:$A,Calc1!$A1868, '3_car_revenue'!$J:$J,Calc1!N$1)</f>
        <v>0</v>
      </c>
      <c r="O1868">
        <f>SUMIFS('3_car_revenue'!$I:$I, '3_car_revenue'!$A:$A,Calc1!$A1868, '3_car_revenue'!$J:$J,Calc1!O$1)</f>
        <v>630</v>
      </c>
      <c r="P1868" s="8">
        <f t="shared" si="209"/>
        <v>12946</v>
      </c>
      <c r="Q1868" s="8">
        <f>COUNTIF($E1868:$O1868, "&gt;0") * VLOOKUP($A1868,'2_car_costs'!$A:$C, 2, FALSE)</f>
        <v>6745.5999999999995</v>
      </c>
      <c r="R1868" s="8">
        <f>COUNTIF($E1868:$O1868, "&gt;0") * VLOOKUP($A1868,'2_car_costs'!$A:$C, 3, FALSE)</f>
        <v>1083.0999999999999</v>
      </c>
      <c r="S1868" s="8">
        <f t="shared" si="203"/>
        <v>5117.3000000000011</v>
      </c>
      <c r="T1868" s="15">
        <f t="shared" si="204"/>
        <v>0.39528039548895422</v>
      </c>
      <c r="U1868">
        <f>SUMIF('3_car_revenue'!A:A, Calc1!A1868, '3_car_revenue'!C:C)</f>
        <v>84</v>
      </c>
      <c r="V1868" s="17">
        <f t="shared" si="205"/>
        <v>154.11904761904762</v>
      </c>
      <c r="W1868" s="17">
        <f t="shared" si="206"/>
        <v>60.920238095238105</v>
      </c>
      <c r="X1868">
        <f t="shared" si="207"/>
        <v>300</v>
      </c>
      <c r="Y1868" s="15">
        <f t="shared" si="208"/>
        <v>0.28000000000000003</v>
      </c>
    </row>
    <row r="1869" spans="1:25" x14ac:dyDescent="0.3">
      <c r="A1869" s="1">
        <v>8725497561</v>
      </c>
      <c r="B1869" s="1" t="s">
        <v>109</v>
      </c>
      <c r="C1869" s="1" t="s">
        <v>364</v>
      </c>
      <c r="D1869" s="1" t="s">
        <v>1399</v>
      </c>
      <c r="E1869">
        <f>SUMIFS('3_car_revenue'!$I:$I, '3_car_revenue'!$A:$A,Calc1!$A1869, '3_car_revenue'!$J:$J,Calc1!E$1)</f>
        <v>4012</v>
      </c>
      <c r="F1869">
        <f>SUMIFS('3_car_revenue'!$I:$I, '3_car_revenue'!$A:$A,Calc1!$A1869, '3_car_revenue'!$J:$J,Calc1!F$1)</f>
        <v>2044</v>
      </c>
      <c r="G1869">
        <f>SUMIFS('3_car_revenue'!$I:$I, '3_car_revenue'!$A:$A,Calc1!$A1869, '3_car_revenue'!$J:$J,Calc1!G$1)</f>
        <v>2391</v>
      </c>
      <c r="H1869">
        <f>SUMIFS('3_car_revenue'!$I:$I, '3_car_revenue'!$A:$A,Calc1!$A1869, '3_car_revenue'!$J:$J,Calc1!H$1)</f>
        <v>1215</v>
      </c>
      <c r="I1869">
        <f>SUMIFS('3_car_revenue'!$I:$I, '3_car_revenue'!$A:$A,Calc1!$A1869, '3_car_revenue'!$J:$J,Calc1!I$1)</f>
        <v>0</v>
      </c>
      <c r="J1869">
        <f>SUMIFS('3_car_revenue'!$I:$I, '3_car_revenue'!$A:$A,Calc1!$A1869, '3_car_revenue'!$J:$J,Calc1!J$1)</f>
        <v>3986</v>
      </c>
      <c r="K1869">
        <f>SUMIFS('3_car_revenue'!$I:$I, '3_car_revenue'!$A:$A,Calc1!$A1869, '3_car_revenue'!$J:$J,Calc1!K$1)</f>
        <v>903</v>
      </c>
      <c r="L1869">
        <f>SUMIFS('3_car_revenue'!$I:$I, '3_car_revenue'!$A:$A,Calc1!$A1869, '3_car_revenue'!$J:$J,Calc1!L$1)</f>
        <v>224</v>
      </c>
      <c r="M1869">
        <f>SUMIFS('3_car_revenue'!$I:$I, '3_car_revenue'!$A:$A,Calc1!$A1869, '3_car_revenue'!$J:$J,Calc1!M$1)</f>
        <v>1902</v>
      </c>
      <c r="N1869">
        <f>SUMIFS('3_car_revenue'!$I:$I, '3_car_revenue'!$A:$A,Calc1!$A1869, '3_car_revenue'!$J:$J,Calc1!N$1)</f>
        <v>1005</v>
      </c>
      <c r="O1869">
        <f>SUMIFS('3_car_revenue'!$I:$I, '3_car_revenue'!$A:$A,Calc1!$A1869, '3_car_revenue'!$J:$J,Calc1!O$1)</f>
        <v>1099</v>
      </c>
      <c r="P1869" s="8">
        <f t="shared" si="209"/>
        <v>18781</v>
      </c>
      <c r="Q1869" s="8">
        <f>COUNTIF($E1869:$O1869, "&gt;0") * VLOOKUP($A1869,'2_car_costs'!$A:$C, 2, FALSE)</f>
        <v>4649.5999999999995</v>
      </c>
      <c r="R1869" s="8">
        <f>COUNTIF($E1869:$O1869, "&gt;0") * VLOOKUP($A1869,'2_car_costs'!$A:$C, 3, FALSE)</f>
        <v>1216.7</v>
      </c>
      <c r="S1869" s="8">
        <f t="shared" si="203"/>
        <v>12914.7</v>
      </c>
      <c r="T1869" s="15">
        <f t="shared" si="204"/>
        <v>0.68764709014429481</v>
      </c>
      <c r="U1869">
        <f>SUMIF('3_car_revenue'!A:A, Calc1!A1869, '3_car_revenue'!C:C)</f>
        <v>116</v>
      </c>
      <c r="V1869" s="17">
        <f t="shared" si="205"/>
        <v>161.90517241379311</v>
      </c>
      <c r="W1869" s="17">
        <f t="shared" si="206"/>
        <v>111.33362068965518</v>
      </c>
      <c r="X1869">
        <f t="shared" si="207"/>
        <v>300</v>
      </c>
      <c r="Y1869" s="15">
        <f t="shared" si="208"/>
        <v>0.38666666666666666</v>
      </c>
    </row>
    <row r="1870" spans="1:25" x14ac:dyDescent="0.3">
      <c r="A1870" s="1">
        <v>3421987637</v>
      </c>
      <c r="B1870" s="1" t="s">
        <v>25</v>
      </c>
      <c r="C1870" s="1" t="s">
        <v>747</v>
      </c>
      <c r="D1870" s="1" t="s">
        <v>1364</v>
      </c>
      <c r="E1870">
        <f>SUMIFS('3_car_revenue'!$I:$I, '3_car_revenue'!$A:$A,Calc1!$A1870, '3_car_revenue'!$J:$J,Calc1!E$1)</f>
        <v>0</v>
      </c>
      <c r="F1870">
        <f>SUMIFS('3_car_revenue'!$I:$I, '3_car_revenue'!$A:$A,Calc1!$A1870, '3_car_revenue'!$J:$J,Calc1!F$1)</f>
        <v>1324</v>
      </c>
      <c r="G1870">
        <f>SUMIFS('3_car_revenue'!$I:$I, '3_car_revenue'!$A:$A,Calc1!$A1870, '3_car_revenue'!$J:$J,Calc1!G$1)</f>
        <v>1742</v>
      </c>
      <c r="H1870">
        <f>SUMIFS('3_car_revenue'!$I:$I, '3_car_revenue'!$A:$A,Calc1!$A1870, '3_car_revenue'!$J:$J,Calc1!H$1)</f>
        <v>83</v>
      </c>
      <c r="I1870">
        <f>SUMIFS('3_car_revenue'!$I:$I, '3_car_revenue'!$A:$A,Calc1!$A1870, '3_car_revenue'!$J:$J,Calc1!I$1)</f>
        <v>306</v>
      </c>
      <c r="J1870">
        <f>SUMIFS('3_car_revenue'!$I:$I, '3_car_revenue'!$A:$A,Calc1!$A1870, '3_car_revenue'!$J:$J,Calc1!J$1)</f>
        <v>1535</v>
      </c>
      <c r="K1870">
        <f>SUMIFS('3_car_revenue'!$I:$I, '3_car_revenue'!$A:$A,Calc1!$A1870, '3_car_revenue'!$J:$J,Calc1!K$1)</f>
        <v>2549</v>
      </c>
      <c r="L1870">
        <f>SUMIFS('3_car_revenue'!$I:$I, '3_car_revenue'!$A:$A,Calc1!$A1870, '3_car_revenue'!$J:$J,Calc1!L$1)</f>
        <v>1437</v>
      </c>
      <c r="M1870">
        <f>SUMIFS('3_car_revenue'!$I:$I, '3_car_revenue'!$A:$A,Calc1!$A1870, '3_car_revenue'!$J:$J,Calc1!M$1)</f>
        <v>848</v>
      </c>
      <c r="N1870">
        <f>SUMIFS('3_car_revenue'!$I:$I, '3_car_revenue'!$A:$A,Calc1!$A1870, '3_car_revenue'!$J:$J,Calc1!N$1)</f>
        <v>583</v>
      </c>
      <c r="O1870">
        <f>SUMIFS('3_car_revenue'!$I:$I, '3_car_revenue'!$A:$A,Calc1!$A1870, '3_car_revenue'!$J:$J,Calc1!O$1)</f>
        <v>0</v>
      </c>
      <c r="P1870" s="8">
        <f t="shared" si="209"/>
        <v>10407</v>
      </c>
      <c r="Q1870" s="8">
        <f>COUNTIF($E1870:$O1870, "&gt;0") * VLOOKUP($A1870,'2_car_costs'!$A:$C, 2, FALSE)</f>
        <v>5576.76</v>
      </c>
      <c r="R1870" s="8">
        <f>COUNTIF($E1870:$O1870, "&gt;0") * VLOOKUP($A1870,'2_car_costs'!$A:$C, 3, FALSE)</f>
        <v>826.56000000000006</v>
      </c>
      <c r="S1870" s="8">
        <f t="shared" si="203"/>
        <v>4003.6799999999994</v>
      </c>
      <c r="T1870" s="15">
        <f t="shared" si="204"/>
        <v>0.38471029115018729</v>
      </c>
      <c r="U1870">
        <f>SUMIF('3_car_revenue'!A:A, Calc1!A1870, '3_car_revenue'!C:C)</f>
        <v>81</v>
      </c>
      <c r="V1870" s="17">
        <f t="shared" si="205"/>
        <v>128.4814814814815</v>
      </c>
      <c r="W1870" s="17">
        <f t="shared" si="206"/>
        <v>49.428148148148139</v>
      </c>
      <c r="X1870">
        <f t="shared" si="207"/>
        <v>270</v>
      </c>
      <c r="Y1870" s="15">
        <f t="shared" si="208"/>
        <v>0.3</v>
      </c>
    </row>
    <row r="1871" spans="1:25" x14ac:dyDescent="0.3">
      <c r="A1871" s="1">
        <v>3341638733</v>
      </c>
      <c r="B1871" s="1" t="s">
        <v>13</v>
      </c>
      <c r="C1871" s="1" t="s">
        <v>538</v>
      </c>
      <c r="D1871" s="1" t="s">
        <v>1557</v>
      </c>
      <c r="E1871">
        <f>SUMIFS('3_car_revenue'!$I:$I, '3_car_revenue'!$A:$A,Calc1!$A1871, '3_car_revenue'!$J:$J,Calc1!E$1)</f>
        <v>4885</v>
      </c>
      <c r="F1871">
        <f>SUMIFS('3_car_revenue'!$I:$I, '3_car_revenue'!$A:$A,Calc1!$A1871, '3_car_revenue'!$J:$J,Calc1!F$1)</f>
        <v>115</v>
      </c>
      <c r="G1871">
        <f>SUMIFS('3_car_revenue'!$I:$I, '3_car_revenue'!$A:$A,Calc1!$A1871, '3_car_revenue'!$J:$J,Calc1!G$1)</f>
        <v>332</v>
      </c>
      <c r="H1871">
        <f>SUMIFS('3_car_revenue'!$I:$I, '3_car_revenue'!$A:$A,Calc1!$A1871, '3_car_revenue'!$J:$J,Calc1!H$1)</f>
        <v>0</v>
      </c>
      <c r="I1871">
        <f>SUMIFS('3_car_revenue'!$I:$I, '3_car_revenue'!$A:$A,Calc1!$A1871, '3_car_revenue'!$J:$J,Calc1!I$1)</f>
        <v>0</v>
      </c>
      <c r="J1871">
        <f>SUMIFS('3_car_revenue'!$I:$I, '3_car_revenue'!$A:$A,Calc1!$A1871, '3_car_revenue'!$J:$J,Calc1!J$1)</f>
        <v>5311</v>
      </c>
      <c r="K1871">
        <f>SUMIFS('3_car_revenue'!$I:$I, '3_car_revenue'!$A:$A,Calc1!$A1871, '3_car_revenue'!$J:$J,Calc1!K$1)</f>
        <v>405</v>
      </c>
      <c r="L1871">
        <f>SUMIFS('3_car_revenue'!$I:$I, '3_car_revenue'!$A:$A,Calc1!$A1871, '3_car_revenue'!$J:$J,Calc1!L$1)</f>
        <v>454</v>
      </c>
      <c r="M1871">
        <f>SUMIFS('3_car_revenue'!$I:$I, '3_car_revenue'!$A:$A,Calc1!$A1871, '3_car_revenue'!$J:$J,Calc1!M$1)</f>
        <v>0</v>
      </c>
      <c r="N1871">
        <f>SUMIFS('3_car_revenue'!$I:$I, '3_car_revenue'!$A:$A,Calc1!$A1871, '3_car_revenue'!$J:$J,Calc1!N$1)</f>
        <v>528</v>
      </c>
      <c r="O1871">
        <f>SUMIFS('3_car_revenue'!$I:$I, '3_car_revenue'!$A:$A,Calc1!$A1871, '3_car_revenue'!$J:$J,Calc1!O$1)</f>
        <v>1026</v>
      </c>
      <c r="P1871" s="8">
        <f t="shared" si="209"/>
        <v>13056</v>
      </c>
      <c r="Q1871" s="8">
        <f>COUNTIF($E1871:$O1871, "&gt;0") * VLOOKUP($A1871,'2_car_costs'!$A:$C, 2, FALSE)</f>
        <v>4237.68</v>
      </c>
      <c r="R1871" s="8">
        <f>COUNTIF($E1871:$O1871, "&gt;0") * VLOOKUP($A1871,'2_car_costs'!$A:$C, 3, FALSE)</f>
        <v>937.84</v>
      </c>
      <c r="S1871" s="8">
        <f t="shared" si="203"/>
        <v>7880.48</v>
      </c>
      <c r="T1871" s="15">
        <f t="shared" si="204"/>
        <v>0.60359068627450974</v>
      </c>
      <c r="U1871">
        <f>SUMIF('3_car_revenue'!A:A, Calc1!A1871, '3_car_revenue'!C:C)</f>
        <v>80</v>
      </c>
      <c r="V1871" s="17">
        <f t="shared" si="205"/>
        <v>163.19999999999999</v>
      </c>
      <c r="W1871" s="17">
        <f t="shared" si="206"/>
        <v>98.506</v>
      </c>
      <c r="X1871">
        <f t="shared" si="207"/>
        <v>240</v>
      </c>
      <c r="Y1871" s="15">
        <f t="shared" si="208"/>
        <v>0.33333333333333331</v>
      </c>
    </row>
    <row r="1872" spans="1:25" x14ac:dyDescent="0.3">
      <c r="A1872" s="1">
        <v>2857607806</v>
      </c>
      <c r="B1872" s="1" t="s">
        <v>64</v>
      </c>
      <c r="C1872" s="1" t="s">
        <v>63</v>
      </c>
      <c r="D1872" s="1" t="s">
        <v>1515</v>
      </c>
      <c r="E1872">
        <f>SUMIFS('3_car_revenue'!$I:$I, '3_car_revenue'!$A:$A,Calc1!$A1872, '3_car_revenue'!$J:$J,Calc1!E$1)</f>
        <v>898</v>
      </c>
      <c r="F1872">
        <f>SUMIFS('3_car_revenue'!$I:$I, '3_car_revenue'!$A:$A,Calc1!$A1872, '3_car_revenue'!$J:$J,Calc1!F$1)</f>
        <v>0</v>
      </c>
      <c r="G1872">
        <f>SUMIFS('3_car_revenue'!$I:$I, '3_car_revenue'!$A:$A,Calc1!$A1872, '3_car_revenue'!$J:$J,Calc1!G$1)</f>
        <v>1850</v>
      </c>
      <c r="H1872">
        <f>SUMIFS('3_car_revenue'!$I:$I, '3_car_revenue'!$A:$A,Calc1!$A1872, '3_car_revenue'!$J:$J,Calc1!H$1)</f>
        <v>3300</v>
      </c>
      <c r="I1872">
        <f>SUMIFS('3_car_revenue'!$I:$I, '3_car_revenue'!$A:$A,Calc1!$A1872, '3_car_revenue'!$J:$J,Calc1!I$1)</f>
        <v>1150</v>
      </c>
      <c r="J1872">
        <f>SUMIFS('3_car_revenue'!$I:$I, '3_car_revenue'!$A:$A,Calc1!$A1872, '3_car_revenue'!$J:$J,Calc1!J$1)</f>
        <v>331</v>
      </c>
      <c r="K1872">
        <f>SUMIFS('3_car_revenue'!$I:$I, '3_car_revenue'!$A:$A,Calc1!$A1872, '3_car_revenue'!$J:$J,Calc1!K$1)</f>
        <v>612</v>
      </c>
      <c r="L1872">
        <f>SUMIFS('3_car_revenue'!$I:$I, '3_car_revenue'!$A:$A,Calc1!$A1872, '3_car_revenue'!$J:$J,Calc1!L$1)</f>
        <v>3454</v>
      </c>
      <c r="M1872">
        <f>SUMIFS('3_car_revenue'!$I:$I, '3_car_revenue'!$A:$A,Calc1!$A1872, '3_car_revenue'!$J:$J,Calc1!M$1)</f>
        <v>1342</v>
      </c>
      <c r="N1872">
        <f>SUMIFS('3_car_revenue'!$I:$I, '3_car_revenue'!$A:$A,Calc1!$A1872, '3_car_revenue'!$J:$J,Calc1!N$1)</f>
        <v>1404</v>
      </c>
      <c r="O1872">
        <f>SUMIFS('3_car_revenue'!$I:$I, '3_car_revenue'!$A:$A,Calc1!$A1872, '3_car_revenue'!$J:$J,Calc1!O$1)</f>
        <v>975</v>
      </c>
      <c r="P1872" s="8">
        <f t="shared" si="209"/>
        <v>15316</v>
      </c>
      <c r="Q1872" s="8">
        <f>COUNTIF($E1872:$O1872, "&gt;0") * VLOOKUP($A1872,'2_car_costs'!$A:$C, 2, FALSE)</f>
        <v>4441.7</v>
      </c>
      <c r="R1872" s="8">
        <f>COUNTIF($E1872:$O1872, "&gt;0") * VLOOKUP($A1872,'2_car_costs'!$A:$C, 3, FALSE)</f>
        <v>1473.1999999999998</v>
      </c>
      <c r="S1872" s="8">
        <f t="shared" si="203"/>
        <v>9401.1</v>
      </c>
      <c r="T1872" s="15">
        <f t="shared" si="204"/>
        <v>0.61380908853486549</v>
      </c>
      <c r="U1872">
        <f>SUMIF('3_car_revenue'!A:A, Calc1!A1872, '3_car_revenue'!C:C)</f>
        <v>97</v>
      </c>
      <c r="V1872" s="17">
        <f t="shared" si="205"/>
        <v>157.89690721649484</v>
      </c>
      <c r="W1872" s="17">
        <f t="shared" si="206"/>
        <v>96.918556701030937</v>
      </c>
      <c r="X1872">
        <f t="shared" si="207"/>
        <v>300</v>
      </c>
      <c r="Y1872" s="15">
        <f t="shared" si="208"/>
        <v>0.32333333333333331</v>
      </c>
    </row>
    <row r="1873" spans="1:25" x14ac:dyDescent="0.3">
      <c r="A1873" s="1">
        <v>9017081600</v>
      </c>
      <c r="B1873" s="1" t="s">
        <v>149</v>
      </c>
      <c r="C1873" s="1" t="s">
        <v>503</v>
      </c>
      <c r="D1873" s="1" t="s">
        <v>1659</v>
      </c>
      <c r="E1873">
        <f>SUMIFS('3_car_revenue'!$I:$I, '3_car_revenue'!$A:$A,Calc1!$A1873, '3_car_revenue'!$J:$J,Calc1!E$1)</f>
        <v>834</v>
      </c>
      <c r="F1873">
        <f>SUMIFS('3_car_revenue'!$I:$I, '3_car_revenue'!$A:$A,Calc1!$A1873, '3_car_revenue'!$J:$J,Calc1!F$1)</f>
        <v>2192</v>
      </c>
      <c r="G1873">
        <f>SUMIFS('3_car_revenue'!$I:$I, '3_car_revenue'!$A:$A,Calc1!$A1873, '3_car_revenue'!$J:$J,Calc1!G$1)</f>
        <v>4504</v>
      </c>
      <c r="H1873">
        <f>SUMIFS('3_car_revenue'!$I:$I, '3_car_revenue'!$A:$A,Calc1!$A1873, '3_car_revenue'!$J:$J,Calc1!H$1)</f>
        <v>1536</v>
      </c>
      <c r="I1873">
        <f>SUMIFS('3_car_revenue'!$I:$I, '3_car_revenue'!$A:$A,Calc1!$A1873, '3_car_revenue'!$J:$J,Calc1!I$1)</f>
        <v>1406</v>
      </c>
      <c r="J1873">
        <f>SUMIFS('3_car_revenue'!$I:$I, '3_car_revenue'!$A:$A,Calc1!$A1873, '3_car_revenue'!$J:$J,Calc1!J$1)</f>
        <v>0</v>
      </c>
      <c r="K1873">
        <f>SUMIFS('3_car_revenue'!$I:$I, '3_car_revenue'!$A:$A,Calc1!$A1873, '3_car_revenue'!$J:$J,Calc1!K$1)</f>
        <v>533</v>
      </c>
      <c r="L1873">
        <f>SUMIFS('3_car_revenue'!$I:$I, '3_car_revenue'!$A:$A,Calc1!$A1873, '3_car_revenue'!$J:$J,Calc1!L$1)</f>
        <v>1335</v>
      </c>
      <c r="M1873">
        <f>SUMIFS('3_car_revenue'!$I:$I, '3_car_revenue'!$A:$A,Calc1!$A1873, '3_car_revenue'!$J:$J,Calc1!M$1)</f>
        <v>0</v>
      </c>
      <c r="N1873">
        <f>SUMIFS('3_car_revenue'!$I:$I, '3_car_revenue'!$A:$A,Calc1!$A1873, '3_car_revenue'!$J:$J,Calc1!N$1)</f>
        <v>0</v>
      </c>
      <c r="O1873">
        <f>SUMIFS('3_car_revenue'!$I:$I, '3_car_revenue'!$A:$A,Calc1!$A1873, '3_car_revenue'!$J:$J,Calc1!O$1)</f>
        <v>1887</v>
      </c>
      <c r="P1873" s="8">
        <f t="shared" si="209"/>
        <v>14227</v>
      </c>
      <c r="Q1873" s="8">
        <f>COUNTIF($E1873:$O1873, "&gt;0") * VLOOKUP($A1873,'2_car_costs'!$A:$C, 2, FALSE)</f>
        <v>4840.24</v>
      </c>
      <c r="R1873" s="8">
        <f>COUNTIF($E1873:$O1873, "&gt;0") * VLOOKUP($A1873,'2_car_costs'!$A:$C, 3, FALSE)</f>
        <v>1104.24</v>
      </c>
      <c r="S1873" s="8">
        <f t="shared" si="203"/>
        <v>8282.52</v>
      </c>
      <c r="T1873" s="15">
        <f t="shared" si="204"/>
        <v>0.58216911506290858</v>
      </c>
      <c r="U1873">
        <f>SUMIF('3_car_revenue'!A:A, Calc1!A1873, '3_car_revenue'!C:C)</f>
        <v>91</v>
      </c>
      <c r="V1873" s="17">
        <f t="shared" si="205"/>
        <v>156.34065934065933</v>
      </c>
      <c r="W1873" s="17">
        <f t="shared" si="206"/>
        <v>91.016703296703298</v>
      </c>
      <c r="X1873">
        <f t="shared" si="207"/>
        <v>240</v>
      </c>
      <c r="Y1873" s="15">
        <f t="shared" si="208"/>
        <v>0.37916666666666665</v>
      </c>
    </row>
    <row r="1874" spans="1:25" x14ac:dyDescent="0.3">
      <c r="A1874" s="1">
        <v>1597249254</v>
      </c>
      <c r="B1874" s="1" t="s">
        <v>37</v>
      </c>
      <c r="C1874" s="1" t="s">
        <v>321</v>
      </c>
      <c r="D1874" s="1" t="s">
        <v>1602</v>
      </c>
      <c r="E1874">
        <f>SUMIFS('3_car_revenue'!$I:$I, '3_car_revenue'!$A:$A,Calc1!$A1874, '3_car_revenue'!$J:$J,Calc1!E$1)</f>
        <v>494</v>
      </c>
      <c r="F1874">
        <f>SUMIFS('3_car_revenue'!$I:$I, '3_car_revenue'!$A:$A,Calc1!$A1874, '3_car_revenue'!$J:$J,Calc1!F$1)</f>
        <v>1236</v>
      </c>
      <c r="G1874">
        <f>SUMIFS('3_car_revenue'!$I:$I, '3_car_revenue'!$A:$A,Calc1!$A1874, '3_car_revenue'!$J:$J,Calc1!G$1)</f>
        <v>3045</v>
      </c>
      <c r="H1874">
        <f>SUMIFS('3_car_revenue'!$I:$I, '3_car_revenue'!$A:$A,Calc1!$A1874, '3_car_revenue'!$J:$J,Calc1!H$1)</f>
        <v>2365</v>
      </c>
      <c r="I1874">
        <f>SUMIFS('3_car_revenue'!$I:$I, '3_car_revenue'!$A:$A,Calc1!$A1874, '3_car_revenue'!$J:$J,Calc1!I$1)</f>
        <v>1610</v>
      </c>
      <c r="J1874">
        <f>SUMIFS('3_car_revenue'!$I:$I, '3_car_revenue'!$A:$A,Calc1!$A1874, '3_car_revenue'!$J:$J,Calc1!J$1)</f>
        <v>1563</v>
      </c>
      <c r="K1874">
        <f>SUMIFS('3_car_revenue'!$I:$I, '3_car_revenue'!$A:$A,Calc1!$A1874, '3_car_revenue'!$J:$J,Calc1!K$1)</f>
        <v>1151</v>
      </c>
      <c r="L1874">
        <f>SUMIFS('3_car_revenue'!$I:$I, '3_car_revenue'!$A:$A,Calc1!$A1874, '3_car_revenue'!$J:$J,Calc1!L$1)</f>
        <v>1854</v>
      </c>
      <c r="M1874">
        <f>SUMIFS('3_car_revenue'!$I:$I, '3_car_revenue'!$A:$A,Calc1!$A1874, '3_car_revenue'!$J:$J,Calc1!M$1)</f>
        <v>2028</v>
      </c>
      <c r="N1874">
        <f>SUMIFS('3_car_revenue'!$I:$I, '3_car_revenue'!$A:$A,Calc1!$A1874, '3_car_revenue'!$J:$J,Calc1!N$1)</f>
        <v>1480</v>
      </c>
      <c r="O1874">
        <f>SUMIFS('3_car_revenue'!$I:$I, '3_car_revenue'!$A:$A,Calc1!$A1874, '3_car_revenue'!$J:$J,Calc1!O$1)</f>
        <v>1275</v>
      </c>
      <c r="P1874" s="8">
        <f t="shared" si="209"/>
        <v>18101</v>
      </c>
      <c r="Q1874" s="8">
        <f>COUNTIF($E1874:$O1874, "&gt;0") * VLOOKUP($A1874,'2_car_costs'!$A:$C, 2, FALSE)</f>
        <v>5539.2699999999995</v>
      </c>
      <c r="R1874" s="8">
        <f>COUNTIF($E1874:$O1874, "&gt;0") * VLOOKUP($A1874,'2_car_costs'!$A:$C, 3, FALSE)</f>
        <v>943.25</v>
      </c>
      <c r="S1874" s="8">
        <f t="shared" si="203"/>
        <v>11618.48</v>
      </c>
      <c r="T1874" s="15">
        <f t="shared" si="204"/>
        <v>0.64186950997182479</v>
      </c>
      <c r="U1874">
        <f>SUMIF('3_car_revenue'!A:A, Calc1!A1874, '3_car_revenue'!C:C)</f>
        <v>116</v>
      </c>
      <c r="V1874" s="17">
        <f t="shared" si="205"/>
        <v>156.04310344827587</v>
      </c>
      <c r="W1874" s="17">
        <f t="shared" si="206"/>
        <v>100.15931034482759</v>
      </c>
      <c r="X1874">
        <f t="shared" si="207"/>
        <v>330</v>
      </c>
      <c r="Y1874" s="15">
        <f t="shared" si="208"/>
        <v>0.3515151515151515</v>
      </c>
    </row>
    <row r="1875" spans="1:25" x14ac:dyDescent="0.3">
      <c r="A1875" s="1">
        <v>5788641187</v>
      </c>
      <c r="B1875" s="1" t="s">
        <v>49</v>
      </c>
      <c r="C1875" s="1" t="s">
        <v>350</v>
      </c>
      <c r="D1875" s="1" t="s">
        <v>1203</v>
      </c>
      <c r="E1875">
        <f>SUMIFS('3_car_revenue'!$I:$I, '3_car_revenue'!$A:$A,Calc1!$A1875, '3_car_revenue'!$J:$J,Calc1!E$1)</f>
        <v>1789</v>
      </c>
      <c r="F1875">
        <f>SUMIFS('3_car_revenue'!$I:$I, '3_car_revenue'!$A:$A,Calc1!$A1875, '3_car_revenue'!$J:$J,Calc1!F$1)</f>
        <v>868</v>
      </c>
      <c r="G1875">
        <f>SUMIFS('3_car_revenue'!$I:$I, '3_car_revenue'!$A:$A,Calc1!$A1875, '3_car_revenue'!$J:$J,Calc1!G$1)</f>
        <v>399</v>
      </c>
      <c r="H1875">
        <f>SUMIFS('3_car_revenue'!$I:$I, '3_car_revenue'!$A:$A,Calc1!$A1875, '3_car_revenue'!$J:$J,Calc1!H$1)</f>
        <v>124</v>
      </c>
      <c r="I1875">
        <f>SUMIFS('3_car_revenue'!$I:$I, '3_car_revenue'!$A:$A,Calc1!$A1875, '3_car_revenue'!$J:$J,Calc1!I$1)</f>
        <v>1612</v>
      </c>
      <c r="J1875">
        <f>SUMIFS('3_car_revenue'!$I:$I, '3_car_revenue'!$A:$A,Calc1!$A1875, '3_car_revenue'!$J:$J,Calc1!J$1)</f>
        <v>218</v>
      </c>
      <c r="K1875">
        <f>SUMIFS('3_car_revenue'!$I:$I, '3_car_revenue'!$A:$A,Calc1!$A1875, '3_car_revenue'!$J:$J,Calc1!K$1)</f>
        <v>2337</v>
      </c>
      <c r="L1875">
        <f>SUMIFS('3_car_revenue'!$I:$I, '3_car_revenue'!$A:$A,Calc1!$A1875, '3_car_revenue'!$J:$J,Calc1!L$1)</f>
        <v>453</v>
      </c>
      <c r="M1875">
        <f>SUMIFS('3_car_revenue'!$I:$I, '3_car_revenue'!$A:$A,Calc1!$A1875, '3_car_revenue'!$J:$J,Calc1!M$1)</f>
        <v>1299</v>
      </c>
      <c r="N1875">
        <f>SUMIFS('3_car_revenue'!$I:$I, '3_car_revenue'!$A:$A,Calc1!$A1875, '3_car_revenue'!$J:$J,Calc1!N$1)</f>
        <v>672</v>
      </c>
      <c r="O1875">
        <f>SUMIFS('3_car_revenue'!$I:$I, '3_car_revenue'!$A:$A,Calc1!$A1875, '3_car_revenue'!$J:$J,Calc1!O$1)</f>
        <v>0</v>
      </c>
      <c r="P1875" s="8">
        <f t="shared" si="209"/>
        <v>9771</v>
      </c>
      <c r="Q1875" s="8">
        <f>COUNTIF($E1875:$O1875, "&gt;0") * VLOOKUP($A1875,'2_car_costs'!$A:$C, 2, FALSE)</f>
        <v>5387</v>
      </c>
      <c r="R1875" s="8">
        <f>COUNTIF($E1875:$O1875, "&gt;0") * VLOOKUP($A1875,'2_car_costs'!$A:$C, 3, FALSE)</f>
        <v>940.40000000000009</v>
      </c>
      <c r="S1875" s="8">
        <f t="shared" si="203"/>
        <v>3443.6000000000004</v>
      </c>
      <c r="T1875" s="15">
        <f t="shared" si="204"/>
        <v>0.35243066216354524</v>
      </c>
      <c r="U1875">
        <f>SUMIF('3_car_revenue'!A:A, Calc1!A1875, '3_car_revenue'!C:C)</f>
        <v>64</v>
      </c>
      <c r="V1875" s="17">
        <f t="shared" si="205"/>
        <v>152.671875</v>
      </c>
      <c r="W1875" s="17">
        <f t="shared" si="206"/>
        <v>53.806250000000006</v>
      </c>
      <c r="X1875">
        <f t="shared" si="207"/>
        <v>300</v>
      </c>
      <c r="Y1875" s="15">
        <f t="shared" si="208"/>
        <v>0.21333333333333335</v>
      </c>
    </row>
    <row r="1876" spans="1:25" x14ac:dyDescent="0.3">
      <c r="A1876" s="1">
        <v>9997418816</v>
      </c>
      <c r="B1876" s="1" t="s">
        <v>21</v>
      </c>
      <c r="C1876" s="1" t="s">
        <v>194</v>
      </c>
      <c r="D1876" s="1" t="s">
        <v>1537</v>
      </c>
      <c r="E1876">
        <f>SUMIFS('3_car_revenue'!$I:$I, '3_car_revenue'!$A:$A,Calc1!$A1876, '3_car_revenue'!$J:$J,Calc1!E$1)</f>
        <v>2177</v>
      </c>
      <c r="F1876">
        <f>SUMIFS('3_car_revenue'!$I:$I, '3_car_revenue'!$A:$A,Calc1!$A1876, '3_car_revenue'!$J:$J,Calc1!F$1)</f>
        <v>1767</v>
      </c>
      <c r="G1876">
        <f>SUMIFS('3_car_revenue'!$I:$I, '3_car_revenue'!$A:$A,Calc1!$A1876, '3_car_revenue'!$J:$J,Calc1!G$1)</f>
        <v>1238</v>
      </c>
      <c r="H1876">
        <f>SUMIFS('3_car_revenue'!$I:$I, '3_car_revenue'!$A:$A,Calc1!$A1876, '3_car_revenue'!$J:$J,Calc1!H$1)</f>
        <v>0</v>
      </c>
      <c r="I1876">
        <f>SUMIFS('3_car_revenue'!$I:$I, '3_car_revenue'!$A:$A,Calc1!$A1876, '3_car_revenue'!$J:$J,Calc1!I$1)</f>
        <v>2245</v>
      </c>
      <c r="J1876">
        <f>SUMIFS('3_car_revenue'!$I:$I, '3_car_revenue'!$A:$A,Calc1!$A1876, '3_car_revenue'!$J:$J,Calc1!J$1)</f>
        <v>978</v>
      </c>
      <c r="K1876">
        <f>SUMIFS('3_car_revenue'!$I:$I, '3_car_revenue'!$A:$A,Calc1!$A1876, '3_car_revenue'!$J:$J,Calc1!K$1)</f>
        <v>495</v>
      </c>
      <c r="L1876">
        <f>SUMIFS('3_car_revenue'!$I:$I, '3_car_revenue'!$A:$A,Calc1!$A1876, '3_car_revenue'!$J:$J,Calc1!L$1)</f>
        <v>756</v>
      </c>
      <c r="M1876">
        <f>SUMIFS('3_car_revenue'!$I:$I, '3_car_revenue'!$A:$A,Calc1!$A1876, '3_car_revenue'!$J:$J,Calc1!M$1)</f>
        <v>144</v>
      </c>
      <c r="N1876">
        <f>SUMIFS('3_car_revenue'!$I:$I, '3_car_revenue'!$A:$A,Calc1!$A1876, '3_car_revenue'!$J:$J,Calc1!N$1)</f>
        <v>1368</v>
      </c>
      <c r="O1876">
        <f>SUMIFS('3_car_revenue'!$I:$I, '3_car_revenue'!$A:$A,Calc1!$A1876, '3_car_revenue'!$J:$J,Calc1!O$1)</f>
        <v>0</v>
      </c>
      <c r="P1876" s="8">
        <f t="shared" si="209"/>
        <v>11168</v>
      </c>
      <c r="Q1876" s="8">
        <f>COUNTIF($E1876:$O1876, "&gt;0") * VLOOKUP($A1876,'2_car_costs'!$A:$C, 2, FALSE)</f>
        <v>5294.34</v>
      </c>
      <c r="R1876" s="8">
        <f>COUNTIF($E1876:$O1876, "&gt;0") * VLOOKUP($A1876,'2_car_costs'!$A:$C, 3, FALSE)</f>
        <v>959.67</v>
      </c>
      <c r="S1876" s="8">
        <f t="shared" si="203"/>
        <v>4913.99</v>
      </c>
      <c r="T1876" s="15">
        <f t="shared" si="204"/>
        <v>0.44000626790830943</v>
      </c>
      <c r="U1876">
        <f>SUMIF('3_car_revenue'!A:A, Calc1!A1876, '3_car_revenue'!C:C)</f>
        <v>75</v>
      </c>
      <c r="V1876" s="17">
        <f t="shared" si="205"/>
        <v>148.90666666666667</v>
      </c>
      <c r="W1876" s="17">
        <f t="shared" si="206"/>
        <v>65.519866666666658</v>
      </c>
      <c r="X1876">
        <f t="shared" si="207"/>
        <v>270</v>
      </c>
      <c r="Y1876" s="15">
        <f t="shared" si="208"/>
        <v>0.27777777777777779</v>
      </c>
    </row>
    <row r="1877" spans="1:25" x14ac:dyDescent="0.3">
      <c r="A1877" s="1">
        <v>816741433</v>
      </c>
      <c r="B1877" s="1" t="s">
        <v>66</v>
      </c>
      <c r="C1877" s="1" t="s">
        <v>234</v>
      </c>
      <c r="D1877" s="1" t="s">
        <v>1120</v>
      </c>
      <c r="E1877">
        <f>SUMIFS('3_car_revenue'!$I:$I, '3_car_revenue'!$A:$A,Calc1!$A1877, '3_car_revenue'!$J:$J,Calc1!E$1)</f>
        <v>618</v>
      </c>
      <c r="F1877">
        <f>SUMIFS('3_car_revenue'!$I:$I, '3_car_revenue'!$A:$A,Calc1!$A1877, '3_car_revenue'!$J:$J,Calc1!F$1)</f>
        <v>2395</v>
      </c>
      <c r="G1877">
        <f>SUMIFS('3_car_revenue'!$I:$I, '3_car_revenue'!$A:$A,Calc1!$A1877, '3_car_revenue'!$J:$J,Calc1!G$1)</f>
        <v>1116</v>
      </c>
      <c r="H1877">
        <f>SUMIFS('3_car_revenue'!$I:$I, '3_car_revenue'!$A:$A,Calc1!$A1877, '3_car_revenue'!$J:$J,Calc1!H$1)</f>
        <v>869</v>
      </c>
      <c r="I1877">
        <f>SUMIFS('3_car_revenue'!$I:$I, '3_car_revenue'!$A:$A,Calc1!$A1877, '3_car_revenue'!$J:$J,Calc1!I$1)</f>
        <v>1071</v>
      </c>
      <c r="J1877">
        <f>SUMIFS('3_car_revenue'!$I:$I, '3_car_revenue'!$A:$A,Calc1!$A1877, '3_car_revenue'!$J:$J,Calc1!J$1)</f>
        <v>394</v>
      </c>
      <c r="K1877">
        <f>SUMIFS('3_car_revenue'!$I:$I, '3_car_revenue'!$A:$A,Calc1!$A1877, '3_car_revenue'!$J:$J,Calc1!K$1)</f>
        <v>0</v>
      </c>
      <c r="L1877">
        <f>SUMIFS('3_car_revenue'!$I:$I, '3_car_revenue'!$A:$A,Calc1!$A1877, '3_car_revenue'!$J:$J,Calc1!L$1)</f>
        <v>2899</v>
      </c>
      <c r="M1877">
        <f>SUMIFS('3_car_revenue'!$I:$I, '3_car_revenue'!$A:$A,Calc1!$A1877, '3_car_revenue'!$J:$J,Calc1!M$1)</f>
        <v>738</v>
      </c>
      <c r="N1877">
        <f>SUMIFS('3_car_revenue'!$I:$I, '3_car_revenue'!$A:$A,Calc1!$A1877, '3_car_revenue'!$J:$J,Calc1!N$1)</f>
        <v>732</v>
      </c>
      <c r="O1877">
        <f>SUMIFS('3_car_revenue'!$I:$I, '3_car_revenue'!$A:$A,Calc1!$A1877, '3_car_revenue'!$J:$J,Calc1!O$1)</f>
        <v>2150</v>
      </c>
      <c r="P1877" s="8">
        <f t="shared" si="209"/>
        <v>12982</v>
      </c>
      <c r="Q1877" s="8">
        <f>COUNTIF($E1877:$O1877, "&gt;0") * VLOOKUP($A1877,'2_car_costs'!$A:$C, 2, FALSE)</f>
        <v>5213.8999999999996</v>
      </c>
      <c r="R1877" s="8">
        <f>COUNTIF($E1877:$O1877, "&gt;0") * VLOOKUP($A1877,'2_car_costs'!$A:$C, 3, FALSE)</f>
        <v>730.6</v>
      </c>
      <c r="S1877" s="8">
        <f t="shared" si="203"/>
        <v>7037.5</v>
      </c>
      <c r="T1877" s="15">
        <f t="shared" si="204"/>
        <v>0.54209674934524732</v>
      </c>
      <c r="U1877">
        <f>SUMIF('3_car_revenue'!A:A, Calc1!A1877, '3_car_revenue'!C:C)</f>
        <v>92</v>
      </c>
      <c r="V1877" s="17">
        <f t="shared" si="205"/>
        <v>141.10869565217391</v>
      </c>
      <c r="W1877" s="17">
        <f t="shared" si="206"/>
        <v>76.494565217391298</v>
      </c>
      <c r="X1877">
        <f t="shared" si="207"/>
        <v>300</v>
      </c>
      <c r="Y1877" s="15">
        <f t="shared" si="208"/>
        <v>0.30666666666666664</v>
      </c>
    </row>
    <row r="1878" spans="1:25" x14ac:dyDescent="0.3">
      <c r="A1878" s="1">
        <v>678588309</v>
      </c>
      <c r="B1878" s="1" t="s">
        <v>149</v>
      </c>
      <c r="C1878" s="1">
        <v>911</v>
      </c>
      <c r="D1878" s="1" t="s">
        <v>1088</v>
      </c>
      <c r="E1878">
        <f>SUMIFS('3_car_revenue'!$I:$I, '3_car_revenue'!$A:$A,Calc1!$A1878, '3_car_revenue'!$J:$J,Calc1!E$1)</f>
        <v>523</v>
      </c>
      <c r="F1878">
        <f>SUMIFS('3_car_revenue'!$I:$I, '3_car_revenue'!$A:$A,Calc1!$A1878, '3_car_revenue'!$J:$J,Calc1!F$1)</f>
        <v>2389</v>
      </c>
      <c r="G1878">
        <f>SUMIFS('3_car_revenue'!$I:$I, '3_car_revenue'!$A:$A,Calc1!$A1878, '3_car_revenue'!$J:$J,Calc1!G$1)</f>
        <v>0</v>
      </c>
      <c r="H1878">
        <f>SUMIFS('3_car_revenue'!$I:$I, '3_car_revenue'!$A:$A,Calc1!$A1878, '3_car_revenue'!$J:$J,Calc1!H$1)</f>
        <v>2435</v>
      </c>
      <c r="I1878">
        <f>SUMIFS('3_car_revenue'!$I:$I, '3_car_revenue'!$A:$A,Calc1!$A1878, '3_car_revenue'!$J:$J,Calc1!I$1)</f>
        <v>3156</v>
      </c>
      <c r="J1878">
        <f>SUMIFS('3_car_revenue'!$I:$I, '3_car_revenue'!$A:$A,Calc1!$A1878, '3_car_revenue'!$J:$J,Calc1!J$1)</f>
        <v>1715</v>
      </c>
      <c r="K1878">
        <f>SUMIFS('3_car_revenue'!$I:$I, '3_car_revenue'!$A:$A,Calc1!$A1878, '3_car_revenue'!$J:$J,Calc1!K$1)</f>
        <v>1350</v>
      </c>
      <c r="L1878">
        <f>SUMIFS('3_car_revenue'!$I:$I, '3_car_revenue'!$A:$A,Calc1!$A1878, '3_car_revenue'!$J:$J,Calc1!L$1)</f>
        <v>0</v>
      </c>
      <c r="M1878">
        <f>SUMIFS('3_car_revenue'!$I:$I, '3_car_revenue'!$A:$A,Calc1!$A1878, '3_car_revenue'!$J:$J,Calc1!M$1)</f>
        <v>3031</v>
      </c>
      <c r="N1878">
        <f>SUMIFS('3_car_revenue'!$I:$I, '3_car_revenue'!$A:$A,Calc1!$A1878, '3_car_revenue'!$J:$J,Calc1!N$1)</f>
        <v>516</v>
      </c>
      <c r="O1878">
        <f>SUMIFS('3_car_revenue'!$I:$I, '3_car_revenue'!$A:$A,Calc1!$A1878, '3_car_revenue'!$J:$J,Calc1!O$1)</f>
        <v>0</v>
      </c>
      <c r="P1878" s="8">
        <f t="shared" si="209"/>
        <v>15115</v>
      </c>
      <c r="Q1878" s="8">
        <f>COUNTIF($E1878:$O1878, "&gt;0") * VLOOKUP($A1878,'2_car_costs'!$A:$C, 2, FALSE)</f>
        <v>5830.48</v>
      </c>
      <c r="R1878" s="8">
        <f>COUNTIF($E1878:$O1878, "&gt;0") * VLOOKUP($A1878,'2_car_costs'!$A:$C, 3, FALSE)</f>
        <v>629.67999999999995</v>
      </c>
      <c r="S1878" s="8">
        <f t="shared" si="203"/>
        <v>8654.84</v>
      </c>
      <c r="T1878" s="15">
        <f t="shared" si="204"/>
        <v>0.57259940456500169</v>
      </c>
      <c r="U1878">
        <f>SUMIF('3_car_revenue'!A:A, Calc1!A1878, '3_car_revenue'!C:C)</f>
        <v>99</v>
      </c>
      <c r="V1878" s="17">
        <f t="shared" si="205"/>
        <v>152.67676767676767</v>
      </c>
      <c r="W1878" s="17">
        <f t="shared" si="206"/>
        <v>87.422626262626267</v>
      </c>
      <c r="X1878">
        <f t="shared" si="207"/>
        <v>240</v>
      </c>
      <c r="Y1878" s="15">
        <f t="shared" si="208"/>
        <v>0.41249999999999998</v>
      </c>
    </row>
    <row r="1879" spans="1:25" x14ac:dyDescent="0.3">
      <c r="A1879" s="1">
        <v>720339324</v>
      </c>
      <c r="B1879" s="1" t="s">
        <v>21</v>
      </c>
      <c r="C1879" s="1" t="s">
        <v>606</v>
      </c>
      <c r="D1879" s="1" t="s">
        <v>1044</v>
      </c>
      <c r="E1879">
        <f>SUMIFS('3_car_revenue'!$I:$I, '3_car_revenue'!$A:$A,Calc1!$A1879, '3_car_revenue'!$J:$J,Calc1!E$1)</f>
        <v>372</v>
      </c>
      <c r="F1879">
        <f>SUMIFS('3_car_revenue'!$I:$I, '3_car_revenue'!$A:$A,Calc1!$A1879, '3_car_revenue'!$J:$J,Calc1!F$1)</f>
        <v>0</v>
      </c>
      <c r="G1879">
        <f>SUMIFS('3_car_revenue'!$I:$I, '3_car_revenue'!$A:$A,Calc1!$A1879, '3_car_revenue'!$J:$J,Calc1!G$1)</f>
        <v>2300</v>
      </c>
      <c r="H1879">
        <f>SUMIFS('3_car_revenue'!$I:$I, '3_car_revenue'!$A:$A,Calc1!$A1879, '3_car_revenue'!$J:$J,Calc1!H$1)</f>
        <v>0</v>
      </c>
      <c r="I1879">
        <f>SUMIFS('3_car_revenue'!$I:$I, '3_car_revenue'!$A:$A,Calc1!$A1879, '3_car_revenue'!$J:$J,Calc1!I$1)</f>
        <v>500</v>
      </c>
      <c r="J1879">
        <f>SUMIFS('3_car_revenue'!$I:$I, '3_car_revenue'!$A:$A,Calc1!$A1879, '3_car_revenue'!$J:$J,Calc1!J$1)</f>
        <v>3986</v>
      </c>
      <c r="K1879">
        <f>SUMIFS('3_car_revenue'!$I:$I, '3_car_revenue'!$A:$A,Calc1!$A1879, '3_car_revenue'!$J:$J,Calc1!K$1)</f>
        <v>1911</v>
      </c>
      <c r="L1879">
        <f>SUMIFS('3_car_revenue'!$I:$I, '3_car_revenue'!$A:$A,Calc1!$A1879, '3_car_revenue'!$J:$J,Calc1!L$1)</f>
        <v>1093</v>
      </c>
      <c r="M1879">
        <f>SUMIFS('3_car_revenue'!$I:$I, '3_car_revenue'!$A:$A,Calc1!$A1879, '3_car_revenue'!$J:$J,Calc1!M$1)</f>
        <v>2419</v>
      </c>
      <c r="N1879">
        <f>SUMIFS('3_car_revenue'!$I:$I, '3_car_revenue'!$A:$A,Calc1!$A1879, '3_car_revenue'!$J:$J,Calc1!N$1)</f>
        <v>1352</v>
      </c>
      <c r="O1879">
        <f>SUMIFS('3_car_revenue'!$I:$I, '3_car_revenue'!$A:$A,Calc1!$A1879, '3_car_revenue'!$J:$J,Calc1!O$1)</f>
        <v>1005</v>
      </c>
      <c r="P1879" s="8">
        <f t="shared" si="209"/>
        <v>14938</v>
      </c>
      <c r="Q1879" s="8">
        <f>COUNTIF($E1879:$O1879, "&gt;0") * VLOOKUP($A1879,'2_car_costs'!$A:$C, 2, FALSE)</f>
        <v>4685.8499999999995</v>
      </c>
      <c r="R1879" s="8">
        <f>COUNTIF($E1879:$O1879, "&gt;0") * VLOOKUP($A1879,'2_car_costs'!$A:$C, 3, FALSE)</f>
        <v>758.87999999999988</v>
      </c>
      <c r="S1879" s="8">
        <f t="shared" si="203"/>
        <v>9493.27</v>
      </c>
      <c r="T1879" s="15">
        <f t="shared" si="204"/>
        <v>0.63551144731557108</v>
      </c>
      <c r="U1879">
        <f>SUMIF('3_car_revenue'!A:A, Calc1!A1879, '3_car_revenue'!C:C)</f>
        <v>82</v>
      </c>
      <c r="V1879" s="17">
        <f t="shared" si="205"/>
        <v>182.17073170731706</v>
      </c>
      <c r="W1879" s="17">
        <f t="shared" si="206"/>
        <v>115.77158536585367</v>
      </c>
      <c r="X1879">
        <f t="shared" si="207"/>
        <v>270</v>
      </c>
      <c r="Y1879" s="15">
        <f t="shared" si="208"/>
        <v>0.3037037037037037</v>
      </c>
    </row>
    <row r="1880" spans="1:25" x14ac:dyDescent="0.3">
      <c r="A1880" s="1">
        <v>3910407382</v>
      </c>
      <c r="B1880" s="1" t="s">
        <v>55</v>
      </c>
      <c r="C1880" s="1" t="s">
        <v>469</v>
      </c>
      <c r="D1880" s="1" t="s">
        <v>1468</v>
      </c>
      <c r="E1880">
        <f>SUMIFS('3_car_revenue'!$I:$I, '3_car_revenue'!$A:$A,Calc1!$A1880, '3_car_revenue'!$J:$J,Calc1!E$1)</f>
        <v>0</v>
      </c>
      <c r="F1880">
        <f>SUMIFS('3_car_revenue'!$I:$I, '3_car_revenue'!$A:$A,Calc1!$A1880, '3_car_revenue'!$J:$J,Calc1!F$1)</f>
        <v>1487</v>
      </c>
      <c r="G1880">
        <f>SUMIFS('3_car_revenue'!$I:$I, '3_car_revenue'!$A:$A,Calc1!$A1880, '3_car_revenue'!$J:$J,Calc1!G$1)</f>
        <v>2028</v>
      </c>
      <c r="H1880">
        <f>SUMIFS('3_car_revenue'!$I:$I, '3_car_revenue'!$A:$A,Calc1!$A1880, '3_car_revenue'!$J:$J,Calc1!H$1)</f>
        <v>2920</v>
      </c>
      <c r="I1880">
        <f>SUMIFS('3_car_revenue'!$I:$I, '3_car_revenue'!$A:$A,Calc1!$A1880, '3_car_revenue'!$J:$J,Calc1!I$1)</f>
        <v>660</v>
      </c>
      <c r="J1880">
        <f>SUMIFS('3_car_revenue'!$I:$I, '3_car_revenue'!$A:$A,Calc1!$A1880, '3_car_revenue'!$J:$J,Calc1!J$1)</f>
        <v>2410</v>
      </c>
      <c r="K1880">
        <f>SUMIFS('3_car_revenue'!$I:$I, '3_car_revenue'!$A:$A,Calc1!$A1880, '3_car_revenue'!$J:$J,Calc1!K$1)</f>
        <v>938</v>
      </c>
      <c r="L1880">
        <f>SUMIFS('3_car_revenue'!$I:$I, '3_car_revenue'!$A:$A,Calc1!$A1880, '3_car_revenue'!$J:$J,Calc1!L$1)</f>
        <v>992</v>
      </c>
      <c r="M1880">
        <f>SUMIFS('3_car_revenue'!$I:$I, '3_car_revenue'!$A:$A,Calc1!$A1880, '3_car_revenue'!$J:$J,Calc1!M$1)</f>
        <v>4533</v>
      </c>
      <c r="N1880">
        <f>SUMIFS('3_car_revenue'!$I:$I, '3_car_revenue'!$A:$A,Calc1!$A1880, '3_car_revenue'!$J:$J,Calc1!N$1)</f>
        <v>392</v>
      </c>
      <c r="O1880">
        <f>SUMIFS('3_car_revenue'!$I:$I, '3_car_revenue'!$A:$A,Calc1!$A1880, '3_car_revenue'!$J:$J,Calc1!O$1)</f>
        <v>0</v>
      </c>
      <c r="P1880" s="8">
        <f t="shared" si="209"/>
        <v>16360</v>
      </c>
      <c r="Q1880" s="8">
        <f>COUNTIF($E1880:$O1880, "&gt;0") * VLOOKUP($A1880,'2_car_costs'!$A:$C, 2, FALSE)</f>
        <v>6471.09</v>
      </c>
      <c r="R1880" s="8">
        <f>COUNTIF($E1880:$O1880, "&gt;0") * VLOOKUP($A1880,'2_car_costs'!$A:$C, 3, FALSE)</f>
        <v>723.42</v>
      </c>
      <c r="S1880" s="8">
        <f t="shared" si="203"/>
        <v>9165.49</v>
      </c>
      <c r="T1880" s="15">
        <f t="shared" si="204"/>
        <v>0.56023777506112471</v>
      </c>
      <c r="U1880">
        <f>SUMIF('3_car_revenue'!A:A, Calc1!A1880, '3_car_revenue'!C:C)</f>
        <v>104</v>
      </c>
      <c r="V1880" s="17">
        <f t="shared" si="205"/>
        <v>157.30769230769232</v>
      </c>
      <c r="W1880" s="17">
        <f t="shared" si="206"/>
        <v>88.129711538461535</v>
      </c>
      <c r="X1880">
        <f t="shared" si="207"/>
        <v>270</v>
      </c>
      <c r="Y1880" s="15">
        <f t="shared" si="208"/>
        <v>0.38518518518518519</v>
      </c>
    </row>
    <row r="1881" spans="1:25" x14ac:dyDescent="0.3">
      <c r="A1881" s="1">
        <v>4350344144</v>
      </c>
      <c r="B1881" s="1" t="s">
        <v>55</v>
      </c>
      <c r="C1881" s="1" t="s">
        <v>648</v>
      </c>
      <c r="D1881" s="1" t="s">
        <v>1693</v>
      </c>
      <c r="E1881">
        <f>SUMIFS('3_car_revenue'!$I:$I, '3_car_revenue'!$A:$A,Calc1!$A1881, '3_car_revenue'!$J:$J,Calc1!E$1)</f>
        <v>97</v>
      </c>
      <c r="F1881">
        <f>SUMIFS('3_car_revenue'!$I:$I, '3_car_revenue'!$A:$A,Calc1!$A1881, '3_car_revenue'!$J:$J,Calc1!F$1)</f>
        <v>1910</v>
      </c>
      <c r="G1881">
        <f>SUMIFS('3_car_revenue'!$I:$I, '3_car_revenue'!$A:$A,Calc1!$A1881, '3_car_revenue'!$J:$J,Calc1!G$1)</f>
        <v>1101</v>
      </c>
      <c r="H1881">
        <f>SUMIFS('3_car_revenue'!$I:$I, '3_car_revenue'!$A:$A,Calc1!$A1881, '3_car_revenue'!$J:$J,Calc1!H$1)</f>
        <v>5150</v>
      </c>
      <c r="I1881">
        <f>SUMIFS('3_car_revenue'!$I:$I, '3_car_revenue'!$A:$A,Calc1!$A1881, '3_car_revenue'!$J:$J,Calc1!I$1)</f>
        <v>2092</v>
      </c>
      <c r="J1881">
        <f>SUMIFS('3_car_revenue'!$I:$I, '3_car_revenue'!$A:$A,Calc1!$A1881, '3_car_revenue'!$J:$J,Calc1!J$1)</f>
        <v>1600</v>
      </c>
      <c r="K1881">
        <f>SUMIFS('3_car_revenue'!$I:$I, '3_car_revenue'!$A:$A,Calc1!$A1881, '3_car_revenue'!$J:$J,Calc1!K$1)</f>
        <v>824</v>
      </c>
      <c r="L1881">
        <f>SUMIFS('3_car_revenue'!$I:$I, '3_car_revenue'!$A:$A,Calc1!$A1881, '3_car_revenue'!$J:$J,Calc1!L$1)</f>
        <v>1780</v>
      </c>
      <c r="M1881">
        <f>SUMIFS('3_car_revenue'!$I:$I, '3_car_revenue'!$A:$A,Calc1!$A1881, '3_car_revenue'!$J:$J,Calc1!M$1)</f>
        <v>2440</v>
      </c>
      <c r="N1881">
        <f>SUMIFS('3_car_revenue'!$I:$I, '3_car_revenue'!$A:$A,Calc1!$A1881, '3_car_revenue'!$J:$J,Calc1!N$1)</f>
        <v>1490</v>
      </c>
      <c r="O1881">
        <f>SUMIFS('3_car_revenue'!$I:$I, '3_car_revenue'!$A:$A,Calc1!$A1881, '3_car_revenue'!$J:$J,Calc1!O$1)</f>
        <v>1562</v>
      </c>
      <c r="P1881" s="8">
        <f t="shared" si="209"/>
        <v>20046</v>
      </c>
      <c r="Q1881" s="8">
        <f>COUNTIF($E1881:$O1881, "&gt;0") * VLOOKUP($A1881,'2_car_costs'!$A:$C, 2, FALSE)</f>
        <v>6091.25</v>
      </c>
      <c r="R1881" s="8">
        <f>COUNTIF($E1881:$O1881, "&gt;0") * VLOOKUP($A1881,'2_car_costs'!$A:$C, 3, FALSE)</f>
        <v>684.64</v>
      </c>
      <c r="S1881" s="8">
        <f t="shared" si="203"/>
        <v>13270.11</v>
      </c>
      <c r="T1881" s="15">
        <f t="shared" si="204"/>
        <v>0.6619829392397486</v>
      </c>
      <c r="U1881">
        <f>SUMIF('3_car_revenue'!A:A, Calc1!A1881, '3_car_revenue'!C:C)</f>
        <v>122</v>
      </c>
      <c r="V1881" s="17">
        <f t="shared" si="205"/>
        <v>164.31147540983608</v>
      </c>
      <c r="W1881" s="17">
        <f t="shared" si="206"/>
        <v>108.77139344262295</v>
      </c>
      <c r="X1881">
        <f t="shared" si="207"/>
        <v>330</v>
      </c>
      <c r="Y1881" s="15">
        <f t="shared" si="208"/>
        <v>0.36969696969696969</v>
      </c>
    </row>
    <row r="1882" spans="1:25" x14ac:dyDescent="0.3">
      <c r="A1882" s="1">
        <v>9765406967</v>
      </c>
      <c r="B1882" s="1" t="s">
        <v>23</v>
      </c>
      <c r="C1882" s="1" t="s">
        <v>22</v>
      </c>
      <c r="D1882" s="1" t="s">
        <v>1071</v>
      </c>
      <c r="E1882">
        <f>SUMIFS('3_car_revenue'!$I:$I, '3_car_revenue'!$A:$A,Calc1!$A1882, '3_car_revenue'!$J:$J,Calc1!E$1)</f>
        <v>1290</v>
      </c>
      <c r="F1882">
        <f>SUMIFS('3_car_revenue'!$I:$I, '3_car_revenue'!$A:$A,Calc1!$A1882, '3_car_revenue'!$J:$J,Calc1!F$1)</f>
        <v>0</v>
      </c>
      <c r="G1882">
        <f>SUMIFS('3_car_revenue'!$I:$I, '3_car_revenue'!$A:$A,Calc1!$A1882, '3_car_revenue'!$J:$J,Calc1!G$1)</f>
        <v>1682</v>
      </c>
      <c r="H1882">
        <f>SUMIFS('3_car_revenue'!$I:$I, '3_car_revenue'!$A:$A,Calc1!$A1882, '3_car_revenue'!$J:$J,Calc1!H$1)</f>
        <v>1508</v>
      </c>
      <c r="I1882">
        <f>SUMIFS('3_car_revenue'!$I:$I, '3_car_revenue'!$A:$A,Calc1!$A1882, '3_car_revenue'!$J:$J,Calc1!I$1)</f>
        <v>216</v>
      </c>
      <c r="J1882">
        <f>SUMIFS('3_car_revenue'!$I:$I, '3_car_revenue'!$A:$A,Calc1!$A1882, '3_car_revenue'!$J:$J,Calc1!J$1)</f>
        <v>1845</v>
      </c>
      <c r="K1882">
        <f>SUMIFS('3_car_revenue'!$I:$I, '3_car_revenue'!$A:$A,Calc1!$A1882, '3_car_revenue'!$J:$J,Calc1!K$1)</f>
        <v>1262</v>
      </c>
      <c r="L1882">
        <f>SUMIFS('3_car_revenue'!$I:$I, '3_car_revenue'!$A:$A,Calc1!$A1882, '3_car_revenue'!$J:$J,Calc1!L$1)</f>
        <v>2813</v>
      </c>
      <c r="M1882">
        <f>SUMIFS('3_car_revenue'!$I:$I, '3_car_revenue'!$A:$A,Calc1!$A1882, '3_car_revenue'!$J:$J,Calc1!M$1)</f>
        <v>1615</v>
      </c>
      <c r="N1882">
        <f>SUMIFS('3_car_revenue'!$I:$I, '3_car_revenue'!$A:$A,Calc1!$A1882, '3_car_revenue'!$J:$J,Calc1!N$1)</f>
        <v>0</v>
      </c>
      <c r="O1882">
        <f>SUMIFS('3_car_revenue'!$I:$I, '3_car_revenue'!$A:$A,Calc1!$A1882, '3_car_revenue'!$J:$J,Calc1!O$1)</f>
        <v>318</v>
      </c>
      <c r="P1882" s="8">
        <f t="shared" si="209"/>
        <v>12549</v>
      </c>
      <c r="Q1882" s="8">
        <f>COUNTIF($E1882:$O1882, "&gt;0") * VLOOKUP($A1882,'2_car_costs'!$A:$C, 2, FALSE)</f>
        <v>4690.7100000000009</v>
      </c>
      <c r="R1882" s="8">
        <f>COUNTIF($E1882:$O1882, "&gt;0") * VLOOKUP($A1882,'2_car_costs'!$A:$C, 3, FALSE)</f>
        <v>947.79</v>
      </c>
      <c r="S1882" s="8">
        <f t="shared" si="203"/>
        <v>6910.4999999999991</v>
      </c>
      <c r="T1882" s="15">
        <f t="shared" si="204"/>
        <v>0.5506813291895768</v>
      </c>
      <c r="U1882">
        <f>SUMIF('3_car_revenue'!A:A, Calc1!A1882, '3_car_revenue'!C:C)</f>
        <v>73</v>
      </c>
      <c r="V1882" s="17">
        <f t="shared" si="205"/>
        <v>171.9041095890411</v>
      </c>
      <c r="W1882" s="17">
        <f t="shared" si="206"/>
        <v>94.664383561643817</v>
      </c>
      <c r="X1882">
        <f t="shared" si="207"/>
        <v>270</v>
      </c>
      <c r="Y1882" s="15">
        <f t="shared" si="208"/>
        <v>0.27037037037037037</v>
      </c>
    </row>
    <row r="1883" spans="1:25" x14ac:dyDescent="0.3">
      <c r="A1883" s="1">
        <v>6661979399</v>
      </c>
      <c r="B1883" s="1" t="s">
        <v>76</v>
      </c>
      <c r="C1883" s="1" t="s">
        <v>200</v>
      </c>
      <c r="D1883" s="1" t="s">
        <v>1360</v>
      </c>
      <c r="E1883">
        <f>SUMIFS('3_car_revenue'!$I:$I, '3_car_revenue'!$A:$A,Calc1!$A1883, '3_car_revenue'!$J:$J,Calc1!E$1)</f>
        <v>3587</v>
      </c>
      <c r="F1883">
        <f>SUMIFS('3_car_revenue'!$I:$I, '3_car_revenue'!$A:$A,Calc1!$A1883, '3_car_revenue'!$J:$J,Calc1!F$1)</f>
        <v>2988</v>
      </c>
      <c r="G1883">
        <f>SUMIFS('3_car_revenue'!$I:$I, '3_car_revenue'!$A:$A,Calc1!$A1883, '3_car_revenue'!$J:$J,Calc1!G$1)</f>
        <v>1889</v>
      </c>
      <c r="H1883">
        <f>SUMIFS('3_car_revenue'!$I:$I, '3_car_revenue'!$A:$A,Calc1!$A1883, '3_car_revenue'!$J:$J,Calc1!H$1)</f>
        <v>1610</v>
      </c>
      <c r="I1883">
        <f>SUMIFS('3_car_revenue'!$I:$I, '3_car_revenue'!$A:$A,Calc1!$A1883, '3_car_revenue'!$J:$J,Calc1!I$1)</f>
        <v>1008</v>
      </c>
      <c r="J1883">
        <f>SUMIFS('3_car_revenue'!$I:$I, '3_car_revenue'!$A:$A,Calc1!$A1883, '3_car_revenue'!$J:$J,Calc1!J$1)</f>
        <v>1678</v>
      </c>
      <c r="K1883">
        <f>SUMIFS('3_car_revenue'!$I:$I, '3_car_revenue'!$A:$A,Calc1!$A1883, '3_car_revenue'!$J:$J,Calc1!K$1)</f>
        <v>1170</v>
      </c>
      <c r="L1883">
        <f>SUMIFS('3_car_revenue'!$I:$I, '3_car_revenue'!$A:$A,Calc1!$A1883, '3_car_revenue'!$J:$J,Calc1!L$1)</f>
        <v>528</v>
      </c>
      <c r="M1883">
        <f>SUMIFS('3_car_revenue'!$I:$I, '3_car_revenue'!$A:$A,Calc1!$A1883, '3_car_revenue'!$J:$J,Calc1!M$1)</f>
        <v>576</v>
      </c>
      <c r="N1883">
        <f>SUMIFS('3_car_revenue'!$I:$I, '3_car_revenue'!$A:$A,Calc1!$A1883, '3_car_revenue'!$J:$J,Calc1!N$1)</f>
        <v>1610</v>
      </c>
      <c r="O1883">
        <f>SUMIFS('3_car_revenue'!$I:$I, '3_car_revenue'!$A:$A,Calc1!$A1883, '3_car_revenue'!$J:$J,Calc1!O$1)</f>
        <v>552</v>
      </c>
      <c r="P1883" s="8">
        <f t="shared" si="209"/>
        <v>17196</v>
      </c>
      <c r="Q1883" s="8">
        <f>COUNTIF($E1883:$O1883, "&gt;0") * VLOOKUP($A1883,'2_car_costs'!$A:$C, 2, FALSE)</f>
        <v>5962.5499999999993</v>
      </c>
      <c r="R1883" s="8">
        <f>COUNTIF($E1883:$O1883, "&gt;0") * VLOOKUP($A1883,'2_car_costs'!$A:$C, 3, FALSE)</f>
        <v>1251.3600000000001</v>
      </c>
      <c r="S1883" s="8">
        <f t="shared" si="203"/>
        <v>9982.09</v>
      </c>
      <c r="T1883" s="15">
        <f t="shared" si="204"/>
        <v>0.5804890672249361</v>
      </c>
      <c r="U1883">
        <f>SUMIF('3_car_revenue'!A:A, Calc1!A1883, '3_car_revenue'!C:C)</f>
        <v>95</v>
      </c>
      <c r="V1883" s="17">
        <f t="shared" si="205"/>
        <v>181.01052631578946</v>
      </c>
      <c r="W1883" s="17">
        <f t="shared" si="206"/>
        <v>105.07463157894738</v>
      </c>
      <c r="X1883">
        <f t="shared" si="207"/>
        <v>330</v>
      </c>
      <c r="Y1883" s="15">
        <f t="shared" si="208"/>
        <v>0.2878787878787879</v>
      </c>
    </row>
    <row r="1884" spans="1:25" x14ac:dyDescent="0.3">
      <c r="A1884" s="1">
        <v>1853671363</v>
      </c>
      <c r="B1884" s="1" t="s">
        <v>40</v>
      </c>
      <c r="C1884" s="1" t="s">
        <v>473</v>
      </c>
      <c r="D1884" s="1" t="s">
        <v>1248</v>
      </c>
      <c r="E1884">
        <f>SUMIFS('3_car_revenue'!$I:$I, '3_car_revenue'!$A:$A,Calc1!$A1884, '3_car_revenue'!$J:$J,Calc1!E$1)</f>
        <v>1546</v>
      </c>
      <c r="F1884">
        <f>SUMIFS('3_car_revenue'!$I:$I, '3_car_revenue'!$A:$A,Calc1!$A1884, '3_car_revenue'!$J:$J,Calc1!F$1)</f>
        <v>3533</v>
      </c>
      <c r="G1884">
        <f>SUMIFS('3_car_revenue'!$I:$I, '3_car_revenue'!$A:$A,Calc1!$A1884, '3_car_revenue'!$J:$J,Calc1!G$1)</f>
        <v>1976</v>
      </c>
      <c r="H1884">
        <f>SUMIFS('3_car_revenue'!$I:$I, '3_car_revenue'!$A:$A,Calc1!$A1884, '3_car_revenue'!$J:$J,Calc1!H$1)</f>
        <v>1061</v>
      </c>
      <c r="I1884">
        <f>SUMIFS('3_car_revenue'!$I:$I, '3_car_revenue'!$A:$A,Calc1!$A1884, '3_car_revenue'!$J:$J,Calc1!I$1)</f>
        <v>1824</v>
      </c>
      <c r="J1884">
        <f>SUMIFS('3_car_revenue'!$I:$I, '3_car_revenue'!$A:$A,Calc1!$A1884, '3_car_revenue'!$J:$J,Calc1!J$1)</f>
        <v>0</v>
      </c>
      <c r="K1884">
        <f>SUMIFS('3_car_revenue'!$I:$I, '3_car_revenue'!$A:$A,Calc1!$A1884, '3_car_revenue'!$J:$J,Calc1!K$1)</f>
        <v>383</v>
      </c>
      <c r="L1884">
        <f>SUMIFS('3_car_revenue'!$I:$I, '3_car_revenue'!$A:$A,Calc1!$A1884, '3_car_revenue'!$J:$J,Calc1!L$1)</f>
        <v>1916</v>
      </c>
      <c r="M1884">
        <f>SUMIFS('3_car_revenue'!$I:$I, '3_car_revenue'!$A:$A,Calc1!$A1884, '3_car_revenue'!$J:$J,Calc1!M$1)</f>
        <v>2078</v>
      </c>
      <c r="N1884">
        <f>SUMIFS('3_car_revenue'!$I:$I, '3_car_revenue'!$A:$A,Calc1!$A1884, '3_car_revenue'!$J:$J,Calc1!N$1)</f>
        <v>580</v>
      </c>
      <c r="O1884">
        <f>SUMIFS('3_car_revenue'!$I:$I, '3_car_revenue'!$A:$A,Calc1!$A1884, '3_car_revenue'!$J:$J,Calc1!O$1)</f>
        <v>668</v>
      </c>
      <c r="P1884" s="8">
        <f t="shared" si="209"/>
        <v>15565</v>
      </c>
      <c r="Q1884" s="8">
        <f>COUNTIF($E1884:$O1884, "&gt;0") * VLOOKUP($A1884,'2_car_costs'!$A:$C, 2, FALSE)</f>
        <v>7244.0999999999995</v>
      </c>
      <c r="R1884" s="8">
        <f>COUNTIF($E1884:$O1884, "&gt;0") * VLOOKUP($A1884,'2_car_costs'!$A:$C, 3, FALSE)</f>
        <v>865.19999999999993</v>
      </c>
      <c r="S1884" s="8">
        <f t="shared" si="203"/>
        <v>7455.7000000000007</v>
      </c>
      <c r="T1884" s="15">
        <f t="shared" si="204"/>
        <v>0.47900417603597822</v>
      </c>
      <c r="U1884">
        <f>SUMIF('3_car_revenue'!A:A, Calc1!A1884, '3_car_revenue'!C:C)</f>
        <v>110</v>
      </c>
      <c r="V1884" s="17">
        <f t="shared" si="205"/>
        <v>141.5</v>
      </c>
      <c r="W1884" s="17">
        <f t="shared" si="206"/>
        <v>67.779090909090911</v>
      </c>
      <c r="X1884">
        <f t="shared" si="207"/>
        <v>300</v>
      </c>
      <c r="Y1884" s="15">
        <f t="shared" si="208"/>
        <v>0.36666666666666664</v>
      </c>
    </row>
    <row r="1885" spans="1:25" x14ac:dyDescent="0.3">
      <c r="A1885" s="1">
        <v>7363264228</v>
      </c>
      <c r="B1885" s="1" t="s">
        <v>55</v>
      </c>
      <c r="C1885" s="1" t="s">
        <v>319</v>
      </c>
      <c r="D1885" s="1" t="s">
        <v>1284</v>
      </c>
      <c r="E1885">
        <f>SUMIFS('3_car_revenue'!$I:$I, '3_car_revenue'!$A:$A,Calc1!$A1885, '3_car_revenue'!$J:$J,Calc1!E$1)</f>
        <v>1830</v>
      </c>
      <c r="F1885">
        <f>SUMIFS('3_car_revenue'!$I:$I, '3_car_revenue'!$A:$A,Calc1!$A1885, '3_car_revenue'!$J:$J,Calc1!F$1)</f>
        <v>1432</v>
      </c>
      <c r="G1885">
        <f>SUMIFS('3_car_revenue'!$I:$I, '3_car_revenue'!$A:$A,Calc1!$A1885, '3_car_revenue'!$J:$J,Calc1!G$1)</f>
        <v>1664</v>
      </c>
      <c r="H1885">
        <f>SUMIFS('3_car_revenue'!$I:$I, '3_car_revenue'!$A:$A,Calc1!$A1885, '3_car_revenue'!$J:$J,Calc1!H$1)</f>
        <v>580</v>
      </c>
      <c r="I1885">
        <f>SUMIFS('3_car_revenue'!$I:$I, '3_car_revenue'!$A:$A,Calc1!$A1885, '3_car_revenue'!$J:$J,Calc1!I$1)</f>
        <v>3358</v>
      </c>
      <c r="J1885">
        <f>SUMIFS('3_car_revenue'!$I:$I, '3_car_revenue'!$A:$A,Calc1!$A1885, '3_car_revenue'!$J:$J,Calc1!J$1)</f>
        <v>808</v>
      </c>
      <c r="K1885">
        <f>SUMIFS('3_car_revenue'!$I:$I, '3_car_revenue'!$A:$A,Calc1!$A1885, '3_car_revenue'!$J:$J,Calc1!K$1)</f>
        <v>292</v>
      </c>
      <c r="L1885">
        <f>SUMIFS('3_car_revenue'!$I:$I, '3_car_revenue'!$A:$A,Calc1!$A1885, '3_car_revenue'!$J:$J,Calc1!L$1)</f>
        <v>3211</v>
      </c>
      <c r="M1885">
        <f>SUMIFS('3_car_revenue'!$I:$I, '3_car_revenue'!$A:$A,Calc1!$A1885, '3_car_revenue'!$J:$J,Calc1!M$1)</f>
        <v>866</v>
      </c>
      <c r="N1885">
        <f>SUMIFS('3_car_revenue'!$I:$I, '3_car_revenue'!$A:$A,Calc1!$A1885, '3_car_revenue'!$J:$J,Calc1!N$1)</f>
        <v>465</v>
      </c>
      <c r="O1885">
        <f>SUMIFS('3_car_revenue'!$I:$I, '3_car_revenue'!$A:$A,Calc1!$A1885, '3_car_revenue'!$J:$J,Calc1!O$1)</f>
        <v>1739</v>
      </c>
      <c r="P1885" s="8">
        <f t="shared" si="209"/>
        <v>16245</v>
      </c>
      <c r="Q1885" s="8">
        <f>COUNTIF($E1885:$O1885, "&gt;0") * VLOOKUP($A1885,'2_car_costs'!$A:$C, 2, FALSE)</f>
        <v>6127</v>
      </c>
      <c r="R1885" s="8">
        <f>COUNTIF($E1885:$O1885, "&gt;0") * VLOOKUP($A1885,'2_car_costs'!$A:$C, 3, FALSE)</f>
        <v>1268.74</v>
      </c>
      <c r="S1885" s="8">
        <f t="shared" si="203"/>
        <v>8849.26</v>
      </c>
      <c r="T1885" s="15">
        <f t="shared" si="204"/>
        <v>0.54473745767928594</v>
      </c>
      <c r="U1885">
        <f>SUMIF('3_car_revenue'!A:A, Calc1!A1885, '3_car_revenue'!C:C)</f>
        <v>107</v>
      </c>
      <c r="V1885" s="17">
        <f t="shared" si="205"/>
        <v>151.82242990654206</v>
      </c>
      <c r="W1885" s="17">
        <f t="shared" si="206"/>
        <v>82.703364485981311</v>
      </c>
      <c r="X1885">
        <f t="shared" si="207"/>
        <v>330</v>
      </c>
      <c r="Y1885" s="15">
        <f t="shared" si="208"/>
        <v>0.32424242424242422</v>
      </c>
    </row>
    <row r="1886" spans="1:25" x14ac:dyDescent="0.3">
      <c r="A1886" s="1">
        <v>1070812870</v>
      </c>
      <c r="B1886" s="1" t="s">
        <v>37</v>
      </c>
      <c r="C1886" s="1" t="s">
        <v>279</v>
      </c>
      <c r="D1886" s="1" t="s">
        <v>1377</v>
      </c>
      <c r="E1886">
        <f>SUMIFS('3_car_revenue'!$I:$I, '3_car_revenue'!$A:$A,Calc1!$A1886, '3_car_revenue'!$J:$J,Calc1!E$1)</f>
        <v>0</v>
      </c>
      <c r="F1886">
        <f>SUMIFS('3_car_revenue'!$I:$I, '3_car_revenue'!$A:$A,Calc1!$A1886, '3_car_revenue'!$J:$J,Calc1!F$1)</f>
        <v>1958</v>
      </c>
      <c r="G1886">
        <f>SUMIFS('3_car_revenue'!$I:$I, '3_car_revenue'!$A:$A,Calc1!$A1886, '3_car_revenue'!$J:$J,Calc1!G$1)</f>
        <v>2844</v>
      </c>
      <c r="H1886">
        <f>SUMIFS('3_car_revenue'!$I:$I, '3_car_revenue'!$A:$A,Calc1!$A1886, '3_car_revenue'!$J:$J,Calc1!H$1)</f>
        <v>1026</v>
      </c>
      <c r="I1886">
        <f>SUMIFS('3_car_revenue'!$I:$I, '3_car_revenue'!$A:$A,Calc1!$A1886, '3_car_revenue'!$J:$J,Calc1!I$1)</f>
        <v>1922</v>
      </c>
      <c r="J1886">
        <f>SUMIFS('3_car_revenue'!$I:$I, '3_car_revenue'!$A:$A,Calc1!$A1886, '3_car_revenue'!$J:$J,Calc1!J$1)</f>
        <v>1292</v>
      </c>
      <c r="K1886">
        <f>SUMIFS('3_car_revenue'!$I:$I, '3_car_revenue'!$A:$A,Calc1!$A1886, '3_car_revenue'!$J:$J,Calc1!K$1)</f>
        <v>1184</v>
      </c>
      <c r="L1886">
        <f>SUMIFS('3_car_revenue'!$I:$I, '3_car_revenue'!$A:$A,Calc1!$A1886, '3_car_revenue'!$J:$J,Calc1!L$1)</f>
        <v>1371</v>
      </c>
      <c r="M1886">
        <f>SUMIFS('3_car_revenue'!$I:$I, '3_car_revenue'!$A:$A,Calc1!$A1886, '3_car_revenue'!$J:$J,Calc1!M$1)</f>
        <v>1916</v>
      </c>
      <c r="N1886">
        <f>SUMIFS('3_car_revenue'!$I:$I, '3_car_revenue'!$A:$A,Calc1!$A1886, '3_car_revenue'!$J:$J,Calc1!N$1)</f>
        <v>3580</v>
      </c>
      <c r="O1886">
        <f>SUMIFS('3_car_revenue'!$I:$I, '3_car_revenue'!$A:$A,Calc1!$A1886, '3_car_revenue'!$J:$J,Calc1!O$1)</f>
        <v>0</v>
      </c>
      <c r="P1886" s="8">
        <f t="shared" si="209"/>
        <v>17093</v>
      </c>
      <c r="Q1886" s="8">
        <f>COUNTIF($E1886:$O1886, "&gt;0") * VLOOKUP($A1886,'2_car_costs'!$A:$C, 2, FALSE)</f>
        <v>6743.7</v>
      </c>
      <c r="R1886" s="8">
        <f>COUNTIF($E1886:$O1886, "&gt;0") * VLOOKUP($A1886,'2_car_costs'!$A:$C, 3, FALSE)</f>
        <v>734.31000000000006</v>
      </c>
      <c r="S1886" s="8">
        <f t="shared" si="203"/>
        <v>9614.99</v>
      </c>
      <c r="T1886" s="15">
        <f t="shared" si="204"/>
        <v>0.56251038436786982</v>
      </c>
      <c r="U1886">
        <f>SUMIF('3_car_revenue'!A:A, Calc1!A1886, '3_car_revenue'!C:C)</f>
        <v>107</v>
      </c>
      <c r="V1886" s="17">
        <f t="shared" si="205"/>
        <v>159.74766355140187</v>
      </c>
      <c r="W1886" s="17">
        <f t="shared" si="206"/>
        <v>89.859719626168229</v>
      </c>
      <c r="X1886">
        <f t="shared" si="207"/>
        <v>270</v>
      </c>
      <c r="Y1886" s="15">
        <f t="shared" si="208"/>
        <v>0.39629629629629631</v>
      </c>
    </row>
    <row r="1887" spans="1:25" x14ac:dyDescent="0.3">
      <c r="A1887" s="1">
        <v>8881774313</v>
      </c>
      <c r="B1887" s="1" t="s">
        <v>109</v>
      </c>
      <c r="C1887" s="1" t="s">
        <v>169</v>
      </c>
      <c r="D1887" s="1" t="s">
        <v>1513</v>
      </c>
      <c r="E1887">
        <f>SUMIFS('3_car_revenue'!$I:$I, '3_car_revenue'!$A:$A,Calc1!$A1887, '3_car_revenue'!$J:$J,Calc1!E$1)</f>
        <v>573</v>
      </c>
      <c r="F1887">
        <f>SUMIFS('3_car_revenue'!$I:$I, '3_car_revenue'!$A:$A,Calc1!$A1887, '3_car_revenue'!$J:$J,Calc1!F$1)</f>
        <v>380</v>
      </c>
      <c r="G1887">
        <f>SUMIFS('3_car_revenue'!$I:$I, '3_car_revenue'!$A:$A,Calc1!$A1887, '3_car_revenue'!$J:$J,Calc1!G$1)</f>
        <v>4482</v>
      </c>
      <c r="H1887">
        <f>SUMIFS('3_car_revenue'!$I:$I, '3_car_revenue'!$A:$A,Calc1!$A1887, '3_car_revenue'!$J:$J,Calc1!H$1)</f>
        <v>0</v>
      </c>
      <c r="I1887">
        <f>SUMIFS('3_car_revenue'!$I:$I, '3_car_revenue'!$A:$A,Calc1!$A1887, '3_car_revenue'!$J:$J,Calc1!I$1)</f>
        <v>1276</v>
      </c>
      <c r="J1887">
        <f>SUMIFS('3_car_revenue'!$I:$I, '3_car_revenue'!$A:$A,Calc1!$A1887, '3_car_revenue'!$J:$J,Calc1!J$1)</f>
        <v>810</v>
      </c>
      <c r="K1887">
        <f>SUMIFS('3_car_revenue'!$I:$I, '3_car_revenue'!$A:$A,Calc1!$A1887, '3_car_revenue'!$J:$J,Calc1!K$1)</f>
        <v>378</v>
      </c>
      <c r="L1887">
        <f>SUMIFS('3_car_revenue'!$I:$I, '3_car_revenue'!$A:$A,Calc1!$A1887, '3_car_revenue'!$J:$J,Calc1!L$1)</f>
        <v>3053</v>
      </c>
      <c r="M1887">
        <f>SUMIFS('3_car_revenue'!$I:$I, '3_car_revenue'!$A:$A,Calc1!$A1887, '3_car_revenue'!$J:$J,Calc1!M$1)</f>
        <v>2723</v>
      </c>
      <c r="N1887">
        <f>SUMIFS('3_car_revenue'!$I:$I, '3_car_revenue'!$A:$A,Calc1!$A1887, '3_car_revenue'!$J:$J,Calc1!N$1)</f>
        <v>1885</v>
      </c>
      <c r="O1887">
        <f>SUMIFS('3_car_revenue'!$I:$I, '3_car_revenue'!$A:$A,Calc1!$A1887, '3_car_revenue'!$J:$J,Calc1!O$1)</f>
        <v>456</v>
      </c>
      <c r="P1887" s="8">
        <f t="shared" si="209"/>
        <v>16016</v>
      </c>
      <c r="Q1887" s="8">
        <f>COUNTIF($E1887:$O1887, "&gt;0") * VLOOKUP($A1887,'2_car_costs'!$A:$C, 2, FALSE)</f>
        <v>5335.4</v>
      </c>
      <c r="R1887" s="8">
        <f>COUNTIF($E1887:$O1887, "&gt;0") * VLOOKUP($A1887,'2_car_costs'!$A:$C, 3, FALSE)</f>
        <v>635.6</v>
      </c>
      <c r="S1887" s="8">
        <f t="shared" si="203"/>
        <v>10045</v>
      </c>
      <c r="T1887" s="15">
        <f t="shared" si="204"/>
        <v>0.62718531468531469</v>
      </c>
      <c r="U1887">
        <f>SUMIF('3_car_revenue'!A:A, Calc1!A1887, '3_car_revenue'!C:C)</f>
        <v>96</v>
      </c>
      <c r="V1887" s="17">
        <f t="shared" si="205"/>
        <v>166.83333333333334</v>
      </c>
      <c r="W1887" s="17">
        <f t="shared" si="206"/>
        <v>104.63541666666667</v>
      </c>
      <c r="X1887">
        <f t="shared" si="207"/>
        <v>300</v>
      </c>
      <c r="Y1887" s="15">
        <f t="shared" si="208"/>
        <v>0.32</v>
      </c>
    </row>
    <row r="1888" spans="1:25" x14ac:dyDescent="0.3">
      <c r="A1888" s="1">
        <v>7695350370</v>
      </c>
      <c r="B1888" s="1" t="s">
        <v>33</v>
      </c>
      <c r="C1888" s="1" t="s">
        <v>32</v>
      </c>
      <c r="D1888" s="1" t="s">
        <v>1134</v>
      </c>
      <c r="E1888">
        <f>SUMIFS('3_car_revenue'!$I:$I, '3_car_revenue'!$A:$A,Calc1!$A1888, '3_car_revenue'!$J:$J,Calc1!E$1)</f>
        <v>888</v>
      </c>
      <c r="F1888">
        <f>SUMIFS('3_car_revenue'!$I:$I, '3_car_revenue'!$A:$A,Calc1!$A1888, '3_car_revenue'!$J:$J,Calc1!F$1)</f>
        <v>3444</v>
      </c>
      <c r="G1888">
        <f>SUMIFS('3_car_revenue'!$I:$I, '3_car_revenue'!$A:$A,Calc1!$A1888, '3_car_revenue'!$J:$J,Calc1!G$1)</f>
        <v>2193</v>
      </c>
      <c r="H1888">
        <f>SUMIFS('3_car_revenue'!$I:$I, '3_car_revenue'!$A:$A,Calc1!$A1888, '3_car_revenue'!$J:$J,Calc1!H$1)</f>
        <v>520</v>
      </c>
      <c r="I1888">
        <f>SUMIFS('3_car_revenue'!$I:$I, '3_car_revenue'!$A:$A,Calc1!$A1888, '3_car_revenue'!$J:$J,Calc1!I$1)</f>
        <v>1440</v>
      </c>
      <c r="J1888">
        <f>SUMIFS('3_car_revenue'!$I:$I, '3_car_revenue'!$A:$A,Calc1!$A1888, '3_car_revenue'!$J:$J,Calc1!J$1)</f>
        <v>3663</v>
      </c>
      <c r="K1888">
        <f>SUMIFS('3_car_revenue'!$I:$I, '3_car_revenue'!$A:$A,Calc1!$A1888, '3_car_revenue'!$J:$J,Calc1!K$1)</f>
        <v>1240</v>
      </c>
      <c r="L1888">
        <f>SUMIFS('3_car_revenue'!$I:$I, '3_car_revenue'!$A:$A,Calc1!$A1888, '3_car_revenue'!$J:$J,Calc1!L$1)</f>
        <v>3024</v>
      </c>
      <c r="M1888">
        <f>SUMIFS('3_car_revenue'!$I:$I, '3_car_revenue'!$A:$A,Calc1!$A1888, '3_car_revenue'!$J:$J,Calc1!M$1)</f>
        <v>730</v>
      </c>
      <c r="N1888">
        <f>SUMIFS('3_car_revenue'!$I:$I, '3_car_revenue'!$A:$A,Calc1!$A1888, '3_car_revenue'!$J:$J,Calc1!N$1)</f>
        <v>0</v>
      </c>
      <c r="O1888">
        <f>SUMIFS('3_car_revenue'!$I:$I, '3_car_revenue'!$A:$A,Calc1!$A1888, '3_car_revenue'!$J:$J,Calc1!O$1)</f>
        <v>812</v>
      </c>
      <c r="P1888" s="8">
        <f t="shared" si="209"/>
        <v>17954</v>
      </c>
      <c r="Q1888" s="8">
        <f>COUNTIF($E1888:$O1888, "&gt;0") * VLOOKUP($A1888,'2_car_costs'!$A:$C, 2, FALSE)</f>
        <v>6799.2999999999993</v>
      </c>
      <c r="R1888" s="8">
        <f>COUNTIF($E1888:$O1888, "&gt;0") * VLOOKUP($A1888,'2_car_costs'!$A:$C, 3, FALSE)</f>
        <v>1057.6000000000001</v>
      </c>
      <c r="S1888" s="8">
        <f t="shared" si="203"/>
        <v>10097.1</v>
      </c>
      <c r="T1888" s="15">
        <f t="shared" si="204"/>
        <v>0.56238721176339534</v>
      </c>
      <c r="U1888">
        <f>SUMIF('3_car_revenue'!A:A, Calc1!A1888, '3_car_revenue'!C:C)</f>
        <v>102</v>
      </c>
      <c r="V1888" s="17">
        <f t="shared" si="205"/>
        <v>176.01960784313727</v>
      </c>
      <c r="W1888" s="17">
        <f t="shared" si="206"/>
        <v>98.991176470588243</v>
      </c>
      <c r="X1888">
        <f t="shared" si="207"/>
        <v>300</v>
      </c>
      <c r="Y1888" s="15">
        <f t="shared" si="208"/>
        <v>0.34</v>
      </c>
    </row>
    <row r="1889" spans="1:25" x14ac:dyDescent="0.3">
      <c r="A1889" s="1">
        <v>706348478</v>
      </c>
      <c r="B1889" s="1" t="s">
        <v>13</v>
      </c>
      <c r="C1889" s="1" t="s">
        <v>19</v>
      </c>
      <c r="D1889" s="1" t="s">
        <v>1206</v>
      </c>
      <c r="E1889">
        <f>SUMIFS('3_car_revenue'!$I:$I, '3_car_revenue'!$A:$A,Calc1!$A1889, '3_car_revenue'!$J:$J,Calc1!E$1)</f>
        <v>1337</v>
      </c>
      <c r="F1889">
        <f>SUMIFS('3_car_revenue'!$I:$I, '3_car_revenue'!$A:$A,Calc1!$A1889, '3_car_revenue'!$J:$J,Calc1!F$1)</f>
        <v>3245</v>
      </c>
      <c r="G1889">
        <f>SUMIFS('3_car_revenue'!$I:$I, '3_car_revenue'!$A:$A,Calc1!$A1889, '3_car_revenue'!$J:$J,Calc1!G$1)</f>
        <v>1805</v>
      </c>
      <c r="H1889">
        <f>SUMIFS('3_car_revenue'!$I:$I, '3_car_revenue'!$A:$A,Calc1!$A1889, '3_car_revenue'!$J:$J,Calc1!H$1)</f>
        <v>2512</v>
      </c>
      <c r="I1889">
        <f>SUMIFS('3_car_revenue'!$I:$I, '3_car_revenue'!$A:$A,Calc1!$A1889, '3_car_revenue'!$J:$J,Calc1!I$1)</f>
        <v>2638</v>
      </c>
      <c r="J1889">
        <f>SUMIFS('3_car_revenue'!$I:$I, '3_car_revenue'!$A:$A,Calc1!$A1889, '3_car_revenue'!$J:$J,Calc1!J$1)</f>
        <v>1434</v>
      </c>
      <c r="K1889">
        <f>SUMIFS('3_car_revenue'!$I:$I, '3_car_revenue'!$A:$A,Calc1!$A1889, '3_car_revenue'!$J:$J,Calc1!K$1)</f>
        <v>1872</v>
      </c>
      <c r="L1889">
        <f>SUMIFS('3_car_revenue'!$I:$I, '3_car_revenue'!$A:$A,Calc1!$A1889, '3_car_revenue'!$J:$J,Calc1!L$1)</f>
        <v>342</v>
      </c>
      <c r="M1889">
        <f>SUMIFS('3_car_revenue'!$I:$I, '3_car_revenue'!$A:$A,Calc1!$A1889, '3_car_revenue'!$J:$J,Calc1!M$1)</f>
        <v>2693</v>
      </c>
      <c r="N1889">
        <f>SUMIFS('3_car_revenue'!$I:$I, '3_car_revenue'!$A:$A,Calc1!$A1889, '3_car_revenue'!$J:$J,Calc1!N$1)</f>
        <v>820</v>
      </c>
      <c r="O1889">
        <f>SUMIFS('3_car_revenue'!$I:$I, '3_car_revenue'!$A:$A,Calc1!$A1889, '3_car_revenue'!$J:$J,Calc1!O$1)</f>
        <v>1182</v>
      </c>
      <c r="P1889" s="8">
        <f t="shared" si="209"/>
        <v>19880</v>
      </c>
      <c r="Q1889" s="8">
        <f>COUNTIF($E1889:$O1889, "&gt;0") * VLOOKUP($A1889,'2_car_costs'!$A:$C, 2, FALSE)</f>
        <v>7102.81</v>
      </c>
      <c r="R1889" s="8">
        <f>COUNTIF($E1889:$O1889, "&gt;0") * VLOOKUP($A1889,'2_car_costs'!$A:$C, 3, FALSE)</f>
        <v>1453.4299999999998</v>
      </c>
      <c r="S1889" s="8">
        <f t="shared" si="203"/>
        <v>11323.76</v>
      </c>
      <c r="T1889" s="15">
        <f t="shared" si="204"/>
        <v>0.56960563380281692</v>
      </c>
      <c r="U1889">
        <f>SUMIF('3_car_revenue'!A:A, Calc1!A1889, '3_car_revenue'!C:C)</f>
        <v>124</v>
      </c>
      <c r="V1889" s="17">
        <f t="shared" si="205"/>
        <v>160.32258064516128</v>
      </c>
      <c r="W1889" s="17">
        <f t="shared" si="206"/>
        <v>91.320645161290329</v>
      </c>
      <c r="X1889">
        <f t="shared" si="207"/>
        <v>330</v>
      </c>
      <c r="Y1889" s="15">
        <f t="shared" si="208"/>
        <v>0.37575757575757573</v>
      </c>
    </row>
    <row r="1890" spans="1:25" x14ac:dyDescent="0.3">
      <c r="A1890" s="1">
        <v>7921032648</v>
      </c>
      <c r="B1890" s="1" t="s">
        <v>66</v>
      </c>
      <c r="C1890" s="1" t="s">
        <v>444</v>
      </c>
      <c r="D1890" s="1" t="s">
        <v>1079</v>
      </c>
      <c r="E1890">
        <f>SUMIFS('3_car_revenue'!$I:$I, '3_car_revenue'!$A:$A,Calc1!$A1890, '3_car_revenue'!$J:$J,Calc1!E$1)</f>
        <v>1818</v>
      </c>
      <c r="F1890">
        <f>SUMIFS('3_car_revenue'!$I:$I, '3_car_revenue'!$A:$A,Calc1!$A1890, '3_car_revenue'!$J:$J,Calc1!F$1)</f>
        <v>2203</v>
      </c>
      <c r="G1890">
        <f>SUMIFS('3_car_revenue'!$I:$I, '3_car_revenue'!$A:$A,Calc1!$A1890, '3_car_revenue'!$J:$J,Calc1!G$1)</f>
        <v>932</v>
      </c>
      <c r="H1890">
        <f>SUMIFS('3_car_revenue'!$I:$I, '3_car_revenue'!$A:$A,Calc1!$A1890, '3_car_revenue'!$J:$J,Calc1!H$1)</f>
        <v>759</v>
      </c>
      <c r="I1890">
        <f>SUMIFS('3_car_revenue'!$I:$I, '3_car_revenue'!$A:$A,Calc1!$A1890, '3_car_revenue'!$J:$J,Calc1!I$1)</f>
        <v>249</v>
      </c>
      <c r="J1890">
        <f>SUMIFS('3_car_revenue'!$I:$I, '3_car_revenue'!$A:$A,Calc1!$A1890, '3_car_revenue'!$J:$J,Calc1!J$1)</f>
        <v>0</v>
      </c>
      <c r="K1890">
        <f>SUMIFS('3_car_revenue'!$I:$I, '3_car_revenue'!$A:$A,Calc1!$A1890, '3_car_revenue'!$J:$J,Calc1!K$1)</f>
        <v>3155</v>
      </c>
      <c r="L1890">
        <f>SUMIFS('3_car_revenue'!$I:$I, '3_car_revenue'!$A:$A,Calc1!$A1890, '3_car_revenue'!$J:$J,Calc1!L$1)</f>
        <v>484</v>
      </c>
      <c r="M1890">
        <f>SUMIFS('3_car_revenue'!$I:$I, '3_car_revenue'!$A:$A,Calc1!$A1890, '3_car_revenue'!$J:$J,Calc1!M$1)</f>
        <v>2437</v>
      </c>
      <c r="N1890">
        <f>SUMIFS('3_car_revenue'!$I:$I, '3_car_revenue'!$A:$A,Calc1!$A1890, '3_car_revenue'!$J:$J,Calc1!N$1)</f>
        <v>956</v>
      </c>
      <c r="O1890">
        <f>SUMIFS('3_car_revenue'!$I:$I, '3_car_revenue'!$A:$A,Calc1!$A1890, '3_car_revenue'!$J:$J,Calc1!O$1)</f>
        <v>0</v>
      </c>
      <c r="P1890" s="8">
        <f t="shared" si="209"/>
        <v>12993</v>
      </c>
      <c r="Q1890" s="8">
        <f>COUNTIF($E1890:$O1890, "&gt;0") * VLOOKUP($A1890,'2_car_costs'!$A:$C, 2, FALSE)</f>
        <v>6508.53</v>
      </c>
      <c r="R1890" s="8">
        <f>COUNTIF($E1890:$O1890, "&gt;0") * VLOOKUP($A1890,'2_car_costs'!$A:$C, 3, FALSE)</f>
        <v>1194.3900000000001</v>
      </c>
      <c r="S1890" s="8">
        <f t="shared" si="203"/>
        <v>5290.08</v>
      </c>
      <c r="T1890" s="15">
        <f t="shared" si="204"/>
        <v>0.40714846455783882</v>
      </c>
      <c r="U1890">
        <f>SUMIF('3_car_revenue'!A:A, Calc1!A1890, '3_car_revenue'!C:C)</f>
        <v>73</v>
      </c>
      <c r="V1890" s="17">
        <f t="shared" si="205"/>
        <v>177.98630136986301</v>
      </c>
      <c r="W1890" s="17">
        <f t="shared" si="206"/>
        <v>72.466849315068487</v>
      </c>
      <c r="X1890">
        <f t="shared" si="207"/>
        <v>270</v>
      </c>
      <c r="Y1890" s="15">
        <f t="shared" si="208"/>
        <v>0.27037037037037037</v>
      </c>
    </row>
    <row r="1891" spans="1:25" x14ac:dyDescent="0.3">
      <c r="A1891" s="1">
        <v>3481257813</v>
      </c>
      <c r="B1891" s="1" t="s">
        <v>64</v>
      </c>
      <c r="C1891" s="1" t="s">
        <v>120</v>
      </c>
      <c r="D1891" s="1" t="s">
        <v>1102</v>
      </c>
      <c r="E1891">
        <f>SUMIFS('3_car_revenue'!$I:$I, '3_car_revenue'!$A:$A,Calc1!$A1891, '3_car_revenue'!$J:$J,Calc1!E$1)</f>
        <v>2724</v>
      </c>
      <c r="F1891">
        <f>SUMIFS('3_car_revenue'!$I:$I, '3_car_revenue'!$A:$A,Calc1!$A1891, '3_car_revenue'!$J:$J,Calc1!F$1)</f>
        <v>3362</v>
      </c>
      <c r="G1891">
        <f>SUMIFS('3_car_revenue'!$I:$I, '3_car_revenue'!$A:$A,Calc1!$A1891, '3_car_revenue'!$J:$J,Calc1!G$1)</f>
        <v>0</v>
      </c>
      <c r="H1891">
        <f>SUMIFS('3_car_revenue'!$I:$I, '3_car_revenue'!$A:$A,Calc1!$A1891, '3_car_revenue'!$J:$J,Calc1!H$1)</f>
        <v>2457</v>
      </c>
      <c r="I1891">
        <f>SUMIFS('3_car_revenue'!$I:$I, '3_car_revenue'!$A:$A,Calc1!$A1891, '3_car_revenue'!$J:$J,Calc1!I$1)</f>
        <v>4300</v>
      </c>
      <c r="J1891">
        <f>SUMIFS('3_car_revenue'!$I:$I, '3_car_revenue'!$A:$A,Calc1!$A1891, '3_car_revenue'!$J:$J,Calc1!J$1)</f>
        <v>1071</v>
      </c>
      <c r="K1891">
        <f>SUMIFS('3_car_revenue'!$I:$I, '3_car_revenue'!$A:$A,Calc1!$A1891, '3_car_revenue'!$J:$J,Calc1!K$1)</f>
        <v>3434</v>
      </c>
      <c r="L1891">
        <f>SUMIFS('3_car_revenue'!$I:$I, '3_car_revenue'!$A:$A,Calc1!$A1891, '3_car_revenue'!$J:$J,Calc1!L$1)</f>
        <v>260</v>
      </c>
      <c r="M1891">
        <f>SUMIFS('3_car_revenue'!$I:$I, '3_car_revenue'!$A:$A,Calc1!$A1891, '3_car_revenue'!$J:$J,Calc1!M$1)</f>
        <v>2140</v>
      </c>
      <c r="N1891">
        <f>SUMIFS('3_car_revenue'!$I:$I, '3_car_revenue'!$A:$A,Calc1!$A1891, '3_car_revenue'!$J:$J,Calc1!N$1)</f>
        <v>0</v>
      </c>
      <c r="O1891">
        <f>SUMIFS('3_car_revenue'!$I:$I, '3_car_revenue'!$A:$A,Calc1!$A1891, '3_car_revenue'!$J:$J,Calc1!O$1)</f>
        <v>0</v>
      </c>
      <c r="P1891" s="8">
        <f t="shared" si="209"/>
        <v>19748</v>
      </c>
      <c r="Q1891" s="8">
        <f>COUNTIF($E1891:$O1891, "&gt;0") * VLOOKUP($A1891,'2_car_costs'!$A:$C, 2, FALSE)</f>
        <v>3673.92</v>
      </c>
      <c r="R1891" s="8">
        <f>COUNTIF($E1891:$O1891, "&gt;0") * VLOOKUP($A1891,'2_car_costs'!$A:$C, 3, FALSE)</f>
        <v>812.24</v>
      </c>
      <c r="S1891" s="8">
        <f t="shared" si="203"/>
        <v>15261.84</v>
      </c>
      <c r="T1891" s="15">
        <f t="shared" si="204"/>
        <v>0.77282965363581124</v>
      </c>
      <c r="U1891">
        <f>SUMIF('3_car_revenue'!A:A, Calc1!A1891, '3_car_revenue'!C:C)</f>
        <v>119</v>
      </c>
      <c r="V1891" s="17">
        <f t="shared" si="205"/>
        <v>165.94957983193277</v>
      </c>
      <c r="W1891" s="17">
        <f t="shared" si="206"/>
        <v>128.25075630252101</v>
      </c>
      <c r="X1891">
        <f t="shared" si="207"/>
        <v>240</v>
      </c>
      <c r="Y1891" s="15">
        <f t="shared" si="208"/>
        <v>0.49583333333333335</v>
      </c>
    </row>
    <row r="1892" spans="1:25" x14ac:dyDescent="0.3">
      <c r="A1892" s="1">
        <v>2329111355</v>
      </c>
      <c r="B1892" s="1" t="s">
        <v>99</v>
      </c>
      <c r="C1892" s="1" t="s">
        <v>98</v>
      </c>
      <c r="D1892" s="1" t="s">
        <v>1438</v>
      </c>
      <c r="E1892">
        <f>SUMIFS('3_car_revenue'!$I:$I, '3_car_revenue'!$A:$A,Calc1!$A1892, '3_car_revenue'!$J:$J,Calc1!E$1)</f>
        <v>1620</v>
      </c>
      <c r="F1892">
        <f>SUMIFS('3_car_revenue'!$I:$I, '3_car_revenue'!$A:$A,Calc1!$A1892, '3_car_revenue'!$J:$J,Calc1!F$1)</f>
        <v>435</v>
      </c>
      <c r="G1892">
        <f>SUMIFS('3_car_revenue'!$I:$I, '3_car_revenue'!$A:$A,Calc1!$A1892, '3_car_revenue'!$J:$J,Calc1!G$1)</f>
        <v>1589</v>
      </c>
      <c r="H1892">
        <f>SUMIFS('3_car_revenue'!$I:$I, '3_car_revenue'!$A:$A,Calc1!$A1892, '3_car_revenue'!$J:$J,Calc1!H$1)</f>
        <v>3818</v>
      </c>
      <c r="I1892">
        <f>SUMIFS('3_car_revenue'!$I:$I, '3_car_revenue'!$A:$A,Calc1!$A1892, '3_car_revenue'!$J:$J,Calc1!I$1)</f>
        <v>3507</v>
      </c>
      <c r="J1892">
        <f>SUMIFS('3_car_revenue'!$I:$I, '3_car_revenue'!$A:$A,Calc1!$A1892, '3_car_revenue'!$J:$J,Calc1!J$1)</f>
        <v>1750</v>
      </c>
      <c r="K1892">
        <f>SUMIFS('3_car_revenue'!$I:$I, '3_car_revenue'!$A:$A,Calc1!$A1892, '3_car_revenue'!$J:$J,Calc1!K$1)</f>
        <v>3319</v>
      </c>
      <c r="L1892">
        <f>SUMIFS('3_car_revenue'!$I:$I, '3_car_revenue'!$A:$A,Calc1!$A1892, '3_car_revenue'!$J:$J,Calc1!L$1)</f>
        <v>1262</v>
      </c>
      <c r="M1892">
        <f>SUMIFS('3_car_revenue'!$I:$I, '3_car_revenue'!$A:$A,Calc1!$A1892, '3_car_revenue'!$J:$J,Calc1!M$1)</f>
        <v>1664</v>
      </c>
      <c r="N1892">
        <f>SUMIFS('3_car_revenue'!$I:$I, '3_car_revenue'!$A:$A,Calc1!$A1892, '3_car_revenue'!$J:$J,Calc1!N$1)</f>
        <v>392</v>
      </c>
      <c r="O1892">
        <f>SUMIFS('3_car_revenue'!$I:$I, '3_car_revenue'!$A:$A,Calc1!$A1892, '3_car_revenue'!$J:$J,Calc1!O$1)</f>
        <v>0</v>
      </c>
      <c r="P1892" s="8">
        <f t="shared" si="209"/>
        <v>19356</v>
      </c>
      <c r="Q1892" s="8">
        <f>COUNTIF($E1892:$O1892, "&gt;0") * VLOOKUP($A1892,'2_car_costs'!$A:$C, 2, FALSE)</f>
        <v>5396.2</v>
      </c>
      <c r="R1892" s="8">
        <f>COUNTIF($E1892:$O1892, "&gt;0") * VLOOKUP($A1892,'2_car_costs'!$A:$C, 3, FALSE)</f>
        <v>1070.2</v>
      </c>
      <c r="S1892" s="8">
        <f t="shared" si="203"/>
        <v>12889.6</v>
      </c>
      <c r="T1892" s="15">
        <f t="shared" si="204"/>
        <v>0.6659227113039885</v>
      </c>
      <c r="U1892">
        <f>SUMIF('3_car_revenue'!A:A, Calc1!A1892, '3_car_revenue'!C:C)</f>
        <v>121</v>
      </c>
      <c r="V1892" s="17">
        <f t="shared" si="205"/>
        <v>159.96694214876032</v>
      </c>
      <c r="W1892" s="17">
        <f t="shared" si="206"/>
        <v>106.52561983471075</v>
      </c>
      <c r="X1892">
        <f t="shared" si="207"/>
        <v>300</v>
      </c>
      <c r="Y1892" s="15">
        <f t="shared" si="208"/>
        <v>0.40333333333333332</v>
      </c>
    </row>
    <row r="1893" spans="1:25" x14ac:dyDescent="0.3">
      <c r="A1893" s="1">
        <v>2265860468</v>
      </c>
      <c r="B1893" s="1" t="s">
        <v>83</v>
      </c>
      <c r="C1893" s="1" t="s">
        <v>572</v>
      </c>
      <c r="D1893" s="1" t="s">
        <v>1361</v>
      </c>
      <c r="E1893">
        <f>SUMIFS('3_car_revenue'!$I:$I, '3_car_revenue'!$A:$A,Calc1!$A1893, '3_car_revenue'!$J:$J,Calc1!E$1)</f>
        <v>2260</v>
      </c>
      <c r="F1893">
        <f>SUMIFS('3_car_revenue'!$I:$I, '3_car_revenue'!$A:$A,Calc1!$A1893, '3_car_revenue'!$J:$J,Calc1!F$1)</f>
        <v>1895</v>
      </c>
      <c r="G1893">
        <f>SUMIFS('3_car_revenue'!$I:$I, '3_car_revenue'!$A:$A,Calc1!$A1893, '3_car_revenue'!$J:$J,Calc1!G$1)</f>
        <v>420</v>
      </c>
      <c r="H1893">
        <f>SUMIFS('3_car_revenue'!$I:$I, '3_car_revenue'!$A:$A,Calc1!$A1893, '3_car_revenue'!$J:$J,Calc1!H$1)</f>
        <v>2372</v>
      </c>
      <c r="I1893">
        <f>SUMIFS('3_car_revenue'!$I:$I, '3_car_revenue'!$A:$A,Calc1!$A1893, '3_car_revenue'!$J:$J,Calc1!I$1)</f>
        <v>1643</v>
      </c>
      <c r="J1893">
        <f>SUMIFS('3_car_revenue'!$I:$I, '3_car_revenue'!$A:$A,Calc1!$A1893, '3_car_revenue'!$J:$J,Calc1!J$1)</f>
        <v>472</v>
      </c>
      <c r="K1893">
        <f>SUMIFS('3_car_revenue'!$I:$I, '3_car_revenue'!$A:$A,Calc1!$A1893, '3_car_revenue'!$J:$J,Calc1!K$1)</f>
        <v>2690</v>
      </c>
      <c r="L1893">
        <f>SUMIFS('3_car_revenue'!$I:$I, '3_car_revenue'!$A:$A,Calc1!$A1893, '3_car_revenue'!$J:$J,Calc1!L$1)</f>
        <v>1578</v>
      </c>
      <c r="M1893">
        <f>SUMIFS('3_car_revenue'!$I:$I, '3_car_revenue'!$A:$A,Calc1!$A1893, '3_car_revenue'!$J:$J,Calc1!M$1)</f>
        <v>717</v>
      </c>
      <c r="N1893">
        <f>SUMIFS('3_car_revenue'!$I:$I, '3_car_revenue'!$A:$A,Calc1!$A1893, '3_car_revenue'!$J:$J,Calc1!N$1)</f>
        <v>695</v>
      </c>
      <c r="O1893">
        <f>SUMIFS('3_car_revenue'!$I:$I, '3_car_revenue'!$A:$A,Calc1!$A1893, '3_car_revenue'!$J:$J,Calc1!O$1)</f>
        <v>0</v>
      </c>
      <c r="P1893" s="8">
        <f t="shared" si="209"/>
        <v>14742</v>
      </c>
      <c r="Q1893" s="8">
        <f>COUNTIF($E1893:$O1893, "&gt;0") * VLOOKUP($A1893,'2_car_costs'!$A:$C, 2, FALSE)</f>
        <v>5338.5</v>
      </c>
      <c r="R1893" s="8">
        <f>COUNTIF($E1893:$O1893, "&gt;0") * VLOOKUP($A1893,'2_car_costs'!$A:$C, 3, FALSE)</f>
        <v>1246.5</v>
      </c>
      <c r="S1893" s="8">
        <f t="shared" si="203"/>
        <v>8157</v>
      </c>
      <c r="T1893" s="15">
        <f t="shared" si="204"/>
        <v>0.55331705331705328</v>
      </c>
      <c r="U1893">
        <f>SUMIF('3_car_revenue'!A:A, Calc1!A1893, '3_car_revenue'!C:C)</f>
        <v>85</v>
      </c>
      <c r="V1893" s="17">
        <f t="shared" si="205"/>
        <v>173.43529411764706</v>
      </c>
      <c r="W1893" s="17">
        <f t="shared" si="206"/>
        <v>95.964705882352945</v>
      </c>
      <c r="X1893">
        <f t="shared" si="207"/>
        <v>300</v>
      </c>
      <c r="Y1893" s="15">
        <f t="shared" si="208"/>
        <v>0.28333333333333333</v>
      </c>
    </row>
    <row r="1894" spans="1:25" x14ac:dyDescent="0.3">
      <c r="A1894" s="1">
        <v>6092891913</v>
      </c>
      <c r="B1894" s="1" t="s">
        <v>13</v>
      </c>
      <c r="C1894" s="1" t="s">
        <v>19</v>
      </c>
      <c r="D1894" s="1" t="s">
        <v>1206</v>
      </c>
      <c r="E1894">
        <f>SUMIFS('3_car_revenue'!$I:$I, '3_car_revenue'!$A:$A,Calc1!$A1894, '3_car_revenue'!$J:$J,Calc1!E$1)</f>
        <v>1668</v>
      </c>
      <c r="F1894">
        <f>SUMIFS('3_car_revenue'!$I:$I, '3_car_revenue'!$A:$A,Calc1!$A1894, '3_car_revenue'!$J:$J,Calc1!F$1)</f>
        <v>0</v>
      </c>
      <c r="G1894">
        <f>SUMIFS('3_car_revenue'!$I:$I, '3_car_revenue'!$A:$A,Calc1!$A1894, '3_car_revenue'!$J:$J,Calc1!G$1)</f>
        <v>1764</v>
      </c>
      <c r="H1894">
        <f>SUMIFS('3_car_revenue'!$I:$I, '3_car_revenue'!$A:$A,Calc1!$A1894, '3_car_revenue'!$J:$J,Calc1!H$1)</f>
        <v>2077</v>
      </c>
      <c r="I1894">
        <f>SUMIFS('3_car_revenue'!$I:$I, '3_car_revenue'!$A:$A,Calc1!$A1894, '3_car_revenue'!$J:$J,Calc1!I$1)</f>
        <v>2517</v>
      </c>
      <c r="J1894">
        <f>SUMIFS('3_car_revenue'!$I:$I, '3_car_revenue'!$A:$A,Calc1!$A1894, '3_car_revenue'!$J:$J,Calc1!J$1)</f>
        <v>530</v>
      </c>
      <c r="K1894">
        <f>SUMIFS('3_car_revenue'!$I:$I, '3_car_revenue'!$A:$A,Calc1!$A1894, '3_car_revenue'!$J:$J,Calc1!K$1)</f>
        <v>1638</v>
      </c>
      <c r="L1894">
        <f>SUMIFS('3_car_revenue'!$I:$I, '3_car_revenue'!$A:$A,Calc1!$A1894, '3_car_revenue'!$J:$J,Calc1!L$1)</f>
        <v>3879</v>
      </c>
      <c r="M1894">
        <f>SUMIFS('3_car_revenue'!$I:$I, '3_car_revenue'!$A:$A,Calc1!$A1894, '3_car_revenue'!$J:$J,Calc1!M$1)</f>
        <v>1043</v>
      </c>
      <c r="N1894">
        <f>SUMIFS('3_car_revenue'!$I:$I, '3_car_revenue'!$A:$A,Calc1!$A1894, '3_car_revenue'!$J:$J,Calc1!N$1)</f>
        <v>2592</v>
      </c>
      <c r="O1894">
        <f>SUMIFS('3_car_revenue'!$I:$I, '3_car_revenue'!$A:$A,Calc1!$A1894, '3_car_revenue'!$J:$J,Calc1!O$1)</f>
        <v>721</v>
      </c>
      <c r="P1894" s="8">
        <f t="shared" si="209"/>
        <v>18429</v>
      </c>
      <c r="Q1894" s="8">
        <f>COUNTIF($E1894:$O1894, "&gt;0") * VLOOKUP($A1894,'2_car_costs'!$A:$C, 2, FALSE)</f>
        <v>4735.7</v>
      </c>
      <c r="R1894" s="8">
        <f>COUNTIF($E1894:$O1894, "&gt;0") * VLOOKUP($A1894,'2_car_costs'!$A:$C, 3, FALSE)</f>
        <v>1338.4</v>
      </c>
      <c r="S1894" s="8">
        <f t="shared" si="203"/>
        <v>12354.9</v>
      </c>
      <c r="T1894" s="15">
        <f t="shared" si="204"/>
        <v>0.67040533941071134</v>
      </c>
      <c r="U1894">
        <f>SUMIF('3_car_revenue'!A:A, Calc1!A1894, '3_car_revenue'!C:C)</f>
        <v>122</v>
      </c>
      <c r="V1894" s="17">
        <f t="shared" si="205"/>
        <v>151.05737704918033</v>
      </c>
      <c r="W1894" s="17">
        <f t="shared" si="206"/>
        <v>101.26967213114754</v>
      </c>
      <c r="X1894">
        <f t="shared" si="207"/>
        <v>300</v>
      </c>
      <c r="Y1894" s="15">
        <f t="shared" si="208"/>
        <v>0.40666666666666668</v>
      </c>
    </row>
    <row r="1895" spans="1:25" x14ac:dyDescent="0.3">
      <c r="A1895" s="1">
        <v>9723179695</v>
      </c>
      <c r="B1895" s="1" t="s">
        <v>144</v>
      </c>
      <c r="C1895" s="1" t="s">
        <v>761</v>
      </c>
      <c r="D1895" s="1" t="s">
        <v>1528</v>
      </c>
      <c r="E1895">
        <f>SUMIFS('3_car_revenue'!$I:$I, '3_car_revenue'!$A:$A,Calc1!$A1895, '3_car_revenue'!$J:$J,Calc1!E$1)</f>
        <v>2012</v>
      </c>
      <c r="F1895">
        <f>SUMIFS('3_car_revenue'!$I:$I, '3_car_revenue'!$A:$A,Calc1!$A1895, '3_car_revenue'!$J:$J,Calc1!F$1)</f>
        <v>892</v>
      </c>
      <c r="G1895">
        <f>SUMIFS('3_car_revenue'!$I:$I, '3_car_revenue'!$A:$A,Calc1!$A1895, '3_car_revenue'!$J:$J,Calc1!G$1)</f>
        <v>968</v>
      </c>
      <c r="H1895">
        <f>SUMIFS('3_car_revenue'!$I:$I, '3_car_revenue'!$A:$A,Calc1!$A1895, '3_car_revenue'!$J:$J,Calc1!H$1)</f>
        <v>693</v>
      </c>
      <c r="I1895">
        <f>SUMIFS('3_car_revenue'!$I:$I, '3_car_revenue'!$A:$A,Calc1!$A1895, '3_car_revenue'!$J:$J,Calc1!I$1)</f>
        <v>3352</v>
      </c>
      <c r="J1895">
        <f>SUMIFS('3_car_revenue'!$I:$I, '3_car_revenue'!$A:$A,Calc1!$A1895, '3_car_revenue'!$J:$J,Calc1!J$1)</f>
        <v>1265</v>
      </c>
      <c r="K1895">
        <f>SUMIFS('3_car_revenue'!$I:$I, '3_car_revenue'!$A:$A,Calc1!$A1895, '3_car_revenue'!$J:$J,Calc1!K$1)</f>
        <v>1195</v>
      </c>
      <c r="L1895">
        <f>SUMIFS('3_car_revenue'!$I:$I, '3_car_revenue'!$A:$A,Calc1!$A1895, '3_car_revenue'!$J:$J,Calc1!L$1)</f>
        <v>3150</v>
      </c>
      <c r="M1895">
        <f>SUMIFS('3_car_revenue'!$I:$I, '3_car_revenue'!$A:$A,Calc1!$A1895, '3_car_revenue'!$J:$J,Calc1!M$1)</f>
        <v>688</v>
      </c>
      <c r="N1895">
        <f>SUMIFS('3_car_revenue'!$I:$I, '3_car_revenue'!$A:$A,Calc1!$A1895, '3_car_revenue'!$J:$J,Calc1!N$1)</f>
        <v>3782</v>
      </c>
      <c r="O1895">
        <f>SUMIFS('3_car_revenue'!$I:$I, '3_car_revenue'!$A:$A,Calc1!$A1895, '3_car_revenue'!$J:$J,Calc1!O$1)</f>
        <v>0</v>
      </c>
      <c r="P1895" s="8">
        <f t="shared" si="209"/>
        <v>17997</v>
      </c>
      <c r="Q1895" s="8">
        <f>COUNTIF($E1895:$O1895, "&gt;0") * VLOOKUP($A1895,'2_car_costs'!$A:$C, 2, FALSE)</f>
        <v>4322.5</v>
      </c>
      <c r="R1895" s="8">
        <f>COUNTIF($E1895:$O1895, "&gt;0") * VLOOKUP($A1895,'2_car_costs'!$A:$C, 3, FALSE)</f>
        <v>1012.8</v>
      </c>
      <c r="S1895" s="8">
        <f t="shared" si="203"/>
        <v>12661.7</v>
      </c>
      <c r="T1895" s="15">
        <f t="shared" si="204"/>
        <v>0.70354503528365842</v>
      </c>
      <c r="U1895">
        <f>SUMIF('3_car_revenue'!A:A, Calc1!A1895, '3_car_revenue'!C:C)</f>
        <v>108</v>
      </c>
      <c r="V1895" s="17">
        <f t="shared" si="205"/>
        <v>166.63888888888889</v>
      </c>
      <c r="W1895" s="17">
        <f t="shared" si="206"/>
        <v>117.23796296296297</v>
      </c>
      <c r="X1895">
        <f t="shared" si="207"/>
        <v>300</v>
      </c>
      <c r="Y1895" s="15">
        <f t="shared" si="208"/>
        <v>0.36</v>
      </c>
    </row>
    <row r="1896" spans="1:25" x14ac:dyDescent="0.3">
      <c r="A1896" s="1">
        <v>3562613369</v>
      </c>
      <c r="B1896" s="1" t="s">
        <v>144</v>
      </c>
      <c r="C1896" s="1" t="s">
        <v>474</v>
      </c>
      <c r="D1896" s="1" t="s">
        <v>1278</v>
      </c>
      <c r="E1896">
        <f>SUMIFS('3_car_revenue'!$I:$I, '3_car_revenue'!$A:$A,Calc1!$A1896, '3_car_revenue'!$J:$J,Calc1!E$1)</f>
        <v>1985</v>
      </c>
      <c r="F1896">
        <f>SUMIFS('3_car_revenue'!$I:$I, '3_car_revenue'!$A:$A,Calc1!$A1896, '3_car_revenue'!$J:$J,Calc1!F$1)</f>
        <v>2004</v>
      </c>
      <c r="G1896">
        <f>SUMIFS('3_car_revenue'!$I:$I, '3_car_revenue'!$A:$A,Calc1!$A1896, '3_car_revenue'!$J:$J,Calc1!G$1)</f>
        <v>4249</v>
      </c>
      <c r="H1896">
        <f>SUMIFS('3_car_revenue'!$I:$I, '3_car_revenue'!$A:$A,Calc1!$A1896, '3_car_revenue'!$J:$J,Calc1!H$1)</f>
        <v>830</v>
      </c>
      <c r="I1896">
        <f>SUMIFS('3_car_revenue'!$I:$I, '3_car_revenue'!$A:$A,Calc1!$A1896, '3_car_revenue'!$J:$J,Calc1!I$1)</f>
        <v>2572</v>
      </c>
      <c r="J1896">
        <f>SUMIFS('3_car_revenue'!$I:$I, '3_car_revenue'!$A:$A,Calc1!$A1896, '3_car_revenue'!$J:$J,Calc1!J$1)</f>
        <v>3055</v>
      </c>
      <c r="K1896">
        <f>SUMIFS('3_car_revenue'!$I:$I, '3_car_revenue'!$A:$A,Calc1!$A1896, '3_car_revenue'!$J:$J,Calc1!K$1)</f>
        <v>1613</v>
      </c>
      <c r="L1896">
        <f>SUMIFS('3_car_revenue'!$I:$I, '3_car_revenue'!$A:$A,Calc1!$A1896, '3_car_revenue'!$J:$J,Calc1!L$1)</f>
        <v>933</v>
      </c>
      <c r="M1896">
        <f>SUMIFS('3_car_revenue'!$I:$I, '3_car_revenue'!$A:$A,Calc1!$A1896, '3_car_revenue'!$J:$J,Calc1!M$1)</f>
        <v>2161</v>
      </c>
      <c r="N1896">
        <f>SUMIFS('3_car_revenue'!$I:$I, '3_car_revenue'!$A:$A,Calc1!$A1896, '3_car_revenue'!$J:$J,Calc1!N$1)</f>
        <v>1419</v>
      </c>
      <c r="O1896">
        <f>SUMIFS('3_car_revenue'!$I:$I, '3_car_revenue'!$A:$A,Calc1!$A1896, '3_car_revenue'!$J:$J,Calc1!O$1)</f>
        <v>0</v>
      </c>
      <c r="P1896" s="8">
        <f t="shared" si="209"/>
        <v>20821</v>
      </c>
      <c r="Q1896" s="8">
        <f>COUNTIF($E1896:$O1896, "&gt;0") * VLOOKUP($A1896,'2_car_costs'!$A:$C, 2, FALSE)</f>
        <v>6911.5</v>
      </c>
      <c r="R1896" s="8">
        <f>COUNTIF($E1896:$O1896, "&gt;0") * VLOOKUP($A1896,'2_car_costs'!$A:$C, 3, FALSE)</f>
        <v>1008</v>
      </c>
      <c r="S1896" s="8">
        <f t="shared" si="203"/>
        <v>12901.5</v>
      </c>
      <c r="T1896" s="15">
        <f t="shared" si="204"/>
        <v>0.61963882618510158</v>
      </c>
      <c r="U1896">
        <f>SUMIF('3_car_revenue'!A:A, Calc1!A1896, '3_car_revenue'!C:C)</f>
        <v>130</v>
      </c>
      <c r="V1896" s="17">
        <f t="shared" si="205"/>
        <v>160.16153846153847</v>
      </c>
      <c r="W1896" s="17">
        <f t="shared" si="206"/>
        <v>99.242307692307691</v>
      </c>
      <c r="X1896">
        <f t="shared" si="207"/>
        <v>300</v>
      </c>
      <c r="Y1896" s="15">
        <f t="shared" si="208"/>
        <v>0.43333333333333335</v>
      </c>
    </row>
    <row r="1897" spans="1:25" x14ac:dyDescent="0.3">
      <c r="A1897" s="1">
        <v>8117427109</v>
      </c>
      <c r="B1897" s="1" t="s">
        <v>47</v>
      </c>
      <c r="C1897" s="1" t="s">
        <v>210</v>
      </c>
      <c r="D1897" s="1" t="s">
        <v>1080</v>
      </c>
      <c r="E1897">
        <f>SUMIFS('3_car_revenue'!$I:$I, '3_car_revenue'!$A:$A,Calc1!$A1897, '3_car_revenue'!$J:$J,Calc1!E$1)</f>
        <v>1634</v>
      </c>
      <c r="F1897">
        <f>SUMIFS('3_car_revenue'!$I:$I, '3_car_revenue'!$A:$A,Calc1!$A1897, '3_car_revenue'!$J:$J,Calc1!F$1)</f>
        <v>609</v>
      </c>
      <c r="G1897">
        <f>SUMIFS('3_car_revenue'!$I:$I, '3_car_revenue'!$A:$A,Calc1!$A1897, '3_car_revenue'!$J:$J,Calc1!G$1)</f>
        <v>2394</v>
      </c>
      <c r="H1897">
        <f>SUMIFS('3_car_revenue'!$I:$I, '3_car_revenue'!$A:$A,Calc1!$A1897, '3_car_revenue'!$J:$J,Calc1!H$1)</f>
        <v>363</v>
      </c>
      <c r="I1897">
        <f>SUMIFS('3_car_revenue'!$I:$I, '3_car_revenue'!$A:$A,Calc1!$A1897, '3_car_revenue'!$J:$J,Calc1!I$1)</f>
        <v>0</v>
      </c>
      <c r="J1897">
        <f>SUMIFS('3_car_revenue'!$I:$I, '3_car_revenue'!$A:$A,Calc1!$A1897, '3_car_revenue'!$J:$J,Calc1!J$1)</f>
        <v>541</v>
      </c>
      <c r="K1897">
        <f>SUMIFS('3_car_revenue'!$I:$I, '3_car_revenue'!$A:$A,Calc1!$A1897, '3_car_revenue'!$J:$J,Calc1!K$1)</f>
        <v>352</v>
      </c>
      <c r="L1897">
        <f>SUMIFS('3_car_revenue'!$I:$I, '3_car_revenue'!$A:$A,Calc1!$A1897, '3_car_revenue'!$J:$J,Calc1!L$1)</f>
        <v>0</v>
      </c>
      <c r="M1897">
        <f>SUMIFS('3_car_revenue'!$I:$I, '3_car_revenue'!$A:$A,Calc1!$A1897, '3_car_revenue'!$J:$J,Calc1!M$1)</f>
        <v>1110</v>
      </c>
      <c r="N1897">
        <f>SUMIFS('3_car_revenue'!$I:$I, '3_car_revenue'!$A:$A,Calc1!$A1897, '3_car_revenue'!$J:$J,Calc1!N$1)</f>
        <v>4855</v>
      </c>
      <c r="O1897">
        <f>SUMIFS('3_car_revenue'!$I:$I, '3_car_revenue'!$A:$A,Calc1!$A1897, '3_car_revenue'!$J:$J,Calc1!O$1)</f>
        <v>0</v>
      </c>
      <c r="P1897" s="8">
        <f t="shared" si="209"/>
        <v>11858</v>
      </c>
      <c r="Q1897" s="8">
        <f>COUNTIF($E1897:$O1897, "&gt;0") * VLOOKUP($A1897,'2_car_costs'!$A:$C, 2, FALSE)</f>
        <v>3580.24</v>
      </c>
      <c r="R1897" s="8">
        <f>COUNTIF($E1897:$O1897, "&gt;0") * VLOOKUP($A1897,'2_car_costs'!$A:$C, 3, FALSE)</f>
        <v>535.36</v>
      </c>
      <c r="S1897" s="8">
        <f t="shared" si="203"/>
        <v>7742.4000000000005</v>
      </c>
      <c r="T1897" s="15">
        <f t="shared" si="204"/>
        <v>0.65292629448473605</v>
      </c>
      <c r="U1897">
        <f>SUMIF('3_car_revenue'!A:A, Calc1!A1897, '3_car_revenue'!C:C)</f>
        <v>75</v>
      </c>
      <c r="V1897" s="17">
        <f t="shared" si="205"/>
        <v>158.10666666666665</v>
      </c>
      <c r="W1897" s="17">
        <f t="shared" si="206"/>
        <v>103.23200000000001</v>
      </c>
      <c r="X1897">
        <f t="shared" si="207"/>
        <v>240</v>
      </c>
      <c r="Y1897" s="15">
        <f t="shared" si="208"/>
        <v>0.3125</v>
      </c>
    </row>
    <row r="1898" spans="1:25" x14ac:dyDescent="0.3">
      <c r="A1898" s="1">
        <v>8122265960</v>
      </c>
      <c r="B1898" s="1" t="s">
        <v>57</v>
      </c>
      <c r="C1898" s="1" t="s">
        <v>61</v>
      </c>
      <c r="D1898" s="1" t="s">
        <v>1694</v>
      </c>
      <c r="E1898">
        <f>SUMIFS('3_car_revenue'!$I:$I, '3_car_revenue'!$A:$A,Calc1!$A1898, '3_car_revenue'!$J:$J,Calc1!E$1)</f>
        <v>2224</v>
      </c>
      <c r="F1898">
        <f>SUMIFS('3_car_revenue'!$I:$I, '3_car_revenue'!$A:$A,Calc1!$A1898, '3_car_revenue'!$J:$J,Calc1!F$1)</f>
        <v>1535</v>
      </c>
      <c r="G1898">
        <f>SUMIFS('3_car_revenue'!$I:$I, '3_car_revenue'!$A:$A,Calc1!$A1898, '3_car_revenue'!$J:$J,Calc1!G$1)</f>
        <v>692</v>
      </c>
      <c r="H1898">
        <f>SUMIFS('3_car_revenue'!$I:$I, '3_car_revenue'!$A:$A,Calc1!$A1898, '3_car_revenue'!$J:$J,Calc1!H$1)</f>
        <v>2320</v>
      </c>
      <c r="I1898">
        <f>SUMIFS('3_car_revenue'!$I:$I, '3_car_revenue'!$A:$A,Calc1!$A1898, '3_car_revenue'!$J:$J,Calc1!I$1)</f>
        <v>1702</v>
      </c>
      <c r="J1898">
        <f>SUMIFS('3_car_revenue'!$I:$I, '3_car_revenue'!$A:$A,Calc1!$A1898, '3_car_revenue'!$J:$J,Calc1!J$1)</f>
        <v>1578</v>
      </c>
      <c r="K1898">
        <f>SUMIFS('3_car_revenue'!$I:$I, '3_car_revenue'!$A:$A,Calc1!$A1898, '3_car_revenue'!$J:$J,Calc1!K$1)</f>
        <v>750</v>
      </c>
      <c r="L1898">
        <f>SUMIFS('3_car_revenue'!$I:$I, '3_car_revenue'!$A:$A,Calc1!$A1898, '3_car_revenue'!$J:$J,Calc1!L$1)</f>
        <v>3432</v>
      </c>
      <c r="M1898">
        <f>SUMIFS('3_car_revenue'!$I:$I, '3_car_revenue'!$A:$A,Calc1!$A1898, '3_car_revenue'!$J:$J,Calc1!M$1)</f>
        <v>2163</v>
      </c>
      <c r="N1898">
        <f>SUMIFS('3_car_revenue'!$I:$I, '3_car_revenue'!$A:$A,Calc1!$A1898, '3_car_revenue'!$J:$J,Calc1!N$1)</f>
        <v>2968</v>
      </c>
      <c r="O1898">
        <f>SUMIFS('3_car_revenue'!$I:$I, '3_car_revenue'!$A:$A,Calc1!$A1898, '3_car_revenue'!$J:$J,Calc1!O$1)</f>
        <v>1998</v>
      </c>
      <c r="P1898" s="8">
        <f t="shared" si="209"/>
        <v>21362</v>
      </c>
      <c r="Q1898" s="8">
        <f>COUNTIF($E1898:$O1898, "&gt;0") * VLOOKUP($A1898,'2_car_costs'!$A:$C, 2, FALSE)</f>
        <v>7682.73</v>
      </c>
      <c r="R1898" s="8">
        <f>COUNTIF($E1898:$O1898, "&gt;0") * VLOOKUP($A1898,'2_car_costs'!$A:$C, 3, FALSE)</f>
        <v>1430.11</v>
      </c>
      <c r="S1898" s="8">
        <f t="shared" si="203"/>
        <v>12249.16</v>
      </c>
      <c r="T1898" s="15">
        <f t="shared" si="204"/>
        <v>0.57340885684860965</v>
      </c>
      <c r="U1898">
        <f>SUMIF('3_car_revenue'!A:A, Calc1!A1898, '3_car_revenue'!C:C)</f>
        <v>137</v>
      </c>
      <c r="V1898" s="17">
        <f t="shared" si="205"/>
        <v>155.92700729927006</v>
      </c>
      <c r="W1898" s="17">
        <f t="shared" si="206"/>
        <v>89.409927007299274</v>
      </c>
      <c r="X1898">
        <f t="shared" si="207"/>
        <v>330</v>
      </c>
      <c r="Y1898" s="15">
        <f t="shared" si="208"/>
        <v>0.41515151515151516</v>
      </c>
    </row>
    <row r="1899" spans="1:25" x14ac:dyDescent="0.3">
      <c r="A1899" s="1">
        <v>2903994226</v>
      </c>
      <c r="B1899" s="1" t="s">
        <v>116</v>
      </c>
      <c r="C1899" s="1" t="s">
        <v>115</v>
      </c>
      <c r="D1899" s="1" t="s">
        <v>1695</v>
      </c>
      <c r="E1899">
        <f>SUMIFS('3_car_revenue'!$I:$I, '3_car_revenue'!$A:$A,Calc1!$A1899, '3_car_revenue'!$J:$J,Calc1!E$1)</f>
        <v>430</v>
      </c>
      <c r="F1899">
        <f>SUMIFS('3_car_revenue'!$I:$I, '3_car_revenue'!$A:$A,Calc1!$A1899, '3_car_revenue'!$J:$J,Calc1!F$1)</f>
        <v>3658</v>
      </c>
      <c r="G1899">
        <f>SUMIFS('3_car_revenue'!$I:$I, '3_car_revenue'!$A:$A,Calc1!$A1899, '3_car_revenue'!$J:$J,Calc1!G$1)</f>
        <v>564</v>
      </c>
      <c r="H1899">
        <f>SUMIFS('3_car_revenue'!$I:$I, '3_car_revenue'!$A:$A,Calc1!$A1899, '3_car_revenue'!$J:$J,Calc1!H$1)</f>
        <v>2554</v>
      </c>
      <c r="I1899">
        <f>SUMIFS('3_car_revenue'!$I:$I, '3_car_revenue'!$A:$A,Calc1!$A1899, '3_car_revenue'!$J:$J,Calc1!I$1)</f>
        <v>1165</v>
      </c>
      <c r="J1899">
        <f>SUMIFS('3_car_revenue'!$I:$I, '3_car_revenue'!$A:$A,Calc1!$A1899, '3_car_revenue'!$J:$J,Calc1!J$1)</f>
        <v>1001</v>
      </c>
      <c r="K1899">
        <f>SUMIFS('3_car_revenue'!$I:$I, '3_car_revenue'!$A:$A,Calc1!$A1899, '3_car_revenue'!$J:$J,Calc1!K$1)</f>
        <v>0</v>
      </c>
      <c r="L1899">
        <f>SUMIFS('3_car_revenue'!$I:$I, '3_car_revenue'!$A:$A,Calc1!$A1899, '3_car_revenue'!$J:$J,Calc1!L$1)</f>
        <v>0</v>
      </c>
      <c r="M1899">
        <f>SUMIFS('3_car_revenue'!$I:$I, '3_car_revenue'!$A:$A,Calc1!$A1899, '3_car_revenue'!$J:$J,Calc1!M$1)</f>
        <v>1530</v>
      </c>
      <c r="N1899">
        <f>SUMIFS('3_car_revenue'!$I:$I, '3_car_revenue'!$A:$A,Calc1!$A1899, '3_car_revenue'!$J:$J,Calc1!N$1)</f>
        <v>290</v>
      </c>
      <c r="O1899">
        <f>SUMIFS('3_car_revenue'!$I:$I, '3_car_revenue'!$A:$A,Calc1!$A1899, '3_car_revenue'!$J:$J,Calc1!O$1)</f>
        <v>166</v>
      </c>
      <c r="P1899" s="8">
        <f t="shared" si="209"/>
        <v>11358</v>
      </c>
      <c r="Q1899" s="8">
        <f>COUNTIF($E1899:$O1899, "&gt;0") * VLOOKUP($A1899,'2_car_costs'!$A:$C, 2, FALSE)</f>
        <v>4670.55</v>
      </c>
      <c r="R1899" s="8">
        <f>COUNTIF($E1899:$O1899, "&gt;0") * VLOOKUP($A1899,'2_car_costs'!$A:$C, 3, FALSE)</f>
        <v>1154.97</v>
      </c>
      <c r="S1899" s="8">
        <f t="shared" si="203"/>
        <v>5532.48</v>
      </c>
      <c r="T1899" s="15">
        <f t="shared" si="204"/>
        <v>0.48709984152139457</v>
      </c>
      <c r="U1899">
        <f>SUMIF('3_car_revenue'!A:A, Calc1!A1899, '3_car_revenue'!C:C)</f>
        <v>74</v>
      </c>
      <c r="V1899" s="17">
        <f t="shared" si="205"/>
        <v>153.48648648648648</v>
      </c>
      <c r="W1899" s="17">
        <f t="shared" si="206"/>
        <v>74.763243243243238</v>
      </c>
      <c r="X1899">
        <f t="shared" si="207"/>
        <v>270</v>
      </c>
      <c r="Y1899" s="15">
        <f t="shared" si="208"/>
        <v>0.27407407407407408</v>
      </c>
    </row>
    <row r="1900" spans="1:25" x14ac:dyDescent="0.3">
      <c r="A1900" s="1">
        <v>6984467349</v>
      </c>
      <c r="B1900" s="1" t="s">
        <v>193</v>
      </c>
      <c r="C1900" s="1" t="s">
        <v>311</v>
      </c>
      <c r="D1900" s="1" t="s">
        <v>1356</v>
      </c>
      <c r="E1900">
        <f>SUMIFS('3_car_revenue'!$I:$I, '3_car_revenue'!$A:$A,Calc1!$A1900, '3_car_revenue'!$J:$J,Calc1!E$1)</f>
        <v>5229</v>
      </c>
      <c r="F1900">
        <f>SUMIFS('3_car_revenue'!$I:$I, '3_car_revenue'!$A:$A,Calc1!$A1900, '3_car_revenue'!$J:$J,Calc1!F$1)</f>
        <v>0</v>
      </c>
      <c r="G1900">
        <f>SUMIFS('3_car_revenue'!$I:$I, '3_car_revenue'!$A:$A,Calc1!$A1900, '3_car_revenue'!$J:$J,Calc1!G$1)</f>
        <v>2073</v>
      </c>
      <c r="H1900">
        <f>SUMIFS('3_car_revenue'!$I:$I, '3_car_revenue'!$A:$A,Calc1!$A1900, '3_car_revenue'!$J:$J,Calc1!H$1)</f>
        <v>1375</v>
      </c>
      <c r="I1900">
        <f>SUMIFS('3_car_revenue'!$I:$I, '3_car_revenue'!$A:$A,Calc1!$A1900, '3_car_revenue'!$J:$J,Calc1!I$1)</f>
        <v>899</v>
      </c>
      <c r="J1900">
        <f>SUMIFS('3_car_revenue'!$I:$I, '3_car_revenue'!$A:$A,Calc1!$A1900, '3_car_revenue'!$J:$J,Calc1!J$1)</f>
        <v>1976</v>
      </c>
      <c r="K1900">
        <f>SUMIFS('3_car_revenue'!$I:$I, '3_car_revenue'!$A:$A,Calc1!$A1900, '3_car_revenue'!$J:$J,Calc1!K$1)</f>
        <v>2073</v>
      </c>
      <c r="L1900">
        <f>SUMIFS('3_car_revenue'!$I:$I, '3_car_revenue'!$A:$A,Calc1!$A1900, '3_car_revenue'!$J:$J,Calc1!L$1)</f>
        <v>1420</v>
      </c>
      <c r="M1900">
        <f>SUMIFS('3_car_revenue'!$I:$I, '3_car_revenue'!$A:$A,Calc1!$A1900, '3_car_revenue'!$J:$J,Calc1!M$1)</f>
        <v>200</v>
      </c>
      <c r="N1900">
        <f>SUMIFS('3_car_revenue'!$I:$I, '3_car_revenue'!$A:$A,Calc1!$A1900, '3_car_revenue'!$J:$J,Calc1!N$1)</f>
        <v>280</v>
      </c>
      <c r="O1900">
        <f>SUMIFS('3_car_revenue'!$I:$I, '3_car_revenue'!$A:$A,Calc1!$A1900, '3_car_revenue'!$J:$J,Calc1!O$1)</f>
        <v>0</v>
      </c>
      <c r="P1900" s="8">
        <f t="shared" si="209"/>
        <v>15525</v>
      </c>
      <c r="Q1900" s="8">
        <f>COUNTIF($E1900:$O1900, "&gt;0") * VLOOKUP($A1900,'2_car_costs'!$A:$C, 2, FALSE)</f>
        <v>6436.26</v>
      </c>
      <c r="R1900" s="8">
        <f>COUNTIF($E1900:$O1900, "&gt;0") * VLOOKUP($A1900,'2_car_costs'!$A:$C, 3, FALSE)</f>
        <v>723.87000000000012</v>
      </c>
      <c r="S1900" s="8">
        <f t="shared" si="203"/>
        <v>8364.869999999999</v>
      </c>
      <c r="T1900" s="15">
        <f t="shared" si="204"/>
        <v>0.53879999999999995</v>
      </c>
      <c r="U1900">
        <f>SUMIF('3_car_revenue'!A:A, Calc1!A1900, '3_car_revenue'!C:C)</f>
        <v>94</v>
      </c>
      <c r="V1900" s="17">
        <f t="shared" si="205"/>
        <v>165.15957446808511</v>
      </c>
      <c r="W1900" s="17">
        <f t="shared" si="206"/>
        <v>88.98797872340424</v>
      </c>
      <c r="X1900">
        <f t="shared" si="207"/>
        <v>270</v>
      </c>
      <c r="Y1900" s="15">
        <f t="shared" si="208"/>
        <v>0.34814814814814815</v>
      </c>
    </row>
    <row r="1901" spans="1:25" x14ac:dyDescent="0.3">
      <c r="A1901" s="1">
        <v>4745877153</v>
      </c>
      <c r="B1901" s="1" t="s">
        <v>57</v>
      </c>
      <c r="C1901" s="1" t="s">
        <v>117</v>
      </c>
      <c r="D1901" s="1" t="s">
        <v>1404</v>
      </c>
      <c r="E1901">
        <f>SUMIFS('3_car_revenue'!$I:$I, '3_car_revenue'!$A:$A,Calc1!$A1901, '3_car_revenue'!$J:$J,Calc1!E$1)</f>
        <v>1868</v>
      </c>
      <c r="F1901">
        <f>SUMIFS('3_car_revenue'!$I:$I, '3_car_revenue'!$A:$A,Calc1!$A1901, '3_car_revenue'!$J:$J,Calc1!F$1)</f>
        <v>977</v>
      </c>
      <c r="G1901">
        <f>SUMIFS('3_car_revenue'!$I:$I, '3_car_revenue'!$A:$A,Calc1!$A1901, '3_car_revenue'!$J:$J,Calc1!G$1)</f>
        <v>525</v>
      </c>
      <c r="H1901">
        <f>SUMIFS('3_car_revenue'!$I:$I, '3_car_revenue'!$A:$A,Calc1!$A1901, '3_car_revenue'!$J:$J,Calc1!H$1)</f>
        <v>1491</v>
      </c>
      <c r="I1901">
        <f>SUMIFS('3_car_revenue'!$I:$I, '3_car_revenue'!$A:$A,Calc1!$A1901, '3_car_revenue'!$J:$J,Calc1!I$1)</f>
        <v>712</v>
      </c>
      <c r="J1901">
        <f>SUMIFS('3_car_revenue'!$I:$I, '3_car_revenue'!$A:$A,Calc1!$A1901, '3_car_revenue'!$J:$J,Calc1!J$1)</f>
        <v>402</v>
      </c>
      <c r="K1901">
        <f>SUMIFS('3_car_revenue'!$I:$I, '3_car_revenue'!$A:$A,Calc1!$A1901, '3_car_revenue'!$J:$J,Calc1!K$1)</f>
        <v>3395</v>
      </c>
      <c r="L1901">
        <f>SUMIFS('3_car_revenue'!$I:$I, '3_car_revenue'!$A:$A,Calc1!$A1901, '3_car_revenue'!$J:$J,Calc1!L$1)</f>
        <v>474</v>
      </c>
      <c r="M1901">
        <f>SUMIFS('3_car_revenue'!$I:$I, '3_car_revenue'!$A:$A,Calc1!$A1901, '3_car_revenue'!$J:$J,Calc1!M$1)</f>
        <v>2911</v>
      </c>
      <c r="N1901">
        <f>SUMIFS('3_car_revenue'!$I:$I, '3_car_revenue'!$A:$A,Calc1!$A1901, '3_car_revenue'!$J:$J,Calc1!N$1)</f>
        <v>2442</v>
      </c>
      <c r="O1901">
        <f>SUMIFS('3_car_revenue'!$I:$I, '3_car_revenue'!$A:$A,Calc1!$A1901, '3_car_revenue'!$J:$J,Calc1!O$1)</f>
        <v>1028</v>
      </c>
      <c r="P1901" s="8">
        <f t="shared" si="209"/>
        <v>16225</v>
      </c>
      <c r="Q1901" s="8">
        <f>COUNTIF($E1901:$O1901, "&gt;0") * VLOOKUP($A1901,'2_car_costs'!$A:$C, 2, FALSE)</f>
        <v>8221.07</v>
      </c>
      <c r="R1901" s="8">
        <f>COUNTIF($E1901:$O1901, "&gt;0") * VLOOKUP($A1901,'2_car_costs'!$A:$C, 3, FALSE)</f>
        <v>1377.53</v>
      </c>
      <c r="S1901" s="8">
        <f t="shared" si="203"/>
        <v>6626.4</v>
      </c>
      <c r="T1901" s="15">
        <f t="shared" si="204"/>
        <v>0.40840677966101691</v>
      </c>
      <c r="U1901">
        <f>SUMIF('3_car_revenue'!A:A, Calc1!A1901, '3_car_revenue'!C:C)</f>
        <v>105</v>
      </c>
      <c r="V1901" s="17">
        <f t="shared" si="205"/>
        <v>154.52380952380952</v>
      </c>
      <c r="W1901" s="17">
        <f t="shared" si="206"/>
        <v>63.108571428571423</v>
      </c>
      <c r="X1901">
        <f t="shared" si="207"/>
        <v>330</v>
      </c>
      <c r="Y1901" s="15">
        <f t="shared" si="208"/>
        <v>0.31818181818181818</v>
      </c>
    </row>
    <row r="1902" spans="1:25" x14ac:dyDescent="0.3">
      <c r="A1902" s="1">
        <v>1263127622</v>
      </c>
      <c r="B1902" s="1" t="s">
        <v>305</v>
      </c>
      <c r="C1902" s="1" t="s">
        <v>734</v>
      </c>
      <c r="D1902" s="1" t="s">
        <v>1622</v>
      </c>
      <c r="E1902">
        <f>SUMIFS('3_car_revenue'!$I:$I, '3_car_revenue'!$A:$A,Calc1!$A1902, '3_car_revenue'!$J:$J,Calc1!E$1)</f>
        <v>2534</v>
      </c>
      <c r="F1902">
        <f>SUMIFS('3_car_revenue'!$I:$I, '3_car_revenue'!$A:$A,Calc1!$A1902, '3_car_revenue'!$J:$J,Calc1!F$1)</f>
        <v>1362</v>
      </c>
      <c r="G1902">
        <f>SUMIFS('3_car_revenue'!$I:$I, '3_car_revenue'!$A:$A,Calc1!$A1902, '3_car_revenue'!$J:$J,Calc1!G$1)</f>
        <v>1801</v>
      </c>
      <c r="H1902">
        <f>SUMIFS('3_car_revenue'!$I:$I, '3_car_revenue'!$A:$A,Calc1!$A1902, '3_car_revenue'!$J:$J,Calc1!H$1)</f>
        <v>418</v>
      </c>
      <c r="I1902">
        <f>SUMIFS('3_car_revenue'!$I:$I, '3_car_revenue'!$A:$A,Calc1!$A1902, '3_car_revenue'!$J:$J,Calc1!I$1)</f>
        <v>1290</v>
      </c>
      <c r="J1902">
        <f>SUMIFS('3_car_revenue'!$I:$I, '3_car_revenue'!$A:$A,Calc1!$A1902, '3_car_revenue'!$J:$J,Calc1!J$1)</f>
        <v>230</v>
      </c>
      <c r="K1902">
        <f>SUMIFS('3_car_revenue'!$I:$I, '3_car_revenue'!$A:$A,Calc1!$A1902, '3_car_revenue'!$J:$J,Calc1!K$1)</f>
        <v>2479</v>
      </c>
      <c r="L1902">
        <f>SUMIFS('3_car_revenue'!$I:$I, '3_car_revenue'!$A:$A,Calc1!$A1902, '3_car_revenue'!$J:$J,Calc1!L$1)</f>
        <v>0</v>
      </c>
      <c r="M1902">
        <f>SUMIFS('3_car_revenue'!$I:$I, '3_car_revenue'!$A:$A,Calc1!$A1902, '3_car_revenue'!$J:$J,Calc1!M$1)</f>
        <v>348</v>
      </c>
      <c r="N1902">
        <f>SUMIFS('3_car_revenue'!$I:$I, '3_car_revenue'!$A:$A,Calc1!$A1902, '3_car_revenue'!$J:$J,Calc1!N$1)</f>
        <v>0</v>
      </c>
      <c r="O1902">
        <f>SUMIFS('3_car_revenue'!$I:$I, '3_car_revenue'!$A:$A,Calc1!$A1902, '3_car_revenue'!$J:$J,Calc1!O$1)</f>
        <v>0</v>
      </c>
      <c r="P1902" s="8">
        <f t="shared" si="209"/>
        <v>10462</v>
      </c>
      <c r="Q1902" s="8">
        <f>COUNTIF($E1902:$O1902, "&gt;0") * VLOOKUP($A1902,'2_car_costs'!$A:$C, 2, FALSE)</f>
        <v>3924.16</v>
      </c>
      <c r="R1902" s="8">
        <f>COUNTIF($E1902:$O1902, "&gt;0") * VLOOKUP($A1902,'2_car_costs'!$A:$C, 3, FALSE)</f>
        <v>413.68</v>
      </c>
      <c r="S1902" s="8">
        <f t="shared" si="203"/>
        <v>6124.16</v>
      </c>
      <c r="T1902" s="15">
        <f t="shared" si="204"/>
        <v>0.5853718218313898</v>
      </c>
      <c r="U1902">
        <f>SUMIF('3_car_revenue'!A:A, Calc1!A1902, '3_car_revenue'!C:C)</f>
        <v>60</v>
      </c>
      <c r="V1902" s="17">
        <f t="shared" si="205"/>
        <v>174.36666666666667</v>
      </c>
      <c r="W1902" s="17">
        <f t="shared" si="206"/>
        <v>102.06933333333333</v>
      </c>
      <c r="X1902">
        <f t="shared" si="207"/>
        <v>240</v>
      </c>
      <c r="Y1902" s="15">
        <f t="shared" si="208"/>
        <v>0.25</v>
      </c>
    </row>
    <row r="1903" spans="1:25" x14ac:dyDescent="0.3">
      <c r="A1903" s="1">
        <v>9884897271</v>
      </c>
      <c r="B1903" s="1" t="s">
        <v>66</v>
      </c>
      <c r="C1903" s="1">
        <v>6000</v>
      </c>
      <c r="D1903" s="1" t="s">
        <v>1381</v>
      </c>
      <c r="E1903">
        <f>SUMIFS('3_car_revenue'!$I:$I, '3_car_revenue'!$A:$A,Calc1!$A1903, '3_car_revenue'!$J:$J,Calc1!E$1)</f>
        <v>138</v>
      </c>
      <c r="F1903">
        <f>SUMIFS('3_car_revenue'!$I:$I, '3_car_revenue'!$A:$A,Calc1!$A1903, '3_car_revenue'!$J:$J,Calc1!F$1)</f>
        <v>2723</v>
      </c>
      <c r="G1903">
        <f>SUMIFS('3_car_revenue'!$I:$I, '3_car_revenue'!$A:$A,Calc1!$A1903, '3_car_revenue'!$J:$J,Calc1!G$1)</f>
        <v>1648</v>
      </c>
      <c r="H1903">
        <f>SUMIFS('3_car_revenue'!$I:$I, '3_car_revenue'!$A:$A,Calc1!$A1903, '3_car_revenue'!$J:$J,Calc1!H$1)</f>
        <v>3039</v>
      </c>
      <c r="I1903">
        <f>SUMIFS('3_car_revenue'!$I:$I, '3_car_revenue'!$A:$A,Calc1!$A1903, '3_car_revenue'!$J:$J,Calc1!I$1)</f>
        <v>1074</v>
      </c>
      <c r="J1903">
        <f>SUMIFS('3_car_revenue'!$I:$I, '3_car_revenue'!$A:$A,Calc1!$A1903, '3_car_revenue'!$J:$J,Calc1!J$1)</f>
        <v>2559</v>
      </c>
      <c r="K1903">
        <f>SUMIFS('3_car_revenue'!$I:$I, '3_car_revenue'!$A:$A,Calc1!$A1903, '3_car_revenue'!$J:$J,Calc1!K$1)</f>
        <v>0</v>
      </c>
      <c r="L1903">
        <f>SUMIFS('3_car_revenue'!$I:$I, '3_car_revenue'!$A:$A,Calc1!$A1903, '3_car_revenue'!$J:$J,Calc1!L$1)</f>
        <v>3358</v>
      </c>
      <c r="M1903">
        <f>SUMIFS('3_car_revenue'!$I:$I, '3_car_revenue'!$A:$A,Calc1!$A1903, '3_car_revenue'!$J:$J,Calc1!M$1)</f>
        <v>2461</v>
      </c>
      <c r="N1903">
        <f>SUMIFS('3_car_revenue'!$I:$I, '3_car_revenue'!$A:$A,Calc1!$A1903, '3_car_revenue'!$J:$J,Calc1!N$1)</f>
        <v>1915</v>
      </c>
      <c r="O1903">
        <f>SUMIFS('3_car_revenue'!$I:$I, '3_car_revenue'!$A:$A,Calc1!$A1903, '3_car_revenue'!$J:$J,Calc1!O$1)</f>
        <v>1755</v>
      </c>
      <c r="P1903" s="8">
        <f t="shared" si="209"/>
        <v>20670</v>
      </c>
      <c r="Q1903" s="8">
        <f>COUNTIF($E1903:$O1903, "&gt;0") * VLOOKUP($A1903,'2_car_costs'!$A:$C, 2, FALSE)</f>
        <v>4419.1000000000004</v>
      </c>
      <c r="R1903" s="8">
        <f>COUNTIF($E1903:$O1903, "&gt;0") * VLOOKUP($A1903,'2_car_costs'!$A:$C, 3, FALSE)</f>
        <v>694.5</v>
      </c>
      <c r="S1903" s="8">
        <f t="shared" si="203"/>
        <v>15556.4</v>
      </c>
      <c r="T1903" s="15">
        <f t="shared" si="204"/>
        <v>0.75260764392839863</v>
      </c>
      <c r="U1903">
        <f>SUMIF('3_car_revenue'!A:A, Calc1!A1903, '3_car_revenue'!C:C)</f>
        <v>123</v>
      </c>
      <c r="V1903" s="17">
        <f t="shared" si="205"/>
        <v>168.04878048780489</v>
      </c>
      <c r="W1903" s="17">
        <f t="shared" si="206"/>
        <v>126.47479674796747</v>
      </c>
      <c r="X1903">
        <f t="shared" si="207"/>
        <v>300</v>
      </c>
      <c r="Y1903" s="15">
        <f t="shared" si="208"/>
        <v>0.41</v>
      </c>
    </row>
    <row r="1904" spans="1:25" x14ac:dyDescent="0.3">
      <c r="A1904" s="1">
        <v>7200022055</v>
      </c>
      <c r="B1904" s="1" t="s">
        <v>29</v>
      </c>
      <c r="C1904" s="1" t="s">
        <v>730</v>
      </c>
      <c r="D1904" s="1" t="s">
        <v>1696</v>
      </c>
      <c r="E1904">
        <f>SUMIFS('3_car_revenue'!$I:$I, '3_car_revenue'!$A:$A,Calc1!$A1904, '3_car_revenue'!$J:$J,Calc1!E$1)</f>
        <v>951</v>
      </c>
      <c r="F1904">
        <f>SUMIFS('3_car_revenue'!$I:$I, '3_car_revenue'!$A:$A,Calc1!$A1904, '3_car_revenue'!$J:$J,Calc1!F$1)</f>
        <v>990</v>
      </c>
      <c r="G1904">
        <f>SUMIFS('3_car_revenue'!$I:$I, '3_car_revenue'!$A:$A,Calc1!$A1904, '3_car_revenue'!$J:$J,Calc1!G$1)</f>
        <v>580</v>
      </c>
      <c r="H1904">
        <f>SUMIFS('3_car_revenue'!$I:$I, '3_car_revenue'!$A:$A,Calc1!$A1904, '3_car_revenue'!$J:$J,Calc1!H$1)</f>
        <v>3892</v>
      </c>
      <c r="I1904">
        <f>SUMIFS('3_car_revenue'!$I:$I, '3_car_revenue'!$A:$A,Calc1!$A1904, '3_car_revenue'!$J:$J,Calc1!I$1)</f>
        <v>1540</v>
      </c>
      <c r="J1904">
        <f>SUMIFS('3_car_revenue'!$I:$I, '3_car_revenue'!$A:$A,Calc1!$A1904, '3_car_revenue'!$J:$J,Calc1!J$1)</f>
        <v>1389</v>
      </c>
      <c r="K1904">
        <f>SUMIFS('3_car_revenue'!$I:$I, '3_car_revenue'!$A:$A,Calc1!$A1904, '3_car_revenue'!$J:$J,Calc1!K$1)</f>
        <v>140</v>
      </c>
      <c r="L1904">
        <f>SUMIFS('3_car_revenue'!$I:$I, '3_car_revenue'!$A:$A,Calc1!$A1904, '3_car_revenue'!$J:$J,Calc1!L$1)</f>
        <v>159</v>
      </c>
      <c r="M1904">
        <f>SUMIFS('3_car_revenue'!$I:$I, '3_car_revenue'!$A:$A,Calc1!$A1904, '3_car_revenue'!$J:$J,Calc1!M$1)</f>
        <v>562</v>
      </c>
      <c r="N1904">
        <f>SUMIFS('3_car_revenue'!$I:$I, '3_car_revenue'!$A:$A,Calc1!$A1904, '3_car_revenue'!$J:$J,Calc1!N$1)</f>
        <v>4259</v>
      </c>
      <c r="O1904">
        <f>SUMIFS('3_car_revenue'!$I:$I, '3_car_revenue'!$A:$A,Calc1!$A1904, '3_car_revenue'!$J:$J,Calc1!O$1)</f>
        <v>139</v>
      </c>
      <c r="P1904" s="8">
        <f t="shared" si="209"/>
        <v>14601</v>
      </c>
      <c r="Q1904" s="8">
        <f>COUNTIF($E1904:$O1904, "&gt;0") * VLOOKUP($A1904,'2_car_costs'!$A:$C, 2, FALSE)</f>
        <v>7096.65</v>
      </c>
      <c r="R1904" s="8">
        <f>COUNTIF($E1904:$O1904, "&gt;0") * VLOOKUP($A1904,'2_car_costs'!$A:$C, 3, FALSE)</f>
        <v>730.18</v>
      </c>
      <c r="S1904" s="8">
        <f t="shared" si="203"/>
        <v>6774.17</v>
      </c>
      <c r="T1904" s="15">
        <f t="shared" si="204"/>
        <v>0.46395246900897197</v>
      </c>
      <c r="U1904">
        <f>SUMIF('3_car_revenue'!A:A, Calc1!A1904, '3_car_revenue'!C:C)</f>
        <v>94</v>
      </c>
      <c r="V1904" s="17">
        <f t="shared" si="205"/>
        <v>155.32978723404256</v>
      </c>
      <c r="W1904" s="17">
        <f t="shared" si="206"/>
        <v>72.06563829787234</v>
      </c>
      <c r="X1904">
        <f t="shared" si="207"/>
        <v>330</v>
      </c>
      <c r="Y1904" s="15">
        <f t="shared" si="208"/>
        <v>0.28484848484848485</v>
      </c>
    </row>
    <row r="1905" spans="1:25" x14ac:dyDescent="0.3">
      <c r="A1905" s="1">
        <v>1948802090</v>
      </c>
      <c r="B1905" s="1" t="s">
        <v>55</v>
      </c>
      <c r="C1905" s="1" t="s">
        <v>179</v>
      </c>
      <c r="D1905" s="1" t="s">
        <v>1192</v>
      </c>
      <c r="E1905">
        <f>SUMIFS('3_car_revenue'!$I:$I, '3_car_revenue'!$A:$A,Calc1!$A1905, '3_car_revenue'!$J:$J,Calc1!E$1)</f>
        <v>3484</v>
      </c>
      <c r="F1905">
        <f>SUMIFS('3_car_revenue'!$I:$I, '3_car_revenue'!$A:$A,Calc1!$A1905, '3_car_revenue'!$J:$J,Calc1!F$1)</f>
        <v>1868</v>
      </c>
      <c r="G1905">
        <f>SUMIFS('3_car_revenue'!$I:$I, '3_car_revenue'!$A:$A,Calc1!$A1905, '3_car_revenue'!$J:$J,Calc1!G$1)</f>
        <v>1120</v>
      </c>
      <c r="H1905">
        <f>SUMIFS('3_car_revenue'!$I:$I, '3_car_revenue'!$A:$A,Calc1!$A1905, '3_car_revenue'!$J:$J,Calc1!H$1)</f>
        <v>406</v>
      </c>
      <c r="I1905">
        <f>SUMIFS('3_car_revenue'!$I:$I, '3_car_revenue'!$A:$A,Calc1!$A1905, '3_car_revenue'!$J:$J,Calc1!I$1)</f>
        <v>460</v>
      </c>
      <c r="J1905">
        <f>SUMIFS('3_car_revenue'!$I:$I, '3_car_revenue'!$A:$A,Calc1!$A1905, '3_car_revenue'!$J:$J,Calc1!J$1)</f>
        <v>2255</v>
      </c>
      <c r="K1905">
        <f>SUMIFS('3_car_revenue'!$I:$I, '3_car_revenue'!$A:$A,Calc1!$A1905, '3_car_revenue'!$J:$J,Calc1!K$1)</f>
        <v>2034</v>
      </c>
      <c r="L1905">
        <f>SUMIFS('3_car_revenue'!$I:$I, '3_car_revenue'!$A:$A,Calc1!$A1905, '3_car_revenue'!$J:$J,Calc1!L$1)</f>
        <v>1628</v>
      </c>
      <c r="M1905">
        <f>SUMIFS('3_car_revenue'!$I:$I, '3_car_revenue'!$A:$A,Calc1!$A1905, '3_car_revenue'!$J:$J,Calc1!M$1)</f>
        <v>1134</v>
      </c>
      <c r="N1905">
        <f>SUMIFS('3_car_revenue'!$I:$I, '3_car_revenue'!$A:$A,Calc1!$A1905, '3_car_revenue'!$J:$J,Calc1!N$1)</f>
        <v>464</v>
      </c>
      <c r="O1905">
        <f>SUMIFS('3_car_revenue'!$I:$I, '3_car_revenue'!$A:$A,Calc1!$A1905, '3_car_revenue'!$J:$J,Calc1!O$1)</f>
        <v>791</v>
      </c>
      <c r="P1905" s="8">
        <f t="shared" si="209"/>
        <v>15644</v>
      </c>
      <c r="Q1905" s="8">
        <f>COUNTIF($E1905:$O1905, "&gt;0") * VLOOKUP($A1905,'2_car_costs'!$A:$C, 2, FALSE)</f>
        <v>7082.79</v>
      </c>
      <c r="R1905" s="8">
        <f>COUNTIF($E1905:$O1905, "&gt;0") * VLOOKUP($A1905,'2_car_costs'!$A:$C, 3, FALSE)</f>
        <v>1551.77</v>
      </c>
      <c r="S1905" s="8">
        <f t="shared" si="203"/>
        <v>7009.4400000000005</v>
      </c>
      <c r="T1905" s="15">
        <f t="shared" si="204"/>
        <v>0.44805931986704173</v>
      </c>
      <c r="U1905">
        <f>SUMIF('3_car_revenue'!A:A, Calc1!A1905, '3_car_revenue'!C:C)</f>
        <v>93</v>
      </c>
      <c r="V1905" s="17">
        <f t="shared" si="205"/>
        <v>168.21505376344086</v>
      </c>
      <c r="W1905" s="17">
        <f t="shared" si="206"/>
        <v>75.370322580645166</v>
      </c>
      <c r="X1905">
        <f t="shared" si="207"/>
        <v>330</v>
      </c>
      <c r="Y1905" s="15">
        <f t="shared" si="208"/>
        <v>0.2818181818181818</v>
      </c>
    </row>
    <row r="1906" spans="1:25" x14ac:dyDescent="0.3">
      <c r="A1906" s="1">
        <v>8591625773</v>
      </c>
      <c r="B1906" s="1" t="s">
        <v>27</v>
      </c>
      <c r="C1906" s="1" t="s">
        <v>416</v>
      </c>
      <c r="D1906" s="1" t="s">
        <v>1422</v>
      </c>
      <c r="E1906">
        <f>SUMIFS('3_car_revenue'!$I:$I, '3_car_revenue'!$A:$A,Calc1!$A1906, '3_car_revenue'!$J:$J,Calc1!E$1)</f>
        <v>535</v>
      </c>
      <c r="F1906">
        <f>SUMIFS('3_car_revenue'!$I:$I, '3_car_revenue'!$A:$A,Calc1!$A1906, '3_car_revenue'!$J:$J,Calc1!F$1)</f>
        <v>2130</v>
      </c>
      <c r="G1906">
        <f>SUMIFS('3_car_revenue'!$I:$I, '3_car_revenue'!$A:$A,Calc1!$A1906, '3_car_revenue'!$J:$J,Calc1!G$1)</f>
        <v>5149</v>
      </c>
      <c r="H1906">
        <f>SUMIFS('3_car_revenue'!$I:$I, '3_car_revenue'!$A:$A,Calc1!$A1906, '3_car_revenue'!$J:$J,Calc1!H$1)</f>
        <v>2200</v>
      </c>
      <c r="I1906">
        <f>SUMIFS('3_car_revenue'!$I:$I, '3_car_revenue'!$A:$A,Calc1!$A1906, '3_car_revenue'!$J:$J,Calc1!I$1)</f>
        <v>2614</v>
      </c>
      <c r="J1906">
        <f>SUMIFS('3_car_revenue'!$I:$I, '3_car_revenue'!$A:$A,Calc1!$A1906, '3_car_revenue'!$J:$J,Calc1!J$1)</f>
        <v>3195</v>
      </c>
      <c r="K1906">
        <f>SUMIFS('3_car_revenue'!$I:$I, '3_car_revenue'!$A:$A,Calc1!$A1906, '3_car_revenue'!$J:$J,Calc1!K$1)</f>
        <v>0</v>
      </c>
      <c r="L1906">
        <f>SUMIFS('3_car_revenue'!$I:$I, '3_car_revenue'!$A:$A,Calc1!$A1906, '3_car_revenue'!$J:$J,Calc1!L$1)</f>
        <v>5081</v>
      </c>
      <c r="M1906">
        <f>SUMIFS('3_car_revenue'!$I:$I, '3_car_revenue'!$A:$A,Calc1!$A1906, '3_car_revenue'!$J:$J,Calc1!M$1)</f>
        <v>2143</v>
      </c>
      <c r="N1906">
        <f>SUMIFS('3_car_revenue'!$I:$I, '3_car_revenue'!$A:$A,Calc1!$A1906, '3_car_revenue'!$J:$J,Calc1!N$1)</f>
        <v>322</v>
      </c>
      <c r="O1906">
        <f>SUMIFS('3_car_revenue'!$I:$I, '3_car_revenue'!$A:$A,Calc1!$A1906, '3_car_revenue'!$J:$J,Calc1!O$1)</f>
        <v>1491</v>
      </c>
      <c r="P1906" s="8">
        <f t="shared" si="209"/>
        <v>24860</v>
      </c>
      <c r="Q1906" s="8">
        <f>COUNTIF($E1906:$O1906, "&gt;0") * VLOOKUP($A1906,'2_car_costs'!$A:$C, 2, FALSE)</f>
        <v>5592.4</v>
      </c>
      <c r="R1906" s="8">
        <f>COUNTIF($E1906:$O1906, "&gt;0") * VLOOKUP($A1906,'2_car_costs'!$A:$C, 3, FALSE)</f>
        <v>823.7</v>
      </c>
      <c r="S1906" s="8">
        <f t="shared" si="203"/>
        <v>18443.900000000001</v>
      </c>
      <c r="T1906" s="15">
        <f t="shared" si="204"/>
        <v>0.7419106999195495</v>
      </c>
      <c r="U1906">
        <f>SUMIF('3_car_revenue'!A:A, Calc1!A1906, '3_car_revenue'!C:C)</f>
        <v>147</v>
      </c>
      <c r="V1906" s="17">
        <f t="shared" si="205"/>
        <v>169.1156462585034</v>
      </c>
      <c r="W1906" s="17">
        <f t="shared" si="206"/>
        <v>125.46870748299321</v>
      </c>
      <c r="X1906">
        <f t="shared" si="207"/>
        <v>300</v>
      </c>
      <c r="Y1906" s="15">
        <f t="shared" si="208"/>
        <v>0.49</v>
      </c>
    </row>
    <row r="1907" spans="1:25" x14ac:dyDescent="0.3">
      <c r="A1907" s="1">
        <v>7745196043</v>
      </c>
      <c r="B1907" s="1" t="s">
        <v>31</v>
      </c>
      <c r="C1907" s="1" t="s">
        <v>339</v>
      </c>
      <c r="D1907" s="1" t="s">
        <v>1288</v>
      </c>
      <c r="E1907">
        <f>SUMIFS('3_car_revenue'!$I:$I, '3_car_revenue'!$A:$A,Calc1!$A1907, '3_car_revenue'!$J:$J,Calc1!E$1)</f>
        <v>3871</v>
      </c>
      <c r="F1907">
        <f>SUMIFS('3_car_revenue'!$I:$I, '3_car_revenue'!$A:$A,Calc1!$A1907, '3_car_revenue'!$J:$J,Calc1!F$1)</f>
        <v>813</v>
      </c>
      <c r="G1907">
        <f>SUMIFS('3_car_revenue'!$I:$I, '3_car_revenue'!$A:$A,Calc1!$A1907, '3_car_revenue'!$J:$J,Calc1!G$1)</f>
        <v>1412</v>
      </c>
      <c r="H1907">
        <f>SUMIFS('3_car_revenue'!$I:$I, '3_car_revenue'!$A:$A,Calc1!$A1907, '3_car_revenue'!$J:$J,Calc1!H$1)</f>
        <v>240</v>
      </c>
      <c r="I1907">
        <f>SUMIFS('3_car_revenue'!$I:$I, '3_car_revenue'!$A:$A,Calc1!$A1907, '3_car_revenue'!$J:$J,Calc1!I$1)</f>
        <v>1536</v>
      </c>
      <c r="J1907">
        <f>SUMIFS('3_car_revenue'!$I:$I, '3_car_revenue'!$A:$A,Calc1!$A1907, '3_car_revenue'!$J:$J,Calc1!J$1)</f>
        <v>362</v>
      </c>
      <c r="K1907">
        <f>SUMIFS('3_car_revenue'!$I:$I, '3_car_revenue'!$A:$A,Calc1!$A1907, '3_car_revenue'!$J:$J,Calc1!K$1)</f>
        <v>2602</v>
      </c>
      <c r="L1907">
        <f>SUMIFS('3_car_revenue'!$I:$I, '3_car_revenue'!$A:$A,Calc1!$A1907, '3_car_revenue'!$J:$J,Calc1!L$1)</f>
        <v>1562</v>
      </c>
      <c r="M1907">
        <f>SUMIFS('3_car_revenue'!$I:$I, '3_car_revenue'!$A:$A,Calc1!$A1907, '3_car_revenue'!$J:$J,Calc1!M$1)</f>
        <v>6330</v>
      </c>
      <c r="N1907">
        <f>SUMIFS('3_car_revenue'!$I:$I, '3_car_revenue'!$A:$A,Calc1!$A1907, '3_car_revenue'!$J:$J,Calc1!N$1)</f>
        <v>6737</v>
      </c>
      <c r="O1907">
        <f>SUMIFS('3_car_revenue'!$I:$I, '3_car_revenue'!$A:$A,Calc1!$A1907, '3_car_revenue'!$J:$J,Calc1!O$1)</f>
        <v>722</v>
      </c>
      <c r="P1907" s="8">
        <f t="shared" si="209"/>
        <v>26187</v>
      </c>
      <c r="Q1907" s="8">
        <f>COUNTIF($E1907:$O1907, "&gt;0") * VLOOKUP($A1907,'2_car_costs'!$A:$C, 2, FALSE)</f>
        <v>8030.88</v>
      </c>
      <c r="R1907" s="8">
        <f>COUNTIF($E1907:$O1907, "&gt;0") * VLOOKUP($A1907,'2_car_costs'!$A:$C, 3, FALSE)</f>
        <v>915.42</v>
      </c>
      <c r="S1907" s="8">
        <f t="shared" si="203"/>
        <v>17240.7</v>
      </c>
      <c r="T1907" s="15">
        <f t="shared" si="204"/>
        <v>0.65836865620345975</v>
      </c>
      <c r="U1907">
        <f>SUMIF('3_car_revenue'!A:A, Calc1!A1907, '3_car_revenue'!C:C)</f>
        <v>147</v>
      </c>
      <c r="V1907" s="17">
        <f t="shared" si="205"/>
        <v>178.14285714285714</v>
      </c>
      <c r="W1907" s="17">
        <f t="shared" si="206"/>
        <v>117.28367346938776</v>
      </c>
      <c r="X1907">
        <f t="shared" si="207"/>
        <v>330</v>
      </c>
      <c r="Y1907" s="15">
        <f t="shared" si="208"/>
        <v>0.44545454545454544</v>
      </c>
    </row>
    <row r="1908" spans="1:25" x14ac:dyDescent="0.3">
      <c r="A1908" s="1">
        <v>1715772059</v>
      </c>
      <c r="B1908" s="1" t="s">
        <v>55</v>
      </c>
      <c r="C1908" s="1" t="s">
        <v>469</v>
      </c>
      <c r="D1908" s="1" t="s">
        <v>1468</v>
      </c>
      <c r="E1908">
        <f>SUMIFS('3_car_revenue'!$I:$I, '3_car_revenue'!$A:$A,Calc1!$A1908, '3_car_revenue'!$J:$J,Calc1!E$1)</f>
        <v>3718</v>
      </c>
      <c r="F1908">
        <f>SUMIFS('3_car_revenue'!$I:$I, '3_car_revenue'!$A:$A,Calc1!$A1908, '3_car_revenue'!$J:$J,Calc1!F$1)</f>
        <v>248</v>
      </c>
      <c r="G1908">
        <f>SUMIFS('3_car_revenue'!$I:$I, '3_car_revenue'!$A:$A,Calc1!$A1908, '3_car_revenue'!$J:$J,Calc1!G$1)</f>
        <v>949</v>
      </c>
      <c r="H1908">
        <f>SUMIFS('3_car_revenue'!$I:$I, '3_car_revenue'!$A:$A,Calc1!$A1908, '3_car_revenue'!$J:$J,Calc1!H$1)</f>
        <v>926</v>
      </c>
      <c r="I1908">
        <f>SUMIFS('3_car_revenue'!$I:$I, '3_car_revenue'!$A:$A,Calc1!$A1908, '3_car_revenue'!$J:$J,Calc1!I$1)</f>
        <v>359</v>
      </c>
      <c r="J1908">
        <f>SUMIFS('3_car_revenue'!$I:$I, '3_car_revenue'!$A:$A,Calc1!$A1908, '3_car_revenue'!$J:$J,Calc1!J$1)</f>
        <v>855</v>
      </c>
      <c r="K1908">
        <f>SUMIFS('3_car_revenue'!$I:$I, '3_car_revenue'!$A:$A,Calc1!$A1908, '3_car_revenue'!$J:$J,Calc1!K$1)</f>
        <v>816</v>
      </c>
      <c r="L1908">
        <f>SUMIFS('3_car_revenue'!$I:$I, '3_car_revenue'!$A:$A,Calc1!$A1908, '3_car_revenue'!$J:$J,Calc1!L$1)</f>
        <v>1240</v>
      </c>
      <c r="M1908">
        <f>SUMIFS('3_car_revenue'!$I:$I, '3_car_revenue'!$A:$A,Calc1!$A1908, '3_car_revenue'!$J:$J,Calc1!M$1)</f>
        <v>2200</v>
      </c>
      <c r="N1908">
        <f>SUMIFS('3_car_revenue'!$I:$I, '3_car_revenue'!$A:$A,Calc1!$A1908, '3_car_revenue'!$J:$J,Calc1!N$1)</f>
        <v>2549</v>
      </c>
      <c r="O1908">
        <f>SUMIFS('3_car_revenue'!$I:$I, '3_car_revenue'!$A:$A,Calc1!$A1908, '3_car_revenue'!$J:$J,Calc1!O$1)</f>
        <v>490</v>
      </c>
      <c r="P1908" s="8">
        <f t="shared" si="209"/>
        <v>14350</v>
      </c>
      <c r="Q1908" s="8">
        <f>COUNTIF($E1908:$O1908, "&gt;0") * VLOOKUP($A1908,'2_car_costs'!$A:$C, 2, FALSE)</f>
        <v>4992.8999999999996</v>
      </c>
      <c r="R1908" s="8">
        <f>COUNTIF($E1908:$O1908, "&gt;0") * VLOOKUP($A1908,'2_car_costs'!$A:$C, 3, FALSE)</f>
        <v>580.79999999999995</v>
      </c>
      <c r="S1908" s="8">
        <f t="shared" si="203"/>
        <v>8776.2999999999993</v>
      </c>
      <c r="T1908" s="15">
        <f t="shared" si="204"/>
        <v>0.61158885017421594</v>
      </c>
      <c r="U1908">
        <f>SUMIF('3_car_revenue'!A:A, Calc1!A1908, '3_car_revenue'!C:C)</f>
        <v>87</v>
      </c>
      <c r="V1908" s="17">
        <f t="shared" si="205"/>
        <v>164.94252873563218</v>
      </c>
      <c r="W1908" s="17">
        <f t="shared" si="206"/>
        <v>100.87701149425287</v>
      </c>
      <c r="X1908">
        <f t="shared" si="207"/>
        <v>330</v>
      </c>
      <c r="Y1908" s="15">
        <f t="shared" si="208"/>
        <v>0.26363636363636361</v>
      </c>
    </row>
    <row r="1909" spans="1:25" x14ac:dyDescent="0.3">
      <c r="A1909" s="1">
        <v>6464056654</v>
      </c>
      <c r="B1909" s="1" t="s">
        <v>11</v>
      </c>
      <c r="C1909" s="1" t="s">
        <v>318</v>
      </c>
      <c r="D1909" s="1" t="s">
        <v>1317</v>
      </c>
      <c r="E1909">
        <f>SUMIFS('3_car_revenue'!$I:$I, '3_car_revenue'!$A:$A,Calc1!$A1909, '3_car_revenue'!$J:$J,Calc1!E$1)</f>
        <v>2932</v>
      </c>
      <c r="F1909">
        <f>SUMIFS('3_car_revenue'!$I:$I, '3_car_revenue'!$A:$A,Calc1!$A1909, '3_car_revenue'!$J:$J,Calc1!F$1)</f>
        <v>1062</v>
      </c>
      <c r="G1909">
        <f>SUMIFS('3_car_revenue'!$I:$I, '3_car_revenue'!$A:$A,Calc1!$A1909, '3_car_revenue'!$J:$J,Calc1!G$1)</f>
        <v>680</v>
      </c>
      <c r="H1909">
        <f>SUMIFS('3_car_revenue'!$I:$I, '3_car_revenue'!$A:$A,Calc1!$A1909, '3_car_revenue'!$J:$J,Calc1!H$1)</f>
        <v>2811</v>
      </c>
      <c r="I1909">
        <f>SUMIFS('3_car_revenue'!$I:$I, '3_car_revenue'!$A:$A,Calc1!$A1909, '3_car_revenue'!$J:$J,Calc1!I$1)</f>
        <v>2038</v>
      </c>
      <c r="J1909">
        <f>SUMIFS('3_car_revenue'!$I:$I, '3_car_revenue'!$A:$A,Calc1!$A1909, '3_car_revenue'!$J:$J,Calc1!J$1)</f>
        <v>1368</v>
      </c>
      <c r="K1909">
        <f>SUMIFS('3_car_revenue'!$I:$I, '3_car_revenue'!$A:$A,Calc1!$A1909, '3_car_revenue'!$J:$J,Calc1!K$1)</f>
        <v>2896</v>
      </c>
      <c r="L1909">
        <f>SUMIFS('3_car_revenue'!$I:$I, '3_car_revenue'!$A:$A,Calc1!$A1909, '3_car_revenue'!$J:$J,Calc1!L$1)</f>
        <v>2451</v>
      </c>
      <c r="M1909">
        <f>SUMIFS('3_car_revenue'!$I:$I, '3_car_revenue'!$A:$A,Calc1!$A1909, '3_car_revenue'!$J:$J,Calc1!M$1)</f>
        <v>2551</v>
      </c>
      <c r="N1909">
        <f>SUMIFS('3_car_revenue'!$I:$I, '3_car_revenue'!$A:$A,Calc1!$A1909, '3_car_revenue'!$J:$J,Calc1!N$1)</f>
        <v>2587</v>
      </c>
      <c r="O1909">
        <f>SUMIFS('3_car_revenue'!$I:$I, '3_car_revenue'!$A:$A,Calc1!$A1909, '3_car_revenue'!$J:$J,Calc1!O$1)</f>
        <v>1106</v>
      </c>
      <c r="P1909" s="8">
        <f t="shared" si="209"/>
        <v>22482</v>
      </c>
      <c r="Q1909" s="8">
        <f>COUNTIF($E1909:$O1909, "&gt;0") * VLOOKUP($A1909,'2_car_costs'!$A:$C, 2, FALSE)</f>
        <v>5902.4900000000007</v>
      </c>
      <c r="R1909" s="8">
        <f>COUNTIF($E1909:$O1909, "&gt;0") * VLOOKUP($A1909,'2_car_costs'!$A:$C, 3, FALSE)</f>
        <v>1203.29</v>
      </c>
      <c r="S1909" s="8">
        <f t="shared" si="203"/>
        <v>15376.22</v>
      </c>
      <c r="T1909" s="15">
        <f t="shared" si="204"/>
        <v>0.68393470331821005</v>
      </c>
      <c r="U1909">
        <f>SUMIF('3_car_revenue'!A:A, Calc1!A1909, '3_car_revenue'!C:C)</f>
        <v>143</v>
      </c>
      <c r="V1909" s="17">
        <f t="shared" si="205"/>
        <v>157.21678321678323</v>
      </c>
      <c r="W1909" s="17">
        <f t="shared" si="206"/>
        <v>107.52601398601398</v>
      </c>
      <c r="X1909">
        <f t="shared" si="207"/>
        <v>330</v>
      </c>
      <c r="Y1909" s="15">
        <f t="shared" si="208"/>
        <v>0.43333333333333335</v>
      </c>
    </row>
    <row r="1910" spans="1:25" x14ac:dyDescent="0.3">
      <c r="A1910" s="1">
        <v>9943275766</v>
      </c>
      <c r="B1910" s="1" t="s">
        <v>37</v>
      </c>
      <c r="C1910" s="1" t="s">
        <v>179</v>
      </c>
      <c r="D1910" s="1" t="s">
        <v>1198</v>
      </c>
      <c r="E1910">
        <f>SUMIFS('3_car_revenue'!$I:$I, '3_car_revenue'!$A:$A,Calc1!$A1910, '3_car_revenue'!$J:$J,Calc1!E$1)</f>
        <v>2827</v>
      </c>
      <c r="F1910">
        <f>SUMIFS('3_car_revenue'!$I:$I, '3_car_revenue'!$A:$A,Calc1!$A1910, '3_car_revenue'!$J:$J,Calc1!F$1)</f>
        <v>1309</v>
      </c>
      <c r="G1910">
        <f>SUMIFS('3_car_revenue'!$I:$I, '3_car_revenue'!$A:$A,Calc1!$A1910, '3_car_revenue'!$J:$J,Calc1!G$1)</f>
        <v>2298</v>
      </c>
      <c r="H1910">
        <f>SUMIFS('3_car_revenue'!$I:$I, '3_car_revenue'!$A:$A,Calc1!$A1910, '3_car_revenue'!$J:$J,Calc1!H$1)</f>
        <v>976</v>
      </c>
      <c r="I1910">
        <f>SUMIFS('3_car_revenue'!$I:$I, '3_car_revenue'!$A:$A,Calc1!$A1910, '3_car_revenue'!$J:$J,Calc1!I$1)</f>
        <v>675</v>
      </c>
      <c r="J1910">
        <f>SUMIFS('3_car_revenue'!$I:$I, '3_car_revenue'!$A:$A,Calc1!$A1910, '3_car_revenue'!$J:$J,Calc1!J$1)</f>
        <v>1418</v>
      </c>
      <c r="K1910">
        <f>SUMIFS('3_car_revenue'!$I:$I, '3_car_revenue'!$A:$A,Calc1!$A1910, '3_car_revenue'!$J:$J,Calc1!K$1)</f>
        <v>2579</v>
      </c>
      <c r="L1910">
        <f>SUMIFS('3_car_revenue'!$I:$I, '3_car_revenue'!$A:$A,Calc1!$A1910, '3_car_revenue'!$J:$J,Calc1!L$1)</f>
        <v>0</v>
      </c>
      <c r="M1910">
        <f>SUMIFS('3_car_revenue'!$I:$I, '3_car_revenue'!$A:$A,Calc1!$A1910, '3_car_revenue'!$J:$J,Calc1!M$1)</f>
        <v>1521</v>
      </c>
      <c r="N1910">
        <f>SUMIFS('3_car_revenue'!$I:$I, '3_car_revenue'!$A:$A,Calc1!$A1910, '3_car_revenue'!$J:$J,Calc1!N$1)</f>
        <v>2646</v>
      </c>
      <c r="O1910">
        <f>SUMIFS('3_car_revenue'!$I:$I, '3_car_revenue'!$A:$A,Calc1!$A1910, '3_car_revenue'!$J:$J,Calc1!O$1)</f>
        <v>0</v>
      </c>
      <c r="P1910" s="8">
        <f t="shared" si="209"/>
        <v>16249</v>
      </c>
      <c r="Q1910" s="8">
        <f>COUNTIF($E1910:$O1910, "&gt;0") * VLOOKUP($A1910,'2_car_costs'!$A:$C, 2, FALSE)</f>
        <v>4936.1400000000003</v>
      </c>
      <c r="R1910" s="8">
        <f>COUNTIF($E1910:$O1910, "&gt;0") * VLOOKUP($A1910,'2_car_costs'!$A:$C, 3, FALSE)</f>
        <v>1204.47</v>
      </c>
      <c r="S1910" s="8">
        <f t="shared" si="203"/>
        <v>10108.39</v>
      </c>
      <c r="T1910" s="15">
        <f t="shared" si="204"/>
        <v>0.62209305188011566</v>
      </c>
      <c r="U1910">
        <f>SUMIF('3_car_revenue'!A:A, Calc1!A1910, '3_car_revenue'!C:C)</f>
        <v>99</v>
      </c>
      <c r="V1910" s="17">
        <f t="shared" si="205"/>
        <v>164.13131313131314</v>
      </c>
      <c r="W1910" s="17">
        <f t="shared" si="206"/>
        <v>102.10494949494949</v>
      </c>
      <c r="X1910">
        <f t="shared" si="207"/>
        <v>270</v>
      </c>
      <c r="Y1910" s="15">
        <f t="shared" si="208"/>
        <v>0.36666666666666664</v>
      </c>
    </row>
    <row r="1911" spans="1:25" x14ac:dyDescent="0.3">
      <c r="A1911" s="1">
        <v>6428915588</v>
      </c>
      <c r="B1911" s="1" t="s">
        <v>149</v>
      </c>
      <c r="C1911" s="1">
        <v>944</v>
      </c>
      <c r="D1911" s="1" t="s">
        <v>1359</v>
      </c>
      <c r="E1911">
        <f>SUMIFS('3_car_revenue'!$I:$I, '3_car_revenue'!$A:$A,Calc1!$A1911, '3_car_revenue'!$J:$J,Calc1!E$1)</f>
        <v>384</v>
      </c>
      <c r="F1911">
        <f>SUMIFS('3_car_revenue'!$I:$I, '3_car_revenue'!$A:$A,Calc1!$A1911, '3_car_revenue'!$J:$J,Calc1!F$1)</f>
        <v>396</v>
      </c>
      <c r="G1911">
        <f>SUMIFS('3_car_revenue'!$I:$I, '3_car_revenue'!$A:$A,Calc1!$A1911, '3_car_revenue'!$J:$J,Calc1!G$1)</f>
        <v>3272</v>
      </c>
      <c r="H1911">
        <f>SUMIFS('3_car_revenue'!$I:$I, '3_car_revenue'!$A:$A,Calc1!$A1911, '3_car_revenue'!$J:$J,Calc1!H$1)</f>
        <v>1917</v>
      </c>
      <c r="I1911">
        <f>SUMIFS('3_car_revenue'!$I:$I, '3_car_revenue'!$A:$A,Calc1!$A1911, '3_car_revenue'!$J:$J,Calc1!I$1)</f>
        <v>0</v>
      </c>
      <c r="J1911">
        <f>SUMIFS('3_car_revenue'!$I:$I, '3_car_revenue'!$A:$A,Calc1!$A1911, '3_car_revenue'!$J:$J,Calc1!J$1)</f>
        <v>0</v>
      </c>
      <c r="K1911">
        <f>SUMIFS('3_car_revenue'!$I:$I, '3_car_revenue'!$A:$A,Calc1!$A1911, '3_car_revenue'!$J:$J,Calc1!K$1)</f>
        <v>1570</v>
      </c>
      <c r="L1911">
        <f>SUMIFS('3_car_revenue'!$I:$I, '3_car_revenue'!$A:$A,Calc1!$A1911, '3_car_revenue'!$J:$J,Calc1!L$1)</f>
        <v>3505</v>
      </c>
      <c r="M1911">
        <f>SUMIFS('3_car_revenue'!$I:$I, '3_car_revenue'!$A:$A,Calc1!$A1911, '3_car_revenue'!$J:$J,Calc1!M$1)</f>
        <v>833</v>
      </c>
      <c r="N1911">
        <f>SUMIFS('3_car_revenue'!$I:$I, '3_car_revenue'!$A:$A,Calc1!$A1911, '3_car_revenue'!$J:$J,Calc1!N$1)</f>
        <v>664</v>
      </c>
      <c r="O1911">
        <f>SUMIFS('3_car_revenue'!$I:$I, '3_car_revenue'!$A:$A,Calc1!$A1911, '3_car_revenue'!$J:$J,Calc1!O$1)</f>
        <v>1795</v>
      </c>
      <c r="P1911" s="8">
        <f t="shared" si="209"/>
        <v>14336</v>
      </c>
      <c r="Q1911" s="8">
        <f>COUNTIF($E1911:$O1911, "&gt;0") * VLOOKUP($A1911,'2_car_costs'!$A:$C, 2, FALSE)</f>
        <v>3923.5499999999997</v>
      </c>
      <c r="R1911" s="8">
        <f>COUNTIF($E1911:$O1911, "&gt;0") * VLOOKUP($A1911,'2_car_costs'!$A:$C, 3, FALSE)</f>
        <v>1193.31</v>
      </c>
      <c r="S1911" s="8">
        <f t="shared" si="203"/>
        <v>9219.14</v>
      </c>
      <c r="T1911" s="15">
        <f t="shared" si="204"/>
        <v>0.64307617187499999</v>
      </c>
      <c r="U1911">
        <f>SUMIF('3_car_revenue'!A:A, Calc1!A1911, '3_car_revenue'!C:C)</f>
        <v>90</v>
      </c>
      <c r="V1911" s="17">
        <f t="shared" si="205"/>
        <v>159.28888888888889</v>
      </c>
      <c r="W1911" s="17">
        <f t="shared" si="206"/>
        <v>102.43488888888888</v>
      </c>
      <c r="X1911">
        <f t="shared" si="207"/>
        <v>270</v>
      </c>
      <c r="Y1911" s="15">
        <f t="shared" si="208"/>
        <v>0.33333333333333331</v>
      </c>
    </row>
    <row r="1912" spans="1:25" x14ac:dyDescent="0.3">
      <c r="A1912" s="1">
        <v>3007201454</v>
      </c>
      <c r="B1912" s="1" t="s">
        <v>76</v>
      </c>
      <c r="C1912" s="1" t="s">
        <v>200</v>
      </c>
      <c r="D1912" s="1" t="s">
        <v>1360</v>
      </c>
      <c r="E1912">
        <f>SUMIFS('3_car_revenue'!$I:$I, '3_car_revenue'!$A:$A,Calc1!$A1912, '3_car_revenue'!$J:$J,Calc1!E$1)</f>
        <v>369</v>
      </c>
      <c r="F1912">
        <f>SUMIFS('3_car_revenue'!$I:$I, '3_car_revenue'!$A:$A,Calc1!$A1912, '3_car_revenue'!$J:$J,Calc1!F$1)</f>
        <v>410</v>
      </c>
      <c r="G1912">
        <f>SUMIFS('3_car_revenue'!$I:$I, '3_car_revenue'!$A:$A,Calc1!$A1912, '3_car_revenue'!$J:$J,Calc1!G$1)</f>
        <v>1486</v>
      </c>
      <c r="H1912">
        <f>SUMIFS('3_car_revenue'!$I:$I, '3_car_revenue'!$A:$A,Calc1!$A1912, '3_car_revenue'!$J:$J,Calc1!H$1)</f>
        <v>3140</v>
      </c>
      <c r="I1912">
        <f>SUMIFS('3_car_revenue'!$I:$I, '3_car_revenue'!$A:$A,Calc1!$A1912, '3_car_revenue'!$J:$J,Calc1!I$1)</f>
        <v>2835</v>
      </c>
      <c r="J1912">
        <f>SUMIFS('3_car_revenue'!$I:$I, '3_car_revenue'!$A:$A,Calc1!$A1912, '3_car_revenue'!$J:$J,Calc1!J$1)</f>
        <v>3914</v>
      </c>
      <c r="K1912">
        <f>SUMIFS('3_car_revenue'!$I:$I, '3_car_revenue'!$A:$A,Calc1!$A1912, '3_car_revenue'!$J:$J,Calc1!K$1)</f>
        <v>3195</v>
      </c>
      <c r="L1912">
        <f>SUMIFS('3_car_revenue'!$I:$I, '3_car_revenue'!$A:$A,Calc1!$A1912, '3_car_revenue'!$J:$J,Calc1!L$1)</f>
        <v>2125</v>
      </c>
      <c r="M1912">
        <f>SUMIFS('3_car_revenue'!$I:$I, '3_car_revenue'!$A:$A,Calc1!$A1912, '3_car_revenue'!$J:$J,Calc1!M$1)</f>
        <v>1561</v>
      </c>
      <c r="N1912">
        <f>SUMIFS('3_car_revenue'!$I:$I, '3_car_revenue'!$A:$A,Calc1!$A1912, '3_car_revenue'!$J:$J,Calc1!N$1)</f>
        <v>176</v>
      </c>
      <c r="O1912">
        <f>SUMIFS('3_car_revenue'!$I:$I, '3_car_revenue'!$A:$A,Calc1!$A1912, '3_car_revenue'!$J:$J,Calc1!O$1)</f>
        <v>732</v>
      </c>
      <c r="P1912" s="8">
        <f t="shared" si="209"/>
        <v>19943</v>
      </c>
      <c r="Q1912" s="8">
        <f>COUNTIF($E1912:$O1912, "&gt;0") * VLOOKUP($A1912,'2_car_costs'!$A:$C, 2, FALSE)</f>
        <v>4888.3999999999996</v>
      </c>
      <c r="R1912" s="8">
        <f>COUNTIF($E1912:$O1912, "&gt;0") * VLOOKUP($A1912,'2_car_costs'!$A:$C, 3, FALSE)</f>
        <v>1166.44</v>
      </c>
      <c r="S1912" s="8">
        <f t="shared" si="203"/>
        <v>13888.16</v>
      </c>
      <c r="T1912" s="15">
        <f t="shared" si="204"/>
        <v>0.69639271924986212</v>
      </c>
      <c r="U1912">
        <f>SUMIF('3_car_revenue'!A:A, Calc1!A1912, '3_car_revenue'!C:C)</f>
        <v>128</v>
      </c>
      <c r="V1912" s="17">
        <f t="shared" si="205"/>
        <v>155.8046875</v>
      </c>
      <c r="W1912" s="17">
        <f t="shared" si="206"/>
        <v>108.50125</v>
      </c>
      <c r="X1912">
        <f t="shared" si="207"/>
        <v>330</v>
      </c>
      <c r="Y1912" s="15">
        <f t="shared" si="208"/>
        <v>0.38787878787878788</v>
      </c>
    </row>
    <row r="1913" spans="1:25" x14ac:dyDescent="0.3">
      <c r="A1913" s="1">
        <v>9955232706</v>
      </c>
      <c r="B1913" s="1" t="s">
        <v>11</v>
      </c>
      <c r="C1913" s="1" t="s">
        <v>439</v>
      </c>
      <c r="D1913" s="1" t="s">
        <v>1697</v>
      </c>
      <c r="E1913">
        <f>SUMIFS('3_car_revenue'!$I:$I, '3_car_revenue'!$A:$A,Calc1!$A1913, '3_car_revenue'!$J:$J,Calc1!E$1)</f>
        <v>0</v>
      </c>
      <c r="F1913">
        <f>SUMIFS('3_car_revenue'!$I:$I, '3_car_revenue'!$A:$A,Calc1!$A1913, '3_car_revenue'!$J:$J,Calc1!F$1)</f>
        <v>300</v>
      </c>
      <c r="G1913">
        <f>SUMIFS('3_car_revenue'!$I:$I, '3_car_revenue'!$A:$A,Calc1!$A1913, '3_car_revenue'!$J:$J,Calc1!G$1)</f>
        <v>1357</v>
      </c>
      <c r="H1913">
        <f>SUMIFS('3_car_revenue'!$I:$I, '3_car_revenue'!$A:$A,Calc1!$A1913, '3_car_revenue'!$J:$J,Calc1!H$1)</f>
        <v>2440</v>
      </c>
      <c r="I1913">
        <f>SUMIFS('3_car_revenue'!$I:$I, '3_car_revenue'!$A:$A,Calc1!$A1913, '3_car_revenue'!$J:$J,Calc1!I$1)</f>
        <v>3424</v>
      </c>
      <c r="J1913">
        <f>SUMIFS('3_car_revenue'!$I:$I, '3_car_revenue'!$A:$A,Calc1!$A1913, '3_car_revenue'!$J:$J,Calc1!J$1)</f>
        <v>642</v>
      </c>
      <c r="K1913">
        <f>SUMIFS('3_car_revenue'!$I:$I, '3_car_revenue'!$A:$A,Calc1!$A1913, '3_car_revenue'!$J:$J,Calc1!K$1)</f>
        <v>741</v>
      </c>
      <c r="L1913">
        <f>SUMIFS('3_car_revenue'!$I:$I, '3_car_revenue'!$A:$A,Calc1!$A1913, '3_car_revenue'!$J:$J,Calc1!L$1)</f>
        <v>1780</v>
      </c>
      <c r="M1913">
        <f>SUMIFS('3_car_revenue'!$I:$I, '3_car_revenue'!$A:$A,Calc1!$A1913, '3_car_revenue'!$J:$J,Calc1!M$1)</f>
        <v>1194</v>
      </c>
      <c r="N1913">
        <f>SUMIFS('3_car_revenue'!$I:$I, '3_car_revenue'!$A:$A,Calc1!$A1913, '3_car_revenue'!$J:$J,Calc1!N$1)</f>
        <v>1446</v>
      </c>
      <c r="O1913">
        <f>SUMIFS('3_car_revenue'!$I:$I, '3_car_revenue'!$A:$A,Calc1!$A1913, '3_car_revenue'!$J:$J,Calc1!O$1)</f>
        <v>630</v>
      </c>
      <c r="P1913" s="8">
        <f t="shared" si="209"/>
        <v>13954</v>
      </c>
      <c r="Q1913" s="8">
        <f>COUNTIF($E1913:$O1913, "&gt;0") * VLOOKUP($A1913,'2_car_costs'!$A:$C, 2, FALSE)</f>
        <v>5257.2000000000007</v>
      </c>
      <c r="R1913" s="8">
        <f>COUNTIF($E1913:$O1913, "&gt;0") * VLOOKUP($A1913,'2_car_costs'!$A:$C, 3, FALSE)</f>
        <v>945.1</v>
      </c>
      <c r="S1913" s="8">
        <f t="shared" si="203"/>
        <v>7751.6999999999989</v>
      </c>
      <c r="T1913" s="15">
        <f t="shared" si="204"/>
        <v>0.5555181310018632</v>
      </c>
      <c r="U1913">
        <f>SUMIF('3_car_revenue'!A:A, Calc1!A1913, '3_car_revenue'!C:C)</f>
        <v>80</v>
      </c>
      <c r="V1913" s="17">
        <f t="shared" si="205"/>
        <v>174.42500000000001</v>
      </c>
      <c r="W1913" s="17">
        <f t="shared" si="206"/>
        <v>96.896249999999981</v>
      </c>
      <c r="X1913">
        <f t="shared" si="207"/>
        <v>300</v>
      </c>
      <c r="Y1913" s="15">
        <f t="shared" si="208"/>
        <v>0.26666666666666666</v>
      </c>
    </row>
    <row r="1914" spans="1:25" x14ac:dyDescent="0.3">
      <c r="A1914" s="1">
        <v>2663050148</v>
      </c>
      <c r="B1914" s="1" t="s">
        <v>79</v>
      </c>
      <c r="C1914" s="1" t="s">
        <v>237</v>
      </c>
      <c r="D1914" s="1" t="s">
        <v>1425</v>
      </c>
      <c r="E1914">
        <f>SUMIFS('3_car_revenue'!$I:$I, '3_car_revenue'!$A:$A,Calc1!$A1914, '3_car_revenue'!$J:$J,Calc1!E$1)</f>
        <v>1394</v>
      </c>
      <c r="F1914">
        <f>SUMIFS('3_car_revenue'!$I:$I, '3_car_revenue'!$A:$A,Calc1!$A1914, '3_car_revenue'!$J:$J,Calc1!F$1)</f>
        <v>1141</v>
      </c>
      <c r="G1914">
        <f>SUMIFS('3_car_revenue'!$I:$I, '3_car_revenue'!$A:$A,Calc1!$A1914, '3_car_revenue'!$J:$J,Calc1!G$1)</f>
        <v>2167</v>
      </c>
      <c r="H1914">
        <f>SUMIFS('3_car_revenue'!$I:$I, '3_car_revenue'!$A:$A,Calc1!$A1914, '3_car_revenue'!$J:$J,Calc1!H$1)</f>
        <v>3526</v>
      </c>
      <c r="I1914">
        <f>SUMIFS('3_car_revenue'!$I:$I, '3_car_revenue'!$A:$A,Calc1!$A1914, '3_car_revenue'!$J:$J,Calc1!I$1)</f>
        <v>3696</v>
      </c>
      <c r="J1914">
        <f>SUMIFS('3_car_revenue'!$I:$I, '3_car_revenue'!$A:$A,Calc1!$A1914, '3_car_revenue'!$J:$J,Calc1!J$1)</f>
        <v>104</v>
      </c>
      <c r="K1914">
        <f>SUMIFS('3_car_revenue'!$I:$I, '3_car_revenue'!$A:$A,Calc1!$A1914, '3_car_revenue'!$J:$J,Calc1!K$1)</f>
        <v>2971</v>
      </c>
      <c r="L1914">
        <f>SUMIFS('3_car_revenue'!$I:$I, '3_car_revenue'!$A:$A,Calc1!$A1914, '3_car_revenue'!$J:$J,Calc1!L$1)</f>
        <v>1587</v>
      </c>
      <c r="M1914">
        <f>SUMIFS('3_car_revenue'!$I:$I, '3_car_revenue'!$A:$A,Calc1!$A1914, '3_car_revenue'!$J:$J,Calc1!M$1)</f>
        <v>400</v>
      </c>
      <c r="N1914">
        <f>SUMIFS('3_car_revenue'!$I:$I, '3_car_revenue'!$A:$A,Calc1!$A1914, '3_car_revenue'!$J:$J,Calc1!N$1)</f>
        <v>991</v>
      </c>
      <c r="O1914">
        <f>SUMIFS('3_car_revenue'!$I:$I, '3_car_revenue'!$A:$A,Calc1!$A1914, '3_car_revenue'!$J:$J,Calc1!O$1)</f>
        <v>0</v>
      </c>
      <c r="P1914" s="8">
        <f t="shared" si="209"/>
        <v>17977</v>
      </c>
      <c r="Q1914" s="8">
        <f>COUNTIF($E1914:$O1914, "&gt;0") * VLOOKUP($A1914,'2_car_costs'!$A:$C, 2, FALSE)</f>
        <v>5096.3999999999996</v>
      </c>
      <c r="R1914" s="8">
        <f>COUNTIF($E1914:$O1914, "&gt;0") * VLOOKUP($A1914,'2_car_costs'!$A:$C, 3, FALSE)</f>
        <v>1322</v>
      </c>
      <c r="S1914" s="8">
        <f t="shared" si="203"/>
        <v>11558.6</v>
      </c>
      <c r="T1914" s="15">
        <f t="shared" si="204"/>
        <v>0.6429660121266062</v>
      </c>
      <c r="U1914">
        <f>SUMIF('3_car_revenue'!A:A, Calc1!A1914, '3_car_revenue'!C:C)</f>
        <v>112</v>
      </c>
      <c r="V1914" s="17">
        <f t="shared" si="205"/>
        <v>160.50892857142858</v>
      </c>
      <c r="W1914" s="17">
        <f t="shared" si="206"/>
        <v>103.20178571428572</v>
      </c>
      <c r="X1914">
        <f t="shared" si="207"/>
        <v>300</v>
      </c>
      <c r="Y1914" s="15">
        <f t="shared" si="208"/>
        <v>0.37333333333333335</v>
      </c>
    </row>
    <row r="1915" spans="1:25" x14ac:dyDescent="0.3">
      <c r="A1915" s="1">
        <v>3197423674</v>
      </c>
      <c r="B1915" s="1" t="s">
        <v>37</v>
      </c>
      <c r="C1915" s="1" t="s">
        <v>437</v>
      </c>
      <c r="D1915" s="1" t="s">
        <v>1296</v>
      </c>
      <c r="E1915">
        <f>SUMIFS('3_car_revenue'!$I:$I, '3_car_revenue'!$A:$A,Calc1!$A1915, '3_car_revenue'!$J:$J,Calc1!E$1)</f>
        <v>1935</v>
      </c>
      <c r="F1915">
        <f>SUMIFS('3_car_revenue'!$I:$I, '3_car_revenue'!$A:$A,Calc1!$A1915, '3_car_revenue'!$J:$J,Calc1!F$1)</f>
        <v>424</v>
      </c>
      <c r="G1915">
        <f>SUMIFS('3_car_revenue'!$I:$I, '3_car_revenue'!$A:$A,Calc1!$A1915, '3_car_revenue'!$J:$J,Calc1!G$1)</f>
        <v>1068</v>
      </c>
      <c r="H1915">
        <f>SUMIFS('3_car_revenue'!$I:$I, '3_car_revenue'!$A:$A,Calc1!$A1915, '3_car_revenue'!$J:$J,Calc1!H$1)</f>
        <v>0</v>
      </c>
      <c r="I1915">
        <f>SUMIFS('3_car_revenue'!$I:$I, '3_car_revenue'!$A:$A,Calc1!$A1915, '3_car_revenue'!$J:$J,Calc1!I$1)</f>
        <v>211</v>
      </c>
      <c r="J1915">
        <f>SUMIFS('3_car_revenue'!$I:$I, '3_car_revenue'!$A:$A,Calc1!$A1915, '3_car_revenue'!$J:$J,Calc1!J$1)</f>
        <v>3083</v>
      </c>
      <c r="K1915">
        <f>SUMIFS('3_car_revenue'!$I:$I, '3_car_revenue'!$A:$A,Calc1!$A1915, '3_car_revenue'!$J:$J,Calc1!K$1)</f>
        <v>1254</v>
      </c>
      <c r="L1915">
        <f>SUMIFS('3_car_revenue'!$I:$I, '3_car_revenue'!$A:$A,Calc1!$A1915, '3_car_revenue'!$J:$J,Calc1!L$1)</f>
        <v>0</v>
      </c>
      <c r="M1915">
        <f>SUMIFS('3_car_revenue'!$I:$I, '3_car_revenue'!$A:$A,Calc1!$A1915, '3_car_revenue'!$J:$J,Calc1!M$1)</f>
        <v>126</v>
      </c>
      <c r="N1915">
        <f>SUMIFS('3_car_revenue'!$I:$I, '3_car_revenue'!$A:$A,Calc1!$A1915, '3_car_revenue'!$J:$J,Calc1!N$1)</f>
        <v>460</v>
      </c>
      <c r="O1915">
        <f>SUMIFS('3_car_revenue'!$I:$I, '3_car_revenue'!$A:$A,Calc1!$A1915, '3_car_revenue'!$J:$J,Calc1!O$1)</f>
        <v>0</v>
      </c>
      <c r="P1915" s="8">
        <f t="shared" si="209"/>
        <v>8561</v>
      </c>
      <c r="Q1915" s="8">
        <f>COUNTIF($E1915:$O1915, "&gt;0") * VLOOKUP($A1915,'2_car_costs'!$A:$C, 2, FALSE)</f>
        <v>4716.4799999999996</v>
      </c>
      <c r="R1915" s="8">
        <f>COUNTIF($E1915:$O1915, "&gt;0") * VLOOKUP($A1915,'2_car_costs'!$A:$C, 3, FALSE)</f>
        <v>1148.48</v>
      </c>
      <c r="S1915" s="8">
        <f t="shared" si="203"/>
        <v>2696.0400000000009</v>
      </c>
      <c r="T1915" s="15">
        <f t="shared" si="204"/>
        <v>0.31492115407078625</v>
      </c>
      <c r="U1915">
        <f>SUMIF('3_car_revenue'!A:A, Calc1!A1915, '3_car_revenue'!C:C)</f>
        <v>52</v>
      </c>
      <c r="V1915" s="17">
        <f t="shared" si="205"/>
        <v>164.63461538461539</v>
      </c>
      <c r="W1915" s="17">
        <f t="shared" si="206"/>
        <v>51.84692307692309</v>
      </c>
      <c r="X1915">
        <f t="shared" si="207"/>
        <v>240</v>
      </c>
      <c r="Y1915" s="15">
        <f t="shared" si="208"/>
        <v>0.21666666666666667</v>
      </c>
    </row>
    <row r="1916" spans="1:25" x14ac:dyDescent="0.3">
      <c r="A1916" s="1">
        <v>3559721997</v>
      </c>
      <c r="B1916" s="1" t="s">
        <v>13</v>
      </c>
      <c r="C1916" s="1" t="s">
        <v>19</v>
      </c>
      <c r="D1916" s="1" t="s">
        <v>1206</v>
      </c>
      <c r="E1916">
        <f>SUMIFS('3_car_revenue'!$I:$I, '3_car_revenue'!$A:$A,Calc1!$A1916, '3_car_revenue'!$J:$J,Calc1!E$1)</f>
        <v>1068</v>
      </c>
      <c r="F1916">
        <f>SUMIFS('3_car_revenue'!$I:$I, '3_car_revenue'!$A:$A,Calc1!$A1916, '3_car_revenue'!$J:$J,Calc1!F$1)</f>
        <v>212</v>
      </c>
      <c r="G1916">
        <f>SUMIFS('3_car_revenue'!$I:$I, '3_car_revenue'!$A:$A,Calc1!$A1916, '3_car_revenue'!$J:$J,Calc1!G$1)</f>
        <v>1334</v>
      </c>
      <c r="H1916">
        <f>SUMIFS('3_car_revenue'!$I:$I, '3_car_revenue'!$A:$A,Calc1!$A1916, '3_car_revenue'!$J:$J,Calc1!H$1)</f>
        <v>688</v>
      </c>
      <c r="I1916">
        <f>SUMIFS('3_car_revenue'!$I:$I, '3_car_revenue'!$A:$A,Calc1!$A1916, '3_car_revenue'!$J:$J,Calc1!I$1)</f>
        <v>1218</v>
      </c>
      <c r="J1916">
        <f>SUMIFS('3_car_revenue'!$I:$I, '3_car_revenue'!$A:$A,Calc1!$A1916, '3_car_revenue'!$J:$J,Calc1!J$1)</f>
        <v>1680</v>
      </c>
      <c r="K1916">
        <f>SUMIFS('3_car_revenue'!$I:$I, '3_car_revenue'!$A:$A,Calc1!$A1916, '3_car_revenue'!$J:$J,Calc1!K$1)</f>
        <v>0</v>
      </c>
      <c r="L1916">
        <f>SUMIFS('3_car_revenue'!$I:$I, '3_car_revenue'!$A:$A,Calc1!$A1916, '3_car_revenue'!$J:$J,Calc1!L$1)</f>
        <v>0</v>
      </c>
      <c r="M1916">
        <f>SUMIFS('3_car_revenue'!$I:$I, '3_car_revenue'!$A:$A,Calc1!$A1916, '3_car_revenue'!$J:$J,Calc1!M$1)</f>
        <v>1405</v>
      </c>
      <c r="N1916">
        <f>SUMIFS('3_car_revenue'!$I:$I, '3_car_revenue'!$A:$A,Calc1!$A1916, '3_car_revenue'!$J:$J,Calc1!N$1)</f>
        <v>1594</v>
      </c>
      <c r="O1916">
        <f>SUMIFS('3_car_revenue'!$I:$I, '3_car_revenue'!$A:$A,Calc1!$A1916, '3_car_revenue'!$J:$J,Calc1!O$1)</f>
        <v>1578</v>
      </c>
      <c r="P1916" s="8">
        <f t="shared" si="209"/>
        <v>10777</v>
      </c>
      <c r="Q1916" s="8">
        <f>COUNTIF($E1916:$O1916, "&gt;0") * VLOOKUP($A1916,'2_car_costs'!$A:$C, 2, FALSE)</f>
        <v>6167.43</v>
      </c>
      <c r="R1916" s="8">
        <f>COUNTIF($E1916:$O1916, "&gt;0") * VLOOKUP($A1916,'2_car_costs'!$A:$C, 3, FALSE)</f>
        <v>485.46</v>
      </c>
      <c r="S1916" s="8">
        <f t="shared" si="203"/>
        <v>4124.1099999999997</v>
      </c>
      <c r="T1916" s="15">
        <f t="shared" si="204"/>
        <v>0.38267699730908411</v>
      </c>
      <c r="U1916">
        <f>SUMIF('3_car_revenue'!A:A, Calc1!A1916, '3_car_revenue'!C:C)</f>
        <v>73</v>
      </c>
      <c r="V1916" s="17">
        <f t="shared" si="205"/>
        <v>147.63013698630138</v>
      </c>
      <c r="W1916" s="17">
        <f t="shared" si="206"/>
        <v>56.494657534246571</v>
      </c>
      <c r="X1916">
        <f t="shared" si="207"/>
        <v>270</v>
      </c>
      <c r="Y1916" s="15">
        <f t="shared" si="208"/>
        <v>0.27037037037037037</v>
      </c>
    </row>
    <row r="1917" spans="1:25" x14ac:dyDescent="0.3">
      <c r="A1917" s="1">
        <v>378089986</v>
      </c>
      <c r="B1917" s="1" t="s">
        <v>13</v>
      </c>
      <c r="C1917" s="1" t="s">
        <v>380</v>
      </c>
      <c r="D1917" s="1" t="s">
        <v>1081</v>
      </c>
      <c r="E1917">
        <f>SUMIFS('3_car_revenue'!$I:$I, '3_car_revenue'!$A:$A,Calc1!$A1917, '3_car_revenue'!$J:$J,Calc1!E$1)</f>
        <v>1749</v>
      </c>
      <c r="F1917">
        <f>SUMIFS('3_car_revenue'!$I:$I, '3_car_revenue'!$A:$A,Calc1!$A1917, '3_car_revenue'!$J:$J,Calc1!F$1)</f>
        <v>356</v>
      </c>
      <c r="G1917">
        <f>SUMIFS('3_car_revenue'!$I:$I, '3_car_revenue'!$A:$A,Calc1!$A1917, '3_car_revenue'!$J:$J,Calc1!G$1)</f>
        <v>3933</v>
      </c>
      <c r="H1917">
        <f>SUMIFS('3_car_revenue'!$I:$I, '3_car_revenue'!$A:$A,Calc1!$A1917, '3_car_revenue'!$J:$J,Calc1!H$1)</f>
        <v>0</v>
      </c>
      <c r="I1917">
        <f>SUMIFS('3_car_revenue'!$I:$I, '3_car_revenue'!$A:$A,Calc1!$A1917, '3_car_revenue'!$J:$J,Calc1!I$1)</f>
        <v>1876</v>
      </c>
      <c r="J1917">
        <f>SUMIFS('3_car_revenue'!$I:$I, '3_car_revenue'!$A:$A,Calc1!$A1917, '3_car_revenue'!$J:$J,Calc1!J$1)</f>
        <v>1362</v>
      </c>
      <c r="K1917">
        <f>SUMIFS('3_car_revenue'!$I:$I, '3_car_revenue'!$A:$A,Calc1!$A1917, '3_car_revenue'!$J:$J,Calc1!K$1)</f>
        <v>624</v>
      </c>
      <c r="L1917">
        <f>SUMIFS('3_car_revenue'!$I:$I, '3_car_revenue'!$A:$A,Calc1!$A1917, '3_car_revenue'!$J:$J,Calc1!L$1)</f>
        <v>2439</v>
      </c>
      <c r="M1917">
        <f>SUMIFS('3_car_revenue'!$I:$I, '3_car_revenue'!$A:$A,Calc1!$A1917, '3_car_revenue'!$J:$J,Calc1!M$1)</f>
        <v>942</v>
      </c>
      <c r="N1917">
        <f>SUMIFS('3_car_revenue'!$I:$I, '3_car_revenue'!$A:$A,Calc1!$A1917, '3_car_revenue'!$J:$J,Calc1!N$1)</f>
        <v>3153</v>
      </c>
      <c r="O1917">
        <f>SUMIFS('3_car_revenue'!$I:$I, '3_car_revenue'!$A:$A,Calc1!$A1917, '3_car_revenue'!$J:$J,Calc1!O$1)</f>
        <v>0</v>
      </c>
      <c r="P1917" s="8">
        <f t="shared" si="209"/>
        <v>16434</v>
      </c>
      <c r="Q1917" s="8">
        <f>COUNTIF($E1917:$O1917, "&gt;0") * VLOOKUP($A1917,'2_car_costs'!$A:$C, 2, FALSE)</f>
        <v>6256.3499999999995</v>
      </c>
      <c r="R1917" s="8">
        <f>COUNTIF($E1917:$O1917, "&gt;0") * VLOOKUP($A1917,'2_car_costs'!$A:$C, 3, FALSE)</f>
        <v>1072.26</v>
      </c>
      <c r="S1917" s="8">
        <f t="shared" si="203"/>
        <v>9105.39</v>
      </c>
      <c r="T1917" s="15">
        <f t="shared" si="204"/>
        <v>0.55405805038335154</v>
      </c>
      <c r="U1917">
        <f>SUMIF('3_car_revenue'!A:A, Calc1!A1917, '3_car_revenue'!C:C)</f>
        <v>95</v>
      </c>
      <c r="V1917" s="17">
        <f t="shared" si="205"/>
        <v>172.98947368421054</v>
      </c>
      <c r="W1917" s="17">
        <f t="shared" si="206"/>
        <v>95.846210526315787</v>
      </c>
      <c r="X1917">
        <f t="shared" si="207"/>
        <v>270</v>
      </c>
      <c r="Y1917" s="15">
        <f t="shared" si="208"/>
        <v>0.35185185185185186</v>
      </c>
    </row>
    <row r="1918" spans="1:25" x14ac:dyDescent="0.3">
      <c r="A1918" s="1">
        <v>6561665635</v>
      </c>
      <c r="B1918" s="1" t="s">
        <v>107</v>
      </c>
      <c r="C1918" s="1" t="s">
        <v>282</v>
      </c>
      <c r="D1918" s="1" t="s">
        <v>1210</v>
      </c>
      <c r="E1918">
        <f>SUMIFS('3_car_revenue'!$I:$I, '3_car_revenue'!$A:$A,Calc1!$A1918, '3_car_revenue'!$J:$J,Calc1!E$1)</f>
        <v>817</v>
      </c>
      <c r="F1918">
        <f>SUMIFS('3_car_revenue'!$I:$I, '3_car_revenue'!$A:$A,Calc1!$A1918, '3_car_revenue'!$J:$J,Calc1!F$1)</f>
        <v>79</v>
      </c>
      <c r="G1918">
        <f>SUMIFS('3_car_revenue'!$I:$I, '3_car_revenue'!$A:$A,Calc1!$A1918, '3_car_revenue'!$J:$J,Calc1!G$1)</f>
        <v>2388</v>
      </c>
      <c r="H1918">
        <f>SUMIFS('3_car_revenue'!$I:$I, '3_car_revenue'!$A:$A,Calc1!$A1918, '3_car_revenue'!$J:$J,Calc1!H$1)</f>
        <v>2831</v>
      </c>
      <c r="I1918">
        <f>SUMIFS('3_car_revenue'!$I:$I, '3_car_revenue'!$A:$A,Calc1!$A1918, '3_car_revenue'!$J:$J,Calc1!I$1)</f>
        <v>5722</v>
      </c>
      <c r="J1918">
        <f>SUMIFS('3_car_revenue'!$I:$I, '3_car_revenue'!$A:$A,Calc1!$A1918, '3_car_revenue'!$J:$J,Calc1!J$1)</f>
        <v>602</v>
      </c>
      <c r="K1918">
        <f>SUMIFS('3_car_revenue'!$I:$I, '3_car_revenue'!$A:$A,Calc1!$A1918, '3_car_revenue'!$J:$J,Calc1!K$1)</f>
        <v>4734</v>
      </c>
      <c r="L1918">
        <f>SUMIFS('3_car_revenue'!$I:$I, '3_car_revenue'!$A:$A,Calc1!$A1918, '3_car_revenue'!$J:$J,Calc1!L$1)</f>
        <v>889</v>
      </c>
      <c r="M1918">
        <f>SUMIFS('3_car_revenue'!$I:$I, '3_car_revenue'!$A:$A,Calc1!$A1918, '3_car_revenue'!$J:$J,Calc1!M$1)</f>
        <v>2172</v>
      </c>
      <c r="N1918">
        <f>SUMIFS('3_car_revenue'!$I:$I, '3_car_revenue'!$A:$A,Calc1!$A1918, '3_car_revenue'!$J:$J,Calc1!N$1)</f>
        <v>1100</v>
      </c>
      <c r="O1918">
        <f>SUMIFS('3_car_revenue'!$I:$I, '3_car_revenue'!$A:$A,Calc1!$A1918, '3_car_revenue'!$J:$J,Calc1!O$1)</f>
        <v>0</v>
      </c>
      <c r="P1918" s="8">
        <f t="shared" si="209"/>
        <v>21334</v>
      </c>
      <c r="Q1918" s="8">
        <f>COUNTIF($E1918:$O1918, "&gt;0") * VLOOKUP($A1918,'2_car_costs'!$A:$C, 2, FALSE)</f>
        <v>7343.0999999999995</v>
      </c>
      <c r="R1918" s="8">
        <f>COUNTIF($E1918:$O1918, "&gt;0") * VLOOKUP($A1918,'2_car_costs'!$A:$C, 3, FALSE)</f>
        <v>971.2</v>
      </c>
      <c r="S1918" s="8">
        <f t="shared" si="203"/>
        <v>13019.7</v>
      </c>
      <c r="T1918" s="15">
        <f t="shared" si="204"/>
        <v>0.61027936626980406</v>
      </c>
      <c r="U1918">
        <f>SUMIF('3_car_revenue'!A:A, Calc1!A1918, '3_car_revenue'!C:C)</f>
        <v>138</v>
      </c>
      <c r="V1918" s="17">
        <f t="shared" si="205"/>
        <v>154.59420289855072</v>
      </c>
      <c r="W1918" s="17">
        <f t="shared" si="206"/>
        <v>94.345652173913052</v>
      </c>
      <c r="X1918">
        <f t="shared" si="207"/>
        <v>300</v>
      </c>
      <c r="Y1918" s="15">
        <f t="shared" si="208"/>
        <v>0.46</v>
      </c>
    </row>
    <row r="1919" spans="1:25" x14ac:dyDescent="0.3">
      <c r="A1919" s="1">
        <v>5629638351</v>
      </c>
      <c r="B1919" s="1" t="s">
        <v>42</v>
      </c>
      <c r="C1919" s="1" t="s">
        <v>548</v>
      </c>
      <c r="D1919" s="1" t="s">
        <v>1300</v>
      </c>
      <c r="E1919">
        <f>SUMIFS('3_car_revenue'!$I:$I, '3_car_revenue'!$A:$A,Calc1!$A1919, '3_car_revenue'!$J:$J,Calc1!E$1)</f>
        <v>2010</v>
      </c>
      <c r="F1919">
        <f>SUMIFS('3_car_revenue'!$I:$I, '3_car_revenue'!$A:$A,Calc1!$A1919, '3_car_revenue'!$J:$J,Calc1!F$1)</f>
        <v>444</v>
      </c>
      <c r="G1919">
        <f>SUMIFS('3_car_revenue'!$I:$I, '3_car_revenue'!$A:$A,Calc1!$A1919, '3_car_revenue'!$J:$J,Calc1!G$1)</f>
        <v>2290</v>
      </c>
      <c r="H1919">
        <f>SUMIFS('3_car_revenue'!$I:$I, '3_car_revenue'!$A:$A,Calc1!$A1919, '3_car_revenue'!$J:$J,Calc1!H$1)</f>
        <v>1101</v>
      </c>
      <c r="I1919">
        <f>SUMIFS('3_car_revenue'!$I:$I, '3_car_revenue'!$A:$A,Calc1!$A1919, '3_car_revenue'!$J:$J,Calc1!I$1)</f>
        <v>1385</v>
      </c>
      <c r="J1919">
        <f>SUMIFS('3_car_revenue'!$I:$I, '3_car_revenue'!$A:$A,Calc1!$A1919, '3_car_revenue'!$J:$J,Calc1!J$1)</f>
        <v>1664</v>
      </c>
      <c r="K1919">
        <f>SUMIFS('3_car_revenue'!$I:$I, '3_car_revenue'!$A:$A,Calc1!$A1919, '3_car_revenue'!$J:$J,Calc1!K$1)</f>
        <v>1428</v>
      </c>
      <c r="L1919">
        <f>SUMIFS('3_car_revenue'!$I:$I, '3_car_revenue'!$A:$A,Calc1!$A1919, '3_car_revenue'!$J:$J,Calc1!L$1)</f>
        <v>882</v>
      </c>
      <c r="M1919">
        <f>SUMIFS('3_car_revenue'!$I:$I, '3_car_revenue'!$A:$A,Calc1!$A1919, '3_car_revenue'!$J:$J,Calc1!M$1)</f>
        <v>3005</v>
      </c>
      <c r="N1919">
        <f>SUMIFS('3_car_revenue'!$I:$I, '3_car_revenue'!$A:$A,Calc1!$A1919, '3_car_revenue'!$J:$J,Calc1!N$1)</f>
        <v>3453</v>
      </c>
      <c r="O1919">
        <f>SUMIFS('3_car_revenue'!$I:$I, '3_car_revenue'!$A:$A,Calc1!$A1919, '3_car_revenue'!$J:$J,Calc1!O$1)</f>
        <v>0</v>
      </c>
      <c r="P1919" s="8">
        <f t="shared" si="209"/>
        <v>17662</v>
      </c>
      <c r="Q1919" s="8">
        <f>COUNTIF($E1919:$O1919, "&gt;0") * VLOOKUP($A1919,'2_car_costs'!$A:$C, 2, FALSE)</f>
        <v>6057.4</v>
      </c>
      <c r="R1919" s="8">
        <f>COUNTIF($E1919:$O1919, "&gt;0") * VLOOKUP($A1919,'2_car_costs'!$A:$C, 3, FALSE)</f>
        <v>1466</v>
      </c>
      <c r="S1919" s="8">
        <f t="shared" si="203"/>
        <v>10138.6</v>
      </c>
      <c r="T1919" s="15">
        <f t="shared" si="204"/>
        <v>0.57403465066243919</v>
      </c>
      <c r="U1919">
        <f>SUMIF('3_car_revenue'!A:A, Calc1!A1919, '3_car_revenue'!C:C)</f>
        <v>107</v>
      </c>
      <c r="V1919" s="17">
        <f t="shared" si="205"/>
        <v>165.06542056074767</v>
      </c>
      <c r="W1919" s="17">
        <f t="shared" si="206"/>
        <v>94.753271028037389</v>
      </c>
      <c r="X1919">
        <f t="shared" si="207"/>
        <v>300</v>
      </c>
      <c r="Y1919" s="15">
        <f t="shared" si="208"/>
        <v>0.35666666666666669</v>
      </c>
    </row>
    <row r="1920" spans="1:25" x14ac:dyDescent="0.3">
      <c r="A1920" s="1">
        <v>1396282785</v>
      </c>
      <c r="B1920" s="1" t="s">
        <v>66</v>
      </c>
      <c r="C1920" s="1" t="s">
        <v>168</v>
      </c>
      <c r="D1920" s="1" t="s">
        <v>1423</v>
      </c>
      <c r="E1920">
        <f>SUMIFS('3_car_revenue'!$I:$I, '3_car_revenue'!$A:$A,Calc1!$A1920, '3_car_revenue'!$J:$J,Calc1!E$1)</f>
        <v>1181</v>
      </c>
      <c r="F1920">
        <f>SUMIFS('3_car_revenue'!$I:$I, '3_car_revenue'!$A:$A,Calc1!$A1920, '3_car_revenue'!$J:$J,Calc1!F$1)</f>
        <v>220</v>
      </c>
      <c r="G1920">
        <f>SUMIFS('3_car_revenue'!$I:$I, '3_car_revenue'!$A:$A,Calc1!$A1920, '3_car_revenue'!$J:$J,Calc1!G$1)</f>
        <v>3063</v>
      </c>
      <c r="H1920">
        <f>SUMIFS('3_car_revenue'!$I:$I, '3_car_revenue'!$A:$A,Calc1!$A1920, '3_car_revenue'!$J:$J,Calc1!H$1)</f>
        <v>1301</v>
      </c>
      <c r="I1920">
        <f>SUMIFS('3_car_revenue'!$I:$I, '3_car_revenue'!$A:$A,Calc1!$A1920, '3_car_revenue'!$J:$J,Calc1!I$1)</f>
        <v>1362</v>
      </c>
      <c r="J1920">
        <f>SUMIFS('3_car_revenue'!$I:$I, '3_car_revenue'!$A:$A,Calc1!$A1920, '3_car_revenue'!$J:$J,Calc1!J$1)</f>
        <v>1330</v>
      </c>
      <c r="K1920">
        <f>SUMIFS('3_car_revenue'!$I:$I, '3_car_revenue'!$A:$A,Calc1!$A1920, '3_car_revenue'!$J:$J,Calc1!K$1)</f>
        <v>2590</v>
      </c>
      <c r="L1920">
        <f>SUMIFS('3_car_revenue'!$I:$I, '3_car_revenue'!$A:$A,Calc1!$A1920, '3_car_revenue'!$J:$J,Calc1!L$1)</f>
        <v>496</v>
      </c>
      <c r="M1920">
        <f>SUMIFS('3_car_revenue'!$I:$I, '3_car_revenue'!$A:$A,Calc1!$A1920, '3_car_revenue'!$J:$J,Calc1!M$1)</f>
        <v>592</v>
      </c>
      <c r="N1920">
        <f>SUMIFS('3_car_revenue'!$I:$I, '3_car_revenue'!$A:$A,Calc1!$A1920, '3_car_revenue'!$J:$J,Calc1!N$1)</f>
        <v>1666</v>
      </c>
      <c r="O1920">
        <f>SUMIFS('3_car_revenue'!$I:$I, '3_car_revenue'!$A:$A,Calc1!$A1920, '3_car_revenue'!$J:$J,Calc1!O$1)</f>
        <v>848</v>
      </c>
      <c r="P1920" s="8">
        <f t="shared" si="209"/>
        <v>14649</v>
      </c>
      <c r="Q1920" s="8">
        <f>COUNTIF($E1920:$O1920, "&gt;0") * VLOOKUP($A1920,'2_car_costs'!$A:$C, 2, FALSE)</f>
        <v>7722.2199999999993</v>
      </c>
      <c r="R1920" s="8">
        <f>COUNTIF($E1920:$O1920, "&gt;0") * VLOOKUP($A1920,'2_car_costs'!$A:$C, 3, FALSE)</f>
        <v>657.8</v>
      </c>
      <c r="S1920" s="8">
        <f t="shared" si="203"/>
        <v>6268.9800000000014</v>
      </c>
      <c r="T1920" s="15">
        <f t="shared" si="204"/>
        <v>0.42794593487610083</v>
      </c>
      <c r="U1920">
        <f>SUMIF('3_car_revenue'!A:A, Calc1!A1920, '3_car_revenue'!C:C)</f>
        <v>90</v>
      </c>
      <c r="V1920" s="17">
        <f t="shared" si="205"/>
        <v>162.76666666666668</v>
      </c>
      <c r="W1920" s="17">
        <f t="shared" si="206"/>
        <v>69.655333333333346</v>
      </c>
      <c r="X1920">
        <f t="shared" si="207"/>
        <v>330</v>
      </c>
      <c r="Y1920" s="15">
        <f t="shared" si="208"/>
        <v>0.27272727272727271</v>
      </c>
    </row>
    <row r="1921" spans="1:25" x14ac:dyDescent="0.3">
      <c r="A1921" s="1">
        <v>7893234024</v>
      </c>
      <c r="B1921" s="1" t="s">
        <v>27</v>
      </c>
      <c r="C1921" s="1" t="s">
        <v>631</v>
      </c>
      <c r="D1921" s="1" t="s">
        <v>1698</v>
      </c>
      <c r="E1921">
        <f>SUMIFS('3_car_revenue'!$I:$I, '3_car_revenue'!$A:$A,Calc1!$A1921, '3_car_revenue'!$J:$J,Calc1!E$1)</f>
        <v>2101</v>
      </c>
      <c r="F1921">
        <f>SUMIFS('3_car_revenue'!$I:$I, '3_car_revenue'!$A:$A,Calc1!$A1921, '3_car_revenue'!$J:$J,Calc1!F$1)</f>
        <v>2967</v>
      </c>
      <c r="G1921">
        <f>SUMIFS('3_car_revenue'!$I:$I, '3_car_revenue'!$A:$A,Calc1!$A1921, '3_car_revenue'!$J:$J,Calc1!G$1)</f>
        <v>906</v>
      </c>
      <c r="H1921">
        <f>SUMIFS('3_car_revenue'!$I:$I, '3_car_revenue'!$A:$A,Calc1!$A1921, '3_car_revenue'!$J:$J,Calc1!H$1)</f>
        <v>2519</v>
      </c>
      <c r="I1921">
        <f>SUMIFS('3_car_revenue'!$I:$I, '3_car_revenue'!$A:$A,Calc1!$A1921, '3_car_revenue'!$J:$J,Calc1!I$1)</f>
        <v>0</v>
      </c>
      <c r="J1921">
        <f>SUMIFS('3_car_revenue'!$I:$I, '3_car_revenue'!$A:$A,Calc1!$A1921, '3_car_revenue'!$J:$J,Calc1!J$1)</f>
        <v>976</v>
      </c>
      <c r="K1921">
        <f>SUMIFS('3_car_revenue'!$I:$I, '3_car_revenue'!$A:$A,Calc1!$A1921, '3_car_revenue'!$J:$J,Calc1!K$1)</f>
        <v>1921</v>
      </c>
      <c r="L1921">
        <f>SUMIFS('3_car_revenue'!$I:$I, '3_car_revenue'!$A:$A,Calc1!$A1921, '3_car_revenue'!$J:$J,Calc1!L$1)</f>
        <v>778</v>
      </c>
      <c r="M1921">
        <f>SUMIFS('3_car_revenue'!$I:$I, '3_car_revenue'!$A:$A,Calc1!$A1921, '3_car_revenue'!$J:$J,Calc1!M$1)</f>
        <v>480</v>
      </c>
      <c r="N1921">
        <f>SUMIFS('3_car_revenue'!$I:$I, '3_car_revenue'!$A:$A,Calc1!$A1921, '3_car_revenue'!$J:$J,Calc1!N$1)</f>
        <v>903</v>
      </c>
      <c r="O1921">
        <f>SUMIFS('3_car_revenue'!$I:$I, '3_car_revenue'!$A:$A,Calc1!$A1921, '3_car_revenue'!$J:$J,Calc1!O$1)</f>
        <v>430</v>
      </c>
      <c r="P1921" s="8">
        <f t="shared" si="209"/>
        <v>13981</v>
      </c>
      <c r="Q1921" s="8">
        <f>COUNTIF($E1921:$O1921, "&gt;0") * VLOOKUP($A1921,'2_car_costs'!$A:$C, 2, FALSE)</f>
        <v>7091.2</v>
      </c>
      <c r="R1921" s="8">
        <f>COUNTIF($E1921:$O1921, "&gt;0") * VLOOKUP($A1921,'2_car_costs'!$A:$C, 3, FALSE)</f>
        <v>1471.3999999999999</v>
      </c>
      <c r="S1921" s="8">
        <f t="shared" si="203"/>
        <v>5418.4</v>
      </c>
      <c r="T1921" s="15">
        <f t="shared" si="204"/>
        <v>0.38755453830198122</v>
      </c>
      <c r="U1921">
        <f>SUMIF('3_car_revenue'!A:A, Calc1!A1921, '3_car_revenue'!C:C)</f>
        <v>88</v>
      </c>
      <c r="V1921" s="17">
        <f t="shared" si="205"/>
        <v>158.875</v>
      </c>
      <c r="W1921" s="17">
        <f t="shared" si="206"/>
        <v>61.572727272727271</v>
      </c>
      <c r="X1921">
        <f t="shared" si="207"/>
        <v>300</v>
      </c>
      <c r="Y1921" s="15">
        <f t="shared" si="208"/>
        <v>0.29333333333333333</v>
      </c>
    </row>
    <row r="1922" spans="1:25" x14ac:dyDescent="0.3">
      <c r="A1922" s="1">
        <v>7130642513</v>
      </c>
      <c r="B1922" s="1" t="s">
        <v>37</v>
      </c>
      <c r="C1922" s="1" t="s">
        <v>299</v>
      </c>
      <c r="D1922" s="1" t="s">
        <v>1062</v>
      </c>
      <c r="E1922">
        <f>SUMIFS('3_car_revenue'!$I:$I, '3_car_revenue'!$A:$A,Calc1!$A1922, '3_car_revenue'!$J:$J,Calc1!E$1)</f>
        <v>3610</v>
      </c>
      <c r="F1922">
        <f>SUMIFS('3_car_revenue'!$I:$I, '3_car_revenue'!$A:$A,Calc1!$A1922, '3_car_revenue'!$J:$J,Calc1!F$1)</f>
        <v>523</v>
      </c>
      <c r="G1922">
        <f>SUMIFS('3_car_revenue'!$I:$I, '3_car_revenue'!$A:$A,Calc1!$A1922, '3_car_revenue'!$J:$J,Calc1!G$1)</f>
        <v>2278</v>
      </c>
      <c r="H1922">
        <f>SUMIFS('3_car_revenue'!$I:$I, '3_car_revenue'!$A:$A,Calc1!$A1922, '3_car_revenue'!$J:$J,Calc1!H$1)</f>
        <v>711</v>
      </c>
      <c r="I1922">
        <f>SUMIFS('3_car_revenue'!$I:$I, '3_car_revenue'!$A:$A,Calc1!$A1922, '3_car_revenue'!$J:$J,Calc1!I$1)</f>
        <v>1967</v>
      </c>
      <c r="J1922">
        <f>SUMIFS('3_car_revenue'!$I:$I, '3_car_revenue'!$A:$A,Calc1!$A1922, '3_car_revenue'!$J:$J,Calc1!J$1)</f>
        <v>3197</v>
      </c>
      <c r="K1922">
        <f>SUMIFS('3_car_revenue'!$I:$I, '3_car_revenue'!$A:$A,Calc1!$A1922, '3_car_revenue'!$J:$J,Calc1!K$1)</f>
        <v>417</v>
      </c>
      <c r="L1922">
        <f>SUMIFS('3_car_revenue'!$I:$I, '3_car_revenue'!$A:$A,Calc1!$A1922, '3_car_revenue'!$J:$J,Calc1!L$1)</f>
        <v>1096</v>
      </c>
      <c r="M1922">
        <f>SUMIFS('3_car_revenue'!$I:$I, '3_car_revenue'!$A:$A,Calc1!$A1922, '3_car_revenue'!$J:$J,Calc1!M$1)</f>
        <v>430</v>
      </c>
      <c r="N1922">
        <f>SUMIFS('3_car_revenue'!$I:$I, '3_car_revenue'!$A:$A,Calc1!$A1922, '3_car_revenue'!$J:$J,Calc1!N$1)</f>
        <v>4120</v>
      </c>
      <c r="O1922">
        <f>SUMIFS('3_car_revenue'!$I:$I, '3_car_revenue'!$A:$A,Calc1!$A1922, '3_car_revenue'!$J:$J,Calc1!O$1)</f>
        <v>0</v>
      </c>
      <c r="P1922" s="8">
        <f t="shared" si="209"/>
        <v>18349</v>
      </c>
      <c r="Q1922" s="8">
        <f>COUNTIF($E1922:$O1922, "&gt;0") * VLOOKUP($A1922,'2_car_costs'!$A:$C, 2, FALSE)</f>
        <v>4372.3</v>
      </c>
      <c r="R1922" s="8">
        <f>COUNTIF($E1922:$O1922, "&gt;0") * VLOOKUP($A1922,'2_car_costs'!$A:$C, 3, FALSE)</f>
        <v>1242.5</v>
      </c>
      <c r="S1922" s="8">
        <f t="shared" si="203"/>
        <v>12734.2</v>
      </c>
      <c r="T1922" s="15">
        <f t="shared" si="204"/>
        <v>0.6939996730067034</v>
      </c>
      <c r="U1922">
        <f>SUMIF('3_car_revenue'!A:A, Calc1!A1922, '3_car_revenue'!C:C)</f>
        <v>115</v>
      </c>
      <c r="V1922" s="17">
        <f t="shared" si="205"/>
        <v>159.55652173913043</v>
      </c>
      <c r="W1922" s="17">
        <f t="shared" si="206"/>
        <v>110.73217391304348</v>
      </c>
      <c r="X1922">
        <f t="shared" si="207"/>
        <v>300</v>
      </c>
      <c r="Y1922" s="15">
        <f t="shared" si="208"/>
        <v>0.38333333333333336</v>
      </c>
    </row>
    <row r="1923" spans="1:25" x14ac:dyDescent="0.3">
      <c r="A1923" s="1">
        <v>3986460098</v>
      </c>
      <c r="B1923" s="1" t="s">
        <v>64</v>
      </c>
      <c r="C1923" s="1" t="s">
        <v>347</v>
      </c>
      <c r="D1923" s="1" t="s">
        <v>1055</v>
      </c>
      <c r="E1923">
        <f>SUMIFS('3_car_revenue'!$I:$I, '3_car_revenue'!$A:$A,Calc1!$A1923, '3_car_revenue'!$J:$J,Calc1!E$1)</f>
        <v>2448</v>
      </c>
      <c r="F1923">
        <f>SUMIFS('3_car_revenue'!$I:$I, '3_car_revenue'!$A:$A,Calc1!$A1923, '3_car_revenue'!$J:$J,Calc1!F$1)</f>
        <v>2413</v>
      </c>
      <c r="G1923">
        <f>SUMIFS('3_car_revenue'!$I:$I, '3_car_revenue'!$A:$A,Calc1!$A1923, '3_car_revenue'!$J:$J,Calc1!G$1)</f>
        <v>0</v>
      </c>
      <c r="H1923">
        <f>SUMIFS('3_car_revenue'!$I:$I, '3_car_revenue'!$A:$A,Calc1!$A1923, '3_car_revenue'!$J:$J,Calc1!H$1)</f>
        <v>2240</v>
      </c>
      <c r="I1923">
        <f>SUMIFS('3_car_revenue'!$I:$I, '3_car_revenue'!$A:$A,Calc1!$A1923, '3_car_revenue'!$J:$J,Calc1!I$1)</f>
        <v>3575</v>
      </c>
      <c r="J1923">
        <f>SUMIFS('3_car_revenue'!$I:$I, '3_car_revenue'!$A:$A,Calc1!$A1923, '3_car_revenue'!$J:$J,Calc1!J$1)</f>
        <v>398</v>
      </c>
      <c r="K1923">
        <f>SUMIFS('3_car_revenue'!$I:$I, '3_car_revenue'!$A:$A,Calc1!$A1923, '3_car_revenue'!$J:$J,Calc1!K$1)</f>
        <v>2704</v>
      </c>
      <c r="L1923">
        <f>SUMIFS('3_car_revenue'!$I:$I, '3_car_revenue'!$A:$A,Calc1!$A1923, '3_car_revenue'!$J:$J,Calc1!L$1)</f>
        <v>0</v>
      </c>
      <c r="M1923">
        <f>SUMIFS('3_car_revenue'!$I:$I, '3_car_revenue'!$A:$A,Calc1!$A1923, '3_car_revenue'!$J:$J,Calc1!M$1)</f>
        <v>1127</v>
      </c>
      <c r="N1923">
        <f>SUMIFS('3_car_revenue'!$I:$I, '3_car_revenue'!$A:$A,Calc1!$A1923, '3_car_revenue'!$J:$J,Calc1!N$1)</f>
        <v>2946</v>
      </c>
      <c r="O1923">
        <f>SUMIFS('3_car_revenue'!$I:$I, '3_car_revenue'!$A:$A,Calc1!$A1923, '3_car_revenue'!$J:$J,Calc1!O$1)</f>
        <v>0</v>
      </c>
      <c r="P1923" s="8">
        <f t="shared" si="209"/>
        <v>17851</v>
      </c>
      <c r="Q1923" s="8">
        <f>COUNTIF($E1923:$O1923, "&gt;0") * VLOOKUP($A1923,'2_car_costs'!$A:$C, 2, FALSE)</f>
        <v>4525.3599999999997</v>
      </c>
      <c r="R1923" s="8">
        <f>COUNTIF($E1923:$O1923, "&gt;0") * VLOOKUP($A1923,'2_car_costs'!$A:$C, 3, FALSE)</f>
        <v>1192.32</v>
      </c>
      <c r="S1923" s="8">
        <f t="shared" ref="S1923:S1986" si="210">P1923-(Q1923+R1923)</f>
        <v>12133.32</v>
      </c>
      <c r="T1923" s="15">
        <f t="shared" ref="T1923:T1986" si="211">S1923/P1923</f>
        <v>0.67969973670942807</v>
      </c>
      <c r="U1923">
        <f>SUMIF('3_car_revenue'!A:A, Calc1!A1923, '3_car_revenue'!C:C)</f>
        <v>110</v>
      </c>
      <c r="V1923" s="17">
        <f t="shared" ref="V1923:V1986" si="212">P1923/U1923</f>
        <v>162.28181818181818</v>
      </c>
      <c r="W1923" s="17">
        <f t="shared" ref="W1923:W1986" si="213">S1923/U1923</f>
        <v>110.30290909090908</v>
      </c>
      <c r="X1923">
        <f t="shared" ref="X1923:X1986" si="214">30*COUNTIF(E1923:O1923, "&gt;0")</f>
        <v>240</v>
      </c>
      <c r="Y1923" s="15">
        <f t="shared" ref="Y1923:Y1986" si="215">U1923/X1923</f>
        <v>0.45833333333333331</v>
      </c>
    </row>
    <row r="1924" spans="1:25" x14ac:dyDescent="0.3">
      <c r="A1924" s="1">
        <v>2481300793</v>
      </c>
      <c r="B1924" s="1" t="s">
        <v>269</v>
      </c>
      <c r="C1924" s="1" t="s">
        <v>381</v>
      </c>
      <c r="D1924" s="1" t="s">
        <v>1279</v>
      </c>
      <c r="E1924">
        <f>SUMIFS('3_car_revenue'!$I:$I, '3_car_revenue'!$A:$A,Calc1!$A1924, '3_car_revenue'!$J:$J,Calc1!E$1)</f>
        <v>2550</v>
      </c>
      <c r="F1924">
        <f>SUMIFS('3_car_revenue'!$I:$I, '3_car_revenue'!$A:$A,Calc1!$A1924, '3_car_revenue'!$J:$J,Calc1!F$1)</f>
        <v>1515</v>
      </c>
      <c r="G1924">
        <f>SUMIFS('3_car_revenue'!$I:$I, '3_car_revenue'!$A:$A,Calc1!$A1924, '3_car_revenue'!$J:$J,Calc1!G$1)</f>
        <v>465</v>
      </c>
      <c r="H1924">
        <f>SUMIFS('3_car_revenue'!$I:$I, '3_car_revenue'!$A:$A,Calc1!$A1924, '3_car_revenue'!$J:$J,Calc1!H$1)</f>
        <v>2061</v>
      </c>
      <c r="I1924">
        <f>SUMIFS('3_car_revenue'!$I:$I, '3_car_revenue'!$A:$A,Calc1!$A1924, '3_car_revenue'!$J:$J,Calc1!I$1)</f>
        <v>1314</v>
      </c>
      <c r="J1924">
        <f>SUMIFS('3_car_revenue'!$I:$I, '3_car_revenue'!$A:$A,Calc1!$A1924, '3_car_revenue'!$J:$J,Calc1!J$1)</f>
        <v>2869</v>
      </c>
      <c r="K1924">
        <f>SUMIFS('3_car_revenue'!$I:$I, '3_car_revenue'!$A:$A,Calc1!$A1924, '3_car_revenue'!$J:$J,Calc1!K$1)</f>
        <v>0</v>
      </c>
      <c r="L1924">
        <f>SUMIFS('3_car_revenue'!$I:$I, '3_car_revenue'!$A:$A,Calc1!$A1924, '3_car_revenue'!$J:$J,Calc1!L$1)</f>
        <v>3098</v>
      </c>
      <c r="M1924">
        <f>SUMIFS('3_car_revenue'!$I:$I, '3_car_revenue'!$A:$A,Calc1!$A1924, '3_car_revenue'!$J:$J,Calc1!M$1)</f>
        <v>2278</v>
      </c>
      <c r="N1924">
        <f>SUMIFS('3_car_revenue'!$I:$I, '3_car_revenue'!$A:$A,Calc1!$A1924, '3_car_revenue'!$J:$J,Calc1!N$1)</f>
        <v>1719</v>
      </c>
      <c r="O1924">
        <f>SUMIFS('3_car_revenue'!$I:$I, '3_car_revenue'!$A:$A,Calc1!$A1924, '3_car_revenue'!$J:$J,Calc1!O$1)</f>
        <v>0</v>
      </c>
      <c r="P1924" s="8">
        <f t="shared" ref="P1924:P1987" si="216">SUM(E1924:O1924)</f>
        <v>17869</v>
      </c>
      <c r="Q1924" s="8">
        <f>COUNTIF($E1924:$O1924, "&gt;0") * VLOOKUP($A1924,'2_car_costs'!$A:$C, 2, FALSE)</f>
        <v>6558.93</v>
      </c>
      <c r="R1924" s="8">
        <f>COUNTIF($E1924:$O1924, "&gt;0") * VLOOKUP($A1924,'2_car_costs'!$A:$C, 3, FALSE)</f>
        <v>790.11</v>
      </c>
      <c r="S1924" s="8">
        <f t="shared" si="210"/>
        <v>10519.96</v>
      </c>
      <c r="T1924" s="15">
        <f t="shared" si="211"/>
        <v>0.58872684537467113</v>
      </c>
      <c r="U1924">
        <f>SUMIF('3_car_revenue'!A:A, Calc1!A1924, '3_car_revenue'!C:C)</f>
        <v>100</v>
      </c>
      <c r="V1924" s="17">
        <f t="shared" si="212"/>
        <v>178.69</v>
      </c>
      <c r="W1924" s="17">
        <f t="shared" si="213"/>
        <v>105.19959999999999</v>
      </c>
      <c r="X1924">
        <f t="shared" si="214"/>
        <v>270</v>
      </c>
      <c r="Y1924" s="15">
        <f t="shared" si="215"/>
        <v>0.37037037037037035</v>
      </c>
    </row>
    <row r="1925" spans="1:25" x14ac:dyDescent="0.3">
      <c r="A1925" s="1">
        <v>6246861113</v>
      </c>
      <c r="B1925" s="1" t="s">
        <v>15</v>
      </c>
      <c r="C1925" s="1" t="s">
        <v>177</v>
      </c>
      <c r="D1925" s="1" t="s">
        <v>1186</v>
      </c>
      <c r="E1925">
        <f>SUMIFS('3_car_revenue'!$I:$I, '3_car_revenue'!$A:$A,Calc1!$A1925, '3_car_revenue'!$J:$J,Calc1!E$1)</f>
        <v>250</v>
      </c>
      <c r="F1925">
        <f>SUMIFS('3_car_revenue'!$I:$I, '3_car_revenue'!$A:$A,Calc1!$A1925, '3_car_revenue'!$J:$J,Calc1!F$1)</f>
        <v>535</v>
      </c>
      <c r="G1925">
        <f>SUMIFS('3_car_revenue'!$I:$I, '3_car_revenue'!$A:$A,Calc1!$A1925, '3_car_revenue'!$J:$J,Calc1!G$1)</f>
        <v>556</v>
      </c>
      <c r="H1925">
        <f>SUMIFS('3_car_revenue'!$I:$I, '3_car_revenue'!$A:$A,Calc1!$A1925, '3_car_revenue'!$J:$J,Calc1!H$1)</f>
        <v>2091</v>
      </c>
      <c r="I1925">
        <f>SUMIFS('3_car_revenue'!$I:$I, '3_car_revenue'!$A:$A,Calc1!$A1925, '3_car_revenue'!$J:$J,Calc1!I$1)</f>
        <v>1999</v>
      </c>
      <c r="J1925">
        <f>SUMIFS('3_car_revenue'!$I:$I, '3_car_revenue'!$A:$A,Calc1!$A1925, '3_car_revenue'!$J:$J,Calc1!J$1)</f>
        <v>2926</v>
      </c>
      <c r="K1925">
        <f>SUMIFS('3_car_revenue'!$I:$I, '3_car_revenue'!$A:$A,Calc1!$A1925, '3_car_revenue'!$J:$J,Calc1!K$1)</f>
        <v>4824</v>
      </c>
      <c r="L1925">
        <f>SUMIFS('3_car_revenue'!$I:$I, '3_car_revenue'!$A:$A,Calc1!$A1925, '3_car_revenue'!$J:$J,Calc1!L$1)</f>
        <v>3468</v>
      </c>
      <c r="M1925">
        <f>SUMIFS('3_car_revenue'!$I:$I, '3_car_revenue'!$A:$A,Calc1!$A1925, '3_car_revenue'!$J:$J,Calc1!M$1)</f>
        <v>1501</v>
      </c>
      <c r="N1925">
        <f>SUMIFS('3_car_revenue'!$I:$I, '3_car_revenue'!$A:$A,Calc1!$A1925, '3_car_revenue'!$J:$J,Calc1!N$1)</f>
        <v>0</v>
      </c>
      <c r="O1925">
        <f>SUMIFS('3_car_revenue'!$I:$I, '3_car_revenue'!$A:$A,Calc1!$A1925, '3_car_revenue'!$J:$J,Calc1!O$1)</f>
        <v>0</v>
      </c>
      <c r="P1925" s="8">
        <f t="shared" si="216"/>
        <v>18150</v>
      </c>
      <c r="Q1925" s="8">
        <f>COUNTIF($E1925:$O1925, "&gt;0") * VLOOKUP($A1925,'2_car_costs'!$A:$C, 2, FALSE)</f>
        <v>4645.26</v>
      </c>
      <c r="R1925" s="8">
        <f>COUNTIF($E1925:$O1925, "&gt;0") * VLOOKUP($A1925,'2_car_costs'!$A:$C, 3, FALSE)</f>
        <v>620.37000000000012</v>
      </c>
      <c r="S1925" s="8">
        <f t="shared" si="210"/>
        <v>12884.369999999999</v>
      </c>
      <c r="T1925" s="15">
        <f t="shared" si="211"/>
        <v>0.70988264462809914</v>
      </c>
      <c r="U1925">
        <f>SUMIF('3_car_revenue'!A:A, Calc1!A1925, '3_car_revenue'!C:C)</f>
        <v>104</v>
      </c>
      <c r="V1925" s="17">
        <f t="shared" si="212"/>
        <v>174.51923076923077</v>
      </c>
      <c r="W1925" s="17">
        <f t="shared" si="213"/>
        <v>123.88817307692307</v>
      </c>
      <c r="X1925">
        <f t="shared" si="214"/>
        <v>270</v>
      </c>
      <c r="Y1925" s="15">
        <f t="shared" si="215"/>
        <v>0.38518518518518519</v>
      </c>
    </row>
    <row r="1926" spans="1:25" x14ac:dyDescent="0.3">
      <c r="A1926" s="1">
        <v>4407807156</v>
      </c>
      <c r="B1926" s="1" t="s">
        <v>64</v>
      </c>
      <c r="C1926" s="1">
        <v>626</v>
      </c>
      <c r="D1926" s="1" t="s">
        <v>1460</v>
      </c>
      <c r="E1926">
        <f>SUMIFS('3_car_revenue'!$I:$I, '3_car_revenue'!$A:$A,Calc1!$A1926, '3_car_revenue'!$J:$J,Calc1!E$1)</f>
        <v>3264</v>
      </c>
      <c r="F1926">
        <f>SUMIFS('3_car_revenue'!$I:$I, '3_car_revenue'!$A:$A,Calc1!$A1926, '3_car_revenue'!$J:$J,Calc1!F$1)</f>
        <v>1115</v>
      </c>
      <c r="G1926">
        <f>SUMIFS('3_car_revenue'!$I:$I, '3_car_revenue'!$A:$A,Calc1!$A1926, '3_car_revenue'!$J:$J,Calc1!G$1)</f>
        <v>1355</v>
      </c>
      <c r="H1926">
        <f>SUMIFS('3_car_revenue'!$I:$I, '3_car_revenue'!$A:$A,Calc1!$A1926, '3_car_revenue'!$J:$J,Calc1!H$1)</f>
        <v>1093</v>
      </c>
      <c r="I1926">
        <f>SUMIFS('3_car_revenue'!$I:$I, '3_car_revenue'!$A:$A,Calc1!$A1926, '3_car_revenue'!$J:$J,Calc1!I$1)</f>
        <v>532</v>
      </c>
      <c r="J1926">
        <f>SUMIFS('3_car_revenue'!$I:$I, '3_car_revenue'!$A:$A,Calc1!$A1926, '3_car_revenue'!$J:$J,Calc1!J$1)</f>
        <v>4096</v>
      </c>
      <c r="K1926">
        <f>SUMIFS('3_car_revenue'!$I:$I, '3_car_revenue'!$A:$A,Calc1!$A1926, '3_car_revenue'!$J:$J,Calc1!K$1)</f>
        <v>2985</v>
      </c>
      <c r="L1926">
        <f>SUMIFS('3_car_revenue'!$I:$I, '3_car_revenue'!$A:$A,Calc1!$A1926, '3_car_revenue'!$J:$J,Calc1!L$1)</f>
        <v>1890</v>
      </c>
      <c r="M1926">
        <f>SUMIFS('3_car_revenue'!$I:$I, '3_car_revenue'!$A:$A,Calc1!$A1926, '3_car_revenue'!$J:$J,Calc1!M$1)</f>
        <v>1434</v>
      </c>
      <c r="N1926">
        <f>SUMIFS('3_car_revenue'!$I:$I, '3_car_revenue'!$A:$A,Calc1!$A1926, '3_car_revenue'!$J:$J,Calc1!N$1)</f>
        <v>0</v>
      </c>
      <c r="O1926">
        <f>SUMIFS('3_car_revenue'!$I:$I, '3_car_revenue'!$A:$A,Calc1!$A1926, '3_car_revenue'!$J:$J,Calc1!O$1)</f>
        <v>0</v>
      </c>
      <c r="P1926" s="8">
        <f t="shared" si="216"/>
        <v>17764</v>
      </c>
      <c r="Q1926" s="8">
        <f>COUNTIF($E1926:$O1926, "&gt;0") * VLOOKUP($A1926,'2_car_costs'!$A:$C, 2, FALSE)</f>
        <v>5966.0999999999995</v>
      </c>
      <c r="R1926" s="8">
        <f>COUNTIF($E1926:$O1926, "&gt;0") * VLOOKUP($A1926,'2_car_costs'!$A:$C, 3, FALSE)</f>
        <v>1215.6299999999999</v>
      </c>
      <c r="S1926" s="8">
        <f t="shared" si="210"/>
        <v>10582.27</v>
      </c>
      <c r="T1926" s="15">
        <f t="shared" si="211"/>
        <v>0.59571436613375373</v>
      </c>
      <c r="U1926">
        <f>SUMIF('3_car_revenue'!A:A, Calc1!A1926, '3_car_revenue'!C:C)</f>
        <v>119</v>
      </c>
      <c r="V1926" s="17">
        <f t="shared" si="212"/>
        <v>149.27731092436974</v>
      </c>
      <c r="W1926" s="17">
        <f t="shared" si="213"/>
        <v>88.926638655462185</v>
      </c>
      <c r="X1926">
        <f t="shared" si="214"/>
        <v>270</v>
      </c>
      <c r="Y1926" s="15">
        <f t="shared" si="215"/>
        <v>0.44074074074074077</v>
      </c>
    </row>
    <row r="1927" spans="1:25" x14ac:dyDescent="0.3">
      <c r="A1927" s="1">
        <v>7449754630</v>
      </c>
      <c r="B1927" s="1" t="s">
        <v>66</v>
      </c>
      <c r="C1927" s="1" t="s">
        <v>238</v>
      </c>
      <c r="D1927" s="1" t="s">
        <v>1699</v>
      </c>
      <c r="E1927">
        <f>SUMIFS('3_car_revenue'!$I:$I, '3_car_revenue'!$A:$A,Calc1!$A1927, '3_car_revenue'!$J:$J,Calc1!E$1)</f>
        <v>3419</v>
      </c>
      <c r="F1927">
        <f>SUMIFS('3_car_revenue'!$I:$I, '3_car_revenue'!$A:$A,Calc1!$A1927, '3_car_revenue'!$J:$J,Calc1!F$1)</f>
        <v>4561</v>
      </c>
      <c r="G1927">
        <f>SUMIFS('3_car_revenue'!$I:$I, '3_car_revenue'!$A:$A,Calc1!$A1927, '3_car_revenue'!$J:$J,Calc1!G$1)</f>
        <v>1600</v>
      </c>
      <c r="H1927">
        <f>SUMIFS('3_car_revenue'!$I:$I, '3_car_revenue'!$A:$A,Calc1!$A1927, '3_car_revenue'!$J:$J,Calc1!H$1)</f>
        <v>1608</v>
      </c>
      <c r="I1927">
        <f>SUMIFS('3_car_revenue'!$I:$I, '3_car_revenue'!$A:$A,Calc1!$A1927, '3_car_revenue'!$J:$J,Calc1!I$1)</f>
        <v>1517</v>
      </c>
      <c r="J1927">
        <f>SUMIFS('3_car_revenue'!$I:$I, '3_car_revenue'!$A:$A,Calc1!$A1927, '3_car_revenue'!$J:$J,Calc1!J$1)</f>
        <v>3037</v>
      </c>
      <c r="K1927">
        <f>SUMIFS('3_car_revenue'!$I:$I, '3_car_revenue'!$A:$A,Calc1!$A1927, '3_car_revenue'!$J:$J,Calc1!K$1)</f>
        <v>1416</v>
      </c>
      <c r="L1927">
        <f>SUMIFS('3_car_revenue'!$I:$I, '3_car_revenue'!$A:$A,Calc1!$A1927, '3_car_revenue'!$J:$J,Calc1!L$1)</f>
        <v>2973</v>
      </c>
      <c r="M1927">
        <f>SUMIFS('3_car_revenue'!$I:$I, '3_car_revenue'!$A:$A,Calc1!$A1927, '3_car_revenue'!$J:$J,Calc1!M$1)</f>
        <v>110</v>
      </c>
      <c r="N1927">
        <f>SUMIFS('3_car_revenue'!$I:$I, '3_car_revenue'!$A:$A,Calc1!$A1927, '3_car_revenue'!$J:$J,Calc1!N$1)</f>
        <v>1743</v>
      </c>
      <c r="O1927">
        <f>SUMIFS('3_car_revenue'!$I:$I, '3_car_revenue'!$A:$A,Calc1!$A1927, '3_car_revenue'!$J:$J,Calc1!O$1)</f>
        <v>1428</v>
      </c>
      <c r="P1927" s="8">
        <f t="shared" si="216"/>
        <v>23412</v>
      </c>
      <c r="Q1927" s="8">
        <f>COUNTIF($E1927:$O1927, "&gt;0") * VLOOKUP($A1927,'2_car_costs'!$A:$C, 2, FALSE)</f>
        <v>7560.96</v>
      </c>
      <c r="R1927" s="8">
        <f>COUNTIF($E1927:$O1927, "&gt;0") * VLOOKUP($A1927,'2_car_costs'!$A:$C, 3, FALSE)</f>
        <v>1601.6</v>
      </c>
      <c r="S1927" s="8">
        <f t="shared" si="210"/>
        <v>14249.44</v>
      </c>
      <c r="T1927" s="15">
        <f t="shared" si="211"/>
        <v>0.60863830514266193</v>
      </c>
      <c r="U1927">
        <f>SUMIF('3_car_revenue'!A:A, Calc1!A1927, '3_car_revenue'!C:C)</f>
        <v>134</v>
      </c>
      <c r="V1927" s="17">
        <f t="shared" si="212"/>
        <v>174.71641791044777</v>
      </c>
      <c r="W1927" s="17">
        <f t="shared" si="213"/>
        <v>106.33910447761194</v>
      </c>
      <c r="X1927">
        <f t="shared" si="214"/>
        <v>330</v>
      </c>
      <c r="Y1927" s="15">
        <f t="shared" si="215"/>
        <v>0.40606060606060607</v>
      </c>
    </row>
    <row r="1928" spans="1:25" x14ac:dyDescent="0.3">
      <c r="A1928" s="1">
        <v>2618797833</v>
      </c>
      <c r="B1928" s="1" t="s">
        <v>13</v>
      </c>
      <c r="C1928" s="1" t="s">
        <v>12</v>
      </c>
      <c r="D1928" s="1" t="s">
        <v>1185</v>
      </c>
      <c r="E1928">
        <f>SUMIFS('3_car_revenue'!$I:$I, '3_car_revenue'!$A:$A,Calc1!$A1928, '3_car_revenue'!$J:$J,Calc1!E$1)</f>
        <v>675</v>
      </c>
      <c r="F1928">
        <f>SUMIFS('3_car_revenue'!$I:$I, '3_car_revenue'!$A:$A,Calc1!$A1928, '3_car_revenue'!$J:$J,Calc1!F$1)</f>
        <v>2436</v>
      </c>
      <c r="G1928">
        <f>SUMIFS('3_car_revenue'!$I:$I, '3_car_revenue'!$A:$A,Calc1!$A1928, '3_car_revenue'!$J:$J,Calc1!G$1)</f>
        <v>1139</v>
      </c>
      <c r="H1928">
        <f>SUMIFS('3_car_revenue'!$I:$I, '3_car_revenue'!$A:$A,Calc1!$A1928, '3_car_revenue'!$J:$J,Calc1!H$1)</f>
        <v>994</v>
      </c>
      <c r="I1928">
        <f>SUMIFS('3_car_revenue'!$I:$I, '3_car_revenue'!$A:$A,Calc1!$A1928, '3_car_revenue'!$J:$J,Calc1!I$1)</f>
        <v>2015</v>
      </c>
      <c r="J1928">
        <f>SUMIFS('3_car_revenue'!$I:$I, '3_car_revenue'!$A:$A,Calc1!$A1928, '3_car_revenue'!$J:$J,Calc1!J$1)</f>
        <v>1394</v>
      </c>
      <c r="K1928">
        <f>SUMIFS('3_car_revenue'!$I:$I, '3_car_revenue'!$A:$A,Calc1!$A1928, '3_car_revenue'!$J:$J,Calc1!K$1)</f>
        <v>2107</v>
      </c>
      <c r="L1928">
        <f>SUMIFS('3_car_revenue'!$I:$I, '3_car_revenue'!$A:$A,Calc1!$A1928, '3_car_revenue'!$J:$J,Calc1!L$1)</f>
        <v>856</v>
      </c>
      <c r="M1928">
        <f>SUMIFS('3_car_revenue'!$I:$I, '3_car_revenue'!$A:$A,Calc1!$A1928, '3_car_revenue'!$J:$J,Calc1!M$1)</f>
        <v>4281</v>
      </c>
      <c r="N1928">
        <f>SUMIFS('3_car_revenue'!$I:$I, '3_car_revenue'!$A:$A,Calc1!$A1928, '3_car_revenue'!$J:$J,Calc1!N$1)</f>
        <v>1516</v>
      </c>
      <c r="O1928">
        <f>SUMIFS('3_car_revenue'!$I:$I, '3_car_revenue'!$A:$A,Calc1!$A1928, '3_car_revenue'!$J:$J,Calc1!O$1)</f>
        <v>0</v>
      </c>
      <c r="P1928" s="8">
        <f t="shared" si="216"/>
        <v>17413</v>
      </c>
      <c r="Q1928" s="8">
        <f>COUNTIF($E1928:$O1928, "&gt;0") * VLOOKUP($A1928,'2_car_costs'!$A:$C, 2, FALSE)</f>
        <v>6353.4000000000005</v>
      </c>
      <c r="R1928" s="8">
        <f>COUNTIF($E1928:$O1928, "&gt;0") * VLOOKUP($A1928,'2_car_costs'!$A:$C, 3, FALSE)</f>
        <v>1257.2</v>
      </c>
      <c r="S1928" s="8">
        <f t="shared" si="210"/>
        <v>9802.4</v>
      </c>
      <c r="T1928" s="15">
        <f t="shared" si="211"/>
        <v>0.56293573766726013</v>
      </c>
      <c r="U1928">
        <f>SUMIF('3_car_revenue'!A:A, Calc1!A1928, '3_car_revenue'!C:C)</f>
        <v>109</v>
      </c>
      <c r="V1928" s="17">
        <f t="shared" si="212"/>
        <v>159.75229357798165</v>
      </c>
      <c r="W1928" s="17">
        <f t="shared" si="213"/>
        <v>89.93027522935779</v>
      </c>
      <c r="X1928">
        <f t="shared" si="214"/>
        <v>300</v>
      </c>
      <c r="Y1928" s="15">
        <f t="shared" si="215"/>
        <v>0.36333333333333334</v>
      </c>
    </row>
    <row r="1929" spans="1:25" x14ac:dyDescent="0.3">
      <c r="A1929" s="1">
        <v>5515399595</v>
      </c>
      <c r="B1929" s="1" t="s">
        <v>414</v>
      </c>
      <c r="C1929" s="1" t="s">
        <v>413</v>
      </c>
      <c r="D1929" s="1" t="s">
        <v>1199</v>
      </c>
      <c r="E1929">
        <f>SUMIFS('3_car_revenue'!$I:$I, '3_car_revenue'!$A:$A,Calc1!$A1929, '3_car_revenue'!$J:$J,Calc1!E$1)</f>
        <v>766</v>
      </c>
      <c r="F1929">
        <f>SUMIFS('3_car_revenue'!$I:$I, '3_car_revenue'!$A:$A,Calc1!$A1929, '3_car_revenue'!$J:$J,Calc1!F$1)</f>
        <v>1526</v>
      </c>
      <c r="G1929">
        <f>SUMIFS('3_car_revenue'!$I:$I, '3_car_revenue'!$A:$A,Calc1!$A1929, '3_car_revenue'!$J:$J,Calc1!G$1)</f>
        <v>2605</v>
      </c>
      <c r="H1929">
        <f>SUMIFS('3_car_revenue'!$I:$I, '3_car_revenue'!$A:$A,Calc1!$A1929, '3_car_revenue'!$J:$J,Calc1!H$1)</f>
        <v>0</v>
      </c>
      <c r="I1929">
        <f>SUMIFS('3_car_revenue'!$I:$I, '3_car_revenue'!$A:$A,Calc1!$A1929, '3_car_revenue'!$J:$J,Calc1!I$1)</f>
        <v>4422</v>
      </c>
      <c r="J1929">
        <f>SUMIFS('3_car_revenue'!$I:$I, '3_car_revenue'!$A:$A,Calc1!$A1929, '3_car_revenue'!$J:$J,Calc1!J$1)</f>
        <v>1762</v>
      </c>
      <c r="K1929">
        <f>SUMIFS('3_car_revenue'!$I:$I, '3_car_revenue'!$A:$A,Calc1!$A1929, '3_car_revenue'!$J:$J,Calc1!K$1)</f>
        <v>2041</v>
      </c>
      <c r="L1929">
        <f>SUMIFS('3_car_revenue'!$I:$I, '3_car_revenue'!$A:$A,Calc1!$A1929, '3_car_revenue'!$J:$J,Calc1!L$1)</f>
        <v>2703</v>
      </c>
      <c r="M1929">
        <f>SUMIFS('3_car_revenue'!$I:$I, '3_car_revenue'!$A:$A,Calc1!$A1929, '3_car_revenue'!$J:$J,Calc1!M$1)</f>
        <v>1424</v>
      </c>
      <c r="N1929">
        <f>SUMIFS('3_car_revenue'!$I:$I, '3_car_revenue'!$A:$A,Calc1!$A1929, '3_car_revenue'!$J:$J,Calc1!N$1)</f>
        <v>835</v>
      </c>
      <c r="O1929">
        <f>SUMIFS('3_car_revenue'!$I:$I, '3_car_revenue'!$A:$A,Calc1!$A1929, '3_car_revenue'!$J:$J,Calc1!O$1)</f>
        <v>1308</v>
      </c>
      <c r="P1929" s="8">
        <f t="shared" si="216"/>
        <v>19392</v>
      </c>
      <c r="Q1929" s="8">
        <f>COUNTIF($E1929:$O1929, "&gt;0") * VLOOKUP($A1929,'2_car_costs'!$A:$C, 2, FALSE)</f>
        <v>6146.4</v>
      </c>
      <c r="R1929" s="8">
        <f>COUNTIF($E1929:$O1929, "&gt;0") * VLOOKUP($A1929,'2_car_costs'!$A:$C, 3, FALSE)</f>
        <v>1031.5</v>
      </c>
      <c r="S1929" s="8">
        <f t="shared" si="210"/>
        <v>12214.1</v>
      </c>
      <c r="T1929" s="15">
        <f t="shared" si="211"/>
        <v>0.62985251650165019</v>
      </c>
      <c r="U1929">
        <f>SUMIF('3_car_revenue'!A:A, Calc1!A1929, '3_car_revenue'!C:C)</f>
        <v>128</v>
      </c>
      <c r="V1929" s="17">
        <f t="shared" si="212"/>
        <v>151.5</v>
      </c>
      <c r="W1929" s="17">
        <f t="shared" si="213"/>
        <v>95.422656250000003</v>
      </c>
      <c r="X1929">
        <f t="shared" si="214"/>
        <v>300</v>
      </c>
      <c r="Y1929" s="15">
        <f t="shared" si="215"/>
        <v>0.42666666666666669</v>
      </c>
    </row>
    <row r="1930" spans="1:25" x14ac:dyDescent="0.3">
      <c r="A1930" s="1">
        <v>1159838313</v>
      </c>
      <c r="B1930" s="1" t="s">
        <v>13</v>
      </c>
      <c r="C1930" s="1" t="s">
        <v>677</v>
      </c>
      <c r="D1930" s="1" t="s">
        <v>1202</v>
      </c>
      <c r="E1930">
        <f>SUMIFS('3_car_revenue'!$I:$I, '3_car_revenue'!$A:$A,Calc1!$A1930, '3_car_revenue'!$J:$J,Calc1!E$1)</f>
        <v>246</v>
      </c>
      <c r="F1930">
        <f>SUMIFS('3_car_revenue'!$I:$I, '3_car_revenue'!$A:$A,Calc1!$A1930, '3_car_revenue'!$J:$J,Calc1!F$1)</f>
        <v>925</v>
      </c>
      <c r="G1930">
        <f>SUMIFS('3_car_revenue'!$I:$I, '3_car_revenue'!$A:$A,Calc1!$A1930, '3_car_revenue'!$J:$J,Calc1!G$1)</f>
        <v>3490</v>
      </c>
      <c r="H1930">
        <f>SUMIFS('3_car_revenue'!$I:$I, '3_car_revenue'!$A:$A,Calc1!$A1930, '3_car_revenue'!$J:$J,Calc1!H$1)</f>
        <v>1590</v>
      </c>
      <c r="I1930">
        <f>SUMIFS('3_car_revenue'!$I:$I, '3_car_revenue'!$A:$A,Calc1!$A1930, '3_car_revenue'!$J:$J,Calc1!I$1)</f>
        <v>1796</v>
      </c>
      <c r="J1930">
        <f>SUMIFS('3_car_revenue'!$I:$I, '3_car_revenue'!$A:$A,Calc1!$A1930, '3_car_revenue'!$J:$J,Calc1!J$1)</f>
        <v>348</v>
      </c>
      <c r="K1930">
        <f>SUMIFS('3_car_revenue'!$I:$I, '3_car_revenue'!$A:$A,Calc1!$A1930, '3_car_revenue'!$J:$J,Calc1!K$1)</f>
        <v>230</v>
      </c>
      <c r="L1930">
        <f>SUMIFS('3_car_revenue'!$I:$I, '3_car_revenue'!$A:$A,Calc1!$A1930, '3_car_revenue'!$J:$J,Calc1!L$1)</f>
        <v>922</v>
      </c>
      <c r="M1930">
        <f>SUMIFS('3_car_revenue'!$I:$I, '3_car_revenue'!$A:$A,Calc1!$A1930, '3_car_revenue'!$J:$J,Calc1!M$1)</f>
        <v>2160</v>
      </c>
      <c r="N1930">
        <f>SUMIFS('3_car_revenue'!$I:$I, '3_car_revenue'!$A:$A,Calc1!$A1930, '3_car_revenue'!$J:$J,Calc1!N$1)</f>
        <v>2335</v>
      </c>
      <c r="O1930">
        <f>SUMIFS('3_car_revenue'!$I:$I, '3_car_revenue'!$A:$A,Calc1!$A1930, '3_car_revenue'!$J:$J,Calc1!O$1)</f>
        <v>0</v>
      </c>
      <c r="P1930" s="8">
        <f t="shared" si="216"/>
        <v>14042</v>
      </c>
      <c r="Q1930" s="8">
        <f>COUNTIF($E1930:$O1930, "&gt;0") * VLOOKUP($A1930,'2_car_costs'!$A:$C, 2, FALSE)</f>
        <v>4477.7999999999993</v>
      </c>
      <c r="R1930" s="8">
        <f>COUNTIF($E1930:$O1930, "&gt;0") * VLOOKUP($A1930,'2_car_costs'!$A:$C, 3, FALSE)</f>
        <v>1034.7</v>
      </c>
      <c r="S1930" s="8">
        <f t="shared" si="210"/>
        <v>8529.5</v>
      </c>
      <c r="T1930" s="15">
        <f t="shared" si="211"/>
        <v>0.60742771684945163</v>
      </c>
      <c r="U1930">
        <f>SUMIF('3_car_revenue'!A:A, Calc1!A1930, '3_car_revenue'!C:C)</f>
        <v>76</v>
      </c>
      <c r="V1930" s="17">
        <f t="shared" si="212"/>
        <v>184.76315789473685</v>
      </c>
      <c r="W1930" s="17">
        <f t="shared" si="213"/>
        <v>112.23026315789474</v>
      </c>
      <c r="X1930">
        <f t="shared" si="214"/>
        <v>300</v>
      </c>
      <c r="Y1930" s="15">
        <f t="shared" si="215"/>
        <v>0.25333333333333335</v>
      </c>
    </row>
    <row r="1931" spans="1:25" x14ac:dyDescent="0.3">
      <c r="A1931" s="1">
        <v>1065156928</v>
      </c>
      <c r="B1931" s="1" t="s">
        <v>760</v>
      </c>
      <c r="C1931" s="1" t="s">
        <v>759</v>
      </c>
      <c r="D1931" s="1" t="s">
        <v>1536</v>
      </c>
      <c r="E1931">
        <f>SUMIFS('3_car_revenue'!$I:$I, '3_car_revenue'!$A:$A,Calc1!$A1931, '3_car_revenue'!$J:$J,Calc1!E$1)</f>
        <v>2525</v>
      </c>
      <c r="F1931">
        <f>SUMIFS('3_car_revenue'!$I:$I, '3_car_revenue'!$A:$A,Calc1!$A1931, '3_car_revenue'!$J:$J,Calc1!F$1)</f>
        <v>1386</v>
      </c>
      <c r="G1931">
        <f>SUMIFS('3_car_revenue'!$I:$I, '3_car_revenue'!$A:$A,Calc1!$A1931, '3_car_revenue'!$J:$J,Calc1!G$1)</f>
        <v>648</v>
      </c>
      <c r="H1931">
        <f>SUMIFS('3_car_revenue'!$I:$I, '3_car_revenue'!$A:$A,Calc1!$A1931, '3_car_revenue'!$J:$J,Calc1!H$1)</f>
        <v>696</v>
      </c>
      <c r="I1931">
        <f>SUMIFS('3_car_revenue'!$I:$I, '3_car_revenue'!$A:$A,Calc1!$A1931, '3_car_revenue'!$J:$J,Calc1!I$1)</f>
        <v>720</v>
      </c>
      <c r="J1931">
        <f>SUMIFS('3_car_revenue'!$I:$I, '3_car_revenue'!$A:$A,Calc1!$A1931, '3_car_revenue'!$J:$J,Calc1!J$1)</f>
        <v>1764</v>
      </c>
      <c r="K1931">
        <f>SUMIFS('3_car_revenue'!$I:$I, '3_car_revenue'!$A:$A,Calc1!$A1931, '3_car_revenue'!$J:$J,Calc1!K$1)</f>
        <v>5228</v>
      </c>
      <c r="L1931">
        <f>SUMIFS('3_car_revenue'!$I:$I, '3_car_revenue'!$A:$A,Calc1!$A1931, '3_car_revenue'!$J:$J,Calc1!L$1)</f>
        <v>1638</v>
      </c>
      <c r="M1931">
        <f>SUMIFS('3_car_revenue'!$I:$I, '3_car_revenue'!$A:$A,Calc1!$A1931, '3_car_revenue'!$J:$J,Calc1!M$1)</f>
        <v>488</v>
      </c>
      <c r="N1931">
        <f>SUMIFS('3_car_revenue'!$I:$I, '3_car_revenue'!$A:$A,Calc1!$A1931, '3_car_revenue'!$J:$J,Calc1!N$1)</f>
        <v>2985</v>
      </c>
      <c r="O1931">
        <f>SUMIFS('3_car_revenue'!$I:$I, '3_car_revenue'!$A:$A,Calc1!$A1931, '3_car_revenue'!$J:$J,Calc1!O$1)</f>
        <v>246</v>
      </c>
      <c r="P1931" s="8">
        <f t="shared" si="216"/>
        <v>18324</v>
      </c>
      <c r="Q1931" s="8">
        <f>COUNTIF($E1931:$O1931, "&gt;0") * VLOOKUP($A1931,'2_car_costs'!$A:$C, 2, FALSE)</f>
        <v>5138.1000000000004</v>
      </c>
      <c r="R1931" s="8">
        <f>COUNTIF($E1931:$O1931, "&gt;0") * VLOOKUP($A1931,'2_car_costs'!$A:$C, 3, FALSE)</f>
        <v>1105.28</v>
      </c>
      <c r="S1931" s="8">
        <f t="shared" si="210"/>
        <v>12080.619999999999</v>
      </c>
      <c r="T1931" s="15">
        <f t="shared" si="211"/>
        <v>0.65927854180309975</v>
      </c>
      <c r="U1931">
        <f>SUMIF('3_car_revenue'!A:A, Calc1!A1931, '3_car_revenue'!C:C)</f>
        <v>107</v>
      </c>
      <c r="V1931" s="17">
        <f t="shared" si="212"/>
        <v>171.25233644859813</v>
      </c>
      <c r="W1931" s="17">
        <f t="shared" si="213"/>
        <v>112.9029906542056</v>
      </c>
      <c r="X1931">
        <f t="shared" si="214"/>
        <v>330</v>
      </c>
      <c r="Y1931" s="15">
        <f t="shared" si="215"/>
        <v>0.32424242424242422</v>
      </c>
    </row>
    <row r="1932" spans="1:25" x14ac:dyDescent="0.3">
      <c r="A1932" s="1">
        <v>9785713032</v>
      </c>
      <c r="B1932" s="1" t="s">
        <v>13</v>
      </c>
      <c r="C1932" s="1" t="s">
        <v>171</v>
      </c>
      <c r="D1932" s="1" t="s">
        <v>1591</v>
      </c>
      <c r="E1932">
        <f>SUMIFS('3_car_revenue'!$I:$I, '3_car_revenue'!$A:$A,Calc1!$A1932, '3_car_revenue'!$J:$J,Calc1!E$1)</f>
        <v>2415</v>
      </c>
      <c r="F1932">
        <f>SUMIFS('3_car_revenue'!$I:$I, '3_car_revenue'!$A:$A,Calc1!$A1932, '3_car_revenue'!$J:$J,Calc1!F$1)</f>
        <v>399</v>
      </c>
      <c r="G1932">
        <f>SUMIFS('3_car_revenue'!$I:$I, '3_car_revenue'!$A:$A,Calc1!$A1932, '3_car_revenue'!$J:$J,Calc1!G$1)</f>
        <v>696</v>
      </c>
      <c r="H1932">
        <f>SUMIFS('3_car_revenue'!$I:$I, '3_car_revenue'!$A:$A,Calc1!$A1932, '3_car_revenue'!$J:$J,Calc1!H$1)</f>
        <v>3530</v>
      </c>
      <c r="I1932">
        <f>SUMIFS('3_car_revenue'!$I:$I, '3_car_revenue'!$A:$A,Calc1!$A1932, '3_car_revenue'!$J:$J,Calc1!I$1)</f>
        <v>239</v>
      </c>
      <c r="J1932">
        <f>SUMIFS('3_car_revenue'!$I:$I, '3_car_revenue'!$A:$A,Calc1!$A1932, '3_car_revenue'!$J:$J,Calc1!J$1)</f>
        <v>261</v>
      </c>
      <c r="K1932">
        <f>SUMIFS('3_car_revenue'!$I:$I, '3_car_revenue'!$A:$A,Calc1!$A1932, '3_car_revenue'!$J:$J,Calc1!K$1)</f>
        <v>2628</v>
      </c>
      <c r="L1932">
        <f>SUMIFS('3_car_revenue'!$I:$I, '3_car_revenue'!$A:$A,Calc1!$A1932, '3_car_revenue'!$J:$J,Calc1!L$1)</f>
        <v>1293</v>
      </c>
      <c r="M1932">
        <f>SUMIFS('3_car_revenue'!$I:$I, '3_car_revenue'!$A:$A,Calc1!$A1932, '3_car_revenue'!$J:$J,Calc1!M$1)</f>
        <v>1910</v>
      </c>
      <c r="N1932">
        <f>SUMIFS('3_car_revenue'!$I:$I, '3_car_revenue'!$A:$A,Calc1!$A1932, '3_car_revenue'!$J:$J,Calc1!N$1)</f>
        <v>984</v>
      </c>
      <c r="O1932">
        <f>SUMIFS('3_car_revenue'!$I:$I, '3_car_revenue'!$A:$A,Calc1!$A1932, '3_car_revenue'!$J:$J,Calc1!O$1)</f>
        <v>0</v>
      </c>
      <c r="P1932" s="8">
        <f t="shared" si="216"/>
        <v>14355</v>
      </c>
      <c r="Q1932" s="8">
        <f>COUNTIF($E1932:$O1932, "&gt;0") * VLOOKUP($A1932,'2_car_costs'!$A:$C, 2, FALSE)</f>
        <v>4489.8</v>
      </c>
      <c r="R1932" s="8">
        <f>COUNTIF($E1932:$O1932, "&gt;0") * VLOOKUP($A1932,'2_car_costs'!$A:$C, 3, FALSE)</f>
        <v>606.5</v>
      </c>
      <c r="S1932" s="8">
        <f t="shared" si="210"/>
        <v>9258.7000000000007</v>
      </c>
      <c r="T1932" s="15">
        <f t="shared" si="211"/>
        <v>0.64498084291187741</v>
      </c>
      <c r="U1932">
        <f>SUMIF('3_car_revenue'!A:A, Calc1!A1932, '3_car_revenue'!C:C)</f>
        <v>89</v>
      </c>
      <c r="V1932" s="17">
        <f t="shared" si="212"/>
        <v>161.29213483146069</v>
      </c>
      <c r="W1932" s="17">
        <f t="shared" si="213"/>
        <v>104.0303370786517</v>
      </c>
      <c r="X1932">
        <f t="shared" si="214"/>
        <v>300</v>
      </c>
      <c r="Y1932" s="15">
        <f t="shared" si="215"/>
        <v>0.29666666666666669</v>
      </c>
    </row>
    <row r="1933" spans="1:25" x14ac:dyDescent="0.3">
      <c r="A1933" s="1">
        <v>1219535532</v>
      </c>
      <c r="B1933" s="1" t="s">
        <v>13</v>
      </c>
      <c r="C1933" s="1" t="s">
        <v>380</v>
      </c>
      <c r="D1933" s="1" t="s">
        <v>1081</v>
      </c>
      <c r="E1933">
        <f>SUMIFS('3_car_revenue'!$I:$I, '3_car_revenue'!$A:$A,Calc1!$A1933, '3_car_revenue'!$J:$J,Calc1!E$1)</f>
        <v>455</v>
      </c>
      <c r="F1933">
        <f>SUMIFS('3_car_revenue'!$I:$I, '3_car_revenue'!$A:$A,Calc1!$A1933, '3_car_revenue'!$J:$J,Calc1!F$1)</f>
        <v>532</v>
      </c>
      <c r="G1933">
        <f>SUMIFS('3_car_revenue'!$I:$I, '3_car_revenue'!$A:$A,Calc1!$A1933, '3_car_revenue'!$J:$J,Calc1!G$1)</f>
        <v>3668</v>
      </c>
      <c r="H1933">
        <f>SUMIFS('3_car_revenue'!$I:$I, '3_car_revenue'!$A:$A,Calc1!$A1933, '3_car_revenue'!$J:$J,Calc1!H$1)</f>
        <v>2904</v>
      </c>
      <c r="I1933">
        <f>SUMIFS('3_car_revenue'!$I:$I, '3_car_revenue'!$A:$A,Calc1!$A1933, '3_car_revenue'!$J:$J,Calc1!I$1)</f>
        <v>2631</v>
      </c>
      <c r="J1933">
        <f>SUMIFS('3_car_revenue'!$I:$I, '3_car_revenue'!$A:$A,Calc1!$A1933, '3_car_revenue'!$J:$J,Calc1!J$1)</f>
        <v>1715</v>
      </c>
      <c r="K1933">
        <f>SUMIFS('3_car_revenue'!$I:$I, '3_car_revenue'!$A:$A,Calc1!$A1933, '3_car_revenue'!$J:$J,Calc1!K$1)</f>
        <v>1742</v>
      </c>
      <c r="L1933">
        <f>SUMIFS('3_car_revenue'!$I:$I, '3_car_revenue'!$A:$A,Calc1!$A1933, '3_car_revenue'!$J:$J,Calc1!L$1)</f>
        <v>722</v>
      </c>
      <c r="M1933">
        <f>SUMIFS('3_car_revenue'!$I:$I, '3_car_revenue'!$A:$A,Calc1!$A1933, '3_car_revenue'!$J:$J,Calc1!M$1)</f>
        <v>1296</v>
      </c>
      <c r="N1933">
        <f>SUMIFS('3_car_revenue'!$I:$I, '3_car_revenue'!$A:$A,Calc1!$A1933, '3_car_revenue'!$J:$J,Calc1!N$1)</f>
        <v>832</v>
      </c>
      <c r="O1933">
        <f>SUMIFS('3_car_revenue'!$I:$I, '3_car_revenue'!$A:$A,Calc1!$A1933, '3_car_revenue'!$J:$J,Calc1!O$1)</f>
        <v>1075</v>
      </c>
      <c r="P1933" s="8">
        <f t="shared" si="216"/>
        <v>17572</v>
      </c>
      <c r="Q1933" s="8">
        <f>COUNTIF($E1933:$O1933, "&gt;0") * VLOOKUP($A1933,'2_car_costs'!$A:$C, 2, FALSE)</f>
        <v>7535.66</v>
      </c>
      <c r="R1933" s="8">
        <f>COUNTIF($E1933:$O1933, "&gt;0") * VLOOKUP($A1933,'2_car_costs'!$A:$C, 3, FALSE)</f>
        <v>674.96</v>
      </c>
      <c r="S1933" s="8">
        <f t="shared" si="210"/>
        <v>9361.380000000001</v>
      </c>
      <c r="T1933" s="15">
        <f t="shared" si="211"/>
        <v>0.5327441384020033</v>
      </c>
      <c r="U1933">
        <f>SUMIF('3_car_revenue'!A:A, Calc1!A1933, '3_car_revenue'!C:C)</f>
        <v>99</v>
      </c>
      <c r="V1933" s="17">
        <f t="shared" si="212"/>
        <v>177.49494949494951</v>
      </c>
      <c r="W1933" s="17">
        <f t="shared" si="213"/>
        <v>94.559393939393956</v>
      </c>
      <c r="X1933">
        <f t="shared" si="214"/>
        <v>330</v>
      </c>
      <c r="Y1933" s="15">
        <f t="shared" si="215"/>
        <v>0.3</v>
      </c>
    </row>
    <row r="1934" spans="1:25" x14ac:dyDescent="0.3">
      <c r="A1934" s="1">
        <v>8847610737</v>
      </c>
      <c r="B1934" s="1" t="s">
        <v>25</v>
      </c>
      <c r="C1934" s="1" t="s">
        <v>176</v>
      </c>
      <c r="D1934" s="1" t="s">
        <v>1327</v>
      </c>
      <c r="E1934">
        <f>SUMIFS('3_car_revenue'!$I:$I, '3_car_revenue'!$A:$A,Calc1!$A1934, '3_car_revenue'!$J:$J,Calc1!E$1)</f>
        <v>825</v>
      </c>
      <c r="F1934">
        <f>SUMIFS('3_car_revenue'!$I:$I, '3_car_revenue'!$A:$A,Calc1!$A1934, '3_car_revenue'!$J:$J,Calc1!F$1)</f>
        <v>690</v>
      </c>
      <c r="G1934">
        <f>SUMIFS('3_car_revenue'!$I:$I, '3_car_revenue'!$A:$A,Calc1!$A1934, '3_car_revenue'!$J:$J,Calc1!G$1)</f>
        <v>3762</v>
      </c>
      <c r="H1934">
        <f>SUMIFS('3_car_revenue'!$I:$I, '3_car_revenue'!$A:$A,Calc1!$A1934, '3_car_revenue'!$J:$J,Calc1!H$1)</f>
        <v>172</v>
      </c>
      <c r="I1934">
        <f>SUMIFS('3_car_revenue'!$I:$I, '3_car_revenue'!$A:$A,Calc1!$A1934, '3_car_revenue'!$J:$J,Calc1!I$1)</f>
        <v>3209</v>
      </c>
      <c r="J1934">
        <f>SUMIFS('3_car_revenue'!$I:$I, '3_car_revenue'!$A:$A,Calc1!$A1934, '3_car_revenue'!$J:$J,Calc1!J$1)</f>
        <v>2498</v>
      </c>
      <c r="K1934">
        <f>SUMIFS('3_car_revenue'!$I:$I, '3_car_revenue'!$A:$A,Calc1!$A1934, '3_car_revenue'!$J:$J,Calc1!K$1)</f>
        <v>0</v>
      </c>
      <c r="L1934">
        <f>SUMIFS('3_car_revenue'!$I:$I, '3_car_revenue'!$A:$A,Calc1!$A1934, '3_car_revenue'!$J:$J,Calc1!L$1)</f>
        <v>386</v>
      </c>
      <c r="M1934">
        <f>SUMIFS('3_car_revenue'!$I:$I, '3_car_revenue'!$A:$A,Calc1!$A1934, '3_car_revenue'!$J:$J,Calc1!M$1)</f>
        <v>2311</v>
      </c>
      <c r="N1934">
        <f>SUMIFS('3_car_revenue'!$I:$I, '3_car_revenue'!$A:$A,Calc1!$A1934, '3_car_revenue'!$J:$J,Calc1!N$1)</f>
        <v>950</v>
      </c>
      <c r="O1934">
        <f>SUMIFS('3_car_revenue'!$I:$I, '3_car_revenue'!$A:$A,Calc1!$A1934, '3_car_revenue'!$J:$J,Calc1!O$1)</f>
        <v>1683</v>
      </c>
      <c r="P1934" s="8">
        <f t="shared" si="216"/>
        <v>16486</v>
      </c>
      <c r="Q1934" s="8">
        <f>COUNTIF($E1934:$O1934, "&gt;0") * VLOOKUP($A1934,'2_car_costs'!$A:$C, 2, FALSE)</f>
        <v>4268</v>
      </c>
      <c r="R1934" s="8">
        <f>COUNTIF($E1934:$O1934, "&gt;0") * VLOOKUP($A1934,'2_car_costs'!$A:$C, 3, FALSE)</f>
        <v>526.19999999999993</v>
      </c>
      <c r="S1934" s="8">
        <f t="shared" si="210"/>
        <v>11691.8</v>
      </c>
      <c r="T1934" s="15">
        <f t="shared" si="211"/>
        <v>0.70919568118403487</v>
      </c>
      <c r="U1934">
        <f>SUMIF('3_car_revenue'!A:A, Calc1!A1934, '3_car_revenue'!C:C)</f>
        <v>97</v>
      </c>
      <c r="V1934" s="17">
        <f t="shared" si="212"/>
        <v>169.95876288659792</v>
      </c>
      <c r="W1934" s="17">
        <f t="shared" si="213"/>
        <v>120.5340206185567</v>
      </c>
      <c r="X1934">
        <f t="shared" si="214"/>
        <v>300</v>
      </c>
      <c r="Y1934" s="15">
        <f t="shared" si="215"/>
        <v>0.32333333333333331</v>
      </c>
    </row>
    <row r="1935" spans="1:25" x14ac:dyDescent="0.3">
      <c r="A1935" s="1">
        <v>6050939438</v>
      </c>
      <c r="B1935" s="1" t="s">
        <v>17</v>
      </c>
      <c r="C1935" s="1" t="s">
        <v>16</v>
      </c>
      <c r="D1935" s="1" t="s">
        <v>1038</v>
      </c>
      <c r="E1935">
        <f>SUMIFS('3_car_revenue'!$I:$I, '3_car_revenue'!$A:$A,Calc1!$A1935, '3_car_revenue'!$J:$J,Calc1!E$1)</f>
        <v>181</v>
      </c>
      <c r="F1935">
        <f>SUMIFS('3_car_revenue'!$I:$I, '3_car_revenue'!$A:$A,Calc1!$A1935, '3_car_revenue'!$J:$J,Calc1!F$1)</f>
        <v>5502</v>
      </c>
      <c r="G1935">
        <f>SUMIFS('3_car_revenue'!$I:$I, '3_car_revenue'!$A:$A,Calc1!$A1935, '3_car_revenue'!$J:$J,Calc1!G$1)</f>
        <v>486</v>
      </c>
      <c r="H1935">
        <f>SUMIFS('3_car_revenue'!$I:$I, '3_car_revenue'!$A:$A,Calc1!$A1935, '3_car_revenue'!$J:$J,Calc1!H$1)</f>
        <v>3094</v>
      </c>
      <c r="I1935">
        <f>SUMIFS('3_car_revenue'!$I:$I, '3_car_revenue'!$A:$A,Calc1!$A1935, '3_car_revenue'!$J:$J,Calc1!I$1)</f>
        <v>1969</v>
      </c>
      <c r="J1935">
        <f>SUMIFS('3_car_revenue'!$I:$I, '3_car_revenue'!$A:$A,Calc1!$A1935, '3_car_revenue'!$J:$J,Calc1!J$1)</f>
        <v>2439</v>
      </c>
      <c r="K1935">
        <f>SUMIFS('3_car_revenue'!$I:$I, '3_car_revenue'!$A:$A,Calc1!$A1935, '3_car_revenue'!$J:$J,Calc1!K$1)</f>
        <v>674</v>
      </c>
      <c r="L1935">
        <f>SUMIFS('3_car_revenue'!$I:$I, '3_car_revenue'!$A:$A,Calc1!$A1935, '3_car_revenue'!$J:$J,Calc1!L$1)</f>
        <v>183</v>
      </c>
      <c r="M1935">
        <f>SUMIFS('3_car_revenue'!$I:$I, '3_car_revenue'!$A:$A,Calc1!$A1935, '3_car_revenue'!$J:$J,Calc1!M$1)</f>
        <v>894</v>
      </c>
      <c r="N1935">
        <f>SUMIFS('3_car_revenue'!$I:$I, '3_car_revenue'!$A:$A,Calc1!$A1935, '3_car_revenue'!$J:$J,Calc1!N$1)</f>
        <v>929</v>
      </c>
      <c r="O1935">
        <f>SUMIFS('3_car_revenue'!$I:$I, '3_car_revenue'!$A:$A,Calc1!$A1935, '3_car_revenue'!$J:$J,Calc1!O$1)</f>
        <v>0</v>
      </c>
      <c r="P1935" s="8">
        <f t="shared" si="216"/>
        <v>16351</v>
      </c>
      <c r="Q1935" s="8">
        <f>COUNTIF($E1935:$O1935, "&gt;0") * VLOOKUP($A1935,'2_car_costs'!$A:$C, 2, FALSE)</f>
        <v>6634.6</v>
      </c>
      <c r="R1935" s="8">
        <f>COUNTIF($E1935:$O1935, "&gt;0") * VLOOKUP($A1935,'2_car_costs'!$A:$C, 3, FALSE)</f>
        <v>1107.3</v>
      </c>
      <c r="S1935" s="8">
        <f t="shared" si="210"/>
        <v>8609.0999999999985</v>
      </c>
      <c r="T1935" s="15">
        <f t="shared" si="211"/>
        <v>0.52651825576417333</v>
      </c>
      <c r="U1935">
        <f>SUMIF('3_car_revenue'!A:A, Calc1!A1935, '3_car_revenue'!C:C)</f>
        <v>104</v>
      </c>
      <c r="V1935" s="17">
        <f t="shared" si="212"/>
        <v>157.22115384615384</v>
      </c>
      <c r="W1935" s="17">
        <f t="shared" si="213"/>
        <v>82.779807692307685</v>
      </c>
      <c r="X1935">
        <f t="shared" si="214"/>
        <v>300</v>
      </c>
      <c r="Y1935" s="15">
        <f t="shared" si="215"/>
        <v>0.34666666666666668</v>
      </c>
    </row>
    <row r="1936" spans="1:25" x14ac:dyDescent="0.3">
      <c r="A1936" s="1">
        <v>4703227029</v>
      </c>
      <c r="B1936" s="1" t="s">
        <v>49</v>
      </c>
      <c r="C1936" s="1" t="s">
        <v>553</v>
      </c>
      <c r="D1936" s="1" t="s">
        <v>1051</v>
      </c>
      <c r="E1936">
        <f>SUMIFS('3_car_revenue'!$I:$I, '3_car_revenue'!$A:$A,Calc1!$A1936, '3_car_revenue'!$J:$J,Calc1!E$1)</f>
        <v>2265</v>
      </c>
      <c r="F1936">
        <f>SUMIFS('3_car_revenue'!$I:$I, '3_car_revenue'!$A:$A,Calc1!$A1936, '3_car_revenue'!$J:$J,Calc1!F$1)</f>
        <v>823</v>
      </c>
      <c r="G1936">
        <f>SUMIFS('3_car_revenue'!$I:$I, '3_car_revenue'!$A:$A,Calc1!$A1936, '3_car_revenue'!$J:$J,Calc1!G$1)</f>
        <v>3470</v>
      </c>
      <c r="H1936">
        <f>SUMIFS('3_car_revenue'!$I:$I, '3_car_revenue'!$A:$A,Calc1!$A1936, '3_car_revenue'!$J:$J,Calc1!H$1)</f>
        <v>588</v>
      </c>
      <c r="I1936">
        <f>SUMIFS('3_car_revenue'!$I:$I, '3_car_revenue'!$A:$A,Calc1!$A1936, '3_car_revenue'!$J:$J,Calc1!I$1)</f>
        <v>4575</v>
      </c>
      <c r="J1936">
        <f>SUMIFS('3_car_revenue'!$I:$I, '3_car_revenue'!$A:$A,Calc1!$A1936, '3_car_revenue'!$J:$J,Calc1!J$1)</f>
        <v>3395</v>
      </c>
      <c r="K1936">
        <f>SUMIFS('3_car_revenue'!$I:$I, '3_car_revenue'!$A:$A,Calc1!$A1936, '3_car_revenue'!$J:$J,Calc1!K$1)</f>
        <v>689</v>
      </c>
      <c r="L1936">
        <f>SUMIFS('3_car_revenue'!$I:$I, '3_car_revenue'!$A:$A,Calc1!$A1936, '3_car_revenue'!$J:$J,Calc1!L$1)</f>
        <v>584</v>
      </c>
      <c r="M1936">
        <f>SUMIFS('3_car_revenue'!$I:$I, '3_car_revenue'!$A:$A,Calc1!$A1936, '3_car_revenue'!$J:$J,Calc1!M$1)</f>
        <v>1849</v>
      </c>
      <c r="N1936">
        <f>SUMIFS('3_car_revenue'!$I:$I, '3_car_revenue'!$A:$A,Calc1!$A1936, '3_car_revenue'!$J:$J,Calc1!N$1)</f>
        <v>1150</v>
      </c>
      <c r="O1936">
        <f>SUMIFS('3_car_revenue'!$I:$I, '3_car_revenue'!$A:$A,Calc1!$A1936, '3_car_revenue'!$J:$J,Calc1!O$1)</f>
        <v>0</v>
      </c>
      <c r="P1936" s="8">
        <f t="shared" si="216"/>
        <v>19388</v>
      </c>
      <c r="Q1936" s="8">
        <f>COUNTIF($E1936:$O1936, "&gt;0") * VLOOKUP($A1936,'2_car_costs'!$A:$C, 2, FALSE)</f>
        <v>6747.2000000000007</v>
      </c>
      <c r="R1936" s="8">
        <f>COUNTIF($E1936:$O1936, "&gt;0") * VLOOKUP($A1936,'2_car_costs'!$A:$C, 3, FALSE)</f>
        <v>1139.3000000000002</v>
      </c>
      <c r="S1936" s="8">
        <f t="shared" si="210"/>
        <v>11501.5</v>
      </c>
      <c r="T1936" s="15">
        <f t="shared" si="211"/>
        <v>0.59322776975448732</v>
      </c>
      <c r="U1936">
        <f>SUMIF('3_car_revenue'!A:A, Calc1!A1936, '3_car_revenue'!C:C)</f>
        <v>119</v>
      </c>
      <c r="V1936" s="17">
        <f t="shared" si="212"/>
        <v>162.92436974789916</v>
      </c>
      <c r="W1936" s="17">
        <f t="shared" si="213"/>
        <v>96.651260504201687</v>
      </c>
      <c r="X1936">
        <f t="shared" si="214"/>
        <v>300</v>
      </c>
      <c r="Y1936" s="15">
        <f t="shared" si="215"/>
        <v>0.39666666666666667</v>
      </c>
    </row>
    <row r="1937" spans="1:25" x14ac:dyDescent="0.3">
      <c r="A1937" s="1">
        <v>7014864246</v>
      </c>
      <c r="B1937" s="1" t="s">
        <v>27</v>
      </c>
      <c r="C1937" s="1" t="s">
        <v>264</v>
      </c>
      <c r="D1937" s="1" t="s">
        <v>1666</v>
      </c>
      <c r="E1937">
        <f>SUMIFS('3_car_revenue'!$I:$I, '3_car_revenue'!$A:$A,Calc1!$A1937, '3_car_revenue'!$J:$J,Calc1!E$1)</f>
        <v>2887</v>
      </c>
      <c r="F1937">
        <f>SUMIFS('3_car_revenue'!$I:$I, '3_car_revenue'!$A:$A,Calc1!$A1937, '3_car_revenue'!$J:$J,Calc1!F$1)</f>
        <v>1373</v>
      </c>
      <c r="G1937">
        <f>SUMIFS('3_car_revenue'!$I:$I, '3_car_revenue'!$A:$A,Calc1!$A1937, '3_car_revenue'!$J:$J,Calc1!G$1)</f>
        <v>1002</v>
      </c>
      <c r="H1937">
        <f>SUMIFS('3_car_revenue'!$I:$I, '3_car_revenue'!$A:$A,Calc1!$A1937, '3_car_revenue'!$J:$J,Calc1!H$1)</f>
        <v>1006</v>
      </c>
      <c r="I1937">
        <f>SUMIFS('3_car_revenue'!$I:$I, '3_car_revenue'!$A:$A,Calc1!$A1937, '3_car_revenue'!$J:$J,Calc1!I$1)</f>
        <v>1703</v>
      </c>
      <c r="J1937">
        <f>SUMIFS('3_car_revenue'!$I:$I, '3_car_revenue'!$A:$A,Calc1!$A1937, '3_car_revenue'!$J:$J,Calc1!J$1)</f>
        <v>3950</v>
      </c>
      <c r="K1937">
        <f>SUMIFS('3_car_revenue'!$I:$I, '3_car_revenue'!$A:$A,Calc1!$A1937, '3_car_revenue'!$J:$J,Calc1!K$1)</f>
        <v>0</v>
      </c>
      <c r="L1937">
        <f>SUMIFS('3_car_revenue'!$I:$I, '3_car_revenue'!$A:$A,Calc1!$A1937, '3_car_revenue'!$J:$J,Calc1!L$1)</f>
        <v>644</v>
      </c>
      <c r="M1937">
        <f>SUMIFS('3_car_revenue'!$I:$I, '3_car_revenue'!$A:$A,Calc1!$A1937, '3_car_revenue'!$J:$J,Calc1!M$1)</f>
        <v>1151</v>
      </c>
      <c r="N1937">
        <f>SUMIFS('3_car_revenue'!$I:$I, '3_car_revenue'!$A:$A,Calc1!$A1937, '3_car_revenue'!$J:$J,Calc1!N$1)</f>
        <v>1064</v>
      </c>
      <c r="O1937">
        <f>SUMIFS('3_car_revenue'!$I:$I, '3_car_revenue'!$A:$A,Calc1!$A1937, '3_car_revenue'!$J:$J,Calc1!O$1)</f>
        <v>0</v>
      </c>
      <c r="P1937" s="8">
        <f t="shared" si="216"/>
        <v>14780</v>
      </c>
      <c r="Q1937" s="8">
        <f>COUNTIF($E1937:$O1937, "&gt;0") * VLOOKUP($A1937,'2_car_costs'!$A:$C, 2, FALSE)</f>
        <v>3950.7300000000005</v>
      </c>
      <c r="R1937" s="8">
        <f>COUNTIF($E1937:$O1937, "&gt;0") * VLOOKUP($A1937,'2_car_costs'!$A:$C, 3, FALSE)</f>
        <v>1139.94</v>
      </c>
      <c r="S1937" s="8">
        <f t="shared" si="210"/>
        <v>9689.33</v>
      </c>
      <c r="T1937" s="15">
        <f t="shared" si="211"/>
        <v>0.6555703653585927</v>
      </c>
      <c r="U1937">
        <f>SUMIF('3_car_revenue'!A:A, Calc1!A1937, '3_car_revenue'!C:C)</f>
        <v>103</v>
      </c>
      <c r="V1937" s="17">
        <f t="shared" si="212"/>
        <v>143.49514563106797</v>
      </c>
      <c r="W1937" s="17">
        <f t="shared" si="213"/>
        <v>94.071165048543691</v>
      </c>
      <c r="X1937">
        <f t="shared" si="214"/>
        <v>270</v>
      </c>
      <c r="Y1937" s="15">
        <f t="shared" si="215"/>
        <v>0.38148148148148148</v>
      </c>
    </row>
    <row r="1938" spans="1:25" x14ac:dyDescent="0.3">
      <c r="A1938" s="1">
        <v>9583680567</v>
      </c>
      <c r="B1938" s="1" t="s">
        <v>88</v>
      </c>
      <c r="C1938" s="1" t="s">
        <v>436</v>
      </c>
      <c r="D1938" s="1" t="s">
        <v>1189</v>
      </c>
      <c r="E1938">
        <f>SUMIFS('3_car_revenue'!$I:$I, '3_car_revenue'!$A:$A,Calc1!$A1938, '3_car_revenue'!$J:$J,Calc1!E$1)</f>
        <v>680</v>
      </c>
      <c r="F1938">
        <f>SUMIFS('3_car_revenue'!$I:$I, '3_car_revenue'!$A:$A,Calc1!$A1938, '3_car_revenue'!$J:$J,Calc1!F$1)</f>
        <v>3246</v>
      </c>
      <c r="G1938">
        <f>SUMIFS('3_car_revenue'!$I:$I, '3_car_revenue'!$A:$A,Calc1!$A1938, '3_car_revenue'!$J:$J,Calc1!G$1)</f>
        <v>0</v>
      </c>
      <c r="H1938">
        <f>SUMIFS('3_car_revenue'!$I:$I, '3_car_revenue'!$A:$A,Calc1!$A1938, '3_car_revenue'!$J:$J,Calc1!H$1)</f>
        <v>2435</v>
      </c>
      <c r="I1938">
        <f>SUMIFS('3_car_revenue'!$I:$I, '3_car_revenue'!$A:$A,Calc1!$A1938, '3_car_revenue'!$J:$J,Calc1!I$1)</f>
        <v>835</v>
      </c>
      <c r="J1938">
        <f>SUMIFS('3_car_revenue'!$I:$I, '3_car_revenue'!$A:$A,Calc1!$A1938, '3_car_revenue'!$J:$J,Calc1!J$1)</f>
        <v>2030</v>
      </c>
      <c r="K1938">
        <f>SUMIFS('3_car_revenue'!$I:$I, '3_car_revenue'!$A:$A,Calc1!$A1938, '3_car_revenue'!$J:$J,Calc1!K$1)</f>
        <v>2193</v>
      </c>
      <c r="L1938">
        <f>SUMIFS('3_car_revenue'!$I:$I, '3_car_revenue'!$A:$A,Calc1!$A1938, '3_car_revenue'!$J:$J,Calc1!L$1)</f>
        <v>2536</v>
      </c>
      <c r="M1938">
        <f>SUMIFS('3_car_revenue'!$I:$I, '3_car_revenue'!$A:$A,Calc1!$A1938, '3_car_revenue'!$J:$J,Calc1!M$1)</f>
        <v>0</v>
      </c>
      <c r="N1938">
        <f>SUMIFS('3_car_revenue'!$I:$I, '3_car_revenue'!$A:$A,Calc1!$A1938, '3_car_revenue'!$J:$J,Calc1!N$1)</f>
        <v>888</v>
      </c>
      <c r="O1938">
        <f>SUMIFS('3_car_revenue'!$I:$I, '3_car_revenue'!$A:$A,Calc1!$A1938, '3_car_revenue'!$J:$J,Calc1!O$1)</f>
        <v>165</v>
      </c>
      <c r="P1938" s="8">
        <f t="shared" si="216"/>
        <v>15008</v>
      </c>
      <c r="Q1938" s="8">
        <f>COUNTIF($E1938:$O1938, "&gt;0") * VLOOKUP($A1938,'2_car_costs'!$A:$C, 2, FALSE)</f>
        <v>6233.4000000000005</v>
      </c>
      <c r="R1938" s="8">
        <f>COUNTIF($E1938:$O1938, "&gt;0") * VLOOKUP($A1938,'2_car_costs'!$A:$C, 3, FALSE)</f>
        <v>616.41</v>
      </c>
      <c r="S1938" s="8">
        <f t="shared" si="210"/>
        <v>8158.19</v>
      </c>
      <c r="T1938" s="15">
        <f t="shared" si="211"/>
        <v>0.54358941897654578</v>
      </c>
      <c r="U1938">
        <f>SUMIF('3_car_revenue'!A:A, Calc1!A1938, '3_car_revenue'!C:C)</f>
        <v>84</v>
      </c>
      <c r="V1938" s="17">
        <f t="shared" si="212"/>
        <v>178.66666666666666</v>
      </c>
      <c r="W1938" s="17">
        <f t="shared" si="213"/>
        <v>97.121309523809515</v>
      </c>
      <c r="X1938">
        <f t="shared" si="214"/>
        <v>270</v>
      </c>
      <c r="Y1938" s="15">
        <f t="shared" si="215"/>
        <v>0.31111111111111112</v>
      </c>
    </row>
    <row r="1939" spans="1:25" x14ac:dyDescent="0.3">
      <c r="A1939" s="1">
        <v>7025872113</v>
      </c>
      <c r="B1939" s="1" t="s">
        <v>37</v>
      </c>
      <c r="C1939" s="1" t="s">
        <v>163</v>
      </c>
      <c r="D1939" s="1" t="s">
        <v>1238</v>
      </c>
      <c r="E1939">
        <f>SUMIFS('3_car_revenue'!$I:$I, '3_car_revenue'!$A:$A,Calc1!$A1939, '3_car_revenue'!$J:$J,Calc1!E$1)</f>
        <v>807</v>
      </c>
      <c r="F1939">
        <f>SUMIFS('3_car_revenue'!$I:$I, '3_car_revenue'!$A:$A,Calc1!$A1939, '3_car_revenue'!$J:$J,Calc1!F$1)</f>
        <v>1142</v>
      </c>
      <c r="G1939">
        <f>SUMIFS('3_car_revenue'!$I:$I, '3_car_revenue'!$A:$A,Calc1!$A1939, '3_car_revenue'!$J:$J,Calc1!G$1)</f>
        <v>720</v>
      </c>
      <c r="H1939">
        <f>SUMIFS('3_car_revenue'!$I:$I, '3_car_revenue'!$A:$A,Calc1!$A1939, '3_car_revenue'!$J:$J,Calc1!H$1)</f>
        <v>1794</v>
      </c>
      <c r="I1939">
        <f>SUMIFS('3_car_revenue'!$I:$I, '3_car_revenue'!$A:$A,Calc1!$A1939, '3_car_revenue'!$J:$J,Calc1!I$1)</f>
        <v>1095</v>
      </c>
      <c r="J1939">
        <f>SUMIFS('3_car_revenue'!$I:$I, '3_car_revenue'!$A:$A,Calc1!$A1939, '3_car_revenue'!$J:$J,Calc1!J$1)</f>
        <v>826</v>
      </c>
      <c r="K1939">
        <f>SUMIFS('3_car_revenue'!$I:$I, '3_car_revenue'!$A:$A,Calc1!$A1939, '3_car_revenue'!$J:$J,Calc1!K$1)</f>
        <v>1250</v>
      </c>
      <c r="L1939">
        <f>SUMIFS('3_car_revenue'!$I:$I, '3_car_revenue'!$A:$A,Calc1!$A1939, '3_car_revenue'!$J:$J,Calc1!L$1)</f>
        <v>1355</v>
      </c>
      <c r="M1939">
        <f>SUMIFS('3_car_revenue'!$I:$I, '3_car_revenue'!$A:$A,Calc1!$A1939, '3_car_revenue'!$J:$J,Calc1!M$1)</f>
        <v>640</v>
      </c>
      <c r="N1939">
        <f>SUMIFS('3_car_revenue'!$I:$I, '3_car_revenue'!$A:$A,Calc1!$A1939, '3_car_revenue'!$J:$J,Calc1!N$1)</f>
        <v>262</v>
      </c>
      <c r="O1939">
        <f>SUMIFS('3_car_revenue'!$I:$I, '3_car_revenue'!$A:$A,Calc1!$A1939, '3_car_revenue'!$J:$J,Calc1!O$1)</f>
        <v>1696</v>
      </c>
      <c r="P1939" s="8">
        <f t="shared" si="216"/>
        <v>11587</v>
      </c>
      <c r="Q1939" s="8">
        <f>COUNTIF($E1939:$O1939, "&gt;0") * VLOOKUP($A1939,'2_car_costs'!$A:$C, 2, FALSE)</f>
        <v>5079.25</v>
      </c>
      <c r="R1939" s="8">
        <f>COUNTIF($E1939:$O1939, "&gt;0") * VLOOKUP($A1939,'2_car_costs'!$A:$C, 3, FALSE)</f>
        <v>1329.6799999999998</v>
      </c>
      <c r="S1939" s="8">
        <f t="shared" si="210"/>
        <v>5178.07</v>
      </c>
      <c r="T1939" s="15">
        <f t="shared" si="211"/>
        <v>0.44688616553033572</v>
      </c>
      <c r="U1939">
        <f>SUMIF('3_car_revenue'!A:A, Calc1!A1939, '3_car_revenue'!C:C)</f>
        <v>70</v>
      </c>
      <c r="V1939" s="17">
        <f t="shared" si="212"/>
        <v>165.52857142857144</v>
      </c>
      <c r="W1939" s="17">
        <f t="shared" si="213"/>
        <v>73.972428571428566</v>
      </c>
      <c r="X1939">
        <f t="shared" si="214"/>
        <v>330</v>
      </c>
      <c r="Y1939" s="15">
        <f t="shared" si="215"/>
        <v>0.21212121212121213</v>
      </c>
    </row>
    <row r="1940" spans="1:25" x14ac:dyDescent="0.3">
      <c r="A1940" s="1">
        <v>9955665939</v>
      </c>
      <c r="B1940" s="1" t="s">
        <v>25</v>
      </c>
      <c r="C1940" s="1" t="s">
        <v>749</v>
      </c>
      <c r="D1940" s="1" t="s">
        <v>1580</v>
      </c>
      <c r="E1940">
        <f>SUMIFS('3_car_revenue'!$I:$I, '3_car_revenue'!$A:$A,Calc1!$A1940, '3_car_revenue'!$J:$J,Calc1!E$1)</f>
        <v>2327</v>
      </c>
      <c r="F1940">
        <f>SUMIFS('3_car_revenue'!$I:$I, '3_car_revenue'!$A:$A,Calc1!$A1940, '3_car_revenue'!$J:$J,Calc1!F$1)</f>
        <v>975</v>
      </c>
      <c r="G1940">
        <f>SUMIFS('3_car_revenue'!$I:$I, '3_car_revenue'!$A:$A,Calc1!$A1940, '3_car_revenue'!$J:$J,Calc1!G$1)</f>
        <v>2467</v>
      </c>
      <c r="H1940">
        <f>SUMIFS('3_car_revenue'!$I:$I, '3_car_revenue'!$A:$A,Calc1!$A1940, '3_car_revenue'!$J:$J,Calc1!H$1)</f>
        <v>1004</v>
      </c>
      <c r="I1940">
        <f>SUMIFS('3_car_revenue'!$I:$I, '3_car_revenue'!$A:$A,Calc1!$A1940, '3_car_revenue'!$J:$J,Calc1!I$1)</f>
        <v>1653</v>
      </c>
      <c r="J1940">
        <f>SUMIFS('3_car_revenue'!$I:$I, '3_car_revenue'!$A:$A,Calc1!$A1940, '3_car_revenue'!$J:$J,Calc1!J$1)</f>
        <v>246</v>
      </c>
      <c r="K1940">
        <f>SUMIFS('3_car_revenue'!$I:$I, '3_car_revenue'!$A:$A,Calc1!$A1940, '3_car_revenue'!$J:$J,Calc1!K$1)</f>
        <v>838</v>
      </c>
      <c r="L1940">
        <f>SUMIFS('3_car_revenue'!$I:$I, '3_car_revenue'!$A:$A,Calc1!$A1940, '3_car_revenue'!$J:$J,Calc1!L$1)</f>
        <v>1139</v>
      </c>
      <c r="M1940">
        <f>SUMIFS('3_car_revenue'!$I:$I, '3_car_revenue'!$A:$A,Calc1!$A1940, '3_car_revenue'!$J:$J,Calc1!M$1)</f>
        <v>2228</v>
      </c>
      <c r="N1940">
        <f>SUMIFS('3_car_revenue'!$I:$I, '3_car_revenue'!$A:$A,Calc1!$A1940, '3_car_revenue'!$J:$J,Calc1!N$1)</f>
        <v>520</v>
      </c>
      <c r="O1940">
        <f>SUMIFS('3_car_revenue'!$I:$I, '3_car_revenue'!$A:$A,Calc1!$A1940, '3_car_revenue'!$J:$J,Calc1!O$1)</f>
        <v>430</v>
      </c>
      <c r="P1940" s="8">
        <f t="shared" si="216"/>
        <v>13827</v>
      </c>
      <c r="Q1940" s="8">
        <f>COUNTIF($E1940:$O1940, "&gt;0") * VLOOKUP($A1940,'2_car_costs'!$A:$C, 2, FALSE)</f>
        <v>7688.56</v>
      </c>
      <c r="R1940" s="8">
        <f>COUNTIF($E1940:$O1940, "&gt;0") * VLOOKUP($A1940,'2_car_costs'!$A:$C, 3, FALSE)</f>
        <v>1574.1</v>
      </c>
      <c r="S1940" s="8">
        <f t="shared" si="210"/>
        <v>4564.34</v>
      </c>
      <c r="T1940" s="15">
        <f t="shared" si="211"/>
        <v>0.33010342084327765</v>
      </c>
      <c r="U1940">
        <f>SUMIF('3_car_revenue'!A:A, Calc1!A1940, '3_car_revenue'!C:C)</f>
        <v>88</v>
      </c>
      <c r="V1940" s="17">
        <f t="shared" si="212"/>
        <v>157.125</v>
      </c>
      <c r="W1940" s="17">
        <f t="shared" si="213"/>
        <v>51.8675</v>
      </c>
      <c r="X1940">
        <f t="shared" si="214"/>
        <v>330</v>
      </c>
      <c r="Y1940" s="15">
        <f t="shared" si="215"/>
        <v>0.26666666666666666</v>
      </c>
    </row>
    <row r="1941" spans="1:25" x14ac:dyDescent="0.3">
      <c r="A1941" s="1">
        <v>9283225511</v>
      </c>
      <c r="B1941" s="1" t="s">
        <v>25</v>
      </c>
      <c r="C1941" s="1" t="s">
        <v>176</v>
      </c>
      <c r="D1941" s="1" t="s">
        <v>1327</v>
      </c>
      <c r="E1941">
        <f>SUMIFS('3_car_revenue'!$I:$I, '3_car_revenue'!$A:$A,Calc1!$A1941, '3_car_revenue'!$J:$J,Calc1!E$1)</f>
        <v>2580</v>
      </c>
      <c r="F1941">
        <f>SUMIFS('3_car_revenue'!$I:$I, '3_car_revenue'!$A:$A,Calc1!$A1941, '3_car_revenue'!$J:$J,Calc1!F$1)</f>
        <v>472</v>
      </c>
      <c r="G1941">
        <f>SUMIFS('3_car_revenue'!$I:$I, '3_car_revenue'!$A:$A,Calc1!$A1941, '3_car_revenue'!$J:$J,Calc1!G$1)</f>
        <v>2572</v>
      </c>
      <c r="H1941">
        <f>SUMIFS('3_car_revenue'!$I:$I, '3_car_revenue'!$A:$A,Calc1!$A1941, '3_car_revenue'!$J:$J,Calc1!H$1)</f>
        <v>0</v>
      </c>
      <c r="I1941">
        <f>SUMIFS('3_car_revenue'!$I:$I, '3_car_revenue'!$A:$A,Calc1!$A1941, '3_car_revenue'!$J:$J,Calc1!I$1)</f>
        <v>960</v>
      </c>
      <c r="J1941">
        <f>SUMIFS('3_car_revenue'!$I:$I, '3_car_revenue'!$A:$A,Calc1!$A1941, '3_car_revenue'!$J:$J,Calc1!J$1)</f>
        <v>1595</v>
      </c>
      <c r="K1941">
        <f>SUMIFS('3_car_revenue'!$I:$I, '3_car_revenue'!$A:$A,Calc1!$A1941, '3_car_revenue'!$J:$J,Calc1!K$1)</f>
        <v>1958</v>
      </c>
      <c r="L1941">
        <f>SUMIFS('3_car_revenue'!$I:$I, '3_car_revenue'!$A:$A,Calc1!$A1941, '3_car_revenue'!$J:$J,Calc1!L$1)</f>
        <v>2528</v>
      </c>
      <c r="M1941">
        <f>SUMIFS('3_car_revenue'!$I:$I, '3_car_revenue'!$A:$A,Calc1!$A1941, '3_car_revenue'!$J:$J,Calc1!M$1)</f>
        <v>0</v>
      </c>
      <c r="N1941">
        <f>SUMIFS('3_car_revenue'!$I:$I, '3_car_revenue'!$A:$A,Calc1!$A1941, '3_car_revenue'!$J:$J,Calc1!N$1)</f>
        <v>1193</v>
      </c>
      <c r="O1941">
        <f>SUMIFS('3_car_revenue'!$I:$I, '3_car_revenue'!$A:$A,Calc1!$A1941, '3_car_revenue'!$J:$J,Calc1!O$1)</f>
        <v>114</v>
      </c>
      <c r="P1941" s="8">
        <f t="shared" si="216"/>
        <v>13972</v>
      </c>
      <c r="Q1941" s="8">
        <f>COUNTIF($E1941:$O1941, "&gt;0") * VLOOKUP($A1941,'2_car_costs'!$A:$C, 2, FALSE)</f>
        <v>6404.49</v>
      </c>
      <c r="R1941" s="8">
        <f>COUNTIF($E1941:$O1941, "&gt;0") * VLOOKUP($A1941,'2_car_costs'!$A:$C, 3, FALSE)</f>
        <v>1311.3</v>
      </c>
      <c r="S1941" s="8">
        <f t="shared" si="210"/>
        <v>6256.21</v>
      </c>
      <c r="T1941" s="15">
        <f t="shared" si="211"/>
        <v>0.44776767821357</v>
      </c>
      <c r="U1941">
        <f>SUMIF('3_car_revenue'!A:A, Calc1!A1941, '3_car_revenue'!C:C)</f>
        <v>98</v>
      </c>
      <c r="V1941" s="17">
        <f t="shared" si="212"/>
        <v>142.57142857142858</v>
      </c>
      <c r="W1941" s="17">
        <f t="shared" si="213"/>
        <v>63.83887755102041</v>
      </c>
      <c r="X1941">
        <f t="shared" si="214"/>
        <v>270</v>
      </c>
      <c r="Y1941" s="15">
        <f t="shared" si="215"/>
        <v>0.36296296296296299</v>
      </c>
    </row>
    <row r="1942" spans="1:25" x14ac:dyDescent="0.3">
      <c r="A1942" s="1">
        <v>1710726652</v>
      </c>
      <c r="B1942" s="1" t="s">
        <v>55</v>
      </c>
      <c r="C1942" s="1" t="s">
        <v>758</v>
      </c>
      <c r="D1942" s="1" t="s">
        <v>1685</v>
      </c>
      <c r="E1942">
        <f>SUMIFS('3_car_revenue'!$I:$I, '3_car_revenue'!$A:$A,Calc1!$A1942, '3_car_revenue'!$J:$J,Calc1!E$1)</f>
        <v>0</v>
      </c>
      <c r="F1942">
        <f>SUMIFS('3_car_revenue'!$I:$I, '3_car_revenue'!$A:$A,Calc1!$A1942, '3_car_revenue'!$J:$J,Calc1!F$1)</f>
        <v>172</v>
      </c>
      <c r="G1942">
        <f>SUMIFS('3_car_revenue'!$I:$I, '3_car_revenue'!$A:$A,Calc1!$A1942, '3_car_revenue'!$J:$J,Calc1!G$1)</f>
        <v>1554</v>
      </c>
      <c r="H1942">
        <f>SUMIFS('3_car_revenue'!$I:$I, '3_car_revenue'!$A:$A,Calc1!$A1942, '3_car_revenue'!$J:$J,Calc1!H$1)</f>
        <v>1956</v>
      </c>
      <c r="I1942">
        <f>SUMIFS('3_car_revenue'!$I:$I, '3_car_revenue'!$A:$A,Calc1!$A1942, '3_car_revenue'!$J:$J,Calc1!I$1)</f>
        <v>2236</v>
      </c>
      <c r="J1942">
        <f>SUMIFS('3_car_revenue'!$I:$I, '3_car_revenue'!$A:$A,Calc1!$A1942, '3_car_revenue'!$J:$J,Calc1!J$1)</f>
        <v>654</v>
      </c>
      <c r="K1942">
        <f>SUMIFS('3_car_revenue'!$I:$I, '3_car_revenue'!$A:$A,Calc1!$A1942, '3_car_revenue'!$J:$J,Calc1!K$1)</f>
        <v>435</v>
      </c>
      <c r="L1942">
        <f>SUMIFS('3_car_revenue'!$I:$I, '3_car_revenue'!$A:$A,Calc1!$A1942, '3_car_revenue'!$J:$J,Calc1!L$1)</f>
        <v>2594</v>
      </c>
      <c r="M1942">
        <f>SUMIFS('3_car_revenue'!$I:$I, '3_car_revenue'!$A:$A,Calc1!$A1942, '3_car_revenue'!$J:$J,Calc1!M$1)</f>
        <v>600</v>
      </c>
      <c r="N1942">
        <f>SUMIFS('3_car_revenue'!$I:$I, '3_car_revenue'!$A:$A,Calc1!$A1942, '3_car_revenue'!$J:$J,Calc1!N$1)</f>
        <v>2163</v>
      </c>
      <c r="O1942">
        <f>SUMIFS('3_car_revenue'!$I:$I, '3_car_revenue'!$A:$A,Calc1!$A1942, '3_car_revenue'!$J:$J,Calc1!O$1)</f>
        <v>648</v>
      </c>
      <c r="P1942" s="8">
        <f t="shared" si="216"/>
        <v>13012</v>
      </c>
      <c r="Q1942" s="8">
        <f>COUNTIF($E1942:$O1942, "&gt;0") * VLOOKUP($A1942,'2_car_costs'!$A:$C, 2, FALSE)</f>
        <v>5047.6000000000004</v>
      </c>
      <c r="R1942" s="8">
        <f>COUNTIF($E1942:$O1942, "&gt;0") * VLOOKUP($A1942,'2_car_costs'!$A:$C, 3, FALSE)</f>
        <v>1365</v>
      </c>
      <c r="S1942" s="8">
        <f t="shared" si="210"/>
        <v>6599.4</v>
      </c>
      <c r="T1942" s="15">
        <f t="shared" si="211"/>
        <v>0.50717798954810944</v>
      </c>
      <c r="U1942">
        <f>SUMIF('3_car_revenue'!A:A, Calc1!A1942, '3_car_revenue'!C:C)</f>
        <v>74</v>
      </c>
      <c r="V1942" s="17">
        <f t="shared" si="212"/>
        <v>175.83783783783784</v>
      </c>
      <c r="W1942" s="17">
        <f t="shared" si="213"/>
        <v>89.181081081081075</v>
      </c>
      <c r="X1942">
        <f t="shared" si="214"/>
        <v>300</v>
      </c>
      <c r="Y1942" s="15">
        <f t="shared" si="215"/>
        <v>0.24666666666666667</v>
      </c>
    </row>
    <row r="1943" spans="1:25" x14ac:dyDescent="0.3">
      <c r="A1943" s="1">
        <v>6774452590</v>
      </c>
      <c r="B1943" s="1" t="s">
        <v>88</v>
      </c>
      <c r="C1943" s="1" t="s">
        <v>258</v>
      </c>
      <c r="D1943" s="1" t="s">
        <v>1429</v>
      </c>
      <c r="E1943">
        <f>SUMIFS('3_car_revenue'!$I:$I, '3_car_revenue'!$A:$A,Calc1!$A1943, '3_car_revenue'!$J:$J,Calc1!E$1)</f>
        <v>4192</v>
      </c>
      <c r="F1943">
        <f>SUMIFS('3_car_revenue'!$I:$I, '3_car_revenue'!$A:$A,Calc1!$A1943, '3_car_revenue'!$J:$J,Calc1!F$1)</f>
        <v>2332</v>
      </c>
      <c r="G1943">
        <f>SUMIFS('3_car_revenue'!$I:$I, '3_car_revenue'!$A:$A,Calc1!$A1943, '3_car_revenue'!$J:$J,Calc1!G$1)</f>
        <v>1691</v>
      </c>
      <c r="H1943">
        <f>SUMIFS('3_car_revenue'!$I:$I, '3_car_revenue'!$A:$A,Calc1!$A1943, '3_car_revenue'!$J:$J,Calc1!H$1)</f>
        <v>4698</v>
      </c>
      <c r="I1943">
        <f>SUMIFS('3_car_revenue'!$I:$I, '3_car_revenue'!$A:$A,Calc1!$A1943, '3_car_revenue'!$J:$J,Calc1!I$1)</f>
        <v>1254</v>
      </c>
      <c r="J1943">
        <f>SUMIFS('3_car_revenue'!$I:$I, '3_car_revenue'!$A:$A,Calc1!$A1943, '3_car_revenue'!$J:$J,Calc1!J$1)</f>
        <v>1437</v>
      </c>
      <c r="K1943">
        <f>SUMIFS('3_car_revenue'!$I:$I, '3_car_revenue'!$A:$A,Calc1!$A1943, '3_car_revenue'!$J:$J,Calc1!K$1)</f>
        <v>4612</v>
      </c>
      <c r="L1943">
        <f>SUMIFS('3_car_revenue'!$I:$I, '3_car_revenue'!$A:$A,Calc1!$A1943, '3_car_revenue'!$J:$J,Calc1!L$1)</f>
        <v>973</v>
      </c>
      <c r="M1943">
        <f>SUMIFS('3_car_revenue'!$I:$I, '3_car_revenue'!$A:$A,Calc1!$A1943, '3_car_revenue'!$J:$J,Calc1!M$1)</f>
        <v>672</v>
      </c>
      <c r="N1943">
        <f>SUMIFS('3_car_revenue'!$I:$I, '3_car_revenue'!$A:$A,Calc1!$A1943, '3_car_revenue'!$J:$J,Calc1!N$1)</f>
        <v>1927</v>
      </c>
      <c r="O1943">
        <f>SUMIFS('3_car_revenue'!$I:$I, '3_car_revenue'!$A:$A,Calc1!$A1943, '3_car_revenue'!$J:$J,Calc1!O$1)</f>
        <v>2070</v>
      </c>
      <c r="P1943" s="8">
        <f t="shared" si="216"/>
        <v>25858</v>
      </c>
      <c r="Q1943" s="8">
        <f>COUNTIF($E1943:$O1943, "&gt;0") * VLOOKUP($A1943,'2_car_costs'!$A:$C, 2, FALSE)</f>
        <v>6505.9500000000007</v>
      </c>
      <c r="R1943" s="8">
        <f>COUNTIF($E1943:$O1943, "&gt;0") * VLOOKUP($A1943,'2_car_costs'!$A:$C, 3, FALSE)</f>
        <v>1378.96</v>
      </c>
      <c r="S1943" s="8">
        <f t="shared" si="210"/>
        <v>17973.09</v>
      </c>
      <c r="T1943" s="15">
        <f t="shared" si="211"/>
        <v>0.69506883749709958</v>
      </c>
      <c r="U1943">
        <f>SUMIF('3_car_revenue'!A:A, Calc1!A1943, '3_car_revenue'!C:C)</f>
        <v>156</v>
      </c>
      <c r="V1943" s="17">
        <f t="shared" si="212"/>
        <v>165.75641025641025</v>
      </c>
      <c r="W1943" s="17">
        <f t="shared" si="213"/>
        <v>115.21211538461539</v>
      </c>
      <c r="X1943">
        <f t="shared" si="214"/>
        <v>330</v>
      </c>
      <c r="Y1943" s="15">
        <f t="shared" si="215"/>
        <v>0.47272727272727272</v>
      </c>
    </row>
    <row r="1944" spans="1:25" x14ac:dyDescent="0.3">
      <c r="A1944" s="1">
        <v>1426232594</v>
      </c>
      <c r="B1944" s="1" t="s">
        <v>55</v>
      </c>
      <c r="C1944" s="1" t="s">
        <v>757</v>
      </c>
      <c r="D1944" s="1" t="s">
        <v>1656</v>
      </c>
      <c r="E1944">
        <f>SUMIFS('3_car_revenue'!$I:$I, '3_car_revenue'!$A:$A,Calc1!$A1944, '3_car_revenue'!$J:$J,Calc1!E$1)</f>
        <v>1860</v>
      </c>
      <c r="F1944">
        <f>SUMIFS('3_car_revenue'!$I:$I, '3_car_revenue'!$A:$A,Calc1!$A1944, '3_car_revenue'!$J:$J,Calc1!F$1)</f>
        <v>2049</v>
      </c>
      <c r="G1944">
        <f>SUMIFS('3_car_revenue'!$I:$I, '3_car_revenue'!$A:$A,Calc1!$A1944, '3_car_revenue'!$J:$J,Calc1!G$1)</f>
        <v>669</v>
      </c>
      <c r="H1944">
        <f>SUMIFS('3_car_revenue'!$I:$I, '3_car_revenue'!$A:$A,Calc1!$A1944, '3_car_revenue'!$J:$J,Calc1!H$1)</f>
        <v>1859</v>
      </c>
      <c r="I1944">
        <f>SUMIFS('3_car_revenue'!$I:$I, '3_car_revenue'!$A:$A,Calc1!$A1944, '3_car_revenue'!$J:$J,Calc1!I$1)</f>
        <v>1056</v>
      </c>
      <c r="J1944">
        <f>SUMIFS('3_car_revenue'!$I:$I, '3_car_revenue'!$A:$A,Calc1!$A1944, '3_car_revenue'!$J:$J,Calc1!J$1)</f>
        <v>1665</v>
      </c>
      <c r="K1944">
        <f>SUMIFS('3_car_revenue'!$I:$I, '3_car_revenue'!$A:$A,Calc1!$A1944, '3_car_revenue'!$J:$J,Calc1!K$1)</f>
        <v>1882</v>
      </c>
      <c r="L1944">
        <f>SUMIFS('3_car_revenue'!$I:$I, '3_car_revenue'!$A:$A,Calc1!$A1944, '3_car_revenue'!$J:$J,Calc1!L$1)</f>
        <v>2079</v>
      </c>
      <c r="M1944">
        <f>SUMIFS('3_car_revenue'!$I:$I, '3_car_revenue'!$A:$A,Calc1!$A1944, '3_car_revenue'!$J:$J,Calc1!M$1)</f>
        <v>2314</v>
      </c>
      <c r="N1944">
        <f>SUMIFS('3_car_revenue'!$I:$I, '3_car_revenue'!$A:$A,Calc1!$A1944, '3_car_revenue'!$J:$J,Calc1!N$1)</f>
        <v>0</v>
      </c>
      <c r="O1944">
        <f>SUMIFS('3_car_revenue'!$I:$I, '3_car_revenue'!$A:$A,Calc1!$A1944, '3_car_revenue'!$J:$J,Calc1!O$1)</f>
        <v>0</v>
      </c>
      <c r="P1944" s="8">
        <f t="shared" si="216"/>
        <v>15433</v>
      </c>
      <c r="Q1944" s="8">
        <f>COUNTIF($E1944:$O1944, "&gt;0") * VLOOKUP($A1944,'2_car_costs'!$A:$C, 2, FALSE)</f>
        <v>6266.34</v>
      </c>
      <c r="R1944" s="8">
        <f>COUNTIF($E1944:$O1944, "&gt;0") * VLOOKUP($A1944,'2_car_costs'!$A:$C, 3, FALSE)</f>
        <v>1348.92</v>
      </c>
      <c r="S1944" s="8">
        <f t="shared" si="210"/>
        <v>7817.74</v>
      </c>
      <c r="T1944" s="15">
        <f t="shared" si="211"/>
        <v>0.5065599688978164</v>
      </c>
      <c r="U1944">
        <f>SUMIF('3_car_revenue'!A:A, Calc1!A1944, '3_car_revenue'!C:C)</f>
        <v>95</v>
      </c>
      <c r="V1944" s="17">
        <f t="shared" si="212"/>
        <v>162.45263157894738</v>
      </c>
      <c r="W1944" s="17">
        <f t="shared" si="213"/>
        <v>82.292000000000002</v>
      </c>
      <c r="X1944">
        <f t="shared" si="214"/>
        <v>270</v>
      </c>
      <c r="Y1944" s="15">
        <f t="shared" si="215"/>
        <v>0.35185185185185186</v>
      </c>
    </row>
    <row r="1945" spans="1:25" x14ac:dyDescent="0.3">
      <c r="A1945" s="1">
        <v>3135951529</v>
      </c>
      <c r="B1945" s="1" t="s">
        <v>305</v>
      </c>
      <c r="C1945" s="1" t="s">
        <v>517</v>
      </c>
      <c r="D1945" s="1" t="s">
        <v>1506</v>
      </c>
      <c r="E1945">
        <f>SUMIFS('3_car_revenue'!$I:$I, '3_car_revenue'!$A:$A,Calc1!$A1945, '3_car_revenue'!$J:$J,Calc1!E$1)</f>
        <v>2997</v>
      </c>
      <c r="F1945">
        <f>SUMIFS('3_car_revenue'!$I:$I, '3_car_revenue'!$A:$A,Calc1!$A1945, '3_car_revenue'!$J:$J,Calc1!F$1)</f>
        <v>1122</v>
      </c>
      <c r="G1945">
        <f>SUMIFS('3_car_revenue'!$I:$I, '3_car_revenue'!$A:$A,Calc1!$A1945, '3_car_revenue'!$J:$J,Calc1!G$1)</f>
        <v>1295</v>
      </c>
      <c r="H1945">
        <f>SUMIFS('3_car_revenue'!$I:$I, '3_car_revenue'!$A:$A,Calc1!$A1945, '3_car_revenue'!$J:$J,Calc1!H$1)</f>
        <v>0</v>
      </c>
      <c r="I1945">
        <f>SUMIFS('3_car_revenue'!$I:$I, '3_car_revenue'!$A:$A,Calc1!$A1945, '3_car_revenue'!$J:$J,Calc1!I$1)</f>
        <v>1439</v>
      </c>
      <c r="J1945">
        <f>SUMIFS('3_car_revenue'!$I:$I, '3_car_revenue'!$A:$A,Calc1!$A1945, '3_car_revenue'!$J:$J,Calc1!J$1)</f>
        <v>660</v>
      </c>
      <c r="K1945">
        <f>SUMIFS('3_car_revenue'!$I:$I, '3_car_revenue'!$A:$A,Calc1!$A1945, '3_car_revenue'!$J:$J,Calc1!K$1)</f>
        <v>1008</v>
      </c>
      <c r="L1945">
        <f>SUMIFS('3_car_revenue'!$I:$I, '3_car_revenue'!$A:$A,Calc1!$A1945, '3_car_revenue'!$J:$J,Calc1!L$1)</f>
        <v>6172</v>
      </c>
      <c r="M1945">
        <f>SUMIFS('3_car_revenue'!$I:$I, '3_car_revenue'!$A:$A,Calc1!$A1945, '3_car_revenue'!$J:$J,Calc1!M$1)</f>
        <v>164</v>
      </c>
      <c r="N1945">
        <f>SUMIFS('3_car_revenue'!$I:$I, '3_car_revenue'!$A:$A,Calc1!$A1945, '3_car_revenue'!$J:$J,Calc1!N$1)</f>
        <v>1507</v>
      </c>
      <c r="O1945">
        <f>SUMIFS('3_car_revenue'!$I:$I, '3_car_revenue'!$A:$A,Calc1!$A1945, '3_car_revenue'!$J:$J,Calc1!O$1)</f>
        <v>1782</v>
      </c>
      <c r="P1945" s="8">
        <f t="shared" si="216"/>
        <v>18146</v>
      </c>
      <c r="Q1945" s="8">
        <f>COUNTIF($E1945:$O1945, "&gt;0") * VLOOKUP($A1945,'2_car_costs'!$A:$C, 2, FALSE)</f>
        <v>7303.4000000000005</v>
      </c>
      <c r="R1945" s="8">
        <f>COUNTIF($E1945:$O1945, "&gt;0") * VLOOKUP($A1945,'2_car_costs'!$A:$C, 3, FALSE)</f>
        <v>1114.8999999999999</v>
      </c>
      <c r="S1945" s="8">
        <f t="shared" si="210"/>
        <v>9727.6999999999989</v>
      </c>
      <c r="T1945" s="15">
        <f t="shared" si="211"/>
        <v>0.53607957676622942</v>
      </c>
      <c r="U1945">
        <f>SUMIF('3_car_revenue'!A:A, Calc1!A1945, '3_car_revenue'!C:C)</f>
        <v>113</v>
      </c>
      <c r="V1945" s="17">
        <f t="shared" si="212"/>
        <v>160.58407079646017</v>
      </c>
      <c r="W1945" s="17">
        <f t="shared" si="213"/>
        <v>86.085840707964593</v>
      </c>
      <c r="X1945">
        <f t="shared" si="214"/>
        <v>300</v>
      </c>
      <c r="Y1945" s="15">
        <f t="shared" si="215"/>
        <v>0.37666666666666665</v>
      </c>
    </row>
    <row r="1946" spans="1:25" x14ac:dyDescent="0.3">
      <c r="A1946" s="1">
        <v>9601267913</v>
      </c>
      <c r="B1946" s="1" t="s">
        <v>11</v>
      </c>
      <c r="C1946" s="1" t="s">
        <v>222</v>
      </c>
      <c r="D1946" s="1" t="s">
        <v>1098</v>
      </c>
      <c r="E1946">
        <f>SUMIFS('3_car_revenue'!$I:$I, '3_car_revenue'!$A:$A,Calc1!$A1946, '3_car_revenue'!$J:$J,Calc1!E$1)</f>
        <v>1180</v>
      </c>
      <c r="F1946">
        <f>SUMIFS('3_car_revenue'!$I:$I, '3_car_revenue'!$A:$A,Calc1!$A1946, '3_car_revenue'!$J:$J,Calc1!F$1)</f>
        <v>1134</v>
      </c>
      <c r="G1946">
        <f>SUMIFS('3_car_revenue'!$I:$I, '3_car_revenue'!$A:$A,Calc1!$A1946, '3_car_revenue'!$J:$J,Calc1!G$1)</f>
        <v>2853</v>
      </c>
      <c r="H1946">
        <f>SUMIFS('3_car_revenue'!$I:$I, '3_car_revenue'!$A:$A,Calc1!$A1946, '3_car_revenue'!$J:$J,Calc1!H$1)</f>
        <v>3414</v>
      </c>
      <c r="I1946">
        <f>SUMIFS('3_car_revenue'!$I:$I, '3_car_revenue'!$A:$A,Calc1!$A1946, '3_car_revenue'!$J:$J,Calc1!I$1)</f>
        <v>3647</v>
      </c>
      <c r="J1946">
        <f>SUMIFS('3_car_revenue'!$I:$I, '3_car_revenue'!$A:$A,Calc1!$A1946, '3_car_revenue'!$J:$J,Calc1!J$1)</f>
        <v>2107</v>
      </c>
      <c r="K1946">
        <f>SUMIFS('3_car_revenue'!$I:$I, '3_car_revenue'!$A:$A,Calc1!$A1946, '3_car_revenue'!$J:$J,Calc1!K$1)</f>
        <v>902</v>
      </c>
      <c r="L1946">
        <f>SUMIFS('3_car_revenue'!$I:$I, '3_car_revenue'!$A:$A,Calc1!$A1946, '3_car_revenue'!$J:$J,Calc1!L$1)</f>
        <v>1458</v>
      </c>
      <c r="M1946">
        <f>SUMIFS('3_car_revenue'!$I:$I, '3_car_revenue'!$A:$A,Calc1!$A1946, '3_car_revenue'!$J:$J,Calc1!M$1)</f>
        <v>918</v>
      </c>
      <c r="N1946">
        <f>SUMIFS('3_car_revenue'!$I:$I, '3_car_revenue'!$A:$A,Calc1!$A1946, '3_car_revenue'!$J:$J,Calc1!N$1)</f>
        <v>3865</v>
      </c>
      <c r="O1946">
        <f>SUMIFS('3_car_revenue'!$I:$I, '3_car_revenue'!$A:$A,Calc1!$A1946, '3_car_revenue'!$J:$J,Calc1!O$1)</f>
        <v>0</v>
      </c>
      <c r="P1946" s="8">
        <f t="shared" si="216"/>
        <v>21478</v>
      </c>
      <c r="Q1946" s="8">
        <f>COUNTIF($E1946:$O1946, "&gt;0") * VLOOKUP($A1946,'2_car_costs'!$A:$C, 2, FALSE)</f>
        <v>6417</v>
      </c>
      <c r="R1946" s="8">
        <f>COUNTIF($E1946:$O1946, "&gt;0") * VLOOKUP($A1946,'2_car_costs'!$A:$C, 3, FALSE)</f>
        <v>1104</v>
      </c>
      <c r="S1946" s="8">
        <f t="shared" si="210"/>
        <v>13957</v>
      </c>
      <c r="T1946" s="15">
        <f t="shared" si="211"/>
        <v>0.6498277307011826</v>
      </c>
      <c r="U1946">
        <f>SUMIF('3_car_revenue'!A:A, Calc1!A1946, '3_car_revenue'!C:C)</f>
        <v>112</v>
      </c>
      <c r="V1946" s="17">
        <f t="shared" si="212"/>
        <v>191.76785714285714</v>
      </c>
      <c r="W1946" s="17">
        <f t="shared" si="213"/>
        <v>124.61607142857143</v>
      </c>
      <c r="X1946">
        <f t="shared" si="214"/>
        <v>300</v>
      </c>
      <c r="Y1946" s="15">
        <f t="shared" si="215"/>
        <v>0.37333333333333335</v>
      </c>
    </row>
    <row r="1947" spans="1:25" x14ac:dyDescent="0.3">
      <c r="A1947" s="1">
        <v>9108947899</v>
      </c>
      <c r="B1947" s="1" t="s">
        <v>23</v>
      </c>
      <c r="C1947" s="1" t="s">
        <v>141</v>
      </c>
      <c r="D1947" s="1" t="s">
        <v>1237</v>
      </c>
      <c r="E1947">
        <f>SUMIFS('3_car_revenue'!$I:$I, '3_car_revenue'!$A:$A,Calc1!$A1947, '3_car_revenue'!$J:$J,Calc1!E$1)</f>
        <v>0</v>
      </c>
      <c r="F1947">
        <f>SUMIFS('3_car_revenue'!$I:$I, '3_car_revenue'!$A:$A,Calc1!$A1947, '3_car_revenue'!$J:$J,Calc1!F$1)</f>
        <v>2592</v>
      </c>
      <c r="G1947">
        <f>SUMIFS('3_car_revenue'!$I:$I, '3_car_revenue'!$A:$A,Calc1!$A1947, '3_car_revenue'!$J:$J,Calc1!G$1)</f>
        <v>869</v>
      </c>
      <c r="H1947">
        <f>SUMIFS('3_car_revenue'!$I:$I, '3_car_revenue'!$A:$A,Calc1!$A1947, '3_car_revenue'!$J:$J,Calc1!H$1)</f>
        <v>364</v>
      </c>
      <c r="I1947">
        <f>SUMIFS('3_car_revenue'!$I:$I, '3_car_revenue'!$A:$A,Calc1!$A1947, '3_car_revenue'!$J:$J,Calc1!I$1)</f>
        <v>0</v>
      </c>
      <c r="J1947">
        <f>SUMIFS('3_car_revenue'!$I:$I, '3_car_revenue'!$A:$A,Calc1!$A1947, '3_car_revenue'!$J:$J,Calc1!J$1)</f>
        <v>2125</v>
      </c>
      <c r="K1947">
        <f>SUMIFS('3_car_revenue'!$I:$I, '3_car_revenue'!$A:$A,Calc1!$A1947, '3_car_revenue'!$J:$J,Calc1!K$1)</f>
        <v>820</v>
      </c>
      <c r="L1947">
        <f>SUMIFS('3_car_revenue'!$I:$I, '3_car_revenue'!$A:$A,Calc1!$A1947, '3_car_revenue'!$J:$J,Calc1!L$1)</f>
        <v>0</v>
      </c>
      <c r="M1947">
        <f>SUMIFS('3_car_revenue'!$I:$I, '3_car_revenue'!$A:$A,Calc1!$A1947, '3_car_revenue'!$J:$J,Calc1!M$1)</f>
        <v>2662</v>
      </c>
      <c r="N1947">
        <f>SUMIFS('3_car_revenue'!$I:$I, '3_car_revenue'!$A:$A,Calc1!$A1947, '3_car_revenue'!$J:$J,Calc1!N$1)</f>
        <v>2371</v>
      </c>
      <c r="O1947">
        <f>SUMIFS('3_car_revenue'!$I:$I, '3_car_revenue'!$A:$A,Calc1!$A1947, '3_car_revenue'!$J:$J,Calc1!O$1)</f>
        <v>168</v>
      </c>
      <c r="P1947" s="8">
        <f t="shared" si="216"/>
        <v>11971</v>
      </c>
      <c r="Q1947" s="8">
        <f>COUNTIF($E1947:$O1947, "&gt;0") * VLOOKUP($A1947,'2_car_costs'!$A:$C, 2, FALSE)</f>
        <v>5934.48</v>
      </c>
      <c r="R1947" s="8">
        <f>COUNTIF($E1947:$O1947, "&gt;0") * VLOOKUP($A1947,'2_car_costs'!$A:$C, 3, FALSE)</f>
        <v>645.91999999999996</v>
      </c>
      <c r="S1947" s="8">
        <f t="shared" si="210"/>
        <v>5390.6</v>
      </c>
      <c r="T1947" s="15">
        <f t="shared" si="211"/>
        <v>0.45030490351683239</v>
      </c>
      <c r="U1947">
        <f>SUMIF('3_car_revenue'!A:A, Calc1!A1947, '3_car_revenue'!C:C)</f>
        <v>66</v>
      </c>
      <c r="V1947" s="17">
        <f t="shared" si="212"/>
        <v>181.37878787878788</v>
      </c>
      <c r="W1947" s="17">
        <f t="shared" si="213"/>
        <v>81.675757575757586</v>
      </c>
      <c r="X1947">
        <f t="shared" si="214"/>
        <v>240</v>
      </c>
      <c r="Y1947" s="15">
        <f t="shared" si="215"/>
        <v>0.27500000000000002</v>
      </c>
    </row>
    <row r="1948" spans="1:25" x14ac:dyDescent="0.3">
      <c r="A1948" s="1">
        <v>9916992657</v>
      </c>
      <c r="B1948" s="1" t="s">
        <v>64</v>
      </c>
      <c r="C1948" s="1">
        <v>626</v>
      </c>
      <c r="D1948" s="1" t="s">
        <v>1460</v>
      </c>
      <c r="E1948">
        <f>SUMIFS('3_car_revenue'!$I:$I, '3_car_revenue'!$A:$A,Calc1!$A1948, '3_car_revenue'!$J:$J,Calc1!E$1)</f>
        <v>1518</v>
      </c>
      <c r="F1948">
        <f>SUMIFS('3_car_revenue'!$I:$I, '3_car_revenue'!$A:$A,Calc1!$A1948, '3_car_revenue'!$J:$J,Calc1!F$1)</f>
        <v>378</v>
      </c>
      <c r="G1948">
        <f>SUMIFS('3_car_revenue'!$I:$I, '3_car_revenue'!$A:$A,Calc1!$A1948, '3_car_revenue'!$J:$J,Calc1!G$1)</f>
        <v>285</v>
      </c>
      <c r="H1948">
        <f>SUMIFS('3_car_revenue'!$I:$I, '3_car_revenue'!$A:$A,Calc1!$A1948, '3_car_revenue'!$J:$J,Calc1!H$1)</f>
        <v>1501</v>
      </c>
      <c r="I1948">
        <f>SUMIFS('3_car_revenue'!$I:$I, '3_car_revenue'!$A:$A,Calc1!$A1948, '3_car_revenue'!$J:$J,Calc1!I$1)</f>
        <v>2166</v>
      </c>
      <c r="J1948">
        <f>SUMIFS('3_car_revenue'!$I:$I, '3_car_revenue'!$A:$A,Calc1!$A1948, '3_car_revenue'!$J:$J,Calc1!J$1)</f>
        <v>0</v>
      </c>
      <c r="K1948">
        <f>SUMIFS('3_car_revenue'!$I:$I, '3_car_revenue'!$A:$A,Calc1!$A1948, '3_car_revenue'!$J:$J,Calc1!K$1)</f>
        <v>384</v>
      </c>
      <c r="L1948">
        <f>SUMIFS('3_car_revenue'!$I:$I, '3_car_revenue'!$A:$A,Calc1!$A1948, '3_car_revenue'!$J:$J,Calc1!L$1)</f>
        <v>3116</v>
      </c>
      <c r="M1948">
        <f>SUMIFS('3_car_revenue'!$I:$I, '3_car_revenue'!$A:$A,Calc1!$A1948, '3_car_revenue'!$J:$J,Calc1!M$1)</f>
        <v>0</v>
      </c>
      <c r="N1948">
        <f>SUMIFS('3_car_revenue'!$I:$I, '3_car_revenue'!$A:$A,Calc1!$A1948, '3_car_revenue'!$J:$J,Calc1!N$1)</f>
        <v>1939</v>
      </c>
      <c r="O1948">
        <f>SUMIFS('3_car_revenue'!$I:$I, '3_car_revenue'!$A:$A,Calc1!$A1948, '3_car_revenue'!$J:$J,Calc1!O$1)</f>
        <v>135</v>
      </c>
      <c r="P1948" s="8">
        <f t="shared" si="216"/>
        <v>11422</v>
      </c>
      <c r="Q1948" s="8">
        <f>COUNTIF($E1948:$O1948, "&gt;0") * VLOOKUP($A1948,'2_car_costs'!$A:$C, 2, FALSE)</f>
        <v>5697.45</v>
      </c>
      <c r="R1948" s="8">
        <f>COUNTIF($E1948:$O1948, "&gt;0") * VLOOKUP($A1948,'2_car_costs'!$A:$C, 3, FALSE)</f>
        <v>1140.03</v>
      </c>
      <c r="S1948" s="8">
        <f t="shared" si="210"/>
        <v>4584.5200000000004</v>
      </c>
      <c r="T1948" s="15">
        <f t="shared" si="211"/>
        <v>0.40137629136753639</v>
      </c>
      <c r="U1948">
        <f>SUMIF('3_car_revenue'!A:A, Calc1!A1948, '3_car_revenue'!C:C)</f>
        <v>79</v>
      </c>
      <c r="V1948" s="17">
        <f t="shared" si="212"/>
        <v>144.58227848101265</v>
      </c>
      <c r="W1948" s="17">
        <f t="shared" si="213"/>
        <v>58.031898734177219</v>
      </c>
      <c r="X1948">
        <f t="shared" si="214"/>
        <v>270</v>
      </c>
      <c r="Y1948" s="15">
        <f t="shared" si="215"/>
        <v>0.29259259259259257</v>
      </c>
    </row>
    <row r="1949" spans="1:25" x14ac:dyDescent="0.3">
      <c r="A1949" s="1">
        <v>7089214907</v>
      </c>
      <c r="B1949" s="1" t="s">
        <v>193</v>
      </c>
      <c r="C1949" s="1" t="s">
        <v>430</v>
      </c>
      <c r="D1949" s="1" t="s">
        <v>1240</v>
      </c>
      <c r="E1949">
        <f>SUMIFS('3_car_revenue'!$I:$I, '3_car_revenue'!$A:$A,Calc1!$A1949, '3_car_revenue'!$J:$J,Calc1!E$1)</f>
        <v>810</v>
      </c>
      <c r="F1949">
        <f>SUMIFS('3_car_revenue'!$I:$I, '3_car_revenue'!$A:$A,Calc1!$A1949, '3_car_revenue'!$J:$J,Calc1!F$1)</f>
        <v>600</v>
      </c>
      <c r="G1949">
        <f>SUMIFS('3_car_revenue'!$I:$I, '3_car_revenue'!$A:$A,Calc1!$A1949, '3_car_revenue'!$J:$J,Calc1!G$1)</f>
        <v>1533</v>
      </c>
      <c r="H1949">
        <f>SUMIFS('3_car_revenue'!$I:$I, '3_car_revenue'!$A:$A,Calc1!$A1949, '3_car_revenue'!$J:$J,Calc1!H$1)</f>
        <v>1386</v>
      </c>
      <c r="I1949">
        <f>SUMIFS('3_car_revenue'!$I:$I, '3_car_revenue'!$A:$A,Calc1!$A1949, '3_car_revenue'!$J:$J,Calc1!I$1)</f>
        <v>2879</v>
      </c>
      <c r="J1949">
        <f>SUMIFS('3_car_revenue'!$I:$I, '3_car_revenue'!$A:$A,Calc1!$A1949, '3_car_revenue'!$J:$J,Calc1!J$1)</f>
        <v>1337</v>
      </c>
      <c r="K1949">
        <f>SUMIFS('3_car_revenue'!$I:$I, '3_car_revenue'!$A:$A,Calc1!$A1949, '3_car_revenue'!$J:$J,Calc1!K$1)</f>
        <v>4282</v>
      </c>
      <c r="L1949">
        <f>SUMIFS('3_car_revenue'!$I:$I, '3_car_revenue'!$A:$A,Calc1!$A1949, '3_car_revenue'!$J:$J,Calc1!L$1)</f>
        <v>387</v>
      </c>
      <c r="M1949">
        <f>SUMIFS('3_car_revenue'!$I:$I, '3_car_revenue'!$A:$A,Calc1!$A1949, '3_car_revenue'!$J:$J,Calc1!M$1)</f>
        <v>0</v>
      </c>
      <c r="N1949">
        <f>SUMIFS('3_car_revenue'!$I:$I, '3_car_revenue'!$A:$A,Calc1!$A1949, '3_car_revenue'!$J:$J,Calc1!N$1)</f>
        <v>3270</v>
      </c>
      <c r="O1949">
        <f>SUMIFS('3_car_revenue'!$I:$I, '3_car_revenue'!$A:$A,Calc1!$A1949, '3_car_revenue'!$J:$J,Calc1!O$1)</f>
        <v>350</v>
      </c>
      <c r="P1949" s="8">
        <f t="shared" si="216"/>
        <v>16834</v>
      </c>
      <c r="Q1949" s="8">
        <f>COUNTIF($E1949:$O1949, "&gt;0") * VLOOKUP($A1949,'2_car_costs'!$A:$C, 2, FALSE)</f>
        <v>7463.3</v>
      </c>
      <c r="R1949" s="8">
        <f>COUNTIF($E1949:$O1949, "&gt;0") * VLOOKUP($A1949,'2_car_costs'!$A:$C, 3, FALSE)</f>
        <v>944.5</v>
      </c>
      <c r="S1949" s="8">
        <f t="shared" si="210"/>
        <v>8426.2000000000007</v>
      </c>
      <c r="T1949" s="15">
        <f t="shared" si="211"/>
        <v>0.5005465130093858</v>
      </c>
      <c r="U1949">
        <f>SUMIF('3_car_revenue'!A:A, Calc1!A1949, '3_car_revenue'!C:C)</f>
        <v>94</v>
      </c>
      <c r="V1949" s="17">
        <f t="shared" si="212"/>
        <v>179.08510638297872</v>
      </c>
      <c r="W1949" s="17">
        <f t="shared" si="213"/>
        <v>89.6404255319149</v>
      </c>
      <c r="X1949">
        <f t="shared" si="214"/>
        <v>300</v>
      </c>
      <c r="Y1949" s="15">
        <f t="shared" si="215"/>
        <v>0.31333333333333335</v>
      </c>
    </row>
    <row r="1950" spans="1:25" x14ac:dyDescent="0.3">
      <c r="A1950" s="1">
        <v>6899769980</v>
      </c>
      <c r="B1950" s="1" t="s">
        <v>13</v>
      </c>
      <c r="C1950" s="1" t="s">
        <v>756</v>
      </c>
      <c r="D1950" s="1" t="s">
        <v>1700</v>
      </c>
      <c r="E1950">
        <f>SUMIFS('3_car_revenue'!$I:$I, '3_car_revenue'!$A:$A,Calc1!$A1950, '3_car_revenue'!$J:$J,Calc1!E$1)</f>
        <v>480</v>
      </c>
      <c r="F1950">
        <f>SUMIFS('3_car_revenue'!$I:$I, '3_car_revenue'!$A:$A,Calc1!$A1950, '3_car_revenue'!$J:$J,Calc1!F$1)</f>
        <v>955</v>
      </c>
      <c r="G1950">
        <f>SUMIFS('3_car_revenue'!$I:$I, '3_car_revenue'!$A:$A,Calc1!$A1950, '3_car_revenue'!$J:$J,Calc1!G$1)</f>
        <v>864</v>
      </c>
      <c r="H1950">
        <f>SUMIFS('3_car_revenue'!$I:$I, '3_car_revenue'!$A:$A,Calc1!$A1950, '3_car_revenue'!$J:$J,Calc1!H$1)</f>
        <v>308</v>
      </c>
      <c r="I1950">
        <f>SUMIFS('3_car_revenue'!$I:$I, '3_car_revenue'!$A:$A,Calc1!$A1950, '3_car_revenue'!$J:$J,Calc1!I$1)</f>
        <v>1497</v>
      </c>
      <c r="J1950">
        <f>SUMIFS('3_car_revenue'!$I:$I, '3_car_revenue'!$A:$A,Calc1!$A1950, '3_car_revenue'!$J:$J,Calc1!J$1)</f>
        <v>3467</v>
      </c>
      <c r="K1950">
        <f>SUMIFS('3_car_revenue'!$I:$I, '3_car_revenue'!$A:$A,Calc1!$A1950, '3_car_revenue'!$J:$J,Calc1!K$1)</f>
        <v>798</v>
      </c>
      <c r="L1950">
        <f>SUMIFS('3_car_revenue'!$I:$I, '3_car_revenue'!$A:$A,Calc1!$A1950, '3_car_revenue'!$J:$J,Calc1!L$1)</f>
        <v>2412</v>
      </c>
      <c r="M1950">
        <f>SUMIFS('3_car_revenue'!$I:$I, '3_car_revenue'!$A:$A,Calc1!$A1950, '3_car_revenue'!$J:$J,Calc1!M$1)</f>
        <v>2505</v>
      </c>
      <c r="N1950">
        <f>SUMIFS('3_car_revenue'!$I:$I, '3_car_revenue'!$A:$A,Calc1!$A1950, '3_car_revenue'!$J:$J,Calc1!N$1)</f>
        <v>2414</v>
      </c>
      <c r="O1950">
        <f>SUMIFS('3_car_revenue'!$I:$I, '3_car_revenue'!$A:$A,Calc1!$A1950, '3_car_revenue'!$J:$J,Calc1!O$1)</f>
        <v>570</v>
      </c>
      <c r="P1950" s="8">
        <f t="shared" si="216"/>
        <v>16270</v>
      </c>
      <c r="Q1950" s="8">
        <f>COUNTIF($E1950:$O1950, "&gt;0") * VLOOKUP($A1950,'2_car_costs'!$A:$C, 2, FALSE)</f>
        <v>5994.67</v>
      </c>
      <c r="R1950" s="8">
        <f>COUNTIF($E1950:$O1950, "&gt;0") * VLOOKUP($A1950,'2_car_costs'!$A:$C, 3, FALSE)</f>
        <v>814.21999999999991</v>
      </c>
      <c r="S1950" s="8">
        <f t="shared" si="210"/>
        <v>9461.11</v>
      </c>
      <c r="T1950" s="15">
        <f t="shared" si="211"/>
        <v>0.58150645359557473</v>
      </c>
      <c r="U1950">
        <f>SUMIF('3_car_revenue'!A:A, Calc1!A1950, '3_car_revenue'!C:C)</f>
        <v>108</v>
      </c>
      <c r="V1950" s="17">
        <f t="shared" si="212"/>
        <v>150.64814814814815</v>
      </c>
      <c r="W1950" s="17">
        <f t="shared" si="213"/>
        <v>87.602870370370383</v>
      </c>
      <c r="X1950">
        <f t="shared" si="214"/>
        <v>330</v>
      </c>
      <c r="Y1950" s="15">
        <f t="shared" si="215"/>
        <v>0.32727272727272727</v>
      </c>
    </row>
    <row r="1951" spans="1:25" x14ac:dyDescent="0.3">
      <c r="A1951" s="1">
        <v>6365941331</v>
      </c>
      <c r="B1951" s="1" t="s">
        <v>45</v>
      </c>
      <c r="C1951" s="1" t="s">
        <v>465</v>
      </c>
      <c r="D1951" s="1" t="s">
        <v>1701</v>
      </c>
      <c r="E1951">
        <f>SUMIFS('3_car_revenue'!$I:$I, '3_car_revenue'!$A:$A,Calc1!$A1951, '3_car_revenue'!$J:$J,Calc1!E$1)</f>
        <v>395</v>
      </c>
      <c r="F1951">
        <f>SUMIFS('3_car_revenue'!$I:$I, '3_car_revenue'!$A:$A,Calc1!$A1951, '3_car_revenue'!$J:$J,Calc1!F$1)</f>
        <v>580</v>
      </c>
      <c r="G1951">
        <f>SUMIFS('3_car_revenue'!$I:$I, '3_car_revenue'!$A:$A,Calc1!$A1951, '3_car_revenue'!$J:$J,Calc1!G$1)</f>
        <v>0</v>
      </c>
      <c r="H1951">
        <f>SUMIFS('3_car_revenue'!$I:$I, '3_car_revenue'!$A:$A,Calc1!$A1951, '3_car_revenue'!$J:$J,Calc1!H$1)</f>
        <v>606</v>
      </c>
      <c r="I1951">
        <f>SUMIFS('3_car_revenue'!$I:$I, '3_car_revenue'!$A:$A,Calc1!$A1951, '3_car_revenue'!$J:$J,Calc1!I$1)</f>
        <v>3683</v>
      </c>
      <c r="J1951">
        <f>SUMIFS('3_car_revenue'!$I:$I, '3_car_revenue'!$A:$A,Calc1!$A1951, '3_car_revenue'!$J:$J,Calc1!J$1)</f>
        <v>2676</v>
      </c>
      <c r="K1951">
        <f>SUMIFS('3_car_revenue'!$I:$I, '3_car_revenue'!$A:$A,Calc1!$A1951, '3_car_revenue'!$J:$J,Calc1!K$1)</f>
        <v>2814</v>
      </c>
      <c r="L1951">
        <f>SUMIFS('3_car_revenue'!$I:$I, '3_car_revenue'!$A:$A,Calc1!$A1951, '3_car_revenue'!$J:$J,Calc1!L$1)</f>
        <v>564</v>
      </c>
      <c r="M1951">
        <f>SUMIFS('3_car_revenue'!$I:$I, '3_car_revenue'!$A:$A,Calc1!$A1951, '3_car_revenue'!$J:$J,Calc1!M$1)</f>
        <v>1363</v>
      </c>
      <c r="N1951">
        <f>SUMIFS('3_car_revenue'!$I:$I, '3_car_revenue'!$A:$A,Calc1!$A1951, '3_car_revenue'!$J:$J,Calc1!N$1)</f>
        <v>744</v>
      </c>
      <c r="O1951">
        <f>SUMIFS('3_car_revenue'!$I:$I, '3_car_revenue'!$A:$A,Calc1!$A1951, '3_car_revenue'!$J:$J,Calc1!O$1)</f>
        <v>1710</v>
      </c>
      <c r="P1951" s="8">
        <f t="shared" si="216"/>
        <v>15135</v>
      </c>
      <c r="Q1951" s="8">
        <f>COUNTIF($E1951:$O1951, "&gt;0") * VLOOKUP($A1951,'2_car_costs'!$A:$C, 2, FALSE)</f>
        <v>7168.0999999999995</v>
      </c>
      <c r="R1951" s="8">
        <f>COUNTIF($E1951:$O1951, "&gt;0") * VLOOKUP($A1951,'2_car_costs'!$A:$C, 3, FALSE)</f>
        <v>1211.2</v>
      </c>
      <c r="S1951" s="8">
        <f t="shared" si="210"/>
        <v>6755.7000000000007</v>
      </c>
      <c r="T1951" s="15">
        <f t="shared" si="211"/>
        <v>0.44636273538156596</v>
      </c>
      <c r="U1951">
        <f>SUMIF('3_car_revenue'!A:A, Calc1!A1951, '3_car_revenue'!C:C)</f>
        <v>95</v>
      </c>
      <c r="V1951" s="17">
        <f t="shared" si="212"/>
        <v>159.31578947368422</v>
      </c>
      <c r="W1951" s="17">
        <f t="shared" si="213"/>
        <v>71.112631578947372</v>
      </c>
      <c r="X1951">
        <f t="shared" si="214"/>
        <v>300</v>
      </c>
      <c r="Y1951" s="15">
        <f t="shared" si="215"/>
        <v>0.31666666666666665</v>
      </c>
    </row>
    <row r="1952" spans="1:25" x14ac:dyDescent="0.3">
      <c r="A1952" s="1">
        <v>5502269647</v>
      </c>
      <c r="B1952" s="1" t="s">
        <v>127</v>
      </c>
      <c r="C1952" s="1" t="s">
        <v>225</v>
      </c>
      <c r="D1952" s="1" t="s">
        <v>1181</v>
      </c>
      <c r="E1952">
        <f>SUMIFS('3_car_revenue'!$I:$I, '3_car_revenue'!$A:$A,Calc1!$A1952, '3_car_revenue'!$J:$J,Calc1!E$1)</f>
        <v>2292</v>
      </c>
      <c r="F1952">
        <f>SUMIFS('3_car_revenue'!$I:$I, '3_car_revenue'!$A:$A,Calc1!$A1952, '3_car_revenue'!$J:$J,Calc1!F$1)</f>
        <v>1046</v>
      </c>
      <c r="G1952">
        <f>SUMIFS('3_car_revenue'!$I:$I, '3_car_revenue'!$A:$A,Calc1!$A1952, '3_car_revenue'!$J:$J,Calc1!G$1)</f>
        <v>1190</v>
      </c>
      <c r="H1952">
        <f>SUMIFS('3_car_revenue'!$I:$I, '3_car_revenue'!$A:$A,Calc1!$A1952, '3_car_revenue'!$J:$J,Calc1!H$1)</f>
        <v>690</v>
      </c>
      <c r="I1952">
        <f>SUMIFS('3_car_revenue'!$I:$I, '3_car_revenue'!$A:$A,Calc1!$A1952, '3_car_revenue'!$J:$J,Calc1!I$1)</f>
        <v>560</v>
      </c>
      <c r="J1952">
        <f>SUMIFS('3_car_revenue'!$I:$I, '3_car_revenue'!$A:$A,Calc1!$A1952, '3_car_revenue'!$J:$J,Calc1!J$1)</f>
        <v>1579</v>
      </c>
      <c r="K1952">
        <f>SUMIFS('3_car_revenue'!$I:$I, '3_car_revenue'!$A:$A,Calc1!$A1952, '3_car_revenue'!$J:$J,Calc1!K$1)</f>
        <v>2839</v>
      </c>
      <c r="L1952">
        <f>SUMIFS('3_car_revenue'!$I:$I, '3_car_revenue'!$A:$A,Calc1!$A1952, '3_car_revenue'!$J:$J,Calc1!L$1)</f>
        <v>0</v>
      </c>
      <c r="M1952">
        <f>SUMIFS('3_car_revenue'!$I:$I, '3_car_revenue'!$A:$A,Calc1!$A1952, '3_car_revenue'!$J:$J,Calc1!M$1)</f>
        <v>2340</v>
      </c>
      <c r="N1952">
        <f>SUMIFS('3_car_revenue'!$I:$I, '3_car_revenue'!$A:$A,Calc1!$A1952, '3_car_revenue'!$J:$J,Calc1!N$1)</f>
        <v>785</v>
      </c>
      <c r="O1952">
        <f>SUMIFS('3_car_revenue'!$I:$I, '3_car_revenue'!$A:$A,Calc1!$A1952, '3_car_revenue'!$J:$J,Calc1!O$1)</f>
        <v>0</v>
      </c>
      <c r="P1952" s="8">
        <f t="shared" si="216"/>
        <v>13321</v>
      </c>
      <c r="Q1952" s="8">
        <f>COUNTIF($E1952:$O1952, "&gt;0") * VLOOKUP($A1952,'2_car_costs'!$A:$C, 2, FALSE)</f>
        <v>4513.59</v>
      </c>
      <c r="R1952" s="8">
        <f>COUNTIF($E1952:$O1952, "&gt;0") * VLOOKUP($A1952,'2_car_costs'!$A:$C, 3, FALSE)</f>
        <v>647.28</v>
      </c>
      <c r="S1952" s="8">
        <f t="shared" si="210"/>
        <v>8160.13</v>
      </c>
      <c r="T1952" s="15">
        <f t="shared" si="211"/>
        <v>0.61257638315441787</v>
      </c>
      <c r="U1952">
        <f>SUMIF('3_car_revenue'!A:A, Calc1!A1952, '3_car_revenue'!C:C)</f>
        <v>81</v>
      </c>
      <c r="V1952" s="17">
        <f t="shared" si="212"/>
        <v>164.45679012345678</v>
      </c>
      <c r="W1952" s="17">
        <f t="shared" si="213"/>
        <v>100.74234567901235</v>
      </c>
      <c r="X1952">
        <f t="shared" si="214"/>
        <v>270</v>
      </c>
      <c r="Y1952" s="15">
        <f t="shared" si="215"/>
        <v>0.3</v>
      </c>
    </row>
    <row r="1953" spans="1:25" x14ac:dyDescent="0.3">
      <c r="A1953" s="1">
        <v>360211119</v>
      </c>
      <c r="B1953" s="1" t="s">
        <v>99</v>
      </c>
      <c r="C1953" s="1" t="s">
        <v>550</v>
      </c>
      <c r="D1953" s="1" t="s">
        <v>1596</v>
      </c>
      <c r="E1953">
        <f>SUMIFS('3_car_revenue'!$I:$I, '3_car_revenue'!$A:$A,Calc1!$A1953, '3_car_revenue'!$J:$J,Calc1!E$1)</f>
        <v>944</v>
      </c>
      <c r="F1953">
        <f>SUMIFS('3_car_revenue'!$I:$I, '3_car_revenue'!$A:$A,Calc1!$A1953, '3_car_revenue'!$J:$J,Calc1!F$1)</f>
        <v>540</v>
      </c>
      <c r="G1953">
        <f>SUMIFS('3_car_revenue'!$I:$I, '3_car_revenue'!$A:$A,Calc1!$A1953, '3_car_revenue'!$J:$J,Calc1!G$1)</f>
        <v>1920</v>
      </c>
      <c r="H1953">
        <f>SUMIFS('3_car_revenue'!$I:$I, '3_car_revenue'!$A:$A,Calc1!$A1953, '3_car_revenue'!$J:$J,Calc1!H$1)</f>
        <v>4075</v>
      </c>
      <c r="I1953">
        <f>SUMIFS('3_car_revenue'!$I:$I, '3_car_revenue'!$A:$A,Calc1!$A1953, '3_car_revenue'!$J:$J,Calc1!I$1)</f>
        <v>763</v>
      </c>
      <c r="J1953">
        <f>SUMIFS('3_car_revenue'!$I:$I, '3_car_revenue'!$A:$A,Calc1!$A1953, '3_car_revenue'!$J:$J,Calc1!J$1)</f>
        <v>1316</v>
      </c>
      <c r="K1953">
        <f>SUMIFS('3_car_revenue'!$I:$I, '3_car_revenue'!$A:$A,Calc1!$A1953, '3_car_revenue'!$J:$J,Calc1!K$1)</f>
        <v>1835</v>
      </c>
      <c r="L1953">
        <f>SUMIFS('3_car_revenue'!$I:$I, '3_car_revenue'!$A:$A,Calc1!$A1953, '3_car_revenue'!$J:$J,Calc1!L$1)</f>
        <v>770</v>
      </c>
      <c r="M1953">
        <f>SUMIFS('3_car_revenue'!$I:$I, '3_car_revenue'!$A:$A,Calc1!$A1953, '3_car_revenue'!$J:$J,Calc1!M$1)</f>
        <v>2134</v>
      </c>
      <c r="N1953">
        <f>SUMIFS('3_car_revenue'!$I:$I, '3_car_revenue'!$A:$A,Calc1!$A1953, '3_car_revenue'!$J:$J,Calc1!N$1)</f>
        <v>1829</v>
      </c>
      <c r="O1953">
        <f>SUMIFS('3_car_revenue'!$I:$I, '3_car_revenue'!$A:$A,Calc1!$A1953, '3_car_revenue'!$J:$J,Calc1!O$1)</f>
        <v>1084</v>
      </c>
      <c r="P1953" s="8">
        <f t="shared" si="216"/>
        <v>17210</v>
      </c>
      <c r="Q1953" s="8">
        <f>COUNTIF($E1953:$O1953, "&gt;0") * VLOOKUP($A1953,'2_car_costs'!$A:$C, 2, FALSE)</f>
        <v>6906.79</v>
      </c>
      <c r="R1953" s="8">
        <f>COUNTIF($E1953:$O1953, "&gt;0") * VLOOKUP($A1953,'2_car_costs'!$A:$C, 3, FALSE)</f>
        <v>1575.1999999999998</v>
      </c>
      <c r="S1953" s="8">
        <f t="shared" si="210"/>
        <v>8728.01</v>
      </c>
      <c r="T1953" s="15">
        <f t="shared" si="211"/>
        <v>0.50714758861127252</v>
      </c>
      <c r="U1953">
        <f>SUMIF('3_car_revenue'!A:A, Calc1!A1953, '3_car_revenue'!C:C)</f>
        <v>112</v>
      </c>
      <c r="V1953" s="17">
        <f t="shared" si="212"/>
        <v>153.66071428571428</v>
      </c>
      <c r="W1953" s="17">
        <f t="shared" si="213"/>
        <v>77.928660714285712</v>
      </c>
      <c r="X1953">
        <f t="shared" si="214"/>
        <v>330</v>
      </c>
      <c r="Y1953" s="15">
        <f t="shared" si="215"/>
        <v>0.33939393939393941</v>
      </c>
    </row>
    <row r="1954" spans="1:25" x14ac:dyDescent="0.3">
      <c r="A1954" s="1">
        <v>4571612532</v>
      </c>
      <c r="B1954" s="1" t="s">
        <v>40</v>
      </c>
      <c r="C1954" s="1" t="s">
        <v>142</v>
      </c>
      <c r="D1954" s="1" t="s">
        <v>1271</v>
      </c>
      <c r="E1954">
        <f>SUMIFS('3_car_revenue'!$I:$I, '3_car_revenue'!$A:$A,Calc1!$A1954, '3_car_revenue'!$J:$J,Calc1!E$1)</f>
        <v>2406</v>
      </c>
      <c r="F1954">
        <f>SUMIFS('3_car_revenue'!$I:$I, '3_car_revenue'!$A:$A,Calc1!$A1954, '3_car_revenue'!$J:$J,Calc1!F$1)</f>
        <v>0</v>
      </c>
      <c r="G1954">
        <f>SUMIFS('3_car_revenue'!$I:$I, '3_car_revenue'!$A:$A,Calc1!$A1954, '3_car_revenue'!$J:$J,Calc1!G$1)</f>
        <v>2575</v>
      </c>
      <c r="H1954">
        <f>SUMIFS('3_car_revenue'!$I:$I, '3_car_revenue'!$A:$A,Calc1!$A1954, '3_car_revenue'!$J:$J,Calc1!H$1)</f>
        <v>1556</v>
      </c>
      <c r="I1954">
        <f>SUMIFS('3_car_revenue'!$I:$I, '3_car_revenue'!$A:$A,Calc1!$A1954, '3_car_revenue'!$J:$J,Calc1!I$1)</f>
        <v>3055</v>
      </c>
      <c r="J1954">
        <f>SUMIFS('3_car_revenue'!$I:$I, '3_car_revenue'!$A:$A,Calc1!$A1954, '3_car_revenue'!$J:$J,Calc1!J$1)</f>
        <v>1699</v>
      </c>
      <c r="K1954">
        <f>SUMIFS('3_car_revenue'!$I:$I, '3_car_revenue'!$A:$A,Calc1!$A1954, '3_car_revenue'!$J:$J,Calc1!K$1)</f>
        <v>609</v>
      </c>
      <c r="L1954">
        <f>SUMIFS('3_car_revenue'!$I:$I, '3_car_revenue'!$A:$A,Calc1!$A1954, '3_car_revenue'!$J:$J,Calc1!L$1)</f>
        <v>2639</v>
      </c>
      <c r="M1954">
        <f>SUMIFS('3_car_revenue'!$I:$I, '3_car_revenue'!$A:$A,Calc1!$A1954, '3_car_revenue'!$J:$J,Calc1!M$1)</f>
        <v>3126</v>
      </c>
      <c r="N1954">
        <f>SUMIFS('3_car_revenue'!$I:$I, '3_car_revenue'!$A:$A,Calc1!$A1954, '3_car_revenue'!$J:$J,Calc1!N$1)</f>
        <v>792</v>
      </c>
      <c r="O1954">
        <f>SUMIFS('3_car_revenue'!$I:$I, '3_car_revenue'!$A:$A,Calc1!$A1954, '3_car_revenue'!$J:$J,Calc1!O$1)</f>
        <v>0</v>
      </c>
      <c r="P1954" s="8">
        <f t="shared" si="216"/>
        <v>18457</v>
      </c>
      <c r="Q1954" s="8">
        <f>COUNTIF($E1954:$O1954, "&gt;0") * VLOOKUP($A1954,'2_car_costs'!$A:$C, 2, FALSE)</f>
        <v>5023.8900000000003</v>
      </c>
      <c r="R1954" s="8">
        <f>COUNTIF($E1954:$O1954, "&gt;0") * VLOOKUP($A1954,'2_car_costs'!$A:$C, 3, FALSE)</f>
        <v>896.93999999999994</v>
      </c>
      <c r="S1954" s="8">
        <f t="shared" si="210"/>
        <v>12536.17</v>
      </c>
      <c r="T1954" s="15">
        <f t="shared" si="211"/>
        <v>0.67920951400552632</v>
      </c>
      <c r="U1954">
        <f>SUMIF('3_car_revenue'!A:A, Calc1!A1954, '3_car_revenue'!C:C)</f>
        <v>117</v>
      </c>
      <c r="V1954" s="17">
        <f t="shared" si="212"/>
        <v>157.75213675213675</v>
      </c>
      <c r="W1954" s="17">
        <f t="shared" si="213"/>
        <v>107.14675213675214</v>
      </c>
      <c r="X1954">
        <f t="shared" si="214"/>
        <v>270</v>
      </c>
      <c r="Y1954" s="15">
        <f t="shared" si="215"/>
        <v>0.43333333333333335</v>
      </c>
    </row>
    <row r="1955" spans="1:25" x14ac:dyDescent="0.3">
      <c r="A1955" s="1">
        <v>771585314</v>
      </c>
      <c r="B1955" s="1" t="s">
        <v>17</v>
      </c>
      <c r="C1955" s="1" t="s">
        <v>608</v>
      </c>
      <c r="D1955" s="1" t="s">
        <v>1335</v>
      </c>
      <c r="E1955">
        <f>SUMIFS('3_car_revenue'!$I:$I, '3_car_revenue'!$A:$A,Calc1!$A1955, '3_car_revenue'!$J:$J,Calc1!E$1)</f>
        <v>0</v>
      </c>
      <c r="F1955">
        <f>SUMIFS('3_car_revenue'!$I:$I, '3_car_revenue'!$A:$A,Calc1!$A1955, '3_car_revenue'!$J:$J,Calc1!F$1)</f>
        <v>2582</v>
      </c>
      <c r="G1955">
        <f>SUMIFS('3_car_revenue'!$I:$I, '3_car_revenue'!$A:$A,Calc1!$A1955, '3_car_revenue'!$J:$J,Calc1!G$1)</f>
        <v>2536</v>
      </c>
      <c r="H1955">
        <f>SUMIFS('3_car_revenue'!$I:$I, '3_car_revenue'!$A:$A,Calc1!$A1955, '3_car_revenue'!$J:$J,Calc1!H$1)</f>
        <v>1375</v>
      </c>
      <c r="I1955">
        <f>SUMIFS('3_car_revenue'!$I:$I, '3_car_revenue'!$A:$A,Calc1!$A1955, '3_car_revenue'!$J:$J,Calc1!I$1)</f>
        <v>1538</v>
      </c>
      <c r="J1955">
        <f>SUMIFS('3_car_revenue'!$I:$I, '3_car_revenue'!$A:$A,Calc1!$A1955, '3_car_revenue'!$J:$J,Calc1!J$1)</f>
        <v>2499</v>
      </c>
      <c r="K1955">
        <f>SUMIFS('3_car_revenue'!$I:$I, '3_car_revenue'!$A:$A,Calc1!$A1955, '3_car_revenue'!$J:$J,Calc1!K$1)</f>
        <v>142</v>
      </c>
      <c r="L1955">
        <f>SUMIFS('3_car_revenue'!$I:$I, '3_car_revenue'!$A:$A,Calc1!$A1955, '3_car_revenue'!$J:$J,Calc1!L$1)</f>
        <v>3524</v>
      </c>
      <c r="M1955">
        <f>SUMIFS('3_car_revenue'!$I:$I, '3_car_revenue'!$A:$A,Calc1!$A1955, '3_car_revenue'!$J:$J,Calc1!M$1)</f>
        <v>1064</v>
      </c>
      <c r="N1955">
        <f>SUMIFS('3_car_revenue'!$I:$I, '3_car_revenue'!$A:$A,Calc1!$A1955, '3_car_revenue'!$J:$J,Calc1!N$1)</f>
        <v>708</v>
      </c>
      <c r="O1955">
        <f>SUMIFS('3_car_revenue'!$I:$I, '3_car_revenue'!$A:$A,Calc1!$A1955, '3_car_revenue'!$J:$J,Calc1!O$1)</f>
        <v>0</v>
      </c>
      <c r="P1955" s="8">
        <f t="shared" si="216"/>
        <v>15968</v>
      </c>
      <c r="Q1955" s="8">
        <f>COUNTIF($E1955:$O1955, "&gt;0") * VLOOKUP($A1955,'2_car_costs'!$A:$C, 2, FALSE)</f>
        <v>6113.43</v>
      </c>
      <c r="R1955" s="8">
        <f>COUNTIF($E1955:$O1955, "&gt;0") * VLOOKUP($A1955,'2_car_costs'!$A:$C, 3, FALSE)</f>
        <v>850.14</v>
      </c>
      <c r="S1955" s="8">
        <f t="shared" si="210"/>
        <v>9004.43</v>
      </c>
      <c r="T1955" s="15">
        <f t="shared" si="211"/>
        <v>0.56390468436873753</v>
      </c>
      <c r="U1955">
        <f>SUMIF('3_car_revenue'!A:A, Calc1!A1955, '3_car_revenue'!C:C)</f>
        <v>100</v>
      </c>
      <c r="V1955" s="17">
        <f t="shared" si="212"/>
        <v>159.68</v>
      </c>
      <c r="W1955" s="17">
        <f t="shared" si="213"/>
        <v>90.044300000000007</v>
      </c>
      <c r="X1955">
        <f t="shared" si="214"/>
        <v>270</v>
      </c>
      <c r="Y1955" s="15">
        <f t="shared" si="215"/>
        <v>0.37037037037037035</v>
      </c>
    </row>
    <row r="1956" spans="1:25" x14ac:dyDescent="0.3">
      <c r="A1956" s="1">
        <v>9404158445</v>
      </c>
      <c r="B1956" s="1" t="s">
        <v>47</v>
      </c>
      <c r="C1956" s="1" t="s">
        <v>251</v>
      </c>
      <c r="D1956" s="1" t="s">
        <v>1200</v>
      </c>
      <c r="E1956">
        <f>SUMIFS('3_car_revenue'!$I:$I, '3_car_revenue'!$A:$A,Calc1!$A1956, '3_car_revenue'!$J:$J,Calc1!E$1)</f>
        <v>2011</v>
      </c>
      <c r="F1956">
        <f>SUMIFS('3_car_revenue'!$I:$I, '3_car_revenue'!$A:$A,Calc1!$A1956, '3_car_revenue'!$J:$J,Calc1!F$1)</f>
        <v>1852</v>
      </c>
      <c r="G1956">
        <f>SUMIFS('3_car_revenue'!$I:$I, '3_car_revenue'!$A:$A,Calc1!$A1956, '3_car_revenue'!$J:$J,Calc1!G$1)</f>
        <v>1084</v>
      </c>
      <c r="H1956">
        <f>SUMIFS('3_car_revenue'!$I:$I, '3_car_revenue'!$A:$A,Calc1!$A1956, '3_car_revenue'!$J:$J,Calc1!H$1)</f>
        <v>762</v>
      </c>
      <c r="I1956">
        <f>SUMIFS('3_car_revenue'!$I:$I, '3_car_revenue'!$A:$A,Calc1!$A1956, '3_car_revenue'!$J:$J,Calc1!I$1)</f>
        <v>961</v>
      </c>
      <c r="J1956">
        <f>SUMIFS('3_car_revenue'!$I:$I, '3_car_revenue'!$A:$A,Calc1!$A1956, '3_car_revenue'!$J:$J,Calc1!J$1)</f>
        <v>3387</v>
      </c>
      <c r="K1956">
        <f>SUMIFS('3_car_revenue'!$I:$I, '3_car_revenue'!$A:$A,Calc1!$A1956, '3_car_revenue'!$J:$J,Calc1!K$1)</f>
        <v>2166</v>
      </c>
      <c r="L1956">
        <f>SUMIFS('3_car_revenue'!$I:$I, '3_car_revenue'!$A:$A,Calc1!$A1956, '3_car_revenue'!$J:$J,Calc1!L$1)</f>
        <v>1939</v>
      </c>
      <c r="M1956">
        <f>SUMIFS('3_car_revenue'!$I:$I, '3_car_revenue'!$A:$A,Calc1!$A1956, '3_car_revenue'!$J:$J,Calc1!M$1)</f>
        <v>779</v>
      </c>
      <c r="N1956">
        <f>SUMIFS('3_car_revenue'!$I:$I, '3_car_revenue'!$A:$A,Calc1!$A1956, '3_car_revenue'!$J:$J,Calc1!N$1)</f>
        <v>0</v>
      </c>
      <c r="O1956">
        <f>SUMIFS('3_car_revenue'!$I:$I, '3_car_revenue'!$A:$A,Calc1!$A1956, '3_car_revenue'!$J:$J,Calc1!O$1)</f>
        <v>0</v>
      </c>
      <c r="P1956" s="8">
        <f t="shared" si="216"/>
        <v>14941</v>
      </c>
      <c r="Q1956" s="8">
        <f>COUNTIF($E1956:$O1956, "&gt;0") * VLOOKUP($A1956,'2_car_costs'!$A:$C, 2, FALSE)</f>
        <v>5082.03</v>
      </c>
      <c r="R1956" s="8">
        <f>COUNTIF($E1956:$O1956, "&gt;0") * VLOOKUP($A1956,'2_car_costs'!$A:$C, 3, FALSE)</f>
        <v>1012.5</v>
      </c>
      <c r="S1956" s="8">
        <f t="shared" si="210"/>
        <v>8846.4700000000012</v>
      </c>
      <c r="T1956" s="15">
        <f t="shared" si="211"/>
        <v>0.59209356803426816</v>
      </c>
      <c r="U1956">
        <f>SUMIF('3_car_revenue'!A:A, Calc1!A1956, '3_car_revenue'!C:C)</f>
        <v>101</v>
      </c>
      <c r="V1956" s="17">
        <f t="shared" si="212"/>
        <v>147.93069306930693</v>
      </c>
      <c r="W1956" s="17">
        <f t="shared" si="213"/>
        <v>87.588811881188136</v>
      </c>
      <c r="X1956">
        <f t="shared" si="214"/>
        <v>270</v>
      </c>
      <c r="Y1956" s="15">
        <f t="shared" si="215"/>
        <v>0.37407407407407406</v>
      </c>
    </row>
    <row r="1957" spans="1:25" x14ac:dyDescent="0.3">
      <c r="A1957" s="1">
        <v>6639635070</v>
      </c>
      <c r="B1957" s="1" t="s">
        <v>13</v>
      </c>
      <c r="C1957" s="1" t="s">
        <v>203</v>
      </c>
      <c r="D1957" s="1" t="s">
        <v>1141</v>
      </c>
      <c r="E1957">
        <f>SUMIFS('3_car_revenue'!$I:$I, '3_car_revenue'!$A:$A,Calc1!$A1957, '3_car_revenue'!$J:$J,Calc1!E$1)</f>
        <v>4038</v>
      </c>
      <c r="F1957">
        <f>SUMIFS('3_car_revenue'!$I:$I, '3_car_revenue'!$A:$A,Calc1!$A1957, '3_car_revenue'!$J:$J,Calc1!F$1)</f>
        <v>0</v>
      </c>
      <c r="G1957">
        <f>SUMIFS('3_car_revenue'!$I:$I, '3_car_revenue'!$A:$A,Calc1!$A1957, '3_car_revenue'!$J:$J,Calc1!G$1)</f>
        <v>863</v>
      </c>
      <c r="H1957">
        <f>SUMIFS('3_car_revenue'!$I:$I, '3_car_revenue'!$A:$A,Calc1!$A1957, '3_car_revenue'!$J:$J,Calc1!H$1)</f>
        <v>296</v>
      </c>
      <c r="I1957">
        <f>SUMIFS('3_car_revenue'!$I:$I, '3_car_revenue'!$A:$A,Calc1!$A1957, '3_car_revenue'!$J:$J,Calc1!I$1)</f>
        <v>1830</v>
      </c>
      <c r="J1957">
        <f>SUMIFS('3_car_revenue'!$I:$I, '3_car_revenue'!$A:$A,Calc1!$A1957, '3_car_revenue'!$J:$J,Calc1!J$1)</f>
        <v>0</v>
      </c>
      <c r="K1957">
        <f>SUMIFS('3_car_revenue'!$I:$I, '3_car_revenue'!$A:$A,Calc1!$A1957, '3_car_revenue'!$J:$J,Calc1!K$1)</f>
        <v>927</v>
      </c>
      <c r="L1957">
        <f>SUMIFS('3_car_revenue'!$I:$I, '3_car_revenue'!$A:$A,Calc1!$A1957, '3_car_revenue'!$J:$J,Calc1!L$1)</f>
        <v>629</v>
      </c>
      <c r="M1957">
        <f>SUMIFS('3_car_revenue'!$I:$I, '3_car_revenue'!$A:$A,Calc1!$A1957, '3_car_revenue'!$J:$J,Calc1!M$1)</f>
        <v>1561</v>
      </c>
      <c r="N1957">
        <f>SUMIFS('3_car_revenue'!$I:$I, '3_car_revenue'!$A:$A,Calc1!$A1957, '3_car_revenue'!$J:$J,Calc1!N$1)</f>
        <v>1620</v>
      </c>
      <c r="O1957">
        <f>SUMIFS('3_car_revenue'!$I:$I, '3_car_revenue'!$A:$A,Calc1!$A1957, '3_car_revenue'!$J:$J,Calc1!O$1)</f>
        <v>0</v>
      </c>
      <c r="P1957" s="8">
        <f t="shared" si="216"/>
        <v>11764</v>
      </c>
      <c r="Q1957" s="8">
        <f>COUNTIF($E1957:$O1957, "&gt;0") * VLOOKUP($A1957,'2_car_costs'!$A:$C, 2, FALSE)</f>
        <v>5669.2</v>
      </c>
      <c r="R1957" s="8">
        <f>COUNTIF($E1957:$O1957, "&gt;0") * VLOOKUP($A1957,'2_car_costs'!$A:$C, 3, FALSE)</f>
        <v>654.16</v>
      </c>
      <c r="S1957" s="8">
        <f t="shared" si="210"/>
        <v>5440.64</v>
      </c>
      <c r="T1957" s="15">
        <f t="shared" si="211"/>
        <v>0.46248214892893574</v>
      </c>
      <c r="U1957">
        <f>SUMIF('3_car_revenue'!A:A, Calc1!A1957, '3_car_revenue'!C:C)</f>
        <v>75</v>
      </c>
      <c r="V1957" s="17">
        <f t="shared" si="212"/>
        <v>156.85333333333332</v>
      </c>
      <c r="W1957" s="17">
        <f t="shared" si="213"/>
        <v>72.541866666666678</v>
      </c>
      <c r="X1957">
        <f t="shared" si="214"/>
        <v>240</v>
      </c>
      <c r="Y1957" s="15">
        <f t="shared" si="215"/>
        <v>0.3125</v>
      </c>
    </row>
    <row r="1958" spans="1:25" x14ac:dyDescent="0.3">
      <c r="A1958" s="1">
        <v>4693343862</v>
      </c>
      <c r="B1958" s="1" t="s">
        <v>64</v>
      </c>
      <c r="C1958" s="1">
        <v>929</v>
      </c>
      <c r="D1958" s="1" t="s">
        <v>1424</v>
      </c>
      <c r="E1958">
        <f>SUMIFS('3_car_revenue'!$I:$I, '3_car_revenue'!$A:$A,Calc1!$A1958, '3_car_revenue'!$J:$J,Calc1!E$1)</f>
        <v>4576</v>
      </c>
      <c r="F1958">
        <f>SUMIFS('3_car_revenue'!$I:$I, '3_car_revenue'!$A:$A,Calc1!$A1958, '3_car_revenue'!$J:$J,Calc1!F$1)</f>
        <v>0</v>
      </c>
      <c r="G1958">
        <f>SUMIFS('3_car_revenue'!$I:$I, '3_car_revenue'!$A:$A,Calc1!$A1958, '3_car_revenue'!$J:$J,Calc1!G$1)</f>
        <v>2181</v>
      </c>
      <c r="H1958">
        <f>SUMIFS('3_car_revenue'!$I:$I, '3_car_revenue'!$A:$A,Calc1!$A1958, '3_car_revenue'!$J:$J,Calc1!H$1)</f>
        <v>1954</v>
      </c>
      <c r="I1958">
        <f>SUMIFS('3_car_revenue'!$I:$I, '3_car_revenue'!$A:$A,Calc1!$A1958, '3_car_revenue'!$J:$J,Calc1!I$1)</f>
        <v>990</v>
      </c>
      <c r="J1958">
        <f>SUMIFS('3_car_revenue'!$I:$I, '3_car_revenue'!$A:$A,Calc1!$A1958, '3_car_revenue'!$J:$J,Calc1!J$1)</f>
        <v>3751</v>
      </c>
      <c r="K1958">
        <f>SUMIFS('3_car_revenue'!$I:$I, '3_car_revenue'!$A:$A,Calc1!$A1958, '3_car_revenue'!$J:$J,Calc1!K$1)</f>
        <v>1011</v>
      </c>
      <c r="L1958">
        <f>SUMIFS('3_car_revenue'!$I:$I, '3_car_revenue'!$A:$A,Calc1!$A1958, '3_car_revenue'!$J:$J,Calc1!L$1)</f>
        <v>556</v>
      </c>
      <c r="M1958">
        <f>SUMIFS('3_car_revenue'!$I:$I, '3_car_revenue'!$A:$A,Calc1!$A1958, '3_car_revenue'!$J:$J,Calc1!M$1)</f>
        <v>1288</v>
      </c>
      <c r="N1958">
        <f>SUMIFS('3_car_revenue'!$I:$I, '3_car_revenue'!$A:$A,Calc1!$A1958, '3_car_revenue'!$J:$J,Calc1!N$1)</f>
        <v>3385</v>
      </c>
      <c r="O1958">
        <f>SUMIFS('3_car_revenue'!$I:$I, '3_car_revenue'!$A:$A,Calc1!$A1958, '3_car_revenue'!$J:$J,Calc1!O$1)</f>
        <v>0</v>
      </c>
      <c r="P1958" s="8">
        <f t="shared" si="216"/>
        <v>19692</v>
      </c>
      <c r="Q1958" s="8">
        <f>COUNTIF($E1958:$O1958, "&gt;0") * VLOOKUP($A1958,'2_car_costs'!$A:$C, 2, FALSE)</f>
        <v>4802.8499999999995</v>
      </c>
      <c r="R1958" s="8">
        <f>COUNTIF($E1958:$O1958, "&gt;0") * VLOOKUP($A1958,'2_car_costs'!$A:$C, 3, FALSE)</f>
        <v>946.08</v>
      </c>
      <c r="S1958" s="8">
        <f t="shared" si="210"/>
        <v>13943.07</v>
      </c>
      <c r="T1958" s="15">
        <f t="shared" si="211"/>
        <v>0.70805758683729436</v>
      </c>
      <c r="U1958">
        <f>SUMIF('3_car_revenue'!A:A, Calc1!A1958, '3_car_revenue'!C:C)</f>
        <v>116</v>
      </c>
      <c r="V1958" s="17">
        <f t="shared" si="212"/>
        <v>169.75862068965517</v>
      </c>
      <c r="W1958" s="17">
        <f t="shared" si="213"/>
        <v>120.19887931034482</v>
      </c>
      <c r="X1958">
        <f t="shared" si="214"/>
        <v>270</v>
      </c>
      <c r="Y1958" s="15">
        <f t="shared" si="215"/>
        <v>0.42962962962962964</v>
      </c>
    </row>
    <row r="1959" spans="1:25" x14ac:dyDescent="0.3">
      <c r="A1959" s="1">
        <v>4955761178</v>
      </c>
      <c r="B1959" s="1" t="s">
        <v>64</v>
      </c>
      <c r="C1959" s="1" t="s">
        <v>408</v>
      </c>
      <c r="D1959" s="1" t="s">
        <v>1303</v>
      </c>
      <c r="E1959">
        <f>SUMIFS('3_car_revenue'!$I:$I, '3_car_revenue'!$A:$A,Calc1!$A1959, '3_car_revenue'!$J:$J,Calc1!E$1)</f>
        <v>681</v>
      </c>
      <c r="F1959">
        <f>SUMIFS('3_car_revenue'!$I:$I, '3_car_revenue'!$A:$A,Calc1!$A1959, '3_car_revenue'!$J:$J,Calc1!F$1)</f>
        <v>6282</v>
      </c>
      <c r="G1959">
        <f>SUMIFS('3_car_revenue'!$I:$I, '3_car_revenue'!$A:$A,Calc1!$A1959, '3_car_revenue'!$J:$J,Calc1!G$1)</f>
        <v>540</v>
      </c>
      <c r="H1959">
        <f>SUMIFS('3_car_revenue'!$I:$I, '3_car_revenue'!$A:$A,Calc1!$A1959, '3_car_revenue'!$J:$J,Calc1!H$1)</f>
        <v>943</v>
      </c>
      <c r="I1959">
        <f>SUMIFS('3_car_revenue'!$I:$I, '3_car_revenue'!$A:$A,Calc1!$A1959, '3_car_revenue'!$J:$J,Calc1!I$1)</f>
        <v>1937</v>
      </c>
      <c r="J1959">
        <f>SUMIFS('3_car_revenue'!$I:$I, '3_car_revenue'!$A:$A,Calc1!$A1959, '3_car_revenue'!$J:$J,Calc1!J$1)</f>
        <v>990</v>
      </c>
      <c r="K1959">
        <f>SUMIFS('3_car_revenue'!$I:$I, '3_car_revenue'!$A:$A,Calc1!$A1959, '3_car_revenue'!$J:$J,Calc1!K$1)</f>
        <v>1828</v>
      </c>
      <c r="L1959">
        <f>SUMIFS('3_car_revenue'!$I:$I, '3_car_revenue'!$A:$A,Calc1!$A1959, '3_car_revenue'!$J:$J,Calc1!L$1)</f>
        <v>234</v>
      </c>
      <c r="M1959">
        <f>SUMIFS('3_car_revenue'!$I:$I, '3_car_revenue'!$A:$A,Calc1!$A1959, '3_car_revenue'!$J:$J,Calc1!M$1)</f>
        <v>1304</v>
      </c>
      <c r="N1959">
        <f>SUMIFS('3_car_revenue'!$I:$I, '3_car_revenue'!$A:$A,Calc1!$A1959, '3_car_revenue'!$J:$J,Calc1!N$1)</f>
        <v>1585</v>
      </c>
      <c r="O1959">
        <f>SUMIFS('3_car_revenue'!$I:$I, '3_car_revenue'!$A:$A,Calc1!$A1959, '3_car_revenue'!$J:$J,Calc1!O$1)</f>
        <v>75</v>
      </c>
      <c r="P1959" s="8">
        <f t="shared" si="216"/>
        <v>16399</v>
      </c>
      <c r="Q1959" s="8">
        <f>COUNTIF($E1959:$O1959, "&gt;0") * VLOOKUP($A1959,'2_car_costs'!$A:$C, 2, FALSE)</f>
        <v>6534.5499999999993</v>
      </c>
      <c r="R1959" s="8">
        <f>COUNTIF($E1959:$O1959, "&gt;0") * VLOOKUP($A1959,'2_car_costs'!$A:$C, 3, FALSE)</f>
        <v>561.66000000000008</v>
      </c>
      <c r="S1959" s="8">
        <f t="shared" si="210"/>
        <v>9302.7900000000009</v>
      </c>
      <c r="T1959" s="15">
        <f t="shared" si="211"/>
        <v>0.56727788279773161</v>
      </c>
      <c r="U1959">
        <f>SUMIF('3_car_revenue'!A:A, Calc1!A1959, '3_car_revenue'!C:C)</f>
        <v>100</v>
      </c>
      <c r="V1959" s="17">
        <f t="shared" si="212"/>
        <v>163.99</v>
      </c>
      <c r="W1959" s="17">
        <f t="shared" si="213"/>
        <v>93.027900000000002</v>
      </c>
      <c r="X1959">
        <f t="shared" si="214"/>
        <v>330</v>
      </c>
      <c r="Y1959" s="15">
        <f t="shared" si="215"/>
        <v>0.30303030303030304</v>
      </c>
    </row>
    <row r="1960" spans="1:25" x14ac:dyDescent="0.3">
      <c r="A1960" s="1">
        <v>7171493059</v>
      </c>
      <c r="B1960" s="1" t="s">
        <v>90</v>
      </c>
      <c r="C1960" s="1" t="s">
        <v>562</v>
      </c>
      <c r="D1960" s="1" t="s">
        <v>1342</v>
      </c>
      <c r="E1960">
        <f>SUMIFS('3_car_revenue'!$I:$I, '3_car_revenue'!$A:$A,Calc1!$A1960, '3_car_revenue'!$J:$J,Calc1!E$1)</f>
        <v>448</v>
      </c>
      <c r="F1960">
        <f>SUMIFS('3_car_revenue'!$I:$I, '3_car_revenue'!$A:$A,Calc1!$A1960, '3_car_revenue'!$J:$J,Calc1!F$1)</f>
        <v>888</v>
      </c>
      <c r="G1960">
        <f>SUMIFS('3_car_revenue'!$I:$I, '3_car_revenue'!$A:$A,Calc1!$A1960, '3_car_revenue'!$J:$J,Calc1!G$1)</f>
        <v>0</v>
      </c>
      <c r="H1960">
        <f>SUMIFS('3_car_revenue'!$I:$I, '3_car_revenue'!$A:$A,Calc1!$A1960, '3_car_revenue'!$J:$J,Calc1!H$1)</f>
        <v>588</v>
      </c>
      <c r="I1960">
        <f>SUMIFS('3_car_revenue'!$I:$I, '3_car_revenue'!$A:$A,Calc1!$A1960, '3_car_revenue'!$J:$J,Calc1!I$1)</f>
        <v>1195</v>
      </c>
      <c r="J1960">
        <f>SUMIFS('3_car_revenue'!$I:$I, '3_car_revenue'!$A:$A,Calc1!$A1960, '3_car_revenue'!$J:$J,Calc1!J$1)</f>
        <v>749</v>
      </c>
      <c r="K1960">
        <f>SUMIFS('3_car_revenue'!$I:$I, '3_car_revenue'!$A:$A,Calc1!$A1960, '3_car_revenue'!$J:$J,Calc1!K$1)</f>
        <v>872</v>
      </c>
      <c r="L1960">
        <f>SUMIFS('3_car_revenue'!$I:$I, '3_car_revenue'!$A:$A,Calc1!$A1960, '3_car_revenue'!$J:$J,Calc1!L$1)</f>
        <v>1692</v>
      </c>
      <c r="M1960">
        <f>SUMIFS('3_car_revenue'!$I:$I, '3_car_revenue'!$A:$A,Calc1!$A1960, '3_car_revenue'!$J:$J,Calc1!M$1)</f>
        <v>896</v>
      </c>
      <c r="N1960">
        <f>SUMIFS('3_car_revenue'!$I:$I, '3_car_revenue'!$A:$A,Calc1!$A1960, '3_car_revenue'!$J:$J,Calc1!N$1)</f>
        <v>1340</v>
      </c>
      <c r="O1960">
        <f>SUMIFS('3_car_revenue'!$I:$I, '3_car_revenue'!$A:$A,Calc1!$A1960, '3_car_revenue'!$J:$J,Calc1!O$1)</f>
        <v>270</v>
      </c>
      <c r="P1960" s="8">
        <f t="shared" si="216"/>
        <v>8938</v>
      </c>
      <c r="Q1960" s="8">
        <f>COUNTIF($E1960:$O1960, "&gt;0") * VLOOKUP($A1960,'2_car_costs'!$A:$C, 2, FALSE)</f>
        <v>5628.8</v>
      </c>
      <c r="R1960" s="8">
        <f>COUNTIF($E1960:$O1960, "&gt;0") * VLOOKUP($A1960,'2_car_costs'!$A:$C, 3, FALSE)</f>
        <v>916.4</v>
      </c>
      <c r="S1960" s="8">
        <f t="shared" si="210"/>
        <v>2392.8000000000002</v>
      </c>
      <c r="T1960" s="15">
        <f t="shared" si="211"/>
        <v>0.26771089729245917</v>
      </c>
      <c r="U1960">
        <f>SUMIF('3_car_revenue'!A:A, Calc1!A1960, '3_car_revenue'!C:C)</f>
        <v>53</v>
      </c>
      <c r="V1960" s="17">
        <f t="shared" si="212"/>
        <v>168.64150943396226</v>
      </c>
      <c r="W1960" s="17">
        <f t="shared" si="213"/>
        <v>45.147169811320758</v>
      </c>
      <c r="X1960">
        <f t="shared" si="214"/>
        <v>300</v>
      </c>
      <c r="Y1960" s="15">
        <f t="shared" si="215"/>
        <v>0.17666666666666667</v>
      </c>
    </row>
    <row r="1961" spans="1:25" x14ac:dyDescent="0.3">
      <c r="A1961" s="1">
        <v>9908109936</v>
      </c>
      <c r="B1961" s="1" t="s">
        <v>27</v>
      </c>
      <c r="C1961" s="1" t="s">
        <v>487</v>
      </c>
      <c r="D1961" s="1" t="s">
        <v>1094</v>
      </c>
      <c r="E1961">
        <f>SUMIFS('3_car_revenue'!$I:$I, '3_car_revenue'!$A:$A,Calc1!$A1961, '3_car_revenue'!$J:$J,Calc1!E$1)</f>
        <v>2431</v>
      </c>
      <c r="F1961">
        <f>SUMIFS('3_car_revenue'!$I:$I, '3_car_revenue'!$A:$A,Calc1!$A1961, '3_car_revenue'!$J:$J,Calc1!F$1)</f>
        <v>2163</v>
      </c>
      <c r="G1961">
        <f>SUMIFS('3_car_revenue'!$I:$I, '3_car_revenue'!$A:$A,Calc1!$A1961, '3_car_revenue'!$J:$J,Calc1!G$1)</f>
        <v>2837</v>
      </c>
      <c r="H1961">
        <f>SUMIFS('3_car_revenue'!$I:$I, '3_car_revenue'!$A:$A,Calc1!$A1961, '3_car_revenue'!$J:$J,Calc1!H$1)</f>
        <v>2789</v>
      </c>
      <c r="I1961">
        <f>SUMIFS('3_car_revenue'!$I:$I, '3_car_revenue'!$A:$A,Calc1!$A1961, '3_car_revenue'!$J:$J,Calc1!I$1)</f>
        <v>348</v>
      </c>
      <c r="J1961">
        <f>SUMIFS('3_car_revenue'!$I:$I, '3_car_revenue'!$A:$A,Calc1!$A1961, '3_car_revenue'!$J:$J,Calc1!J$1)</f>
        <v>336</v>
      </c>
      <c r="K1961">
        <f>SUMIFS('3_car_revenue'!$I:$I, '3_car_revenue'!$A:$A,Calc1!$A1961, '3_car_revenue'!$J:$J,Calc1!K$1)</f>
        <v>3174</v>
      </c>
      <c r="L1961">
        <f>SUMIFS('3_car_revenue'!$I:$I, '3_car_revenue'!$A:$A,Calc1!$A1961, '3_car_revenue'!$J:$J,Calc1!L$1)</f>
        <v>776</v>
      </c>
      <c r="M1961">
        <f>SUMIFS('3_car_revenue'!$I:$I, '3_car_revenue'!$A:$A,Calc1!$A1961, '3_car_revenue'!$J:$J,Calc1!M$1)</f>
        <v>917</v>
      </c>
      <c r="N1961">
        <f>SUMIFS('3_car_revenue'!$I:$I, '3_car_revenue'!$A:$A,Calc1!$A1961, '3_car_revenue'!$J:$J,Calc1!N$1)</f>
        <v>5123</v>
      </c>
      <c r="O1961">
        <f>SUMIFS('3_car_revenue'!$I:$I, '3_car_revenue'!$A:$A,Calc1!$A1961, '3_car_revenue'!$J:$J,Calc1!O$1)</f>
        <v>0</v>
      </c>
      <c r="P1961" s="8">
        <f t="shared" si="216"/>
        <v>20894</v>
      </c>
      <c r="Q1961" s="8">
        <f>COUNTIF($E1961:$O1961, "&gt;0") * VLOOKUP($A1961,'2_car_costs'!$A:$C, 2, FALSE)</f>
        <v>5061.2</v>
      </c>
      <c r="R1961" s="8">
        <f>COUNTIF($E1961:$O1961, "&gt;0") * VLOOKUP($A1961,'2_car_costs'!$A:$C, 3, FALSE)</f>
        <v>593.6</v>
      </c>
      <c r="S1961" s="8">
        <f t="shared" si="210"/>
        <v>15239.2</v>
      </c>
      <c r="T1961" s="15">
        <f t="shared" si="211"/>
        <v>0.72935771034746821</v>
      </c>
      <c r="U1961">
        <f>SUMIF('3_car_revenue'!A:A, Calc1!A1961, '3_car_revenue'!C:C)</f>
        <v>133</v>
      </c>
      <c r="V1961" s="17">
        <f t="shared" si="212"/>
        <v>157.09774436090225</v>
      </c>
      <c r="W1961" s="17">
        <f t="shared" si="213"/>
        <v>114.58045112781956</v>
      </c>
      <c r="X1961">
        <f t="shared" si="214"/>
        <v>300</v>
      </c>
      <c r="Y1961" s="15">
        <f t="shared" si="215"/>
        <v>0.44333333333333336</v>
      </c>
    </row>
    <row r="1962" spans="1:25" x14ac:dyDescent="0.3">
      <c r="A1962" s="1">
        <v>5053524416</v>
      </c>
      <c r="B1962" s="1" t="s">
        <v>21</v>
      </c>
      <c r="C1962" s="1" t="s">
        <v>336</v>
      </c>
      <c r="D1962" s="1" t="s">
        <v>1702</v>
      </c>
      <c r="E1962">
        <f>SUMIFS('3_car_revenue'!$I:$I, '3_car_revenue'!$A:$A,Calc1!$A1962, '3_car_revenue'!$J:$J,Calc1!E$1)</f>
        <v>2142</v>
      </c>
      <c r="F1962">
        <f>SUMIFS('3_car_revenue'!$I:$I, '3_car_revenue'!$A:$A,Calc1!$A1962, '3_car_revenue'!$J:$J,Calc1!F$1)</f>
        <v>0</v>
      </c>
      <c r="G1962">
        <f>SUMIFS('3_car_revenue'!$I:$I, '3_car_revenue'!$A:$A,Calc1!$A1962, '3_car_revenue'!$J:$J,Calc1!G$1)</f>
        <v>4700</v>
      </c>
      <c r="H1962">
        <f>SUMIFS('3_car_revenue'!$I:$I, '3_car_revenue'!$A:$A,Calc1!$A1962, '3_car_revenue'!$J:$J,Calc1!H$1)</f>
        <v>666</v>
      </c>
      <c r="I1962">
        <f>SUMIFS('3_car_revenue'!$I:$I, '3_car_revenue'!$A:$A,Calc1!$A1962, '3_car_revenue'!$J:$J,Calc1!I$1)</f>
        <v>1955</v>
      </c>
      <c r="J1962">
        <f>SUMIFS('3_car_revenue'!$I:$I, '3_car_revenue'!$A:$A,Calc1!$A1962, '3_car_revenue'!$J:$J,Calc1!J$1)</f>
        <v>233</v>
      </c>
      <c r="K1962">
        <f>SUMIFS('3_car_revenue'!$I:$I, '3_car_revenue'!$A:$A,Calc1!$A1962, '3_car_revenue'!$J:$J,Calc1!K$1)</f>
        <v>420</v>
      </c>
      <c r="L1962">
        <f>SUMIFS('3_car_revenue'!$I:$I, '3_car_revenue'!$A:$A,Calc1!$A1962, '3_car_revenue'!$J:$J,Calc1!L$1)</f>
        <v>3299</v>
      </c>
      <c r="M1962">
        <f>SUMIFS('3_car_revenue'!$I:$I, '3_car_revenue'!$A:$A,Calc1!$A1962, '3_car_revenue'!$J:$J,Calc1!M$1)</f>
        <v>1302</v>
      </c>
      <c r="N1962">
        <f>SUMIFS('3_car_revenue'!$I:$I, '3_car_revenue'!$A:$A,Calc1!$A1962, '3_car_revenue'!$J:$J,Calc1!N$1)</f>
        <v>1770</v>
      </c>
      <c r="O1962">
        <f>SUMIFS('3_car_revenue'!$I:$I, '3_car_revenue'!$A:$A,Calc1!$A1962, '3_car_revenue'!$J:$J,Calc1!O$1)</f>
        <v>0</v>
      </c>
      <c r="P1962" s="8">
        <f t="shared" si="216"/>
        <v>16487</v>
      </c>
      <c r="Q1962" s="8">
        <f>COUNTIF($E1962:$O1962, "&gt;0") * VLOOKUP($A1962,'2_car_costs'!$A:$C, 2, FALSE)</f>
        <v>3868.2000000000003</v>
      </c>
      <c r="R1962" s="8">
        <f>COUNTIF($E1962:$O1962, "&gt;0") * VLOOKUP($A1962,'2_car_costs'!$A:$C, 3, FALSE)</f>
        <v>1102.5900000000001</v>
      </c>
      <c r="S1962" s="8">
        <f t="shared" si="210"/>
        <v>11516.21</v>
      </c>
      <c r="T1962" s="15">
        <f t="shared" si="211"/>
        <v>0.69850245648086362</v>
      </c>
      <c r="U1962">
        <f>SUMIF('3_car_revenue'!A:A, Calc1!A1962, '3_car_revenue'!C:C)</f>
        <v>100</v>
      </c>
      <c r="V1962" s="17">
        <f t="shared" si="212"/>
        <v>164.87</v>
      </c>
      <c r="W1962" s="17">
        <f t="shared" si="213"/>
        <v>115.1621</v>
      </c>
      <c r="X1962">
        <f t="shared" si="214"/>
        <v>270</v>
      </c>
      <c r="Y1962" s="15">
        <f t="shared" si="215"/>
        <v>0.37037037037037035</v>
      </c>
    </row>
    <row r="1963" spans="1:25" x14ac:dyDescent="0.3">
      <c r="A1963" s="1">
        <v>6715230226</v>
      </c>
      <c r="B1963" s="1" t="s">
        <v>21</v>
      </c>
      <c r="C1963" s="1" t="s">
        <v>325</v>
      </c>
      <c r="D1963" s="1" t="s">
        <v>1338</v>
      </c>
      <c r="E1963">
        <f>SUMIFS('3_car_revenue'!$I:$I, '3_car_revenue'!$A:$A,Calc1!$A1963, '3_car_revenue'!$J:$J,Calc1!E$1)</f>
        <v>0</v>
      </c>
      <c r="F1963">
        <f>SUMIFS('3_car_revenue'!$I:$I, '3_car_revenue'!$A:$A,Calc1!$A1963, '3_car_revenue'!$J:$J,Calc1!F$1)</f>
        <v>2226</v>
      </c>
      <c r="G1963">
        <f>SUMIFS('3_car_revenue'!$I:$I, '3_car_revenue'!$A:$A,Calc1!$A1963, '3_car_revenue'!$J:$J,Calc1!G$1)</f>
        <v>1600</v>
      </c>
      <c r="H1963">
        <f>SUMIFS('3_car_revenue'!$I:$I, '3_car_revenue'!$A:$A,Calc1!$A1963, '3_car_revenue'!$J:$J,Calc1!H$1)</f>
        <v>1725</v>
      </c>
      <c r="I1963">
        <f>SUMIFS('3_car_revenue'!$I:$I, '3_car_revenue'!$A:$A,Calc1!$A1963, '3_car_revenue'!$J:$J,Calc1!I$1)</f>
        <v>0</v>
      </c>
      <c r="J1963">
        <f>SUMIFS('3_car_revenue'!$I:$I, '3_car_revenue'!$A:$A,Calc1!$A1963, '3_car_revenue'!$J:$J,Calc1!J$1)</f>
        <v>2811</v>
      </c>
      <c r="K1963">
        <f>SUMIFS('3_car_revenue'!$I:$I, '3_car_revenue'!$A:$A,Calc1!$A1963, '3_car_revenue'!$J:$J,Calc1!K$1)</f>
        <v>0</v>
      </c>
      <c r="L1963">
        <f>SUMIFS('3_car_revenue'!$I:$I, '3_car_revenue'!$A:$A,Calc1!$A1963, '3_car_revenue'!$J:$J,Calc1!L$1)</f>
        <v>726</v>
      </c>
      <c r="M1963">
        <f>SUMIFS('3_car_revenue'!$I:$I, '3_car_revenue'!$A:$A,Calc1!$A1963, '3_car_revenue'!$J:$J,Calc1!M$1)</f>
        <v>1136</v>
      </c>
      <c r="N1963">
        <f>SUMIFS('3_car_revenue'!$I:$I, '3_car_revenue'!$A:$A,Calc1!$A1963, '3_car_revenue'!$J:$J,Calc1!N$1)</f>
        <v>202</v>
      </c>
      <c r="O1963">
        <f>SUMIFS('3_car_revenue'!$I:$I, '3_car_revenue'!$A:$A,Calc1!$A1963, '3_car_revenue'!$J:$J,Calc1!O$1)</f>
        <v>0</v>
      </c>
      <c r="P1963" s="8">
        <f t="shared" si="216"/>
        <v>10426</v>
      </c>
      <c r="Q1963" s="8">
        <f>COUNTIF($E1963:$O1963, "&gt;0") * VLOOKUP($A1963,'2_car_costs'!$A:$C, 2, FALSE)</f>
        <v>3871.14</v>
      </c>
      <c r="R1963" s="8">
        <f>COUNTIF($E1963:$O1963, "&gt;0") * VLOOKUP($A1963,'2_car_costs'!$A:$C, 3, FALSE)</f>
        <v>916.72</v>
      </c>
      <c r="S1963" s="8">
        <f t="shared" si="210"/>
        <v>5638.14</v>
      </c>
      <c r="T1963" s="15">
        <f t="shared" si="211"/>
        <v>0.54077690389411093</v>
      </c>
      <c r="U1963">
        <f>SUMIF('3_car_revenue'!A:A, Calc1!A1963, '3_car_revenue'!C:C)</f>
        <v>70</v>
      </c>
      <c r="V1963" s="17">
        <f t="shared" si="212"/>
        <v>148.94285714285715</v>
      </c>
      <c r="W1963" s="17">
        <f t="shared" si="213"/>
        <v>80.544857142857154</v>
      </c>
      <c r="X1963">
        <f t="shared" si="214"/>
        <v>210</v>
      </c>
      <c r="Y1963" s="15">
        <f t="shared" si="215"/>
        <v>0.33333333333333331</v>
      </c>
    </row>
    <row r="1964" spans="1:25" x14ac:dyDescent="0.3">
      <c r="A1964" s="1">
        <v>7712324352</v>
      </c>
      <c r="B1964" s="1" t="s">
        <v>25</v>
      </c>
      <c r="C1964" s="1" t="s">
        <v>755</v>
      </c>
      <c r="D1964" s="1" t="s">
        <v>1703</v>
      </c>
      <c r="E1964">
        <f>SUMIFS('3_car_revenue'!$I:$I, '3_car_revenue'!$A:$A,Calc1!$A1964, '3_car_revenue'!$J:$J,Calc1!E$1)</f>
        <v>2831</v>
      </c>
      <c r="F1964">
        <f>SUMIFS('3_car_revenue'!$I:$I, '3_car_revenue'!$A:$A,Calc1!$A1964, '3_car_revenue'!$J:$J,Calc1!F$1)</f>
        <v>1543</v>
      </c>
      <c r="G1964">
        <f>SUMIFS('3_car_revenue'!$I:$I, '3_car_revenue'!$A:$A,Calc1!$A1964, '3_car_revenue'!$J:$J,Calc1!G$1)</f>
        <v>654</v>
      </c>
      <c r="H1964">
        <f>SUMIFS('3_car_revenue'!$I:$I, '3_car_revenue'!$A:$A,Calc1!$A1964, '3_car_revenue'!$J:$J,Calc1!H$1)</f>
        <v>3622</v>
      </c>
      <c r="I1964">
        <f>SUMIFS('3_car_revenue'!$I:$I, '3_car_revenue'!$A:$A,Calc1!$A1964, '3_car_revenue'!$J:$J,Calc1!I$1)</f>
        <v>1064</v>
      </c>
      <c r="J1964">
        <f>SUMIFS('3_car_revenue'!$I:$I, '3_car_revenue'!$A:$A,Calc1!$A1964, '3_car_revenue'!$J:$J,Calc1!J$1)</f>
        <v>0</v>
      </c>
      <c r="K1964">
        <f>SUMIFS('3_car_revenue'!$I:$I, '3_car_revenue'!$A:$A,Calc1!$A1964, '3_car_revenue'!$J:$J,Calc1!K$1)</f>
        <v>1308</v>
      </c>
      <c r="L1964">
        <f>SUMIFS('3_car_revenue'!$I:$I, '3_car_revenue'!$A:$A,Calc1!$A1964, '3_car_revenue'!$J:$J,Calc1!L$1)</f>
        <v>2604</v>
      </c>
      <c r="M1964">
        <f>SUMIFS('3_car_revenue'!$I:$I, '3_car_revenue'!$A:$A,Calc1!$A1964, '3_car_revenue'!$J:$J,Calc1!M$1)</f>
        <v>1845</v>
      </c>
      <c r="N1964">
        <f>SUMIFS('3_car_revenue'!$I:$I, '3_car_revenue'!$A:$A,Calc1!$A1964, '3_car_revenue'!$J:$J,Calc1!N$1)</f>
        <v>952</v>
      </c>
      <c r="O1964">
        <f>SUMIFS('3_car_revenue'!$I:$I, '3_car_revenue'!$A:$A,Calc1!$A1964, '3_car_revenue'!$J:$J,Calc1!O$1)</f>
        <v>0</v>
      </c>
      <c r="P1964" s="8">
        <f t="shared" si="216"/>
        <v>16423</v>
      </c>
      <c r="Q1964" s="8">
        <f>COUNTIF($E1964:$O1964, "&gt;0") * VLOOKUP($A1964,'2_car_costs'!$A:$C, 2, FALSE)</f>
        <v>4649.58</v>
      </c>
      <c r="R1964" s="8">
        <f>COUNTIF($E1964:$O1964, "&gt;0") * VLOOKUP($A1964,'2_car_costs'!$A:$C, 3, FALSE)</f>
        <v>1279.6200000000001</v>
      </c>
      <c r="S1964" s="8">
        <f t="shared" si="210"/>
        <v>10493.8</v>
      </c>
      <c r="T1964" s="15">
        <f t="shared" si="211"/>
        <v>0.63896973756317355</v>
      </c>
      <c r="U1964">
        <f>SUMIF('3_car_revenue'!A:A, Calc1!A1964, '3_car_revenue'!C:C)</f>
        <v>95</v>
      </c>
      <c r="V1964" s="17">
        <f t="shared" si="212"/>
        <v>172.87368421052631</v>
      </c>
      <c r="W1964" s="17">
        <f t="shared" si="213"/>
        <v>110.46105263157894</v>
      </c>
      <c r="X1964">
        <f t="shared" si="214"/>
        <v>270</v>
      </c>
      <c r="Y1964" s="15">
        <f t="shared" si="215"/>
        <v>0.35185185185185186</v>
      </c>
    </row>
    <row r="1965" spans="1:25" x14ac:dyDescent="0.3">
      <c r="A1965" s="1">
        <v>6677506258</v>
      </c>
      <c r="B1965" s="1" t="s">
        <v>64</v>
      </c>
      <c r="C1965" s="1" t="s">
        <v>201</v>
      </c>
      <c r="D1965" s="1" t="s">
        <v>1323</v>
      </c>
      <c r="E1965">
        <f>SUMIFS('3_car_revenue'!$I:$I, '3_car_revenue'!$A:$A,Calc1!$A1965, '3_car_revenue'!$J:$J,Calc1!E$1)</f>
        <v>2324</v>
      </c>
      <c r="F1965">
        <f>SUMIFS('3_car_revenue'!$I:$I, '3_car_revenue'!$A:$A,Calc1!$A1965, '3_car_revenue'!$J:$J,Calc1!F$1)</f>
        <v>188</v>
      </c>
      <c r="G1965">
        <f>SUMIFS('3_car_revenue'!$I:$I, '3_car_revenue'!$A:$A,Calc1!$A1965, '3_car_revenue'!$J:$J,Calc1!G$1)</f>
        <v>1058</v>
      </c>
      <c r="H1965">
        <f>SUMIFS('3_car_revenue'!$I:$I, '3_car_revenue'!$A:$A,Calc1!$A1965, '3_car_revenue'!$J:$J,Calc1!H$1)</f>
        <v>207</v>
      </c>
      <c r="I1965">
        <f>SUMIFS('3_car_revenue'!$I:$I, '3_car_revenue'!$A:$A,Calc1!$A1965, '3_car_revenue'!$J:$J,Calc1!I$1)</f>
        <v>0</v>
      </c>
      <c r="J1965">
        <f>SUMIFS('3_car_revenue'!$I:$I, '3_car_revenue'!$A:$A,Calc1!$A1965, '3_car_revenue'!$J:$J,Calc1!J$1)</f>
        <v>1442</v>
      </c>
      <c r="K1965">
        <f>SUMIFS('3_car_revenue'!$I:$I, '3_car_revenue'!$A:$A,Calc1!$A1965, '3_car_revenue'!$J:$J,Calc1!K$1)</f>
        <v>898</v>
      </c>
      <c r="L1965">
        <f>SUMIFS('3_car_revenue'!$I:$I, '3_car_revenue'!$A:$A,Calc1!$A1965, '3_car_revenue'!$J:$J,Calc1!L$1)</f>
        <v>0</v>
      </c>
      <c r="M1965">
        <f>SUMIFS('3_car_revenue'!$I:$I, '3_car_revenue'!$A:$A,Calc1!$A1965, '3_car_revenue'!$J:$J,Calc1!M$1)</f>
        <v>196</v>
      </c>
      <c r="N1965">
        <f>SUMIFS('3_car_revenue'!$I:$I, '3_car_revenue'!$A:$A,Calc1!$A1965, '3_car_revenue'!$J:$J,Calc1!N$1)</f>
        <v>282</v>
      </c>
      <c r="O1965">
        <f>SUMIFS('3_car_revenue'!$I:$I, '3_car_revenue'!$A:$A,Calc1!$A1965, '3_car_revenue'!$J:$J,Calc1!O$1)</f>
        <v>0</v>
      </c>
      <c r="P1965" s="8">
        <f t="shared" si="216"/>
        <v>6595</v>
      </c>
      <c r="Q1965" s="8">
        <f>COUNTIF($E1965:$O1965, "&gt;0") * VLOOKUP($A1965,'2_car_costs'!$A:$C, 2, FALSE)</f>
        <v>3486.56</v>
      </c>
      <c r="R1965" s="8">
        <f>COUNTIF($E1965:$O1965, "&gt;0") * VLOOKUP($A1965,'2_car_costs'!$A:$C, 3, FALSE)</f>
        <v>742.88</v>
      </c>
      <c r="S1965" s="8">
        <f t="shared" si="210"/>
        <v>2365.5600000000004</v>
      </c>
      <c r="T1965" s="15">
        <f t="shared" si="211"/>
        <v>0.35868991660348754</v>
      </c>
      <c r="U1965">
        <f>SUMIF('3_car_revenue'!A:A, Calc1!A1965, '3_car_revenue'!C:C)</f>
        <v>43</v>
      </c>
      <c r="V1965" s="17">
        <f t="shared" si="212"/>
        <v>153.37209302325581</v>
      </c>
      <c r="W1965" s="17">
        <f t="shared" si="213"/>
        <v>55.013023255813962</v>
      </c>
      <c r="X1965">
        <f t="shared" si="214"/>
        <v>240</v>
      </c>
      <c r="Y1965" s="15">
        <f t="shared" si="215"/>
        <v>0.17916666666666667</v>
      </c>
    </row>
    <row r="1966" spans="1:25" x14ac:dyDescent="0.3">
      <c r="A1966" s="1">
        <v>1154858081</v>
      </c>
      <c r="B1966" s="1" t="s">
        <v>696</v>
      </c>
      <c r="C1966" s="1" t="s">
        <v>754</v>
      </c>
      <c r="D1966" s="1" t="s">
        <v>1554</v>
      </c>
      <c r="E1966">
        <f>SUMIFS('3_car_revenue'!$I:$I, '3_car_revenue'!$A:$A,Calc1!$A1966, '3_car_revenue'!$J:$J,Calc1!E$1)</f>
        <v>1592</v>
      </c>
      <c r="F1966">
        <f>SUMIFS('3_car_revenue'!$I:$I, '3_car_revenue'!$A:$A,Calc1!$A1966, '3_car_revenue'!$J:$J,Calc1!F$1)</f>
        <v>0</v>
      </c>
      <c r="G1966">
        <f>SUMIFS('3_car_revenue'!$I:$I, '3_car_revenue'!$A:$A,Calc1!$A1966, '3_car_revenue'!$J:$J,Calc1!G$1)</f>
        <v>0</v>
      </c>
      <c r="H1966">
        <f>SUMIFS('3_car_revenue'!$I:$I, '3_car_revenue'!$A:$A,Calc1!$A1966, '3_car_revenue'!$J:$J,Calc1!H$1)</f>
        <v>1368</v>
      </c>
      <c r="I1966">
        <f>SUMIFS('3_car_revenue'!$I:$I, '3_car_revenue'!$A:$A,Calc1!$A1966, '3_car_revenue'!$J:$J,Calc1!I$1)</f>
        <v>3107</v>
      </c>
      <c r="J1966">
        <f>SUMIFS('3_car_revenue'!$I:$I, '3_car_revenue'!$A:$A,Calc1!$A1966, '3_car_revenue'!$J:$J,Calc1!J$1)</f>
        <v>5451</v>
      </c>
      <c r="K1966">
        <f>SUMIFS('3_car_revenue'!$I:$I, '3_car_revenue'!$A:$A,Calc1!$A1966, '3_car_revenue'!$J:$J,Calc1!K$1)</f>
        <v>3266</v>
      </c>
      <c r="L1966">
        <f>SUMIFS('3_car_revenue'!$I:$I, '3_car_revenue'!$A:$A,Calc1!$A1966, '3_car_revenue'!$J:$J,Calc1!L$1)</f>
        <v>600</v>
      </c>
      <c r="M1966">
        <f>SUMIFS('3_car_revenue'!$I:$I, '3_car_revenue'!$A:$A,Calc1!$A1966, '3_car_revenue'!$J:$J,Calc1!M$1)</f>
        <v>1888</v>
      </c>
      <c r="N1966">
        <f>SUMIFS('3_car_revenue'!$I:$I, '3_car_revenue'!$A:$A,Calc1!$A1966, '3_car_revenue'!$J:$J,Calc1!N$1)</f>
        <v>1701</v>
      </c>
      <c r="O1966">
        <f>SUMIFS('3_car_revenue'!$I:$I, '3_car_revenue'!$A:$A,Calc1!$A1966, '3_car_revenue'!$J:$J,Calc1!O$1)</f>
        <v>903</v>
      </c>
      <c r="P1966" s="8">
        <f t="shared" si="216"/>
        <v>19876</v>
      </c>
      <c r="Q1966" s="8">
        <f>COUNTIF($E1966:$O1966, "&gt;0") * VLOOKUP($A1966,'2_car_costs'!$A:$C, 2, FALSE)</f>
        <v>3990.42</v>
      </c>
      <c r="R1966" s="8">
        <f>COUNTIF($E1966:$O1966, "&gt;0") * VLOOKUP($A1966,'2_car_costs'!$A:$C, 3, FALSE)</f>
        <v>1282.5899999999999</v>
      </c>
      <c r="S1966" s="8">
        <f t="shared" si="210"/>
        <v>14602.99</v>
      </c>
      <c r="T1966" s="15">
        <f t="shared" si="211"/>
        <v>0.73470466894747433</v>
      </c>
      <c r="U1966">
        <f>SUMIF('3_car_revenue'!A:A, Calc1!A1966, '3_car_revenue'!C:C)</f>
        <v>127</v>
      </c>
      <c r="V1966" s="17">
        <f t="shared" si="212"/>
        <v>156.50393700787401</v>
      </c>
      <c r="W1966" s="17">
        <f t="shared" si="213"/>
        <v>114.98417322834645</v>
      </c>
      <c r="X1966">
        <f t="shared" si="214"/>
        <v>270</v>
      </c>
      <c r="Y1966" s="15">
        <f t="shared" si="215"/>
        <v>0.47037037037037038</v>
      </c>
    </row>
    <row r="1967" spans="1:25" x14ac:dyDescent="0.3">
      <c r="A1967" s="1">
        <v>3877125204</v>
      </c>
      <c r="B1967" s="1" t="s">
        <v>134</v>
      </c>
      <c r="C1967" s="1" t="s">
        <v>753</v>
      </c>
      <c r="D1967" s="1" t="s">
        <v>1560</v>
      </c>
      <c r="E1967">
        <f>SUMIFS('3_car_revenue'!$I:$I, '3_car_revenue'!$A:$A,Calc1!$A1967, '3_car_revenue'!$J:$J,Calc1!E$1)</f>
        <v>2092</v>
      </c>
      <c r="F1967">
        <f>SUMIFS('3_car_revenue'!$I:$I, '3_car_revenue'!$A:$A,Calc1!$A1967, '3_car_revenue'!$J:$J,Calc1!F$1)</f>
        <v>927</v>
      </c>
      <c r="G1967">
        <f>SUMIFS('3_car_revenue'!$I:$I, '3_car_revenue'!$A:$A,Calc1!$A1967, '3_car_revenue'!$J:$J,Calc1!G$1)</f>
        <v>814</v>
      </c>
      <c r="H1967">
        <f>SUMIFS('3_car_revenue'!$I:$I, '3_car_revenue'!$A:$A,Calc1!$A1967, '3_car_revenue'!$J:$J,Calc1!H$1)</f>
        <v>845</v>
      </c>
      <c r="I1967">
        <f>SUMIFS('3_car_revenue'!$I:$I, '3_car_revenue'!$A:$A,Calc1!$A1967, '3_car_revenue'!$J:$J,Calc1!I$1)</f>
        <v>2295</v>
      </c>
      <c r="J1967">
        <f>SUMIFS('3_car_revenue'!$I:$I, '3_car_revenue'!$A:$A,Calc1!$A1967, '3_car_revenue'!$J:$J,Calc1!J$1)</f>
        <v>1621</v>
      </c>
      <c r="K1967">
        <f>SUMIFS('3_car_revenue'!$I:$I, '3_car_revenue'!$A:$A,Calc1!$A1967, '3_car_revenue'!$J:$J,Calc1!K$1)</f>
        <v>2615</v>
      </c>
      <c r="L1967">
        <f>SUMIFS('3_car_revenue'!$I:$I, '3_car_revenue'!$A:$A,Calc1!$A1967, '3_car_revenue'!$J:$J,Calc1!L$1)</f>
        <v>1452</v>
      </c>
      <c r="M1967">
        <f>SUMIFS('3_car_revenue'!$I:$I, '3_car_revenue'!$A:$A,Calc1!$A1967, '3_car_revenue'!$J:$J,Calc1!M$1)</f>
        <v>193</v>
      </c>
      <c r="N1967">
        <f>SUMIFS('3_car_revenue'!$I:$I, '3_car_revenue'!$A:$A,Calc1!$A1967, '3_car_revenue'!$J:$J,Calc1!N$1)</f>
        <v>2377</v>
      </c>
      <c r="O1967">
        <f>SUMIFS('3_car_revenue'!$I:$I, '3_car_revenue'!$A:$A,Calc1!$A1967, '3_car_revenue'!$J:$J,Calc1!O$1)</f>
        <v>0</v>
      </c>
      <c r="P1967" s="8">
        <f t="shared" si="216"/>
        <v>15231</v>
      </c>
      <c r="Q1967" s="8">
        <f>COUNTIF($E1967:$O1967, "&gt;0") * VLOOKUP($A1967,'2_car_costs'!$A:$C, 2, FALSE)</f>
        <v>7438.2000000000007</v>
      </c>
      <c r="R1967" s="8">
        <f>COUNTIF($E1967:$O1967, "&gt;0") * VLOOKUP($A1967,'2_car_costs'!$A:$C, 3, FALSE)</f>
        <v>792</v>
      </c>
      <c r="S1967" s="8">
        <f t="shared" si="210"/>
        <v>7000.7999999999993</v>
      </c>
      <c r="T1967" s="15">
        <f t="shared" si="211"/>
        <v>0.45964152058302143</v>
      </c>
      <c r="U1967">
        <f>SUMIF('3_car_revenue'!A:A, Calc1!A1967, '3_car_revenue'!C:C)</f>
        <v>97</v>
      </c>
      <c r="V1967" s="17">
        <f t="shared" si="212"/>
        <v>157.02061855670104</v>
      </c>
      <c r="W1967" s="17">
        <f t="shared" si="213"/>
        <v>72.173195876288659</v>
      </c>
      <c r="X1967">
        <f t="shared" si="214"/>
        <v>300</v>
      </c>
      <c r="Y1967" s="15">
        <f t="shared" si="215"/>
        <v>0.32333333333333331</v>
      </c>
    </row>
    <row r="1968" spans="1:25" x14ac:dyDescent="0.3">
      <c r="A1968" s="1">
        <v>6129885342</v>
      </c>
      <c r="B1968" s="1" t="s">
        <v>88</v>
      </c>
      <c r="C1968" s="1" t="s">
        <v>258</v>
      </c>
      <c r="D1968" s="1" t="s">
        <v>1429</v>
      </c>
      <c r="E1968">
        <f>SUMIFS('3_car_revenue'!$I:$I, '3_car_revenue'!$A:$A,Calc1!$A1968, '3_car_revenue'!$J:$J,Calc1!E$1)</f>
        <v>1466</v>
      </c>
      <c r="F1968">
        <f>SUMIFS('3_car_revenue'!$I:$I, '3_car_revenue'!$A:$A,Calc1!$A1968, '3_car_revenue'!$J:$J,Calc1!F$1)</f>
        <v>630</v>
      </c>
      <c r="G1968">
        <f>SUMIFS('3_car_revenue'!$I:$I, '3_car_revenue'!$A:$A,Calc1!$A1968, '3_car_revenue'!$J:$J,Calc1!G$1)</f>
        <v>984</v>
      </c>
      <c r="H1968">
        <f>SUMIFS('3_car_revenue'!$I:$I, '3_car_revenue'!$A:$A,Calc1!$A1968, '3_car_revenue'!$J:$J,Calc1!H$1)</f>
        <v>0</v>
      </c>
      <c r="I1968">
        <f>SUMIFS('3_car_revenue'!$I:$I, '3_car_revenue'!$A:$A,Calc1!$A1968, '3_car_revenue'!$J:$J,Calc1!I$1)</f>
        <v>4596</v>
      </c>
      <c r="J1968">
        <f>SUMIFS('3_car_revenue'!$I:$I, '3_car_revenue'!$A:$A,Calc1!$A1968, '3_car_revenue'!$J:$J,Calc1!J$1)</f>
        <v>1349</v>
      </c>
      <c r="K1968">
        <f>SUMIFS('3_car_revenue'!$I:$I, '3_car_revenue'!$A:$A,Calc1!$A1968, '3_car_revenue'!$J:$J,Calc1!K$1)</f>
        <v>450</v>
      </c>
      <c r="L1968">
        <f>SUMIFS('3_car_revenue'!$I:$I, '3_car_revenue'!$A:$A,Calc1!$A1968, '3_car_revenue'!$J:$J,Calc1!L$1)</f>
        <v>3415</v>
      </c>
      <c r="M1968">
        <f>SUMIFS('3_car_revenue'!$I:$I, '3_car_revenue'!$A:$A,Calc1!$A1968, '3_car_revenue'!$J:$J,Calc1!M$1)</f>
        <v>1205</v>
      </c>
      <c r="N1968">
        <f>SUMIFS('3_car_revenue'!$I:$I, '3_car_revenue'!$A:$A,Calc1!$A1968, '3_car_revenue'!$J:$J,Calc1!N$1)</f>
        <v>1043</v>
      </c>
      <c r="O1968">
        <f>SUMIFS('3_car_revenue'!$I:$I, '3_car_revenue'!$A:$A,Calc1!$A1968, '3_car_revenue'!$J:$J,Calc1!O$1)</f>
        <v>0</v>
      </c>
      <c r="P1968" s="8">
        <f t="shared" si="216"/>
        <v>15138</v>
      </c>
      <c r="Q1968" s="8">
        <f>COUNTIF($E1968:$O1968, "&gt;0") * VLOOKUP($A1968,'2_car_costs'!$A:$C, 2, FALSE)</f>
        <v>6542.01</v>
      </c>
      <c r="R1968" s="8">
        <f>COUNTIF($E1968:$O1968, "&gt;0") * VLOOKUP($A1968,'2_car_costs'!$A:$C, 3, FALSE)</f>
        <v>746.91</v>
      </c>
      <c r="S1968" s="8">
        <f t="shared" si="210"/>
        <v>7849.08</v>
      </c>
      <c r="T1968" s="15">
        <f t="shared" si="211"/>
        <v>0.51850178359096311</v>
      </c>
      <c r="U1968">
        <f>SUMIF('3_car_revenue'!A:A, Calc1!A1968, '3_car_revenue'!C:C)</f>
        <v>86</v>
      </c>
      <c r="V1968" s="17">
        <f t="shared" si="212"/>
        <v>176.02325581395348</v>
      </c>
      <c r="W1968" s="17">
        <f t="shared" si="213"/>
        <v>91.26837209302326</v>
      </c>
      <c r="X1968">
        <f t="shared" si="214"/>
        <v>270</v>
      </c>
      <c r="Y1968" s="15">
        <f t="shared" si="215"/>
        <v>0.31851851851851853</v>
      </c>
    </row>
    <row r="1969" spans="1:25" x14ac:dyDescent="0.3">
      <c r="A1969" s="1">
        <v>9507842640</v>
      </c>
      <c r="B1969" s="1" t="s">
        <v>55</v>
      </c>
      <c r="C1969" s="1" t="s">
        <v>469</v>
      </c>
      <c r="D1969" s="1" t="s">
        <v>1468</v>
      </c>
      <c r="E1969">
        <f>SUMIFS('3_car_revenue'!$I:$I, '3_car_revenue'!$A:$A,Calc1!$A1969, '3_car_revenue'!$J:$J,Calc1!E$1)</f>
        <v>2051</v>
      </c>
      <c r="F1969">
        <f>SUMIFS('3_car_revenue'!$I:$I, '3_car_revenue'!$A:$A,Calc1!$A1969, '3_car_revenue'!$J:$J,Calc1!F$1)</f>
        <v>2025</v>
      </c>
      <c r="G1969">
        <f>SUMIFS('3_car_revenue'!$I:$I, '3_car_revenue'!$A:$A,Calc1!$A1969, '3_car_revenue'!$J:$J,Calc1!G$1)</f>
        <v>0</v>
      </c>
      <c r="H1969">
        <f>SUMIFS('3_car_revenue'!$I:$I, '3_car_revenue'!$A:$A,Calc1!$A1969, '3_car_revenue'!$J:$J,Calc1!H$1)</f>
        <v>2788</v>
      </c>
      <c r="I1969">
        <f>SUMIFS('3_car_revenue'!$I:$I, '3_car_revenue'!$A:$A,Calc1!$A1969, '3_car_revenue'!$J:$J,Calc1!I$1)</f>
        <v>2374</v>
      </c>
      <c r="J1969">
        <f>SUMIFS('3_car_revenue'!$I:$I, '3_car_revenue'!$A:$A,Calc1!$A1969, '3_car_revenue'!$J:$J,Calc1!J$1)</f>
        <v>1859</v>
      </c>
      <c r="K1969">
        <f>SUMIFS('3_car_revenue'!$I:$I, '3_car_revenue'!$A:$A,Calc1!$A1969, '3_car_revenue'!$J:$J,Calc1!K$1)</f>
        <v>3237</v>
      </c>
      <c r="L1969">
        <f>SUMIFS('3_car_revenue'!$I:$I, '3_car_revenue'!$A:$A,Calc1!$A1969, '3_car_revenue'!$J:$J,Calc1!L$1)</f>
        <v>904</v>
      </c>
      <c r="M1969">
        <f>SUMIFS('3_car_revenue'!$I:$I, '3_car_revenue'!$A:$A,Calc1!$A1969, '3_car_revenue'!$J:$J,Calc1!M$1)</f>
        <v>735</v>
      </c>
      <c r="N1969">
        <f>SUMIFS('3_car_revenue'!$I:$I, '3_car_revenue'!$A:$A,Calc1!$A1969, '3_car_revenue'!$J:$J,Calc1!N$1)</f>
        <v>0</v>
      </c>
      <c r="O1969">
        <f>SUMIFS('3_car_revenue'!$I:$I, '3_car_revenue'!$A:$A,Calc1!$A1969, '3_car_revenue'!$J:$J,Calc1!O$1)</f>
        <v>485</v>
      </c>
      <c r="P1969" s="8">
        <f t="shared" si="216"/>
        <v>16458</v>
      </c>
      <c r="Q1969" s="8">
        <f>COUNTIF($E1969:$O1969, "&gt;0") * VLOOKUP($A1969,'2_car_costs'!$A:$C, 2, FALSE)</f>
        <v>5088.1500000000005</v>
      </c>
      <c r="R1969" s="8">
        <f>COUNTIF($E1969:$O1969, "&gt;0") * VLOOKUP($A1969,'2_car_costs'!$A:$C, 3, FALSE)</f>
        <v>1236.8700000000001</v>
      </c>
      <c r="S1969" s="8">
        <f t="shared" si="210"/>
        <v>10132.98</v>
      </c>
      <c r="T1969" s="15">
        <f t="shared" si="211"/>
        <v>0.61568720379146913</v>
      </c>
      <c r="U1969">
        <f>SUMIF('3_car_revenue'!A:A, Calc1!A1969, '3_car_revenue'!C:C)</f>
        <v>105</v>
      </c>
      <c r="V1969" s="17">
        <f t="shared" si="212"/>
        <v>156.74285714285713</v>
      </c>
      <c r="W1969" s="17">
        <f t="shared" si="213"/>
        <v>96.504571428571424</v>
      </c>
      <c r="X1969">
        <f t="shared" si="214"/>
        <v>270</v>
      </c>
      <c r="Y1969" s="15">
        <f t="shared" si="215"/>
        <v>0.3888888888888889</v>
      </c>
    </row>
    <row r="1970" spans="1:25" x14ac:dyDescent="0.3">
      <c r="A1970" s="1">
        <v>8707647557</v>
      </c>
      <c r="B1970" s="1" t="s">
        <v>66</v>
      </c>
      <c r="C1970" s="1" t="s">
        <v>752</v>
      </c>
      <c r="D1970" s="1" t="s">
        <v>1142</v>
      </c>
      <c r="E1970">
        <f>SUMIFS('3_car_revenue'!$I:$I, '3_car_revenue'!$A:$A,Calc1!$A1970, '3_car_revenue'!$J:$J,Calc1!E$1)</f>
        <v>1265</v>
      </c>
      <c r="F1970">
        <f>SUMIFS('3_car_revenue'!$I:$I, '3_car_revenue'!$A:$A,Calc1!$A1970, '3_car_revenue'!$J:$J,Calc1!F$1)</f>
        <v>1743</v>
      </c>
      <c r="G1970">
        <f>SUMIFS('3_car_revenue'!$I:$I, '3_car_revenue'!$A:$A,Calc1!$A1970, '3_car_revenue'!$J:$J,Calc1!G$1)</f>
        <v>3297</v>
      </c>
      <c r="H1970">
        <f>SUMIFS('3_car_revenue'!$I:$I, '3_car_revenue'!$A:$A,Calc1!$A1970, '3_car_revenue'!$J:$J,Calc1!H$1)</f>
        <v>2716</v>
      </c>
      <c r="I1970">
        <f>SUMIFS('3_car_revenue'!$I:$I, '3_car_revenue'!$A:$A,Calc1!$A1970, '3_car_revenue'!$J:$J,Calc1!I$1)</f>
        <v>555</v>
      </c>
      <c r="J1970">
        <f>SUMIFS('3_car_revenue'!$I:$I, '3_car_revenue'!$A:$A,Calc1!$A1970, '3_car_revenue'!$J:$J,Calc1!J$1)</f>
        <v>2083</v>
      </c>
      <c r="K1970">
        <f>SUMIFS('3_car_revenue'!$I:$I, '3_car_revenue'!$A:$A,Calc1!$A1970, '3_car_revenue'!$J:$J,Calc1!K$1)</f>
        <v>2949</v>
      </c>
      <c r="L1970">
        <f>SUMIFS('3_car_revenue'!$I:$I, '3_car_revenue'!$A:$A,Calc1!$A1970, '3_car_revenue'!$J:$J,Calc1!L$1)</f>
        <v>0</v>
      </c>
      <c r="M1970">
        <f>SUMIFS('3_car_revenue'!$I:$I, '3_car_revenue'!$A:$A,Calc1!$A1970, '3_car_revenue'!$J:$J,Calc1!M$1)</f>
        <v>196</v>
      </c>
      <c r="N1970">
        <f>SUMIFS('3_car_revenue'!$I:$I, '3_car_revenue'!$A:$A,Calc1!$A1970, '3_car_revenue'!$J:$J,Calc1!N$1)</f>
        <v>3869</v>
      </c>
      <c r="O1970">
        <f>SUMIFS('3_car_revenue'!$I:$I, '3_car_revenue'!$A:$A,Calc1!$A1970, '3_car_revenue'!$J:$J,Calc1!O$1)</f>
        <v>216</v>
      </c>
      <c r="P1970" s="8">
        <f t="shared" si="216"/>
        <v>18889</v>
      </c>
      <c r="Q1970" s="8">
        <f>COUNTIF($E1970:$O1970, "&gt;0") * VLOOKUP($A1970,'2_car_costs'!$A:$C, 2, FALSE)</f>
        <v>5461.5999999999995</v>
      </c>
      <c r="R1970" s="8">
        <f>COUNTIF($E1970:$O1970, "&gt;0") * VLOOKUP($A1970,'2_car_costs'!$A:$C, 3, FALSE)</f>
        <v>1215.5</v>
      </c>
      <c r="S1970" s="8">
        <f t="shared" si="210"/>
        <v>12211.900000000001</v>
      </c>
      <c r="T1970" s="15">
        <f t="shared" si="211"/>
        <v>0.6465085499497063</v>
      </c>
      <c r="U1970">
        <f>SUMIF('3_car_revenue'!A:A, Calc1!A1970, '3_car_revenue'!C:C)</f>
        <v>112</v>
      </c>
      <c r="V1970" s="17">
        <f t="shared" si="212"/>
        <v>168.65178571428572</v>
      </c>
      <c r="W1970" s="17">
        <f t="shared" si="213"/>
        <v>109.03482142857145</v>
      </c>
      <c r="X1970">
        <f t="shared" si="214"/>
        <v>300</v>
      </c>
      <c r="Y1970" s="15">
        <f t="shared" si="215"/>
        <v>0.37333333333333335</v>
      </c>
    </row>
    <row r="1971" spans="1:25" x14ac:dyDescent="0.3">
      <c r="A1971" s="1">
        <v>3573302408</v>
      </c>
      <c r="B1971" s="1" t="s">
        <v>144</v>
      </c>
      <c r="C1971" s="1" t="s">
        <v>474</v>
      </c>
      <c r="D1971" s="1" t="s">
        <v>1278</v>
      </c>
      <c r="E1971">
        <f>SUMIFS('3_car_revenue'!$I:$I, '3_car_revenue'!$A:$A,Calc1!$A1971, '3_car_revenue'!$J:$J,Calc1!E$1)</f>
        <v>972</v>
      </c>
      <c r="F1971">
        <f>SUMIFS('3_car_revenue'!$I:$I, '3_car_revenue'!$A:$A,Calc1!$A1971, '3_car_revenue'!$J:$J,Calc1!F$1)</f>
        <v>0</v>
      </c>
      <c r="G1971">
        <f>SUMIFS('3_car_revenue'!$I:$I, '3_car_revenue'!$A:$A,Calc1!$A1971, '3_car_revenue'!$J:$J,Calc1!G$1)</f>
        <v>2688</v>
      </c>
      <c r="H1971">
        <f>SUMIFS('3_car_revenue'!$I:$I, '3_car_revenue'!$A:$A,Calc1!$A1971, '3_car_revenue'!$J:$J,Calc1!H$1)</f>
        <v>1194</v>
      </c>
      <c r="I1971">
        <f>SUMIFS('3_car_revenue'!$I:$I, '3_car_revenue'!$A:$A,Calc1!$A1971, '3_car_revenue'!$J:$J,Calc1!I$1)</f>
        <v>825</v>
      </c>
      <c r="J1971">
        <f>SUMIFS('3_car_revenue'!$I:$I, '3_car_revenue'!$A:$A,Calc1!$A1971, '3_car_revenue'!$J:$J,Calc1!J$1)</f>
        <v>2150</v>
      </c>
      <c r="K1971">
        <f>SUMIFS('3_car_revenue'!$I:$I, '3_car_revenue'!$A:$A,Calc1!$A1971, '3_car_revenue'!$J:$J,Calc1!K$1)</f>
        <v>1045</v>
      </c>
      <c r="L1971">
        <f>SUMIFS('3_car_revenue'!$I:$I, '3_car_revenue'!$A:$A,Calc1!$A1971, '3_car_revenue'!$J:$J,Calc1!L$1)</f>
        <v>1900</v>
      </c>
      <c r="M1971">
        <f>SUMIFS('3_car_revenue'!$I:$I, '3_car_revenue'!$A:$A,Calc1!$A1971, '3_car_revenue'!$J:$J,Calc1!M$1)</f>
        <v>0</v>
      </c>
      <c r="N1971">
        <f>SUMIFS('3_car_revenue'!$I:$I, '3_car_revenue'!$A:$A,Calc1!$A1971, '3_car_revenue'!$J:$J,Calc1!N$1)</f>
        <v>127</v>
      </c>
      <c r="O1971">
        <f>SUMIFS('3_car_revenue'!$I:$I, '3_car_revenue'!$A:$A,Calc1!$A1971, '3_car_revenue'!$J:$J,Calc1!O$1)</f>
        <v>0</v>
      </c>
      <c r="P1971" s="8">
        <f t="shared" si="216"/>
        <v>10901</v>
      </c>
      <c r="Q1971" s="8">
        <f>COUNTIF($E1971:$O1971, "&gt;0") * VLOOKUP($A1971,'2_car_costs'!$A:$C, 2, FALSE)</f>
        <v>4507.2</v>
      </c>
      <c r="R1971" s="8">
        <f>COUNTIF($E1971:$O1971, "&gt;0") * VLOOKUP($A1971,'2_car_costs'!$A:$C, 3, FALSE)</f>
        <v>1082.08</v>
      </c>
      <c r="S1971" s="8">
        <f t="shared" si="210"/>
        <v>5311.72</v>
      </c>
      <c r="T1971" s="15">
        <f t="shared" si="211"/>
        <v>0.48726905788459779</v>
      </c>
      <c r="U1971">
        <f>SUMIF('3_car_revenue'!A:A, Calc1!A1971, '3_car_revenue'!C:C)</f>
        <v>78</v>
      </c>
      <c r="V1971" s="17">
        <f t="shared" si="212"/>
        <v>139.75641025641025</v>
      </c>
      <c r="W1971" s="17">
        <f t="shared" si="213"/>
        <v>68.09897435897436</v>
      </c>
      <c r="X1971">
        <f t="shared" si="214"/>
        <v>240</v>
      </c>
      <c r="Y1971" s="15">
        <f t="shared" si="215"/>
        <v>0.32500000000000001</v>
      </c>
    </row>
    <row r="1972" spans="1:25" x14ac:dyDescent="0.3">
      <c r="A1972" s="1">
        <v>7551976310</v>
      </c>
      <c r="B1972" s="1" t="s">
        <v>21</v>
      </c>
      <c r="C1972" s="1" t="s">
        <v>584</v>
      </c>
      <c r="D1972" s="1" t="s">
        <v>1302</v>
      </c>
      <c r="E1972">
        <f>SUMIFS('3_car_revenue'!$I:$I, '3_car_revenue'!$A:$A,Calc1!$A1972, '3_car_revenue'!$J:$J,Calc1!E$1)</f>
        <v>940</v>
      </c>
      <c r="F1972">
        <f>SUMIFS('3_car_revenue'!$I:$I, '3_car_revenue'!$A:$A,Calc1!$A1972, '3_car_revenue'!$J:$J,Calc1!F$1)</f>
        <v>2666</v>
      </c>
      <c r="G1972">
        <f>SUMIFS('3_car_revenue'!$I:$I, '3_car_revenue'!$A:$A,Calc1!$A1972, '3_car_revenue'!$J:$J,Calc1!G$1)</f>
        <v>0</v>
      </c>
      <c r="H1972">
        <f>SUMIFS('3_car_revenue'!$I:$I, '3_car_revenue'!$A:$A,Calc1!$A1972, '3_car_revenue'!$J:$J,Calc1!H$1)</f>
        <v>261</v>
      </c>
      <c r="I1972">
        <f>SUMIFS('3_car_revenue'!$I:$I, '3_car_revenue'!$A:$A,Calc1!$A1972, '3_car_revenue'!$J:$J,Calc1!I$1)</f>
        <v>1068</v>
      </c>
      <c r="J1972">
        <f>SUMIFS('3_car_revenue'!$I:$I, '3_car_revenue'!$A:$A,Calc1!$A1972, '3_car_revenue'!$J:$J,Calc1!J$1)</f>
        <v>783</v>
      </c>
      <c r="K1972">
        <f>SUMIFS('3_car_revenue'!$I:$I, '3_car_revenue'!$A:$A,Calc1!$A1972, '3_car_revenue'!$J:$J,Calc1!K$1)</f>
        <v>2808</v>
      </c>
      <c r="L1972">
        <f>SUMIFS('3_car_revenue'!$I:$I, '3_car_revenue'!$A:$A,Calc1!$A1972, '3_car_revenue'!$J:$J,Calc1!L$1)</f>
        <v>554</v>
      </c>
      <c r="M1972">
        <f>SUMIFS('3_car_revenue'!$I:$I, '3_car_revenue'!$A:$A,Calc1!$A1972, '3_car_revenue'!$J:$J,Calc1!M$1)</f>
        <v>1927</v>
      </c>
      <c r="N1972">
        <f>SUMIFS('3_car_revenue'!$I:$I, '3_car_revenue'!$A:$A,Calc1!$A1972, '3_car_revenue'!$J:$J,Calc1!N$1)</f>
        <v>4425</v>
      </c>
      <c r="O1972">
        <f>SUMIFS('3_car_revenue'!$I:$I, '3_car_revenue'!$A:$A,Calc1!$A1972, '3_car_revenue'!$J:$J,Calc1!O$1)</f>
        <v>0</v>
      </c>
      <c r="P1972" s="8">
        <f t="shared" si="216"/>
        <v>15432</v>
      </c>
      <c r="Q1972" s="8">
        <f>COUNTIF($E1972:$O1972, "&gt;0") * VLOOKUP($A1972,'2_car_costs'!$A:$C, 2, FALSE)</f>
        <v>4832.7300000000005</v>
      </c>
      <c r="R1972" s="8">
        <f>COUNTIF($E1972:$O1972, "&gt;0") * VLOOKUP($A1972,'2_car_costs'!$A:$C, 3, FALSE)</f>
        <v>538.74</v>
      </c>
      <c r="S1972" s="8">
        <f t="shared" si="210"/>
        <v>10060.529999999999</v>
      </c>
      <c r="T1972" s="15">
        <f t="shared" si="211"/>
        <v>0.65192651632970444</v>
      </c>
      <c r="U1972">
        <f>SUMIF('3_car_revenue'!A:A, Calc1!A1972, '3_car_revenue'!C:C)</f>
        <v>96</v>
      </c>
      <c r="V1972" s="17">
        <f t="shared" si="212"/>
        <v>160.75</v>
      </c>
      <c r="W1972" s="17">
        <f t="shared" si="213"/>
        <v>104.79718749999999</v>
      </c>
      <c r="X1972">
        <f t="shared" si="214"/>
        <v>270</v>
      </c>
      <c r="Y1972" s="15">
        <f t="shared" si="215"/>
        <v>0.35555555555555557</v>
      </c>
    </row>
    <row r="1973" spans="1:25" x14ac:dyDescent="0.3">
      <c r="A1973" s="1">
        <v>4089131839</v>
      </c>
      <c r="B1973" s="1" t="s">
        <v>45</v>
      </c>
      <c r="C1973" s="1" t="s">
        <v>374</v>
      </c>
      <c r="D1973" s="1" t="s">
        <v>1704</v>
      </c>
      <c r="E1973">
        <f>SUMIFS('3_car_revenue'!$I:$I, '3_car_revenue'!$A:$A,Calc1!$A1973, '3_car_revenue'!$J:$J,Calc1!E$1)</f>
        <v>1065</v>
      </c>
      <c r="F1973">
        <f>SUMIFS('3_car_revenue'!$I:$I, '3_car_revenue'!$A:$A,Calc1!$A1973, '3_car_revenue'!$J:$J,Calc1!F$1)</f>
        <v>2107</v>
      </c>
      <c r="G1973">
        <f>SUMIFS('3_car_revenue'!$I:$I, '3_car_revenue'!$A:$A,Calc1!$A1973, '3_car_revenue'!$J:$J,Calc1!G$1)</f>
        <v>2819</v>
      </c>
      <c r="H1973">
        <f>SUMIFS('3_car_revenue'!$I:$I, '3_car_revenue'!$A:$A,Calc1!$A1973, '3_car_revenue'!$J:$J,Calc1!H$1)</f>
        <v>352</v>
      </c>
      <c r="I1973">
        <f>SUMIFS('3_car_revenue'!$I:$I, '3_car_revenue'!$A:$A,Calc1!$A1973, '3_car_revenue'!$J:$J,Calc1!I$1)</f>
        <v>1589</v>
      </c>
      <c r="J1973">
        <f>SUMIFS('3_car_revenue'!$I:$I, '3_car_revenue'!$A:$A,Calc1!$A1973, '3_car_revenue'!$J:$J,Calc1!J$1)</f>
        <v>657</v>
      </c>
      <c r="K1973">
        <f>SUMIFS('3_car_revenue'!$I:$I, '3_car_revenue'!$A:$A,Calc1!$A1973, '3_car_revenue'!$J:$J,Calc1!K$1)</f>
        <v>1591</v>
      </c>
      <c r="L1973">
        <f>SUMIFS('3_car_revenue'!$I:$I, '3_car_revenue'!$A:$A,Calc1!$A1973, '3_car_revenue'!$J:$J,Calc1!L$1)</f>
        <v>2336</v>
      </c>
      <c r="M1973">
        <f>SUMIFS('3_car_revenue'!$I:$I, '3_car_revenue'!$A:$A,Calc1!$A1973, '3_car_revenue'!$J:$J,Calc1!M$1)</f>
        <v>1894</v>
      </c>
      <c r="N1973">
        <f>SUMIFS('3_car_revenue'!$I:$I, '3_car_revenue'!$A:$A,Calc1!$A1973, '3_car_revenue'!$J:$J,Calc1!N$1)</f>
        <v>2490</v>
      </c>
      <c r="O1973">
        <f>SUMIFS('3_car_revenue'!$I:$I, '3_car_revenue'!$A:$A,Calc1!$A1973, '3_car_revenue'!$J:$J,Calc1!O$1)</f>
        <v>215</v>
      </c>
      <c r="P1973" s="8">
        <f t="shared" si="216"/>
        <v>17115</v>
      </c>
      <c r="Q1973" s="8">
        <f>COUNTIF($E1973:$O1973, "&gt;0") * VLOOKUP($A1973,'2_car_costs'!$A:$C, 2, FALSE)</f>
        <v>6708.13</v>
      </c>
      <c r="R1973" s="8">
        <f>COUNTIF($E1973:$O1973, "&gt;0") * VLOOKUP($A1973,'2_car_costs'!$A:$C, 3, FALSE)</f>
        <v>688.27</v>
      </c>
      <c r="S1973" s="8">
        <f t="shared" si="210"/>
        <v>9718.6</v>
      </c>
      <c r="T1973" s="15">
        <f t="shared" si="211"/>
        <v>0.56784107508033888</v>
      </c>
      <c r="U1973">
        <f>SUMIF('3_car_revenue'!A:A, Calc1!A1973, '3_car_revenue'!C:C)</f>
        <v>104</v>
      </c>
      <c r="V1973" s="17">
        <f t="shared" si="212"/>
        <v>164.56730769230768</v>
      </c>
      <c r="W1973" s="17">
        <f t="shared" si="213"/>
        <v>93.448076923076925</v>
      </c>
      <c r="X1973">
        <f t="shared" si="214"/>
        <v>330</v>
      </c>
      <c r="Y1973" s="15">
        <f t="shared" si="215"/>
        <v>0.31515151515151513</v>
      </c>
    </row>
    <row r="1974" spans="1:25" x14ac:dyDescent="0.3">
      <c r="A1974" s="1">
        <v>2940002592</v>
      </c>
      <c r="B1974" s="1" t="s">
        <v>27</v>
      </c>
      <c r="C1974" s="1" t="s">
        <v>228</v>
      </c>
      <c r="D1974" s="1" t="s">
        <v>1447</v>
      </c>
      <c r="E1974">
        <f>SUMIFS('3_car_revenue'!$I:$I, '3_car_revenue'!$A:$A,Calc1!$A1974, '3_car_revenue'!$J:$J,Calc1!E$1)</f>
        <v>1008</v>
      </c>
      <c r="F1974">
        <f>SUMIFS('3_car_revenue'!$I:$I, '3_car_revenue'!$A:$A,Calc1!$A1974, '3_car_revenue'!$J:$J,Calc1!F$1)</f>
        <v>1100</v>
      </c>
      <c r="G1974">
        <f>SUMIFS('3_car_revenue'!$I:$I, '3_car_revenue'!$A:$A,Calc1!$A1974, '3_car_revenue'!$J:$J,Calc1!G$1)</f>
        <v>2659</v>
      </c>
      <c r="H1974">
        <f>SUMIFS('3_car_revenue'!$I:$I, '3_car_revenue'!$A:$A,Calc1!$A1974, '3_car_revenue'!$J:$J,Calc1!H$1)</f>
        <v>2113</v>
      </c>
      <c r="I1974">
        <f>SUMIFS('3_car_revenue'!$I:$I, '3_car_revenue'!$A:$A,Calc1!$A1974, '3_car_revenue'!$J:$J,Calc1!I$1)</f>
        <v>2159</v>
      </c>
      <c r="J1974">
        <f>SUMIFS('3_car_revenue'!$I:$I, '3_car_revenue'!$A:$A,Calc1!$A1974, '3_car_revenue'!$J:$J,Calc1!J$1)</f>
        <v>2833</v>
      </c>
      <c r="K1974">
        <f>SUMIFS('3_car_revenue'!$I:$I, '3_car_revenue'!$A:$A,Calc1!$A1974, '3_car_revenue'!$J:$J,Calc1!K$1)</f>
        <v>2810</v>
      </c>
      <c r="L1974">
        <f>SUMIFS('3_car_revenue'!$I:$I, '3_car_revenue'!$A:$A,Calc1!$A1974, '3_car_revenue'!$J:$J,Calc1!L$1)</f>
        <v>1230</v>
      </c>
      <c r="M1974">
        <f>SUMIFS('3_car_revenue'!$I:$I, '3_car_revenue'!$A:$A,Calc1!$A1974, '3_car_revenue'!$J:$J,Calc1!M$1)</f>
        <v>1186</v>
      </c>
      <c r="N1974">
        <f>SUMIFS('3_car_revenue'!$I:$I, '3_car_revenue'!$A:$A,Calc1!$A1974, '3_car_revenue'!$J:$J,Calc1!N$1)</f>
        <v>442</v>
      </c>
      <c r="O1974">
        <f>SUMIFS('3_car_revenue'!$I:$I, '3_car_revenue'!$A:$A,Calc1!$A1974, '3_car_revenue'!$J:$J,Calc1!O$1)</f>
        <v>1334</v>
      </c>
      <c r="P1974" s="8">
        <f t="shared" si="216"/>
        <v>18874</v>
      </c>
      <c r="Q1974" s="8">
        <f>COUNTIF($E1974:$O1974, "&gt;0") * VLOOKUP($A1974,'2_car_costs'!$A:$C, 2, FALSE)</f>
        <v>7896.46</v>
      </c>
      <c r="R1974" s="8">
        <f>COUNTIF($E1974:$O1974, "&gt;0") * VLOOKUP($A1974,'2_car_costs'!$A:$C, 3, FALSE)</f>
        <v>1160.72</v>
      </c>
      <c r="S1974" s="8">
        <f t="shared" si="210"/>
        <v>9816.82</v>
      </c>
      <c r="T1974" s="15">
        <f t="shared" si="211"/>
        <v>0.52012398007841476</v>
      </c>
      <c r="U1974">
        <f>SUMIF('3_car_revenue'!A:A, Calc1!A1974, '3_car_revenue'!C:C)</f>
        <v>124</v>
      </c>
      <c r="V1974" s="17">
        <f t="shared" si="212"/>
        <v>152.20967741935485</v>
      </c>
      <c r="W1974" s="17">
        <f t="shared" si="213"/>
        <v>79.167903225806455</v>
      </c>
      <c r="X1974">
        <f t="shared" si="214"/>
        <v>330</v>
      </c>
      <c r="Y1974" s="15">
        <f t="shared" si="215"/>
        <v>0.37575757575757573</v>
      </c>
    </row>
    <row r="1975" spans="1:25" x14ac:dyDescent="0.3">
      <c r="A1975" s="1">
        <v>1623127726</v>
      </c>
      <c r="B1975" s="1" t="s">
        <v>21</v>
      </c>
      <c r="C1975" s="1" t="s">
        <v>510</v>
      </c>
      <c r="D1975" s="1" t="s">
        <v>1382</v>
      </c>
      <c r="E1975">
        <f>SUMIFS('3_car_revenue'!$I:$I, '3_car_revenue'!$A:$A,Calc1!$A1975, '3_car_revenue'!$J:$J,Calc1!E$1)</f>
        <v>5147</v>
      </c>
      <c r="F1975">
        <f>SUMIFS('3_car_revenue'!$I:$I, '3_car_revenue'!$A:$A,Calc1!$A1975, '3_car_revenue'!$J:$J,Calc1!F$1)</f>
        <v>731</v>
      </c>
      <c r="G1975">
        <f>SUMIFS('3_car_revenue'!$I:$I, '3_car_revenue'!$A:$A,Calc1!$A1975, '3_car_revenue'!$J:$J,Calc1!G$1)</f>
        <v>1666</v>
      </c>
      <c r="H1975">
        <f>SUMIFS('3_car_revenue'!$I:$I, '3_car_revenue'!$A:$A,Calc1!$A1975, '3_car_revenue'!$J:$J,Calc1!H$1)</f>
        <v>2374</v>
      </c>
      <c r="I1975">
        <f>SUMIFS('3_car_revenue'!$I:$I, '3_car_revenue'!$A:$A,Calc1!$A1975, '3_car_revenue'!$J:$J,Calc1!I$1)</f>
        <v>2566</v>
      </c>
      <c r="J1975">
        <f>SUMIFS('3_car_revenue'!$I:$I, '3_car_revenue'!$A:$A,Calc1!$A1975, '3_car_revenue'!$J:$J,Calc1!J$1)</f>
        <v>1945</v>
      </c>
      <c r="K1975">
        <f>SUMIFS('3_car_revenue'!$I:$I, '3_car_revenue'!$A:$A,Calc1!$A1975, '3_car_revenue'!$J:$J,Calc1!K$1)</f>
        <v>686</v>
      </c>
      <c r="L1975">
        <f>SUMIFS('3_car_revenue'!$I:$I, '3_car_revenue'!$A:$A,Calc1!$A1975, '3_car_revenue'!$J:$J,Calc1!L$1)</f>
        <v>2255</v>
      </c>
      <c r="M1975">
        <f>SUMIFS('3_car_revenue'!$I:$I, '3_car_revenue'!$A:$A,Calc1!$A1975, '3_car_revenue'!$J:$J,Calc1!M$1)</f>
        <v>2981</v>
      </c>
      <c r="N1975">
        <f>SUMIFS('3_car_revenue'!$I:$I, '3_car_revenue'!$A:$A,Calc1!$A1975, '3_car_revenue'!$J:$J,Calc1!N$1)</f>
        <v>207</v>
      </c>
      <c r="O1975">
        <f>SUMIFS('3_car_revenue'!$I:$I, '3_car_revenue'!$A:$A,Calc1!$A1975, '3_car_revenue'!$J:$J,Calc1!O$1)</f>
        <v>1045</v>
      </c>
      <c r="P1975" s="8">
        <f t="shared" si="216"/>
        <v>21603</v>
      </c>
      <c r="Q1975" s="8">
        <f>COUNTIF($E1975:$O1975, "&gt;0") * VLOOKUP($A1975,'2_car_costs'!$A:$C, 2, FALSE)</f>
        <v>4870.25</v>
      </c>
      <c r="R1975" s="8">
        <f>COUNTIF($E1975:$O1975, "&gt;0") * VLOOKUP($A1975,'2_car_costs'!$A:$C, 3, FALSE)</f>
        <v>1414.9299999999998</v>
      </c>
      <c r="S1975" s="8">
        <f t="shared" si="210"/>
        <v>15317.82</v>
      </c>
      <c r="T1975" s="15">
        <f t="shared" si="211"/>
        <v>0.70905985279822248</v>
      </c>
      <c r="U1975">
        <f>SUMIF('3_car_revenue'!A:A, Calc1!A1975, '3_car_revenue'!C:C)</f>
        <v>128</v>
      </c>
      <c r="V1975" s="17">
        <f t="shared" si="212"/>
        <v>168.7734375</v>
      </c>
      <c r="W1975" s="17">
        <f t="shared" si="213"/>
        <v>119.67046875</v>
      </c>
      <c r="X1975">
        <f t="shared" si="214"/>
        <v>330</v>
      </c>
      <c r="Y1975" s="15">
        <f t="shared" si="215"/>
        <v>0.38787878787878788</v>
      </c>
    </row>
    <row r="1976" spans="1:25" x14ac:dyDescent="0.3">
      <c r="A1976" s="1">
        <v>1336874430</v>
      </c>
      <c r="B1976" s="1" t="s">
        <v>13</v>
      </c>
      <c r="C1976" s="1" t="s">
        <v>184</v>
      </c>
      <c r="D1976" s="1" t="s">
        <v>1109</v>
      </c>
      <c r="E1976">
        <f>SUMIFS('3_car_revenue'!$I:$I, '3_car_revenue'!$A:$A,Calc1!$A1976, '3_car_revenue'!$J:$J,Calc1!E$1)</f>
        <v>1170</v>
      </c>
      <c r="F1976">
        <f>SUMIFS('3_car_revenue'!$I:$I, '3_car_revenue'!$A:$A,Calc1!$A1976, '3_car_revenue'!$J:$J,Calc1!F$1)</f>
        <v>1235</v>
      </c>
      <c r="G1976">
        <f>SUMIFS('3_car_revenue'!$I:$I, '3_car_revenue'!$A:$A,Calc1!$A1976, '3_car_revenue'!$J:$J,Calc1!G$1)</f>
        <v>690</v>
      </c>
      <c r="H1976">
        <f>SUMIFS('3_car_revenue'!$I:$I, '3_car_revenue'!$A:$A,Calc1!$A1976, '3_car_revenue'!$J:$J,Calc1!H$1)</f>
        <v>0</v>
      </c>
      <c r="I1976">
        <f>SUMIFS('3_car_revenue'!$I:$I, '3_car_revenue'!$A:$A,Calc1!$A1976, '3_car_revenue'!$J:$J,Calc1!I$1)</f>
        <v>840</v>
      </c>
      <c r="J1976">
        <f>SUMIFS('3_car_revenue'!$I:$I, '3_car_revenue'!$A:$A,Calc1!$A1976, '3_car_revenue'!$J:$J,Calc1!J$1)</f>
        <v>1568</v>
      </c>
      <c r="K1976">
        <f>SUMIFS('3_car_revenue'!$I:$I, '3_car_revenue'!$A:$A,Calc1!$A1976, '3_car_revenue'!$J:$J,Calc1!K$1)</f>
        <v>3220</v>
      </c>
      <c r="L1976">
        <f>SUMIFS('3_car_revenue'!$I:$I, '3_car_revenue'!$A:$A,Calc1!$A1976, '3_car_revenue'!$J:$J,Calc1!L$1)</f>
        <v>0</v>
      </c>
      <c r="M1976">
        <f>SUMIFS('3_car_revenue'!$I:$I, '3_car_revenue'!$A:$A,Calc1!$A1976, '3_car_revenue'!$J:$J,Calc1!M$1)</f>
        <v>1321</v>
      </c>
      <c r="N1976">
        <f>SUMIFS('3_car_revenue'!$I:$I, '3_car_revenue'!$A:$A,Calc1!$A1976, '3_car_revenue'!$J:$J,Calc1!N$1)</f>
        <v>411</v>
      </c>
      <c r="O1976">
        <f>SUMIFS('3_car_revenue'!$I:$I, '3_car_revenue'!$A:$A,Calc1!$A1976, '3_car_revenue'!$J:$J,Calc1!O$1)</f>
        <v>714</v>
      </c>
      <c r="P1976" s="8">
        <f t="shared" si="216"/>
        <v>11169</v>
      </c>
      <c r="Q1976" s="8">
        <f>COUNTIF($E1976:$O1976, "&gt;0") * VLOOKUP($A1976,'2_car_costs'!$A:$C, 2, FALSE)</f>
        <v>5160.5999999999995</v>
      </c>
      <c r="R1976" s="8">
        <f>COUNTIF($E1976:$O1976, "&gt;0") * VLOOKUP($A1976,'2_car_costs'!$A:$C, 3, FALSE)</f>
        <v>916.37999999999988</v>
      </c>
      <c r="S1976" s="8">
        <f t="shared" si="210"/>
        <v>5092.0200000000004</v>
      </c>
      <c r="T1976" s="15">
        <f t="shared" si="211"/>
        <v>0.45590652699435941</v>
      </c>
      <c r="U1976">
        <f>SUMIF('3_car_revenue'!A:A, Calc1!A1976, '3_car_revenue'!C:C)</f>
        <v>72</v>
      </c>
      <c r="V1976" s="17">
        <f t="shared" si="212"/>
        <v>155.125</v>
      </c>
      <c r="W1976" s="17">
        <f t="shared" si="213"/>
        <v>70.722500000000011</v>
      </c>
      <c r="X1976">
        <f t="shared" si="214"/>
        <v>270</v>
      </c>
      <c r="Y1976" s="15">
        <f t="shared" si="215"/>
        <v>0.26666666666666666</v>
      </c>
    </row>
    <row r="1977" spans="1:25" x14ac:dyDescent="0.3">
      <c r="A1977" s="1">
        <v>704080303</v>
      </c>
      <c r="B1977" s="1" t="s">
        <v>66</v>
      </c>
      <c r="C1977" s="1" t="s">
        <v>168</v>
      </c>
      <c r="D1977" s="1" t="s">
        <v>1423</v>
      </c>
      <c r="E1977">
        <f>SUMIFS('3_car_revenue'!$I:$I, '3_car_revenue'!$A:$A,Calc1!$A1977, '3_car_revenue'!$J:$J,Calc1!E$1)</f>
        <v>1755</v>
      </c>
      <c r="F1977">
        <f>SUMIFS('3_car_revenue'!$I:$I, '3_car_revenue'!$A:$A,Calc1!$A1977, '3_car_revenue'!$J:$J,Calc1!F$1)</f>
        <v>1308</v>
      </c>
      <c r="G1977">
        <f>SUMIFS('3_car_revenue'!$I:$I, '3_car_revenue'!$A:$A,Calc1!$A1977, '3_car_revenue'!$J:$J,Calc1!G$1)</f>
        <v>453</v>
      </c>
      <c r="H1977">
        <f>SUMIFS('3_car_revenue'!$I:$I, '3_car_revenue'!$A:$A,Calc1!$A1977, '3_car_revenue'!$J:$J,Calc1!H$1)</f>
        <v>0</v>
      </c>
      <c r="I1977">
        <f>SUMIFS('3_car_revenue'!$I:$I, '3_car_revenue'!$A:$A,Calc1!$A1977, '3_car_revenue'!$J:$J,Calc1!I$1)</f>
        <v>1014</v>
      </c>
      <c r="J1977">
        <f>SUMIFS('3_car_revenue'!$I:$I, '3_car_revenue'!$A:$A,Calc1!$A1977, '3_car_revenue'!$J:$J,Calc1!J$1)</f>
        <v>612</v>
      </c>
      <c r="K1977">
        <f>SUMIFS('3_car_revenue'!$I:$I, '3_car_revenue'!$A:$A,Calc1!$A1977, '3_car_revenue'!$J:$J,Calc1!K$1)</f>
        <v>2490</v>
      </c>
      <c r="L1977">
        <f>SUMIFS('3_car_revenue'!$I:$I, '3_car_revenue'!$A:$A,Calc1!$A1977, '3_car_revenue'!$J:$J,Calc1!L$1)</f>
        <v>2024</v>
      </c>
      <c r="M1977">
        <f>SUMIFS('3_car_revenue'!$I:$I, '3_car_revenue'!$A:$A,Calc1!$A1977, '3_car_revenue'!$J:$J,Calc1!M$1)</f>
        <v>2378</v>
      </c>
      <c r="N1977">
        <f>SUMIFS('3_car_revenue'!$I:$I, '3_car_revenue'!$A:$A,Calc1!$A1977, '3_car_revenue'!$J:$J,Calc1!N$1)</f>
        <v>4344</v>
      </c>
      <c r="O1977">
        <f>SUMIFS('3_car_revenue'!$I:$I, '3_car_revenue'!$A:$A,Calc1!$A1977, '3_car_revenue'!$J:$J,Calc1!O$1)</f>
        <v>1249</v>
      </c>
      <c r="P1977" s="8">
        <f t="shared" si="216"/>
        <v>17627</v>
      </c>
      <c r="Q1977" s="8">
        <f>COUNTIF($E1977:$O1977, "&gt;0") * VLOOKUP($A1977,'2_car_costs'!$A:$C, 2, FALSE)</f>
        <v>7117.7999999999993</v>
      </c>
      <c r="R1977" s="8">
        <f>COUNTIF($E1977:$O1977, "&gt;0") * VLOOKUP($A1977,'2_car_costs'!$A:$C, 3, FALSE)</f>
        <v>885</v>
      </c>
      <c r="S1977" s="8">
        <f t="shared" si="210"/>
        <v>9624.2000000000007</v>
      </c>
      <c r="T1977" s="15">
        <f t="shared" si="211"/>
        <v>0.54599194417654739</v>
      </c>
      <c r="U1977">
        <f>SUMIF('3_car_revenue'!A:A, Calc1!A1977, '3_car_revenue'!C:C)</f>
        <v>117</v>
      </c>
      <c r="V1977" s="17">
        <f t="shared" si="212"/>
        <v>150.65811965811966</v>
      </c>
      <c r="W1977" s="17">
        <f t="shared" si="213"/>
        <v>82.258119658119668</v>
      </c>
      <c r="X1977">
        <f t="shared" si="214"/>
        <v>300</v>
      </c>
      <c r="Y1977" s="15">
        <f t="shared" si="215"/>
        <v>0.39</v>
      </c>
    </row>
    <row r="1978" spans="1:25" x14ac:dyDescent="0.3">
      <c r="A1978" s="1">
        <v>7723263325</v>
      </c>
      <c r="B1978" s="1" t="s">
        <v>21</v>
      </c>
      <c r="C1978" s="1" t="s">
        <v>490</v>
      </c>
      <c r="D1978" s="1" t="s">
        <v>1705</v>
      </c>
      <c r="E1978">
        <f>SUMIFS('3_car_revenue'!$I:$I, '3_car_revenue'!$A:$A,Calc1!$A1978, '3_car_revenue'!$J:$J,Calc1!E$1)</f>
        <v>4245</v>
      </c>
      <c r="F1978">
        <f>SUMIFS('3_car_revenue'!$I:$I, '3_car_revenue'!$A:$A,Calc1!$A1978, '3_car_revenue'!$J:$J,Calc1!F$1)</f>
        <v>285</v>
      </c>
      <c r="G1978">
        <f>SUMIFS('3_car_revenue'!$I:$I, '3_car_revenue'!$A:$A,Calc1!$A1978, '3_car_revenue'!$J:$J,Calc1!G$1)</f>
        <v>243</v>
      </c>
      <c r="H1978">
        <f>SUMIFS('3_car_revenue'!$I:$I, '3_car_revenue'!$A:$A,Calc1!$A1978, '3_car_revenue'!$J:$J,Calc1!H$1)</f>
        <v>1976</v>
      </c>
      <c r="I1978">
        <f>SUMIFS('3_car_revenue'!$I:$I, '3_car_revenue'!$A:$A,Calc1!$A1978, '3_car_revenue'!$J:$J,Calc1!I$1)</f>
        <v>670</v>
      </c>
      <c r="J1978">
        <f>SUMIFS('3_car_revenue'!$I:$I, '3_car_revenue'!$A:$A,Calc1!$A1978, '3_car_revenue'!$J:$J,Calc1!J$1)</f>
        <v>348</v>
      </c>
      <c r="K1978">
        <f>SUMIFS('3_car_revenue'!$I:$I, '3_car_revenue'!$A:$A,Calc1!$A1978, '3_car_revenue'!$J:$J,Calc1!K$1)</f>
        <v>2536</v>
      </c>
      <c r="L1978">
        <f>SUMIFS('3_car_revenue'!$I:$I, '3_car_revenue'!$A:$A,Calc1!$A1978, '3_car_revenue'!$J:$J,Calc1!L$1)</f>
        <v>316</v>
      </c>
      <c r="M1978">
        <f>SUMIFS('3_car_revenue'!$I:$I, '3_car_revenue'!$A:$A,Calc1!$A1978, '3_car_revenue'!$J:$J,Calc1!M$1)</f>
        <v>185</v>
      </c>
      <c r="N1978">
        <f>SUMIFS('3_car_revenue'!$I:$I, '3_car_revenue'!$A:$A,Calc1!$A1978, '3_car_revenue'!$J:$J,Calc1!N$1)</f>
        <v>1769</v>
      </c>
      <c r="O1978">
        <f>SUMIFS('3_car_revenue'!$I:$I, '3_car_revenue'!$A:$A,Calc1!$A1978, '3_car_revenue'!$J:$J,Calc1!O$1)</f>
        <v>2990</v>
      </c>
      <c r="P1978" s="8">
        <f t="shared" si="216"/>
        <v>15563</v>
      </c>
      <c r="Q1978" s="8">
        <f>COUNTIF($E1978:$O1978, "&gt;0") * VLOOKUP($A1978,'2_car_costs'!$A:$C, 2, FALSE)</f>
        <v>4703.38</v>
      </c>
      <c r="R1978" s="8">
        <f>COUNTIF($E1978:$O1978, "&gt;0") * VLOOKUP($A1978,'2_car_costs'!$A:$C, 3, FALSE)</f>
        <v>1224.19</v>
      </c>
      <c r="S1978" s="8">
        <f t="shared" si="210"/>
        <v>9635.43</v>
      </c>
      <c r="T1978" s="15">
        <f t="shared" si="211"/>
        <v>0.61912420484482433</v>
      </c>
      <c r="U1978">
        <f>SUMIF('3_car_revenue'!A:A, Calc1!A1978, '3_car_revenue'!C:C)</f>
        <v>84</v>
      </c>
      <c r="V1978" s="17">
        <f t="shared" si="212"/>
        <v>185.27380952380952</v>
      </c>
      <c r="W1978" s="17">
        <f t="shared" si="213"/>
        <v>114.70750000000001</v>
      </c>
      <c r="X1978">
        <f t="shared" si="214"/>
        <v>330</v>
      </c>
      <c r="Y1978" s="15">
        <f t="shared" si="215"/>
        <v>0.25454545454545452</v>
      </c>
    </row>
    <row r="1979" spans="1:25" x14ac:dyDescent="0.3">
      <c r="A1979" s="1">
        <v>7272914025</v>
      </c>
      <c r="B1979" s="1" t="s">
        <v>88</v>
      </c>
      <c r="C1979" s="1" t="s">
        <v>621</v>
      </c>
      <c r="D1979" s="1" t="s">
        <v>1243</v>
      </c>
      <c r="E1979">
        <f>SUMIFS('3_car_revenue'!$I:$I, '3_car_revenue'!$A:$A,Calc1!$A1979, '3_car_revenue'!$J:$J,Calc1!E$1)</f>
        <v>1347</v>
      </c>
      <c r="F1979">
        <f>SUMIFS('3_car_revenue'!$I:$I, '3_car_revenue'!$A:$A,Calc1!$A1979, '3_car_revenue'!$J:$J,Calc1!F$1)</f>
        <v>1267</v>
      </c>
      <c r="G1979">
        <f>SUMIFS('3_car_revenue'!$I:$I, '3_car_revenue'!$A:$A,Calc1!$A1979, '3_car_revenue'!$J:$J,Calc1!G$1)</f>
        <v>3732</v>
      </c>
      <c r="H1979">
        <f>SUMIFS('3_car_revenue'!$I:$I, '3_car_revenue'!$A:$A,Calc1!$A1979, '3_car_revenue'!$J:$J,Calc1!H$1)</f>
        <v>1584</v>
      </c>
      <c r="I1979">
        <f>SUMIFS('3_car_revenue'!$I:$I, '3_car_revenue'!$A:$A,Calc1!$A1979, '3_car_revenue'!$J:$J,Calc1!I$1)</f>
        <v>3965</v>
      </c>
      <c r="J1979">
        <f>SUMIFS('3_car_revenue'!$I:$I, '3_car_revenue'!$A:$A,Calc1!$A1979, '3_car_revenue'!$J:$J,Calc1!J$1)</f>
        <v>1919</v>
      </c>
      <c r="K1979">
        <f>SUMIFS('3_car_revenue'!$I:$I, '3_car_revenue'!$A:$A,Calc1!$A1979, '3_car_revenue'!$J:$J,Calc1!K$1)</f>
        <v>1260</v>
      </c>
      <c r="L1979">
        <f>SUMIFS('3_car_revenue'!$I:$I, '3_car_revenue'!$A:$A,Calc1!$A1979, '3_car_revenue'!$J:$J,Calc1!L$1)</f>
        <v>1073</v>
      </c>
      <c r="M1979">
        <f>SUMIFS('3_car_revenue'!$I:$I, '3_car_revenue'!$A:$A,Calc1!$A1979, '3_car_revenue'!$J:$J,Calc1!M$1)</f>
        <v>2431</v>
      </c>
      <c r="N1979">
        <f>SUMIFS('3_car_revenue'!$I:$I, '3_car_revenue'!$A:$A,Calc1!$A1979, '3_car_revenue'!$J:$J,Calc1!N$1)</f>
        <v>2247</v>
      </c>
      <c r="O1979">
        <f>SUMIFS('3_car_revenue'!$I:$I, '3_car_revenue'!$A:$A,Calc1!$A1979, '3_car_revenue'!$J:$J,Calc1!O$1)</f>
        <v>1694</v>
      </c>
      <c r="P1979" s="8">
        <f t="shared" si="216"/>
        <v>22519</v>
      </c>
      <c r="Q1979" s="8">
        <f>COUNTIF($E1979:$O1979, "&gt;0") * VLOOKUP($A1979,'2_car_costs'!$A:$C, 2, FALSE)</f>
        <v>6590.1</v>
      </c>
      <c r="R1979" s="8">
        <f>COUNTIF($E1979:$O1979, "&gt;0") * VLOOKUP($A1979,'2_car_costs'!$A:$C, 3, FALSE)</f>
        <v>1602.8100000000002</v>
      </c>
      <c r="S1979" s="8">
        <f t="shared" si="210"/>
        <v>14326.09</v>
      </c>
      <c r="T1979" s="15">
        <f t="shared" si="211"/>
        <v>0.63617789422265647</v>
      </c>
      <c r="U1979">
        <f>SUMIF('3_car_revenue'!A:A, Calc1!A1979, '3_car_revenue'!C:C)</f>
        <v>130</v>
      </c>
      <c r="V1979" s="17">
        <f t="shared" si="212"/>
        <v>173.22307692307692</v>
      </c>
      <c r="W1979" s="17">
        <f t="shared" si="213"/>
        <v>110.20069230769231</v>
      </c>
      <c r="X1979">
        <f t="shared" si="214"/>
        <v>330</v>
      </c>
      <c r="Y1979" s="15">
        <f t="shared" si="215"/>
        <v>0.39393939393939392</v>
      </c>
    </row>
    <row r="1980" spans="1:25" x14ac:dyDescent="0.3">
      <c r="A1980" s="1">
        <v>8166940116</v>
      </c>
      <c r="B1980" s="1" t="s">
        <v>17</v>
      </c>
      <c r="C1980" s="1" t="s">
        <v>102</v>
      </c>
      <c r="D1980" s="1" t="s">
        <v>1091</v>
      </c>
      <c r="E1980">
        <f>SUMIFS('3_car_revenue'!$I:$I, '3_car_revenue'!$A:$A,Calc1!$A1980, '3_car_revenue'!$J:$J,Calc1!E$1)</f>
        <v>534</v>
      </c>
      <c r="F1980">
        <f>SUMIFS('3_car_revenue'!$I:$I, '3_car_revenue'!$A:$A,Calc1!$A1980, '3_car_revenue'!$J:$J,Calc1!F$1)</f>
        <v>644</v>
      </c>
      <c r="G1980">
        <f>SUMIFS('3_car_revenue'!$I:$I, '3_car_revenue'!$A:$A,Calc1!$A1980, '3_car_revenue'!$J:$J,Calc1!G$1)</f>
        <v>149</v>
      </c>
      <c r="H1980">
        <f>SUMIFS('3_car_revenue'!$I:$I, '3_car_revenue'!$A:$A,Calc1!$A1980, '3_car_revenue'!$J:$J,Calc1!H$1)</f>
        <v>2421</v>
      </c>
      <c r="I1980">
        <f>SUMIFS('3_car_revenue'!$I:$I, '3_car_revenue'!$A:$A,Calc1!$A1980, '3_car_revenue'!$J:$J,Calc1!I$1)</f>
        <v>0</v>
      </c>
      <c r="J1980">
        <f>SUMIFS('3_car_revenue'!$I:$I, '3_car_revenue'!$A:$A,Calc1!$A1980, '3_car_revenue'!$J:$J,Calc1!J$1)</f>
        <v>0</v>
      </c>
      <c r="K1980">
        <f>SUMIFS('3_car_revenue'!$I:$I, '3_car_revenue'!$A:$A,Calc1!$A1980, '3_car_revenue'!$J:$J,Calc1!K$1)</f>
        <v>610</v>
      </c>
      <c r="L1980">
        <f>SUMIFS('3_car_revenue'!$I:$I, '3_car_revenue'!$A:$A,Calc1!$A1980, '3_car_revenue'!$J:$J,Calc1!L$1)</f>
        <v>1169</v>
      </c>
      <c r="M1980">
        <f>SUMIFS('3_car_revenue'!$I:$I, '3_car_revenue'!$A:$A,Calc1!$A1980, '3_car_revenue'!$J:$J,Calc1!M$1)</f>
        <v>1856</v>
      </c>
      <c r="N1980">
        <f>SUMIFS('3_car_revenue'!$I:$I, '3_car_revenue'!$A:$A,Calc1!$A1980, '3_car_revenue'!$J:$J,Calc1!N$1)</f>
        <v>0</v>
      </c>
      <c r="O1980">
        <f>SUMIFS('3_car_revenue'!$I:$I, '3_car_revenue'!$A:$A,Calc1!$A1980, '3_car_revenue'!$J:$J,Calc1!O$1)</f>
        <v>2467</v>
      </c>
      <c r="P1980" s="8">
        <f t="shared" si="216"/>
        <v>9850</v>
      </c>
      <c r="Q1980" s="8">
        <f>COUNTIF($E1980:$O1980, "&gt;0") * VLOOKUP($A1980,'2_car_costs'!$A:$C, 2, FALSE)</f>
        <v>5933.04</v>
      </c>
      <c r="R1980" s="8">
        <f>COUNTIF($E1980:$O1980, "&gt;0") * VLOOKUP($A1980,'2_car_costs'!$A:$C, 3, FALSE)</f>
        <v>861.76</v>
      </c>
      <c r="S1980" s="8">
        <f t="shared" si="210"/>
        <v>3055.2</v>
      </c>
      <c r="T1980" s="15">
        <f t="shared" si="211"/>
        <v>0.31017258883248727</v>
      </c>
      <c r="U1980">
        <f>SUMIF('3_car_revenue'!A:A, Calc1!A1980, '3_car_revenue'!C:C)</f>
        <v>69</v>
      </c>
      <c r="V1980" s="17">
        <f t="shared" si="212"/>
        <v>142.75362318840581</v>
      </c>
      <c r="W1980" s="17">
        <f t="shared" si="213"/>
        <v>44.278260869565216</v>
      </c>
      <c r="X1980">
        <f t="shared" si="214"/>
        <v>240</v>
      </c>
      <c r="Y1980" s="15">
        <f t="shared" si="215"/>
        <v>0.28749999999999998</v>
      </c>
    </row>
    <row r="1981" spans="1:25" x14ac:dyDescent="0.3">
      <c r="A1981" s="1">
        <v>1257695525</v>
      </c>
      <c r="B1981" s="1" t="s">
        <v>47</v>
      </c>
      <c r="C1981" s="1" t="s">
        <v>512</v>
      </c>
      <c r="D1981" s="1" t="s">
        <v>1462</v>
      </c>
      <c r="E1981">
        <f>SUMIFS('3_car_revenue'!$I:$I, '3_car_revenue'!$A:$A,Calc1!$A1981, '3_car_revenue'!$J:$J,Calc1!E$1)</f>
        <v>1531</v>
      </c>
      <c r="F1981">
        <f>SUMIFS('3_car_revenue'!$I:$I, '3_car_revenue'!$A:$A,Calc1!$A1981, '3_car_revenue'!$J:$J,Calc1!F$1)</f>
        <v>1486</v>
      </c>
      <c r="G1981">
        <f>SUMIFS('3_car_revenue'!$I:$I, '3_car_revenue'!$A:$A,Calc1!$A1981, '3_car_revenue'!$J:$J,Calc1!G$1)</f>
        <v>1585</v>
      </c>
      <c r="H1981">
        <f>SUMIFS('3_car_revenue'!$I:$I, '3_car_revenue'!$A:$A,Calc1!$A1981, '3_car_revenue'!$J:$J,Calc1!H$1)</f>
        <v>1486</v>
      </c>
      <c r="I1981">
        <f>SUMIFS('3_car_revenue'!$I:$I, '3_car_revenue'!$A:$A,Calc1!$A1981, '3_car_revenue'!$J:$J,Calc1!I$1)</f>
        <v>735</v>
      </c>
      <c r="J1981">
        <f>SUMIFS('3_car_revenue'!$I:$I, '3_car_revenue'!$A:$A,Calc1!$A1981, '3_car_revenue'!$J:$J,Calc1!J$1)</f>
        <v>651</v>
      </c>
      <c r="K1981">
        <f>SUMIFS('3_car_revenue'!$I:$I, '3_car_revenue'!$A:$A,Calc1!$A1981, '3_car_revenue'!$J:$J,Calc1!K$1)</f>
        <v>4680</v>
      </c>
      <c r="L1981">
        <f>SUMIFS('3_car_revenue'!$I:$I, '3_car_revenue'!$A:$A,Calc1!$A1981, '3_car_revenue'!$J:$J,Calc1!L$1)</f>
        <v>581</v>
      </c>
      <c r="M1981">
        <f>SUMIFS('3_car_revenue'!$I:$I, '3_car_revenue'!$A:$A,Calc1!$A1981, '3_car_revenue'!$J:$J,Calc1!M$1)</f>
        <v>213</v>
      </c>
      <c r="N1981">
        <f>SUMIFS('3_car_revenue'!$I:$I, '3_car_revenue'!$A:$A,Calc1!$A1981, '3_car_revenue'!$J:$J,Calc1!N$1)</f>
        <v>625</v>
      </c>
      <c r="O1981">
        <f>SUMIFS('3_car_revenue'!$I:$I, '3_car_revenue'!$A:$A,Calc1!$A1981, '3_car_revenue'!$J:$J,Calc1!O$1)</f>
        <v>173</v>
      </c>
      <c r="P1981" s="8">
        <f t="shared" si="216"/>
        <v>13746</v>
      </c>
      <c r="Q1981" s="8">
        <f>COUNTIF($E1981:$O1981, "&gt;0") * VLOOKUP($A1981,'2_car_costs'!$A:$C, 2, FALSE)</f>
        <v>7113.37</v>
      </c>
      <c r="R1981" s="8">
        <f>COUNTIF($E1981:$O1981, "&gt;0") * VLOOKUP($A1981,'2_car_costs'!$A:$C, 3, FALSE)</f>
        <v>1588.29</v>
      </c>
      <c r="S1981" s="8">
        <f t="shared" si="210"/>
        <v>5044.34</v>
      </c>
      <c r="T1981" s="15">
        <f t="shared" si="211"/>
        <v>0.36696784519132841</v>
      </c>
      <c r="U1981">
        <f>SUMIF('3_car_revenue'!A:A, Calc1!A1981, '3_car_revenue'!C:C)</f>
        <v>87</v>
      </c>
      <c r="V1981" s="17">
        <f t="shared" si="212"/>
        <v>158</v>
      </c>
      <c r="W1981" s="17">
        <f t="shared" si="213"/>
        <v>57.980919540229884</v>
      </c>
      <c r="X1981">
        <f t="shared" si="214"/>
        <v>330</v>
      </c>
      <c r="Y1981" s="15">
        <f t="shared" si="215"/>
        <v>0.26363636363636361</v>
      </c>
    </row>
    <row r="1982" spans="1:25" x14ac:dyDescent="0.3">
      <c r="A1982" s="1">
        <v>4075824543</v>
      </c>
      <c r="B1982" s="1" t="s">
        <v>66</v>
      </c>
      <c r="C1982" s="1" t="s">
        <v>234</v>
      </c>
      <c r="D1982" s="1" t="s">
        <v>1120</v>
      </c>
      <c r="E1982">
        <f>SUMIFS('3_car_revenue'!$I:$I, '3_car_revenue'!$A:$A,Calc1!$A1982, '3_car_revenue'!$J:$J,Calc1!E$1)</f>
        <v>1217</v>
      </c>
      <c r="F1982">
        <f>SUMIFS('3_car_revenue'!$I:$I, '3_car_revenue'!$A:$A,Calc1!$A1982, '3_car_revenue'!$J:$J,Calc1!F$1)</f>
        <v>0</v>
      </c>
      <c r="G1982">
        <f>SUMIFS('3_car_revenue'!$I:$I, '3_car_revenue'!$A:$A,Calc1!$A1982, '3_car_revenue'!$J:$J,Calc1!G$1)</f>
        <v>0</v>
      </c>
      <c r="H1982">
        <f>SUMIFS('3_car_revenue'!$I:$I, '3_car_revenue'!$A:$A,Calc1!$A1982, '3_car_revenue'!$J:$J,Calc1!H$1)</f>
        <v>1586</v>
      </c>
      <c r="I1982">
        <f>SUMIFS('3_car_revenue'!$I:$I, '3_car_revenue'!$A:$A,Calc1!$A1982, '3_car_revenue'!$J:$J,Calc1!I$1)</f>
        <v>1472</v>
      </c>
      <c r="J1982">
        <f>SUMIFS('3_car_revenue'!$I:$I, '3_car_revenue'!$A:$A,Calc1!$A1982, '3_car_revenue'!$J:$J,Calc1!J$1)</f>
        <v>600</v>
      </c>
      <c r="K1982">
        <f>SUMIFS('3_car_revenue'!$I:$I, '3_car_revenue'!$A:$A,Calc1!$A1982, '3_car_revenue'!$J:$J,Calc1!K$1)</f>
        <v>2961</v>
      </c>
      <c r="L1982">
        <f>SUMIFS('3_car_revenue'!$I:$I, '3_car_revenue'!$A:$A,Calc1!$A1982, '3_car_revenue'!$J:$J,Calc1!L$1)</f>
        <v>824</v>
      </c>
      <c r="M1982">
        <f>SUMIFS('3_car_revenue'!$I:$I, '3_car_revenue'!$A:$A,Calc1!$A1982, '3_car_revenue'!$J:$J,Calc1!M$1)</f>
        <v>2767</v>
      </c>
      <c r="N1982">
        <f>SUMIFS('3_car_revenue'!$I:$I, '3_car_revenue'!$A:$A,Calc1!$A1982, '3_car_revenue'!$J:$J,Calc1!N$1)</f>
        <v>5050</v>
      </c>
      <c r="O1982">
        <f>SUMIFS('3_car_revenue'!$I:$I, '3_car_revenue'!$A:$A,Calc1!$A1982, '3_car_revenue'!$J:$J,Calc1!O$1)</f>
        <v>0</v>
      </c>
      <c r="P1982" s="8">
        <f t="shared" si="216"/>
        <v>16477</v>
      </c>
      <c r="Q1982" s="8">
        <f>COUNTIF($E1982:$O1982, "&gt;0") * VLOOKUP($A1982,'2_car_costs'!$A:$C, 2, FALSE)</f>
        <v>4303.28</v>
      </c>
      <c r="R1982" s="8">
        <f>COUNTIF($E1982:$O1982, "&gt;0") * VLOOKUP($A1982,'2_car_costs'!$A:$C, 3, FALSE)</f>
        <v>873.68</v>
      </c>
      <c r="S1982" s="8">
        <f t="shared" si="210"/>
        <v>11300.04</v>
      </c>
      <c r="T1982" s="15">
        <f t="shared" si="211"/>
        <v>0.68580688232081088</v>
      </c>
      <c r="U1982">
        <f>SUMIF('3_car_revenue'!A:A, Calc1!A1982, '3_car_revenue'!C:C)</f>
        <v>94</v>
      </c>
      <c r="V1982" s="17">
        <f t="shared" si="212"/>
        <v>175.28723404255319</v>
      </c>
      <c r="W1982" s="17">
        <f t="shared" si="213"/>
        <v>120.21319148936171</v>
      </c>
      <c r="X1982">
        <f t="shared" si="214"/>
        <v>240</v>
      </c>
      <c r="Y1982" s="15">
        <f t="shared" si="215"/>
        <v>0.39166666666666666</v>
      </c>
    </row>
    <row r="1983" spans="1:25" x14ac:dyDescent="0.3">
      <c r="A1983" s="1">
        <v>6082948505</v>
      </c>
      <c r="B1983" s="1" t="s">
        <v>57</v>
      </c>
      <c r="C1983" s="1" t="s">
        <v>56</v>
      </c>
      <c r="D1983" s="1" t="s">
        <v>1403</v>
      </c>
      <c r="E1983">
        <f>SUMIFS('3_car_revenue'!$I:$I, '3_car_revenue'!$A:$A,Calc1!$A1983, '3_car_revenue'!$J:$J,Calc1!E$1)</f>
        <v>834</v>
      </c>
      <c r="F1983">
        <f>SUMIFS('3_car_revenue'!$I:$I, '3_car_revenue'!$A:$A,Calc1!$A1983, '3_car_revenue'!$J:$J,Calc1!F$1)</f>
        <v>1875</v>
      </c>
      <c r="G1983">
        <f>SUMIFS('3_car_revenue'!$I:$I, '3_car_revenue'!$A:$A,Calc1!$A1983, '3_car_revenue'!$J:$J,Calc1!G$1)</f>
        <v>763</v>
      </c>
      <c r="H1983">
        <f>SUMIFS('3_car_revenue'!$I:$I, '3_car_revenue'!$A:$A,Calc1!$A1983, '3_car_revenue'!$J:$J,Calc1!H$1)</f>
        <v>3631</v>
      </c>
      <c r="I1983">
        <f>SUMIFS('3_car_revenue'!$I:$I, '3_car_revenue'!$A:$A,Calc1!$A1983, '3_car_revenue'!$J:$J,Calc1!I$1)</f>
        <v>2429</v>
      </c>
      <c r="J1983">
        <f>SUMIFS('3_car_revenue'!$I:$I, '3_car_revenue'!$A:$A,Calc1!$A1983, '3_car_revenue'!$J:$J,Calc1!J$1)</f>
        <v>2936</v>
      </c>
      <c r="K1983">
        <f>SUMIFS('3_car_revenue'!$I:$I, '3_car_revenue'!$A:$A,Calc1!$A1983, '3_car_revenue'!$J:$J,Calc1!K$1)</f>
        <v>2002</v>
      </c>
      <c r="L1983">
        <f>SUMIFS('3_car_revenue'!$I:$I, '3_car_revenue'!$A:$A,Calc1!$A1983, '3_car_revenue'!$J:$J,Calc1!L$1)</f>
        <v>301</v>
      </c>
      <c r="M1983">
        <f>SUMIFS('3_car_revenue'!$I:$I, '3_car_revenue'!$A:$A,Calc1!$A1983, '3_car_revenue'!$J:$J,Calc1!M$1)</f>
        <v>2494</v>
      </c>
      <c r="N1983">
        <f>SUMIFS('3_car_revenue'!$I:$I, '3_car_revenue'!$A:$A,Calc1!$A1983, '3_car_revenue'!$J:$J,Calc1!N$1)</f>
        <v>177</v>
      </c>
      <c r="O1983">
        <f>SUMIFS('3_car_revenue'!$I:$I, '3_car_revenue'!$A:$A,Calc1!$A1983, '3_car_revenue'!$J:$J,Calc1!O$1)</f>
        <v>0</v>
      </c>
      <c r="P1983" s="8">
        <f t="shared" si="216"/>
        <v>17442</v>
      </c>
      <c r="Q1983" s="8">
        <f>COUNTIF($E1983:$O1983, "&gt;0") * VLOOKUP($A1983,'2_car_costs'!$A:$C, 2, FALSE)</f>
        <v>5337</v>
      </c>
      <c r="R1983" s="8">
        <f>COUNTIF($E1983:$O1983, "&gt;0") * VLOOKUP($A1983,'2_car_costs'!$A:$C, 3, FALSE)</f>
        <v>1119.7</v>
      </c>
      <c r="S1983" s="8">
        <f t="shared" si="210"/>
        <v>10985.3</v>
      </c>
      <c r="T1983" s="15">
        <f t="shared" si="211"/>
        <v>0.62981882811604173</v>
      </c>
      <c r="U1983">
        <f>SUMIF('3_car_revenue'!A:A, Calc1!A1983, '3_car_revenue'!C:C)</f>
        <v>114</v>
      </c>
      <c r="V1983" s="17">
        <f t="shared" si="212"/>
        <v>153</v>
      </c>
      <c r="W1983" s="17">
        <f t="shared" si="213"/>
        <v>96.362280701754386</v>
      </c>
      <c r="X1983">
        <f t="shared" si="214"/>
        <v>300</v>
      </c>
      <c r="Y1983" s="15">
        <f t="shared" si="215"/>
        <v>0.38</v>
      </c>
    </row>
    <row r="1984" spans="1:25" x14ac:dyDescent="0.3">
      <c r="A1984" s="1">
        <v>339739177</v>
      </c>
      <c r="B1984" s="1" t="s">
        <v>88</v>
      </c>
      <c r="C1984" s="1" t="s">
        <v>436</v>
      </c>
      <c r="D1984" s="1" t="s">
        <v>1189</v>
      </c>
      <c r="E1984">
        <f>SUMIFS('3_car_revenue'!$I:$I, '3_car_revenue'!$A:$A,Calc1!$A1984, '3_car_revenue'!$J:$J,Calc1!E$1)</f>
        <v>3133</v>
      </c>
      <c r="F1984">
        <f>SUMIFS('3_car_revenue'!$I:$I, '3_car_revenue'!$A:$A,Calc1!$A1984, '3_car_revenue'!$J:$J,Calc1!F$1)</f>
        <v>1948</v>
      </c>
      <c r="G1984">
        <f>SUMIFS('3_car_revenue'!$I:$I, '3_car_revenue'!$A:$A,Calc1!$A1984, '3_car_revenue'!$J:$J,Calc1!G$1)</f>
        <v>1531</v>
      </c>
      <c r="H1984">
        <f>SUMIFS('3_car_revenue'!$I:$I, '3_car_revenue'!$A:$A,Calc1!$A1984, '3_car_revenue'!$J:$J,Calc1!H$1)</f>
        <v>1017</v>
      </c>
      <c r="I1984">
        <f>SUMIFS('3_car_revenue'!$I:$I, '3_car_revenue'!$A:$A,Calc1!$A1984, '3_car_revenue'!$J:$J,Calc1!I$1)</f>
        <v>2010</v>
      </c>
      <c r="J1984">
        <f>SUMIFS('3_car_revenue'!$I:$I, '3_car_revenue'!$A:$A,Calc1!$A1984, '3_car_revenue'!$J:$J,Calc1!J$1)</f>
        <v>1985</v>
      </c>
      <c r="K1984">
        <f>SUMIFS('3_car_revenue'!$I:$I, '3_car_revenue'!$A:$A,Calc1!$A1984, '3_car_revenue'!$J:$J,Calc1!K$1)</f>
        <v>1485</v>
      </c>
      <c r="L1984">
        <f>SUMIFS('3_car_revenue'!$I:$I, '3_car_revenue'!$A:$A,Calc1!$A1984, '3_car_revenue'!$J:$J,Calc1!L$1)</f>
        <v>258</v>
      </c>
      <c r="M1984">
        <f>SUMIFS('3_car_revenue'!$I:$I, '3_car_revenue'!$A:$A,Calc1!$A1984, '3_car_revenue'!$J:$J,Calc1!M$1)</f>
        <v>0</v>
      </c>
      <c r="N1984">
        <f>SUMIFS('3_car_revenue'!$I:$I, '3_car_revenue'!$A:$A,Calc1!$A1984, '3_car_revenue'!$J:$J,Calc1!N$1)</f>
        <v>1442</v>
      </c>
      <c r="O1984">
        <f>SUMIFS('3_car_revenue'!$I:$I, '3_car_revenue'!$A:$A,Calc1!$A1984, '3_car_revenue'!$J:$J,Calc1!O$1)</f>
        <v>1102</v>
      </c>
      <c r="P1984" s="8">
        <f t="shared" si="216"/>
        <v>15911</v>
      </c>
      <c r="Q1984" s="8">
        <f>COUNTIF($E1984:$O1984, "&gt;0") * VLOOKUP($A1984,'2_car_costs'!$A:$C, 2, FALSE)</f>
        <v>5089.8999999999996</v>
      </c>
      <c r="R1984" s="8">
        <f>COUNTIF($E1984:$O1984, "&gt;0") * VLOOKUP($A1984,'2_car_costs'!$A:$C, 3, FALSE)</f>
        <v>565.90000000000009</v>
      </c>
      <c r="S1984" s="8">
        <f t="shared" si="210"/>
        <v>10255.200000000001</v>
      </c>
      <c r="T1984" s="15">
        <f t="shared" si="211"/>
        <v>0.64453522720130729</v>
      </c>
      <c r="U1984">
        <f>SUMIF('3_car_revenue'!A:A, Calc1!A1984, '3_car_revenue'!C:C)</f>
        <v>89</v>
      </c>
      <c r="V1984" s="17">
        <f t="shared" si="212"/>
        <v>178.77528089887642</v>
      </c>
      <c r="W1984" s="17">
        <f t="shared" si="213"/>
        <v>115.22696629213483</v>
      </c>
      <c r="X1984">
        <f t="shared" si="214"/>
        <v>300</v>
      </c>
      <c r="Y1984" s="15">
        <f t="shared" si="215"/>
        <v>0.29666666666666669</v>
      </c>
    </row>
    <row r="1985" spans="1:25" x14ac:dyDescent="0.3">
      <c r="A1985" s="1">
        <v>5509995432</v>
      </c>
      <c r="B1985" s="1" t="s">
        <v>27</v>
      </c>
      <c r="C1985" s="1" t="s">
        <v>714</v>
      </c>
      <c r="D1985" s="1" t="s">
        <v>1653</v>
      </c>
      <c r="E1985">
        <f>SUMIFS('3_car_revenue'!$I:$I, '3_car_revenue'!$A:$A,Calc1!$A1985, '3_car_revenue'!$J:$J,Calc1!E$1)</f>
        <v>1828</v>
      </c>
      <c r="F1985">
        <f>SUMIFS('3_car_revenue'!$I:$I, '3_car_revenue'!$A:$A,Calc1!$A1985, '3_car_revenue'!$J:$J,Calc1!F$1)</f>
        <v>676</v>
      </c>
      <c r="G1985">
        <f>SUMIFS('3_car_revenue'!$I:$I, '3_car_revenue'!$A:$A,Calc1!$A1985, '3_car_revenue'!$J:$J,Calc1!G$1)</f>
        <v>678</v>
      </c>
      <c r="H1985">
        <f>SUMIFS('3_car_revenue'!$I:$I, '3_car_revenue'!$A:$A,Calc1!$A1985, '3_car_revenue'!$J:$J,Calc1!H$1)</f>
        <v>0</v>
      </c>
      <c r="I1985">
        <f>SUMIFS('3_car_revenue'!$I:$I, '3_car_revenue'!$A:$A,Calc1!$A1985, '3_car_revenue'!$J:$J,Calc1!I$1)</f>
        <v>1097</v>
      </c>
      <c r="J1985">
        <f>SUMIFS('3_car_revenue'!$I:$I, '3_car_revenue'!$A:$A,Calc1!$A1985, '3_car_revenue'!$J:$J,Calc1!J$1)</f>
        <v>1743</v>
      </c>
      <c r="K1985">
        <f>SUMIFS('3_car_revenue'!$I:$I, '3_car_revenue'!$A:$A,Calc1!$A1985, '3_car_revenue'!$J:$J,Calc1!K$1)</f>
        <v>446</v>
      </c>
      <c r="L1985">
        <f>SUMIFS('3_car_revenue'!$I:$I, '3_car_revenue'!$A:$A,Calc1!$A1985, '3_car_revenue'!$J:$J,Calc1!L$1)</f>
        <v>1796</v>
      </c>
      <c r="M1985">
        <f>SUMIFS('3_car_revenue'!$I:$I, '3_car_revenue'!$A:$A,Calc1!$A1985, '3_car_revenue'!$J:$J,Calc1!M$1)</f>
        <v>4090</v>
      </c>
      <c r="N1985">
        <f>SUMIFS('3_car_revenue'!$I:$I, '3_car_revenue'!$A:$A,Calc1!$A1985, '3_car_revenue'!$J:$J,Calc1!N$1)</f>
        <v>2035</v>
      </c>
      <c r="O1985">
        <f>SUMIFS('3_car_revenue'!$I:$I, '3_car_revenue'!$A:$A,Calc1!$A1985, '3_car_revenue'!$J:$J,Calc1!O$1)</f>
        <v>0</v>
      </c>
      <c r="P1985" s="8">
        <f t="shared" si="216"/>
        <v>14389</v>
      </c>
      <c r="Q1985" s="8">
        <f>COUNTIF($E1985:$O1985, "&gt;0") * VLOOKUP($A1985,'2_car_costs'!$A:$C, 2, FALSE)</f>
        <v>4263.3</v>
      </c>
      <c r="R1985" s="8">
        <f>COUNTIF($E1985:$O1985, "&gt;0") * VLOOKUP($A1985,'2_car_costs'!$A:$C, 3, FALSE)</f>
        <v>1086.57</v>
      </c>
      <c r="S1985" s="8">
        <f t="shared" si="210"/>
        <v>9039.130000000001</v>
      </c>
      <c r="T1985" s="15">
        <f t="shared" si="211"/>
        <v>0.62819723399819316</v>
      </c>
      <c r="U1985">
        <f>SUMIF('3_car_revenue'!A:A, Calc1!A1985, '3_car_revenue'!C:C)</f>
        <v>97</v>
      </c>
      <c r="V1985" s="17">
        <f t="shared" si="212"/>
        <v>148.34020618556701</v>
      </c>
      <c r="W1985" s="17">
        <f t="shared" si="213"/>
        <v>93.186907216494859</v>
      </c>
      <c r="X1985">
        <f t="shared" si="214"/>
        <v>270</v>
      </c>
      <c r="Y1985" s="15">
        <f t="shared" si="215"/>
        <v>0.35925925925925928</v>
      </c>
    </row>
    <row r="1986" spans="1:25" x14ac:dyDescent="0.3">
      <c r="A1986" s="1">
        <v>7279836542</v>
      </c>
      <c r="B1986" s="1" t="s">
        <v>96</v>
      </c>
      <c r="C1986" s="1" t="s">
        <v>751</v>
      </c>
      <c r="D1986" s="1" t="s">
        <v>994</v>
      </c>
      <c r="E1986">
        <f>SUMIFS('3_car_revenue'!$I:$I, '3_car_revenue'!$A:$A,Calc1!$A1986, '3_car_revenue'!$J:$J,Calc1!E$1)</f>
        <v>1519</v>
      </c>
      <c r="F1986">
        <f>SUMIFS('3_car_revenue'!$I:$I, '3_car_revenue'!$A:$A,Calc1!$A1986, '3_car_revenue'!$J:$J,Calc1!F$1)</f>
        <v>0</v>
      </c>
      <c r="G1986">
        <f>SUMIFS('3_car_revenue'!$I:$I, '3_car_revenue'!$A:$A,Calc1!$A1986, '3_car_revenue'!$J:$J,Calc1!G$1)</f>
        <v>1065</v>
      </c>
      <c r="H1986">
        <f>SUMIFS('3_car_revenue'!$I:$I, '3_car_revenue'!$A:$A,Calc1!$A1986, '3_car_revenue'!$J:$J,Calc1!H$1)</f>
        <v>102</v>
      </c>
      <c r="I1986">
        <f>SUMIFS('3_car_revenue'!$I:$I, '3_car_revenue'!$A:$A,Calc1!$A1986, '3_car_revenue'!$J:$J,Calc1!I$1)</f>
        <v>0</v>
      </c>
      <c r="J1986">
        <f>SUMIFS('3_car_revenue'!$I:$I, '3_car_revenue'!$A:$A,Calc1!$A1986, '3_car_revenue'!$J:$J,Calc1!J$1)</f>
        <v>1104</v>
      </c>
      <c r="K1986">
        <f>SUMIFS('3_car_revenue'!$I:$I, '3_car_revenue'!$A:$A,Calc1!$A1986, '3_car_revenue'!$J:$J,Calc1!K$1)</f>
        <v>1160</v>
      </c>
      <c r="L1986">
        <f>SUMIFS('3_car_revenue'!$I:$I, '3_car_revenue'!$A:$A,Calc1!$A1986, '3_car_revenue'!$J:$J,Calc1!L$1)</f>
        <v>485</v>
      </c>
      <c r="M1986">
        <f>SUMIFS('3_car_revenue'!$I:$I, '3_car_revenue'!$A:$A,Calc1!$A1986, '3_car_revenue'!$J:$J,Calc1!M$1)</f>
        <v>1725</v>
      </c>
      <c r="N1986">
        <f>SUMIFS('3_car_revenue'!$I:$I, '3_car_revenue'!$A:$A,Calc1!$A1986, '3_car_revenue'!$J:$J,Calc1!N$1)</f>
        <v>370</v>
      </c>
      <c r="O1986">
        <f>SUMIFS('3_car_revenue'!$I:$I, '3_car_revenue'!$A:$A,Calc1!$A1986, '3_car_revenue'!$J:$J,Calc1!O$1)</f>
        <v>0</v>
      </c>
      <c r="P1986" s="8">
        <f t="shared" si="216"/>
        <v>7530</v>
      </c>
      <c r="Q1986" s="8">
        <f>COUNTIF($E1986:$O1986, "&gt;0") * VLOOKUP($A1986,'2_car_costs'!$A:$C, 2, FALSE)</f>
        <v>5495.44</v>
      </c>
      <c r="R1986" s="8">
        <f>COUNTIF($E1986:$O1986, "&gt;0") * VLOOKUP($A1986,'2_car_costs'!$A:$C, 3, FALSE)</f>
        <v>1189.8399999999999</v>
      </c>
      <c r="S1986" s="8">
        <f t="shared" si="210"/>
        <v>844.72000000000025</v>
      </c>
      <c r="T1986" s="15">
        <f t="shared" si="211"/>
        <v>0.11218061088977427</v>
      </c>
      <c r="U1986">
        <f>SUMIF('3_car_revenue'!A:A, Calc1!A1986, '3_car_revenue'!C:C)</f>
        <v>51</v>
      </c>
      <c r="V1986" s="17">
        <f t="shared" si="212"/>
        <v>147.64705882352942</v>
      </c>
      <c r="W1986" s="17">
        <f t="shared" si="213"/>
        <v>16.563137254901967</v>
      </c>
      <c r="X1986">
        <f t="shared" si="214"/>
        <v>240</v>
      </c>
      <c r="Y1986" s="15">
        <f t="shared" si="215"/>
        <v>0.21249999999999999</v>
      </c>
    </row>
    <row r="1987" spans="1:25" x14ac:dyDescent="0.3">
      <c r="A1987" s="1">
        <v>356998770</v>
      </c>
      <c r="B1987" s="1" t="s">
        <v>13</v>
      </c>
      <c r="C1987" s="1" t="s">
        <v>544</v>
      </c>
      <c r="D1987" s="1" t="s">
        <v>1508</v>
      </c>
      <c r="E1987">
        <f>SUMIFS('3_car_revenue'!$I:$I, '3_car_revenue'!$A:$A,Calc1!$A1987, '3_car_revenue'!$J:$J,Calc1!E$1)</f>
        <v>0</v>
      </c>
      <c r="F1987">
        <f>SUMIFS('3_car_revenue'!$I:$I, '3_car_revenue'!$A:$A,Calc1!$A1987, '3_car_revenue'!$J:$J,Calc1!F$1)</f>
        <v>851</v>
      </c>
      <c r="G1987">
        <f>SUMIFS('3_car_revenue'!$I:$I, '3_car_revenue'!$A:$A,Calc1!$A1987, '3_car_revenue'!$J:$J,Calc1!G$1)</f>
        <v>2730</v>
      </c>
      <c r="H1987">
        <f>SUMIFS('3_car_revenue'!$I:$I, '3_car_revenue'!$A:$A,Calc1!$A1987, '3_car_revenue'!$J:$J,Calc1!H$1)</f>
        <v>621</v>
      </c>
      <c r="I1987">
        <f>SUMIFS('3_car_revenue'!$I:$I, '3_car_revenue'!$A:$A,Calc1!$A1987, '3_car_revenue'!$J:$J,Calc1!I$1)</f>
        <v>735</v>
      </c>
      <c r="J1987">
        <f>SUMIFS('3_car_revenue'!$I:$I, '3_car_revenue'!$A:$A,Calc1!$A1987, '3_car_revenue'!$J:$J,Calc1!J$1)</f>
        <v>5227</v>
      </c>
      <c r="K1987">
        <f>SUMIFS('3_car_revenue'!$I:$I, '3_car_revenue'!$A:$A,Calc1!$A1987, '3_car_revenue'!$J:$J,Calc1!K$1)</f>
        <v>2792</v>
      </c>
      <c r="L1987">
        <f>SUMIFS('3_car_revenue'!$I:$I, '3_car_revenue'!$A:$A,Calc1!$A1987, '3_car_revenue'!$J:$J,Calc1!L$1)</f>
        <v>1310</v>
      </c>
      <c r="M1987">
        <f>SUMIFS('3_car_revenue'!$I:$I, '3_car_revenue'!$A:$A,Calc1!$A1987, '3_car_revenue'!$J:$J,Calc1!M$1)</f>
        <v>0</v>
      </c>
      <c r="N1987">
        <f>SUMIFS('3_car_revenue'!$I:$I, '3_car_revenue'!$A:$A,Calc1!$A1987, '3_car_revenue'!$J:$J,Calc1!N$1)</f>
        <v>1137</v>
      </c>
      <c r="O1987">
        <f>SUMIFS('3_car_revenue'!$I:$I, '3_car_revenue'!$A:$A,Calc1!$A1987, '3_car_revenue'!$J:$J,Calc1!O$1)</f>
        <v>935</v>
      </c>
      <c r="P1987" s="8">
        <f t="shared" si="216"/>
        <v>16338</v>
      </c>
      <c r="Q1987" s="8">
        <f>COUNTIF($E1987:$O1987, "&gt;0") * VLOOKUP($A1987,'2_car_costs'!$A:$C, 2, FALSE)</f>
        <v>4525.83</v>
      </c>
      <c r="R1987" s="8">
        <f>COUNTIF($E1987:$O1987, "&gt;0") * VLOOKUP($A1987,'2_car_costs'!$A:$C, 3, FALSE)</f>
        <v>605.16</v>
      </c>
      <c r="S1987" s="8">
        <f t="shared" ref="S1987:S2050" si="217">P1987-(Q1987+R1987)</f>
        <v>11207.01</v>
      </c>
      <c r="T1987" s="15">
        <f t="shared" ref="T1987:T2050" si="218">S1987/P1987</f>
        <v>0.68594748439221453</v>
      </c>
      <c r="U1987">
        <f>SUMIF('3_car_revenue'!A:A, Calc1!A1987, '3_car_revenue'!C:C)</f>
        <v>99</v>
      </c>
      <c r="V1987" s="17">
        <f t="shared" ref="V1987:V2050" si="219">P1987/U1987</f>
        <v>165.03030303030303</v>
      </c>
      <c r="W1987" s="17">
        <f t="shared" ref="W1987:W2050" si="220">S1987/U1987</f>
        <v>113.20212121212121</v>
      </c>
      <c r="X1987">
        <f t="shared" ref="X1987:X2050" si="221">30*COUNTIF(E1987:O1987, "&gt;0")</f>
        <v>270</v>
      </c>
      <c r="Y1987" s="15">
        <f t="shared" ref="Y1987:Y2050" si="222">U1987/X1987</f>
        <v>0.36666666666666664</v>
      </c>
    </row>
    <row r="1988" spans="1:25" x14ac:dyDescent="0.3">
      <c r="A1988" s="1">
        <v>1121682057</v>
      </c>
      <c r="B1988" s="1" t="s">
        <v>76</v>
      </c>
      <c r="C1988" s="1" t="s">
        <v>724</v>
      </c>
      <c r="D1988" s="1" t="s">
        <v>1207</v>
      </c>
      <c r="E1988">
        <f>SUMIFS('3_car_revenue'!$I:$I, '3_car_revenue'!$A:$A,Calc1!$A1988, '3_car_revenue'!$J:$J,Calc1!E$1)</f>
        <v>401</v>
      </c>
      <c r="F1988">
        <f>SUMIFS('3_car_revenue'!$I:$I, '3_car_revenue'!$A:$A,Calc1!$A1988, '3_car_revenue'!$J:$J,Calc1!F$1)</f>
        <v>1461</v>
      </c>
      <c r="G1988">
        <f>SUMIFS('3_car_revenue'!$I:$I, '3_car_revenue'!$A:$A,Calc1!$A1988, '3_car_revenue'!$J:$J,Calc1!G$1)</f>
        <v>1325</v>
      </c>
      <c r="H1988">
        <f>SUMIFS('3_car_revenue'!$I:$I, '3_car_revenue'!$A:$A,Calc1!$A1988, '3_car_revenue'!$J:$J,Calc1!H$1)</f>
        <v>464</v>
      </c>
      <c r="I1988">
        <f>SUMIFS('3_car_revenue'!$I:$I, '3_car_revenue'!$A:$A,Calc1!$A1988, '3_car_revenue'!$J:$J,Calc1!I$1)</f>
        <v>3469</v>
      </c>
      <c r="J1988">
        <f>SUMIFS('3_car_revenue'!$I:$I, '3_car_revenue'!$A:$A,Calc1!$A1988, '3_car_revenue'!$J:$J,Calc1!J$1)</f>
        <v>1316</v>
      </c>
      <c r="K1988">
        <f>SUMIFS('3_car_revenue'!$I:$I, '3_car_revenue'!$A:$A,Calc1!$A1988, '3_car_revenue'!$J:$J,Calc1!K$1)</f>
        <v>1958</v>
      </c>
      <c r="L1988">
        <f>SUMIFS('3_car_revenue'!$I:$I, '3_car_revenue'!$A:$A,Calc1!$A1988, '3_car_revenue'!$J:$J,Calc1!L$1)</f>
        <v>423</v>
      </c>
      <c r="M1988">
        <f>SUMIFS('3_car_revenue'!$I:$I, '3_car_revenue'!$A:$A,Calc1!$A1988, '3_car_revenue'!$J:$J,Calc1!M$1)</f>
        <v>2874</v>
      </c>
      <c r="N1988">
        <f>SUMIFS('3_car_revenue'!$I:$I, '3_car_revenue'!$A:$A,Calc1!$A1988, '3_car_revenue'!$J:$J,Calc1!N$1)</f>
        <v>390</v>
      </c>
      <c r="O1988">
        <f>SUMIFS('3_car_revenue'!$I:$I, '3_car_revenue'!$A:$A,Calc1!$A1988, '3_car_revenue'!$J:$J,Calc1!O$1)</f>
        <v>1368</v>
      </c>
      <c r="P1988" s="8">
        <f t="shared" ref="P1988:P2051" si="223">SUM(E1988:O1988)</f>
        <v>15449</v>
      </c>
      <c r="Q1988" s="8">
        <f>COUNTIF($E1988:$O1988, "&gt;0") * VLOOKUP($A1988,'2_car_costs'!$A:$C, 2, FALSE)</f>
        <v>6607.15</v>
      </c>
      <c r="R1988" s="8">
        <f>COUNTIF($E1988:$O1988, "&gt;0") * VLOOKUP($A1988,'2_car_costs'!$A:$C, 3, FALSE)</f>
        <v>840.07</v>
      </c>
      <c r="S1988" s="8">
        <f t="shared" si="217"/>
        <v>8001.7800000000007</v>
      </c>
      <c r="T1988" s="15">
        <f t="shared" si="218"/>
        <v>0.51794808725483854</v>
      </c>
      <c r="U1988">
        <f>SUMIF('3_car_revenue'!A:A, Calc1!A1988, '3_car_revenue'!C:C)</f>
        <v>107</v>
      </c>
      <c r="V1988" s="17">
        <f t="shared" si="219"/>
        <v>144.38317757009347</v>
      </c>
      <c r="W1988" s="17">
        <f t="shared" si="220"/>
        <v>74.782990654205619</v>
      </c>
      <c r="X1988">
        <f t="shared" si="221"/>
        <v>330</v>
      </c>
      <c r="Y1988" s="15">
        <f t="shared" si="222"/>
        <v>0.32424242424242422</v>
      </c>
    </row>
    <row r="1989" spans="1:25" x14ac:dyDescent="0.3">
      <c r="A1989" s="1">
        <v>3747543073</v>
      </c>
      <c r="B1989" s="1" t="s">
        <v>66</v>
      </c>
      <c r="C1989" s="1" t="s">
        <v>288</v>
      </c>
      <c r="D1989" s="1" t="s">
        <v>1112</v>
      </c>
      <c r="E1989">
        <f>SUMIFS('3_car_revenue'!$I:$I, '3_car_revenue'!$A:$A,Calc1!$A1989, '3_car_revenue'!$J:$J,Calc1!E$1)</f>
        <v>824</v>
      </c>
      <c r="F1989">
        <f>SUMIFS('3_car_revenue'!$I:$I, '3_car_revenue'!$A:$A,Calc1!$A1989, '3_car_revenue'!$J:$J,Calc1!F$1)</f>
        <v>3917</v>
      </c>
      <c r="G1989">
        <f>SUMIFS('3_car_revenue'!$I:$I, '3_car_revenue'!$A:$A,Calc1!$A1989, '3_car_revenue'!$J:$J,Calc1!G$1)</f>
        <v>203</v>
      </c>
      <c r="H1989">
        <f>SUMIFS('3_car_revenue'!$I:$I, '3_car_revenue'!$A:$A,Calc1!$A1989, '3_car_revenue'!$J:$J,Calc1!H$1)</f>
        <v>1169</v>
      </c>
      <c r="I1989">
        <f>SUMIFS('3_car_revenue'!$I:$I, '3_car_revenue'!$A:$A,Calc1!$A1989, '3_car_revenue'!$J:$J,Calc1!I$1)</f>
        <v>0</v>
      </c>
      <c r="J1989">
        <f>SUMIFS('3_car_revenue'!$I:$I, '3_car_revenue'!$A:$A,Calc1!$A1989, '3_car_revenue'!$J:$J,Calc1!J$1)</f>
        <v>3319</v>
      </c>
      <c r="K1989">
        <f>SUMIFS('3_car_revenue'!$I:$I, '3_car_revenue'!$A:$A,Calc1!$A1989, '3_car_revenue'!$J:$J,Calc1!K$1)</f>
        <v>320</v>
      </c>
      <c r="L1989">
        <f>SUMIFS('3_car_revenue'!$I:$I, '3_car_revenue'!$A:$A,Calc1!$A1989, '3_car_revenue'!$J:$J,Calc1!L$1)</f>
        <v>0</v>
      </c>
      <c r="M1989">
        <f>SUMIFS('3_car_revenue'!$I:$I, '3_car_revenue'!$A:$A,Calc1!$A1989, '3_car_revenue'!$J:$J,Calc1!M$1)</f>
        <v>1908</v>
      </c>
      <c r="N1989">
        <f>SUMIFS('3_car_revenue'!$I:$I, '3_car_revenue'!$A:$A,Calc1!$A1989, '3_car_revenue'!$J:$J,Calc1!N$1)</f>
        <v>1301</v>
      </c>
      <c r="O1989">
        <f>SUMIFS('3_car_revenue'!$I:$I, '3_car_revenue'!$A:$A,Calc1!$A1989, '3_car_revenue'!$J:$J,Calc1!O$1)</f>
        <v>1847</v>
      </c>
      <c r="P1989" s="8">
        <f t="shared" si="223"/>
        <v>14808</v>
      </c>
      <c r="Q1989" s="8">
        <f>COUNTIF($E1989:$O1989, "&gt;0") * VLOOKUP($A1989,'2_car_costs'!$A:$C, 2, FALSE)</f>
        <v>5691.78</v>
      </c>
      <c r="R1989" s="8">
        <f>COUNTIF($E1989:$O1989, "&gt;0") * VLOOKUP($A1989,'2_car_costs'!$A:$C, 3, FALSE)</f>
        <v>575.37</v>
      </c>
      <c r="S1989" s="8">
        <f t="shared" si="217"/>
        <v>8540.85</v>
      </c>
      <c r="T1989" s="15">
        <f t="shared" si="218"/>
        <v>0.57677269043760138</v>
      </c>
      <c r="U1989">
        <f>SUMIF('3_car_revenue'!A:A, Calc1!A1989, '3_car_revenue'!C:C)</f>
        <v>91</v>
      </c>
      <c r="V1989" s="17">
        <f t="shared" si="219"/>
        <v>162.72527472527472</v>
      </c>
      <c r="W1989" s="17">
        <f t="shared" si="220"/>
        <v>93.855494505494505</v>
      </c>
      <c r="X1989">
        <f t="shared" si="221"/>
        <v>270</v>
      </c>
      <c r="Y1989" s="15">
        <f t="shared" si="222"/>
        <v>0.33703703703703702</v>
      </c>
    </row>
    <row r="1990" spans="1:25" x14ac:dyDescent="0.3">
      <c r="A1990" s="1">
        <v>5789866441</v>
      </c>
      <c r="B1990" s="1" t="s">
        <v>45</v>
      </c>
      <c r="C1990" s="1" t="s">
        <v>165</v>
      </c>
      <c r="D1990" s="1" t="s">
        <v>1450</v>
      </c>
      <c r="E1990">
        <f>SUMIFS('3_car_revenue'!$I:$I, '3_car_revenue'!$A:$A,Calc1!$A1990, '3_car_revenue'!$J:$J,Calc1!E$1)</f>
        <v>1306</v>
      </c>
      <c r="F1990">
        <f>SUMIFS('3_car_revenue'!$I:$I, '3_car_revenue'!$A:$A,Calc1!$A1990, '3_car_revenue'!$J:$J,Calc1!F$1)</f>
        <v>2729</v>
      </c>
      <c r="G1990">
        <f>SUMIFS('3_car_revenue'!$I:$I, '3_car_revenue'!$A:$A,Calc1!$A1990, '3_car_revenue'!$J:$J,Calc1!G$1)</f>
        <v>2335</v>
      </c>
      <c r="H1990">
        <f>SUMIFS('3_car_revenue'!$I:$I, '3_car_revenue'!$A:$A,Calc1!$A1990, '3_car_revenue'!$J:$J,Calc1!H$1)</f>
        <v>1200</v>
      </c>
      <c r="I1990">
        <f>SUMIFS('3_car_revenue'!$I:$I, '3_car_revenue'!$A:$A,Calc1!$A1990, '3_car_revenue'!$J:$J,Calc1!I$1)</f>
        <v>2926</v>
      </c>
      <c r="J1990">
        <f>SUMIFS('3_car_revenue'!$I:$I, '3_car_revenue'!$A:$A,Calc1!$A1990, '3_car_revenue'!$J:$J,Calc1!J$1)</f>
        <v>2190</v>
      </c>
      <c r="K1990">
        <f>SUMIFS('3_car_revenue'!$I:$I, '3_car_revenue'!$A:$A,Calc1!$A1990, '3_car_revenue'!$J:$J,Calc1!K$1)</f>
        <v>1857</v>
      </c>
      <c r="L1990">
        <f>SUMIFS('3_car_revenue'!$I:$I, '3_car_revenue'!$A:$A,Calc1!$A1990, '3_car_revenue'!$J:$J,Calc1!L$1)</f>
        <v>1653</v>
      </c>
      <c r="M1990">
        <f>SUMIFS('3_car_revenue'!$I:$I, '3_car_revenue'!$A:$A,Calc1!$A1990, '3_car_revenue'!$J:$J,Calc1!M$1)</f>
        <v>2003</v>
      </c>
      <c r="N1990">
        <f>SUMIFS('3_car_revenue'!$I:$I, '3_car_revenue'!$A:$A,Calc1!$A1990, '3_car_revenue'!$J:$J,Calc1!N$1)</f>
        <v>603</v>
      </c>
      <c r="O1990">
        <f>SUMIFS('3_car_revenue'!$I:$I, '3_car_revenue'!$A:$A,Calc1!$A1990, '3_car_revenue'!$J:$J,Calc1!O$1)</f>
        <v>1400</v>
      </c>
      <c r="P1990" s="8">
        <f t="shared" si="223"/>
        <v>20202</v>
      </c>
      <c r="Q1990" s="8">
        <f>COUNTIF($E1990:$O1990, "&gt;0") * VLOOKUP($A1990,'2_car_costs'!$A:$C, 2, FALSE)</f>
        <v>7505.19</v>
      </c>
      <c r="R1990" s="8">
        <f>COUNTIF($E1990:$O1990, "&gt;0") * VLOOKUP($A1990,'2_car_costs'!$A:$C, 3, FALSE)</f>
        <v>705.76</v>
      </c>
      <c r="S1990" s="8">
        <f t="shared" si="217"/>
        <v>11991.050000000001</v>
      </c>
      <c r="T1990" s="15">
        <f t="shared" si="218"/>
        <v>0.59355756855756858</v>
      </c>
      <c r="U1990">
        <f>SUMIF('3_car_revenue'!A:A, Calc1!A1990, '3_car_revenue'!C:C)</f>
        <v>126</v>
      </c>
      <c r="V1990" s="17">
        <f t="shared" si="219"/>
        <v>160.33333333333334</v>
      </c>
      <c r="W1990" s="17">
        <f t="shared" si="220"/>
        <v>95.167063492063505</v>
      </c>
      <c r="X1990">
        <f t="shared" si="221"/>
        <v>330</v>
      </c>
      <c r="Y1990" s="15">
        <f t="shared" si="222"/>
        <v>0.38181818181818183</v>
      </c>
    </row>
    <row r="1991" spans="1:25" x14ac:dyDescent="0.3">
      <c r="A1991" s="1">
        <v>5184807500</v>
      </c>
      <c r="B1991" s="1" t="s">
        <v>42</v>
      </c>
      <c r="C1991" s="1" t="s">
        <v>41</v>
      </c>
      <c r="D1991" s="1" t="s">
        <v>1061</v>
      </c>
      <c r="E1991">
        <f>SUMIFS('3_car_revenue'!$I:$I, '3_car_revenue'!$A:$A,Calc1!$A1991, '3_car_revenue'!$J:$J,Calc1!E$1)</f>
        <v>1738</v>
      </c>
      <c r="F1991">
        <f>SUMIFS('3_car_revenue'!$I:$I, '3_car_revenue'!$A:$A,Calc1!$A1991, '3_car_revenue'!$J:$J,Calc1!F$1)</f>
        <v>1177</v>
      </c>
      <c r="G1991">
        <f>SUMIFS('3_car_revenue'!$I:$I, '3_car_revenue'!$A:$A,Calc1!$A1991, '3_car_revenue'!$J:$J,Calc1!G$1)</f>
        <v>1728</v>
      </c>
      <c r="H1991">
        <f>SUMIFS('3_car_revenue'!$I:$I, '3_car_revenue'!$A:$A,Calc1!$A1991, '3_car_revenue'!$J:$J,Calc1!H$1)</f>
        <v>560</v>
      </c>
      <c r="I1991">
        <f>SUMIFS('3_car_revenue'!$I:$I, '3_car_revenue'!$A:$A,Calc1!$A1991, '3_car_revenue'!$J:$J,Calc1!I$1)</f>
        <v>472</v>
      </c>
      <c r="J1991">
        <f>SUMIFS('3_car_revenue'!$I:$I, '3_car_revenue'!$A:$A,Calc1!$A1991, '3_car_revenue'!$J:$J,Calc1!J$1)</f>
        <v>925</v>
      </c>
      <c r="K1991">
        <f>SUMIFS('3_car_revenue'!$I:$I, '3_car_revenue'!$A:$A,Calc1!$A1991, '3_car_revenue'!$J:$J,Calc1!K$1)</f>
        <v>327</v>
      </c>
      <c r="L1991">
        <f>SUMIFS('3_car_revenue'!$I:$I, '3_car_revenue'!$A:$A,Calc1!$A1991, '3_car_revenue'!$J:$J,Calc1!L$1)</f>
        <v>79</v>
      </c>
      <c r="M1991">
        <f>SUMIFS('3_car_revenue'!$I:$I, '3_car_revenue'!$A:$A,Calc1!$A1991, '3_car_revenue'!$J:$J,Calc1!M$1)</f>
        <v>873</v>
      </c>
      <c r="N1991">
        <f>SUMIFS('3_car_revenue'!$I:$I, '3_car_revenue'!$A:$A,Calc1!$A1991, '3_car_revenue'!$J:$J,Calc1!N$1)</f>
        <v>744</v>
      </c>
      <c r="O1991">
        <f>SUMIFS('3_car_revenue'!$I:$I, '3_car_revenue'!$A:$A,Calc1!$A1991, '3_car_revenue'!$J:$J,Calc1!O$1)</f>
        <v>1302</v>
      </c>
      <c r="P1991" s="8">
        <f t="shared" si="223"/>
        <v>9925</v>
      </c>
      <c r="Q1991" s="8">
        <f>COUNTIF($E1991:$O1991, "&gt;0") * VLOOKUP($A1991,'2_car_costs'!$A:$C, 2, FALSE)</f>
        <v>7089.17</v>
      </c>
      <c r="R1991" s="8">
        <f>COUNTIF($E1991:$O1991, "&gt;0") * VLOOKUP($A1991,'2_car_costs'!$A:$C, 3, FALSE)</f>
        <v>1290.8499999999999</v>
      </c>
      <c r="S1991" s="8">
        <f t="shared" si="217"/>
        <v>1544.9799999999996</v>
      </c>
      <c r="T1991" s="15">
        <f t="shared" si="218"/>
        <v>0.15566549118387904</v>
      </c>
      <c r="U1991">
        <f>SUMIF('3_car_revenue'!A:A, Calc1!A1991, '3_car_revenue'!C:C)</f>
        <v>59</v>
      </c>
      <c r="V1991" s="17">
        <f t="shared" si="219"/>
        <v>168.22033898305085</v>
      </c>
      <c r="W1991" s="17">
        <f t="shared" si="220"/>
        <v>26.186101694915248</v>
      </c>
      <c r="X1991">
        <f t="shared" si="221"/>
        <v>330</v>
      </c>
      <c r="Y1991" s="15">
        <f t="shared" si="222"/>
        <v>0.1787878787878788</v>
      </c>
    </row>
    <row r="1992" spans="1:25" x14ac:dyDescent="0.3">
      <c r="A1992" s="1">
        <v>8765843495</v>
      </c>
      <c r="B1992" s="1" t="s">
        <v>193</v>
      </c>
      <c r="C1992" s="1" t="s">
        <v>192</v>
      </c>
      <c r="D1992" s="1" t="s">
        <v>1056</v>
      </c>
      <c r="E1992">
        <f>SUMIFS('3_car_revenue'!$I:$I, '3_car_revenue'!$A:$A,Calc1!$A1992, '3_car_revenue'!$J:$J,Calc1!E$1)</f>
        <v>2794</v>
      </c>
      <c r="F1992">
        <f>SUMIFS('3_car_revenue'!$I:$I, '3_car_revenue'!$A:$A,Calc1!$A1992, '3_car_revenue'!$J:$J,Calc1!F$1)</f>
        <v>2981</v>
      </c>
      <c r="G1992">
        <f>SUMIFS('3_car_revenue'!$I:$I, '3_car_revenue'!$A:$A,Calc1!$A1992, '3_car_revenue'!$J:$J,Calc1!G$1)</f>
        <v>2602</v>
      </c>
      <c r="H1992">
        <f>SUMIFS('3_car_revenue'!$I:$I, '3_car_revenue'!$A:$A,Calc1!$A1992, '3_car_revenue'!$J:$J,Calc1!H$1)</f>
        <v>0</v>
      </c>
      <c r="I1992">
        <f>SUMIFS('3_car_revenue'!$I:$I, '3_car_revenue'!$A:$A,Calc1!$A1992, '3_car_revenue'!$J:$J,Calc1!I$1)</f>
        <v>4473</v>
      </c>
      <c r="J1992">
        <f>SUMIFS('3_car_revenue'!$I:$I, '3_car_revenue'!$A:$A,Calc1!$A1992, '3_car_revenue'!$J:$J,Calc1!J$1)</f>
        <v>0</v>
      </c>
      <c r="K1992">
        <f>SUMIFS('3_car_revenue'!$I:$I, '3_car_revenue'!$A:$A,Calc1!$A1992, '3_car_revenue'!$J:$J,Calc1!K$1)</f>
        <v>1225</v>
      </c>
      <c r="L1992">
        <f>SUMIFS('3_car_revenue'!$I:$I, '3_car_revenue'!$A:$A,Calc1!$A1992, '3_car_revenue'!$J:$J,Calc1!L$1)</f>
        <v>0</v>
      </c>
      <c r="M1992">
        <f>SUMIFS('3_car_revenue'!$I:$I, '3_car_revenue'!$A:$A,Calc1!$A1992, '3_car_revenue'!$J:$J,Calc1!M$1)</f>
        <v>4160</v>
      </c>
      <c r="N1992">
        <f>SUMIFS('3_car_revenue'!$I:$I, '3_car_revenue'!$A:$A,Calc1!$A1992, '3_car_revenue'!$J:$J,Calc1!N$1)</f>
        <v>1405</v>
      </c>
      <c r="O1992">
        <f>SUMIFS('3_car_revenue'!$I:$I, '3_car_revenue'!$A:$A,Calc1!$A1992, '3_car_revenue'!$J:$J,Calc1!O$1)</f>
        <v>0</v>
      </c>
      <c r="P1992" s="8">
        <f t="shared" si="223"/>
        <v>19640</v>
      </c>
      <c r="Q1992" s="8">
        <f>COUNTIF($E1992:$O1992, "&gt;0") * VLOOKUP($A1992,'2_car_costs'!$A:$C, 2, FALSE)</f>
        <v>3320.66</v>
      </c>
      <c r="R1992" s="8">
        <f>COUNTIF($E1992:$O1992, "&gt;0") * VLOOKUP($A1992,'2_car_costs'!$A:$C, 3, FALSE)</f>
        <v>567</v>
      </c>
      <c r="S1992" s="8">
        <f t="shared" si="217"/>
        <v>15752.34</v>
      </c>
      <c r="T1992" s="15">
        <f t="shared" si="218"/>
        <v>0.80205397148676172</v>
      </c>
      <c r="U1992">
        <f>SUMIF('3_car_revenue'!A:A, Calc1!A1992, '3_car_revenue'!C:C)</f>
        <v>110</v>
      </c>
      <c r="V1992" s="17">
        <f t="shared" si="219"/>
        <v>178.54545454545453</v>
      </c>
      <c r="W1992" s="17">
        <f t="shared" si="220"/>
        <v>143.20309090909092</v>
      </c>
      <c r="X1992">
        <f t="shared" si="221"/>
        <v>210</v>
      </c>
      <c r="Y1992" s="15">
        <f t="shared" si="222"/>
        <v>0.52380952380952384</v>
      </c>
    </row>
    <row r="1993" spans="1:25" x14ac:dyDescent="0.3">
      <c r="A1993" s="1">
        <v>7013238155</v>
      </c>
      <c r="B1993" s="1" t="s">
        <v>13</v>
      </c>
      <c r="C1993" s="1" t="s">
        <v>203</v>
      </c>
      <c r="D1993" s="1" t="s">
        <v>1141</v>
      </c>
      <c r="E1993">
        <f>SUMIFS('3_car_revenue'!$I:$I, '3_car_revenue'!$A:$A,Calc1!$A1993, '3_car_revenue'!$J:$J,Calc1!E$1)</f>
        <v>1875</v>
      </c>
      <c r="F1993">
        <f>SUMIFS('3_car_revenue'!$I:$I, '3_car_revenue'!$A:$A,Calc1!$A1993, '3_car_revenue'!$J:$J,Calc1!F$1)</f>
        <v>1776</v>
      </c>
      <c r="G1993">
        <f>SUMIFS('3_car_revenue'!$I:$I, '3_car_revenue'!$A:$A,Calc1!$A1993, '3_car_revenue'!$J:$J,Calc1!G$1)</f>
        <v>2469</v>
      </c>
      <c r="H1993">
        <f>SUMIFS('3_car_revenue'!$I:$I, '3_car_revenue'!$A:$A,Calc1!$A1993, '3_car_revenue'!$J:$J,Calc1!H$1)</f>
        <v>1672</v>
      </c>
      <c r="I1993">
        <f>SUMIFS('3_car_revenue'!$I:$I, '3_car_revenue'!$A:$A,Calc1!$A1993, '3_car_revenue'!$J:$J,Calc1!I$1)</f>
        <v>524</v>
      </c>
      <c r="J1993">
        <f>SUMIFS('3_car_revenue'!$I:$I, '3_car_revenue'!$A:$A,Calc1!$A1993, '3_car_revenue'!$J:$J,Calc1!J$1)</f>
        <v>0</v>
      </c>
      <c r="K1993">
        <f>SUMIFS('3_car_revenue'!$I:$I, '3_car_revenue'!$A:$A,Calc1!$A1993, '3_car_revenue'!$J:$J,Calc1!K$1)</f>
        <v>1748</v>
      </c>
      <c r="L1993">
        <f>SUMIFS('3_car_revenue'!$I:$I, '3_car_revenue'!$A:$A,Calc1!$A1993, '3_car_revenue'!$J:$J,Calc1!L$1)</f>
        <v>786</v>
      </c>
      <c r="M1993">
        <f>SUMIFS('3_car_revenue'!$I:$I, '3_car_revenue'!$A:$A,Calc1!$A1993, '3_car_revenue'!$J:$J,Calc1!M$1)</f>
        <v>1902</v>
      </c>
      <c r="N1993">
        <f>SUMIFS('3_car_revenue'!$I:$I, '3_car_revenue'!$A:$A,Calc1!$A1993, '3_car_revenue'!$J:$J,Calc1!N$1)</f>
        <v>1935</v>
      </c>
      <c r="O1993">
        <f>SUMIFS('3_car_revenue'!$I:$I, '3_car_revenue'!$A:$A,Calc1!$A1993, '3_car_revenue'!$J:$J,Calc1!O$1)</f>
        <v>531</v>
      </c>
      <c r="P1993" s="8">
        <f t="shared" si="223"/>
        <v>15218</v>
      </c>
      <c r="Q1993" s="8">
        <f>COUNTIF($E1993:$O1993, "&gt;0") * VLOOKUP($A1993,'2_car_costs'!$A:$C, 2, FALSE)</f>
        <v>5595.9000000000005</v>
      </c>
      <c r="R1993" s="8">
        <f>COUNTIF($E1993:$O1993, "&gt;0") * VLOOKUP($A1993,'2_car_costs'!$A:$C, 3, FALSE)</f>
        <v>987.6</v>
      </c>
      <c r="S1993" s="8">
        <f t="shared" si="217"/>
        <v>8634.5</v>
      </c>
      <c r="T1993" s="15">
        <f t="shared" si="218"/>
        <v>0.56738730450781971</v>
      </c>
      <c r="U1993">
        <f>SUMIF('3_car_revenue'!A:A, Calc1!A1993, '3_car_revenue'!C:C)</f>
        <v>95</v>
      </c>
      <c r="V1993" s="17">
        <f t="shared" si="219"/>
        <v>160.18947368421053</v>
      </c>
      <c r="W1993" s="17">
        <f t="shared" si="220"/>
        <v>90.889473684210529</v>
      </c>
      <c r="X1993">
        <f t="shared" si="221"/>
        <v>300</v>
      </c>
      <c r="Y1993" s="15">
        <f t="shared" si="222"/>
        <v>0.31666666666666665</v>
      </c>
    </row>
    <row r="1994" spans="1:25" x14ac:dyDescent="0.3">
      <c r="A1994" s="1">
        <v>5235031113</v>
      </c>
      <c r="B1994" s="1" t="s">
        <v>37</v>
      </c>
      <c r="C1994" s="1" t="s">
        <v>133</v>
      </c>
      <c r="D1994" s="1" t="s">
        <v>1706</v>
      </c>
      <c r="E1994">
        <f>SUMIFS('3_car_revenue'!$I:$I, '3_car_revenue'!$A:$A,Calc1!$A1994, '3_car_revenue'!$J:$J,Calc1!E$1)</f>
        <v>1013</v>
      </c>
      <c r="F1994">
        <f>SUMIFS('3_car_revenue'!$I:$I, '3_car_revenue'!$A:$A,Calc1!$A1994, '3_car_revenue'!$J:$J,Calc1!F$1)</f>
        <v>2528</v>
      </c>
      <c r="G1994">
        <f>SUMIFS('3_car_revenue'!$I:$I, '3_car_revenue'!$A:$A,Calc1!$A1994, '3_car_revenue'!$J:$J,Calc1!G$1)</f>
        <v>1624</v>
      </c>
      <c r="H1994">
        <f>SUMIFS('3_car_revenue'!$I:$I, '3_car_revenue'!$A:$A,Calc1!$A1994, '3_car_revenue'!$J:$J,Calc1!H$1)</f>
        <v>1239</v>
      </c>
      <c r="I1994">
        <f>SUMIFS('3_car_revenue'!$I:$I, '3_car_revenue'!$A:$A,Calc1!$A1994, '3_car_revenue'!$J:$J,Calc1!I$1)</f>
        <v>1260</v>
      </c>
      <c r="J1994">
        <f>SUMIFS('3_car_revenue'!$I:$I, '3_car_revenue'!$A:$A,Calc1!$A1994, '3_car_revenue'!$J:$J,Calc1!J$1)</f>
        <v>405</v>
      </c>
      <c r="K1994">
        <f>SUMIFS('3_car_revenue'!$I:$I, '3_car_revenue'!$A:$A,Calc1!$A1994, '3_car_revenue'!$J:$J,Calc1!K$1)</f>
        <v>3955</v>
      </c>
      <c r="L1994">
        <f>SUMIFS('3_car_revenue'!$I:$I, '3_car_revenue'!$A:$A,Calc1!$A1994, '3_car_revenue'!$J:$J,Calc1!L$1)</f>
        <v>812</v>
      </c>
      <c r="M1994">
        <f>SUMIFS('3_car_revenue'!$I:$I, '3_car_revenue'!$A:$A,Calc1!$A1994, '3_car_revenue'!$J:$J,Calc1!M$1)</f>
        <v>0</v>
      </c>
      <c r="N1994">
        <f>SUMIFS('3_car_revenue'!$I:$I, '3_car_revenue'!$A:$A,Calc1!$A1994, '3_car_revenue'!$J:$J,Calc1!N$1)</f>
        <v>0</v>
      </c>
      <c r="O1994">
        <f>SUMIFS('3_car_revenue'!$I:$I, '3_car_revenue'!$A:$A,Calc1!$A1994, '3_car_revenue'!$J:$J,Calc1!O$1)</f>
        <v>0</v>
      </c>
      <c r="P1994" s="8">
        <f t="shared" si="223"/>
        <v>12836</v>
      </c>
      <c r="Q1994" s="8">
        <f>COUNTIF($E1994:$O1994, "&gt;0") * VLOOKUP($A1994,'2_car_costs'!$A:$C, 2, FALSE)</f>
        <v>4211.92</v>
      </c>
      <c r="R1994" s="8">
        <f>COUNTIF($E1994:$O1994, "&gt;0") * VLOOKUP($A1994,'2_car_costs'!$A:$C, 3, FALSE)</f>
        <v>794.16</v>
      </c>
      <c r="S1994" s="8">
        <f t="shared" si="217"/>
        <v>7829.92</v>
      </c>
      <c r="T1994" s="15">
        <f t="shared" si="218"/>
        <v>0.60999688376441263</v>
      </c>
      <c r="U1994">
        <f>SUMIF('3_car_revenue'!A:A, Calc1!A1994, '3_car_revenue'!C:C)</f>
        <v>80</v>
      </c>
      <c r="V1994" s="17">
        <f t="shared" si="219"/>
        <v>160.44999999999999</v>
      </c>
      <c r="W1994" s="17">
        <f t="shared" si="220"/>
        <v>97.873999999999995</v>
      </c>
      <c r="X1994">
        <f t="shared" si="221"/>
        <v>240</v>
      </c>
      <c r="Y1994" s="15">
        <f t="shared" si="222"/>
        <v>0.33333333333333331</v>
      </c>
    </row>
    <row r="1995" spans="1:25" x14ac:dyDescent="0.3">
      <c r="A1995" s="1">
        <v>3969665094</v>
      </c>
      <c r="B1995" s="1" t="s">
        <v>47</v>
      </c>
      <c r="C1995" s="1" t="s">
        <v>292</v>
      </c>
      <c r="D1995" s="1" t="s">
        <v>1343</v>
      </c>
      <c r="E1995">
        <f>SUMIFS('3_car_revenue'!$I:$I, '3_car_revenue'!$A:$A,Calc1!$A1995, '3_car_revenue'!$J:$J,Calc1!E$1)</f>
        <v>2915</v>
      </c>
      <c r="F1995">
        <f>SUMIFS('3_car_revenue'!$I:$I, '3_car_revenue'!$A:$A,Calc1!$A1995, '3_car_revenue'!$J:$J,Calc1!F$1)</f>
        <v>4226</v>
      </c>
      <c r="G1995">
        <f>SUMIFS('3_car_revenue'!$I:$I, '3_car_revenue'!$A:$A,Calc1!$A1995, '3_car_revenue'!$J:$J,Calc1!G$1)</f>
        <v>1483</v>
      </c>
      <c r="H1995">
        <f>SUMIFS('3_car_revenue'!$I:$I, '3_car_revenue'!$A:$A,Calc1!$A1995, '3_car_revenue'!$J:$J,Calc1!H$1)</f>
        <v>2772</v>
      </c>
      <c r="I1995">
        <f>SUMIFS('3_car_revenue'!$I:$I, '3_car_revenue'!$A:$A,Calc1!$A1995, '3_car_revenue'!$J:$J,Calc1!I$1)</f>
        <v>2171</v>
      </c>
      <c r="J1995">
        <f>SUMIFS('3_car_revenue'!$I:$I, '3_car_revenue'!$A:$A,Calc1!$A1995, '3_car_revenue'!$J:$J,Calc1!J$1)</f>
        <v>0</v>
      </c>
      <c r="K1995">
        <f>SUMIFS('3_car_revenue'!$I:$I, '3_car_revenue'!$A:$A,Calc1!$A1995, '3_car_revenue'!$J:$J,Calc1!K$1)</f>
        <v>0</v>
      </c>
      <c r="L1995">
        <f>SUMIFS('3_car_revenue'!$I:$I, '3_car_revenue'!$A:$A,Calc1!$A1995, '3_car_revenue'!$J:$J,Calc1!L$1)</f>
        <v>0</v>
      </c>
      <c r="M1995">
        <f>SUMIFS('3_car_revenue'!$I:$I, '3_car_revenue'!$A:$A,Calc1!$A1995, '3_car_revenue'!$J:$J,Calc1!M$1)</f>
        <v>1359</v>
      </c>
      <c r="N1995">
        <f>SUMIFS('3_car_revenue'!$I:$I, '3_car_revenue'!$A:$A,Calc1!$A1995, '3_car_revenue'!$J:$J,Calc1!N$1)</f>
        <v>390</v>
      </c>
      <c r="O1995">
        <f>SUMIFS('3_car_revenue'!$I:$I, '3_car_revenue'!$A:$A,Calc1!$A1995, '3_car_revenue'!$J:$J,Calc1!O$1)</f>
        <v>426</v>
      </c>
      <c r="P1995" s="8">
        <f t="shared" si="223"/>
        <v>15742</v>
      </c>
      <c r="Q1995" s="8">
        <f>COUNTIF($E1995:$O1995, "&gt;0") * VLOOKUP($A1995,'2_car_costs'!$A:$C, 2, FALSE)</f>
        <v>3892.96</v>
      </c>
      <c r="R1995" s="8">
        <f>COUNTIF($E1995:$O1995, "&gt;0") * VLOOKUP($A1995,'2_car_costs'!$A:$C, 3, FALSE)</f>
        <v>831.2</v>
      </c>
      <c r="S1995" s="8">
        <f t="shared" si="217"/>
        <v>11017.84</v>
      </c>
      <c r="T1995" s="15">
        <f t="shared" si="218"/>
        <v>0.69990090204548339</v>
      </c>
      <c r="U1995">
        <f>SUMIF('3_car_revenue'!A:A, Calc1!A1995, '3_car_revenue'!C:C)</f>
        <v>94</v>
      </c>
      <c r="V1995" s="17">
        <f t="shared" si="219"/>
        <v>167.46808510638297</v>
      </c>
      <c r="W1995" s="17">
        <f t="shared" si="220"/>
        <v>117.21106382978724</v>
      </c>
      <c r="X1995">
        <f t="shared" si="221"/>
        <v>240</v>
      </c>
      <c r="Y1995" s="15">
        <f t="shared" si="222"/>
        <v>0.39166666666666666</v>
      </c>
    </row>
    <row r="1996" spans="1:25" x14ac:dyDescent="0.3">
      <c r="A1996" s="1">
        <v>6507307874</v>
      </c>
      <c r="B1996" s="1" t="s">
        <v>66</v>
      </c>
      <c r="C1996" s="1" t="s">
        <v>523</v>
      </c>
      <c r="D1996" s="1" t="s">
        <v>1148</v>
      </c>
      <c r="E1996">
        <f>SUMIFS('3_car_revenue'!$I:$I, '3_car_revenue'!$A:$A,Calc1!$A1996, '3_car_revenue'!$J:$J,Calc1!E$1)</f>
        <v>316</v>
      </c>
      <c r="F1996">
        <f>SUMIFS('3_car_revenue'!$I:$I, '3_car_revenue'!$A:$A,Calc1!$A1996, '3_car_revenue'!$J:$J,Calc1!F$1)</f>
        <v>2182</v>
      </c>
      <c r="G1996">
        <f>SUMIFS('3_car_revenue'!$I:$I, '3_car_revenue'!$A:$A,Calc1!$A1996, '3_car_revenue'!$J:$J,Calc1!G$1)</f>
        <v>1841</v>
      </c>
      <c r="H1996">
        <f>SUMIFS('3_car_revenue'!$I:$I, '3_car_revenue'!$A:$A,Calc1!$A1996, '3_car_revenue'!$J:$J,Calc1!H$1)</f>
        <v>4019</v>
      </c>
      <c r="I1996">
        <f>SUMIFS('3_car_revenue'!$I:$I, '3_car_revenue'!$A:$A,Calc1!$A1996, '3_car_revenue'!$J:$J,Calc1!I$1)</f>
        <v>2036</v>
      </c>
      <c r="J1996">
        <f>SUMIFS('3_car_revenue'!$I:$I, '3_car_revenue'!$A:$A,Calc1!$A1996, '3_car_revenue'!$J:$J,Calc1!J$1)</f>
        <v>1707</v>
      </c>
      <c r="K1996">
        <f>SUMIFS('3_car_revenue'!$I:$I, '3_car_revenue'!$A:$A,Calc1!$A1996, '3_car_revenue'!$J:$J,Calc1!K$1)</f>
        <v>1750</v>
      </c>
      <c r="L1996">
        <f>SUMIFS('3_car_revenue'!$I:$I, '3_car_revenue'!$A:$A,Calc1!$A1996, '3_car_revenue'!$J:$J,Calc1!L$1)</f>
        <v>1518</v>
      </c>
      <c r="M1996">
        <f>SUMIFS('3_car_revenue'!$I:$I, '3_car_revenue'!$A:$A,Calc1!$A1996, '3_car_revenue'!$J:$J,Calc1!M$1)</f>
        <v>1191</v>
      </c>
      <c r="N1996">
        <f>SUMIFS('3_car_revenue'!$I:$I, '3_car_revenue'!$A:$A,Calc1!$A1996, '3_car_revenue'!$J:$J,Calc1!N$1)</f>
        <v>2614</v>
      </c>
      <c r="O1996">
        <f>SUMIFS('3_car_revenue'!$I:$I, '3_car_revenue'!$A:$A,Calc1!$A1996, '3_car_revenue'!$J:$J,Calc1!O$1)</f>
        <v>680</v>
      </c>
      <c r="P1996" s="8">
        <f t="shared" si="223"/>
        <v>19854</v>
      </c>
      <c r="Q1996" s="8">
        <f>COUNTIF($E1996:$O1996, "&gt;0") * VLOOKUP($A1996,'2_car_costs'!$A:$C, 2, FALSE)</f>
        <v>6764.7800000000007</v>
      </c>
      <c r="R1996" s="8">
        <f>COUNTIF($E1996:$O1996, "&gt;0") * VLOOKUP($A1996,'2_car_costs'!$A:$C, 3, FALSE)</f>
        <v>1389.52</v>
      </c>
      <c r="S1996" s="8">
        <f t="shared" si="217"/>
        <v>11699.699999999999</v>
      </c>
      <c r="T1996" s="15">
        <f t="shared" si="218"/>
        <v>0.58928679359323055</v>
      </c>
      <c r="U1996">
        <f>SUMIF('3_car_revenue'!A:A, Calc1!A1996, '3_car_revenue'!C:C)</f>
        <v>138</v>
      </c>
      <c r="V1996" s="17">
        <f t="shared" si="219"/>
        <v>143.86956521739131</v>
      </c>
      <c r="W1996" s="17">
        <f t="shared" si="220"/>
        <v>84.780434782608694</v>
      </c>
      <c r="X1996">
        <f t="shared" si="221"/>
        <v>330</v>
      </c>
      <c r="Y1996" s="15">
        <f t="shared" si="222"/>
        <v>0.41818181818181815</v>
      </c>
    </row>
    <row r="1997" spans="1:25" x14ac:dyDescent="0.3">
      <c r="A1997" s="1">
        <v>5952764959</v>
      </c>
      <c r="B1997" s="1" t="s">
        <v>64</v>
      </c>
      <c r="C1997" s="1" t="s">
        <v>347</v>
      </c>
      <c r="D1997" s="1" t="s">
        <v>1055</v>
      </c>
      <c r="E1997">
        <f>SUMIFS('3_car_revenue'!$I:$I, '3_car_revenue'!$A:$A,Calc1!$A1997, '3_car_revenue'!$J:$J,Calc1!E$1)</f>
        <v>1548</v>
      </c>
      <c r="F1997">
        <f>SUMIFS('3_car_revenue'!$I:$I, '3_car_revenue'!$A:$A,Calc1!$A1997, '3_car_revenue'!$J:$J,Calc1!F$1)</f>
        <v>1733</v>
      </c>
      <c r="G1997">
        <f>SUMIFS('3_car_revenue'!$I:$I, '3_car_revenue'!$A:$A,Calc1!$A1997, '3_car_revenue'!$J:$J,Calc1!G$1)</f>
        <v>77</v>
      </c>
      <c r="H1997">
        <f>SUMIFS('3_car_revenue'!$I:$I, '3_car_revenue'!$A:$A,Calc1!$A1997, '3_car_revenue'!$J:$J,Calc1!H$1)</f>
        <v>2476</v>
      </c>
      <c r="I1997">
        <f>SUMIFS('3_car_revenue'!$I:$I, '3_car_revenue'!$A:$A,Calc1!$A1997, '3_car_revenue'!$J:$J,Calc1!I$1)</f>
        <v>1273</v>
      </c>
      <c r="J1997">
        <f>SUMIFS('3_car_revenue'!$I:$I, '3_car_revenue'!$A:$A,Calc1!$A1997, '3_car_revenue'!$J:$J,Calc1!J$1)</f>
        <v>1800</v>
      </c>
      <c r="K1997">
        <f>SUMIFS('3_car_revenue'!$I:$I, '3_car_revenue'!$A:$A,Calc1!$A1997, '3_car_revenue'!$J:$J,Calc1!K$1)</f>
        <v>1959</v>
      </c>
      <c r="L1997">
        <f>SUMIFS('3_car_revenue'!$I:$I, '3_car_revenue'!$A:$A,Calc1!$A1997, '3_car_revenue'!$J:$J,Calc1!L$1)</f>
        <v>1339</v>
      </c>
      <c r="M1997">
        <f>SUMIFS('3_car_revenue'!$I:$I, '3_car_revenue'!$A:$A,Calc1!$A1997, '3_car_revenue'!$J:$J,Calc1!M$1)</f>
        <v>1963</v>
      </c>
      <c r="N1997">
        <f>SUMIFS('3_car_revenue'!$I:$I, '3_car_revenue'!$A:$A,Calc1!$A1997, '3_car_revenue'!$J:$J,Calc1!N$1)</f>
        <v>1249</v>
      </c>
      <c r="O1997">
        <f>SUMIFS('3_car_revenue'!$I:$I, '3_car_revenue'!$A:$A,Calc1!$A1997, '3_car_revenue'!$J:$J,Calc1!O$1)</f>
        <v>752</v>
      </c>
      <c r="P1997" s="8">
        <f t="shared" si="223"/>
        <v>16169</v>
      </c>
      <c r="Q1997" s="8">
        <f>COUNTIF($E1997:$O1997, "&gt;0") * VLOOKUP($A1997,'2_car_costs'!$A:$C, 2, FALSE)</f>
        <v>4710.6400000000003</v>
      </c>
      <c r="R1997" s="8">
        <f>COUNTIF($E1997:$O1997, "&gt;0") * VLOOKUP($A1997,'2_car_costs'!$A:$C, 3, FALSE)</f>
        <v>1549.24</v>
      </c>
      <c r="S1997" s="8">
        <f t="shared" si="217"/>
        <v>9909.119999999999</v>
      </c>
      <c r="T1997" s="15">
        <f t="shared" si="218"/>
        <v>0.61284680561568428</v>
      </c>
      <c r="U1997">
        <f>SUMIF('3_car_revenue'!A:A, Calc1!A1997, '3_car_revenue'!C:C)</f>
        <v>106</v>
      </c>
      <c r="V1997" s="17">
        <f t="shared" si="219"/>
        <v>152.53773584905662</v>
      </c>
      <c r="W1997" s="17">
        <f t="shared" si="220"/>
        <v>93.482264150943394</v>
      </c>
      <c r="X1997">
        <f t="shared" si="221"/>
        <v>330</v>
      </c>
      <c r="Y1997" s="15">
        <f t="shared" si="222"/>
        <v>0.32121212121212123</v>
      </c>
    </row>
    <row r="1998" spans="1:25" x14ac:dyDescent="0.3">
      <c r="A1998" s="1">
        <v>13727249</v>
      </c>
      <c r="B1998" s="1" t="s">
        <v>49</v>
      </c>
      <c r="C1998" s="1">
        <v>525</v>
      </c>
      <c r="D1998" s="1" t="s">
        <v>1624</v>
      </c>
      <c r="E1998">
        <f>SUMIFS('3_car_revenue'!$I:$I, '3_car_revenue'!$A:$A,Calc1!$A1998, '3_car_revenue'!$J:$J,Calc1!E$1)</f>
        <v>2094</v>
      </c>
      <c r="F1998">
        <f>SUMIFS('3_car_revenue'!$I:$I, '3_car_revenue'!$A:$A,Calc1!$A1998, '3_car_revenue'!$J:$J,Calc1!F$1)</f>
        <v>1150</v>
      </c>
      <c r="G1998">
        <f>SUMIFS('3_car_revenue'!$I:$I, '3_car_revenue'!$A:$A,Calc1!$A1998, '3_car_revenue'!$J:$J,Calc1!G$1)</f>
        <v>3616</v>
      </c>
      <c r="H1998">
        <f>SUMIFS('3_car_revenue'!$I:$I, '3_car_revenue'!$A:$A,Calc1!$A1998, '3_car_revenue'!$J:$J,Calc1!H$1)</f>
        <v>165</v>
      </c>
      <c r="I1998">
        <f>SUMIFS('3_car_revenue'!$I:$I, '3_car_revenue'!$A:$A,Calc1!$A1998, '3_car_revenue'!$J:$J,Calc1!I$1)</f>
        <v>386</v>
      </c>
      <c r="J1998">
        <f>SUMIFS('3_car_revenue'!$I:$I, '3_car_revenue'!$A:$A,Calc1!$A1998, '3_car_revenue'!$J:$J,Calc1!J$1)</f>
        <v>885</v>
      </c>
      <c r="K1998">
        <f>SUMIFS('3_car_revenue'!$I:$I, '3_car_revenue'!$A:$A,Calc1!$A1998, '3_car_revenue'!$J:$J,Calc1!K$1)</f>
        <v>972</v>
      </c>
      <c r="L1998">
        <f>SUMIFS('3_car_revenue'!$I:$I, '3_car_revenue'!$A:$A,Calc1!$A1998, '3_car_revenue'!$J:$J,Calc1!L$1)</f>
        <v>946</v>
      </c>
      <c r="M1998">
        <f>SUMIFS('3_car_revenue'!$I:$I, '3_car_revenue'!$A:$A,Calc1!$A1998, '3_car_revenue'!$J:$J,Calc1!M$1)</f>
        <v>450</v>
      </c>
      <c r="N1998">
        <f>SUMIFS('3_car_revenue'!$I:$I, '3_car_revenue'!$A:$A,Calc1!$A1998, '3_car_revenue'!$J:$J,Calc1!N$1)</f>
        <v>1282</v>
      </c>
      <c r="O1998">
        <f>SUMIFS('3_car_revenue'!$I:$I, '3_car_revenue'!$A:$A,Calc1!$A1998, '3_car_revenue'!$J:$J,Calc1!O$1)</f>
        <v>0</v>
      </c>
      <c r="P1998" s="8">
        <f t="shared" si="223"/>
        <v>11946</v>
      </c>
      <c r="Q1998" s="8">
        <f>COUNTIF($E1998:$O1998, "&gt;0") * VLOOKUP($A1998,'2_car_costs'!$A:$C, 2, FALSE)</f>
        <v>4390.2</v>
      </c>
      <c r="R1998" s="8">
        <f>COUNTIF($E1998:$O1998, "&gt;0") * VLOOKUP($A1998,'2_car_costs'!$A:$C, 3, FALSE)</f>
        <v>629.9</v>
      </c>
      <c r="S1998" s="8">
        <f t="shared" si="217"/>
        <v>6925.9000000000005</v>
      </c>
      <c r="T1998" s="15">
        <f t="shared" si="218"/>
        <v>0.57976728612087736</v>
      </c>
      <c r="U1998">
        <f>SUMIF('3_car_revenue'!A:A, Calc1!A1998, '3_car_revenue'!C:C)</f>
        <v>71</v>
      </c>
      <c r="V1998" s="17">
        <f t="shared" si="219"/>
        <v>168.25352112676057</v>
      </c>
      <c r="W1998" s="17">
        <f t="shared" si="220"/>
        <v>97.547887323943669</v>
      </c>
      <c r="X1998">
        <f t="shared" si="221"/>
        <v>300</v>
      </c>
      <c r="Y1998" s="15">
        <f t="shared" si="222"/>
        <v>0.23666666666666666</v>
      </c>
    </row>
    <row r="1999" spans="1:25" x14ac:dyDescent="0.3">
      <c r="A1999" s="1">
        <v>4843354783</v>
      </c>
      <c r="B1999" s="1" t="s">
        <v>144</v>
      </c>
      <c r="C1999" s="1" t="s">
        <v>474</v>
      </c>
      <c r="D1999" s="1" t="s">
        <v>1278</v>
      </c>
      <c r="E1999">
        <f>SUMIFS('3_car_revenue'!$I:$I, '3_car_revenue'!$A:$A,Calc1!$A1999, '3_car_revenue'!$J:$J,Calc1!E$1)</f>
        <v>1105</v>
      </c>
      <c r="F1999">
        <f>SUMIFS('3_car_revenue'!$I:$I, '3_car_revenue'!$A:$A,Calc1!$A1999, '3_car_revenue'!$J:$J,Calc1!F$1)</f>
        <v>2906</v>
      </c>
      <c r="G1999">
        <f>SUMIFS('3_car_revenue'!$I:$I, '3_car_revenue'!$A:$A,Calc1!$A1999, '3_car_revenue'!$J:$J,Calc1!G$1)</f>
        <v>2429</v>
      </c>
      <c r="H1999">
        <f>SUMIFS('3_car_revenue'!$I:$I, '3_car_revenue'!$A:$A,Calc1!$A1999, '3_car_revenue'!$J:$J,Calc1!H$1)</f>
        <v>1258</v>
      </c>
      <c r="I1999">
        <f>SUMIFS('3_car_revenue'!$I:$I, '3_car_revenue'!$A:$A,Calc1!$A1999, '3_car_revenue'!$J:$J,Calc1!I$1)</f>
        <v>1323</v>
      </c>
      <c r="J1999">
        <f>SUMIFS('3_car_revenue'!$I:$I, '3_car_revenue'!$A:$A,Calc1!$A1999, '3_car_revenue'!$J:$J,Calc1!J$1)</f>
        <v>3979</v>
      </c>
      <c r="K1999">
        <f>SUMIFS('3_car_revenue'!$I:$I, '3_car_revenue'!$A:$A,Calc1!$A1999, '3_car_revenue'!$J:$J,Calc1!K$1)</f>
        <v>3095</v>
      </c>
      <c r="L1999">
        <f>SUMIFS('3_car_revenue'!$I:$I, '3_car_revenue'!$A:$A,Calc1!$A1999, '3_car_revenue'!$J:$J,Calc1!L$1)</f>
        <v>2910</v>
      </c>
      <c r="M1999">
        <f>SUMIFS('3_car_revenue'!$I:$I, '3_car_revenue'!$A:$A,Calc1!$A1999, '3_car_revenue'!$J:$J,Calc1!M$1)</f>
        <v>384</v>
      </c>
      <c r="N1999">
        <f>SUMIFS('3_car_revenue'!$I:$I, '3_car_revenue'!$A:$A,Calc1!$A1999, '3_car_revenue'!$J:$J,Calc1!N$1)</f>
        <v>615</v>
      </c>
      <c r="O1999">
        <f>SUMIFS('3_car_revenue'!$I:$I, '3_car_revenue'!$A:$A,Calc1!$A1999, '3_car_revenue'!$J:$J,Calc1!O$1)</f>
        <v>0</v>
      </c>
      <c r="P1999" s="8">
        <f t="shared" si="223"/>
        <v>20004</v>
      </c>
      <c r="Q1999" s="8">
        <f>COUNTIF($E1999:$O1999, "&gt;0") * VLOOKUP($A1999,'2_car_costs'!$A:$C, 2, FALSE)</f>
        <v>7384.5</v>
      </c>
      <c r="R1999" s="8">
        <f>COUNTIF($E1999:$O1999, "&gt;0") * VLOOKUP($A1999,'2_car_costs'!$A:$C, 3, FALSE)</f>
        <v>702</v>
      </c>
      <c r="S1999" s="8">
        <f t="shared" si="217"/>
        <v>11917.5</v>
      </c>
      <c r="T1999" s="15">
        <f t="shared" si="218"/>
        <v>0.59575584883023391</v>
      </c>
      <c r="U1999">
        <f>SUMIF('3_car_revenue'!A:A, Calc1!A1999, '3_car_revenue'!C:C)</f>
        <v>130</v>
      </c>
      <c r="V1999" s="17">
        <f t="shared" si="219"/>
        <v>153.87692307692308</v>
      </c>
      <c r="W1999" s="17">
        <f t="shared" si="220"/>
        <v>91.67307692307692</v>
      </c>
      <c r="X1999">
        <f t="shared" si="221"/>
        <v>300</v>
      </c>
      <c r="Y1999" s="15">
        <f t="shared" si="222"/>
        <v>0.43333333333333335</v>
      </c>
    </row>
    <row r="2000" spans="1:25" x14ac:dyDescent="0.3">
      <c r="A2000" s="1">
        <v>2556439009</v>
      </c>
      <c r="B2000" s="1" t="s">
        <v>15</v>
      </c>
      <c r="C2000" s="1" t="s">
        <v>750</v>
      </c>
      <c r="D2000" s="1" t="s">
        <v>1505</v>
      </c>
      <c r="E2000">
        <f>SUMIFS('3_car_revenue'!$I:$I, '3_car_revenue'!$A:$A,Calc1!$A2000, '3_car_revenue'!$J:$J,Calc1!E$1)</f>
        <v>2277</v>
      </c>
      <c r="F2000">
        <f>SUMIFS('3_car_revenue'!$I:$I, '3_car_revenue'!$A:$A,Calc1!$A2000, '3_car_revenue'!$J:$J,Calc1!F$1)</f>
        <v>4840</v>
      </c>
      <c r="G2000">
        <f>SUMIFS('3_car_revenue'!$I:$I, '3_car_revenue'!$A:$A,Calc1!$A2000, '3_car_revenue'!$J:$J,Calc1!G$1)</f>
        <v>448</v>
      </c>
      <c r="H2000">
        <f>SUMIFS('3_car_revenue'!$I:$I, '3_car_revenue'!$A:$A,Calc1!$A2000, '3_car_revenue'!$J:$J,Calc1!H$1)</f>
        <v>2287</v>
      </c>
      <c r="I2000">
        <f>SUMIFS('3_car_revenue'!$I:$I, '3_car_revenue'!$A:$A,Calc1!$A2000, '3_car_revenue'!$J:$J,Calc1!I$1)</f>
        <v>1505</v>
      </c>
      <c r="J2000">
        <f>SUMIFS('3_car_revenue'!$I:$I, '3_car_revenue'!$A:$A,Calc1!$A2000, '3_car_revenue'!$J:$J,Calc1!J$1)</f>
        <v>2650</v>
      </c>
      <c r="K2000">
        <f>SUMIFS('3_car_revenue'!$I:$I, '3_car_revenue'!$A:$A,Calc1!$A2000, '3_car_revenue'!$J:$J,Calc1!K$1)</f>
        <v>2190</v>
      </c>
      <c r="L2000">
        <f>SUMIFS('3_car_revenue'!$I:$I, '3_car_revenue'!$A:$A,Calc1!$A2000, '3_car_revenue'!$J:$J,Calc1!L$1)</f>
        <v>1523</v>
      </c>
      <c r="M2000">
        <f>SUMIFS('3_car_revenue'!$I:$I, '3_car_revenue'!$A:$A,Calc1!$A2000, '3_car_revenue'!$J:$J,Calc1!M$1)</f>
        <v>762</v>
      </c>
      <c r="N2000">
        <f>SUMIFS('3_car_revenue'!$I:$I, '3_car_revenue'!$A:$A,Calc1!$A2000, '3_car_revenue'!$J:$J,Calc1!N$1)</f>
        <v>624</v>
      </c>
      <c r="O2000">
        <f>SUMIFS('3_car_revenue'!$I:$I, '3_car_revenue'!$A:$A,Calc1!$A2000, '3_car_revenue'!$J:$J,Calc1!O$1)</f>
        <v>0</v>
      </c>
      <c r="P2000" s="8">
        <f t="shared" si="223"/>
        <v>19106</v>
      </c>
      <c r="Q2000" s="8">
        <f>COUNTIF($E2000:$O2000, "&gt;0") * VLOOKUP($A2000,'2_car_costs'!$A:$C, 2, FALSE)</f>
        <v>4729.3999999999996</v>
      </c>
      <c r="R2000" s="8">
        <f>COUNTIF($E2000:$O2000, "&gt;0") * VLOOKUP($A2000,'2_car_costs'!$A:$C, 3, FALSE)</f>
        <v>621.59999999999991</v>
      </c>
      <c r="S2000" s="8">
        <f t="shared" si="217"/>
        <v>13755</v>
      </c>
      <c r="T2000" s="15">
        <f t="shared" si="218"/>
        <v>0.71993091175546953</v>
      </c>
      <c r="U2000">
        <f>SUMIF('3_car_revenue'!A:A, Calc1!A2000, '3_car_revenue'!C:C)</f>
        <v>113</v>
      </c>
      <c r="V2000" s="17">
        <f t="shared" si="219"/>
        <v>169.0796460176991</v>
      </c>
      <c r="W2000" s="17">
        <f t="shared" si="220"/>
        <v>121.72566371681415</v>
      </c>
      <c r="X2000">
        <f t="shared" si="221"/>
        <v>300</v>
      </c>
      <c r="Y2000" s="15">
        <f t="shared" si="222"/>
        <v>0.37666666666666665</v>
      </c>
    </row>
    <row r="2001" spans="1:25" x14ac:dyDescent="0.3">
      <c r="A2001" s="1">
        <v>3150075629</v>
      </c>
      <c r="B2001" s="1" t="s">
        <v>13</v>
      </c>
      <c r="C2001" s="1" t="s">
        <v>359</v>
      </c>
      <c r="D2001" s="1" t="s">
        <v>1221</v>
      </c>
      <c r="E2001">
        <f>SUMIFS('3_car_revenue'!$I:$I, '3_car_revenue'!$A:$A,Calc1!$A2001, '3_car_revenue'!$J:$J,Calc1!E$1)</f>
        <v>2404</v>
      </c>
      <c r="F2001">
        <f>SUMIFS('3_car_revenue'!$I:$I, '3_car_revenue'!$A:$A,Calc1!$A2001, '3_car_revenue'!$J:$J,Calc1!F$1)</f>
        <v>860</v>
      </c>
      <c r="G2001">
        <f>SUMIFS('3_car_revenue'!$I:$I, '3_car_revenue'!$A:$A,Calc1!$A2001, '3_car_revenue'!$J:$J,Calc1!G$1)</f>
        <v>1499</v>
      </c>
      <c r="H2001">
        <f>SUMIFS('3_car_revenue'!$I:$I, '3_car_revenue'!$A:$A,Calc1!$A2001, '3_car_revenue'!$J:$J,Calc1!H$1)</f>
        <v>1452</v>
      </c>
      <c r="I2001">
        <f>SUMIFS('3_car_revenue'!$I:$I, '3_car_revenue'!$A:$A,Calc1!$A2001, '3_car_revenue'!$J:$J,Calc1!I$1)</f>
        <v>2687</v>
      </c>
      <c r="J2001">
        <f>SUMIFS('3_car_revenue'!$I:$I, '3_car_revenue'!$A:$A,Calc1!$A2001, '3_car_revenue'!$J:$J,Calc1!J$1)</f>
        <v>1844</v>
      </c>
      <c r="K2001">
        <f>SUMIFS('3_car_revenue'!$I:$I, '3_car_revenue'!$A:$A,Calc1!$A2001, '3_car_revenue'!$J:$J,Calc1!K$1)</f>
        <v>2141</v>
      </c>
      <c r="L2001">
        <f>SUMIFS('3_car_revenue'!$I:$I, '3_car_revenue'!$A:$A,Calc1!$A2001, '3_car_revenue'!$J:$J,Calc1!L$1)</f>
        <v>2059</v>
      </c>
      <c r="M2001">
        <f>SUMIFS('3_car_revenue'!$I:$I, '3_car_revenue'!$A:$A,Calc1!$A2001, '3_car_revenue'!$J:$J,Calc1!M$1)</f>
        <v>1590</v>
      </c>
      <c r="N2001">
        <f>SUMIFS('3_car_revenue'!$I:$I, '3_car_revenue'!$A:$A,Calc1!$A2001, '3_car_revenue'!$J:$J,Calc1!N$1)</f>
        <v>1278</v>
      </c>
      <c r="O2001">
        <f>SUMIFS('3_car_revenue'!$I:$I, '3_car_revenue'!$A:$A,Calc1!$A2001, '3_car_revenue'!$J:$J,Calc1!O$1)</f>
        <v>1005</v>
      </c>
      <c r="P2001" s="8">
        <f t="shared" si="223"/>
        <v>18819</v>
      </c>
      <c r="Q2001" s="8">
        <f>COUNTIF($E2001:$O2001, "&gt;0") * VLOOKUP($A2001,'2_car_costs'!$A:$C, 2, FALSE)</f>
        <v>7493.31</v>
      </c>
      <c r="R2001" s="8">
        <f>COUNTIF($E2001:$O2001, "&gt;0") * VLOOKUP($A2001,'2_car_costs'!$A:$C, 3, FALSE)</f>
        <v>942.15000000000009</v>
      </c>
      <c r="S2001" s="8">
        <f t="shared" si="217"/>
        <v>10383.539999999999</v>
      </c>
      <c r="T2001" s="15">
        <f t="shared" si="218"/>
        <v>0.55175832934799929</v>
      </c>
      <c r="U2001">
        <f>SUMIF('3_car_revenue'!A:A, Calc1!A2001, '3_car_revenue'!C:C)</f>
        <v>121</v>
      </c>
      <c r="V2001" s="17">
        <f t="shared" si="219"/>
        <v>155.52892561983472</v>
      </c>
      <c r="W2001" s="17">
        <f t="shared" si="220"/>
        <v>85.814380165289251</v>
      </c>
      <c r="X2001">
        <f t="shared" si="221"/>
        <v>330</v>
      </c>
      <c r="Y2001" s="15">
        <f t="shared" si="222"/>
        <v>0.36666666666666664</v>
      </c>
    </row>
    <row r="2002" spans="1:25" x14ac:dyDescent="0.3">
      <c r="A2002" s="1">
        <v>7001974994</v>
      </c>
      <c r="B2002" s="1" t="s">
        <v>25</v>
      </c>
      <c r="C2002" s="1" t="s">
        <v>749</v>
      </c>
      <c r="D2002" s="1" t="s">
        <v>1580</v>
      </c>
      <c r="E2002">
        <f>SUMIFS('3_car_revenue'!$I:$I, '3_car_revenue'!$A:$A,Calc1!$A2002, '3_car_revenue'!$J:$J,Calc1!E$1)</f>
        <v>1308</v>
      </c>
      <c r="F2002">
        <f>SUMIFS('3_car_revenue'!$I:$I, '3_car_revenue'!$A:$A,Calc1!$A2002, '3_car_revenue'!$J:$J,Calc1!F$1)</f>
        <v>1238</v>
      </c>
      <c r="G2002">
        <f>SUMIFS('3_car_revenue'!$I:$I, '3_car_revenue'!$A:$A,Calc1!$A2002, '3_car_revenue'!$J:$J,Calc1!G$1)</f>
        <v>1636</v>
      </c>
      <c r="H2002">
        <f>SUMIFS('3_car_revenue'!$I:$I, '3_car_revenue'!$A:$A,Calc1!$A2002, '3_car_revenue'!$J:$J,Calc1!H$1)</f>
        <v>1422</v>
      </c>
      <c r="I2002">
        <f>SUMIFS('3_car_revenue'!$I:$I, '3_car_revenue'!$A:$A,Calc1!$A2002, '3_car_revenue'!$J:$J,Calc1!I$1)</f>
        <v>3233</v>
      </c>
      <c r="J2002">
        <f>SUMIFS('3_car_revenue'!$I:$I, '3_car_revenue'!$A:$A,Calc1!$A2002, '3_car_revenue'!$J:$J,Calc1!J$1)</f>
        <v>720</v>
      </c>
      <c r="K2002">
        <f>SUMIFS('3_car_revenue'!$I:$I, '3_car_revenue'!$A:$A,Calc1!$A2002, '3_car_revenue'!$J:$J,Calc1!K$1)</f>
        <v>2072</v>
      </c>
      <c r="L2002">
        <f>SUMIFS('3_car_revenue'!$I:$I, '3_car_revenue'!$A:$A,Calc1!$A2002, '3_car_revenue'!$J:$J,Calc1!L$1)</f>
        <v>1870</v>
      </c>
      <c r="M2002">
        <f>SUMIFS('3_car_revenue'!$I:$I, '3_car_revenue'!$A:$A,Calc1!$A2002, '3_car_revenue'!$J:$J,Calc1!M$1)</f>
        <v>92</v>
      </c>
      <c r="N2002">
        <f>SUMIFS('3_car_revenue'!$I:$I, '3_car_revenue'!$A:$A,Calc1!$A2002, '3_car_revenue'!$J:$J,Calc1!N$1)</f>
        <v>3521</v>
      </c>
      <c r="O2002">
        <f>SUMIFS('3_car_revenue'!$I:$I, '3_car_revenue'!$A:$A,Calc1!$A2002, '3_car_revenue'!$J:$J,Calc1!O$1)</f>
        <v>0</v>
      </c>
      <c r="P2002" s="8">
        <f t="shared" si="223"/>
        <v>17112</v>
      </c>
      <c r="Q2002" s="8">
        <f>COUNTIF($E2002:$O2002, "&gt;0") * VLOOKUP($A2002,'2_car_costs'!$A:$C, 2, FALSE)</f>
        <v>7092</v>
      </c>
      <c r="R2002" s="8">
        <f>COUNTIF($E2002:$O2002, "&gt;0") * VLOOKUP($A2002,'2_car_costs'!$A:$C, 3, FALSE)</f>
        <v>1392.1000000000001</v>
      </c>
      <c r="S2002" s="8">
        <f t="shared" si="217"/>
        <v>8627.9</v>
      </c>
      <c r="T2002" s="15">
        <f t="shared" si="218"/>
        <v>0.50420172978027111</v>
      </c>
      <c r="U2002">
        <f>SUMIF('3_car_revenue'!A:A, Calc1!A2002, '3_car_revenue'!C:C)</f>
        <v>101</v>
      </c>
      <c r="V2002" s="17">
        <f t="shared" si="219"/>
        <v>169.42574257425741</v>
      </c>
      <c r="W2002" s="17">
        <f t="shared" si="220"/>
        <v>85.424752475247516</v>
      </c>
      <c r="X2002">
        <f t="shared" si="221"/>
        <v>300</v>
      </c>
      <c r="Y2002" s="15">
        <f t="shared" si="222"/>
        <v>0.33666666666666667</v>
      </c>
    </row>
    <row r="2003" spans="1:25" x14ac:dyDescent="0.3">
      <c r="A2003" s="1">
        <v>890288550</v>
      </c>
      <c r="B2003" s="1" t="s">
        <v>64</v>
      </c>
      <c r="C2003" s="1" t="s">
        <v>408</v>
      </c>
      <c r="D2003" s="1" t="s">
        <v>1303</v>
      </c>
      <c r="E2003">
        <f>SUMIFS('3_car_revenue'!$I:$I, '3_car_revenue'!$A:$A,Calc1!$A2003, '3_car_revenue'!$J:$J,Calc1!E$1)</f>
        <v>2003</v>
      </c>
      <c r="F2003">
        <f>SUMIFS('3_car_revenue'!$I:$I, '3_car_revenue'!$A:$A,Calc1!$A2003, '3_car_revenue'!$J:$J,Calc1!F$1)</f>
        <v>2139</v>
      </c>
      <c r="G2003">
        <f>SUMIFS('3_car_revenue'!$I:$I, '3_car_revenue'!$A:$A,Calc1!$A2003, '3_car_revenue'!$J:$J,Calc1!G$1)</f>
        <v>896</v>
      </c>
      <c r="H2003">
        <f>SUMIFS('3_car_revenue'!$I:$I, '3_car_revenue'!$A:$A,Calc1!$A2003, '3_car_revenue'!$J:$J,Calc1!H$1)</f>
        <v>5056</v>
      </c>
      <c r="I2003">
        <f>SUMIFS('3_car_revenue'!$I:$I, '3_car_revenue'!$A:$A,Calc1!$A2003, '3_car_revenue'!$J:$J,Calc1!I$1)</f>
        <v>2359</v>
      </c>
      <c r="J2003">
        <f>SUMIFS('3_car_revenue'!$I:$I, '3_car_revenue'!$A:$A,Calc1!$A2003, '3_car_revenue'!$J:$J,Calc1!J$1)</f>
        <v>3852</v>
      </c>
      <c r="K2003">
        <f>SUMIFS('3_car_revenue'!$I:$I, '3_car_revenue'!$A:$A,Calc1!$A2003, '3_car_revenue'!$J:$J,Calc1!K$1)</f>
        <v>0</v>
      </c>
      <c r="L2003">
        <f>SUMIFS('3_car_revenue'!$I:$I, '3_car_revenue'!$A:$A,Calc1!$A2003, '3_car_revenue'!$J:$J,Calc1!L$1)</f>
        <v>3136</v>
      </c>
      <c r="M2003">
        <f>SUMIFS('3_car_revenue'!$I:$I, '3_car_revenue'!$A:$A,Calc1!$A2003, '3_car_revenue'!$J:$J,Calc1!M$1)</f>
        <v>326</v>
      </c>
      <c r="N2003">
        <f>SUMIFS('3_car_revenue'!$I:$I, '3_car_revenue'!$A:$A,Calc1!$A2003, '3_car_revenue'!$J:$J,Calc1!N$1)</f>
        <v>3259</v>
      </c>
      <c r="O2003">
        <f>SUMIFS('3_car_revenue'!$I:$I, '3_car_revenue'!$A:$A,Calc1!$A2003, '3_car_revenue'!$J:$J,Calc1!O$1)</f>
        <v>0</v>
      </c>
      <c r="P2003" s="8">
        <f t="shared" si="223"/>
        <v>23026</v>
      </c>
      <c r="Q2003" s="8">
        <f>COUNTIF($E2003:$O2003, "&gt;0") * VLOOKUP($A2003,'2_car_costs'!$A:$C, 2, FALSE)</f>
        <v>6376.14</v>
      </c>
      <c r="R2003" s="8">
        <f>COUNTIF($E2003:$O2003, "&gt;0") * VLOOKUP($A2003,'2_car_costs'!$A:$C, 3, FALSE)</f>
        <v>1318.95</v>
      </c>
      <c r="S2003" s="8">
        <f t="shared" si="217"/>
        <v>15330.91</v>
      </c>
      <c r="T2003" s="15">
        <f t="shared" si="218"/>
        <v>0.66580865109007203</v>
      </c>
      <c r="U2003">
        <f>SUMIF('3_car_revenue'!A:A, Calc1!A2003, '3_car_revenue'!C:C)</f>
        <v>144</v>
      </c>
      <c r="V2003" s="17">
        <f t="shared" si="219"/>
        <v>159.90277777777777</v>
      </c>
      <c r="W2003" s="17">
        <f t="shared" si="220"/>
        <v>106.46465277777777</v>
      </c>
      <c r="X2003">
        <f t="shared" si="221"/>
        <v>270</v>
      </c>
      <c r="Y2003" s="15">
        <f t="shared" si="222"/>
        <v>0.53333333333333333</v>
      </c>
    </row>
    <row r="2004" spans="1:25" x14ac:dyDescent="0.3">
      <c r="A2004" s="1">
        <v>8678668245</v>
      </c>
      <c r="B2004" s="1" t="s">
        <v>144</v>
      </c>
      <c r="C2004" s="1" t="s">
        <v>418</v>
      </c>
      <c r="D2004" s="1" t="s">
        <v>1405</v>
      </c>
      <c r="E2004">
        <f>SUMIFS('3_car_revenue'!$I:$I, '3_car_revenue'!$A:$A,Calc1!$A2004, '3_car_revenue'!$J:$J,Calc1!E$1)</f>
        <v>2764</v>
      </c>
      <c r="F2004">
        <f>SUMIFS('3_car_revenue'!$I:$I, '3_car_revenue'!$A:$A,Calc1!$A2004, '3_car_revenue'!$J:$J,Calc1!F$1)</f>
        <v>1020</v>
      </c>
      <c r="G2004">
        <f>SUMIFS('3_car_revenue'!$I:$I, '3_car_revenue'!$A:$A,Calc1!$A2004, '3_car_revenue'!$J:$J,Calc1!G$1)</f>
        <v>0</v>
      </c>
      <c r="H2004">
        <f>SUMIFS('3_car_revenue'!$I:$I, '3_car_revenue'!$A:$A,Calc1!$A2004, '3_car_revenue'!$J:$J,Calc1!H$1)</f>
        <v>852</v>
      </c>
      <c r="I2004">
        <f>SUMIFS('3_car_revenue'!$I:$I, '3_car_revenue'!$A:$A,Calc1!$A2004, '3_car_revenue'!$J:$J,Calc1!I$1)</f>
        <v>964</v>
      </c>
      <c r="J2004">
        <f>SUMIFS('3_car_revenue'!$I:$I, '3_car_revenue'!$A:$A,Calc1!$A2004, '3_car_revenue'!$J:$J,Calc1!J$1)</f>
        <v>1456</v>
      </c>
      <c r="K2004">
        <f>SUMIFS('3_car_revenue'!$I:$I, '3_car_revenue'!$A:$A,Calc1!$A2004, '3_car_revenue'!$J:$J,Calc1!K$1)</f>
        <v>2380</v>
      </c>
      <c r="L2004">
        <f>SUMIFS('3_car_revenue'!$I:$I, '3_car_revenue'!$A:$A,Calc1!$A2004, '3_car_revenue'!$J:$J,Calc1!L$1)</f>
        <v>1893</v>
      </c>
      <c r="M2004">
        <f>SUMIFS('3_car_revenue'!$I:$I, '3_car_revenue'!$A:$A,Calc1!$A2004, '3_car_revenue'!$J:$J,Calc1!M$1)</f>
        <v>800</v>
      </c>
      <c r="N2004">
        <f>SUMIFS('3_car_revenue'!$I:$I, '3_car_revenue'!$A:$A,Calc1!$A2004, '3_car_revenue'!$J:$J,Calc1!N$1)</f>
        <v>2547</v>
      </c>
      <c r="O2004">
        <f>SUMIFS('3_car_revenue'!$I:$I, '3_car_revenue'!$A:$A,Calc1!$A2004, '3_car_revenue'!$J:$J,Calc1!O$1)</f>
        <v>1145</v>
      </c>
      <c r="P2004" s="8">
        <f t="shared" si="223"/>
        <v>15821</v>
      </c>
      <c r="Q2004" s="8">
        <f>COUNTIF($E2004:$O2004, "&gt;0") * VLOOKUP($A2004,'2_car_costs'!$A:$C, 2, FALSE)</f>
        <v>6396</v>
      </c>
      <c r="R2004" s="8">
        <f>COUNTIF($E2004:$O2004, "&gt;0") * VLOOKUP($A2004,'2_car_costs'!$A:$C, 3, FALSE)</f>
        <v>1000</v>
      </c>
      <c r="S2004" s="8">
        <f t="shared" si="217"/>
        <v>8425</v>
      </c>
      <c r="T2004" s="15">
        <f t="shared" si="218"/>
        <v>0.53252006826370013</v>
      </c>
      <c r="U2004">
        <f>SUMIF('3_car_revenue'!A:A, Calc1!A2004, '3_car_revenue'!C:C)</f>
        <v>100</v>
      </c>
      <c r="V2004" s="17">
        <f t="shared" si="219"/>
        <v>158.21</v>
      </c>
      <c r="W2004" s="17">
        <f t="shared" si="220"/>
        <v>84.25</v>
      </c>
      <c r="X2004">
        <f t="shared" si="221"/>
        <v>300</v>
      </c>
      <c r="Y2004" s="15">
        <f t="shared" si="222"/>
        <v>0.33333333333333331</v>
      </c>
    </row>
    <row r="2005" spans="1:25" x14ac:dyDescent="0.3">
      <c r="A2005" s="1">
        <v>8027212499</v>
      </c>
      <c r="B2005" s="1" t="s">
        <v>21</v>
      </c>
      <c r="C2005" s="1" t="s">
        <v>173</v>
      </c>
      <c r="D2005" s="1" t="s">
        <v>1252</v>
      </c>
      <c r="E2005">
        <f>SUMIFS('3_car_revenue'!$I:$I, '3_car_revenue'!$A:$A,Calc1!$A2005, '3_car_revenue'!$J:$J,Calc1!E$1)</f>
        <v>2880</v>
      </c>
      <c r="F2005">
        <f>SUMIFS('3_car_revenue'!$I:$I, '3_car_revenue'!$A:$A,Calc1!$A2005, '3_car_revenue'!$J:$J,Calc1!F$1)</f>
        <v>2937</v>
      </c>
      <c r="G2005">
        <f>SUMIFS('3_car_revenue'!$I:$I, '3_car_revenue'!$A:$A,Calc1!$A2005, '3_car_revenue'!$J:$J,Calc1!G$1)</f>
        <v>242</v>
      </c>
      <c r="H2005">
        <f>SUMIFS('3_car_revenue'!$I:$I, '3_car_revenue'!$A:$A,Calc1!$A2005, '3_car_revenue'!$J:$J,Calc1!H$1)</f>
        <v>1053</v>
      </c>
      <c r="I2005">
        <f>SUMIFS('3_car_revenue'!$I:$I, '3_car_revenue'!$A:$A,Calc1!$A2005, '3_car_revenue'!$J:$J,Calc1!I$1)</f>
        <v>1589</v>
      </c>
      <c r="J2005">
        <f>SUMIFS('3_car_revenue'!$I:$I, '3_car_revenue'!$A:$A,Calc1!$A2005, '3_car_revenue'!$J:$J,Calc1!J$1)</f>
        <v>1638</v>
      </c>
      <c r="K2005">
        <f>SUMIFS('3_car_revenue'!$I:$I, '3_car_revenue'!$A:$A,Calc1!$A2005, '3_car_revenue'!$J:$J,Calc1!K$1)</f>
        <v>399</v>
      </c>
      <c r="L2005">
        <f>SUMIFS('3_car_revenue'!$I:$I, '3_car_revenue'!$A:$A,Calc1!$A2005, '3_car_revenue'!$J:$J,Calc1!L$1)</f>
        <v>696</v>
      </c>
      <c r="M2005">
        <f>SUMIFS('3_car_revenue'!$I:$I, '3_car_revenue'!$A:$A,Calc1!$A2005, '3_car_revenue'!$J:$J,Calc1!M$1)</f>
        <v>170</v>
      </c>
      <c r="N2005">
        <f>SUMIFS('3_car_revenue'!$I:$I, '3_car_revenue'!$A:$A,Calc1!$A2005, '3_car_revenue'!$J:$J,Calc1!N$1)</f>
        <v>3859</v>
      </c>
      <c r="O2005">
        <f>SUMIFS('3_car_revenue'!$I:$I, '3_car_revenue'!$A:$A,Calc1!$A2005, '3_car_revenue'!$J:$J,Calc1!O$1)</f>
        <v>208</v>
      </c>
      <c r="P2005" s="8">
        <f t="shared" si="223"/>
        <v>15671</v>
      </c>
      <c r="Q2005" s="8">
        <f>COUNTIF($E2005:$O2005, "&gt;0") * VLOOKUP($A2005,'2_car_costs'!$A:$C, 2, FALSE)</f>
        <v>6978.73</v>
      </c>
      <c r="R2005" s="8">
        <f>COUNTIF($E2005:$O2005, "&gt;0") * VLOOKUP($A2005,'2_car_costs'!$A:$C, 3, FALSE)</f>
        <v>955.24</v>
      </c>
      <c r="S2005" s="8">
        <f t="shared" si="217"/>
        <v>7737.0300000000007</v>
      </c>
      <c r="T2005" s="15">
        <f t="shared" si="218"/>
        <v>0.49371641886286777</v>
      </c>
      <c r="U2005">
        <f>SUMIF('3_car_revenue'!A:A, Calc1!A2005, '3_car_revenue'!C:C)</f>
        <v>96</v>
      </c>
      <c r="V2005" s="17">
        <f t="shared" si="219"/>
        <v>163.23958333333334</v>
      </c>
      <c r="W2005" s="17">
        <f t="shared" si="220"/>
        <v>80.594062500000007</v>
      </c>
      <c r="X2005">
        <f t="shared" si="221"/>
        <v>330</v>
      </c>
      <c r="Y2005" s="15">
        <f t="shared" si="222"/>
        <v>0.29090909090909089</v>
      </c>
    </row>
    <row r="2006" spans="1:25" x14ac:dyDescent="0.3">
      <c r="A2006" s="1">
        <v>4720271979</v>
      </c>
      <c r="B2006" s="1" t="s">
        <v>25</v>
      </c>
      <c r="C2006" s="1" t="s">
        <v>160</v>
      </c>
      <c r="D2006" s="1" t="s">
        <v>1463</v>
      </c>
      <c r="E2006">
        <f>SUMIFS('3_car_revenue'!$I:$I, '3_car_revenue'!$A:$A,Calc1!$A2006, '3_car_revenue'!$J:$J,Calc1!E$1)</f>
        <v>2371</v>
      </c>
      <c r="F2006">
        <f>SUMIFS('3_car_revenue'!$I:$I, '3_car_revenue'!$A:$A,Calc1!$A2006, '3_car_revenue'!$J:$J,Calc1!F$1)</f>
        <v>372</v>
      </c>
      <c r="G2006">
        <f>SUMIFS('3_car_revenue'!$I:$I, '3_car_revenue'!$A:$A,Calc1!$A2006, '3_car_revenue'!$J:$J,Calc1!G$1)</f>
        <v>0</v>
      </c>
      <c r="H2006">
        <f>SUMIFS('3_car_revenue'!$I:$I, '3_car_revenue'!$A:$A,Calc1!$A2006, '3_car_revenue'!$J:$J,Calc1!H$1)</f>
        <v>1340</v>
      </c>
      <c r="I2006">
        <f>SUMIFS('3_car_revenue'!$I:$I, '3_car_revenue'!$A:$A,Calc1!$A2006, '3_car_revenue'!$J:$J,Calc1!I$1)</f>
        <v>2297</v>
      </c>
      <c r="J2006">
        <f>SUMIFS('3_car_revenue'!$I:$I, '3_car_revenue'!$A:$A,Calc1!$A2006, '3_car_revenue'!$J:$J,Calc1!J$1)</f>
        <v>3283</v>
      </c>
      <c r="K2006">
        <f>SUMIFS('3_car_revenue'!$I:$I, '3_car_revenue'!$A:$A,Calc1!$A2006, '3_car_revenue'!$J:$J,Calc1!K$1)</f>
        <v>2530</v>
      </c>
      <c r="L2006">
        <f>SUMIFS('3_car_revenue'!$I:$I, '3_car_revenue'!$A:$A,Calc1!$A2006, '3_car_revenue'!$J:$J,Calc1!L$1)</f>
        <v>2567</v>
      </c>
      <c r="M2006">
        <f>SUMIFS('3_car_revenue'!$I:$I, '3_car_revenue'!$A:$A,Calc1!$A2006, '3_car_revenue'!$J:$J,Calc1!M$1)</f>
        <v>1990</v>
      </c>
      <c r="N2006">
        <f>SUMIFS('3_car_revenue'!$I:$I, '3_car_revenue'!$A:$A,Calc1!$A2006, '3_car_revenue'!$J:$J,Calc1!N$1)</f>
        <v>1342</v>
      </c>
      <c r="O2006">
        <f>SUMIFS('3_car_revenue'!$I:$I, '3_car_revenue'!$A:$A,Calc1!$A2006, '3_car_revenue'!$J:$J,Calc1!O$1)</f>
        <v>0</v>
      </c>
      <c r="P2006" s="8">
        <f t="shared" si="223"/>
        <v>18092</v>
      </c>
      <c r="Q2006" s="8">
        <f>COUNTIF($E2006:$O2006, "&gt;0") * VLOOKUP($A2006,'2_car_costs'!$A:$C, 2, FALSE)</f>
        <v>6549.12</v>
      </c>
      <c r="R2006" s="8">
        <f>COUNTIF($E2006:$O2006, "&gt;0") * VLOOKUP($A2006,'2_car_costs'!$A:$C, 3, FALSE)</f>
        <v>466.65000000000003</v>
      </c>
      <c r="S2006" s="8">
        <f t="shared" si="217"/>
        <v>11076.23</v>
      </c>
      <c r="T2006" s="15">
        <f t="shared" si="218"/>
        <v>0.61221700198982976</v>
      </c>
      <c r="U2006">
        <f>SUMIF('3_car_revenue'!A:A, Calc1!A2006, '3_car_revenue'!C:C)</f>
        <v>118</v>
      </c>
      <c r="V2006" s="17">
        <f t="shared" si="219"/>
        <v>153.32203389830508</v>
      </c>
      <c r="W2006" s="17">
        <f t="shared" si="220"/>
        <v>93.86635593220339</v>
      </c>
      <c r="X2006">
        <f t="shared" si="221"/>
        <v>270</v>
      </c>
      <c r="Y2006" s="15">
        <f t="shared" si="222"/>
        <v>0.43703703703703706</v>
      </c>
    </row>
    <row r="2007" spans="1:25" x14ac:dyDescent="0.3">
      <c r="A2007" s="1">
        <v>4374942076</v>
      </c>
      <c r="B2007" s="1" t="s">
        <v>37</v>
      </c>
      <c r="C2007" s="1" t="s">
        <v>94</v>
      </c>
      <c r="D2007" s="1" t="s">
        <v>1245</v>
      </c>
      <c r="E2007">
        <f>SUMIFS('3_car_revenue'!$I:$I, '3_car_revenue'!$A:$A,Calc1!$A2007, '3_car_revenue'!$J:$J,Calc1!E$1)</f>
        <v>2008</v>
      </c>
      <c r="F2007">
        <f>SUMIFS('3_car_revenue'!$I:$I, '3_car_revenue'!$A:$A,Calc1!$A2007, '3_car_revenue'!$J:$J,Calc1!F$1)</f>
        <v>1281</v>
      </c>
      <c r="G2007">
        <f>SUMIFS('3_car_revenue'!$I:$I, '3_car_revenue'!$A:$A,Calc1!$A2007, '3_car_revenue'!$J:$J,Calc1!G$1)</f>
        <v>1503</v>
      </c>
      <c r="H2007">
        <f>SUMIFS('3_car_revenue'!$I:$I, '3_car_revenue'!$A:$A,Calc1!$A2007, '3_car_revenue'!$J:$J,Calc1!H$1)</f>
        <v>1424</v>
      </c>
      <c r="I2007">
        <f>SUMIFS('3_car_revenue'!$I:$I, '3_car_revenue'!$A:$A,Calc1!$A2007, '3_car_revenue'!$J:$J,Calc1!I$1)</f>
        <v>0</v>
      </c>
      <c r="J2007">
        <f>SUMIFS('3_car_revenue'!$I:$I, '3_car_revenue'!$A:$A,Calc1!$A2007, '3_car_revenue'!$J:$J,Calc1!J$1)</f>
        <v>477</v>
      </c>
      <c r="K2007">
        <f>SUMIFS('3_car_revenue'!$I:$I, '3_car_revenue'!$A:$A,Calc1!$A2007, '3_car_revenue'!$J:$J,Calc1!K$1)</f>
        <v>1106</v>
      </c>
      <c r="L2007">
        <f>SUMIFS('3_car_revenue'!$I:$I, '3_car_revenue'!$A:$A,Calc1!$A2007, '3_car_revenue'!$J:$J,Calc1!L$1)</f>
        <v>2689</v>
      </c>
      <c r="M2007">
        <f>SUMIFS('3_car_revenue'!$I:$I, '3_car_revenue'!$A:$A,Calc1!$A2007, '3_car_revenue'!$J:$J,Calc1!M$1)</f>
        <v>951</v>
      </c>
      <c r="N2007">
        <f>SUMIFS('3_car_revenue'!$I:$I, '3_car_revenue'!$A:$A,Calc1!$A2007, '3_car_revenue'!$J:$J,Calc1!N$1)</f>
        <v>2091</v>
      </c>
      <c r="O2007">
        <f>SUMIFS('3_car_revenue'!$I:$I, '3_car_revenue'!$A:$A,Calc1!$A2007, '3_car_revenue'!$J:$J,Calc1!O$1)</f>
        <v>0</v>
      </c>
      <c r="P2007" s="8">
        <f t="shared" si="223"/>
        <v>13530</v>
      </c>
      <c r="Q2007" s="8">
        <f>COUNTIF($E2007:$O2007, "&gt;0") * VLOOKUP($A2007,'2_car_costs'!$A:$C, 2, FALSE)</f>
        <v>5966.91</v>
      </c>
      <c r="R2007" s="8">
        <f>COUNTIF($E2007:$O2007, "&gt;0") * VLOOKUP($A2007,'2_car_costs'!$A:$C, 3, FALSE)</f>
        <v>513.18000000000006</v>
      </c>
      <c r="S2007" s="8">
        <f t="shared" si="217"/>
        <v>7049.91</v>
      </c>
      <c r="T2007" s="15">
        <f t="shared" si="218"/>
        <v>0.52105764966740575</v>
      </c>
      <c r="U2007">
        <f>SUMIF('3_car_revenue'!A:A, Calc1!A2007, '3_car_revenue'!C:C)</f>
        <v>85</v>
      </c>
      <c r="V2007" s="17">
        <f t="shared" si="219"/>
        <v>159.1764705882353</v>
      </c>
      <c r="W2007" s="17">
        <f t="shared" si="220"/>
        <v>82.940117647058827</v>
      </c>
      <c r="X2007">
        <f t="shared" si="221"/>
        <v>270</v>
      </c>
      <c r="Y2007" s="15">
        <f t="shared" si="222"/>
        <v>0.31481481481481483</v>
      </c>
    </row>
    <row r="2008" spans="1:25" x14ac:dyDescent="0.3">
      <c r="A2008" s="1">
        <v>8347585385</v>
      </c>
      <c r="B2008" s="1" t="s">
        <v>15</v>
      </c>
      <c r="C2008" s="1" t="s">
        <v>748</v>
      </c>
      <c r="D2008" s="1" t="s">
        <v>1020</v>
      </c>
      <c r="E2008">
        <f>SUMIFS('3_car_revenue'!$I:$I, '3_car_revenue'!$A:$A,Calc1!$A2008, '3_car_revenue'!$J:$J,Calc1!E$1)</f>
        <v>5422</v>
      </c>
      <c r="F2008">
        <f>SUMIFS('3_car_revenue'!$I:$I, '3_car_revenue'!$A:$A,Calc1!$A2008, '3_car_revenue'!$J:$J,Calc1!F$1)</f>
        <v>4307</v>
      </c>
      <c r="G2008">
        <f>SUMIFS('3_car_revenue'!$I:$I, '3_car_revenue'!$A:$A,Calc1!$A2008, '3_car_revenue'!$J:$J,Calc1!G$1)</f>
        <v>1982</v>
      </c>
      <c r="H2008">
        <f>SUMIFS('3_car_revenue'!$I:$I, '3_car_revenue'!$A:$A,Calc1!$A2008, '3_car_revenue'!$J:$J,Calc1!H$1)</f>
        <v>1558</v>
      </c>
      <c r="I2008">
        <f>SUMIFS('3_car_revenue'!$I:$I, '3_car_revenue'!$A:$A,Calc1!$A2008, '3_car_revenue'!$J:$J,Calc1!I$1)</f>
        <v>2640</v>
      </c>
      <c r="J2008">
        <f>SUMIFS('3_car_revenue'!$I:$I, '3_car_revenue'!$A:$A,Calc1!$A2008, '3_car_revenue'!$J:$J,Calc1!J$1)</f>
        <v>217</v>
      </c>
      <c r="K2008">
        <f>SUMIFS('3_car_revenue'!$I:$I, '3_car_revenue'!$A:$A,Calc1!$A2008, '3_car_revenue'!$J:$J,Calc1!K$1)</f>
        <v>957</v>
      </c>
      <c r="L2008">
        <f>SUMIFS('3_car_revenue'!$I:$I, '3_car_revenue'!$A:$A,Calc1!$A2008, '3_car_revenue'!$J:$J,Calc1!L$1)</f>
        <v>3362</v>
      </c>
      <c r="M2008">
        <f>SUMIFS('3_car_revenue'!$I:$I, '3_car_revenue'!$A:$A,Calc1!$A2008, '3_car_revenue'!$J:$J,Calc1!M$1)</f>
        <v>3061</v>
      </c>
      <c r="N2008">
        <f>SUMIFS('3_car_revenue'!$I:$I, '3_car_revenue'!$A:$A,Calc1!$A2008, '3_car_revenue'!$J:$J,Calc1!N$1)</f>
        <v>305</v>
      </c>
      <c r="O2008">
        <f>SUMIFS('3_car_revenue'!$I:$I, '3_car_revenue'!$A:$A,Calc1!$A2008, '3_car_revenue'!$J:$J,Calc1!O$1)</f>
        <v>2928</v>
      </c>
      <c r="P2008" s="8">
        <f t="shared" si="223"/>
        <v>26739</v>
      </c>
      <c r="Q2008" s="8">
        <f>COUNTIF($E2008:$O2008, "&gt;0") * VLOOKUP($A2008,'2_car_costs'!$A:$C, 2, FALSE)</f>
        <v>6910.42</v>
      </c>
      <c r="R2008" s="8">
        <f>COUNTIF($E2008:$O2008, "&gt;0") * VLOOKUP($A2008,'2_car_costs'!$A:$C, 3, FALSE)</f>
        <v>951.71999999999991</v>
      </c>
      <c r="S2008" s="8">
        <f t="shared" si="217"/>
        <v>18876.86</v>
      </c>
      <c r="T2008" s="15">
        <f t="shared" si="218"/>
        <v>0.70596731366169263</v>
      </c>
      <c r="U2008">
        <f>SUMIF('3_car_revenue'!A:A, Calc1!A2008, '3_car_revenue'!C:C)</f>
        <v>149</v>
      </c>
      <c r="V2008" s="17">
        <f t="shared" si="219"/>
        <v>179.45637583892616</v>
      </c>
      <c r="W2008" s="17">
        <f t="shared" si="220"/>
        <v>126.6903355704698</v>
      </c>
      <c r="X2008">
        <f t="shared" si="221"/>
        <v>330</v>
      </c>
      <c r="Y2008" s="15">
        <f t="shared" si="222"/>
        <v>0.45151515151515154</v>
      </c>
    </row>
    <row r="2009" spans="1:25" x14ac:dyDescent="0.3">
      <c r="A2009" s="1">
        <v>7514076433</v>
      </c>
      <c r="B2009" s="1" t="s">
        <v>13</v>
      </c>
      <c r="C2009" s="1" t="s">
        <v>12</v>
      </c>
      <c r="D2009" s="1" t="s">
        <v>1185</v>
      </c>
      <c r="E2009">
        <f>SUMIFS('3_car_revenue'!$I:$I, '3_car_revenue'!$A:$A,Calc1!$A2009, '3_car_revenue'!$J:$J,Calc1!E$1)</f>
        <v>371</v>
      </c>
      <c r="F2009">
        <f>SUMIFS('3_car_revenue'!$I:$I, '3_car_revenue'!$A:$A,Calc1!$A2009, '3_car_revenue'!$J:$J,Calc1!F$1)</f>
        <v>1831</v>
      </c>
      <c r="G2009">
        <f>SUMIFS('3_car_revenue'!$I:$I, '3_car_revenue'!$A:$A,Calc1!$A2009, '3_car_revenue'!$J:$J,Calc1!G$1)</f>
        <v>2599</v>
      </c>
      <c r="H2009">
        <f>SUMIFS('3_car_revenue'!$I:$I, '3_car_revenue'!$A:$A,Calc1!$A2009, '3_car_revenue'!$J:$J,Calc1!H$1)</f>
        <v>1193</v>
      </c>
      <c r="I2009">
        <f>SUMIFS('3_car_revenue'!$I:$I, '3_car_revenue'!$A:$A,Calc1!$A2009, '3_car_revenue'!$J:$J,Calc1!I$1)</f>
        <v>0</v>
      </c>
      <c r="J2009">
        <f>SUMIFS('3_car_revenue'!$I:$I, '3_car_revenue'!$A:$A,Calc1!$A2009, '3_car_revenue'!$J:$J,Calc1!J$1)</f>
        <v>1630</v>
      </c>
      <c r="K2009">
        <f>SUMIFS('3_car_revenue'!$I:$I, '3_car_revenue'!$A:$A,Calc1!$A2009, '3_car_revenue'!$J:$J,Calc1!K$1)</f>
        <v>3112</v>
      </c>
      <c r="L2009">
        <f>SUMIFS('3_car_revenue'!$I:$I, '3_car_revenue'!$A:$A,Calc1!$A2009, '3_car_revenue'!$J:$J,Calc1!L$1)</f>
        <v>388</v>
      </c>
      <c r="M2009">
        <f>SUMIFS('3_car_revenue'!$I:$I, '3_car_revenue'!$A:$A,Calc1!$A2009, '3_car_revenue'!$J:$J,Calc1!M$1)</f>
        <v>327</v>
      </c>
      <c r="N2009">
        <f>SUMIFS('3_car_revenue'!$I:$I, '3_car_revenue'!$A:$A,Calc1!$A2009, '3_car_revenue'!$J:$J,Calc1!N$1)</f>
        <v>728</v>
      </c>
      <c r="O2009">
        <f>SUMIFS('3_car_revenue'!$I:$I, '3_car_revenue'!$A:$A,Calc1!$A2009, '3_car_revenue'!$J:$J,Calc1!O$1)</f>
        <v>219</v>
      </c>
      <c r="P2009" s="8">
        <f t="shared" si="223"/>
        <v>12398</v>
      </c>
      <c r="Q2009" s="8">
        <f>COUNTIF($E2009:$O2009, "&gt;0") * VLOOKUP($A2009,'2_car_costs'!$A:$C, 2, FALSE)</f>
        <v>5075.8</v>
      </c>
      <c r="R2009" s="8">
        <f>COUNTIF($E2009:$O2009, "&gt;0") * VLOOKUP($A2009,'2_car_costs'!$A:$C, 3, FALSE)</f>
        <v>1406.1000000000001</v>
      </c>
      <c r="S2009" s="8">
        <f t="shared" si="217"/>
        <v>5916.0999999999995</v>
      </c>
      <c r="T2009" s="15">
        <f t="shared" si="218"/>
        <v>0.4771818035166962</v>
      </c>
      <c r="U2009">
        <f>SUMIF('3_car_revenue'!A:A, Calc1!A2009, '3_car_revenue'!C:C)</f>
        <v>77</v>
      </c>
      <c r="V2009" s="17">
        <f t="shared" si="219"/>
        <v>161.01298701298703</v>
      </c>
      <c r="W2009" s="17">
        <f t="shared" si="220"/>
        <v>76.832467532467518</v>
      </c>
      <c r="X2009">
        <f t="shared" si="221"/>
        <v>300</v>
      </c>
      <c r="Y2009" s="15">
        <f t="shared" si="222"/>
        <v>0.25666666666666665</v>
      </c>
    </row>
    <row r="2010" spans="1:25" x14ac:dyDescent="0.3">
      <c r="A2010" s="1">
        <v>3187121314</v>
      </c>
      <c r="B2010" s="1" t="s">
        <v>57</v>
      </c>
      <c r="C2010" s="1" t="s">
        <v>664</v>
      </c>
      <c r="D2010" s="1" t="s">
        <v>1050</v>
      </c>
      <c r="E2010">
        <f>SUMIFS('3_car_revenue'!$I:$I, '3_car_revenue'!$A:$A,Calc1!$A2010, '3_car_revenue'!$J:$J,Calc1!E$1)</f>
        <v>1190</v>
      </c>
      <c r="F2010">
        <f>SUMIFS('3_car_revenue'!$I:$I, '3_car_revenue'!$A:$A,Calc1!$A2010, '3_car_revenue'!$J:$J,Calc1!F$1)</f>
        <v>1802</v>
      </c>
      <c r="G2010">
        <f>SUMIFS('3_car_revenue'!$I:$I, '3_car_revenue'!$A:$A,Calc1!$A2010, '3_car_revenue'!$J:$J,Calc1!G$1)</f>
        <v>2780</v>
      </c>
      <c r="H2010">
        <f>SUMIFS('3_car_revenue'!$I:$I, '3_car_revenue'!$A:$A,Calc1!$A2010, '3_car_revenue'!$J:$J,Calc1!H$1)</f>
        <v>2662</v>
      </c>
      <c r="I2010">
        <f>SUMIFS('3_car_revenue'!$I:$I, '3_car_revenue'!$A:$A,Calc1!$A2010, '3_car_revenue'!$J:$J,Calc1!I$1)</f>
        <v>730</v>
      </c>
      <c r="J2010">
        <f>SUMIFS('3_car_revenue'!$I:$I, '3_car_revenue'!$A:$A,Calc1!$A2010, '3_car_revenue'!$J:$J,Calc1!J$1)</f>
        <v>1250</v>
      </c>
      <c r="K2010">
        <f>SUMIFS('3_car_revenue'!$I:$I, '3_car_revenue'!$A:$A,Calc1!$A2010, '3_car_revenue'!$J:$J,Calc1!K$1)</f>
        <v>2452</v>
      </c>
      <c r="L2010">
        <f>SUMIFS('3_car_revenue'!$I:$I, '3_car_revenue'!$A:$A,Calc1!$A2010, '3_car_revenue'!$J:$J,Calc1!L$1)</f>
        <v>1432</v>
      </c>
      <c r="M2010">
        <f>SUMIFS('3_car_revenue'!$I:$I, '3_car_revenue'!$A:$A,Calc1!$A2010, '3_car_revenue'!$J:$J,Calc1!M$1)</f>
        <v>1000</v>
      </c>
      <c r="N2010">
        <f>SUMIFS('3_car_revenue'!$I:$I, '3_car_revenue'!$A:$A,Calc1!$A2010, '3_car_revenue'!$J:$J,Calc1!N$1)</f>
        <v>1614</v>
      </c>
      <c r="O2010">
        <f>SUMIFS('3_car_revenue'!$I:$I, '3_car_revenue'!$A:$A,Calc1!$A2010, '3_car_revenue'!$J:$J,Calc1!O$1)</f>
        <v>0</v>
      </c>
      <c r="P2010" s="8">
        <f t="shared" si="223"/>
        <v>16912</v>
      </c>
      <c r="Q2010" s="8">
        <f>COUNTIF($E2010:$O2010, "&gt;0") * VLOOKUP($A2010,'2_car_costs'!$A:$C, 2, FALSE)</f>
        <v>5705.2999999999993</v>
      </c>
      <c r="R2010" s="8">
        <f>COUNTIF($E2010:$O2010, "&gt;0") * VLOOKUP($A2010,'2_car_costs'!$A:$C, 3, FALSE)</f>
        <v>853.8</v>
      </c>
      <c r="S2010" s="8">
        <f t="shared" si="217"/>
        <v>10352.900000000001</v>
      </c>
      <c r="T2010" s="15">
        <f t="shared" si="218"/>
        <v>0.61216296121097458</v>
      </c>
      <c r="U2010">
        <f>SUMIF('3_car_revenue'!A:A, Calc1!A2010, '3_car_revenue'!C:C)</f>
        <v>107</v>
      </c>
      <c r="V2010" s="17">
        <f t="shared" si="219"/>
        <v>158.05607476635515</v>
      </c>
      <c r="W2010" s="17">
        <f t="shared" si="220"/>
        <v>96.756074766355155</v>
      </c>
      <c r="X2010">
        <f t="shared" si="221"/>
        <v>300</v>
      </c>
      <c r="Y2010" s="15">
        <f t="shared" si="222"/>
        <v>0.35666666666666669</v>
      </c>
    </row>
    <row r="2011" spans="1:25" x14ac:dyDescent="0.3">
      <c r="A2011" s="1">
        <v>9106418600</v>
      </c>
      <c r="B2011" s="1" t="s">
        <v>25</v>
      </c>
      <c r="C2011" s="1" t="s">
        <v>369</v>
      </c>
      <c r="D2011" s="1" t="s">
        <v>1173</v>
      </c>
      <c r="E2011">
        <f>SUMIFS('3_car_revenue'!$I:$I, '3_car_revenue'!$A:$A,Calc1!$A2011, '3_car_revenue'!$J:$J,Calc1!E$1)</f>
        <v>2234</v>
      </c>
      <c r="F2011">
        <f>SUMIFS('3_car_revenue'!$I:$I, '3_car_revenue'!$A:$A,Calc1!$A2011, '3_car_revenue'!$J:$J,Calc1!F$1)</f>
        <v>1735</v>
      </c>
      <c r="G2011">
        <f>SUMIFS('3_car_revenue'!$I:$I, '3_car_revenue'!$A:$A,Calc1!$A2011, '3_car_revenue'!$J:$J,Calc1!G$1)</f>
        <v>714</v>
      </c>
      <c r="H2011">
        <f>SUMIFS('3_car_revenue'!$I:$I, '3_car_revenue'!$A:$A,Calc1!$A2011, '3_car_revenue'!$J:$J,Calc1!H$1)</f>
        <v>1767</v>
      </c>
      <c r="I2011">
        <f>SUMIFS('3_car_revenue'!$I:$I, '3_car_revenue'!$A:$A,Calc1!$A2011, '3_car_revenue'!$J:$J,Calc1!I$1)</f>
        <v>918</v>
      </c>
      <c r="J2011">
        <f>SUMIFS('3_car_revenue'!$I:$I, '3_car_revenue'!$A:$A,Calc1!$A2011, '3_car_revenue'!$J:$J,Calc1!J$1)</f>
        <v>462</v>
      </c>
      <c r="K2011">
        <f>SUMIFS('3_car_revenue'!$I:$I, '3_car_revenue'!$A:$A,Calc1!$A2011, '3_car_revenue'!$J:$J,Calc1!K$1)</f>
        <v>5594</v>
      </c>
      <c r="L2011">
        <f>SUMIFS('3_car_revenue'!$I:$I, '3_car_revenue'!$A:$A,Calc1!$A2011, '3_car_revenue'!$J:$J,Calc1!L$1)</f>
        <v>1116</v>
      </c>
      <c r="M2011">
        <f>SUMIFS('3_car_revenue'!$I:$I, '3_car_revenue'!$A:$A,Calc1!$A2011, '3_car_revenue'!$J:$J,Calc1!M$1)</f>
        <v>960</v>
      </c>
      <c r="N2011">
        <f>SUMIFS('3_car_revenue'!$I:$I, '3_car_revenue'!$A:$A,Calc1!$A2011, '3_car_revenue'!$J:$J,Calc1!N$1)</f>
        <v>105</v>
      </c>
      <c r="O2011">
        <f>SUMIFS('3_car_revenue'!$I:$I, '3_car_revenue'!$A:$A,Calc1!$A2011, '3_car_revenue'!$J:$J,Calc1!O$1)</f>
        <v>1382</v>
      </c>
      <c r="P2011" s="8">
        <f t="shared" si="223"/>
        <v>16987</v>
      </c>
      <c r="Q2011" s="8">
        <f>COUNTIF($E2011:$O2011, "&gt;0") * VLOOKUP($A2011,'2_car_costs'!$A:$C, 2, FALSE)</f>
        <v>4679.18</v>
      </c>
      <c r="R2011" s="8">
        <f>COUNTIF($E2011:$O2011, "&gt;0") * VLOOKUP($A2011,'2_car_costs'!$A:$C, 3, FALSE)</f>
        <v>1291.1799999999998</v>
      </c>
      <c r="S2011" s="8">
        <f t="shared" si="217"/>
        <v>11016.64</v>
      </c>
      <c r="T2011" s="15">
        <f t="shared" si="218"/>
        <v>0.64853358450579857</v>
      </c>
      <c r="U2011">
        <f>SUMIF('3_car_revenue'!A:A, Calc1!A2011, '3_car_revenue'!C:C)</f>
        <v>110</v>
      </c>
      <c r="V2011" s="17">
        <f t="shared" si="219"/>
        <v>154.42727272727274</v>
      </c>
      <c r="W2011" s="17">
        <f t="shared" si="220"/>
        <v>100.15127272727273</v>
      </c>
      <c r="X2011">
        <f t="shared" si="221"/>
        <v>330</v>
      </c>
      <c r="Y2011" s="15">
        <f t="shared" si="222"/>
        <v>0.33333333333333331</v>
      </c>
    </row>
    <row r="2012" spans="1:25" x14ac:dyDescent="0.3">
      <c r="A2012" s="1">
        <v>5661253060</v>
      </c>
      <c r="B2012" s="1" t="s">
        <v>25</v>
      </c>
      <c r="C2012" s="1" t="s">
        <v>747</v>
      </c>
      <c r="D2012" s="1" t="s">
        <v>1364</v>
      </c>
      <c r="E2012">
        <f>SUMIFS('3_car_revenue'!$I:$I, '3_car_revenue'!$A:$A,Calc1!$A2012, '3_car_revenue'!$J:$J,Calc1!E$1)</f>
        <v>2092</v>
      </c>
      <c r="F2012">
        <f>SUMIFS('3_car_revenue'!$I:$I, '3_car_revenue'!$A:$A,Calc1!$A2012, '3_car_revenue'!$J:$J,Calc1!F$1)</f>
        <v>3429</v>
      </c>
      <c r="G2012">
        <f>SUMIFS('3_car_revenue'!$I:$I, '3_car_revenue'!$A:$A,Calc1!$A2012, '3_car_revenue'!$J:$J,Calc1!G$1)</f>
        <v>1162</v>
      </c>
      <c r="H2012">
        <f>SUMIFS('3_car_revenue'!$I:$I, '3_car_revenue'!$A:$A,Calc1!$A2012, '3_car_revenue'!$J:$J,Calc1!H$1)</f>
        <v>1619</v>
      </c>
      <c r="I2012">
        <f>SUMIFS('3_car_revenue'!$I:$I, '3_car_revenue'!$A:$A,Calc1!$A2012, '3_car_revenue'!$J:$J,Calc1!I$1)</f>
        <v>1568</v>
      </c>
      <c r="J2012">
        <f>SUMIFS('3_car_revenue'!$I:$I, '3_car_revenue'!$A:$A,Calc1!$A2012, '3_car_revenue'!$J:$J,Calc1!J$1)</f>
        <v>1185</v>
      </c>
      <c r="K2012">
        <f>SUMIFS('3_car_revenue'!$I:$I, '3_car_revenue'!$A:$A,Calc1!$A2012, '3_car_revenue'!$J:$J,Calc1!K$1)</f>
        <v>688</v>
      </c>
      <c r="L2012">
        <f>SUMIFS('3_car_revenue'!$I:$I, '3_car_revenue'!$A:$A,Calc1!$A2012, '3_car_revenue'!$J:$J,Calc1!L$1)</f>
        <v>428</v>
      </c>
      <c r="M2012">
        <f>SUMIFS('3_car_revenue'!$I:$I, '3_car_revenue'!$A:$A,Calc1!$A2012, '3_car_revenue'!$J:$J,Calc1!M$1)</f>
        <v>2038</v>
      </c>
      <c r="N2012">
        <f>SUMIFS('3_car_revenue'!$I:$I, '3_car_revenue'!$A:$A,Calc1!$A2012, '3_car_revenue'!$J:$J,Calc1!N$1)</f>
        <v>1277</v>
      </c>
      <c r="O2012">
        <f>SUMIFS('3_car_revenue'!$I:$I, '3_car_revenue'!$A:$A,Calc1!$A2012, '3_car_revenue'!$J:$J,Calc1!O$1)</f>
        <v>0</v>
      </c>
      <c r="P2012" s="8">
        <f t="shared" si="223"/>
        <v>15486</v>
      </c>
      <c r="Q2012" s="8">
        <f>COUNTIF($E2012:$O2012, "&gt;0") * VLOOKUP($A2012,'2_car_costs'!$A:$C, 2, FALSE)</f>
        <v>5092.3</v>
      </c>
      <c r="R2012" s="8">
        <f>COUNTIF($E2012:$O2012, "&gt;0") * VLOOKUP($A2012,'2_car_costs'!$A:$C, 3, FALSE)</f>
        <v>1407.2</v>
      </c>
      <c r="S2012" s="8">
        <f t="shared" si="217"/>
        <v>8986.5</v>
      </c>
      <c r="T2012" s="15">
        <f t="shared" si="218"/>
        <v>0.58029833397907793</v>
      </c>
      <c r="U2012">
        <f>SUMIF('3_car_revenue'!A:A, Calc1!A2012, '3_car_revenue'!C:C)</f>
        <v>92</v>
      </c>
      <c r="V2012" s="17">
        <f t="shared" si="219"/>
        <v>168.32608695652175</v>
      </c>
      <c r="W2012" s="17">
        <f t="shared" si="220"/>
        <v>97.679347826086953</v>
      </c>
      <c r="X2012">
        <f t="shared" si="221"/>
        <v>300</v>
      </c>
      <c r="Y2012" s="15">
        <f t="shared" si="222"/>
        <v>0.30666666666666664</v>
      </c>
    </row>
    <row r="2013" spans="1:25" x14ac:dyDescent="0.3">
      <c r="A2013" s="1">
        <v>2770518305</v>
      </c>
      <c r="B2013" s="1" t="s">
        <v>64</v>
      </c>
      <c r="C2013" s="1" t="s">
        <v>674</v>
      </c>
      <c r="D2013" s="1" t="s">
        <v>1471</v>
      </c>
      <c r="E2013">
        <f>SUMIFS('3_car_revenue'!$I:$I, '3_car_revenue'!$A:$A,Calc1!$A2013, '3_car_revenue'!$J:$J,Calc1!E$1)</f>
        <v>378</v>
      </c>
      <c r="F2013">
        <f>SUMIFS('3_car_revenue'!$I:$I, '3_car_revenue'!$A:$A,Calc1!$A2013, '3_car_revenue'!$J:$J,Calc1!F$1)</f>
        <v>520</v>
      </c>
      <c r="G2013">
        <f>SUMIFS('3_car_revenue'!$I:$I, '3_car_revenue'!$A:$A,Calc1!$A2013, '3_car_revenue'!$J:$J,Calc1!G$1)</f>
        <v>504</v>
      </c>
      <c r="H2013">
        <f>SUMIFS('3_car_revenue'!$I:$I, '3_car_revenue'!$A:$A,Calc1!$A2013, '3_car_revenue'!$J:$J,Calc1!H$1)</f>
        <v>1283</v>
      </c>
      <c r="I2013">
        <f>SUMIFS('3_car_revenue'!$I:$I, '3_car_revenue'!$A:$A,Calc1!$A2013, '3_car_revenue'!$J:$J,Calc1!I$1)</f>
        <v>1952</v>
      </c>
      <c r="J2013">
        <f>SUMIFS('3_car_revenue'!$I:$I, '3_car_revenue'!$A:$A,Calc1!$A2013, '3_car_revenue'!$J:$J,Calc1!J$1)</f>
        <v>1449</v>
      </c>
      <c r="K2013">
        <f>SUMIFS('3_car_revenue'!$I:$I, '3_car_revenue'!$A:$A,Calc1!$A2013, '3_car_revenue'!$J:$J,Calc1!K$1)</f>
        <v>796</v>
      </c>
      <c r="L2013">
        <f>SUMIFS('3_car_revenue'!$I:$I, '3_car_revenue'!$A:$A,Calc1!$A2013, '3_car_revenue'!$J:$J,Calc1!L$1)</f>
        <v>1566</v>
      </c>
      <c r="M2013">
        <f>SUMIFS('3_car_revenue'!$I:$I, '3_car_revenue'!$A:$A,Calc1!$A2013, '3_car_revenue'!$J:$J,Calc1!M$1)</f>
        <v>621</v>
      </c>
      <c r="N2013">
        <f>SUMIFS('3_car_revenue'!$I:$I, '3_car_revenue'!$A:$A,Calc1!$A2013, '3_car_revenue'!$J:$J,Calc1!N$1)</f>
        <v>3067</v>
      </c>
      <c r="O2013">
        <f>SUMIFS('3_car_revenue'!$I:$I, '3_car_revenue'!$A:$A,Calc1!$A2013, '3_car_revenue'!$J:$J,Calc1!O$1)</f>
        <v>125</v>
      </c>
      <c r="P2013" s="8">
        <f t="shared" si="223"/>
        <v>12261</v>
      </c>
      <c r="Q2013" s="8">
        <f>COUNTIF($E2013:$O2013, "&gt;0") * VLOOKUP($A2013,'2_car_costs'!$A:$C, 2, FALSE)</f>
        <v>6057.37</v>
      </c>
      <c r="R2013" s="8">
        <f>COUNTIF($E2013:$O2013, "&gt;0") * VLOOKUP($A2013,'2_car_costs'!$A:$C, 3, FALSE)</f>
        <v>1099.56</v>
      </c>
      <c r="S2013" s="8">
        <f t="shared" si="217"/>
        <v>5104.07</v>
      </c>
      <c r="T2013" s="15">
        <f t="shared" si="218"/>
        <v>0.41628496859962483</v>
      </c>
      <c r="U2013">
        <f>SUMIF('3_car_revenue'!A:A, Calc1!A2013, '3_car_revenue'!C:C)</f>
        <v>76</v>
      </c>
      <c r="V2013" s="17">
        <f t="shared" si="219"/>
        <v>161.32894736842104</v>
      </c>
      <c r="W2013" s="17">
        <f t="shared" si="220"/>
        <v>67.158815789473678</v>
      </c>
      <c r="X2013">
        <f t="shared" si="221"/>
        <v>330</v>
      </c>
      <c r="Y2013" s="15">
        <f t="shared" si="222"/>
        <v>0.23030303030303031</v>
      </c>
    </row>
    <row r="2014" spans="1:25" x14ac:dyDescent="0.3">
      <c r="A2014" s="1">
        <v>4841357424</v>
      </c>
      <c r="B2014" s="1" t="s">
        <v>57</v>
      </c>
      <c r="C2014" s="1" t="s">
        <v>746</v>
      </c>
      <c r="D2014" s="1" t="s">
        <v>1118</v>
      </c>
      <c r="E2014">
        <f>SUMIFS('3_car_revenue'!$I:$I, '3_car_revenue'!$A:$A,Calc1!$A2014, '3_car_revenue'!$J:$J,Calc1!E$1)</f>
        <v>1040</v>
      </c>
      <c r="F2014">
        <f>SUMIFS('3_car_revenue'!$I:$I, '3_car_revenue'!$A:$A,Calc1!$A2014, '3_car_revenue'!$J:$J,Calc1!F$1)</f>
        <v>1101</v>
      </c>
      <c r="G2014">
        <f>SUMIFS('3_car_revenue'!$I:$I, '3_car_revenue'!$A:$A,Calc1!$A2014, '3_car_revenue'!$J:$J,Calc1!G$1)</f>
        <v>2523</v>
      </c>
      <c r="H2014">
        <f>SUMIFS('3_car_revenue'!$I:$I, '3_car_revenue'!$A:$A,Calc1!$A2014, '3_car_revenue'!$J:$J,Calc1!H$1)</f>
        <v>1655</v>
      </c>
      <c r="I2014">
        <f>SUMIFS('3_car_revenue'!$I:$I, '3_car_revenue'!$A:$A,Calc1!$A2014, '3_car_revenue'!$J:$J,Calc1!I$1)</f>
        <v>1420</v>
      </c>
      <c r="J2014">
        <f>SUMIFS('3_car_revenue'!$I:$I, '3_car_revenue'!$A:$A,Calc1!$A2014, '3_car_revenue'!$J:$J,Calc1!J$1)</f>
        <v>1240</v>
      </c>
      <c r="K2014">
        <f>SUMIFS('3_car_revenue'!$I:$I, '3_car_revenue'!$A:$A,Calc1!$A2014, '3_car_revenue'!$J:$J,Calc1!K$1)</f>
        <v>1391</v>
      </c>
      <c r="L2014">
        <f>SUMIFS('3_car_revenue'!$I:$I, '3_car_revenue'!$A:$A,Calc1!$A2014, '3_car_revenue'!$J:$J,Calc1!L$1)</f>
        <v>4775</v>
      </c>
      <c r="M2014">
        <f>SUMIFS('3_car_revenue'!$I:$I, '3_car_revenue'!$A:$A,Calc1!$A2014, '3_car_revenue'!$J:$J,Calc1!M$1)</f>
        <v>2257</v>
      </c>
      <c r="N2014">
        <f>SUMIFS('3_car_revenue'!$I:$I, '3_car_revenue'!$A:$A,Calc1!$A2014, '3_car_revenue'!$J:$J,Calc1!N$1)</f>
        <v>2106</v>
      </c>
      <c r="O2014">
        <f>SUMIFS('3_car_revenue'!$I:$I, '3_car_revenue'!$A:$A,Calc1!$A2014, '3_car_revenue'!$J:$J,Calc1!O$1)</f>
        <v>137</v>
      </c>
      <c r="P2014" s="8">
        <f t="shared" si="223"/>
        <v>19645</v>
      </c>
      <c r="Q2014" s="8">
        <f>COUNTIF($E2014:$O2014, "&gt;0") * VLOOKUP($A2014,'2_car_costs'!$A:$C, 2, FALSE)</f>
        <v>7631.0300000000007</v>
      </c>
      <c r="R2014" s="8">
        <f>COUNTIF($E2014:$O2014, "&gt;0") * VLOOKUP($A2014,'2_car_costs'!$A:$C, 3, FALSE)</f>
        <v>991.76</v>
      </c>
      <c r="S2014" s="8">
        <f t="shared" si="217"/>
        <v>11022.21</v>
      </c>
      <c r="T2014" s="15">
        <f t="shared" si="218"/>
        <v>0.56106948332909135</v>
      </c>
      <c r="U2014">
        <f>SUMIF('3_car_revenue'!A:A, Calc1!A2014, '3_car_revenue'!C:C)</f>
        <v>128</v>
      </c>
      <c r="V2014" s="17">
        <f t="shared" si="219"/>
        <v>153.4765625</v>
      </c>
      <c r="W2014" s="17">
        <f t="shared" si="220"/>
        <v>86.111015624999993</v>
      </c>
      <c r="X2014">
        <f t="shared" si="221"/>
        <v>330</v>
      </c>
      <c r="Y2014" s="15">
        <f t="shared" si="222"/>
        <v>0.38787878787878788</v>
      </c>
    </row>
    <row r="2015" spans="1:25" x14ac:dyDescent="0.3">
      <c r="A2015" s="1">
        <v>125073585</v>
      </c>
      <c r="B2015" s="1" t="s">
        <v>149</v>
      </c>
      <c r="C2015" s="1" t="s">
        <v>148</v>
      </c>
      <c r="D2015" s="1" t="s">
        <v>1421</v>
      </c>
      <c r="E2015">
        <f>SUMIFS('3_car_revenue'!$I:$I, '3_car_revenue'!$A:$A,Calc1!$A2015, '3_car_revenue'!$J:$J,Calc1!E$1)</f>
        <v>1182</v>
      </c>
      <c r="F2015">
        <f>SUMIFS('3_car_revenue'!$I:$I, '3_car_revenue'!$A:$A,Calc1!$A2015, '3_car_revenue'!$J:$J,Calc1!F$1)</f>
        <v>3630</v>
      </c>
      <c r="G2015">
        <f>SUMIFS('3_car_revenue'!$I:$I, '3_car_revenue'!$A:$A,Calc1!$A2015, '3_car_revenue'!$J:$J,Calc1!G$1)</f>
        <v>2480</v>
      </c>
      <c r="H2015">
        <f>SUMIFS('3_car_revenue'!$I:$I, '3_car_revenue'!$A:$A,Calc1!$A2015, '3_car_revenue'!$J:$J,Calc1!H$1)</f>
        <v>223</v>
      </c>
      <c r="I2015">
        <f>SUMIFS('3_car_revenue'!$I:$I, '3_car_revenue'!$A:$A,Calc1!$A2015, '3_car_revenue'!$J:$J,Calc1!I$1)</f>
        <v>2163</v>
      </c>
      <c r="J2015">
        <f>SUMIFS('3_car_revenue'!$I:$I, '3_car_revenue'!$A:$A,Calc1!$A2015, '3_car_revenue'!$J:$J,Calc1!J$1)</f>
        <v>2635</v>
      </c>
      <c r="K2015">
        <f>SUMIFS('3_car_revenue'!$I:$I, '3_car_revenue'!$A:$A,Calc1!$A2015, '3_car_revenue'!$J:$J,Calc1!K$1)</f>
        <v>160</v>
      </c>
      <c r="L2015">
        <f>SUMIFS('3_car_revenue'!$I:$I, '3_car_revenue'!$A:$A,Calc1!$A2015, '3_car_revenue'!$J:$J,Calc1!L$1)</f>
        <v>1833</v>
      </c>
      <c r="M2015">
        <f>SUMIFS('3_car_revenue'!$I:$I, '3_car_revenue'!$A:$A,Calc1!$A2015, '3_car_revenue'!$J:$J,Calc1!M$1)</f>
        <v>1787</v>
      </c>
      <c r="N2015">
        <f>SUMIFS('3_car_revenue'!$I:$I, '3_car_revenue'!$A:$A,Calc1!$A2015, '3_car_revenue'!$J:$J,Calc1!N$1)</f>
        <v>820</v>
      </c>
      <c r="O2015">
        <f>SUMIFS('3_car_revenue'!$I:$I, '3_car_revenue'!$A:$A,Calc1!$A2015, '3_car_revenue'!$J:$J,Calc1!O$1)</f>
        <v>588</v>
      </c>
      <c r="P2015" s="8">
        <f t="shared" si="223"/>
        <v>17501</v>
      </c>
      <c r="Q2015" s="8">
        <f>COUNTIF($E2015:$O2015, "&gt;0") * VLOOKUP($A2015,'2_car_costs'!$A:$C, 2, FALSE)</f>
        <v>6885.23</v>
      </c>
      <c r="R2015" s="8">
        <f>COUNTIF($E2015:$O2015, "&gt;0") * VLOOKUP($A2015,'2_car_costs'!$A:$C, 3, FALSE)</f>
        <v>1367.19</v>
      </c>
      <c r="S2015" s="8">
        <f t="shared" si="217"/>
        <v>9248.58</v>
      </c>
      <c r="T2015" s="15">
        <f t="shared" si="218"/>
        <v>0.52846008799497168</v>
      </c>
      <c r="U2015">
        <f>SUMIF('3_car_revenue'!A:A, Calc1!A2015, '3_car_revenue'!C:C)</f>
        <v>120</v>
      </c>
      <c r="V2015" s="17">
        <f t="shared" si="219"/>
        <v>145.84166666666667</v>
      </c>
      <c r="W2015" s="17">
        <f t="shared" si="220"/>
        <v>77.0715</v>
      </c>
      <c r="X2015">
        <f t="shared" si="221"/>
        <v>330</v>
      </c>
      <c r="Y2015" s="15">
        <f t="shared" si="222"/>
        <v>0.36363636363636365</v>
      </c>
    </row>
    <row r="2016" spans="1:25" x14ac:dyDescent="0.3">
      <c r="A2016" s="1">
        <v>5037560691</v>
      </c>
      <c r="B2016" s="1" t="s">
        <v>37</v>
      </c>
      <c r="C2016" s="1" t="s">
        <v>697</v>
      </c>
      <c r="D2016" s="1" t="s">
        <v>987</v>
      </c>
      <c r="E2016">
        <f>SUMIFS('3_car_revenue'!$I:$I, '3_car_revenue'!$A:$A,Calc1!$A2016, '3_car_revenue'!$J:$J,Calc1!E$1)</f>
        <v>728</v>
      </c>
      <c r="F2016">
        <f>SUMIFS('3_car_revenue'!$I:$I, '3_car_revenue'!$A:$A,Calc1!$A2016, '3_car_revenue'!$J:$J,Calc1!F$1)</f>
        <v>2024</v>
      </c>
      <c r="G2016">
        <f>SUMIFS('3_car_revenue'!$I:$I, '3_car_revenue'!$A:$A,Calc1!$A2016, '3_car_revenue'!$J:$J,Calc1!G$1)</f>
        <v>890</v>
      </c>
      <c r="H2016">
        <f>SUMIFS('3_car_revenue'!$I:$I, '3_car_revenue'!$A:$A,Calc1!$A2016, '3_car_revenue'!$J:$J,Calc1!H$1)</f>
        <v>858</v>
      </c>
      <c r="I2016">
        <f>SUMIFS('3_car_revenue'!$I:$I, '3_car_revenue'!$A:$A,Calc1!$A2016, '3_car_revenue'!$J:$J,Calc1!I$1)</f>
        <v>1556</v>
      </c>
      <c r="J2016">
        <f>SUMIFS('3_car_revenue'!$I:$I, '3_car_revenue'!$A:$A,Calc1!$A2016, '3_car_revenue'!$J:$J,Calc1!J$1)</f>
        <v>1376</v>
      </c>
      <c r="K2016">
        <f>SUMIFS('3_car_revenue'!$I:$I, '3_car_revenue'!$A:$A,Calc1!$A2016, '3_car_revenue'!$J:$J,Calc1!K$1)</f>
        <v>792</v>
      </c>
      <c r="L2016">
        <f>SUMIFS('3_car_revenue'!$I:$I, '3_car_revenue'!$A:$A,Calc1!$A2016, '3_car_revenue'!$J:$J,Calc1!L$1)</f>
        <v>2350</v>
      </c>
      <c r="M2016">
        <f>SUMIFS('3_car_revenue'!$I:$I, '3_car_revenue'!$A:$A,Calc1!$A2016, '3_car_revenue'!$J:$J,Calc1!M$1)</f>
        <v>1005</v>
      </c>
      <c r="N2016">
        <f>SUMIFS('3_car_revenue'!$I:$I, '3_car_revenue'!$A:$A,Calc1!$A2016, '3_car_revenue'!$J:$J,Calc1!N$1)</f>
        <v>704</v>
      </c>
      <c r="O2016">
        <f>SUMIFS('3_car_revenue'!$I:$I, '3_car_revenue'!$A:$A,Calc1!$A2016, '3_car_revenue'!$J:$J,Calc1!O$1)</f>
        <v>0</v>
      </c>
      <c r="P2016" s="8">
        <f t="shared" si="223"/>
        <v>12283</v>
      </c>
      <c r="Q2016" s="8">
        <f>COUNTIF($E2016:$O2016, "&gt;0") * VLOOKUP($A2016,'2_car_costs'!$A:$C, 2, FALSE)</f>
        <v>6281.2</v>
      </c>
      <c r="R2016" s="8">
        <f>COUNTIF($E2016:$O2016, "&gt;0") * VLOOKUP($A2016,'2_car_costs'!$A:$C, 3, FALSE)</f>
        <v>679.80000000000007</v>
      </c>
      <c r="S2016" s="8">
        <f t="shared" si="217"/>
        <v>5322</v>
      </c>
      <c r="T2016" s="15">
        <f t="shared" si="218"/>
        <v>0.43328177155418057</v>
      </c>
      <c r="U2016">
        <f>SUMIF('3_car_revenue'!A:A, Calc1!A2016, '3_car_revenue'!C:C)</f>
        <v>76</v>
      </c>
      <c r="V2016" s="17">
        <f t="shared" si="219"/>
        <v>161.61842105263159</v>
      </c>
      <c r="W2016" s="17">
        <f t="shared" si="220"/>
        <v>70.026315789473685</v>
      </c>
      <c r="X2016">
        <f t="shared" si="221"/>
        <v>300</v>
      </c>
      <c r="Y2016" s="15">
        <f t="shared" si="222"/>
        <v>0.25333333333333335</v>
      </c>
    </row>
    <row r="2017" spans="1:25" x14ac:dyDescent="0.3">
      <c r="A2017" s="1">
        <v>5357241988</v>
      </c>
      <c r="B2017" s="1" t="s">
        <v>144</v>
      </c>
      <c r="C2017" s="1" t="s">
        <v>143</v>
      </c>
      <c r="D2017" s="1" t="s">
        <v>1246</v>
      </c>
      <c r="E2017">
        <f>SUMIFS('3_car_revenue'!$I:$I, '3_car_revenue'!$A:$A,Calc1!$A2017, '3_car_revenue'!$J:$J,Calc1!E$1)</f>
        <v>0</v>
      </c>
      <c r="F2017">
        <f>SUMIFS('3_car_revenue'!$I:$I, '3_car_revenue'!$A:$A,Calc1!$A2017, '3_car_revenue'!$J:$J,Calc1!F$1)</f>
        <v>1316</v>
      </c>
      <c r="G2017">
        <f>SUMIFS('3_car_revenue'!$I:$I, '3_car_revenue'!$A:$A,Calc1!$A2017, '3_car_revenue'!$J:$J,Calc1!G$1)</f>
        <v>1110</v>
      </c>
      <c r="H2017">
        <f>SUMIFS('3_car_revenue'!$I:$I, '3_car_revenue'!$A:$A,Calc1!$A2017, '3_car_revenue'!$J:$J,Calc1!H$1)</f>
        <v>0</v>
      </c>
      <c r="I2017">
        <f>SUMIFS('3_car_revenue'!$I:$I, '3_car_revenue'!$A:$A,Calc1!$A2017, '3_car_revenue'!$J:$J,Calc1!I$1)</f>
        <v>2829</v>
      </c>
      <c r="J2017">
        <f>SUMIFS('3_car_revenue'!$I:$I, '3_car_revenue'!$A:$A,Calc1!$A2017, '3_car_revenue'!$J:$J,Calc1!J$1)</f>
        <v>1730</v>
      </c>
      <c r="K2017">
        <f>SUMIFS('3_car_revenue'!$I:$I, '3_car_revenue'!$A:$A,Calc1!$A2017, '3_car_revenue'!$J:$J,Calc1!K$1)</f>
        <v>618</v>
      </c>
      <c r="L2017">
        <f>SUMIFS('3_car_revenue'!$I:$I, '3_car_revenue'!$A:$A,Calc1!$A2017, '3_car_revenue'!$J:$J,Calc1!L$1)</f>
        <v>1837</v>
      </c>
      <c r="M2017">
        <f>SUMIFS('3_car_revenue'!$I:$I, '3_car_revenue'!$A:$A,Calc1!$A2017, '3_car_revenue'!$J:$J,Calc1!M$1)</f>
        <v>0</v>
      </c>
      <c r="N2017">
        <f>SUMIFS('3_car_revenue'!$I:$I, '3_car_revenue'!$A:$A,Calc1!$A2017, '3_car_revenue'!$J:$J,Calc1!N$1)</f>
        <v>754</v>
      </c>
      <c r="O2017">
        <f>SUMIFS('3_car_revenue'!$I:$I, '3_car_revenue'!$A:$A,Calc1!$A2017, '3_car_revenue'!$J:$J,Calc1!O$1)</f>
        <v>97</v>
      </c>
      <c r="P2017" s="8">
        <f t="shared" si="223"/>
        <v>10291</v>
      </c>
      <c r="Q2017" s="8">
        <f>COUNTIF($E2017:$O2017, "&gt;0") * VLOOKUP($A2017,'2_car_costs'!$A:$C, 2, FALSE)</f>
        <v>3914.8</v>
      </c>
      <c r="R2017" s="8">
        <f>COUNTIF($E2017:$O2017, "&gt;0") * VLOOKUP($A2017,'2_car_costs'!$A:$C, 3, FALSE)</f>
        <v>695.6</v>
      </c>
      <c r="S2017" s="8">
        <f t="shared" si="217"/>
        <v>5680.5999999999995</v>
      </c>
      <c r="T2017" s="15">
        <f t="shared" si="218"/>
        <v>0.55199689048683309</v>
      </c>
      <c r="U2017">
        <f>SUMIF('3_car_revenue'!A:A, Calc1!A2017, '3_car_revenue'!C:C)</f>
        <v>69</v>
      </c>
      <c r="V2017" s="17">
        <f t="shared" si="219"/>
        <v>149.14492753623188</v>
      </c>
      <c r="W2017" s="17">
        <f t="shared" si="220"/>
        <v>82.327536231884054</v>
      </c>
      <c r="X2017">
        <f t="shared" si="221"/>
        <v>240</v>
      </c>
      <c r="Y2017" s="15">
        <f t="shared" si="222"/>
        <v>0.28749999999999998</v>
      </c>
    </row>
    <row r="2018" spans="1:25" x14ac:dyDescent="0.3">
      <c r="A2018" s="1">
        <v>4819450263</v>
      </c>
      <c r="B2018" s="1" t="s">
        <v>37</v>
      </c>
      <c r="C2018" s="1" t="s">
        <v>745</v>
      </c>
      <c r="D2018" s="1" t="s">
        <v>990</v>
      </c>
      <c r="E2018">
        <f>SUMIFS('3_car_revenue'!$I:$I, '3_car_revenue'!$A:$A,Calc1!$A2018, '3_car_revenue'!$J:$J,Calc1!E$1)</f>
        <v>1126</v>
      </c>
      <c r="F2018">
        <f>SUMIFS('3_car_revenue'!$I:$I, '3_car_revenue'!$A:$A,Calc1!$A2018, '3_car_revenue'!$J:$J,Calc1!F$1)</f>
        <v>1290</v>
      </c>
      <c r="G2018">
        <f>SUMIFS('3_car_revenue'!$I:$I, '3_car_revenue'!$A:$A,Calc1!$A2018, '3_car_revenue'!$J:$J,Calc1!G$1)</f>
        <v>3190</v>
      </c>
      <c r="H2018">
        <f>SUMIFS('3_car_revenue'!$I:$I, '3_car_revenue'!$A:$A,Calc1!$A2018, '3_car_revenue'!$J:$J,Calc1!H$1)</f>
        <v>924</v>
      </c>
      <c r="I2018">
        <f>SUMIFS('3_car_revenue'!$I:$I, '3_car_revenue'!$A:$A,Calc1!$A2018, '3_car_revenue'!$J:$J,Calc1!I$1)</f>
        <v>1520</v>
      </c>
      <c r="J2018">
        <f>SUMIFS('3_car_revenue'!$I:$I, '3_car_revenue'!$A:$A,Calc1!$A2018, '3_car_revenue'!$J:$J,Calc1!J$1)</f>
        <v>127</v>
      </c>
      <c r="K2018">
        <f>SUMIFS('3_car_revenue'!$I:$I, '3_car_revenue'!$A:$A,Calc1!$A2018, '3_car_revenue'!$J:$J,Calc1!K$1)</f>
        <v>690</v>
      </c>
      <c r="L2018">
        <f>SUMIFS('3_car_revenue'!$I:$I, '3_car_revenue'!$A:$A,Calc1!$A2018, '3_car_revenue'!$J:$J,Calc1!L$1)</f>
        <v>0</v>
      </c>
      <c r="M2018">
        <f>SUMIFS('3_car_revenue'!$I:$I, '3_car_revenue'!$A:$A,Calc1!$A2018, '3_car_revenue'!$J:$J,Calc1!M$1)</f>
        <v>2299</v>
      </c>
      <c r="N2018">
        <f>SUMIFS('3_car_revenue'!$I:$I, '3_car_revenue'!$A:$A,Calc1!$A2018, '3_car_revenue'!$J:$J,Calc1!N$1)</f>
        <v>244</v>
      </c>
      <c r="O2018">
        <f>SUMIFS('3_car_revenue'!$I:$I, '3_car_revenue'!$A:$A,Calc1!$A2018, '3_car_revenue'!$J:$J,Calc1!O$1)</f>
        <v>478</v>
      </c>
      <c r="P2018" s="8">
        <f t="shared" si="223"/>
        <v>11888</v>
      </c>
      <c r="Q2018" s="8">
        <f>COUNTIF($E2018:$O2018, "&gt;0") * VLOOKUP($A2018,'2_car_costs'!$A:$C, 2, FALSE)</f>
        <v>7171</v>
      </c>
      <c r="R2018" s="8">
        <f>COUNTIF($E2018:$O2018, "&gt;0") * VLOOKUP($A2018,'2_car_costs'!$A:$C, 3, FALSE)</f>
        <v>1065.1000000000001</v>
      </c>
      <c r="S2018" s="8">
        <f t="shared" si="217"/>
        <v>3651.8999999999996</v>
      </c>
      <c r="T2018" s="15">
        <f t="shared" si="218"/>
        <v>0.30719212651413186</v>
      </c>
      <c r="U2018">
        <f>SUMIF('3_car_revenue'!A:A, Calc1!A2018, '3_car_revenue'!C:C)</f>
        <v>75</v>
      </c>
      <c r="V2018" s="17">
        <f t="shared" si="219"/>
        <v>158.50666666666666</v>
      </c>
      <c r="W2018" s="17">
        <f t="shared" si="220"/>
        <v>48.691999999999993</v>
      </c>
      <c r="X2018">
        <f t="shared" si="221"/>
        <v>300</v>
      </c>
      <c r="Y2018" s="15">
        <f t="shared" si="222"/>
        <v>0.25</v>
      </c>
    </row>
    <row r="2019" spans="1:25" x14ac:dyDescent="0.3">
      <c r="A2019" s="1">
        <v>885205693</v>
      </c>
      <c r="B2019" s="1" t="s">
        <v>17</v>
      </c>
      <c r="C2019" s="1" t="s">
        <v>608</v>
      </c>
      <c r="D2019" s="1" t="s">
        <v>1335</v>
      </c>
      <c r="E2019">
        <f>SUMIFS('3_car_revenue'!$I:$I, '3_car_revenue'!$A:$A,Calc1!$A2019, '3_car_revenue'!$J:$J,Calc1!E$1)</f>
        <v>0</v>
      </c>
      <c r="F2019">
        <f>SUMIFS('3_car_revenue'!$I:$I, '3_car_revenue'!$A:$A,Calc1!$A2019, '3_car_revenue'!$J:$J,Calc1!F$1)</f>
        <v>1162</v>
      </c>
      <c r="G2019">
        <f>SUMIFS('3_car_revenue'!$I:$I, '3_car_revenue'!$A:$A,Calc1!$A2019, '3_car_revenue'!$J:$J,Calc1!G$1)</f>
        <v>0</v>
      </c>
      <c r="H2019">
        <f>SUMIFS('3_car_revenue'!$I:$I, '3_car_revenue'!$A:$A,Calc1!$A2019, '3_car_revenue'!$J:$J,Calc1!H$1)</f>
        <v>556</v>
      </c>
      <c r="I2019">
        <f>SUMIFS('3_car_revenue'!$I:$I, '3_car_revenue'!$A:$A,Calc1!$A2019, '3_car_revenue'!$J:$J,Calc1!I$1)</f>
        <v>0</v>
      </c>
      <c r="J2019">
        <f>SUMIFS('3_car_revenue'!$I:$I, '3_car_revenue'!$A:$A,Calc1!$A2019, '3_car_revenue'!$J:$J,Calc1!J$1)</f>
        <v>7483</v>
      </c>
      <c r="K2019">
        <f>SUMIFS('3_car_revenue'!$I:$I, '3_car_revenue'!$A:$A,Calc1!$A2019, '3_car_revenue'!$J:$J,Calc1!K$1)</f>
        <v>456</v>
      </c>
      <c r="L2019">
        <f>SUMIFS('3_car_revenue'!$I:$I, '3_car_revenue'!$A:$A,Calc1!$A2019, '3_car_revenue'!$J:$J,Calc1!L$1)</f>
        <v>1418</v>
      </c>
      <c r="M2019">
        <f>SUMIFS('3_car_revenue'!$I:$I, '3_car_revenue'!$A:$A,Calc1!$A2019, '3_car_revenue'!$J:$J,Calc1!M$1)</f>
        <v>243</v>
      </c>
      <c r="N2019">
        <f>SUMIFS('3_car_revenue'!$I:$I, '3_car_revenue'!$A:$A,Calc1!$A2019, '3_car_revenue'!$J:$J,Calc1!N$1)</f>
        <v>841</v>
      </c>
      <c r="O2019">
        <f>SUMIFS('3_car_revenue'!$I:$I, '3_car_revenue'!$A:$A,Calc1!$A2019, '3_car_revenue'!$J:$J,Calc1!O$1)</f>
        <v>1568</v>
      </c>
      <c r="P2019" s="8">
        <f t="shared" si="223"/>
        <v>13727</v>
      </c>
      <c r="Q2019" s="8">
        <f>COUNTIF($E2019:$O2019, "&gt;0") * VLOOKUP($A2019,'2_car_costs'!$A:$C, 2, FALSE)</f>
        <v>4049.44</v>
      </c>
      <c r="R2019" s="8">
        <f>COUNTIF($E2019:$O2019, "&gt;0") * VLOOKUP($A2019,'2_car_costs'!$A:$C, 3, FALSE)</f>
        <v>898.08</v>
      </c>
      <c r="S2019" s="8">
        <f t="shared" si="217"/>
        <v>8779.48</v>
      </c>
      <c r="T2019" s="15">
        <f t="shared" si="218"/>
        <v>0.63957747504917317</v>
      </c>
      <c r="U2019">
        <f>SUMIF('3_car_revenue'!A:A, Calc1!A2019, '3_car_revenue'!C:C)</f>
        <v>92</v>
      </c>
      <c r="V2019" s="17">
        <f t="shared" si="219"/>
        <v>149.20652173913044</v>
      </c>
      <c r="W2019" s="17">
        <f t="shared" si="220"/>
        <v>95.429130434782607</v>
      </c>
      <c r="X2019">
        <f t="shared" si="221"/>
        <v>240</v>
      </c>
      <c r="Y2019" s="15">
        <f t="shared" si="222"/>
        <v>0.38333333333333336</v>
      </c>
    </row>
    <row r="2020" spans="1:25" x14ac:dyDescent="0.3">
      <c r="A2020" s="1">
        <v>8863842973</v>
      </c>
      <c r="B2020" s="1" t="s">
        <v>66</v>
      </c>
      <c r="C2020" s="1" t="s">
        <v>168</v>
      </c>
      <c r="D2020" s="1" t="s">
        <v>1423</v>
      </c>
      <c r="E2020">
        <f>SUMIFS('3_car_revenue'!$I:$I, '3_car_revenue'!$A:$A,Calc1!$A2020, '3_car_revenue'!$J:$J,Calc1!E$1)</f>
        <v>2182</v>
      </c>
      <c r="F2020">
        <f>SUMIFS('3_car_revenue'!$I:$I, '3_car_revenue'!$A:$A,Calc1!$A2020, '3_car_revenue'!$J:$J,Calc1!F$1)</f>
        <v>438</v>
      </c>
      <c r="G2020">
        <f>SUMIFS('3_car_revenue'!$I:$I, '3_car_revenue'!$A:$A,Calc1!$A2020, '3_car_revenue'!$J:$J,Calc1!G$1)</f>
        <v>783</v>
      </c>
      <c r="H2020">
        <f>SUMIFS('3_car_revenue'!$I:$I, '3_car_revenue'!$A:$A,Calc1!$A2020, '3_car_revenue'!$J:$J,Calc1!H$1)</f>
        <v>786</v>
      </c>
      <c r="I2020">
        <f>SUMIFS('3_car_revenue'!$I:$I, '3_car_revenue'!$A:$A,Calc1!$A2020, '3_car_revenue'!$J:$J,Calc1!I$1)</f>
        <v>606</v>
      </c>
      <c r="J2020">
        <f>SUMIFS('3_car_revenue'!$I:$I, '3_car_revenue'!$A:$A,Calc1!$A2020, '3_car_revenue'!$J:$J,Calc1!J$1)</f>
        <v>1060</v>
      </c>
      <c r="K2020">
        <f>SUMIFS('3_car_revenue'!$I:$I, '3_car_revenue'!$A:$A,Calc1!$A2020, '3_car_revenue'!$J:$J,Calc1!K$1)</f>
        <v>943</v>
      </c>
      <c r="L2020">
        <f>SUMIFS('3_car_revenue'!$I:$I, '3_car_revenue'!$A:$A,Calc1!$A2020, '3_car_revenue'!$J:$J,Calc1!L$1)</f>
        <v>0</v>
      </c>
      <c r="M2020">
        <f>SUMIFS('3_car_revenue'!$I:$I, '3_car_revenue'!$A:$A,Calc1!$A2020, '3_car_revenue'!$J:$J,Calc1!M$1)</f>
        <v>528</v>
      </c>
      <c r="N2020">
        <f>SUMIFS('3_car_revenue'!$I:$I, '3_car_revenue'!$A:$A,Calc1!$A2020, '3_car_revenue'!$J:$J,Calc1!N$1)</f>
        <v>1140</v>
      </c>
      <c r="O2020">
        <f>SUMIFS('3_car_revenue'!$I:$I, '3_car_revenue'!$A:$A,Calc1!$A2020, '3_car_revenue'!$J:$J,Calc1!O$1)</f>
        <v>0</v>
      </c>
      <c r="P2020" s="8">
        <f t="shared" si="223"/>
        <v>8466</v>
      </c>
      <c r="Q2020" s="8">
        <f>COUNTIF($E2020:$O2020, "&gt;0") * VLOOKUP($A2020,'2_car_costs'!$A:$C, 2, FALSE)</f>
        <v>6239.7</v>
      </c>
      <c r="R2020" s="8">
        <f>COUNTIF($E2020:$O2020, "&gt;0") * VLOOKUP($A2020,'2_car_costs'!$A:$C, 3, FALSE)</f>
        <v>859.5</v>
      </c>
      <c r="S2020" s="8">
        <f t="shared" si="217"/>
        <v>1366.8000000000002</v>
      </c>
      <c r="T2020" s="15">
        <f t="shared" si="218"/>
        <v>0.16144578313253014</v>
      </c>
      <c r="U2020">
        <f>SUMIF('3_car_revenue'!A:A, Calc1!A2020, '3_car_revenue'!C:C)</f>
        <v>59</v>
      </c>
      <c r="V2020" s="17">
        <f t="shared" si="219"/>
        <v>143.4915254237288</v>
      </c>
      <c r="W2020" s="17">
        <f t="shared" si="220"/>
        <v>23.166101694915259</v>
      </c>
      <c r="X2020">
        <f t="shared" si="221"/>
        <v>270</v>
      </c>
      <c r="Y2020" s="15">
        <f t="shared" si="222"/>
        <v>0.21851851851851853</v>
      </c>
    </row>
    <row r="2021" spans="1:25" x14ac:dyDescent="0.3">
      <c r="A2021" s="1">
        <v>1873882890</v>
      </c>
      <c r="B2021" s="1" t="s">
        <v>31</v>
      </c>
      <c r="C2021" s="1" t="s">
        <v>504</v>
      </c>
      <c r="D2021" s="1" t="s">
        <v>1485</v>
      </c>
      <c r="E2021">
        <f>SUMIFS('3_car_revenue'!$I:$I, '3_car_revenue'!$A:$A,Calc1!$A2021, '3_car_revenue'!$J:$J,Calc1!E$1)</f>
        <v>1351</v>
      </c>
      <c r="F2021">
        <f>SUMIFS('3_car_revenue'!$I:$I, '3_car_revenue'!$A:$A,Calc1!$A2021, '3_car_revenue'!$J:$J,Calc1!F$1)</f>
        <v>1431</v>
      </c>
      <c r="G2021">
        <f>SUMIFS('3_car_revenue'!$I:$I, '3_car_revenue'!$A:$A,Calc1!$A2021, '3_car_revenue'!$J:$J,Calc1!G$1)</f>
        <v>717</v>
      </c>
      <c r="H2021">
        <f>SUMIFS('3_car_revenue'!$I:$I, '3_car_revenue'!$A:$A,Calc1!$A2021, '3_car_revenue'!$J:$J,Calc1!H$1)</f>
        <v>1208</v>
      </c>
      <c r="I2021">
        <f>SUMIFS('3_car_revenue'!$I:$I, '3_car_revenue'!$A:$A,Calc1!$A2021, '3_car_revenue'!$J:$J,Calc1!I$1)</f>
        <v>240</v>
      </c>
      <c r="J2021">
        <f>SUMIFS('3_car_revenue'!$I:$I, '3_car_revenue'!$A:$A,Calc1!$A2021, '3_car_revenue'!$J:$J,Calc1!J$1)</f>
        <v>1815</v>
      </c>
      <c r="K2021">
        <f>SUMIFS('3_car_revenue'!$I:$I, '3_car_revenue'!$A:$A,Calc1!$A2021, '3_car_revenue'!$J:$J,Calc1!K$1)</f>
        <v>800</v>
      </c>
      <c r="L2021">
        <f>SUMIFS('3_car_revenue'!$I:$I, '3_car_revenue'!$A:$A,Calc1!$A2021, '3_car_revenue'!$J:$J,Calc1!L$1)</f>
        <v>580</v>
      </c>
      <c r="M2021">
        <f>SUMIFS('3_car_revenue'!$I:$I, '3_car_revenue'!$A:$A,Calc1!$A2021, '3_car_revenue'!$J:$J,Calc1!M$1)</f>
        <v>0</v>
      </c>
      <c r="N2021">
        <f>SUMIFS('3_car_revenue'!$I:$I, '3_car_revenue'!$A:$A,Calc1!$A2021, '3_car_revenue'!$J:$J,Calc1!N$1)</f>
        <v>896</v>
      </c>
      <c r="O2021">
        <f>SUMIFS('3_car_revenue'!$I:$I, '3_car_revenue'!$A:$A,Calc1!$A2021, '3_car_revenue'!$J:$J,Calc1!O$1)</f>
        <v>1245</v>
      </c>
      <c r="P2021" s="8">
        <f t="shared" si="223"/>
        <v>10283</v>
      </c>
      <c r="Q2021" s="8">
        <f>COUNTIF($E2021:$O2021, "&gt;0") * VLOOKUP($A2021,'2_car_costs'!$A:$C, 2, FALSE)</f>
        <v>4944.7000000000007</v>
      </c>
      <c r="R2021" s="8">
        <f>COUNTIF($E2021:$O2021, "&gt;0") * VLOOKUP($A2021,'2_car_costs'!$A:$C, 3, FALSE)</f>
        <v>1375.5</v>
      </c>
      <c r="S2021" s="8">
        <f t="shared" si="217"/>
        <v>3962.7999999999993</v>
      </c>
      <c r="T2021" s="15">
        <f t="shared" si="218"/>
        <v>0.38537391811728089</v>
      </c>
      <c r="U2021">
        <f>SUMIF('3_car_revenue'!A:A, Calc1!A2021, '3_car_revenue'!C:C)</f>
        <v>60</v>
      </c>
      <c r="V2021" s="17">
        <f t="shared" si="219"/>
        <v>171.38333333333333</v>
      </c>
      <c r="W2021" s="17">
        <f t="shared" si="220"/>
        <v>66.046666666666653</v>
      </c>
      <c r="X2021">
        <f t="shared" si="221"/>
        <v>300</v>
      </c>
      <c r="Y2021" s="15">
        <f t="shared" si="222"/>
        <v>0.2</v>
      </c>
    </row>
    <row r="2022" spans="1:25" x14ac:dyDescent="0.3">
      <c r="A2022" s="1">
        <v>1268650226</v>
      </c>
      <c r="B2022" s="1" t="s">
        <v>40</v>
      </c>
      <c r="C2022" s="1" t="s">
        <v>531</v>
      </c>
      <c r="D2022" s="1" t="s">
        <v>1707</v>
      </c>
      <c r="E2022">
        <f>SUMIFS('3_car_revenue'!$I:$I, '3_car_revenue'!$A:$A,Calc1!$A2022, '3_car_revenue'!$J:$J,Calc1!E$1)</f>
        <v>3347</v>
      </c>
      <c r="F2022">
        <f>SUMIFS('3_car_revenue'!$I:$I, '3_car_revenue'!$A:$A,Calc1!$A2022, '3_car_revenue'!$J:$J,Calc1!F$1)</f>
        <v>2232</v>
      </c>
      <c r="G2022">
        <f>SUMIFS('3_car_revenue'!$I:$I, '3_car_revenue'!$A:$A,Calc1!$A2022, '3_car_revenue'!$J:$J,Calc1!G$1)</f>
        <v>0</v>
      </c>
      <c r="H2022">
        <f>SUMIFS('3_car_revenue'!$I:$I, '3_car_revenue'!$A:$A,Calc1!$A2022, '3_car_revenue'!$J:$J,Calc1!H$1)</f>
        <v>2487</v>
      </c>
      <c r="I2022">
        <f>SUMIFS('3_car_revenue'!$I:$I, '3_car_revenue'!$A:$A,Calc1!$A2022, '3_car_revenue'!$J:$J,Calc1!I$1)</f>
        <v>2830</v>
      </c>
      <c r="J2022">
        <f>SUMIFS('3_car_revenue'!$I:$I, '3_car_revenue'!$A:$A,Calc1!$A2022, '3_car_revenue'!$J:$J,Calc1!J$1)</f>
        <v>0</v>
      </c>
      <c r="K2022">
        <f>SUMIFS('3_car_revenue'!$I:$I, '3_car_revenue'!$A:$A,Calc1!$A2022, '3_car_revenue'!$J:$J,Calc1!K$1)</f>
        <v>0</v>
      </c>
      <c r="L2022">
        <f>SUMIFS('3_car_revenue'!$I:$I, '3_car_revenue'!$A:$A,Calc1!$A2022, '3_car_revenue'!$J:$J,Calc1!L$1)</f>
        <v>889</v>
      </c>
      <c r="M2022">
        <f>SUMIFS('3_car_revenue'!$I:$I, '3_car_revenue'!$A:$A,Calc1!$A2022, '3_car_revenue'!$J:$J,Calc1!M$1)</f>
        <v>1473</v>
      </c>
      <c r="N2022">
        <f>SUMIFS('3_car_revenue'!$I:$I, '3_car_revenue'!$A:$A,Calc1!$A2022, '3_car_revenue'!$J:$J,Calc1!N$1)</f>
        <v>2621</v>
      </c>
      <c r="O2022">
        <f>SUMIFS('3_car_revenue'!$I:$I, '3_car_revenue'!$A:$A,Calc1!$A2022, '3_car_revenue'!$J:$J,Calc1!O$1)</f>
        <v>0</v>
      </c>
      <c r="P2022" s="8">
        <f t="shared" si="223"/>
        <v>15879</v>
      </c>
      <c r="Q2022" s="8">
        <f>COUNTIF($E2022:$O2022, "&gt;0") * VLOOKUP($A2022,'2_car_costs'!$A:$C, 2, FALSE)</f>
        <v>4743.55</v>
      </c>
      <c r="R2022" s="8">
        <f>COUNTIF($E2022:$O2022, "&gt;0") * VLOOKUP($A2022,'2_car_costs'!$A:$C, 3, FALSE)</f>
        <v>1046.71</v>
      </c>
      <c r="S2022" s="8">
        <f t="shared" si="217"/>
        <v>10088.74</v>
      </c>
      <c r="T2022" s="15">
        <f t="shared" si="218"/>
        <v>0.63535109263807543</v>
      </c>
      <c r="U2022">
        <f>SUMIF('3_car_revenue'!A:A, Calc1!A2022, '3_car_revenue'!C:C)</f>
        <v>93</v>
      </c>
      <c r="V2022" s="17">
        <f t="shared" si="219"/>
        <v>170.74193548387098</v>
      </c>
      <c r="W2022" s="17">
        <f t="shared" si="220"/>
        <v>108.48107526881721</v>
      </c>
      <c r="X2022">
        <f t="shared" si="221"/>
        <v>210</v>
      </c>
      <c r="Y2022" s="15">
        <f t="shared" si="222"/>
        <v>0.44285714285714284</v>
      </c>
    </row>
    <row r="2023" spans="1:25" x14ac:dyDescent="0.3">
      <c r="A2023" s="1">
        <v>2220774937</v>
      </c>
      <c r="B2023" s="1" t="s">
        <v>183</v>
      </c>
      <c r="C2023" s="1" t="s">
        <v>744</v>
      </c>
      <c r="D2023" s="1" t="s">
        <v>1574</v>
      </c>
      <c r="E2023">
        <f>SUMIFS('3_car_revenue'!$I:$I, '3_car_revenue'!$A:$A,Calc1!$A2023, '3_car_revenue'!$J:$J,Calc1!E$1)</f>
        <v>2309</v>
      </c>
      <c r="F2023">
        <f>SUMIFS('3_car_revenue'!$I:$I, '3_car_revenue'!$A:$A,Calc1!$A2023, '3_car_revenue'!$J:$J,Calc1!F$1)</f>
        <v>2969</v>
      </c>
      <c r="G2023">
        <f>SUMIFS('3_car_revenue'!$I:$I, '3_car_revenue'!$A:$A,Calc1!$A2023, '3_car_revenue'!$J:$J,Calc1!G$1)</f>
        <v>1611</v>
      </c>
      <c r="H2023">
        <f>SUMIFS('3_car_revenue'!$I:$I, '3_car_revenue'!$A:$A,Calc1!$A2023, '3_car_revenue'!$J:$J,Calc1!H$1)</f>
        <v>1148</v>
      </c>
      <c r="I2023">
        <f>SUMIFS('3_car_revenue'!$I:$I, '3_car_revenue'!$A:$A,Calc1!$A2023, '3_car_revenue'!$J:$J,Calc1!I$1)</f>
        <v>2343</v>
      </c>
      <c r="J2023">
        <f>SUMIFS('3_car_revenue'!$I:$I, '3_car_revenue'!$A:$A,Calc1!$A2023, '3_car_revenue'!$J:$J,Calc1!J$1)</f>
        <v>352</v>
      </c>
      <c r="K2023">
        <f>SUMIFS('3_car_revenue'!$I:$I, '3_car_revenue'!$A:$A,Calc1!$A2023, '3_car_revenue'!$J:$J,Calc1!K$1)</f>
        <v>2360</v>
      </c>
      <c r="L2023">
        <f>SUMIFS('3_car_revenue'!$I:$I, '3_car_revenue'!$A:$A,Calc1!$A2023, '3_car_revenue'!$J:$J,Calc1!L$1)</f>
        <v>520</v>
      </c>
      <c r="M2023">
        <f>SUMIFS('3_car_revenue'!$I:$I, '3_car_revenue'!$A:$A,Calc1!$A2023, '3_car_revenue'!$J:$J,Calc1!M$1)</f>
        <v>1383</v>
      </c>
      <c r="N2023">
        <f>SUMIFS('3_car_revenue'!$I:$I, '3_car_revenue'!$A:$A,Calc1!$A2023, '3_car_revenue'!$J:$J,Calc1!N$1)</f>
        <v>360</v>
      </c>
      <c r="O2023">
        <f>SUMIFS('3_car_revenue'!$I:$I, '3_car_revenue'!$A:$A,Calc1!$A2023, '3_car_revenue'!$J:$J,Calc1!O$1)</f>
        <v>0</v>
      </c>
      <c r="P2023" s="8">
        <f t="shared" si="223"/>
        <v>15355</v>
      </c>
      <c r="Q2023" s="8">
        <f>COUNTIF($E2023:$O2023, "&gt;0") * VLOOKUP($A2023,'2_car_costs'!$A:$C, 2, FALSE)</f>
        <v>5397.7999999999993</v>
      </c>
      <c r="R2023" s="8">
        <f>COUNTIF($E2023:$O2023, "&gt;0") * VLOOKUP($A2023,'2_car_costs'!$A:$C, 3, FALSE)</f>
        <v>1085</v>
      </c>
      <c r="S2023" s="8">
        <f t="shared" si="217"/>
        <v>8872.2000000000007</v>
      </c>
      <c r="T2023" s="15">
        <f t="shared" si="218"/>
        <v>0.57780527515467284</v>
      </c>
      <c r="U2023">
        <f>SUMIF('3_car_revenue'!A:A, Calc1!A2023, '3_car_revenue'!C:C)</f>
        <v>96</v>
      </c>
      <c r="V2023" s="17">
        <f t="shared" si="219"/>
        <v>159.94791666666666</v>
      </c>
      <c r="W2023" s="17">
        <f t="shared" si="220"/>
        <v>92.418750000000003</v>
      </c>
      <c r="X2023">
        <f t="shared" si="221"/>
        <v>300</v>
      </c>
      <c r="Y2023" s="15">
        <f t="shared" si="222"/>
        <v>0.32</v>
      </c>
    </row>
    <row r="2024" spans="1:25" x14ac:dyDescent="0.3">
      <c r="A2024" s="1">
        <v>8419689874</v>
      </c>
      <c r="B2024" s="1" t="s">
        <v>37</v>
      </c>
      <c r="C2024" s="1" t="s">
        <v>332</v>
      </c>
      <c r="D2024" s="1" t="s">
        <v>1167</v>
      </c>
      <c r="E2024">
        <f>SUMIFS('3_car_revenue'!$I:$I, '3_car_revenue'!$A:$A,Calc1!$A2024, '3_car_revenue'!$J:$J,Calc1!E$1)</f>
        <v>1189</v>
      </c>
      <c r="F2024">
        <f>SUMIFS('3_car_revenue'!$I:$I, '3_car_revenue'!$A:$A,Calc1!$A2024, '3_car_revenue'!$J:$J,Calc1!F$1)</f>
        <v>1179</v>
      </c>
      <c r="G2024">
        <f>SUMIFS('3_car_revenue'!$I:$I, '3_car_revenue'!$A:$A,Calc1!$A2024, '3_car_revenue'!$J:$J,Calc1!G$1)</f>
        <v>2576</v>
      </c>
      <c r="H2024">
        <f>SUMIFS('3_car_revenue'!$I:$I, '3_car_revenue'!$A:$A,Calc1!$A2024, '3_car_revenue'!$J:$J,Calc1!H$1)</f>
        <v>604</v>
      </c>
      <c r="I2024">
        <f>SUMIFS('3_car_revenue'!$I:$I, '3_car_revenue'!$A:$A,Calc1!$A2024, '3_car_revenue'!$J:$J,Calc1!I$1)</f>
        <v>1186</v>
      </c>
      <c r="J2024">
        <f>SUMIFS('3_car_revenue'!$I:$I, '3_car_revenue'!$A:$A,Calc1!$A2024, '3_car_revenue'!$J:$J,Calc1!J$1)</f>
        <v>2346</v>
      </c>
      <c r="K2024">
        <f>SUMIFS('3_car_revenue'!$I:$I, '3_car_revenue'!$A:$A,Calc1!$A2024, '3_car_revenue'!$J:$J,Calc1!K$1)</f>
        <v>609</v>
      </c>
      <c r="L2024">
        <f>SUMIFS('3_car_revenue'!$I:$I, '3_car_revenue'!$A:$A,Calc1!$A2024, '3_car_revenue'!$J:$J,Calc1!L$1)</f>
        <v>0</v>
      </c>
      <c r="M2024">
        <f>SUMIFS('3_car_revenue'!$I:$I, '3_car_revenue'!$A:$A,Calc1!$A2024, '3_car_revenue'!$J:$J,Calc1!M$1)</f>
        <v>0</v>
      </c>
      <c r="N2024">
        <f>SUMIFS('3_car_revenue'!$I:$I, '3_car_revenue'!$A:$A,Calc1!$A2024, '3_car_revenue'!$J:$J,Calc1!N$1)</f>
        <v>1547</v>
      </c>
      <c r="O2024">
        <f>SUMIFS('3_car_revenue'!$I:$I, '3_car_revenue'!$A:$A,Calc1!$A2024, '3_car_revenue'!$J:$J,Calc1!O$1)</f>
        <v>2233</v>
      </c>
      <c r="P2024" s="8">
        <f t="shared" si="223"/>
        <v>13469</v>
      </c>
      <c r="Q2024" s="8">
        <f>COUNTIF($E2024:$O2024, "&gt;0") * VLOOKUP($A2024,'2_car_costs'!$A:$C, 2, FALSE)</f>
        <v>5780.7899999999991</v>
      </c>
      <c r="R2024" s="8">
        <f>COUNTIF($E2024:$O2024, "&gt;0") * VLOOKUP($A2024,'2_car_costs'!$A:$C, 3, FALSE)</f>
        <v>618.75</v>
      </c>
      <c r="S2024" s="8">
        <f t="shared" si="217"/>
        <v>7069.4600000000009</v>
      </c>
      <c r="T2024" s="15">
        <f t="shared" si="218"/>
        <v>0.52486895834880098</v>
      </c>
      <c r="U2024">
        <f>SUMIF('3_car_revenue'!A:A, Calc1!A2024, '3_car_revenue'!C:C)</f>
        <v>80</v>
      </c>
      <c r="V2024" s="17">
        <f t="shared" si="219"/>
        <v>168.36250000000001</v>
      </c>
      <c r="W2024" s="17">
        <f t="shared" si="220"/>
        <v>88.368250000000018</v>
      </c>
      <c r="X2024">
        <f t="shared" si="221"/>
        <v>270</v>
      </c>
      <c r="Y2024" s="15">
        <f t="shared" si="222"/>
        <v>0.29629629629629628</v>
      </c>
    </row>
    <row r="2025" spans="1:25" x14ac:dyDescent="0.3">
      <c r="A2025" s="1">
        <v>4767169453</v>
      </c>
      <c r="B2025" s="1" t="s">
        <v>107</v>
      </c>
      <c r="C2025" s="1" t="s">
        <v>684</v>
      </c>
      <c r="D2025" s="1" t="s">
        <v>1160</v>
      </c>
      <c r="E2025">
        <f>SUMIFS('3_car_revenue'!$I:$I, '3_car_revenue'!$A:$A,Calc1!$A2025, '3_car_revenue'!$J:$J,Calc1!E$1)</f>
        <v>3634</v>
      </c>
      <c r="F2025">
        <f>SUMIFS('3_car_revenue'!$I:$I, '3_car_revenue'!$A:$A,Calc1!$A2025, '3_car_revenue'!$J:$J,Calc1!F$1)</f>
        <v>2958</v>
      </c>
      <c r="G2025">
        <f>SUMIFS('3_car_revenue'!$I:$I, '3_car_revenue'!$A:$A,Calc1!$A2025, '3_car_revenue'!$J:$J,Calc1!G$1)</f>
        <v>917</v>
      </c>
      <c r="H2025">
        <f>SUMIFS('3_car_revenue'!$I:$I, '3_car_revenue'!$A:$A,Calc1!$A2025, '3_car_revenue'!$J:$J,Calc1!H$1)</f>
        <v>3110</v>
      </c>
      <c r="I2025">
        <f>SUMIFS('3_car_revenue'!$I:$I, '3_car_revenue'!$A:$A,Calc1!$A2025, '3_car_revenue'!$J:$J,Calc1!I$1)</f>
        <v>2321</v>
      </c>
      <c r="J2025">
        <f>SUMIFS('3_car_revenue'!$I:$I, '3_car_revenue'!$A:$A,Calc1!$A2025, '3_car_revenue'!$J:$J,Calc1!J$1)</f>
        <v>1578</v>
      </c>
      <c r="K2025">
        <f>SUMIFS('3_car_revenue'!$I:$I, '3_car_revenue'!$A:$A,Calc1!$A2025, '3_car_revenue'!$J:$J,Calc1!K$1)</f>
        <v>465</v>
      </c>
      <c r="L2025">
        <f>SUMIFS('3_car_revenue'!$I:$I, '3_car_revenue'!$A:$A,Calc1!$A2025, '3_car_revenue'!$J:$J,Calc1!L$1)</f>
        <v>2723</v>
      </c>
      <c r="M2025">
        <f>SUMIFS('3_car_revenue'!$I:$I, '3_car_revenue'!$A:$A,Calc1!$A2025, '3_car_revenue'!$J:$J,Calc1!M$1)</f>
        <v>1005</v>
      </c>
      <c r="N2025">
        <f>SUMIFS('3_car_revenue'!$I:$I, '3_car_revenue'!$A:$A,Calc1!$A2025, '3_car_revenue'!$J:$J,Calc1!N$1)</f>
        <v>3846</v>
      </c>
      <c r="O2025">
        <f>SUMIFS('3_car_revenue'!$I:$I, '3_car_revenue'!$A:$A,Calc1!$A2025, '3_car_revenue'!$J:$J,Calc1!O$1)</f>
        <v>1380</v>
      </c>
      <c r="P2025" s="8">
        <f t="shared" si="223"/>
        <v>23937</v>
      </c>
      <c r="Q2025" s="8">
        <f>COUNTIF($E2025:$O2025, "&gt;0") * VLOOKUP($A2025,'2_car_costs'!$A:$C, 2, FALSE)</f>
        <v>6934.5099999999993</v>
      </c>
      <c r="R2025" s="8">
        <f>COUNTIF($E2025:$O2025, "&gt;0") * VLOOKUP($A2025,'2_car_costs'!$A:$C, 3, FALSE)</f>
        <v>1537.47</v>
      </c>
      <c r="S2025" s="8">
        <f t="shared" si="217"/>
        <v>15465.02</v>
      </c>
      <c r="T2025" s="15">
        <f t="shared" si="218"/>
        <v>0.64607177173413544</v>
      </c>
      <c r="U2025">
        <f>SUMIF('3_car_revenue'!A:A, Calc1!A2025, '3_car_revenue'!C:C)</f>
        <v>140</v>
      </c>
      <c r="V2025" s="17">
        <f t="shared" si="219"/>
        <v>170.97857142857143</v>
      </c>
      <c r="W2025" s="17">
        <f t="shared" si="220"/>
        <v>110.46442857142857</v>
      </c>
      <c r="X2025">
        <f t="shared" si="221"/>
        <v>330</v>
      </c>
      <c r="Y2025" s="15">
        <f t="shared" si="222"/>
        <v>0.42424242424242425</v>
      </c>
    </row>
    <row r="2026" spans="1:25" x14ac:dyDescent="0.3">
      <c r="A2026" s="1">
        <v>7157991551</v>
      </c>
      <c r="B2026" s="1" t="s">
        <v>90</v>
      </c>
      <c r="C2026" s="1" t="s">
        <v>448</v>
      </c>
      <c r="D2026" s="1" t="s">
        <v>1384</v>
      </c>
      <c r="E2026">
        <f>SUMIFS('3_car_revenue'!$I:$I, '3_car_revenue'!$A:$A,Calc1!$A2026, '3_car_revenue'!$J:$J,Calc1!E$1)</f>
        <v>2915</v>
      </c>
      <c r="F2026">
        <f>SUMIFS('3_car_revenue'!$I:$I, '3_car_revenue'!$A:$A,Calc1!$A2026, '3_car_revenue'!$J:$J,Calc1!F$1)</f>
        <v>2097</v>
      </c>
      <c r="G2026">
        <f>SUMIFS('3_car_revenue'!$I:$I, '3_car_revenue'!$A:$A,Calc1!$A2026, '3_car_revenue'!$J:$J,Calc1!G$1)</f>
        <v>1870</v>
      </c>
      <c r="H2026">
        <f>SUMIFS('3_car_revenue'!$I:$I, '3_car_revenue'!$A:$A,Calc1!$A2026, '3_car_revenue'!$J:$J,Calc1!H$1)</f>
        <v>579</v>
      </c>
      <c r="I2026">
        <f>SUMIFS('3_car_revenue'!$I:$I, '3_car_revenue'!$A:$A,Calc1!$A2026, '3_car_revenue'!$J:$J,Calc1!I$1)</f>
        <v>708</v>
      </c>
      <c r="J2026">
        <f>SUMIFS('3_car_revenue'!$I:$I, '3_car_revenue'!$A:$A,Calc1!$A2026, '3_car_revenue'!$J:$J,Calc1!J$1)</f>
        <v>2220</v>
      </c>
      <c r="K2026">
        <f>SUMIFS('3_car_revenue'!$I:$I, '3_car_revenue'!$A:$A,Calc1!$A2026, '3_car_revenue'!$J:$J,Calc1!K$1)</f>
        <v>2202</v>
      </c>
      <c r="L2026">
        <f>SUMIFS('3_car_revenue'!$I:$I, '3_car_revenue'!$A:$A,Calc1!$A2026, '3_car_revenue'!$J:$J,Calc1!L$1)</f>
        <v>1709</v>
      </c>
      <c r="M2026">
        <f>SUMIFS('3_car_revenue'!$I:$I, '3_car_revenue'!$A:$A,Calc1!$A2026, '3_car_revenue'!$J:$J,Calc1!M$1)</f>
        <v>0</v>
      </c>
      <c r="N2026">
        <f>SUMIFS('3_car_revenue'!$I:$I, '3_car_revenue'!$A:$A,Calc1!$A2026, '3_car_revenue'!$J:$J,Calc1!N$1)</f>
        <v>387</v>
      </c>
      <c r="O2026">
        <f>SUMIFS('3_car_revenue'!$I:$I, '3_car_revenue'!$A:$A,Calc1!$A2026, '3_car_revenue'!$J:$J,Calc1!O$1)</f>
        <v>1428</v>
      </c>
      <c r="P2026" s="8">
        <f t="shared" si="223"/>
        <v>16115</v>
      </c>
      <c r="Q2026" s="8">
        <f>COUNTIF($E2026:$O2026, "&gt;0") * VLOOKUP($A2026,'2_car_costs'!$A:$C, 2, FALSE)</f>
        <v>4550.8</v>
      </c>
      <c r="R2026" s="8">
        <f>COUNTIF($E2026:$O2026, "&gt;0") * VLOOKUP($A2026,'2_car_costs'!$A:$C, 3, FALSE)</f>
        <v>1380.6999999999998</v>
      </c>
      <c r="S2026" s="8">
        <f t="shared" si="217"/>
        <v>10183.5</v>
      </c>
      <c r="T2026" s="15">
        <f t="shared" si="218"/>
        <v>0.63192677629537697</v>
      </c>
      <c r="U2026">
        <f>SUMIF('3_car_revenue'!A:A, Calc1!A2026, '3_car_revenue'!C:C)</f>
        <v>89</v>
      </c>
      <c r="V2026" s="17">
        <f t="shared" si="219"/>
        <v>181.06741573033707</v>
      </c>
      <c r="W2026" s="17">
        <f t="shared" si="220"/>
        <v>114.42134831460675</v>
      </c>
      <c r="X2026">
        <f t="shared" si="221"/>
        <v>300</v>
      </c>
      <c r="Y2026" s="15">
        <f t="shared" si="222"/>
        <v>0.29666666666666669</v>
      </c>
    </row>
    <row r="2027" spans="1:25" x14ac:dyDescent="0.3">
      <c r="A2027" s="1">
        <v>73878626</v>
      </c>
      <c r="B2027" s="1" t="s">
        <v>88</v>
      </c>
      <c r="C2027" s="1" t="s">
        <v>464</v>
      </c>
      <c r="D2027" s="1" t="s">
        <v>1431</v>
      </c>
      <c r="E2027">
        <f>SUMIFS('3_car_revenue'!$I:$I, '3_car_revenue'!$A:$A,Calc1!$A2027, '3_car_revenue'!$J:$J,Calc1!E$1)</f>
        <v>1737</v>
      </c>
      <c r="F2027">
        <f>SUMIFS('3_car_revenue'!$I:$I, '3_car_revenue'!$A:$A,Calc1!$A2027, '3_car_revenue'!$J:$J,Calc1!F$1)</f>
        <v>4415</v>
      </c>
      <c r="G2027">
        <f>SUMIFS('3_car_revenue'!$I:$I, '3_car_revenue'!$A:$A,Calc1!$A2027, '3_car_revenue'!$J:$J,Calc1!G$1)</f>
        <v>1193</v>
      </c>
      <c r="H2027">
        <f>SUMIFS('3_car_revenue'!$I:$I, '3_car_revenue'!$A:$A,Calc1!$A2027, '3_car_revenue'!$J:$J,Calc1!H$1)</f>
        <v>890</v>
      </c>
      <c r="I2027">
        <f>SUMIFS('3_car_revenue'!$I:$I, '3_car_revenue'!$A:$A,Calc1!$A2027, '3_car_revenue'!$J:$J,Calc1!I$1)</f>
        <v>306</v>
      </c>
      <c r="J2027">
        <f>SUMIFS('3_car_revenue'!$I:$I, '3_car_revenue'!$A:$A,Calc1!$A2027, '3_car_revenue'!$J:$J,Calc1!J$1)</f>
        <v>1824</v>
      </c>
      <c r="K2027">
        <f>SUMIFS('3_car_revenue'!$I:$I, '3_car_revenue'!$A:$A,Calc1!$A2027, '3_car_revenue'!$J:$J,Calc1!K$1)</f>
        <v>0</v>
      </c>
      <c r="L2027">
        <f>SUMIFS('3_car_revenue'!$I:$I, '3_car_revenue'!$A:$A,Calc1!$A2027, '3_car_revenue'!$J:$J,Calc1!L$1)</f>
        <v>963</v>
      </c>
      <c r="M2027">
        <f>SUMIFS('3_car_revenue'!$I:$I, '3_car_revenue'!$A:$A,Calc1!$A2027, '3_car_revenue'!$J:$J,Calc1!M$1)</f>
        <v>2396</v>
      </c>
      <c r="N2027">
        <f>SUMIFS('3_car_revenue'!$I:$I, '3_car_revenue'!$A:$A,Calc1!$A2027, '3_car_revenue'!$J:$J,Calc1!N$1)</f>
        <v>1565</v>
      </c>
      <c r="O2027">
        <f>SUMIFS('3_car_revenue'!$I:$I, '3_car_revenue'!$A:$A,Calc1!$A2027, '3_car_revenue'!$J:$J,Calc1!O$1)</f>
        <v>1347</v>
      </c>
      <c r="P2027" s="8">
        <f t="shared" si="223"/>
        <v>16636</v>
      </c>
      <c r="Q2027" s="8">
        <f>COUNTIF($E2027:$O2027, "&gt;0") * VLOOKUP($A2027,'2_car_costs'!$A:$C, 2, FALSE)</f>
        <v>5237.7999999999993</v>
      </c>
      <c r="R2027" s="8">
        <f>COUNTIF($E2027:$O2027, "&gt;0") * VLOOKUP($A2027,'2_car_costs'!$A:$C, 3, FALSE)</f>
        <v>1198.8</v>
      </c>
      <c r="S2027" s="8">
        <f t="shared" si="217"/>
        <v>10199.400000000001</v>
      </c>
      <c r="T2027" s="15">
        <f t="shared" si="218"/>
        <v>0.61309208944457816</v>
      </c>
      <c r="U2027">
        <f>SUMIF('3_car_revenue'!A:A, Calc1!A2027, '3_car_revenue'!C:C)</f>
        <v>110</v>
      </c>
      <c r="V2027" s="17">
        <f t="shared" si="219"/>
        <v>151.23636363636365</v>
      </c>
      <c r="W2027" s="17">
        <f t="shared" si="220"/>
        <v>92.721818181818193</v>
      </c>
      <c r="X2027">
        <f t="shared" si="221"/>
        <v>300</v>
      </c>
      <c r="Y2027" s="15">
        <f t="shared" si="222"/>
        <v>0.36666666666666664</v>
      </c>
    </row>
    <row r="2028" spans="1:25" x14ac:dyDescent="0.3">
      <c r="A2028" s="1">
        <v>1858346835</v>
      </c>
      <c r="B2028" s="1" t="s">
        <v>13</v>
      </c>
      <c r="C2028" s="1" t="s">
        <v>171</v>
      </c>
      <c r="D2028" s="1" t="s">
        <v>1591</v>
      </c>
      <c r="E2028">
        <f>SUMIFS('3_car_revenue'!$I:$I, '3_car_revenue'!$A:$A,Calc1!$A2028, '3_car_revenue'!$J:$J,Calc1!E$1)</f>
        <v>1344</v>
      </c>
      <c r="F2028">
        <f>SUMIFS('3_car_revenue'!$I:$I, '3_car_revenue'!$A:$A,Calc1!$A2028, '3_car_revenue'!$J:$J,Calc1!F$1)</f>
        <v>525</v>
      </c>
      <c r="G2028">
        <f>SUMIFS('3_car_revenue'!$I:$I, '3_car_revenue'!$A:$A,Calc1!$A2028, '3_car_revenue'!$J:$J,Calc1!G$1)</f>
        <v>2898</v>
      </c>
      <c r="H2028">
        <f>SUMIFS('3_car_revenue'!$I:$I, '3_car_revenue'!$A:$A,Calc1!$A2028, '3_car_revenue'!$J:$J,Calc1!H$1)</f>
        <v>1310</v>
      </c>
      <c r="I2028">
        <f>SUMIFS('3_car_revenue'!$I:$I, '3_car_revenue'!$A:$A,Calc1!$A2028, '3_car_revenue'!$J:$J,Calc1!I$1)</f>
        <v>581</v>
      </c>
      <c r="J2028">
        <f>SUMIFS('3_car_revenue'!$I:$I, '3_car_revenue'!$A:$A,Calc1!$A2028, '3_car_revenue'!$J:$J,Calc1!J$1)</f>
        <v>1393</v>
      </c>
      <c r="K2028">
        <f>SUMIFS('3_car_revenue'!$I:$I, '3_car_revenue'!$A:$A,Calc1!$A2028, '3_car_revenue'!$J:$J,Calc1!K$1)</f>
        <v>1346</v>
      </c>
      <c r="L2028">
        <f>SUMIFS('3_car_revenue'!$I:$I, '3_car_revenue'!$A:$A,Calc1!$A2028, '3_car_revenue'!$J:$J,Calc1!L$1)</f>
        <v>0</v>
      </c>
      <c r="M2028">
        <f>SUMIFS('3_car_revenue'!$I:$I, '3_car_revenue'!$A:$A,Calc1!$A2028, '3_car_revenue'!$J:$J,Calc1!M$1)</f>
        <v>0</v>
      </c>
      <c r="N2028">
        <f>SUMIFS('3_car_revenue'!$I:$I, '3_car_revenue'!$A:$A,Calc1!$A2028, '3_car_revenue'!$J:$J,Calc1!N$1)</f>
        <v>2394</v>
      </c>
      <c r="O2028">
        <f>SUMIFS('3_car_revenue'!$I:$I, '3_car_revenue'!$A:$A,Calc1!$A2028, '3_car_revenue'!$J:$J,Calc1!O$1)</f>
        <v>0</v>
      </c>
      <c r="P2028" s="8">
        <f t="shared" si="223"/>
        <v>11791</v>
      </c>
      <c r="Q2028" s="8">
        <f>COUNTIF($E2028:$O2028, "&gt;0") * VLOOKUP($A2028,'2_car_costs'!$A:$C, 2, FALSE)</f>
        <v>5782.8</v>
      </c>
      <c r="R2028" s="8">
        <f>COUNTIF($E2028:$O2028, "&gt;0") * VLOOKUP($A2028,'2_car_costs'!$A:$C, 3, FALSE)</f>
        <v>846.64</v>
      </c>
      <c r="S2028" s="8">
        <f t="shared" si="217"/>
        <v>5161.5599999999995</v>
      </c>
      <c r="T2028" s="15">
        <f t="shared" si="218"/>
        <v>0.43775421931982017</v>
      </c>
      <c r="U2028">
        <f>SUMIF('3_car_revenue'!A:A, Calc1!A2028, '3_car_revenue'!C:C)</f>
        <v>74</v>
      </c>
      <c r="V2028" s="17">
        <f t="shared" si="219"/>
        <v>159.33783783783784</v>
      </c>
      <c r="W2028" s="17">
        <f t="shared" si="220"/>
        <v>69.750810810810805</v>
      </c>
      <c r="X2028">
        <f t="shared" si="221"/>
        <v>240</v>
      </c>
      <c r="Y2028" s="15">
        <f t="shared" si="222"/>
        <v>0.30833333333333335</v>
      </c>
    </row>
    <row r="2029" spans="1:25" x14ac:dyDescent="0.3">
      <c r="A2029" s="1">
        <v>2416240994</v>
      </c>
      <c r="B2029" s="1" t="s">
        <v>55</v>
      </c>
      <c r="C2029" s="1" t="s">
        <v>499</v>
      </c>
      <c r="D2029" s="1" t="s">
        <v>1363</v>
      </c>
      <c r="E2029">
        <f>SUMIFS('3_car_revenue'!$I:$I, '3_car_revenue'!$A:$A,Calc1!$A2029, '3_car_revenue'!$J:$J,Calc1!E$1)</f>
        <v>3488</v>
      </c>
      <c r="F2029">
        <f>SUMIFS('3_car_revenue'!$I:$I, '3_car_revenue'!$A:$A,Calc1!$A2029, '3_car_revenue'!$J:$J,Calc1!F$1)</f>
        <v>2681</v>
      </c>
      <c r="G2029">
        <f>SUMIFS('3_car_revenue'!$I:$I, '3_car_revenue'!$A:$A,Calc1!$A2029, '3_car_revenue'!$J:$J,Calc1!G$1)</f>
        <v>936</v>
      </c>
      <c r="H2029">
        <f>SUMIFS('3_car_revenue'!$I:$I, '3_car_revenue'!$A:$A,Calc1!$A2029, '3_car_revenue'!$J:$J,Calc1!H$1)</f>
        <v>868</v>
      </c>
      <c r="I2029">
        <f>SUMIFS('3_car_revenue'!$I:$I, '3_car_revenue'!$A:$A,Calc1!$A2029, '3_car_revenue'!$J:$J,Calc1!I$1)</f>
        <v>537</v>
      </c>
      <c r="J2029">
        <f>SUMIFS('3_car_revenue'!$I:$I, '3_car_revenue'!$A:$A,Calc1!$A2029, '3_car_revenue'!$J:$J,Calc1!J$1)</f>
        <v>3946</v>
      </c>
      <c r="K2029">
        <f>SUMIFS('3_car_revenue'!$I:$I, '3_car_revenue'!$A:$A,Calc1!$A2029, '3_car_revenue'!$J:$J,Calc1!K$1)</f>
        <v>4845</v>
      </c>
      <c r="L2029">
        <f>SUMIFS('3_car_revenue'!$I:$I, '3_car_revenue'!$A:$A,Calc1!$A2029, '3_car_revenue'!$J:$J,Calc1!L$1)</f>
        <v>2582</v>
      </c>
      <c r="M2029">
        <f>SUMIFS('3_car_revenue'!$I:$I, '3_car_revenue'!$A:$A,Calc1!$A2029, '3_car_revenue'!$J:$J,Calc1!M$1)</f>
        <v>4452</v>
      </c>
      <c r="N2029">
        <f>SUMIFS('3_car_revenue'!$I:$I, '3_car_revenue'!$A:$A,Calc1!$A2029, '3_car_revenue'!$J:$J,Calc1!N$1)</f>
        <v>1674</v>
      </c>
      <c r="O2029">
        <f>SUMIFS('3_car_revenue'!$I:$I, '3_car_revenue'!$A:$A,Calc1!$A2029, '3_car_revenue'!$J:$J,Calc1!O$1)</f>
        <v>0</v>
      </c>
      <c r="P2029" s="8">
        <f t="shared" si="223"/>
        <v>26009</v>
      </c>
      <c r="Q2029" s="8">
        <f>COUNTIF($E2029:$O2029, "&gt;0") * VLOOKUP($A2029,'2_car_costs'!$A:$C, 2, FALSE)</f>
        <v>4436.6000000000004</v>
      </c>
      <c r="R2029" s="8">
        <f>COUNTIF($E2029:$O2029, "&gt;0") * VLOOKUP($A2029,'2_car_costs'!$A:$C, 3, FALSE)</f>
        <v>689.09999999999991</v>
      </c>
      <c r="S2029" s="8">
        <f t="shared" si="217"/>
        <v>20883.3</v>
      </c>
      <c r="T2029" s="15">
        <f t="shared" si="218"/>
        <v>0.80292591026183247</v>
      </c>
      <c r="U2029">
        <f>SUMIF('3_car_revenue'!A:A, Calc1!A2029, '3_car_revenue'!C:C)</f>
        <v>149</v>
      </c>
      <c r="V2029" s="17">
        <f t="shared" si="219"/>
        <v>174.55704697986576</v>
      </c>
      <c r="W2029" s="17">
        <f t="shared" si="220"/>
        <v>140.15637583892618</v>
      </c>
      <c r="X2029">
        <f t="shared" si="221"/>
        <v>300</v>
      </c>
      <c r="Y2029" s="15">
        <f t="shared" si="222"/>
        <v>0.49666666666666665</v>
      </c>
    </row>
    <row r="2030" spans="1:25" x14ac:dyDescent="0.3">
      <c r="A2030" s="1">
        <v>7842303118</v>
      </c>
      <c r="B2030" s="1" t="s">
        <v>131</v>
      </c>
      <c r="C2030" s="1" t="s">
        <v>634</v>
      </c>
      <c r="D2030" s="1" t="s">
        <v>1259</v>
      </c>
      <c r="E2030">
        <f>SUMIFS('3_car_revenue'!$I:$I, '3_car_revenue'!$A:$A,Calc1!$A2030, '3_car_revenue'!$J:$J,Calc1!E$1)</f>
        <v>2586</v>
      </c>
      <c r="F2030">
        <f>SUMIFS('3_car_revenue'!$I:$I, '3_car_revenue'!$A:$A,Calc1!$A2030, '3_car_revenue'!$J:$J,Calc1!F$1)</f>
        <v>1302</v>
      </c>
      <c r="G2030">
        <f>SUMIFS('3_car_revenue'!$I:$I, '3_car_revenue'!$A:$A,Calc1!$A2030, '3_car_revenue'!$J:$J,Calc1!G$1)</f>
        <v>432</v>
      </c>
      <c r="H2030">
        <f>SUMIFS('3_car_revenue'!$I:$I, '3_car_revenue'!$A:$A,Calc1!$A2030, '3_car_revenue'!$J:$J,Calc1!H$1)</f>
        <v>2126</v>
      </c>
      <c r="I2030">
        <f>SUMIFS('3_car_revenue'!$I:$I, '3_car_revenue'!$A:$A,Calc1!$A2030, '3_car_revenue'!$J:$J,Calc1!I$1)</f>
        <v>1056</v>
      </c>
      <c r="J2030">
        <f>SUMIFS('3_car_revenue'!$I:$I, '3_car_revenue'!$A:$A,Calc1!$A2030, '3_car_revenue'!$J:$J,Calc1!J$1)</f>
        <v>1080</v>
      </c>
      <c r="K2030">
        <f>SUMIFS('3_car_revenue'!$I:$I, '3_car_revenue'!$A:$A,Calc1!$A2030, '3_car_revenue'!$J:$J,Calc1!K$1)</f>
        <v>3193</v>
      </c>
      <c r="L2030">
        <f>SUMIFS('3_car_revenue'!$I:$I, '3_car_revenue'!$A:$A,Calc1!$A2030, '3_car_revenue'!$J:$J,Calc1!L$1)</f>
        <v>914</v>
      </c>
      <c r="M2030">
        <f>SUMIFS('3_car_revenue'!$I:$I, '3_car_revenue'!$A:$A,Calc1!$A2030, '3_car_revenue'!$J:$J,Calc1!M$1)</f>
        <v>2242</v>
      </c>
      <c r="N2030">
        <f>SUMIFS('3_car_revenue'!$I:$I, '3_car_revenue'!$A:$A,Calc1!$A2030, '3_car_revenue'!$J:$J,Calc1!N$1)</f>
        <v>2495</v>
      </c>
      <c r="O2030">
        <f>SUMIFS('3_car_revenue'!$I:$I, '3_car_revenue'!$A:$A,Calc1!$A2030, '3_car_revenue'!$J:$J,Calc1!O$1)</f>
        <v>2326</v>
      </c>
      <c r="P2030" s="8">
        <f t="shared" si="223"/>
        <v>19752</v>
      </c>
      <c r="Q2030" s="8">
        <f>COUNTIF($E2030:$O2030, "&gt;0") * VLOOKUP($A2030,'2_car_costs'!$A:$C, 2, FALSE)</f>
        <v>5143.2699999999995</v>
      </c>
      <c r="R2030" s="8">
        <f>COUNTIF($E2030:$O2030, "&gt;0") * VLOOKUP($A2030,'2_car_costs'!$A:$C, 3, FALSE)</f>
        <v>1089.8799999999999</v>
      </c>
      <c r="S2030" s="8">
        <f t="shared" si="217"/>
        <v>13518.85</v>
      </c>
      <c r="T2030" s="15">
        <f t="shared" si="218"/>
        <v>0.68442942486836778</v>
      </c>
      <c r="U2030">
        <f>SUMIF('3_car_revenue'!A:A, Calc1!A2030, '3_car_revenue'!C:C)</f>
        <v>115</v>
      </c>
      <c r="V2030" s="17">
        <f t="shared" si="219"/>
        <v>171.75652173913045</v>
      </c>
      <c r="W2030" s="17">
        <f t="shared" si="220"/>
        <v>117.55521739130435</v>
      </c>
      <c r="X2030">
        <f t="shared" si="221"/>
        <v>330</v>
      </c>
      <c r="Y2030" s="15">
        <f t="shared" si="222"/>
        <v>0.34848484848484851</v>
      </c>
    </row>
    <row r="2031" spans="1:25" x14ac:dyDescent="0.3">
      <c r="A2031" s="1">
        <v>2031859285</v>
      </c>
      <c r="B2031" s="1" t="s">
        <v>90</v>
      </c>
      <c r="C2031" s="1" t="s">
        <v>582</v>
      </c>
      <c r="D2031" s="1" t="s">
        <v>1553</v>
      </c>
      <c r="E2031">
        <f>SUMIFS('3_car_revenue'!$I:$I, '3_car_revenue'!$A:$A,Calc1!$A2031, '3_car_revenue'!$J:$J,Calc1!E$1)</f>
        <v>1029</v>
      </c>
      <c r="F2031">
        <f>SUMIFS('3_car_revenue'!$I:$I, '3_car_revenue'!$A:$A,Calc1!$A2031, '3_car_revenue'!$J:$J,Calc1!F$1)</f>
        <v>2487</v>
      </c>
      <c r="G2031">
        <f>SUMIFS('3_car_revenue'!$I:$I, '3_car_revenue'!$A:$A,Calc1!$A2031, '3_car_revenue'!$J:$J,Calc1!G$1)</f>
        <v>1516</v>
      </c>
      <c r="H2031">
        <f>SUMIFS('3_car_revenue'!$I:$I, '3_car_revenue'!$A:$A,Calc1!$A2031, '3_car_revenue'!$J:$J,Calc1!H$1)</f>
        <v>2542</v>
      </c>
      <c r="I2031">
        <f>SUMIFS('3_car_revenue'!$I:$I, '3_car_revenue'!$A:$A,Calc1!$A2031, '3_car_revenue'!$J:$J,Calc1!I$1)</f>
        <v>2334</v>
      </c>
      <c r="J2031">
        <f>SUMIFS('3_car_revenue'!$I:$I, '3_car_revenue'!$A:$A,Calc1!$A2031, '3_car_revenue'!$J:$J,Calc1!J$1)</f>
        <v>1090</v>
      </c>
      <c r="K2031">
        <f>SUMIFS('3_car_revenue'!$I:$I, '3_car_revenue'!$A:$A,Calc1!$A2031, '3_car_revenue'!$J:$J,Calc1!K$1)</f>
        <v>1707</v>
      </c>
      <c r="L2031">
        <f>SUMIFS('3_car_revenue'!$I:$I, '3_car_revenue'!$A:$A,Calc1!$A2031, '3_car_revenue'!$J:$J,Calc1!L$1)</f>
        <v>7132</v>
      </c>
      <c r="M2031">
        <f>SUMIFS('3_car_revenue'!$I:$I, '3_car_revenue'!$A:$A,Calc1!$A2031, '3_car_revenue'!$J:$J,Calc1!M$1)</f>
        <v>1004</v>
      </c>
      <c r="N2031">
        <f>SUMIFS('3_car_revenue'!$I:$I, '3_car_revenue'!$A:$A,Calc1!$A2031, '3_car_revenue'!$J:$J,Calc1!N$1)</f>
        <v>1022</v>
      </c>
      <c r="O2031">
        <f>SUMIFS('3_car_revenue'!$I:$I, '3_car_revenue'!$A:$A,Calc1!$A2031, '3_car_revenue'!$J:$J,Calc1!O$1)</f>
        <v>240</v>
      </c>
      <c r="P2031" s="8">
        <f t="shared" si="223"/>
        <v>22103</v>
      </c>
      <c r="Q2031" s="8">
        <f>COUNTIF($E2031:$O2031, "&gt;0") * VLOOKUP($A2031,'2_car_costs'!$A:$C, 2, FALSE)</f>
        <v>4884.88</v>
      </c>
      <c r="R2031" s="8">
        <f>COUNTIF($E2031:$O2031, "&gt;0") * VLOOKUP($A2031,'2_car_costs'!$A:$C, 3, FALSE)</f>
        <v>561.33000000000004</v>
      </c>
      <c r="S2031" s="8">
        <f t="shared" si="217"/>
        <v>16656.79</v>
      </c>
      <c r="T2031" s="15">
        <f t="shared" si="218"/>
        <v>0.75359860652400135</v>
      </c>
      <c r="U2031">
        <f>SUMIF('3_car_revenue'!A:A, Calc1!A2031, '3_car_revenue'!C:C)</f>
        <v>134</v>
      </c>
      <c r="V2031" s="17">
        <f t="shared" si="219"/>
        <v>164.94776119402985</v>
      </c>
      <c r="W2031" s="17">
        <f t="shared" si="220"/>
        <v>124.30440298507463</v>
      </c>
      <c r="X2031">
        <f t="shared" si="221"/>
        <v>330</v>
      </c>
      <c r="Y2031" s="15">
        <f t="shared" si="222"/>
        <v>0.40606060606060607</v>
      </c>
    </row>
    <row r="2032" spans="1:25" x14ac:dyDescent="0.3">
      <c r="A2032" s="1">
        <v>1543712916</v>
      </c>
      <c r="B2032" s="1" t="s">
        <v>49</v>
      </c>
      <c r="C2032" s="1" t="s">
        <v>716</v>
      </c>
      <c r="D2032" s="1" t="s">
        <v>1555</v>
      </c>
      <c r="E2032">
        <f>SUMIFS('3_car_revenue'!$I:$I, '3_car_revenue'!$A:$A,Calc1!$A2032, '3_car_revenue'!$J:$J,Calc1!E$1)</f>
        <v>1533</v>
      </c>
      <c r="F2032">
        <f>SUMIFS('3_car_revenue'!$I:$I, '3_car_revenue'!$A:$A,Calc1!$A2032, '3_car_revenue'!$J:$J,Calc1!F$1)</f>
        <v>0</v>
      </c>
      <c r="G2032">
        <f>SUMIFS('3_car_revenue'!$I:$I, '3_car_revenue'!$A:$A,Calc1!$A2032, '3_car_revenue'!$J:$J,Calc1!G$1)</f>
        <v>1472</v>
      </c>
      <c r="H2032">
        <f>SUMIFS('3_car_revenue'!$I:$I, '3_car_revenue'!$A:$A,Calc1!$A2032, '3_car_revenue'!$J:$J,Calc1!H$1)</f>
        <v>696</v>
      </c>
      <c r="I2032">
        <f>SUMIFS('3_car_revenue'!$I:$I, '3_car_revenue'!$A:$A,Calc1!$A2032, '3_car_revenue'!$J:$J,Calc1!I$1)</f>
        <v>2289</v>
      </c>
      <c r="J2032">
        <f>SUMIFS('3_car_revenue'!$I:$I, '3_car_revenue'!$A:$A,Calc1!$A2032, '3_car_revenue'!$J:$J,Calc1!J$1)</f>
        <v>249</v>
      </c>
      <c r="K2032">
        <f>SUMIFS('3_car_revenue'!$I:$I, '3_car_revenue'!$A:$A,Calc1!$A2032, '3_car_revenue'!$J:$J,Calc1!K$1)</f>
        <v>122</v>
      </c>
      <c r="L2032">
        <f>SUMIFS('3_car_revenue'!$I:$I, '3_car_revenue'!$A:$A,Calc1!$A2032, '3_car_revenue'!$J:$J,Calc1!L$1)</f>
        <v>656</v>
      </c>
      <c r="M2032">
        <f>SUMIFS('3_car_revenue'!$I:$I, '3_car_revenue'!$A:$A,Calc1!$A2032, '3_car_revenue'!$J:$J,Calc1!M$1)</f>
        <v>2156</v>
      </c>
      <c r="N2032">
        <f>SUMIFS('3_car_revenue'!$I:$I, '3_car_revenue'!$A:$A,Calc1!$A2032, '3_car_revenue'!$J:$J,Calc1!N$1)</f>
        <v>1401</v>
      </c>
      <c r="O2032">
        <f>SUMIFS('3_car_revenue'!$I:$I, '3_car_revenue'!$A:$A,Calc1!$A2032, '3_car_revenue'!$J:$J,Calc1!O$1)</f>
        <v>2302</v>
      </c>
      <c r="P2032" s="8">
        <f t="shared" si="223"/>
        <v>12876</v>
      </c>
      <c r="Q2032" s="8">
        <f>COUNTIF($E2032:$O2032, "&gt;0") * VLOOKUP($A2032,'2_car_costs'!$A:$C, 2, FALSE)</f>
        <v>4385.1000000000004</v>
      </c>
      <c r="R2032" s="8">
        <f>COUNTIF($E2032:$O2032, "&gt;0") * VLOOKUP($A2032,'2_car_costs'!$A:$C, 3, FALSE)</f>
        <v>547.70000000000005</v>
      </c>
      <c r="S2032" s="8">
        <f t="shared" si="217"/>
        <v>7943.2</v>
      </c>
      <c r="T2032" s="15">
        <f t="shared" si="218"/>
        <v>0.61689965827896864</v>
      </c>
      <c r="U2032">
        <f>SUMIF('3_car_revenue'!A:A, Calc1!A2032, '3_car_revenue'!C:C)</f>
        <v>82</v>
      </c>
      <c r="V2032" s="17">
        <f t="shared" si="219"/>
        <v>157.02439024390245</v>
      </c>
      <c r="W2032" s="17">
        <f t="shared" si="220"/>
        <v>96.868292682926821</v>
      </c>
      <c r="X2032">
        <f t="shared" si="221"/>
        <v>300</v>
      </c>
      <c r="Y2032" s="15">
        <f t="shared" si="222"/>
        <v>0.27333333333333332</v>
      </c>
    </row>
    <row r="2033" spans="1:25" x14ac:dyDescent="0.3">
      <c r="A2033" s="1">
        <v>3276779501</v>
      </c>
      <c r="B2033" s="1" t="s">
        <v>66</v>
      </c>
      <c r="C2033" s="1" t="s">
        <v>549</v>
      </c>
      <c r="D2033" s="1" t="s">
        <v>1607</v>
      </c>
      <c r="E2033">
        <f>SUMIFS('3_car_revenue'!$I:$I, '3_car_revenue'!$A:$A,Calc1!$A2033, '3_car_revenue'!$J:$J,Calc1!E$1)</f>
        <v>665</v>
      </c>
      <c r="F2033">
        <f>SUMIFS('3_car_revenue'!$I:$I, '3_car_revenue'!$A:$A,Calc1!$A2033, '3_car_revenue'!$J:$J,Calc1!F$1)</f>
        <v>367</v>
      </c>
      <c r="G2033">
        <f>SUMIFS('3_car_revenue'!$I:$I, '3_car_revenue'!$A:$A,Calc1!$A2033, '3_car_revenue'!$J:$J,Calc1!G$1)</f>
        <v>2294</v>
      </c>
      <c r="H2033">
        <f>SUMIFS('3_car_revenue'!$I:$I, '3_car_revenue'!$A:$A,Calc1!$A2033, '3_car_revenue'!$J:$J,Calc1!H$1)</f>
        <v>604</v>
      </c>
      <c r="I2033">
        <f>SUMIFS('3_car_revenue'!$I:$I, '3_car_revenue'!$A:$A,Calc1!$A2033, '3_car_revenue'!$J:$J,Calc1!I$1)</f>
        <v>2816</v>
      </c>
      <c r="J2033">
        <f>SUMIFS('3_car_revenue'!$I:$I, '3_car_revenue'!$A:$A,Calc1!$A2033, '3_car_revenue'!$J:$J,Calc1!J$1)</f>
        <v>153</v>
      </c>
      <c r="K2033">
        <f>SUMIFS('3_car_revenue'!$I:$I, '3_car_revenue'!$A:$A,Calc1!$A2033, '3_car_revenue'!$J:$J,Calc1!K$1)</f>
        <v>0</v>
      </c>
      <c r="L2033">
        <f>SUMIFS('3_car_revenue'!$I:$I, '3_car_revenue'!$A:$A,Calc1!$A2033, '3_car_revenue'!$J:$J,Calc1!L$1)</f>
        <v>2517</v>
      </c>
      <c r="M2033">
        <f>SUMIFS('3_car_revenue'!$I:$I, '3_car_revenue'!$A:$A,Calc1!$A2033, '3_car_revenue'!$J:$J,Calc1!M$1)</f>
        <v>1304</v>
      </c>
      <c r="N2033">
        <f>SUMIFS('3_car_revenue'!$I:$I, '3_car_revenue'!$A:$A,Calc1!$A2033, '3_car_revenue'!$J:$J,Calc1!N$1)</f>
        <v>2908</v>
      </c>
      <c r="O2033">
        <f>SUMIFS('3_car_revenue'!$I:$I, '3_car_revenue'!$A:$A,Calc1!$A2033, '3_car_revenue'!$J:$J,Calc1!O$1)</f>
        <v>0</v>
      </c>
      <c r="P2033" s="8">
        <f t="shared" si="223"/>
        <v>13628</v>
      </c>
      <c r="Q2033" s="8">
        <f>COUNTIF($E2033:$O2033, "&gt;0") * VLOOKUP($A2033,'2_car_costs'!$A:$C, 2, FALSE)</f>
        <v>4000.68</v>
      </c>
      <c r="R2033" s="8">
        <f>COUNTIF($E2033:$O2033, "&gt;0") * VLOOKUP($A2033,'2_car_costs'!$A:$C, 3, FALSE)</f>
        <v>689.67</v>
      </c>
      <c r="S2033" s="8">
        <f t="shared" si="217"/>
        <v>8937.6500000000015</v>
      </c>
      <c r="T2033" s="15">
        <f t="shared" si="218"/>
        <v>0.65582990901086013</v>
      </c>
      <c r="U2033">
        <f>SUMIF('3_car_revenue'!A:A, Calc1!A2033, '3_car_revenue'!C:C)</f>
        <v>81</v>
      </c>
      <c r="V2033" s="17">
        <f t="shared" si="219"/>
        <v>168.24691358024691</v>
      </c>
      <c r="W2033" s="17">
        <f t="shared" si="220"/>
        <v>110.34135802469137</v>
      </c>
      <c r="X2033">
        <f t="shared" si="221"/>
        <v>270</v>
      </c>
      <c r="Y2033" s="15">
        <f t="shared" si="222"/>
        <v>0.3</v>
      </c>
    </row>
    <row r="2034" spans="1:25" x14ac:dyDescent="0.3">
      <c r="A2034" s="1">
        <v>6494363229</v>
      </c>
      <c r="B2034" s="1" t="s">
        <v>525</v>
      </c>
      <c r="C2034" s="1" t="s">
        <v>524</v>
      </c>
      <c r="D2034" s="1" t="s">
        <v>1465</v>
      </c>
      <c r="E2034">
        <f>SUMIFS('3_car_revenue'!$I:$I, '3_car_revenue'!$A:$A,Calc1!$A2034, '3_car_revenue'!$J:$J,Calc1!E$1)</f>
        <v>2322</v>
      </c>
      <c r="F2034">
        <f>SUMIFS('3_car_revenue'!$I:$I, '3_car_revenue'!$A:$A,Calc1!$A2034, '3_car_revenue'!$J:$J,Calc1!F$1)</f>
        <v>1475</v>
      </c>
      <c r="G2034">
        <f>SUMIFS('3_car_revenue'!$I:$I, '3_car_revenue'!$A:$A,Calc1!$A2034, '3_car_revenue'!$J:$J,Calc1!G$1)</f>
        <v>2701</v>
      </c>
      <c r="H2034">
        <f>SUMIFS('3_car_revenue'!$I:$I, '3_car_revenue'!$A:$A,Calc1!$A2034, '3_car_revenue'!$J:$J,Calc1!H$1)</f>
        <v>1588</v>
      </c>
      <c r="I2034">
        <f>SUMIFS('3_car_revenue'!$I:$I, '3_car_revenue'!$A:$A,Calc1!$A2034, '3_car_revenue'!$J:$J,Calc1!I$1)</f>
        <v>492</v>
      </c>
      <c r="J2034">
        <f>SUMIFS('3_car_revenue'!$I:$I, '3_car_revenue'!$A:$A,Calc1!$A2034, '3_car_revenue'!$J:$J,Calc1!J$1)</f>
        <v>924</v>
      </c>
      <c r="K2034">
        <f>SUMIFS('3_car_revenue'!$I:$I, '3_car_revenue'!$A:$A,Calc1!$A2034, '3_car_revenue'!$J:$J,Calc1!K$1)</f>
        <v>1246</v>
      </c>
      <c r="L2034">
        <f>SUMIFS('3_car_revenue'!$I:$I, '3_car_revenue'!$A:$A,Calc1!$A2034, '3_car_revenue'!$J:$J,Calc1!L$1)</f>
        <v>2675</v>
      </c>
      <c r="M2034">
        <f>SUMIFS('3_car_revenue'!$I:$I, '3_car_revenue'!$A:$A,Calc1!$A2034, '3_car_revenue'!$J:$J,Calc1!M$1)</f>
        <v>0</v>
      </c>
      <c r="N2034">
        <f>SUMIFS('3_car_revenue'!$I:$I, '3_car_revenue'!$A:$A,Calc1!$A2034, '3_car_revenue'!$J:$J,Calc1!N$1)</f>
        <v>0</v>
      </c>
      <c r="O2034">
        <f>SUMIFS('3_car_revenue'!$I:$I, '3_car_revenue'!$A:$A,Calc1!$A2034, '3_car_revenue'!$J:$J,Calc1!O$1)</f>
        <v>0</v>
      </c>
      <c r="P2034" s="8">
        <f t="shared" si="223"/>
        <v>13423</v>
      </c>
      <c r="Q2034" s="8">
        <f>COUNTIF($E2034:$O2034, "&gt;0") * VLOOKUP($A2034,'2_car_costs'!$A:$C, 2, FALSE)</f>
        <v>4188.6400000000003</v>
      </c>
      <c r="R2034" s="8">
        <f>COUNTIF($E2034:$O2034, "&gt;0") * VLOOKUP($A2034,'2_car_costs'!$A:$C, 3, FALSE)</f>
        <v>989.76</v>
      </c>
      <c r="S2034" s="8">
        <f t="shared" si="217"/>
        <v>8244.5999999999985</v>
      </c>
      <c r="T2034" s="15">
        <f t="shared" si="218"/>
        <v>0.61421440810549044</v>
      </c>
      <c r="U2034">
        <f>SUMIF('3_car_revenue'!A:A, Calc1!A2034, '3_car_revenue'!C:C)</f>
        <v>85</v>
      </c>
      <c r="V2034" s="17">
        <f t="shared" si="219"/>
        <v>157.91764705882352</v>
      </c>
      <c r="W2034" s="17">
        <f t="shared" si="220"/>
        <v>96.995294117647035</v>
      </c>
      <c r="X2034">
        <f t="shared" si="221"/>
        <v>240</v>
      </c>
      <c r="Y2034" s="15">
        <f t="shared" si="222"/>
        <v>0.35416666666666669</v>
      </c>
    </row>
    <row r="2035" spans="1:25" x14ac:dyDescent="0.3">
      <c r="A2035" s="1">
        <v>1932683941</v>
      </c>
      <c r="B2035" s="1" t="s">
        <v>13</v>
      </c>
      <c r="C2035" s="1" t="s">
        <v>18</v>
      </c>
      <c r="D2035" s="1" t="s">
        <v>1201</v>
      </c>
      <c r="E2035">
        <f>SUMIFS('3_car_revenue'!$I:$I, '3_car_revenue'!$A:$A,Calc1!$A2035, '3_car_revenue'!$J:$J,Calc1!E$1)</f>
        <v>195</v>
      </c>
      <c r="F2035">
        <f>SUMIFS('3_car_revenue'!$I:$I, '3_car_revenue'!$A:$A,Calc1!$A2035, '3_car_revenue'!$J:$J,Calc1!F$1)</f>
        <v>0</v>
      </c>
      <c r="G2035">
        <f>SUMIFS('3_car_revenue'!$I:$I, '3_car_revenue'!$A:$A,Calc1!$A2035, '3_car_revenue'!$J:$J,Calc1!G$1)</f>
        <v>1998</v>
      </c>
      <c r="H2035">
        <f>SUMIFS('3_car_revenue'!$I:$I, '3_car_revenue'!$A:$A,Calc1!$A2035, '3_car_revenue'!$J:$J,Calc1!H$1)</f>
        <v>1202</v>
      </c>
      <c r="I2035">
        <f>SUMIFS('3_car_revenue'!$I:$I, '3_car_revenue'!$A:$A,Calc1!$A2035, '3_car_revenue'!$J:$J,Calc1!I$1)</f>
        <v>0</v>
      </c>
      <c r="J2035">
        <f>SUMIFS('3_car_revenue'!$I:$I, '3_car_revenue'!$A:$A,Calc1!$A2035, '3_car_revenue'!$J:$J,Calc1!J$1)</f>
        <v>1464</v>
      </c>
      <c r="K2035">
        <f>SUMIFS('3_car_revenue'!$I:$I, '3_car_revenue'!$A:$A,Calc1!$A2035, '3_car_revenue'!$J:$J,Calc1!K$1)</f>
        <v>1164</v>
      </c>
      <c r="L2035">
        <f>SUMIFS('3_car_revenue'!$I:$I, '3_car_revenue'!$A:$A,Calc1!$A2035, '3_car_revenue'!$J:$J,Calc1!L$1)</f>
        <v>714</v>
      </c>
      <c r="M2035">
        <f>SUMIFS('3_car_revenue'!$I:$I, '3_car_revenue'!$A:$A,Calc1!$A2035, '3_car_revenue'!$J:$J,Calc1!M$1)</f>
        <v>3887</v>
      </c>
      <c r="N2035">
        <f>SUMIFS('3_car_revenue'!$I:$I, '3_car_revenue'!$A:$A,Calc1!$A2035, '3_car_revenue'!$J:$J,Calc1!N$1)</f>
        <v>1378</v>
      </c>
      <c r="O2035">
        <f>SUMIFS('3_car_revenue'!$I:$I, '3_car_revenue'!$A:$A,Calc1!$A2035, '3_car_revenue'!$J:$J,Calc1!O$1)</f>
        <v>0</v>
      </c>
      <c r="P2035" s="8">
        <f t="shared" si="223"/>
        <v>12002</v>
      </c>
      <c r="Q2035" s="8">
        <f>COUNTIF($E2035:$O2035, "&gt;0") * VLOOKUP($A2035,'2_car_costs'!$A:$C, 2, FALSE)</f>
        <v>5026.08</v>
      </c>
      <c r="R2035" s="8">
        <f>COUNTIF($E2035:$O2035, "&gt;0") * VLOOKUP($A2035,'2_car_costs'!$A:$C, 3, FALSE)</f>
        <v>1124.72</v>
      </c>
      <c r="S2035" s="8">
        <f t="shared" si="217"/>
        <v>5851.2</v>
      </c>
      <c r="T2035" s="15">
        <f t="shared" si="218"/>
        <v>0.48751874687552071</v>
      </c>
      <c r="U2035">
        <f>SUMIF('3_car_revenue'!A:A, Calc1!A2035, '3_car_revenue'!C:C)</f>
        <v>61</v>
      </c>
      <c r="V2035" s="17">
        <f t="shared" si="219"/>
        <v>196.75409836065575</v>
      </c>
      <c r="W2035" s="17">
        <f t="shared" si="220"/>
        <v>95.921311475409837</v>
      </c>
      <c r="X2035">
        <f t="shared" si="221"/>
        <v>240</v>
      </c>
      <c r="Y2035" s="15">
        <f t="shared" si="222"/>
        <v>0.25416666666666665</v>
      </c>
    </row>
    <row r="2036" spans="1:25" x14ac:dyDescent="0.3">
      <c r="A2036" s="1">
        <v>4620908266</v>
      </c>
      <c r="B2036" s="1" t="s">
        <v>99</v>
      </c>
      <c r="C2036" s="1" t="s">
        <v>687</v>
      </c>
      <c r="D2036" s="1" t="s">
        <v>1708</v>
      </c>
      <c r="E2036">
        <f>SUMIFS('3_car_revenue'!$I:$I, '3_car_revenue'!$A:$A,Calc1!$A2036, '3_car_revenue'!$J:$J,Calc1!E$1)</f>
        <v>324</v>
      </c>
      <c r="F2036">
        <f>SUMIFS('3_car_revenue'!$I:$I, '3_car_revenue'!$A:$A,Calc1!$A2036, '3_car_revenue'!$J:$J,Calc1!F$1)</f>
        <v>2245</v>
      </c>
      <c r="G2036">
        <f>SUMIFS('3_car_revenue'!$I:$I, '3_car_revenue'!$A:$A,Calc1!$A2036, '3_car_revenue'!$J:$J,Calc1!G$1)</f>
        <v>3132</v>
      </c>
      <c r="H2036">
        <f>SUMIFS('3_car_revenue'!$I:$I, '3_car_revenue'!$A:$A,Calc1!$A2036, '3_car_revenue'!$J:$J,Calc1!H$1)</f>
        <v>526</v>
      </c>
      <c r="I2036">
        <f>SUMIFS('3_car_revenue'!$I:$I, '3_car_revenue'!$A:$A,Calc1!$A2036, '3_car_revenue'!$J:$J,Calc1!I$1)</f>
        <v>1121</v>
      </c>
      <c r="J2036">
        <f>SUMIFS('3_car_revenue'!$I:$I, '3_car_revenue'!$A:$A,Calc1!$A2036, '3_car_revenue'!$J:$J,Calc1!J$1)</f>
        <v>1704</v>
      </c>
      <c r="K2036">
        <f>SUMIFS('3_car_revenue'!$I:$I, '3_car_revenue'!$A:$A,Calc1!$A2036, '3_car_revenue'!$J:$J,Calc1!K$1)</f>
        <v>2839</v>
      </c>
      <c r="L2036">
        <f>SUMIFS('3_car_revenue'!$I:$I, '3_car_revenue'!$A:$A,Calc1!$A2036, '3_car_revenue'!$J:$J,Calc1!L$1)</f>
        <v>2028</v>
      </c>
      <c r="M2036">
        <f>SUMIFS('3_car_revenue'!$I:$I, '3_car_revenue'!$A:$A,Calc1!$A2036, '3_car_revenue'!$J:$J,Calc1!M$1)</f>
        <v>3658</v>
      </c>
      <c r="N2036">
        <f>SUMIFS('3_car_revenue'!$I:$I, '3_car_revenue'!$A:$A,Calc1!$A2036, '3_car_revenue'!$J:$J,Calc1!N$1)</f>
        <v>2394</v>
      </c>
      <c r="O2036">
        <f>SUMIFS('3_car_revenue'!$I:$I, '3_car_revenue'!$A:$A,Calc1!$A2036, '3_car_revenue'!$J:$J,Calc1!O$1)</f>
        <v>0</v>
      </c>
      <c r="P2036" s="8">
        <f t="shared" si="223"/>
        <v>19971</v>
      </c>
      <c r="Q2036" s="8">
        <f>COUNTIF($E2036:$O2036, "&gt;0") * VLOOKUP($A2036,'2_car_costs'!$A:$C, 2, FALSE)</f>
        <v>5136.7</v>
      </c>
      <c r="R2036" s="8">
        <f>COUNTIF($E2036:$O2036, "&gt;0") * VLOOKUP($A2036,'2_car_costs'!$A:$C, 3, FALSE)</f>
        <v>863.8</v>
      </c>
      <c r="S2036" s="8">
        <f t="shared" si="217"/>
        <v>13970.5</v>
      </c>
      <c r="T2036" s="15">
        <f t="shared" si="218"/>
        <v>0.69953933203144558</v>
      </c>
      <c r="U2036">
        <f>SUMIF('3_car_revenue'!A:A, Calc1!A2036, '3_car_revenue'!C:C)</f>
        <v>123</v>
      </c>
      <c r="V2036" s="17">
        <f t="shared" si="219"/>
        <v>162.36585365853659</v>
      </c>
      <c r="W2036" s="17">
        <f t="shared" si="220"/>
        <v>113.58130081300813</v>
      </c>
      <c r="X2036">
        <f t="shared" si="221"/>
        <v>300</v>
      </c>
      <c r="Y2036" s="15">
        <f t="shared" si="222"/>
        <v>0.41</v>
      </c>
    </row>
    <row r="2037" spans="1:25" x14ac:dyDescent="0.3">
      <c r="A2037" s="1">
        <v>8785189715</v>
      </c>
      <c r="B2037" s="1" t="s">
        <v>696</v>
      </c>
      <c r="C2037" s="1" t="s">
        <v>695</v>
      </c>
      <c r="D2037" s="1" t="s">
        <v>1307</v>
      </c>
      <c r="E2037">
        <f>SUMIFS('3_car_revenue'!$I:$I, '3_car_revenue'!$A:$A,Calc1!$A2037, '3_car_revenue'!$J:$J,Calc1!E$1)</f>
        <v>1404</v>
      </c>
      <c r="F2037">
        <f>SUMIFS('3_car_revenue'!$I:$I, '3_car_revenue'!$A:$A,Calc1!$A2037, '3_car_revenue'!$J:$J,Calc1!F$1)</f>
        <v>516</v>
      </c>
      <c r="G2037">
        <f>SUMIFS('3_car_revenue'!$I:$I, '3_car_revenue'!$A:$A,Calc1!$A2037, '3_car_revenue'!$J:$J,Calc1!G$1)</f>
        <v>2314</v>
      </c>
      <c r="H2037">
        <f>SUMIFS('3_car_revenue'!$I:$I, '3_car_revenue'!$A:$A,Calc1!$A2037, '3_car_revenue'!$J:$J,Calc1!H$1)</f>
        <v>672</v>
      </c>
      <c r="I2037">
        <f>SUMIFS('3_car_revenue'!$I:$I, '3_car_revenue'!$A:$A,Calc1!$A2037, '3_car_revenue'!$J:$J,Calc1!I$1)</f>
        <v>2857</v>
      </c>
      <c r="J2037">
        <f>SUMIFS('3_car_revenue'!$I:$I, '3_car_revenue'!$A:$A,Calc1!$A2037, '3_car_revenue'!$J:$J,Calc1!J$1)</f>
        <v>576</v>
      </c>
      <c r="K2037">
        <f>SUMIFS('3_car_revenue'!$I:$I, '3_car_revenue'!$A:$A,Calc1!$A2037, '3_car_revenue'!$J:$J,Calc1!K$1)</f>
        <v>1508</v>
      </c>
      <c r="L2037">
        <f>SUMIFS('3_car_revenue'!$I:$I, '3_car_revenue'!$A:$A,Calc1!$A2037, '3_car_revenue'!$J:$J,Calc1!L$1)</f>
        <v>327</v>
      </c>
      <c r="M2037">
        <f>SUMIFS('3_car_revenue'!$I:$I, '3_car_revenue'!$A:$A,Calc1!$A2037, '3_car_revenue'!$J:$J,Calc1!M$1)</f>
        <v>1512</v>
      </c>
      <c r="N2037">
        <f>SUMIFS('3_car_revenue'!$I:$I, '3_car_revenue'!$A:$A,Calc1!$A2037, '3_car_revenue'!$J:$J,Calc1!N$1)</f>
        <v>798</v>
      </c>
      <c r="O2037">
        <f>SUMIFS('3_car_revenue'!$I:$I, '3_car_revenue'!$A:$A,Calc1!$A2037, '3_car_revenue'!$J:$J,Calc1!O$1)</f>
        <v>0</v>
      </c>
      <c r="P2037" s="8">
        <f t="shared" si="223"/>
        <v>12484</v>
      </c>
      <c r="Q2037" s="8">
        <f>COUNTIF($E2037:$O2037, "&gt;0") * VLOOKUP($A2037,'2_car_costs'!$A:$C, 2, FALSE)</f>
        <v>6287.9</v>
      </c>
      <c r="R2037" s="8">
        <f>COUNTIF($E2037:$O2037, "&gt;0") * VLOOKUP($A2037,'2_car_costs'!$A:$C, 3, FALSE)</f>
        <v>726.1</v>
      </c>
      <c r="S2037" s="8">
        <f t="shared" si="217"/>
        <v>5470</v>
      </c>
      <c r="T2037" s="15">
        <f t="shared" si="218"/>
        <v>0.43816084588272991</v>
      </c>
      <c r="U2037">
        <f>SUMIF('3_car_revenue'!A:A, Calc1!A2037, '3_car_revenue'!C:C)</f>
        <v>87</v>
      </c>
      <c r="V2037" s="17">
        <f t="shared" si="219"/>
        <v>143.49425287356323</v>
      </c>
      <c r="W2037" s="17">
        <f t="shared" si="220"/>
        <v>62.873563218390807</v>
      </c>
      <c r="X2037">
        <f t="shared" si="221"/>
        <v>300</v>
      </c>
      <c r="Y2037" s="15">
        <f t="shared" si="222"/>
        <v>0.28999999999999998</v>
      </c>
    </row>
    <row r="2038" spans="1:25" x14ac:dyDescent="0.3">
      <c r="A2038" s="1">
        <v>6290285203</v>
      </c>
      <c r="B2038" s="1" t="s">
        <v>183</v>
      </c>
      <c r="C2038" s="1" t="s">
        <v>182</v>
      </c>
      <c r="D2038" s="1" t="s">
        <v>1042</v>
      </c>
      <c r="E2038">
        <f>SUMIFS('3_car_revenue'!$I:$I, '3_car_revenue'!$A:$A,Calc1!$A2038, '3_car_revenue'!$J:$J,Calc1!E$1)</f>
        <v>942</v>
      </c>
      <c r="F2038">
        <f>SUMIFS('3_car_revenue'!$I:$I, '3_car_revenue'!$A:$A,Calc1!$A2038, '3_car_revenue'!$J:$J,Calc1!F$1)</f>
        <v>994</v>
      </c>
      <c r="G2038">
        <f>SUMIFS('3_car_revenue'!$I:$I, '3_car_revenue'!$A:$A,Calc1!$A2038, '3_car_revenue'!$J:$J,Calc1!G$1)</f>
        <v>1250</v>
      </c>
      <c r="H2038">
        <f>SUMIFS('3_car_revenue'!$I:$I, '3_car_revenue'!$A:$A,Calc1!$A2038, '3_car_revenue'!$J:$J,Calc1!H$1)</f>
        <v>1652</v>
      </c>
      <c r="I2038">
        <f>SUMIFS('3_car_revenue'!$I:$I, '3_car_revenue'!$A:$A,Calc1!$A2038, '3_car_revenue'!$J:$J,Calc1!I$1)</f>
        <v>2018</v>
      </c>
      <c r="J2038">
        <f>SUMIFS('3_car_revenue'!$I:$I, '3_car_revenue'!$A:$A,Calc1!$A2038, '3_car_revenue'!$J:$J,Calc1!J$1)</f>
        <v>106</v>
      </c>
      <c r="K2038">
        <f>SUMIFS('3_car_revenue'!$I:$I, '3_car_revenue'!$A:$A,Calc1!$A2038, '3_car_revenue'!$J:$J,Calc1!K$1)</f>
        <v>90</v>
      </c>
      <c r="L2038">
        <f>SUMIFS('3_car_revenue'!$I:$I, '3_car_revenue'!$A:$A,Calc1!$A2038, '3_car_revenue'!$J:$J,Calc1!L$1)</f>
        <v>3316</v>
      </c>
      <c r="M2038">
        <f>SUMIFS('3_car_revenue'!$I:$I, '3_car_revenue'!$A:$A,Calc1!$A2038, '3_car_revenue'!$J:$J,Calc1!M$1)</f>
        <v>2207</v>
      </c>
      <c r="N2038">
        <f>SUMIFS('3_car_revenue'!$I:$I, '3_car_revenue'!$A:$A,Calc1!$A2038, '3_car_revenue'!$J:$J,Calc1!N$1)</f>
        <v>2006</v>
      </c>
      <c r="O2038">
        <f>SUMIFS('3_car_revenue'!$I:$I, '3_car_revenue'!$A:$A,Calc1!$A2038, '3_car_revenue'!$J:$J,Calc1!O$1)</f>
        <v>0</v>
      </c>
      <c r="P2038" s="8">
        <f t="shared" si="223"/>
        <v>14581</v>
      </c>
      <c r="Q2038" s="8">
        <f>COUNTIF($E2038:$O2038, "&gt;0") * VLOOKUP($A2038,'2_car_costs'!$A:$C, 2, FALSE)</f>
        <v>5756.4</v>
      </c>
      <c r="R2038" s="8">
        <f>COUNTIF($E2038:$O2038, "&gt;0") * VLOOKUP($A2038,'2_car_costs'!$A:$C, 3, FALSE)</f>
        <v>1178.8</v>
      </c>
      <c r="S2038" s="8">
        <f t="shared" si="217"/>
        <v>7645.8</v>
      </c>
      <c r="T2038" s="15">
        <f t="shared" si="218"/>
        <v>0.52436732734380365</v>
      </c>
      <c r="U2038">
        <f>SUMIF('3_car_revenue'!A:A, Calc1!A2038, '3_car_revenue'!C:C)</f>
        <v>99</v>
      </c>
      <c r="V2038" s="17">
        <f t="shared" si="219"/>
        <v>147.28282828282829</v>
      </c>
      <c r="W2038" s="17">
        <f t="shared" si="220"/>
        <v>77.230303030303034</v>
      </c>
      <c r="X2038">
        <f t="shared" si="221"/>
        <v>300</v>
      </c>
      <c r="Y2038" s="15">
        <f t="shared" si="222"/>
        <v>0.33</v>
      </c>
    </row>
    <row r="2039" spans="1:25" x14ac:dyDescent="0.3">
      <c r="A2039" s="1">
        <v>4738324837</v>
      </c>
      <c r="B2039" s="1" t="s">
        <v>109</v>
      </c>
      <c r="C2039" s="1" t="s">
        <v>169</v>
      </c>
      <c r="D2039" s="1" t="s">
        <v>1513</v>
      </c>
      <c r="E2039">
        <f>SUMIFS('3_car_revenue'!$I:$I, '3_car_revenue'!$A:$A,Calc1!$A2039, '3_car_revenue'!$J:$J,Calc1!E$1)</f>
        <v>1594</v>
      </c>
      <c r="F2039">
        <f>SUMIFS('3_car_revenue'!$I:$I, '3_car_revenue'!$A:$A,Calc1!$A2039, '3_car_revenue'!$J:$J,Calc1!F$1)</f>
        <v>2078</v>
      </c>
      <c r="G2039">
        <f>SUMIFS('3_car_revenue'!$I:$I, '3_car_revenue'!$A:$A,Calc1!$A2039, '3_car_revenue'!$J:$J,Calc1!G$1)</f>
        <v>2508</v>
      </c>
      <c r="H2039">
        <f>SUMIFS('3_car_revenue'!$I:$I, '3_car_revenue'!$A:$A,Calc1!$A2039, '3_car_revenue'!$J:$J,Calc1!H$1)</f>
        <v>3081</v>
      </c>
      <c r="I2039">
        <f>SUMIFS('3_car_revenue'!$I:$I, '3_car_revenue'!$A:$A,Calc1!$A2039, '3_car_revenue'!$J:$J,Calc1!I$1)</f>
        <v>0</v>
      </c>
      <c r="J2039">
        <f>SUMIFS('3_car_revenue'!$I:$I, '3_car_revenue'!$A:$A,Calc1!$A2039, '3_car_revenue'!$J:$J,Calc1!J$1)</f>
        <v>2510</v>
      </c>
      <c r="K2039">
        <f>SUMIFS('3_car_revenue'!$I:$I, '3_car_revenue'!$A:$A,Calc1!$A2039, '3_car_revenue'!$J:$J,Calc1!K$1)</f>
        <v>404</v>
      </c>
      <c r="L2039">
        <f>SUMIFS('3_car_revenue'!$I:$I, '3_car_revenue'!$A:$A,Calc1!$A2039, '3_car_revenue'!$J:$J,Calc1!L$1)</f>
        <v>1476</v>
      </c>
      <c r="M2039">
        <f>SUMIFS('3_car_revenue'!$I:$I, '3_car_revenue'!$A:$A,Calc1!$A2039, '3_car_revenue'!$J:$J,Calc1!M$1)</f>
        <v>0</v>
      </c>
      <c r="N2039">
        <f>SUMIFS('3_car_revenue'!$I:$I, '3_car_revenue'!$A:$A,Calc1!$A2039, '3_car_revenue'!$J:$J,Calc1!N$1)</f>
        <v>1817</v>
      </c>
      <c r="O2039">
        <f>SUMIFS('3_car_revenue'!$I:$I, '3_car_revenue'!$A:$A,Calc1!$A2039, '3_car_revenue'!$J:$J,Calc1!O$1)</f>
        <v>985</v>
      </c>
      <c r="P2039" s="8">
        <f t="shared" si="223"/>
        <v>16453</v>
      </c>
      <c r="Q2039" s="8">
        <f>COUNTIF($E2039:$O2039, "&gt;0") * VLOOKUP($A2039,'2_car_costs'!$A:$C, 2, FALSE)</f>
        <v>4872.78</v>
      </c>
      <c r="R2039" s="8">
        <f>COUNTIF($E2039:$O2039, "&gt;0") * VLOOKUP($A2039,'2_car_costs'!$A:$C, 3, FALSE)</f>
        <v>1304.19</v>
      </c>
      <c r="S2039" s="8">
        <f t="shared" si="217"/>
        <v>10276.030000000001</v>
      </c>
      <c r="T2039" s="15">
        <f t="shared" si="218"/>
        <v>0.62456877165258617</v>
      </c>
      <c r="U2039">
        <f>SUMIF('3_car_revenue'!A:A, Calc1!A2039, '3_car_revenue'!C:C)</f>
        <v>96</v>
      </c>
      <c r="V2039" s="17">
        <f t="shared" si="219"/>
        <v>171.38541666666666</v>
      </c>
      <c r="W2039" s="17">
        <f t="shared" si="220"/>
        <v>107.04197916666668</v>
      </c>
      <c r="X2039">
        <f t="shared" si="221"/>
        <v>270</v>
      </c>
      <c r="Y2039" s="15">
        <f t="shared" si="222"/>
        <v>0.35555555555555557</v>
      </c>
    </row>
    <row r="2040" spans="1:25" x14ac:dyDescent="0.3">
      <c r="A2040" s="1">
        <v>7227919552</v>
      </c>
      <c r="B2040" s="1" t="s">
        <v>47</v>
      </c>
      <c r="C2040" s="1" t="s">
        <v>251</v>
      </c>
      <c r="D2040" s="1" t="s">
        <v>1200</v>
      </c>
      <c r="E2040">
        <f>SUMIFS('3_car_revenue'!$I:$I, '3_car_revenue'!$A:$A,Calc1!$A2040, '3_car_revenue'!$J:$J,Calc1!E$1)</f>
        <v>4358</v>
      </c>
      <c r="F2040">
        <f>SUMIFS('3_car_revenue'!$I:$I, '3_car_revenue'!$A:$A,Calc1!$A2040, '3_car_revenue'!$J:$J,Calc1!F$1)</f>
        <v>830</v>
      </c>
      <c r="G2040">
        <f>SUMIFS('3_car_revenue'!$I:$I, '3_car_revenue'!$A:$A,Calc1!$A2040, '3_car_revenue'!$J:$J,Calc1!G$1)</f>
        <v>282</v>
      </c>
      <c r="H2040">
        <f>SUMIFS('3_car_revenue'!$I:$I, '3_car_revenue'!$A:$A,Calc1!$A2040, '3_car_revenue'!$J:$J,Calc1!H$1)</f>
        <v>221</v>
      </c>
      <c r="I2040">
        <f>SUMIFS('3_car_revenue'!$I:$I, '3_car_revenue'!$A:$A,Calc1!$A2040, '3_car_revenue'!$J:$J,Calc1!I$1)</f>
        <v>464</v>
      </c>
      <c r="J2040">
        <f>SUMIFS('3_car_revenue'!$I:$I, '3_car_revenue'!$A:$A,Calc1!$A2040, '3_car_revenue'!$J:$J,Calc1!J$1)</f>
        <v>2440</v>
      </c>
      <c r="K2040">
        <f>SUMIFS('3_car_revenue'!$I:$I, '3_car_revenue'!$A:$A,Calc1!$A2040, '3_car_revenue'!$J:$J,Calc1!K$1)</f>
        <v>1188</v>
      </c>
      <c r="L2040">
        <f>SUMIFS('3_car_revenue'!$I:$I, '3_car_revenue'!$A:$A,Calc1!$A2040, '3_car_revenue'!$J:$J,Calc1!L$1)</f>
        <v>510</v>
      </c>
      <c r="M2040">
        <f>SUMIFS('3_car_revenue'!$I:$I, '3_car_revenue'!$A:$A,Calc1!$A2040, '3_car_revenue'!$J:$J,Calc1!M$1)</f>
        <v>199</v>
      </c>
      <c r="N2040">
        <f>SUMIFS('3_car_revenue'!$I:$I, '3_car_revenue'!$A:$A,Calc1!$A2040, '3_car_revenue'!$J:$J,Calc1!N$1)</f>
        <v>1311</v>
      </c>
      <c r="O2040">
        <f>SUMIFS('3_car_revenue'!$I:$I, '3_car_revenue'!$A:$A,Calc1!$A2040, '3_car_revenue'!$J:$J,Calc1!O$1)</f>
        <v>0</v>
      </c>
      <c r="P2040" s="8">
        <f t="shared" si="223"/>
        <v>11803</v>
      </c>
      <c r="Q2040" s="8">
        <f>COUNTIF($E2040:$O2040, "&gt;0") * VLOOKUP($A2040,'2_car_costs'!$A:$C, 2, FALSE)</f>
        <v>6729.7000000000007</v>
      </c>
      <c r="R2040" s="8">
        <f>COUNTIF($E2040:$O2040, "&gt;0") * VLOOKUP($A2040,'2_car_costs'!$A:$C, 3, FALSE)</f>
        <v>582.4</v>
      </c>
      <c r="S2040" s="8">
        <f t="shared" si="217"/>
        <v>4490.8999999999996</v>
      </c>
      <c r="T2040" s="15">
        <f t="shared" si="218"/>
        <v>0.38048801152249423</v>
      </c>
      <c r="U2040">
        <f>SUMIF('3_car_revenue'!A:A, Calc1!A2040, '3_car_revenue'!C:C)</f>
        <v>78</v>
      </c>
      <c r="V2040" s="17">
        <f t="shared" si="219"/>
        <v>151.32051282051282</v>
      </c>
      <c r="W2040" s="17">
        <f t="shared" si="220"/>
        <v>57.575641025641019</v>
      </c>
      <c r="X2040">
        <f t="shared" si="221"/>
        <v>300</v>
      </c>
      <c r="Y2040" s="15">
        <f t="shared" si="222"/>
        <v>0.26</v>
      </c>
    </row>
    <row r="2041" spans="1:25" x14ac:dyDescent="0.3">
      <c r="A2041" s="1">
        <v>8803299971</v>
      </c>
      <c r="B2041" s="1" t="s">
        <v>17</v>
      </c>
      <c r="C2041" s="1" t="s">
        <v>16</v>
      </c>
      <c r="D2041" s="1" t="s">
        <v>1038</v>
      </c>
      <c r="E2041">
        <f>SUMIFS('3_car_revenue'!$I:$I, '3_car_revenue'!$A:$A,Calc1!$A2041, '3_car_revenue'!$J:$J,Calc1!E$1)</f>
        <v>5022</v>
      </c>
      <c r="F2041">
        <f>SUMIFS('3_car_revenue'!$I:$I, '3_car_revenue'!$A:$A,Calc1!$A2041, '3_car_revenue'!$J:$J,Calc1!F$1)</f>
        <v>200</v>
      </c>
      <c r="G2041">
        <f>SUMIFS('3_car_revenue'!$I:$I, '3_car_revenue'!$A:$A,Calc1!$A2041, '3_car_revenue'!$J:$J,Calc1!G$1)</f>
        <v>0</v>
      </c>
      <c r="H2041">
        <f>SUMIFS('3_car_revenue'!$I:$I, '3_car_revenue'!$A:$A,Calc1!$A2041, '3_car_revenue'!$J:$J,Calc1!H$1)</f>
        <v>1486</v>
      </c>
      <c r="I2041">
        <f>SUMIFS('3_car_revenue'!$I:$I, '3_car_revenue'!$A:$A,Calc1!$A2041, '3_car_revenue'!$J:$J,Calc1!I$1)</f>
        <v>2578</v>
      </c>
      <c r="J2041">
        <f>SUMIFS('3_car_revenue'!$I:$I, '3_car_revenue'!$A:$A,Calc1!$A2041, '3_car_revenue'!$J:$J,Calc1!J$1)</f>
        <v>960</v>
      </c>
      <c r="K2041">
        <f>SUMIFS('3_car_revenue'!$I:$I, '3_car_revenue'!$A:$A,Calc1!$A2041, '3_car_revenue'!$J:$J,Calc1!K$1)</f>
        <v>3711</v>
      </c>
      <c r="L2041">
        <f>SUMIFS('3_car_revenue'!$I:$I, '3_car_revenue'!$A:$A,Calc1!$A2041, '3_car_revenue'!$J:$J,Calc1!L$1)</f>
        <v>567</v>
      </c>
      <c r="M2041">
        <f>SUMIFS('3_car_revenue'!$I:$I, '3_car_revenue'!$A:$A,Calc1!$A2041, '3_car_revenue'!$J:$J,Calc1!M$1)</f>
        <v>0</v>
      </c>
      <c r="N2041">
        <f>SUMIFS('3_car_revenue'!$I:$I, '3_car_revenue'!$A:$A,Calc1!$A2041, '3_car_revenue'!$J:$J,Calc1!N$1)</f>
        <v>927</v>
      </c>
      <c r="O2041">
        <f>SUMIFS('3_car_revenue'!$I:$I, '3_car_revenue'!$A:$A,Calc1!$A2041, '3_car_revenue'!$J:$J,Calc1!O$1)</f>
        <v>264</v>
      </c>
      <c r="P2041" s="8">
        <f t="shared" si="223"/>
        <v>15715</v>
      </c>
      <c r="Q2041" s="8">
        <f>COUNTIF($E2041:$O2041, "&gt;0") * VLOOKUP($A2041,'2_car_costs'!$A:$C, 2, FALSE)</f>
        <v>4005.36</v>
      </c>
      <c r="R2041" s="8">
        <f>COUNTIF($E2041:$O2041, "&gt;0") * VLOOKUP($A2041,'2_car_costs'!$A:$C, 3, FALSE)</f>
        <v>1244.43</v>
      </c>
      <c r="S2041" s="8">
        <f t="shared" si="217"/>
        <v>10465.209999999999</v>
      </c>
      <c r="T2041" s="15">
        <f t="shared" si="218"/>
        <v>0.66593763919821825</v>
      </c>
      <c r="U2041">
        <f>SUMIF('3_car_revenue'!A:A, Calc1!A2041, '3_car_revenue'!C:C)</f>
        <v>89</v>
      </c>
      <c r="V2041" s="17">
        <f t="shared" si="219"/>
        <v>176.57303370786516</v>
      </c>
      <c r="W2041" s="17">
        <f t="shared" si="220"/>
        <v>117.58662921348314</v>
      </c>
      <c r="X2041">
        <f t="shared" si="221"/>
        <v>270</v>
      </c>
      <c r="Y2041" s="15">
        <f t="shared" si="222"/>
        <v>0.32962962962962961</v>
      </c>
    </row>
    <row r="2042" spans="1:25" x14ac:dyDescent="0.3">
      <c r="A2042" s="1">
        <v>1801723737</v>
      </c>
      <c r="B2042" s="1" t="s">
        <v>346</v>
      </c>
      <c r="C2042" s="1" t="s">
        <v>632</v>
      </c>
      <c r="D2042" s="1" t="s">
        <v>1402</v>
      </c>
      <c r="E2042">
        <f>SUMIFS('3_car_revenue'!$I:$I, '3_car_revenue'!$A:$A,Calc1!$A2042, '3_car_revenue'!$J:$J,Calc1!E$1)</f>
        <v>994</v>
      </c>
      <c r="F2042">
        <f>SUMIFS('3_car_revenue'!$I:$I, '3_car_revenue'!$A:$A,Calc1!$A2042, '3_car_revenue'!$J:$J,Calc1!F$1)</f>
        <v>2541</v>
      </c>
      <c r="G2042">
        <f>SUMIFS('3_car_revenue'!$I:$I, '3_car_revenue'!$A:$A,Calc1!$A2042, '3_car_revenue'!$J:$J,Calc1!G$1)</f>
        <v>1185</v>
      </c>
      <c r="H2042">
        <f>SUMIFS('3_car_revenue'!$I:$I, '3_car_revenue'!$A:$A,Calc1!$A2042, '3_car_revenue'!$J:$J,Calc1!H$1)</f>
        <v>1037</v>
      </c>
      <c r="I2042">
        <f>SUMIFS('3_car_revenue'!$I:$I, '3_car_revenue'!$A:$A,Calc1!$A2042, '3_car_revenue'!$J:$J,Calc1!I$1)</f>
        <v>1809</v>
      </c>
      <c r="J2042">
        <f>SUMIFS('3_car_revenue'!$I:$I, '3_car_revenue'!$A:$A,Calc1!$A2042, '3_car_revenue'!$J:$J,Calc1!J$1)</f>
        <v>1717</v>
      </c>
      <c r="K2042">
        <f>SUMIFS('3_car_revenue'!$I:$I, '3_car_revenue'!$A:$A,Calc1!$A2042, '3_car_revenue'!$J:$J,Calc1!K$1)</f>
        <v>2212</v>
      </c>
      <c r="L2042">
        <f>SUMIFS('3_car_revenue'!$I:$I, '3_car_revenue'!$A:$A,Calc1!$A2042, '3_car_revenue'!$J:$J,Calc1!L$1)</f>
        <v>2058</v>
      </c>
      <c r="M2042">
        <f>SUMIFS('3_car_revenue'!$I:$I, '3_car_revenue'!$A:$A,Calc1!$A2042, '3_car_revenue'!$J:$J,Calc1!M$1)</f>
        <v>0</v>
      </c>
      <c r="N2042">
        <f>SUMIFS('3_car_revenue'!$I:$I, '3_car_revenue'!$A:$A,Calc1!$A2042, '3_car_revenue'!$J:$J,Calc1!N$1)</f>
        <v>2413</v>
      </c>
      <c r="O2042">
        <f>SUMIFS('3_car_revenue'!$I:$I, '3_car_revenue'!$A:$A,Calc1!$A2042, '3_car_revenue'!$J:$J,Calc1!O$1)</f>
        <v>0</v>
      </c>
      <c r="P2042" s="8">
        <f t="shared" si="223"/>
        <v>15966</v>
      </c>
      <c r="Q2042" s="8">
        <f>COUNTIF($E2042:$O2042, "&gt;0") * VLOOKUP($A2042,'2_car_costs'!$A:$C, 2, FALSE)</f>
        <v>5505.75</v>
      </c>
      <c r="R2042" s="8">
        <f>COUNTIF($E2042:$O2042, "&gt;0") * VLOOKUP($A2042,'2_car_costs'!$A:$C, 3, FALSE)</f>
        <v>1193.31</v>
      </c>
      <c r="S2042" s="8">
        <f t="shared" si="217"/>
        <v>9266.94</v>
      </c>
      <c r="T2042" s="15">
        <f t="shared" si="218"/>
        <v>0.58041713641488168</v>
      </c>
      <c r="U2042">
        <f>SUMIF('3_car_revenue'!A:A, Calc1!A2042, '3_car_revenue'!C:C)</f>
        <v>99</v>
      </c>
      <c r="V2042" s="17">
        <f t="shared" si="219"/>
        <v>161.27272727272728</v>
      </c>
      <c r="W2042" s="17">
        <f t="shared" si="220"/>
        <v>93.605454545454549</v>
      </c>
      <c r="X2042">
        <f t="shared" si="221"/>
        <v>270</v>
      </c>
      <c r="Y2042" s="15">
        <f t="shared" si="222"/>
        <v>0.36666666666666664</v>
      </c>
    </row>
    <row r="2043" spans="1:25" x14ac:dyDescent="0.3">
      <c r="A2043" s="1">
        <v>2681997631</v>
      </c>
      <c r="B2043" s="1" t="s">
        <v>27</v>
      </c>
      <c r="C2043" s="1" t="s">
        <v>81</v>
      </c>
      <c r="D2043" s="1" t="s">
        <v>1366</v>
      </c>
      <c r="E2043">
        <f>SUMIFS('3_car_revenue'!$I:$I, '3_car_revenue'!$A:$A,Calc1!$A2043, '3_car_revenue'!$J:$J,Calc1!E$1)</f>
        <v>2332</v>
      </c>
      <c r="F2043">
        <f>SUMIFS('3_car_revenue'!$I:$I, '3_car_revenue'!$A:$A,Calc1!$A2043, '3_car_revenue'!$J:$J,Calc1!F$1)</f>
        <v>1526</v>
      </c>
      <c r="G2043">
        <f>SUMIFS('3_car_revenue'!$I:$I, '3_car_revenue'!$A:$A,Calc1!$A2043, '3_car_revenue'!$J:$J,Calc1!G$1)</f>
        <v>1499</v>
      </c>
      <c r="H2043">
        <f>SUMIFS('3_car_revenue'!$I:$I, '3_car_revenue'!$A:$A,Calc1!$A2043, '3_car_revenue'!$J:$J,Calc1!H$1)</f>
        <v>0</v>
      </c>
      <c r="I2043">
        <f>SUMIFS('3_car_revenue'!$I:$I, '3_car_revenue'!$A:$A,Calc1!$A2043, '3_car_revenue'!$J:$J,Calc1!I$1)</f>
        <v>323</v>
      </c>
      <c r="J2043">
        <f>SUMIFS('3_car_revenue'!$I:$I, '3_car_revenue'!$A:$A,Calc1!$A2043, '3_car_revenue'!$J:$J,Calc1!J$1)</f>
        <v>450</v>
      </c>
      <c r="K2043">
        <f>SUMIFS('3_car_revenue'!$I:$I, '3_car_revenue'!$A:$A,Calc1!$A2043, '3_car_revenue'!$J:$J,Calc1!K$1)</f>
        <v>2575</v>
      </c>
      <c r="L2043">
        <f>SUMIFS('3_car_revenue'!$I:$I, '3_car_revenue'!$A:$A,Calc1!$A2043, '3_car_revenue'!$J:$J,Calc1!L$1)</f>
        <v>214</v>
      </c>
      <c r="M2043">
        <f>SUMIFS('3_car_revenue'!$I:$I, '3_car_revenue'!$A:$A,Calc1!$A2043, '3_car_revenue'!$J:$J,Calc1!M$1)</f>
        <v>0</v>
      </c>
      <c r="N2043">
        <f>SUMIFS('3_car_revenue'!$I:$I, '3_car_revenue'!$A:$A,Calc1!$A2043, '3_car_revenue'!$J:$J,Calc1!N$1)</f>
        <v>2553</v>
      </c>
      <c r="O2043">
        <f>SUMIFS('3_car_revenue'!$I:$I, '3_car_revenue'!$A:$A,Calc1!$A2043, '3_car_revenue'!$J:$J,Calc1!O$1)</f>
        <v>2296</v>
      </c>
      <c r="P2043" s="8">
        <f t="shared" si="223"/>
        <v>13768</v>
      </c>
      <c r="Q2043" s="8">
        <f>COUNTIF($E2043:$O2043, "&gt;0") * VLOOKUP($A2043,'2_car_costs'!$A:$C, 2, FALSE)</f>
        <v>6446.61</v>
      </c>
      <c r="R2043" s="8">
        <f>COUNTIF($E2043:$O2043, "&gt;0") * VLOOKUP($A2043,'2_car_costs'!$A:$C, 3, FALSE)</f>
        <v>1059.03</v>
      </c>
      <c r="S2043" s="8">
        <f t="shared" si="217"/>
        <v>6262.3600000000006</v>
      </c>
      <c r="T2043" s="15">
        <f t="shared" si="218"/>
        <v>0.45484892504357938</v>
      </c>
      <c r="U2043">
        <f>SUMIF('3_car_revenue'!A:A, Calc1!A2043, '3_car_revenue'!C:C)</f>
        <v>91</v>
      </c>
      <c r="V2043" s="17">
        <f t="shared" si="219"/>
        <v>151.2967032967033</v>
      </c>
      <c r="W2043" s="17">
        <f t="shared" si="220"/>
        <v>68.817142857142869</v>
      </c>
      <c r="X2043">
        <f t="shared" si="221"/>
        <v>270</v>
      </c>
      <c r="Y2043" s="15">
        <f t="shared" si="222"/>
        <v>0.33703703703703702</v>
      </c>
    </row>
    <row r="2044" spans="1:25" x14ac:dyDescent="0.3">
      <c r="A2044" s="1">
        <v>9441017906</v>
      </c>
      <c r="B2044" s="1" t="s">
        <v>57</v>
      </c>
      <c r="C2044" s="1" t="s">
        <v>743</v>
      </c>
      <c r="D2044" s="1" t="s">
        <v>986</v>
      </c>
      <c r="E2044">
        <f>SUMIFS('3_car_revenue'!$I:$I, '3_car_revenue'!$A:$A,Calc1!$A2044, '3_car_revenue'!$J:$J,Calc1!E$1)</f>
        <v>4086</v>
      </c>
      <c r="F2044">
        <f>SUMIFS('3_car_revenue'!$I:$I, '3_car_revenue'!$A:$A,Calc1!$A2044, '3_car_revenue'!$J:$J,Calc1!F$1)</f>
        <v>2203</v>
      </c>
      <c r="G2044">
        <f>SUMIFS('3_car_revenue'!$I:$I, '3_car_revenue'!$A:$A,Calc1!$A2044, '3_car_revenue'!$J:$J,Calc1!G$1)</f>
        <v>0</v>
      </c>
      <c r="H2044">
        <f>SUMIFS('3_car_revenue'!$I:$I, '3_car_revenue'!$A:$A,Calc1!$A2044, '3_car_revenue'!$J:$J,Calc1!H$1)</f>
        <v>0</v>
      </c>
      <c r="I2044">
        <f>SUMIFS('3_car_revenue'!$I:$I, '3_car_revenue'!$A:$A,Calc1!$A2044, '3_car_revenue'!$J:$J,Calc1!I$1)</f>
        <v>0</v>
      </c>
      <c r="J2044">
        <f>SUMIFS('3_car_revenue'!$I:$I, '3_car_revenue'!$A:$A,Calc1!$A2044, '3_car_revenue'!$J:$J,Calc1!J$1)</f>
        <v>2115</v>
      </c>
      <c r="K2044">
        <f>SUMIFS('3_car_revenue'!$I:$I, '3_car_revenue'!$A:$A,Calc1!$A2044, '3_car_revenue'!$J:$J,Calc1!K$1)</f>
        <v>4119</v>
      </c>
      <c r="L2044">
        <f>SUMIFS('3_car_revenue'!$I:$I, '3_car_revenue'!$A:$A,Calc1!$A2044, '3_car_revenue'!$J:$J,Calc1!L$1)</f>
        <v>1924</v>
      </c>
      <c r="M2044">
        <f>SUMIFS('3_car_revenue'!$I:$I, '3_car_revenue'!$A:$A,Calc1!$A2044, '3_car_revenue'!$J:$J,Calc1!M$1)</f>
        <v>656</v>
      </c>
      <c r="N2044">
        <f>SUMIFS('3_car_revenue'!$I:$I, '3_car_revenue'!$A:$A,Calc1!$A2044, '3_car_revenue'!$J:$J,Calc1!N$1)</f>
        <v>1254</v>
      </c>
      <c r="O2044">
        <f>SUMIFS('3_car_revenue'!$I:$I, '3_car_revenue'!$A:$A,Calc1!$A2044, '3_car_revenue'!$J:$J,Calc1!O$1)</f>
        <v>0</v>
      </c>
      <c r="P2044" s="8">
        <f t="shared" si="223"/>
        <v>16357</v>
      </c>
      <c r="Q2044" s="8">
        <f>COUNTIF($E2044:$O2044, "&gt;0") * VLOOKUP($A2044,'2_car_costs'!$A:$C, 2, FALSE)</f>
        <v>3088.61</v>
      </c>
      <c r="R2044" s="8">
        <f>COUNTIF($E2044:$O2044, "&gt;0") * VLOOKUP($A2044,'2_car_costs'!$A:$C, 3, FALSE)</f>
        <v>956.62</v>
      </c>
      <c r="S2044" s="8">
        <f t="shared" si="217"/>
        <v>12311.77</v>
      </c>
      <c r="T2044" s="15">
        <f t="shared" si="218"/>
        <v>0.75269120254325372</v>
      </c>
      <c r="U2044">
        <f>SUMIF('3_car_revenue'!A:A, Calc1!A2044, '3_car_revenue'!C:C)</f>
        <v>103</v>
      </c>
      <c r="V2044" s="17">
        <f t="shared" si="219"/>
        <v>158.80582524271844</v>
      </c>
      <c r="W2044" s="17">
        <f t="shared" si="220"/>
        <v>119.53174757281553</v>
      </c>
      <c r="X2044">
        <f t="shared" si="221"/>
        <v>210</v>
      </c>
      <c r="Y2044" s="15">
        <f t="shared" si="222"/>
        <v>0.49047619047619045</v>
      </c>
    </row>
    <row r="2045" spans="1:25" x14ac:dyDescent="0.3">
      <c r="A2045" s="1">
        <v>7926879010</v>
      </c>
      <c r="B2045" s="1" t="s">
        <v>66</v>
      </c>
      <c r="C2045" s="1" t="s">
        <v>280</v>
      </c>
      <c r="D2045" s="1" t="s">
        <v>1709</v>
      </c>
      <c r="E2045">
        <f>SUMIFS('3_car_revenue'!$I:$I, '3_car_revenue'!$A:$A,Calc1!$A2045, '3_car_revenue'!$J:$J,Calc1!E$1)</f>
        <v>2329</v>
      </c>
      <c r="F2045">
        <f>SUMIFS('3_car_revenue'!$I:$I, '3_car_revenue'!$A:$A,Calc1!$A2045, '3_car_revenue'!$J:$J,Calc1!F$1)</f>
        <v>990</v>
      </c>
      <c r="G2045">
        <f>SUMIFS('3_car_revenue'!$I:$I, '3_car_revenue'!$A:$A,Calc1!$A2045, '3_car_revenue'!$J:$J,Calc1!G$1)</f>
        <v>705</v>
      </c>
      <c r="H2045">
        <f>SUMIFS('3_car_revenue'!$I:$I, '3_car_revenue'!$A:$A,Calc1!$A2045, '3_car_revenue'!$J:$J,Calc1!H$1)</f>
        <v>967</v>
      </c>
      <c r="I2045">
        <f>SUMIFS('3_car_revenue'!$I:$I, '3_car_revenue'!$A:$A,Calc1!$A2045, '3_car_revenue'!$J:$J,Calc1!I$1)</f>
        <v>617</v>
      </c>
      <c r="J2045">
        <f>SUMIFS('3_car_revenue'!$I:$I, '3_car_revenue'!$A:$A,Calc1!$A2045, '3_car_revenue'!$J:$J,Calc1!J$1)</f>
        <v>275</v>
      </c>
      <c r="K2045">
        <f>SUMIFS('3_car_revenue'!$I:$I, '3_car_revenue'!$A:$A,Calc1!$A2045, '3_car_revenue'!$J:$J,Calc1!K$1)</f>
        <v>987</v>
      </c>
      <c r="L2045">
        <f>SUMIFS('3_car_revenue'!$I:$I, '3_car_revenue'!$A:$A,Calc1!$A2045, '3_car_revenue'!$J:$J,Calc1!L$1)</f>
        <v>1665</v>
      </c>
      <c r="M2045">
        <f>SUMIFS('3_car_revenue'!$I:$I, '3_car_revenue'!$A:$A,Calc1!$A2045, '3_car_revenue'!$J:$J,Calc1!M$1)</f>
        <v>979</v>
      </c>
      <c r="N2045">
        <f>SUMIFS('3_car_revenue'!$I:$I, '3_car_revenue'!$A:$A,Calc1!$A2045, '3_car_revenue'!$J:$J,Calc1!N$1)</f>
        <v>0</v>
      </c>
      <c r="O2045">
        <f>SUMIFS('3_car_revenue'!$I:$I, '3_car_revenue'!$A:$A,Calc1!$A2045, '3_car_revenue'!$J:$J,Calc1!O$1)</f>
        <v>2527</v>
      </c>
      <c r="P2045" s="8">
        <f t="shared" si="223"/>
        <v>12041</v>
      </c>
      <c r="Q2045" s="8">
        <f>COUNTIF($E2045:$O2045, "&gt;0") * VLOOKUP($A2045,'2_car_costs'!$A:$C, 2, FALSE)</f>
        <v>6440.9000000000005</v>
      </c>
      <c r="R2045" s="8">
        <f>COUNTIF($E2045:$O2045, "&gt;0") * VLOOKUP($A2045,'2_car_costs'!$A:$C, 3, FALSE)</f>
        <v>741</v>
      </c>
      <c r="S2045" s="8">
        <f t="shared" si="217"/>
        <v>4859.0999999999995</v>
      </c>
      <c r="T2045" s="15">
        <f t="shared" si="218"/>
        <v>0.40354621709160365</v>
      </c>
      <c r="U2045">
        <f>SUMIF('3_car_revenue'!A:A, Calc1!A2045, '3_car_revenue'!C:C)</f>
        <v>80</v>
      </c>
      <c r="V2045" s="17">
        <f t="shared" si="219"/>
        <v>150.51249999999999</v>
      </c>
      <c r="W2045" s="17">
        <f t="shared" si="220"/>
        <v>60.738749999999996</v>
      </c>
      <c r="X2045">
        <f t="shared" si="221"/>
        <v>300</v>
      </c>
      <c r="Y2045" s="15">
        <f t="shared" si="222"/>
        <v>0.26666666666666666</v>
      </c>
    </row>
    <row r="2046" spans="1:25" x14ac:dyDescent="0.3">
      <c r="A2046" s="1">
        <v>2268734501</v>
      </c>
      <c r="B2046" s="1" t="s">
        <v>42</v>
      </c>
      <c r="C2046" s="1" t="s">
        <v>742</v>
      </c>
      <c r="D2046" s="1" t="s">
        <v>1331</v>
      </c>
      <c r="E2046">
        <f>SUMIFS('3_car_revenue'!$I:$I, '3_car_revenue'!$A:$A,Calc1!$A2046, '3_car_revenue'!$J:$J,Calc1!E$1)</f>
        <v>4174</v>
      </c>
      <c r="F2046">
        <f>SUMIFS('3_car_revenue'!$I:$I, '3_car_revenue'!$A:$A,Calc1!$A2046, '3_car_revenue'!$J:$J,Calc1!F$1)</f>
        <v>770</v>
      </c>
      <c r="G2046">
        <f>SUMIFS('3_car_revenue'!$I:$I, '3_car_revenue'!$A:$A,Calc1!$A2046, '3_car_revenue'!$J:$J,Calc1!G$1)</f>
        <v>2344</v>
      </c>
      <c r="H2046">
        <f>SUMIFS('3_car_revenue'!$I:$I, '3_car_revenue'!$A:$A,Calc1!$A2046, '3_car_revenue'!$J:$J,Calc1!H$1)</f>
        <v>1634</v>
      </c>
      <c r="I2046">
        <f>SUMIFS('3_car_revenue'!$I:$I, '3_car_revenue'!$A:$A,Calc1!$A2046, '3_car_revenue'!$J:$J,Calc1!I$1)</f>
        <v>628</v>
      </c>
      <c r="J2046">
        <f>SUMIFS('3_car_revenue'!$I:$I, '3_car_revenue'!$A:$A,Calc1!$A2046, '3_car_revenue'!$J:$J,Calc1!J$1)</f>
        <v>0</v>
      </c>
      <c r="K2046">
        <f>SUMIFS('3_car_revenue'!$I:$I, '3_car_revenue'!$A:$A,Calc1!$A2046, '3_car_revenue'!$J:$J,Calc1!K$1)</f>
        <v>0</v>
      </c>
      <c r="L2046">
        <f>SUMIFS('3_car_revenue'!$I:$I, '3_car_revenue'!$A:$A,Calc1!$A2046, '3_car_revenue'!$J:$J,Calc1!L$1)</f>
        <v>1104</v>
      </c>
      <c r="M2046">
        <f>SUMIFS('3_car_revenue'!$I:$I, '3_car_revenue'!$A:$A,Calc1!$A2046, '3_car_revenue'!$J:$J,Calc1!M$1)</f>
        <v>2491</v>
      </c>
      <c r="N2046">
        <f>SUMIFS('3_car_revenue'!$I:$I, '3_car_revenue'!$A:$A,Calc1!$A2046, '3_car_revenue'!$J:$J,Calc1!N$1)</f>
        <v>1522</v>
      </c>
      <c r="O2046">
        <f>SUMIFS('3_car_revenue'!$I:$I, '3_car_revenue'!$A:$A,Calc1!$A2046, '3_car_revenue'!$J:$J,Calc1!O$1)</f>
        <v>378</v>
      </c>
      <c r="P2046" s="8">
        <f t="shared" si="223"/>
        <v>15045</v>
      </c>
      <c r="Q2046" s="8">
        <f>COUNTIF($E2046:$O2046, "&gt;0") * VLOOKUP($A2046,'2_car_costs'!$A:$C, 2, FALSE)</f>
        <v>5807.88</v>
      </c>
      <c r="R2046" s="8">
        <f>COUNTIF($E2046:$O2046, "&gt;0") * VLOOKUP($A2046,'2_car_costs'!$A:$C, 3, FALSE)</f>
        <v>568.71</v>
      </c>
      <c r="S2046" s="8">
        <f t="shared" si="217"/>
        <v>8668.41</v>
      </c>
      <c r="T2046" s="15">
        <f t="shared" si="218"/>
        <v>0.57616550348953144</v>
      </c>
      <c r="U2046">
        <f>SUMIF('3_car_revenue'!A:A, Calc1!A2046, '3_car_revenue'!C:C)</f>
        <v>94</v>
      </c>
      <c r="V2046" s="17">
        <f t="shared" si="219"/>
        <v>160.05319148936169</v>
      </c>
      <c r="W2046" s="17">
        <f t="shared" si="220"/>
        <v>92.217127659574473</v>
      </c>
      <c r="X2046">
        <f t="shared" si="221"/>
        <v>270</v>
      </c>
      <c r="Y2046" s="15">
        <f t="shared" si="222"/>
        <v>0.34814814814814815</v>
      </c>
    </row>
    <row r="2047" spans="1:25" x14ac:dyDescent="0.3">
      <c r="A2047" s="1">
        <v>7359358280</v>
      </c>
      <c r="B2047" s="1" t="s">
        <v>109</v>
      </c>
      <c r="C2047" s="1" t="s">
        <v>607</v>
      </c>
      <c r="D2047" s="1" t="s">
        <v>1369</v>
      </c>
      <c r="E2047">
        <f>SUMIFS('3_car_revenue'!$I:$I, '3_car_revenue'!$A:$A,Calc1!$A2047, '3_car_revenue'!$J:$J,Calc1!E$1)</f>
        <v>0</v>
      </c>
      <c r="F2047">
        <f>SUMIFS('3_car_revenue'!$I:$I, '3_car_revenue'!$A:$A,Calc1!$A2047, '3_car_revenue'!$J:$J,Calc1!F$1)</f>
        <v>605</v>
      </c>
      <c r="G2047">
        <f>SUMIFS('3_car_revenue'!$I:$I, '3_car_revenue'!$A:$A,Calc1!$A2047, '3_car_revenue'!$J:$J,Calc1!G$1)</f>
        <v>1388</v>
      </c>
      <c r="H2047">
        <f>SUMIFS('3_car_revenue'!$I:$I, '3_car_revenue'!$A:$A,Calc1!$A2047, '3_car_revenue'!$J:$J,Calc1!H$1)</f>
        <v>103</v>
      </c>
      <c r="I2047">
        <f>SUMIFS('3_car_revenue'!$I:$I, '3_car_revenue'!$A:$A,Calc1!$A2047, '3_car_revenue'!$J:$J,Calc1!I$1)</f>
        <v>1367</v>
      </c>
      <c r="J2047">
        <f>SUMIFS('3_car_revenue'!$I:$I, '3_car_revenue'!$A:$A,Calc1!$A2047, '3_car_revenue'!$J:$J,Calc1!J$1)</f>
        <v>2882</v>
      </c>
      <c r="K2047">
        <f>SUMIFS('3_car_revenue'!$I:$I, '3_car_revenue'!$A:$A,Calc1!$A2047, '3_car_revenue'!$J:$J,Calc1!K$1)</f>
        <v>2503</v>
      </c>
      <c r="L2047">
        <f>SUMIFS('3_car_revenue'!$I:$I, '3_car_revenue'!$A:$A,Calc1!$A2047, '3_car_revenue'!$J:$J,Calc1!L$1)</f>
        <v>3848</v>
      </c>
      <c r="M2047">
        <f>SUMIFS('3_car_revenue'!$I:$I, '3_car_revenue'!$A:$A,Calc1!$A2047, '3_car_revenue'!$J:$J,Calc1!M$1)</f>
        <v>1628</v>
      </c>
      <c r="N2047">
        <f>SUMIFS('3_car_revenue'!$I:$I, '3_car_revenue'!$A:$A,Calc1!$A2047, '3_car_revenue'!$J:$J,Calc1!N$1)</f>
        <v>854</v>
      </c>
      <c r="O2047">
        <f>SUMIFS('3_car_revenue'!$I:$I, '3_car_revenue'!$A:$A,Calc1!$A2047, '3_car_revenue'!$J:$J,Calc1!O$1)</f>
        <v>0</v>
      </c>
      <c r="P2047" s="8">
        <f t="shared" si="223"/>
        <v>15178</v>
      </c>
      <c r="Q2047" s="8">
        <f>COUNTIF($E2047:$O2047, "&gt;0") * VLOOKUP($A2047,'2_car_costs'!$A:$C, 2, FALSE)</f>
        <v>5674.86</v>
      </c>
      <c r="R2047" s="8">
        <f>COUNTIF($E2047:$O2047, "&gt;0") * VLOOKUP($A2047,'2_car_costs'!$A:$C, 3, FALSE)</f>
        <v>1013.76</v>
      </c>
      <c r="S2047" s="8">
        <f t="shared" si="217"/>
        <v>8489.380000000001</v>
      </c>
      <c r="T2047" s="15">
        <f t="shared" si="218"/>
        <v>0.55932138621689298</v>
      </c>
      <c r="U2047">
        <f>SUMIF('3_car_revenue'!A:A, Calc1!A2047, '3_car_revenue'!C:C)</f>
        <v>99</v>
      </c>
      <c r="V2047" s="17">
        <f t="shared" si="219"/>
        <v>153.31313131313132</v>
      </c>
      <c r="W2047" s="17">
        <f t="shared" si="220"/>
        <v>85.75131313131314</v>
      </c>
      <c r="X2047">
        <f t="shared" si="221"/>
        <v>270</v>
      </c>
      <c r="Y2047" s="15">
        <f t="shared" si="222"/>
        <v>0.36666666666666664</v>
      </c>
    </row>
    <row r="2048" spans="1:25" x14ac:dyDescent="0.3">
      <c r="A2048" s="1">
        <v>6962124783</v>
      </c>
      <c r="B2048" s="1" t="s">
        <v>17</v>
      </c>
      <c r="C2048" s="1" t="s">
        <v>16</v>
      </c>
      <c r="D2048" s="1" t="s">
        <v>1038</v>
      </c>
      <c r="E2048">
        <f>SUMIFS('3_car_revenue'!$I:$I, '3_car_revenue'!$A:$A,Calc1!$A2048, '3_car_revenue'!$J:$J,Calc1!E$1)</f>
        <v>2788</v>
      </c>
      <c r="F2048">
        <f>SUMIFS('3_car_revenue'!$I:$I, '3_car_revenue'!$A:$A,Calc1!$A2048, '3_car_revenue'!$J:$J,Calc1!F$1)</f>
        <v>2269</v>
      </c>
      <c r="G2048">
        <f>SUMIFS('3_car_revenue'!$I:$I, '3_car_revenue'!$A:$A,Calc1!$A2048, '3_car_revenue'!$J:$J,Calc1!G$1)</f>
        <v>3264</v>
      </c>
      <c r="H2048">
        <f>SUMIFS('3_car_revenue'!$I:$I, '3_car_revenue'!$A:$A,Calc1!$A2048, '3_car_revenue'!$J:$J,Calc1!H$1)</f>
        <v>0</v>
      </c>
      <c r="I2048">
        <f>SUMIFS('3_car_revenue'!$I:$I, '3_car_revenue'!$A:$A,Calc1!$A2048, '3_car_revenue'!$J:$J,Calc1!I$1)</f>
        <v>532</v>
      </c>
      <c r="J2048">
        <f>SUMIFS('3_car_revenue'!$I:$I, '3_car_revenue'!$A:$A,Calc1!$A2048, '3_car_revenue'!$J:$J,Calc1!J$1)</f>
        <v>3722</v>
      </c>
      <c r="K2048">
        <f>SUMIFS('3_car_revenue'!$I:$I, '3_car_revenue'!$A:$A,Calc1!$A2048, '3_car_revenue'!$J:$J,Calc1!K$1)</f>
        <v>1968</v>
      </c>
      <c r="L2048">
        <f>SUMIFS('3_car_revenue'!$I:$I, '3_car_revenue'!$A:$A,Calc1!$A2048, '3_car_revenue'!$J:$J,Calc1!L$1)</f>
        <v>291</v>
      </c>
      <c r="M2048">
        <f>SUMIFS('3_car_revenue'!$I:$I, '3_car_revenue'!$A:$A,Calc1!$A2048, '3_car_revenue'!$J:$J,Calc1!M$1)</f>
        <v>1637</v>
      </c>
      <c r="N2048">
        <f>SUMIFS('3_car_revenue'!$I:$I, '3_car_revenue'!$A:$A,Calc1!$A2048, '3_car_revenue'!$J:$J,Calc1!N$1)</f>
        <v>2734</v>
      </c>
      <c r="O2048">
        <f>SUMIFS('3_car_revenue'!$I:$I, '3_car_revenue'!$A:$A,Calc1!$A2048, '3_car_revenue'!$J:$J,Calc1!O$1)</f>
        <v>0</v>
      </c>
      <c r="P2048" s="8">
        <f t="shared" si="223"/>
        <v>19205</v>
      </c>
      <c r="Q2048" s="8">
        <f>COUNTIF($E2048:$O2048, "&gt;0") * VLOOKUP($A2048,'2_car_costs'!$A:$C, 2, FALSE)</f>
        <v>4470.57</v>
      </c>
      <c r="R2048" s="8">
        <f>COUNTIF($E2048:$O2048, "&gt;0") * VLOOKUP($A2048,'2_car_costs'!$A:$C, 3, FALSE)</f>
        <v>744.21</v>
      </c>
      <c r="S2048" s="8">
        <f t="shared" si="217"/>
        <v>13990.220000000001</v>
      </c>
      <c r="T2048" s="15">
        <f t="shared" si="218"/>
        <v>0.72846758656599853</v>
      </c>
      <c r="U2048">
        <f>SUMIF('3_car_revenue'!A:A, Calc1!A2048, '3_car_revenue'!C:C)</f>
        <v>109</v>
      </c>
      <c r="V2048" s="17">
        <f t="shared" si="219"/>
        <v>176.19266055045873</v>
      </c>
      <c r="W2048" s="17">
        <f t="shared" si="220"/>
        <v>128.35064220183489</v>
      </c>
      <c r="X2048">
        <f t="shared" si="221"/>
        <v>270</v>
      </c>
      <c r="Y2048" s="15">
        <f t="shared" si="222"/>
        <v>0.40370370370370373</v>
      </c>
    </row>
    <row r="2049" spans="1:25" x14ac:dyDescent="0.3">
      <c r="A2049" s="1">
        <v>2812381965</v>
      </c>
      <c r="B2049" s="1" t="s">
        <v>55</v>
      </c>
      <c r="C2049" s="1" t="s">
        <v>633</v>
      </c>
      <c r="D2049" s="1" t="s">
        <v>1470</v>
      </c>
      <c r="E2049">
        <f>SUMIFS('3_car_revenue'!$I:$I, '3_car_revenue'!$A:$A,Calc1!$A2049, '3_car_revenue'!$J:$J,Calc1!E$1)</f>
        <v>0</v>
      </c>
      <c r="F2049">
        <f>SUMIFS('3_car_revenue'!$I:$I, '3_car_revenue'!$A:$A,Calc1!$A2049, '3_car_revenue'!$J:$J,Calc1!F$1)</f>
        <v>609</v>
      </c>
      <c r="G2049">
        <f>SUMIFS('3_car_revenue'!$I:$I, '3_car_revenue'!$A:$A,Calc1!$A2049, '3_car_revenue'!$J:$J,Calc1!G$1)</f>
        <v>2180</v>
      </c>
      <c r="H2049">
        <f>SUMIFS('3_car_revenue'!$I:$I, '3_car_revenue'!$A:$A,Calc1!$A2049, '3_car_revenue'!$J:$J,Calc1!H$1)</f>
        <v>3002</v>
      </c>
      <c r="I2049">
        <f>SUMIFS('3_car_revenue'!$I:$I, '3_car_revenue'!$A:$A,Calc1!$A2049, '3_car_revenue'!$J:$J,Calc1!I$1)</f>
        <v>0</v>
      </c>
      <c r="J2049">
        <f>SUMIFS('3_car_revenue'!$I:$I, '3_car_revenue'!$A:$A,Calc1!$A2049, '3_car_revenue'!$J:$J,Calc1!J$1)</f>
        <v>867</v>
      </c>
      <c r="K2049">
        <f>SUMIFS('3_car_revenue'!$I:$I, '3_car_revenue'!$A:$A,Calc1!$A2049, '3_car_revenue'!$J:$J,Calc1!K$1)</f>
        <v>0</v>
      </c>
      <c r="L2049">
        <f>SUMIFS('3_car_revenue'!$I:$I, '3_car_revenue'!$A:$A,Calc1!$A2049, '3_car_revenue'!$J:$J,Calc1!L$1)</f>
        <v>0</v>
      </c>
      <c r="M2049">
        <f>SUMIFS('3_car_revenue'!$I:$I, '3_car_revenue'!$A:$A,Calc1!$A2049, '3_car_revenue'!$J:$J,Calc1!M$1)</f>
        <v>1091</v>
      </c>
      <c r="N2049">
        <f>SUMIFS('3_car_revenue'!$I:$I, '3_car_revenue'!$A:$A,Calc1!$A2049, '3_car_revenue'!$J:$J,Calc1!N$1)</f>
        <v>856</v>
      </c>
      <c r="O2049">
        <f>SUMIFS('3_car_revenue'!$I:$I, '3_car_revenue'!$A:$A,Calc1!$A2049, '3_car_revenue'!$J:$J,Calc1!O$1)</f>
        <v>1826</v>
      </c>
      <c r="P2049" s="8">
        <f t="shared" si="223"/>
        <v>10431</v>
      </c>
      <c r="Q2049" s="8">
        <f>COUNTIF($E2049:$O2049, "&gt;0") * VLOOKUP($A2049,'2_car_costs'!$A:$C, 2, FALSE)</f>
        <v>4884.88</v>
      </c>
      <c r="R2049" s="8">
        <f>COUNTIF($E2049:$O2049, "&gt;0") * VLOOKUP($A2049,'2_car_costs'!$A:$C, 3, FALSE)</f>
        <v>827.54</v>
      </c>
      <c r="S2049" s="8">
        <f t="shared" si="217"/>
        <v>4718.58</v>
      </c>
      <c r="T2049" s="15">
        <f t="shared" si="218"/>
        <v>0.452361230946218</v>
      </c>
      <c r="U2049">
        <f>SUMIF('3_car_revenue'!A:A, Calc1!A2049, '3_car_revenue'!C:C)</f>
        <v>59</v>
      </c>
      <c r="V2049" s="17">
        <f t="shared" si="219"/>
        <v>176.79661016949152</v>
      </c>
      <c r="W2049" s="17">
        <f t="shared" si="220"/>
        <v>79.975932203389831</v>
      </c>
      <c r="X2049">
        <f t="shared" si="221"/>
        <v>210</v>
      </c>
      <c r="Y2049" s="15">
        <f t="shared" si="222"/>
        <v>0.28095238095238095</v>
      </c>
    </row>
    <row r="2050" spans="1:25" x14ac:dyDescent="0.3">
      <c r="A2050" s="1">
        <v>7578114964</v>
      </c>
      <c r="B2050" s="1" t="s">
        <v>40</v>
      </c>
      <c r="C2050" s="1" t="s">
        <v>741</v>
      </c>
      <c r="D2050" s="1" t="s">
        <v>1710</v>
      </c>
      <c r="E2050">
        <f>SUMIFS('3_car_revenue'!$I:$I, '3_car_revenue'!$A:$A,Calc1!$A2050, '3_car_revenue'!$J:$J,Calc1!E$1)</f>
        <v>1162</v>
      </c>
      <c r="F2050">
        <f>SUMIFS('3_car_revenue'!$I:$I, '3_car_revenue'!$A:$A,Calc1!$A2050, '3_car_revenue'!$J:$J,Calc1!F$1)</f>
        <v>2331</v>
      </c>
      <c r="G2050">
        <f>SUMIFS('3_car_revenue'!$I:$I, '3_car_revenue'!$A:$A,Calc1!$A2050, '3_car_revenue'!$J:$J,Calc1!G$1)</f>
        <v>606</v>
      </c>
      <c r="H2050">
        <f>SUMIFS('3_car_revenue'!$I:$I, '3_car_revenue'!$A:$A,Calc1!$A2050, '3_car_revenue'!$J:$J,Calc1!H$1)</f>
        <v>1930</v>
      </c>
      <c r="I2050">
        <f>SUMIFS('3_car_revenue'!$I:$I, '3_car_revenue'!$A:$A,Calc1!$A2050, '3_car_revenue'!$J:$J,Calc1!I$1)</f>
        <v>1291</v>
      </c>
      <c r="J2050">
        <f>SUMIFS('3_car_revenue'!$I:$I, '3_car_revenue'!$A:$A,Calc1!$A2050, '3_car_revenue'!$J:$J,Calc1!J$1)</f>
        <v>2695</v>
      </c>
      <c r="K2050">
        <f>SUMIFS('3_car_revenue'!$I:$I, '3_car_revenue'!$A:$A,Calc1!$A2050, '3_car_revenue'!$J:$J,Calc1!K$1)</f>
        <v>2508</v>
      </c>
      <c r="L2050">
        <f>SUMIFS('3_car_revenue'!$I:$I, '3_car_revenue'!$A:$A,Calc1!$A2050, '3_car_revenue'!$J:$J,Calc1!L$1)</f>
        <v>816</v>
      </c>
      <c r="M2050">
        <f>SUMIFS('3_car_revenue'!$I:$I, '3_car_revenue'!$A:$A,Calc1!$A2050, '3_car_revenue'!$J:$J,Calc1!M$1)</f>
        <v>322</v>
      </c>
      <c r="N2050">
        <f>SUMIFS('3_car_revenue'!$I:$I, '3_car_revenue'!$A:$A,Calc1!$A2050, '3_car_revenue'!$J:$J,Calc1!N$1)</f>
        <v>3166</v>
      </c>
      <c r="O2050">
        <f>SUMIFS('3_car_revenue'!$I:$I, '3_car_revenue'!$A:$A,Calc1!$A2050, '3_car_revenue'!$J:$J,Calc1!O$1)</f>
        <v>0</v>
      </c>
      <c r="P2050" s="8">
        <f t="shared" si="223"/>
        <v>16827</v>
      </c>
      <c r="Q2050" s="8">
        <f>COUNTIF($E2050:$O2050, "&gt;0") * VLOOKUP($A2050,'2_car_costs'!$A:$C, 2, FALSE)</f>
        <v>4899.3</v>
      </c>
      <c r="R2050" s="8">
        <f>COUNTIF($E2050:$O2050, "&gt;0") * VLOOKUP($A2050,'2_car_costs'!$A:$C, 3, FALSE)</f>
        <v>970.19999999999993</v>
      </c>
      <c r="S2050" s="8">
        <f t="shared" si="217"/>
        <v>10957.5</v>
      </c>
      <c r="T2050" s="15">
        <f t="shared" si="218"/>
        <v>0.65118559458013903</v>
      </c>
      <c r="U2050">
        <f>SUMIF('3_car_revenue'!A:A, Calc1!A2050, '3_car_revenue'!C:C)</f>
        <v>99</v>
      </c>
      <c r="V2050" s="17">
        <f t="shared" si="219"/>
        <v>169.96969696969697</v>
      </c>
      <c r="W2050" s="17">
        <f t="shared" si="220"/>
        <v>110.68181818181819</v>
      </c>
      <c r="X2050">
        <f t="shared" si="221"/>
        <v>300</v>
      </c>
      <c r="Y2050" s="15">
        <f t="shared" si="222"/>
        <v>0.33</v>
      </c>
    </row>
    <row r="2051" spans="1:25" x14ac:dyDescent="0.3">
      <c r="A2051" s="1">
        <v>3232803342</v>
      </c>
      <c r="B2051" s="1" t="s">
        <v>37</v>
      </c>
      <c r="C2051" s="1" t="s">
        <v>151</v>
      </c>
      <c r="D2051" s="1" t="s">
        <v>1675</v>
      </c>
      <c r="E2051">
        <f>SUMIFS('3_car_revenue'!$I:$I, '3_car_revenue'!$A:$A,Calc1!$A2051, '3_car_revenue'!$J:$J,Calc1!E$1)</f>
        <v>1970</v>
      </c>
      <c r="F2051">
        <f>SUMIFS('3_car_revenue'!$I:$I, '3_car_revenue'!$A:$A,Calc1!$A2051, '3_car_revenue'!$J:$J,Calc1!F$1)</f>
        <v>2436</v>
      </c>
      <c r="G2051">
        <f>SUMIFS('3_car_revenue'!$I:$I, '3_car_revenue'!$A:$A,Calc1!$A2051, '3_car_revenue'!$J:$J,Calc1!G$1)</f>
        <v>942</v>
      </c>
      <c r="H2051">
        <f>SUMIFS('3_car_revenue'!$I:$I, '3_car_revenue'!$A:$A,Calc1!$A2051, '3_car_revenue'!$J:$J,Calc1!H$1)</f>
        <v>3946</v>
      </c>
      <c r="I2051">
        <f>SUMIFS('3_car_revenue'!$I:$I, '3_car_revenue'!$A:$A,Calc1!$A2051, '3_car_revenue'!$J:$J,Calc1!I$1)</f>
        <v>0</v>
      </c>
      <c r="J2051">
        <f>SUMIFS('3_car_revenue'!$I:$I, '3_car_revenue'!$A:$A,Calc1!$A2051, '3_car_revenue'!$J:$J,Calc1!J$1)</f>
        <v>1972</v>
      </c>
      <c r="K2051">
        <f>SUMIFS('3_car_revenue'!$I:$I, '3_car_revenue'!$A:$A,Calc1!$A2051, '3_car_revenue'!$J:$J,Calc1!K$1)</f>
        <v>438</v>
      </c>
      <c r="L2051">
        <f>SUMIFS('3_car_revenue'!$I:$I, '3_car_revenue'!$A:$A,Calc1!$A2051, '3_car_revenue'!$J:$J,Calc1!L$1)</f>
        <v>1501</v>
      </c>
      <c r="M2051">
        <f>SUMIFS('3_car_revenue'!$I:$I, '3_car_revenue'!$A:$A,Calc1!$A2051, '3_car_revenue'!$J:$J,Calc1!M$1)</f>
        <v>466</v>
      </c>
      <c r="N2051">
        <f>SUMIFS('3_car_revenue'!$I:$I, '3_car_revenue'!$A:$A,Calc1!$A2051, '3_car_revenue'!$J:$J,Calc1!N$1)</f>
        <v>2293</v>
      </c>
      <c r="O2051">
        <f>SUMIFS('3_car_revenue'!$I:$I, '3_car_revenue'!$A:$A,Calc1!$A2051, '3_car_revenue'!$J:$J,Calc1!O$1)</f>
        <v>0</v>
      </c>
      <c r="P2051" s="8">
        <f t="shared" si="223"/>
        <v>15964</v>
      </c>
      <c r="Q2051" s="8">
        <f>COUNTIF($E2051:$O2051, "&gt;0") * VLOOKUP($A2051,'2_car_costs'!$A:$C, 2, FALSE)</f>
        <v>5552.4600000000009</v>
      </c>
      <c r="R2051" s="8">
        <f>COUNTIF($E2051:$O2051, "&gt;0") * VLOOKUP($A2051,'2_car_costs'!$A:$C, 3, FALSE)</f>
        <v>458.64</v>
      </c>
      <c r="S2051" s="8">
        <f t="shared" ref="S2051:S2114" si="224">P2051-(Q2051+R2051)</f>
        <v>9952.8999999999978</v>
      </c>
      <c r="T2051" s="15">
        <f t="shared" ref="T2051:T2114" si="225">S2051/P2051</f>
        <v>0.62345903282385351</v>
      </c>
      <c r="U2051">
        <f>SUMIF('3_car_revenue'!A:A, Calc1!A2051, '3_car_revenue'!C:C)</f>
        <v>94</v>
      </c>
      <c r="V2051" s="17">
        <f t="shared" ref="V2051:V2114" si="226">P2051/U2051</f>
        <v>169.82978723404256</v>
      </c>
      <c r="W2051" s="17">
        <f t="shared" ref="W2051:W2114" si="227">S2051/U2051</f>
        <v>105.88191489361699</v>
      </c>
      <c r="X2051">
        <f t="shared" ref="X2051:X2114" si="228">30*COUNTIF(E2051:O2051, "&gt;0")</f>
        <v>270</v>
      </c>
      <c r="Y2051" s="15">
        <f t="shared" ref="Y2051:Y2114" si="229">U2051/X2051</f>
        <v>0.34814814814814815</v>
      </c>
    </row>
    <row r="2052" spans="1:25" x14ac:dyDescent="0.3">
      <c r="A2052" s="1">
        <v>406112193</v>
      </c>
      <c r="B2052" s="1" t="s">
        <v>31</v>
      </c>
      <c r="C2052" s="1" t="s">
        <v>591</v>
      </c>
      <c r="D2052" s="1" t="s">
        <v>1299</v>
      </c>
      <c r="E2052">
        <f>SUMIFS('3_car_revenue'!$I:$I, '3_car_revenue'!$A:$A,Calc1!$A2052, '3_car_revenue'!$J:$J,Calc1!E$1)</f>
        <v>0</v>
      </c>
      <c r="F2052">
        <f>SUMIFS('3_car_revenue'!$I:$I, '3_car_revenue'!$A:$A,Calc1!$A2052, '3_car_revenue'!$J:$J,Calc1!F$1)</f>
        <v>3990</v>
      </c>
      <c r="G2052">
        <f>SUMIFS('3_car_revenue'!$I:$I, '3_car_revenue'!$A:$A,Calc1!$A2052, '3_car_revenue'!$J:$J,Calc1!G$1)</f>
        <v>3816</v>
      </c>
      <c r="H2052">
        <f>SUMIFS('3_car_revenue'!$I:$I, '3_car_revenue'!$A:$A,Calc1!$A2052, '3_car_revenue'!$J:$J,Calc1!H$1)</f>
        <v>996</v>
      </c>
      <c r="I2052">
        <f>SUMIFS('3_car_revenue'!$I:$I, '3_car_revenue'!$A:$A,Calc1!$A2052, '3_car_revenue'!$J:$J,Calc1!I$1)</f>
        <v>1796</v>
      </c>
      <c r="J2052">
        <f>SUMIFS('3_car_revenue'!$I:$I, '3_car_revenue'!$A:$A,Calc1!$A2052, '3_car_revenue'!$J:$J,Calc1!J$1)</f>
        <v>1470</v>
      </c>
      <c r="K2052">
        <f>SUMIFS('3_car_revenue'!$I:$I, '3_car_revenue'!$A:$A,Calc1!$A2052, '3_car_revenue'!$J:$J,Calc1!K$1)</f>
        <v>0</v>
      </c>
      <c r="L2052">
        <f>SUMIFS('3_car_revenue'!$I:$I, '3_car_revenue'!$A:$A,Calc1!$A2052, '3_car_revenue'!$J:$J,Calc1!L$1)</f>
        <v>1090</v>
      </c>
      <c r="M2052">
        <f>SUMIFS('3_car_revenue'!$I:$I, '3_car_revenue'!$A:$A,Calc1!$A2052, '3_car_revenue'!$J:$J,Calc1!M$1)</f>
        <v>1638</v>
      </c>
      <c r="N2052">
        <f>SUMIFS('3_car_revenue'!$I:$I, '3_car_revenue'!$A:$A,Calc1!$A2052, '3_car_revenue'!$J:$J,Calc1!N$1)</f>
        <v>0</v>
      </c>
      <c r="O2052">
        <f>SUMIFS('3_car_revenue'!$I:$I, '3_car_revenue'!$A:$A,Calc1!$A2052, '3_car_revenue'!$J:$J,Calc1!O$1)</f>
        <v>0</v>
      </c>
      <c r="P2052" s="8">
        <f t="shared" ref="P2052:P2115" si="230">SUM(E2052:O2052)</f>
        <v>14796</v>
      </c>
      <c r="Q2052" s="8">
        <f>COUNTIF($E2052:$O2052, "&gt;0") * VLOOKUP($A2052,'2_car_costs'!$A:$C, 2, FALSE)</f>
        <v>4223.87</v>
      </c>
      <c r="R2052" s="8">
        <f>COUNTIF($E2052:$O2052, "&gt;0") * VLOOKUP($A2052,'2_car_costs'!$A:$C, 3, FALSE)</f>
        <v>938.06999999999994</v>
      </c>
      <c r="S2052" s="8">
        <f t="shared" si="224"/>
        <v>9634.0600000000013</v>
      </c>
      <c r="T2052" s="15">
        <f t="shared" si="225"/>
        <v>0.65112597999459321</v>
      </c>
      <c r="U2052">
        <f>SUMIF('3_car_revenue'!A:A, Calc1!A2052, '3_car_revenue'!C:C)</f>
        <v>79</v>
      </c>
      <c r="V2052" s="17">
        <f t="shared" si="226"/>
        <v>187.29113924050634</v>
      </c>
      <c r="W2052" s="17">
        <f t="shared" si="227"/>
        <v>121.9501265822785</v>
      </c>
      <c r="X2052">
        <f t="shared" si="228"/>
        <v>210</v>
      </c>
      <c r="Y2052" s="15">
        <f t="shared" si="229"/>
        <v>0.37619047619047619</v>
      </c>
    </row>
    <row r="2053" spans="1:25" x14ac:dyDescent="0.3">
      <c r="A2053" s="1">
        <v>9798137051</v>
      </c>
      <c r="B2053" s="1" t="s">
        <v>27</v>
      </c>
      <c r="C2053" s="1" t="s">
        <v>686</v>
      </c>
      <c r="D2053" s="1" t="s">
        <v>1711</v>
      </c>
      <c r="E2053">
        <f>SUMIFS('3_car_revenue'!$I:$I, '3_car_revenue'!$A:$A,Calc1!$A2053, '3_car_revenue'!$J:$J,Calc1!E$1)</f>
        <v>498</v>
      </c>
      <c r="F2053">
        <f>SUMIFS('3_car_revenue'!$I:$I, '3_car_revenue'!$A:$A,Calc1!$A2053, '3_car_revenue'!$J:$J,Calc1!F$1)</f>
        <v>224</v>
      </c>
      <c r="G2053">
        <f>SUMIFS('3_car_revenue'!$I:$I, '3_car_revenue'!$A:$A,Calc1!$A2053, '3_car_revenue'!$J:$J,Calc1!G$1)</f>
        <v>522</v>
      </c>
      <c r="H2053">
        <f>SUMIFS('3_car_revenue'!$I:$I, '3_car_revenue'!$A:$A,Calc1!$A2053, '3_car_revenue'!$J:$J,Calc1!H$1)</f>
        <v>2749</v>
      </c>
      <c r="I2053">
        <f>SUMIFS('3_car_revenue'!$I:$I, '3_car_revenue'!$A:$A,Calc1!$A2053, '3_car_revenue'!$J:$J,Calc1!I$1)</f>
        <v>1418</v>
      </c>
      <c r="J2053">
        <f>SUMIFS('3_car_revenue'!$I:$I, '3_car_revenue'!$A:$A,Calc1!$A2053, '3_car_revenue'!$J:$J,Calc1!J$1)</f>
        <v>1000</v>
      </c>
      <c r="K2053">
        <f>SUMIFS('3_car_revenue'!$I:$I, '3_car_revenue'!$A:$A,Calc1!$A2053, '3_car_revenue'!$J:$J,Calc1!K$1)</f>
        <v>2046</v>
      </c>
      <c r="L2053">
        <f>SUMIFS('3_car_revenue'!$I:$I, '3_car_revenue'!$A:$A,Calc1!$A2053, '3_car_revenue'!$J:$J,Calc1!L$1)</f>
        <v>915</v>
      </c>
      <c r="M2053">
        <f>SUMIFS('3_car_revenue'!$I:$I, '3_car_revenue'!$A:$A,Calc1!$A2053, '3_car_revenue'!$J:$J,Calc1!M$1)</f>
        <v>1618</v>
      </c>
      <c r="N2053">
        <f>SUMIFS('3_car_revenue'!$I:$I, '3_car_revenue'!$A:$A,Calc1!$A2053, '3_car_revenue'!$J:$J,Calc1!N$1)</f>
        <v>1677</v>
      </c>
      <c r="O2053">
        <f>SUMIFS('3_car_revenue'!$I:$I, '3_car_revenue'!$A:$A,Calc1!$A2053, '3_car_revenue'!$J:$J,Calc1!O$1)</f>
        <v>0</v>
      </c>
      <c r="P2053" s="8">
        <f t="shared" si="230"/>
        <v>12667</v>
      </c>
      <c r="Q2053" s="8">
        <f>COUNTIF($E2053:$O2053, "&gt;0") * VLOOKUP($A2053,'2_car_costs'!$A:$C, 2, FALSE)</f>
        <v>4265.6000000000004</v>
      </c>
      <c r="R2053" s="8">
        <f>COUNTIF($E2053:$O2053, "&gt;0") * VLOOKUP($A2053,'2_car_costs'!$A:$C, 3, FALSE)</f>
        <v>1011.2</v>
      </c>
      <c r="S2053" s="8">
        <f t="shared" si="224"/>
        <v>7390.2</v>
      </c>
      <c r="T2053" s="15">
        <f t="shared" si="225"/>
        <v>0.58342148890818657</v>
      </c>
      <c r="U2053">
        <f>SUMIF('3_car_revenue'!A:A, Calc1!A2053, '3_car_revenue'!C:C)</f>
        <v>74</v>
      </c>
      <c r="V2053" s="17">
        <f t="shared" si="226"/>
        <v>171.17567567567568</v>
      </c>
      <c r="W2053" s="17">
        <f t="shared" si="227"/>
        <v>99.867567567567562</v>
      </c>
      <c r="X2053">
        <f t="shared" si="228"/>
        <v>300</v>
      </c>
      <c r="Y2053" s="15">
        <f t="shared" si="229"/>
        <v>0.24666666666666667</v>
      </c>
    </row>
    <row r="2054" spans="1:25" x14ac:dyDescent="0.3">
      <c r="A2054" s="1">
        <v>8642884975</v>
      </c>
      <c r="B2054" s="1" t="s">
        <v>49</v>
      </c>
      <c r="C2054" s="1" t="s">
        <v>688</v>
      </c>
      <c r="D2054" s="1" t="s">
        <v>1280</v>
      </c>
      <c r="E2054">
        <f>SUMIFS('3_car_revenue'!$I:$I, '3_car_revenue'!$A:$A,Calc1!$A2054, '3_car_revenue'!$J:$J,Calc1!E$1)</f>
        <v>728</v>
      </c>
      <c r="F2054">
        <f>SUMIFS('3_car_revenue'!$I:$I, '3_car_revenue'!$A:$A,Calc1!$A2054, '3_car_revenue'!$J:$J,Calc1!F$1)</f>
        <v>104</v>
      </c>
      <c r="G2054">
        <f>SUMIFS('3_car_revenue'!$I:$I, '3_car_revenue'!$A:$A,Calc1!$A2054, '3_car_revenue'!$J:$J,Calc1!G$1)</f>
        <v>0</v>
      </c>
      <c r="H2054">
        <f>SUMIFS('3_car_revenue'!$I:$I, '3_car_revenue'!$A:$A,Calc1!$A2054, '3_car_revenue'!$J:$J,Calc1!H$1)</f>
        <v>2863</v>
      </c>
      <c r="I2054">
        <f>SUMIFS('3_car_revenue'!$I:$I, '3_car_revenue'!$A:$A,Calc1!$A2054, '3_car_revenue'!$J:$J,Calc1!I$1)</f>
        <v>1987</v>
      </c>
      <c r="J2054">
        <f>SUMIFS('3_car_revenue'!$I:$I, '3_car_revenue'!$A:$A,Calc1!$A2054, '3_car_revenue'!$J:$J,Calc1!J$1)</f>
        <v>2339</v>
      </c>
      <c r="K2054">
        <f>SUMIFS('3_car_revenue'!$I:$I, '3_car_revenue'!$A:$A,Calc1!$A2054, '3_car_revenue'!$J:$J,Calc1!K$1)</f>
        <v>1319</v>
      </c>
      <c r="L2054">
        <f>SUMIFS('3_car_revenue'!$I:$I, '3_car_revenue'!$A:$A,Calc1!$A2054, '3_car_revenue'!$J:$J,Calc1!L$1)</f>
        <v>960</v>
      </c>
      <c r="M2054">
        <f>SUMIFS('3_car_revenue'!$I:$I, '3_car_revenue'!$A:$A,Calc1!$A2054, '3_car_revenue'!$J:$J,Calc1!M$1)</f>
        <v>2758</v>
      </c>
      <c r="N2054">
        <f>SUMIFS('3_car_revenue'!$I:$I, '3_car_revenue'!$A:$A,Calc1!$A2054, '3_car_revenue'!$J:$J,Calc1!N$1)</f>
        <v>1380</v>
      </c>
      <c r="O2054">
        <f>SUMIFS('3_car_revenue'!$I:$I, '3_car_revenue'!$A:$A,Calc1!$A2054, '3_car_revenue'!$J:$J,Calc1!O$1)</f>
        <v>308</v>
      </c>
      <c r="P2054" s="8">
        <f t="shared" si="230"/>
        <v>14746</v>
      </c>
      <c r="Q2054" s="8">
        <f>COUNTIF($E2054:$O2054, "&gt;0") * VLOOKUP($A2054,'2_car_costs'!$A:$C, 2, FALSE)</f>
        <v>4919.2</v>
      </c>
      <c r="R2054" s="8">
        <f>COUNTIF($E2054:$O2054, "&gt;0") * VLOOKUP($A2054,'2_car_costs'!$A:$C, 3, FALSE)</f>
        <v>1089</v>
      </c>
      <c r="S2054" s="8">
        <f t="shared" si="224"/>
        <v>8737.7999999999993</v>
      </c>
      <c r="T2054" s="15">
        <f t="shared" si="225"/>
        <v>0.59255391292553905</v>
      </c>
      <c r="U2054">
        <f>SUMIF('3_car_revenue'!A:A, Calc1!A2054, '3_car_revenue'!C:C)</f>
        <v>84</v>
      </c>
      <c r="V2054" s="17">
        <f t="shared" si="226"/>
        <v>175.54761904761904</v>
      </c>
      <c r="W2054" s="17">
        <f t="shared" si="227"/>
        <v>104.02142857142856</v>
      </c>
      <c r="X2054">
        <f t="shared" si="228"/>
        <v>300</v>
      </c>
      <c r="Y2054" s="15">
        <f t="shared" si="229"/>
        <v>0.28000000000000003</v>
      </c>
    </row>
    <row r="2055" spans="1:25" x14ac:dyDescent="0.3">
      <c r="A2055" s="1">
        <v>2551181887</v>
      </c>
      <c r="B2055" s="1" t="s">
        <v>42</v>
      </c>
      <c r="C2055" s="1" t="s">
        <v>375</v>
      </c>
      <c r="D2055" s="1" t="s">
        <v>1226</v>
      </c>
      <c r="E2055">
        <f>SUMIFS('3_car_revenue'!$I:$I, '3_car_revenue'!$A:$A,Calc1!$A2055, '3_car_revenue'!$J:$J,Calc1!E$1)</f>
        <v>844</v>
      </c>
      <c r="F2055">
        <f>SUMIFS('3_car_revenue'!$I:$I, '3_car_revenue'!$A:$A,Calc1!$A2055, '3_car_revenue'!$J:$J,Calc1!F$1)</f>
        <v>184</v>
      </c>
      <c r="G2055">
        <f>SUMIFS('3_car_revenue'!$I:$I, '3_car_revenue'!$A:$A,Calc1!$A2055, '3_car_revenue'!$J:$J,Calc1!G$1)</f>
        <v>2278</v>
      </c>
      <c r="H2055">
        <f>SUMIFS('3_car_revenue'!$I:$I, '3_car_revenue'!$A:$A,Calc1!$A2055, '3_car_revenue'!$J:$J,Calc1!H$1)</f>
        <v>1816</v>
      </c>
      <c r="I2055">
        <f>SUMIFS('3_car_revenue'!$I:$I, '3_car_revenue'!$A:$A,Calc1!$A2055, '3_car_revenue'!$J:$J,Calc1!I$1)</f>
        <v>3134</v>
      </c>
      <c r="J2055">
        <f>SUMIFS('3_car_revenue'!$I:$I, '3_car_revenue'!$A:$A,Calc1!$A2055, '3_car_revenue'!$J:$J,Calc1!J$1)</f>
        <v>1672</v>
      </c>
      <c r="K2055">
        <f>SUMIFS('3_car_revenue'!$I:$I, '3_car_revenue'!$A:$A,Calc1!$A2055, '3_car_revenue'!$J:$J,Calc1!K$1)</f>
        <v>400</v>
      </c>
      <c r="L2055">
        <f>SUMIFS('3_car_revenue'!$I:$I, '3_car_revenue'!$A:$A,Calc1!$A2055, '3_car_revenue'!$J:$J,Calc1!L$1)</f>
        <v>1694</v>
      </c>
      <c r="M2055">
        <f>SUMIFS('3_car_revenue'!$I:$I, '3_car_revenue'!$A:$A,Calc1!$A2055, '3_car_revenue'!$J:$J,Calc1!M$1)</f>
        <v>1134</v>
      </c>
      <c r="N2055">
        <f>SUMIFS('3_car_revenue'!$I:$I, '3_car_revenue'!$A:$A,Calc1!$A2055, '3_car_revenue'!$J:$J,Calc1!N$1)</f>
        <v>1394</v>
      </c>
      <c r="O2055">
        <f>SUMIFS('3_car_revenue'!$I:$I, '3_car_revenue'!$A:$A,Calc1!$A2055, '3_car_revenue'!$J:$J,Calc1!O$1)</f>
        <v>2491</v>
      </c>
      <c r="P2055" s="8">
        <f t="shared" si="230"/>
        <v>17041</v>
      </c>
      <c r="Q2055" s="8">
        <f>COUNTIF($E2055:$O2055, "&gt;0") * VLOOKUP($A2055,'2_car_costs'!$A:$C, 2, FALSE)</f>
        <v>8130.32</v>
      </c>
      <c r="R2055" s="8">
        <f>COUNTIF($E2055:$O2055, "&gt;0") * VLOOKUP($A2055,'2_car_costs'!$A:$C, 3, FALSE)</f>
        <v>725.45</v>
      </c>
      <c r="S2055" s="8">
        <f t="shared" si="224"/>
        <v>8185.23</v>
      </c>
      <c r="T2055" s="15">
        <f t="shared" si="225"/>
        <v>0.480325685112376</v>
      </c>
      <c r="U2055">
        <f>SUMIF('3_car_revenue'!A:A, Calc1!A2055, '3_car_revenue'!C:C)</f>
        <v>103</v>
      </c>
      <c r="V2055" s="17">
        <f t="shared" si="226"/>
        <v>165.44660194174756</v>
      </c>
      <c r="W2055" s="17">
        <f t="shared" si="227"/>
        <v>79.468252427184467</v>
      </c>
      <c r="X2055">
        <f t="shared" si="228"/>
        <v>330</v>
      </c>
      <c r="Y2055" s="15">
        <f t="shared" si="229"/>
        <v>0.31212121212121213</v>
      </c>
    </row>
    <row r="2056" spans="1:25" x14ac:dyDescent="0.3">
      <c r="A2056" s="1">
        <v>9129104637</v>
      </c>
      <c r="B2056" s="1" t="s">
        <v>27</v>
      </c>
      <c r="C2056" s="1" t="s">
        <v>162</v>
      </c>
      <c r="D2056" s="1" t="s">
        <v>1129</v>
      </c>
      <c r="E2056">
        <f>SUMIFS('3_car_revenue'!$I:$I, '3_car_revenue'!$A:$A,Calc1!$A2056, '3_car_revenue'!$J:$J,Calc1!E$1)</f>
        <v>1717</v>
      </c>
      <c r="F2056">
        <f>SUMIFS('3_car_revenue'!$I:$I, '3_car_revenue'!$A:$A,Calc1!$A2056, '3_car_revenue'!$J:$J,Calc1!F$1)</f>
        <v>0</v>
      </c>
      <c r="G2056">
        <f>SUMIFS('3_car_revenue'!$I:$I, '3_car_revenue'!$A:$A,Calc1!$A2056, '3_car_revenue'!$J:$J,Calc1!G$1)</f>
        <v>1880</v>
      </c>
      <c r="H2056">
        <f>SUMIFS('3_car_revenue'!$I:$I, '3_car_revenue'!$A:$A,Calc1!$A2056, '3_car_revenue'!$J:$J,Calc1!H$1)</f>
        <v>1406</v>
      </c>
      <c r="I2056">
        <f>SUMIFS('3_car_revenue'!$I:$I, '3_car_revenue'!$A:$A,Calc1!$A2056, '3_car_revenue'!$J:$J,Calc1!I$1)</f>
        <v>440</v>
      </c>
      <c r="J2056">
        <f>SUMIFS('3_car_revenue'!$I:$I, '3_car_revenue'!$A:$A,Calc1!$A2056, '3_car_revenue'!$J:$J,Calc1!J$1)</f>
        <v>1676</v>
      </c>
      <c r="K2056">
        <f>SUMIFS('3_car_revenue'!$I:$I, '3_car_revenue'!$A:$A,Calc1!$A2056, '3_car_revenue'!$J:$J,Calc1!K$1)</f>
        <v>1541</v>
      </c>
      <c r="L2056">
        <f>SUMIFS('3_car_revenue'!$I:$I, '3_car_revenue'!$A:$A,Calc1!$A2056, '3_car_revenue'!$J:$J,Calc1!L$1)</f>
        <v>0</v>
      </c>
      <c r="M2056">
        <f>SUMIFS('3_car_revenue'!$I:$I, '3_car_revenue'!$A:$A,Calc1!$A2056, '3_car_revenue'!$J:$J,Calc1!M$1)</f>
        <v>468</v>
      </c>
      <c r="N2056">
        <f>SUMIFS('3_car_revenue'!$I:$I, '3_car_revenue'!$A:$A,Calc1!$A2056, '3_car_revenue'!$J:$J,Calc1!N$1)</f>
        <v>2348</v>
      </c>
      <c r="O2056">
        <f>SUMIFS('3_car_revenue'!$I:$I, '3_car_revenue'!$A:$A,Calc1!$A2056, '3_car_revenue'!$J:$J,Calc1!O$1)</f>
        <v>980</v>
      </c>
      <c r="P2056" s="8">
        <f t="shared" si="230"/>
        <v>12456</v>
      </c>
      <c r="Q2056" s="8">
        <f>COUNTIF($E2056:$O2056, "&gt;0") * VLOOKUP($A2056,'2_car_costs'!$A:$C, 2, FALSE)</f>
        <v>5089.95</v>
      </c>
      <c r="R2056" s="8">
        <f>COUNTIF($E2056:$O2056, "&gt;0") * VLOOKUP($A2056,'2_car_costs'!$A:$C, 3, FALSE)</f>
        <v>1128.24</v>
      </c>
      <c r="S2056" s="8">
        <f t="shared" si="224"/>
        <v>6237.81</v>
      </c>
      <c r="T2056" s="15">
        <f t="shared" si="225"/>
        <v>0.50078757225433534</v>
      </c>
      <c r="U2056">
        <f>SUMIF('3_car_revenue'!A:A, Calc1!A2056, '3_car_revenue'!C:C)</f>
        <v>82</v>
      </c>
      <c r="V2056" s="17">
        <f t="shared" si="226"/>
        <v>151.90243902439025</v>
      </c>
      <c r="W2056" s="17">
        <f t="shared" si="227"/>
        <v>76.070853658536592</v>
      </c>
      <c r="X2056">
        <f t="shared" si="228"/>
        <v>270</v>
      </c>
      <c r="Y2056" s="15">
        <f t="shared" si="229"/>
        <v>0.3037037037037037</v>
      </c>
    </row>
    <row r="2057" spans="1:25" x14ac:dyDescent="0.3">
      <c r="A2057" s="1">
        <v>3621909877</v>
      </c>
      <c r="B2057" s="1" t="s">
        <v>27</v>
      </c>
      <c r="C2057" s="1" t="s">
        <v>145</v>
      </c>
      <c r="D2057" s="1" t="s">
        <v>1127</v>
      </c>
      <c r="E2057">
        <f>SUMIFS('3_car_revenue'!$I:$I, '3_car_revenue'!$A:$A,Calc1!$A2057, '3_car_revenue'!$J:$J,Calc1!E$1)</f>
        <v>1030</v>
      </c>
      <c r="F2057">
        <f>SUMIFS('3_car_revenue'!$I:$I, '3_car_revenue'!$A:$A,Calc1!$A2057, '3_car_revenue'!$J:$J,Calc1!F$1)</f>
        <v>2664</v>
      </c>
      <c r="G2057">
        <f>SUMIFS('3_car_revenue'!$I:$I, '3_car_revenue'!$A:$A,Calc1!$A2057, '3_car_revenue'!$J:$J,Calc1!G$1)</f>
        <v>906</v>
      </c>
      <c r="H2057">
        <f>SUMIFS('3_car_revenue'!$I:$I, '3_car_revenue'!$A:$A,Calc1!$A2057, '3_car_revenue'!$J:$J,Calc1!H$1)</f>
        <v>570</v>
      </c>
      <c r="I2057">
        <f>SUMIFS('3_car_revenue'!$I:$I, '3_car_revenue'!$A:$A,Calc1!$A2057, '3_car_revenue'!$J:$J,Calc1!I$1)</f>
        <v>2246</v>
      </c>
      <c r="J2057">
        <f>SUMIFS('3_car_revenue'!$I:$I, '3_car_revenue'!$A:$A,Calc1!$A2057, '3_car_revenue'!$J:$J,Calc1!J$1)</f>
        <v>1036</v>
      </c>
      <c r="K2057">
        <f>SUMIFS('3_car_revenue'!$I:$I, '3_car_revenue'!$A:$A,Calc1!$A2057, '3_car_revenue'!$J:$J,Calc1!K$1)</f>
        <v>702</v>
      </c>
      <c r="L2057">
        <f>SUMIFS('3_car_revenue'!$I:$I, '3_car_revenue'!$A:$A,Calc1!$A2057, '3_car_revenue'!$J:$J,Calc1!L$1)</f>
        <v>1168</v>
      </c>
      <c r="M2057">
        <f>SUMIFS('3_car_revenue'!$I:$I, '3_car_revenue'!$A:$A,Calc1!$A2057, '3_car_revenue'!$J:$J,Calc1!M$1)</f>
        <v>644</v>
      </c>
      <c r="N2057">
        <f>SUMIFS('3_car_revenue'!$I:$I, '3_car_revenue'!$A:$A,Calc1!$A2057, '3_car_revenue'!$J:$J,Calc1!N$1)</f>
        <v>139</v>
      </c>
      <c r="O2057">
        <f>SUMIFS('3_car_revenue'!$I:$I, '3_car_revenue'!$A:$A,Calc1!$A2057, '3_car_revenue'!$J:$J,Calc1!O$1)</f>
        <v>0</v>
      </c>
      <c r="P2057" s="8">
        <f t="shared" si="230"/>
        <v>11105</v>
      </c>
      <c r="Q2057" s="8">
        <f>COUNTIF($E2057:$O2057, "&gt;0") * VLOOKUP($A2057,'2_car_costs'!$A:$C, 2, FALSE)</f>
        <v>5755.1</v>
      </c>
      <c r="R2057" s="8">
        <f>COUNTIF($E2057:$O2057, "&gt;0") * VLOOKUP($A2057,'2_car_costs'!$A:$C, 3, FALSE)</f>
        <v>1184.5999999999999</v>
      </c>
      <c r="S2057" s="8">
        <f t="shared" si="224"/>
        <v>4165.2999999999993</v>
      </c>
      <c r="T2057" s="15">
        <f t="shared" si="225"/>
        <v>0.37508329581269689</v>
      </c>
      <c r="U2057">
        <f>SUMIF('3_car_revenue'!A:A, Calc1!A2057, '3_car_revenue'!C:C)</f>
        <v>77</v>
      </c>
      <c r="V2057" s="17">
        <f t="shared" si="226"/>
        <v>144.22077922077921</v>
      </c>
      <c r="W2057" s="17">
        <f t="shared" si="227"/>
        <v>54.094805194805183</v>
      </c>
      <c r="X2057">
        <f t="shared" si="228"/>
        <v>300</v>
      </c>
      <c r="Y2057" s="15">
        <f t="shared" si="229"/>
        <v>0.25666666666666665</v>
      </c>
    </row>
    <row r="2058" spans="1:25" x14ac:dyDescent="0.3">
      <c r="A2058" s="1">
        <v>5469231089</v>
      </c>
      <c r="B2058" s="1" t="s">
        <v>31</v>
      </c>
      <c r="C2058" s="1" t="s">
        <v>177</v>
      </c>
      <c r="D2058" s="1" t="s">
        <v>1687</v>
      </c>
      <c r="E2058">
        <f>SUMIFS('3_car_revenue'!$I:$I, '3_car_revenue'!$A:$A,Calc1!$A2058, '3_car_revenue'!$J:$J,Calc1!E$1)</f>
        <v>1929</v>
      </c>
      <c r="F2058">
        <f>SUMIFS('3_car_revenue'!$I:$I, '3_car_revenue'!$A:$A,Calc1!$A2058, '3_car_revenue'!$J:$J,Calc1!F$1)</f>
        <v>505</v>
      </c>
      <c r="G2058">
        <f>SUMIFS('3_car_revenue'!$I:$I, '3_car_revenue'!$A:$A,Calc1!$A2058, '3_car_revenue'!$J:$J,Calc1!G$1)</f>
        <v>1204</v>
      </c>
      <c r="H2058">
        <f>SUMIFS('3_car_revenue'!$I:$I, '3_car_revenue'!$A:$A,Calc1!$A2058, '3_car_revenue'!$J:$J,Calc1!H$1)</f>
        <v>2256</v>
      </c>
      <c r="I2058">
        <f>SUMIFS('3_car_revenue'!$I:$I, '3_car_revenue'!$A:$A,Calc1!$A2058, '3_car_revenue'!$J:$J,Calc1!I$1)</f>
        <v>1452</v>
      </c>
      <c r="J2058">
        <f>SUMIFS('3_car_revenue'!$I:$I, '3_car_revenue'!$A:$A,Calc1!$A2058, '3_car_revenue'!$J:$J,Calc1!J$1)</f>
        <v>2048</v>
      </c>
      <c r="K2058">
        <f>SUMIFS('3_car_revenue'!$I:$I, '3_car_revenue'!$A:$A,Calc1!$A2058, '3_car_revenue'!$J:$J,Calc1!K$1)</f>
        <v>1015</v>
      </c>
      <c r="L2058">
        <f>SUMIFS('3_car_revenue'!$I:$I, '3_car_revenue'!$A:$A,Calc1!$A2058, '3_car_revenue'!$J:$J,Calc1!L$1)</f>
        <v>2650</v>
      </c>
      <c r="M2058">
        <f>SUMIFS('3_car_revenue'!$I:$I, '3_car_revenue'!$A:$A,Calc1!$A2058, '3_car_revenue'!$J:$J,Calc1!M$1)</f>
        <v>538</v>
      </c>
      <c r="N2058">
        <f>SUMIFS('3_car_revenue'!$I:$I, '3_car_revenue'!$A:$A,Calc1!$A2058, '3_car_revenue'!$J:$J,Calc1!N$1)</f>
        <v>474</v>
      </c>
      <c r="O2058">
        <f>SUMIFS('3_car_revenue'!$I:$I, '3_car_revenue'!$A:$A,Calc1!$A2058, '3_car_revenue'!$J:$J,Calc1!O$1)</f>
        <v>495</v>
      </c>
      <c r="P2058" s="8">
        <f t="shared" si="230"/>
        <v>14566</v>
      </c>
      <c r="Q2058" s="8">
        <f>COUNTIF($E2058:$O2058, "&gt;0") * VLOOKUP($A2058,'2_car_costs'!$A:$C, 2, FALSE)</f>
        <v>4723.29</v>
      </c>
      <c r="R2058" s="8">
        <f>COUNTIF($E2058:$O2058, "&gt;0") * VLOOKUP($A2058,'2_car_costs'!$A:$C, 3, FALSE)</f>
        <v>1204.06</v>
      </c>
      <c r="S2058" s="8">
        <f t="shared" si="224"/>
        <v>8638.65</v>
      </c>
      <c r="T2058" s="15">
        <f t="shared" si="225"/>
        <v>0.59306947686392963</v>
      </c>
      <c r="U2058">
        <f>SUMIF('3_car_revenue'!A:A, Calc1!A2058, '3_car_revenue'!C:C)</f>
        <v>87</v>
      </c>
      <c r="V2058" s="17">
        <f t="shared" si="226"/>
        <v>167.42528735632183</v>
      </c>
      <c r="W2058" s="17">
        <f t="shared" si="227"/>
        <v>99.294827586206893</v>
      </c>
      <c r="X2058">
        <f t="shared" si="228"/>
        <v>330</v>
      </c>
      <c r="Y2058" s="15">
        <f t="shared" si="229"/>
        <v>0.26363636363636361</v>
      </c>
    </row>
    <row r="2059" spans="1:25" x14ac:dyDescent="0.3">
      <c r="A2059" s="1">
        <v>4540493736</v>
      </c>
      <c r="B2059" s="1" t="s">
        <v>324</v>
      </c>
      <c r="C2059" s="3">
        <v>43346</v>
      </c>
      <c r="D2059" s="1" t="s">
        <v>1218</v>
      </c>
      <c r="E2059">
        <f>SUMIFS('3_car_revenue'!$I:$I, '3_car_revenue'!$A:$A,Calc1!$A2059, '3_car_revenue'!$J:$J,Calc1!E$1)</f>
        <v>2136</v>
      </c>
      <c r="F2059">
        <f>SUMIFS('3_car_revenue'!$I:$I, '3_car_revenue'!$A:$A,Calc1!$A2059, '3_car_revenue'!$J:$J,Calc1!F$1)</f>
        <v>234</v>
      </c>
      <c r="G2059">
        <f>SUMIFS('3_car_revenue'!$I:$I, '3_car_revenue'!$A:$A,Calc1!$A2059, '3_car_revenue'!$J:$J,Calc1!G$1)</f>
        <v>1013</v>
      </c>
      <c r="H2059">
        <f>SUMIFS('3_car_revenue'!$I:$I, '3_car_revenue'!$A:$A,Calc1!$A2059, '3_car_revenue'!$J:$J,Calc1!H$1)</f>
        <v>546</v>
      </c>
      <c r="I2059">
        <f>SUMIFS('3_car_revenue'!$I:$I, '3_car_revenue'!$A:$A,Calc1!$A2059, '3_car_revenue'!$J:$J,Calc1!I$1)</f>
        <v>1211</v>
      </c>
      <c r="J2059">
        <f>SUMIFS('3_car_revenue'!$I:$I, '3_car_revenue'!$A:$A,Calc1!$A2059, '3_car_revenue'!$J:$J,Calc1!J$1)</f>
        <v>2936</v>
      </c>
      <c r="K2059">
        <f>SUMIFS('3_car_revenue'!$I:$I, '3_car_revenue'!$A:$A,Calc1!$A2059, '3_car_revenue'!$J:$J,Calc1!K$1)</f>
        <v>2242</v>
      </c>
      <c r="L2059">
        <f>SUMIFS('3_car_revenue'!$I:$I, '3_car_revenue'!$A:$A,Calc1!$A2059, '3_car_revenue'!$J:$J,Calc1!L$1)</f>
        <v>2176</v>
      </c>
      <c r="M2059">
        <f>SUMIFS('3_car_revenue'!$I:$I, '3_car_revenue'!$A:$A,Calc1!$A2059, '3_car_revenue'!$J:$J,Calc1!M$1)</f>
        <v>819</v>
      </c>
      <c r="N2059">
        <f>SUMIFS('3_car_revenue'!$I:$I, '3_car_revenue'!$A:$A,Calc1!$A2059, '3_car_revenue'!$J:$J,Calc1!N$1)</f>
        <v>1080</v>
      </c>
      <c r="O2059">
        <f>SUMIFS('3_car_revenue'!$I:$I, '3_car_revenue'!$A:$A,Calc1!$A2059, '3_car_revenue'!$J:$J,Calc1!O$1)</f>
        <v>0</v>
      </c>
      <c r="P2059" s="8">
        <f t="shared" si="230"/>
        <v>14393</v>
      </c>
      <c r="Q2059" s="8">
        <f>COUNTIF($E2059:$O2059, "&gt;0") * VLOOKUP($A2059,'2_car_costs'!$A:$C, 2, FALSE)</f>
        <v>5809.6</v>
      </c>
      <c r="R2059" s="8">
        <f>COUNTIF($E2059:$O2059, "&gt;0") * VLOOKUP($A2059,'2_car_costs'!$A:$C, 3, FALSE)</f>
        <v>762.90000000000009</v>
      </c>
      <c r="S2059" s="8">
        <f t="shared" si="224"/>
        <v>7820.5</v>
      </c>
      <c r="T2059" s="15">
        <f t="shared" si="225"/>
        <v>0.54335440839296878</v>
      </c>
      <c r="U2059">
        <f>SUMIF('3_car_revenue'!A:A, Calc1!A2059, '3_car_revenue'!C:C)</f>
        <v>89</v>
      </c>
      <c r="V2059" s="17">
        <f t="shared" si="226"/>
        <v>161.71910112359549</v>
      </c>
      <c r="W2059" s="17">
        <f t="shared" si="227"/>
        <v>87.870786516853926</v>
      </c>
      <c r="X2059">
        <f t="shared" si="228"/>
        <v>300</v>
      </c>
      <c r="Y2059" s="15">
        <f t="shared" si="229"/>
        <v>0.29666666666666669</v>
      </c>
    </row>
    <row r="2060" spans="1:25" x14ac:dyDescent="0.3">
      <c r="A2060" s="1">
        <v>5405533750</v>
      </c>
      <c r="B2060" s="1" t="s">
        <v>42</v>
      </c>
      <c r="C2060" s="1" t="s">
        <v>375</v>
      </c>
      <c r="D2060" s="1" t="s">
        <v>1226</v>
      </c>
      <c r="E2060">
        <f>SUMIFS('3_car_revenue'!$I:$I, '3_car_revenue'!$A:$A,Calc1!$A2060, '3_car_revenue'!$J:$J,Calc1!E$1)</f>
        <v>980</v>
      </c>
      <c r="F2060">
        <f>SUMIFS('3_car_revenue'!$I:$I, '3_car_revenue'!$A:$A,Calc1!$A2060, '3_car_revenue'!$J:$J,Calc1!F$1)</f>
        <v>495</v>
      </c>
      <c r="G2060">
        <f>SUMIFS('3_car_revenue'!$I:$I, '3_car_revenue'!$A:$A,Calc1!$A2060, '3_car_revenue'!$J:$J,Calc1!G$1)</f>
        <v>4540</v>
      </c>
      <c r="H2060">
        <f>SUMIFS('3_car_revenue'!$I:$I, '3_car_revenue'!$A:$A,Calc1!$A2060, '3_car_revenue'!$J:$J,Calc1!H$1)</f>
        <v>0</v>
      </c>
      <c r="I2060">
        <f>SUMIFS('3_car_revenue'!$I:$I, '3_car_revenue'!$A:$A,Calc1!$A2060, '3_car_revenue'!$J:$J,Calc1!I$1)</f>
        <v>1839</v>
      </c>
      <c r="J2060">
        <f>SUMIFS('3_car_revenue'!$I:$I, '3_car_revenue'!$A:$A,Calc1!$A2060, '3_car_revenue'!$J:$J,Calc1!J$1)</f>
        <v>1396</v>
      </c>
      <c r="K2060">
        <f>SUMIFS('3_car_revenue'!$I:$I, '3_car_revenue'!$A:$A,Calc1!$A2060, '3_car_revenue'!$J:$J,Calc1!K$1)</f>
        <v>2256</v>
      </c>
      <c r="L2060">
        <f>SUMIFS('3_car_revenue'!$I:$I, '3_car_revenue'!$A:$A,Calc1!$A2060, '3_car_revenue'!$J:$J,Calc1!L$1)</f>
        <v>0</v>
      </c>
      <c r="M2060">
        <f>SUMIFS('3_car_revenue'!$I:$I, '3_car_revenue'!$A:$A,Calc1!$A2060, '3_car_revenue'!$J:$J,Calc1!M$1)</f>
        <v>2850</v>
      </c>
      <c r="N2060">
        <f>SUMIFS('3_car_revenue'!$I:$I, '3_car_revenue'!$A:$A,Calc1!$A2060, '3_car_revenue'!$J:$J,Calc1!N$1)</f>
        <v>2586</v>
      </c>
      <c r="O2060">
        <f>SUMIFS('3_car_revenue'!$I:$I, '3_car_revenue'!$A:$A,Calc1!$A2060, '3_car_revenue'!$J:$J,Calc1!O$1)</f>
        <v>660</v>
      </c>
      <c r="P2060" s="8">
        <f t="shared" si="230"/>
        <v>17602</v>
      </c>
      <c r="Q2060" s="8">
        <f>COUNTIF($E2060:$O2060, "&gt;0") * VLOOKUP($A2060,'2_car_costs'!$A:$C, 2, FALSE)</f>
        <v>6281.7300000000005</v>
      </c>
      <c r="R2060" s="8">
        <f>COUNTIF($E2060:$O2060, "&gt;0") * VLOOKUP($A2060,'2_car_costs'!$A:$C, 3, FALSE)</f>
        <v>865.71</v>
      </c>
      <c r="S2060" s="8">
        <f t="shared" si="224"/>
        <v>10454.56</v>
      </c>
      <c r="T2060" s="15">
        <f t="shared" si="225"/>
        <v>0.59394159754573339</v>
      </c>
      <c r="U2060">
        <f>SUMIF('3_car_revenue'!A:A, Calc1!A2060, '3_car_revenue'!C:C)</f>
        <v>113</v>
      </c>
      <c r="V2060" s="17">
        <f t="shared" si="226"/>
        <v>155.76991150442478</v>
      </c>
      <c r="W2060" s="17">
        <f t="shared" si="227"/>
        <v>92.518230088495571</v>
      </c>
      <c r="X2060">
        <f t="shared" si="228"/>
        <v>270</v>
      </c>
      <c r="Y2060" s="15">
        <f t="shared" si="229"/>
        <v>0.41851851851851851</v>
      </c>
    </row>
    <row r="2061" spans="1:25" x14ac:dyDescent="0.3">
      <c r="A2061" s="1">
        <v>472887637</v>
      </c>
      <c r="B2061" s="1" t="s">
        <v>49</v>
      </c>
      <c r="C2061" s="1" t="s">
        <v>501</v>
      </c>
      <c r="D2061" s="1" t="s">
        <v>1170</v>
      </c>
      <c r="E2061">
        <f>SUMIFS('3_car_revenue'!$I:$I, '3_car_revenue'!$A:$A,Calc1!$A2061, '3_car_revenue'!$J:$J,Calc1!E$1)</f>
        <v>3366</v>
      </c>
      <c r="F2061">
        <f>SUMIFS('3_car_revenue'!$I:$I, '3_car_revenue'!$A:$A,Calc1!$A2061, '3_car_revenue'!$J:$J,Calc1!F$1)</f>
        <v>847</v>
      </c>
      <c r="G2061">
        <f>SUMIFS('3_car_revenue'!$I:$I, '3_car_revenue'!$A:$A,Calc1!$A2061, '3_car_revenue'!$J:$J,Calc1!G$1)</f>
        <v>1340</v>
      </c>
      <c r="H2061">
        <f>SUMIFS('3_car_revenue'!$I:$I, '3_car_revenue'!$A:$A,Calc1!$A2061, '3_car_revenue'!$J:$J,Calc1!H$1)</f>
        <v>2084</v>
      </c>
      <c r="I2061">
        <f>SUMIFS('3_car_revenue'!$I:$I, '3_car_revenue'!$A:$A,Calc1!$A2061, '3_car_revenue'!$J:$J,Calc1!I$1)</f>
        <v>465</v>
      </c>
      <c r="J2061">
        <f>SUMIFS('3_car_revenue'!$I:$I, '3_car_revenue'!$A:$A,Calc1!$A2061, '3_car_revenue'!$J:$J,Calc1!J$1)</f>
        <v>4172</v>
      </c>
      <c r="K2061">
        <f>SUMIFS('3_car_revenue'!$I:$I, '3_car_revenue'!$A:$A,Calc1!$A2061, '3_car_revenue'!$J:$J,Calc1!K$1)</f>
        <v>636</v>
      </c>
      <c r="L2061">
        <f>SUMIFS('3_car_revenue'!$I:$I, '3_car_revenue'!$A:$A,Calc1!$A2061, '3_car_revenue'!$J:$J,Calc1!L$1)</f>
        <v>922</v>
      </c>
      <c r="M2061">
        <f>SUMIFS('3_car_revenue'!$I:$I, '3_car_revenue'!$A:$A,Calc1!$A2061, '3_car_revenue'!$J:$J,Calc1!M$1)</f>
        <v>436</v>
      </c>
      <c r="N2061">
        <f>SUMIFS('3_car_revenue'!$I:$I, '3_car_revenue'!$A:$A,Calc1!$A2061, '3_car_revenue'!$J:$J,Calc1!N$1)</f>
        <v>552</v>
      </c>
      <c r="O2061">
        <f>SUMIFS('3_car_revenue'!$I:$I, '3_car_revenue'!$A:$A,Calc1!$A2061, '3_car_revenue'!$J:$J,Calc1!O$1)</f>
        <v>1078</v>
      </c>
      <c r="P2061" s="8">
        <f t="shared" si="230"/>
        <v>15898</v>
      </c>
      <c r="Q2061" s="8">
        <f>COUNTIF($E2061:$O2061, "&gt;0") * VLOOKUP($A2061,'2_car_costs'!$A:$C, 2, FALSE)</f>
        <v>4838.46</v>
      </c>
      <c r="R2061" s="8">
        <f>COUNTIF($E2061:$O2061, "&gt;0") * VLOOKUP($A2061,'2_car_costs'!$A:$C, 3, FALSE)</f>
        <v>1340.6799999999998</v>
      </c>
      <c r="S2061" s="8">
        <f t="shared" si="224"/>
        <v>9718.86</v>
      </c>
      <c r="T2061" s="15">
        <f t="shared" si="225"/>
        <v>0.61132595295005665</v>
      </c>
      <c r="U2061">
        <f>SUMIF('3_car_revenue'!A:A, Calc1!A2061, '3_car_revenue'!C:C)</f>
        <v>104</v>
      </c>
      <c r="V2061" s="17">
        <f t="shared" si="226"/>
        <v>152.86538461538461</v>
      </c>
      <c r="W2061" s="17">
        <f t="shared" si="227"/>
        <v>93.450576923076923</v>
      </c>
      <c r="X2061">
        <f t="shared" si="228"/>
        <v>330</v>
      </c>
      <c r="Y2061" s="15">
        <f t="shared" si="229"/>
        <v>0.31515151515151513</v>
      </c>
    </row>
    <row r="2062" spans="1:25" x14ac:dyDescent="0.3">
      <c r="A2062" s="1">
        <v>2133997962</v>
      </c>
      <c r="B2062" s="1" t="s">
        <v>183</v>
      </c>
      <c r="C2062" s="1" t="s">
        <v>424</v>
      </c>
      <c r="D2062" s="1" t="s">
        <v>1586</v>
      </c>
      <c r="E2062">
        <f>SUMIFS('3_car_revenue'!$I:$I, '3_car_revenue'!$A:$A,Calc1!$A2062, '3_car_revenue'!$J:$J,Calc1!E$1)</f>
        <v>2477</v>
      </c>
      <c r="F2062">
        <f>SUMIFS('3_car_revenue'!$I:$I, '3_car_revenue'!$A:$A,Calc1!$A2062, '3_car_revenue'!$J:$J,Calc1!F$1)</f>
        <v>432</v>
      </c>
      <c r="G2062">
        <f>SUMIFS('3_car_revenue'!$I:$I, '3_car_revenue'!$A:$A,Calc1!$A2062, '3_car_revenue'!$J:$J,Calc1!G$1)</f>
        <v>0</v>
      </c>
      <c r="H2062">
        <f>SUMIFS('3_car_revenue'!$I:$I, '3_car_revenue'!$A:$A,Calc1!$A2062, '3_car_revenue'!$J:$J,Calc1!H$1)</f>
        <v>2178</v>
      </c>
      <c r="I2062">
        <f>SUMIFS('3_car_revenue'!$I:$I, '3_car_revenue'!$A:$A,Calc1!$A2062, '3_car_revenue'!$J:$J,Calc1!I$1)</f>
        <v>1457</v>
      </c>
      <c r="J2062">
        <f>SUMIFS('3_car_revenue'!$I:$I, '3_car_revenue'!$A:$A,Calc1!$A2062, '3_car_revenue'!$J:$J,Calc1!J$1)</f>
        <v>2898</v>
      </c>
      <c r="K2062">
        <f>SUMIFS('3_car_revenue'!$I:$I, '3_car_revenue'!$A:$A,Calc1!$A2062, '3_car_revenue'!$J:$J,Calc1!K$1)</f>
        <v>6368</v>
      </c>
      <c r="L2062">
        <f>SUMIFS('3_car_revenue'!$I:$I, '3_car_revenue'!$A:$A,Calc1!$A2062, '3_car_revenue'!$J:$J,Calc1!L$1)</f>
        <v>1740</v>
      </c>
      <c r="M2062">
        <f>SUMIFS('3_car_revenue'!$I:$I, '3_car_revenue'!$A:$A,Calc1!$A2062, '3_car_revenue'!$J:$J,Calc1!M$1)</f>
        <v>2778</v>
      </c>
      <c r="N2062">
        <f>SUMIFS('3_car_revenue'!$I:$I, '3_car_revenue'!$A:$A,Calc1!$A2062, '3_car_revenue'!$J:$J,Calc1!N$1)</f>
        <v>187</v>
      </c>
      <c r="O2062">
        <f>SUMIFS('3_car_revenue'!$I:$I, '3_car_revenue'!$A:$A,Calc1!$A2062, '3_car_revenue'!$J:$J,Calc1!O$1)</f>
        <v>1568</v>
      </c>
      <c r="P2062" s="8">
        <f t="shared" si="230"/>
        <v>22083</v>
      </c>
      <c r="Q2062" s="8">
        <f>COUNTIF($E2062:$O2062, "&gt;0") * VLOOKUP($A2062,'2_car_costs'!$A:$C, 2, FALSE)</f>
        <v>6213.3</v>
      </c>
      <c r="R2062" s="8">
        <f>COUNTIF($E2062:$O2062, "&gt;0") * VLOOKUP($A2062,'2_car_costs'!$A:$C, 3, FALSE)</f>
        <v>1232.8</v>
      </c>
      <c r="S2062" s="8">
        <f t="shared" si="224"/>
        <v>14636.9</v>
      </c>
      <c r="T2062" s="15">
        <f t="shared" si="225"/>
        <v>0.66281302359280891</v>
      </c>
      <c r="U2062">
        <f>SUMIF('3_car_revenue'!A:A, Calc1!A2062, '3_car_revenue'!C:C)</f>
        <v>138</v>
      </c>
      <c r="V2062" s="17">
        <f t="shared" si="226"/>
        <v>160.02173913043478</v>
      </c>
      <c r="W2062" s="17">
        <f t="shared" si="227"/>
        <v>106.06449275362318</v>
      </c>
      <c r="X2062">
        <f t="shared" si="228"/>
        <v>300</v>
      </c>
      <c r="Y2062" s="15">
        <f t="shared" si="229"/>
        <v>0.46</v>
      </c>
    </row>
    <row r="2063" spans="1:25" x14ac:dyDescent="0.3">
      <c r="A2063" s="1">
        <v>1374348309</v>
      </c>
      <c r="B2063" s="1" t="s">
        <v>15</v>
      </c>
      <c r="C2063" s="1" t="s">
        <v>93</v>
      </c>
      <c r="D2063" s="1" t="s">
        <v>1078</v>
      </c>
      <c r="E2063">
        <f>SUMIFS('3_car_revenue'!$I:$I, '3_car_revenue'!$A:$A,Calc1!$A2063, '3_car_revenue'!$J:$J,Calc1!E$1)</f>
        <v>540</v>
      </c>
      <c r="F2063">
        <f>SUMIFS('3_car_revenue'!$I:$I, '3_car_revenue'!$A:$A,Calc1!$A2063, '3_car_revenue'!$J:$J,Calc1!F$1)</f>
        <v>1153</v>
      </c>
      <c r="G2063">
        <f>SUMIFS('3_car_revenue'!$I:$I, '3_car_revenue'!$A:$A,Calc1!$A2063, '3_car_revenue'!$J:$J,Calc1!G$1)</f>
        <v>1110</v>
      </c>
      <c r="H2063">
        <f>SUMIFS('3_car_revenue'!$I:$I, '3_car_revenue'!$A:$A,Calc1!$A2063, '3_car_revenue'!$J:$J,Calc1!H$1)</f>
        <v>1589</v>
      </c>
      <c r="I2063">
        <f>SUMIFS('3_car_revenue'!$I:$I, '3_car_revenue'!$A:$A,Calc1!$A2063, '3_car_revenue'!$J:$J,Calc1!I$1)</f>
        <v>3724</v>
      </c>
      <c r="J2063">
        <f>SUMIFS('3_car_revenue'!$I:$I, '3_car_revenue'!$A:$A,Calc1!$A2063, '3_car_revenue'!$J:$J,Calc1!J$1)</f>
        <v>684</v>
      </c>
      <c r="K2063">
        <f>SUMIFS('3_car_revenue'!$I:$I, '3_car_revenue'!$A:$A,Calc1!$A2063, '3_car_revenue'!$J:$J,Calc1!K$1)</f>
        <v>823</v>
      </c>
      <c r="L2063">
        <f>SUMIFS('3_car_revenue'!$I:$I, '3_car_revenue'!$A:$A,Calc1!$A2063, '3_car_revenue'!$J:$J,Calc1!L$1)</f>
        <v>0</v>
      </c>
      <c r="M2063">
        <f>SUMIFS('3_car_revenue'!$I:$I, '3_car_revenue'!$A:$A,Calc1!$A2063, '3_car_revenue'!$J:$J,Calc1!M$1)</f>
        <v>3442</v>
      </c>
      <c r="N2063">
        <f>SUMIFS('3_car_revenue'!$I:$I, '3_car_revenue'!$A:$A,Calc1!$A2063, '3_car_revenue'!$J:$J,Calc1!N$1)</f>
        <v>1753</v>
      </c>
      <c r="O2063">
        <f>SUMIFS('3_car_revenue'!$I:$I, '3_car_revenue'!$A:$A,Calc1!$A2063, '3_car_revenue'!$J:$J,Calc1!O$1)</f>
        <v>471</v>
      </c>
      <c r="P2063" s="8">
        <f t="shared" si="230"/>
        <v>15289</v>
      </c>
      <c r="Q2063" s="8">
        <f>COUNTIF($E2063:$O2063, "&gt;0") * VLOOKUP($A2063,'2_car_costs'!$A:$C, 2, FALSE)</f>
        <v>6208.9</v>
      </c>
      <c r="R2063" s="8">
        <f>COUNTIF($E2063:$O2063, "&gt;0") * VLOOKUP($A2063,'2_car_costs'!$A:$C, 3, FALSE)</f>
        <v>759</v>
      </c>
      <c r="S2063" s="8">
        <f t="shared" si="224"/>
        <v>8321.1</v>
      </c>
      <c r="T2063" s="15">
        <f t="shared" si="225"/>
        <v>0.54425403885146184</v>
      </c>
      <c r="U2063">
        <f>SUMIF('3_car_revenue'!A:A, Calc1!A2063, '3_car_revenue'!C:C)</f>
        <v>95</v>
      </c>
      <c r="V2063" s="17">
        <f t="shared" si="226"/>
        <v>160.93684210526317</v>
      </c>
      <c r="W2063" s="17">
        <f t="shared" si="227"/>
        <v>87.590526315789475</v>
      </c>
      <c r="X2063">
        <f t="shared" si="228"/>
        <v>300</v>
      </c>
      <c r="Y2063" s="15">
        <f t="shared" si="229"/>
        <v>0.31666666666666665</v>
      </c>
    </row>
    <row r="2064" spans="1:25" x14ac:dyDescent="0.3">
      <c r="A2064" s="1">
        <v>4238606795</v>
      </c>
      <c r="B2064" s="1" t="s">
        <v>66</v>
      </c>
      <c r="C2064" s="1" t="s">
        <v>168</v>
      </c>
      <c r="D2064" s="1" t="s">
        <v>1423</v>
      </c>
      <c r="E2064">
        <f>SUMIFS('3_car_revenue'!$I:$I, '3_car_revenue'!$A:$A,Calc1!$A2064, '3_car_revenue'!$J:$J,Calc1!E$1)</f>
        <v>683</v>
      </c>
      <c r="F2064">
        <f>SUMIFS('3_car_revenue'!$I:$I, '3_car_revenue'!$A:$A,Calc1!$A2064, '3_car_revenue'!$J:$J,Calc1!F$1)</f>
        <v>2276</v>
      </c>
      <c r="G2064">
        <f>SUMIFS('3_car_revenue'!$I:$I, '3_car_revenue'!$A:$A,Calc1!$A2064, '3_car_revenue'!$J:$J,Calc1!G$1)</f>
        <v>4298</v>
      </c>
      <c r="H2064">
        <f>SUMIFS('3_car_revenue'!$I:$I, '3_car_revenue'!$A:$A,Calc1!$A2064, '3_car_revenue'!$J:$J,Calc1!H$1)</f>
        <v>1083</v>
      </c>
      <c r="I2064">
        <f>SUMIFS('3_car_revenue'!$I:$I, '3_car_revenue'!$A:$A,Calc1!$A2064, '3_car_revenue'!$J:$J,Calc1!I$1)</f>
        <v>4595</v>
      </c>
      <c r="J2064">
        <f>SUMIFS('3_car_revenue'!$I:$I, '3_car_revenue'!$A:$A,Calc1!$A2064, '3_car_revenue'!$J:$J,Calc1!J$1)</f>
        <v>459</v>
      </c>
      <c r="K2064">
        <f>SUMIFS('3_car_revenue'!$I:$I, '3_car_revenue'!$A:$A,Calc1!$A2064, '3_car_revenue'!$J:$J,Calc1!K$1)</f>
        <v>308</v>
      </c>
      <c r="L2064">
        <f>SUMIFS('3_car_revenue'!$I:$I, '3_car_revenue'!$A:$A,Calc1!$A2064, '3_car_revenue'!$J:$J,Calc1!L$1)</f>
        <v>3198</v>
      </c>
      <c r="M2064">
        <f>SUMIFS('3_car_revenue'!$I:$I, '3_car_revenue'!$A:$A,Calc1!$A2064, '3_car_revenue'!$J:$J,Calc1!M$1)</f>
        <v>0</v>
      </c>
      <c r="N2064">
        <f>SUMIFS('3_car_revenue'!$I:$I, '3_car_revenue'!$A:$A,Calc1!$A2064, '3_car_revenue'!$J:$J,Calc1!N$1)</f>
        <v>2508</v>
      </c>
      <c r="O2064">
        <f>SUMIFS('3_car_revenue'!$I:$I, '3_car_revenue'!$A:$A,Calc1!$A2064, '3_car_revenue'!$J:$J,Calc1!O$1)</f>
        <v>702</v>
      </c>
      <c r="P2064" s="8">
        <f t="shared" si="230"/>
        <v>20110</v>
      </c>
      <c r="Q2064" s="8">
        <f>COUNTIF($E2064:$O2064, "&gt;0") * VLOOKUP($A2064,'2_car_costs'!$A:$C, 2, FALSE)</f>
        <v>4493.3999999999996</v>
      </c>
      <c r="R2064" s="8">
        <f>COUNTIF($E2064:$O2064, "&gt;0") * VLOOKUP($A2064,'2_car_costs'!$A:$C, 3, FALSE)</f>
        <v>713.3</v>
      </c>
      <c r="S2064" s="8">
        <f t="shared" si="224"/>
        <v>14903.3</v>
      </c>
      <c r="T2064" s="15">
        <f t="shared" si="225"/>
        <v>0.74108901044256581</v>
      </c>
      <c r="U2064">
        <f>SUMIF('3_car_revenue'!A:A, Calc1!A2064, '3_car_revenue'!C:C)</f>
        <v>108</v>
      </c>
      <c r="V2064" s="17">
        <f t="shared" si="226"/>
        <v>186.2037037037037</v>
      </c>
      <c r="W2064" s="17">
        <f t="shared" si="227"/>
        <v>137.9935185185185</v>
      </c>
      <c r="X2064">
        <f t="shared" si="228"/>
        <v>300</v>
      </c>
      <c r="Y2064" s="15">
        <f t="shared" si="229"/>
        <v>0.36</v>
      </c>
    </row>
    <row r="2065" spans="1:25" x14ac:dyDescent="0.3">
      <c r="A2065" s="1">
        <v>2034825489</v>
      </c>
      <c r="B2065" s="1" t="s">
        <v>273</v>
      </c>
      <c r="C2065" s="1" t="s">
        <v>272</v>
      </c>
      <c r="D2065" s="1" t="s">
        <v>1145</v>
      </c>
      <c r="E2065">
        <f>SUMIFS('3_car_revenue'!$I:$I, '3_car_revenue'!$A:$A,Calc1!$A2065, '3_car_revenue'!$J:$J,Calc1!E$1)</f>
        <v>894</v>
      </c>
      <c r="F2065">
        <f>SUMIFS('3_car_revenue'!$I:$I, '3_car_revenue'!$A:$A,Calc1!$A2065, '3_car_revenue'!$J:$J,Calc1!F$1)</f>
        <v>678</v>
      </c>
      <c r="G2065">
        <f>SUMIFS('3_car_revenue'!$I:$I, '3_car_revenue'!$A:$A,Calc1!$A2065, '3_car_revenue'!$J:$J,Calc1!G$1)</f>
        <v>2109</v>
      </c>
      <c r="H2065">
        <f>SUMIFS('3_car_revenue'!$I:$I, '3_car_revenue'!$A:$A,Calc1!$A2065, '3_car_revenue'!$J:$J,Calc1!H$1)</f>
        <v>3218</v>
      </c>
      <c r="I2065">
        <f>SUMIFS('3_car_revenue'!$I:$I, '3_car_revenue'!$A:$A,Calc1!$A2065, '3_car_revenue'!$J:$J,Calc1!I$1)</f>
        <v>1148</v>
      </c>
      <c r="J2065">
        <f>SUMIFS('3_car_revenue'!$I:$I, '3_car_revenue'!$A:$A,Calc1!$A2065, '3_car_revenue'!$J:$J,Calc1!J$1)</f>
        <v>924</v>
      </c>
      <c r="K2065">
        <f>SUMIFS('3_car_revenue'!$I:$I, '3_car_revenue'!$A:$A,Calc1!$A2065, '3_car_revenue'!$J:$J,Calc1!K$1)</f>
        <v>1456</v>
      </c>
      <c r="L2065">
        <f>SUMIFS('3_car_revenue'!$I:$I, '3_car_revenue'!$A:$A,Calc1!$A2065, '3_car_revenue'!$J:$J,Calc1!L$1)</f>
        <v>2390</v>
      </c>
      <c r="M2065">
        <f>SUMIFS('3_car_revenue'!$I:$I, '3_car_revenue'!$A:$A,Calc1!$A2065, '3_car_revenue'!$J:$J,Calc1!M$1)</f>
        <v>1174</v>
      </c>
      <c r="N2065">
        <f>SUMIFS('3_car_revenue'!$I:$I, '3_car_revenue'!$A:$A,Calc1!$A2065, '3_car_revenue'!$J:$J,Calc1!N$1)</f>
        <v>963</v>
      </c>
      <c r="O2065">
        <f>SUMIFS('3_car_revenue'!$I:$I, '3_car_revenue'!$A:$A,Calc1!$A2065, '3_car_revenue'!$J:$J,Calc1!O$1)</f>
        <v>1158</v>
      </c>
      <c r="P2065" s="8">
        <f t="shared" si="230"/>
        <v>16112</v>
      </c>
      <c r="Q2065" s="8">
        <f>COUNTIF($E2065:$O2065, "&gt;0") * VLOOKUP($A2065,'2_car_costs'!$A:$C, 2, FALSE)</f>
        <v>6800.9699999999993</v>
      </c>
      <c r="R2065" s="8">
        <f>COUNTIF($E2065:$O2065, "&gt;0") * VLOOKUP($A2065,'2_car_costs'!$A:$C, 3, FALSE)</f>
        <v>998.36</v>
      </c>
      <c r="S2065" s="8">
        <f t="shared" si="224"/>
        <v>8312.6700000000019</v>
      </c>
      <c r="T2065" s="15">
        <f t="shared" si="225"/>
        <v>0.51593036246276081</v>
      </c>
      <c r="U2065">
        <f>SUMIF('3_car_revenue'!A:A, Calc1!A2065, '3_car_revenue'!C:C)</f>
        <v>105</v>
      </c>
      <c r="V2065" s="17">
        <f t="shared" si="226"/>
        <v>153.44761904761904</v>
      </c>
      <c r="W2065" s="17">
        <f t="shared" si="227"/>
        <v>79.16828571428573</v>
      </c>
      <c r="X2065">
        <f t="shared" si="228"/>
        <v>330</v>
      </c>
      <c r="Y2065" s="15">
        <f t="shared" si="229"/>
        <v>0.31818181818181818</v>
      </c>
    </row>
    <row r="2066" spans="1:25" x14ac:dyDescent="0.3">
      <c r="A2066" s="1">
        <v>2333334274</v>
      </c>
      <c r="B2066" s="1" t="s">
        <v>144</v>
      </c>
      <c r="C2066" s="1" t="s">
        <v>476</v>
      </c>
      <c r="D2066" s="1" t="s">
        <v>1585</v>
      </c>
      <c r="E2066">
        <f>SUMIFS('3_car_revenue'!$I:$I, '3_car_revenue'!$A:$A,Calc1!$A2066, '3_car_revenue'!$J:$J,Calc1!E$1)</f>
        <v>745</v>
      </c>
      <c r="F2066">
        <f>SUMIFS('3_car_revenue'!$I:$I, '3_car_revenue'!$A:$A,Calc1!$A2066, '3_car_revenue'!$J:$J,Calc1!F$1)</f>
        <v>1480</v>
      </c>
      <c r="G2066">
        <f>SUMIFS('3_car_revenue'!$I:$I, '3_car_revenue'!$A:$A,Calc1!$A2066, '3_car_revenue'!$J:$J,Calc1!G$1)</f>
        <v>1308</v>
      </c>
      <c r="H2066">
        <f>SUMIFS('3_car_revenue'!$I:$I, '3_car_revenue'!$A:$A,Calc1!$A2066, '3_car_revenue'!$J:$J,Calc1!H$1)</f>
        <v>833</v>
      </c>
      <c r="I2066">
        <f>SUMIFS('3_car_revenue'!$I:$I, '3_car_revenue'!$A:$A,Calc1!$A2066, '3_car_revenue'!$J:$J,Calc1!I$1)</f>
        <v>2083</v>
      </c>
      <c r="J2066">
        <f>SUMIFS('3_car_revenue'!$I:$I, '3_car_revenue'!$A:$A,Calc1!$A2066, '3_car_revenue'!$J:$J,Calc1!J$1)</f>
        <v>800</v>
      </c>
      <c r="K2066">
        <f>SUMIFS('3_car_revenue'!$I:$I, '3_car_revenue'!$A:$A,Calc1!$A2066, '3_car_revenue'!$J:$J,Calc1!K$1)</f>
        <v>605</v>
      </c>
      <c r="L2066">
        <f>SUMIFS('3_car_revenue'!$I:$I, '3_car_revenue'!$A:$A,Calc1!$A2066, '3_car_revenue'!$J:$J,Calc1!L$1)</f>
        <v>3067</v>
      </c>
      <c r="M2066">
        <f>SUMIFS('3_car_revenue'!$I:$I, '3_car_revenue'!$A:$A,Calc1!$A2066, '3_car_revenue'!$J:$J,Calc1!M$1)</f>
        <v>2028</v>
      </c>
      <c r="N2066">
        <f>SUMIFS('3_car_revenue'!$I:$I, '3_car_revenue'!$A:$A,Calc1!$A2066, '3_car_revenue'!$J:$J,Calc1!N$1)</f>
        <v>773</v>
      </c>
      <c r="O2066">
        <f>SUMIFS('3_car_revenue'!$I:$I, '3_car_revenue'!$A:$A,Calc1!$A2066, '3_car_revenue'!$J:$J,Calc1!O$1)</f>
        <v>2802</v>
      </c>
      <c r="P2066" s="8">
        <f t="shared" si="230"/>
        <v>16524</v>
      </c>
      <c r="Q2066" s="8">
        <f>COUNTIF($E2066:$O2066, "&gt;0") * VLOOKUP($A2066,'2_car_costs'!$A:$C, 2, FALSE)</f>
        <v>7282</v>
      </c>
      <c r="R2066" s="8">
        <f>COUNTIF($E2066:$O2066, "&gt;0") * VLOOKUP($A2066,'2_car_costs'!$A:$C, 3, FALSE)</f>
        <v>1092.8499999999999</v>
      </c>
      <c r="S2066" s="8">
        <f t="shared" si="224"/>
        <v>8149.15</v>
      </c>
      <c r="T2066" s="15">
        <f t="shared" si="225"/>
        <v>0.49317053982086662</v>
      </c>
      <c r="U2066">
        <f>SUMIF('3_car_revenue'!A:A, Calc1!A2066, '3_car_revenue'!C:C)</f>
        <v>110</v>
      </c>
      <c r="V2066" s="17">
        <f t="shared" si="226"/>
        <v>150.21818181818182</v>
      </c>
      <c r="W2066" s="17">
        <f t="shared" si="227"/>
        <v>74.083181818181814</v>
      </c>
      <c r="X2066">
        <f t="shared" si="228"/>
        <v>330</v>
      </c>
      <c r="Y2066" s="15">
        <f t="shared" si="229"/>
        <v>0.33333333333333331</v>
      </c>
    </row>
    <row r="2067" spans="1:25" x14ac:dyDescent="0.3">
      <c r="A2067" s="1">
        <v>319693376</v>
      </c>
      <c r="B2067" s="1" t="s">
        <v>27</v>
      </c>
      <c r="C2067" s="1" t="s">
        <v>219</v>
      </c>
      <c r="D2067" s="1" t="s">
        <v>1712</v>
      </c>
      <c r="E2067">
        <f>SUMIFS('3_car_revenue'!$I:$I, '3_car_revenue'!$A:$A,Calc1!$A2067, '3_car_revenue'!$J:$J,Calc1!E$1)</f>
        <v>0</v>
      </c>
      <c r="F2067">
        <f>SUMIFS('3_car_revenue'!$I:$I, '3_car_revenue'!$A:$A,Calc1!$A2067, '3_car_revenue'!$J:$J,Calc1!F$1)</f>
        <v>0</v>
      </c>
      <c r="G2067">
        <f>SUMIFS('3_car_revenue'!$I:$I, '3_car_revenue'!$A:$A,Calc1!$A2067, '3_car_revenue'!$J:$J,Calc1!G$1)</f>
        <v>1151</v>
      </c>
      <c r="H2067">
        <f>SUMIFS('3_car_revenue'!$I:$I, '3_car_revenue'!$A:$A,Calc1!$A2067, '3_car_revenue'!$J:$J,Calc1!H$1)</f>
        <v>153</v>
      </c>
      <c r="I2067">
        <f>SUMIFS('3_car_revenue'!$I:$I, '3_car_revenue'!$A:$A,Calc1!$A2067, '3_car_revenue'!$J:$J,Calc1!I$1)</f>
        <v>2624</v>
      </c>
      <c r="J2067">
        <f>SUMIFS('3_car_revenue'!$I:$I, '3_car_revenue'!$A:$A,Calc1!$A2067, '3_car_revenue'!$J:$J,Calc1!J$1)</f>
        <v>270</v>
      </c>
      <c r="K2067">
        <f>SUMIFS('3_car_revenue'!$I:$I, '3_car_revenue'!$A:$A,Calc1!$A2067, '3_car_revenue'!$J:$J,Calc1!K$1)</f>
        <v>166</v>
      </c>
      <c r="L2067">
        <f>SUMIFS('3_car_revenue'!$I:$I, '3_car_revenue'!$A:$A,Calc1!$A2067, '3_car_revenue'!$J:$J,Calc1!L$1)</f>
        <v>3975</v>
      </c>
      <c r="M2067">
        <f>SUMIFS('3_car_revenue'!$I:$I, '3_car_revenue'!$A:$A,Calc1!$A2067, '3_car_revenue'!$J:$J,Calc1!M$1)</f>
        <v>3150</v>
      </c>
      <c r="N2067">
        <f>SUMIFS('3_car_revenue'!$I:$I, '3_car_revenue'!$A:$A,Calc1!$A2067, '3_car_revenue'!$J:$J,Calc1!N$1)</f>
        <v>1686</v>
      </c>
      <c r="O2067">
        <f>SUMIFS('3_car_revenue'!$I:$I, '3_car_revenue'!$A:$A,Calc1!$A2067, '3_car_revenue'!$J:$J,Calc1!O$1)</f>
        <v>1780</v>
      </c>
      <c r="P2067" s="8">
        <f t="shared" si="230"/>
        <v>14955</v>
      </c>
      <c r="Q2067" s="8">
        <f>COUNTIF($E2067:$O2067, "&gt;0") * VLOOKUP($A2067,'2_car_costs'!$A:$C, 2, FALSE)</f>
        <v>6280.47</v>
      </c>
      <c r="R2067" s="8">
        <f>COUNTIF($E2067:$O2067, "&gt;0") * VLOOKUP($A2067,'2_car_costs'!$A:$C, 3, FALSE)</f>
        <v>1148.8500000000001</v>
      </c>
      <c r="S2067" s="8">
        <f t="shared" si="224"/>
        <v>7525.6799999999994</v>
      </c>
      <c r="T2067" s="15">
        <f t="shared" si="225"/>
        <v>0.50322166499498489</v>
      </c>
      <c r="U2067">
        <f>SUMIF('3_car_revenue'!A:A, Calc1!A2067, '3_car_revenue'!C:C)</f>
        <v>97</v>
      </c>
      <c r="V2067" s="17">
        <f t="shared" si="226"/>
        <v>154.17525773195877</v>
      </c>
      <c r="W2067" s="17">
        <f t="shared" si="227"/>
        <v>77.584329896907207</v>
      </c>
      <c r="X2067">
        <f t="shared" si="228"/>
        <v>270</v>
      </c>
      <c r="Y2067" s="15">
        <f t="shared" si="229"/>
        <v>0.35925925925925928</v>
      </c>
    </row>
    <row r="2068" spans="1:25" x14ac:dyDescent="0.3">
      <c r="A2068" s="1">
        <v>1165686007</v>
      </c>
      <c r="B2068" s="1" t="s">
        <v>13</v>
      </c>
      <c r="C2068" s="1" t="s">
        <v>563</v>
      </c>
      <c r="D2068" s="1" t="s">
        <v>1713</v>
      </c>
      <c r="E2068">
        <f>SUMIFS('3_car_revenue'!$I:$I, '3_car_revenue'!$A:$A,Calc1!$A2068, '3_car_revenue'!$J:$J,Calc1!E$1)</f>
        <v>1805</v>
      </c>
      <c r="F2068">
        <f>SUMIFS('3_car_revenue'!$I:$I, '3_car_revenue'!$A:$A,Calc1!$A2068, '3_car_revenue'!$J:$J,Calc1!F$1)</f>
        <v>1636</v>
      </c>
      <c r="G2068">
        <f>SUMIFS('3_car_revenue'!$I:$I, '3_car_revenue'!$A:$A,Calc1!$A2068, '3_car_revenue'!$J:$J,Calc1!G$1)</f>
        <v>1441</v>
      </c>
      <c r="H2068">
        <f>SUMIFS('3_car_revenue'!$I:$I, '3_car_revenue'!$A:$A,Calc1!$A2068, '3_car_revenue'!$J:$J,Calc1!H$1)</f>
        <v>3887</v>
      </c>
      <c r="I2068">
        <f>SUMIFS('3_car_revenue'!$I:$I, '3_car_revenue'!$A:$A,Calc1!$A2068, '3_car_revenue'!$J:$J,Calc1!I$1)</f>
        <v>970</v>
      </c>
      <c r="J2068">
        <f>SUMIFS('3_car_revenue'!$I:$I, '3_car_revenue'!$A:$A,Calc1!$A2068, '3_car_revenue'!$J:$J,Calc1!J$1)</f>
        <v>2175</v>
      </c>
      <c r="K2068">
        <f>SUMIFS('3_car_revenue'!$I:$I, '3_car_revenue'!$A:$A,Calc1!$A2068, '3_car_revenue'!$J:$J,Calc1!K$1)</f>
        <v>4206</v>
      </c>
      <c r="L2068">
        <f>SUMIFS('3_car_revenue'!$I:$I, '3_car_revenue'!$A:$A,Calc1!$A2068, '3_car_revenue'!$J:$J,Calc1!L$1)</f>
        <v>3200</v>
      </c>
      <c r="M2068">
        <f>SUMIFS('3_car_revenue'!$I:$I, '3_car_revenue'!$A:$A,Calc1!$A2068, '3_car_revenue'!$J:$J,Calc1!M$1)</f>
        <v>2605</v>
      </c>
      <c r="N2068">
        <f>SUMIFS('3_car_revenue'!$I:$I, '3_car_revenue'!$A:$A,Calc1!$A2068, '3_car_revenue'!$J:$J,Calc1!N$1)</f>
        <v>596</v>
      </c>
      <c r="O2068">
        <f>SUMIFS('3_car_revenue'!$I:$I, '3_car_revenue'!$A:$A,Calc1!$A2068, '3_car_revenue'!$J:$J,Calc1!O$1)</f>
        <v>0</v>
      </c>
      <c r="P2068" s="8">
        <f t="shared" si="230"/>
        <v>22521</v>
      </c>
      <c r="Q2068" s="8">
        <f>COUNTIF($E2068:$O2068, "&gt;0") * VLOOKUP($A2068,'2_car_costs'!$A:$C, 2, FALSE)</f>
        <v>5493.2000000000007</v>
      </c>
      <c r="R2068" s="8">
        <f>COUNTIF($E2068:$O2068, "&gt;0") * VLOOKUP($A2068,'2_car_costs'!$A:$C, 3, FALSE)</f>
        <v>1293.1999999999998</v>
      </c>
      <c r="S2068" s="8">
        <f t="shared" si="224"/>
        <v>15734.599999999999</v>
      </c>
      <c r="T2068" s="15">
        <f t="shared" si="225"/>
        <v>0.69866346965054826</v>
      </c>
      <c r="U2068">
        <f>SUMIF('3_car_revenue'!A:A, Calc1!A2068, '3_car_revenue'!C:C)</f>
        <v>132</v>
      </c>
      <c r="V2068" s="17">
        <f t="shared" si="226"/>
        <v>170.61363636363637</v>
      </c>
      <c r="W2068" s="17">
        <f t="shared" si="227"/>
        <v>119.20151515151514</v>
      </c>
      <c r="X2068">
        <f t="shared" si="228"/>
        <v>300</v>
      </c>
      <c r="Y2068" s="15">
        <f t="shared" si="229"/>
        <v>0.44</v>
      </c>
    </row>
    <row r="2069" spans="1:25" x14ac:dyDescent="0.3">
      <c r="A2069" s="1">
        <v>1072995573</v>
      </c>
      <c r="B2069" s="1" t="s">
        <v>13</v>
      </c>
      <c r="C2069" s="1" t="s">
        <v>529</v>
      </c>
      <c r="D2069" s="1" t="s">
        <v>1247</v>
      </c>
      <c r="E2069">
        <f>SUMIFS('3_car_revenue'!$I:$I, '3_car_revenue'!$A:$A,Calc1!$A2069, '3_car_revenue'!$J:$J,Calc1!E$1)</f>
        <v>1695</v>
      </c>
      <c r="F2069">
        <f>SUMIFS('3_car_revenue'!$I:$I, '3_car_revenue'!$A:$A,Calc1!$A2069, '3_car_revenue'!$J:$J,Calc1!F$1)</f>
        <v>1455</v>
      </c>
      <c r="G2069">
        <f>SUMIFS('3_car_revenue'!$I:$I, '3_car_revenue'!$A:$A,Calc1!$A2069, '3_car_revenue'!$J:$J,Calc1!G$1)</f>
        <v>1040</v>
      </c>
      <c r="H2069">
        <f>SUMIFS('3_car_revenue'!$I:$I, '3_car_revenue'!$A:$A,Calc1!$A2069, '3_car_revenue'!$J:$J,Calc1!H$1)</f>
        <v>2318</v>
      </c>
      <c r="I2069">
        <f>SUMIFS('3_car_revenue'!$I:$I, '3_car_revenue'!$A:$A,Calc1!$A2069, '3_car_revenue'!$J:$J,Calc1!I$1)</f>
        <v>421</v>
      </c>
      <c r="J2069">
        <f>SUMIFS('3_car_revenue'!$I:$I, '3_car_revenue'!$A:$A,Calc1!$A2069, '3_car_revenue'!$J:$J,Calc1!J$1)</f>
        <v>984</v>
      </c>
      <c r="K2069">
        <f>SUMIFS('3_car_revenue'!$I:$I, '3_car_revenue'!$A:$A,Calc1!$A2069, '3_car_revenue'!$J:$J,Calc1!K$1)</f>
        <v>1364</v>
      </c>
      <c r="L2069">
        <f>SUMIFS('3_car_revenue'!$I:$I, '3_car_revenue'!$A:$A,Calc1!$A2069, '3_car_revenue'!$J:$J,Calc1!L$1)</f>
        <v>2794</v>
      </c>
      <c r="M2069">
        <f>SUMIFS('3_car_revenue'!$I:$I, '3_car_revenue'!$A:$A,Calc1!$A2069, '3_car_revenue'!$J:$J,Calc1!M$1)</f>
        <v>3118</v>
      </c>
      <c r="N2069">
        <f>SUMIFS('3_car_revenue'!$I:$I, '3_car_revenue'!$A:$A,Calc1!$A2069, '3_car_revenue'!$J:$J,Calc1!N$1)</f>
        <v>393</v>
      </c>
      <c r="O2069">
        <f>SUMIFS('3_car_revenue'!$I:$I, '3_car_revenue'!$A:$A,Calc1!$A2069, '3_car_revenue'!$J:$J,Calc1!O$1)</f>
        <v>2643</v>
      </c>
      <c r="P2069" s="8">
        <f t="shared" si="230"/>
        <v>18225</v>
      </c>
      <c r="Q2069" s="8">
        <f>COUNTIF($E2069:$O2069, "&gt;0") * VLOOKUP($A2069,'2_car_costs'!$A:$C, 2, FALSE)</f>
        <v>5135.0199999999995</v>
      </c>
      <c r="R2069" s="8">
        <f>COUNTIF($E2069:$O2069, "&gt;0") * VLOOKUP($A2069,'2_car_costs'!$A:$C, 3, FALSE)</f>
        <v>760.32</v>
      </c>
      <c r="S2069" s="8">
        <f t="shared" si="224"/>
        <v>12329.66</v>
      </c>
      <c r="T2069" s="15">
        <f t="shared" si="225"/>
        <v>0.67652455418381341</v>
      </c>
      <c r="U2069">
        <f>SUMIF('3_car_revenue'!A:A, Calc1!A2069, '3_car_revenue'!C:C)</f>
        <v>113</v>
      </c>
      <c r="V2069" s="17">
        <f t="shared" si="226"/>
        <v>161.28318584070797</v>
      </c>
      <c r="W2069" s="17">
        <f t="shared" si="227"/>
        <v>109.11203539823009</v>
      </c>
      <c r="X2069">
        <f t="shared" si="228"/>
        <v>330</v>
      </c>
      <c r="Y2069" s="15">
        <f t="shared" si="229"/>
        <v>0.34242424242424241</v>
      </c>
    </row>
    <row r="2070" spans="1:25" x14ac:dyDescent="0.3">
      <c r="A2070" s="1">
        <v>8631346861</v>
      </c>
      <c r="B2070" s="1" t="s">
        <v>88</v>
      </c>
      <c r="C2070" s="1" t="s">
        <v>121</v>
      </c>
      <c r="D2070" s="1" t="s">
        <v>1169</v>
      </c>
      <c r="E2070">
        <f>SUMIFS('3_car_revenue'!$I:$I, '3_car_revenue'!$A:$A,Calc1!$A2070, '3_car_revenue'!$J:$J,Calc1!E$1)</f>
        <v>214</v>
      </c>
      <c r="F2070">
        <f>SUMIFS('3_car_revenue'!$I:$I, '3_car_revenue'!$A:$A,Calc1!$A2070, '3_car_revenue'!$J:$J,Calc1!F$1)</f>
        <v>0</v>
      </c>
      <c r="G2070">
        <f>SUMIFS('3_car_revenue'!$I:$I, '3_car_revenue'!$A:$A,Calc1!$A2070, '3_car_revenue'!$J:$J,Calc1!G$1)</f>
        <v>2752</v>
      </c>
      <c r="H2070">
        <f>SUMIFS('3_car_revenue'!$I:$I, '3_car_revenue'!$A:$A,Calc1!$A2070, '3_car_revenue'!$J:$J,Calc1!H$1)</f>
        <v>4156</v>
      </c>
      <c r="I2070">
        <f>SUMIFS('3_car_revenue'!$I:$I, '3_car_revenue'!$A:$A,Calc1!$A2070, '3_car_revenue'!$J:$J,Calc1!I$1)</f>
        <v>0</v>
      </c>
      <c r="J2070">
        <f>SUMIFS('3_car_revenue'!$I:$I, '3_car_revenue'!$A:$A,Calc1!$A2070, '3_car_revenue'!$J:$J,Calc1!J$1)</f>
        <v>1410</v>
      </c>
      <c r="K2070">
        <f>SUMIFS('3_car_revenue'!$I:$I, '3_car_revenue'!$A:$A,Calc1!$A2070, '3_car_revenue'!$J:$J,Calc1!K$1)</f>
        <v>705</v>
      </c>
      <c r="L2070">
        <f>SUMIFS('3_car_revenue'!$I:$I, '3_car_revenue'!$A:$A,Calc1!$A2070, '3_car_revenue'!$J:$J,Calc1!L$1)</f>
        <v>1808</v>
      </c>
      <c r="M2070">
        <f>SUMIFS('3_car_revenue'!$I:$I, '3_car_revenue'!$A:$A,Calc1!$A2070, '3_car_revenue'!$J:$J,Calc1!M$1)</f>
        <v>1493</v>
      </c>
      <c r="N2070">
        <f>SUMIFS('3_car_revenue'!$I:$I, '3_car_revenue'!$A:$A,Calc1!$A2070, '3_car_revenue'!$J:$J,Calc1!N$1)</f>
        <v>1563</v>
      </c>
      <c r="O2070">
        <f>SUMIFS('3_car_revenue'!$I:$I, '3_car_revenue'!$A:$A,Calc1!$A2070, '3_car_revenue'!$J:$J,Calc1!O$1)</f>
        <v>744</v>
      </c>
      <c r="P2070" s="8">
        <f t="shared" si="230"/>
        <v>14845</v>
      </c>
      <c r="Q2070" s="8">
        <f>COUNTIF($E2070:$O2070, "&gt;0") * VLOOKUP($A2070,'2_car_costs'!$A:$C, 2, FALSE)</f>
        <v>5467.2300000000005</v>
      </c>
      <c r="R2070" s="8">
        <f>COUNTIF($E2070:$O2070, "&gt;0") * VLOOKUP($A2070,'2_car_costs'!$A:$C, 3, FALSE)</f>
        <v>920.87999999999988</v>
      </c>
      <c r="S2070" s="8">
        <f t="shared" si="224"/>
        <v>8456.89</v>
      </c>
      <c r="T2070" s="15">
        <f t="shared" si="225"/>
        <v>0.56967935331761532</v>
      </c>
      <c r="U2070">
        <f>SUMIF('3_car_revenue'!A:A, Calc1!A2070, '3_car_revenue'!C:C)</f>
        <v>86</v>
      </c>
      <c r="V2070" s="17">
        <f t="shared" si="226"/>
        <v>172.61627906976744</v>
      </c>
      <c r="W2070" s="17">
        <f t="shared" si="227"/>
        <v>98.335930232558127</v>
      </c>
      <c r="X2070">
        <f t="shared" si="228"/>
        <v>270</v>
      </c>
      <c r="Y2070" s="15">
        <f t="shared" si="229"/>
        <v>0.31851851851851853</v>
      </c>
    </row>
    <row r="2071" spans="1:25" x14ac:dyDescent="0.3">
      <c r="A2071" s="1">
        <v>4228890458</v>
      </c>
      <c r="B2071" s="1" t="s">
        <v>11</v>
      </c>
      <c r="C2071" s="1" t="s">
        <v>222</v>
      </c>
      <c r="D2071" s="1" t="s">
        <v>1098</v>
      </c>
      <c r="E2071">
        <f>SUMIFS('3_car_revenue'!$I:$I, '3_car_revenue'!$A:$A,Calc1!$A2071, '3_car_revenue'!$J:$J,Calc1!E$1)</f>
        <v>2385</v>
      </c>
      <c r="F2071">
        <f>SUMIFS('3_car_revenue'!$I:$I, '3_car_revenue'!$A:$A,Calc1!$A2071, '3_car_revenue'!$J:$J,Calc1!F$1)</f>
        <v>1101</v>
      </c>
      <c r="G2071">
        <f>SUMIFS('3_car_revenue'!$I:$I, '3_car_revenue'!$A:$A,Calc1!$A2071, '3_car_revenue'!$J:$J,Calc1!G$1)</f>
        <v>1472</v>
      </c>
      <c r="H2071">
        <f>SUMIFS('3_car_revenue'!$I:$I, '3_car_revenue'!$A:$A,Calc1!$A2071, '3_car_revenue'!$J:$J,Calc1!H$1)</f>
        <v>3999</v>
      </c>
      <c r="I2071">
        <f>SUMIFS('3_car_revenue'!$I:$I, '3_car_revenue'!$A:$A,Calc1!$A2071, '3_car_revenue'!$J:$J,Calc1!I$1)</f>
        <v>3820</v>
      </c>
      <c r="J2071">
        <f>SUMIFS('3_car_revenue'!$I:$I, '3_car_revenue'!$A:$A,Calc1!$A2071, '3_car_revenue'!$J:$J,Calc1!J$1)</f>
        <v>356</v>
      </c>
      <c r="K2071">
        <f>SUMIFS('3_car_revenue'!$I:$I, '3_car_revenue'!$A:$A,Calc1!$A2071, '3_car_revenue'!$J:$J,Calc1!K$1)</f>
        <v>2382</v>
      </c>
      <c r="L2071">
        <f>SUMIFS('3_car_revenue'!$I:$I, '3_car_revenue'!$A:$A,Calc1!$A2071, '3_car_revenue'!$J:$J,Calc1!L$1)</f>
        <v>1549</v>
      </c>
      <c r="M2071">
        <f>SUMIFS('3_car_revenue'!$I:$I, '3_car_revenue'!$A:$A,Calc1!$A2071, '3_car_revenue'!$J:$J,Calc1!M$1)</f>
        <v>0</v>
      </c>
      <c r="N2071">
        <f>SUMIFS('3_car_revenue'!$I:$I, '3_car_revenue'!$A:$A,Calc1!$A2071, '3_car_revenue'!$J:$J,Calc1!N$1)</f>
        <v>1928</v>
      </c>
      <c r="O2071">
        <f>SUMIFS('3_car_revenue'!$I:$I, '3_car_revenue'!$A:$A,Calc1!$A2071, '3_car_revenue'!$J:$J,Calc1!O$1)</f>
        <v>0</v>
      </c>
      <c r="P2071" s="8">
        <f t="shared" si="230"/>
        <v>18992</v>
      </c>
      <c r="Q2071" s="8">
        <f>COUNTIF($E2071:$O2071, "&gt;0") * VLOOKUP($A2071,'2_car_costs'!$A:$C, 2, FALSE)</f>
        <v>6179.8499999999995</v>
      </c>
      <c r="R2071" s="8">
        <f>COUNTIF($E2071:$O2071, "&gt;0") * VLOOKUP($A2071,'2_car_costs'!$A:$C, 3, FALSE)</f>
        <v>960.66</v>
      </c>
      <c r="S2071" s="8">
        <f t="shared" si="224"/>
        <v>11851.490000000002</v>
      </c>
      <c r="T2071" s="15">
        <f t="shared" si="225"/>
        <v>0.62402537910699252</v>
      </c>
      <c r="U2071">
        <f>SUMIF('3_car_revenue'!A:A, Calc1!A2071, '3_car_revenue'!C:C)</f>
        <v>117</v>
      </c>
      <c r="V2071" s="17">
        <f t="shared" si="226"/>
        <v>162.32478632478632</v>
      </c>
      <c r="W2071" s="17">
        <f t="shared" si="227"/>
        <v>101.29478632478634</v>
      </c>
      <c r="X2071">
        <f t="shared" si="228"/>
        <v>270</v>
      </c>
      <c r="Y2071" s="15">
        <f t="shared" si="229"/>
        <v>0.43333333333333335</v>
      </c>
    </row>
    <row r="2072" spans="1:25" x14ac:dyDescent="0.3">
      <c r="A2072" s="1">
        <v>3669385061</v>
      </c>
      <c r="B2072" s="1" t="s">
        <v>99</v>
      </c>
      <c r="C2072" s="1" t="s">
        <v>740</v>
      </c>
      <c r="D2072" s="1" t="s">
        <v>1096</v>
      </c>
      <c r="E2072">
        <f>SUMIFS('3_car_revenue'!$I:$I, '3_car_revenue'!$A:$A,Calc1!$A2072, '3_car_revenue'!$J:$J,Calc1!E$1)</f>
        <v>1054</v>
      </c>
      <c r="F2072">
        <f>SUMIFS('3_car_revenue'!$I:$I, '3_car_revenue'!$A:$A,Calc1!$A2072, '3_car_revenue'!$J:$J,Calc1!F$1)</f>
        <v>1620</v>
      </c>
      <c r="G2072">
        <f>SUMIFS('3_car_revenue'!$I:$I, '3_car_revenue'!$A:$A,Calc1!$A2072, '3_car_revenue'!$J:$J,Calc1!G$1)</f>
        <v>2012</v>
      </c>
      <c r="H2072">
        <f>SUMIFS('3_car_revenue'!$I:$I, '3_car_revenue'!$A:$A,Calc1!$A2072, '3_car_revenue'!$J:$J,Calc1!H$1)</f>
        <v>0</v>
      </c>
      <c r="I2072">
        <f>SUMIFS('3_car_revenue'!$I:$I, '3_car_revenue'!$A:$A,Calc1!$A2072, '3_car_revenue'!$J:$J,Calc1!I$1)</f>
        <v>1575</v>
      </c>
      <c r="J2072">
        <f>SUMIFS('3_car_revenue'!$I:$I, '3_car_revenue'!$A:$A,Calc1!$A2072, '3_car_revenue'!$J:$J,Calc1!J$1)</f>
        <v>1558</v>
      </c>
      <c r="K2072">
        <f>SUMIFS('3_car_revenue'!$I:$I, '3_car_revenue'!$A:$A,Calc1!$A2072, '3_car_revenue'!$J:$J,Calc1!K$1)</f>
        <v>1926</v>
      </c>
      <c r="L2072">
        <f>SUMIFS('3_car_revenue'!$I:$I, '3_car_revenue'!$A:$A,Calc1!$A2072, '3_car_revenue'!$J:$J,Calc1!L$1)</f>
        <v>2996</v>
      </c>
      <c r="M2072">
        <f>SUMIFS('3_car_revenue'!$I:$I, '3_car_revenue'!$A:$A,Calc1!$A2072, '3_car_revenue'!$J:$J,Calc1!M$1)</f>
        <v>845</v>
      </c>
      <c r="N2072">
        <f>SUMIFS('3_car_revenue'!$I:$I, '3_car_revenue'!$A:$A,Calc1!$A2072, '3_car_revenue'!$J:$J,Calc1!N$1)</f>
        <v>1152</v>
      </c>
      <c r="O2072">
        <f>SUMIFS('3_car_revenue'!$I:$I, '3_car_revenue'!$A:$A,Calc1!$A2072, '3_car_revenue'!$J:$J,Calc1!O$1)</f>
        <v>0</v>
      </c>
      <c r="P2072" s="8">
        <f t="shared" si="230"/>
        <v>14738</v>
      </c>
      <c r="Q2072" s="8">
        <f>COUNTIF($E2072:$O2072, "&gt;0") * VLOOKUP($A2072,'2_car_costs'!$A:$C, 2, FALSE)</f>
        <v>4933.53</v>
      </c>
      <c r="R2072" s="8">
        <f>COUNTIF($E2072:$O2072, "&gt;0") * VLOOKUP($A2072,'2_car_costs'!$A:$C, 3, FALSE)</f>
        <v>1322.28</v>
      </c>
      <c r="S2072" s="8">
        <f t="shared" si="224"/>
        <v>8482.19</v>
      </c>
      <c r="T2072" s="15">
        <f t="shared" si="225"/>
        <v>0.57553195820328407</v>
      </c>
      <c r="U2072">
        <f>SUMIF('3_car_revenue'!A:A, Calc1!A2072, '3_car_revenue'!C:C)</f>
        <v>97</v>
      </c>
      <c r="V2072" s="17">
        <f t="shared" si="226"/>
        <v>151.93814432989691</v>
      </c>
      <c r="W2072" s="17">
        <f t="shared" si="227"/>
        <v>87.445257731958762</v>
      </c>
      <c r="X2072">
        <f t="shared" si="228"/>
        <v>270</v>
      </c>
      <c r="Y2072" s="15">
        <f t="shared" si="229"/>
        <v>0.35925925925925928</v>
      </c>
    </row>
    <row r="2073" spans="1:25" x14ac:dyDescent="0.3">
      <c r="A2073" s="1">
        <v>5507136882</v>
      </c>
      <c r="B2073" s="1" t="s">
        <v>144</v>
      </c>
      <c r="C2073" s="1" t="s">
        <v>476</v>
      </c>
      <c r="D2073" s="1" t="s">
        <v>1585</v>
      </c>
      <c r="E2073">
        <f>SUMIFS('3_car_revenue'!$I:$I, '3_car_revenue'!$A:$A,Calc1!$A2073, '3_car_revenue'!$J:$J,Calc1!E$1)</f>
        <v>852</v>
      </c>
      <c r="F2073">
        <f>SUMIFS('3_car_revenue'!$I:$I, '3_car_revenue'!$A:$A,Calc1!$A2073, '3_car_revenue'!$J:$J,Calc1!F$1)</f>
        <v>3499</v>
      </c>
      <c r="G2073">
        <f>SUMIFS('3_car_revenue'!$I:$I, '3_car_revenue'!$A:$A,Calc1!$A2073, '3_car_revenue'!$J:$J,Calc1!G$1)</f>
        <v>567</v>
      </c>
      <c r="H2073">
        <f>SUMIFS('3_car_revenue'!$I:$I, '3_car_revenue'!$A:$A,Calc1!$A2073, '3_car_revenue'!$J:$J,Calc1!H$1)</f>
        <v>1949</v>
      </c>
      <c r="I2073">
        <f>SUMIFS('3_car_revenue'!$I:$I, '3_car_revenue'!$A:$A,Calc1!$A2073, '3_car_revenue'!$J:$J,Calc1!I$1)</f>
        <v>1791</v>
      </c>
      <c r="J2073">
        <f>SUMIFS('3_car_revenue'!$I:$I, '3_car_revenue'!$A:$A,Calc1!$A2073, '3_car_revenue'!$J:$J,Calc1!J$1)</f>
        <v>0</v>
      </c>
      <c r="K2073">
        <f>SUMIFS('3_car_revenue'!$I:$I, '3_car_revenue'!$A:$A,Calc1!$A2073, '3_car_revenue'!$J:$J,Calc1!K$1)</f>
        <v>264</v>
      </c>
      <c r="L2073">
        <f>SUMIFS('3_car_revenue'!$I:$I, '3_car_revenue'!$A:$A,Calc1!$A2073, '3_car_revenue'!$J:$J,Calc1!L$1)</f>
        <v>1571</v>
      </c>
      <c r="M2073">
        <f>SUMIFS('3_car_revenue'!$I:$I, '3_car_revenue'!$A:$A,Calc1!$A2073, '3_car_revenue'!$J:$J,Calc1!M$1)</f>
        <v>3904</v>
      </c>
      <c r="N2073">
        <f>SUMIFS('3_car_revenue'!$I:$I, '3_car_revenue'!$A:$A,Calc1!$A2073, '3_car_revenue'!$J:$J,Calc1!N$1)</f>
        <v>320</v>
      </c>
      <c r="O2073">
        <f>SUMIFS('3_car_revenue'!$I:$I, '3_car_revenue'!$A:$A,Calc1!$A2073, '3_car_revenue'!$J:$J,Calc1!O$1)</f>
        <v>304</v>
      </c>
      <c r="P2073" s="8">
        <f t="shared" si="230"/>
        <v>15021</v>
      </c>
      <c r="Q2073" s="8">
        <f>COUNTIF($E2073:$O2073, "&gt;0") * VLOOKUP($A2073,'2_car_costs'!$A:$C, 2, FALSE)</f>
        <v>6646.7999999999993</v>
      </c>
      <c r="R2073" s="8">
        <f>COUNTIF($E2073:$O2073, "&gt;0") * VLOOKUP($A2073,'2_car_costs'!$A:$C, 3, FALSE)</f>
        <v>650.40000000000009</v>
      </c>
      <c r="S2073" s="8">
        <f t="shared" si="224"/>
        <v>7723.8000000000011</v>
      </c>
      <c r="T2073" s="15">
        <f t="shared" si="225"/>
        <v>0.5142001198322349</v>
      </c>
      <c r="U2073">
        <f>SUMIF('3_car_revenue'!A:A, Calc1!A2073, '3_car_revenue'!C:C)</f>
        <v>95</v>
      </c>
      <c r="V2073" s="17">
        <f t="shared" si="226"/>
        <v>158.1157894736842</v>
      </c>
      <c r="W2073" s="17">
        <f t="shared" si="227"/>
        <v>81.303157894736856</v>
      </c>
      <c r="X2073">
        <f t="shared" si="228"/>
        <v>300</v>
      </c>
      <c r="Y2073" s="15">
        <f t="shared" si="229"/>
        <v>0.31666666666666665</v>
      </c>
    </row>
    <row r="2074" spans="1:25" x14ac:dyDescent="0.3">
      <c r="A2074" s="1">
        <v>1967442436</v>
      </c>
      <c r="B2074" s="1" t="s">
        <v>27</v>
      </c>
      <c r="C2074" s="1" t="s">
        <v>487</v>
      </c>
      <c r="D2074" s="1" t="s">
        <v>1094</v>
      </c>
      <c r="E2074">
        <f>SUMIFS('3_car_revenue'!$I:$I, '3_car_revenue'!$A:$A,Calc1!$A2074, '3_car_revenue'!$J:$J,Calc1!E$1)</f>
        <v>0</v>
      </c>
      <c r="F2074">
        <f>SUMIFS('3_car_revenue'!$I:$I, '3_car_revenue'!$A:$A,Calc1!$A2074, '3_car_revenue'!$J:$J,Calc1!F$1)</f>
        <v>0</v>
      </c>
      <c r="G2074">
        <f>SUMIFS('3_car_revenue'!$I:$I, '3_car_revenue'!$A:$A,Calc1!$A2074, '3_car_revenue'!$J:$J,Calc1!G$1)</f>
        <v>2483</v>
      </c>
      <c r="H2074">
        <f>SUMIFS('3_car_revenue'!$I:$I, '3_car_revenue'!$A:$A,Calc1!$A2074, '3_car_revenue'!$J:$J,Calc1!H$1)</f>
        <v>0</v>
      </c>
      <c r="I2074">
        <f>SUMIFS('3_car_revenue'!$I:$I, '3_car_revenue'!$A:$A,Calc1!$A2074, '3_car_revenue'!$J:$J,Calc1!I$1)</f>
        <v>304</v>
      </c>
      <c r="J2074">
        <f>SUMIFS('3_car_revenue'!$I:$I, '3_car_revenue'!$A:$A,Calc1!$A2074, '3_car_revenue'!$J:$J,Calc1!J$1)</f>
        <v>540</v>
      </c>
      <c r="K2074">
        <f>SUMIFS('3_car_revenue'!$I:$I, '3_car_revenue'!$A:$A,Calc1!$A2074, '3_car_revenue'!$J:$J,Calc1!K$1)</f>
        <v>1863</v>
      </c>
      <c r="L2074">
        <f>SUMIFS('3_car_revenue'!$I:$I, '3_car_revenue'!$A:$A,Calc1!$A2074, '3_car_revenue'!$J:$J,Calc1!L$1)</f>
        <v>1107</v>
      </c>
      <c r="M2074">
        <f>SUMIFS('3_car_revenue'!$I:$I, '3_car_revenue'!$A:$A,Calc1!$A2074, '3_car_revenue'!$J:$J,Calc1!M$1)</f>
        <v>1164</v>
      </c>
      <c r="N2074">
        <f>SUMIFS('3_car_revenue'!$I:$I, '3_car_revenue'!$A:$A,Calc1!$A2074, '3_car_revenue'!$J:$J,Calc1!N$1)</f>
        <v>1658</v>
      </c>
      <c r="O2074">
        <f>SUMIFS('3_car_revenue'!$I:$I, '3_car_revenue'!$A:$A,Calc1!$A2074, '3_car_revenue'!$J:$J,Calc1!O$1)</f>
        <v>0</v>
      </c>
      <c r="P2074" s="8">
        <f t="shared" si="230"/>
        <v>9119</v>
      </c>
      <c r="Q2074" s="8">
        <f>COUNTIF($E2074:$O2074, "&gt;0") * VLOOKUP($A2074,'2_car_costs'!$A:$C, 2, FALSE)</f>
        <v>4939.97</v>
      </c>
      <c r="R2074" s="8">
        <f>COUNTIF($E2074:$O2074, "&gt;0") * VLOOKUP($A2074,'2_car_costs'!$A:$C, 3, FALSE)</f>
        <v>763.84</v>
      </c>
      <c r="S2074" s="8">
        <f t="shared" si="224"/>
        <v>3415.1899999999996</v>
      </c>
      <c r="T2074" s="15">
        <f t="shared" si="225"/>
        <v>0.37451365281280835</v>
      </c>
      <c r="U2074">
        <f>SUMIF('3_car_revenue'!A:A, Calc1!A2074, '3_car_revenue'!C:C)</f>
        <v>49</v>
      </c>
      <c r="V2074" s="17">
        <f t="shared" si="226"/>
        <v>186.10204081632654</v>
      </c>
      <c r="W2074" s="17">
        <f t="shared" si="227"/>
        <v>69.697755102040801</v>
      </c>
      <c r="X2074">
        <f t="shared" si="228"/>
        <v>210</v>
      </c>
      <c r="Y2074" s="15">
        <f t="shared" si="229"/>
        <v>0.23333333333333334</v>
      </c>
    </row>
    <row r="2075" spans="1:25" x14ac:dyDescent="0.3">
      <c r="A2075" s="1">
        <v>8715635163</v>
      </c>
      <c r="B2075" s="1" t="s">
        <v>40</v>
      </c>
      <c r="C2075" s="1" t="s">
        <v>142</v>
      </c>
      <c r="D2075" s="1" t="s">
        <v>1271</v>
      </c>
      <c r="E2075">
        <f>SUMIFS('3_car_revenue'!$I:$I, '3_car_revenue'!$A:$A,Calc1!$A2075, '3_car_revenue'!$J:$J,Calc1!E$1)</f>
        <v>817</v>
      </c>
      <c r="F2075">
        <f>SUMIFS('3_car_revenue'!$I:$I, '3_car_revenue'!$A:$A,Calc1!$A2075, '3_car_revenue'!$J:$J,Calc1!F$1)</f>
        <v>1706</v>
      </c>
      <c r="G2075">
        <f>SUMIFS('3_car_revenue'!$I:$I, '3_car_revenue'!$A:$A,Calc1!$A2075, '3_car_revenue'!$J:$J,Calc1!G$1)</f>
        <v>1729</v>
      </c>
      <c r="H2075">
        <f>SUMIFS('3_car_revenue'!$I:$I, '3_car_revenue'!$A:$A,Calc1!$A2075, '3_car_revenue'!$J:$J,Calc1!H$1)</f>
        <v>1212</v>
      </c>
      <c r="I2075">
        <f>SUMIFS('3_car_revenue'!$I:$I, '3_car_revenue'!$A:$A,Calc1!$A2075, '3_car_revenue'!$J:$J,Calc1!I$1)</f>
        <v>646</v>
      </c>
      <c r="J2075">
        <f>SUMIFS('3_car_revenue'!$I:$I, '3_car_revenue'!$A:$A,Calc1!$A2075, '3_car_revenue'!$J:$J,Calc1!J$1)</f>
        <v>1898</v>
      </c>
      <c r="K2075">
        <f>SUMIFS('3_car_revenue'!$I:$I, '3_car_revenue'!$A:$A,Calc1!$A2075, '3_car_revenue'!$J:$J,Calc1!K$1)</f>
        <v>1921</v>
      </c>
      <c r="L2075">
        <f>SUMIFS('3_car_revenue'!$I:$I, '3_car_revenue'!$A:$A,Calc1!$A2075, '3_car_revenue'!$J:$J,Calc1!L$1)</f>
        <v>725</v>
      </c>
      <c r="M2075">
        <f>SUMIFS('3_car_revenue'!$I:$I, '3_car_revenue'!$A:$A,Calc1!$A2075, '3_car_revenue'!$J:$J,Calc1!M$1)</f>
        <v>0</v>
      </c>
      <c r="N2075">
        <f>SUMIFS('3_car_revenue'!$I:$I, '3_car_revenue'!$A:$A,Calc1!$A2075, '3_car_revenue'!$J:$J,Calc1!N$1)</f>
        <v>2044</v>
      </c>
      <c r="O2075">
        <f>SUMIFS('3_car_revenue'!$I:$I, '3_car_revenue'!$A:$A,Calc1!$A2075, '3_car_revenue'!$J:$J,Calc1!O$1)</f>
        <v>1101</v>
      </c>
      <c r="P2075" s="8">
        <f t="shared" si="230"/>
        <v>13799</v>
      </c>
      <c r="Q2075" s="8">
        <f>COUNTIF($E2075:$O2075, "&gt;0") * VLOOKUP($A2075,'2_car_costs'!$A:$C, 2, FALSE)</f>
        <v>5894.6</v>
      </c>
      <c r="R2075" s="8">
        <f>COUNTIF($E2075:$O2075, "&gt;0") * VLOOKUP($A2075,'2_car_costs'!$A:$C, 3, FALSE)</f>
        <v>1478.8</v>
      </c>
      <c r="S2075" s="8">
        <f t="shared" si="224"/>
        <v>6425.5999999999995</v>
      </c>
      <c r="T2075" s="15">
        <f t="shared" si="225"/>
        <v>0.46565693166171457</v>
      </c>
      <c r="U2075">
        <f>SUMIF('3_car_revenue'!A:A, Calc1!A2075, '3_car_revenue'!C:C)</f>
        <v>96</v>
      </c>
      <c r="V2075" s="17">
        <f t="shared" si="226"/>
        <v>143.73958333333334</v>
      </c>
      <c r="W2075" s="17">
        <f t="shared" si="227"/>
        <v>66.933333333333323</v>
      </c>
      <c r="X2075">
        <f t="shared" si="228"/>
        <v>300</v>
      </c>
      <c r="Y2075" s="15">
        <f t="shared" si="229"/>
        <v>0.32</v>
      </c>
    </row>
    <row r="2076" spans="1:25" x14ac:dyDescent="0.3">
      <c r="A2076" s="1">
        <v>2117413404</v>
      </c>
      <c r="B2076" s="1" t="s">
        <v>37</v>
      </c>
      <c r="C2076" s="1" t="s">
        <v>357</v>
      </c>
      <c r="D2076" s="1" t="s">
        <v>1476</v>
      </c>
      <c r="E2076">
        <f>SUMIFS('3_car_revenue'!$I:$I, '3_car_revenue'!$A:$A,Calc1!$A2076, '3_car_revenue'!$J:$J,Calc1!E$1)</f>
        <v>2899</v>
      </c>
      <c r="F2076">
        <f>SUMIFS('3_car_revenue'!$I:$I, '3_car_revenue'!$A:$A,Calc1!$A2076, '3_car_revenue'!$J:$J,Calc1!F$1)</f>
        <v>3505</v>
      </c>
      <c r="G2076">
        <f>SUMIFS('3_car_revenue'!$I:$I, '3_car_revenue'!$A:$A,Calc1!$A2076, '3_car_revenue'!$J:$J,Calc1!G$1)</f>
        <v>648</v>
      </c>
      <c r="H2076">
        <f>SUMIFS('3_car_revenue'!$I:$I, '3_car_revenue'!$A:$A,Calc1!$A2076, '3_car_revenue'!$J:$J,Calc1!H$1)</f>
        <v>2687</v>
      </c>
      <c r="I2076">
        <f>SUMIFS('3_car_revenue'!$I:$I, '3_car_revenue'!$A:$A,Calc1!$A2076, '3_car_revenue'!$J:$J,Calc1!I$1)</f>
        <v>1876</v>
      </c>
      <c r="J2076">
        <f>SUMIFS('3_car_revenue'!$I:$I, '3_car_revenue'!$A:$A,Calc1!$A2076, '3_car_revenue'!$J:$J,Calc1!J$1)</f>
        <v>546</v>
      </c>
      <c r="K2076">
        <f>SUMIFS('3_car_revenue'!$I:$I, '3_car_revenue'!$A:$A,Calc1!$A2076, '3_car_revenue'!$J:$J,Calc1!K$1)</f>
        <v>0</v>
      </c>
      <c r="L2076">
        <f>SUMIFS('3_car_revenue'!$I:$I, '3_car_revenue'!$A:$A,Calc1!$A2076, '3_car_revenue'!$J:$J,Calc1!L$1)</f>
        <v>783</v>
      </c>
      <c r="M2076">
        <f>SUMIFS('3_car_revenue'!$I:$I, '3_car_revenue'!$A:$A,Calc1!$A2076, '3_car_revenue'!$J:$J,Calc1!M$1)</f>
        <v>920</v>
      </c>
      <c r="N2076">
        <f>SUMIFS('3_car_revenue'!$I:$I, '3_car_revenue'!$A:$A,Calc1!$A2076, '3_car_revenue'!$J:$J,Calc1!N$1)</f>
        <v>1580</v>
      </c>
      <c r="O2076">
        <f>SUMIFS('3_car_revenue'!$I:$I, '3_car_revenue'!$A:$A,Calc1!$A2076, '3_car_revenue'!$J:$J,Calc1!O$1)</f>
        <v>0</v>
      </c>
      <c r="P2076" s="8">
        <f t="shared" si="230"/>
        <v>15444</v>
      </c>
      <c r="Q2076" s="8">
        <f>COUNTIF($E2076:$O2076, "&gt;0") * VLOOKUP($A2076,'2_car_costs'!$A:$C, 2, FALSE)</f>
        <v>6512.8499999999995</v>
      </c>
      <c r="R2076" s="8">
        <f>COUNTIF($E2076:$O2076, "&gt;0") * VLOOKUP($A2076,'2_car_costs'!$A:$C, 3, FALSE)</f>
        <v>866.52</v>
      </c>
      <c r="S2076" s="8">
        <f t="shared" si="224"/>
        <v>8064.630000000001</v>
      </c>
      <c r="T2076" s="15">
        <f t="shared" si="225"/>
        <v>0.52218531468531471</v>
      </c>
      <c r="U2076">
        <f>SUMIF('3_car_revenue'!A:A, Calc1!A2076, '3_car_revenue'!C:C)</f>
        <v>84</v>
      </c>
      <c r="V2076" s="17">
        <f t="shared" si="226"/>
        <v>183.85714285714286</v>
      </c>
      <c r="W2076" s="17">
        <f t="shared" si="227"/>
        <v>96.007500000000007</v>
      </c>
      <c r="X2076">
        <f t="shared" si="228"/>
        <v>270</v>
      </c>
      <c r="Y2076" s="15">
        <f t="shared" si="229"/>
        <v>0.31111111111111112</v>
      </c>
    </row>
    <row r="2077" spans="1:25" x14ac:dyDescent="0.3">
      <c r="A2077" s="1">
        <v>1785432583</v>
      </c>
      <c r="B2077" s="1" t="s">
        <v>76</v>
      </c>
      <c r="C2077" s="1" t="s">
        <v>616</v>
      </c>
      <c r="D2077" s="1" t="s">
        <v>1196</v>
      </c>
      <c r="E2077">
        <f>SUMIFS('3_car_revenue'!$I:$I, '3_car_revenue'!$A:$A,Calc1!$A2077, '3_car_revenue'!$J:$J,Calc1!E$1)</f>
        <v>2232</v>
      </c>
      <c r="F2077">
        <f>SUMIFS('3_car_revenue'!$I:$I, '3_car_revenue'!$A:$A,Calc1!$A2077, '3_car_revenue'!$J:$J,Calc1!F$1)</f>
        <v>1056</v>
      </c>
      <c r="G2077">
        <f>SUMIFS('3_car_revenue'!$I:$I, '3_car_revenue'!$A:$A,Calc1!$A2077, '3_car_revenue'!$J:$J,Calc1!G$1)</f>
        <v>0</v>
      </c>
      <c r="H2077">
        <f>SUMIFS('3_car_revenue'!$I:$I, '3_car_revenue'!$A:$A,Calc1!$A2077, '3_car_revenue'!$J:$J,Calc1!H$1)</f>
        <v>2543</v>
      </c>
      <c r="I2077">
        <f>SUMIFS('3_car_revenue'!$I:$I, '3_car_revenue'!$A:$A,Calc1!$A2077, '3_car_revenue'!$J:$J,Calc1!I$1)</f>
        <v>1099</v>
      </c>
      <c r="J2077">
        <f>SUMIFS('3_car_revenue'!$I:$I, '3_car_revenue'!$A:$A,Calc1!$A2077, '3_car_revenue'!$J:$J,Calc1!J$1)</f>
        <v>2274</v>
      </c>
      <c r="K2077">
        <f>SUMIFS('3_car_revenue'!$I:$I, '3_car_revenue'!$A:$A,Calc1!$A2077, '3_car_revenue'!$J:$J,Calc1!K$1)</f>
        <v>1030</v>
      </c>
      <c r="L2077">
        <f>SUMIFS('3_car_revenue'!$I:$I, '3_car_revenue'!$A:$A,Calc1!$A2077, '3_car_revenue'!$J:$J,Calc1!L$1)</f>
        <v>1029</v>
      </c>
      <c r="M2077">
        <f>SUMIFS('3_car_revenue'!$I:$I, '3_car_revenue'!$A:$A,Calc1!$A2077, '3_car_revenue'!$J:$J,Calc1!M$1)</f>
        <v>1868</v>
      </c>
      <c r="N2077">
        <f>SUMIFS('3_car_revenue'!$I:$I, '3_car_revenue'!$A:$A,Calc1!$A2077, '3_car_revenue'!$J:$J,Calc1!N$1)</f>
        <v>2998</v>
      </c>
      <c r="O2077">
        <f>SUMIFS('3_car_revenue'!$I:$I, '3_car_revenue'!$A:$A,Calc1!$A2077, '3_car_revenue'!$J:$J,Calc1!O$1)</f>
        <v>1953</v>
      </c>
      <c r="P2077" s="8">
        <f t="shared" si="230"/>
        <v>18082</v>
      </c>
      <c r="Q2077" s="8">
        <f>COUNTIF($E2077:$O2077, "&gt;0") * VLOOKUP($A2077,'2_car_costs'!$A:$C, 2, FALSE)</f>
        <v>7274.7000000000007</v>
      </c>
      <c r="R2077" s="8">
        <f>COUNTIF($E2077:$O2077, "&gt;0") * VLOOKUP($A2077,'2_car_costs'!$A:$C, 3, FALSE)</f>
        <v>1215.5</v>
      </c>
      <c r="S2077" s="8">
        <f t="shared" si="224"/>
        <v>9591.7999999999993</v>
      </c>
      <c r="T2077" s="15">
        <f t="shared" si="225"/>
        <v>0.53046123216458352</v>
      </c>
      <c r="U2077">
        <f>SUMIF('3_car_revenue'!A:A, Calc1!A2077, '3_car_revenue'!C:C)</f>
        <v>108</v>
      </c>
      <c r="V2077" s="17">
        <f t="shared" si="226"/>
        <v>167.42592592592592</v>
      </c>
      <c r="W2077" s="17">
        <f t="shared" si="227"/>
        <v>88.812962962962956</v>
      </c>
      <c r="X2077">
        <f t="shared" si="228"/>
        <v>300</v>
      </c>
      <c r="Y2077" s="15">
        <f t="shared" si="229"/>
        <v>0.36</v>
      </c>
    </row>
    <row r="2078" spans="1:25" x14ac:dyDescent="0.3">
      <c r="A2078" s="1">
        <v>5402272905</v>
      </c>
      <c r="B2078" s="1" t="s">
        <v>25</v>
      </c>
      <c r="C2078" s="1" t="s">
        <v>450</v>
      </c>
      <c r="D2078" s="1" t="s">
        <v>1582</v>
      </c>
      <c r="E2078">
        <f>SUMIFS('3_car_revenue'!$I:$I, '3_car_revenue'!$A:$A,Calc1!$A2078, '3_car_revenue'!$J:$J,Calc1!E$1)</f>
        <v>811</v>
      </c>
      <c r="F2078">
        <f>SUMIFS('3_car_revenue'!$I:$I, '3_car_revenue'!$A:$A,Calc1!$A2078, '3_car_revenue'!$J:$J,Calc1!F$1)</f>
        <v>3592</v>
      </c>
      <c r="G2078">
        <f>SUMIFS('3_car_revenue'!$I:$I, '3_car_revenue'!$A:$A,Calc1!$A2078, '3_car_revenue'!$J:$J,Calc1!G$1)</f>
        <v>412</v>
      </c>
      <c r="H2078">
        <f>SUMIFS('3_car_revenue'!$I:$I, '3_car_revenue'!$A:$A,Calc1!$A2078, '3_car_revenue'!$J:$J,Calc1!H$1)</f>
        <v>1215</v>
      </c>
      <c r="I2078">
        <f>SUMIFS('3_car_revenue'!$I:$I, '3_car_revenue'!$A:$A,Calc1!$A2078, '3_car_revenue'!$J:$J,Calc1!I$1)</f>
        <v>2196</v>
      </c>
      <c r="J2078">
        <f>SUMIFS('3_car_revenue'!$I:$I, '3_car_revenue'!$A:$A,Calc1!$A2078, '3_car_revenue'!$J:$J,Calc1!J$1)</f>
        <v>2322</v>
      </c>
      <c r="K2078">
        <f>SUMIFS('3_car_revenue'!$I:$I, '3_car_revenue'!$A:$A,Calc1!$A2078, '3_car_revenue'!$J:$J,Calc1!K$1)</f>
        <v>3774</v>
      </c>
      <c r="L2078">
        <f>SUMIFS('3_car_revenue'!$I:$I, '3_car_revenue'!$A:$A,Calc1!$A2078, '3_car_revenue'!$J:$J,Calc1!L$1)</f>
        <v>2288</v>
      </c>
      <c r="M2078">
        <f>SUMIFS('3_car_revenue'!$I:$I, '3_car_revenue'!$A:$A,Calc1!$A2078, '3_car_revenue'!$J:$J,Calc1!M$1)</f>
        <v>360</v>
      </c>
      <c r="N2078">
        <f>SUMIFS('3_car_revenue'!$I:$I, '3_car_revenue'!$A:$A,Calc1!$A2078, '3_car_revenue'!$J:$J,Calc1!N$1)</f>
        <v>2227</v>
      </c>
      <c r="O2078">
        <f>SUMIFS('3_car_revenue'!$I:$I, '3_car_revenue'!$A:$A,Calc1!$A2078, '3_car_revenue'!$J:$J,Calc1!O$1)</f>
        <v>0</v>
      </c>
      <c r="P2078" s="8">
        <f t="shared" si="230"/>
        <v>19197</v>
      </c>
      <c r="Q2078" s="8">
        <f>COUNTIF($E2078:$O2078, "&gt;0") * VLOOKUP($A2078,'2_car_costs'!$A:$C, 2, FALSE)</f>
        <v>7293</v>
      </c>
      <c r="R2078" s="8">
        <f>COUNTIF($E2078:$O2078, "&gt;0") * VLOOKUP($A2078,'2_car_costs'!$A:$C, 3, FALSE)</f>
        <v>561.79999999999995</v>
      </c>
      <c r="S2078" s="8">
        <f t="shared" si="224"/>
        <v>11342.2</v>
      </c>
      <c r="T2078" s="15">
        <f t="shared" si="225"/>
        <v>0.59083190081783621</v>
      </c>
      <c r="U2078">
        <f>SUMIF('3_car_revenue'!A:A, Calc1!A2078, '3_car_revenue'!C:C)</f>
        <v>118</v>
      </c>
      <c r="V2078" s="17">
        <f t="shared" si="226"/>
        <v>162.68644067796609</v>
      </c>
      <c r="W2078" s="17">
        <f t="shared" si="227"/>
        <v>96.120338983050857</v>
      </c>
      <c r="X2078">
        <f t="shared" si="228"/>
        <v>300</v>
      </c>
      <c r="Y2078" s="15">
        <f t="shared" si="229"/>
        <v>0.39333333333333331</v>
      </c>
    </row>
    <row r="2079" spans="1:25" x14ac:dyDescent="0.3">
      <c r="A2079" s="1">
        <v>5584142921</v>
      </c>
      <c r="B2079" s="1" t="s">
        <v>31</v>
      </c>
      <c r="C2079" s="1" t="s">
        <v>533</v>
      </c>
      <c r="D2079" s="1" t="s">
        <v>1558</v>
      </c>
      <c r="E2079">
        <f>SUMIFS('3_car_revenue'!$I:$I, '3_car_revenue'!$A:$A,Calc1!$A2079, '3_car_revenue'!$J:$J,Calc1!E$1)</f>
        <v>1142</v>
      </c>
      <c r="F2079">
        <f>SUMIFS('3_car_revenue'!$I:$I, '3_car_revenue'!$A:$A,Calc1!$A2079, '3_car_revenue'!$J:$J,Calc1!F$1)</f>
        <v>214</v>
      </c>
      <c r="G2079">
        <f>SUMIFS('3_car_revenue'!$I:$I, '3_car_revenue'!$A:$A,Calc1!$A2079, '3_car_revenue'!$J:$J,Calc1!G$1)</f>
        <v>2249</v>
      </c>
      <c r="H2079">
        <f>SUMIFS('3_car_revenue'!$I:$I, '3_car_revenue'!$A:$A,Calc1!$A2079, '3_car_revenue'!$J:$J,Calc1!H$1)</f>
        <v>2614</v>
      </c>
      <c r="I2079">
        <f>SUMIFS('3_car_revenue'!$I:$I, '3_car_revenue'!$A:$A,Calc1!$A2079, '3_car_revenue'!$J:$J,Calc1!I$1)</f>
        <v>2278</v>
      </c>
      <c r="J2079">
        <f>SUMIFS('3_car_revenue'!$I:$I, '3_car_revenue'!$A:$A,Calc1!$A2079, '3_car_revenue'!$J:$J,Calc1!J$1)</f>
        <v>706</v>
      </c>
      <c r="K2079">
        <f>SUMIFS('3_car_revenue'!$I:$I, '3_car_revenue'!$A:$A,Calc1!$A2079, '3_car_revenue'!$J:$J,Calc1!K$1)</f>
        <v>1152</v>
      </c>
      <c r="L2079">
        <f>SUMIFS('3_car_revenue'!$I:$I, '3_car_revenue'!$A:$A,Calc1!$A2079, '3_car_revenue'!$J:$J,Calc1!L$1)</f>
        <v>2127</v>
      </c>
      <c r="M2079">
        <f>SUMIFS('3_car_revenue'!$I:$I, '3_car_revenue'!$A:$A,Calc1!$A2079, '3_car_revenue'!$J:$J,Calc1!M$1)</f>
        <v>3448</v>
      </c>
      <c r="N2079">
        <f>SUMIFS('3_car_revenue'!$I:$I, '3_car_revenue'!$A:$A,Calc1!$A2079, '3_car_revenue'!$J:$J,Calc1!N$1)</f>
        <v>2272</v>
      </c>
      <c r="O2079">
        <f>SUMIFS('3_car_revenue'!$I:$I, '3_car_revenue'!$A:$A,Calc1!$A2079, '3_car_revenue'!$J:$J,Calc1!O$1)</f>
        <v>922</v>
      </c>
      <c r="P2079" s="8">
        <f t="shared" si="230"/>
        <v>19124</v>
      </c>
      <c r="Q2079" s="8">
        <f>COUNTIF($E2079:$O2079, "&gt;0") * VLOOKUP($A2079,'2_car_costs'!$A:$C, 2, FALSE)</f>
        <v>8182.79</v>
      </c>
      <c r="R2079" s="8">
        <f>COUNTIF($E2079:$O2079, "&gt;0") * VLOOKUP($A2079,'2_car_costs'!$A:$C, 3, FALSE)</f>
        <v>1570.25</v>
      </c>
      <c r="S2079" s="8">
        <f t="shared" si="224"/>
        <v>9370.9599999999991</v>
      </c>
      <c r="T2079" s="15">
        <f t="shared" si="225"/>
        <v>0.49001045806316668</v>
      </c>
      <c r="U2079">
        <f>SUMIF('3_car_revenue'!A:A, Calc1!A2079, '3_car_revenue'!C:C)</f>
        <v>119</v>
      </c>
      <c r="V2079" s="17">
        <f t="shared" si="226"/>
        <v>160.70588235294119</v>
      </c>
      <c r="W2079" s="17">
        <f t="shared" si="227"/>
        <v>78.74756302521007</v>
      </c>
      <c r="X2079">
        <f t="shared" si="228"/>
        <v>330</v>
      </c>
      <c r="Y2079" s="15">
        <f t="shared" si="229"/>
        <v>0.3606060606060606</v>
      </c>
    </row>
    <row r="2080" spans="1:25" x14ac:dyDescent="0.3">
      <c r="A2080" s="1">
        <v>1577655117</v>
      </c>
      <c r="B2080" s="1" t="s">
        <v>37</v>
      </c>
      <c r="C2080" s="1" t="s">
        <v>179</v>
      </c>
      <c r="D2080" s="1" t="s">
        <v>1198</v>
      </c>
      <c r="E2080">
        <f>SUMIFS('3_car_revenue'!$I:$I, '3_car_revenue'!$A:$A,Calc1!$A2080, '3_car_revenue'!$J:$J,Calc1!E$1)</f>
        <v>860</v>
      </c>
      <c r="F2080">
        <f>SUMIFS('3_car_revenue'!$I:$I, '3_car_revenue'!$A:$A,Calc1!$A2080, '3_car_revenue'!$J:$J,Calc1!F$1)</f>
        <v>864</v>
      </c>
      <c r="G2080">
        <f>SUMIFS('3_car_revenue'!$I:$I, '3_car_revenue'!$A:$A,Calc1!$A2080, '3_car_revenue'!$J:$J,Calc1!G$1)</f>
        <v>2002</v>
      </c>
      <c r="H2080">
        <f>SUMIFS('3_car_revenue'!$I:$I, '3_car_revenue'!$A:$A,Calc1!$A2080, '3_car_revenue'!$J:$J,Calc1!H$1)</f>
        <v>915</v>
      </c>
      <c r="I2080">
        <f>SUMIFS('3_car_revenue'!$I:$I, '3_car_revenue'!$A:$A,Calc1!$A2080, '3_car_revenue'!$J:$J,Calc1!I$1)</f>
        <v>1026</v>
      </c>
      <c r="J2080">
        <f>SUMIFS('3_car_revenue'!$I:$I, '3_car_revenue'!$A:$A,Calc1!$A2080, '3_car_revenue'!$J:$J,Calc1!J$1)</f>
        <v>1733</v>
      </c>
      <c r="K2080">
        <f>SUMIFS('3_car_revenue'!$I:$I, '3_car_revenue'!$A:$A,Calc1!$A2080, '3_car_revenue'!$J:$J,Calc1!K$1)</f>
        <v>834</v>
      </c>
      <c r="L2080">
        <f>SUMIFS('3_car_revenue'!$I:$I, '3_car_revenue'!$A:$A,Calc1!$A2080, '3_car_revenue'!$J:$J,Calc1!L$1)</f>
        <v>3310</v>
      </c>
      <c r="M2080">
        <f>SUMIFS('3_car_revenue'!$I:$I, '3_car_revenue'!$A:$A,Calc1!$A2080, '3_car_revenue'!$J:$J,Calc1!M$1)</f>
        <v>2685</v>
      </c>
      <c r="N2080">
        <f>SUMIFS('3_car_revenue'!$I:$I, '3_car_revenue'!$A:$A,Calc1!$A2080, '3_car_revenue'!$J:$J,Calc1!N$1)</f>
        <v>411</v>
      </c>
      <c r="O2080">
        <f>SUMIFS('3_car_revenue'!$I:$I, '3_car_revenue'!$A:$A,Calc1!$A2080, '3_car_revenue'!$J:$J,Calc1!O$1)</f>
        <v>684</v>
      </c>
      <c r="P2080" s="8">
        <f t="shared" si="230"/>
        <v>15324</v>
      </c>
      <c r="Q2080" s="8">
        <f>COUNTIF($E2080:$O2080, "&gt;0") * VLOOKUP($A2080,'2_car_costs'!$A:$C, 2, FALSE)</f>
        <v>7106.11</v>
      </c>
      <c r="R2080" s="8">
        <f>COUNTIF($E2080:$O2080, "&gt;0") * VLOOKUP($A2080,'2_car_costs'!$A:$C, 3, FALSE)</f>
        <v>962.71999999999991</v>
      </c>
      <c r="S2080" s="8">
        <f t="shared" si="224"/>
        <v>7255.17</v>
      </c>
      <c r="T2080" s="15">
        <f t="shared" si="225"/>
        <v>0.47345144870790917</v>
      </c>
      <c r="U2080">
        <f>SUMIF('3_car_revenue'!A:A, Calc1!A2080, '3_car_revenue'!C:C)</f>
        <v>91</v>
      </c>
      <c r="V2080" s="17">
        <f t="shared" si="226"/>
        <v>168.39560439560441</v>
      </c>
      <c r="W2080" s="17">
        <f t="shared" si="227"/>
        <v>79.727142857142852</v>
      </c>
      <c r="X2080">
        <f t="shared" si="228"/>
        <v>330</v>
      </c>
      <c r="Y2080" s="15">
        <f t="shared" si="229"/>
        <v>0.27575757575757576</v>
      </c>
    </row>
    <row r="2081" spans="1:25" x14ac:dyDescent="0.3">
      <c r="A2081" s="1">
        <v>6295069886</v>
      </c>
      <c r="B2081" s="1" t="s">
        <v>269</v>
      </c>
      <c r="C2081" s="1" t="s">
        <v>391</v>
      </c>
      <c r="D2081" s="1" t="s">
        <v>1371</v>
      </c>
      <c r="E2081">
        <f>SUMIFS('3_car_revenue'!$I:$I, '3_car_revenue'!$A:$A,Calc1!$A2081, '3_car_revenue'!$J:$J,Calc1!E$1)</f>
        <v>0</v>
      </c>
      <c r="F2081">
        <f>SUMIFS('3_car_revenue'!$I:$I, '3_car_revenue'!$A:$A,Calc1!$A2081, '3_car_revenue'!$J:$J,Calc1!F$1)</f>
        <v>1574</v>
      </c>
      <c r="G2081">
        <f>SUMIFS('3_car_revenue'!$I:$I, '3_car_revenue'!$A:$A,Calc1!$A2081, '3_car_revenue'!$J:$J,Calc1!G$1)</f>
        <v>980</v>
      </c>
      <c r="H2081">
        <f>SUMIFS('3_car_revenue'!$I:$I, '3_car_revenue'!$A:$A,Calc1!$A2081, '3_car_revenue'!$J:$J,Calc1!H$1)</f>
        <v>1288</v>
      </c>
      <c r="I2081">
        <f>SUMIFS('3_car_revenue'!$I:$I, '3_car_revenue'!$A:$A,Calc1!$A2081, '3_car_revenue'!$J:$J,Calc1!I$1)</f>
        <v>888</v>
      </c>
      <c r="J2081">
        <f>SUMIFS('3_car_revenue'!$I:$I, '3_car_revenue'!$A:$A,Calc1!$A2081, '3_car_revenue'!$J:$J,Calc1!J$1)</f>
        <v>1149</v>
      </c>
      <c r="K2081">
        <f>SUMIFS('3_car_revenue'!$I:$I, '3_car_revenue'!$A:$A,Calc1!$A2081, '3_car_revenue'!$J:$J,Calc1!K$1)</f>
        <v>1376</v>
      </c>
      <c r="L2081">
        <f>SUMIFS('3_car_revenue'!$I:$I, '3_car_revenue'!$A:$A,Calc1!$A2081, '3_car_revenue'!$J:$J,Calc1!L$1)</f>
        <v>340</v>
      </c>
      <c r="M2081">
        <f>SUMIFS('3_car_revenue'!$I:$I, '3_car_revenue'!$A:$A,Calc1!$A2081, '3_car_revenue'!$J:$J,Calc1!M$1)</f>
        <v>4379</v>
      </c>
      <c r="N2081">
        <f>SUMIFS('3_car_revenue'!$I:$I, '3_car_revenue'!$A:$A,Calc1!$A2081, '3_car_revenue'!$J:$J,Calc1!N$1)</f>
        <v>526</v>
      </c>
      <c r="O2081">
        <f>SUMIFS('3_car_revenue'!$I:$I, '3_car_revenue'!$A:$A,Calc1!$A2081, '3_car_revenue'!$J:$J,Calc1!O$1)</f>
        <v>0</v>
      </c>
      <c r="P2081" s="8">
        <f t="shared" si="230"/>
        <v>12500</v>
      </c>
      <c r="Q2081" s="8">
        <f>COUNTIF($E2081:$O2081, "&gt;0") * VLOOKUP($A2081,'2_car_costs'!$A:$C, 2, FALSE)</f>
        <v>6454.7100000000009</v>
      </c>
      <c r="R2081" s="8">
        <f>COUNTIF($E2081:$O2081, "&gt;0") * VLOOKUP($A2081,'2_car_costs'!$A:$C, 3, FALSE)</f>
        <v>993.51</v>
      </c>
      <c r="S2081" s="8">
        <f t="shared" si="224"/>
        <v>5051.7799999999988</v>
      </c>
      <c r="T2081" s="15">
        <f t="shared" si="225"/>
        <v>0.4041423999999999</v>
      </c>
      <c r="U2081">
        <f>SUMIF('3_car_revenue'!A:A, Calc1!A2081, '3_car_revenue'!C:C)</f>
        <v>79</v>
      </c>
      <c r="V2081" s="17">
        <f t="shared" si="226"/>
        <v>158.22784810126583</v>
      </c>
      <c r="W2081" s="17">
        <f t="shared" si="227"/>
        <v>63.946582278480996</v>
      </c>
      <c r="X2081">
        <f t="shared" si="228"/>
        <v>270</v>
      </c>
      <c r="Y2081" s="15">
        <f t="shared" si="229"/>
        <v>0.29259259259259257</v>
      </c>
    </row>
    <row r="2082" spans="1:25" x14ac:dyDescent="0.3">
      <c r="A2082" s="1">
        <v>438121651</v>
      </c>
      <c r="B2082" s="1" t="s">
        <v>25</v>
      </c>
      <c r="C2082" s="1" t="s">
        <v>420</v>
      </c>
      <c r="D2082" s="1" t="s">
        <v>1344</v>
      </c>
      <c r="E2082">
        <f>SUMIFS('3_car_revenue'!$I:$I, '3_car_revenue'!$A:$A,Calc1!$A2082, '3_car_revenue'!$J:$J,Calc1!E$1)</f>
        <v>588</v>
      </c>
      <c r="F2082">
        <f>SUMIFS('3_car_revenue'!$I:$I, '3_car_revenue'!$A:$A,Calc1!$A2082, '3_car_revenue'!$J:$J,Calc1!F$1)</f>
        <v>1045</v>
      </c>
      <c r="G2082">
        <f>SUMIFS('3_car_revenue'!$I:$I, '3_car_revenue'!$A:$A,Calc1!$A2082, '3_car_revenue'!$J:$J,Calc1!G$1)</f>
        <v>2069</v>
      </c>
      <c r="H2082">
        <f>SUMIFS('3_car_revenue'!$I:$I, '3_car_revenue'!$A:$A,Calc1!$A2082, '3_car_revenue'!$J:$J,Calc1!H$1)</f>
        <v>1103</v>
      </c>
      <c r="I2082">
        <f>SUMIFS('3_car_revenue'!$I:$I, '3_car_revenue'!$A:$A,Calc1!$A2082, '3_car_revenue'!$J:$J,Calc1!I$1)</f>
        <v>744</v>
      </c>
      <c r="J2082">
        <f>SUMIFS('3_car_revenue'!$I:$I, '3_car_revenue'!$A:$A,Calc1!$A2082, '3_car_revenue'!$J:$J,Calc1!J$1)</f>
        <v>2244</v>
      </c>
      <c r="K2082">
        <f>SUMIFS('3_car_revenue'!$I:$I, '3_car_revenue'!$A:$A,Calc1!$A2082, '3_car_revenue'!$J:$J,Calc1!K$1)</f>
        <v>1297</v>
      </c>
      <c r="L2082">
        <f>SUMIFS('3_car_revenue'!$I:$I, '3_car_revenue'!$A:$A,Calc1!$A2082, '3_car_revenue'!$J:$J,Calc1!L$1)</f>
        <v>2564</v>
      </c>
      <c r="M2082">
        <f>SUMIFS('3_car_revenue'!$I:$I, '3_car_revenue'!$A:$A,Calc1!$A2082, '3_car_revenue'!$J:$J,Calc1!M$1)</f>
        <v>2142</v>
      </c>
      <c r="N2082">
        <f>SUMIFS('3_car_revenue'!$I:$I, '3_car_revenue'!$A:$A,Calc1!$A2082, '3_car_revenue'!$J:$J,Calc1!N$1)</f>
        <v>0</v>
      </c>
      <c r="O2082">
        <f>SUMIFS('3_car_revenue'!$I:$I, '3_car_revenue'!$A:$A,Calc1!$A2082, '3_car_revenue'!$J:$J,Calc1!O$1)</f>
        <v>0</v>
      </c>
      <c r="P2082" s="8">
        <f t="shared" si="230"/>
        <v>13796</v>
      </c>
      <c r="Q2082" s="8">
        <f>COUNTIF($E2082:$O2082, "&gt;0") * VLOOKUP($A2082,'2_car_costs'!$A:$C, 2, FALSE)</f>
        <v>4684.68</v>
      </c>
      <c r="R2082" s="8">
        <f>COUNTIF($E2082:$O2082, "&gt;0") * VLOOKUP($A2082,'2_car_costs'!$A:$C, 3, FALSE)</f>
        <v>1200.96</v>
      </c>
      <c r="S2082" s="8">
        <f t="shared" si="224"/>
        <v>7910.36</v>
      </c>
      <c r="T2082" s="15">
        <f t="shared" si="225"/>
        <v>0.5733806900550884</v>
      </c>
      <c r="U2082">
        <f>SUMIF('3_car_revenue'!A:A, Calc1!A2082, '3_car_revenue'!C:C)</f>
        <v>78</v>
      </c>
      <c r="V2082" s="17">
        <f t="shared" si="226"/>
        <v>176.87179487179486</v>
      </c>
      <c r="W2082" s="17">
        <f t="shared" si="227"/>
        <v>101.41487179487179</v>
      </c>
      <c r="X2082">
        <f t="shared" si="228"/>
        <v>270</v>
      </c>
      <c r="Y2082" s="15">
        <f t="shared" si="229"/>
        <v>0.28888888888888886</v>
      </c>
    </row>
    <row r="2083" spans="1:25" x14ac:dyDescent="0.3">
      <c r="A2083" s="1">
        <v>2450656456</v>
      </c>
      <c r="B2083" s="1" t="s">
        <v>40</v>
      </c>
      <c r="C2083" s="1" t="s">
        <v>739</v>
      </c>
      <c r="D2083" s="1" t="s">
        <v>1611</v>
      </c>
      <c r="E2083">
        <f>SUMIFS('3_car_revenue'!$I:$I, '3_car_revenue'!$A:$A,Calc1!$A2083, '3_car_revenue'!$J:$J,Calc1!E$1)</f>
        <v>482</v>
      </c>
      <c r="F2083">
        <f>SUMIFS('3_car_revenue'!$I:$I, '3_car_revenue'!$A:$A,Calc1!$A2083, '3_car_revenue'!$J:$J,Calc1!F$1)</f>
        <v>1476</v>
      </c>
      <c r="G2083">
        <f>SUMIFS('3_car_revenue'!$I:$I, '3_car_revenue'!$A:$A,Calc1!$A2083, '3_car_revenue'!$J:$J,Calc1!G$1)</f>
        <v>1379</v>
      </c>
      <c r="H2083">
        <f>SUMIFS('3_car_revenue'!$I:$I, '3_car_revenue'!$A:$A,Calc1!$A2083, '3_car_revenue'!$J:$J,Calc1!H$1)</f>
        <v>592</v>
      </c>
      <c r="I2083">
        <f>SUMIFS('3_car_revenue'!$I:$I, '3_car_revenue'!$A:$A,Calc1!$A2083, '3_car_revenue'!$J:$J,Calc1!I$1)</f>
        <v>1271</v>
      </c>
      <c r="J2083">
        <f>SUMIFS('3_car_revenue'!$I:$I, '3_car_revenue'!$A:$A,Calc1!$A2083, '3_car_revenue'!$J:$J,Calc1!J$1)</f>
        <v>792</v>
      </c>
      <c r="K2083">
        <f>SUMIFS('3_car_revenue'!$I:$I, '3_car_revenue'!$A:$A,Calc1!$A2083, '3_car_revenue'!$J:$J,Calc1!K$1)</f>
        <v>1870</v>
      </c>
      <c r="L2083">
        <f>SUMIFS('3_car_revenue'!$I:$I, '3_car_revenue'!$A:$A,Calc1!$A2083, '3_car_revenue'!$J:$J,Calc1!L$1)</f>
        <v>1258</v>
      </c>
      <c r="M2083">
        <f>SUMIFS('3_car_revenue'!$I:$I, '3_car_revenue'!$A:$A,Calc1!$A2083, '3_car_revenue'!$J:$J,Calc1!M$1)</f>
        <v>1345</v>
      </c>
      <c r="N2083">
        <f>SUMIFS('3_car_revenue'!$I:$I, '3_car_revenue'!$A:$A,Calc1!$A2083, '3_car_revenue'!$J:$J,Calc1!N$1)</f>
        <v>540</v>
      </c>
      <c r="O2083">
        <f>SUMIFS('3_car_revenue'!$I:$I, '3_car_revenue'!$A:$A,Calc1!$A2083, '3_car_revenue'!$J:$J,Calc1!O$1)</f>
        <v>0</v>
      </c>
      <c r="P2083" s="8">
        <f t="shared" si="230"/>
        <v>11005</v>
      </c>
      <c r="Q2083" s="8">
        <f>COUNTIF($E2083:$O2083, "&gt;0") * VLOOKUP($A2083,'2_car_costs'!$A:$C, 2, FALSE)</f>
        <v>4575.2999999999993</v>
      </c>
      <c r="R2083" s="8">
        <f>COUNTIF($E2083:$O2083, "&gt;0") * VLOOKUP($A2083,'2_car_costs'!$A:$C, 3, FALSE)</f>
        <v>1064.4000000000001</v>
      </c>
      <c r="S2083" s="8">
        <f t="shared" si="224"/>
        <v>5365.3000000000011</v>
      </c>
      <c r="T2083" s="15">
        <f t="shared" si="225"/>
        <v>0.48753293957292149</v>
      </c>
      <c r="U2083">
        <f>SUMIF('3_car_revenue'!A:A, Calc1!A2083, '3_car_revenue'!C:C)</f>
        <v>69</v>
      </c>
      <c r="V2083" s="17">
        <f t="shared" si="226"/>
        <v>159.49275362318841</v>
      </c>
      <c r="W2083" s="17">
        <f t="shared" si="227"/>
        <v>77.757971014492767</v>
      </c>
      <c r="X2083">
        <f t="shared" si="228"/>
        <v>300</v>
      </c>
      <c r="Y2083" s="15">
        <f t="shared" si="229"/>
        <v>0.23</v>
      </c>
    </row>
    <row r="2084" spans="1:25" x14ac:dyDescent="0.3">
      <c r="A2084" s="1">
        <v>6507371394</v>
      </c>
      <c r="B2084" s="1" t="s">
        <v>55</v>
      </c>
      <c r="C2084" s="1" t="s">
        <v>469</v>
      </c>
      <c r="D2084" s="1" t="s">
        <v>1468</v>
      </c>
      <c r="E2084">
        <f>SUMIFS('3_car_revenue'!$I:$I, '3_car_revenue'!$A:$A,Calc1!$A2084, '3_car_revenue'!$J:$J,Calc1!E$1)</f>
        <v>525</v>
      </c>
      <c r="F2084">
        <f>SUMIFS('3_car_revenue'!$I:$I, '3_car_revenue'!$A:$A,Calc1!$A2084, '3_car_revenue'!$J:$J,Calc1!F$1)</f>
        <v>576</v>
      </c>
      <c r="G2084">
        <f>SUMIFS('3_car_revenue'!$I:$I, '3_car_revenue'!$A:$A,Calc1!$A2084, '3_car_revenue'!$J:$J,Calc1!G$1)</f>
        <v>3752</v>
      </c>
      <c r="H2084">
        <f>SUMIFS('3_car_revenue'!$I:$I, '3_car_revenue'!$A:$A,Calc1!$A2084, '3_car_revenue'!$J:$J,Calc1!H$1)</f>
        <v>1618</v>
      </c>
      <c r="I2084">
        <f>SUMIFS('3_car_revenue'!$I:$I, '3_car_revenue'!$A:$A,Calc1!$A2084, '3_car_revenue'!$J:$J,Calc1!I$1)</f>
        <v>2832</v>
      </c>
      <c r="J2084">
        <f>SUMIFS('3_car_revenue'!$I:$I, '3_car_revenue'!$A:$A,Calc1!$A2084, '3_car_revenue'!$J:$J,Calc1!J$1)</f>
        <v>606</v>
      </c>
      <c r="K2084">
        <f>SUMIFS('3_car_revenue'!$I:$I, '3_car_revenue'!$A:$A,Calc1!$A2084, '3_car_revenue'!$J:$J,Calc1!K$1)</f>
        <v>633</v>
      </c>
      <c r="L2084">
        <f>SUMIFS('3_car_revenue'!$I:$I, '3_car_revenue'!$A:$A,Calc1!$A2084, '3_car_revenue'!$J:$J,Calc1!L$1)</f>
        <v>318</v>
      </c>
      <c r="M2084">
        <f>SUMIFS('3_car_revenue'!$I:$I, '3_car_revenue'!$A:$A,Calc1!$A2084, '3_car_revenue'!$J:$J,Calc1!M$1)</f>
        <v>1357</v>
      </c>
      <c r="N2084">
        <f>SUMIFS('3_car_revenue'!$I:$I, '3_car_revenue'!$A:$A,Calc1!$A2084, '3_car_revenue'!$J:$J,Calc1!N$1)</f>
        <v>1540</v>
      </c>
      <c r="O2084">
        <f>SUMIFS('3_car_revenue'!$I:$I, '3_car_revenue'!$A:$A,Calc1!$A2084, '3_car_revenue'!$J:$J,Calc1!O$1)</f>
        <v>0</v>
      </c>
      <c r="P2084" s="8">
        <f t="shared" si="230"/>
        <v>13757</v>
      </c>
      <c r="Q2084" s="8">
        <f>COUNTIF($E2084:$O2084, "&gt;0") * VLOOKUP($A2084,'2_car_costs'!$A:$C, 2, FALSE)</f>
        <v>5246</v>
      </c>
      <c r="R2084" s="8">
        <f>COUNTIF($E2084:$O2084, "&gt;0") * VLOOKUP($A2084,'2_car_costs'!$A:$C, 3, FALSE)</f>
        <v>1159.5999999999999</v>
      </c>
      <c r="S2084" s="8">
        <f t="shared" si="224"/>
        <v>7351.4</v>
      </c>
      <c r="T2084" s="15">
        <f t="shared" si="225"/>
        <v>0.53437522715708363</v>
      </c>
      <c r="U2084">
        <f>SUMIF('3_car_revenue'!A:A, Calc1!A2084, '3_car_revenue'!C:C)</f>
        <v>84</v>
      </c>
      <c r="V2084" s="17">
        <f t="shared" si="226"/>
        <v>163.77380952380952</v>
      </c>
      <c r="W2084" s="17">
        <f t="shared" si="227"/>
        <v>87.516666666666666</v>
      </c>
      <c r="X2084">
        <f t="shared" si="228"/>
        <v>300</v>
      </c>
      <c r="Y2084" s="15">
        <f t="shared" si="229"/>
        <v>0.28000000000000003</v>
      </c>
    </row>
    <row r="2085" spans="1:25" x14ac:dyDescent="0.3">
      <c r="A2085" s="1">
        <v>5046435128</v>
      </c>
      <c r="B2085" s="1" t="s">
        <v>193</v>
      </c>
      <c r="C2085" s="1" t="s">
        <v>192</v>
      </c>
      <c r="D2085" s="1" t="s">
        <v>1056</v>
      </c>
      <c r="E2085">
        <f>SUMIFS('3_car_revenue'!$I:$I, '3_car_revenue'!$A:$A,Calc1!$A2085, '3_car_revenue'!$J:$J,Calc1!E$1)</f>
        <v>1089</v>
      </c>
      <c r="F2085">
        <f>SUMIFS('3_car_revenue'!$I:$I, '3_car_revenue'!$A:$A,Calc1!$A2085, '3_car_revenue'!$J:$J,Calc1!F$1)</f>
        <v>1148</v>
      </c>
      <c r="G2085">
        <f>SUMIFS('3_car_revenue'!$I:$I, '3_car_revenue'!$A:$A,Calc1!$A2085, '3_car_revenue'!$J:$J,Calc1!G$1)</f>
        <v>0</v>
      </c>
      <c r="H2085">
        <f>SUMIFS('3_car_revenue'!$I:$I, '3_car_revenue'!$A:$A,Calc1!$A2085, '3_car_revenue'!$J:$J,Calc1!H$1)</f>
        <v>3008</v>
      </c>
      <c r="I2085">
        <f>SUMIFS('3_car_revenue'!$I:$I, '3_car_revenue'!$A:$A,Calc1!$A2085, '3_car_revenue'!$J:$J,Calc1!I$1)</f>
        <v>1482</v>
      </c>
      <c r="J2085">
        <f>SUMIFS('3_car_revenue'!$I:$I, '3_car_revenue'!$A:$A,Calc1!$A2085, '3_car_revenue'!$J:$J,Calc1!J$1)</f>
        <v>147</v>
      </c>
      <c r="K2085">
        <f>SUMIFS('3_car_revenue'!$I:$I, '3_car_revenue'!$A:$A,Calc1!$A2085, '3_car_revenue'!$J:$J,Calc1!K$1)</f>
        <v>765</v>
      </c>
      <c r="L2085">
        <f>SUMIFS('3_car_revenue'!$I:$I, '3_car_revenue'!$A:$A,Calc1!$A2085, '3_car_revenue'!$J:$J,Calc1!L$1)</f>
        <v>2463</v>
      </c>
      <c r="M2085">
        <f>SUMIFS('3_car_revenue'!$I:$I, '3_car_revenue'!$A:$A,Calc1!$A2085, '3_car_revenue'!$J:$J,Calc1!M$1)</f>
        <v>616</v>
      </c>
      <c r="N2085">
        <f>SUMIFS('3_car_revenue'!$I:$I, '3_car_revenue'!$A:$A,Calc1!$A2085, '3_car_revenue'!$J:$J,Calc1!N$1)</f>
        <v>1040</v>
      </c>
      <c r="O2085">
        <f>SUMIFS('3_car_revenue'!$I:$I, '3_car_revenue'!$A:$A,Calc1!$A2085, '3_car_revenue'!$J:$J,Calc1!O$1)</f>
        <v>0</v>
      </c>
      <c r="P2085" s="8">
        <f t="shared" si="230"/>
        <v>11758</v>
      </c>
      <c r="Q2085" s="8">
        <f>COUNTIF($E2085:$O2085, "&gt;0") * VLOOKUP($A2085,'2_car_costs'!$A:$C, 2, FALSE)</f>
        <v>3991.41</v>
      </c>
      <c r="R2085" s="8">
        <f>COUNTIF($E2085:$O2085, "&gt;0") * VLOOKUP($A2085,'2_car_costs'!$A:$C, 3, FALSE)</f>
        <v>720.72</v>
      </c>
      <c r="S2085" s="8">
        <f t="shared" si="224"/>
        <v>7045.87</v>
      </c>
      <c r="T2085" s="15">
        <f t="shared" si="225"/>
        <v>0.59924051709474402</v>
      </c>
      <c r="U2085">
        <f>SUMIF('3_car_revenue'!A:A, Calc1!A2085, '3_car_revenue'!C:C)</f>
        <v>68</v>
      </c>
      <c r="V2085" s="17">
        <f t="shared" si="226"/>
        <v>172.91176470588235</v>
      </c>
      <c r="W2085" s="17">
        <f t="shared" si="227"/>
        <v>103.61573529411764</v>
      </c>
      <c r="X2085">
        <f t="shared" si="228"/>
        <v>270</v>
      </c>
      <c r="Y2085" s="15">
        <f t="shared" si="229"/>
        <v>0.25185185185185183</v>
      </c>
    </row>
    <row r="2086" spans="1:25" x14ac:dyDescent="0.3">
      <c r="A2086" s="1">
        <v>50034804</v>
      </c>
      <c r="B2086" s="1" t="s">
        <v>31</v>
      </c>
      <c r="C2086" s="1" t="s">
        <v>591</v>
      </c>
      <c r="D2086" s="1" t="s">
        <v>1299</v>
      </c>
      <c r="E2086">
        <f>SUMIFS('3_car_revenue'!$I:$I, '3_car_revenue'!$A:$A,Calc1!$A2086, '3_car_revenue'!$J:$J,Calc1!E$1)</f>
        <v>1323</v>
      </c>
      <c r="F2086">
        <f>SUMIFS('3_car_revenue'!$I:$I, '3_car_revenue'!$A:$A,Calc1!$A2086, '3_car_revenue'!$J:$J,Calc1!F$1)</f>
        <v>562</v>
      </c>
      <c r="G2086">
        <f>SUMIFS('3_car_revenue'!$I:$I, '3_car_revenue'!$A:$A,Calc1!$A2086, '3_car_revenue'!$J:$J,Calc1!G$1)</f>
        <v>1381</v>
      </c>
      <c r="H2086">
        <f>SUMIFS('3_car_revenue'!$I:$I, '3_car_revenue'!$A:$A,Calc1!$A2086, '3_car_revenue'!$J:$J,Calc1!H$1)</f>
        <v>1987</v>
      </c>
      <c r="I2086">
        <f>SUMIFS('3_car_revenue'!$I:$I, '3_car_revenue'!$A:$A,Calc1!$A2086, '3_car_revenue'!$J:$J,Calc1!I$1)</f>
        <v>3512</v>
      </c>
      <c r="J2086">
        <f>SUMIFS('3_car_revenue'!$I:$I, '3_car_revenue'!$A:$A,Calc1!$A2086, '3_car_revenue'!$J:$J,Calc1!J$1)</f>
        <v>2515</v>
      </c>
      <c r="K2086">
        <f>SUMIFS('3_car_revenue'!$I:$I, '3_car_revenue'!$A:$A,Calc1!$A2086, '3_car_revenue'!$J:$J,Calc1!K$1)</f>
        <v>1248</v>
      </c>
      <c r="L2086">
        <f>SUMIFS('3_car_revenue'!$I:$I, '3_car_revenue'!$A:$A,Calc1!$A2086, '3_car_revenue'!$J:$J,Calc1!L$1)</f>
        <v>1966</v>
      </c>
      <c r="M2086">
        <f>SUMIFS('3_car_revenue'!$I:$I, '3_car_revenue'!$A:$A,Calc1!$A2086, '3_car_revenue'!$J:$J,Calc1!M$1)</f>
        <v>666</v>
      </c>
      <c r="N2086">
        <f>SUMIFS('3_car_revenue'!$I:$I, '3_car_revenue'!$A:$A,Calc1!$A2086, '3_car_revenue'!$J:$J,Calc1!N$1)</f>
        <v>1460</v>
      </c>
      <c r="O2086">
        <f>SUMIFS('3_car_revenue'!$I:$I, '3_car_revenue'!$A:$A,Calc1!$A2086, '3_car_revenue'!$J:$J,Calc1!O$1)</f>
        <v>484</v>
      </c>
      <c r="P2086" s="8">
        <f t="shared" si="230"/>
        <v>17104</v>
      </c>
      <c r="Q2086" s="8">
        <f>COUNTIF($E2086:$O2086, "&gt;0") * VLOOKUP($A2086,'2_car_costs'!$A:$C, 2, FALSE)</f>
        <v>5297.6</v>
      </c>
      <c r="R2086" s="8">
        <f>COUNTIF($E2086:$O2086, "&gt;0") * VLOOKUP($A2086,'2_car_costs'!$A:$C, 3, FALSE)</f>
        <v>900.79</v>
      </c>
      <c r="S2086" s="8">
        <f t="shared" si="224"/>
        <v>10905.61</v>
      </c>
      <c r="T2086" s="15">
        <f t="shared" si="225"/>
        <v>0.63760582319925163</v>
      </c>
      <c r="U2086">
        <f>SUMIF('3_car_revenue'!A:A, Calc1!A2086, '3_car_revenue'!C:C)</f>
        <v>99</v>
      </c>
      <c r="V2086" s="17">
        <f t="shared" si="226"/>
        <v>172.76767676767676</v>
      </c>
      <c r="W2086" s="17">
        <f t="shared" si="227"/>
        <v>110.15767676767678</v>
      </c>
      <c r="X2086">
        <f t="shared" si="228"/>
        <v>330</v>
      </c>
      <c r="Y2086" s="15">
        <f t="shared" si="229"/>
        <v>0.3</v>
      </c>
    </row>
    <row r="2087" spans="1:25" x14ac:dyDescent="0.3">
      <c r="A2087" s="1">
        <v>9592404631</v>
      </c>
      <c r="B2087" s="1" t="s">
        <v>76</v>
      </c>
      <c r="C2087" s="1" t="s">
        <v>507</v>
      </c>
      <c r="D2087" s="1" t="s">
        <v>1326</v>
      </c>
      <c r="E2087">
        <f>SUMIFS('3_car_revenue'!$I:$I, '3_car_revenue'!$A:$A,Calc1!$A2087, '3_car_revenue'!$J:$J,Calc1!E$1)</f>
        <v>2221</v>
      </c>
      <c r="F2087">
        <f>SUMIFS('3_car_revenue'!$I:$I, '3_car_revenue'!$A:$A,Calc1!$A2087, '3_car_revenue'!$J:$J,Calc1!F$1)</f>
        <v>1695</v>
      </c>
      <c r="G2087">
        <f>SUMIFS('3_car_revenue'!$I:$I, '3_car_revenue'!$A:$A,Calc1!$A2087, '3_car_revenue'!$J:$J,Calc1!G$1)</f>
        <v>787</v>
      </c>
      <c r="H2087">
        <f>SUMIFS('3_car_revenue'!$I:$I, '3_car_revenue'!$A:$A,Calc1!$A2087, '3_car_revenue'!$J:$J,Calc1!H$1)</f>
        <v>1347</v>
      </c>
      <c r="I2087">
        <f>SUMIFS('3_car_revenue'!$I:$I, '3_car_revenue'!$A:$A,Calc1!$A2087, '3_car_revenue'!$J:$J,Calc1!I$1)</f>
        <v>1497</v>
      </c>
      <c r="J2087">
        <f>SUMIFS('3_car_revenue'!$I:$I, '3_car_revenue'!$A:$A,Calc1!$A2087, '3_car_revenue'!$J:$J,Calc1!J$1)</f>
        <v>864</v>
      </c>
      <c r="K2087">
        <f>SUMIFS('3_car_revenue'!$I:$I, '3_car_revenue'!$A:$A,Calc1!$A2087, '3_car_revenue'!$J:$J,Calc1!K$1)</f>
        <v>2029</v>
      </c>
      <c r="L2087">
        <f>SUMIFS('3_car_revenue'!$I:$I, '3_car_revenue'!$A:$A,Calc1!$A2087, '3_car_revenue'!$J:$J,Calc1!L$1)</f>
        <v>2915</v>
      </c>
      <c r="M2087">
        <f>SUMIFS('3_car_revenue'!$I:$I, '3_car_revenue'!$A:$A,Calc1!$A2087, '3_car_revenue'!$J:$J,Calc1!M$1)</f>
        <v>1868</v>
      </c>
      <c r="N2087">
        <f>SUMIFS('3_car_revenue'!$I:$I, '3_car_revenue'!$A:$A,Calc1!$A2087, '3_car_revenue'!$J:$J,Calc1!N$1)</f>
        <v>1044</v>
      </c>
      <c r="O2087">
        <f>SUMIFS('3_car_revenue'!$I:$I, '3_car_revenue'!$A:$A,Calc1!$A2087, '3_car_revenue'!$J:$J,Calc1!O$1)</f>
        <v>2432</v>
      </c>
      <c r="P2087" s="8">
        <f t="shared" si="230"/>
        <v>18699</v>
      </c>
      <c r="Q2087" s="8">
        <f>COUNTIF($E2087:$O2087, "&gt;0") * VLOOKUP($A2087,'2_car_costs'!$A:$C, 2, FALSE)</f>
        <v>7697.14</v>
      </c>
      <c r="R2087" s="8">
        <f>COUNTIF($E2087:$O2087, "&gt;0") * VLOOKUP($A2087,'2_car_costs'!$A:$C, 3, FALSE)</f>
        <v>796.95</v>
      </c>
      <c r="S2087" s="8">
        <f t="shared" si="224"/>
        <v>10204.91</v>
      </c>
      <c r="T2087" s="15">
        <f t="shared" si="225"/>
        <v>0.54574629659340068</v>
      </c>
      <c r="U2087">
        <f>SUMIF('3_car_revenue'!A:A, Calc1!A2087, '3_car_revenue'!C:C)</f>
        <v>117</v>
      </c>
      <c r="V2087" s="17">
        <f t="shared" si="226"/>
        <v>159.82051282051282</v>
      </c>
      <c r="W2087" s="17">
        <f t="shared" si="227"/>
        <v>87.221452991452992</v>
      </c>
      <c r="X2087">
        <f t="shared" si="228"/>
        <v>330</v>
      </c>
      <c r="Y2087" s="15">
        <f t="shared" si="229"/>
        <v>0.35454545454545455</v>
      </c>
    </row>
    <row r="2088" spans="1:25" x14ac:dyDescent="0.3">
      <c r="A2088" s="1">
        <v>5245911086</v>
      </c>
      <c r="B2088" s="1" t="s">
        <v>13</v>
      </c>
      <c r="C2088" s="1" t="s">
        <v>677</v>
      </c>
      <c r="D2088" s="1" t="s">
        <v>1202</v>
      </c>
      <c r="E2088">
        <f>SUMIFS('3_car_revenue'!$I:$I, '3_car_revenue'!$A:$A,Calc1!$A2088, '3_car_revenue'!$J:$J,Calc1!E$1)</f>
        <v>216</v>
      </c>
      <c r="F2088">
        <f>SUMIFS('3_car_revenue'!$I:$I, '3_car_revenue'!$A:$A,Calc1!$A2088, '3_car_revenue'!$J:$J,Calc1!F$1)</f>
        <v>0</v>
      </c>
      <c r="G2088">
        <f>SUMIFS('3_car_revenue'!$I:$I, '3_car_revenue'!$A:$A,Calc1!$A2088, '3_car_revenue'!$J:$J,Calc1!G$1)</f>
        <v>264</v>
      </c>
      <c r="H2088">
        <f>SUMIFS('3_car_revenue'!$I:$I, '3_car_revenue'!$A:$A,Calc1!$A2088, '3_car_revenue'!$J:$J,Calc1!H$1)</f>
        <v>1452</v>
      </c>
      <c r="I2088">
        <f>SUMIFS('3_car_revenue'!$I:$I, '3_car_revenue'!$A:$A,Calc1!$A2088, '3_car_revenue'!$J:$J,Calc1!I$1)</f>
        <v>733</v>
      </c>
      <c r="J2088">
        <f>SUMIFS('3_car_revenue'!$I:$I, '3_car_revenue'!$A:$A,Calc1!$A2088, '3_car_revenue'!$J:$J,Calc1!J$1)</f>
        <v>3418</v>
      </c>
      <c r="K2088">
        <f>SUMIFS('3_car_revenue'!$I:$I, '3_car_revenue'!$A:$A,Calc1!$A2088, '3_car_revenue'!$J:$J,Calc1!K$1)</f>
        <v>518</v>
      </c>
      <c r="L2088">
        <f>SUMIFS('3_car_revenue'!$I:$I, '3_car_revenue'!$A:$A,Calc1!$A2088, '3_car_revenue'!$J:$J,Calc1!L$1)</f>
        <v>2958</v>
      </c>
      <c r="M2088">
        <f>SUMIFS('3_car_revenue'!$I:$I, '3_car_revenue'!$A:$A,Calc1!$A2088, '3_car_revenue'!$J:$J,Calc1!M$1)</f>
        <v>2396</v>
      </c>
      <c r="N2088">
        <f>SUMIFS('3_car_revenue'!$I:$I, '3_car_revenue'!$A:$A,Calc1!$A2088, '3_car_revenue'!$J:$J,Calc1!N$1)</f>
        <v>2738</v>
      </c>
      <c r="O2088">
        <f>SUMIFS('3_car_revenue'!$I:$I, '3_car_revenue'!$A:$A,Calc1!$A2088, '3_car_revenue'!$J:$J,Calc1!O$1)</f>
        <v>0</v>
      </c>
      <c r="P2088" s="8">
        <f t="shared" si="230"/>
        <v>14693</v>
      </c>
      <c r="Q2088" s="8">
        <f>COUNTIF($E2088:$O2088, "&gt;0") * VLOOKUP($A2088,'2_car_costs'!$A:$C, 2, FALSE)</f>
        <v>4705.92</v>
      </c>
      <c r="R2088" s="8">
        <f>COUNTIF($E2088:$O2088, "&gt;0") * VLOOKUP($A2088,'2_car_costs'!$A:$C, 3, FALSE)</f>
        <v>780.93</v>
      </c>
      <c r="S2088" s="8">
        <f t="shared" si="224"/>
        <v>9206.15</v>
      </c>
      <c r="T2088" s="15">
        <f t="shared" si="225"/>
        <v>0.62656707275573398</v>
      </c>
      <c r="U2088">
        <f>SUMIF('3_car_revenue'!A:A, Calc1!A2088, '3_car_revenue'!C:C)</f>
        <v>89</v>
      </c>
      <c r="V2088" s="17">
        <f t="shared" si="226"/>
        <v>165.08988764044943</v>
      </c>
      <c r="W2088" s="17">
        <f t="shared" si="227"/>
        <v>103.43988764044943</v>
      </c>
      <c r="X2088">
        <f t="shared" si="228"/>
        <v>270</v>
      </c>
      <c r="Y2088" s="15">
        <f t="shared" si="229"/>
        <v>0.32962962962962961</v>
      </c>
    </row>
    <row r="2089" spans="1:25" x14ac:dyDescent="0.3">
      <c r="A2089" s="1">
        <v>5136757914</v>
      </c>
      <c r="B2089" s="1" t="s">
        <v>21</v>
      </c>
      <c r="C2089" s="1" t="s">
        <v>139</v>
      </c>
      <c r="D2089" s="1" t="s">
        <v>1714</v>
      </c>
      <c r="E2089">
        <f>SUMIFS('3_car_revenue'!$I:$I, '3_car_revenue'!$A:$A,Calc1!$A2089, '3_car_revenue'!$J:$J,Calc1!E$1)</f>
        <v>2283</v>
      </c>
      <c r="F2089">
        <f>SUMIFS('3_car_revenue'!$I:$I, '3_car_revenue'!$A:$A,Calc1!$A2089, '3_car_revenue'!$J:$J,Calc1!F$1)</f>
        <v>2280</v>
      </c>
      <c r="G2089">
        <f>SUMIFS('3_car_revenue'!$I:$I, '3_car_revenue'!$A:$A,Calc1!$A2089, '3_car_revenue'!$J:$J,Calc1!G$1)</f>
        <v>834</v>
      </c>
      <c r="H2089">
        <f>SUMIFS('3_car_revenue'!$I:$I, '3_car_revenue'!$A:$A,Calc1!$A2089, '3_car_revenue'!$J:$J,Calc1!H$1)</f>
        <v>2623</v>
      </c>
      <c r="I2089">
        <f>SUMIFS('3_car_revenue'!$I:$I, '3_car_revenue'!$A:$A,Calc1!$A2089, '3_car_revenue'!$J:$J,Calc1!I$1)</f>
        <v>4182</v>
      </c>
      <c r="J2089">
        <f>SUMIFS('3_car_revenue'!$I:$I, '3_car_revenue'!$A:$A,Calc1!$A2089, '3_car_revenue'!$J:$J,Calc1!J$1)</f>
        <v>2750</v>
      </c>
      <c r="K2089">
        <f>SUMIFS('3_car_revenue'!$I:$I, '3_car_revenue'!$A:$A,Calc1!$A2089, '3_car_revenue'!$J:$J,Calc1!K$1)</f>
        <v>713</v>
      </c>
      <c r="L2089">
        <f>SUMIFS('3_car_revenue'!$I:$I, '3_car_revenue'!$A:$A,Calc1!$A2089, '3_car_revenue'!$J:$J,Calc1!L$1)</f>
        <v>4287</v>
      </c>
      <c r="M2089">
        <f>SUMIFS('3_car_revenue'!$I:$I, '3_car_revenue'!$A:$A,Calc1!$A2089, '3_car_revenue'!$J:$J,Calc1!M$1)</f>
        <v>2807</v>
      </c>
      <c r="N2089">
        <f>SUMIFS('3_car_revenue'!$I:$I, '3_car_revenue'!$A:$A,Calc1!$A2089, '3_car_revenue'!$J:$J,Calc1!N$1)</f>
        <v>0</v>
      </c>
      <c r="O2089">
        <f>SUMIFS('3_car_revenue'!$I:$I, '3_car_revenue'!$A:$A,Calc1!$A2089, '3_car_revenue'!$J:$J,Calc1!O$1)</f>
        <v>0</v>
      </c>
      <c r="P2089" s="8">
        <f t="shared" si="230"/>
        <v>22759</v>
      </c>
      <c r="Q2089" s="8">
        <f>COUNTIF($E2089:$O2089, "&gt;0") * VLOOKUP($A2089,'2_car_costs'!$A:$C, 2, FALSE)</f>
        <v>3851.37</v>
      </c>
      <c r="R2089" s="8">
        <f>COUNTIF($E2089:$O2089, "&gt;0") * VLOOKUP($A2089,'2_car_costs'!$A:$C, 3, FALSE)</f>
        <v>753.03</v>
      </c>
      <c r="S2089" s="8">
        <f t="shared" si="224"/>
        <v>18154.599999999999</v>
      </c>
      <c r="T2089" s="15">
        <f t="shared" si="225"/>
        <v>0.79768882639834782</v>
      </c>
      <c r="U2089">
        <f>SUMIF('3_car_revenue'!A:A, Calc1!A2089, '3_car_revenue'!C:C)</f>
        <v>144</v>
      </c>
      <c r="V2089" s="17">
        <f t="shared" si="226"/>
        <v>158.04861111111111</v>
      </c>
      <c r="W2089" s="17">
        <f t="shared" si="227"/>
        <v>126.07361111111111</v>
      </c>
      <c r="X2089">
        <f t="shared" si="228"/>
        <v>270</v>
      </c>
      <c r="Y2089" s="15">
        <f t="shared" si="229"/>
        <v>0.53333333333333333</v>
      </c>
    </row>
    <row r="2090" spans="1:25" x14ac:dyDescent="0.3">
      <c r="A2090" s="1">
        <v>334663245</v>
      </c>
      <c r="B2090" s="1" t="s">
        <v>25</v>
      </c>
      <c r="C2090" s="1" t="s">
        <v>369</v>
      </c>
      <c r="D2090" s="1" t="s">
        <v>1173</v>
      </c>
      <c r="E2090">
        <f>SUMIFS('3_car_revenue'!$I:$I, '3_car_revenue'!$A:$A,Calc1!$A2090, '3_car_revenue'!$J:$J,Calc1!E$1)</f>
        <v>435</v>
      </c>
      <c r="F2090">
        <f>SUMIFS('3_car_revenue'!$I:$I, '3_car_revenue'!$A:$A,Calc1!$A2090, '3_car_revenue'!$J:$J,Calc1!F$1)</f>
        <v>4505</v>
      </c>
      <c r="G2090">
        <f>SUMIFS('3_car_revenue'!$I:$I, '3_car_revenue'!$A:$A,Calc1!$A2090, '3_car_revenue'!$J:$J,Calc1!G$1)</f>
        <v>2006</v>
      </c>
      <c r="H2090">
        <f>SUMIFS('3_car_revenue'!$I:$I, '3_car_revenue'!$A:$A,Calc1!$A2090, '3_car_revenue'!$J:$J,Calc1!H$1)</f>
        <v>1398</v>
      </c>
      <c r="I2090">
        <f>SUMIFS('3_car_revenue'!$I:$I, '3_car_revenue'!$A:$A,Calc1!$A2090, '3_car_revenue'!$J:$J,Calc1!I$1)</f>
        <v>0</v>
      </c>
      <c r="J2090">
        <f>SUMIFS('3_car_revenue'!$I:$I, '3_car_revenue'!$A:$A,Calc1!$A2090, '3_car_revenue'!$J:$J,Calc1!J$1)</f>
        <v>1920</v>
      </c>
      <c r="K2090">
        <f>SUMIFS('3_car_revenue'!$I:$I, '3_car_revenue'!$A:$A,Calc1!$A2090, '3_car_revenue'!$J:$J,Calc1!K$1)</f>
        <v>1842</v>
      </c>
      <c r="L2090">
        <f>SUMIFS('3_car_revenue'!$I:$I, '3_car_revenue'!$A:$A,Calc1!$A2090, '3_car_revenue'!$J:$J,Calc1!L$1)</f>
        <v>1430</v>
      </c>
      <c r="M2090">
        <f>SUMIFS('3_car_revenue'!$I:$I, '3_car_revenue'!$A:$A,Calc1!$A2090, '3_car_revenue'!$J:$J,Calc1!M$1)</f>
        <v>648</v>
      </c>
      <c r="N2090">
        <f>SUMIFS('3_car_revenue'!$I:$I, '3_car_revenue'!$A:$A,Calc1!$A2090, '3_car_revenue'!$J:$J,Calc1!N$1)</f>
        <v>704</v>
      </c>
      <c r="O2090">
        <f>SUMIFS('3_car_revenue'!$I:$I, '3_car_revenue'!$A:$A,Calc1!$A2090, '3_car_revenue'!$J:$J,Calc1!O$1)</f>
        <v>1259</v>
      </c>
      <c r="P2090" s="8">
        <f t="shared" si="230"/>
        <v>16147</v>
      </c>
      <c r="Q2090" s="8">
        <f>COUNTIF($E2090:$O2090, "&gt;0") * VLOOKUP($A2090,'2_car_costs'!$A:$C, 2, FALSE)</f>
        <v>4647.0999999999995</v>
      </c>
      <c r="R2090" s="8">
        <f>COUNTIF($E2090:$O2090, "&gt;0") * VLOOKUP($A2090,'2_car_costs'!$A:$C, 3, FALSE)</f>
        <v>1387.5</v>
      </c>
      <c r="S2090" s="8">
        <f t="shared" si="224"/>
        <v>10112.400000000001</v>
      </c>
      <c r="T2090" s="15">
        <f t="shared" si="225"/>
        <v>0.62627113395677225</v>
      </c>
      <c r="U2090">
        <f>SUMIF('3_car_revenue'!A:A, Calc1!A2090, '3_car_revenue'!C:C)</f>
        <v>99</v>
      </c>
      <c r="V2090" s="17">
        <f t="shared" si="226"/>
        <v>163.1010101010101</v>
      </c>
      <c r="W2090" s="17">
        <f t="shared" si="227"/>
        <v>102.14545454545456</v>
      </c>
      <c r="X2090">
        <f t="shared" si="228"/>
        <v>300</v>
      </c>
      <c r="Y2090" s="15">
        <f t="shared" si="229"/>
        <v>0.33</v>
      </c>
    </row>
    <row r="2091" spans="1:25" x14ac:dyDescent="0.3">
      <c r="A2091" s="1">
        <v>1465804242</v>
      </c>
      <c r="B2091" s="1" t="s">
        <v>13</v>
      </c>
      <c r="C2091" s="1" t="s">
        <v>12</v>
      </c>
      <c r="D2091" s="1" t="s">
        <v>1185</v>
      </c>
      <c r="E2091">
        <f>SUMIFS('3_car_revenue'!$I:$I, '3_car_revenue'!$A:$A,Calc1!$A2091, '3_car_revenue'!$J:$J,Calc1!E$1)</f>
        <v>1226</v>
      </c>
      <c r="F2091">
        <f>SUMIFS('3_car_revenue'!$I:$I, '3_car_revenue'!$A:$A,Calc1!$A2091, '3_car_revenue'!$J:$J,Calc1!F$1)</f>
        <v>2715</v>
      </c>
      <c r="G2091">
        <f>SUMIFS('3_car_revenue'!$I:$I, '3_car_revenue'!$A:$A,Calc1!$A2091, '3_car_revenue'!$J:$J,Calc1!G$1)</f>
        <v>1308</v>
      </c>
      <c r="H2091">
        <f>SUMIFS('3_car_revenue'!$I:$I, '3_car_revenue'!$A:$A,Calc1!$A2091, '3_car_revenue'!$J:$J,Calc1!H$1)</f>
        <v>2359</v>
      </c>
      <c r="I2091">
        <f>SUMIFS('3_car_revenue'!$I:$I, '3_car_revenue'!$A:$A,Calc1!$A2091, '3_car_revenue'!$J:$J,Calc1!I$1)</f>
        <v>1320</v>
      </c>
      <c r="J2091">
        <f>SUMIFS('3_car_revenue'!$I:$I, '3_car_revenue'!$A:$A,Calc1!$A2091, '3_car_revenue'!$J:$J,Calc1!J$1)</f>
        <v>462</v>
      </c>
      <c r="K2091">
        <f>SUMIFS('3_car_revenue'!$I:$I, '3_car_revenue'!$A:$A,Calc1!$A2091, '3_car_revenue'!$J:$J,Calc1!K$1)</f>
        <v>788</v>
      </c>
      <c r="L2091">
        <f>SUMIFS('3_car_revenue'!$I:$I, '3_car_revenue'!$A:$A,Calc1!$A2091, '3_car_revenue'!$J:$J,Calc1!L$1)</f>
        <v>852</v>
      </c>
      <c r="M2091">
        <f>SUMIFS('3_car_revenue'!$I:$I, '3_car_revenue'!$A:$A,Calc1!$A2091, '3_car_revenue'!$J:$J,Calc1!M$1)</f>
        <v>520</v>
      </c>
      <c r="N2091">
        <f>SUMIFS('3_car_revenue'!$I:$I, '3_car_revenue'!$A:$A,Calc1!$A2091, '3_car_revenue'!$J:$J,Calc1!N$1)</f>
        <v>296</v>
      </c>
      <c r="O2091">
        <f>SUMIFS('3_car_revenue'!$I:$I, '3_car_revenue'!$A:$A,Calc1!$A2091, '3_car_revenue'!$J:$J,Calc1!O$1)</f>
        <v>1215</v>
      </c>
      <c r="P2091" s="8">
        <f t="shared" si="230"/>
        <v>13061</v>
      </c>
      <c r="Q2091" s="8">
        <f>COUNTIF($E2091:$O2091, "&gt;0") * VLOOKUP($A2091,'2_car_costs'!$A:$C, 2, FALSE)</f>
        <v>5868.39</v>
      </c>
      <c r="R2091" s="8">
        <f>COUNTIF($E2091:$O2091, "&gt;0") * VLOOKUP($A2091,'2_car_costs'!$A:$C, 3, FALSE)</f>
        <v>859.32</v>
      </c>
      <c r="S2091" s="8">
        <f t="shared" si="224"/>
        <v>6333.29</v>
      </c>
      <c r="T2091" s="15">
        <f t="shared" si="225"/>
        <v>0.48490084985835696</v>
      </c>
      <c r="U2091">
        <f>SUMIF('3_car_revenue'!A:A, Calc1!A2091, '3_car_revenue'!C:C)</f>
        <v>82</v>
      </c>
      <c r="V2091" s="17">
        <f t="shared" si="226"/>
        <v>159.28048780487805</v>
      </c>
      <c r="W2091" s="17">
        <f t="shared" si="227"/>
        <v>77.235243902439024</v>
      </c>
      <c r="X2091">
        <f t="shared" si="228"/>
        <v>330</v>
      </c>
      <c r="Y2091" s="15">
        <f t="shared" si="229"/>
        <v>0.24848484848484848</v>
      </c>
    </row>
    <row r="2092" spans="1:25" x14ac:dyDescent="0.3">
      <c r="A2092" s="1">
        <v>9875516929</v>
      </c>
      <c r="B2092" s="1" t="s">
        <v>31</v>
      </c>
      <c r="C2092" s="1" t="s">
        <v>479</v>
      </c>
      <c r="D2092" s="1" t="s">
        <v>1135</v>
      </c>
      <c r="E2092">
        <f>SUMIFS('3_car_revenue'!$I:$I, '3_car_revenue'!$A:$A,Calc1!$A2092, '3_car_revenue'!$J:$J,Calc1!E$1)</f>
        <v>154</v>
      </c>
      <c r="F2092">
        <f>SUMIFS('3_car_revenue'!$I:$I, '3_car_revenue'!$A:$A,Calc1!$A2092, '3_car_revenue'!$J:$J,Calc1!F$1)</f>
        <v>1494</v>
      </c>
      <c r="G2092">
        <f>SUMIFS('3_car_revenue'!$I:$I, '3_car_revenue'!$A:$A,Calc1!$A2092, '3_car_revenue'!$J:$J,Calc1!G$1)</f>
        <v>1760</v>
      </c>
      <c r="H2092">
        <f>SUMIFS('3_car_revenue'!$I:$I, '3_car_revenue'!$A:$A,Calc1!$A2092, '3_car_revenue'!$J:$J,Calc1!H$1)</f>
        <v>812</v>
      </c>
      <c r="I2092">
        <f>SUMIFS('3_car_revenue'!$I:$I, '3_car_revenue'!$A:$A,Calc1!$A2092, '3_car_revenue'!$J:$J,Calc1!I$1)</f>
        <v>1414</v>
      </c>
      <c r="J2092">
        <f>SUMIFS('3_car_revenue'!$I:$I, '3_car_revenue'!$A:$A,Calc1!$A2092, '3_car_revenue'!$J:$J,Calc1!J$1)</f>
        <v>2580</v>
      </c>
      <c r="K2092">
        <f>SUMIFS('3_car_revenue'!$I:$I, '3_car_revenue'!$A:$A,Calc1!$A2092, '3_car_revenue'!$J:$J,Calc1!K$1)</f>
        <v>2959</v>
      </c>
      <c r="L2092">
        <f>SUMIFS('3_car_revenue'!$I:$I, '3_car_revenue'!$A:$A,Calc1!$A2092, '3_car_revenue'!$J:$J,Calc1!L$1)</f>
        <v>0</v>
      </c>
      <c r="M2092">
        <f>SUMIFS('3_car_revenue'!$I:$I, '3_car_revenue'!$A:$A,Calc1!$A2092, '3_car_revenue'!$J:$J,Calc1!M$1)</f>
        <v>1240</v>
      </c>
      <c r="N2092">
        <f>SUMIFS('3_car_revenue'!$I:$I, '3_car_revenue'!$A:$A,Calc1!$A2092, '3_car_revenue'!$J:$J,Calc1!N$1)</f>
        <v>5278</v>
      </c>
      <c r="O2092">
        <f>SUMIFS('3_car_revenue'!$I:$I, '3_car_revenue'!$A:$A,Calc1!$A2092, '3_car_revenue'!$J:$J,Calc1!O$1)</f>
        <v>0</v>
      </c>
      <c r="P2092" s="8">
        <f t="shared" si="230"/>
        <v>17691</v>
      </c>
      <c r="Q2092" s="8">
        <f>COUNTIF($E2092:$O2092, "&gt;0") * VLOOKUP($A2092,'2_car_costs'!$A:$C, 2, FALSE)</f>
        <v>5289.93</v>
      </c>
      <c r="R2092" s="8">
        <f>COUNTIF($E2092:$O2092, "&gt;0") * VLOOKUP($A2092,'2_car_costs'!$A:$C, 3, FALSE)</f>
        <v>1324.44</v>
      </c>
      <c r="S2092" s="8">
        <f t="shared" si="224"/>
        <v>11076.63</v>
      </c>
      <c r="T2092" s="15">
        <f t="shared" si="225"/>
        <v>0.62611666949296252</v>
      </c>
      <c r="U2092">
        <f>SUMIF('3_car_revenue'!A:A, Calc1!A2092, '3_car_revenue'!C:C)</f>
        <v>105</v>
      </c>
      <c r="V2092" s="17">
        <f t="shared" si="226"/>
        <v>168.48571428571429</v>
      </c>
      <c r="W2092" s="17">
        <f t="shared" si="227"/>
        <v>105.49171428571428</v>
      </c>
      <c r="X2092">
        <f t="shared" si="228"/>
        <v>270</v>
      </c>
      <c r="Y2092" s="15">
        <f t="shared" si="229"/>
        <v>0.3888888888888889</v>
      </c>
    </row>
    <row r="2093" spans="1:25" x14ac:dyDescent="0.3">
      <c r="A2093" s="1">
        <v>7918130448</v>
      </c>
      <c r="B2093" s="1" t="s">
        <v>49</v>
      </c>
      <c r="C2093" s="1" t="s">
        <v>553</v>
      </c>
      <c r="D2093" s="1" t="s">
        <v>1051</v>
      </c>
      <c r="E2093">
        <f>SUMIFS('3_car_revenue'!$I:$I, '3_car_revenue'!$A:$A,Calc1!$A2093, '3_car_revenue'!$J:$J,Calc1!E$1)</f>
        <v>1458</v>
      </c>
      <c r="F2093">
        <f>SUMIFS('3_car_revenue'!$I:$I, '3_car_revenue'!$A:$A,Calc1!$A2093, '3_car_revenue'!$J:$J,Calc1!F$1)</f>
        <v>5027</v>
      </c>
      <c r="G2093">
        <f>SUMIFS('3_car_revenue'!$I:$I, '3_car_revenue'!$A:$A,Calc1!$A2093, '3_car_revenue'!$J:$J,Calc1!G$1)</f>
        <v>1680</v>
      </c>
      <c r="H2093">
        <f>SUMIFS('3_car_revenue'!$I:$I, '3_car_revenue'!$A:$A,Calc1!$A2093, '3_car_revenue'!$J:$J,Calc1!H$1)</f>
        <v>4408</v>
      </c>
      <c r="I2093">
        <f>SUMIFS('3_car_revenue'!$I:$I, '3_car_revenue'!$A:$A,Calc1!$A2093, '3_car_revenue'!$J:$J,Calc1!I$1)</f>
        <v>1386</v>
      </c>
      <c r="J2093">
        <f>SUMIFS('3_car_revenue'!$I:$I, '3_car_revenue'!$A:$A,Calc1!$A2093, '3_car_revenue'!$J:$J,Calc1!J$1)</f>
        <v>2407</v>
      </c>
      <c r="K2093">
        <f>SUMIFS('3_car_revenue'!$I:$I, '3_car_revenue'!$A:$A,Calc1!$A2093, '3_car_revenue'!$J:$J,Calc1!K$1)</f>
        <v>2480</v>
      </c>
      <c r="L2093">
        <f>SUMIFS('3_car_revenue'!$I:$I, '3_car_revenue'!$A:$A,Calc1!$A2093, '3_car_revenue'!$J:$J,Calc1!L$1)</f>
        <v>980</v>
      </c>
      <c r="M2093">
        <f>SUMIFS('3_car_revenue'!$I:$I, '3_car_revenue'!$A:$A,Calc1!$A2093, '3_car_revenue'!$J:$J,Calc1!M$1)</f>
        <v>684</v>
      </c>
      <c r="N2093">
        <f>SUMIFS('3_car_revenue'!$I:$I, '3_car_revenue'!$A:$A,Calc1!$A2093, '3_car_revenue'!$J:$J,Calc1!N$1)</f>
        <v>853</v>
      </c>
      <c r="O2093">
        <f>SUMIFS('3_car_revenue'!$I:$I, '3_car_revenue'!$A:$A,Calc1!$A2093, '3_car_revenue'!$J:$J,Calc1!O$1)</f>
        <v>763</v>
      </c>
      <c r="P2093" s="8">
        <f t="shared" si="230"/>
        <v>22126</v>
      </c>
      <c r="Q2093" s="8">
        <f>COUNTIF($E2093:$O2093, "&gt;0") * VLOOKUP($A2093,'2_car_costs'!$A:$C, 2, FALSE)</f>
        <v>7532.7999999999993</v>
      </c>
      <c r="R2093" s="8">
        <f>COUNTIF($E2093:$O2093, "&gt;0") * VLOOKUP($A2093,'2_car_costs'!$A:$C, 3, FALSE)</f>
        <v>1187.78</v>
      </c>
      <c r="S2093" s="8">
        <f t="shared" si="224"/>
        <v>13405.42</v>
      </c>
      <c r="T2093" s="15">
        <f t="shared" si="225"/>
        <v>0.60586730543252287</v>
      </c>
      <c r="U2093">
        <f>SUMIF('3_car_revenue'!A:A, Calc1!A2093, '3_car_revenue'!C:C)</f>
        <v>132</v>
      </c>
      <c r="V2093" s="17">
        <f t="shared" si="226"/>
        <v>167.62121212121212</v>
      </c>
      <c r="W2093" s="17">
        <f t="shared" si="227"/>
        <v>101.55621212121213</v>
      </c>
      <c r="X2093">
        <f t="shared" si="228"/>
        <v>330</v>
      </c>
      <c r="Y2093" s="15">
        <f t="shared" si="229"/>
        <v>0.4</v>
      </c>
    </row>
    <row r="2094" spans="1:25" x14ac:dyDescent="0.3">
      <c r="A2094" s="1">
        <v>2200108966</v>
      </c>
      <c r="B2094" s="1" t="s">
        <v>21</v>
      </c>
      <c r="C2094" s="1" t="s">
        <v>636</v>
      </c>
      <c r="D2094" s="1" t="s">
        <v>1130</v>
      </c>
      <c r="E2094">
        <f>SUMIFS('3_car_revenue'!$I:$I, '3_car_revenue'!$A:$A,Calc1!$A2094, '3_car_revenue'!$J:$J,Calc1!E$1)</f>
        <v>0</v>
      </c>
      <c r="F2094">
        <f>SUMIFS('3_car_revenue'!$I:$I, '3_car_revenue'!$A:$A,Calc1!$A2094, '3_car_revenue'!$J:$J,Calc1!F$1)</f>
        <v>375</v>
      </c>
      <c r="G2094">
        <f>SUMIFS('3_car_revenue'!$I:$I, '3_car_revenue'!$A:$A,Calc1!$A2094, '3_car_revenue'!$J:$J,Calc1!G$1)</f>
        <v>1026</v>
      </c>
      <c r="H2094">
        <f>SUMIFS('3_car_revenue'!$I:$I, '3_car_revenue'!$A:$A,Calc1!$A2094, '3_car_revenue'!$J:$J,Calc1!H$1)</f>
        <v>1725</v>
      </c>
      <c r="I2094">
        <f>SUMIFS('3_car_revenue'!$I:$I, '3_car_revenue'!$A:$A,Calc1!$A2094, '3_car_revenue'!$J:$J,Calc1!I$1)</f>
        <v>2095</v>
      </c>
      <c r="J2094">
        <f>SUMIFS('3_car_revenue'!$I:$I, '3_car_revenue'!$A:$A,Calc1!$A2094, '3_car_revenue'!$J:$J,Calc1!J$1)</f>
        <v>1935</v>
      </c>
      <c r="K2094">
        <f>SUMIFS('3_car_revenue'!$I:$I, '3_car_revenue'!$A:$A,Calc1!$A2094, '3_car_revenue'!$J:$J,Calc1!K$1)</f>
        <v>590</v>
      </c>
      <c r="L2094">
        <f>SUMIFS('3_car_revenue'!$I:$I, '3_car_revenue'!$A:$A,Calc1!$A2094, '3_car_revenue'!$J:$J,Calc1!L$1)</f>
        <v>5415</v>
      </c>
      <c r="M2094">
        <f>SUMIFS('3_car_revenue'!$I:$I, '3_car_revenue'!$A:$A,Calc1!$A2094, '3_car_revenue'!$J:$J,Calc1!M$1)</f>
        <v>1271</v>
      </c>
      <c r="N2094">
        <f>SUMIFS('3_car_revenue'!$I:$I, '3_car_revenue'!$A:$A,Calc1!$A2094, '3_car_revenue'!$J:$J,Calc1!N$1)</f>
        <v>1838</v>
      </c>
      <c r="O2094">
        <f>SUMIFS('3_car_revenue'!$I:$I, '3_car_revenue'!$A:$A,Calc1!$A2094, '3_car_revenue'!$J:$J,Calc1!O$1)</f>
        <v>84</v>
      </c>
      <c r="P2094" s="8">
        <f t="shared" si="230"/>
        <v>16354</v>
      </c>
      <c r="Q2094" s="8">
        <f>COUNTIF($E2094:$O2094, "&gt;0") * VLOOKUP($A2094,'2_car_costs'!$A:$C, 2, FALSE)</f>
        <v>5858.6</v>
      </c>
      <c r="R2094" s="8">
        <f>COUNTIF($E2094:$O2094, "&gt;0") * VLOOKUP($A2094,'2_car_costs'!$A:$C, 3, FALSE)</f>
        <v>1374.5</v>
      </c>
      <c r="S2094" s="8">
        <f t="shared" si="224"/>
        <v>9120.9</v>
      </c>
      <c r="T2094" s="15">
        <f t="shared" si="225"/>
        <v>0.55771676654029589</v>
      </c>
      <c r="U2094">
        <f>SUMIF('3_car_revenue'!A:A, Calc1!A2094, '3_car_revenue'!C:C)</f>
        <v>108</v>
      </c>
      <c r="V2094" s="17">
        <f t="shared" si="226"/>
        <v>151.42592592592592</v>
      </c>
      <c r="W2094" s="17">
        <f t="shared" si="227"/>
        <v>84.452777777777769</v>
      </c>
      <c r="X2094">
        <f t="shared" si="228"/>
        <v>300</v>
      </c>
      <c r="Y2094" s="15">
        <f t="shared" si="229"/>
        <v>0.36</v>
      </c>
    </row>
    <row r="2095" spans="1:25" x14ac:dyDescent="0.3">
      <c r="A2095" s="1">
        <v>1103221981</v>
      </c>
      <c r="B2095" s="1" t="s">
        <v>57</v>
      </c>
      <c r="C2095" s="1" t="s">
        <v>309</v>
      </c>
      <c r="D2095" s="1" t="s">
        <v>1219</v>
      </c>
      <c r="E2095">
        <f>SUMIFS('3_car_revenue'!$I:$I, '3_car_revenue'!$A:$A,Calc1!$A2095, '3_car_revenue'!$J:$J,Calc1!E$1)</f>
        <v>348</v>
      </c>
      <c r="F2095">
        <f>SUMIFS('3_car_revenue'!$I:$I, '3_car_revenue'!$A:$A,Calc1!$A2095, '3_car_revenue'!$J:$J,Calc1!F$1)</f>
        <v>0</v>
      </c>
      <c r="G2095">
        <f>SUMIFS('3_car_revenue'!$I:$I, '3_car_revenue'!$A:$A,Calc1!$A2095, '3_car_revenue'!$J:$J,Calc1!G$1)</f>
        <v>1885</v>
      </c>
      <c r="H2095">
        <f>SUMIFS('3_car_revenue'!$I:$I, '3_car_revenue'!$A:$A,Calc1!$A2095, '3_car_revenue'!$J:$J,Calc1!H$1)</f>
        <v>1803</v>
      </c>
      <c r="I2095">
        <f>SUMIFS('3_car_revenue'!$I:$I, '3_car_revenue'!$A:$A,Calc1!$A2095, '3_car_revenue'!$J:$J,Calc1!I$1)</f>
        <v>2931</v>
      </c>
      <c r="J2095">
        <f>SUMIFS('3_car_revenue'!$I:$I, '3_car_revenue'!$A:$A,Calc1!$A2095, '3_car_revenue'!$J:$J,Calc1!J$1)</f>
        <v>1191</v>
      </c>
      <c r="K2095">
        <f>SUMIFS('3_car_revenue'!$I:$I, '3_car_revenue'!$A:$A,Calc1!$A2095, '3_car_revenue'!$J:$J,Calc1!K$1)</f>
        <v>1854</v>
      </c>
      <c r="L2095">
        <f>SUMIFS('3_car_revenue'!$I:$I, '3_car_revenue'!$A:$A,Calc1!$A2095, '3_car_revenue'!$J:$J,Calc1!L$1)</f>
        <v>730</v>
      </c>
      <c r="M2095">
        <f>SUMIFS('3_car_revenue'!$I:$I, '3_car_revenue'!$A:$A,Calc1!$A2095, '3_car_revenue'!$J:$J,Calc1!M$1)</f>
        <v>848</v>
      </c>
      <c r="N2095">
        <f>SUMIFS('3_car_revenue'!$I:$I, '3_car_revenue'!$A:$A,Calc1!$A2095, '3_car_revenue'!$J:$J,Calc1!N$1)</f>
        <v>0</v>
      </c>
      <c r="O2095">
        <f>SUMIFS('3_car_revenue'!$I:$I, '3_car_revenue'!$A:$A,Calc1!$A2095, '3_car_revenue'!$J:$J,Calc1!O$1)</f>
        <v>0</v>
      </c>
      <c r="P2095" s="8">
        <f t="shared" si="230"/>
        <v>11590</v>
      </c>
      <c r="Q2095" s="8">
        <f>COUNTIF($E2095:$O2095, "&gt;0") * VLOOKUP($A2095,'2_car_costs'!$A:$C, 2, FALSE)</f>
        <v>5059.92</v>
      </c>
      <c r="R2095" s="8">
        <f>COUNTIF($E2095:$O2095, "&gt;0") * VLOOKUP($A2095,'2_car_costs'!$A:$C, 3, FALSE)</f>
        <v>771.12</v>
      </c>
      <c r="S2095" s="8">
        <f t="shared" si="224"/>
        <v>5758.96</v>
      </c>
      <c r="T2095" s="15">
        <f t="shared" si="225"/>
        <v>0.49689042277825712</v>
      </c>
      <c r="U2095">
        <f>SUMIF('3_car_revenue'!A:A, Calc1!A2095, '3_car_revenue'!C:C)</f>
        <v>75</v>
      </c>
      <c r="V2095" s="17">
        <f t="shared" si="226"/>
        <v>154.53333333333333</v>
      </c>
      <c r="W2095" s="17">
        <f t="shared" si="227"/>
        <v>76.786133333333339</v>
      </c>
      <c r="X2095">
        <f t="shared" si="228"/>
        <v>240</v>
      </c>
      <c r="Y2095" s="15">
        <f t="shared" si="229"/>
        <v>0.3125</v>
      </c>
    </row>
    <row r="2096" spans="1:25" x14ac:dyDescent="0.3">
      <c r="A2096" s="1">
        <v>6205373076</v>
      </c>
      <c r="B2096" s="1" t="s">
        <v>90</v>
      </c>
      <c r="C2096" s="1" t="s">
        <v>603</v>
      </c>
      <c r="D2096" s="1" t="s">
        <v>1449</v>
      </c>
      <c r="E2096">
        <f>SUMIFS('3_car_revenue'!$I:$I, '3_car_revenue'!$A:$A,Calc1!$A2096, '3_car_revenue'!$J:$J,Calc1!E$1)</f>
        <v>1975</v>
      </c>
      <c r="F2096">
        <f>SUMIFS('3_car_revenue'!$I:$I, '3_car_revenue'!$A:$A,Calc1!$A2096, '3_car_revenue'!$J:$J,Calc1!F$1)</f>
        <v>744</v>
      </c>
      <c r="G2096">
        <f>SUMIFS('3_car_revenue'!$I:$I, '3_car_revenue'!$A:$A,Calc1!$A2096, '3_car_revenue'!$J:$J,Calc1!G$1)</f>
        <v>81</v>
      </c>
      <c r="H2096">
        <f>SUMIFS('3_car_revenue'!$I:$I, '3_car_revenue'!$A:$A,Calc1!$A2096, '3_car_revenue'!$J:$J,Calc1!H$1)</f>
        <v>902</v>
      </c>
      <c r="I2096">
        <f>SUMIFS('3_car_revenue'!$I:$I, '3_car_revenue'!$A:$A,Calc1!$A2096, '3_car_revenue'!$J:$J,Calc1!I$1)</f>
        <v>1729</v>
      </c>
      <c r="J2096">
        <f>SUMIFS('3_car_revenue'!$I:$I, '3_car_revenue'!$A:$A,Calc1!$A2096, '3_car_revenue'!$J:$J,Calc1!J$1)</f>
        <v>799</v>
      </c>
      <c r="K2096">
        <f>SUMIFS('3_car_revenue'!$I:$I, '3_car_revenue'!$A:$A,Calc1!$A2096, '3_car_revenue'!$J:$J,Calc1!K$1)</f>
        <v>2389</v>
      </c>
      <c r="L2096">
        <f>SUMIFS('3_car_revenue'!$I:$I, '3_car_revenue'!$A:$A,Calc1!$A2096, '3_car_revenue'!$J:$J,Calc1!L$1)</f>
        <v>623</v>
      </c>
      <c r="M2096">
        <f>SUMIFS('3_car_revenue'!$I:$I, '3_car_revenue'!$A:$A,Calc1!$A2096, '3_car_revenue'!$J:$J,Calc1!M$1)</f>
        <v>950</v>
      </c>
      <c r="N2096">
        <f>SUMIFS('3_car_revenue'!$I:$I, '3_car_revenue'!$A:$A,Calc1!$A2096, '3_car_revenue'!$J:$J,Calc1!N$1)</f>
        <v>2975</v>
      </c>
      <c r="O2096">
        <f>SUMIFS('3_car_revenue'!$I:$I, '3_car_revenue'!$A:$A,Calc1!$A2096, '3_car_revenue'!$J:$J,Calc1!O$1)</f>
        <v>972</v>
      </c>
      <c r="P2096" s="8">
        <f t="shared" si="230"/>
        <v>14139</v>
      </c>
      <c r="Q2096" s="8">
        <f>COUNTIF($E2096:$O2096, "&gt;0") * VLOOKUP($A2096,'2_car_costs'!$A:$C, 2, FALSE)</f>
        <v>8104.7999999999993</v>
      </c>
      <c r="R2096" s="8">
        <f>COUNTIF($E2096:$O2096, "&gt;0") * VLOOKUP($A2096,'2_car_costs'!$A:$C, 3, FALSE)</f>
        <v>650.43000000000006</v>
      </c>
      <c r="S2096" s="8">
        <f t="shared" si="224"/>
        <v>5383.77</v>
      </c>
      <c r="T2096" s="15">
        <f t="shared" si="225"/>
        <v>0.38077445363887125</v>
      </c>
      <c r="U2096">
        <f>SUMIF('3_car_revenue'!A:A, Calc1!A2096, '3_car_revenue'!C:C)</f>
        <v>98</v>
      </c>
      <c r="V2096" s="17">
        <f t="shared" si="226"/>
        <v>144.27551020408163</v>
      </c>
      <c r="W2096" s="17">
        <f t="shared" si="227"/>
        <v>54.936428571428578</v>
      </c>
      <c r="X2096">
        <f t="shared" si="228"/>
        <v>330</v>
      </c>
      <c r="Y2096" s="15">
        <f t="shared" si="229"/>
        <v>0.29696969696969699</v>
      </c>
    </row>
    <row r="2097" spans="1:25" x14ac:dyDescent="0.3">
      <c r="A2097" s="1">
        <v>3887919262</v>
      </c>
      <c r="B2097" s="1" t="s">
        <v>49</v>
      </c>
      <c r="C2097" s="1">
        <v>600</v>
      </c>
      <c r="D2097" s="1" t="s">
        <v>1715</v>
      </c>
      <c r="E2097">
        <f>SUMIFS('3_car_revenue'!$I:$I, '3_car_revenue'!$A:$A,Calc1!$A2097, '3_car_revenue'!$J:$J,Calc1!E$1)</f>
        <v>1456</v>
      </c>
      <c r="F2097">
        <f>SUMIFS('3_car_revenue'!$I:$I, '3_car_revenue'!$A:$A,Calc1!$A2097, '3_car_revenue'!$J:$J,Calc1!F$1)</f>
        <v>2970</v>
      </c>
      <c r="G2097">
        <f>SUMIFS('3_car_revenue'!$I:$I, '3_car_revenue'!$A:$A,Calc1!$A2097, '3_car_revenue'!$J:$J,Calc1!G$1)</f>
        <v>1638</v>
      </c>
      <c r="H2097">
        <f>SUMIFS('3_car_revenue'!$I:$I, '3_car_revenue'!$A:$A,Calc1!$A2097, '3_car_revenue'!$J:$J,Calc1!H$1)</f>
        <v>445</v>
      </c>
      <c r="I2097">
        <f>SUMIFS('3_car_revenue'!$I:$I, '3_car_revenue'!$A:$A,Calc1!$A2097, '3_car_revenue'!$J:$J,Calc1!I$1)</f>
        <v>158</v>
      </c>
      <c r="J2097">
        <f>SUMIFS('3_car_revenue'!$I:$I, '3_car_revenue'!$A:$A,Calc1!$A2097, '3_car_revenue'!$J:$J,Calc1!J$1)</f>
        <v>2165</v>
      </c>
      <c r="K2097">
        <f>SUMIFS('3_car_revenue'!$I:$I, '3_car_revenue'!$A:$A,Calc1!$A2097, '3_car_revenue'!$J:$J,Calc1!K$1)</f>
        <v>2191</v>
      </c>
      <c r="L2097">
        <f>SUMIFS('3_car_revenue'!$I:$I, '3_car_revenue'!$A:$A,Calc1!$A2097, '3_car_revenue'!$J:$J,Calc1!L$1)</f>
        <v>1914</v>
      </c>
      <c r="M2097">
        <f>SUMIFS('3_car_revenue'!$I:$I, '3_car_revenue'!$A:$A,Calc1!$A2097, '3_car_revenue'!$J:$J,Calc1!M$1)</f>
        <v>356</v>
      </c>
      <c r="N2097">
        <f>SUMIFS('3_car_revenue'!$I:$I, '3_car_revenue'!$A:$A,Calc1!$A2097, '3_car_revenue'!$J:$J,Calc1!N$1)</f>
        <v>1016</v>
      </c>
      <c r="O2097">
        <f>SUMIFS('3_car_revenue'!$I:$I, '3_car_revenue'!$A:$A,Calc1!$A2097, '3_car_revenue'!$J:$J,Calc1!O$1)</f>
        <v>1534</v>
      </c>
      <c r="P2097" s="8">
        <f t="shared" si="230"/>
        <v>15843</v>
      </c>
      <c r="Q2097" s="8">
        <f>COUNTIF($E2097:$O2097, "&gt;0") * VLOOKUP($A2097,'2_car_costs'!$A:$C, 2, FALSE)</f>
        <v>6947.82</v>
      </c>
      <c r="R2097" s="8">
        <f>COUNTIF($E2097:$O2097, "&gt;0") * VLOOKUP($A2097,'2_car_costs'!$A:$C, 3, FALSE)</f>
        <v>575.18999999999994</v>
      </c>
      <c r="S2097" s="8">
        <f t="shared" si="224"/>
        <v>8319.9900000000016</v>
      </c>
      <c r="T2097" s="15">
        <f t="shared" si="225"/>
        <v>0.52515243325127825</v>
      </c>
      <c r="U2097">
        <f>SUMIF('3_car_revenue'!A:A, Calc1!A2097, '3_car_revenue'!C:C)</f>
        <v>96</v>
      </c>
      <c r="V2097" s="17">
        <f t="shared" si="226"/>
        <v>165.03125</v>
      </c>
      <c r="W2097" s="17">
        <f t="shared" si="227"/>
        <v>86.666562500000012</v>
      </c>
      <c r="X2097">
        <f t="shared" si="228"/>
        <v>330</v>
      </c>
      <c r="Y2097" s="15">
        <f t="shared" si="229"/>
        <v>0.29090909090909089</v>
      </c>
    </row>
    <row r="2098" spans="1:25" x14ac:dyDescent="0.3">
      <c r="A2098" s="1">
        <v>767031202</v>
      </c>
      <c r="B2098" s="1" t="s">
        <v>346</v>
      </c>
      <c r="C2098" s="1" t="s">
        <v>738</v>
      </c>
      <c r="D2098" s="1" t="s">
        <v>999</v>
      </c>
      <c r="E2098">
        <f>SUMIFS('3_car_revenue'!$I:$I, '3_car_revenue'!$A:$A,Calc1!$A2098, '3_car_revenue'!$J:$J,Calc1!E$1)</f>
        <v>1340</v>
      </c>
      <c r="F2098">
        <f>SUMIFS('3_car_revenue'!$I:$I, '3_car_revenue'!$A:$A,Calc1!$A2098, '3_car_revenue'!$J:$J,Calc1!F$1)</f>
        <v>1182</v>
      </c>
      <c r="G2098">
        <f>SUMIFS('3_car_revenue'!$I:$I, '3_car_revenue'!$A:$A,Calc1!$A2098, '3_car_revenue'!$J:$J,Calc1!G$1)</f>
        <v>964</v>
      </c>
      <c r="H2098">
        <f>SUMIFS('3_car_revenue'!$I:$I, '3_car_revenue'!$A:$A,Calc1!$A2098, '3_car_revenue'!$J:$J,Calc1!H$1)</f>
        <v>175</v>
      </c>
      <c r="I2098">
        <f>SUMIFS('3_car_revenue'!$I:$I, '3_car_revenue'!$A:$A,Calc1!$A2098, '3_car_revenue'!$J:$J,Calc1!I$1)</f>
        <v>116</v>
      </c>
      <c r="J2098">
        <f>SUMIFS('3_car_revenue'!$I:$I, '3_car_revenue'!$A:$A,Calc1!$A2098, '3_car_revenue'!$J:$J,Calc1!J$1)</f>
        <v>968</v>
      </c>
      <c r="K2098">
        <f>SUMIFS('3_car_revenue'!$I:$I, '3_car_revenue'!$A:$A,Calc1!$A2098, '3_car_revenue'!$J:$J,Calc1!K$1)</f>
        <v>2411</v>
      </c>
      <c r="L2098">
        <f>SUMIFS('3_car_revenue'!$I:$I, '3_car_revenue'!$A:$A,Calc1!$A2098, '3_car_revenue'!$J:$J,Calc1!L$1)</f>
        <v>1212</v>
      </c>
      <c r="M2098">
        <f>SUMIFS('3_car_revenue'!$I:$I, '3_car_revenue'!$A:$A,Calc1!$A2098, '3_car_revenue'!$J:$J,Calc1!M$1)</f>
        <v>1116</v>
      </c>
      <c r="N2098">
        <f>SUMIFS('3_car_revenue'!$I:$I, '3_car_revenue'!$A:$A,Calc1!$A2098, '3_car_revenue'!$J:$J,Calc1!N$1)</f>
        <v>1389</v>
      </c>
      <c r="O2098">
        <f>SUMIFS('3_car_revenue'!$I:$I, '3_car_revenue'!$A:$A,Calc1!$A2098, '3_car_revenue'!$J:$J,Calc1!O$1)</f>
        <v>0</v>
      </c>
      <c r="P2098" s="8">
        <f t="shared" si="230"/>
        <v>10873</v>
      </c>
      <c r="Q2098" s="8">
        <f>COUNTIF($E2098:$O2098, "&gt;0") * VLOOKUP($A2098,'2_car_costs'!$A:$C, 2, FALSE)</f>
        <v>4797.5</v>
      </c>
      <c r="R2098" s="8">
        <f>COUNTIF($E2098:$O2098, "&gt;0") * VLOOKUP($A2098,'2_car_costs'!$A:$C, 3, FALSE)</f>
        <v>971.80000000000007</v>
      </c>
      <c r="S2098" s="8">
        <f t="shared" si="224"/>
        <v>5103.7</v>
      </c>
      <c r="T2098" s="15">
        <f t="shared" si="225"/>
        <v>0.46939207210521472</v>
      </c>
      <c r="U2098">
        <f>SUMIF('3_car_revenue'!A:A, Calc1!A2098, '3_car_revenue'!C:C)</f>
        <v>67</v>
      </c>
      <c r="V2098" s="17">
        <f t="shared" si="226"/>
        <v>162.28358208955223</v>
      </c>
      <c r="W2098" s="17">
        <f t="shared" si="227"/>
        <v>76.174626865671641</v>
      </c>
      <c r="X2098">
        <f t="shared" si="228"/>
        <v>300</v>
      </c>
      <c r="Y2098" s="15">
        <f t="shared" si="229"/>
        <v>0.22333333333333333</v>
      </c>
    </row>
    <row r="2099" spans="1:25" x14ac:dyDescent="0.3">
      <c r="A2099" s="1">
        <v>674325990</v>
      </c>
      <c r="B2099" s="1" t="s">
        <v>79</v>
      </c>
      <c r="C2099" s="1" t="s">
        <v>400</v>
      </c>
      <c r="D2099" s="1" t="s">
        <v>1265</v>
      </c>
      <c r="E2099">
        <f>SUMIFS('3_car_revenue'!$I:$I, '3_car_revenue'!$A:$A,Calc1!$A2099, '3_car_revenue'!$J:$J,Calc1!E$1)</f>
        <v>1567</v>
      </c>
      <c r="F2099">
        <f>SUMIFS('3_car_revenue'!$I:$I, '3_car_revenue'!$A:$A,Calc1!$A2099, '3_car_revenue'!$J:$J,Calc1!F$1)</f>
        <v>0</v>
      </c>
      <c r="G2099">
        <f>SUMIFS('3_car_revenue'!$I:$I, '3_car_revenue'!$A:$A,Calc1!$A2099, '3_car_revenue'!$J:$J,Calc1!G$1)</f>
        <v>1143</v>
      </c>
      <c r="H2099">
        <f>SUMIFS('3_car_revenue'!$I:$I, '3_car_revenue'!$A:$A,Calc1!$A2099, '3_car_revenue'!$J:$J,Calc1!H$1)</f>
        <v>856</v>
      </c>
      <c r="I2099">
        <f>SUMIFS('3_car_revenue'!$I:$I, '3_car_revenue'!$A:$A,Calc1!$A2099, '3_car_revenue'!$J:$J,Calc1!I$1)</f>
        <v>2844</v>
      </c>
      <c r="J2099">
        <f>SUMIFS('3_car_revenue'!$I:$I, '3_car_revenue'!$A:$A,Calc1!$A2099, '3_car_revenue'!$J:$J,Calc1!J$1)</f>
        <v>1364</v>
      </c>
      <c r="K2099">
        <f>SUMIFS('3_car_revenue'!$I:$I, '3_car_revenue'!$A:$A,Calc1!$A2099, '3_car_revenue'!$J:$J,Calc1!K$1)</f>
        <v>828</v>
      </c>
      <c r="L2099">
        <f>SUMIFS('3_car_revenue'!$I:$I, '3_car_revenue'!$A:$A,Calc1!$A2099, '3_car_revenue'!$J:$J,Calc1!L$1)</f>
        <v>205</v>
      </c>
      <c r="M2099">
        <f>SUMIFS('3_car_revenue'!$I:$I, '3_car_revenue'!$A:$A,Calc1!$A2099, '3_car_revenue'!$J:$J,Calc1!M$1)</f>
        <v>1839</v>
      </c>
      <c r="N2099">
        <f>SUMIFS('3_car_revenue'!$I:$I, '3_car_revenue'!$A:$A,Calc1!$A2099, '3_car_revenue'!$J:$J,Calc1!N$1)</f>
        <v>654</v>
      </c>
      <c r="O2099">
        <f>SUMIFS('3_car_revenue'!$I:$I, '3_car_revenue'!$A:$A,Calc1!$A2099, '3_car_revenue'!$J:$J,Calc1!O$1)</f>
        <v>0</v>
      </c>
      <c r="P2099" s="8">
        <f t="shared" si="230"/>
        <v>11300</v>
      </c>
      <c r="Q2099" s="8">
        <f>COUNTIF($E2099:$O2099, "&gt;0") * VLOOKUP($A2099,'2_car_costs'!$A:$C, 2, FALSE)</f>
        <v>4530.42</v>
      </c>
      <c r="R2099" s="8">
        <f>COUNTIF($E2099:$O2099, "&gt;0") * VLOOKUP($A2099,'2_car_costs'!$A:$C, 3, FALSE)</f>
        <v>1001.97</v>
      </c>
      <c r="S2099" s="8">
        <f t="shared" si="224"/>
        <v>5767.61</v>
      </c>
      <c r="T2099" s="15">
        <f t="shared" si="225"/>
        <v>0.51040796460176985</v>
      </c>
      <c r="U2099">
        <f>SUMIF('3_car_revenue'!A:A, Calc1!A2099, '3_car_revenue'!C:C)</f>
        <v>68</v>
      </c>
      <c r="V2099" s="17">
        <f t="shared" si="226"/>
        <v>166.1764705882353</v>
      </c>
      <c r="W2099" s="17">
        <f t="shared" si="227"/>
        <v>84.817794117647054</v>
      </c>
      <c r="X2099">
        <f t="shared" si="228"/>
        <v>270</v>
      </c>
      <c r="Y2099" s="15">
        <f t="shared" si="229"/>
        <v>0.25185185185185183</v>
      </c>
    </row>
    <row r="2100" spans="1:25" x14ac:dyDescent="0.3">
      <c r="A2100" s="1">
        <v>7935032157</v>
      </c>
      <c r="B2100" s="1" t="s">
        <v>13</v>
      </c>
      <c r="C2100" s="1" t="s">
        <v>737</v>
      </c>
      <c r="D2100" s="1" t="s">
        <v>1175</v>
      </c>
      <c r="E2100">
        <f>SUMIFS('3_car_revenue'!$I:$I, '3_car_revenue'!$A:$A,Calc1!$A2100, '3_car_revenue'!$J:$J,Calc1!E$1)</f>
        <v>1461</v>
      </c>
      <c r="F2100">
        <f>SUMIFS('3_car_revenue'!$I:$I, '3_car_revenue'!$A:$A,Calc1!$A2100, '3_car_revenue'!$J:$J,Calc1!F$1)</f>
        <v>791</v>
      </c>
      <c r="G2100">
        <f>SUMIFS('3_car_revenue'!$I:$I, '3_car_revenue'!$A:$A,Calc1!$A2100, '3_car_revenue'!$J:$J,Calc1!G$1)</f>
        <v>2538</v>
      </c>
      <c r="H2100">
        <f>SUMIFS('3_car_revenue'!$I:$I, '3_car_revenue'!$A:$A,Calc1!$A2100, '3_car_revenue'!$J:$J,Calc1!H$1)</f>
        <v>3124</v>
      </c>
      <c r="I2100">
        <f>SUMIFS('3_car_revenue'!$I:$I, '3_car_revenue'!$A:$A,Calc1!$A2100, '3_car_revenue'!$J:$J,Calc1!I$1)</f>
        <v>1240</v>
      </c>
      <c r="J2100">
        <f>SUMIFS('3_car_revenue'!$I:$I, '3_car_revenue'!$A:$A,Calc1!$A2100, '3_car_revenue'!$J:$J,Calc1!J$1)</f>
        <v>3202</v>
      </c>
      <c r="K2100">
        <f>SUMIFS('3_car_revenue'!$I:$I, '3_car_revenue'!$A:$A,Calc1!$A2100, '3_car_revenue'!$J:$J,Calc1!K$1)</f>
        <v>2660</v>
      </c>
      <c r="L2100">
        <f>SUMIFS('3_car_revenue'!$I:$I, '3_car_revenue'!$A:$A,Calc1!$A2100, '3_car_revenue'!$J:$J,Calc1!L$1)</f>
        <v>1685</v>
      </c>
      <c r="M2100">
        <f>SUMIFS('3_car_revenue'!$I:$I, '3_car_revenue'!$A:$A,Calc1!$A2100, '3_car_revenue'!$J:$J,Calc1!M$1)</f>
        <v>2110</v>
      </c>
      <c r="N2100">
        <f>SUMIFS('3_car_revenue'!$I:$I, '3_car_revenue'!$A:$A,Calc1!$A2100, '3_car_revenue'!$J:$J,Calc1!N$1)</f>
        <v>1990</v>
      </c>
      <c r="O2100">
        <f>SUMIFS('3_car_revenue'!$I:$I, '3_car_revenue'!$A:$A,Calc1!$A2100, '3_car_revenue'!$J:$J,Calc1!O$1)</f>
        <v>655</v>
      </c>
      <c r="P2100" s="8">
        <f t="shared" si="230"/>
        <v>21456</v>
      </c>
      <c r="Q2100" s="8">
        <f>COUNTIF($E2100:$O2100, "&gt;0") * VLOOKUP($A2100,'2_car_costs'!$A:$C, 2, FALSE)</f>
        <v>6955.7400000000007</v>
      </c>
      <c r="R2100" s="8">
        <f>COUNTIF($E2100:$O2100, "&gt;0") * VLOOKUP($A2100,'2_car_costs'!$A:$C, 3, FALSE)</f>
        <v>1268.08</v>
      </c>
      <c r="S2100" s="8">
        <f t="shared" si="224"/>
        <v>13232.18</v>
      </c>
      <c r="T2100" s="15">
        <f t="shared" si="225"/>
        <v>0.61671234153616705</v>
      </c>
      <c r="U2100">
        <f>SUMIF('3_car_revenue'!A:A, Calc1!A2100, '3_car_revenue'!C:C)</f>
        <v>128</v>
      </c>
      <c r="V2100" s="17">
        <f t="shared" si="226"/>
        <v>167.625</v>
      </c>
      <c r="W2100" s="17">
        <f t="shared" si="227"/>
        <v>103.37640625</v>
      </c>
      <c r="X2100">
        <f t="shared" si="228"/>
        <v>330</v>
      </c>
      <c r="Y2100" s="15">
        <f t="shared" si="229"/>
        <v>0.38787878787878788</v>
      </c>
    </row>
    <row r="2101" spans="1:25" x14ac:dyDescent="0.3">
      <c r="A2101" s="1">
        <v>2869705468</v>
      </c>
      <c r="B2101" s="1" t="s">
        <v>25</v>
      </c>
      <c r="C2101" s="1" t="s">
        <v>223</v>
      </c>
      <c r="D2101" s="1" t="s">
        <v>1487</v>
      </c>
      <c r="E2101">
        <f>SUMIFS('3_car_revenue'!$I:$I, '3_car_revenue'!$A:$A,Calc1!$A2101, '3_car_revenue'!$J:$J,Calc1!E$1)</f>
        <v>3278</v>
      </c>
      <c r="F2101">
        <f>SUMIFS('3_car_revenue'!$I:$I, '3_car_revenue'!$A:$A,Calc1!$A2101, '3_car_revenue'!$J:$J,Calc1!F$1)</f>
        <v>0</v>
      </c>
      <c r="G2101">
        <f>SUMIFS('3_car_revenue'!$I:$I, '3_car_revenue'!$A:$A,Calc1!$A2101, '3_car_revenue'!$J:$J,Calc1!G$1)</f>
        <v>1440</v>
      </c>
      <c r="H2101">
        <f>SUMIFS('3_car_revenue'!$I:$I, '3_car_revenue'!$A:$A,Calc1!$A2101, '3_car_revenue'!$J:$J,Calc1!H$1)</f>
        <v>0</v>
      </c>
      <c r="I2101">
        <f>SUMIFS('3_car_revenue'!$I:$I, '3_car_revenue'!$A:$A,Calc1!$A2101, '3_car_revenue'!$J:$J,Calc1!I$1)</f>
        <v>4214</v>
      </c>
      <c r="J2101">
        <f>SUMIFS('3_car_revenue'!$I:$I, '3_car_revenue'!$A:$A,Calc1!$A2101, '3_car_revenue'!$J:$J,Calc1!J$1)</f>
        <v>1024</v>
      </c>
      <c r="K2101">
        <f>SUMIFS('3_car_revenue'!$I:$I, '3_car_revenue'!$A:$A,Calc1!$A2101, '3_car_revenue'!$J:$J,Calc1!K$1)</f>
        <v>3428</v>
      </c>
      <c r="L2101">
        <f>SUMIFS('3_car_revenue'!$I:$I, '3_car_revenue'!$A:$A,Calc1!$A2101, '3_car_revenue'!$J:$J,Calc1!L$1)</f>
        <v>3168</v>
      </c>
      <c r="M2101">
        <f>SUMIFS('3_car_revenue'!$I:$I, '3_car_revenue'!$A:$A,Calc1!$A2101, '3_car_revenue'!$J:$J,Calc1!M$1)</f>
        <v>645</v>
      </c>
      <c r="N2101">
        <f>SUMIFS('3_car_revenue'!$I:$I, '3_car_revenue'!$A:$A,Calc1!$A2101, '3_car_revenue'!$J:$J,Calc1!N$1)</f>
        <v>3815</v>
      </c>
      <c r="O2101">
        <f>SUMIFS('3_car_revenue'!$I:$I, '3_car_revenue'!$A:$A,Calc1!$A2101, '3_car_revenue'!$J:$J,Calc1!O$1)</f>
        <v>1985</v>
      </c>
      <c r="P2101" s="8">
        <f t="shared" si="230"/>
        <v>22997</v>
      </c>
      <c r="Q2101" s="8">
        <f>COUNTIF($E2101:$O2101, "&gt;0") * VLOOKUP($A2101,'2_car_costs'!$A:$C, 2, FALSE)</f>
        <v>5192.4600000000009</v>
      </c>
      <c r="R2101" s="8">
        <f>COUNTIF($E2101:$O2101, "&gt;0") * VLOOKUP($A2101,'2_car_costs'!$A:$C, 3, FALSE)</f>
        <v>995.76</v>
      </c>
      <c r="S2101" s="8">
        <f t="shared" si="224"/>
        <v>16808.78</v>
      </c>
      <c r="T2101" s="15">
        <f t="shared" si="225"/>
        <v>0.73091185806844361</v>
      </c>
      <c r="U2101">
        <f>SUMIF('3_car_revenue'!A:A, Calc1!A2101, '3_car_revenue'!C:C)</f>
        <v>137</v>
      </c>
      <c r="V2101" s="17">
        <f t="shared" si="226"/>
        <v>167.86131386861314</v>
      </c>
      <c r="W2101" s="17">
        <f t="shared" si="227"/>
        <v>122.69182481751824</v>
      </c>
      <c r="X2101">
        <f t="shared" si="228"/>
        <v>270</v>
      </c>
      <c r="Y2101" s="15">
        <f t="shared" si="229"/>
        <v>0.50740740740740742</v>
      </c>
    </row>
    <row r="2102" spans="1:25" x14ac:dyDescent="0.3">
      <c r="A2102" s="1">
        <v>2854147480</v>
      </c>
      <c r="B2102" s="1" t="s">
        <v>17</v>
      </c>
      <c r="C2102" s="1" t="s">
        <v>16</v>
      </c>
      <c r="D2102" s="1" t="s">
        <v>1038</v>
      </c>
      <c r="E2102">
        <f>SUMIFS('3_car_revenue'!$I:$I, '3_car_revenue'!$A:$A,Calc1!$A2102, '3_car_revenue'!$J:$J,Calc1!E$1)</f>
        <v>1725</v>
      </c>
      <c r="F2102">
        <f>SUMIFS('3_car_revenue'!$I:$I, '3_car_revenue'!$A:$A,Calc1!$A2102, '3_car_revenue'!$J:$J,Calc1!F$1)</f>
        <v>738</v>
      </c>
      <c r="G2102">
        <f>SUMIFS('3_car_revenue'!$I:$I, '3_car_revenue'!$A:$A,Calc1!$A2102, '3_car_revenue'!$J:$J,Calc1!G$1)</f>
        <v>492</v>
      </c>
      <c r="H2102">
        <f>SUMIFS('3_car_revenue'!$I:$I, '3_car_revenue'!$A:$A,Calc1!$A2102, '3_car_revenue'!$J:$J,Calc1!H$1)</f>
        <v>985</v>
      </c>
      <c r="I2102">
        <f>SUMIFS('3_car_revenue'!$I:$I, '3_car_revenue'!$A:$A,Calc1!$A2102, '3_car_revenue'!$J:$J,Calc1!I$1)</f>
        <v>838</v>
      </c>
      <c r="J2102">
        <f>SUMIFS('3_car_revenue'!$I:$I, '3_car_revenue'!$A:$A,Calc1!$A2102, '3_car_revenue'!$J:$J,Calc1!J$1)</f>
        <v>906</v>
      </c>
      <c r="K2102">
        <f>SUMIFS('3_car_revenue'!$I:$I, '3_car_revenue'!$A:$A,Calc1!$A2102, '3_car_revenue'!$J:$J,Calc1!K$1)</f>
        <v>481</v>
      </c>
      <c r="L2102">
        <f>SUMIFS('3_car_revenue'!$I:$I, '3_car_revenue'!$A:$A,Calc1!$A2102, '3_car_revenue'!$J:$J,Calc1!L$1)</f>
        <v>4422</v>
      </c>
      <c r="M2102">
        <f>SUMIFS('3_car_revenue'!$I:$I, '3_car_revenue'!$A:$A,Calc1!$A2102, '3_car_revenue'!$J:$J,Calc1!M$1)</f>
        <v>2872</v>
      </c>
      <c r="N2102">
        <f>SUMIFS('3_car_revenue'!$I:$I, '3_car_revenue'!$A:$A,Calc1!$A2102, '3_car_revenue'!$J:$J,Calc1!N$1)</f>
        <v>1532</v>
      </c>
      <c r="O2102">
        <f>SUMIFS('3_car_revenue'!$I:$I, '3_car_revenue'!$A:$A,Calc1!$A2102, '3_car_revenue'!$J:$J,Calc1!O$1)</f>
        <v>0</v>
      </c>
      <c r="P2102" s="8">
        <f t="shared" si="230"/>
        <v>14991</v>
      </c>
      <c r="Q2102" s="8">
        <f>COUNTIF($E2102:$O2102, "&gt;0") * VLOOKUP($A2102,'2_car_costs'!$A:$C, 2, FALSE)</f>
        <v>4919.3</v>
      </c>
      <c r="R2102" s="8">
        <f>COUNTIF($E2102:$O2102, "&gt;0") * VLOOKUP($A2102,'2_car_costs'!$A:$C, 3, FALSE)</f>
        <v>1107.3999999999999</v>
      </c>
      <c r="S2102" s="8">
        <f t="shared" si="224"/>
        <v>8964.2999999999993</v>
      </c>
      <c r="T2102" s="15">
        <f t="shared" si="225"/>
        <v>0.59797878727236342</v>
      </c>
      <c r="U2102">
        <f>SUMIF('3_car_revenue'!A:A, Calc1!A2102, '3_car_revenue'!C:C)</f>
        <v>88</v>
      </c>
      <c r="V2102" s="17">
        <f t="shared" si="226"/>
        <v>170.35227272727272</v>
      </c>
      <c r="W2102" s="17">
        <f t="shared" si="227"/>
        <v>101.86704545454545</v>
      </c>
      <c r="X2102">
        <f t="shared" si="228"/>
        <v>300</v>
      </c>
      <c r="Y2102" s="15">
        <f t="shared" si="229"/>
        <v>0.29333333333333333</v>
      </c>
    </row>
    <row r="2103" spans="1:25" x14ac:dyDescent="0.3">
      <c r="A2103" s="1">
        <v>9757034495</v>
      </c>
      <c r="B2103" s="1" t="s">
        <v>88</v>
      </c>
      <c r="C2103" s="1" t="s">
        <v>736</v>
      </c>
      <c r="D2103" s="1" t="s">
        <v>1150</v>
      </c>
      <c r="E2103">
        <f>SUMIFS('3_car_revenue'!$I:$I, '3_car_revenue'!$A:$A,Calc1!$A2103, '3_car_revenue'!$J:$J,Calc1!E$1)</f>
        <v>2517</v>
      </c>
      <c r="F2103">
        <f>SUMIFS('3_car_revenue'!$I:$I, '3_car_revenue'!$A:$A,Calc1!$A2103, '3_car_revenue'!$J:$J,Calc1!F$1)</f>
        <v>3011</v>
      </c>
      <c r="G2103">
        <f>SUMIFS('3_car_revenue'!$I:$I, '3_car_revenue'!$A:$A,Calc1!$A2103, '3_car_revenue'!$J:$J,Calc1!G$1)</f>
        <v>1910</v>
      </c>
      <c r="H2103">
        <f>SUMIFS('3_car_revenue'!$I:$I, '3_car_revenue'!$A:$A,Calc1!$A2103, '3_car_revenue'!$J:$J,Calc1!H$1)</f>
        <v>816</v>
      </c>
      <c r="I2103">
        <f>SUMIFS('3_car_revenue'!$I:$I, '3_car_revenue'!$A:$A,Calc1!$A2103, '3_car_revenue'!$J:$J,Calc1!I$1)</f>
        <v>4985</v>
      </c>
      <c r="J2103">
        <f>SUMIFS('3_car_revenue'!$I:$I, '3_car_revenue'!$A:$A,Calc1!$A2103, '3_car_revenue'!$J:$J,Calc1!J$1)</f>
        <v>0</v>
      </c>
      <c r="K2103">
        <f>SUMIFS('3_car_revenue'!$I:$I, '3_car_revenue'!$A:$A,Calc1!$A2103, '3_car_revenue'!$J:$J,Calc1!K$1)</f>
        <v>714</v>
      </c>
      <c r="L2103">
        <f>SUMIFS('3_car_revenue'!$I:$I, '3_car_revenue'!$A:$A,Calc1!$A2103, '3_car_revenue'!$J:$J,Calc1!L$1)</f>
        <v>1818</v>
      </c>
      <c r="M2103">
        <f>SUMIFS('3_car_revenue'!$I:$I, '3_car_revenue'!$A:$A,Calc1!$A2103, '3_car_revenue'!$J:$J,Calc1!M$1)</f>
        <v>1446</v>
      </c>
      <c r="N2103">
        <f>SUMIFS('3_car_revenue'!$I:$I, '3_car_revenue'!$A:$A,Calc1!$A2103, '3_car_revenue'!$J:$J,Calc1!N$1)</f>
        <v>2535</v>
      </c>
      <c r="O2103">
        <f>SUMIFS('3_car_revenue'!$I:$I, '3_car_revenue'!$A:$A,Calc1!$A2103, '3_car_revenue'!$J:$J,Calc1!O$1)</f>
        <v>0</v>
      </c>
      <c r="P2103" s="8">
        <f t="shared" si="230"/>
        <v>19752</v>
      </c>
      <c r="Q2103" s="8">
        <f>COUNTIF($E2103:$O2103, "&gt;0") * VLOOKUP($A2103,'2_car_costs'!$A:$C, 2, FALSE)</f>
        <v>4138.2</v>
      </c>
      <c r="R2103" s="8">
        <f>COUNTIF($E2103:$O2103, "&gt;0") * VLOOKUP($A2103,'2_car_costs'!$A:$C, 3, FALSE)</f>
        <v>663.21</v>
      </c>
      <c r="S2103" s="8">
        <f t="shared" si="224"/>
        <v>14950.59</v>
      </c>
      <c r="T2103" s="15">
        <f t="shared" si="225"/>
        <v>0.75691524908869989</v>
      </c>
      <c r="U2103">
        <f>SUMIF('3_car_revenue'!A:A, Calc1!A2103, '3_car_revenue'!C:C)</f>
        <v>124</v>
      </c>
      <c r="V2103" s="17">
        <f t="shared" si="226"/>
        <v>159.29032258064515</v>
      </c>
      <c r="W2103" s="17">
        <f t="shared" si="227"/>
        <v>120.5692741935484</v>
      </c>
      <c r="X2103">
        <f t="shared" si="228"/>
        <v>270</v>
      </c>
      <c r="Y2103" s="15">
        <f t="shared" si="229"/>
        <v>0.45925925925925926</v>
      </c>
    </row>
    <row r="2104" spans="1:25" x14ac:dyDescent="0.3">
      <c r="A2104" s="1">
        <v>5264673322</v>
      </c>
      <c r="B2104" s="1" t="s">
        <v>42</v>
      </c>
      <c r="C2104" s="1" t="s">
        <v>598</v>
      </c>
      <c r="D2104" s="1" t="s">
        <v>1459</v>
      </c>
      <c r="E2104">
        <f>SUMIFS('3_car_revenue'!$I:$I, '3_car_revenue'!$A:$A,Calc1!$A2104, '3_car_revenue'!$J:$J,Calc1!E$1)</f>
        <v>673</v>
      </c>
      <c r="F2104">
        <f>SUMIFS('3_car_revenue'!$I:$I, '3_car_revenue'!$A:$A,Calc1!$A2104, '3_car_revenue'!$J:$J,Calc1!F$1)</f>
        <v>1110</v>
      </c>
      <c r="G2104">
        <f>SUMIFS('3_car_revenue'!$I:$I, '3_car_revenue'!$A:$A,Calc1!$A2104, '3_car_revenue'!$J:$J,Calc1!G$1)</f>
        <v>352</v>
      </c>
      <c r="H2104">
        <f>SUMIFS('3_car_revenue'!$I:$I, '3_car_revenue'!$A:$A,Calc1!$A2104, '3_car_revenue'!$J:$J,Calc1!H$1)</f>
        <v>1701</v>
      </c>
      <c r="I2104">
        <f>SUMIFS('3_car_revenue'!$I:$I, '3_car_revenue'!$A:$A,Calc1!$A2104, '3_car_revenue'!$J:$J,Calc1!I$1)</f>
        <v>2346</v>
      </c>
      <c r="J2104">
        <f>SUMIFS('3_car_revenue'!$I:$I, '3_car_revenue'!$A:$A,Calc1!$A2104, '3_car_revenue'!$J:$J,Calc1!J$1)</f>
        <v>826</v>
      </c>
      <c r="K2104">
        <f>SUMIFS('3_car_revenue'!$I:$I, '3_car_revenue'!$A:$A,Calc1!$A2104, '3_car_revenue'!$J:$J,Calc1!K$1)</f>
        <v>1405</v>
      </c>
      <c r="L2104">
        <f>SUMIFS('3_car_revenue'!$I:$I, '3_car_revenue'!$A:$A,Calc1!$A2104, '3_car_revenue'!$J:$J,Calc1!L$1)</f>
        <v>4481</v>
      </c>
      <c r="M2104">
        <f>SUMIFS('3_car_revenue'!$I:$I, '3_car_revenue'!$A:$A,Calc1!$A2104, '3_car_revenue'!$J:$J,Calc1!M$1)</f>
        <v>1186</v>
      </c>
      <c r="N2104">
        <f>SUMIFS('3_car_revenue'!$I:$I, '3_car_revenue'!$A:$A,Calc1!$A2104, '3_car_revenue'!$J:$J,Calc1!N$1)</f>
        <v>3186</v>
      </c>
      <c r="O2104">
        <f>SUMIFS('3_car_revenue'!$I:$I, '3_car_revenue'!$A:$A,Calc1!$A2104, '3_car_revenue'!$J:$J,Calc1!O$1)</f>
        <v>0</v>
      </c>
      <c r="P2104" s="8">
        <f t="shared" si="230"/>
        <v>17266</v>
      </c>
      <c r="Q2104" s="8">
        <f>COUNTIF($E2104:$O2104, "&gt;0") * VLOOKUP($A2104,'2_car_costs'!$A:$C, 2, FALSE)</f>
        <v>7000.2</v>
      </c>
      <c r="R2104" s="8">
        <f>COUNTIF($E2104:$O2104, "&gt;0") * VLOOKUP($A2104,'2_car_costs'!$A:$C, 3, FALSE)</f>
        <v>619.5</v>
      </c>
      <c r="S2104" s="8">
        <f t="shared" si="224"/>
        <v>9646.2999999999993</v>
      </c>
      <c r="T2104" s="15">
        <f t="shared" si="225"/>
        <v>0.55868759411560287</v>
      </c>
      <c r="U2104">
        <f>SUMIF('3_car_revenue'!A:A, Calc1!A2104, '3_car_revenue'!C:C)</f>
        <v>110</v>
      </c>
      <c r="V2104" s="17">
        <f t="shared" si="226"/>
        <v>156.96363636363637</v>
      </c>
      <c r="W2104" s="17">
        <f t="shared" si="227"/>
        <v>87.693636363636358</v>
      </c>
      <c r="X2104">
        <f t="shared" si="228"/>
        <v>300</v>
      </c>
      <c r="Y2104" s="15">
        <f t="shared" si="229"/>
        <v>0.36666666666666664</v>
      </c>
    </row>
    <row r="2105" spans="1:25" x14ac:dyDescent="0.3">
      <c r="A2105" s="1">
        <v>3889773397</v>
      </c>
      <c r="B2105" s="1" t="s">
        <v>324</v>
      </c>
      <c r="C2105" s="3">
        <v>43346</v>
      </c>
      <c r="D2105" s="1" t="s">
        <v>1218</v>
      </c>
      <c r="E2105">
        <f>SUMIFS('3_car_revenue'!$I:$I, '3_car_revenue'!$A:$A,Calc1!$A2105, '3_car_revenue'!$J:$J,Calc1!E$1)</f>
        <v>2356</v>
      </c>
      <c r="F2105">
        <f>SUMIFS('3_car_revenue'!$I:$I, '3_car_revenue'!$A:$A,Calc1!$A2105, '3_car_revenue'!$J:$J,Calc1!F$1)</f>
        <v>888</v>
      </c>
      <c r="G2105">
        <f>SUMIFS('3_car_revenue'!$I:$I, '3_car_revenue'!$A:$A,Calc1!$A2105, '3_car_revenue'!$J:$J,Calc1!G$1)</f>
        <v>756</v>
      </c>
      <c r="H2105">
        <f>SUMIFS('3_car_revenue'!$I:$I, '3_car_revenue'!$A:$A,Calc1!$A2105, '3_car_revenue'!$J:$J,Calc1!H$1)</f>
        <v>2947</v>
      </c>
      <c r="I2105">
        <f>SUMIFS('3_car_revenue'!$I:$I, '3_car_revenue'!$A:$A,Calc1!$A2105, '3_car_revenue'!$J:$J,Calc1!I$1)</f>
        <v>1451</v>
      </c>
      <c r="J2105">
        <f>SUMIFS('3_car_revenue'!$I:$I, '3_car_revenue'!$A:$A,Calc1!$A2105, '3_car_revenue'!$J:$J,Calc1!J$1)</f>
        <v>735</v>
      </c>
      <c r="K2105">
        <f>SUMIFS('3_car_revenue'!$I:$I, '3_car_revenue'!$A:$A,Calc1!$A2105, '3_car_revenue'!$J:$J,Calc1!K$1)</f>
        <v>2944</v>
      </c>
      <c r="L2105">
        <f>SUMIFS('3_car_revenue'!$I:$I, '3_car_revenue'!$A:$A,Calc1!$A2105, '3_car_revenue'!$J:$J,Calc1!L$1)</f>
        <v>1446</v>
      </c>
      <c r="M2105">
        <f>SUMIFS('3_car_revenue'!$I:$I, '3_car_revenue'!$A:$A,Calc1!$A2105, '3_car_revenue'!$J:$J,Calc1!M$1)</f>
        <v>238</v>
      </c>
      <c r="N2105">
        <f>SUMIFS('3_car_revenue'!$I:$I, '3_car_revenue'!$A:$A,Calc1!$A2105, '3_car_revenue'!$J:$J,Calc1!N$1)</f>
        <v>156</v>
      </c>
      <c r="O2105">
        <f>SUMIFS('3_car_revenue'!$I:$I, '3_car_revenue'!$A:$A,Calc1!$A2105, '3_car_revenue'!$J:$J,Calc1!O$1)</f>
        <v>2779</v>
      </c>
      <c r="P2105" s="8">
        <f t="shared" si="230"/>
        <v>16696</v>
      </c>
      <c r="Q2105" s="8">
        <f>COUNTIF($E2105:$O2105, "&gt;0") * VLOOKUP($A2105,'2_car_costs'!$A:$C, 2, FALSE)</f>
        <v>7821.33</v>
      </c>
      <c r="R2105" s="8">
        <f>COUNTIF($E2105:$O2105, "&gt;0") * VLOOKUP($A2105,'2_car_costs'!$A:$C, 3, FALSE)</f>
        <v>1466.3000000000002</v>
      </c>
      <c r="S2105" s="8">
        <f t="shared" si="224"/>
        <v>7408.369999999999</v>
      </c>
      <c r="T2105" s="15">
        <f t="shared" si="225"/>
        <v>0.44372125059894579</v>
      </c>
      <c r="U2105">
        <f>SUMIF('3_car_revenue'!A:A, Calc1!A2105, '3_car_revenue'!C:C)</f>
        <v>99</v>
      </c>
      <c r="V2105" s="17">
        <f t="shared" si="226"/>
        <v>168.64646464646464</v>
      </c>
      <c r="W2105" s="17">
        <f t="shared" si="227"/>
        <v>74.832020202020189</v>
      </c>
      <c r="X2105">
        <f t="shared" si="228"/>
        <v>330</v>
      </c>
      <c r="Y2105" s="15">
        <f t="shared" si="229"/>
        <v>0.3</v>
      </c>
    </row>
    <row r="2106" spans="1:25" x14ac:dyDescent="0.3">
      <c r="A2106" s="1">
        <v>2923192265</v>
      </c>
      <c r="B2106" s="1" t="s">
        <v>25</v>
      </c>
      <c r="C2106" s="1" t="s">
        <v>195</v>
      </c>
      <c r="D2106" s="1" t="s">
        <v>1155</v>
      </c>
      <c r="E2106">
        <f>SUMIFS('3_car_revenue'!$I:$I, '3_car_revenue'!$A:$A,Calc1!$A2106, '3_car_revenue'!$J:$J,Calc1!E$1)</f>
        <v>2702</v>
      </c>
      <c r="F2106">
        <f>SUMIFS('3_car_revenue'!$I:$I, '3_car_revenue'!$A:$A,Calc1!$A2106, '3_car_revenue'!$J:$J,Calc1!F$1)</f>
        <v>0</v>
      </c>
      <c r="G2106">
        <f>SUMIFS('3_car_revenue'!$I:$I, '3_car_revenue'!$A:$A,Calc1!$A2106, '3_car_revenue'!$J:$J,Calc1!G$1)</f>
        <v>0</v>
      </c>
      <c r="H2106">
        <f>SUMIFS('3_car_revenue'!$I:$I, '3_car_revenue'!$A:$A,Calc1!$A2106, '3_car_revenue'!$J:$J,Calc1!H$1)</f>
        <v>1421</v>
      </c>
      <c r="I2106">
        <f>SUMIFS('3_car_revenue'!$I:$I, '3_car_revenue'!$A:$A,Calc1!$A2106, '3_car_revenue'!$J:$J,Calc1!I$1)</f>
        <v>1337</v>
      </c>
      <c r="J2106">
        <f>SUMIFS('3_car_revenue'!$I:$I, '3_car_revenue'!$A:$A,Calc1!$A2106, '3_car_revenue'!$J:$J,Calc1!J$1)</f>
        <v>2480</v>
      </c>
      <c r="K2106">
        <f>SUMIFS('3_car_revenue'!$I:$I, '3_car_revenue'!$A:$A,Calc1!$A2106, '3_car_revenue'!$J:$J,Calc1!K$1)</f>
        <v>2183</v>
      </c>
      <c r="L2106">
        <f>SUMIFS('3_car_revenue'!$I:$I, '3_car_revenue'!$A:$A,Calc1!$A2106, '3_car_revenue'!$J:$J,Calc1!L$1)</f>
        <v>210</v>
      </c>
      <c r="M2106">
        <f>SUMIFS('3_car_revenue'!$I:$I, '3_car_revenue'!$A:$A,Calc1!$A2106, '3_car_revenue'!$J:$J,Calc1!M$1)</f>
        <v>1734</v>
      </c>
      <c r="N2106">
        <f>SUMIFS('3_car_revenue'!$I:$I, '3_car_revenue'!$A:$A,Calc1!$A2106, '3_car_revenue'!$J:$J,Calc1!N$1)</f>
        <v>438</v>
      </c>
      <c r="O2106">
        <f>SUMIFS('3_car_revenue'!$I:$I, '3_car_revenue'!$A:$A,Calc1!$A2106, '3_car_revenue'!$J:$J,Calc1!O$1)</f>
        <v>0</v>
      </c>
      <c r="P2106" s="8">
        <f t="shared" si="230"/>
        <v>12505</v>
      </c>
      <c r="Q2106" s="8">
        <f>COUNTIF($E2106:$O2106, "&gt;0") * VLOOKUP($A2106,'2_car_costs'!$A:$C, 2, FALSE)</f>
        <v>5540.32</v>
      </c>
      <c r="R2106" s="8">
        <f>COUNTIF($E2106:$O2106, "&gt;0") * VLOOKUP($A2106,'2_car_costs'!$A:$C, 3, FALSE)</f>
        <v>978.88</v>
      </c>
      <c r="S2106" s="8">
        <f t="shared" si="224"/>
        <v>5985.8</v>
      </c>
      <c r="T2106" s="15">
        <f t="shared" si="225"/>
        <v>0.47867253098760498</v>
      </c>
      <c r="U2106">
        <f>SUMIF('3_car_revenue'!A:A, Calc1!A2106, '3_car_revenue'!C:C)</f>
        <v>82</v>
      </c>
      <c r="V2106" s="17">
        <f t="shared" si="226"/>
        <v>152.5</v>
      </c>
      <c r="W2106" s="17">
        <f t="shared" si="227"/>
        <v>72.997560975609758</v>
      </c>
      <c r="X2106">
        <f t="shared" si="228"/>
        <v>240</v>
      </c>
      <c r="Y2106" s="15">
        <f t="shared" si="229"/>
        <v>0.34166666666666667</v>
      </c>
    </row>
    <row r="2107" spans="1:25" x14ac:dyDescent="0.3">
      <c r="A2107" s="1">
        <v>3846535575</v>
      </c>
      <c r="B2107" s="1" t="s">
        <v>13</v>
      </c>
      <c r="C2107" s="1" t="s">
        <v>601</v>
      </c>
      <c r="D2107" s="1" t="s">
        <v>1716</v>
      </c>
      <c r="E2107">
        <f>SUMIFS('3_car_revenue'!$I:$I, '3_car_revenue'!$A:$A,Calc1!$A2107, '3_car_revenue'!$J:$J,Calc1!E$1)</f>
        <v>0</v>
      </c>
      <c r="F2107">
        <f>SUMIFS('3_car_revenue'!$I:$I, '3_car_revenue'!$A:$A,Calc1!$A2107, '3_car_revenue'!$J:$J,Calc1!F$1)</f>
        <v>1254</v>
      </c>
      <c r="G2107">
        <f>SUMIFS('3_car_revenue'!$I:$I, '3_car_revenue'!$A:$A,Calc1!$A2107, '3_car_revenue'!$J:$J,Calc1!G$1)</f>
        <v>1820</v>
      </c>
      <c r="H2107">
        <f>SUMIFS('3_car_revenue'!$I:$I, '3_car_revenue'!$A:$A,Calc1!$A2107, '3_car_revenue'!$J:$J,Calc1!H$1)</f>
        <v>1145</v>
      </c>
      <c r="I2107">
        <f>SUMIFS('3_car_revenue'!$I:$I, '3_car_revenue'!$A:$A,Calc1!$A2107, '3_car_revenue'!$J:$J,Calc1!I$1)</f>
        <v>2805</v>
      </c>
      <c r="J2107">
        <f>SUMIFS('3_car_revenue'!$I:$I, '3_car_revenue'!$A:$A,Calc1!$A2107, '3_car_revenue'!$J:$J,Calc1!J$1)</f>
        <v>1205</v>
      </c>
      <c r="K2107">
        <f>SUMIFS('3_car_revenue'!$I:$I, '3_car_revenue'!$A:$A,Calc1!$A2107, '3_car_revenue'!$J:$J,Calc1!K$1)</f>
        <v>988</v>
      </c>
      <c r="L2107">
        <f>SUMIFS('3_car_revenue'!$I:$I, '3_car_revenue'!$A:$A,Calc1!$A2107, '3_car_revenue'!$J:$J,Calc1!L$1)</f>
        <v>228</v>
      </c>
      <c r="M2107">
        <f>SUMIFS('3_car_revenue'!$I:$I, '3_car_revenue'!$A:$A,Calc1!$A2107, '3_car_revenue'!$J:$J,Calc1!M$1)</f>
        <v>182</v>
      </c>
      <c r="N2107">
        <f>SUMIFS('3_car_revenue'!$I:$I, '3_car_revenue'!$A:$A,Calc1!$A2107, '3_car_revenue'!$J:$J,Calc1!N$1)</f>
        <v>1230</v>
      </c>
      <c r="O2107">
        <f>SUMIFS('3_car_revenue'!$I:$I, '3_car_revenue'!$A:$A,Calc1!$A2107, '3_car_revenue'!$J:$J,Calc1!O$1)</f>
        <v>392</v>
      </c>
      <c r="P2107" s="8">
        <f t="shared" si="230"/>
        <v>11249</v>
      </c>
      <c r="Q2107" s="8">
        <f>COUNTIF($E2107:$O2107, "&gt;0") * VLOOKUP($A2107,'2_car_costs'!$A:$C, 2, FALSE)</f>
        <v>5506.5</v>
      </c>
      <c r="R2107" s="8">
        <f>COUNTIF($E2107:$O2107, "&gt;0") * VLOOKUP($A2107,'2_car_costs'!$A:$C, 3, FALSE)</f>
        <v>967.90000000000009</v>
      </c>
      <c r="S2107" s="8">
        <f t="shared" si="224"/>
        <v>4774.6000000000004</v>
      </c>
      <c r="T2107" s="15">
        <f t="shared" si="225"/>
        <v>0.4244466174771091</v>
      </c>
      <c r="U2107">
        <f>SUMIF('3_car_revenue'!A:A, Calc1!A2107, '3_car_revenue'!C:C)</f>
        <v>65</v>
      </c>
      <c r="V2107" s="17">
        <f t="shared" si="226"/>
        <v>173.06153846153848</v>
      </c>
      <c r="W2107" s="17">
        <f t="shared" si="227"/>
        <v>73.455384615384617</v>
      </c>
      <c r="X2107">
        <f t="shared" si="228"/>
        <v>300</v>
      </c>
      <c r="Y2107" s="15">
        <f t="shared" si="229"/>
        <v>0.21666666666666667</v>
      </c>
    </row>
    <row r="2108" spans="1:25" x14ac:dyDescent="0.3">
      <c r="A2108" s="1">
        <v>9156478127</v>
      </c>
      <c r="B2108" s="1" t="s">
        <v>37</v>
      </c>
      <c r="C2108" s="1" t="s">
        <v>295</v>
      </c>
      <c r="D2108" s="1" t="s">
        <v>1684</v>
      </c>
      <c r="E2108">
        <f>SUMIFS('3_car_revenue'!$I:$I, '3_car_revenue'!$A:$A,Calc1!$A2108, '3_car_revenue'!$J:$J,Calc1!E$1)</f>
        <v>1827</v>
      </c>
      <c r="F2108">
        <f>SUMIFS('3_car_revenue'!$I:$I, '3_car_revenue'!$A:$A,Calc1!$A2108, '3_car_revenue'!$J:$J,Calc1!F$1)</f>
        <v>1744</v>
      </c>
      <c r="G2108">
        <f>SUMIFS('3_car_revenue'!$I:$I, '3_car_revenue'!$A:$A,Calc1!$A2108, '3_car_revenue'!$J:$J,Calc1!G$1)</f>
        <v>580</v>
      </c>
      <c r="H2108">
        <f>SUMIFS('3_car_revenue'!$I:$I, '3_car_revenue'!$A:$A,Calc1!$A2108, '3_car_revenue'!$J:$J,Calc1!H$1)</f>
        <v>1212</v>
      </c>
      <c r="I2108">
        <f>SUMIFS('3_car_revenue'!$I:$I, '3_car_revenue'!$A:$A,Calc1!$A2108, '3_car_revenue'!$J:$J,Calc1!I$1)</f>
        <v>3838</v>
      </c>
      <c r="J2108">
        <f>SUMIFS('3_car_revenue'!$I:$I, '3_car_revenue'!$A:$A,Calc1!$A2108, '3_car_revenue'!$J:$J,Calc1!J$1)</f>
        <v>270</v>
      </c>
      <c r="K2108">
        <f>SUMIFS('3_car_revenue'!$I:$I, '3_car_revenue'!$A:$A,Calc1!$A2108, '3_car_revenue'!$J:$J,Calc1!K$1)</f>
        <v>0</v>
      </c>
      <c r="L2108">
        <f>SUMIFS('3_car_revenue'!$I:$I, '3_car_revenue'!$A:$A,Calc1!$A2108, '3_car_revenue'!$J:$J,Calc1!L$1)</f>
        <v>648</v>
      </c>
      <c r="M2108">
        <f>SUMIFS('3_car_revenue'!$I:$I, '3_car_revenue'!$A:$A,Calc1!$A2108, '3_car_revenue'!$J:$J,Calc1!M$1)</f>
        <v>2689</v>
      </c>
      <c r="N2108">
        <f>SUMIFS('3_car_revenue'!$I:$I, '3_car_revenue'!$A:$A,Calc1!$A2108, '3_car_revenue'!$J:$J,Calc1!N$1)</f>
        <v>91</v>
      </c>
      <c r="O2108">
        <f>SUMIFS('3_car_revenue'!$I:$I, '3_car_revenue'!$A:$A,Calc1!$A2108, '3_car_revenue'!$J:$J,Calc1!O$1)</f>
        <v>1226</v>
      </c>
      <c r="P2108" s="8">
        <f t="shared" si="230"/>
        <v>14125</v>
      </c>
      <c r="Q2108" s="8">
        <f>COUNTIF($E2108:$O2108, "&gt;0") * VLOOKUP($A2108,'2_car_costs'!$A:$C, 2, FALSE)</f>
        <v>6477.5</v>
      </c>
      <c r="R2108" s="8">
        <f>COUNTIF($E2108:$O2108, "&gt;0") * VLOOKUP($A2108,'2_car_costs'!$A:$C, 3, FALSE)</f>
        <v>750.90000000000009</v>
      </c>
      <c r="S2108" s="8">
        <f t="shared" si="224"/>
        <v>6896.6</v>
      </c>
      <c r="T2108" s="15">
        <f t="shared" si="225"/>
        <v>0.48825486725663719</v>
      </c>
      <c r="U2108">
        <f>SUMIF('3_car_revenue'!A:A, Calc1!A2108, '3_car_revenue'!C:C)</f>
        <v>90</v>
      </c>
      <c r="V2108" s="17">
        <f t="shared" si="226"/>
        <v>156.94444444444446</v>
      </c>
      <c r="W2108" s="17">
        <f t="shared" si="227"/>
        <v>76.628888888888895</v>
      </c>
      <c r="X2108">
        <f t="shared" si="228"/>
        <v>300</v>
      </c>
      <c r="Y2108" s="15">
        <f t="shared" si="229"/>
        <v>0.3</v>
      </c>
    </row>
    <row r="2109" spans="1:25" x14ac:dyDescent="0.3">
      <c r="A2109" s="1">
        <v>5184615628</v>
      </c>
      <c r="B2109" s="1" t="s">
        <v>49</v>
      </c>
      <c r="C2109" s="1" t="s">
        <v>553</v>
      </c>
      <c r="D2109" s="1" t="s">
        <v>1051</v>
      </c>
      <c r="E2109">
        <f>SUMIFS('3_car_revenue'!$I:$I, '3_car_revenue'!$A:$A,Calc1!$A2109, '3_car_revenue'!$J:$J,Calc1!E$1)</f>
        <v>0</v>
      </c>
      <c r="F2109">
        <f>SUMIFS('3_car_revenue'!$I:$I, '3_car_revenue'!$A:$A,Calc1!$A2109, '3_car_revenue'!$J:$J,Calc1!F$1)</f>
        <v>408</v>
      </c>
      <c r="G2109">
        <f>SUMIFS('3_car_revenue'!$I:$I, '3_car_revenue'!$A:$A,Calc1!$A2109, '3_car_revenue'!$J:$J,Calc1!G$1)</f>
        <v>2563</v>
      </c>
      <c r="H2109">
        <f>SUMIFS('3_car_revenue'!$I:$I, '3_car_revenue'!$A:$A,Calc1!$A2109, '3_car_revenue'!$J:$J,Calc1!H$1)</f>
        <v>853</v>
      </c>
      <c r="I2109">
        <f>SUMIFS('3_car_revenue'!$I:$I, '3_car_revenue'!$A:$A,Calc1!$A2109, '3_car_revenue'!$J:$J,Calc1!I$1)</f>
        <v>1101</v>
      </c>
      <c r="J2109">
        <f>SUMIFS('3_car_revenue'!$I:$I, '3_car_revenue'!$A:$A,Calc1!$A2109, '3_car_revenue'!$J:$J,Calc1!J$1)</f>
        <v>1068</v>
      </c>
      <c r="K2109">
        <f>SUMIFS('3_car_revenue'!$I:$I, '3_car_revenue'!$A:$A,Calc1!$A2109, '3_car_revenue'!$J:$J,Calc1!K$1)</f>
        <v>2838</v>
      </c>
      <c r="L2109">
        <f>SUMIFS('3_car_revenue'!$I:$I, '3_car_revenue'!$A:$A,Calc1!$A2109, '3_car_revenue'!$J:$J,Calc1!L$1)</f>
        <v>123</v>
      </c>
      <c r="M2109">
        <f>SUMIFS('3_car_revenue'!$I:$I, '3_car_revenue'!$A:$A,Calc1!$A2109, '3_car_revenue'!$J:$J,Calc1!M$1)</f>
        <v>3416</v>
      </c>
      <c r="N2109">
        <f>SUMIFS('3_car_revenue'!$I:$I, '3_car_revenue'!$A:$A,Calc1!$A2109, '3_car_revenue'!$J:$J,Calc1!N$1)</f>
        <v>2294</v>
      </c>
      <c r="O2109">
        <f>SUMIFS('3_car_revenue'!$I:$I, '3_car_revenue'!$A:$A,Calc1!$A2109, '3_car_revenue'!$J:$J,Calc1!O$1)</f>
        <v>707</v>
      </c>
      <c r="P2109" s="8">
        <f t="shared" si="230"/>
        <v>15371</v>
      </c>
      <c r="Q2109" s="8">
        <f>COUNTIF($E2109:$O2109, "&gt;0") * VLOOKUP($A2109,'2_car_costs'!$A:$C, 2, FALSE)</f>
        <v>5492.2000000000007</v>
      </c>
      <c r="R2109" s="8">
        <f>COUNTIF($E2109:$O2109, "&gt;0") * VLOOKUP($A2109,'2_car_costs'!$A:$C, 3, FALSE)</f>
        <v>1412.7</v>
      </c>
      <c r="S2109" s="8">
        <f t="shared" si="224"/>
        <v>8466.0999999999985</v>
      </c>
      <c r="T2109" s="15">
        <f t="shared" si="225"/>
        <v>0.5507839437902543</v>
      </c>
      <c r="U2109">
        <f>SUMIF('3_car_revenue'!A:A, Calc1!A2109, '3_car_revenue'!C:C)</f>
        <v>99</v>
      </c>
      <c r="V2109" s="17">
        <f t="shared" si="226"/>
        <v>155.26262626262627</v>
      </c>
      <c r="W2109" s="17">
        <f t="shared" si="227"/>
        <v>85.516161616161597</v>
      </c>
      <c r="X2109">
        <f t="shared" si="228"/>
        <v>300</v>
      </c>
      <c r="Y2109" s="15">
        <f t="shared" si="229"/>
        <v>0.33</v>
      </c>
    </row>
    <row r="2110" spans="1:25" x14ac:dyDescent="0.3">
      <c r="A2110" s="1">
        <v>73222399</v>
      </c>
      <c r="B2110" s="1" t="s">
        <v>49</v>
      </c>
      <c r="C2110" s="1" t="s">
        <v>236</v>
      </c>
      <c r="D2110" s="1" t="s">
        <v>1503</v>
      </c>
      <c r="E2110">
        <f>SUMIFS('3_car_revenue'!$I:$I, '3_car_revenue'!$A:$A,Calc1!$A2110, '3_car_revenue'!$J:$J,Calc1!E$1)</f>
        <v>1133</v>
      </c>
      <c r="F2110">
        <f>SUMIFS('3_car_revenue'!$I:$I, '3_car_revenue'!$A:$A,Calc1!$A2110, '3_car_revenue'!$J:$J,Calc1!F$1)</f>
        <v>0</v>
      </c>
      <c r="G2110">
        <f>SUMIFS('3_car_revenue'!$I:$I, '3_car_revenue'!$A:$A,Calc1!$A2110, '3_car_revenue'!$J:$J,Calc1!G$1)</f>
        <v>597</v>
      </c>
      <c r="H2110">
        <f>SUMIFS('3_car_revenue'!$I:$I, '3_car_revenue'!$A:$A,Calc1!$A2110, '3_car_revenue'!$J:$J,Calc1!H$1)</f>
        <v>0</v>
      </c>
      <c r="I2110">
        <f>SUMIFS('3_car_revenue'!$I:$I, '3_car_revenue'!$A:$A,Calc1!$A2110, '3_car_revenue'!$J:$J,Calc1!I$1)</f>
        <v>938</v>
      </c>
      <c r="J2110">
        <f>SUMIFS('3_car_revenue'!$I:$I, '3_car_revenue'!$A:$A,Calc1!$A2110, '3_car_revenue'!$J:$J,Calc1!J$1)</f>
        <v>346</v>
      </c>
      <c r="K2110">
        <f>SUMIFS('3_car_revenue'!$I:$I, '3_car_revenue'!$A:$A,Calc1!$A2110, '3_car_revenue'!$J:$J,Calc1!K$1)</f>
        <v>1004</v>
      </c>
      <c r="L2110">
        <f>SUMIFS('3_car_revenue'!$I:$I, '3_car_revenue'!$A:$A,Calc1!$A2110, '3_car_revenue'!$J:$J,Calc1!L$1)</f>
        <v>234</v>
      </c>
      <c r="M2110">
        <f>SUMIFS('3_car_revenue'!$I:$I, '3_car_revenue'!$A:$A,Calc1!$A2110, '3_car_revenue'!$J:$J,Calc1!M$1)</f>
        <v>891</v>
      </c>
      <c r="N2110">
        <f>SUMIFS('3_car_revenue'!$I:$I, '3_car_revenue'!$A:$A,Calc1!$A2110, '3_car_revenue'!$J:$J,Calc1!N$1)</f>
        <v>2021</v>
      </c>
      <c r="O2110">
        <f>SUMIFS('3_car_revenue'!$I:$I, '3_car_revenue'!$A:$A,Calc1!$A2110, '3_car_revenue'!$J:$J,Calc1!O$1)</f>
        <v>0</v>
      </c>
      <c r="P2110" s="8">
        <f t="shared" si="230"/>
        <v>7164</v>
      </c>
      <c r="Q2110" s="8">
        <f>COUNTIF($E2110:$O2110, "&gt;0") * VLOOKUP($A2110,'2_car_costs'!$A:$C, 2, FALSE)</f>
        <v>4011.2</v>
      </c>
      <c r="R2110" s="8">
        <f>COUNTIF($E2110:$O2110, "&gt;0") * VLOOKUP($A2110,'2_car_costs'!$A:$C, 3, FALSE)</f>
        <v>710</v>
      </c>
      <c r="S2110" s="8">
        <f t="shared" si="224"/>
        <v>2442.8000000000002</v>
      </c>
      <c r="T2110" s="15">
        <f t="shared" si="225"/>
        <v>0.34098269123394753</v>
      </c>
      <c r="U2110">
        <f>SUMIF('3_car_revenue'!A:A, Calc1!A2110, '3_car_revenue'!C:C)</f>
        <v>53</v>
      </c>
      <c r="V2110" s="17">
        <f t="shared" si="226"/>
        <v>135.16981132075472</v>
      </c>
      <c r="W2110" s="17">
        <f t="shared" si="227"/>
        <v>46.090566037735854</v>
      </c>
      <c r="X2110">
        <f t="shared" si="228"/>
        <v>240</v>
      </c>
      <c r="Y2110" s="15">
        <f t="shared" si="229"/>
        <v>0.22083333333333333</v>
      </c>
    </row>
    <row r="2111" spans="1:25" x14ac:dyDescent="0.3">
      <c r="A2111" s="1">
        <v>2129128491</v>
      </c>
      <c r="B2111" s="1" t="s">
        <v>33</v>
      </c>
      <c r="C2111" s="1" t="s">
        <v>593</v>
      </c>
      <c r="D2111" s="1" t="s">
        <v>1208</v>
      </c>
      <c r="E2111">
        <f>SUMIFS('3_car_revenue'!$I:$I, '3_car_revenue'!$A:$A,Calc1!$A2111, '3_car_revenue'!$J:$J,Calc1!E$1)</f>
        <v>1180</v>
      </c>
      <c r="F2111">
        <f>SUMIFS('3_car_revenue'!$I:$I, '3_car_revenue'!$A:$A,Calc1!$A2111, '3_car_revenue'!$J:$J,Calc1!F$1)</f>
        <v>519</v>
      </c>
      <c r="G2111">
        <f>SUMIFS('3_car_revenue'!$I:$I, '3_car_revenue'!$A:$A,Calc1!$A2111, '3_car_revenue'!$J:$J,Calc1!G$1)</f>
        <v>752</v>
      </c>
      <c r="H2111">
        <f>SUMIFS('3_car_revenue'!$I:$I, '3_car_revenue'!$A:$A,Calc1!$A2111, '3_car_revenue'!$J:$J,Calc1!H$1)</f>
        <v>2761</v>
      </c>
      <c r="I2111">
        <f>SUMIFS('3_car_revenue'!$I:$I, '3_car_revenue'!$A:$A,Calc1!$A2111, '3_car_revenue'!$J:$J,Calc1!I$1)</f>
        <v>1576</v>
      </c>
      <c r="J2111">
        <f>SUMIFS('3_car_revenue'!$I:$I, '3_car_revenue'!$A:$A,Calc1!$A2111, '3_car_revenue'!$J:$J,Calc1!J$1)</f>
        <v>2905</v>
      </c>
      <c r="K2111">
        <f>SUMIFS('3_car_revenue'!$I:$I, '3_car_revenue'!$A:$A,Calc1!$A2111, '3_car_revenue'!$J:$J,Calc1!K$1)</f>
        <v>2630</v>
      </c>
      <c r="L2111">
        <f>SUMIFS('3_car_revenue'!$I:$I, '3_car_revenue'!$A:$A,Calc1!$A2111, '3_car_revenue'!$J:$J,Calc1!L$1)</f>
        <v>249</v>
      </c>
      <c r="M2111">
        <f>SUMIFS('3_car_revenue'!$I:$I, '3_car_revenue'!$A:$A,Calc1!$A2111, '3_car_revenue'!$J:$J,Calc1!M$1)</f>
        <v>2094</v>
      </c>
      <c r="N2111">
        <f>SUMIFS('3_car_revenue'!$I:$I, '3_car_revenue'!$A:$A,Calc1!$A2111, '3_car_revenue'!$J:$J,Calc1!N$1)</f>
        <v>570</v>
      </c>
      <c r="O2111">
        <f>SUMIFS('3_car_revenue'!$I:$I, '3_car_revenue'!$A:$A,Calc1!$A2111, '3_car_revenue'!$J:$J,Calc1!O$1)</f>
        <v>1386</v>
      </c>
      <c r="P2111" s="8">
        <f t="shared" si="230"/>
        <v>16622</v>
      </c>
      <c r="Q2111" s="8">
        <f>COUNTIF($E2111:$O2111, "&gt;0") * VLOOKUP($A2111,'2_car_costs'!$A:$C, 2, FALSE)</f>
        <v>5921.52</v>
      </c>
      <c r="R2111" s="8">
        <f>COUNTIF($E2111:$O2111, "&gt;0") * VLOOKUP($A2111,'2_car_costs'!$A:$C, 3, FALSE)</f>
        <v>1588.51</v>
      </c>
      <c r="S2111" s="8">
        <f t="shared" si="224"/>
        <v>9111.9699999999993</v>
      </c>
      <c r="T2111" s="15">
        <f t="shared" si="225"/>
        <v>0.54818734207676567</v>
      </c>
      <c r="U2111">
        <f>SUMIF('3_car_revenue'!A:A, Calc1!A2111, '3_car_revenue'!C:C)</f>
        <v>95</v>
      </c>
      <c r="V2111" s="17">
        <f t="shared" si="226"/>
        <v>174.96842105263158</v>
      </c>
      <c r="W2111" s="17">
        <f t="shared" si="227"/>
        <v>95.915473684210525</v>
      </c>
      <c r="X2111">
        <f t="shared" si="228"/>
        <v>330</v>
      </c>
      <c r="Y2111" s="15">
        <f t="shared" si="229"/>
        <v>0.2878787878787879</v>
      </c>
    </row>
    <row r="2112" spans="1:25" x14ac:dyDescent="0.3">
      <c r="A2112" s="1">
        <v>25075454</v>
      </c>
      <c r="B2112" s="1" t="s">
        <v>305</v>
      </c>
      <c r="C2112" s="1" t="s">
        <v>304</v>
      </c>
      <c r="D2112" s="1" t="s">
        <v>1052</v>
      </c>
      <c r="E2112">
        <f>SUMIFS('3_car_revenue'!$I:$I, '3_car_revenue'!$A:$A,Calc1!$A2112, '3_car_revenue'!$J:$J,Calc1!E$1)</f>
        <v>2612</v>
      </c>
      <c r="F2112">
        <f>SUMIFS('3_car_revenue'!$I:$I, '3_car_revenue'!$A:$A,Calc1!$A2112, '3_car_revenue'!$J:$J,Calc1!F$1)</f>
        <v>2426</v>
      </c>
      <c r="G2112">
        <f>SUMIFS('3_car_revenue'!$I:$I, '3_car_revenue'!$A:$A,Calc1!$A2112, '3_car_revenue'!$J:$J,Calc1!G$1)</f>
        <v>2262</v>
      </c>
      <c r="H2112">
        <f>SUMIFS('3_car_revenue'!$I:$I, '3_car_revenue'!$A:$A,Calc1!$A2112, '3_car_revenue'!$J:$J,Calc1!H$1)</f>
        <v>0</v>
      </c>
      <c r="I2112">
        <f>SUMIFS('3_car_revenue'!$I:$I, '3_car_revenue'!$A:$A,Calc1!$A2112, '3_car_revenue'!$J:$J,Calc1!I$1)</f>
        <v>1817</v>
      </c>
      <c r="J2112">
        <f>SUMIFS('3_car_revenue'!$I:$I, '3_car_revenue'!$A:$A,Calc1!$A2112, '3_car_revenue'!$J:$J,Calc1!J$1)</f>
        <v>1707</v>
      </c>
      <c r="K2112">
        <f>SUMIFS('3_car_revenue'!$I:$I, '3_car_revenue'!$A:$A,Calc1!$A2112, '3_car_revenue'!$J:$J,Calc1!K$1)</f>
        <v>2755</v>
      </c>
      <c r="L2112">
        <f>SUMIFS('3_car_revenue'!$I:$I, '3_car_revenue'!$A:$A,Calc1!$A2112, '3_car_revenue'!$J:$J,Calc1!L$1)</f>
        <v>1872</v>
      </c>
      <c r="M2112">
        <f>SUMIFS('3_car_revenue'!$I:$I, '3_car_revenue'!$A:$A,Calc1!$A2112, '3_car_revenue'!$J:$J,Calc1!M$1)</f>
        <v>1290</v>
      </c>
      <c r="N2112">
        <f>SUMIFS('3_car_revenue'!$I:$I, '3_car_revenue'!$A:$A,Calc1!$A2112, '3_car_revenue'!$J:$J,Calc1!N$1)</f>
        <v>3307</v>
      </c>
      <c r="O2112">
        <f>SUMIFS('3_car_revenue'!$I:$I, '3_car_revenue'!$A:$A,Calc1!$A2112, '3_car_revenue'!$J:$J,Calc1!O$1)</f>
        <v>0</v>
      </c>
      <c r="P2112" s="8">
        <f t="shared" si="230"/>
        <v>20048</v>
      </c>
      <c r="Q2112" s="8">
        <f>COUNTIF($E2112:$O2112, "&gt;0") * VLOOKUP($A2112,'2_car_costs'!$A:$C, 2, FALSE)</f>
        <v>3830.22</v>
      </c>
      <c r="R2112" s="8">
        <f>COUNTIF($E2112:$O2112, "&gt;0") * VLOOKUP($A2112,'2_car_costs'!$A:$C, 3, FALSE)</f>
        <v>1169.82</v>
      </c>
      <c r="S2112" s="8">
        <f t="shared" si="224"/>
        <v>15047.96</v>
      </c>
      <c r="T2112" s="15">
        <f t="shared" si="225"/>
        <v>0.750596568236233</v>
      </c>
      <c r="U2112">
        <f>SUMIF('3_car_revenue'!A:A, Calc1!A2112, '3_car_revenue'!C:C)</f>
        <v>107</v>
      </c>
      <c r="V2112" s="17">
        <f t="shared" si="226"/>
        <v>187.36448598130841</v>
      </c>
      <c r="W2112" s="17">
        <f t="shared" si="227"/>
        <v>140.63514018691589</v>
      </c>
      <c r="X2112">
        <f t="shared" si="228"/>
        <v>270</v>
      </c>
      <c r="Y2112" s="15">
        <f t="shared" si="229"/>
        <v>0.39629629629629631</v>
      </c>
    </row>
    <row r="2113" spans="1:25" x14ac:dyDescent="0.3">
      <c r="A2113" s="1">
        <v>7834108441</v>
      </c>
      <c r="B2113" s="1" t="s">
        <v>25</v>
      </c>
      <c r="C2113" s="1" t="s">
        <v>190</v>
      </c>
      <c r="D2113" s="1" t="s">
        <v>1063</v>
      </c>
      <c r="E2113">
        <f>SUMIFS('3_car_revenue'!$I:$I, '3_car_revenue'!$A:$A,Calc1!$A2113, '3_car_revenue'!$J:$J,Calc1!E$1)</f>
        <v>1531</v>
      </c>
      <c r="F2113">
        <f>SUMIFS('3_car_revenue'!$I:$I, '3_car_revenue'!$A:$A,Calc1!$A2113, '3_car_revenue'!$J:$J,Calc1!F$1)</f>
        <v>2881</v>
      </c>
      <c r="G2113">
        <f>SUMIFS('3_car_revenue'!$I:$I, '3_car_revenue'!$A:$A,Calc1!$A2113, '3_car_revenue'!$J:$J,Calc1!G$1)</f>
        <v>460</v>
      </c>
      <c r="H2113">
        <f>SUMIFS('3_car_revenue'!$I:$I, '3_car_revenue'!$A:$A,Calc1!$A2113, '3_car_revenue'!$J:$J,Calc1!H$1)</f>
        <v>996</v>
      </c>
      <c r="I2113">
        <f>SUMIFS('3_car_revenue'!$I:$I, '3_car_revenue'!$A:$A,Calc1!$A2113, '3_car_revenue'!$J:$J,Calc1!I$1)</f>
        <v>2454</v>
      </c>
      <c r="J2113">
        <f>SUMIFS('3_car_revenue'!$I:$I, '3_car_revenue'!$A:$A,Calc1!$A2113, '3_car_revenue'!$J:$J,Calc1!J$1)</f>
        <v>1422</v>
      </c>
      <c r="K2113">
        <f>SUMIFS('3_car_revenue'!$I:$I, '3_car_revenue'!$A:$A,Calc1!$A2113, '3_car_revenue'!$J:$J,Calc1!K$1)</f>
        <v>2214</v>
      </c>
      <c r="L2113">
        <f>SUMIFS('3_car_revenue'!$I:$I, '3_car_revenue'!$A:$A,Calc1!$A2113, '3_car_revenue'!$J:$J,Calc1!L$1)</f>
        <v>1624</v>
      </c>
      <c r="M2113">
        <f>SUMIFS('3_car_revenue'!$I:$I, '3_car_revenue'!$A:$A,Calc1!$A2113, '3_car_revenue'!$J:$J,Calc1!M$1)</f>
        <v>3549</v>
      </c>
      <c r="N2113">
        <f>SUMIFS('3_car_revenue'!$I:$I, '3_car_revenue'!$A:$A,Calc1!$A2113, '3_car_revenue'!$J:$J,Calc1!N$1)</f>
        <v>2432</v>
      </c>
      <c r="O2113">
        <f>SUMIFS('3_car_revenue'!$I:$I, '3_car_revenue'!$A:$A,Calc1!$A2113, '3_car_revenue'!$J:$J,Calc1!O$1)</f>
        <v>0</v>
      </c>
      <c r="P2113" s="8">
        <f t="shared" si="230"/>
        <v>19563</v>
      </c>
      <c r="Q2113" s="8">
        <f>COUNTIF($E2113:$O2113, "&gt;0") * VLOOKUP($A2113,'2_car_costs'!$A:$C, 2, FALSE)</f>
        <v>5540.2999999999993</v>
      </c>
      <c r="R2113" s="8">
        <f>COUNTIF($E2113:$O2113, "&gt;0") * VLOOKUP($A2113,'2_car_costs'!$A:$C, 3, FALSE)</f>
        <v>538.6</v>
      </c>
      <c r="S2113" s="8">
        <f t="shared" si="224"/>
        <v>13484.1</v>
      </c>
      <c r="T2113" s="15">
        <f t="shared" si="225"/>
        <v>0.68926545008434292</v>
      </c>
      <c r="U2113">
        <f>SUMIF('3_car_revenue'!A:A, Calc1!A2113, '3_car_revenue'!C:C)</f>
        <v>123</v>
      </c>
      <c r="V2113" s="17">
        <f t="shared" si="226"/>
        <v>159.04878048780489</v>
      </c>
      <c r="W2113" s="17">
        <f t="shared" si="227"/>
        <v>109.62682926829268</v>
      </c>
      <c r="X2113">
        <f t="shared" si="228"/>
        <v>300</v>
      </c>
      <c r="Y2113" s="15">
        <f t="shared" si="229"/>
        <v>0.41</v>
      </c>
    </row>
    <row r="2114" spans="1:25" x14ac:dyDescent="0.3">
      <c r="A2114" s="1">
        <v>6301535693</v>
      </c>
      <c r="B2114" s="1" t="s">
        <v>131</v>
      </c>
      <c r="C2114" s="1" t="s">
        <v>318</v>
      </c>
      <c r="D2114" s="1" t="s">
        <v>1269</v>
      </c>
      <c r="E2114">
        <f>SUMIFS('3_car_revenue'!$I:$I, '3_car_revenue'!$A:$A,Calc1!$A2114, '3_car_revenue'!$J:$J,Calc1!E$1)</f>
        <v>3601</v>
      </c>
      <c r="F2114">
        <f>SUMIFS('3_car_revenue'!$I:$I, '3_car_revenue'!$A:$A,Calc1!$A2114, '3_car_revenue'!$J:$J,Calc1!F$1)</f>
        <v>908</v>
      </c>
      <c r="G2114">
        <f>SUMIFS('3_car_revenue'!$I:$I, '3_car_revenue'!$A:$A,Calc1!$A2114, '3_car_revenue'!$J:$J,Calc1!G$1)</f>
        <v>3620</v>
      </c>
      <c r="H2114">
        <f>SUMIFS('3_car_revenue'!$I:$I, '3_car_revenue'!$A:$A,Calc1!$A2114, '3_car_revenue'!$J:$J,Calc1!H$1)</f>
        <v>3766</v>
      </c>
      <c r="I2114">
        <f>SUMIFS('3_car_revenue'!$I:$I, '3_car_revenue'!$A:$A,Calc1!$A2114, '3_car_revenue'!$J:$J,Calc1!I$1)</f>
        <v>1179</v>
      </c>
      <c r="J2114">
        <f>SUMIFS('3_car_revenue'!$I:$I, '3_car_revenue'!$A:$A,Calc1!$A2114, '3_car_revenue'!$J:$J,Calc1!J$1)</f>
        <v>1166</v>
      </c>
      <c r="K2114">
        <f>SUMIFS('3_car_revenue'!$I:$I, '3_car_revenue'!$A:$A,Calc1!$A2114, '3_car_revenue'!$J:$J,Calc1!K$1)</f>
        <v>4130</v>
      </c>
      <c r="L2114">
        <f>SUMIFS('3_car_revenue'!$I:$I, '3_car_revenue'!$A:$A,Calc1!$A2114, '3_car_revenue'!$J:$J,Calc1!L$1)</f>
        <v>0</v>
      </c>
      <c r="M2114">
        <f>SUMIFS('3_car_revenue'!$I:$I, '3_car_revenue'!$A:$A,Calc1!$A2114, '3_car_revenue'!$J:$J,Calc1!M$1)</f>
        <v>1532</v>
      </c>
      <c r="N2114">
        <f>SUMIFS('3_car_revenue'!$I:$I, '3_car_revenue'!$A:$A,Calc1!$A2114, '3_car_revenue'!$J:$J,Calc1!N$1)</f>
        <v>0</v>
      </c>
      <c r="O2114">
        <f>SUMIFS('3_car_revenue'!$I:$I, '3_car_revenue'!$A:$A,Calc1!$A2114, '3_car_revenue'!$J:$J,Calc1!O$1)</f>
        <v>369</v>
      </c>
      <c r="P2114" s="8">
        <f t="shared" si="230"/>
        <v>20271</v>
      </c>
      <c r="Q2114" s="8">
        <f>COUNTIF($E2114:$O2114, "&gt;0") * VLOOKUP($A2114,'2_car_costs'!$A:$C, 2, FALSE)</f>
        <v>5910.12</v>
      </c>
      <c r="R2114" s="8">
        <f>COUNTIF($E2114:$O2114, "&gt;0") * VLOOKUP($A2114,'2_car_costs'!$A:$C, 3, FALSE)</f>
        <v>525.96</v>
      </c>
      <c r="S2114" s="8">
        <f t="shared" si="224"/>
        <v>13834.92</v>
      </c>
      <c r="T2114" s="15">
        <f t="shared" si="225"/>
        <v>0.68249815006659764</v>
      </c>
      <c r="U2114">
        <f>SUMIF('3_car_revenue'!A:A, Calc1!A2114, '3_car_revenue'!C:C)</f>
        <v>133</v>
      </c>
      <c r="V2114" s="17">
        <f t="shared" si="226"/>
        <v>152.41353383458647</v>
      </c>
      <c r="W2114" s="17">
        <f t="shared" si="227"/>
        <v>104.02195488721804</v>
      </c>
      <c r="X2114">
        <f t="shared" si="228"/>
        <v>270</v>
      </c>
      <c r="Y2114" s="15">
        <f t="shared" si="229"/>
        <v>0.49259259259259258</v>
      </c>
    </row>
    <row r="2115" spans="1:25" x14ac:dyDescent="0.3">
      <c r="A2115" s="1">
        <v>5436224032</v>
      </c>
      <c r="B2115" s="1" t="s">
        <v>31</v>
      </c>
      <c r="C2115" s="1" t="s">
        <v>339</v>
      </c>
      <c r="D2115" s="1" t="s">
        <v>1288</v>
      </c>
      <c r="E2115">
        <f>SUMIFS('3_car_revenue'!$I:$I, '3_car_revenue'!$A:$A,Calc1!$A2115, '3_car_revenue'!$J:$J,Calc1!E$1)</f>
        <v>1235</v>
      </c>
      <c r="F2115">
        <f>SUMIFS('3_car_revenue'!$I:$I, '3_car_revenue'!$A:$A,Calc1!$A2115, '3_car_revenue'!$J:$J,Calc1!F$1)</f>
        <v>1829</v>
      </c>
      <c r="G2115">
        <f>SUMIFS('3_car_revenue'!$I:$I, '3_car_revenue'!$A:$A,Calc1!$A2115, '3_car_revenue'!$J:$J,Calc1!G$1)</f>
        <v>634</v>
      </c>
      <c r="H2115">
        <f>SUMIFS('3_car_revenue'!$I:$I, '3_car_revenue'!$A:$A,Calc1!$A2115, '3_car_revenue'!$J:$J,Calc1!H$1)</f>
        <v>0</v>
      </c>
      <c r="I2115">
        <f>SUMIFS('3_car_revenue'!$I:$I, '3_car_revenue'!$A:$A,Calc1!$A2115, '3_car_revenue'!$J:$J,Calc1!I$1)</f>
        <v>3864</v>
      </c>
      <c r="J2115">
        <f>SUMIFS('3_car_revenue'!$I:$I, '3_car_revenue'!$A:$A,Calc1!$A2115, '3_car_revenue'!$J:$J,Calc1!J$1)</f>
        <v>2797</v>
      </c>
      <c r="K2115">
        <f>SUMIFS('3_car_revenue'!$I:$I, '3_car_revenue'!$A:$A,Calc1!$A2115, '3_car_revenue'!$J:$J,Calc1!K$1)</f>
        <v>0</v>
      </c>
      <c r="L2115">
        <f>SUMIFS('3_car_revenue'!$I:$I, '3_car_revenue'!$A:$A,Calc1!$A2115, '3_car_revenue'!$J:$J,Calc1!L$1)</f>
        <v>1356</v>
      </c>
      <c r="M2115">
        <f>SUMIFS('3_car_revenue'!$I:$I, '3_car_revenue'!$A:$A,Calc1!$A2115, '3_car_revenue'!$J:$J,Calc1!M$1)</f>
        <v>345</v>
      </c>
      <c r="N2115">
        <f>SUMIFS('3_car_revenue'!$I:$I, '3_car_revenue'!$A:$A,Calc1!$A2115, '3_car_revenue'!$J:$J,Calc1!N$1)</f>
        <v>3384</v>
      </c>
      <c r="O2115">
        <f>SUMIFS('3_car_revenue'!$I:$I, '3_car_revenue'!$A:$A,Calc1!$A2115, '3_car_revenue'!$J:$J,Calc1!O$1)</f>
        <v>0</v>
      </c>
      <c r="P2115" s="8">
        <f t="shared" si="230"/>
        <v>15444</v>
      </c>
      <c r="Q2115" s="8">
        <f>COUNTIF($E2115:$O2115, "&gt;0") * VLOOKUP($A2115,'2_car_costs'!$A:$C, 2, FALSE)</f>
        <v>5784.48</v>
      </c>
      <c r="R2115" s="8">
        <f>COUNTIF($E2115:$O2115, "&gt;0") * VLOOKUP($A2115,'2_car_costs'!$A:$C, 3, FALSE)</f>
        <v>1091.04</v>
      </c>
      <c r="S2115" s="8">
        <f t="shared" ref="S2115:S2178" si="231">P2115-(Q2115+R2115)</f>
        <v>8568.48</v>
      </c>
      <c r="T2115" s="15">
        <f t="shared" ref="T2115:T2178" si="232">S2115/P2115</f>
        <v>0.55480963480963474</v>
      </c>
      <c r="U2115">
        <f>SUMIF('3_car_revenue'!A:A, Calc1!A2115, '3_car_revenue'!C:C)</f>
        <v>89</v>
      </c>
      <c r="V2115" s="17">
        <f t="shared" ref="V2115:V2178" si="233">P2115/U2115</f>
        <v>173.52808988764045</v>
      </c>
      <c r="W2115" s="17">
        <f t="shared" ref="W2115:W2178" si="234">S2115/U2115</f>
        <v>96.275056179775277</v>
      </c>
      <c r="X2115">
        <f t="shared" ref="X2115:X2178" si="235">30*COUNTIF(E2115:O2115, "&gt;0")</f>
        <v>240</v>
      </c>
      <c r="Y2115" s="15">
        <f t="shared" ref="Y2115:Y2178" si="236">U2115/X2115</f>
        <v>0.37083333333333335</v>
      </c>
    </row>
    <row r="2116" spans="1:25" x14ac:dyDescent="0.3">
      <c r="A2116" s="1">
        <v>1960249460</v>
      </c>
      <c r="B2116" s="1" t="s">
        <v>45</v>
      </c>
      <c r="C2116" s="1" t="s">
        <v>211</v>
      </c>
      <c r="D2116" s="1" t="s">
        <v>1518</v>
      </c>
      <c r="E2116">
        <f>SUMIFS('3_car_revenue'!$I:$I, '3_car_revenue'!$A:$A,Calc1!$A2116, '3_car_revenue'!$J:$J,Calc1!E$1)</f>
        <v>3124</v>
      </c>
      <c r="F2116">
        <f>SUMIFS('3_car_revenue'!$I:$I, '3_car_revenue'!$A:$A,Calc1!$A2116, '3_car_revenue'!$J:$J,Calc1!F$1)</f>
        <v>1278</v>
      </c>
      <c r="G2116">
        <f>SUMIFS('3_car_revenue'!$I:$I, '3_car_revenue'!$A:$A,Calc1!$A2116, '3_car_revenue'!$J:$J,Calc1!G$1)</f>
        <v>999</v>
      </c>
      <c r="H2116">
        <f>SUMIFS('3_car_revenue'!$I:$I, '3_car_revenue'!$A:$A,Calc1!$A2116, '3_car_revenue'!$J:$J,Calc1!H$1)</f>
        <v>4625</v>
      </c>
      <c r="I2116">
        <f>SUMIFS('3_car_revenue'!$I:$I, '3_car_revenue'!$A:$A,Calc1!$A2116, '3_car_revenue'!$J:$J,Calc1!I$1)</f>
        <v>3270</v>
      </c>
      <c r="J2116">
        <f>SUMIFS('3_car_revenue'!$I:$I, '3_car_revenue'!$A:$A,Calc1!$A2116, '3_car_revenue'!$J:$J,Calc1!J$1)</f>
        <v>480</v>
      </c>
      <c r="K2116">
        <f>SUMIFS('3_car_revenue'!$I:$I, '3_car_revenue'!$A:$A,Calc1!$A2116, '3_car_revenue'!$J:$J,Calc1!K$1)</f>
        <v>878</v>
      </c>
      <c r="L2116">
        <f>SUMIFS('3_car_revenue'!$I:$I, '3_car_revenue'!$A:$A,Calc1!$A2116, '3_car_revenue'!$J:$J,Calc1!L$1)</f>
        <v>1060</v>
      </c>
      <c r="M2116">
        <f>SUMIFS('3_car_revenue'!$I:$I, '3_car_revenue'!$A:$A,Calc1!$A2116, '3_car_revenue'!$J:$J,Calc1!M$1)</f>
        <v>770</v>
      </c>
      <c r="N2116">
        <f>SUMIFS('3_car_revenue'!$I:$I, '3_car_revenue'!$A:$A,Calc1!$A2116, '3_car_revenue'!$J:$J,Calc1!N$1)</f>
        <v>1374</v>
      </c>
      <c r="O2116">
        <f>SUMIFS('3_car_revenue'!$I:$I, '3_car_revenue'!$A:$A,Calc1!$A2116, '3_car_revenue'!$J:$J,Calc1!O$1)</f>
        <v>496</v>
      </c>
      <c r="P2116" s="8">
        <f t="shared" ref="P2116:P2179" si="237">SUM(E2116:O2116)</f>
        <v>18354</v>
      </c>
      <c r="Q2116" s="8">
        <f>COUNTIF($E2116:$O2116, "&gt;0") * VLOOKUP($A2116,'2_car_costs'!$A:$C, 2, FALSE)</f>
        <v>4875.5300000000007</v>
      </c>
      <c r="R2116" s="8">
        <f>COUNTIF($E2116:$O2116, "&gt;0") * VLOOKUP($A2116,'2_car_costs'!$A:$C, 3, FALSE)</f>
        <v>970.2</v>
      </c>
      <c r="S2116" s="8">
        <f t="shared" si="231"/>
        <v>12508.27</v>
      </c>
      <c r="T2116" s="15">
        <f t="shared" si="232"/>
        <v>0.68150103519668737</v>
      </c>
      <c r="U2116">
        <f>SUMIF('3_car_revenue'!A:A, Calc1!A2116, '3_car_revenue'!C:C)</f>
        <v>107</v>
      </c>
      <c r="V2116" s="17">
        <f t="shared" si="233"/>
        <v>171.53271028037383</v>
      </c>
      <c r="W2116" s="17">
        <f t="shared" si="234"/>
        <v>116.89971962616823</v>
      </c>
      <c r="X2116">
        <f t="shared" si="235"/>
        <v>330</v>
      </c>
      <c r="Y2116" s="15">
        <f t="shared" si="236"/>
        <v>0.32424242424242422</v>
      </c>
    </row>
    <row r="2117" spans="1:25" x14ac:dyDescent="0.3">
      <c r="A2117" s="1">
        <v>596934548</v>
      </c>
      <c r="B2117" s="1" t="s">
        <v>40</v>
      </c>
      <c r="C2117" s="1" t="s">
        <v>39</v>
      </c>
      <c r="D2117" s="1" t="s">
        <v>1166</v>
      </c>
      <c r="E2117">
        <f>SUMIFS('3_car_revenue'!$I:$I, '3_car_revenue'!$A:$A,Calc1!$A2117, '3_car_revenue'!$J:$J,Calc1!E$1)</f>
        <v>3609</v>
      </c>
      <c r="F2117">
        <f>SUMIFS('3_car_revenue'!$I:$I, '3_car_revenue'!$A:$A,Calc1!$A2117, '3_car_revenue'!$J:$J,Calc1!F$1)</f>
        <v>151</v>
      </c>
      <c r="G2117">
        <f>SUMIFS('3_car_revenue'!$I:$I, '3_car_revenue'!$A:$A,Calc1!$A2117, '3_car_revenue'!$J:$J,Calc1!G$1)</f>
        <v>1846</v>
      </c>
      <c r="H2117">
        <f>SUMIFS('3_car_revenue'!$I:$I, '3_car_revenue'!$A:$A,Calc1!$A2117, '3_car_revenue'!$J:$J,Calc1!H$1)</f>
        <v>1554</v>
      </c>
      <c r="I2117">
        <f>SUMIFS('3_car_revenue'!$I:$I, '3_car_revenue'!$A:$A,Calc1!$A2117, '3_car_revenue'!$J:$J,Calc1!I$1)</f>
        <v>1016</v>
      </c>
      <c r="J2117">
        <f>SUMIFS('3_car_revenue'!$I:$I, '3_car_revenue'!$A:$A,Calc1!$A2117, '3_car_revenue'!$J:$J,Calc1!J$1)</f>
        <v>515</v>
      </c>
      <c r="K2117">
        <f>SUMIFS('3_car_revenue'!$I:$I, '3_car_revenue'!$A:$A,Calc1!$A2117, '3_car_revenue'!$J:$J,Calc1!K$1)</f>
        <v>651</v>
      </c>
      <c r="L2117">
        <f>SUMIFS('3_car_revenue'!$I:$I, '3_car_revenue'!$A:$A,Calc1!$A2117, '3_car_revenue'!$J:$J,Calc1!L$1)</f>
        <v>552</v>
      </c>
      <c r="M2117">
        <f>SUMIFS('3_car_revenue'!$I:$I, '3_car_revenue'!$A:$A,Calc1!$A2117, '3_car_revenue'!$J:$J,Calc1!M$1)</f>
        <v>2618</v>
      </c>
      <c r="N2117">
        <f>SUMIFS('3_car_revenue'!$I:$I, '3_car_revenue'!$A:$A,Calc1!$A2117, '3_car_revenue'!$J:$J,Calc1!N$1)</f>
        <v>1801</v>
      </c>
      <c r="O2117">
        <f>SUMIFS('3_car_revenue'!$I:$I, '3_car_revenue'!$A:$A,Calc1!$A2117, '3_car_revenue'!$J:$J,Calc1!O$1)</f>
        <v>744</v>
      </c>
      <c r="P2117" s="8">
        <f t="shared" si="237"/>
        <v>15057</v>
      </c>
      <c r="Q2117" s="8">
        <f>COUNTIF($E2117:$O2117, "&gt;0") * VLOOKUP($A2117,'2_car_costs'!$A:$C, 2, FALSE)</f>
        <v>5908.21</v>
      </c>
      <c r="R2117" s="8">
        <f>COUNTIF($E2117:$O2117, "&gt;0") * VLOOKUP($A2117,'2_car_costs'!$A:$C, 3, FALSE)</f>
        <v>1025.53</v>
      </c>
      <c r="S2117" s="8">
        <f t="shared" si="231"/>
        <v>8123.26</v>
      </c>
      <c r="T2117" s="15">
        <f t="shared" si="232"/>
        <v>0.53950056452148509</v>
      </c>
      <c r="U2117">
        <f>SUMIF('3_car_revenue'!A:A, Calc1!A2117, '3_car_revenue'!C:C)</f>
        <v>94</v>
      </c>
      <c r="V2117" s="17">
        <f t="shared" si="233"/>
        <v>160.18085106382978</v>
      </c>
      <c r="W2117" s="17">
        <f t="shared" si="234"/>
        <v>86.41765957446809</v>
      </c>
      <c r="X2117">
        <f t="shared" si="235"/>
        <v>330</v>
      </c>
      <c r="Y2117" s="15">
        <f t="shared" si="236"/>
        <v>0.28484848484848485</v>
      </c>
    </row>
    <row r="2118" spans="1:25" x14ac:dyDescent="0.3">
      <c r="A2118" s="1">
        <v>4105234218</v>
      </c>
      <c r="B2118" s="1" t="s">
        <v>23</v>
      </c>
      <c r="C2118" s="1" t="s">
        <v>141</v>
      </c>
      <c r="D2118" s="1" t="s">
        <v>1237</v>
      </c>
      <c r="E2118">
        <f>SUMIFS('3_car_revenue'!$I:$I, '3_car_revenue'!$A:$A,Calc1!$A2118, '3_car_revenue'!$J:$J,Calc1!E$1)</f>
        <v>2090</v>
      </c>
      <c r="F2118">
        <f>SUMIFS('3_car_revenue'!$I:$I, '3_car_revenue'!$A:$A,Calc1!$A2118, '3_car_revenue'!$J:$J,Calc1!F$1)</f>
        <v>2697</v>
      </c>
      <c r="G2118">
        <f>SUMIFS('3_car_revenue'!$I:$I, '3_car_revenue'!$A:$A,Calc1!$A2118, '3_car_revenue'!$J:$J,Calc1!G$1)</f>
        <v>358</v>
      </c>
      <c r="H2118">
        <f>SUMIFS('3_car_revenue'!$I:$I, '3_car_revenue'!$A:$A,Calc1!$A2118, '3_car_revenue'!$J:$J,Calc1!H$1)</f>
        <v>3996</v>
      </c>
      <c r="I2118">
        <f>SUMIFS('3_car_revenue'!$I:$I, '3_car_revenue'!$A:$A,Calc1!$A2118, '3_car_revenue'!$J:$J,Calc1!I$1)</f>
        <v>1829</v>
      </c>
      <c r="J2118">
        <f>SUMIFS('3_car_revenue'!$I:$I, '3_car_revenue'!$A:$A,Calc1!$A2118, '3_car_revenue'!$J:$J,Calc1!J$1)</f>
        <v>904</v>
      </c>
      <c r="K2118">
        <f>SUMIFS('3_car_revenue'!$I:$I, '3_car_revenue'!$A:$A,Calc1!$A2118, '3_car_revenue'!$J:$J,Calc1!K$1)</f>
        <v>1119</v>
      </c>
      <c r="L2118">
        <f>SUMIFS('3_car_revenue'!$I:$I, '3_car_revenue'!$A:$A,Calc1!$A2118, '3_car_revenue'!$J:$J,Calc1!L$1)</f>
        <v>1116</v>
      </c>
      <c r="M2118">
        <f>SUMIFS('3_car_revenue'!$I:$I, '3_car_revenue'!$A:$A,Calc1!$A2118, '3_car_revenue'!$J:$J,Calc1!M$1)</f>
        <v>220</v>
      </c>
      <c r="N2118">
        <f>SUMIFS('3_car_revenue'!$I:$I, '3_car_revenue'!$A:$A,Calc1!$A2118, '3_car_revenue'!$J:$J,Calc1!N$1)</f>
        <v>1855</v>
      </c>
      <c r="O2118">
        <f>SUMIFS('3_car_revenue'!$I:$I, '3_car_revenue'!$A:$A,Calc1!$A2118, '3_car_revenue'!$J:$J,Calc1!O$1)</f>
        <v>476</v>
      </c>
      <c r="P2118" s="8">
        <f t="shared" si="237"/>
        <v>16660</v>
      </c>
      <c r="Q2118" s="8">
        <f>COUNTIF($E2118:$O2118, "&gt;0") * VLOOKUP($A2118,'2_car_costs'!$A:$C, 2, FALSE)</f>
        <v>4751.45</v>
      </c>
      <c r="R2118" s="8">
        <f>COUNTIF($E2118:$O2118, "&gt;0") * VLOOKUP($A2118,'2_car_costs'!$A:$C, 3, FALSE)</f>
        <v>743.82</v>
      </c>
      <c r="S2118" s="8">
        <f t="shared" si="231"/>
        <v>11164.73</v>
      </c>
      <c r="T2118" s="15">
        <f t="shared" si="232"/>
        <v>0.67015186074429767</v>
      </c>
      <c r="U2118">
        <f>SUMIF('3_car_revenue'!A:A, Calc1!A2118, '3_car_revenue'!C:C)</f>
        <v>89</v>
      </c>
      <c r="V2118" s="17">
        <f t="shared" si="233"/>
        <v>187.19101123595505</v>
      </c>
      <c r="W2118" s="17">
        <f t="shared" si="234"/>
        <v>125.44640449438202</v>
      </c>
      <c r="X2118">
        <f t="shared" si="235"/>
        <v>330</v>
      </c>
      <c r="Y2118" s="15">
        <f t="shared" si="236"/>
        <v>0.26969696969696971</v>
      </c>
    </row>
    <row r="2119" spans="1:25" x14ac:dyDescent="0.3">
      <c r="A2119" s="1">
        <v>665960492</v>
      </c>
      <c r="B2119" s="1" t="s">
        <v>37</v>
      </c>
      <c r="C2119" s="1" t="s">
        <v>94</v>
      </c>
      <c r="D2119" s="1" t="s">
        <v>1245</v>
      </c>
      <c r="E2119">
        <f>SUMIFS('3_car_revenue'!$I:$I, '3_car_revenue'!$A:$A,Calc1!$A2119, '3_car_revenue'!$J:$J,Calc1!E$1)</f>
        <v>1778</v>
      </c>
      <c r="F2119">
        <f>SUMIFS('3_car_revenue'!$I:$I, '3_car_revenue'!$A:$A,Calc1!$A2119, '3_car_revenue'!$J:$J,Calc1!F$1)</f>
        <v>1628</v>
      </c>
      <c r="G2119">
        <f>SUMIFS('3_car_revenue'!$I:$I, '3_car_revenue'!$A:$A,Calc1!$A2119, '3_car_revenue'!$J:$J,Calc1!G$1)</f>
        <v>550</v>
      </c>
      <c r="H2119">
        <f>SUMIFS('3_car_revenue'!$I:$I, '3_car_revenue'!$A:$A,Calc1!$A2119, '3_car_revenue'!$J:$J,Calc1!H$1)</f>
        <v>3774</v>
      </c>
      <c r="I2119">
        <f>SUMIFS('3_car_revenue'!$I:$I, '3_car_revenue'!$A:$A,Calc1!$A2119, '3_car_revenue'!$J:$J,Calc1!I$1)</f>
        <v>213</v>
      </c>
      <c r="J2119">
        <f>SUMIFS('3_car_revenue'!$I:$I, '3_car_revenue'!$A:$A,Calc1!$A2119, '3_car_revenue'!$J:$J,Calc1!J$1)</f>
        <v>158</v>
      </c>
      <c r="K2119">
        <f>SUMIFS('3_car_revenue'!$I:$I, '3_car_revenue'!$A:$A,Calc1!$A2119, '3_car_revenue'!$J:$J,Calc1!K$1)</f>
        <v>2832</v>
      </c>
      <c r="L2119">
        <f>SUMIFS('3_car_revenue'!$I:$I, '3_car_revenue'!$A:$A,Calc1!$A2119, '3_car_revenue'!$J:$J,Calc1!L$1)</f>
        <v>928</v>
      </c>
      <c r="M2119">
        <f>SUMIFS('3_car_revenue'!$I:$I, '3_car_revenue'!$A:$A,Calc1!$A2119, '3_car_revenue'!$J:$J,Calc1!M$1)</f>
        <v>0</v>
      </c>
      <c r="N2119">
        <f>SUMIFS('3_car_revenue'!$I:$I, '3_car_revenue'!$A:$A,Calc1!$A2119, '3_car_revenue'!$J:$J,Calc1!N$1)</f>
        <v>278</v>
      </c>
      <c r="O2119">
        <f>SUMIFS('3_car_revenue'!$I:$I, '3_car_revenue'!$A:$A,Calc1!$A2119, '3_car_revenue'!$J:$J,Calc1!O$1)</f>
        <v>260</v>
      </c>
      <c r="P2119" s="8">
        <f t="shared" si="237"/>
        <v>12399</v>
      </c>
      <c r="Q2119" s="8">
        <f>COUNTIF($E2119:$O2119, "&gt;0") * VLOOKUP($A2119,'2_car_costs'!$A:$C, 2, FALSE)</f>
        <v>6095.5</v>
      </c>
      <c r="R2119" s="8">
        <f>COUNTIF($E2119:$O2119, "&gt;0") * VLOOKUP($A2119,'2_car_costs'!$A:$C, 3, FALSE)</f>
        <v>1227.3</v>
      </c>
      <c r="S2119" s="8">
        <f t="shared" si="231"/>
        <v>5076.2</v>
      </c>
      <c r="T2119" s="15">
        <f t="shared" si="232"/>
        <v>0.40940398419227353</v>
      </c>
      <c r="U2119">
        <f>SUMIF('3_car_revenue'!A:A, Calc1!A2119, '3_car_revenue'!C:C)</f>
        <v>70</v>
      </c>
      <c r="V2119" s="17">
        <f t="shared" si="233"/>
        <v>177.12857142857143</v>
      </c>
      <c r="W2119" s="17">
        <f t="shared" si="234"/>
        <v>72.517142857142858</v>
      </c>
      <c r="X2119">
        <f t="shared" si="235"/>
        <v>300</v>
      </c>
      <c r="Y2119" s="15">
        <f t="shared" si="236"/>
        <v>0.23333333333333334</v>
      </c>
    </row>
    <row r="2120" spans="1:25" x14ac:dyDescent="0.3">
      <c r="A2120" s="1">
        <v>3053116367</v>
      </c>
      <c r="B2120" s="1" t="s">
        <v>144</v>
      </c>
      <c r="C2120" s="1" t="s">
        <v>205</v>
      </c>
      <c r="D2120" s="1" t="s">
        <v>1105</v>
      </c>
      <c r="E2120">
        <f>SUMIFS('3_car_revenue'!$I:$I, '3_car_revenue'!$A:$A,Calc1!$A2120, '3_car_revenue'!$J:$J,Calc1!E$1)</f>
        <v>2764</v>
      </c>
      <c r="F2120">
        <f>SUMIFS('3_car_revenue'!$I:$I, '3_car_revenue'!$A:$A,Calc1!$A2120, '3_car_revenue'!$J:$J,Calc1!F$1)</f>
        <v>4138</v>
      </c>
      <c r="G2120">
        <f>SUMIFS('3_car_revenue'!$I:$I, '3_car_revenue'!$A:$A,Calc1!$A2120, '3_car_revenue'!$J:$J,Calc1!G$1)</f>
        <v>3564</v>
      </c>
      <c r="H2120">
        <f>SUMIFS('3_car_revenue'!$I:$I, '3_car_revenue'!$A:$A,Calc1!$A2120, '3_car_revenue'!$J:$J,Calc1!H$1)</f>
        <v>1140</v>
      </c>
      <c r="I2120">
        <f>SUMIFS('3_car_revenue'!$I:$I, '3_car_revenue'!$A:$A,Calc1!$A2120, '3_car_revenue'!$J:$J,Calc1!I$1)</f>
        <v>531</v>
      </c>
      <c r="J2120">
        <f>SUMIFS('3_car_revenue'!$I:$I, '3_car_revenue'!$A:$A,Calc1!$A2120, '3_car_revenue'!$J:$J,Calc1!J$1)</f>
        <v>2036</v>
      </c>
      <c r="K2120">
        <f>SUMIFS('3_car_revenue'!$I:$I, '3_car_revenue'!$A:$A,Calc1!$A2120, '3_car_revenue'!$J:$J,Calc1!K$1)</f>
        <v>2566</v>
      </c>
      <c r="L2120">
        <f>SUMIFS('3_car_revenue'!$I:$I, '3_car_revenue'!$A:$A,Calc1!$A2120, '3_car_revenue'!$J:$J,Calc1!L$1)</f>
        <v>1371</v>
      </c>
      <c r="M2120">
        <f>SUMIFS('3_car_revenue'!$I:$I, '3_car_revenue'!$A:$A,Calc1!$A2120, '3_car_revenue'!$J:$J,Calc1!M$1)</f>
        <v>624</v>
      </c>
      <c r="N2120">
        <f>SUMIFS('3_car_revenue'!$I:$I, '3_car_revenue'!$A:$A,Calc1!$A2120, '3_car_revenue'!$J:$J,Calc1!N$1)</f>
        <v>3702</v>
      </c>
      <c r="O2120">
        <f>SUMIFS('3_car_revenue'!$I:$I, '3_car_revenue'!$A:$A,Calc1!$A2120, '3_car_revenue'!$J:$J,Calc1!O$1)</f>
        <v>0</v>
      </c>
      <c r="P2120" s="8">
        <f t="shared" si="237"/>
        <v>22436</v>
      </c>
      <c r="Q2120" s="8">
        <f>COUNTIF($E2120:$O2120, "&gt;0") * VLOOKUP($A2120,'2_car_costs'!$A:$C, 2, FALSE)</f>
        <v>7420.4</v>
      </c>
      <c r="R2120" s="8">
        <f>COUNTIF($E2120:$O2120, "&gt;0") * VLOOKUP($A2120,'2_car_costs'!$A:$C, 3, FALSE)</f>
        <v>857.90000000000009</v>
      </c>
      <c r="S2120" s="8">
        <f t="shared" si="231"/>
        <v>14157.7</v>
      </c>
      <c r="T2120" s="15">
        <f t="shared" si="232"/>
        <v>0.6310260295952933</v>
      </c>
      <c r="U2120">
        <f>SUMIF('3_car_revenue'!A:A, Calc1!A2120, '3_car_revenue'!C:C)</f>
        <v>143</v>
      </c>
      <c r="V2120" s="17">
        <f t="shared" si="233"/>
        <v>156.89510489510491</v>
      </c>
      <c r="W2120" s="17">
        <f t="shared" si="234"/>
        <v>99.004895104895112</v>
      </c>
      <c r="X2120">
        <f t="shared" si="235"/>
        <v>300</v>
      </c>
      <c r="Y2120" s="15">
        <f t="shared" si="236"/>
        <v>0.47666666666666668</v>
      </c>
    </row>
    <row r="2121" spans="1:25" x14ac:dyDescent="0.3">
      <c r="A2121" s="1">
        <v>7264616800</v>
      </c>
      <c r="B2121" s="1" t="s">
        <v>76</v>
      </c>
      <c r="C2121" s="1" t="s">
        <v>491</v>
      </c>
      <c r="D2121" s="1" t="s">
        <v>1187</v>
      </c>
      <c r="E2121">
        <f>SUMIFS('3_car_revenue'!$I:$I, '3_car_revenue'!$A:$A,Calc1!$A2121, '3_car_revenue'!$J:$J,Calc1!E$1)</f>
        <v>2821</v>
      </c>
      <c r="F2121">
        <f>SUMIFS('3_car_revenue'!$I:$I, '3_car_revenue'!$A:$A,Calc1!$A2121, '3_car_revenue'!$J:$J,Calc1!F$1)</f>
        <v>483</v>
      </c>
      <c r="G2121">
        <f>SUMIFS('3_car_revenue'!$I:$I, '3_car_revenue'!$A:$A,Calc1!$A2121, '3_car_revenue'!$J:$J,Calc1!G$1)</f>
        <v>340</v>
      </c>
      <c r="H2121">
        <f>SUMIFS('3_car_revenue'!$I:$I, '3_car_revenue'!$A:$A,Calc1!$A2121, '3_car_revenue'!$J:$J,Calc1!H$1)</f>
        <v>2262</v>
      </c>
      <c r="I2121">
        <f>SUMIFS('3_car_revenue'!$I:$I, '3_car_revenue'!$A:$A,Calc1!$A2121, '3_car_revenue'!$J:$J,Calc1!I$1)</f>
        <v>1445</v>
      </c>
      <c r="J2121">
        <f>SUMIFS('3_car_revenue'!$I:$I, '3_car_revenue'!$A:$A,Calc1!$A2121, '3_car_revenue'!$J:$J,Calc1!J$1)</f>
        <v>1514</v>
      </c>
      <c r="K2121">
        <f>SUMIFS('3_car_revenue'!$I:$I, '3_car_revenue'!$A:$A,Calc1!$A2121, '3_car_revenue'!$J:$J,Calc1!K$1)</f>
        <v>1809</v>
      </c>
      <c r="L2121">
        <f>SUMIFS('3_car_revenue'!$I:$I, '3_car_revenue'!$A:$A,Calc1!$A2121, '3_car_revenue'!$J:$J,Calc1!L$1)</f>
        <v>1691</v>
      </c>
      <c r="M2121">
        <f>SUMIFS('3_car_revenue'!$I:$I, '3_car_revenue'!$A:$A,Calc1!$A2121, '3_car_revenue'!$J:$J,Calc1!M$1)</f>
        <v>4590</v>
      </c>
      <c r="N2121">
        <f>SUMIFS('3_car_revenue'!$I:$I, '3_car_revenue'!$A:$A,Calc1!$A2121, '3_car_revenue'!$J:$J,Calc1!N$1)</f>
        <v>816</v>
      </c>
      <c r="O2121">
        <f>SUMIFS('3_car_revenue'!$I:$I, '3_car_revenue'!$A:$A,Calc1!$A2121, '3_car_revenue'!$J:$J,Calc1!O$1)</f>
        <v>0</v>
      </c>
      <c r="P2121" s="8">
        <f t="shared" si="237"/>
        <v>17771</v>
      </c>
      <c r="Q2121" s="8">
        <f>COUNTIF($E2121:$O2121, "&gt;0") * VLOOKUP($A2121,'2_car_costs'!$A:$C, 2, FALSE)</f>
        <v>6434.4000000000005</v>
      </c>
      <c r="R2121" s="8">
        <f>COUNTIF($E2121:$O2121, "&gt;0") * VLOOKUP($A2121,'2_car_costs'!$A:$C, 3, FALSE)</f>
        <v>878</v>
      </c>
      <c r="S2121" s="8">
        <f t="shared" si="231"/>
        <v>10458.599999999999</v>
      </c>
      <c r="T2121" s="15">
        <f t="shared" si="232"/>
        <v>0.58852062348770462</v>
      </c>
      <c r="U2121">
        <f>SUMIF('3_car_revenue'!A:A, Calc1!A2121, '3_car_revenue'!C:C)</f>
        <v>103</v>
      </c>
      <c r="V2121" s="17">
        <f t="shared" si="233"/>
        <v>172.53398058252426</v>
      </c>
      <c r="W2121" s="17">
        <f t="shared" si="234"/>
        <v>101.53980582524271</v>
      </c>
      <c r="X2121">
        <f t="shared" si="235"/>
        <v>300</v>
      </c>
      <c r="Y2121" s="15">
        <f t="shared" si="236"/>
        <v>0.34333333333333332</v>
      </c>
    </row>
    <row r="2122" spans="1:25" x14ac:dyDescent="0.3">
      <c r="A2122" s="1">
        <v>7035963367</v>
      </c>
      <c r="B2122" s="1" t="s">
        <v>37</v>
      </c>
      <c r="C2122" s="1" t="s">
        <v>295</v>
      </c>
      <c r="D2122" s="1" t="s">
        <v>1684</v>
      </c>
      <c r="E2122">
        <f>SUMIFS('3_car_revenue'!$I:$I, '3_car_revenue'!$A:$A,Calc1!$A2122, '3_car_revenue'!$J:$J,Calc1!E$1)</f>
        <v>3054</v>
      </c>
      <c r="F2122">
        <f>SUMIFS('3_car_revenue'!$I:$I, '3_car_revenue'!$A:$A,Calc1!$A2122, '3_car_revenue'!$J:$J,Calc1!F$1)</f>
        <v>2968</v>
      </c>
      <c r="G2122">
        <f>SUMIFS('3_car_revenue'!$I:$I, '3_car_revenue'!$A:$A,Calc1!$A2122, '3_car_revenue'!$J:$J,Calc1!G$1)</f>
        <v>550</v>
      </c>
      <c r="H2122">
        <f>SUMIFS('3_car_revenue'!$I:$I, '3_car_revenue'!$A:$A,Calc1!$A2122, '3_car_revenue'!$J:$J,Calc1!H$1)</f>
        <v>724</v>
      </c>
      <c r="I2122">
        <f>SUMIFS('3_car_revenue'!$I:$I, '3_car_revenue'!$A:$A,Calc1!$A2122, '3_car_revenue'!$J:$J,Calc1!I$1)</f>
        <v>3906</v>
      </c>
      <c r="J2122">
        <f>SUMIFS('3_car_revenue'!$I:$I, '3_car_revenue'!$A:$A,Calc1!$A2122, '3_car_revenue'!$J:$J,Calc1!J$1)</f>
        <v>1309</v>
      </c>
      <c r="K2122">
        <f>SUMIFS('3_car_revenue'!$I:$I, '3_car_revenue'!$A:$A,Calc1!$A2122, '3_car_revenue'!$J:$J,Calc1!K$1)</f>
        <v>1729</v>
      </c>
      <c r="L2122">
        <f>SUMIFS('3_car_revenue'!$I:$I, '3_car_revenue'!$A:$A,Calc1!$A2122, '3_car_revenue'!$J:$J,Calc1!L$1)</f>
        <v>714</v>
      </c>
      <c r="M2122">
        <f>SUMIFS('3_car_revenue'!$I:$I, '3_car_revenue'!$A:$A,Calc1!$A2122, '3_car_revenue'!$J:$J,Calc1!M$1)</f>
        <v>2547</v>
      </c>
      <c r="N2122">
        <f>SUMIFS('3_car_revenue'!$I:$I, '3_car_revenue'!$A:$A,Calc1!$A2122, '3_car_revenue'!$J:$J,Calc1!N$1)</f>
        <v>0</v>
      </c>
      <c r="O2122">
        <f>SUMIFS('3_car_revenue'!$I:$I, '3_car_revenue'!$A:$A,Calc1!$A2122, '3_car_revenue'!$J:$J,Calc1!O$1)</f>
        <v>0</v>
      </c>
      <c r="P2122" s="8">
        <f t="shared" si="237"/>
        <v>17501</v>
      </c>
      <c r="Q2122" s="8">
        <f>COUNTIF($E2122:$O2122, "&gt;0") * VLOOKUP($A2122,'2_car_costs'!$A:$C, 2, FALSE)</f>
        <v>6311.25</v>
      </c>
      <c r="R2122" s="8">
        <f>COUNTIF($E2122:$O2122, "&gt;0") * VLOOKUP($A2122,'2_car_costs'!$A:$C, 3, FALSE)</f>
        <v>1289.25</v>
      </c>
      <c r="S2122" s="8">
        <f t="shared" si="231"/>
        <v>9900.5</v>
      </c>
      <c r="T2122" s="15">
        <f t="shared" si="232"/>
        <v>0.56571053082680989</v>
      </c>
      <c r="U2122">
        <f>SUMIF('3_car_revenue'!A:A, Calc1!A2122, '3_car_revenue'!C:C)</f>
        <v>99</v>
      </c>
      <c r="V2122" s="17">
        <f t="shared" si="233"/>
        <v>176.77777777777777</v>
      </c>
      <c r="W2122" s="17">
        <f t="shared" si="234"/>
        <v>100.00505050505051</v>
      </c>
      <c r="X2122">
        <f t="shared" si="235"/>
        <v>270</v>
      </c>
      <c r="Y2122" s="15">
        <f t="shared" si="236"/>
        <v>0.36666666666666664</v>
      </c>
    </row>
    <row r="2123" spans="1:25" x14ac:dyDescent="0.3">
      <c r="A2123" s="1">
        <v>8452796439</v>
      </c>
      <c r="B2123" s="1" t="s">
        <v>55</v>
      </c>
      <c r="C2123" s="1" t="s">
        <v>427</v>
      </c>
      <c r="D2123" s="1" t="s">
        <v>1154</v>
      </c>
      <c r="E2123">
        <f>SUMIFS('3_car_revenue'!$I:$I, '3_car_revenue'!$A:$A,Calc1!$A2123, '3_car_revenue'!$J:$J,Calc1!E$1)</f>
        <v>1825</v>
      </c>
      <c r="F2123">
        <f>SUMIFS('3_car_revenue'!$I:$I, '3_car_revenue'!$A:$A,Calc1!$A2123, '3_car_revenue'!$J:$J,Calc1!F$1)</f>
        <v>745</v>
      </c>
      <c r="G2123">
        <f>SUMIFS('3_car_revenue'!$I:$I, '3_car_revenue'!$A:$A,Calc1!$A2123, '3_car_revenue'!$J:$J,Calc1!G$1)</f>
        <v>0</v>
      </c>
      <c r="H2123">
        <f>SUMIFS('3_car_revenue'!$I:$I, '3_car_revenue'!$A:$A,Calc1!$A2123, '3_car_revenue'!$J:$J,Calc1!H$1)</f>
        <v>1932</v>
      </c>
      <c r="I2123">
        <f>SUMIFS('3_car_revenue'!$I:$I, '3_car_revenue'!$A:$A,Calc1!$A2123, '3_car_revenue'!$J:$J,Calc1!I$1)</f>
        <v>790</v>
      </c>
      <c r="J2123">
        <f>SUMIFS('3_car_revenue'!$I:$I, '3_car_revenue'!$A:$A,Calc1!$A2123, '3_car_revenue'!$J:$J,Calc1!J$1)</f>
        <v>0</v>
      </c>
      <c r="K2123">
        <f>SUMIFS('3_car_revenue'!$I:$I, '3_car_revenue'!$A:$A,Calc1!$A2123, '3_car_revenue'!$J:$J,Calc1!K$1)</f>
        <v>2670</v>
      </c>
      <c r="L2123">
        <f>SUMIFS('3_car_revenue'!$I:$I, '3_car_revenue'!$A:$A,Calc1!$A2123, '3_car_revenue'!$J:$J,Calc1!L$1)</f>
        <v>1759</v>
      </c>
      <c r="M2123">
        <f>SUMIFS('3_car_revenue'!$I:$I, '3_car_revenue'!$A:$A,Calc1!$A2123, '3_car_revenue'!$J:$J,Calc1!M$1)</f>
        <v>2340</v>
      </c>
      <c r="N2123">
        <f>SUMIFS('3_car_revenue'!$I:$I, '3_car_revenue'!$A:$A,Calc1!$A2123, '3_car_revenue'!$J:$J,Calc1!N$1)</f>
        <v>3009</v>
      </c>
      <c r="O2123">
        <f>SUMIFS('3_car_revenue'!$I:$I, '3_car_revenue'!$A:$A,Calc1!$A2123, '3_car_revenue'!$J:$J,Calc1!O$1)</f>
        <v>0</v>
      </c>
      <c r="P2123" s="8">
        <f t="shared" si="237"/>
        <v>15070</v>
      </c>
      <c r="Q2123" s="8">
        <f>COUNTIF($E2123:$O2123, "&gt;0") * VLOOKUP($A2123,'2_car_costs'!$A:$C, 2, FALSE)</f>
        <v>5171.92</v>
      </c>
      <c r="R2123" s="8">
        <f>COUNTIF($E2123:$O2123, "&gt;0") * VLOOKUP($A2123,'2_car_costs'!$A:$C, 3, FALSE)</f>
        <v>635.28</v>
      </c>
      <c r="S2123" s="8">
        <f t="shared" si="231"/>
        <v>9262.7999999999993</v>
      </c>
      <c r="T2123" s="15">
        <f t="shared" si="232"/>
        <v>0.61465162574651622</v>
      </c>
      <c r="U2123">
        <f>SUMIF('3_car_revenue'!A:A, Calc1!A2123, '3_car_revenue'!C:C)</f>
        <v>94</v>
      </c>
      <c r="V2123" s="17">
        <f t="shared" si="233"/>
        <v>160.31914893617022</v>
      </c>
      <c r="W2123" s="17">
        <f t="shared" si="234"/>
        <v>98.540425531914892</v>
      </c>
      <c r="X2123">
        <f t="shared" si="235"/>
        <v>240</v>
      </c>
      <c r="Y2123" s="15">
        <f t="shared" si="236"/>
        <v>0.39166666666666666</v>
      </c>
    </row>
    <row r="2124" spans="1:25" x14ac:dyDescent="0.3">
      <c r="A2124" s="1">
        <v>6405918564</v>
      </c>
      <c r="B2124" s="1" t="s">
        <v>90</v>
      </c>
      <c r="C2124" s="1" t="s">
        <v>448</v>
      </c>
      <c r="D2124" s="1" t="s">
        <v>1384</v>
      </c>
      <c r="E2124">
        <f>SUMIFS('3_car_revenue'!$I:$I, '3_car_revenue'!$A:$A,Calc1!$A2124, '3_car_revenue'!$J:$J,Calc1!E$1)</f>
        <v>754</v>
      </c>
      <c r="F2124">
        <f>SUMIFS('3_car_revenue'!$I:$I, '3_car_revenue'!$A:$A,Calc1!$A2124, '3_car_revenue'!$J:$J,Calc1!F$1)</f>
        <v>1545</v>
      </c>
      <c r="G2124">
        <f>SUMIFS('3_car_revenue'!$I:$I, '3_car_revenue'!$A:$A,Calc1!$A2124, '3_car_revenue'!$J:$J,Calc1!G$1)</f>
        <v>0</v>
      </c>
      <c r="H2124">
        <f>SUMIFS('3_car_revenue'!$I:$I, '3_car_revenue'!$A:$A,Calc1!$A2124, '3_car_revenue'!$J:$J,Calc1!H$1)</f>
        <v>2867</v>
      </c>
      <c r="I2124">
        <f>SUMIFS('3_car_revenue'!$I:$I, '3_car_revenue'!$A:$A,Calc1!$A2124, '3_car_revenue'!$J:$J,Calc1!I$1)</f>
        <v>2138</v>
      </c>
      <c r="J2124">
        <f>SUMIFS('3_car_revenue'!$I:$I, '3_car_revenue'!$A:$A,Calc1!$A2124, '3_car_revenue'!$J:$J,Calc1!J$1)</f>
        <v>167</v>
      </c>
      <c r="K2124">
        <f>SUMIFS('3_car_revenue'!$I:$I, '3_car_revenue'!$A:$A,Calc1!$A2124, '3_car_revenue'!$J:$J,Calc1!K$1)</f>
        <v>368</v>
      </c>
      <c r="L2124">
        <f>SUMIFS('3_car_revenue'!$I:$I, '3_car_revenue'!$A:$A,Calc1!$A2124, '3_car_revenue'!$J:$J,Calc1!L$1)</f>
        <v>2787</v>
      </c>
      <c r="M2124">
        <f>SUMIFS('3_car_revenue'!$I:$I, '3_car_revenue'!$A:$A,Calc1!$A2124, '3_car_revenue'!$J:$J,Calc1!M$1)</f>
        <v>1957</v>
      </c>
      <c r="N2124">
        <f>SUMIFS('3_car_revenue'!$I:$I, '3_car_revenue'!$A:$A,Calc1!$A2124, '3_car_revenue'!$J:$J,Calc1!N$1)</f>
        <v>1976</v>
      </c>
      <c r="O2124">
        <f>SUMIFS('3_car_revenue'!$I:$I, '3_car_revenue'!$A:$A,Calc1!$A2124, '3_car_revenue'!$J:$J,Calc1!O$1)</f>
        <v>787</v>
      </c>
      <c r="P2124" s="8">
        <f t="shared" si="237"/>
        <v>15346</v>
      </c>
      <c r="Q2124" s="8">
        <f>COUNTIF($E2124:$O2124, "&gt;0") * VLOOKUP($A2124,'2_car_costs'!$A:$C, 2, FALSE)</f>
        <v>6536.3</v>
      </c>
      <c r="R2124" s="8">
        <f>COUNTIF($E2124:$O2124, "&gt;0") * VLOOKUP($A2124,'2_car_costs'!$A:$C, 3, FALSE)</f>
        <v>1047.2</v>
      </c>
      <c r="S2124" s="8">
        <f t="shared" si="231"/>
        <v>7762.5</v>
      </c>
      <c r="T2124" s="15">
        <f t="shared" si="232"/>
        <v>0.50583213866805687</v>
      </c>
      <c r="U2124">
        <f>SUMIF('3_car_revenue'!A:A, Calc1!A2124, '3_car_revenue'!C:C)</f>
        <v>122</v>
      </c>
      <c r="V2124" s="17">
        <f t="shared" si="233"/>
        <v>125.78688524590164</v>
      </c>
      <c r="W2124" s="17">
        <f t="shared" si="234"/>
        <v>63.627049180327866</v>
      </c>
      <c r="X2124">
        <f t="shared" si="235"/>
        <v>300</v>
      </c>
      <c r="Y2124" s="15">
        <f t="shared" si="236"/>
        <v>0.40666666666666668</v>
      </c>
    </row>
    <row r="2125" spans="1:25" x14ac:dyDescent="0.3">
      <c r="A2125" s="1">
        <v>8846969480</v>
      </c>
      <c r="B2125" s="1" t="s">
        <v>27</v>
      </c>
      <c r="C2125" s="1" t="s">
        <v>81</v>
      </c>
      <c r="D2125" s="1" t="s">
        <v>1366</v>
      </c>
      <c r="E2125">
        <f>SUMIFS('3_car_revenue'!$I:$I, '3_car_revenue'!$A:$A,Calc1!$A2125, '3_car_revenue'!$J:$J,Calc1!E$1)</f>
        <v>1854</v>
      </c>
      <c r="F2125">
        <f>SUMIFS('3_car_revenue'!$I:$I, '3_car_revenue'!$A:$A,Calc1!$A2125, '3_car_revenue'!$J:$J,Calc1!F$1)</f>
        <v>2647</v>
      </c>
      <c r="G2125">
        <f>SUMIFS('3_car_revenue'!$I:$I, '3_car_revenue'!$A:$A,Calc1!$A2125, '3_car_revenue'!$J:$J,Calc1!G$1)</f>
        <v>2370</v>
      </c>
      <c r="H2125">
        <f>SUMIFS('3_car_revenue'!$I:$I, '3_car_revenue'!$A:$A,Calc1!$A2125, '3_car_revenue'!$J:$J,Calc1!H$1)</f>
        <v>1519</v>
      </c>
      <c r="I2125">
        <f>SUMIFS('3_car_revenue'!$I:$I, '3_car_revenue'!$A:$A,Calc1!$A2125, '3_car_revenue'!$J:$J,Calc1!I$1)</f>
        <v>3146</v>
      </c>
      <c r="J2125">
        <f>SUMIFS('3_car_revenue'!$I:$I, '3_car_revenue'!$A:$A,Calc1!$A2125, '3_car_revenue'!$J:$J,Calc1!J$1)</f>
        <v>213</v>
      </c>
      <c r="K2125">
        <f>SUMIFS('3_car_revenue'!$I:$I, '3_car_revenue'!$A:$A,Calc1!$A2125, '3_car_revenue'!$J:$J,Calc1!K$1)</f>
        <v>3779</v>
      </c>
      <c r="L2125">
        <f>SUMIFS('3_car_revenue'!$I:$I, '3_car_revenue'!$A:$A,Calc1!$A2125, '3_car_revenue'!$J:$J,Calc1!L$1)</f>
        <v>1022</v>
      </c>
      <c r="M2125">
        <f>SUMIFS('3_car_revenue'!$I:$I, '3_car_revenue'!$A:$A,Calc1!$A2125, '3_car_revenue'!$J:$J,Calc1!M$1)</f>
        <v>1867</v>
      </c>
      <c r="N2125">
        <f>SUMIFS('3_car_revenue'!$I:$I, '3_car_revenue'!$A:$A,Calc1!$A2125, '3_car_revenue'!$J:$J,Calc1!N$1)</f>
        <v>2320</v>
      </c>
      <c r="O2125">
        <f>SUMIFS('3_car_revenue'!$I:$I, '3_car_revenue'!$A:$A,Calc1!$A2125, '3_car_revenue'!$J:$J,Calc1!O$1)</f>
        <v>426</v>
      </c>
      <c r="P2125" s="8">
        <f t="shared" si="237"/>
        <v>21163</v>
      </c>
      <c r="Q2125" s="8">
        <f>COUNTIF($E2125:$O2125, "&gt;0") * VLOOKUP($A2125,'2_car_costs'!$A:$C, 2, FALSE)</f>
        <v>6023.82</v>
      </c>
      <c r="R2125" s="8">
        <f>COUNTIF($E2125:$O2125, "&gt;0") * VLOOKUP($A2125,'2_car_costs'!$A:$C, 3, FALSE)</f>
        <v>1516.79</v>
      </c>
      <c r="S2125" s="8">
        <f t="shared" si="231"/>
        <v>13622.39</v>
      </c>
      <c r="T2125" s="15">
        <f t="shared" si="232"/>
        <v>0.64368898549355003</v>
      </c>
      <c r="U2125">
        <f>SUMIF('3_car_revenue'!A:A, Calc1!A2125, '3_car_revenue'!C:C)</f>
        <v>127</v>
      </c>
      <c r="V2125" s="17">
        <f t="shared" si="233"/>
        <v>166.63779527559055</v>
      </c>
      <c r="W2125" s="17">
        <f t="shared" si="234"/>
        <v>107.26291338582676</v>
      </c>
      <c r="X2125">
        <f t="shared" si="235"/>
        <v>330</v>
      </c>
      <c r="Y2125" s="15">
        <f t="shared" si="236"/>
        <v>0.38484848484848483</v>
      </c>
    </row>
    <row r="2126" spans="1:25" x14ac:dyDescent="0.3">
      <c r="A2126" s="1">
        <v>1288306245</v>
      </c>
      <c r="B2126" s="1" t="s">
        <v>88</v>
      </c>
      <c r="C2126" s="1" t="s">
        <v>429</v>
      </c>
      <c r="D2126" s="1" t="s">
        <v>1152</v>
      </c>
      <c r="E2126">
        <f>SUMIFS('3_car_revenue'!$I:$I, '3_car_revenue'!$A:$A,Calc1!$A2126, '3_car_revenue'!$J:$J,Calc1!E$1)</f>
        <v>288</v>
      </c>
      <c r="F2126">
        <f>SUMIFS('3_car_revenue'!$I:$I, '3_car_revenue'!$A:$A,Calc1!$A2126, '3_car_revenue'!$J:$J,Calc1!F$1)</f>
        <v>882</v>
      </c>
      <c r="G2126">
        <f>SUMIFS('3_car_revenue'!$I:$I, '3_car_revenue'!$A:$A,Calc1!$A2126, '3_car_revenue'!$J:$J,Calc1!G$1)</f>
        <v>0</v>
      </c>
      <c r="H2126">
        <f>SUMIFS('3_car_revenue'!$I:$I, '3_car_revenue'!$A:$A,Calc1!$A2126, '3_car_revenue'!$J:$J,Calc1!H$1)</f>
        <v>2689</v>
      </c>
      <c r="I2126">
        <f>SUMIFS('3_car_revenue'!$I:$I, '3_car_revenue'!$A:$A,Calc1!$A2126, '3_car_revenue'!$J:$J,Calc1!I$1)</f>
        <v>2560</v>
      </c>
      <c r="J2126">
        <f>SUMIFS('3_car_revenue'!$I:$I, '3_car_revenue'!$A:$A,Calc1!$A2126, '3_car_revenue'!$J:$J,Calc1!J$1)</f>
        <v>756</v>
      </c>
      <c r="K2126">
        <f>SUMIFS('3_car_revenue'!$I:$I, '3_car_revenue'!$A:$A,Calc1!$A2126, '3_car_revenue'!$J:$J,Calc1!K$1)</f>
        <v>228</v>
      </c>
      <c r="L2126">
        <f>SUMIFS('3_car_revenue'!$I:$I, '3_car_revenue'!$A:$A,Calc1!$A2126, '3_car_revenue'!$J:$J,Calc1!L$1)</f>
        <v>689</v>
      </c>
      <c r="M2126">
        <f>SUMIFS('3_car_revenue'!$I:$I, '3_car_revenue'!$A:$A,Calc1!$A2126, '3_car_revenue'!$J:$J,Calc1!M$1)</f>
        <v>1810</v>
      </c>
      <c r="N2126">
        <f>SUMIFS('3_car_revenue'!$I:$I, '3_car_revenue'!$A:$A,Calc1!$A2126, '3_car_revenue'!$J:$J,Calc1!N$1)</f>
        <v>2523</v>
      </c>
      <c r="O2126">
        <f>SUMIFS('3_car_revenue'!$I:$I, '3_car_revenue'!$A:$A,Calc1!$A2126, '3_car_revenue'!$J:$J,Calc1!O$1)</f>
        <v>672</v>
      </c>
      <c r="P2126" s="8">
        <f t="shared" si="237"/>
        <v>13097</v>
      </c>
      <c r="Q2126" s="8">
        <f>COUNTIF($E2126:$O2126, "&gt;0") * VLOOKUP($A2126,'2_car_costs'!$A:$C, 2, FALSE)</f>
        <v>5321.7</v>
      </c>
      <c r="R2126" s="8">
        <f>COUNTIF($E2126:$O2126, "&gt;0") * VLOOKUP($A2126,'2_car_costs'!$A:$C, 3, FALSE)</f>
        <v>1455.6999999999998</v>
      </c>
      <c r="S2126" s="8">
        <f t="shared" si="231"/>
        <v>6319.6</v>
      </c>
      <c r="T2126" s="15">
        <f t="shared" si="232"/>
        <v>0.4825227151256013</v>
      </c>
      <c r="U2126">
        <f>SUMIF('3_car_revenue'!A:A, Calc1!A2126, '3_car_revenue'!C:C)</f>
        <v>82</v>
      </c>
      <c r="V2126" s="17">
        <f t="shared" si="233"/>
        <v>159.71951219512195</v>
      </c>
      <c r="W2126" s="17">
        <f t="shared" si="234"/>
        <v>77.068292682926838</v>
      </c>
      <c r="X2126">
        <f t="shared" si="235"/>
        <v>300</v>
      </c>
      <c r="Y2126" s="15">
        <f t="shared" si="236"/>
        <v>0.27333333333333332</v>
      </c>
    </row>
    <row r="2127" spans="1:25" x14ac:dyDescent="0.3">
      <c r="A2127" s="1">
        <v>9472191886</v>
      </c>
      <c r="B2127" s="1" t="s">
        <v>37</v>
      </c>
      <c r="C2127" s="1" t="s">
        <v>405</v>
      </c>
      <c r="D2127" s="1" t="s">
        <v>1139</v>
      </c>
      <c r="E2127">
        <f>SUMIFS('3_car_revenue'!$I:$I, '3_car_revenue'!$A:$A,Calc1!$A2127, '3_car_revenue'!$J:$J,Calc1!E$1)</f>
        <v>1548</v>
      </c>
      <c r="F2127">
        <f>SUMIFS('3_car_revenue'!$I:$I, '3_car_revenue'!$A:$A,Calc1!$A2127, '3_car_revenue'!$J:$J,Calc1!F$1)</f>
        <v>550</v>
      </c>
      <c r="G2127">
        <f>SUMIFS('3_car_revenue'!$I:$I, '3_car_revenue'!$A:$A,Calc1!$A2127, '3_car_revenue'!$J:$J,Calc1!G$1)</f>
        <v>4954</v>
      </c>
      <c r="H2127">
        <f>SUMIFS('3_car_revenue'!$I:$I, '3_car_revenue'!$A:$A,Calc1!$A2127, '3_car_revenue'!$J:$J,Calc1!H$1)</f>
        <v>1458</v>
      </c>
      <c r="I2127">
        <f>SUMIFS('3_car_revenue'!$I:$I, '3_car_revenue'!$A:$A,Calc1!$A2127, '3_car_revenue'!$J:$J,Calc1!I$1)</f>
        <v>1430</v>
      </c>
      <c r="J2127">
        <f>SUMIFS('3_car_revenue'!$I:$I, '3_car_revenue'!$A:$A,Calc1!$A2127, '3_car_revenue'!$J:$J,Calc1!J$1)</f>
        <v>924</v>
      </c>
      <c r="K2127">
        <f>SUMIFS('3_car_revenue'!$I:$I, '3_car_revenue'!$A:$A,Calc1!$A2127, '3_car_revenue'!$J:$J,Calc1!K$1)</f>
        <v>0</v>
      </c>
      <c r="L2127">
        <f>SUMIFS('3_car_revenue'!$I:$I, '3_car_revenue'!$A:$A,Calc1!$A2127, '3_car_revenue'!$J:$J,Calc1!L$1)</f>
        <v>1070</v>
      </c>
      <c r="M2127">
        <f>SUMIFS('3_car_revenue'!$I:$I, '3_car_revenue'!$A:$A,Calc1!$A2127, '3_car_revenue'!$J:$J,Calc1!M$1)</f>
        <v>6247</v>
      </c>
      <c r="N2127">
        <f>SUMIFS('3_car_revenue'!$I:$I, '3_car_revenue'!$A:$A,Calc1!$A2127, '3_car_revenue'!$J:$J,Calc1!N$1)</f>
        <v>745</v>
      </c>
      <c r="O2127">
        <f>SUMIFS('3_car_revenue'!$I:$I, '3_car_revenue'!$A:$A,Calc1!$A2127, '3_car_revenue'!$J:$J,Calc1!O$1)</f>
        <v>0</v>
      </c>
      <c r="P2127" s="8">
        <f t="shared" si="237"/>
        <v>18926</v>
      </c>
      <c r="Q2127" s="8">
        <f>COUNTIF($E2127:$O2127, "&gt;0") * VLOOKUP($A2127,'2_car_costs'!$A:$C, 2, FALSE)</f>
        <v>4479.4800000000005</v>
      </c>
      <c r="R2127" s="8">
        <f>COUNTIF($E2127:$O2127, "&gt;0") * VLOOKUP($A2127,'2_car_costs'!$A:$C, 3, FALSE)</f>
        <v>534.06000000000006</v>
      </c>
      <c r="S2127" s="8">
        <f t="shared" si="231"/>
        <v>13912.46</v>
      </c>
      <c r="T2127" s="15">
        <f t="shared" si="232"/>
        <v>0.73509774912818338</v>
      </c>
      <c r="U2127">
        <f>SUMIF('3_car_revenue'!A:A, Calc1!A2127, '3_car_revenue'!C:C)</f>
        <v>102</v>
      </c>
      <c r="V2127" s="17">
        <f t="shared" si="233"/>
        <v>185.54901960784315</v>
      </c>
      <c r="W2127" s="17">
        <f t="shared" si="234"/>
        <v>136.39666666666665</v>
      </c>
      <c r="X2127">
        <f t="shared" si="235"/>
        <v>270</v>
      </c>
      <c r="Y2127" s="15">
        <f t="shared" si="236"/>
        <v>0.37777777777777777</v>
      </c>
    </row>
    <row r="2128" spans="1:25" x14ac:dyDescent="0.3">
      <c r="A2128" s="1">
        <v>2178557198</v>
      </c>
      <c r="B2128" s="1" t="s">
        <v>45</v>
      </c>
      <c r="C2128" s="1" t="s">
        <v>1</v>
      </c>
      <c r="D2128" s="1" t="s">
        <v>1717</v>
      </c>
      <c r="E2128">
        <f>SUMIFS('3_car_revenue'!$I:$I, '3_car_revenue'!$A:$A,Calc1!$A2128, '3_car_revenue'!$J:$J,Calc1!E$1)</f>
        <v>1763</v>
      </c>
      <c r="F2128">
        <f>SUMIFS('3_car_revenue'!$I:$I, '3_car_revenue'!$A:$A,Calc1!$A2128, '3_car_revenue'!$J:$J,Calc1!F$1)</f>
        <v>1543</v>
      </c>
      <c r="G2128">
        <f>SUMIFS('3_car_revenue'!$I:$I, '3_car_revenue'!$A:$A,Calc1!$A2128, '3_car_revenue'!$J:$J,Calc1!G$1)</f>
        <v>1676</v>
      </c>
      <c r="H2128">
        <f>SUMIFS('3_car_revenue'!$I:$I, '3_car_revenue'!$A:$A,Calc1!$A2128, '3_car_revenue'!$J:$J,Calc1!H$1)</f>
        <v>4213</v>
      </c>
      <c r="I2128">
        <f>SUMIFS('3_car_revenue'!$I:$I, '3_car_revenue'!$A:$A,Calc1!$A2128, '3_car_revenue'!$J:$J,Calc1!I$1)</f>
        <v>1743</v>
      </c>
      <c r="J2128">
        <f>SUMIFS('3_car_revenue'!$I:$I, '3_car_revenue'!$A:$A,Calc1!$A2128, '3_car_revenue'!$J:$J,Calc1!J$1)</f>
        <v>1309</v>
      </c>
      <c r="K2128">
        <f>SUMIFS('3_car_revenue'!$I:$I, '3_car_revenue'!$A:$A,Calc1!$A2128, '3_car_revenue'!$J:$J,Calc1!K$1)</f>
        <v>0</v>
      </c>
      <c r="L2128">
        <f>SUMIFS('3_car_revenue'!$I:$I, '3_car_revenue'!$A:$A,Calc1!$A2128, '3_car_revenue'!$J:$J,Calc1!L$1)</f>
        <v>237</v>
      </c>
      <c r="M2128">
        <f>SUMIFS('3_car_revenue'!$I:$I, '3_car_revenue'!$A:$A,Calc1!$A2128, '3_car_revenue'!$J:$J,Calc1!M$1)</f>
        <v>0</v>
      </c>
      <c r="N2128">
        <f>SUMIFS('3_car_revenue'!$I:$I, '3_car_revenue'!$A:$A,Calc1!$A2128, '3_car_revenue'!$J:$J,Calc1!N$1)</f>
        <v>3370</v>
      </c>
      <c r="O2128">
        <f>SUMIFS('3_car_revenue'!$I:$I, '3_car_revenue'!$A:$A,Calc1!$A2128, '3_car_revenue'!$J:$J,Calc1!O$1)</f>
        <v>657</v>
      </c>
      <c r="P2128" s="8">
        <f t="shared" si="237"/>
        <v>16511</v>
      </c>
      <c r="Q2128" s="8">
        <f>COUNTIF($E2128:$O2128, "&gt;0") * VLOOKUP($A2128,'2_car_costs'!$A:$C, 2, FALSE)</f>
        <v>5623.47</v>
      </c>
      <c r="R2128" s="8">
        <f>COUNTIF($E2128:$O2128, "&gt;0") * VLOOKUP($A2128,'2_car_costs'!$A:$C, 3, FALSE)</f>
        <v>875.97</v>
      </c>
      <c r="S2128" s="8">
        <f t="shared" si="231"/>
        <v>10011.56</v>
      </c>
      <c r="T2128" s="15">
        <f t="shared" si="232"/>
        <v>0.60635697413845313</v>
      </c>
      <c r="U2128">
        <f>SUMIF('3_car_revenue'!A:A, Calc1!A2128, '3_car_revenue'!C:C)</f>
        <v>104</v>
      </c>
      <c r="V2128" s="17">
        <f t="shared" si="233"/>
        <v>158.75961538461539</v>
      </c>
      <c r="W2128" s="17">
        <f t="shared" si="234"/>
        <v>96.265000000000001</v>
      </c>
      <c r="X2128">
        <f t="shared" si="235"/>
        <v>270</v>
      </c>
      <c r="Y2128" s="15">
        <f t="shared" si="236"/>
        <v>0.38518518518518519</v>
      </c>
    </row>
    <row r="2129" spans="1:25" x14ac:dyDescent="0.3">
      <c r="A2129" s="1">
        <v>3027636618</v>
      </c>
      <c r="B2129" s="1" t="s">
        <v>27</v>
      </c>
      <c r="C2129" s="1" t="s">
        <v>168</v>
      </c>
      <c r="D2129" s="1" t="s">
        <v>1251</v>
      </c>
      <c r="E2129">
        <f>SUMIFS('3_car_revenue'!$I:$I, '3_car_revenue'!$A:$A,Calc1!$A2129, '3_car_revenue'!$J:$J,Calc1!E$1)</f>
        <v>1671</v>
      </c>
      <c r="F2129">
        <f>SUMIFS('3_car_revenue'!$I:$I, '3_car_revenue'!$A:$A,Calc1!$A2129, '3_car_revenue'!$J:$J,Calc1!F$1)</f>
        <v>1839</v>
      </c>
      <c r="G2129">
        <f>SUMIFS('3_car_revenue'!$I:$I, '3_car_revenue'!$A:$A,Calc1!$A2129, '3_car_revenue'!$J:$J,Calc1!G$1)</f>
        <v>824</v>
      </c>
      <c r="H2129">
        <f>SUMIFS('3_car_revenue'!$I:$I, '3_car_revenue'!$A:$A,Calc1!$A2129, '3_car_revenue'!$J:$J,Calc1!H$1)</f>
        <v>0</v>
      </c>
      <c r="I2129">
        <f>SUMIFS('3_car_revenue'!$I:$I, '3_car_revenue'!$A:$A,Calc1!$A2129, '3_car_revenue'!$J:$J,Calc1!I$1)</f>
        <v>770</v>
      </c>
      <c r="J2129">
        <f>SUMIFS('3_car_revenue'!$I:$I, '3_car_revenue'!$A:$A,Calc1!$A2129, '3_car_revenue'!$J:$J,Calc1!J$1)</f>
        <v>1880</v>
      </c>
      <c r="K2129">
        <f>SUMIFS('3_car_revenue'!$I:$I, '3_car_revenue'!$A:$A,Calc1!$A2129, '3_car_revenue'!$J:$J,Calc1!K$1)</f>
        <v>2025</v>
      </c>
      <c r="L2129">
        <f>SUMIFS('3_car_revenue'!$I:$I, '3_car_revenue'!$A:$A,Calc1!$A2129, '3_car_revenue'!$J:$J,Calc1!L$1)</f>
        <v>2885</v>
      </c>
      <c r="M2129">
        <f>SUMIFS('3_car_revenue'!$I:$I, '3_car_revenue'!$A:$A,Calc1!$A2129, '3_car_revenue'!$J:$J,Calc1!M$1)</f>
        <v>996</v>
      </c>
      <c r="N2129">
        <f>SUMIFS('3_car_revenue'!$I:$I, '3_car_revenue'!$A:$A,Calc1!$A2129, '3_car_revenue'!$J:$J,Calc1!N$1)</f>
        <v>0</v>
      </c>
      <c r="O2129">
        <f>SUMIFS('3_car_revenue'!$I:$I, '3_car_revenue'!$A:$A,Calc1!$A2129, '3_car_revenue'!$J:$J,Calc1!O$1)</f>
        <v>0</v>
      </c>
      <c r="P2129" s="8">
        <f t="shared" si="237"/>
        <v>12890</v>
      </c>
      <c r="Q2129" s="8">
        <f>COUNTIF($E2129:$O2129, "&gt;0") * VLOOKUP($A2129,'2_car_costs'!$A:$C, 2, FALSE)</f>
        <v>4655.3599999999997</v>
      </c>
      <c r="R2129" s="8">
        <f>COUNTIF($E2129:$O2129, "&gt;0") * VLOOKUP($A2129,'2_car_costs'!$A:$C, 3, FALSE)</f>
        <v>1016.72</v>
      </c>
      <c r="S2129" s="8">
        <f t="shared" si="231"/>
        <v>7217.92</v>
      </c>
      <c r="T2129" s="15">
        <f t="shared" si="232"/>
        <v>0.55996276183087668</v>
      </c>
      <c r="U2129">
        <f>SUMIF('3_car_revenue'!A:A, Calc1!A2129, '3_car_revenue'!C:C)</f>
        <v>86</v>
      </c>
      <c r="V2129" s="17">
        <f t="shared" si="233"/>
        <v>149.88372093023256</v>
      </c>
      <c r="W2129" s="17">
        <f t="shared" si="234"/>
        <v>83.929302325581389</v>
      </c>
      <c r="X2129">
        <f t="shared" si="235"/>
        <v>240</v>
      </c>
      <c r="Y2129" s="15">
        <f t="shared" si="236"/>
        <v>0.35833333333333334</v>
      </c>
    </row>
    <row r="2130" spans="1:25" x14ac:dyDescent="0.3">
      <c r="A2130" s="1">
        <v>798839910</v>
      </c>
      <c r="B2130" s="1" t="s">
        <v>13</v>
      </c>
      <c r="C2130" s="1" t="s">
        <v>19</v>
      </c>
      <c r="D2130" s="1" t="s">
        <v>1206</v>
      </c>
      <c r="E2130">
        <f>SUMIFS('3_car_revenue'!$I:$I, '3_car_revenue'!$A:$A,Calc1!$A2130, '3_car_revenue'!$J:$J,Calc1!E$1)</f>
        <v>596</v>
      </c>
      <c r="F2130">
        <f>SUMIFS('3_car_revenue'!$I:$I, '3_car_revenue'!$A:$A,Calc1!$A2130, '3_car_revenue'!$J:$J,Calc1!F$1)</f>
        <v>390</v>
      </c>
      <c r="G2130">
        <f>SUMIFS('3_car_revenue'!$I:$I, '3_car_revenue'!$A:$A,Calc1!$A2130, '3_car_revenue'!$J:$J,Calc1!G$1)</f>
        <v>2528</v>
      </c>
      <c r="H2130">
        <f>SUMIFS('3_car_revenue'!$I:$I, '3_car_revenue'!$A:$A,Calc1!$A2130, '3_car_revenue'!$J:$J,Calc1!H$1)</f>
        <v>3941</v>
      </c>
      <c r="I2130">
        <f>SUMIFS('3_car_revenue'!$I:$I, '3_car_revenue'!$A:$A,Calc1!$A2130, '3_car_revenue'!$J:$J,Calc1!I$1)</f>
        <v>1242</v>
      </c>
      <c r="J2130">
        <f>SUMIFS('3_car_revenue'!$I:$I, '3_car_revenue'!$A:$A,Calc1!$A2130, '3_car_revenue'!$J:$J,Calc1!J$1)</f>
        <v>1198</v>
      </c>
      <c r="K2130">
        <f>SUMIFS('3_car_revenue'!$I:$I, '3_car_revenue'!$A:$A,Calc1!$A2130, '3_car_revenue'!$J:$J,Calc1!K$1)</f>
        <v>1567</v>
      </c>
      <c r="L2130">
        <f>SUMIFS('3_car_revenue'!$I:$I, '3_car_revenue'!$A:$A,Calc1!$A2130, '3_car_revenue'!$J:$J,Calc1!L$1)</f>
        <v>5482</v>
      </c>
      <c r="M2130">
        <f>SUMIFS('3_car_revenue'!$I:$I, '3_car_revenue'!$A:$A,Calc1!$A2130, '3_car_revenue'!$J:$J,Calc1!M$1)</f>
        <v>2614</v>
      </c>
      <c r="N2130">
        <f>SUMIFS('3_car_revenue'!$I:$I, '3_car_revenue'!$A:$A,Calc1!$A2130, '3_car_revenue'!$J:$J,Calc1!N$1)</f>
        <v>1378</v>
      </c>
      <c r="O2130">
        <f>SUMIFS('3_car_revenue'!$I:$I, '3_car_revenue'!$A:$A,Calc1!$A2130, '3_car_revenue'!$J:$J,Calc1!O$1)</f>
        <v>824</v>
      </c>
      <c r="P2130" s="8">
        <f t="shared" si="237"/>
        <v>21760</v>
      </c>
      <c r="Q2130" s="8">
        <f>COUNTIF($E2130:$O2130, "&gt;0") * VLOOKUP($A2130,'2_car_costs'!$A:$C, 2, FALSE)</f>
        <v>7831.12</v>
      </c>
      <c r="R2130" s="8">
        <f>COUNTIF($E2130:$O2130, "&gt;0") * VLOOKUP($A2130,'2_car_costs'!$A:$C, 3, FALSE)</f>
        <v>890.23</v>
      </c>
      <c r="S2130" s="8">
        <f t="shared" si="231"/>
        <v>13038.65</v>
      </c>
      <c r="T2130" s="15">
        <f t="shared" si="232"/>
        <v>0.59920266544117651</v>
      </c>
      <c r="U2130">
        <f>SUMIF('3_car_revenue'!A:A, Calc1!A2130, '3_car_revenue'!C:C)</f>
        <v>127</v>
      </c>
      <c r="V2130" s="17">
        <f t="shared" si="233"/>
        <v>171.33858267716536</v>
      </c>
      <c r="W2130" s="17">
        <f t="shared" si="234"/>
        <v>102.66653543307086</v>
      </c>
      <c r="X2130">
        <f t="shared" si="235"/>
        <v>330</v>
      </c>
      <c r="Y2130" s="15">
        <f t="shared" si="236"/>
        <v>0.38484848484848483</v>
      </c>
    </row>
    <row r="2131" spans="1:25" x14ac:dyDescent="0.3">
      <c r="A2131" s="1">
        <v>6484885664</v>
      </c>
      <c r="B2131" s="1" t="s">
        <v>37</v>
      </c>
      <c r="C2131" s="1" t="s">
        <v>94</v>
      </c>
      <c r="D2131" s="1" t="s">
        <v>1245</v>
      </c>
      <c r="E2131">
        <f>SUMIFS('3_car_revenue'!$I:$I, '3_car_revenue'!$A:$A,Calc1!$A2131, '3_car_revenue'!$J:$J,Calc1!E$1)</f>
        <v>798</v>
      </c>
      <c r="F2131">
        <f>SUMIFS('3_car_revenue'!$I:$I, '3_car_revenue'!$A:$A,Calc1!$A2131, '3_car_revenue'!$J:$J,Calc1!F$1)</f>
        <v>1880</v>
      </c>
      <c r="G2131">
        <f>SUMIFS('3_car_revenue'!$I:$I, '3_car_revenue'!$A:$A,Calc1!$A2131, '3_car_revenue'!$J:$J,Calc1!G$1)</f>
        <v>336</v>
      </c>
      <c r="H2131">
        <f>SUMIFS('3_car_revenue'!$I:$I, '3_car_revenue'!$A:$A,Calc1!$A2131, '3_car_revenue'!$J:$J,Calc1!H$1)</f>
        <v>817</v>
      </c>
      <c r="I2131">
        <f>SUMIFS('3_car_revenue'!$I:$I, '3_car_revenue'!$A:$A,Calc1!$A2131, '3_car_revenue'!$J:$J,Calc1!I$1)</f>
        <v>1718</v>
      </c>
      <c r="J2131">
        <f>SUMIFS('3_car_revenue'!$I:$I, '3_car_revenue'!$A:$A,Calc1!$A2131, '3_car_revenue'!$J:$J,Calc1!J$1)</f>
        <v>1913</v>
      </c>
      <c r="K2131">
        <f>SUMIFS('3_car_revenue'!$I:$I, '3_car_revenue'!$A:$A,Calc1!$A2131, '3_car_revenue'!$J:$J,Calc1!K$1)</f>
        <v>696</v>
      </c>
      <c r="L2131">
        <f>SUMIFS('3_car_revenue'!$I:$I, '3_car_revenue'!$A:$A,Calc1!$A2131, '3_car_revenue'!$J:$J,Calc1!L$1)</f>
        <v>962</v>
      </c>
      <c r="M2131">
        <f>SUMIFS('3_car_revenue'!$I:$I, '3_car_revenue'!$A:$A,Calc1!$A2131, '3_car_revenue'!$J:$J,Calc1!M$1)</f>
        <v>1985</v>
      </c>
      <c r="N2131">
        <f>SUMIFS('3_car_revenue'!$I:$I, '3_car_revenue'!$A:$A,Calc1!$A2131, '3_car_revenue'!$J:$J,Calc1!N$1)</f>
        <v>724</v>
      </c>
      <c r="O2131">
        <f>SUMIFS('3_car_revenue'!$I:$I, '3_car_revenue'!$A:$A,Calc1!$A2131, '3_car_revenue'!$J:$J,Calc1!O$1)</f>
        <v>368</v>
      </c>
      <c r="P2131" s="8">
        <f t="shared" si="237"/>
        <v>12197</v>
      </c>
      <c r="Q2131" s="8">
        <f>COUNTIF($E2131:$O2131, "&gt;0") * VLOOKUP($A2131,'2_car_costs'!$A:$C, 2, FALSE)</f>
        <v>5827.91</v>
      </c>
      <c r="R2131" s="8">
        <f>COUNTIF($E2131:$O2131, "&gt;0") * VLOOKUP($A2131,'2_car_costs'!$A:$C, 3, FALSE)</f>
        <v>1618.65</v>
      </c>
      <c r="S2131" s="8">
        <f t="shared" si="231"/>
        <v>4750.4400000000005</v>
      </c>
      <c r="T2131" s="15">
        <f t="shared" si="232"/>
        <v>0.38947610068049526</v>
      </c>
      <c r="U2131">
        <f>SUMIF('3_car_revenue'!A:A, Calc1!A2131, '3_car_revenue'!C:C)</f>
        <v>89</v>
      </c>
      <c r="V2131" s="17">
        <f t="shared" si="233"/>
        <v>137.04494382022472</v>
      </c>
      <c r="W2131" s="17">
        <f t="shared" si="234"/>
        <v>53.375730337078657</v>
      </c>
      <c r="X2131">
        <f t="shared" si="235"/>
        <v>330</v>
      </c>
      <c r="Y2131" s="15">
        <f t="shared" si="236"/>
        <v>0.26969696969696971</v>
      </c>
    </row>
    <row r="2132" spans="1:25" x14ac:dyDescent="0.3">
      <c r="A2132" s="1">
        <v>9515515262</v>
      </c>
      <c r="B2132" s="1" t="s">
        <v>11</v>
      </c>
      <c r="C2132" s="1" t="s">
        <v>735</v>
      </c>
      <c r="D2132" s="1" t="s">
        <v>1394</v>
      </c>
      <c r="E2132">
        <f>SUMIFS('3_car_revenue'!$I:$I, '3_car_revenue'!$A:$A,Calc1!$A2132, '3_car_revenue'!$J:$J,Calc1!E$1)</f>
        <v>468</v>
      </c>
      <c r="F2132">
        <f>SUMIFS('3_car_revenue'!$I:$I, '3_car_revenue'!$A:$A,Calc1!$A2132, '3_car_revenue'!$J:$J,Calc1!F$1)</f>
        <v>2078</v>
      </c>
      <c r="G2132">
        <f>SUMIFS('3_car_revenue'!$I:$I, '3_car_revenue'!$A:$A,Calc1!$A2132, '3_car_revenue'!$J:$J,Calc1!G$1)</f>
        <v>1872</v>
      </c>
      <c r="H2132">
        <f>SUMIFS('3_car_revenue'!$I:$I, '3_car_revenue'!$A:$A,Calc1!$A2132, '3_car_revenue'!$J:$J,Calc1!H$1)</f>
        <v>1323</v>
      </c>
      <c r="I2132">
        <f>SUMIFS('3_car_revenue'!$I:$I, '3_car_revenue'!$A:$A,Calc1!$A2132, '3_car_revenue'!$J:$J,Calc1!I$1)</f>
        <v>1726</v>
      </c>
      <c r="J2132">
        <f>SUMIFS('3_car_revenue'!$I:$I, '3_car_revenue'!$A:$A,Calc1!$A2132, '3_car_revenue'!$J:$J,Calc1!J$1)</f>
        <v>2602</v>
      </c>
      <c r="K2132">
        <f>SUMIFS('3_car_revenue'!$I:$I, '3_car_revenue'!$A:$A,Calc1!$A2132, '3_car_revenue'!$J:$J,Calc1!K$1)</f>
        <v>100</v>
      </c>
      <c r="L2132">
        <f>SUMIFS('3_car_revenue'!$I:$I, '3_car_revenue'!$A:$A,Calc1!$A2132, '3_car_revenue'!$J:$J,Calc1!L$1)</f>
        <v>1738</v>
      </c>
      <c r="M2132">
        <f>SUMIFS('3_car_revenue'!$I:$I, '3_car_revenue'!$A:$A,Calc1!$A2132, '3_car_revenue'!$J:$J,Calc1!M$1)</f>
        <v>0</v>
      </c>
      <c r="N2132">
        <f>SUMIFS('3_car_revenue'!$I:$I, '3_car_revenue'!$A:$A,Calc1!$A2132, '3_car_revenue'!$J:$J,Calc1!N$1)</f>
        <v>1715</v>
      </c>
      <c r="O2132">
        <f>SUMIFS('3_car_revenue'!$I:$I, '3_car_revenue'!$A:$A,Calc1!$A2132, '3_car_revenue'!$J:$J,Calc1!O$1)</f>
        <v>1099</v>
      </c>
      <c r="P2132" s="8">
        <f t="shared" si="237"/>
        <v>14721</v>
      </c>
      <c r="Q2132" s="8">
        <f>COUNTIF($E2132:$O2132, "&gt;0") * VLOOKUP($A2132,'2_car_costs'!$A:$C, 2, FALSE)</f>
        <v>5421.9000000000005</v>
      </c>
      <c r="R2132" s="8">
        <f>COUNTIF($E2132:$O2132, "&gt;0") * VLOOKUP($A2132,'2_car_costs'!$A:$C, 3, FALSE)</f>
        <v>1441.1000000000001</v>
      </c>
      <c r="S2132" s="8">
        <f t="shared" si="231"/>
        <v>7857.9999999999991</v>
      </c>
      <c r="T2132" s="15">
        <f t="shared" si="232"/>
        <v>0.53379525847428833</v>
      </c>
      <c r="U2132">
        <f>SUMIF('3_car_revenue'!A:A, Calc1!A2132, '3_car_revenue'!C:C)</f>
        <v>83</v>
      </c>
      <c r="V2132" s="17">
        <f t="shared" si="233"/>
        <v>177.36144578313252</v>
      </c>
      <c r="W2132" s="17">
        <f t="shared" si="234"/>
        <v>94.674698795180717</v>
      </c>
      <c r="X2132">
        <f t="shared" si="235"/>
        <v>300</v>
      </c>
      <c r="Y2132" s="15">
        <f t="shared" si="236"/>
        <v>0.27666666666666667</v>
      </c>
    </row>
    <row r="2133" spans="1:25" x14ac:dyDescent="0.3">
      <c r="A2133" s="1">
        <v>6305730202</v>
      </c>
      <c r="B2133" s="1" t="s">
        <v>305</v>
      </c>
      <c r="C2133" s="1" t="s">
        <v>734</v>
      </c>
      <c r="D2133" s="1" t="s">
        <v>1622</v>
      </c>
      <c r="E2133">
        <f>SUMIFS('3_car_revenue'!$I:$I, '3_car_revenue'!$A:$A,Calc1!$A2133, '3_car_revenue'!$J:$J,Calc1!E$1)</f>
        <v>1133</v>
      </c>
      <c r="F2133">
        <f>SUMIFS('3_car_revenue'!$I:$I, '3_car_revenue'!$A:$A,Calc1!$A2133, '3_car_revenue'!$J:$J,Calc1!F$1)</f>
        <v>3350</v>
      </c>
      <c r="G2133">
        <f>SUMIFS('3_car_revenue'!$I:$I, '3_car_revenue'!$A:$A,Calc1!$A2133, '3_car_revenue'!$J:$J,Calc1!G$1)</f>
        <v>234</v>
      </c>
      <c r="H2133">
        <f>SUMIFS('3_car_revenue'!$I:$I, '3_car_revenue'!$A:$A,Calc1!$A2133, '3_car_revenue'!$J:$J,Calc1!H$1)</f>
        <v>2645</v>
      </c>
      <c r="I2133">
        <f>SUMIFS('3_car_revenue'!$I:$I, '3_car_revenue'!$A:$A,Calc1!$A2133, '3_car_revenue'!$J:$J,Calc1!I$1)</f>
        <v>2863</v>
      </c>
      <c r="J2133">
        <f>SUMIFS('3_car_revenue'!$I:$I, '3_car_revenue'!$A:$A,Calc1!$A2133, '3_car_revenue'!$J:$J,Calc1!J$1)</f>
        <v>2337</v>
      </c>
      <c r="K2133">
        <f>SUMIFS('3_car_revenue'!$I:$I, '3_car_revenue'!$A:$A,Calc1!$A2133, '3_car_revenue'!$J:$J,Calc1!K$1)</f>
        <v>2645</v>
      </c>
      <c r="L2133">
        <f>SUMIFS('3_car_revenue'!$I:$I, '3_car_revenue'!$A:$A,Calc1!$A2133, '3_car_revenue'!$J:$J,Calc1!L$1)</f>
        <v>2017</v>
      </c>
      <c r="M2133">
        <f>SUMIFS('3_car_revenue'!$I:$I, '3_car_revenue'!$A:$A,Calc1!$A2133, '3_car_revenue'!$J:$J,Calc1!M$1)</f>
        <v>519</v>
      </c>
      <c r="N2133">
        <f>SUMIFS('3_car_revenue'!$I:$I, '3_car_revenue'!$A:$A,Calc1!$A2133, '3_car_revenue'!$J:$J,Calc1!N$1)</f>
        <v>501</v>
      </c>
      <c r="O2133">
        <f>SUMIFS('3_car_revenue'!$I:$I, '3_car_revenue'!$A:$A,Calc1!$A2133, '3_car_revenue'!$J:$J,Calc1!O$1)</f>
        <v>0</v>
      </c>
      <c r="P2133" s="8">
        <f t="shared" si="237"/>
        <v>18244</v>
      </c>
      <c r="Q2133" s="8">
        <f>COUNTIF($E2133:$O2133, "&gt;0") * VLOOKUP($A2133,'2_car_costs'!$A:$C, 2, FALSE)</f>
        <v>4521.3999999999996</v>
      </c>
      <c r="R2133" s="8">
        <f>COUNTIF($E2133:$O2133, "&gt;0") * VLOOKUP($A2133,'2_car_costs'!$A:$C, 3, FALSE)</f>
        <v>1207.5</v>
      </c>
      <c r="S2133" s="8">
        <f t="shared" si="231"/>
        <v>12515.1</v>
      </c>
      <c r="T2133" s="15">
        <f t="shared" si="232"/>
        <v>0.68598443323832492</v>
      </c>
      <c r="U2133">
        <f>SUMIF('3_car_revenue'!A:A, Calc1!A2133, '3_car_revenue'!C:C)</f>
        <v>109</v>
      </c>
      <c r="V2133" s="17">
        <f t="shared" si="233"/>
        <v>167.37614678899084</v>
      </c>
      <c r="W2133" s="17">
        <f t="shared" si="234"/>
        <v>114.81743119266055</v>
      </c>
      <c r="X2133">
        <f t="shared" si="235"/>
        <v>300</v>
      </c>
      <c r="Y2133" s="15">
        <f t="shared" si="236"/>
        <v>0.36333333333333334</v>
      </c>
    </row>
    <row r="2134" spans="1:25" x14ac:dyDescent="0.3">
      <c r="A2134" s="1">
        <v>6440714449</v>
      </c>
      <c r="B2134" s="1" t="s">
        <v>64</v>
      </c>
      <c r="C2134" s="1" t="s">
        <v>120</v>
      </c>
      <c r="D2134" s="1" t="s">
        <v>1102</v>
      </c>
      <c r="E2134">
        <f>SUMIFS('3_car_revenue'!$I:$I, '3_car_revenue'!$A:$A,Calc1!$A2134, '3_car_revenue'!$J:$J,Calc1!E$1)</f>
        <v>1785</v>
      </c>
      <c r="F2134">
        <f>SUMIFS('3_car_revenue'!$I:$I, '3_car_revenue'!$A:$A,Calc1!$A2134, '3_car_revenue'!$J:$J,Calc1!F$1)</f>
        <v>1424</v>
      </c>
      <c r="G2134">
        <f>SUMIFS('3_car_revenue'!$I:$I, '3_car_revenue'!$A:$A,Calc1!$A2134, '3_car_revenue'!$J:$J,Calc1!G$1)</f>
        <v>1426</v>
      </c>
      <c r="H2134">
        <f>SUMIFS('3_car_revenue'!$I:$I, '3_car_revenue'!$A:$A,Calc1!$A2134, '3_car_revenue'!$J:$J,Calc1!H$1)</f>
        <v>1519</v>
      </c>
      <c r="I2134">
        <f>SUMIFS('3_car_revenue'!$I:$I, '3_car_revenue'!$A:$A,Calc1!$A2134, '3_car_revenue'!$J:$J,Calc1!I$1)</f>
        <v>2102</v>
      </c>
      <c r="J2134">
        <f>SUMIFS('3_car_revenue'!$I:$I, '3_car_revenue'!$A:$A,Calc1!$A2134, '3_car_revenue'!$J:$J,Calc1!J$1)</f>
        <v>5220</v>
      </c>
      <c r="K2134">
        <f>SUMIFS('3_car_revenue'!$I:$I, '3_car_revenue'!$A:$A,Calc1!$A2134, '3_car_revenue'!$J:$J,Calc1!K$1)</f>
        <v>1339</v>
      </c>
      <c r="L2134">
        <f>SUMIFS('3_car_revenue'!$I:$I, '3_car_revenue'!$A:$A,Calc1!$A2134, '3_car_revenue'!$J:$J,Calc1!L$1)</f>
        <v>0</v>
      </c>
      <c r="M2134">
        <f>SUMIFS('3_car_revenue'!$I:$I, '3_car_revenue'!$A:$A,Calc1!$A2134, '3_car_revenue'!$J:$J,Calc1!M$1)</f>
        <v>1522</v>
      </c>
      <c r="N2134">
        <f>SUMIFS('3_car_revenue'!$I:$I, '3_car_revenue'!$A:$A,Calc1!$A2134, '3_car_revenue'!$J:$J,Calc1!N$1)</f>
        <v>2287</v>
      </c>
      <c r="O2134">
        <f>SUMIFS('3_car_revenue'!$I:$I, '3_car_revenue'!$A:$A,Calc1!$A2134, '3_car_revenue'!$J:$J,Calc1!O$1)</f>
        <v>134</v>
      </c>
      <c r="P2134" s="8">
        <f t="shared" si="237"/>
        <v>18758</v>
      </c>
      <c r="Q2134" s="8">
        <f>COUNTIF($E2134:$O2134, "&gt;0") * VLOOKUP($A2134,'2_car_costs'!$A:$C, 2, FALSE)</f>
        <v>7305.1</v>
      </c>
      <c r="R2134" s="8">
        <f>COUNTIF($E2134:$O2134, "&gt;0") * VLOOKUP($A2134,'2_car_costs'!$A:$C, 3, FALSE)</f>
        <v>558</v>
      </c>
      <c r="S2134" s="8">
        <f t="shared" si="231"/>
        <v>10894.9</v>
      </c>
      <c r="T2134" s="15">
        <f t="shared" si="232"/>
        <v>0.58081351956498561</v>
      </c>
      <c r="U2134">
        <f>SUMIF('3_car_revenue'!A:A, Calc1!A2134, '3_car_revenue'!C:C)</f>
        <v>117</v>
      </c>
      <c r="V2134" s="17">
        <f t="shared" si="233"/>
        <v>160.32478632478632</v>
      </c>
      <c r="W2134" s="17">
        <f t="shared" si="234"/>
        <v>93.118803418803409</v>
      </c>
      <c r="X2134">
        <f t="shared" si="235"/>
        <v>300</v>
      </c>
      <c r="Y2134" s="15">
        <f t="shared" si="236"/>
        <v>0.39</v>
      </c>
    </row>
    <row r="2135" spans="1:25" x14ac:dyDescent="0.3">
      <c r="A2135" s="1">
        <v>6094301277</v>
      </c>
      <c r="B2135" s="1" t="s">
        <v>25</v>
      </c>
      <c r="C2135" s="1" t="s">
        <v>369</v>
      </c>
      <c r="D2135" s="1" t="s">
        <v>1173</v>
      </c>
      <c r="E2135">
        <f>SUMIFS('3_car_revenue'!$I:$I, '3_car_revenue'!$A:$A,Calc1!$A2135, '3_car_revenue'!$J:$J,Calc1!E$1)</f>
        <v>501</v>
      </c>
      <c r="F2135">
        <f>SUMIFS('3_car_revenue'!$I:$I, '3_car_revenue'!$A:$A,Calc1!$A2135, '3_car_revenue'!$J:$J,Calc1!F$1)</f>
        <v>2992</v>
      </c>
      <c r="G2135">
        <f>SUMIFS('3_car_revenue'!$I:$I, '3_car_revenue'!$A:$A,Calc1!$A2135, '3_car_revenue'!$J:$J,Calc1!G$1)</f>
        <v>4039</v>
      </c>
      <c r="H2135">
        <f>SUMIFS('3_car_revenue'!$I:$I, '3_car_revenue'!$A:$A,Calc1!$A2135, '3_car_revenue'!$J:$J,Calc1!H$1)</f>
        <v>1400</v>
      </c>
      <c r="I2135">
        <f>SUMIFS('3_car_revenue'!$I:$I, '3_car_revenue'!$A:$A,Calc1!$A2135, '3_car_revenue'!$J:$J,Calc1!I$1)</f>
        <v>1774</v>
      </c>
      <c r="J2135">
        <f>SUMIFS('3_car_revenue'!$I:$I, '3_car_revenue'!$A:$A,Calc1!$A2135, '3_car_revenue'!$J:$J,Calc1!J$1)</f>
        <v>278</v>
      </c>
      <c r="K2135">
        <f>SUMIFS('3_car_revenue'!$I:$I, '3_car_revenue'!$A:$A,Calc1!$A2135, '3_car_revenue'!$J:$J,Calc1!K$1)</f>
        <v>312</v>
      </c>
      <c r="L2135">
        <f>SUMIFS('3_car_revenue'!$I:$I, '3_car_revenue'!$A:$A,Calc1!$A2135, '3_car_revenue'!$J:$J,Calc1!L$1)</f>
        <v>4590</v>
      </c>
      <c r="M2135">
        <f>SUMIFS('3_car_revenue'!$I:$I, '3_car_revenue'!$A:$A,Calc1!$A2135, '3_car_revenue'!$J:$J,Calc1!M$1)</f>
        <v>1463</v>
      </c>
      <c r="N2135">
        <f>SUMIFS('3_car_revenue'!$I:$I, '3_car_revenue'!$A:$A,Calc1!$A2135, '3_car_revenue'!$J:$J,Calc1!N$1)</f>
        <v>3795</v>
      </c>
      <c r="O2135">
        <f>SUMIFS('3_car_revenue'!$I:$I, '3_car_revenue'!$A:$A,Calc1!$A2135, '3_car_revenue'!$J:$J,Calc1!O$1)</f>
        <v>0</v>
      </c>
      <c r="P2135" s="8">
        <f t="shared" si="237"/>
        <v>21144</v>
      </c>
      <c r="Q2135" s="8">
        <f>COUNTIF($E2135:$O2135, "&gt;0") * VLOOKUP($A2135,'2_car_costs'!$A:$C, 2, FALSE)</f>
        <v>5193.0999999999995</v>
      </c>
      <c r="R2135" s="8">
        <f>COUNTIF($E2135:$O2135, "&gt;0") * VLOOKUP($A2135,'2_car_costs'!$A:$C, 3, FALSE)</f>
        <v>528.80000000000007</v>
      </c>
      <c r="S2135" s="8">
        <f t="shared" si="231"/>
        <v>15422.1</v>
      </c>
      <c r="T2135" s="15">
        <f t="shared" si="232"/>
        <v>0.72938422247446089</v>
      </c>
      <c r="U2135">
        <f>SUMIF('3_car_revenue'!A:A, Calc1!A2135, '3_car_revenue'!C:C)</f>
        <v>121</v>
      </c>
      <c r="V2135" s="17">
        <f t="shared" si="233"/>
        <v>174.74380165289256</v>
      </c>
      <c r="W2135" s="17">
        <f t="shared" si="234"/>
        <v>127.45537190082645</v>
      </c>
      <c r="X2135">
        <f t="shared" si="235"/>
        <v>300</v>
      </c>
      <c r="Y2135" s="15">
        <f t="shared" si="236"/>
        <v>0.40333333333333332</v>
      </c>
    </row>
    <row r="2136" spans="1:25" x14ac:dyDescent="0.3">
      <c r="A2136" s="1">
        <v>5093871508</v>
      </c>
      <c r="B2136" s="1" t="s">
        <v>17</v>
      </c>
      <c r="C2136" s="1" t="s">
        <v>373</v>
      </c>
      <c r="D2136" s="1" t="s">
        <v>1258</v>
      </c>
      <c r="E2136">
        <f>SUMIFS('3_car_revenue'!$I:$I, '3_car_revenue'!$A:$A,Calc1!$A2136, '3_car_revenue'!$J:$J,Calc1!E$1)</f>
        <v>1876</v>
      </c>
      <c r="F2136">
        <f>SUMIFS('3_car_revenue'!$I:$I, '3_car_revenue'!$A:$A,Calc1!$A2136, '3_car_revenue'!$J:$J,Calc1!F$1)</f>
        <v>1873</v>
      </c>
      <c r="G2136">
        <f>SUMIFS('3_car_revenue'!$I:$I, '3_car_revenue'!$A:$A,Calc1!$A2136, '3_car_revenue'!$J:$J,Calc1!G$1)</f>
        <v>900</v>
      </c>
      <c r="H2136">
        <f>SUMIFS('3_car_revenue'!$I:$I, '3_car_revenue'!$A:$A,Calc1!$A2136, '3_car_revenue'!$J:$J,Calc1!H$1)</f>
        <v>1619</v>
      </c>
      <c r="I2136">
        <f>SUMIFS('3_car_revenue'!$I:$I, '3_car_revenue'!$A:$A,Calc1!$A2136, '3_car_revenue'!$J:$J,Calc1!I$1)</f>
        <v>2110</v>
      </c>
      <c r="J2136">
        <f>SUMIFS('3_car_revenue'!$I:$I, '3_car_revenue'!$A:$A,Calc1!$A2136, '3_car_revenue'!$J:$J,Calc1!J$1)</f>
        <v>292</v>
      </c>
      <c r="K2136">
        <f>SUMIFS('3_car_revenue'!$I:$I, '3_car_revenue'!$A:$A,Calc1!$A2136, '3_car_revenue'!$J:$J,Calc1!K$1)</f>
        <v>1467</v>
      </c>
      <c r="L2136">
        <f>SUMIFS('3_car_revenue'!$I:$I, '3_car_revenue'!$A:$A,Calc1!$A2136, '3_car_revenue'!$J:$J,Calc1!L$1)</f>
        <v>1775</v>
      </c>
      <c r="M2136">
        <f>SUMIFS('3_car_revenue'!$I:$I, '3_car_revenue'!$A:$A,Calc1!$A2136, '3_car_revenue'!$J:$J,Calc1!M$1)</f>
        <v>2502</v>
      </c>
      <c r="N2136">
        <f>SUMIFS('3_car_revenue'!$I:$I, '3_car_revenue'!$A:$A,Calc1!$A2136, '3_car_revenue'!$J:$J,Calc1!N$1)</f>
        <v>1416</v>
      </c>
      <c r="O2136">
        <f>SUMIFS('3_car_revenue'!$I:$I, '3_car_revenue'!$A:$A,Calc1!$A2136, '3_car_revenue'!$J:$J,Calc1!O$1)</f>
        <v>0</v>
      </c>
      <c r="P2136" s="8">
        <f t="shared" si="237"/>
        <v>15830</v>
      </c>
      <c r="Q2136" s="8">
        <f>COUNTIF($E2136:$O2136, "&gt;0") * VLOOKUP($A2136,'2_car_costs'!$A:$C, 2, FALSE)</f>
        <v>4257.6000000000004</v>
      </c>
      <c r="R2136" s="8">
        <f>COUNTIF($E2136:$O2136, "&gt;0") * VLOOKUP($A2136,'2_car_costs'!$A:$C, 3, FALSE)</f>
        <v>924.9</v>
      </c>
      <c r="S2136" s="8">
        <f t="shared" si="231"/>
        <v>10647.5</v>
      </c>
      <c r="T2136" s="15">
        <f t="shared" si="232"/>
        <v>0.6726152874289324</v>
      </c>
      <c r="U2136">
        <f>SUMIF('3_car_revenue'!A:A, Calc1!A2136, '3_car_revenue'!C:C)</f>
        <v>93</v>
      </c>
      <c r="V2136" s="17">
        <f t="shared" si="233"/>
        <v>170.21505376344086</v>
      </c>
      <c r="W2136" s="17">
        <f t="shared" si="234"/>
        <v>114.48924731182795</v>
      </c>
      <c r="X2136">
        <f t="shared" si="235"/>
        <v>300</v>
      </c>
      <c r="Y2136" s="15">
        <f t="shared" si="236"/>
        <v>0.31</v>
      </c>
    </row>
    <row r="2137" spans="1:25" x14ac:dyDescent="0.3">
      <c r="A2137" s="1">
        <v>4634370670</v>
      </c>
      <c r="B2137" s="1" t="s">
        <v>37</v>
      </c>
      <c r="C2137" s="1" t="s">
        <v>733</v>
      </c>
      <c r="D2137" s="1" t="s">
        <v>1426</v>
      </c>
      <c r="E2137">
        <f>SUMIFS('3_car_revenue'!$I:$I, '3_car_revenue'!$A:$A,Calc1!$A2137, '3_car_revenue'!$J:$J,Calc1!E$1)</f>
        <v>1348</v>
      </c>
      <c r="F2137">
        <f>SUMIFS('3_car_revenue'!$I:$I, '3_car_revenue'!$A:$A,Calc1!$A2137, '3_car_revenue'!$J:$J,Calc1!F$1)</f>
        <v>0</v>
      </c>
      <c r="G2137">
        <f>SUMIFS('3_car_revenue'!$I:$I, '3_car_revenue'!$A:$A,Calc1!$A2137, '3_car_revenue'!$J:$J,Calc1!G$1)</f>
        <v>917</v>
      </c>
      <c r="H2137">
        <f>SUMIFS('3_car_revenue'!$I:$I, '3_car_revenue'!$A:$A,Calc1!$A2137, '3_car_revenue'!$J:$J,Calc1!H$1)</f>
        <v>826</v>
      </c>
      <c r="I2137">
        <f>SUMIFS('3_car_revenue'!$I:$I, '3_car_revenue'!$A:$A,Calc1!$A2137, '3_car_revenue'!$J:$J,Calc1!I$1)</f>
        <v>1464</v>
      </c>
      <c r="J2137">
        <f>SUMIFS('3_car_revenue'!$I:$I, '3_car_revenue'!$A:$A,Calc1!$A2137, '3_car_revenue'!$J:$J,Calc1!J$1)</f>
        <v>2323</v>
      </c>
      <c r="K2137">
        <f>SUMIFS('3_car_revenue'!$I:$I, '3_car_revenue'!$A:$A,Calc1!$A2137, '3_car_revenue'!$J:$J,Calc1!K$1)</f>
        <v>656</v>
      </c>
      <c r="L2137">
        <f>SUMIFS('3_car_revenue'!$I:$I, '3_car_revenue'!$A:$A,Calc1!$A2137, '3_car_revenue'!$J:$J,Calc1!L$1)</f>
        <v>1871</v>
      </c>
      <c r="M2137">
        <f>SUMIFS('3_car_revenue'!$I:$I, '3_car_revenue'!$A:$A,Calc1!$A2137, '3_car_revenue'!$J:$J,Calc1!M$1)</f>
        <v>3734</v>
      </c>
      <c r="N2137">
        <f>SUMIFS('3_car_revenue'!$I:$I, '3_car_revenue'!$A:$A,Calc1!$A2137, '3_car_revenue'!$J:$J,Calc1!N$1)</f>
        <v>0</v>
      </c>
      <c r="O2137">
        <f>SUMIFS('3_car_revenue'!$I:$I, '3_car_revenue'!$A:$A,Calc1!$A2137, '3_car_revenue'!$J:$J,Calc1!O$1)</f>
        <v>1048</v>
      </c>
      <c r="P2137" s="8">
        <f t="shared" si="237"/>
        <v>14187</v>
      </c>
      <c r="Q2137" s="8">
        <f>COUNTIF($E2137:$O2137, "&gt;0") * VLOOKUP($A2137,'2_car_costs'!$A:$C, 2, FALSE)</f>
        <v>5991.39</v>
      </c>
      <c r="R2137" s="8">
        <f>COUNTIF($E2137:$O2137, "&gt;0") * VLOOKUP($A2137,'2_car_costs'!$A:$C, 3, FALSE)</f>
        <v>1074.24</v>
      </c>
      <c r="S2137" s="8">
        <f t="shared" si="231"/>
        <v>7121.37</v>
      </c>
      <c r="T2137" s="15">
        <f t="shared" si="232"/>
        <v>0.50196447451892579</v>
      </c>
      <c r="U2137">
        <f>SUMIF('3_car_revenue'!A:A, Calc1!A2137, '3_car_revenue'!C:C)</f>
        <v>93</v>
      </c>
      <c r="V2137" s="17">
        <f t="shared" si="233"/>
        <v>152.54838709677421</v>
      </c>
      <c r="W2137" s="17">
        <f t="shared" si="234"/>
        <v>76.573870967741939</v>
      </c>
      <c r="X2137">
        <f t="shared" si="235"/>
        <v>270</v>
      </c>
      <c r="Y2137" s="15">
        <f t="shared" si="236"/>
        <v>0.34444444444444444</v>
      </c>
    </row>
    <row r="2138" spans="1:25" x14ac:dyDescent="0.3">
      <c r="A2138" s="1">
        <v>545427347</v>
      </c>
      <c r="B2138" s="1" t="s">
        <v>99</v>
      </c>
      <c r="C2138" s="1" t="s">
        <v>98</v>
      </c>
      <c r="D2138" s="1" t="s">
        <v>1438</v>
      </c>
      <c r="E2138">
        <f>SUMIFS('3_car_revenue'!$I:$I, '3_car_revenue'!$A:$A,Calc1!$A2138, '3_car_revenue'!$J:$J,Calc1!E$1)</f>
        <v>169</v>
      </c>
      <c r="F2138">
        <f>SUMIFS('3_car_revenue'!$I:$I, '3_car_revenue'!$A:$A,Calc1!$A2138, '3_car_revenue'!$J:$J,Calc1!F$1)</f>
        <v>0</v>
      </c>
      <c r="G2138">
        <f>SUMIFS('3_car_revenue'!$I:$I, '3_car_revenue'!$A:$A,Calc1!$A2138, '3_car_revenue'!$J:$J,Calc1!G$1)</f>
        <v>228</v>
      </c>
      <c r="H2138">
        <f>SUMIFS('3_car_revenue'!$I:$I, '3_car_revenue'!$A:$A,Calc1!$A2138, '3_car_revenue'!$J:$J,Calc1!H$1)</f>
        <v>1030</v>
      </c>
      <c r="I2138">
        <f>SUMIFS('3_car_revenue'!$I:$I, '3_car_revenue'!$A:$A,Calc1!$A2138, '3_car_revenue'!$J:$J,Calc1!I$1)</f>
        <v>616</v>
      </c>
      <c r="J2138">
        <f>SUMIFS('3_car_revenue'!$I:$I, '3_car_revenue'!$A:$A,Calc1!$A2138, '3_car_revenue'!$J:$J,Calc1!J$1)</f>
        <v>1302</v>
      </c>
      <c r="K2138">
        <f>SUMIFS('3_car_revenue'!$I:$I, '3_car_revenue'!$A:$A,Calc1!$A2138, '3_car_revenue'!$J:$J,Calc1!K$1)</f>
        <v>3171</v>
      </c>
      <c r="L2138">
        <f>SUMIFS('3_car_revenue'!$I:$I, '3_car_revenue'!$A:$A,Calc1!$A2138, '3_car_revenue'!$J:$J,Calc1!L$1)</f>
        <v>2224</v>
      </c>
      <c r="M2138">
        <f>SUMIFS('3_car_revenue'!$I:$I, '3_car_revenue'!$A:$A,Calc1!$A2138, '3_car_revenue'!$J:$J,Calc1!M$1)</f>
        <v>358</v>
      </c>
      <c r="N2138">
        <f>SUMIFS('3_car_revenue'!$I:$I, '3_car_revenue'!$A:$A,Calc1!$A2138, '3_car_revenue'!$J:$J,Calc1!N$1)</f>
        <v>1648</v>
      </c>
      <c r="O2138">
        <f>SUMIFS('3_car_revenue'!$I:$I, '3_car_revenue'!$A:$A,Calc1!$A2138, '3_car_revenue'!$J:$J,Calc1!O$1)</f>
        <v>1404</v>
      </c>
      <c r="P2138" s="8">
        <f t="shared" si="237"/>
        <v>12150</v>
      </c>
      <c r="Q2138" s="8">
        <f>COUNTIF($E2138:$O2138, "&gt;0") * VLOOKUP($A2138,'2_car_costs'!$A:$C, 2, FALSE)</f>
        <v>7257.7</v>
      </c>
      <c r="R2138" s="8">
        <f>COUNTIF($E2138:$O2138, "&gt;0") * VLOOKUP($A2138,'2_car_costs'!$A:$C, 3, FALSE)</f>
        <v>676.5</v>
      </c>
      <c r="S2138" s="8">
        <f t="shared" si="231"/>
        <v>4215.8</v>
      </c>
      <c r="T2138" s="15">
        <f t="shared" si="232"/>
        <v>0.34697942386831276</v>
      </c>
      <c r="U2138">
        <f>SUMIF('3_car_revenue'!A:A, Calc1!A2138, '3_car_revenue'!C:C)</f>
        <v>68</v>
      </c>
      <c r="V2138" s="17">
        <f t="shared" si="233"/>
        <v>178.6764705882353</v>
      </c>
      <c r="W2138" s="17">
        <f t="shared" si="234"/>
        <v>61.997058823529414</v>
      </c>
      <c r="X2138">
        <f t="shared" si="235"/>
        <v>300</v>
      </c>
      <c r="Y2138" s="15">
        <f t="shared" si="236"/>
        <v>0.22666666666666666</v>
      </c>
    </row>
    <row r="2139" spans="1:25" x14ac:dyDescent="0.3">
      <c r="A2139" s="1">
        <v>4110708311</v>
      </c>
      <c r="B2139" s="1" t="s">
        <v>64</v>
      </c>
      <c r="C2139" s="1" t="s">
        <v>408</v>
      </c>
      <c r="D2139" s="1" t="s">
        <v>1303</v>
      </c>
      <c r="E2139">
        <f>SUMIFS('3_car_revenue'!$I:$I, '3_car_revenue'!$A:$A,Calc1!$A2139, '3_car_revenue'!$J:$J,Calc1!E$1)</f>
        <v>1731</v>
      </c>
      <c r="F2139">
        <f>SUMIFS('3_car_revenue'!$I:$I, '3_car_revenue'!$A:$A,Calc1!$A2139, '3_car_revenue'!$J:$J,Calc1!F$1)</f>
        <v>2642</v>
      </c>
      <c r="G2139">
        <f>SUMIFS('3_car_revenue'!$I:$I, '3_car_revenue'!$A:$A,Calc1!$A2139, '3_car_revenue'!$J:$J,Calc1!G$1)</f>
        <v>320</v>
      </c>
      <c r="H2139">
        <f>SUMIFS('3_car_revenue'!$I:$I, '3_car_revenue'!$A:$A,Calc1!$A2139, '3_car_revenue'!$J:$J,Calc1!H$1)</f>
        <v>2610</v>
      </c>
      <c r="I2139">
        <f>SUMIFS('3_car_revenue'!$I:$I, '3_car_revenue'!$A:$A,Calc1!$A2139, '3_car_revenue'!$J:$J,Calc1!I$1)</f>
        <v>2123</v>
      </c>
      <c r="J2139">
        <f>SUMIFS('3_car_revenue'!$I:$I, '3_car_revenue'!$A:$A,Calc1!$A2139, '3_car_revenue'!$J:$J,Calc1!J$1)</f>
        <v>3385</v>
      </c>
      <c r="K2139">
        <f>SUMIFS('3_car_revenue'!$I:$I, '3_car_revenue'!$A:$A,Calc1!$A2139, '3_car_revenue'!$J:$J,Calc1!K$1)</f>
        <v>1962</v>
      </c>
      <c r="L2139">
        <f>SUMIFS('3_car_revenue'!$I:$I, '3_car_revenue'!$A:$A,Calc1!$A2139, '3_car_revenue'!$J:$J,Calc1!L$1)</f>
        <v>738</v>
      </c>
      <c r="M2139">
        <f>SUMIFS('3_car_revenue'!$I:$I, '3_car_revenue'!$A:$A,Calc1!$A2139, '3_car_revenue'!$J:$J,Calc1!M$1)</f>
        <v>854</v>
      </c>
      <c r="N2139">
        <f>SUMIFS('3_car_revenue'!$I:$I, '3_car_revenue'!$A:$A,Calc1!$A2139, '3_car_revenue'!$J:$J,Calc1!N$1)</f>
        <v>2417</v>
      </c>
      <c r="O2139">
        <f>SUMIFS('3_car_revenue'!$I:$I, '3_car_revenue'!$A:$A,Calc1!$A2139, '3_car_revenue'!$J:$J,Calc1!O$1)</f>
        <v>0</v>
      </c>
      <c r="P2139" s="8">
        <f t="shared" si="237"/>
        <v>18782</v>
      </c>
      <c r="Q2139" s="8">
        <f>COUNTIF($E2139:$O2139, "&gt;0") * VLOOKUP($A2139,'2_car_costs'!$A:$C, 2, FALSE)</f>
        <v>5349.5</v>
      </c>
      <c r="R2139" s="8">
        <f>COUNTIF($E2139:$O2139, "&gt;0") * VLOOKUP($A2139,'2_car_costs'!$A:$C, 3, FALSE)</f>
        <v>960.3</v>
      </c>
      <c r="S2139" s="8">
        <f t="shared" si="231"/>
        <v>12472.2</v>
      </c>
      <c r="T2139" s="15">
        <f t="shared" si="232"/>
        <v>0.66405068682781387</v>
      </c>
      <c r="U2139">
        <f>SUMIF('3_car_revenue'!A:A, Calc1!A2139, '3_car_revenue'!C:C)</f>
        <v>113</v>
      </c>
      <c r="V2139" s="17">
        <f t="shared" si="233"/>
        <v>166.21238938053096</v>
      </c>
      <c r="W2139" s="17">
        <f t="shared" si="234"/>
        <v>110.37345132743363</v>
      </c>
      <c r="X2139">
        <f t="shared" si="235"/>
        <v>300</v>
      </c>
      <c r="Y2139" s="15">
        <f t="shared" si="236"/>
        <v>0.37666666666666665</v>
      </c>
    </row>
    <row r="2140" spans="1:25" x14ac:dyDescent="0.3">
      <c r="A2140" s="1">
        <v>5714376668</v>
      </c>
      <c r="B2140" s="1" t="s">
        <v>66</v>
      </c>
      <c r="C2140" s="1" t="s">
        <v>729</v>
      </c>
      <c r="D2140" s="1" t="s">
        <v>1232</v>
      </c>
      <c r="E2140">
        <f>SUMIFS('3_car_revenue'!$I:$I, '3_car_revenue'!$A:$A,Calc1!$A2140, '3_car_revenue'!$J:$J,Calc1!E$1)</f>
        <v>1051</v>
      </c>
      <c r="F2140">
        <f>SUMIFS('3_car_revenue'!$I:$I, '3_car_revenue'!$A:$A,Calc1!$A2140, '3_car_revenue'!$J:$J,Calc1!F$1)</f>
        <v>0</v>
      </c>
      <c r="G2140">
        <f>SUMIFS('3_car_revenue'!$I:$I, '3_car_revenue'!$A:$A,Calc1!$A2140, '3_car_revenue'!$J:$J,Calc1!G$1)</f>
        <v>954</v>
      </c>
      <c r="H2140">
        <f>SUMIFS('3_car_revenue'!$I:$I, '3_car_revenue'!$A:$A,Calc1!$A2140, '3_car_revenue'!$J:$J,Calc1!H$1)</f>
        <v>0</v>
      </c>
      <c r="I2140">
        <f>SUMIFS('3_car_revenue'!$I:$I, '3_car_revenue'!$A:$A,Calc1!$A2140, '3_car_revenue'!$J:$J,Calc1!I$1)</f>
        <v>946</v>
      </c>
      <c r="J2140">
        <f>SUMIFS('3_car_revenue'!$I:$I, '3_car_revenue'!$A:$A,Calc1!$A2140, '3_car_revenue'!$J:$J,Calc1!J$1)</f>
        <v>1122</v>
      </c>
      <c r="K2140">
        <f>SUMIFS('3_car_revenue'!$I:$I, '3_car_revenue'!$A:$A,Calc1!$A2140, '3_car_revenue'!$J:$J,Calc1!K$1)</f>
        <v>874</v>
      </c>
      <c r="L2140">
        <f>SUMIFS('3_car_revenue'!$I:$I, '3_car_revenue'!$A:$A,Calc1!$A2140, '3_car_revenue'!$J:$J,Calc1!L$1)</f>
        <v>1161</v>
      </c>
      <c r="M2140">
        <f>SUMIFS('3_car_revenue'!$I:$I, '3_car_revenue'!$A:$A,Calc1!$A2140, '3_car_revenue'!$J:$J,Calc1!M$1)</f>
        <v>1891</v>
      </c>
      <c r="N2140">
        <f>SUMIFS('3_car_revenue'!$I:$I, '3_car_revenue'!$A:$A,Calc1!$A2140, '3_car_revenue'!$J:$J,Calc1!N$1)</f>
        <v>1824</v>
      </c>
      <c r="O2140">
        <f>SUMIFS('3_car_revenue'!$I:$I, '3_car_revenue'!$A:$A,Calc1!$A2140, '3_car_revenue'!$J:$J,Calc1!O$1)</f>
        <v>0</v>
      </c>
      <c r="P2140" s="8">
        <f t="shared" si="237"/>
        <v>9823</v>
      </c>
      <c r="Q2140" s="8">
        <f>COUNTIF($E2140:$O2140, "&gt;0") * VLOOKUP($A2140,'2_car_costs'!$A:$C, 2, FALSE)</f>
        <v>3518.72</v>
      </c>
      <c r="R2140" s="8">
        <f>COUNTIF($E2140:$O2140, "&gt;0") * VLOOKUP($A2140,'2_car_costs'!$A:$C, 3, FALSE)</f>
        <v>592.32000000000005</v>
      </c>
      <c r="S2140" s="8">
        <f t="shared" si="231"/>
        <v>5711.96</v>
      </c>
      <c r="T2140" s="15">
        <f t="shared" si="232"/>
        <v>0.58148834368319247</v>
      </c>
      <c r="U2140">
        <f>SUMIF('3_car_revenue'!A:A, Calc1!A2140, '3_car_revenue'!C:C)</f>
        <v>62</v>
      </c>
      <c r="V2140" s="17">
        <f t="shared" si="233"/>
        <v>158.43548387096774</v>
      </c>
      <c r="W2140" s="17">
        <f t="shared" si="234"/>
        <v>92.12838709677419</v>
      </c>
      <c r="X2140">
        <f t="shared" si="235"/>
        <v>240</v>
      </c>
      <c r="Y2140" s="15">
        <f t="shared" si="236"/>
        <v>0.25833333333333336</v>
      </c>
    </row>
    <row r="2141" spans="1:25" x14ac:dyDescent="0.3">
      <c r="A2141" s="1">
        <v>4957739226</v>
      </c>
      <c r="B2141" s="1" t="s">
        <v>37</v>
      </c>
      <c r="C2141" s="1">
        <v>2500</v>
      </c>
      <c r="D2141" s="1" t="s">
        <v>1194</v>
      </c>
      <c r="E2141">
        <f>SUMIFS('3_car_revenue'!$I:$I, '3_car_revenue'!$A:$A,Calc1!$A2141, '3_car_revenue'!$J:$J,Calc1!E$1)</f>
        <v>2042</v>
      </c>
      <c r="F2141">
        <f>SUMIFS('3_car_revenue'!$I:$I, '3_car_revenue'!$A:$A,Calc1!$A2141, '3_car_revenue'!$J:$J,Calc1!F$1)</f>
        <v>1075</v>
      </c>
      <c r="G2141">
        <f>SUMIFS('3_car_revenue'!$I:$I, '3_car_revenue'!$A:$A,Calc1!$A2141, '3_car_revenue'!$J:$J,Calc1!G$1)</f>
        <v>1427</v>
      </c>
      <c r="H2141">
        <f>SUMIFS('3_car_revenue'!$I:$I, '3_car_revenue'!$A:$A,Calc1!$A2141, '3_car_revenue'!$J:$J,Calc1!H$1)</f>
        <v>639</v>
      </c>
      <c r="I2141">
        <f>SUMIFS('3_car_revenue'!$I:$I, '3_car_revenue'!$A:$A,Calc1!$A2141, '3_car_revenue'!$J:$J,Calc1!I$1)</f>
        <v>823</v>
      </c>
      <c r="J2141">
        <f>SUMIFS('3_car_revenue'!$I:$I, '3_car_revenue'!$A:$A,Calc1!$A2141, '3_car_revenue'!$J:$J,Calc1!J$1)</f>
        <v>1576</v>
      </c>
      <c r="K2141">
        <f>SUMIFS('3_car_revenue'!$I:$I, '3_car_revenue'!$A:$A,Calc1!$A2141, '3_car_revenue'!$J:$J,Calc1!K$1)</f>
        <v>847</v>
      </c>
      <c r="L2141">
        <f>SUMIFS('3_car_revenue'!$I:$I, '3_car_revenue'!$A:$A,Calc1!$A2141, '3_car_revenue'!$J:$J,Calc1!L$1)</f>
        <v>575</v>
      </c>
      <c r="M2141">
        <f>SUMIFS('3_car_revenue'!$I:$I, '3_car_revenue'!$A:$A,Calc1!$A2141, '3_car_revenue'!$J:$J,Calc1!M$1)</f>
        <v>1305</v>
      </c>
      <c r="N2141">
        <f>SUMIFS('3_car_revenue'!$I:$I, '3_car_revenue'!$A:$A,Calc1!$A2141, '3_car_revenue'!$J:$J,Calc1!N$1)</f>
        <v>1026</v>
      </c>
      <c r="O2141">
        <f>SUMIFS('3_car_revenue'!$I:$I, '3_car_revenue'!$A:$A,Calc1!$A2141, '3_car_revenue'!$J:$J,Calc1!O$1)</f>
        <v>95</v>
      </c>
      <c r="P2141" s="8">
        <f t="shared" si="237"/>
        <v>11430</v>
      </c>
      <c r="Q2141" s="8">
        <f>COUNTIF($E2141:$O2141, "&gt;0") * VLOOKUP($A2141,'2_car_costs'!$A:$C, 2, FALSE)</f>
        <v>5315.2</v>
      </c>
      <c r="R2141" s="8">
        <f>COUNTIF($E2141:$O2141, "&gt;0") * VLOOKUP($A2141,'2_car_costs'!$A:$C, 3, FALSE)</f>
        <v>1076.5700000000002</v>
      </c>
      <c r="S2141" s="8">
        <f t="shared" si="231"/>
        <v>5038.2299999999996</v>
      </c>
      <c r="T2141" s="15">
        <f t="shared" si="232"/>
        <v>0.44079002624671915</v>
      </c>
      <c r="U2141">
        <f>SUMIF('3_car_revenue'!A:A, Calc1!A2141, '3_car_revenue'!C:C)</f>
        <v>72</v>
      </c>
      <c r="V2141" s="17">
        <f t="shared" si="233"/>
        <v>158.75</v>
      </c>
      <c r="W2141" s="17">
        <f t="shared" si="234"/>
        <v>69.975416666666661</v>
      </c>
      <c r="X2141">
        <f t="shared" si="235"/>
        <v>330</v>
      </c>
      <c r="Y2141" s="15">
        <f t="shared" si="236"/>
        <v>0.21818181818181817</v>
      </c>
    </row>
    <row r="2142" spans="1:25" x14ac:dyDescent="0.3">
      <c r="A2142" s="1">
        <v>6945557294</v>
      </c>
      <c r="B2142" s="1" t="s">
        <v>57</v>
      </c>
      <c r="C2142" s="1" t="s">
        <v>732</v>
      </c>
      <c r="D2142" s="1" t="s">
        <v>1718</v>
      </c>
      <c r="E2142">
        <f>SUMIFS('3_car_revenue'!$I:$I, '3_car_revenue'!$A:$A,Calc1!$A2142, '3_car_revenue'!$J:$J,Calc1!E$1)</f>
        <v>3222</v>
      </c>
      <c r="F2142">
        <f>SUMIFS('3_car_revenue'!$I:$I, '3_car_revenue'!$A:$A,Calc1!$A2142, '3_car_revenue'!$J:$J,Calc1!F$1)</f>
        <v>1612</v>
      </c>
      <c r="G2142">
        <f>SUMIFS('3_car_revenue'!$I:$I, '3_car_revenue'!$A:$A,Calc1!$A2142, '3_car_revenue'!$J:$J,Calc1!G$1)</f>
        <v>92</v>
      </c>
      <c r="H2142">
        <f>SUMIFS('3_car_revenue'!$I:$I, '3_car_revenue'!$A:$A,Calc1!$A2142, '3_car_revenue'!$J:$J,Calc1!H$1)</f>
        <v>302</v>
      </c>
      <c r="I2142">
        <f>SUMIFS('3_car_revenue'!$I:$I, '3_car_revenue'!$A:$A,Calc1!$A2142, '3_car_revenue'!$J:$J,Calc1!I$1)</f>
        <v>1577</v>
      </c>
      <c r="J2142">
        <f>SUMIFS('3_car_revenue'!$I:$I, '3_car_revenue'!$A:$A,Calc1!$A2142, '3_car_revenue'!$J:$J,Calc1!J$1)</f>
        <v>480</v>
      </c>
      <c r="K2142">
        <f>SUMIFS('3_car_revenue'!$I:$I, '3_car_revenue'!$A:$A,Calc1!$A2142, '3_car_revenue'!$J:$J,Calc1!K$1)</f>
        <v>2371</v>
      </c>
      <c r="L2142">
        <f>SUMIFS('3_car_revenue'!$I:$I, '3_car_revenue'!$A:$A,Calc1!$A2142, '3_car_revenue'!$J:$J,Calc1!L$1)</f>
        <v>4520</v>
      </c>
      <c r="M2142">
        <f>SUMIFS('3_car_revenue'!$I:$I, '3_car_revenue'!$A:$A,Calc1!$A2142, '3_car_revenue'!$J:$J,Calc1!M$1)</f>
        <v>0</v>
      </c>
      <c r="N2142">
        <f>SUMIFS('3_car_revenue'!$I:$I, '3_car_revenue'!$A:$A,Calc1!$A2142, '3_car_revenue'!$J:$J,Calc1!N$1)</f>
        <v>475</v>
      </c>
      <c r="O2142">
        <f>SUMIFS('3_car_revenue'!$I:$I, '3_car_revenue'!$A:$A,Calc1!$A2142, '3_car_revenue'!$J:$J,Calc1!O$1)</f>
        <v>0</v>
      </c>
      <c r="P2142" s="8">
        <f t="shared" si="237"/>
        <v>14651</v>
      </c>
      <c r="Q2142" s="8">
        <f>COUNTIF($E2142:$O2142, "&gt;0") * VLOOKUP($A2142,'2_car_costs'!$A:$C, 2, FALSE)</f>
        <v>6665.67</v>
      </c>
      <c r="R2142" s="8">
        <f>COUNTIF($E2142:$O2142, "&gt;0") * VLOOKUP($A2142,'2_car_costs'!$A:$C, 3, FALSE)</f>
        <v>1022.9399999999999</v>
      </c>
      <c r="S2142" s="8">
        <f t="shared" si="231"/>
        <v>6962.39</v>
      </c>
      <c r="T2142" s="15">
        <f t="shared" si="232"/>
        <v>0.47521602620981507</v>
      </c>
      <c r="U2142">
        <f>SUMIF('3_car_revenue'!A:A, Calc1!A2142, '3_car_revenue'!C:C)</f>
        <v>83</v>
      </c>
      <c r="V2142" s="17">
        <f t="shared" si="233"/>
        <v>176.51807228915663</v>
      </c>
      <c r="W2142" s="17">
        <f t="shared" si="234"/>
        <v>83.884216867469888</v>
      </c>
      <c r="X2142">
        <f t="shared" si="235"/>
        <v>270</v>
      </c>
      <c r="Y2142" s="15">
        <f t="shared" si="236"/>
        <v>0.30740740740740741</v>
      </c>
    </row>
    <row r="2143" spans="1:25" x14ac:dyDescent="0.3">
      <c r="A2143" s="1">
        <v>7734527248</v>
      </c>
      <c r="B2143" s="1" t="s">
        <v>567</v>
      </c>
      <c r="C2143" s="1" t="s">
        <v>731</v>
      </c>
      <c r="D2143" s="1" t="s">
        <v>1719</v>
      </c>
      <c r="E2143">
        <f>SUMIFS('3_car_revenue'!$I:$I, '3_car_revenue'!$A:$A,Calc1!$A2143, '3_car_revenue'!$J:$J,Calc1!E$1)</f>
        <v>1392</v>
      </c>
      <c r="F2143">
        <f>SUMIFS('3_car_revenue'!$I:$I, '3_car_revenue'!$A:$A,Calc1!$A2143, '3_car_revenue'!$J:$J,Calc1!F$1)</f>
        <v>1212</v>
      </c>
      <c r="G2143">
        <f>SUMIFS('3_car_revenue'!$I:$I, '3_car_revenue'!$A:$A,Calc1!$A2143, '3_car_revenue'!$J:$J,Calc1!G$1)</f>
        <v>966</v>
      </c>
      <c r="H2143">
        <f>SUMIFS('3_car_revenue'!$I:$I, '3_car_revenue'!$A:$A,Calc1!$A2143, '3_car_revenue'!$J:$J,Calc1!H$1)</f>
        <v>174</v>
      </c>
      <c r="I2143">
        <f>SUMIFS('3_car_revenue'!$I:$I, '3_car_revenue'!$A:$A,Calc1!$A2143, '3_car_revenue'!$J:$J,Calc1!I$1)</f>
        <v>0</v>
      </c>
      <c r="J2143">
        <f>SUMIFS('3_car_revenue'!$I:$I, '3_car_revenue'!$A:$A,Calc1!$A2143, '3_car_revenue'!$J:$J,Calc1!J$1)</f>
        <v>2068</v>
      </c>
      <c r="K2143">
        <f>SUMIFS('3_car_revenue'!$I:$I, '3_car_revenue'!$A:$A,Calc1!$A2143, '3_car_revenue'!$J:$J,Calc1!K$1)</f>
        <v>1711</v>
      </c>
      <c r="L2143">
        <f>SUMIFS('3_car_revenue'!$I:$I, '3_car_revenue'!$A:$A,Calc1!$A2143, '3_car_revenue'!$J:$J,Calc1!L$1)</f>
        <v>5494</v>
      </c>
      <c r="M2143">
        <f>SUMIFS('3_car_revenue'!$I:$I, '3_car_revenue'!$A:$A,Calc1!$A2143, '3_car_revenue'!$J:$J,Calc1!M$1)</f>
        <v>2103</v>
      </c>
      <c r="N2143">
        <f>SUMIFS('3_car_revenue'!$I:$I, '3_car_revenue'!$A:$A,Calc1!$A2143, '3_car_revenue'!$J:$J,Calc1!N$1)</f>
        <v>1969</v>
      </c>
      <c r="O2143">
        <f>SUMIFS('3_car_revenue'!$I:$I, '3_car_revenue'!$A:$A,Calc1!$A2143, '3_car_revenue'!$J:$J,Calc1!O$1)</f>
        <v>107</v>
      </c>
      <c r="P2143" s="8">
        <f t="shared" si="237"/>
        <v>17196</v>
      </c>
      <c r="Q2143" s="8">
        <f>COUNTIF($E2143:$O2143, "&gt;0") * VLOOKUP($A2143,'2_car_costs'!$A:$C, 2, FALSE)</f>
        <v>6532.3</v>
      </c>
      <c r="R2143" s="8">
        <f>COUNTIF($E2143:$O2143, "&gt;0") * VLOOKUP($A2143,'2_car_costs'!$A:$C, 3, FALSE)</f>
        <v>926.7</v>
      </c>
      <c r="S2143" s="8">
        <f t="shared" si="231"/>
        <v>9737</v>
      </c>
      <c r="T2143" s="15">
        <f t="shared" si="232"/>
        <v>0.56623633403117002</v>
      </c>
      <c r="U2143">
        <f>SUMIF('3_car_revenue'!A:A, Calc1!A2143, '3_car_revenue'!C:C)</f>
        <v>107</v>
      </c>
      <c r="V2143" s="17">
        <f t="shared" si="233"/>
        <v>160.71028037383178</v>
      </c>
      <c r="W2143" s="17">
        <f t="shared" si="234"/>
        <v>91</v>
      </c>
      <c r="X2143">
        <f t="shared" si="235"/>
        <v>300</v>
      </c>
      <c r="Y2143" s="15">
        <f t="shared" si="236"/>
        <v>0.35666666666666669</v>
      </c>
    </row>
    <row r="2144" spans="1:25" x14ac:dyDescent="0.3">
      <c r="A2144" s="1">
        <v>1897213336</v>
      </c>
      <c r="B2144" s="1" t="s">
        <v>57</v>
      </c>
      <c r="C2144" s="1" t="s">
        <v>56</v>
      </c>
      <c r="D2144" s="1" t="s">
        <v>1403</v>
      </c>
      <c r="E2144">
        <f>SUMIFS('3_car_revenue'!$I:$I, '3_car_revenue'!$A:$A,Calc1!$A2144, '3_car_revenue'!$J:$J,Calc1!E$1)</f>
        <v>0</v>
      </c>
      <c r="F2144">
        <f>SUMIFS('3_car_revenue'!$I:$I, '3_car_revenue'!$A:$A,Calc1!$A2144, '3_car_revenue'!$J:$J,Calc1!F$1)</f>
        <v>2722</v>
      </c>
      <c r="G2144">
        <f>SUMIFS('3_car_revenue'!$I:$I, '3_car_revenue'!$A:$A,Calc1!$A2144, '3_car_revenue'!$J:$J,Calc1!G$1)</f>
        <v>1441</v>
      </c>
      <c r="H2144">
        <f>SUMIFS('3_car_revenue'!$I:$I, '3_car_revenue'!$A:$A,Calc1!$A2144, '3_car_revenue'!$J:$J,Calc1!H$1)</f>
        <v>3524</v>
      </c>
      <c r="I2144">
        <f>SUMIFS('3_car_revenue'!$I:$I, '3_car_revenue'!$A:$A,Calc1!$A2144, '3_car_revenue'!$J:$J,Calc1!I$1)</f>
        <v>2305</v>
      </c>
      <c r="J2144">
        <f>SUMIFS('3_car_revenue'!$I:$I, '3_car_revenue'!$A:$A,Calc1!$A2144, '3_car_revenue'!$J:$J,Calc1!J$1)</f>
        <v>0</v>
      </c>
      <c r="K2144">
        <f>SUMIFS('3_car_revenue'!$I:$I, '3_car_revenue'!$A:$A,Calc1!$A2144, '3_car_revenue'!$J:$J,Calc1!K$1)</f>
        <v>1078</v>
      </c>
      <c r="L2144">
        <f>SUMIFS('3_car_revenue'!$I:$I, '3_car_revenue'!$A:$A,Calc1!$A2144, '3_car_revenue'!$J:$J,Calc1!L$1)</f>
        <v>1350</v>
      </c>
      <c r="M2144">
        <f>SUMIFS('3_car_revenue'!$I:$I, '3_car_revenue'!$A:$A,Calc1!$A2144, '3_car_revenue'!$J:$J,Calc1!M$1)</f>
        <v>582</v>
      </c>
      <c r="N2144">
        <f>SUMIFS('3_car_revenue'!$I:$I, '3_car_revenue'!$A:$A,Calc1!$A2144, '3_car_revenue'!$J:$J,Calc1!N$1)</f>
        <v>2750</v>
      </c>
      <c r="O2144">
        <f>SUMIFS('3_car_revenue'!$I:$I, '3_car_revenue'!$A:$A,Calc1!$A2144, '3_car_revenue'!$J:$J,Calc1!O$1)</f>
        <v>0</v>
      </c>
      <c r="P2144" s="8">
        <f t="shared" si="237"/>
        <v>15752</v>
      </c>
      <c r="Q2144" s="8">
        <f>COUNTIF($E2144:$O2144, "&gt;0") * VLOOKUP($A2144,'2_car_costs'!$A:$C, 2, FALSE)</f>
        <v>4866.5600000000004</v>
      </c>
      <c r="R2144" s="8">
        <f>COUNTIF($E2144:$O2144, "&gt;0") * VLOOKUP($A2144,'2_car_costs'!$A:$C, 3, FALSE)</f>
        <v>514.48</v>
      </c>
      <c r="S2144" s="8">
        <f t="shared" si="231"/>
        <v>10370.959999999999</v>
      </c>
      <c r="T2144" s="15">
        <f t="shared" si="232"/>
        <v>0.65839004570848136</v>
      </c>
      <c r="U2144">
        <f>SUMIF('3_car_revenue'!A:A, Calc1!A2144, '3_car_revenue'!C:C)</f>
        <v>90</v>
      </c>
      <c r="V2144" s="17">
        <f t="shared" si="233"/>
        <v>175.02222222222221</v>
      </c>
      <c r="W2144" s="17">
        <f t="shared" si="234"/>
        <v>115.23288888888888</v>
      </c>
      <c r="X2144">
        <f t="shared" si="235"/>
        <v>240</v>
      </c>
      <c r="Y2144" s="15">
        <f t="shared" si="236"/>
        <v>0.375</v>
      </c>
    </row>
    <row r="2145" spans="1:25" x14ac:dyDescent="0.3">
      <c r="A2145" s="1">
        <v>6391394431</v>
      </c>
      <c r="B2145" s="1" t="s">
        <v>29</v>
      </c>
      <c r="C2145" s="1" t="s">
        <v>730</v>
      </c>
      <c r="D2145" s="1" t="s">
        <v>1696</v>
      </c>
      <c r="E2145">
        <f>SUMIFS('3_car_revenue'!$I:$I, '3_car_revenue'!$A:$A,Calc1!$A2145, '3_car_revenue'!$J:$J,Calc1!E$1)</f>
        <v>728</v>
      </c>
      <c r="F2145">
        <f>SUMIFS('3_car_revenue'!$I:$I, '3_car_revenue'!$A:$A,Calc1!$A2145, '3_car_revenue'!$J:$J,Calc1!F$1)</f>
        <v>0</v>
      </c>
      <c r="G2145">
        <f>SUMIFS('3_car_revenue'!$I:$I, '3_car_revenue'!$A:$A,Calc1!$A2145, '3_car_revenue'!$J:$J,Calc1!G$1)</f>
        <v>470</v>
      </c>
      <c r="H2145">
        <f>SUMIFS('3_car_revenue'!$I:$I, '3_car_revenue'!$A:$A,Calc1!$A2145, '3_car_revenue'!$J:$J,Calc1!H$1)</f>
        <v>3289</v>
      </c>
      <c r="I2145">
        <f>SUMIFS('3_car_revenue'!$I:$I, '3_car_revenue'!$A:$A,Calc1!$A2145, '3_car_revenue'!$J:$J,Calc1!I$1)</f>
        <v>1463</v>
      </c>
      <c r="J2145">
        <f>SUMIFS('3_car_revenue'!$I:$I, '3_car_revenue'!$A:$A,Calc1!$A2145, '3_car_revenue'!$J:$J,Calc1!J$1)</f>
        <v>3887</v>
      </c>
      <c r="K2145">
        <f>SUMIFS('3_car_revenue'!$I:$I, '3_car_revenue'!$A:$A,Calc1!$A2145, '3_car_revenue'!$J:$J,Calc1!K$1)</f>
        <v>696</v>
      </c>
      <c r="L2145">
        <f>SUMIFS('3_car_revenue'!$I:$I, '3_car_revenue'!$A:$A,Calc1!$A2145, '3_car_revenue'!$J:$J,Calc1!L$1)</f>
        <v>1687</v>
      </c>
      <c r="M2145">
        <f>SUMIFS('3_car_revenue'!$I:$I, '3_car_revenue'!$A:$A,Calc1!$A2145, '3_car_revenue'!$J:$J,Calc1!M$1)</f>
        <v>1043</v>
      </c>
      <c r="N2145">
        <f>SUMIFS('3_car_revenue'!$I:$I, '3_car_revenue'!$A:$A,Calc1!$A2145, '3_car_revenue'!$J:$J,Calc1!N$1)</f>
        <v>729</v>
      </c>
      <c r="O2145">
        <f>SUMIFS('3_car_revenue'!$I:$I, '3_car_revenue'!$A:$A,Calc1!$A2145, '3_car_revenue'!$J:$J,Calc1!O$1)</f>
        <v>0</v>
      </c>
      <c r="P2145" s="8">
        <f t="shared" si="237"/>
        <v>13992</v>
      </c>
      <c r="Q2145" s="8">
        <f>COUNTIF($E2145:$O2145, "&gt;0") * VLOOKUP($A2145,'2_car_costs'!$A:$C, 2, FALSE)</f>
        <v>5456.88</v>
      </c>
      <c r="R2145" s="8">
        <f>COUNTIF($E2145:$O2145, "&gt;0") * VLOOKUP($A2145,'2_car_costs'!$A:$C, 3, FALSE)</f>
        <v>844.37999999999988</v>
      </c>
      <c r="S2145" s="8">
        <f t="shared" si="231"/>
        <v>7690.74</v>
      </c>
      <c r="T2145" s="15">
        <f t="shared" si="232"/>
        <v>0.54965265866209256</v>
      </c>
      <c r="U2145">
        <f>SUMIF('3_car_revenue'!A:A, Calc1!A2145, '3_car_revenue'!C:C)</f>
        <v>82</v>
      </c>
      <c r="V2145" s="17">
        <f t="shared" si="233"/>
        <v>170.63414634146341</v>
      </c>
      <c r="W2145" s="17">
        <f t="shared" si="234"/>
        <v>93.789512195121944</v>
      </c>
      <c r="X2145">
        <f t="shared" si="235"/>
        <v>270</v>
      </c>
      <c r="Y2145" s="15">
        <f t="shared" si="236"/>
        <v>0.3037037037037037</v>
      </c>
    </row>
    <row r="2146" spans="1:25" x14ac:dyDescent="0.3">
      <c r="A2146" s="1">
        <v>3281649734</v>
      </c>
      <c r="B2146" s="1" t="s">
        <v>66</v>
      </c>
      <c r="C2146" s="1" t="s">
        <v>729</v>
      </c>
      <c r="D2146" s="1" t="s">
        <v>1232</v>
      </c>
      <c r="E2146">
        <f>SUMIFS('3_car_revenue'!$I:$I, '3_car_revenue'!$A:$A,Calc1!$A2146, '3_car_revenue'!$J:$J,Calc1!E$1)</f>
        <v>2108</v>
      </c>
      <c r="F2146">
        <f>SUMIFS('3_car_revenue'!$I:$I, '3_car_revenue'!$A:$A,Calc1!$A2146, '3_car_revenue'!$J:$J,Calc1!F$1)</f>
        <v>0</v>
      </c>
      <c r="G2146">
        <f>SUMIFS('3_car_revenue'!$I:$I, '3_car_revenue'!$A:$A,Calc1!$A2146, '3_car_revenue'!$J:$J,Calc1!G$1)</f>
        <v>882</v>
      </c>
      <c r="H2146">
        <f>SUMIFS('3_car_revenue'!$I:$I, '3_car_revenue'!$A:$A,Calc1!$A2146, '3_car_revenue'!$J:$J,Calc1!H$1)</f>
        <v>904</v>
      </c>
      <c r="I2146">
        <f>SUMIFS('3_car_revenue'!$I:$I, '3_car_revenue'!$A:$A,Calc1!$A2146, '3_car_revenue'!$J:$J,Calc1!I$1)</f>
        <v>3415</v>
      </c>
      <c r="J2146">
        <f>SUMIFS('3_car_revenue'!$I:$I, '3_car_revenue'!$A:$A,Calc1!$A2146, '3_car_revenue'!$J:$J,Calc1!J$1)</f>
        <v>345</v>
      </c>
      <c r="K2146">
        <f>SUMIFS('3_car_revenue'!$I:$I, '3_car_revenue'!$A:$A,Calc1!$A2146, '3_car_revenue'!$J:$J,Calc1!K$1)</f>
        <v>1250</v>
      </c>
      <c r="L2146">
        <f>SUMIFS('3_car_revenue'!$I:$I, '3_car_revenue'!$A:$A,Calc1!$A2146, '3_car_revenue'!$J:$J,Calc1!L$1)</f>
        <v>1436</v>
      </c>
      <c r="M2146">
        <f>SUMIFS('3_car_revenue'!$I:$I, '3_car_revenue'!$A:$A,Calc1!$A2146, '3_car_revenue'!$J:$J,Calc1!M$1)</f>
        <v>2050</v>
      </c>
      <c r="N2146">
        <f>SUMIFS('3_car_revenue'!$I:$I, '3_car_revenue'!$A:$A,Calc1!$A2146, '3_car_revenue'!$J:$J,Calc1!N$1)</f>
        <v>1145</v>
      </c>
      <c r="O2146">
        <f>SUMIFS('3_car_revenue'!$I:$I, '3_car_revenue'!$A:$A,Calc1!$A2146, '3_car_revenue'!$J:$J,Calc1!O$1)</f>
        <v>173</v>
      </c>
      <c r="P2146" s="8">
        <f t="shared" si="237"/>
        <v>13708</v>
      </c>
      <c r="Q2146" s="8">
        <f>COUNTIF($E2146:$O2146, "&gt;0") * VLOOKUP($A2146,'2_car_costs'!$A:$C, 2, FALSE)</f>
        <v>5891.5</v>
      </c>
      <c r="R2146" s="8">
        <f>COUNTIF($E2146:$O2146, "&gt;0") * VLOOKUP($A2146,'2_car_costs'!$A:$C, 3, FALSE)</f>
        <v>1351.1000000000001</v>
      </c>
      <c r="S2146" s="8">
        <f t="shared" si="231"/>
        <v>6465.4</v>
      </c>
      <c r="T2146" s="15">
        <f t="shared" si="232"/>
        <v>0.47165159031222642</v>
      </c>
      <c r="U2146">
        <f>SUMIF('3_car_revenue'!A:A, Calc1!A2146, '3_car_revenue'!C:C)</f>
        <v>83</v>
      </c>
      <c r="V2146" s="17">
        <f t="shared" si="233"/>
        <v>165.15662650602408</v>
      </c>
      <c r="W2146" s="17">
        <f t="shared" si="234"/>
        <v>77.896385542168673</v>
      </c>
      <c r="X2146">
        <f t="shared" si="235"/>
        <v>300</v>
      </c>
      <c r="Y2146" s="15">
        <f t="shared" si="236"/>
        <v>0.27666666666666667</v>
      </c>
    </row>
    <row r="2147" spans="1:25" x14ac:dyDescent="0.3">
      <c r="A2147" s="1">
        <v>5616360503</v>
      </c>
      <c r="B2147" s="1" t="s">
        <v>15</v>
      </c>
      <c r="C2147" s="1" t="s">
        <v>592</v>
      </c>
      <c r="D2147" s="1" t="s">
        <v>1720</v>
      </c>
      <c r="E2147">
        <f>SUMIFS('3_car_revenue'!$I:$I, '3_car_revenue'!$A:$A,Calc1!$A2147, '3_car_revenue'!$J:$J,Calc1!E$1)</f>
        <v>1702</v>
      </c>
      <c r="F2147">
        <f>SUMIFS('3_car_revenue'!$I:$I, '3_car_revenue'!$A:$A,Calc1!$A2147, '3_car_revenue'!$J:$J,Calc1!F$1)</f>
        <v>1523</v>
      </c>
      <c r="G2147">
        <f>SUMIFS('3_car_revenue'!$I:$I, '3_car_revenue'!$A:$A,Calc1!$A2147, '3_car_revenue'!$J:$J,Calc1!G$1)</f>
        <v>151</v>
      </c>
      <c r="H2147">
        <f>SUMIFS('3_car_revenue'!$I:$I, '3_car_revenue'!$A:$A,Calc1!$A2147, '3_car_revenue'!$J:$J,Calc1!H$1)</f>
        <v>650</v>
      </c>
      <c r="I2147">
        <f>SUMIFS('3_car_revenue'!$I:$I, '3_car_revenue'!$A:$A,Calc1!$A2147, '3_car_revenue'!$J:$J,Calc1!I$1)</f>
        <v>1433</v>
      </c>
      <c r="J2147">
        <f>SUMIFS('3_car_revenue'!$I:$I, '3_car_revenue'!$A:$A,Calc1!$A2147, '3_car_revenue'!$J:$J,Calc1!J$1)</f>
        <v>1582</v>
      </c>
      <c r="K2147">
        <f>SUMIFS('3_car_revenue'!$I:$I, '3_car_revenue'!$A:$A,Calc1!$A2147, '3_car_revenue'!$J:$J,Calc1!K$1)</f>
        <v>821</v>
      </c>
      <c r="L2147">
        <f>SUMIFS('3_car_revenue'!$I:$I, '3_car_revenue'!$A:$A,Calc1!$A2147, '3_car_revenue'!$J:$J,Calc1!L$1)</f>
        <v>973</v>
      </c>
      <c r="M2147">
        <f>SUMIFS('3_car_revenue'!$I:$I, '3_car_revenue'!$A:$A,Calc1!$A2147, '3_car_revenue'!$J:$J,Calc1!M$1)</f>
        <v>2990</v>
      </c>
      <c r="N2147">
        <f>SUMIFS('3_car_revenue'!$I:$I, '3_car_revenue'!$A:$A,Calc1!$A2147, '3_car_revenue'!$J:$J,Calc1!N$1)</f>
        <v>2525</v>
      </c>
      <c r="O2147">
        <f>SUMIFS('3_car_revenue'!$I:$I, '3_car_revenue'!$A:$A,Calc1!$A2147, '3_car_revenue'!$J:$J,Calc1!O$1)</f>
        <v>1407</v>
      </c>
      <c r="P2147" s="8">
        <f t="shared" si="237"/>
        <v>15757</v>
      </c>
      <c r="Q2147" s="8">
        <f>COUNTIF($E2147:$O2147, "&gt;0") * VLOOKUP($A2147,'2_car_costs'!$A:$C, 2, FALSE)</f>
        <v>7643.9</v>
      </c>
      <c r="R2147" s="8">
        <f>COUNTIF($E2147:$O2147, "&gt;0") * VLOOKUP($A2147,'2_car_costs'!$A:$C, 3, FALSE)</f>
        <v>1103.19</v>
      </c>
      <c r="S2147" s="8">
        <f t="shared" si="231"/>
        <v>7009.91</v>
      </c>
      <c r="T2147" s="15">
        <f t="shared" si="232"/>
        <v>0.44487592815891347</v>
      </c>
      <c r="U2147">
        <f>SUMIF('3_car_revenue'!A:A, Calc1!A2147, '3_car_revenue'!C:C)</f>
        <v>90</v>
      </c>
      <c r="V2147" s="17">
        <f t="shared" si="233"/>
        <v>175.07777777777778</v>
      </c>
      <c r="W2147" s="17">
        <f t="shared" si="234"/>
        <v>77.887888888888881</v>
      </c>
      <c r="X2147">
        <f t="shared" si="235"/>
        <v>330</v>
      </c>
      <c r="Y2147" s="15">
        <f t="shared" si="236"/>
        <v>0.27272727272727271</v>
      </c>
    </row>
    <row r="2148" spans="1:25" x14ac:dyDescent="0.3">
      <c r="A2148" s="1">
        <v>200788841</v>
      </c>
      <c r="B2148" s="1" t="s">
        <v>37</v>
      </c>
      <c r="C2148" s="1" t="s">
        <v>299</v>
      </c>
      <c r="D2148" s="1" t="s">
        <v>1062</v>
      </c>
      <c r="E2148">
        <f>SUMIFS('3_car_revenue'!$I:$I, '3_car_revenue'!$A:$A,Calc1!$A2148, '3_car_revenue'!$J:$J,Calc1!E$1)</f>
        <v>3513</v>
      </c>
      <c r="F2148">
        <f>SUMIFS('3_car_revenue'!$I:$I, '3_car_revenue'!$A:$A,Calc1!$A2148, '3_car_revenue'!$J:$J,Calc1!F$1)</f>
        <v>1323</v>
      </c>
      <c r="G2148">
        <f>SUMIFS('3_car_revenue'!$I:$I, '3_car_revenue'!$A:$A,Calc1!$A2148, '3_car_revenue'!$J:$J,Calc1!G$1)</f>
        <v>174</v>
      </c>
      <c r="H2148">
        <f>SUMIFS('3_car_revenue'!$I:$I, '3_car_revenue'!$A:$A,Calc1!$A2148, '3_car_revenue'!$J:$J,Calc1!H$1)</f>
        <v>2210</v>
      </c>
      <c r="I2148">
        <f>SUMIFS('3_car_revenue'!$I:$I, '3_car_revenue'!$A:$A,Calc1!$A2148, '3_car_revenue'!$J:$J,Calc1!I$1)</f>
        <v>662</v>
      </c>
      <c r="J2148">
        <f>SUMIFS('3_car_revenue'!$I:$I, '3_car_revenue'!$A:$A,Calc1!$A2148, '3_car_revenue'!$J:$J,Calc1!J$1)</f>
        <v>0</v>
      </c>
      <c r="K2148">
        <f>SUMIFS('3_car_revenue'!$I:$I, '3_car_revenue'!$A:$A,Calc1!$A2148, '3_car_revenue'!$J:$J,Calc1!K$1)</f>
        <v>920</v>
      </c>
      <c r="L2148">
        <f>SUMIFS('3_car_revenue'!$I:$I, '3_car_revenue'!$A:$A,Calc1!$A2148, '3_car_revenue'!$J:$J,Calc1!L$1)</f>
        <v>1128</v>
      </c>
      <c r="M2148">
        <f>SUMIFS('3_car_revenue'!$I:$I, '3_car_revenue'!$A:$A,Calc1!$A2148, '3_car_revenue'!$J:$J,Calc1!M$1)</f>
        <v>1400</v>
      </c>
      <c r="N2148">
        <f>SUMIFS('3_car_revenue'!$I:$I, '3_car_revenue'!$A:$A,Calc1!$A2148, '3_car_revenue'!$J:$J,Calc1!N$1)</f>
        <v>2284</v>
      </c>
      <c r="O2148">
        <f>SUMIFS('3_car_revenue'!$I:$I, '3_car_revenue'!$A:$A,Calc1!$A2148, '3_car_revenue'!$J:$J,Calc1!O$1)</f>
        <v>1768</v>
      </c>
      <c r="P2148" s="8">
        <f t="shared" si="237"/>
        <v>15382</v>
      </c>
      <c r="Q2148" s="8">
        <f>COUNTIF($E2148:$O2148, "&gt;0") * VLOOKUP($A2148,'2_car_costs'!$A:$C, 2, FALSE)</f>
        <v>4775.2</v>
      </c>
      <c r="R2148" s="8">
        <f>COUNTIF($E2148:$O2148, "&gt;0") * VLOOKUP($A2148,'2_car_costs'!$A:$C, 3, FALSE)</f>
        <v>655</v>
      </c>
      <c r="S2148" s="8">
        <f t="shared" si="231"/>
        <v>9951.7999999999993</v>
      </c>
      <c r="T2148" s="15">
        <f t="shared" si="232"/>
        <v>0.64697698608763488</v>
      </c>
      <c r="U2148">
        <f>SUMIF('3_car_revenue'!A:A, Calc1!A2148, '3_car_revenue'!C:C)</f>
        <v>95</v>
      </c>
      <c r="V2148" s="17">
        <f t="shared" si="233"/>
        <v>161.91578947368421</v>
      </c>
      <c r="W2148" s="17">
        <f t="shared" si="234"/>
        <v>104.7557894736842</v>
      </c>
      <c r="X2148">
        <f t="shared" si="235"/>
        <v>300</v>
      </c>
      <c r="Y2148" s="15">
        <f t="shared" si="236"/>
        <v>0.31666666666666665</v>
      </c>
    </row>
    <row r="2149" spans="1:25" x14ac:dyDescent="0.3">
      <c r="A2149" s="1">
        <v>723700966</v>
      </c>
      <c r="B2149" s="1" t="s">
        <v>76</v>
      </c>
      <c r="C2149" s="1" t="s">
        <v>200</v>
      </c>
      <c r="D2149" s="1" t="s">
        <v>1360</v>
      </c>
      <c r="E2149">
        <f>SUMIFS('3_car_revenue'!$I:$I, '3_car_revenue'!$A:$A,Calc1!$A2149, '3_car_revenue'!$J:$J,Calc1!E$1)</f>
        <v>1302</v>
      </c>
      <c r="F2149">
        <f>SUMIFS('3_car_revenue'!$I:$I, '3_car_revenue'!$A:$A,Calc1!$A2149, '3_car_revenue'!$J:$J,Calc1!F$1)</f>
        <v>896</v>
      </c>
      <c r="G2149">
        <f>SUMIFS('3_car_revenue'!$I:$I, '3_car_revenue'!$A:$A,Calc1!$A2149, '3_car_revenue'!$J:$J,Calc1!G$1)</f>
        <v>1165</v>
      </c>
      <c r="H2149">
        <f>SUMIFS('3_car_revenue'!$I:$I, '3_car_revenue'!$A:$A,Calc1!$A2149, '3_car_revenue'!$J:$J,Calc1!H$1)</f>
        <v>2514</v>
      </c>
      <c r="I2149">
        <f>SUMIFS('3_car_revenue'!$I:$I, '3_car_revenue'!$A:$A,Calc1!$A2149, '3_car_revenue'!$J:$J,Calc1!I$1)</f>
        <v>0</v>
      </c>
      <c r="J2149">
        <f>SUMIFS('3_car_revenue'!$I:$I, '3_car_revenue'!$A:$A,Calc1!$A2149, '3_car_revenue'!$J:$J,Calc1!J$1)</f>
        <v>1543</v>
      </c>
      <c r="K2149">
        <f>SUMIFS('3_car_revenue'!$I:$I, '3_car_revenue'!$A:$A,Calc1!$A2149, '3_car_revenue'!$J:$J,Calc1!K$1)</f>
        <v>3212</v>
      </c>
      <c r="L2149">
        <f>SUMIFS('3_car_revenue'!$I:$I, '3_car_revenue'!$A:$A,Calc1!$A2149, '3_car_revenue'!$J:$J,Calc1!L$1)</f>
        <v>0</v>
      </c>
      <c r="M2149">
        <f>SUMIFS('3_car_revenue'!$I:$I, '3_car_revenue'!$A:$A,Calc1!$A2149, '3_car_revenue'!$J:$J,Calc1!M$1)</f>
        <v>393</v>
      </c>
      <c r="N2149">
        <f>SUMIFS('3_car_revenue'!$I:$I, '3_car_revenue'!$A:$A,Calc1!$A2149, '3_car_revenue'!$J:$J,Calc1!N$1)</f>
        <v>717</v>
      </c>
      <c r="O2149">
        <f>SUMIFS('3_car_revenue'!$I:$I, '3_car_revenue'!$A:$A,Calc1!$A2149, '3_car_revenue'!$J:$J,Calc1!O$1)</f>
        <v>0</v>
      </c>
      <c r="P2149" s="8">
        <f t="shared" si="237"/>
        <v>11742</v>
      </c>
      <c r="Q2149" s="8">
        <f>COUNTIF($E2149:$O2149, "&gt;0") * VLOOKUP($A2149,'2_car_costs'!$A:$C, 2, FALSE)</f>
        <v>3935.28</v>
      </c>
      <c r="R2149" s="8">
        <f>COUNTIF($E2149:$O2149, "&gt;0") * VLOOKUP($A2149,'2_car_costs'!$A:$C, 3, FALSE)</f>
        <v>450.72</v>
      </c>
      <c r="S2149" s="8">
        <f t="shared" si="231"/>
        <v>7356</v>
      </c>
      <c r="T2149" s="15">
        <f t="shared" si="232"/>
        <v>0.62646908533469592</v>
      </c>
      <c r="U2149">
        <f>SUMIF('3_car_revenue'!A:A, Calc1!A2149, '3_car_revenue'!C:C)</f>
        <v>73</v>
      </c>
      <c r="V2149" s="17">
        <f t="shared" si="233"/>
        <v>160.84931506849315</v>
      </c>
      <c r="W2149" s="17">
        <f t="shared" si="234"/>
        <v>100.76712328767124</v>
      </c>
      <c r="X2149">
        <f t="shared" si="235"/>
        <v>240</v>
      </c>
      <c r="Y2149" s="15">
        <f t="shared" si="236"/>
        <v>0.30416666666666664</v>
      </c>
    </row>
    <row r="2150" spans="1:25" x14ac:dyDescent="0.3">
      <c r="A2150" s="1">
        <v>8917323995</v>
      </c>
      <c r="B2150" s="1" t="s">
        <v>49</v>
      </c>
      <c r="C2150" s="1" t="s">
        <v>494</v>
      </c>
      <c r="D2150" s="1" t="s">
        <v>1492</v>
      </c>
      <c r="E2150">
        <f>SUMIFS('3_car_revenue'!$I:$I, '3_car_revenue'!$A:$A,Calc1!$A2150, '3_car_revenue'!$J:$J,Calc1!E$1)</f>
        <v>3710</v>
      </c>
      <c r="F2150">
        <f>SUMIFS('3_car_revenue'!$I:$I, '3_car_revenue'!$A:$A,Calc1!$A2150, '3_car_revenue'!$J:$J,Calc1!F$1)</f>
        <v>3476</v>
      </c>
      <c r="G2150">
        <f>SUMIFS('3_car_revenue'!$I:$I, '3_car_revenue'!$A:$A,Calc1!$A2150, '3_car_revenue'!$J:$J,Calc1!G$1)</f>
        <v>3475</v>
      </c>
      <c r="H2150">
        <f>SUMIFS('3_car_revenue'!$I:$I, '3_car_revenue'!$A:$A,Calc1!$A2150, '3_car_revenue'!$J:$J,Calc1!H$1)</f>
        <v>0</v>
      </c>
      <c r="I2150">
        <f>SUMIFS('3_car_revenue'!$I:$I, '3_car_revenue'!$A:$A,Calc1!$A2150, '3_car_revenue'!$J:$J,Calc1!I$1)</f>
        <v>418</v>
      </c>
      <c r="J2150">
        <f>SUMIFS('3_car_revenue'!$I:$I, '3_car_revenue'!$A:$A,Calc1!$A2150, '3_car_revenue'!$J:$J,Calc1!J$1)</f>
        <v>2965</v>
      </c>
      <c r="K2150">
        <f>SUMIFS('3_car_revenue'!$I:$I, '3_car_revenue'!$A:$A,Calc1!$A2150, '3_car_revenue'!$J:$J,Calc1!K$1)</f>
        <v>699</v>
      </c>
      <c r="L2150">
        <f>SUMIFS('3_car_revenue'!$I:$I, '3_car_revenue'!$A:$A,Calc1!$A2150, '3_car_revenue'!$J:$J,Calc1!L$1)</f>
        <v>2673</v>
      </c>
      <c r="M2150">
        <f>SUMIFS('3_car_revenue'!$I:$I, '3_car_revenue'!$A:$A,Calc1!$A2150, '3_car_revenue'!$J:$J,Calc1!M$1)</f>
        <v>242</v>
      </c>
      <c r="N2150">
        <f>SUMIFS('3_car_revenue'!$I:$I, '3_car_revenue'!$A:$A,Calc1!$A2150, '3_car_revenue'!$J:$J,Calc1!N$1)</f>
        <v>608</v>
      </c>
      <c r="O2150">
        <f>SUMIFS('3_car_revenue'!$I:$I, '3_car_revenue'!$A:$A,Calc1!$A2150, '3_car_revenue'!$J:$J,Calc1!O$1)</f>
        <v>1204</v>
      </c>
      <c r="P2150" s="8">
        <f t="shared" si="237"/>
        <v>19470</v>
      </c>
      <c r="Q2150" s="8">
        <f>COUNTIF($E2150:$O2150, "&gt;0") * VLOOKUP($A2150,'2_car_costs'!$A:$C, 2, FALSE)</f>
        <v>4462.7</v>
      </c>
      <c r="R2150" s="8">
        <f>COUNTIF($E2150:$O2150, "&gt;0") * VLOOKUP($A2150,'2_car_costs'!$A:$C, 3, FALSE)</f>
        <v>650.40000000000009</v>
      </c>
      <c r="S2150" s="8">
        <f t="shared" si="231"/>
        <v>14356.9</v>
      </c>
      <c r="T2150" s="15">
        <f t="shared" si="232"/>
        <v>0.73738572162300975</v>
      </c>
      <c r="U2150">
        <f>SUMIF('3_car_revenue'!A:A, Calc1!A2150, '3_car_revenue'!C:C)</f>
        <v>115</v>
      </c>
      <c r="V2150" s="17">
        <f t="shared" si="233"/>
        <v>169.30434782608697</v>
      </c>
      <c r="W2150" s="17">
        <f t="shared" si="234"/>
        <v>124.84260869565217</v>
      </c>
      <c r="X2150">
        <f t="shared" si="235"/>
        <v>300</v>
      </c>
      <c r="Y2150" s="15">
        <f t="shared" si="236"/>
        <v>0.38333333333333336</v>
      </c>
    </row>
    <row r="2151" spans="1:25" x14ac:dyDescent="0.3">
      <c r="A2151" s="1">
        <v>5363148080</v>
      </c>
      <c r="B2151" s="1" t="s">
        <v>109</v>
      </c>
      <c r="C2151" s="1" t="s">
        <v>170</v>
      </c>
      <c r="D2151" s="1" t="s">
        <v>1721</v>
      </c>
      <c r="E2151">
        <f>SUMIFS('3_car_revenue'!$I:$I, '3_car_revenue'!$A:$A,Calc1!$A2151, '3_car_revenue'!$J:$J,Calc1!E$1)</f>
        <v>2081</v>
      </c>
      <c r="F2151">
        <f>SUMIFS('3_car_revenue'!$I:$I, '3_car_revenue'!$A:$A,Calc1!$A2151, '3_car_revenue'!$J:$J,Calc1!F$1)</f>
        <v>2140</v>
      </c>
      <c r="G2151">
        <f>SUMIFS('3_car_revenue'!$I:$I, '3_car_revenue'!$A:$A,Calc1!$A2151, '3_car_revenue'!$J:$J,Calc1!G$1)</f>
        <v>0</v>
      </c>
      <c r="H2151">
        <f>SUMIFS('3_car_revenue'!$I:$I, '3_car_revenue'!$A:$A,Calc1!$A2151, '3_car_revenue'!$J:$J,Calc1!H$1)</f>
        <v>94</v>
      </c>
      <c r="I2151">
        <f>SUMIFS('3_car_revenue'!$I:$I, '3_car_revenue'!$A:$A,Calc1!$A2151, '3_car_revenue'!$J:$J,Calc1!I$1)</f>
        <v>2252</v>
      </c>
      <c r="J2151">
        <f>SUMIFS('3_car_revenue'!$I:$I, '3_car_revenue'!$A:$A,Calc1!$A2151, '3_car_revenue'!$J:$J,Calc1!J$1)</f>
        <v>0</v>
      </c>
      <c r="K2151">
        <f>SUMIFS('3_car_revenue'!$I:$I, '3_car_revenue'!$A:$A,Calc1!$A2151, '3_car_revenue'!$J:$J,Calc1!K$1)</f>
        <v>798</v>
      </c>
      <c r="L2151">
        <f>SUMIFS('3_car_revenue'!$I:$I, '3_car_revenue'!$A:$A,Calc1!$A2151, '3_car_revenue'!$J:$J,Calc1!L$1)</f>
        <v>1421</v>
      </c>
      <c r="M2151">
        <f>SUMIFS('3_car_revenue'!$I:$I, '3_car_revenue'!$A:$A,Calc1!$A2151, '3_car_revenue'!$J:$J,Calc1!M$1)</f>
        <v>992</v>
      </c>
      <c r="N2151">
        <f>SUMIFS('3_car_revenue'!$I:$I, '3_car_revenue'!$A:$A,Calc1!$A2151, '3_car_revenue'!$J:$J,Calc1!N$1)</f>
        <v>445</v>
      </c>
      <c r="O2151">
        <f>SUMIFS('3_car_revenue'!$I:$I, '3_car_revenue'!$A:$A,Calc1!$A2151, '3_car_revenue'!$J:$J,Calc1!O$1)</f>
        <v>0</v>
      </c>
      <c r="P2151" s="8">
        <f t="shared" si="237"/>
        <v>10223</v>
      </c>
      <c r="Q2151" s="8">
        <f>COUNTIF($E2151:$O2151, "&gt;0") * VLOOKUP($A2151,'2_car_costs'!$A:$C, 2, FALSE)</f>
        <v>5356.48</v>
      </c>
      <c r="R2151" s="8">
        <f>COUNTIF($E2151:$O2151, "&gt;0") * VLOOKUP($A2151,'2_car_costs'!$A:$C, 3, FALSE)</f>
        <v>1027.5999999999999</v>
      </c>
      <c r="S2151" s="8">
        <f t="shared" si="231"/>
        <v>3838.92</v>
      </c>
      <c r="T2151" s="15">
        <f t="shared" si="232"/>
        <v>0.37551794972121688</v>
      </c>
      <c r="U2151">
        <f>SUMIF('3_car_revenue'!A:A, Calc1!A2151, '3_car_revenue'!C:C)</f>
        <v>69</v>
      </c>
      <c r="V2151" s="17">
        <f t="shared" si="233"/>
        <v>148.15942028985506</v>
      </c>
      <c r="W2151" s="17">
        <f t="shared" si="234"/>
        <v>55.636521739130437</v>
      </c>
      <c r="X2151">
        <f t="shared" si="235"/>
        <v>240</v>
      </c>
      <c r="Y2151" s="15">
        <f t="shared" si="236"/>
        <v>0.28749999999999998</v>
      </c>
    </row>
    <row r="2152" spans="1:25" x14ac:dyDescent="0.3">
      <c r="A2152" s="1">
        <v>9315140451</v>
      </c>
      <c r="B2152" s="1" t="s">
        <v>27</v>
      </c>
      <c r="C2152" s="1" t="s">
        <v>431</v>
      </c>
      <c r="D2152" s="1" t="s">
        <v>1365</v>
      </c>
      <c r="E2152">
        <f>SUMIFS('3_car_revenue'!$I:$I, '3_car_revenue'!$A:$A,Calc1!$A2152, '3_car_revenue'!$J:$J,Calc1!E$1)</f>
        <v>970</v>
      </c>
      <c r="F2152">
        <f>SUMIFS('3_car_revenue'!$I:$I, '3_car_revenue'!$A:$A,Calc1!$A2152, '3_car_revenue'!$J:$J,Calc1!F$1)</f>
        <v>1675</v>
      </c>
      <c r="G2152">
        <f>SUMIFS('3_car_revenue'!$I:$I, '3_car_revenue'!$A:$A,Calc1!$A2152, '3_car_revenue'!$J:$J,Calc1!G$1)</f>
        <v>2660</v>
      </c>
      <c r="H2152">
        <f>SUMIFS('3_car_revenue'!$I:$I, '3_car_revenue'!$A:$A,Calc1!$A2152, '3_car_revenue'!$J:$J,Calc1!H$1)</f>
        <v>520</v>
      </c>
      <c r="I2152">
        <f>SUMIFS('3_car_revenue'!$I:$I, '3_car_revenue'!$A:$A,Calc1!$A2152, '3_car_revenue'!$J:$J,Calc1!I$1)</f>
        <v>0</v>
      </c>
      <c r="J2152">
        <f>SUMIFS('3_car_revenue'!$I:$I, '3_car_revenue'!$A:$A,Calc1!$A2152, '3_car_revenue'!$J:$J,Calc1!J$1)</f>
        <v>1918</v>
      </c>
      <c r="K2152">
        <f>SUMIFS('3_car_revenue'!$I:$I, '3_car_revenue'!$A:$A,Calc1!$A2152, '3_car_revenue'!$J:$J,Calc1!K$1)</f>
        <v>2190</v>
      </c>
      <c r="L2152">
        <f>SUMIFS('3_car_revenue'!$I:$I, '3_car_revenue'!$A:$A,Calc1!$A2152, '3_car_revenue'!$J:$J,Calc1!L$1)</f>
        <v>1056</v>
      </c>
      <c r="M2152">
        <f>SUMIFS('3_car_revenue'!$I:$I, '3_car_revenue'!$A:$A,Calc1!$A2152, '3_car_revenue'!$J:$J,Calc1!M$1)</f>
        <v>1274</v>
      </c>
      <c r="N2152">
        <f>SUMIFS('3_car_revenue'!$I:$I, '3_car_revenue'!$A:$A,Calc1!$A2152, '3_car_revenue'!$J:$J,Calc1!N$1)</f>
        <v>630</v>
      </c>
      <c r="O2152">
        <f>SUMIFS('3_car_revenue'!$I:$I, '3_car_revenue'!$A:$A,Calc1!$A2152, '3_car_revenue'!$J:$J,Calc1!O$1)</f>
        <v>0</v>
      </c>
      <c r="P2152" s="8">
        <f t="shared" si="237"/>
        <v>12893</v>
      </c>
      <c r="Q2152" s="8">
        <f>COUNTIF($E2152:$O2152, "&gt;0") * VLOOKUP($A2152,'2_car_costs'!$A:$C, 2, FALSE)</f>
        <v>5126.13</v>
      </c>
      <c r="R2152" s="8">
        <f>COUNTIF($E2152:$O2152, "&gt;0") * VLOOKUP($A2152,'2_car_costs'!$A:$C, 3, FALSE)</f>
        <v>609.39</v>
      </c>
      <c r="S2152" s="8">
        <f t="shared" si="231"/>
        <v>7157.48</v>
      </c>
      <c r="T2152" s="15">
        <f t="shared" si="232"/>
        <v>0.55514465213681841</v>
      </c>
      <c r="U2152">
        <f>SUMIF('3_car_revenue'!A:A, Calc1!A2152, '3_car_revenue'!C:C)</f>
        <v>83</v>
      </c>
      <c r="V2152" s="17">
        <f t="shared" si="233"/>
        <v>155.33734939759037</v>
      </c>
      <c r="W2152" s="17">
        <f t="shared" si="234"/>
        <v>86.234698795180719</v>
      </c>
      <c r="X2152">
        <f t="shared" si="235"/>
        <v>270</v>
      </c>
      <c r="Y2152" s="15">
        <f t="shared" si="236"/>
        <v>0.30740740740740741</v>
      </c>
    </row>
    <row r="2153" spans="1:25" x14ac:dyDescent="0.3">
      <c r="A2153" s="1">
        <v>1027134599</v>
      </c>
      <c r="B2153" s="1" t="s">
        <v>33</v>
      </c>
      <c r="C2153" s="1" t="s">
        <v>712</v>
      </c>
      <c r="D2153" s="1" t="s">
        <v>1722</v>
      </c>
      <c r="E2153">
        <f>SUMIFS('3_car_revenue'!$I:$I, '3_car_revenue'!$A:$A,Calc1!$A2153, '3_car_revenue'!$J:$J,Calc1!E$1)</f>
        <v>3536</v>
      </c>
      <c r="F2153">
        <f>SUMIFS('3_car_revenue'!$I:$I, '3_car_revenue'!$A:$A,Calc1!$A2153, '3_car_revenue'!$J:$J,Calc1!F$1)</f>
        <v>868</v>
      </c>
      <c r="G2153">
        <f>SUMIFS('3_car_revenue'!$I:$I, '3_car_revenue'!$A:$A,Calc1!$A2153, '3_car_revenue'!$J:$J,Calc1!G$1)</f>
        <v>1310</v>
      </c>
      <c r="H2153">
        <f>SUMIFS('3_car_revenue'!$I:$I, '3_car_revenue'!$A:$A,Calc1!$A2153, '3_car_revenue'!$J:$J,Calc1!H$1)</f>
        <v>1662</v>
      </c>
      <c r="I2153">
        <f>SUMIFS('3_car_revenue'!$I:$I, '3_car_revenue'!$A:$A,Calc1!$A2153, '3_car_revenue'!$J:$J,Calc1!I$1)</f>
        <v>468</v>
      </c>
      <c r="J2153">
        <f>SUMIFS('3_car_revenue'!$I:$I, '3_car_revenue'!$A:$A,Calc1!$A2153, '3_car_revenue'!$J:$J,Calc1!J$1)</f>
        <v>1644</v>
      </c>
      <c r="K2153">
        <f>SUMIFS('3_car_revenue'!$I:$I, '3_car_revenue'!$A:$A,Calc1!$A2153, '3_car_revenue'!$J:$J,Calc1!K$1)</f>
        <v>975</v>
      </c>
      <c r="L2153">
        <f>SUMIFS('3_car_revenue'!$I:$I, '3_car_revenue'!$A:$A,Calc1!$A2153, '3_car_revenue'!$J:$J,Calc1!L$1)</f>
        <v>1753</v>
      </c>
      <c r="M2153">
        <f>SUMIFS('3_car_revenue'!$I:$I, '3_car_revenue'!$A:$A,Calc1!$A2153, '3_car_revenue'!$J:$J,Calc1!M$1)</f>
        <v>1798</v>
      </c>
      <c r="N2153">
        <f>SUMIFS('3_car_revenue'!$I:$I, '3_car_revenue'!$A:$A,Calc1!$A2153, '3_car_revenue'!$J:$J,Calc1!N$1)</f>
        <v>1462</v>
      </c>
      <c r="O2153">
        <f>SUMIFS('3_car_revenue'!$I:$I, '3_car_revenue'!$A:$A,Calc1!$A2153, '3_car_revenue'!$J:$J,Calc1!O$1)</f>
        <v>166</v>
      </c>
      <c r="P2153" s="8">
        <f t="shared" si="237"/>
        <v>15642</v>
      </c>
      <c r="Q2153" s="8">
        <f>COUNTIF($E2153:$O2153, "&gt;0") * VLOOKUP($A2153,'2_car_costs'!$A:$C, 2, FALSE)</f>
        <v>6726.2800000000007</v>
      </c>
      <c r="R2153" s="8">
        <f>COUNTIF($E2153:$O2153, "&gt;0") * VLOOKUP($A2153,'2_car_costs'!$A:$C, 3, FALSE)</f>
        <v>630.74</v>
      </c>
      <c r="S2153" s="8">
        <f t="shared" si="231"/>
        <v>8284.98</v>
      </c>
      <c r="T2153" s="15">
        <f t="shared" si="232"/>
        <v>0.52966244725738398</v>
      </c>
      <c r="U2153">
        <f>SUMIF('3_car_revenue'!A:A, Calc1!A2153, '3_car_revenue'!C:C)</f>
        <v>103</v>
      </c>
      <c r="V2153" s="17">
        <f t="shared" si="233"/>
        <v>151.86407766990291</v>
      </c>
      <c r="W2153" s="17">
        <f t="shared" si="234"/>
        <v>80.436699029126203</v>
      </c>
      <c r="X2153">
        <f t="shared" si="235"/>
        <v>330</v>
      </c>
      <c r="Y2153" s="15">
        <f t="shared" si="236"/>
        <v>0.31212121212121213</v>
      </c>
    </row>
    <row r="2154" spans="1:25" x14ac:dyDescent="0.3">
      <c r="A2154" s="1">
        <v>9548894106</v>
      </c>
      <c r="B2154" s="1" t="s">
        <v>37</v>
      </c>
      <c r="C2154" s="1" t="s">
        <v>728</v>
      </c>
      <c r="D2154" s="1" t="s">
        <v>1723</v>
      </c>
      <c r="E2154">
        <f>SUMIFS('3_car_revenue'!$I:$I, '3_car_revenue'!$A:$A,Calc1!$A2154, '3_car_revenue'!$J:$J,Calc1!E$1)</f>
        <v>1550</v>
      </c>
      <c r="F2154">
        <f>SUMIFS('3_car_revenue'!$I:$I, '3_car_revenue'!$A:$A,Calc1!$A2154, '3_car_revenue'!$J:$J,Calc1!F$1)</f>
        <v>1110</v>
      </c>
      <c r="G2154">
        <f>SUMIFS('3_car_revenue'!$I:$I, '3_car_revenue'!$A:$A,Calc1!$A2154, '3_car_revenue'!$J:$J,Calc1!G$1)</f>
        <v>876</v>
      </c>
      <c r="H2154">
        <f>SUMIFS('3_car_revenue'!$I:$I, '3_car_revenue'!$A:$A,Calc1!$A2154, '3_car_revenue'!$J:$J,Calc1!H$1)</f>
        <v>2393</v>
      </c>
      <c r="I2154">
        <f>SUMIFS('3_car_revenue'!$I:$I, '3_car_revenue'!$A:$A,Calc1!$A2154, '3_car_revenue'!$J:$J,Calc1!I$1)</f>
        <v>2859</v>
      </c>
      <c r="J2154">
        <f>SUMIFS('3_car_revenue'!$I:$I, '3_car_revenue'!$A:$A,Calc1!$A2154, '3_car_revenue'!$J:$J,Calc1!J$1)</f>
        <v>1055</v>
      </c>
      <c r="K2154">
        <f>SUMIFS('3_car_revenue'!$I:$I, '3_car_revenue'!$A:$A,Calc1!$A2154, '3_car_revenue'!$J:$J,Calc1!K$1)</f>
        <v>1468</v>
      </c>
      <c r="L2154">
        <f>SUMIFS('3_car_revenue'!$I:$I, '3_car_revenue'!$A:$A,Calc1!$A2154, '3_car_revenue'!$J:$J,Calc1!L$1)</f>
        <v>2261</v>
      </c>
      <c r="M2154">
        <f>SUMIFS('3_car_revenue'!$I:$I, '3_car_revenue'!$A:$A,Calc1!$A2154, '3_car_revenue'!$J:$J,Calc1!M$1)</f>
        <v>2541</v>
      </c>
      <c r="N2154">
        <f>SUMIFS('3_car_revenue'!$I:$I, '3_car_revenue'!$A:$A,Calc1!$A2154, '3_car_revenue'!$J:$J,Calc1!N$1)</f>
        <v>214</v>
      </c>
      <c r="O2154">
        <f>SUMIFS('3_car_revenue'!$I:$I, '3_car_revenue'!$A:$A,Calc1!$A2154, '3_car_revenue'!$J:$J,Calc1!O$1)</f>
        <v>1347</v>
      </c>
      <c r="P2154" s="8">
        <f t="shared" si="237"/>
        <v>17674</v>
      </c>
      <c r="Q2154" s="8">
        <f>COUNTIF($E2154:$O2154, "&gt;0") * VLOOKUP($A2154,'2_car_costs'!$A:$C, 2, FALSE)</f>
        <v>4936.3599999999997</v>
      </c>
      <c r="R2154" s="8">
        <f>COUNTIF($E2154:$O2154, "&gt;0") * VLOOKUP($A2154,'2_car_costs'!$A:$C, 3, FALSE)</f>
        <v>1120.9000000000001</v>
      </c>
      <c r="S2154" s="8">
        <f t="shared" si="231"/>
        <v>11616.74</v>
      </c>
      <c r="T2154" s="15">
        <f t="shared" si="232"/>
        <v>0.6572784881747199</v>
      </c>
      <c r="U2154">
        <f>SUMIF('3_car_revenue'!A:A, Calc1!A2154, '3_car_revenue'!C:C)</f>
        <v>99</v>
      </c>
      <c r="V2154" s="17">
        <f t="shared" si="233"/>
        <v>178.52525252525251</v>
      </c>
      <c r="W2154" s="17">
        <f t="shared" si="234"/>
        <v>117.34080808080807</v>
      </c>
      <c r="X2154">
        <f t="shared" si="235"/>
        <v>330</v>
      </c>
      <c r="Y2154" s="15">
        <f t="shared" si="236"/>
        <v>0.3</v>
      </c>
    </row>
    <row r="2155" spans="1:25" x14ac:dyDescent="0.3">
      <c r="A2155" s="1">
        <v>1333191235</v>
      </c>
      <c r="B2155" s="1" t="s">
        <v>21</v>
      </c>
      <c r="C2155" s="1" t="s">
        <v>336</v>
      </c>
      <c r="D2155" s="1" t="s">
        <v>1702</v>
      </c>
      <c r="E2155">
        <f>SUMIFS('3_car_revenue'!$I:$I, '3_car_revenue'!$A:$A,Calc1!$A2155, '3_car_revenue'!$J:$J,Calc1!E$1)</f>
        <v>3533</v>
      </c>
      <c r="F2155">
        <f>SUMIFS('3_car_revenue'!$I:$I, '3_car_revenue'!$A:$A,Calc1!$A2155, '3_car_revenue'!$J:$J,Calc1!F$1)</f>
        <v>0</v>
      </c>
      <c r="G2155">
        <f>SUMIFS('3_car_revenue'!$I:$I, '3_car_revenue'!$A:$A,Calc1!$A2155, '3_car_revenue'!$J:$J,Calc1!G$1)</f>
        <v>1750</v>
      </c>
      <c r="H2155">
        <f>SUMIFS('3_car_revenue'!$I:$I, '3_car_revenue'!$A:$A,Calc1!$A2155, '3_car_revenue'!$J:$J,Calc1!H$1)</f>
        <v>1459</v>
      </c>
      <c r="I2155">
        <f>SUMIFS('3_car_revenue'!$I:$I, '3_car_revenue'!$A:$A,Calc1!$A2155, '3_car_revenue'!$J:$J,Calc1!I$1)</f>
        <v>2170</v>
      </c>
      <c r="J2155">
        <f>SUMIFS('3_car_revenue'!$I:$I, '3_car_revenue'!$A:$A,Calc1!$A2155, '3_car_revenue'!$J:$J,Calc1!J$1)</f>
        <v>0</v>
      </c>
      <c r="K2155">
        <f>SUMIFS('3_car_revenue'!$I:$I, '3_car_revenue'!$A:$A,Calc1!$A2155, '3_car_revenue'!$J:$J,Calc1!K$1)</f>
        <v>1288</v>
      </c>
      <c r="L2155">
        <f>SUMIFS('3_car_revenue'!$I:$I, '3_car_revenue'!$A:$A,Calc1!$A2155, '3_car_revenue'!$J:$J,Calc1!L$1)</f>
        <v>1200</v>
      </c>
      <c r="M2155">
        <f>SUMIFS('3_car_revenue'!$I:$I, '3_car_revenue'!$A:$A,Calc1!$A2155, '3_car_revenue'!$J:$J,Calc1!M$1)</f>
        <v>448</v>
      </c>
      <c r="N2155">
        <f>SUMIFS('3_car_revenue'!$I:$I, '3_car_revenue'!$A:$A,Calc1!$A2155, '3_car_revenue'!$J:$J,Calc1!N$1)</f>
        <v>1744</v>
      </c>
      <c r="O2155">
        <f>SUMIFS('3_car_revenue'!$I:$I, '3_car_revenue'!$A:$A,Calc1!$A2155, '3_car_revenue'!$J:$J,Calc1!O$1)</f>
        <v>180</v>
      </c>
      <c r="P2155" s="8">
        <f t="shared" si="237"/>
        <v>13772</v>
      </c>
      <c r="Q2155" s="8">
        <f>COUNTIF($E2155:$O2155, "&gt;0") * VLOOKUP($A2155,'2_car_costs'!$A:$C, 2, FALSE)</f>
        <v>5826.78</v>
      </c>
      <c r="R2155" s="8">
        <f>COUNTIF($E2155:$O2155, "&gt;0") * VLOOKUP($A2155,'2_car_costs'!$A:$C, 3, FALSE)</f>
        <v>844.56000000000006</v>
      </c>
      <c r="S2155" s="8">
        <f t="shared" si="231"/>
        <v>7100.66</v>
      </c>
      <c r="T2155" s="15">
        <f t="shared" si="232"/>
        <v>0.5155866976474005</v>
      </c>
      <c r="U2155">
        <f>SUMIF('3_car_revenue'!A:A, Calc1!A2155, '3_car_revenue'!C:C)</f>
        <v>86</v>
      </c>
      <c r="V2155" s="17">
        <f t="shared" si="233"/>
        <v>160.13953488372093</v>
      </c>
      <c r="W2155" s="17">
        <f t="shared" si="234"/>
        <v>82.565813953488373</v>
      </c>
      <c r="X2155">
        <f t="shared" si="235"/>
        <v>270</v>
      </c>
      <c r="Y2155" s="15">
        <f t="shared" si="236"/>
        <v>0.31851851851851853</v>
      </c>
    </row>
    <row r="2156" spans="1:25" x14ac:dyDescent="0.3">
      <c r="A2156" s="1">
        <v>4302656921</v>
      </c>
      <c r="B2156" s="1" t="s">
        <v>13</v>
      </c>
      <c r="C2156" s="1" t="s">
        <v>727</v>
      </c>
      <c r="D2156" s="1" t="s">
        <v>1724</v>
      </c>
      <c r="E2156">
        <f>SUMIFS('3_car_revenue'!$I:$I, '3_car_revenue'!$A:$A,Calc1!$A2156, '3_car_revenue'!$J:$J,Calc1!E$1)</f>
        <v>1704</v>
      </c>
      <c r="F2156">
        <f>SUMIFS('3_car_revenue'!$I:$I, '3_car_revenue'!$A:$A,Calc1!$A2156, '3_car_revenue'!$J:$J,Calc1!F$1)</f>
        <v>1821</v>
      </c>
      <c r="G2156">
        <f>SUMIFS('3_car_revenue'!$I:$I, '3_car_revenue'!$A:$A,Calc1!$A2156, '3_car_revenue'!$J:$J,Calc1!G$1)</f>
        <v>1203</v>
      </c>
      <c r="H2156">
        <f>SUMIFS('3_car_revenue'!$I:$I, '3_car_revenue'!$A:$A,Calc1!$A2156, '3_car_revenue'!$J:$J,Calc1!H$1)</f>
        <v>2607</v>
      </c>
      <c r="I2156">
        <f>SUMIFS('3_car_revenue'!$I:$I, '3_car_revenue'!$A:$A,Calc1!$A2156, '3_car_revenue'!$J:$J,Calc1!I$1)</f>
        <v>1113</v>
      </c>
      <c r="J2156">
        <f>SUMIFS('3_car_revenue'!$I:$I, '3_car_revenue'!$A:$A,Calc1!$A2156, '3_car_revenue'!$J:$J,Calc1!J$1)</f>
        <v>591</v>
      </c>
      <c r="K2156">
        <f>SUMIFS('3_car_revenue'!$I:$I, '3_car_revenue'!$A:$A,Calc1!$A2156, '3_car_revenue'!$J:$J,Calc1!K$1)</f>
        <v>1302</v>
      </c>
      <c r="L2156">
        <f>SUMIFS('3_car_revenue'!$I:$I, '3_car_revenue'!$A:$A,Calc1!$A2156, '3_car_revenue'!$J:$J,Calc1!L$1)</f>
        <v>1798</v>
      </c>
      <c r="M2156">
        <f>SUMIFS('3_car_revenue'!$I:$I, '3_car_revenue'!$A:$A,Calc1!$A2156, '3_car_revenue'!$J:$J,Calc1!M$1)</f>
        <v>0</v>
      </c>
      <c r="N2156">
        <f>SUMIFS('3_car_revenue'!$I:$I, '3_car_revenue'!$A:$A,Calc1!$A2156, '3_car_revenue'!$J:$J,Calc1!N$1)</f>
        <v>3054</v>
      </c>
      <c r="O2156">
        <f>SUMIFS('3_car_revenue'!$I:$I, '3_car_revenue'!$A:$A,Calc1!$A2156, '3_car_revenue'!$J:$J,Calc1!O$1)</f>
        <v>90</v>
      </c>
      <c r="P2156" s="8">
        <f t="shared" si="237"/>
        <v>15283</v>
      </c>
      <c r="Q2156" s="8">
        <f>COUNTIF($E2156:$O2156, "&gt;0") * VLOOKUP($A2156,'2_car_costs'!$A:$C, 2, FALSE)</f>
        <v>7334.5</v>
      </c>
      <c r="R2156" s="8">
        <f>COUNTIF($E2156:$O2156, "&gt;0") * VLOOKUP($A2156,'2_car_costs'!$A:$C, 3, FALSE)</f>
        <v>1090.5999999999999</v>
      </c>
      <c r="S2156" s="8">
        <f t="shared" si="231"/>
        <v>6857.9</v>
      </c>
      <c r="T2156" s="15">
        <f t="shared" si="232"/>
        <v>0.44872734410783222</v>
      </c>
      <c r="U2156">
        <f>SUMIF('3_car_revenue'!A:A, Calc1!A2156, '3_car_revenue'!C:C)</f>
        <v>88</v>
      </c>
      <c r="V2156" s="17">
        <f t="shared" si="233"/>
        <v>173.67045454545453</v>
      </c>
      <c r="W2156" s="17">
        <f t="shared" si="234"/>
        <v>77.93068181818181</v>
      </c>
      <c r="X2156">
        <f t="shared" si="235"/>
        <v>300</v>
      </c>
      <c r="Y2156" s="15">
        <f t="shared" si="236"/>
        <v>0.29333333333333333</v>
      </c>
    </row>
    <row r="2157" spans="1:25" x14ac:dyDescent="0.3">
      <c r="A2157" s="1">
        <v>2369476583</v>
      </c>
      <c r="B2157" s="1" t="s">
        <v>49</v>
      </c>
      <c r="C2157" s="1" t="s">
        <v>48</v>
      </c>
      <c r="D2157" s="1" t="s">
        <v>1140</v>
      </c>
      <c r="E2157">
        <f>SUMIFS('3_car_revenue'!$I:$I, '3_car_revenue'!$A:$A,Calc1!$A2157, '3_car_revenue'!$J:$J,Calc1!E$1)</f>
        <v>2262</v>
      </c>
      <c r="F2157">
        <f>SUMIFS('3_car_revenue'!$I:$I, '3_car_revenue'!$A:$A,Calc1!$A2157, '3_car_revenue'!$J:$J,Calc1!F$1)</f>
        <v>2159</v>
      </c>
      <c r="G2157">
        <f>SUMIFS('3_car_revenue'!$I:$I, '3_car_revenue'!$A:$A,Calc1!$A2157, '3_car_revenue'!$J:$J,Calc1!G$1)</f>
        <v>3103</v>
      </c>
      <c r="H2157">
        <f>SUMIFS('3_car_revenue'!$I:$I, '3_car_revenue'!$A:$A,Calc1!$A2157, '3_car_revenue'!$J:$J,Calc1!H$1)</f>
        <v>0</v>
      </c>
      <c r="I2157">
        <f>SUMIFS('3_car_revenue'!$I:$I, '3_car_revenue'!$A:$A,Calc1!$A2157, '3_car_revenue'!$J:$J,Calc1!I$1)</f>
        <v>272</v>
      </c>
      <c r="J2157">
        <f>SUMIFS('3_car_revenue'!$I:$I, '3_car_revenue'!$A:$A,Calc1!$A2157, '3_car_revenue'!$J:$J,Calc1!J$1)</f>
        <v>0</v>
      </c>
      <c r="K2157">
        <f>SUMIFS('3_car_revenue'!$I:$I, '3_car_revenue'!$A:$A,Calc1!$A2157, '3_car_revenue'!$J:$J,Calc1!K$1)</f>
        <v>2791</v>
      </c>
      <c r="L2157">
        <f>SUMIFS('3_car_revenue'!$I:$I, '3_car_revenue'!$A:$A,Calc1!$A2157, '3_car_revenue'!$J:$J,Calc1!L$1)</f>
        <v>249</v>
      </c>
      <c r="M2157">
        <f>SUMIFS('3_car_revenue'!$I:$I, '3_car_revenue'!$A:$A,Calc1!$A2157, '3_car_revenue'!$J:$J,Calc1!M$1)</f>
        <v>1942</v>
      </c>
      <c r="N2157">
        <f>SUMIFS('3_car_revenue'!$I:$I, '3_car_revenue'!$A:$A,Calc1!$A2157, '3_car_revenue'!$J:$J,Calc1!N$1)</f>
        <v>2571</v>
      </c>
      <c r="O2157">
        <f>SUMIFS('3_car_revenue'!$I:$I, '3_car_revenue'!$A:$A,Calc1!$A2157, '3_car_revenue'!$J:$J,Calc1!O$1)</f>
        <v>0</v>
      </c>
      <c r="P2157" s="8">
        <f t="shared" si="237"/>
        <v>15349</v>
      </c>
      <c r="Q2157" s="8">
        <f>COUNTIF($E2157:$O2157, "&gt;0") * VLOOKUP($A2157,'2_car_costs'!$A:$C, 2, FALSE)</f>
        <v>5876.4</v>
      </c>
      <c r="R2157" s="8">
        <f>COUNTIF($E2157:$O2157, "&gt;0") * VLOOKUP($A2157,'2_car_costs'!$A:$C, 3, FALSE)</f>
        <v>1065.04</v>
      </c>
      <c r="S2157" s="8">
        <f t="shared" si="231"/>
        <v>8407.5600000000013</v>
      </c>
      <c r="T2157" s="15">
        <f t="shared" si="232"/>
        <v>0.54775946315720903</v>
      </c>
      <c r="U2157">
        <f>SUMIF('3_car_revenue'!A:A, Calc1!A2157, '3_car_revenue'!C:C)</f>
        <v>90</v>
      </c>
      <c r="V2157" s="17">
        <f t="shared" si="233"/>
        <v>170.54444444444445</v>
      </c>
      <c r="W2157" s="17">
        <f t="shared" si="234"/>
        <v>93.417333333333346</v>
      </c>
      <c r="X2157">
        <f t="shared" si="235"/>
        <v>240</v>
      </c>
      <c r="Y2157" s="15">
        <f t="shared" si="236"/>
        <v>0.375</v>
      </c>
    </row>
    <row r="2158" spans="1:25" x14ac:dyDescent="0.3">
      <c r="A2158" s="1">
        <v>2628096064</v>
      </c>
      <c r="B2158" s="1" t="s">
        <v>79</v>
      </c>
      <c r="C2158" s="1" t="s">
        <v>224</v>
      </c>
      <c r="D2158" s="1" t="s">
        <v>1292</v>
      </c>
      <c r="E2158">
        <f>SUMIFS('3_car_revenue'!$I:$I, '3_car_revenue'!$A:$A,Calc1!$A2158, '3_car_revenue'!$J:$J,Calc1!E$1)</f>
        <v>3023</v>
      </c>
      <c r="F2158">
        <f>SUMIFS('3_car_revenue'!$I:$I, '3_car_revenue'!$A:$A,Calc1!$A2158, '3_car_revenue'!$J:$J,Calc1!F$1)</f>
        <v>2557</v>
      </c>
      <c r="G2158">
        <f>SUMIFS('3_car_revenue'!$I:$I, '3_car_revenue'!$A:$A,Calc1!$A2158, '3_car_revenue'!$J:$J,Calc1!G$1)</f>
        <v>735</v>
      </c>
      <c r="H2158">
        <f>SUMIFS('3_car_revenue'!$I:$I, '3_car_revenue'!$A:$A,Calc1!$A2158, '3_car_revenue'!$J:$J,Calc1!H$1)</f>
        <v>1173</v>
      </c>
      <c r="I2158">
        <f>SUMIFS('3_car_revenue'!$I:$I, '3_car_revenue'!$A:$A,Calc1!$A2158, '3_car_revenue'!$J:$J,Calc1!I$1)</f>
        <v>0</v>
      </c>
      <c r="J2158">
        <f>SUMIFS('3_car_revenue'!$I:$I, '3_car_revenue'!$A:$A,Calc1!$A2158, '3_car_revenue'!$J:$J,Calc1!J$1)</f>
        <v>434</v>
      </c>
      <c r="K2158">
        <f>SUMIFS('3_car_revenue'!$I:$I, '3_car_revenue'!$A:$A,Calc1!$A2158, '3_car_revenue'!$J:$J,Calc1!K$1)</f>
        <v>1330</v>
      </c>
      <c r="L2158">
        <f>SUMIFS('3_car_revenue'!$I:$I, '3_car_revenue'!$A:$A,Calc1!$A2158, '3_car_revenue'!$J:$J,Calc1!L$1)</f>
        <v>2091</v>
      </c>
      <c r="M2158">
        <f>SUMIFS('3_car_revenue'!$I:$I, '3_car_revenue'!$A:$A,Calc1!$A2158, '3_car_revenue'!$J:$J,Calc1!M$1)</f>
        <v>3953</v>
      </c>
      <c r="N2158">
        <f>SUMIFS('3_car_revenue'!$I:$I, '3_car_revenue'!$A:$A,Calc1!$A2158, '3_car_revenue'!$J:$J,Calc1!N$1)</f>
        <v>2300</v>
      </c>
      <c r="O2158">
        <f>SUMIFS('3_car_revenue'!$I:$I, '3_car_revenue'!$A:$A,Calc1!$A2158, '3_car_revenue'!$J:$J,Calc1!O$1)</f>
        <v>2064</v>
      </c>
      <c r="P2158" s="8">
        <f t="shared" si="237"/>
        <v>19660</v>
      </c>
      <c r="Q2158" s="8">
        <f>COUNTIF($E2158:$O2158, "&gt;0") * VLOOKUP($A2158,'2_car_costs'!$A:$C, 2, FALSE)</f>
        <v>4859.1000000000004</v>
      </c>
      <c r="R2158" s="8">
        <f>COUNTIF($E2158:$O2158, "&gt;0") * VLOOKUP($A2158,'2_car_costs'!$A:$C, 3, FALSE)</f>
        <v>825.40000000000009</v>
      </c>
      <c r="S2158" s="8">
        <f t="shared" si="231"/>
        <v>13975.5</v>
      </c>
      <c r="T2158" s="15">
        <f t="shared" si="232"/>
        <v>0.71085961342828075</v>
      </c>
      <c r="U2158">
        <f>SUMIF('3_car_revenue'!A:A, Calc1!A2158, '3_car_revenue'!C:C)</f>
        <v>111</v>
      </c>
      <c r="V2158" s="17">
        <f t="shared" si="233"/>
        <v>177.11711711711712</v>
      </c>
      <c r="W2158" s="17">
        <f t="shared" si="234"/>
        <v>125.9054054054054</v>
      </c>
      <c r="X2158">
        <f t="shared" si="235"/>
        <v>300</v>
      </c>
      <c r="Y2158" s="15">
        <f t="shared" si="236"/>
        <v>0.37</v>
      </c>
    </row>
    <row r="2159" spans="1:25" x14ac:dyDescent="0.3">
      <c r="A2159" s="1">
        <v>890039364</v>
      </c>
      <c r="B2159" s="1" t="s">
        <v>25</v>
      </c>
      <c r="C2159" s="1" t="s">
        <v>456</v>
      </c>
      <c r="D2159" s="1" t="s">
        <v>1613</v>
      </c>
      <c r="E2159">
        <f>SUMIFS('3_car_revenue'!$I:$I, '3_car_revenue'!$A:$A,Calc1!$A2159, '3_car_revenue'!$J:$J,Calc1!E$1)</f>
        <v>545</v>
      </c>
      <c r="F2159">
        <f>SUMIFS('3_car_revenue'!$I:$I, '3_car_revenue'!$A:$A,Calc1!$A2159, '3_car_revenue'!$J:$J,Calc1!F$1)</f>
        <v>1317</v>
      </c>
      <c r="G2159">
        <f>SUMIFS('3_car_revenue'!$I:$I, '3_car_revenue'!$A:$A,Calc1!$A2159, '3_car_revenue'!$J:$J,Calc1!G$1)</f>
        <v>750</v>
      </c>
      <c r="H2159">
        <f>SUMIFS('3_car_revenue'!$I:$I, '3_car_revenue'!$A:$A,Calc1!$A2159, '3_car_revenue'!$J:$J,Calc1!H$1)</f>
        <v>2145</v>
      </c>
      <c r="I2159">
        <f>SUMIFS('3_car_revenue'!$I:$I, '3_car_revenue'!$A:$A,Calc1!$A2159, '3_car_revenue'!$J:$J,Calc1!I$1)</f>
        <v>3166</v>
      </c>
      <c r="J2159">
        <f>SUMIFS('3_car_revenue'!$I:$I, '3_car_revenue'!$A:$A,Calc1!$A2159, '3_car_revenue'!$J:$J,Calc1!J$1)</f>
        <v>1477</v>
      </c>
      <c r="K2159">
        <f>SUMIFS('3_car_revenue'!$I:$I, '3_car_revenue'!$A:$A,Calc1!$A2159, '3_car_revenue'!$J:$J,Calc1!K$1)</f>
        <v>233</v>
      </c>
      <c r="L2159">
        <f>SUMIFS('3_car_revenue'!$I:$I, '3_car_revenue'!$A:$A,Calc1!$A2159, '3_car_revenue'!$J:$J,Calc1!L$1)</f>
        <v>7429</v>
      </c>
      <c r="M2159">
        <f>SUMIFS('3_car_revenue'!$I:$I, '3_car_revenue'!$A:$A,Calc1!$A2159, '3_car_revenue'!$J:$J,Calc1!M$1)</f>
        <v>1511</v>
      </c>
      <c r="N2159">
        <f>SUMIFS('3_car_revenue'!$I:$I, '3_car_revenue'!$A:$A,Calc1!$A2159, '3_car_revenue'!$J:$J,Calc1!N$1)</f>
        <v>3349</v>
      </c>
      <c r="O2159">
        <f>SUMIFS('3_car_revenue'!$I:$I, '3_car_revenue'!$A:$A,Calc1!$A2159, '3_car_revenue'!$J:$J,Calc1!O$1)</f>
        <v>1722</v>
      </c>
      <c r="P2159" s="8">
        <f t="shared" si="237"/>
        <v>23644</v>
      </c>
      <c r="Q2159" s="8">
        <f>COUNTIF($E2159:$O2159, "&gt;0") * VLOOKUP($A2159,'2_car_costs'!$A:$C, 2, FALSE)</f>
        <v>6652.91</v>
      </c>
      <c r="R2159" s="8">
        <f>COUNTIF($E2159:$O2159, "&gt;0") * VLOOKUP($A2159,'2_car_costs'!$A:$C, 3, FALSE)</f>
        <v>832.7</v>
      </c>
      <c r="S2159" s="8">
        <f t="shared" si="231"/>
        <v>16158.39</v>
      </c>
      <c r="T2159" s="15">
        <f t="shared" si="232"/>
        <v>0.68340340043985792</v>
      </c>
      <c r="U2159">
        <f>SUMIF('3_car_revenue'!A:A, Calc1!A2159, '3_car_revenue'!C:C)</f>
        <v>131</v>
      </c>
      <c r="V2159" s="17">
        <f t="shared" si="233"/>
        <v>180.4885496183206</v>
      </c>
      <c r="W2159" s="17">
        <f t="shared" si="234"/>
        <v>123.34648854961831</v>
      </c>
      <c r="X2159">
        <f t="shared" si="235"/>
        <v>330</v>
      </c>
      <c r="Y2159" s="15">
        <f t="shared" si="236"/>
        <v>0.39696969696969697</v>
      </c>
    </row>
    <row r="2160" spans="1:25" x14ac:dyDescent="0.3">
      <c r="A2160" s="1">
        <v>5497041647</v>
      </c>
      <c r="B2160" s="1" t="s">
        <v>144</v>
      </c>
      <c r="C2160" s="1" t="s">
        <v>205</v>
      </c>
      <c r="D2160" s="1" t="s">
        <v>1105</v>
      </c>
      <c r="E2160">
        <f>SUMIFS('3_car_revenue'!$I:$I, '3_car_revenue'!$A:$A,Calc1!$A2160, '3_car_revenue'!$J:$J,Calc1!E$1)</f>
        <v>2436</v>
      </c>
      <c r="F2160">
        <f>SUMIFS('3_car_revenue'!$I:$I, '3_car_revenue'!$A:$A,Calc1!$A2160, '3_car_revenue'!$J:$J,Calc1!F$1)</f>
        <v>1491</v>
      </c>
      <c r="G2160">
        <f>SUMIFS('3_car_revenue'!$I:$I, '3_car_revenue'!$A:$A,Calc1!$A2160, '3_car_revenue'!$J:$J,Calc1!G$1)</f>
        <v>4889</v>
      </c>
      <c r="H2160">
        <f>SUMIFS('3_car_revenue'!$I:$I, '3_car_revenue'!$A:$A,Calc1!$A2160, '3_car_revenue'!$J:$J,Calc1!H$1)</f>
        <v>1383</v>
      </c>
      <c r="I2160">
        <f>SUMIFS('3_car_revenue'!$I:$I, '3_car_revenue'!$A:$A,Calc1!$A2160, '3_car_revenue'!$J:$J,Calc1!I$1)</f>
        <v>3503</v>
      </c>
      <c r="J2160">
        <f>SUMIFS('3_car_revenue'!$I:$I, '3_car_revenue'!$A:$A,Calc1!$A2160, '3_car_revenue'!$J:$J,Calc1!J$1)</f>
        <v>1238</v>
      </c>
      <c r="K2160">
        <f>SUMIFS('3_car_revenue'!$I:$I, '3_car_revenue'!$A:$A,Calc1!$A2160, '3_car_revenue'!$J:$J,Calc1!K$1)</f>
        <v>2702</v>
      </c>
      <c r="L2160">
        <f>SUMIFS('3_car_revenue'!$I:$I, '3_car_revenue'!$A:$A,Calc1!$A2160, '3_car_revenue'!$J:$J,Calc1!L$1)</f>
        <v>3328</v>
      </c>
      <c r="M2160">
        <f>SUMIFS('3_car_revenue'!$I:$I, '3_car_revenue'!$A:$A,Calc1!$A2160, '3_car_revenue'!$J:$J,Calc1!M$1)</f>
        <v>892</v>
      </c>
      <c r="N2160">
        <f>SUMIFS('3_car_revenue'!$I:$I, '3_car_revenue'!$A:$A,Calc1!$A2160, '3_car_revenue'!$J:$J,Calc1!N$1)</f>
        <v>684</v>
      </c>
      <c r="O2160">
        <f>SUMIFS('3_car_revenue'!$I:$I, '3_car_revenue'!$A:$A,Calc1!$A2160, '3_car_revenue'!$J:$J,Calc1!O$1)</f>
        <v>1416</v>
      </c>
      <c r="P2160" s="8">
        <f t="shared" si="237"/>
        <v>23962</v>
      </c>
      <c r="Q2160" s="8">
        <f>COUNTIF($E2160:$O2160, "&gt;0") * VLOOKUP($A2160,'2_car_costs'!$A:$C, 2, FALSE)</f>
        <v>4717.8999999999996</v>
      </c>
      <c r="R2160" s="8">
        <f>COUNTIF($E2160:$O2160, "&gt;0") * VLOOKUP($A2160,'2_car_costs'!$A:$C, 3, FALSE)</f>
        <v>756.03000000000009</v>
      </c>
      <c r="S2160" s="8">
        <f t="shared" si="231"/>
        <v>18488.07</v>
      </c>
      <c r="T2160" s="15">
        <f t="shared" si="232"/>
        <v>0.7715578833152491</v>
      </c>
      <c r="U2160">
        <f>SUMIF('3_car_revenue'!A:A, Calc1!A2160, '3_car_revenue'!C:C)</f>
        <v>143</v>
      </c>
      <c r="V2160" s="17">
        <f t="shared" si="233"/>
        <v>167.56643356643357</v>
      </c>
      <c r="W2160" s="17">
        <f t="shared" si="234"/>
        <v>129.28720279720281</v>
      </c>
      <c r="X2160">
        <f t="shared" si="235"/>
        <v>330</v>
      </c>
      <c r="Y2160" s="15">
        <f t="shared" si="236"/>
        <v>0.43333333333333335</v>
      </c>
    </row>
    <row r="2161" spans="1:25" x14ac:dyDescent="0.3">
      <c r="A2161" s="1">
        <v>8143079503</v>
      </c>
      <c r="B2161" s="1" t="s">
        <v>79</v>
      </c>
      <c r="C2161" s="1" t="s">
        <v>237</v>
      </c>
      <c r="D2161" s="1" t="s">
        <v>1425</v>
      </c>
      <c r="E2161">
        <f>SUMIFS('3_car_revenue'!$I:$I, '3_car_revenue'!$A:$A,Calc1!$A2161, '3_car_revenue'!$J:$J,Calc1!E$1)</f>
        <v>1824</v>
      </c>
      <c r="F2161">
        <f>SUMIFS('3_car_revenue'!$I:$I, '3_car_revenue'!$A:$A,Calc1!$A2161, '3_car_revenue'!$J:$J,Calc1!F$1)</f>
        <v>1479</v>
      </c>
      <c r="G2161">
        <f>SUMIFS('3_car_revenue'!$I:$I, '3_car_revenue'!$A:$A,Calc1!$A2161, '3_car_revenue'!$J:$J,Calc1!G$1)</f>
        <v>181</v>
      </c>
      <c r="H2161">
        <f>SUMIFS('3_car_revenue'!$I:$I, '3_car_revenue'!$A:$A,Calc1!$A2161, '3_car_revenue'!$J:$J,Calc1!H$1)</f>
        <v>527</v>
      </c>
      <c r="I2161">
        <f>SUMIFS('3_car_revenue'!$I:$I, '3_car_revenue'!$A:$A,Calc1!$A2161, '3_car_revenue'!$J:$J,Calc1!I$1)</f>
        <v>2711</v>
      </c>
      <c r="J2161">
        <f>SUMIFS('3_car_revenue'!$I:$I, '3_car_revenue'!$A:$A,Calc1!$A2161, '3_car_revenue'!$J:$J,Calc1!J$1)</f>
        <v>1364</v>
      </c>
      <c r="K2161">
        <f>SUMIFS('3_car_revenue'!$I:$I, '3_car_revenue'!$A:$A,Calc1!$A2161, '3_car_revenue'!$J:$J,Calc1!K$1)</f>
        <v>0</v>
      </c>
      <c r="L2161">
        <f>SUMIFS('3_car_revenue'!$I:$I, '3_car_revenue'!$A:$A,Calc1!$A2161, '3_car_revenue'!$J:$J,Calc1!L$1)</f>
        <v>1054</v>
      </c>
      <c r="M2161">
        <f>SUMIFS('3_car_revenue'!$I:$I, '3_car_revenue'!$A:$A,Calc1!$A2161, '3_car_revenue'!$J:$J,Calc1!M$1)</f>
        <v>1917</v>
      </c>
      <c r="N2161">
        <f>SUMIFS('3_car_revenue'!$I:$I, '3_car_revenue'!$A:$A,Calc1!$A2161, '3_car_revenue'!$J:$J,Calc1!N$1)</f>
        <v>377</v>
      </c>
      <c r="O2161">
        <f>SUMIFS('3_car_revenue'!$I:$I, '3_car_revenue'!$A:$A,Calc1!$A2161, '3_car_revenue'!$J:$J,Calc1!O$1)</f>
        <v>0</v>
      </c>
      <c r="P2161" s="8">
        <f t="shared" si="237"/>
        <v>11434</v>
      </c>
      <c r="Q2161" s="8">
        <f>COUNTIF($E2161:$O2161, "&gt;0") * VLOOKUP($A2161,'2_car_costs'!$A:$C, 2, FALSE)</f>
        <v>4241.25</v>
      </c>
      <c r="R2161" s="8">
        <f>COUNTIF($E2161:$O2161, "&gt;0") * VLOOKUP($A2161,'2_car_costs'!$A:$C, 3, FALSE)</f>
        <v>901.89</v>
      </c>
      <c r="S2161" s="8">
        <f t="shared" si="231"/>
        <v>6290.86</v>
      </c>
      <c r="T2161" s="15">
        <f t="shared" si="232"/>
        <v>0.55018891026762284</v>
      </c>
      <c r="U2161">
        <f>SUMIF('3_car_revenue'!A:A, Calc1!A2161, '3_car_revenue'!C:C)</f>
        <v>80</v>
      </c>
      <c r="V2161" s="17">
        <f t="shared" si="233"/>
        <v>142.92500000000001</v>
      </c>
      <c r="W2161" s="17">
        <f t="shared" si="234"/>
        <v>78.635750000000002</v>
      </c>
      <c r="X2161">
        <f t="shared" si="235"/>
        <v>270</v>
      </c>
      <c r="Y2161" s="15">
        <f t="shared" si="236"/>
        <v>0.29629629629629628</v>
      </c>
    </row>
    <row r="2162" spans="1:25" x14ac:dyDescent="0.3">
      <c r="A2162" s="1">
        <v>2383076813</v>
      </c>
      <c r="B2162" s="1" t="s">
        <v>183</v>
      </c>
      <c r="C2162" s="1" t="s">
        <v>559</v>
      </c>
      <c r="D2162" s="1" t="s">
        <v>1133</v>
      </c>
      <c r="E2162">
        <f>SUMIFS('3_car_revenue'!$I:$I, '3_car_revenue'!$A:$A,Calc1!$A2162, '3_car_revenue'!$J:$J,Calc1!E$1)</f>
        <v>1663</v>
      </c>
      <c r="F2162">
        <f>SUMIFS('3_car_revenue'!$I:$I, '3_car_revenue'!$A:$A,Calc1!$A2162, '3_car_revenue'!$J:$J,Calc1!F$1)</f>
        <v>2383</v>
      </c>
      <c r="G2162">
        <f>SUMIFS('3_car_revenue'!$I:$I, '3_car_revenue'!$A:$A,Calc1!$A2162, '3_car_revenue'!$J:$J,Calc1!G$1)</f>
        <v>2609</v>
      </c>
      <c r="H2162">
        <f>SUMIFS('3_car_revenue'!$I:$I, '3_car_revenue'!$A:$A,Calc1!$A2162, '3_car_revenue'!$J:$J,Calc1!H$1)</f>
        <v>717</v>
      </c>
      <c r="I2162">
        <f>SUMIFS('3_car_revenue'!$I:$I, '3_car_revenue'!$A:$A,Calc1!$A2162, '3_car_revenue'!$J:$J,Calc1!I$1)</f>
        <v>1547</v>
      </c>
      <c r="J2162">
        <f>SUMIFS('3_car_revenue'!$I:$I, '3_car_revenue'!$A:$A,Calc1!$A2162, '3_car_revenue'!$J:$J,Calc1!J$1)</f>
        <v>1557</v>
      </c>
      <c r="K2162">
        <f>SUMIFS('3_car_revenue'!$I:$I, '3_car_revenue'!$A:$A,Calc1!$A2162, '3_car_revenue'!$J:$J,Calc1!K$1)</f>
        <v>194</v>
      </c>
      <c r="L2162">
        <f>SUMIFS('3_car_revenue'!$I:$I, '3_car_revenue'!$A:$A,Calc1!$A2162, '3_car_revenue'!$J:$J,Calc1!L$1)</f>
        <v>437</v>
      </c>
      <c r="M2162">
        <f>SUMIFS('3_car_revenue'!$I:$I, '3_car_revenue'!$A:$A,Calc1!$A2162, '3_car_revenue'!$J:$J,Calc1!M$1)</f>
        <v>2541</v>
      </c>
      <c r="N2162">
        <f>SUMIFS('3_car_revenue'!$I:$I, '3_car_revenue'!$A:$A,Calc1!$A2162, '3_car_revenue'!$J:$J,Calc1!N$1)</f>
        <v>0</v>
      </c>
      <c r="O2162">
        <f>SUMIFS('3_car_revenue'!$I:$I, '3_car_revenue'!$A:$A,Calc1!$A2162, '3_car_revenue'!$J:$J,Calc1!O$1)</f>
        <v>928</v>
      </c>
      <c r="P2162" s="8">
        <f t="shared" si="237"/>
        <v>14576</v>
      </c>
      <c r="Q2162" s="8">
        <f>COUNTIF($E2162:$O2162, "&gt;0") * VLOOKUP($A2162,'2_car_costs'!$A:$C, 2, FALSE)</f>
        <v>6154.5</v>
      </c>
      <c r="R2162" s="8">
        <f>COUNTIF($E2162:$O2162, "&gt;0") * VLOOKUP($A2162,'2_car_costs'!$A:$C, 3, FALSE)</f>
        <v>1360.3999999999999</v>
      </c>
      <c r="S2162" s="8">
        <f t="shared" si="231"/>
        <v>7061.1</v>
      </c>
      <c r="T2162" s="15">
        <f t="shared" si="232"/>
        <v>0.48443331503841935</v>
      </c>
      <c r="U2162">
        <f>SUMIF('3_car_revenue'!A:A, Calc1!A2162, '3_car_revenue'!C:C)</f>
        <v>85</v>
      </c>
      <c r="V2162" s="17">
        <f t="shared" si="233"/>
        <v>171.48235294117646</v>
      </c>
      <c r="W2162" s="17">
        <f t="shared" si="234"/>
        <v>83.071764705882359</v>
      </c>
      <c r="X2162">
        <f t="shared" si="235"/>
        <v>300</v>
      </c>
      <c r="Y2162" s="15">
        <f t="shared" si="236"/>
        <v>0.28333333333333333</v>
      </c>
    </row>
    <row r="2163" spans="1:25" x14ac:dyDescent="0.3">
      <c r="A2163" s="1">
        <v>2227748613</v>
      </c>
      <c r="B2163" s="1" t="s">
        <v>567</v>
      </c>
      <c r="C2163" s="1" t="s">
        <v>726</v>
      </c>
      <c r="D2163" s="1" t="s">
        <v>1452</v>
      </c>
      <c r="E2163">
        <f>SUMIFS('3_car_revenue'!$I:$I, '3_car_revenue'!$A:$A,Calc1!$A2163, '3_car_revenue'!$J:$J,Calc1!E$1)</f>
        <v>2495</v>
      </c>
      <c r="F2163">
        <f>SUMIFS('3_car_revenue'!$I:$I, '3_car_revenue'!$A:$A,Calc1!$A2163, '3_car_revenue'!$J:$J,Calc1!F$1)</f>
        <v>4084</v>
      </c>
      <c r="G2163">
        <f>SUMIFS('3_car_revenue'!$I:$I, '3_car_revenue'!$A:$A,Calc1!$A2163, '3_car_revenue'!$J:$J,Calc1!G$1)</f>
        <v>1705</v>
      </c>
      <c r="H2163">
        <f>SUMIFS('3_car_revenue'!$I:$I, '3_car_revenue'!$A:$A,Calc1!$A2163, '3_car_revenue'!$J:$J,Calc1!H$1)</f>
        <v>4308</v>
      </c>
      <c r="I2163">
        <f>SUMIFS('3_car_revenue'!$I:$I, '3_car_revenue'!$A:$A,Calc1!$A2163, '3_car_revenue'!$J:$J,Calc1!I$1)</f>
        <v>682</v>
      </c>
      <c r="J2163">
        <f>SUMIFS('3_car_revenue'!$I:$I, '3_car_revenue'!$A:$A,Calc1!$A2163, '3_car_revenue'!$J:$J,Calc1!J$1)</f>
        <v>2682</v>
      </c>
      <c r="K2163">
        <f>SUMIFS('3_car_revenue'!$I:$I, '3_car_revenue'!$A:$A,Calc1!$A2163, '3_car_revenue'!$J:$J,Calc1!K$1)</f>
        <v>816</v>
      </c>
      <c r="L2163">
        <f>SUMIFS('3_car_revenue'!$I:$I, '3_car_revenue'!$A:$A,Calc1!$A2163, '3_car_revenue'!$J:$J,Calc1!L$1)</f>
        <v>1250</v>
      </c>
      <c r="M2163">
        <f>SUMIFS('3_car_revenue'!$I:$I, '3_car_revenue'!$A:$A,Calc1!$A2163, '3_car_revenue'!$J:$J,Calc1!M$1)</f>
        <v>1409</v>
      </c>
      <c r="N2163">
        <f>SUMIFS('3_car_revenue'!$I:$I, '3_car_revenue'!$A:$A,Calc1!$A2163, '3_car_revenue'!$J:$J,Calc1!N$1)</f>
        <v>1664</v>
      </c>
      <c r="O2163">
        <f>SUMIFS('3_car_revenue'!$I:$I, '3_car_revenue'!$A:$A,Calc1!$A2163, '3_car_revenue'!$J:$J,Calc1!O$1)</f>
        <v>1186</v>
      </c>
      <c r="P2163" s="8">
        <f t="shared" si="237"/>
        <v>22281</v>
      </c>
      <c r="Q2163" s="8">
        <f>COUNTIF($E2163:$O2163, "&gt;0") * VLOOKUP($A2163,'2_car_costs'!$A:$C, 2, FALSE)</f>
        <v>6736.62</v>
      </c>
      <c r="R2163" s="8">
        <f>COUNTIF($E2163:$O2163, "&gt;0") * VLOOKUP($A2163,'2_car_costs'!$A:$C, 3, FALSE)</f>
        <v>928.07</v>
      </c>
      <c r="S2163" s="8">
        <f t="shared" si="231"/>
        <v>14616.310000000001</v>
      </c>
      <c r="T2163" s="15">
        <f t="shared" si="232"/>
        <v>0.65599883308648632</v>
      </c>
      <c r="U2163">
        <f>SUMIF('3_car_revenue'!A:A, Calc1!A2163, '3_car_revenue'!C:C)</f>
        <v>144</v>
      </c>
      <c r="V2163" s="17">
        <f t="shared" si="233"/>
        <v>154.72916666666666</v>
      </c>
      <c r="W2163" s="17">
        <f t="shared" si="234"/>
        <v>101.50215277777778</v>
      </c>
      <c r="X2163">
        <f t="shared" si="235"/>
        <v>330</v>
      </c>
      <c r="Y2163" s="15">
        <f t="shared" si="236"/>
        <v>0.43636363636363634</v>
      </c>
    </row>
    <row r="2164" spans="1:25" x14ac:dyDescent="0.3">
      <c r="A2164" s="1">
        <v>6382650021</v>
      </c>
      <c r="B2164" s="1" t="s">
        <v>45</v>
      </c>
      <c r="C2164" s="1" t="s">
        <v>590</v>
      </c>
      <c r="D2164" s="1" t="s">
        <v>1309</v>
      </c>
      <c r="E2164">
        <f>SUMIFS('3_car_revenue'!$I:$I, '3_car_revenue'!$A:$A,Calc1!$A2164, '3_car_revenue'!$J:$J,Calc1!E$1)</f>
        <v>4594</v>
      </c>
      <c r="F2164">
        <f>SUMIFS('3_car_revenue'!$I:$I, '3_car_revenue'!$A:$A,Calc1!$A2164, '3_car_revenue'!$J:$J,Calc1!F$1)</f>
        <v>0</v>
      </c>
      <c r="G2164">
        <f>SUMIFS('3_car_revenue'!$I:$I, '3_car_revenue'!$A:$A,Calc1!$A2164, '3_car_revenue'!$J:$J,Calc1!G$1)</f>
        <v>1344</v>
      </c>
      <c r="H2164">
        <f>SUMIFS('3_car_revenue'!$I:$I, '3_car_revenue'!$A:$A,Calc1!$A2164, '3_car_revenue'!$J:$J,Calc1!H$1)</f>
        <v>1070</v>
      </c>
      <c r="I2164">
        <f>SUMIFS('3_car_revenue'!$I:$I, '3_car_revenue'!$A:$A,Calc1!$A2164, '3_car_revenue'!$J:$J,Calc1!I$1)</f>
        <v>1836</v>
      </c>
      <c r="J2164">
        <f>SUMIFS('3_car_revenue'!$I:$I, '3_car_revenue'!$A:$A,Calc1!$A2164, '3_car_revenue'!$J:$J,Calc1!J$1)</f>
        <v>876</v>
      </c>
      <c r="K2164">
        <f>SUMIFS('3_car_revenue'!$I:$I, '3_car_revenue'!$A:$A,Calc1!$A2164, '3_car_revenue'!$J:$J,Calc1!K$1)</f>
        <v>0</v>
      </c>
      <c r="L2164">
        <f>SUMIFS('3_car_revenue'!$I:$I, '3_car_revenue'!$A:$A,Calc1!$A2164, '3_car_revenue'!$J:$J,Calc1!L$1)</f>
        <v>1848</v>
      </c>
      <c r="M2164">
        <f>SUMIFS('3_car_revenue'!$I:$I, '3_car_revenue'!$A:$A,Calc1!$A2164, '3_car_revenue'!$J:$J,Calc1!M$1)</f>
        <v>630</v>
      </c>
      <c r="N2164">
        <f>SUMIFS('3_car_revenue'!$I:$I, '3_car_revenue'!$A:$A,Calc1!$A2164, '3_car_revenue'!$J:$J,Calc1!N$1)</f>
        <v>2837</v>
      </c>
      <c r="O2164">
        <f>SUMIFS('3_car_revenue'!$I:$I, '3_car_revenue'!$A:$A,Calc1!$A2164, '3_car_revenue'!$J:$J,Calc1!O$1)</f>
        <v>2422</v>
      </c>
      <c r="P2164" s="8">
        <f t="shared" si="237"/>
        <v>17457</v>
      </c>
      <c r="Q2164" s="8">
        <f>COUNTIF($E2164:$O2164, "&gt;0") * VLOOKUP($A2164,'2_car_costs'!$A:$C, 2, FALSE)</f>
        <v>5048.4600000000009</v>
      </c>
      <c r="R2164" s="8">
        <f>COUNTIF($E2164:$O2164, "&gt;0") * VLOOKUP($A2164,'2_car_costs'!$A:$C, 3, FALSE)</f>
        <v>884.97</v>
      </c>
      <c r="S2164" s="8">
        <f t="shared" si="231"/>
        <v>11523.57</v>
      </c>
      <c r="T2164" s="15">
        <f t="shared" si="232"/>
        <v>0.6601117030417597</v>
      </c>
      <c r="U2164">
        <f>SUMIF('3_car_revenue'!A:A, Calc1!A2164, '3_car_revenue'!C:C)</f>
        <v>102</v>
      </c>
      <c r="V2164" s="17">
        <f t="shared" si="233"/>
        <v>171.14705882352942</v>
      </c>
      <c r="W2164" s="17">
        <f t="shared" si="234"/>
        <v>112.97617647058823</v>
      </c>
      <c r="X2164">
        <f t="shared" si="235"/>
        <v>270</v>
      </c>
      <c r="Y2164" s="15">
        <f t="shared" si="236"/>
        <v>0.37777777777777777</v>
      </c>
    </row>
    <row r="2165" spans="1:25" x14ac:dyDescent="0.3">
      <c r="A2165" s="1">
        <v>4303309222</v>
      </c>
      <c r="B2165" s="1" t="s">
        <v>76</v>
      </c>
      <c r="C2165" s="1" t="s">
        <v>200</v>
      </c>
      <c r="D2165" s="1" t="s">
        <v>1360</v>
      </c>
      <c r="E2165">
        <f>SUMIFS('3_car_revenue'!$I:$I, '3_car_revenue'!$A:$A,Calc1!$A2165, '3_car_revenue'!$J:$J,Calc1!E$1)</f>
        <v>330</v>
      </c>
      <c r="F2165">
        <f>SUMIFS('3_car_revenue'!$I:$I, '3_car_revenue'!$A:$A,Calc1!$A2165, '3_car_revenue'!$J:$J,Calc1!F$1)</f>
        <v>166</v>
      </c>
      <c r="G2165">
        <f>SUMIFS('3_car_revenue'!$I:$I, '3_car_revenue'!$A:$A,Calc1!$A2165, '3_car_revenue'!$J:$J,Calc1!G$1)</f>
        <v>2673</v>
      </c>
      <c r="H2165">
        <f>SUMIFS('3_car_revenue'!$I:$I, '3_car_revenue'!$A:$A,Calc1!$A2165, '3_car_revenue'!$J:$J,Calc1!H$1)</f>
        <v>1220</v>
      </c>
      <c r="I2165">
        <f>SUMIFS('3_car_revenue'!$I:$I, '3_car_revenue'!$A:$A,Calc1!$A2165, '3_car_revenue'!$J:$J,Calc1!I$1)</f>
        <v>465</v>
      </c>
      <c r="J2165">
        <f>SUMIFS('3_car_revenue'!$I:$I, '3_car_revenue'!$A:$A,Calc1!$A2165, '3_car_revenue'!$J:$J,Calc1!J$1)</f>
        <v>1223</v>
      </c>
      <c r="K2165">
        <f>SUMIFS('3_car_revenue'!$I:$I, '3_car_revenue'!$A:$A,Calc1!$A2165, '3_car_revenue'!$J:$J,Calc1!K$1)</f>
        <v>249</v>
      </c>
      <c r="L2165">
        <f>SUMIFS('3_car_revenue'!$I:$I, '3_car_revenue'!$A:$A,Calc1!$A2165, '3_car_revenue'!$J:$J,Calc1!L$1)</f>
        <v>460</v>
      </c>
      <c r="M2165">
        <f>SUMIFS('3_car_revenue'!$I:$I, '3_car_revenue'!$A:$A,Calc1!$A2165, '3_car_revenue'!$J:$J,Calc1!M$1)</f>
        <v>0</v>
      </c>
      <c r="N2165">
        <f>SUMIFS('3_car_revenue'!$I:$I, '3_car_revenue'!$A:$A,Calc1!$A2165, '3_car_revenue'!$J:$J,Calc1!N$1)</f>
        <v>123</v>
      </c>
      <c r="O2165">
        <f>SUMIFS('3_car_revenue'!$I:$I, '3_car_revenue'!$A:$A,Calc1!$A2165, '3_car_revenue'!$J:$J,Calc1!O$1)</f>
        <v>0</v>
      </c>
      <c r="P2165" s="8">
        <f t="shared" si="237"/>
        <v>6909</v>
      </c>
      <c r="Q2165" s="8">
        <f>COUNTIF($E2165:$O2165, "&gt;0") * VLOOKUP($A2165,'2_car_costs'!$A:$C, 2, FALSE)</f>
        <v>5526.9000000000005</v>
      </c>
      <c r="R2165" s="8">
        <f>COUNTIF($E2165:$O2165, "&gt;0") * VLOOKUP($A2165,'2_car_costs'!$A:$C, 3, FALSE)</f>
        <v>578.69999999999993</v>
      </c>
      <c r="S2165" s="8">
        <f t="shared" si="231"/>
        <v>803.39999999999964</v>
      </c>
      <c r="T2165" s="15">
        <f t="shared" si="232"/>
        <v>0.11628310898827611</v>
      </c>
      <c r="U2165">
        <f>SUMIF('3_car_revenue'!A:A, Calc1!A2165, '3_car_revenue'!C:C)</f>
        <v>47</v>
      </c>
      <c r="V2165" s="17">
        <f t="shared" si="233"/>
        <v>147</v>
      </c>
      <c r="W2165" s="17">
        <f t="shared" si="234"/>
        <v>17.093617021276589</v>
      </c>
      <c r="X2165">
        <f t="shared" si="235"/>
        <v>270</v>
      </c>
      <c r="Y2165" s="15">
        <f t="shared" si="236"/>
        <v>0.17407407407407408</v>
      </c>
    </row>
    <row r="2166" spans="1:25" x14ac:dyDescent="0.3">
      <c r="A2166" s="1">
        <v>1611667232</v>
      </c>
      <c r="B2166" s="1" t="s">
        <v>11</v>
      </c>
      <c r="C2166" s="1" t="s">
        <v>222</v>
      </c>
      <c r="D2166" s="1" t="s">
        <v>1098</v>
      </c>
      <c r="E2166">
        <f>SUMIFS('3_car_revenue'!$I:$I, '3_car_revenue'!$A:$A,Calc1!$A2166, '3_car_revenue'!$J:$J,Calc1!E$1)</f>
        <v>510</v>
      </c>
      <c r="F2166">
        <f>SUMIFS('3_car_revenue'!$I:$I, '3_car_revenue'!$A:$A,Calc1!$A2166, '3_car_revenue'!$J:$J,Calc1!F$1)</f>
        <v>87</v>
      </c>
      <c r="G2166">
        <f>SUMIFS('3_car_revenue'!$I:$I, '3_car_revenue'!$A:$A,Calc1!$A2166, '3_car_revenue'!$J:$J,Calc1!G$1)</f>
        <v>4276</v>
      </c>
      <c r="H2166">
        <f>SUMIFS('3_car_revenue'!$I:$I, '3_car_revenue'!$A:$A,Calc1!$A2166, '3_car_revenue'!$J:$J,Calc1!H$1)</f>
        <v>1980</v>
      </c>
      <c r="I2166">
        <f>SUMIFS('3_car_revenue'!$I:$I, '3_car_revenue'!$A:$A,Calc1!$A2166, '3_car_revenue'!$J:$J,Calc1!I$1)</f>
        <v>1154</v>
      </c>
      <c r="J2166">
        <f>SUMIFS('3_car_revenue'!$I:$I, '3_car_revenue'!$A:$A,Calc1!$A2166, '3_car_revenue'!$J:$J,Calc1!J$1)</f>
        <v>0</v>
      </c>
      <c r="K2166">
        <f>SUMIFS('3_car_revenue'!$I:$I, '3_car_revenue'!$A:$A,Calc1!$A2166, '3_car_revenue'!$J:$J,Calc1!K$1)</f>
        <v>0</v>
      </c>
      <c r="L2166">
        <f>SUMIFS('3_car_revenue'!$I:$I, '3_car_revenue'!$A:$A,Calc1!$A2166, '3_car_revenue'!$J:$J,Calc1!L$1)</f>
        <v>462</v>
      </c>
      <c r="M2166">
        <f>SUMIFS('3_car_revenue'!$I:$I, '3_car_revenue'!$A:$A,Calc1!$A2166, '3_car_revenue'!$J:$J,Calc1!M$1)</f>
        <v>324</v>
      </c>
      <c r="N2166">
        <f>SUMIFS('3_car_revenue'!$I:$I, '3_car_revenue'!$A:$A,Calc1!$A2166, '3_car_revenue'!$J:$J,Calc1!N$1)</f>
        <v>2923</v>
      </c>
      <c r="O2166">
        <f>SUMIFS('3_car_revenue'!$I:$I, '3_car_revenue'!$A:$A,Calc1!$A2166, '3_car_revenue'!$J:$J,Calc1!O$1)</f>
        <v>776</v>
      </c>
      <c r="P2166" s="8">
        <f t="shared" si="237"/>
        <v>12492</v>
      </c>
      <c r="Q2166" s="8">
        <f>COUNTIF($E2166:$O2166, "&gt;0") * VLOOKUP($A2166,'2_car_costs'!$A:$C, 2, FALSE)</f>
        <v>6543.9000000000005</v>
      </c>
      <c r="R2166" s="8">
        <f>COUNTIF($E2166:$O2166, "&gt;0") * VLOOKUP($A2166,'2_car_costs'!$A:$C, 3, FALSE)</f>
        <v>1215.6299999999999</v>
      </c>
      <c r="S2166" s="8">
        <f t="shared" si="231"/>
        <v>4732.4699999999993</v>
      </c>
      <c r="T2166" s="15">
        <f t="shared" si="232"/>
        <v>0.37884005763688755</v>
      </c>
      <c r="U2166">
        <f>SUMIF('3_car_revenue'!A:A, Calc1!A2166, '3_car_revenue'!C:C)</f>
        <v>78</v>
      </c>
      <c r="V2166" s="17">
        <f t="shared" si="233"/>
        <v>160.15384615384616</v>
      </c>
      <c r="W2166" s="17">
        <f t="shared" si="234"/>
        <v>60.672692307692301</v>
      </c>
      <c r="X2166">
        <f t="shared" si="235"/>
        <v>270</v>
      </c>
      <c r="Y2166" s="15">
        <f t="shared" si="236"/>
        <v>0.28888888888888886</v>
      </c>
    </row>
    <row r="2167" spans="1:25" x14ac:dyDescent="0.3">
      <c r="A2167" s="1">
        <v>5321064571</v>
      </c>
      <c r="B2167" s="1" t="s">
        <v>37</v>
      </c>
      <c r="C2167" s="1" t="s">
        <v>94</v>
      </c>
      <c r="D2167" s="1" t="s">
        <v>1245</v>
      </c>
      <c r="E2167">
        <f>SUMIFS('3_car_revenue'!$I:$I, '3_car_revenue'!$A:$A,Calc1!$A2167, '3_car_revenue'!$J:$J,Calc1!E$1)</f>
        <v>558</v>
      </c>
      <c r="F2167">
        <f>SUMIFS('3_car_revenue'!$I:$I, '3_car_revenue'!$A:$A,Calc1!$A2167, '3_car_revenue'!$J:$J,Calc1!F$1)</f>
        <v>515</v>
      </c>
      <c r="G2167">
        <f>SUMIFS('3_car_revenue'!$I:$I, '3_car_revenue'!$A:$A,Calc1!$A2167, '3_car_revenue'!$J:$J,Calc1!G$1)</f>
        <v>1459</v>
      </c>
      <c r="H2167">
        <f>SUMIFS('3_car_revenue'!$I:$I, '3_car_revenue'!$A:$A,Calc1!$A2167, '3_car_revenue'!$J:$J,Calc1!H$1)</f>
        <v>1104</v>
      </c>
      <c r="I2167">
        <f>SUMIFS('3_car_revenue'!$I:$I, '3_car_revenue'!$A:$A,Calc1!$A2167, '3_car_revenue'!$J:$J,Calc1!I$1)</f>
        <v>2102</v>
      </c>
      <c r="J2167">
        <f>SUMIFS('3_car_revenue'!$I:$I, '3_car_revenue'!$A:$A,Calc1!$A2167, '3_car_revenue'!$J:$J,Calc1!J$1)</f>
        <v>5363</v>
      </c>
      <c r="K2167">
        <f>SUMIFS('3_car_revenue'!$I:$I, '3_car_revenue'!$A:$A,Calc1!$A2167, '3_car_revenue'!$J:$J,Calc1!K$1)</f>
        <v>3860</v>
      </c>
      <c r="L2167">
        <f>SUMIFS('3_car_revenue'!$I:$I, '3_car_revenue'!$A:$A,Calc1!$A2167, '3_car_revenue'!$J:$J,Calc1!L$1)</f>
        <v>588</v>
      </c>
      <c r="M2167">
        <f>SUMIFS('3_car_revenue'!$I:$I, '3_car_revenue'!$A:$A,Calc1!$A2167, '3_car_revenue'!$J:$J,Calc1!M$1)</f>
        <v>0</v>
      </c>
      <c r="N2167">
        <f>SUMIFS('3_car_revenue'!$I:$I, '3_car_revenue'!$A:$A,Calc1!$A2167, '3_car_revenue'!$J:$J,Calc1!N$1)</f>
        <v>1218</v>
      </c>
      <c r="O2167">
        <f>SUMIFS('3_car_revenue'!$I:$I, '3_car_revenue'!$A:$A,Calc1!$A2167, '3_car_revenue'!$J:$J,Calc1!O$1)</f>
        <v>0</v>
      </c>
      <c r="P2167" s="8">
        <f t="shared" si="237"/>
        <v>16767</v>
      </c>
      <c r="Q2167" s="8">
        <f>COUNTIF($E2167:$O2167, "&gt;0") * VLOOKUP($A2167,'2_car_costs'!$A:$C, 2, FALSE)</f>
        <v>5971.2300000000005</v>
      </c>
      <c r="R2167" s="8">
        <f>COUNTIF($E2167:$O2167, "&gt;0") * VLOOKUP($A2167,'2_car_costs'!$A:$C, 3, FALSE)</f>
        <v>669.6</v>
      </c>
      <c r="S2167" s="8">
        <f t="shared" si="231"/>
        <v>10126.169999999998</v>
      </c>
      <c r="T2167" s="15">
        <f t="shared" si="232"/>
        <v>0.60393451422436917</v>
      </c>
      <c r="U2167">
        <f>SUMIF('3_car_revenue'!A:A, Calc1!A2167, '3_car_revenue'!C:C)</f>
        <v>104</v>
      </c>
      <c r="V2167" s="17">
        <f t="shared" si="233"/>
        <v>161.22115384615384</v>
      </c>
      <c r="W2167" s="17">
        <f t="shared" si="234"/>
        <v>97.367019230769216</v>
      </c>
      <c r="X2167">
        <f t="shared" si="235"/>
        <v>270</v>
      </c>
      <c r="Y2167" s="15">
        <f t="shared" si="236"/>
        <v>0.38518518518518519</v>
      </c>
    </row>
    <row r="2168" spans="1:25" x14ac:dyDescent="0.3">
      <c r="A2168" s="1">
        <v>4680867280</v>
      </c>
      <c r="B2168" s="1" t="s">
        <v>66</v>
      </c>
      <c r="C2168" s="1" t="s">
        <v>552</v>
      </c>
      <c r="D2168" s="1" t="s">
        <v>1336</v>
      </c>
      <c r="E2168">
        <f>SUMIFS('3_car_revenue'!$I:$I, '3_car_revenue'!$A:$A,Calc1!$A2168, '3_car_revenue'!$J:$J,Calc1!E$1)</f>
        <v>852</v>
      </c>
      <c r="F2168">
        <f>SUMIFS('3_car_revenue'!$I:$I, '3_car_revenue'!$A:$A,Calc1!$A2168, '3_car_revenue'!$J:$J,Calc1!F$1)</f>
        <v>372</v>
      </c>
      <c r="G2168">
        <f>SUMIFS('3_car_revenue'!$I:$I, '3_car_revenue'!$A:$A,Calc1!$A2168, '3_car_revenue'!$J:$J,Calc1!G$1)</f>
        <v>0</v>
      </c>
      <c r="H2168">
        <f>SUMIFS('3_car_revenue'!$I:$I, '3_car_revenue'!$A:$A,Calc1!$A2168, '3_car_revenue'!$J:$J,Calc1!H$1)</f>
        <v>2860</v>
      </c>
      <c r="I2168">
        <f>SUMIFS('3_car_revenue'!$I:$I, '3_car_revenue'!$A:$A,Calc1!$A2168, '3_car_revenue'!$J:$J,Calc1!I$1)</f>
        <v>3851</v>
      </c>
      <c r="J2168">
        <f>SUMIFS('3_car_revenue'!$I:$I, '3_car_revenue'!$A:$A,Calc1!$A2168, '3_car_revenue'!$J:$J,Calc1!J$1)</f>
        <v>4972</v>
      </c>
      <c r="K2168">
        <f>SUMIFS('3_car_revenue'!$I:$I, '3_car_revenue'!$A:$A,Calc1!$A2168, '3_car_revenue'!$J:$J,Calc1!K$1)</f>
        <v>502</v>
      </c>
      <c r="L2168">
        <f>SUMIFS('3_car_revenue'!$I:$I, '3_car_revenue'!$A:$A,Calc1!$A2168, '3_car_revenue'!$J:$J,Calc1!L$1)</f>
        <v>1183</v>
      </c>
      <c r="M2168">
        <f>SUMIFS('3_car_revenue'!$I:$I, '3_car_revenue'!$A:$A,Calc1!$A2168, '3_car_revenue'!$J:$J,Calc1!M$1)</f>
        <v>1919</v>
      </c>
      <c r="N2168">
        <f>SUMIFS('3_car_revenue'!$I:$I, '3_car_revenue'!$A:$A,Calc1!$A2168, '3_car_revenue'!$J:$J,Calc1!N$1)</f>
        <v>1190</v>
      </c>
      <c r="O2168">
        <f>SUMIFS('3_car_revenue'!$I:$I, '3_car_revenue'!$A:$A,Calc1!$A2168, '3_car_revenue'!$J:$J,Calc1!O$1)</f>
        <v>354</v>
      </c>
      <c r="P2168" s="8">
        <f t="shared" si="237"/>
        <v>18055</v>
      </c>
      <c r="Q2168" s="8">
        <f>COUNTIF($E2168:$O2168, "&gt;0") * VLOOKUP($A2168,'2_car_costs'!$A:$C, 2, FALSE)</f>
        <v>6054.9</v>
      </c>
      <c r="R2168" s="8">
        <f>COUNTIF($E2168:$O2168, "&gt;0") * VLOOKUP($A2168,'2_car_costs'!$A:$C, 3, FALSE)</f>
        <v>1305.3999999999999</v>
      </c>
      <c r="S2168" s="8">
        <f t="shared" si="231"/>
        <v>10694.7</v>
      </c>
      <c r="T2168" s="15">
        <f t="shared" si="232"/>
        <v>0.5923400720022155</v>
      </c>
      <c r="U2168">
        <f>SUMIF('3_car_revenue'!A:A, Calc1!A2168, '3_car_revenue'!C:C)</f>
        <v>117</v>
      </c>
      <c r="V2168" s="17">
        <f t="shared" si="233"/>
        <v>154.31623931623932</v>
      </c>
      <c r="W2168" s="17">
        <f t="shared" si="234"/>
        <v>91.407692307692315</v>
      </c>
      <c r="X2168">
        <f t="shared" si="235"/>
        <v>300</v>
      </c>
      <c r="Y2168" s="15">
        <f t="shared" si="236"/>
        <v>0.39</v>
      </c>
    </row>
    <row r="2169" spans="1:25" x14ac:dyDescent="0.3">
      <c r="A2169" s="1">
        <v>1562696033</v>
      </c>
      <c r="B2169" s="1" t="s">
        <v>66</v>
      </c>
      <c r="C2169" s="1" t="s">
        <v>426</v>
      </c>
      <c r="D2169" s="1" t="s">
        <v>1725</v>
      </c>
      <c r="E2169">
        <f>SUMIFS('3_car_revenue'!$I:$I, '3_car_revenue'!$A:$A,Calc1!$A2169, '3_car_revenue'!$J:$J,Calc1!E$1)</f>
        <v>372</v>
      </c>
      <c r="F2169">
        <f>SUMIFS('3_car_revenue'!$I:$I, '3_car_revenue'!$A:$A,Calc1!$A2169, '3_car_revenue'!$J:$J,Calc1!F$1)</f>
        <v>1266</v>
      </c>
      <c r="G2169">
        <f>SUMIFS('3_car_revenue'!$I:$I, '3_car_revenue'!$A:$A,Calc1!$A2169, '3_car_revenue'!$J:$J,Calc1!G$1)</f>
        <v>1989</v>
      </c>
      <c r="H2169">
        <f>SUMIFS('3_car_revenue'!$I:$I, '3_car_revenue'!$A:$A,Calc1!$A2169, '3_car_revenue'!$J:$J,Calc1!H$1)</f>
        <v>0</v>
      </c>
      <c r="I2169">
        <f>SUMIFS('3_car_revenue'!$I:$I, '3_car_revenue'!$A:$A,Calc1!$A2169, '3_car_revenue'!$J:$J,Calc1!I$1)</f>
        <v>3498</v>
      </c>
      <c r="J2169">
        <f>SUMIFS('3_car_revenue'!$I:$I, '3_car_revenue'!$A:$A,Calc1!$A2169, '3_car_revenue'!$J:$J,Calc1!J$1)</f>
        <v>1212</v>
      </c>
      <c r="K2169">
        <f>SUMIFS('3_car_revenue'!$I:$I, '3_car_revenue'!$A:$A,Calc1!$A2169, '3_car_revenue'!$J:$J,Calc1!K$1)</f>
        <v>439</v>
      </c>
      <c r="L2169">
        <f>SUMIFS('3_car_revenue'!$I:$I, '3_car_revenue'!$A:$A,Calc1!$A2169, '3_car_revenue'!$J:$J,Calc1!L$1)</f>
        <v>587</v>
      </c>
      <c r="M2169">
        <f>SUMIFS('3_car_revenue'!$I:$I, '3_car_revenue'!$A:$A,Calc1!$A2169, '3_car_revenue'!$J:$J,Calc1!M$1)</f>
        <v>1914</v>
      </c>
      <c r="N2169">
        <f>SUMIFS('3_car_revenue'!$I:$I, '3_car_revenue'!$A:$A,Calc1!$A2169, '3_car_revenue'!$J:$J,Calc1!N$1)</f>
        <v>1055</v>
      </c>
      <c r="O2169">
        <f>SUMIFS('3_car_revenue'!$I:$I, '3_car_revenue'!$A:$A,Calc1!$A2169, '3_car_revenue'!$J:$J,Calc1!O$1)</f>
        <v>0</v>
      </c>
      <c r="P2169" s="8">
        <f t="shared" si="237"/>
        <v>12332</v>
      </c>
      <c r="Q2169" s="8">
        <f>COUNTIF($E2169:$O2169, "&gt;0") * VLOOKUP($A2169,'2_car_costs'!$A:$C, 2, FALSE)</f>
        <v>4547.6100000000006</v>
      </c>
      <c r="R2169" s="8">
        <f>COUNTIF($E2169:$O2169, "&gt;0") * VLOOKUP($A2169,'2_car_costs'!$A:$C, 3, FALSE)</f>
        <v>659.43</v>
      </c>
      <c r="S2169" s="8">
        <f t="shared" si="231"/>
        <v>7124.9599999999991</v>
      </c>
      <c r="T2169" s="15">
        <f t="shared" si="232"/>
        <v>0.57776192020758999</v>
      </c>
      <c r="U2169">
        <f>SUMIF('3_car_revenue'!A:A, Calc1!A2169, '3_car_revenue'!C:C)</f>
        <v>67</v>
      </c>
      <c r="V2169" s="17">
        <f t="shared" si="233"/>
        <v>184.0597014925373</v>
      </c>
      <c r="W2169" s="17">
        <f t="shared" si="234"/>
        <v>106.34268656716417</v>
      </c>
      <c r="X2169">
        <f t="shared" si="235"/>
        <v>270</v>
      </c>
      <c r="Y2169" s="15">
        <f t="shared" si="236"/>
        <v>0.24814814814814815</v>
      </c>
    </row>
    <row r="2170" spans="1:25" x14ac:dyDescent="0.3">
      <c r="A2170" s="1">
        <v>4546754051</v>
      </c>
      <c r="B2170" s="1" t="s">
        <v>324</v>
      </c>
      <c r="C2170" s="1">
        <v>900</v>
      </c>
      <c r="D2170" s="1" t="s">
        <v>1387</v>
      </c>
      <c r="E2170">
        <f>SUMIFS('3_car_revenue'!$I:$I, '3_car_revenue'!$A:$A,Calc1!$A2170, '3_car_revenue'!$J:$J,Calc1!E$1)</f>
        <v>2415</v>
      </c>
      <c r="F2170">
        <f>SUMIFS('3_car_revenue'!$I:$I, '3_car_revenue'!$A:$A,Calc1!$A2170, '3_car_revenue'!$J:$J,Calc1!F$1)</f>
        <v>1987</v>
      </c>
      <c r="G2170">
        <f>SUMIFS('3_car_revenue'!$I:$I, '3_car_revenue'!$A:$A,Calc1!$A2170, '3_car_revenue'!$J:$J,Calc1!G$1)</f>
        <v>1597</v>
      </c>
      <c r="H2170">
        <f>SUMIFS('3_car_revenue'!$I:$I, '3_car_revenue'!$A:$A,Calc1!$A2170, '3_car_revenue'!$J:$J,Calc1!H$1)</f>
        <v>2808</v>
      </c>
      <c r="I2170">
        <f>SUMIFS('3_car_revenue'!$I:$I, '3_car_revenue'!$A:$A,Calc1!$A2170, '3_car_revenue'!$J:$J,Calc1!I$1)</f>
        <v>1448</v>
      </c>
      <c r="J2170">
        <f>SUMIFS('3_car_revenue'!$I:$I, '3_car_revenue'!$A:$A,Calc1!$A2170, '3_car_revenue'!$J:$J,Calc1!J$1)</f>
        <v>1207</v>
      </c>
      <c r="K2170">
        <f>SUMIFS('3_car_revenue'!$I:$I, '3_car_revenue'!$A:$A,Calc1!$A2170, '3_car_revenue'!$J:$J,Calc1!K$1)</f>
        <v>2825</v>
      </c>
      <c r="L2170">
        <f>SUMIFS('3_car_revenue'!$I:$I, '3_car_revenue'!$A:$A,Calc1!$A2170, '3_car_revenue'!$J:$J,Calc1!L$1)</f>
        <v>763</v>
      </c>
      <c r="M2170">
        <f>SUMIFS('3_car_revenue'!$I:$I, '3_car_revenue'!$A:$A,Calc1!$A2170, '3_car_revenue'!$J:$J,Calc1!M$1)</f>
        <v>1794</v>
      </c>
      <c r="N2170">
        <f>SUMIFS('3_car_revenue'!$I:$I, '3_car_revenue'!$A:$A,Calc1!$A2170, '3_car_revenue'!$J:$J,Calc1!N$1)</f>
        <v>3186</v>
      </c>
      <c r="O2170">
        <f>SUMIFS('3_car_revenue'!$I:$I, '3_car_revenue'!$A:$A,Calc1!$A2170, '3_car_revenue'!$J:$J,Calc1!O$1)</f>
        <v>327</v>
      </c>
      <c r="P2170" s="8">
        <f t="shared" si="237"/>
        <v>20357</v>
      </c>
      <c r="Q2170" s="8">
        <f>COUNTIF($E2170:$O2170, "&gt;0") * VLOOKUP($A2170,'2_car_costs'!$A:$C, 2, FALSE)</f>
        <v>5209.05</v>
      </c>
      <c r="R2170" s="8">
        <f>COUNTIF($E2170:$O2170, "&gt;0") * VLOOKUP($A2170,'2_car_costs'!$A:$C, 3, FALSE)</f>
        <v>1034.33</v>
      </c>
      <c r="S2170" s="8">
        <f t="shared" si="231"/>
        <v>14113.619999999999</v>
      </c>
      <c r="T2170" s="15">
        <f t="shared" si="232"/>
        <v>0.69330549688067977</v>
      </c>
      <c r="U2170">
        <f>SUMIF('3_car_revenue'!A:A, Calc1!A2170, '3_car_revenue'!C:C)</f>
        <v>129</v>
      </c>
      <c r="V2170" s="17">
        <f t="shared" si="233"/>
        <v>157.80620155038758</v>
      </c>
      <c r="W2170" s="17">
        <f t="shared" si="234"/>
        <v>109.40790697674417</v>
      </c>
      <c r="X2170">
        <f t="shared" si="235"/>
        <v>330</v>
      </c>
      <c r="Y2170" s="15">
        <f t="shared" si="236"/>
        <v>0.39090909090909093</v>
      </c>
    </row>
    <row r="2171" spans="1:25" x14ac:dyDescent="0.3">
      <c r="A2171" s="1">
        <v>4725365262</v>
      </c>
      <c r="B2171" s="1" t="s">
        <v>55</v>
      </c>
      <c r="C2171" s="1" t="s">
        <v>280</v>
      </c>
      <c r="D2171" s="1" t="s">
        <v>1310</v>
      </c>
      <c r="E2171">
        <f>SUMIFS('3_car_revenue'!$I:$I, '3_car_revenue'!$A:$A,Calc1!$A2171, '3_car_revenue'!$J:$J,Calc1!E$1)</f>
        <v>595</v>
      </c>
      <c r="F2171">
        <f>SUMIFS('3_car_revenue'!$I:$I, '3_car_revenue'!$A:$A,Calc1!$A2171, '3_car_revenue'!$J:$J,Calc1!F$1)</f>
        <v>1693</v>
      </c>
      <c r="G2171">
        <f>SUMIFS('3_car_revenue'!$I:$I, '3_car_revenue'!$A:$A,Calc1!$A2171, '3_car_revenue'!$J:$J,Calc1!G$1)</f>
        <v>1254</v>
      </c>
      <c r="H2171">
        <f>SUMIFS('3_car_revenue'!$I:$I, '3_car_revenue'!$A:$A,Calc1!$A2171, '3_car_revenue'!$J:$J,Calc1!H$1)</f>
        <v>1794</v>
      </c>
      <c r="I2171">
        <f>SUMIFS('3_car_revenue'!$I:$I, '3_car_revenue'!$A:$A,Calc1!$A2171, '3_car_revenue'!$J:$J,Calc1!I$1)</f>
        <v>345</v>
      </c>
      <c r="J2171">
        <f>SUMIFS('3_car_revenue'!$I:$I, '3_car_revenue'!$A:$A,Calc1!$A2171, '3_car_revenue'!$J:$J,Calc1!J$1)</f>
        <v>1913</v>
      </c>
      <c r="K2171">
        <f>SUMIFS('3_car_revenue'!$I:$I, '3_car_revenue'!$A:$A,Calc1!$A2171, '3_car_revenue'!$J:$J,Calc1!K$1)</f>
        <v>1110</v>
      </c>
      <c r="L2171">
        <f>SUMIFS('3_car_revenue'!$I:$I, '3_car_revenue'!$A:$A,Calc1!$A2171, '3_car_revenue'!$J:$J,Calc1!L$1)</f>
        <v>850</v>
      </c>
      <c r="M2171">
        <f>SUMIFS('3_car_revenue'!$I:$I, '3_car_revenue'!$A:$A,Calc1!$A2171, '3_car_revenue'!$J:$J,Calc1!M$1)</f>
        <v>0</v>
      </c>
      <c r="N2171">
        <f>SUMIFS('3_car_revenue'!$I:$I, '3_car_revenue'!$A:$A,Calc1!$A2171, '3_car_revenue'!$J:$J,Calc1!N$1)</f>
        <v>2004</v>
      </c>
      <c r="O2171">
        <f>SUMIFS('3_car_revenue'!$I:$I, '3_car_revenue'!$A:$A,Calc1!$A2171, '3_car_revenue'!$J:$J,Calc1!O$1)</f>
        <v>0</v>
      </c>
      <c r="P2171" s="8">
        <f t="shared" si="237"/>
        <v>11558</v>
      </c>
      <c r="Q2171" s="8">
        <f>COUNTIF($E2171:$O2171, "&gt;0") * VLOOKUP($A2171,'2_car_costs'!$A:$C, 2, FALSE)</f>
        <v>4453.29</v>
      </c>
      <c r="R2171" s="8">
        <f>COUNTIF($E2171:$O2171, "&gt;0") * VLOOKUP($A2171,'2_car_costs'!$A:$C, 3, FALSE)</f>
        <v>765.27</v>
      </c>
      <c r="S2171" s="8">
        <f t="shared" si="231"/>
        <v>6339.4400000000005</v>
      </c>
      <c r="T2171" s="15">
        <f t="shared" si="232"/>
        <v>0.54848935802041876</v>
      </c>
      <c r="U2171">
        <f>SUMIF('3_car_revenue'!A:A, Calc1!A2171, '3_car_revenue'!C:C)</f>
        <v>79</v>
      </c>
      <c r="V2171" s="17">
        <f t="shared" si="233"/>
        <v>146.30379746835442</v>
      </c>
      <c r="W2171" s="17">
        <f t="shared" si="234"/>
        <v>80.246075949367096</v>
      </c>
      <c r="X2171">
        <f t="shared" si="235"/>
        <v>270</v>
      </c>
      <c r="Y2171" s="15">
        <f t="shared" si="236"/>
        <v>0.29259259259259257</v>
      </c>
    </row>
    <row r="2172" spans="1:25" x14ac:dyDescent="0.3">
      <c r="A2172" s="1">
        <v>3831579342</v>
      </c>
      <c r="B2172" s="1" t="s">
        <v>17</v>
      </c>
      <c r="C2172" s="1" t="s">
        <v>373</v>
      </c>
      <c r="D2172" s="1" t="s">
        <v>1258</v>
      </c>
      <c r="E2172">
        <f>SUMIFS('3_car_revenue'!$I:$I, '3_car_revenue'!$A:$A,Calc1!$A2172, '3_car_revenue'!$J:$J,Calc1!E$1)</f>
        <v>1524</v>
      </c>
      <c r="F2172">
        <f>SUMIFS('3_car_revenue'!$I:$I, '3_car_revenue'!$A:$A,Calc1!$A2172, '3_car_revenue'!$J:$J,Calc1!F$1)</f>
        <v>958</v>
      </c>
      <c r="G2172">
        <f>SUMIFS('3_car_revenue'!$I:$I, '3_car_revenue'!$A:$A,Calc1!$A2172, '3_car_revenue'!$J:$J,Calc1!G$1)</f>
        <v>1600</v>
      </c>
      <c r="H2172">
        <f>SUMIFS('3_car_revenue'!$I:$I, '3_car_revenue'!$A:$A,Calc1!$A2172, '3_car_revenue'!$J:$J,Calc1!H$1)</f>
        <v>916</v>
      </c>
      <c r="I2172">
        <f>SUMIFS('3_car_revenue'!$I:$I, '3_car_revenue'!$A:$A,Calc1!$A2172, '3_car_revenue'!$J:$J,Calc1!I$1)</f>
        <v>2489</v>
      </c>
      <c r="J2172">
        <f>SUMIFS('3_car_revenue'!$I:$I, '3_car_revenue'!$A:$A,Calc1!$A2172, '3_car_revenue'!$J:$J,Calc1!J$1)</f>
        <v>2074</v>
      </c>
      <c r="K2172">
        <f>SUMIFS('3_car_revenue'!$I:$I, '3_car_revenue'!$A:$A,Calc1!$A2172, '3_car_revenue'!$J:$J,Calc1!K$1)</f>
        <v>3446</v>
      </c>
      <c r="L2172">
        <f>SUMIFS('3_car_revenue'!$I:$I, '3_car_revenue'!$A:$A,Calc1!$A2172, '3_car_revenue'!$J:$J,Calc1!L$1)</f>
        <v>139</v>
      </c>
      <c r="M2172">
        <f>SUMIFS('3_car_revenue'!$I:$I, '3_car_revenue'!$A:$A,Calc1!$A2172, '3_car_revenue'!$J:$J,Calc1!M$1)</f>
        <v>248</v>
      </c>
      <c r="N2172">
        <f>SUMIFS('3_car_revenue'!$I:$I, '3_car_revenue'!$A:$A,Calc1!$A2172, '3_car_revenue'!$J:$J,Calc1!N$1)</f>
        <v>1927</v>
      </c>
      <c r="O2172">
        <f>SUMIFS('3_car_revenue'!$I:$I, '3_car_revenue'!$A:$A,Calc1!$A2172, '3_car_revenue'!$J:$J,Calc1!O$1)</f>
        <v>1500</v>
      </c>
      <c r="P2172" s="8">
        <f t="shared" si="237"/>
        <v>16821</v>
      </c>
      <c r="Q2172" s="8">
        <f>COUNTIF($E2172:$O2172, "&gt;0") * VLOOKUP($A2172,'2_car_costs'!$A:$C, 2, FALSE)</f>
        <v>5705.59</v>
      </c>
      <c r="R2172" s="8">
        <f>COUNTIF($E2172:$O2172, "&gt;0") * VLOOKUP($A2172,'2_car_costs'!$A:$C, 3, FALSE)</f>
        <v>790.46</v>
      </c>
      <c r="S2172" s="8">
        <f t="shared" si="231"/>
        <v>10324.950000000001</v>
      </c>
      <c r="T2172" s="15">
        <f t="shared" si="232"/>
        <v>0.61381309077938295</v>
      </c>
      <c r="U2172">
        <f>SUMIF('3_car_revenue'!A:A, Calc1!A2172, '3_car_revenue'!C:C)</f>
        <v>101</v>
      </c>
      <c r="V2172" s="17">
        <f t="shared" si="233"/>
        <v>166.54455445544554</v>
      </c>
      <c r="W2172" s="17">
        <f t="shared" si="234"/>
        <v>102.22722772277228</v>
      </c>
      <c r="X2172">
        <f t="shared" si="235"/>
        <v>330</v>
      </c>
      <c r="Y2172" s="15">
        <f t="shared" si="236"/>
        <v>0.30606060606060603</v>
      </c>
    </row>
    <row r="2173" spans="1:25" x14ac:dyDescent="0.3">
      <c r="A2173" s="1">
        <v>3666211232</v>
      </c>
      <c r="B2173" s="1" t="s">
        <v>13</v>
      </c>
      <c r="C2173" s="1" t="s">
        <v>517</v>
      </c>
      <c r="D2173" s="1" t="s">
        <v>1550</v>
      </c>
      <c r="E2173">
        <f>SUMIFS('3_car_revenue'!$I:$I, '3_car_revenue'!$A:$A,Calc1!$A2173, '3_car_revenue'!$J:$J,Calc1!E$1)</f>
        <v>142</v>
      </c>
      <c r="F2173">
        <f>SUMIFS('3_car_revenue'!$I:$I, '3_car_revenue'!$A:$A,Calc1!$A2173, '3_car_revenue'!$J:$J,Calc1!F$1)</f>
        <v>687</v>
      </c>
      <c r="G2173">
        <f>SUMIFS('3_car_revenue'!$I:$I, '3_car_revenue'!$A:$A,Calc1!$A2173, '3_car_revenue'!$J:$J,Calc1!G$1)</f>
        <v>1331</v>
      </c>
      <c r="H2173">
        <f>SUMIFS('3_car_revenue'!$I:$I, '3_car_revenue'!$A:$A,Calc1!$A2173, '3_car_revenue'!$J:$J,Calc1!H$1)</f>
        <v>4025</v>
      </c>
      <c r="I2173">
        <f>SUMIFS('3_car_revenue'!$I:$I, '3_car_revenue'!$A:$A,Calc1!$A2173, '3_car_revenue'!$J:$J,Calc1!I$1)</f>
        <v>1233</v>
      </c>
      <c r="J2173">
        <f>SUMIFS('3_car_revenue'!$I:$I, '3_car_revenue'!$A:$A,Calc1!$A2173, '3_car_revenue'!$J:$J,Calc1!J$1)</f>
        <v>483</v>
      </c>
      <c r="K2173">
        <f>SUMIFS('3_car_revenue'!$I:$I, '3_car_revenue'!$A:$A,Calc1!$A2173, '3_car_revenue'!$J:$J,Calc1!K$1)</f>
        <v>432</v>
      </c>
      <c r="L2173">
        <f>SUMIFS('3_car_revenue'!$I:$I, '3_car_revenue'!$A:$A,Calc1!$A2173, '3_car_revenue'!$J:$J,Calc1!L$1)</f>
        <v>2166</v>
      </c>
      <c r="M2173">
        <f>SUMIFS('3_car_revenue'!$I:$I, '3_car_revenue'!$A:$A,Calc1!$A2173, '3_car_revenue'!$J:$J,Calc1!M$1)</f>
        <v>0</v>
      </c>
      <c r="N2173">
        <f>SUMIFS('3_car_revenue'!$I:$I, '3_car_revenue'!$A:$A,Calc1!$A2173, '3_car_revenue'!$J:$J,Calc1!N$1)</f>
        <v>1638</v>
      </c>
      <c r="O2173">
        <f>SUMIFS('3_car_revenue'!$I:$I, '3_car_revenue'!$A:$A,Calc1!$A2173, '3_car_revenue'!$J:$J,Calc1!O$1)</f>
        <v>2388</v>
      </c>
      <c r="P2173" s="8">
        <f t="shared" si="237"/>
        <v>14525</v>
      </c>
      <c r="Q2173" s="8">
        <f>COUNTIF($E2173:$O2173, "&gt;0") * VLOOKUP($A2173,'2_car_costs'!$A:$C, 2, FALSE)</f>
        <v>4257</v>
      </c>
      <c r="R2173" s="8">
        <f>COUNTIF($E2173:$O2173, "&gt;0") * VLOOKUP($A2173,'2_car_costs'!$A:$C, 3, FALSE)</f>
        <v>1306.6999999999998</v>
      </c>
      <c r="S2173" s="8">
        <f t="shared" si="231"/>
        <v>8961.2999999999993</v>
      </c>
      <c r="T2173" s="15">
        <f t="shared" si="232"/>
        <v>0.61695697074010325</v>
      </c>
      <c r="U2173">
        <f>SUMIF('3_car_revenue'!A:A, Calc1!A2173, '3_car_revenue'!C:C)</f>
        <v>75</v>
      </c>
      <c r="V2173" s="17">
        <f t="shared" si="233"/>
        <v>193.66666666666666</v>
      </c>
      <c r="W2173" s="17">
        <f t="shared" si="234"/>
        <v>119.48399999999999</v>
      </c>
      <c r="X2173">
        <f t="shared" si="235"/>
        <v>300</v>
      </c>
      <c r="Y2173" s="15">
        <f t="shared" si="236"/>
        <v>0.25</v>
      </c>
    </row>
    <row r="2174" spans="1:25" x14ac:dyDescent="0.3">
      <c r="A2174" s="1">
        <v>3857795719</v>
      </c>
      <c r="B2174" s="1" t="s">
        <v>55</v>
      </c>
      <c r="C2174" s="1">
        <v>3500</v>
      </c>
      <c r="D2174" s="1" t="s">
        <v>1357</v>
      </c>
      <c r="E2174">
        <f>SUMIFS('3_car_revenue'!$I:$I, '3_car_revenue'!$A:$A,Calc1!$A2174, '3_car_revenue'!$J:$J,Calc1!E$1)</f>
        <v>134</v>
      </c>
      <c r="F2174">
        <f>SUMIFS('3_car_revenue'!$I:$I, '3_car_revenue'!$A:$A,Calc1!$A2174, '3_car_revenue'!$J:$J,Calc1!F$1)</f>
        <v>1267</v>
      </c>
      <c r="G2174">
        <f>SUMIFS('3_car_revenue'!$I:$I, '3_car_revenue'!$A:$A,Calc1!$A2174, '3_car_revenue'!$J:$J,Calc1!G$1)</f>
        <v>2393</v>
      </c>
      <c r="H2174">
        <f>SUMIFS('3_car_revenue'!$I:$I, '3_car_revenue'!$A:$A,Calc1!$A2174, '3_car_revenue'!$J:$J,Calc1!H$1)</f>
        <v>1200</v>
      </c>
      <c r="I2174">
        <f>SUMIFS('3_car_revenue'!$I:$I, '3_car_revenue'!$A:$A,Calc1!$A2174, '3_car_revenue'!$J:$J,Calc1!I$1)</f>
        <v>1369</v>
      </c>
      <c r="J2174">
        <f>SUMIFS('3_car_revenue'!$I:$I, '3_car_revenue'!$A:$A,Calc1!$A2174, '3_car_revenue'!$J:$J,Calc1!J$1)</f>
        <v>1074</v>
      </c>
      <c r="K2174">
        <f>SUMIFS('3_car_revenue'!$I:$I, '3_car_revenue'!$A:$A,Calc1!$A2174, '3_car_revenue'!$J:$J,Calc1!K$1)</f>
        <v>2315</v>
      </c>
      <c r="L2174">
        <f>SUMIFS('3_car_revenue'!$I:$I, '3_car_revenue'!$A:$A,Calc1!$A2174, '3_car_revenue'!$J:$J,Calc1!L$1)</f>
        <v>3126</v>
      </c>
      <c r="M2174">
        <f>SUMIFS('3_car_revenue'!$I:$I, '3_car_revenue'!$A:$A,Calc1!$A2174, '3_car_revenue'!$J:$J,Calc1!M$1)</f>
        <v>948</v>
      </c>
      <c r="N2174">
        <f>SUMIFS('3_car_revenue'!$I:$I, '3_car_revenue'!$A:$A,Calc1!$A2174, '3_car_revenue'!$J:$J,Calc1!N$1)</f>
        <v>4166</v>
      </c>
      <c r="O2174">
        <f>SUMIFS('3_car_revenue'!$I:$I, '3_car_revenue'!$A:$A,Calc1!$A2174, '3_car_revenue'!$J:$J,Calc1!O$1)</f>
        <v>124</v>
      </c>
      <c r="P2174" s="8">
        <f t="shared" si="237"/>
        <v>18116</v>
      </c>
      <c r="Q2174" s="8">
        <f>COUNTIF($E2174:$O2174, "&gt;0") * VLOOKUP($A2174,'2_car_costs'!$A:$C, 2, FALSE)</f>
        <v>7184.54</v>
      </c>
      <c r="R2174" s="8">
        <f>COUNTIF($E2174:$O2174, "&gt;0") * VLOOKUP($A2174,'2_car_costs'!$A:$C, 3, FALSE)</f>
        <v>886.82</v>
      </c>
      <c r="S2174" s="8">
        <f t="shared" si="231"/>
        <v>10044.64</v>
      </c>
      <c r="T2174" s="15">
        <f t="shared" si="232"/>
        <v>0.55446235372046804</v>
      </c>
      <c r="U2174">
        <f>SUMIF('3_car_revenue'!A:A, Calc1!A2174, '3_car_revenue'!C:C)</f>
        <v>106</v>
      </c>
      <c r="V2174" s="17">
        <f t="shared" si="233"/>
        <v>170.90566037735849</v>
      </c>
      <c r="W2174" s="17">
        <f t="shared" si="234"/>
        <v>94.760754716981126</v>
      </c>
      <c r="X2174">
        <f t="shared" si="235"/>
        <v>330</v>
      </c>
      <c r="Y2174" s="15">
        <f t="shared" si="236"/>
        <v>0.32121212121212123</v>
      </c>
    </row>
    <row r="2175" spans="1:25" x14ac:dyDescent="0.3">
      <c r="A2175" s="1">
        <v>1006233067</v>
      </c>
      <c r="B2175" s="1" t="s">
        <v>64</v>
      </c>
      <c r="C2175" s="1" t="s">
        <v>199</v>
      </c>
      <c r="D2175" s="1" t="s">
        <v>1236</v>
      </c>
      <c r="E2175">
        <f>SUMIFS('3_car_revenue'!$I:$I, '3_car_revenue'!$A:$A,Calc1!$A2175, '3_car_revenue'!$J:$J,Calc1!E$1)</f>
        <v>500</v>
      </c>
      <c r="F2175">
        <f>SUMIFS('3_car_revenue'!$I:$I, '3_car_revenue'!$A:$A,Calc1!$A2175, '3_car_revenue'!$J:$J,Calc1!F$1)</f>
        <v>562</v>
      </c>
      <c r="G2175">
        <f>SUMIFS('3_car_revenue'!$I:$I, '3_car_revenue'!$A:$A,Calc1!$A2175, '3_car_revenue'!$J:$J,Calc1!G$1)</f>
        <v>2651</v>
      </c>
      <c r="H2175">
        <f>SUMIFS('3_car_revenue'!$I:$I, '3_car_revenue'!$A:$A,Calc1!$A2175, '3_car_revenue'!$J:$J,Calc1!H$1)</f>
        <v>195</v>
      </c>
      <c r="I2175">
        <f>SUMIFS('3_car_revenue'!$I:$I, '3_car_revenue'!$A:$A,Calc1!$A2175, '3_car_revenue'!$J:$J,Calc1!I$1)</f>
        <v>1048</v>
      </c>
      <c r="J2175">
        <f>SUMIFS('3_car_revenue'!$I:$I, '3_car_revenue'!$A:$A,Calc1!$A2175, '3_car_revenue'!$J:$J,Calc1!J$1)</f>
        <v>500</v>
      </c>
      <c r="K2175">
        <f>SUMIFS('3_car_revenue'!$I:$I, '3_car_revenue'!$A:$A,Calc1!$A2175, '3_car_revenue'!$J:$J,Calc1!K$1)</f>
        <v>1781</v>
      </c>
      <c r="L2175">
        <f>SUMIFS('3_car_revenue'!$I:$I, '3_car_revenue'!$A:$A,Calc1!$A2175, '3_car_revenue'!$J:$J,Calc1!L$1)</f>
        <v>3139</v>
      </c>
      <c r="M2175">
        <f>SUMIFS('3_car_revenue'!$I:$I, '3_car_revenue'!$A:$A,Calc1!$A2175, '3_car_revenue'!$J:$J,Calc1!M$1)</f>
        <v>1494</v>
      </c>
      <c r="N2175">
        <f>SUMIFS('3_car_revenue'!$I:$I, '3_car_revenue'!$A:$A,Calc1!$A2175, '3_car_revenue'!$J:$J,Calc1!N$1)</f>
        <v>813</v>
      </c>
      <c r="O2175">
        <f>SUMIFS('3_car_revenue'!$I:$I, '3_car_revenue'!$A:$A,Calc1!$A2175, '3_car_revenue'!$J:$J,Calc1!O$1)</f>
        <v>760</v>
      </c>
      <c r="P2175" s="8">
        <f t="shared" si="237"/>
        <v>13443</v>
      </c>
      <c r="Q2175" s="8">
        <f>COUNTIF($E2175:$O2175, "&gt;0") * VLOOKUP($A2175,'2_car_costs'!$A:$C, 2, FALSE)</f>
        <v>5875.1</v>
      </c>
      <c r="R2175" s="8">
        <f>COUNTIF($E2175:$O2175, "&gt;0") * VLOOKUP($A2175,'2_car_costs'!$A:$C, 3, FALSE)</f>
        <v>1013.98</v>
      </c>
      <c r="S2175" s="8">
        <f t="shared" si="231"/>
        <v>6553.92</v>
      </c>
      <c r="T2175" s="15">
        <f t="shared" si="232"/>
        <v>0.48753403258201294</v>
      </c>
      <c r="U2175">
        <f>SUMIF('3_car_revenue'!A:A, Calc1!A2175, '3_car_revenue'!C:C)</f>
        <v>82</v>
      </c>
      <c r="V2175" s="17">
        <f t="shared" si="233"/>
        <v>163.9390243902439</v>
      </c>
      <c r="W2175" s="17">
        <f t="shared" si="234"/>
        <v>79.925853658536582</v>
      </c>
      <c r="X2175">
        <f t="shared" si="235"/>
        <v>330</v>
      </c>
      <c r="Y2175" s="15">
        <f t="shared" si="236"/>
        <v>0.24848484848484848</v>
      </c>
    </row>
    <row r="2176" spans="1:25" x14ac:dyDescent="0.3">
      <c r="A2176" s="1">
        <v>7279522416</v>
      </c>
      <c r="B2176" s="1" t="s">
        <v>45</v>
      </c>
      <c r="C2176" s="1" t="s">
        <v>301</v>
      </c>
      <c r="D2176" s="1" t="s">
        <v>1290</v>
      </c>
      <c r="E2176">
        <f>SUMIFS('3_car_revenue'!$I:$I, '3_car_revenue'!$A:$A,Calc1!$A2176, '3_car_revenue'!$J:$J,Calc1!E$1)</f>
        <v>384</v>
      </c>
      <c r="F2176">
        <f>SUMIFS('3_car_revenue'!$I:$I, '3_car_revenue'!$A:$A,Calc1!$A2176, '3_car_revenue'!$J:$J,Calc1!F$1)</f>
        <v>795</v>
      </c>
      <c r="G2176">
        <f>SUMIFS('3_car_revenue'!$I:$I, '3_car_revenue'!$A:$A,Calc1!$A2176, '3_car_revenue'!$J:$J,Calc1!G$1)</f>
        <v>0</v>
      </c>
      <c r="H2176">
        <f>SUMIFS('3_car_revenue'!$I:$I, '3_car_revenue'!$A:$A,Calc1!$A2176, '3_car_revenue'!$J:$J,Calc1!H$1)</f>
        <v>3194</v>
      </c>
      <c r="I2176">
        <f>SUMIFS('3_car_revenue'!$I:$I, '3_car_revenue'!$A:$A,Calc1!$A2176, '3_car_revenue'!$J:$J,Calc1!I$1)</f>
        <v>943</v>
      </c>
      <c r="J2176">
        <f>SUMIFS('3_car_revenue'!$I:$I, '3_car_revenue'!$A:$A,Calc1!$A2176, '3_car_revenue'!$J:$J,Calc1!J$1)</f>
        <v>490</v>
      </c>
      <c r="K2176">
        <f>SUMIFS('3_car_revenue'!$I:$I, '3_car_revenue'!$A:$A,Calc1!$A2176, '3_car_revenue'!$J:$J,Calc1!K$1)</f>
        <v>1797</v>
      </c>
      <c r="L2176">
        <f>SUMIFS('3_car_revenue'!$I:$I, '3_car_revenue'!$A:$A,Calc1!$A2176, '3_car_revenue'!$J:$J,Calc1!L$1)</f>
        <v>561</v>
      </c>
      <c r="M2176">
        <f>SUMIFS('3_car_revenue'!$I:$I, '3_car_revenue'!$A:$A,Calc1!$A2176, '3_car_revenue'!$J:$J,Calc1!M$1)</f>
        <v>1743</v>
      </c>
      <c r="N2176">
        <f>SUMIFS('3_car_revenue'!$I:$I, '3_car_revenue'!$A:$A,Calc1!$A2176, '3_car_revenue'!$J:$J,Calc1!N$1)</f>
        <v>1114</v>
      </c>
      <c r="O2176">
        <f>SUMIFS('3_car_revenue'!$I:$I, '3_car_revenue'!$A:$A,Calc1!$A2176, '3_car_revenue'!$J:$J,Calc1!O$1)</f>
        <v>1464</v>
      </c>
      <c r="P2176" s="8">
        <f t="shared" si="237"/>
        <v>12485</v>
      </c>
      <c r="Q2176" s="8">
        <f>COUNTIF($E2176:$O2176, "&gt;0") * VLOOKUP($A2176,'2_car_costs'!$A:$C, 2, FALSE)</f>
        <v>5758.9</v>
      </c>
      <c r="R2176" s="8">
        <f>COUNTIF($E2176:$O2176, "&gt;0") * VLOOKUP($A2176,'2_car_costs'!$A:$C, 3, FALSE)</f>
        <v>1431.9</v>
      </c>
      <c r="S2176" s="8">
        <f t="shared" si="231"/>
        <v>5294.2000000000007</v>
      </c>
      <c r="T2176" s="15">
        <f t="shared" si="232"/>
        <v>0.42404485382458956</v>
      </c>
      <c r="U2176">
        <f>SUMIF('3_car_revenue'!A:A, Calc1!A2176, '3_car_revenue'!C:C)</f>
        <v>83</v>
      </c>
      <c r="V2176" s="17">
        <f t="shared" si="233"/>
        <v>150.42168674698794</v>
      </c>
      <c r="W2176" s="17">
        <f t="shared" si="234"/>
        <v>63.785542168674709</v>
      </c>
      <c r="X2176">
        <f t="shared" si="235"/>
        <v>300</v>
      </c>
      <c r="Y2176" s="15">
        <f t="shared" si="236"/>
        <v>0.27666666666666667</v>
      </c>
    </row>
    <row r="2177" spans="1:25" x14ac:dyDescent="0.3">
      <c r="A2177" s="1">
        <v>6716250131</v>
      </c>
      <c r="B2177" s="1" t="s">
        <v>193</v>
      </c>
      <c r="C2177" s="1" t="s">
        <v>192</v>
      </c>
      <c r="D2177" s="1" t="s">
        <v>1056</v>
      </c>
      <c r="E2177">
        <f>SUMIFS('3_car_revenue'!$I:$I, '3_car_revenue'!$A:$A,Calc1!$A2177, '3_car_revenue'!$J:$J,Calc1!E$1)</f>
        <v>2427</v>
      </c>
      <c r="F2177">
        <f>SUMIFS('3_car_revenue'!$I:$I, '3_car_revenue'!$A:$A,Calc1!$A2177, '3_car_revenue'!$J:$J,Calc1!F$1)</f>
        <v>1468</v>
      </c>
      <c r="G2177">
        <f>SUMIFS('3_car_revenue'!$I:$I, '3_car_revenue'!$A:$A,Calc1!$A2177, '3_car_revenue'!$J:$J,Calc1!G$1)</f>
        <v>0</v>
      </c>
      <c r="H2177">
        <f>SUMIFS('3_car_revenue'!$I:$I, '3_car_revenue'!$A:$A,Calc1!$A2177, '3_car_revenue'!$J:$J,Calc1!H$1)</f>
        <v>404</v>
      </c>
      <c r="I2177">
        <f>SUMIFS('3_car_revenue'!$I:$I, '3_car_revenue'!$A:$A,Calc1!$A2177, '3_car_revenue'!$J:$J,Calc1!I$1)</f>
        <v>1990</v>
      </c>
      <c r="J2177">
        <f>SUMIFS('3_car_revenue'!$I:$I, '3_car_revenue'!$A:$A,Calc1!$A2177, '3_car_revenue'!$J:$J,Calc1!J$1)</f>
        <v>1096</v>
      </c>
      <c r="K2177">
        <f>SUMIFS('3_car_revenue'!$I:$I, '3_car_revenue'!$A:$A,Calc1!$A2177, '3_car_revenue'!$J:$J,Calc1!K$1)</f>
        <v>0</v>
      </c>
      <c r="L2177">
        <f>SUMIFS('3_car_revenue'!$I:$I, '3_car_revenue'!$A:$A,Calc1!$A2177, '3_car_revenue'!$J:$J,Calc1!L$1)</f>
        <v>378</v>
      </c>
      <c r="M2177">
        <f>SUMIFS('3_car_revenue'!$I:$I, '3_car_revenue'!$A:$A,Calc1!$A2177, '3_car_revenue'!$J:$J,Calc1!M$1)</f>
        <v>1223</v>
      </c>
      <c r="N2177">
        <f>SUMIFS('3_car_revenue'!$I:$I, '3_car_revenue'!$A:$A,Calc1!$A2177, '3_car_revenue'!$J:$J,Calc1!N$1)</f>
        <v>3336</v>
      </c>
      <c r="O2177">
        <f>SUMIFS('3_car_revenue'!$I:$I, '3_car_revenue'!$A:$A,Calc1!$A2177, '3_car_revenue'!$J:$J,Calc1!O$1)</f>
        <v>1673</v>
      </c>
      <c r="P2177" s="8">
        <f t="shared" si="237"/>
        <v>13995</v>
      </c>
      <c r="Q2177" s="8">
        <f>COUNTIF($E2177:$O2177, "&gt;0") * VLOOKUP($A2177,'2_car_costs'!$A:$C, 2, FALSE)</f>
        <v>5582.16</v>
      </c>
      <c r="R2177" s="8">
        <f>COUNTIF($E2177:$O2177, "&gt;0") * VLOOKUP($A2177,'2_car_costs'!$A:$C, 3, FALSE)</f>
        <v>472.05</v>
      </c>
      <c r="S2177" s="8">
        <f t="shared" si="231"/>
        <v>7940.79</v>
      </c>
      <c r="T2177" s="15">
        <f t="shared" si="232"/>
        <v>0.56740192926045019</v>
      </c>
      <c r="U2177">
        <f>SUMIF('3_car_revenue'!A:A, Calc1!A2177, '3_car_revenue'!C:C)</f>
        <v>78</v>
      </c>
      <c r="V2177" s="17">
        <f t="shared" si="233"/>
        <v>179.42307692307693</v>
      </c>
      <c r="W2177" s="17">
        <f t="shared" si="234"/>
        <v>101.80499999999999</v>
      </c>
      <c r="X2177">
        <f t="shared" si="235"/>
        <v>270</v>
      </c>
      <c r="Y2177" s="15">
        <f t="shared" si="236"/>
        <v>0.28888888888888886</v>
      </c>
    </row>
    <row r="2178" spans="1:25" x14ac:dyDescent="0.3">
      <c r="A2178" s="1">
        <v>6727563586</v>
      </c>
      <c r="B2178" s="1" t="s">
        <v>354</v>
      </c>
      <c r="C2178" s="1" t="s">
        <v>710</v>
      </c>
      <c r="D2178" s="1" t="s">
        <v>1649</v>
      </c>
      <c r="E2178">
        <f>SUMIFS('3_car_revenue'!$I:$I, '3_car_revenue'!$A:$A,Calc1!$A2178, '3_car_revenue'!$J:$J,Calc1!E$1)</f>
        <v>1130</v>
      </c>
      <c r="F2178">
        <f>SUMIFS('3_car_revenue'!$I:$I, '3_car_revenue'!$A:$A,Calc1!$A2178, '3_car_revenue'!$J:$J,Calc1!F$1)</f>
        <v>0</v>
      </c>
      <c r="G2178">
        <f>SUMIFS('3_car_revenue'!$I:$I, '3_car_revenue'!$A:$A,Calc1!$A2178, '3_car_revenue'!$J:$J,Calc1!G$1)</f>
        <v>2249</v>
      </c>
      <c r="H2178">
        <f>SUMIFS('3_car_revenue'!$I:$I, '3_car_revenue'!$A:$A,Calc1!$A2178, '3_car_revenue'!$J:$J,Calc1!H$1)</f>
        <v>420</v>
      </c>
      <c r="I2178">
        <f>SUMIFS('3_car_revenue'!$I:$I, '3_car_revenue'!$A:$A,Calc1!$A2178, '3_car_revenue'!$J:$J,Calc1!I$1)</f>
        <v>3214</v>
      </c>
      <c r="J2178">
        <f>SUMIFS('3_car_revenue'!$I:$I, '3_car_revenue'!$A:$A,Calc1!$A2178, '3_car_revenue'!$J:$J,Calc1!J$1)</f>
        <v>178</v>
      </c>
      <c r="K2178">
        <f>SUMIFS('3_car_revenue'!$I:$I, '3_car_revenue'!$A:$A,Calc1!$A2178, '3_car_revenue'!$J:$J,Calc1!K$1)</f>
        <v>3084</v>
      </c>
      <c r="L2178">
        <f>SUMIFS('3_car_revenue'!$I:$I, '3_car_revenue'!$A:$A,Calc1!$A2178, '3_car_revenue'!$J:$J,Calc1!L$1)</f>
        <v>320</v>
      </c>
      <c r="M2178">
        <f>SUMIFS('3_car_revenue'!$I:$I, '3_car_revenue'!$A:$A,Calc1!$A2178, '3_car_revenue'!$J:$J,Calc1!M$1)</f>
        <v>3219</v>
      </c>
      <c r="N2178">
        <f>SUMIFS('3_car_revenue'!$I:$I, '3_car_revenue'!$A:$A,Calc1!$A2178, '3_car_revenue'!$J:$J,Calc1!N$1)</f>
        <v>1167</v>
      </c>
      <c r="O2178">
        <f>SUMIFS('3_car_revenue'!$I:$I, '3_car_revenue'!$A:$A,Calc1!$A2178, '3_car_revenue'!$J:$J,Calc1!O$1)</f>
        <v>648</v>
      </c>
      <c r="P2178" s="8">
        <f t="shared" si="237"/>
        <v>15629</v>
      </c>
      <c r="Q2178" s="8">
        <f>COUNTIF($E2178:$O2178, "&gt;0") * VLOOKUP($A2178,'2_car_costs'!$A:$C, 2, FALSE)</f>
        <v>7456.1</v>
      </c>
      <c r="R2178" s="8">
        <f>COUNTIF($E2178:$O2178, "&gt;0") * VLOOKUP($A2178,'2_car_costs'!$A:$C, 3, FALSE)</f>
        <v>914.2</v>
      </c>
      <c r="S2178" s="8">
        <f t="shared" si="231"/>
        <v>7258.6999999999989</v>
      </c>
      <c r="T2178" s="15">
        <f t="shared" si="232"/>
        <v>0.46443790389660239</v>
      </c>
      <c r="U2178">
        <f>SUMIF('3_car_revenue'!A:A, Calc1!A2178, '3_car_revenue'!C:C)</f>
        <v>108</v>
      </c>
      <c r="V2178" s="17">
        <f t="shared" si="233"/>
        <v>144.71296296296296</v>
      </c>
      <c r="W2178" s="17">
        <f t="shared" si="234"/>
        <v>67.210185185185182</v>
      </c>
      <c r="X2178">
        <f t="shared" si="235"/>
        <v>300</v>
      </c>
      <c r="Y2178" s="15">
        <f t="shared" si="236"/>
        <v>0.36</v>
      </c>
    </row>
    <row r="2179" spans="1:25" x14ac:dyDescent="0.3">
      <c r="A2179" s="1">
        <v>9036881153</v>
      </c>
      <c r="B2179" s="1" t="s">
        <v>37</v>
      </c>
      <c r="C2179" s="1" t="s">
        <v>551</v>
      </c>
      <c r="D2179" s="1" t="s">
        <v>1726</v>
      </c>
      <c r="E2179">
        <f>SUMIFS('3_car_revenue'!$I:$I, '3_car_revenue'!$A:$A,Calc1!$A2179, '3_car_revenue'!$J:$J,Calc1!E$1)</f>
        <v>1936</v>
      </c>
      <c r="F2179">
        <f>SUMIFS('3_car_revenue'!$I:$I, '3_car_revenue'!$A:$A,Calc1!$A2179, '3_car_revenue'!$J:$J,Calc1!F$1)</f>
        <v>3601</v>
      </c>
      <c r="G2179">
        <f>SUMIFS('3_car_revenue'!$I:$I, '3_car_revenue'!$A:$A,Calc1!$A2179, '3_car_revenue'!$J:$J,Calc1!G$1)</f>
        <v>0</v>
      </c>
      <c r="H2179">
        <f>SUMIFS('3_car_revenue'!$I:$I, '3_car_revenue'!$A:$A,Calc1!$A2179, '3_car_revenue'!$J:$J,Calc1!H$1)</f>
        <v>2024</v>
      </c>
      <c r="I2179">
        <f>SUMIFS('3_car_revenue'!$I:$I, '3_car_revenue'!$A:$A,Calc1!$A2179, '3_car_revenue'!$J:$J,Calc1!I$1)</f>
        <v>2358</v>
      </c>
      <c r="J2179">
        <f>SUMIFS('3_car_revenue'!$I:$I, '3_car_revenue'!$A:$A,Calc1!$A2179, '3_car_revenue'!$J:$J,Calc1!J$1)</f>
        <v>2113</v>
      </c>
      <c r="K2179">
        <f>SUMIFS('3_car_revenue'!$I:$I, '3_car_revenue'!$A:$A,Calc1!$A2179, '3_car_revenue'!$J:$J,Calc1!K$1)</f>
        <v>1379</v>
      </c>
      <c r="L2179">
        <f>SUMIFS('3_car_revenue'!$I:$I, '3_car_revenue'!$A:$A,Calc1!$A2179, '3_car_revenue'!$J:$J,Calc1!L$1)</f>
        <v>3024</v>
      </c>
      <c r="M2179">
        <f>SUMIFS('3_car_revenue'!$I:$I, '3_car_revenue'!$A:$A,Calc1!$A2179, '3_car_revenue'!$J:$J,Calc1!M$1)</f>
        <v>172</v>
      </c>
      <c r="N2179">
        <f>SUMIFS('3_car_revenue'!$I:$I, '3_car_revenue'!$A:$A,Calc1!$A2179, '3_car_revenue'!$J:$J,Calc1!N$1)</f>
        <v>1251</v>
      </c>
      <c r="O2179">
        <f>SUMIFS('3_car_revenue'!$I:$I, '3_car_revenue'!$A:$A,Calc1!$A2179, '3_car_revenue'!$J:$J,Calc1!O$1)</f>
        <v>624</v>
      </c>
      <c r="P2179" s="8">
        <f t="shared" si="237"/>
        <v>18482</v>
      </c>
      <c r="Q2179" s="8">
        <f>COUNTIF($E2179:$O2179, "&gt;0") * VLOOKUP($A2179,'2_car_costs'!$A:$C, 2, FALSE)</f>
        <v>4683.1000000000004</v>
      </c>
      <c r="R2179" s="8">
        <f>COUNTIF($E2179:$O2179, "&gt;0") * VLOOKUP($A2179,'2_car_costs'!$A:$C, 3, FALSE)</f>
        <v>1265.5</v>
      </c>
      <c r="S2179" s="8">
        <f t="shared" ref="S2179:S2242" si="238">P2179-(Q2179+R2179)</f>
        <v>12533.4</v>
      </c>
      <c r="T2179" s="15">
        <f t="shared" ref="T2179:T2242" si="239">S2179/P2179</f>
        <v>0.67814089384265774</v>
      </c>
      <c r="U2179">
        <f>SUMIF('3_car_revenue'!A:A, Calc1!A2179, '3_car_revenue'!C:C)</f>
        <v>108</v>
      </c>
      <c r="V2179" s="17">
        <f t="shared" ref="V2179:V2242" si="240">P2179/U2179</f>
        <v>171.12962962962962</v>
      </c>
      <c r="W2179" s="17">
        <f t="shared" ref="W2179:W2242" si="241">S2179/U2179</f>
        <v>116.05</v>
      </c>
      <c r="X2179">
        <f t="shared" ref="X2179:X2242" si="242">30*COUNTIF(E2179:O2179, "&gt;0")</f>
        <v>300</v>
      </c>
      <c r="Y2179" s="15">
        <f t="shared" ref="Y2179:Y2242" si="243">U2179/X2179</f>
        <v>0.36</v>
      </c>
    </row>
    <row r="2180" spans="1:25" x14ac:dyDescent="0.3">
      <c r="A2180" s="1">
        <v>3886707040</v>
      </c>
      <c r="B2180" s="1" t="s">
        <v>99</v>
      </c>
      <c r="C2180" s="1" t="s">
        <v>689</v>
      </c>
      <c r="D2180" s="1" t="s">
        <v>1551</v>
      </c>
      <c r="E2180">
        <f>SUMIFS('3_car_revenue'!$I:$I, '3_car_revenue'!$A:$A,Calc1!$A2180, '3_car_revenue'!$J:$J,Calc1!E$1)</f>
        <v>998</v>
      </c>
      <c r="F2180">
        <f>SUMIFS('3_car_revenue'!$I:$I, '3_car_revenue'!$A:$A,Calc1!$A2180, '3_car_revenue'!$J:$J,Calc1!F$1)</f>
        <v>852</v>
      </c>
      <c r="G2180">
        <f>SUMIFS('3_car_revenue'!$I:$I, '3_car_revenue'!$A:$A,Calc1!$A2180, '3_car_revenue'!$J:$J,Calc1!G$1)</f>
        <v>143</v>
      </c>
      <c r="H2180">
        <f>SUMIFS('3_car_revenue'!$I:$I, '3_car_revenue'!$A:$A,Calc1!$A2180, '3_car_revenue'!$J:$J,Calc1!H$1)</f>
        <v>968</v>
      </c>
      <c r="I2180">
        <f>SUMIFS('3_car_revenue'!$I:$I, '3_car_revenue'!$A:$A,Calc1!$A2180, '3_car_revenue'!$J:$J,Calc1!I$1)</f>
        <v>2612</v>
      </c>
      <c r="J2180">
        <f>SUMIFS('3_car_revenue'!$I:$I, '3_car_revenue'!$A:$A,Calc1!$A2180, '3_car_revenue'!$J:$J,Calc1!J$1)</f>
        <v>2215</v>
      </c>
      <c r="K2180">
        <f>SUMIFS('3_car_revenue'!$I:$I, '3_car_revenue'!$A:$A,Calc1!$A2180, '3_car_revenue'!$J:$J,Calc1!K$1)</f>
        <v>0</v>
      </c>
      <c r="L2180">
        <f>SUMIFS('3_car_revenue'!$I:$I, '3_car_revenue'!$A:$A,Calc1!$A2180, '3_car_revenue'!$J:$J,Calc1!L$1)</f>
        <v>1104</v>
      </c>
      <c r="M2180">
        <f>SUMIFS('3_car_revenue'!$I:$I, '3_car_revenue'!$A:$A,Calc1!$A2180, '3_car_revenue'!$J:$J,Calc1!M$1)</f>
        <v>2334</v>
      </c>
      <c r="N2180">
        <f>SUMIFS('3_car_revenue'!$I:$I, '3_car_revenue'!$A:$A,Calc1!$A2180, '3_car_revenue'!$J:$J,Calc1!N$1)</f>
        <v>1217</v>
      </c>
      <c r="O2180">
        <f>SUMIFS('3_car_revenue'!$I:$I, '3_car_revenue'!$A:$A,Calc1!$A2180, '3_car_revenue'!$J:$J,Calc1!O$1)</f>
        <v>0</v>
      </c>
      <c r="P2180" s="8">
        <f t="shared" ref="P2180:P2243" si="244">SUM(E2180:O2180)</f>
        <v>12443</v>
      </c>
      <c r="Q2180" s="8">
        <f>COUNTIF($E2180:$O2180, "&gt;0") * VLOOKUP($A2180,'2_car_costs'!$A:$C, 2, FALSE)</f>
        <v>6288.75</v>
      </c>
      <c r="R2180" s="8">
        <f>COUNTIF($E2180:$O2180, "&gt;0") * VLOOKUP($A2180,'2_car_costs'!$A:$C, 3, FALSE)</f>
        <v>1054.6200000000001</v>
      </c>
      <c r="S2180" s="8">
        <f t="shared" si="238"/>
        <v>5099.63</v>
      </c>
      <c r="T2180" s="15">
        <f t="shared" si="239"/>
        <v>0.40983926705778351</v>
      </c>
      <c r="U2180">
        <f>SUMIF('3_car_revenue'!A:A, Calc1!A2180, '3_car_revenue'!C:C)</f>
        <v>73</v>
      </c>
      <c r="V2180" s="17">
        <f t="shared" si="240"/>
        <v>170.45205479452054</v>
      </c>
      <c r="W2180" s="17">
        <f t="shared" si="241"/>
        <v>69.857945205479453</v>
      </c>
      <c r="X2180">
        <f t="shared" si="242"/>
        <v>270</v>
      </c>
      <c r="Y2180" s="15">
        <f t="shared" si="243"/>
        <v>0.27037037037037037</v>
      </c>
    </row>
    <row r="2181" spans="1:25" x14ac:dyDescent="0.3">
      <c r="A2181" s="1">
        <v>4605987649</v>
      </c>
      <c r="B2181" s="1" t="s">
        <v>27</v>
      </c>
      <c r="C2181" s="1" t="s">
        <v>416</v>
      </c>
      <c r="D2181" s="1" t="s">
        <v>1422</v>
      </c>
      <c r="E2181">
        <f>SUMIFS('3_car_revenue'!$I:$I, '3_car_revenue'!$A:$A,Calc1!$A2181, '3_car_revenue'!$J:$J,Calc1!E$1)</f>
        <v>935</v>
      </c>
      <c r="F2181">
        <f>SUMIFS('3_car_revenue'!$I:$I, '3_car_revenue'!$A:$A,Calc1!$A2181, '3_car_revenue'!$J:$J,Calc1!F$1)</f>
        <v>2725</v>
      </c>
      <c r="G2181">
        <f>SUMIFS('3_car_revenue'!$I:$I, '3_car_revenue'!$A:$A,Calc1!$A2181, '3_car_revenue'!$J:$J,Calc1!G$1)</f>
        <v>309</v>
      </c>
      <c r="H2181">
        <f>SUMIFS('3_car_revenue'!$I:$I, '3_car_revenue'!$A:$A,Calc1!$A2181, '3_car_revenue'!$J:$J,Calc1!H$1)</f>
        <v>1049</v>
      </c>
      <c r="I2181">
        <f>SUMIFS('3_car_revenue'!$I:$I, '3_car_revenue'!$A:$A,Calc1!$A2181, '3_car_revenue'!$J:$J,Calc1!I$1)</f>
        <v>1233</v>
      </c>
      <c r="J2181">
        <f>SUMIFS('3_car_revenue'!$I:$I, '3_car_revenue'!$A:$A,Calc1!$A2181, '3_car_revenue'!$J:$J,Calc1!J$1)</f>
        <v>1961</v>
      </c>
      <c r="K2181">
        <f>SUMIFS('3_car_revenue'!$I:$I, '3_car_revenue'!$A:$A,Calc1!$A2181, '3_car_revenue'!$J:$J,Calc1!K$1)</f>
        <v>596</v>
      </c>
      <c r="L2181">
        <f>SUMIFS('3_car_revenue'!$I:$I, '3_car_revenue'!$A:$A,Calc1!$A2181, '3_car_revenue'!$J:$J,Calc1!L$1)</f>
        <v>1626</v>
      </c>
      <c r="M2181">
        <f>SUMIFS('3_car_revenue'!$I:$I, '3_car_revenue'!$A:$A,Calc1!$A2181, '3_car_revenue'!$J:$J,Calc1!M$1)</f>
        <v>1800</v>
      </c>
      <c r="N2181">
        <f>SUMIFS('3_car_revenue'!$I:$I, '3_car_revenue'!$A:$A,Calc1!$A2181, '3_car_revenue'!$J:$J,Calc1!N$1)</f>
        <v>717</v>
      </c>
      <c r="O2181">
        <f>SUMIFS('3_car_revenue'!$I:$I, '3_car_revenue'!$A:$A,Calc1!$A2181, '3_car_revenue'!$J:$J,Calc1!O$1)</f>
        <v>1440</v>
      </c>
      <c r="P2181" s="8">
        <f t="shared" si="244"/>
        <v>14391</v>
      </c>
      <c r="Q2181" s="8">
        <f>COUNTIF($E2181:$O2181, "&gt;0") * VLOOKUP($A2181,'2_car_costs'!$A:$C, 2, FALSE)</f>
        <v>5842.7599999999993</v>
      </c>
      <c r="R2181" s="8">
        <f>COUNTIF($E2181:$O2181, "&gt;0") * VLOOKUP($A2181,'2_car_costs'!$A:$C, 3, FALSE)</f>
        <v>1134.76</v>
      </c>
      <c r="S2181" s="8">
        <f t="shared" si="238"/>
        <v>7413.4800000000005</v>
      </c>
      <c r="T2181" s="15">
        <f t="shared" si="239"/>
        <v>0.51514696685428396</v>
      </c>
      <c r="U2181">
        <f>SUMIF('3_car_revenue'!A:A, Calc1!A2181, '3_car_revenue'!C:C)</f>
        <v>83</v>
      </c>
      <c r="V2181" s="17">
        <f t="shared" si="240"/>
        <v>173.3855421686747</v>
      </c>
      <c r="W2181" s="17">
        <f t="shared" si="241"/>
        <v>89.31903614457832</v>
      </c>
      <c r="X2181">
        <f t="shared" si="242"/>
        <v>330</v>
      </c>
      <c r="Y2181" s="15">
        <f t="shared" si="243"/>
        <v>0.25151515151515152</v>
      </c>
    </row>
    <row r="2182" spans="1:25" x14ac:dyDescent="0.3">
      <c r="A2182" s="1">
        <v>5979808310</v>
      </c>
      <c r="B2182" s="1" t="s">
        <v>31</v>
      </c>
      <c r="C2182" s="1" t="s">
        <v>434</v>
      </c>
      <c r="D2182" s="1" t="s">
        <v>1727</v>
      </c>
      <c r="E2182">
        <f>SUMIFS('3_car_revenue'!$I:$I, '3_car_revenue'!$A:$A,Calc1!$A2182, '3_car_revenue'!$J:$J,Calc1!E$1)</f>
        <v>121</v>
      </c>
      <c r="F2182">
        <f>SUMIFS('3_car_revenue'!$I:$I, '3_car_revenue'!$A:$A,Calc1!$A2182, '3_car_revenue'!$J:$J,Calc1!F$1)</f>
        <v>1172</v>
      </c>
      <c r="G2182">
        <f>SUMIFS('3_car_revenue'!$I:$I, '3_car_revenue'!$A:$A,Calc1!$A2182, '3_car_revenue'!$J:$J,Calc1!G$1)</f>
        <v>2375</v>
      </c>
      <c r="H2182">
        <f>SUMIFS('3_car_revenue'!$I:$I, '3_car_revenue'!$A:$A,Calc1!$A2182, '3_car_revenue'!$J:$J,Calc1!H$1)</f>
        <v>2624</v>
      </c>
      <c r="I2182">
        <f>SUMIFS('3_car_revenue'!$I:$I, '3_car_revenue'!$A:$A,Calc1!$A2182, '3_car_revenue'!$J:$J,Calc1!I$1)</f>
        <v>339</v>
      </c>
      <c r="J2182">
        <f>SUMIFS('3_car_revenue'!$I:$I, '3_car_revenue'!$A:$A,Calc1!$A2182, '3_car_revenue'!$J:$J,Calc1!J$1)</f>
        <v>1008</v>
      </c>
      <c r="K2182">
        <f>SUMIFS('3_car_revenue'!$I:$I, '3_car_revenue'!$A:$A,Calc1!$A2182, '3_car_revenue'!$J:$J,Calc1!K$1)</f>
        <v>1191</v>
      </c>
      <c r="L2182">
        <f>SUMIFS('3_car_revenue'!$I:$I, '3_car_revenue'!$A:$A,Calc1!$A2182, '3_car_revenue'!$J:$J,Calc1!L$1)</f>
        <v>1804</v>
      </c>
      <c r="M2182">
        <f>SUMIFS('3_car_revenue'!$I:$I, '3_car_revenue'!$A:$A,Calc1!$A2182, '3_car_revenue'!$J:$J,Calc1!M$1)</f>
        <v>1723</v>
      </c>
      <c r="N2182">
        <f>SUMIFS('3_car_revenue'!$I:$I, '3_car_revenue'!$A:$A,Calc1!$A2182, '3_car_revenue'!$J:$J,Calc1!N$1)</f>
        <v>972</v>
      </c>
      <c r="O2182">
        <f>SUMIFS('3_car_revenue'!$I:$I, '3_car_revenue'!$A:$A,Calc1!$A2182, '3_car_revenue'!$J:$J,Calc1!O$1)</f>
        <v>312</v>
      </c>
      <c r="P2182" s="8">
        <f t="shared" si="244"/>
        <v>13641</v>
      </c>
      <c r="Q2182" s="8">
        <f>COUNTIF($E2182:$O2182, "&gt;0") * VLOOKUP($A2182,'2_car_costs'!$A:$C, 2, FALSE)</f>
        <v>7298.17</v>
      </c>
      <c r="R2182" s="8">
        <f>COUNTIF($E2182:$O2182, "&gt;0") * VLOOKUP($A2182,'2_car_costs'!$A:$C, 3, FALSE)</f>
        <v>919.49</v>
      </c>
      <c r="S2182" s="8">
        <f t="shared" si="238"/>
        <v>5423.34</v>
      </c>
      <c r="T2182" s="15">
        <f t="shared" si="239"/>
        <v>0.39757642401583465</v>
      </c>
      <c r="U2182">
        <f>SUMIF('3_car_revenue'!A:A, Calc1!A2182, '3_car_revenue'!C:C)</f>
        <v>81</v>
      </c>
      <c r="V2182" s="17">
        <f t="shared" si="240"/>
        <v>168.40740740740742</v>
      </c>
      <c r="W2182" s="17">
        <f t="shared" si="241"/>
        <v>66.95481481481481</v>
      </c>
      <c r="X2182">
        <f t="shared" si="242"/>
        <v>330</v>
      </c>
      <c r="Y2182" s="15">
        <f t="shared" si="243"/>
        <v>0.24545454545454545</v>
      </c>
    </row>
    <row r="2183" spans="1:25" x14ac:dyDescent="0.3">
      <c r="A2183" s="1">
        <v>3879328293</v>
      </c>
      <c r="B2183" s="1" t="s">
        <v>27</v>
      </c>
      <c r="C2183" s="1" t="s">
        <v>162</v>
      </c>
      <c r="D2183" s="1" t="s">
        <v>1129</v>
      </c>
      <c r="E2183">
        <f>SUMIFS('3_car_revenue'!$I:$I, '3_car_revenue'!$A:$A,Calc1!$A2183, '3_car_revenue'!$J:$J,Calc1!E$1)</f>
        <v>576</v>
      </c>
      <c r="F2183">
        <f>SUMIFS('3_car_revenue'!$I:$I, '3_car_revenue'!$A:$A,Calc1!$A2183, '3_car_revenue'!$J:$J,Calc1!F$1)</f>
        <v>2140</v>
      </c>
      <c r="G2183">
        <f>SUMIFS('3_car_revenue'!$I:$I, '3_car_revenue'!$A:$A,Calc1!$A2183, '3_car_revenue'!$J:$J,Calc1!G$1)</f>
        <v>1929</v>
      </c>
      <c r="H2183">
        <f>SUMIFS('3_car_revenue'!$I:$I, '3_car_revenue'!$A:$A,Calc1!$A2183, '3_car_revenue'!$J:$J,Calc1!H$1)</f>
        <v>1839</v>
      </c>
      <c r="I2183">
        <f>SUMIFS('3_car_revenue'!$I:$I, '3_car_revenue'!$A:$A,Calc1!$A2183, '3_car_revenue'!$J:$J,Calc1!I$1)</f>
        <v>845</v>
      </c>
      <c r="J2183">
        <f>SUMIFS('3_car_revenue'!$I:$I, '3_car_revenue'!$A:$A,Calc1!$A2183, '3_car_revenue'!$J:$J,Calc1!J$1)</f>
        <v>991</v>
      </c>
      <c r="K2183">
        <f>SUMIFS('3_car_revenue'!$I:$I, '3_car_revenue'!$A:$A,Calc1!$A2183, '3_car_revenue'!$J:$J,Calc1!K$1)</f>
        <v>1457</v>
      </c>
      <c r="L2183">
        <f>SUMIFS('3_car_revenue'!$I:$I, '3_car_revenue'!$A:$A,Calc1!$A2183, '3_car_revenue'!$J:$J,Calc1!L$1)</f>
        <v>366</v>
      </c>
      <c r="M2183">
        <f>SUMIFS('3_car_revenue'!$I:$I, '3_car_revenue'!$A:$A,Calc1!$A2183, '3_car_revenue'!$J:$J,Calc1!M$1)</f>
        <v>2087</v>
      </c>
      <c r="N2183">
        <f>SUMIFS('3_car_revenue'!$I:$I, '3_car_revenue'!$A:$A,Calc1!$A2183, '3_car_revenue'!$J:$J,Calc1!N$1)</f>
        <v>193</v>
      </c>
      <c r="O2183">
        <f>SUMIFS('3_car_revenue'!$I:$I, '3_car_revenue'!$A:$A,Calc1!$A2183, '3_car_revenue'!$J:$J,Calc1!O$1)</f>
        <v>606</v>
      </c>
      <c r="P2183" s="8">
        <f t="shared" si="244"/>
        <v>13029</v>
      </c>
      <c r="Q2183" s="8">
        <f>COUNTIF($E2183:$O2183, "&gt;0") * VLOOKUP($A2183,'2_car_costs'!$A:$C, 2, FALSE)</f>
        <v>5134.1400000000003</v>
      </c>
      <c r="R2183" s="8">
        <f>COUNTIF($E2183:$O2183, "&gt;0") * VLOOKUP($A2183,'2_car_costs'!$A:$C, 3, FALSE)</f>
        <v>1515.25</v>
      </c>
      <c r="S2183" s="8">
        <f t="shared" si="238"/>
        <v>6379.61</v>
      </c>
      <c r="T2183" s="15">
        <f t="shared" si="239"/>
        <v>0.48964694143832987</v>
      </c>
      <c r="U2183">
        <f>SUMIF('3_car_revenue'!A:A, Calc1!A2183, '3_car_revenue'!C:C)</f>
        <v>79</v>
      </c>
      <c r="V2183" s="17">
        <f t="shared" si="240"/>
        <v>164.92405063291139</v>
      </c>
      <c r="W2183" s="17">
        <f t="shared" si="241"/>
        <v>80.754556962025319</v>
      </c>
      <c r="X2183">
        <f t="shared" si="242"/>
        <v>330</v>
      </c>
      <c r="Y2183" s="15">
        <f t="shared" si="243"/>
        <v>0.23939393939393938</v>
      </c>
    </row>
    <row r="2184" spans="1:25" x14ac:dyDescent="0.3">
      <c r="A2184" s="1">
        <v>529228513</v>
      </c>
      <c r="B2184" s="1" t="s">
        <v>273</v>
      </c>
      <c r="C2184" s="1" t="s">
        <v>725</v>
      </c>
      <c r="D2184" s="1" t="s">
        <v>1728</v>
      </c>
      <c r="E2184">
        <f>SUMIFS('3_car_revenue'!$I:$I, '3_car_revenue'!$A:$A,Calc1!$A2184, '3_car_revenue'!$J:$J,Calc1!E$1)</f>
        <v>1988</v>
      </c>
      <c r="F2184">
        <f>SUMIFS('3_car_revenue'!$I:$I, '3_car_revenue'!$A:$A,Calc1!$A2184, '3_car_revenue'!$J:$J,Calc1!F$1)</f>
        <v>854</v>
      </c>
      <c r="G2184">
        <f>SUMIFS('3_car_revenue'!$I:$I, '3_car_revenue'!$A:$A,Calc1!$A2184, '3_car_revenue'!$J:$J,Calc1!G$1)</f>
        <v>2067</v>
      </c>
      <c r="H2184">
        <f>SUMIFS('3_car_revenue'!$I:$I, '3_car_revenue'!$A:$A,Calc1!$A2184, '3_car_revenue'!$J:$J,Calc1!H$1)</f>
        <v>952</v>
      </c>
      <c r="I2184">
        <f>SUMIFS('3_car_revenue'!$I:$I, '3_car_revenue'!$A:$A,Calc1!$A2184, '3_car_revenue'!$J:$J,Calc1!I$1)</f>
        <v>0</v>
      </c>
      <c r="J2184">
        <f>SUMIFS('3_car_revenue'!$I:$I, '3_car_revenue'!$A:$A,Calc1!$A2184, '3_car_revenue'!$J:$J,Calc1!J$1)</f>
        <v>2140</v>
      </c>
      <c r="K2184">
        <f>SUMIFS('3_car_revenue'!$I:$I, '3_car_revenue'!$A:$A,Calc1!$A2184, '3_car_revenue'!$J:$J,Calc1!K$1)</f>
        <v>0</v>
      </c>
      <c r="L2184">
        <f>SUMIFS('3_car_revenue'!$I:$I, '3_car_revenue'!$A:$A,Calc1!$A2184, '3_car_revenue'!$J:$J,Calc1!L$1)</f>
        <v>2656</v>
      </c>
      <c r="M2184">
        <f>SUMIFS('3_car_revenue'!$I:$I, '3_car_revenue'!$A:$A,Calc1!$A2184, '3_car_revenue'!$J:$J,Calc1!M$1)</f>
        <v>630</v>
      </c>
      <c r="N2184">
        <f>SUMIFS('3_car_revenue'!$I:$I, '3_car_revenue'!$A:$A,Calc1!$A2184, '3_car_revenue'!$J:$J,Calc1!N$1)</f>
        <v>715</v>
      </c>
      <c r="O2184">
        <f>SUMIFS('3_car_revenue'!$I:$I, '3_car_revenue'!$A:$A,Calc1!$A2184, '3_car_revenue'!$J:$J,Calc1!O$1)</f>
        <v>1011</v>
      </c>
      <c r="P2184" s="8">
        <f t="shared" si="244"/>
        <v>13013</v>
      </c>
      <c r="Q2184" s="8">
        <f>COUNTIF($E2184:$O2184, "&gt;0") * VLOOKUP($A2184,'2_car_costs'!$A:$C, 2, FALSE)</f>
        <v>6580.53</v>
      </c>
      <c r="R2184" s="8">
        <f>COUNTIF($E2184:$O2184, "&gt;0") * VLOOKUP($A2184,'2_car_costs'!$A:$C, 3, FALSE)</f>
        <v>619.65</v>
      </c>
      <c r="S2184" s="8">
        <f t="shared" si="238"/>
        <v>5812.8200000000006</v>
      </c>
      <c r="T2184" s="15">
        <f t="shared" si="239"/>
        <v>0.44669330669330676</v>
      </c>
      <c r="U2184">
        <f>SUMIF('3_car_revenue'!A:A, Calc1!A2184, '3_car_revenue'!C:C)</f>
        <v>89</v>
      </c>
      <c r="V2184" s="17">
        <f t="shared" si="240"/>
        <v>146.2134831460674</v>
      </c>
      <c r="W2184" s="17">
        <f t="shared" si="241"/>
        <v>65.312584269662935</v>
      </c>
      <c r="X2184">
        <f t="shared" si="242"/>
        <v>270</v>
      </c>
      <c r="Y2184" s="15">
        <f t="shared" si="243"/>
        <v>0.32962962962962961</v>
      </c>
    </row>
    <row r="2185" spans="1:25" x14ac:dyDescent="0.3">
      <c r="A2185" s="1">
        <v>1368682618</v>
      </c>
      <c r="B2185" s="1" t="s">
        <v>76</v>
      </c>
      <c r="C2185" s="1" t="s">
        <v>616</v>
      </c>
      <c r="D2185" s="1" t="s">
        <v>1196</v>
      </c>
      <c r="E2185">
        <f>SUMIFS('3_car_revenue'!$I:$I, '3_car_revenue'!$A:$A,Calc1!$A2185, '3_car_revenue'!$J:$J,Calc1!E$1)</f>
        <v>1806</v>
      </c>
      <c r="F2185">
        <f>SUMIFS('3_car_revenue'!$I:$I, '3_car_revenue'!$A:$A,Calc1!$A2185, '3_car_revenue'!$J:$J,Calc1!F$1)</f>
        <v>1387</v>
      </c>
      <c r="G2185">
        <f>SUMIFS('3_car_revenue'!$I:$I, '3_car_revenue'!$A:$A,Calc1!$A2185, '3_car_revenue'!$J:$J,Calc1!G$1)</f>
        <v>1716</v>
      </c>
      <c r="H2185">
        <f>SUMIFS('3_car_revenue'!$I:$I, '3_car_revenue'!$A:$A,Calc1!$A2185, '3_car_revenue'!$J:$J,Calc1!H$1)</f>
        <v>874</v>
      </c>
      <c r="I2185">
        <f>SUMIFS('3_car_revenue'!$I:$I, '3_car_revenue'!$A:$A,Calc1!$A2185, '3_car_revenue'!$J:$J,Calc1!I$1)</f>
        <v>1793</v>
      </c>
      <c r="J2185">
        <f>SUMIFS('3_car_revenue'!$I:$I, '3_car_revenue'!$A:$A,Calc1!$A2185, '3_car_revenue'!$J:$J,Calc1!J$1)</f>
        <v>2994</v>
      </c>
      <c r="K2185">
        <f>SUMIFS('3_car_revenue'!$I:$I, '3_car_revenue'!$A:$A,Calc1!$A2185, '3_car_revenue'!$J:$J,Calc1!K$1)</f>
        <v>4223</v>
      </c>
      <c r="L2185">
        <f>SUMIFS('3_car_revenue'!$I:$I, '3_car_revenue'!$A:$A,Calc1!$A2185, '3_car_revenue'!$J:$J,Calc1!L$1)</f>
        <v>4036</v>
      </c>
      <c r="M2185">
        <f>SUMIFS('3_car_revenue'!$I:$I, '3_car_revenue'!$A:$A,Calc1!$A2185, '3_car_revenue'!$J:$J,Calc1!M$1)</f>
        <v>1495</v>
      </c>
      <c r="N2185">
        <f>SUMIFS('3_car_revenue'!$I:$I, '3_car_revenue'!$A:$A,Calc1!$A2185, '3_car_revenue'!$J:$J,Calc1!N$1)</f>
        <v>0</v>
      </c>
      <c r="O2185">
        <f>SUMIFS('3_car_revenue'!$I:$I, '3_car_revenue'!$A:$A,Calc1!$A2185, '3_car_revenue'!$J:$J,Calc1!O$1)</f>
        <v>791</v>
      </c>
      <c r="P2185" s="8">
        <f t="shared" si="244"/>
        <v>21115</v>
      </c>
      <c r="Q2185" s="8">
        <f>COUNTIF($E2185:$O2185, "&gt;0") * VLOOKUP($A2185,'2_car_costs'!$A:$C, 2, FALSE)</f>
        <v>4780.4000000000005</v>
      </c>
      <c r="R2185" s="8">
        <f>COUNTIF($E2185:$O2185, "&gt;0") * VLOOKUP($A2185,'2_car_costs'!$A:$C, 3, FALSE)</f>
        <v>520.90000000000009</v>
      </c>
      <c r="S2185" s="8">
        <f t="shared" si="238"/>
        <v>15813.699999999999</v>
      </c>
      <c r="T2185" s="15">
        <f t="shared" si="239"/>
        <v>0.74893203883495141</v>
      </c>
      <c r="U2185">
        <f>SUMIF('3_car_revenue'!A:A, Calc1!A2185, '3_car_revenue'!C:C)</f>
        <v>129</v>
      </c>
      <c r="V2185" s="17">
        <f t="shared" si="240"/>
        <v>163.68217054263565</v>
      </c>
      <c r="W2185" s="17">
        <f t="shared" si="241"/>
        <v>122.58682170542635</v>
      </c>
      <c r="X2185">
        <f t="shared" si="242"/>
        <v>300</v>
      </c>
      <c r="Y2185" s="15">
        <f t="shared" si="243"/>
        <v>0.43</v>
      </c>
    </row>
    <row r="2186" spans="1:25" x14ac:dyDescent="0.3">
      <c r="A2186" s="1">
        <v>4308024544</v>
      </c>
      <c r="B2186" s="1" t="s">
        <v>42</v>
      </c>
      <c r="C2186" s="1" t="s">
        <v>259</v>
      </c>
      <c r="D2186" s="1" t="s">
        <v>1729</v>
      </c>
      <c r="E2186">
        <f>SUMIFS('3_car_revenue'!$I:$I, '3_car_revenue'!$A:$A,Calc1!$A2186, '3_car_revenue'!$J:$J,Calc1!E$1)</f>
        <v>0</v>
      </c>
      <c r="F2186">
        <f>SUMIFS('3_car_revenue'!$I:$I, '3_car_revenue'!$A:$A,Calc1!$A2186, '3_car_revenue'!$J:$J,Calc1!F$1)</f>
        <v>1032</v>
      </c>
      <c r="G2186">
        <f>SUMIFS('3_car_revenue'!$I:$I, '3_car_revenue'!$A:$A,Calc1!$A2186, '3_car_revenue'!$J:$J,Calc1!G$1)</f>
        <v>1162</v>
      </c>
      <c r="H2186">
        <f>SUMIFS('3_car_revenue'!$I:$I, '3_car_revenue'!$A:$A,Calc1!$A2186, '3_car_revenue'!$J:$J,Calc1!H$1)</f>
        <v>75</v>
      </c>
      <c r="I2186">
        <f>SUMIFS('3_car_revenue'!$I:$I, '3_car_revenue'!$A:$A,Calc1!$A2186, '3_car_revenue'!$J:$J,Calc1!I$1)</f>
        <v>3126</v>
      </c>
      <c r="J2186">
        <f>SUMIFS('3_car_revenue'!$I:$I, '3_car_revenue'!$A:$A,Calc1!$A2186, '3_car_revenue'!$J:$J,Calc1!J$1)</f>
        <v>0</v>
      </c>
      <c r="K2186">
        <f>SUMIFS('3_car_revenue'!$I:$I, '3_car_revenue'!$A:$A,Calc1!$A2186, '3_car_revenue'!$J:$J,Calc1!K$1)</f>
        <v>1497</v>
      </c>
      <c r="L2186">
        <f>SUMIFS('3_car_revenue'!$I:$I, '3_car_revenue'!$A:$A,Calc1!$A2186, '3_car_revenue'!$J:$J,Calc1!L$1)</f>
        <v>5008</v>
      </c>
      <c r="M2186">
        <f>SUMIFS('3_car_revenue'!$I:$I, '3_car_revenue'!$A:$A,Calc1!$A2186, '3_car_revenue'!$J:$J,Calc1!M$1)</f>
        <v>840</v>
      </c>
      <c r="N2186">
        <f>SUMIFS('3_car_revenue'!$I:$I, '3_car_revenue'!$A:$A,Calc1!$A2186, '3_car_revenue'!$J:$J,Calc1!N$1)</f>
        <v>2280</v>
      </c>
      <c r="O2186">
        <f>SUMIFS('3_car_revenue'!$I:$I, '3_car_revenue'!$A:$A,Calc1!$A2186, '3_car_revenue'!$J:$J,Calc1!O$1)</f>
        <v>0</v>
      </c>
      <c r="P2186" s="8">
        <f t="shared" si="244"/>
        <v>15020</v>
      </c>
      <c r="Q2186" s="8">
        <f>COUNTIF($E2186:$O2186, "&gt;0") * VLOOKUP($A2186,'2_car_costs'!$A:$C, 2, FALSE)</f>
        <v>4894.6400000000003</v>
      </c>
      <c r="R2186" s="8">
        <f>COUNTIF($E2186:$O2186, "&gt;0") * VLOOKUP($A2186,'2_car_costs'!$A:$C, 3, FALSE)</f>
        <v>998.08</v>
      </c>
      <c r="S2186" s="8">
        <f t="shared" si="238"/>
        <v>9127.2799999999988</v>
      </c>
      <c r="T2186" s="15">
        <f t="shared" si="239"/>
        <v>0.60767509986684409</v>
      </c>
      <c r="U2186">
        <f>SUMIF('3_car_revenue'!A:A, Calc1!A2186, '3_car_revenue'!C:C)</f>
        <v>92</v>
      </c>
      <c r="V2186" s="17">
        <f t="shared" si="240"/>
        <v>163.2608695652174</v>
      </c>
      <c r="W2186" s="17">
        <f t="shared" si="241"/>
        <v>99.209565217391287</v>
      </c>
      <c r="X2186">
        <f t="shared" si="242"/>
        <v>240</v>
      </c>
      <c r="Y2186" s="15">
        <f t="shared" si="243"/>
        <v>0.38333333333333336</v>
      </c>
    </row>
    <row r="2187" spans="1:25" x14ac:dyDescent="0.3">
      <c r="A2187" s="1">
        <v>1666438413</v>
      </c>
      <c r="B2187" s="1" t="s">
        <v>76</v>
      </c>
      <c r="C2187" s="1" t="s">
        <v>724</v>
      </c>
      <c r="D2187" s="1" t="s">
        <v>1207</v>
      </c>
      <c r="E2187">
        <f>SUMIFS('3_car_revenue'!$I:$I, '3_car_revenue'!$A:$A,Calc1!$A2187, '3_car_revenue'!$J:$J,Calc1!E$1)</f>
        <v>3236</v>
      </c>
      <c r="F2187">
        <f>SUMIFS('3_car_revenue'!$I:$I, '3_car_revenue'!$A:$A,Calc1!$A2187, '3_car_revenue'!$J:$J,Calc1!F$1)</f>
        <v>801</v>
      </c>
      <c r="G2187">
        <f>SUMIFS('3_car_revenue'!$I:$I, '3_car_revenue'!$A:$A,Calc1!$A2187, '3_car_revenue'!$J:$J,Calc1!G$1)</f>
        <v>1724</v>
      </c>
      <c r="H2187">
        <f>SUMIFS('3_car_revenue'!$I:$I, '3_car_revenue'!$A:$A,Calc1!$A2187, '3_car_revenue'!$J:$J,Calc1!H$1)</f>
        <v>2703</v>
      </c>
      <c r="I2187">
        <f>SUMIFS('3_car_revenue'!$I:$I, '3_car_revenue'!$A:$A,Calc1!$A2187, '3_car_revenue'!$J:$J,Calc1!I$1)</f>
        <v>1246</v>
      </c>
      <c r="J2187">
        <f>SUMIFS('3_car_revenue'!$I:$I, '3_car_revenue'!$A:$A,Calc1!$A2187, '3_car_revenue'!$J:$J,Calc1!J$1)</f>
        <v>4151</v>
      </c>
      <c r="K2187">
        <f>SUMIFS('3_car_revenue'!$I:$I, '3_car_revenue'!$A:$A,Calc1!$A2187, '3_car_revenue'!$J:$J,Calc1!K$1)</f>
        <v>453</v>
      </c>
      <c r="L2187">
        <f>SUMIFS('3_car_revenue'!$I:$I, '3_car_revenue'!$A:$A,Calc1!$A2187, '3_car_revenue'!$J:$J,Calc1!L$1)</f>
        <v>494</v>
      </c>
      <c r="M2187">
        <f>SUMIFS('3_car_revenue'!$I:$I, '3_car_revenue'!$A:$A,Calc1!$A2187, '3_car_revenue'!$J:$J,Calc1!M$1)</f>
        <v>1102</v>
      </c>
      <c r="N2187">
        <f>SUMIFS('3_car_revenue'!$I:$I, '3_car_revenue'!$A:$A,Calc1!$A2187, '3_car_revenue'!$J:$J,Calc1!N$1)</f>
        <v>1213</v>
      </c>
      <c r="O2187">
        <f>SUMIFS('3_car_revenue'!$I:$I, '3_car_revenue'!$A:$A,Calc1!$A2187, '3_car_revenue'!$J:$J,Calc1!O$1)</f>
        <v>0</v>
      </c>
      <c r="P2187" s="8">
        <f t="shared" si="244"/>
        <v>17123</v>
      </c>
      <c r="Q2187" s="8">
        <f>COUNTIF($E2187:$O2187, "&gt;0") * VLOOKUP($A2187,'2_car_costs'!$A:$C, 2, FALSE)</f>
        <v>6128</v>
      </c>
      <c r="R2187" s="8">
        <f>COUNTIF($E2187:$O2187, "&gt;0") * VLOOKUP($A2187,'2_car_costs'!$A:$C, 3, FALSE)</f>
        <v>1058.5999999999999</v>
      </c>
      <c r="S2187" s="8">
        <f t="shared" si="238"/>
        <v>9936.4</v>
      </c>
      <c r="T2187" s="15">
        <f t="shared" si="239"/>
        <v>0.58029550896455062</v>
      </c>
      <c r="U2187">
        <f>SUMIF('3_car_revenue'!A:A, Calc1!A2187, '3_car_revenue'!C:C)</f>
        <v>108</v>
      </c>
      <c r="V2187" s="17">
        <f t="shared" si="240"/>
        <v>158.5462962962963</v>
      </c>
      <c r="W2187" s="17">
        <f t="shared" si="241"/>
        <v>92.003703703703707</v>
      </c>
      <c r="X2187">
        <f t="shared" si="242"/>
        <v>300</v>
      </c>
      <c r="Y2187" s="15">
        <f t="shared" si="243"/>
        <v>0.36</v>
      </c>
    </row>
    <row r="2188" spans="1:25" x14ac:dyDescent="0.3">
      <c r="A2188" s="1">
        <v>1584641703</v>
      </c>
      <c r="B2188" s="1" t="s">
        <v>66</v>
      </c>
      <c r="C2188" s="1" t="s">
        <v>234</v>
      </c>
      <c r="D2188" s="1" t="s">
        <v>1120</v>
      </c>
      <c r="E2188">
        <f>SUMIFS('3_car_revenue'!$I:$I, '3_car_revenue'!$A:$A,Calc1!$A2188, '3_car_revenue'!$J:$J,Calc1!E$1)</f>
        <v>829</v>
      </c>
      <c r="F2188">
        <f>SUMIFS('3_car_revenue'!$I:$I, '3_car_revenue'!$A:$A,Calc1!$A2188, '3_car_revenue'!$J:$J,Calc1!F$1)</f>
        <v>1888</v>
      </c>
      <c r="G2188">
        <f>SUMIFS('3_car_revenue'!$I:$I, '3_car_revenue'!$A:$A,Calc1!$A2188, '3_car_revenue'!$J:$J,Calc1!G$1)</f>
        <v>1511</v>
      </c>
      <c r="H2188">
        <f>SUMIFS('3_car_revenue'!$I:$I, '3_car_revenue'!$A:$A,Calc1!$A2188, '3_car_revenue'!$J:$J,Calc1!H$1)</f>
        <v>1903</v>
      </c>
      <c r="I2188">
        <f>SUMIFS('3_car_revenue'!$I:$I, '3_car_revenue'!$A:$A,Calc1!$A2188, '3_car_revenue'!$J:$J,Calc1!I$1)</f>
        <v>1688</v>
      </c>
      <c r="J2188">
        <f>SUMIFS('3_car_revenue'!$I:$I, '3_car_revenue'!$A:$A,Calc1!$A2188, '3_car_revenue'!$J:$J,Calc1!J$1)</f>
        <v>1925</v>
      </c>
      <c r="K2188">
        <f>SUMIFS('3_car_revenue'!$I:$I, '3_car_revenue'!$A:$A,Calc1!$A2188, '3_car_revenue'!$J:$J,Calc1!K$1)</f>
        <v>2057</v>
      </c>
      <c r="L2188">
        <f>SUMIFS('3_car_revenue'!$I:$I, '3_car_revenue'!$A:$A,Calc1!$A2188, '3_car_revenue'!$J:$J,Calc1!L$1)</f>
        <v>3606</v>
      </c>
      <c r="M2188">
        <f>SUMIFS('3_car_revenue'!$I:$I, '3_car_revenue'!$A:$A,Calc1!$A2188, '3_car_revenue'!$J:$J,Calc1!M$1)</f>
        <v>344</v>
      </c>
      <c r="N2188">
        <f>SUMIFS('3_car_revenue'!$I:$I, '3_car_revenue'!$A:$A,Calc1!$A2188, '3_car_revenue'!$J:$J,Calc1!N$1)</f>
        <v>1229</v>
      </c>
      <c r="O2188">
        <f>SUMIFS('3_car_revenue'!$I:$I, '3_car_revenue'!$A:$A,Calc1!$A2188, '3_car_revenue'!$J:$J,Calc1!O$1)</f>
        <v>615</v>
      </c>
      <c r="P2188" s="8">
        <f t="shared" si="244"/>
        <v>17595</v>
      </c>
      <c r="Q2188" s="8">
        <f>COUNTIF($E2188:$O2188, "&gt;0") * VLOOKUP($A2188,'2_car_costs'!$A:$C, 2, FALSE)</f>
        <v>4780.82</v>
      </c>
      <c r="R2188" s="8">
        <f>COUNTIF($E2188:$O2188, "&gt;0") * VLOOKUP($A2188,'2_car_costs'!$A:$C, 3, FALSE)</f>
        <v>868.23</v>
      </c>
      <c r="S2188" s="8">
        <f t="shared" si="238"/>
        <v>11945.95</v>
      </c>
      <c r="T2188" s="15">
        <f t="shared" si="239"/>
        <v>0.67894003978402961</v>
      </c>
      <c r="U2188">
        <f>SUMIF('3_car_revenue'!A:A, Calc1!A2188, '3_car_revenue'!C:C)</f>
        <v>110</v>
      </c>
      <c r="V2188" s="17">
        <f t="shared" si="240"/>
        <v>159.95454545454547</v>
      </c>
      <c r="W2188" s="17">
        <f t="shared" si="241"/>
        <v>108.59954545454546</v>
      </c>
      <c r="X2188">
        <f t="shared" si="242"/>
        <v>330</v>
      </c>
      <c r="Y2188" s="15">
        <f t="shared" si="243"/>
        <v>0.33333333333333331</v>
      </c>
    </row>
    <row r="2189" spans="1:25" x14ac:dyDescent="0.3">
      <c r="A2189" s="1">
        <v>7145543052</v>
      </c>
      <c r="B2189" s="1" t="s">
        <v>55</v>
      </c>
      <c r="C2189" s="1" t="s">
        <v>427</v>
      </c>
      <c r="D2189" s="1" t="s">
        <v>1154</v>
      </c>
      <c r="E2189">
        <f>SUMIFS('3_car_revenue'!$I:$I, '3_car_revenue'!$A:$A,Calc1!$A2189, '3_car_revenue'!$J:$J,Calc1!E$1)</f>
        <v>4932</v>
      </c>
      <c r="F2189">
        <f>SUMIFS('3_car_revenue'!$I:$I, '3_car_revenue'!$A:$A,Calc1!$A2189, '3_car_revenue'!$J:$J,Calc1!F$1)</f>
        <v>740</v>
      </c>
      <c r="G2189">
        <f>SUMIFS('3_car_revenue'!$I:$I, '3_car_revenue'!$A:$A,Calc1!$A2189, '3_car_revenue'!$J:$J,Calc1!G$1)</f>
        <v>0</v>
      </c>
      <c r="H2189">
        <f>SUMIFS('3_car_revenue'!$I:$I, '3_car_revenue'!$A:$A,Calc1!$A2189, '3_car_revenue'!$J:$J,Calc1!H$1)</f>
        <v>0</v>
      </c>
      <c r="I2189">
        <f>SUMIFS('3_car_revenue'!$I:$I, '3_car_revenue'!$A:$A,Calc1!$A2189, '3_car_revenue'!$J:$J,Calc1!I$1)</f>
        <v>3704</v>
      </c>
      <c r="J2189">
        <f>SUMIFS('3_car_revenue'!$I:$I, '3_car_revenue'!$A:$A,Calc1!$A2189, '3_car_revenue'!$J:$J,Calc1!J$1)</f>
        <v>1830</v>
      </c>
      <c r="K2189">
        <f>SUMIFS('3_car_revenue'!$I:$I, '3_car_revenue'!$A:$A,Calc1!$A2189, '3_car_revenue'!$J:$J,Calc1!K$1)</f>
        <v>1811</v>
      </c>
      <c r="L2189">
        <f>SUMIFS('3_car_revenue'!$I:$I, '3_car_revenue'!$A:$A,Calc1!$A2189, '3_car_revenue'!$J:$J,Calc1!L$1)</f>
        <v>0</v>
      </c>
      <c r="M2189">
        <f>SUMIFS('3_car_revenue'!$I:$I, '3_car_revenue'!$A:$A,Calc1!$A2189, '3_car_revenue'!$J:$J,Calc1!M$1)</f>
        <v>291</v>
      </c>
      <c r="N2189">
        <f>SUMIFS('3_car_revenue'!$I:$I, '3_car_revenue'!$A:$A,Calc1!$A2189, '3_car_revenue'!$J:$J,Calc1!N$1)</f>
        <v>3927</v>
      </c>
      <c r="O2189">
        <f>SUMIFS('3_car_revenue'!$I:$I, '3_car_revenue'!$A:$A,Calc1!$A2189, '3_car_revenue'!$J:$J,Calc1!O$1)</f>
        <v>0</v>
      </c>
      <c r="P2189" s="8">
        <f t="shared" si="244"/>
        <v>17235</v>
      </c>
      <c r="Q2189" s="8">
        <f>COUNTIF($E2189:$O2189, "&gt;0") * VLOOKUP($A2189,'2_car_costs'!$A:$C, 2, FALSE)</f>
        <v>4733.12</v>
      </c>
      <c r="R2189" s="8">
        <f>COUNTIF($E2189:$O2189, "&gt;0") * VLOOKUP($A2189,'2_car_costs'!$A:$C, 3, FALSE)</f>
        <v>481.88</v>
      </c>
      <c r="S2189" s="8">
        <f t="shared" si="238"/>
        <v>12020</v>
      </c>
      <c r="T2189" s="15">
        <f t="shared" si="239"/>
        <v>0.69741804467653035</v>
      </c>
      <c r="U2189">
        <f>SUMIF('3_car_revenue'!A:A, Calc1!A2189, '3_car_revenue'!C:C)</f>
        <v>104</v>
      </c>
      <c r="V2189" s="17">
        <f t="shared" si="240"/>
        <v>165.72115384615384</v>
      </c>
      <c r="W2189" s="17">
        <f t="shared" si="241"/>
        <v>115.57692307692308</v>
      </c>
      <c r="X2189">
        <f t="shared" si="242"/>
        <v>210</v>
      </c>
      <c r="Y2189" s="15">
        <f t="shared" si="243"/>
        <v>0.49523809523809526</v>
      </c>
    </row>
    <row r="2190" spans="1:25" x14ac:dyDescent="0.3">
      <c r="A2190" s="1">
        <v>8332474604</v>
      </c>
      <c r="B2190" s="1" t="s">
        <v>305</v>
      </c>
      <c r="C2190" s="1" t="s">
        <v>482</v>
      </c>
      <c r="D2190" s="1" t="s">
        <v>1075</v>
      </c>
      <c r="E2190">
        <f>SUMIFS('3_car_revenue'!$I:$I, '3_car_revenue'!$A:$A,Calc1!$A2190, '3_car_revenue'!$J:$J,Calc1!E$1)</f>
        <v>997</v>
      </c>
      <c r="F2190">
        <f>SUMIFS('3_car_revenue'!$I:$I, '3_car_revenue'!$A:$A,Calc1!$A2190, '3_car_revenue'!$J:$J,Calc1!F$1)</f>
        <v>530</v>
      </c>
      <c r="G2190">
        <f>SUMIFS('3_car_revenue'!$I:$I, '3_car_revenue'!$A:$A,Calc1!$A2190, '3_car_revenue'!$J:$J,Calc1!G$1)</f>
        <v>3799</v>
      </c>
      <c r="H2190">
        <f>SUMIFS('3_car_revenue'!$I:$I, '3_car_revenue'!$A:$A,Calc1!$A2190, '3_car_revenue'!$J:$J,Calc1!H$1)</f>
        <v>1198</v>
      </c>
      <c r="I2190">
        <f>SUMIFS('3_car_revenue'!$I:$I, '3_car_revenue'!$A:$A,Calc1!$A2190, '3_car_revenue'!$J:$J,Calc1!I$1)</f>
        <v>750</v>
      </c>
      <c r="J2190">
        <f>SUMIFS('3_car_revenue'!$I:$I, '3_car_revenue'!$A:$A,Calc1!$A2190, '3_car_revenue'!$J:$J,Calc1!J$1)</f>
        <v>1382</v>
      </c>
      <c r="K2190">
        <f>SUMIFS('3_car_revenue'!$I:$I, '3_car_revenue'!$A:$A,Calc1!$A2190, '3_car_revenue'!$J:$J,Calc1!K$1)</f>
        <v>1939</v>
      </c>
      <c r="L2190">
        <f>SUMIFS('3_car_revenue'!$I:$I, '3_car_revenue'!$A:$A,Calc1!$A2190, '3_car_revenue'!$J:$J,Calc1!L$1)</f>
        <v>2759</v>
      </c>
      <c r="M2190">
        <f>SUMIFS('3_car_revenue'!$I:$I, '3_car_revenue'!$A:$A,Calc1!$A2190, '3_car_revenue'!$J:$J,Calc1!M$1)</f>
        <v>3036</v>
      </c>
      <c r="N2190">
        <f>SUMIFS('3_car_revenue'!$I:$I, '3_car_revenue'!$A:$A,Calc1!$A2190, '3_car_revenue'!$J:$J,Calc1!N$1)</f>
        <v>1671</v>
      </c>
      <c r="O2190">
        <f>SUMIFS('3_car_revenue'!$I:$I, '3_car_revenue'!$A:$A,Calc1!$A2190, '3_car_revenue'!$J:$J,Calc1!O$1)</f>
        <v>368</v>
      </c>
      <c r="P2190" s="8">
        <f t="shared" si="244"/>
        <v>18429</v>
      </c>
      <c r="Q2190" s="8">
        <f>COUNTIF($E2190:$O2190, "&gt;0") * VLOOKUP($A2190,'2_car_costs'!$A:$C, 2, FALSE)</f>
        <v>6192.7800000000007</v>
      </c>
      <c r="R2190" s="8">
        <f>COUNTIF($E2190:$O2190, "&gt;0") * VLOOKUP($A2190,'2_car_costs'!$A:$C, 3, FALSE)</f>
        <v>1126.73</v>
      </c>
      <c r="S2190" s="8">
        <f t="shared" si="238"/>
        <v>11109.49</v>
      </c>
      <c r="T2190" s="15">
        <f t="shared" si="239"/>
        <v>0.60282652341418419</v>
      </c>
      <c r="U2190">
        <f>SUMIF('3_car_revenue'!A:A, Calc1!A2190, '3_car_revenue'!C:C)</f>
        <v>117</v>
      </c>
      <c r="V2190" s="17">
        <f t="shared" si="240"/>
        <v>157.51282051282053</v>
      </c>
      <c r="W2190" s="17">
        <f t="shared" si="241"/>
        <v>94.952905982905975</v>
      </c>
      <c r="X2190">
        <f t="shared" si="242"/>
        <v>330</v>
      </c>
      <c r="Y2190" s="15">
        <f t="shared" si="243"/>
        <v>0.35454545454545455</v>
      </c>
    </row>
    <row r="2191" spans="1:25" x14ac:dyDescent="0.3">
      <c r="A2191" s="1">
        <v>5765076742</v>
      </c>
      <c r="B2191" s="1" t="s">
        <v>25</v>
      </c>
      <c r="C2191" s="1" t="s">
        <v>195</v>
      </c>
      <c r="D2191" s="1" t="s">
        <v>1155</v>
      </c>
      <c r="E2191">
        <f>SUMIFS('3_car_revenue'!$I:$I, '3_car_revenue'!$A:$A,Calc1!$A2191, '3_car_revenue'!$J:$J,Calc1!E$1)</f>
        <v>2639</v>
      </c>
      <c r="F2191">
        <f>SUMIFS('3_car_revenue'!$I:$I, '3_car_revenue'!$A:$A,Calc1!$A2191, '3_car_revenue'!$J:$J,Calc1!F$1)</f>
        <v>1576</v>
      </c>
      <c r="G2191">
        <f>SUMIFS('3_car_revenue'!$I:$I, '3_car_revenue'!$A:$A,Calc1!$A2191, '3_car_revenue'!$J:$J,Calc1!G$1)</f>
        <v>0</v>
      </c>
      <c r="H2191">
        <f>SUMIFS('3_car_revenue'!$I:$I, '3_car_revenue'!$A:$A,Calc1!$A2191, '3_car_revenue'!$J:$J,Calc1!H$1)</f>
        <v>0</v>
      </c>
      <c r="I2191">
        <f>SUMIFS('3_car_revenue'!$I:$I, '3_car_revenue'!$A:$A,Calc1!$A2191, '3_car_revenue'!$J:$J,Calc1!I$1)</f>
        <v>0</v>
      </c>
      <c r="J2191">
        <f>SUMIFS('3_car_revenue'!$I:$I, '3_car_revenue'!$A:$A,Calc1!$A2191, '3_car_revenue'!$J:$J,Calc1!J$1)</f>
        <v>3635</v>
      </c>
      <c r="K2191">
        <f>SUMIFS('3_car_revenue'!$I:$I, '3_car_revenue'!$A:$A,Calc1!$A2191, '3_car_revenue'!$J:$J,Calc1!K$1)</f>
        <v>1819</v>
      </c>
      <c r="L2191">
        <f>SUMIFS('3_car_revenue'!$I:$I, '3_car_revenue'!$A:$A,Calc1!$A2191, '3_car_revenue'!$J:$J,Calc1!L$1)</f>
        <v>678</v>
      </c>
      <c r="M2191">
        <f>SUMIFS('3_car_revenue'!$I:$I, '3_car_revenue'!$A:$A,Calc1!$A2191, '3_car_revenue'!$J:$J,Calc1!M$1)</f>
        <v>813</v>
      </c>
      <c r="N2191">
        <f>SUMIFS('3_car_revenue'!$I:$I, '3_car_revenue'!$A:$A,Calc1!$A2191, '3_car_revenue'!$J:$J,Calc1!N$1)</f>
        <v>1491</v>
      </c>
      <c r="O2191">
        <f>SUMIFS('3_car_revenue'!$I:$I, '3_car_revenue'!$A:$A,Calc1!$A2191, '3_car_revenue'!$J:$J,Calc1!O$1)</f>
        <v>780</v>
      </c>
      <c r="P2191" s="8">
        <f t="shared" si="244"/>
        <v>13431</v>
      </c>
      <c r="Q2191" s="8">
        <f>COUNTIF($E2191:$O2191, "&gt;0") * VLOOKUP($A2191,'2_car_costs'!$A:$C, 2, FALSE)</f>
        <v>4745.76</v>
      </c>
      <c r="R2191" s="8">
        <f>COUNTIF($E2191:$O2191, "&gt;0") * VLOOKUP($A2191,'2_car_costs'!$A:$C, 3, FALSE)</f>
        <v>505.84</v>
      </c>
      <c r="S2191" s="8">
        <f t="shared" si="238"/>
        <v>8179.4</v>
      </c>
      <c r="T2191" s="15">
        <f t="shared" si="239"/>
        <v>0.60899411808502713</v>
      </c>
      <c r="U2191">
        <f>SUMIF('3_car_revenue'!A:A, Calc1!A2191, '3_car_revenue'!C:C)</f>
        <v>88</v>
      </c>
      <c r="V2191" s="17">
        <f t="shared" si="240"/>
        <v>152.625</v>
      </c>
      <c r="W2191" s="17">
        <f t="shared" si="241"/>
        <v>92.947727272727263</v>
      </c>
      <c r="X2191">
        <f t="shared" si="242"/>
        <v>240</v>
      </c>
      <c r="Y2191" s="15">
        <f t="shared" si="243"/>
        <v>0.36666666666666664</v>
      </c>
    </row>
    <row r="2192" spans="1:25" x14ac:dyDescent="0.3">
      <c r="A2192" s="1">
        <v>9659984154</v>
      </c>
      <c r="B2192" s="1" t="s">
        <v>49</v>
      </c>
      <c r="C2192" s="1" t="s">
        <v>236</v>
      </c>
      <c r="D2192" s="1" t="s">
        <v>1503</v>
      </c>
      <c r="E2192">
        <f>SUMIFS('3_car_revenue'!$I:$I, '3_car_revenue'!$A:$A,Calc1!$A2192, '3_car_revenue'!$J:$J,Calc1!E$1)</f>
        <v>2517</v>
      </c>
      <c r="F2192">
        <f>SUMIFS('3_car_revenue'!$I:$I, '3_car_revenue'!$A:$A,Calc1!$A2192, '3_car_revenue'!$J:$J,Calc1!F$1)</f>
        <v>1993</v>
      </c>
      <c r="G2192">
        <f>SUMIFS('3_car_revenue'!$I:$I, '3_car_revenue'!$A:$A,Calc1!$A2192, '3_car_revenue'!$J:$J,Calc1!G$1)</f>
        <v>2930</v>
      </c>
      <c r="H2192">
        <f>SUMIFS('3_car_revenue'!$I:$I, '3_car_revenue'!$A:$A,Calc1!$A2192, '3_car_revenue'!$J:$J,Calc1!H$1)</f>
        <v>0</v>
      </c>
      <c r="I2192">
        <f>SUMIFS('3_car_revenue'!$I:$I, '3_car_revenue'!$A:$A,Calc1!$A2192, '3_car_revenue'!$J:$J,Calc1!I$1)</f>
        <v>3162</v>
      </c>
      <c r="J2192">
        <f>SUMIFS('3_car_revenue'!$I:$I, '3_car_revenue'!$A:$A,Calc1!$A2192, '3_car_revenue'!$J:$J,Calc1!J$1)</f>
        <v>2190</v>
      </c>
      <c r="K2192">
        <f>SUMIFS('3_car_revenue'!$I:$I, '3_car_revenue'!$A:$A,Calc1!$A2192, '3_car_revenue'!$J:$J,Calc1!K$1)</f>
        <v>1421</v>
      </c>
      <c r="L2192">
        <f>SUMIFS('3_car_revenue'!$I:$I, '3_car_revenue'!$A:$A,Calc1!$A2192, '3_car_revenue'!$J:$J,Calc1!L$1)</f>
        <v>965</v>
      </c>
      <c r="M2192">
        <f>SUMIFS('3_car_revenue'!$I:$I, '3_car_revenue'!$A:$A,Calc1!$A2192, '3_car_revenue'!$J:$J,Calc1!M$1)</f>
        <v>1365</v>
      </c>
      <c r="N2192">
        <f>SUMIFS('3_car_revenue'!$I:$I, '3_car_revenue'!$A:$A,Calc1!$A2192, '3_car_revenue'!$J:$J,Calc1!N$1)</f>
        <v>2192</v>
      </c>
      <c r="O2192">
        <f>SUMIFS('3_car_revenue'!$I:$I, '3_car_revenue'!$A:$A,Calc1!$A2192, '3_car_revenue'!$J:$J,Calc1!O$1)</f>
        <v>3118</v>
      </c>
      <c r="P2192" s="8">
        <f t="shared" si="244"/>
        <v>21853</v>
      </c>
      <c r="Q2192" s="8">
        <f>COUNTIF($E2192:$O2192, "&gt;0") * VLOOKUP($A2192,'2_car_costs'!$A:$C, 2, FALSE)</f>
        <v>6851.9000000000005</v>
      </c>
      <c r="R2192" s="8">
        <f>COUNTIF($E2192:$O2192, "&gt;0") * VLOOKUP($A2192,'2_car_costs'!$A:$C, 3, FALSE)</f>
        <v>1019</v>
      </c>
      <c r="S2192" s="8">
        <f t="shared" si="238"/>
        <v>13982.099999999999</v>
      </c>
      <c r="T2192" s="15">
        <f t="shared" si="239"/>
        <v>0.63982519562531448</v>
      </c>
      <c r="U2192">
        <f>SUMIF('3_car_revenue'!A:A, Calc1!A2192, '3_car_revenue'!C:C)</f>
        <v>118</v>
      </c>
      <c r="V2192" s="17">
        <f t="shared" si="240"/>
        <v>185.19491525423729</v>
      </c>
      <c r="W2192" s="17">
        <f t="shared" si="241"/>
        <v>118.49237288135592</v>
      </c>
      <c r="X2192">
        <f t="shared" si="242"/>
        <v>300</v>
      </c>
      <c r="Y2192" s="15">
        <f t="shared" si="243"/>
        <v>0.39333333333333331</v>
      </c>
    </row>
    <row r="2193" spans="1:25" x14ac:dyDescent="0.3">
      <c r="A2193" s="1">
        <v>594338506</v>
      </c>
      <c r="B2193" s="1" t="s">
        <v>21</v>
      </c>
      <c r="C2193" s="1" t="s">
        <v>387</v>
      </c>
      <c r="D2193" s="1" t="s">
        <v>1093</v>
      </c>
      <c r="E2193">
        <f>SUMIFS('3_car_revenue'!$I:$I, '3_car_revenue'!$A:$A,Calc1!$A2193, '3_car_revenue'!$J:$J,Calc1!E$1)</f>
        <v>1084</v>
      </c>
      <c r="F2193">
        <f>SUMIFS('3_car_revenue'!$I:$I, '3_car_revenue'!$A:$A,Calc1!$A2193, '3_car_revenue'!$J:$J,Calc1!F$1)</f>
        <v>1780</v>
      </c>
      <c r="G2193">
        <f>SUMIFS('3_car_revenue'!$I:$I, '3_car_revenue'!$A:$A,Calc1!$A2193, '3_car_revenue'!$J:$J,Calc1!G$1)</f>
        <v>705</v>
      </c>
      <c r="H2193">
        <f>SUMIFS('3_car_revenue'!$I:$I, '3_car_revenue'!$A:$A,Calc1!$A2193, '3_car_revenue'!$J:$J,Calc1!H$1)</f>
        <v>969</v>
      </c>
      <c r="I2193">
        <f>SUMIFS('3_car_revenue'!$I:$I, '3_car_revenue'!$A:$A,Calc1!$A2193, '3_car_revenue'!$J:$J,Calc1!I$1)</f>
        <v>4889</v>
      </c>
      <c r="J2193">
        <f>SUMIFS('3_car_revenue'!$I:$I, '3_car_revenue'!$A:$A,Calc1!$A2193, '3_car_revenue'!$J:$J,Calc1!J$1)</f>
        <v>3232</v>
      </c>
      <c r="K2193">
        <f>SUMIFS('3_car_revenue'!$I:$I, '3_car_revenue'!$A:$A,Calc1!$A2193, '3_car_revenue'!$J:$J,Calc1!K$1)</f>
        <v>0</v>
      </c>
      <c r="L2193">
        <f>SUMIFS('3_car_revenue'!$I:$I, '3_car_revenue'!$A:$A,Calc1!$A2193, '3_car_revenue'!$J:$J,Calc1!L$1)</f>
        <v>1452</v>
      </c>
      <c r="M2193">
        <f>SUMIFS('3_car_revenue'!$I:$I, '3_car_revenue'!$A:$A,Calc1!$A2193, '3_car_revenue'!$J:$J,Calc1!M$1)</f>
        <v>0</v>
      </c>
      <c r="N2193">
        <f>SUMIFS('3_car_revenue'!$I:$I, '3_car_revenue'!$A:$A,Calc1!$A2193, '3_car_revenue'!$J:$J,Calc1!N$1)</f>
        <v>320</v>
      </c>
      <c r="O2193">
        <f>SUMIFS('3_car_revenue'!$I:$I, '3_car_revenue'!$A:$A,Calc1!$A2193, '3_car_revenue'!$J:$J,Calc1!O$1)</f>
        <v>916</v>
      </c>
      <c r="P2193" s="8">
        <f t="shared" si="244"/>
        <v>15347</v>
      </c>
      <c r="Q2193" s="8">
        <f>COUNTIF($E2193:$O2193, "&gt;0") * VLOOKUP($A2193,'2_car_costs'!$A:$C, 2, FALSE)</f>
        <v>5781.9600000000009</v>
      </c>
      <c r="R2193" s="8">
        <f>COUNTIF($E2193:$O2193, "&gt;0") * VLOOKUP($A2193,'2_car_costs'!$A:$C, 3, FALSE)</f>
        <v>1319.31</v>
      </c>
      <c r="S2193" s="8">
        <f t="shared" si="238"/>
        <v>8245.73</v>
      </c>
      <c r="T2193" s="15">
        <f t="shared" si="239"/>
        <v>0.53728611455007491</v>
      </c>
      <c r="U2193">
        <f>SUMIF('3_car_revenue'!A:A, Calc1!A2193, '3_car_revenue'!C:C)</f>
        <v>88</v>
      </c>
      <c r="V2193" s="17">
        <f t="shared" si="240"/>
        <v>174.39772727272728</v>
      </c>
      <c r="W2193" s="17">
        <f t="shared" si="241"/>
        <v>93.701477272727274</v>
      </c>
      <c r="X2193">
        <f t="shared" si="242"/>
        <v>270</v>
      </c>
      <c r="Y2193" s="15">
        <f t="shared" si="243"/>
        <v>0.32592592592592595</v>
      </c>
    </row>
    <row r="2194" spans="1:25" x14ac:dyDescent="0.3">
      <c r="A2194" s="1">
        <v>8158729002</v>
      </c>
      <c r="B2194" s="1" t="s">
        <v>305</v>
      </c>
      <c r="C2194" s="1" t="s">
        <v>456</v>
      </c>
      <c r="D2194" s="1" t="s">
        <v>1092</v>
      </c>
      <c r="E2194">
        <f>SUMIFS('3_car_revenue'!$I:$I, '3_car_revenue'!$A:$A,Calc1!$A2194, '3_car_revenue'!$J:$J,Calc1!E$1)</f>
        <v>0</v>
      </c>
      <c r="F2194">
        <f>SUMIFS('3_car_revenue'!$I:$I, '3_car_revenue'!$A:$A,Calc1!$A2194, '3_car_revenue'!$J:$J,Calc1!F$1)</f>
        <v>1820</v>
      </c>
      <c r="G2194">
        <f>SUMIFS('3_car_revenue'!$I:$I, '3_car_revenue'!$A:$A,Calc1!$A2194, '3_car_revenue'!$J:$J,Calc1!G$1)</f>
        <v>2075</v>
      </c>
      <c r="H2194">
        <f>SUMIFS('3_car_revenue'!$I:$I, '3_car_revenue'!$A:$A,Calc1!$A2194, '3_car_revenue'!$J:$J,Calc1!H$1)</f>
        <v>2891</v>
      </c>
      <c r="I2194">
        <f>SUMIFS('3_car_revenue'!$I:$I, '3_car_revenue'!$A:$A,Calc1!$A2194, '3_car_revenue'!$J:$J,Calc1!I$1)</f>
        <v>146</v>
      </c>
      <c r="J2194">
        <f>SUMIFS('3_car_revenue'!$I:$I, '3_car_revenue'!$A:$A,Calc1!$A2194, '3_car_revenue'!$J:$J,Calc1!J$1)</f>
        <v>3381</v>
      </c>
      <c r="K2194">
        <f>SUMIFS('3_car_revenue'!$I:$I, '3_car_revenue'!$A:$A,Calc1!$A2194, '3_car_revenue'!$J:$J,Calc1!K$1)</f>
        <v>360</v>
      </c>
      <c r="L2194">
        <f>SUMIFS('3_car_revenue'!$I:$I, '3_car_revenue'!$A:$A,Calc1!$A2194, '3_car_revenue'!$J:$J,Calc1!L$1)</f>
        <v>375</v>
      </c>
      <c r="M2194">
        <f>SUMIFS('3_car_revenue'!$I:$I, '3_car_revenue'!$A:$A,Calc1!$A2194, '3_car_revenue'!$J:$J,Calc1!M$1)</f>
        <v>622</v>
      </c>
      <c r="N2194">
        <f>SUMIFS('3_car_revenue'!$I:$I, '3_car_revenue'!$A:$A,Calc1!$A2194, '3_car_revenue'!$J:$J,Calc1!N$1)</f>
        <v>3005</v>
      </c>
      <c r="O2194">
        <f>SUMIFS('3_car_revenue'!$I:$I, '3_car_revenue'!$A:$A,Calc1!$A2194, '3_car_revenue'!$J:$J,Calc1!O$1)</f>
        <v>0</v>
      </c>
      <c r="P2194" s="8">
        <f t="shared" si="244"/>
        <v>14675</v>
      </c>
      <c r="Q2194" s="8">
        <f>COUNTIF($E2194:$O2194, "&gt;0") * VLOOKUP($A2194,'2_car_costs'!$A:$C, 2, FALSE)</f>
        <v>5484.87</v>
      </c>
      <c r="R2194" s="8">
        <f>COUNTIF($E2194:$O2194, "&gt;0") * VLOOKUP($A2194,'2_car_costs'!$A:$C, 3, FALSE)</f>
        <v>638.64</v>
      </c>
      <c r="S2194" s="8">
        <f t="shared" si="238"/>
        <v>8551.49</v>
      </c>
      <c r="T2194" s="15">
        <f t="shared" si="239"/>
        <v>0.5827250425894378</v>
      </c>
      <c r="U2194">
        <f>SUMIF('3_car_revenue'!A:A, Calc1!A2194, '3_car_revenue'!C:C)</f>
        <v>97</v>
      </c>
      <c r="V2194" s="17">
        <f t="shared" si="240"/>
        <v>151.28865979381445</v>
      </c>
      <c r="W2194" s="17">
        <f t="shared" si="241"/>
        <v>88.159690721649483</v>
      </c>
      <c r="X2194">
        <f t="shared" si="242"/>
        <v>270</v>
      </c>
      <c r="Y2194" s="15">
        <f t="shared" si="243"/>
        <v>0.35925925925925928</v>
      </c>
    </row>
    <row r="2195" spans="1:25" x14ac:dyDescent="0.3">
      <c r="A2195" s="1">
        <v>8147561490</v>
      </c>
      <c r="B2195" s="1" t="s">
        <v>33</v>
      </c>
      <c r="C2195" s="1" t="s">
        <v>484</v>
      </c>
      <c r="D2195" s="1" t="s">
        <v>1188</v>
      </c>
      <c r="E2195">
        <f>SUMIFS('3_car_revenue'!$I:$I, '3_car_revenue'!$A:$A,Calc1!$A2195, '3_car_revenue'!$J:$J,Calc1!E$1)</f>
        <v>1928</v>
      </c>
      <c r="F2195">
        <f>SUMIFS('3_car_revenue'!$I:$I, '3_car_revenue'!$A:$A,Calc1!$A2195, '3_car_revenue'!$J:$J,Calc1!F$1)</f>
        <v>1255</v>
      </c>
      <c r="G2195">
        <f>SUMIFS('3_car_revenue'!$I:$I, '3_car_revenue'!$A:$A,Calc1!$A2195, '3_car_revenue'!$J:$J,Calc1!G$1)</f>
        <v>1775</v>
      </c>
      <c r="H2195">
        <f>SUMIFS('3_car_revenue'!$I:$I, '3_car_revenue'!$A:$A,Calc1!$A2195, '3_car_revenue'!$J:$J,Calc1!H$1)</f>
        <v>2411</v>
      </c>
      <c r="I2195">
        <f>SUMIFS('3_car_revenue'!$I:$I, '3_car_revenue'!$A:$A,Calc1!$A2195, '3_car_revenue'!$J:$J,Calc1!I$1)</f>
        <v>1674</v>
      </c>
      <c r="J2195">
        <f>SUMIFS('3_car_revenue'!$I:$I, '3_car_revenue'!$A:$A,Calc1!$A2195, '3_car_revenue'!$J:$J,Calc1!J$1)</f>
        <v>2840</v>
      </c>
      <c r="K2195">
        <f>SUMIFS('3_car_revenue'!$I:$I, '3_car_revenue'!$A:$A,Calc1!$A2195, '3_car_revenue'!$J:$J,Calc1!K$1)</f>
        <v>2177</v>
      </c>
      <c r="L2195">
        <f>SUMIFS('3_car_revenue'!$I:$I, '3_car_revenue'!$A:$A,Calc1!$A2195, '3_car_revenue'!$J:$J,Calc1!L$1)</f>
        <v>2130</v>
      </c>
      <c r="M2195">
        <f>SUMIFS('3_car_revenue'!$I:$I, '3_car_revenue'!$A:$A,Calc1!$A2195, '3_car_revenue'!$J:$J,Calc1!M$1)</f>
        <v>298</v>
      </c>
      <c r="N2195">
        <f>SUMIFS('3_car_revenue'!$I:$I, '3_car_revenue'!$A:$A,Calc1!$A2195, '3_car_revenue'!$J:$J,Calc1!N$1)</f>
        <v>3749</v>
      </c>
      <c r="O2195">
        <f>SUMIFS('3_car_revenue'!$I:$I, '3_car_revenue'!$A:$A,Calc1!$A2195, '3_car_revenue'!$J:$J,Calc1!O$1)</f>
        <v>0</v>
      </c>
      <c r="P2195" s="8">
        <f t="shared" si="244"/>
        <v>20237</v>
      </c>
      <c r="Q2195" s="8">
        <f>COUNTIF($E2195:$O2195, "&gt;0") * VLOOKUP($A2195,'2_car_costs'!$A:$C, 2, FALSE)</f>
        <v>6358.9</v>
      </c>
      <c r="R2195" s="8">
        <f>COUNTIF($E2195:$O2195, "&gt;0") * VLOOKUP($A2195,'2_car_costs'!$A:$C, 3, FALSE)</f>
        <v>1197.0999999999999</v>
      </c>
      <c r="S2195" s="8">
        <f t="shared" si="238"/>
        <v>12681</v>
      </c>
      <c r="T2195" s="15">
        <f t="shared" si="239"/>
        <v>0.62662449967880618</v>
      </c>
      <c r="U2195">
        <f>SUMIF('3_car_revenue'!A:A, Calc1!A2195, '3_car_revenue'!C:C)</f>
        <v>116</v>
      </c>
      <c r="V2195" s="17">
        <f t="shared" si="240"/>
        <v>174.45689655172413</v>
      </c>
      <c r="W2195" s="17">
        <f t="shared" si="241"/>
        <v>109.31896551724138</v>
      </c>
      <c r="X2195">
        <f t="shared" si="242"/>
        <v>300</v>
      </c>
      <c r="Y2195" s="15">
        <f t="shared" si="243"/>
        <v>0.38666666666666666</v>
      </c>
    </row>
    <row r="2196" spans="1:25" x14ac:dyDescent="0.3">
      <c r="A2196" s="1">
        <v>4840639175</v>
      </c>
      <c r="B2196" s="1" t="s">
        <v>354</v>
      </c>
      <c r="C2196" s="1" t="s">
        <v>527</v>
      </c>
      <c r="D2196" s="1" t="s">
        <v>1564</v>
      </c>
      <c r="E2196">
        <f>SUMIFS('3_car_revenue'!$I:$I, '3_car_revenue'!$A:$A,Calc1!$A2196, '3_car_revenue'!$J:$J,Calc1!E$1)</f>
        <v>191</v>
      </c>
      <c r="F2196">
        <f>SUMIFS('3_car_revenue'!$I:$I, '3_car_revenue'!$A:$A,Calc1!$A2196, '3_car_revenue'!$J:$J,Calc1!F$1)</f>
        <v>575</v>
      </c>
      <c r="G2196">
        <f>SUMIFS('3_car_revenue'!$I:$I, '3_car_revenue'!$A:$A,Calc1!$A2196, '3_car_revenue'!$J:$J,Calc1!G$1)</f>
        <v>5450</v>
      </c>
      <c r="H2196">
        <f>SUMIFS('3_car_revenue'!$I:$I, '3_car_revenue'!$A:$A,Calc1!$A2196, '3_car_revenue'!$J:$J,Calc1!H$1)</f>
        <v>1403</v>
      </c>
      <c r="I2196">
        <f>SUMIFS('3_car_revenue'!$I:$I, '3_car_revenue'!$A:$A,Calc1!$A2196, '3_car_revenue'!$J:$J,Calc1!I$1)</f>
        <v>1242</v>
      </c>
      <c r="J2196">
        <f>SUMIFS('3_car_revenue'!$I:$I, '3_car_revenue'!$A:$A,Calc1!$A2196, '3_car_revenue'!$J:$J,Calc1!J$1)</f>
        <v>785</v>
      </c>
      <c r="K2196">
        <f>SUMIFS('3_car_revenue'!$I:$I, '3_car_revenue'!$A:$A,Calc1!$A2196, '3_car_revenue'!$J:$J,Calc1!K$1)</f>
        <v>2203</v>
      </c>
      <c r="L2196">
        <f>SUMIFS('3_car_revenue'!$I:$I, '3_car_revenue'!$A:$A,Calc1!$A2196, '3_car_revenue'!$J:$J,Calc1!L$1)</f>
        <v>2652</v>
      </c>
      <c r="M2196">
        <f>SUMIFS('3_car_revenue'!$I:$I, '3_car_revenue'!$A:$A,Calc1!$A2196, '3_car_revenue'!$J:$J,Calc1!M$1)</f>
        <v>2201</v>
      </c>
      <c r="N2196">
        <f>SUMIFS('3_car_revenue'!$I:$I, '3_car_revenue'!$A:$A,Calc1!$A2196, '3_car_revenue'!$J:$J,Calc1!N$1)</f>
        <v>1105</v>
      </c>
      <c r="O2196">
        <f>SUMIFS('3_car_revenue'!$I:$I, '3_car_revenue'!$A:$A,Calc1!$A2196, '3_car_revenue'!$J:$J,Calc1!O$1)</f>
        <v>0</v>
      </c>
      <c r="P2196" s="8">
        <f t="shared" si="244"/>
        <v>17807</v>
      </c>
      <c r="Q2196" s="8">
        <f>COUNTIF($E2196:$O2196, "&gt;0") * VLOOKUP($A2196,'2_car_costs'!$A:$C, 2, FALSE)</f>
        <v>6798.9</v>
      </c>
      <c r="R2196" s="8">
        <f>COUNTIF($E2196:$O2196, "&gt;0") * VLOOKUP($A2196,'2_car_costs'!$A:$C, 3, FALSE)</f>
        <v>1210.4000000000001</v>
      </c>
      <c r="S2196" s="8">
        <f t="shared" si="238"/>
        <v>9797.7000000000007</v>
      </c>
      <c r="T2196" s="15">
        <f t="shared" si="239"/>
        <v>0.55021620710956365</v>
      </c>
      <c r="U2196">
        <f>SUMIF('3_car_revenue'!A:A, Calc1!A2196, '3_car_revenue'!C:C)</f>
        <v>111</v>
      </c>
      <c r="V2196" s="17">
        <f t="shared" si="240"/>
        <v>160.42342342342343</v>
      </c>
      <c r="W2196" s="17">
        <f t="shared" si="241"/>
        <v>88.267567567567568</v>
      </c>
      <c r="X2196">
        <f t="shared" si="242"/>
        <v>300</v>
      </c>
      <c r="Y2196" s="15">
        <f t="shared" si="243"/>
        <v>0.37</v>
      </c>
    </row>
    <row r="2197" spans="1:25" x14ac:dyDescent="0.3">
      <c r="A2197" s="1">
        <v>9418792842</v>
      </c>
      <c r="B2197" s="1" t="s">
        <v>47</v>
      </c>
      <c r="C2197" s="1" t="s">
        <v>292</v>
      </c>
      <c r="D2197" s="1" t="s">
        <v>1343</v>
      </c>
      <c r="E2197">
        <f>SUMIFS('3_car_revenue'!$I:$I, '3_car_revenue'!$A:$A,Calc1!$A2197, '3_car_revenue'!$J:$J,Calc1!E$1)</f>
        <v>1086</v>
      </c>
      <c r="F2197">
        <f>SUMIFS('3_car_revenue'!$I:$I, '3_car_revenue'!$A:$A,Calc1!$A2197, '3_car_revenue'!$J:$J,Calc1!F$1)</f>
        <v>398</v>
      </c>
      <c r="G2197">
        <f>SUMIFS('3_car_revenue'!$I:$I, '3_car_revenue'!$A:$A,Calc1!$A2197, '3_car_revenue'!$J:$J,Calc1!G$1)</f>
        <v>3091</v>
      </c>
      <c r="H2197">
        <f>SUMIFS('3_car_revenue'!$I:$I, '3_car_revenue'!$A:$A,Calc1!$A2197, '3_car_revenue'!$J:$J,Calc1!H$1)</f>
        <v>372</v>
      </c>
      <c r="I2197">
        <f>SUMIFS('3_car_revenue'!$I:$I, '3_car_revenue'!$A:$A,Calc1!$A2197, '3_car_revenue'!$J:$J,Calc1!I$1)</f>
        <v>996</v>
      </c>
      <c r="J2197">
        <f>SUMIFS('3_car_revenue'!$I:$I, '3_car_revenue'!$A:$A,Calc1!$A2197, '3_car_revenue'!$J:$J,Calc1!J$1)</f>
        <v>478</v>
      </c>
      <c r="K2197">
        <f>SUMIFS('3_car_revenue'!$I:$I, '3_car_revenue'!$A:$A,Calc1!$A2197, '3_car_revenue'!$J:$J,Calc1!K$1)</f>
        <v>1809</v>
      </c>
      <c r="L2197">
        <f>SUMIFS('3_car_revenue'!$I:$I, '3_car_revenue'!$A:$A,Calc1!$A2197, '3_car_revenue'!$J:$J,Calc1!L$1)</f>
        <v>800</v>
      </c>
      <c r="M2197">
        <f>SUMIFS('3_car_revenue'!$I:$I, '3_car_revenue'!$A:$A,Calc1!$A2197, '3_car_revenue'!$J:$J,Calc1!M$1)</f>
        <v>2151</v>
      </c>
      <c r="N2197">
        <f>SUMIFS('3_car_revenue'!$I:$I, '3_car_revenue'!$A:$A,Calc1!$A2197, '3_car_revenue'!$J:$J,Calc1!N$1)</f>
        <v>426</v>
      </c>
      <c r="O2197">
        <f>SUMIFS('3_car_revenue'!$I:$I, '3_car_revenue'!$A:$A,Calc1!$A2197, '3_car_revenue'!$J:$J,Calc1!O$1)</f>
        <v>394</v>
      </c>
      <c r="P2197" s="8">
        <f t="shared" si="244"/>
        <v>12001</v>
      </c>
      <c r="Q2197" s="8">
        <f>COUNTIF($E2197:$O2197, "&gt;0") * VLOOKUP($A2197,'2_car_costs'!$A:$C, 2, FALSE)</f>
        <v>5121.82</v>
      </c>
      <c r="R2197" s="8">
        <f>COUNTIF($E2197:$O2197, "&gt;0") * VLOOKUP($A2197,'2_car_costs'!$A:$C, 3, FALSE)</f>
        <v>1073.9299999999998</v>
      </c>
      <c r="S2197" s="8">
        <f t="shared" si="238"/>
        <v>5805.25</v>
      </c>
      <c r="T2197" s="15">
        <f t="shared" si="239"/>
        <v>0.48373052245646198</v>
      </c>
      <c r="U2197">
        <f>SUMIF('3_car_revenue'!A:A, Calc1!A2197, '3_car_revenue'!C:C)</f>
        <v>76</v>
      </c>
      <c r="V2197" s="17">
        <f t="shared" si="240"/>
        <v>157.90789473684211</v>
      </c>
      <c r="W2197" s="17">
        <f t="shared" si="241"/>
        <v>76.38486842105263</v>
      </c>
      <c r="X2197">
        <f t="shared" si="242"/>
        <v>330</v>
      </c>
      <c r="Y2197" s="15">
        <f t="shared" si="243"/>
        <v>0.23030303030303031</v>
      </c>
    </row>
    <row r="2198" spans="1:25" x14ac:dyDescent="0.3">
      <c r="A2198" s="1">
        <v>6212249679</v>
      </c>
      <c r="B2198" s="1" t="s">
        <v>15</v>
      </c>
      <c r="C2198" s="1" t="s">
        <v>460</v>
      </c>
      <c r="D2198" s="1" t="s">
        <v>1345</v>
      </c>
      <c r="E2198">
        <f>SUMIFS('3_car_revenue'!$I:$I, '3_car_revenue'!$A:$A,Calc1!$A2198, '3_car_revenue'!$J:$J,Calc1!E$1)</f>
        <v>864</v>
      </c>
      <c r="F2198">
        <f>SUMIFS('3_car_revenue'!$I:$I, '3_car_revenue'!$A:$A,Calc1!$A2198, '3_car_revenue'!$J:$J,Calc1!F$1)</f>
        <v>405</v>
      </c>
      <c r="G2198">
        <f>SUMIFS('3_car_revenue'!$I:$I, '3_car_revenue'!$A:$A,Calc1!$A2198, '3_car_revenue'!$J:$J,Calc1!G$1)</f>
        <v>1382</v>
      </c>
      <c r="H2198">
        <f>SUMIFS('3_car_revenue'!$I:$I, '3_car_revenue'!$A:$A,Calc1!$A2198, '3_car_revenue'!$J:$J,Calc1!H$1)</f>
        <v>2093</v>
      </c>
      <c r="I2198">
        <f>SUMIFS('3_car_revenue'!$I:$I, '3_car_revenue'!$A:$A,Calc1!$A2198, '3_car_revenue'!$J:$J,Calc1!I$1)</f>
        <v>944</v>
      </c>
      <c r="J2198">
        <f>SUMIFS('3_car_revenue'!$I:$I, '3_car_revenue'!$A:$A,Calc1!$A2198, '3_car_revenue'!$J:$J,Calc1!J$1)</f>
        <v>1332</v>
      </c>
      <c r="K2198">
        <f>SUMIFS('3_car_revenue'!$I:$I, '3_car_revenue'!$A:$A,Calc1!$A2198, '3_car_revenue'!$J:$J,Calc1!K$1)</f>
        <v>1530</v>
      </c>
      <c r="L2198">
        <f>SUMIFS('3_car_revenue'!$I:$I, '3_car_revenue'!$A:$A,Calc1!$A2198, '3_car_revenue'!$J:$J,Calc1!L$1)</f>
        <v>2206</v>
      </c>
      <c r="M2198">
        <f>SUMIFS('3_car_revenue'!$I:$I, '3_car_revenue'!$A:$A,Calc1!$A2198, '3_car_revenue'!$J:$J,Calc1!M$1)</f>
        <v>581</v>
      </c>
      <c r="N2198">
        <f>SUMIFS('3_car_revenue'!$I:$I, '3_car_revenue'!$A:$A,Calc1!$A2198, '3_car_revenue'!$J:$J,Calc1!N$1)</f>
        <v>2108</v>
      </c>
      <c r="O2198">
        <f>SUMIFS('3_car_revenue'!$I:$I, '3_car_revenue'!$A:$A,Calc1!$A2198, '3_car_revenue'!$J:$J,Calc1!O$1)</f>
        <v>1011</v>
      </c>
      <c r="P2198" s="8">
        <f t="shared" si="244"/>
        <v>14456</v>
      </c>
      <c r="Q2198" s="8">
        <f>COUNTIF($E2198:$O2198, "&gt;0") * VLOOKUP($A2198,'2_car_costs'!$A:$C, 2, FALSE)</f>
        <v>6120.9500000000007</v>
      </c>
      <c r="R2198" s="8">
        <f>COUNTIF($E2198:$O2198, "&gt;0") * VLOOKUP($A2198,'2_car_costs'!$A:$C, 3, FALSE)</f>
        <v>1380.06</v>
      </c>
      <c r="S2198" s="8">
        <f t="shared" si="238"/>
        <v>6954.99</v>
      </c>
      <c r="T2198" s="15">
        <f t="shared" si="239"/>
        <v>0.48111441615938016</v>
      </c>
      <c r="U2198">
        <f>SUMIF('3_car_revenue'!A:A, Calc1!A2198, '3_car_revenue'!C:C)</f>
        <v>89</v>
      </c>
      <c r="V2198" s="17">
        <f t="shared" si="240"/>
        <v>162.42696629213484</v>
      </c>
      <c r="W2198" s="17">
        <f t="shared" si="241"/>
        <v>78.145955056179773</v>
      </c>
      <c r="X2198">
        <f t="shared" si="242"/>
        <v>330</v>
      </c>
      <c r="Y2198" s="15">
        <f t="shared" si="243"/>
        <v>0.26969696969696971</v>
      </c>
    </row>
    <row r="2199" spans="1:25" x14ac:dyDescent="0.3">
      <c r="A2199" s="1">
        <v>3427937496</v>
      </c>
      <c r="B2199" s="1" t="s">
        <v>37</v>
      </c>
      <c r="C2199" s="1" t="s">
        <v>428</v>
      </c>
      <c r="D2199" s="1" t="s">
        <v>1640</v>
      </c>
      <c r="E2199">
        <f>SUMIFS('3_car_revenue'!$I:$I, '3_car_revenue'!$A:$A,Calc1!$A2199, '3_car_revenue'!$J:$J,Calc1!E$1)</f>
        <v>987</v>
      </c>
      <c r="F2199">
        <f>SUMIFS('3_car_revenue'!$I:$I, '3_car_revenue'!$A:$A,Calc1!$A2199, '3_car_revenue'!$J:$J,Calc1!F$1)</f>
        <v>2111</v>
      </c>
      <c r="G2199">
        <f>SUMIFS('3_car_revenue'!$I:$I, '3_car_revenue'!$A:$A,Calc1!$A2199, '3_car_revenue'!$J:$J,Calc1!G$1)</f>
        <v>5944</v>
      </c>
      <c r="H2199">
        <f>SUMIFS('3_car_revenue'!$I:$I, '3_car_revenue'!$A:$A,Calc1!$A2199, '3_car_revenue'!$J:$J,Calc1!H$1)</f>
        <v>180</v>
      </c>
      <c r="I2199">
        <f>SUMIFS('3_car_revenue'!$I:$I, '3_car_revenue'!$A:$A,Calc1!$A2199, '3_car_revenue'!$J:$J,Calc1!I$1)</f>
        <v>670</v>
      </c>
      <c r="J2199">
        <f>SUMIFS('3_car_revenue'!$I:$I, '3_car_revenue'!$A:$A,Calc1!$A2199, '3_car_revenue'!$J:$J,Calc1!J$1)</f>
        <v>324</v>
      </c>
      <c r="K2199">
        <f>SUMIFS('3_car_revenue'!$I:$I, '3_car_revenue'!$A:$A,Calc1!$A2199, '3_car_revenue'!$J:$J,Calc1!K$1)</f>
        <v>1348</v>
      </c>
      <c r="L2199">
        <f>SUMIFS('3_car_revenue'!$I:$I, '3_car_revenue'!$A:$A,Calc1!$A2199, '3_car_revenue'!$J:$J,Calc1!L$1)</f>
        <v>156</v>
      </c>
      <c r="M2199">
        <f>SUMIFS('3_car_revenue'!$I:$I, '3_car_revenue'!$A:$A,Calc1!$A2199, '3_car_revenue'!$J:$J,Calc1!M$1)</f>
        <v>1579</v>
      </c>
      <c r="N2199">
        <f>SUMIFS('3_car_revenue'!$I:$I, '3_car_revenue'!$A:$A,Calc1!$A2199, '3_car_revenue'!$J:$J,Calc1!N$1)</f>
        <v>0</v>
      </c>
      <c r="O2199">
        <f>SUMIFS('3_car_revenue'!$I:$I, '3_car_revenue'!$A:$A,Calc1!$A2199, '3_car_revenue'!$J:$J,Calc1!O$1)</f>
        <v>3505</v>
      </c>
      <c r="P2199" s="8">
        <f t="shared" si="244"/>
        <v>16804</v>
      </c>
      <c r="Q2199" s="8">
        <f>COUNTIF($E2199:$O2199, "&gt;0") * VLOOKUP($A2199,'2_car_costs'!$A:$C, 2, FALSE)</f>
        <v>6527.9</v>
      </c>
      <c r="R2199" s="8">
        <f>COUNTIF($E2199:$O2199, "&gt;0") * VLOOKUP($A2199,'2_car_costs'!$A:$C, 3, FALSE)</f>
        <v>706.2</v>
      </c>
      <c r="S2199" s="8">
        <f t="shared" si="238"/>
        <v>9569.9000000000015</v>
      </c>
      <c r="T2199" s="15">
        <f t="shared" si="239"/>
        <v>0.56950130921209241</v>
      </c>
      <c r="U2199">
        <f>SUMIF('3_car_revenue'!A:A, Calc1!A2199, '3_car_revenue'!C:C)</f>
        <v>104</v>
      </c>
      <c r="V2199" s="17">
        <f t="shared" si="240"/>
        <v>161.57692307692307</v>
      </c>
      <c r="W2199" s="17">
        <f t="shared" si="241"/>
        <v>92.018269230769249</v>
      </c>
      <c r="X2199">
        <f t="shared" si="242"/>
        <v>300</v>
      </c>
      <c r="Y2199" s="15">
        <f t="shared" si="243"/>
        <v>0.34666666666666668</v>
      </c>
    </row>
    <row r="2200" spans="1:25" x14ac:dyDescent="0.3">
      <c r="A2200" s="1">
        <v>1306992575</v>
      </c>
      <c r="B2200" s="1" t="s">
        <v>149</v>
      </c>
      <c r="C2200" s="1" t="s">
        <v>148</v>
      </c>
      <c r="D2200" s="1" t="s">
        <v>1421</v>
      </c>
      <c r="E2200">
        <f>SUMIFS('3_car_revenue'!$I:$I, '3_car_revenue'!$A:$A,Calc1!$A2200, '3_car_revenue'!$J:$J,Calc1!E$1)</f>
        <v>1889</v>
      </c>
      <c r="F2200">
        <f>SUMIFS('3_car_revenue'!$I:$I, '3_car_revenue'!$A:$A,Calc1!$A2200, '3_car_revenue'!$J:$J,Calc1!F$1)</f>
        <v>249</v>
      </c>
      <c r="G2200">
        <f>SUMIFS('3_car_revenue'!$I:$I, '3_car_revenue'!$A:$A,Calc1!$A2200, '3_car_revenue'!$J:$J,Calc1!G$1)</f>
        <v>532</v>
      </c>
      <c r="H2200">
        <f>SUMIFS('3_car_revenue'!$I:$I, '3_car_revenue'!$A:$A,Calc1!$A2200, '3_car_revenue'!$J:$J,Calc1!H$1)</f>
        <v>1380</v>
      </c>
      <c r="I2200">
        <f>SUMIFS('3_car_revenue'!$I:$I, '3_car_revenue'!$A:$A,Calc1!$A2200, '3_car_revenue'!$J:$J,Calc1!I$1)</f>
        <v>0</v>
      </c>
      <c r="J2200">
        <f>SUMIFS('3_car_revenue'!$I:$I, '3_car_revenue'!$A:$A,Calc1!$A2200, '3_car_revenue'!$J:$J,Calc1!J$1)</f>
        <v>3019</v>
      </c>
      <c r="K2200">
        <f>SUMIFS('3_car_revenue'!$I:$I, '3_car_revenue'!$A:$A,Calc1!$A2200, '3_car_revenue'!$J:$J,Calc1!K$1)</f>
        <v>0</v>
      </c>
      <c r="L2200">
        <f>SUMIFS('3_car_revenue'!$I:$I, '3_car_revenue'!$A:$A,Calc1!$A2200, '3_car_revenue'!$J:$J,Calc1!L$1)</f>
        <v>1896</v>
      </c>
      <c r="M2200">
        <f>SUMIFS('3_car_revenue'!$I:$I, '3_car_revenue'!$A:$A,Calc1!$A2200, '3_car_revenue'!$J:$J,Calc1!M$1)</f>
        <v>2217</v>
      </c>
      <c r="N2200">
        <f>SUMIFS('3_car_revenue'!$I:$I, '3_car_revenue'!$A:$A,Calc1!$A2200, '3_car_revenue'!$J:$J,Calc1!N$1)</f>
        <v>740</v>
      </c>
      <c r="O2200">
        <f>SUMIFS('3_car_revenue'!$I:$I, '3_car_revenue'!$A:$A,Calc1!$A2200, '3_car_revenue'!$J:$J,Calc1!O$1)</f>
        <v>1884</v>
      </c>
      <c r="P2200" s="8">
        <f t="shared" si="244"/>
        <v>13806</v>
      </c>
      <c r="Q2200" s="8">
        <f>COUNTIF($E2200:$O2200, "&gt;0") * VLOOKUP($A2200,'2_car_costs'!$A:$C, 2, FALSE)</f>
        <v>4896.09</v>
      </c>
      <c r="R2200" s="8">
        <f>COUNTIF($E2200:$O2200, "&gt;0") * VLOOKUP($A2200,'2_car_costs'!$A:$C, 3, FALSE)</f>
        <v>1166.22</v>
      </c>
      <c r="S2200" s="8">
        <f t="shared" si="238"/>
        <v>7743.69</v>
      </c>
      <c r="T2200" s="15">
        <f t="shared" si="239"/>
        <v>0.56089308996088649</v>
      </c>
      <c r="U2200">
        <f>SUMIF('3_car_revenue'!A:A, Calc1!A2200, '3_car_revenue'!C:C)</f>
        <v>86</v>
      </c>
      <c r="V2200" s="17">
        <f t="shared" si="240"/>
        <v>160.53488372093022</v>
      </c>
      <c r="W2200" s="17">
        <f t="shared" si="241"/>
        <v>90.042906976744177</v>
      </c>
      <c r="X2200">
        <f t="shared" si="242"/>
        <v>270</v>
      </c>
      <c r="Y2200" s="15">
        <f t="shared" si="243"/>
        <v>0.31851851851851853</v>
      </c>
    </row>
    <row r="2201" spans="1:25" x14ac:dyDescent="0.3">
      <c r="A2201" s="1">
        <v>5515859324</v>
      </c>
      <c r="B2201" s="1" t="s">
        <v>64</v>
      </c>
      <c r="C2201" s="1" t="s">
        <v>201</v>
      </c>
      <c r="D2201" s="1" t="s">
        <v>1323</v>
      </c>
      <c r="E2201">
        <f>SUMIFS('3_car_revenue'!$I:$I, '3_car_revenue'!$A:$A,Calc1!$A2201, '3_car_revenue'!$J:$J,Calc1!E$1)</f>
        <v>541</v>
      </c>
      <c r="F2201">
        <f>SUMIFS('3_car_revenue'!$I:$I, '3_car_revenue'!$A:$A,Calc1!$A2201, '3_car_revenue'!$J:$J,Calc1!F$1)</f>
        <v>2122</v>
      </c>
      <c r="G2201">
        <f>SUMIFS('3_car_revenue'!$I:$I, '3_car_revenue'!$A:$A,Calc1!$A2201, '3_car_revenue'!$J:$J,Calc1!G$1)</f>
        <v>543</v>
      </c>
      <c r="H2201">
        <f>SUMIFS('3_car_revenue'!$I:$I, '3_car_revenue'!$A:$A,Calc1!$A2201, '3_car_revenue'!$J:$J,Calc1!H$1)</f>
        <v>2237</v>
      </c>
      <c r="I2201">
        <f>SUMIFS('3_car_revenue'!$I:$I, '3_car_revenue'!$A:$A,Calc1!$A2201, '3_car_revenue'!$J:$J,Calc1!I$1)</f>
        <v>3914</v>
      </c>
      <c r="J2201">
        <f>SUMIFS('3_car_revenue'!$I:$I, '3_car_revenue'!$A:$A,Calc1!$A2201, '3_car_revenue'!$J:$J,Calc1!J$1)</f>
        <v>1536</v>
      </c>
      <c r="K2201">
        <f>SUMIFS('3_car_revenue'!$I:$I, '3_car_revenue'!$A:$A,Calc1!$A2201, '3_car_revenue'!$J:$J,Calc1!K$1)</f>
        <v>3968</v>
      </c>
      <c r="L2201">
        <f>SUMIFS('3_car_revenue'!$I:$I, '3_car_revenue'!$A:$A,Calc1!$A2201, '3_car_revenue'!$J:$J,Calc1!L$1)</f>
        <v>198</v>
      </c>
      <c r="M2201">
        <f>SUMIFS('3_car_revenue'!$I:$I, '3_car_revenue'!$A:$A,Calc1!$A2201, '3_car_revenue'!$J:$J,Calc1!M$1)</f>
        <v>5221</v>
      </c>
      <c r="N2201">
        <f>SUMIFS('3_car_revenue'!$I:$I, '3_car_revenue'!$A:$A,Calc1!$A2201, '3_car_revenue'!$J:$J,Calc1!N$1)</f>
        <v>1070</v>
      </c>
      <c r="O2201">
        <f>SUMIFS('3_car_revenue'!$I:$I, '3_car_revenue'!$A:$A,Calc1!$A2201, '3_car_revenue'!$J:$J,Calc1!O$1)</f>
        <v>825</v>
      </c>
      <c r="P2201" s="8">
        <f t="shared" si="244"/>
        <v>22175</v>
      </c>
      <c r="Q2201" s="8">
        <f>COUNTIF($E2201:$O2201, "&gt;0") * VLOOKUP($A2201,'2_car_costs'!$A:$C, 2, FALSE)</f>
        <v>7193.0099999999993</v>
      </c>
      <c r="R2201" s="8">
        <f>COUNTIF($E2201:$O2201, "&gt;0") * VLOOKUP($A2201,'2_car_costs'!$A:$C, 3, FALSE)</f>
        <v>1302.73</v>
      </c>
      <c r="S2201" s="8">
        <f t="shared" si="238"/>
        <v>13679.26</v>
      </c>
      <c r="T2201" s="15">
        <f t="shared" si="239"/>
        <v>0.61687756482525369</v>
      </c>
      <c r="U2201">
        <f>SUMIF('3_car_revenue'!A:A, Calc1!A2201, '3_car_revenue'!C:C)</f>
        <v>129</v>
      </c>
      <c r="V2201" s="17">
        <f t="shared" si="240"/>
        <v>171.89922480620154</v>
      </c>
      <c r="W2201" s="17">
        <f t="shared" si="241"/>
        <v>106.04077519379845</v>
      </c>
      <c r="X2201">
        <f t="shared" si="242"/>
        <v>330</v>
      </c>
      <c r="Y2201" s="15">
        <f t="shared" si="243"/>
        <v>0.39090909090909093</v>
      </c>
    </row>
    <row r="2202" spans="1:25" x14ac:dyDescent="0.3">
      <c r="A2202" s="1">
        <v>9698105727</v>
      </c>
      <c r="B2202" s="1" t="s">
        <v>64</v>
      </c>
      <c r="C2202" s="1" t="s">
        <v>408</v>
      </c>
      <c r="D2202" s="1" t="s">
        <v>1303</v>
      </c>
      <c r="E2202">
        <f>SUMIFS('3_car_revenue'!$I:$I, '3_car_revenue'!$A:$A,Calc1!$A2202, '3_car_revenue'!$J:$J,Calc1!E$1)</f>
        <v>987</v>
      </c>
      <c r="F2202">
        <f>SUMIFS('3_car_revenue'!$I:$I, '3_car_revenue'!$A:$A,Calc1!$A2202, '3_car_revenue'!$J:$J,Calc1!F$1)</f>
        <v>1558</v>
      </c>
      <c r="G2202">
        <f>SUMIFS('3_car_revenue'!$I:$I, '3_car_revenue'!$A:$A,Calc1!$A2202, '3_car_revenue'!$J:$J,Calc1!G$1)</f>
        <v>571</v>
      </c>
      <c r="H2202">
        <f>SUMIFS('3_car_revenue'!$I:$I, '3_car_revenue'!$A:$A,Calc1!$A2202, '3_car_revenue'!$J:$J,Calc1!H$1)</f>
        <v>1506</v>
      </c>
      <c r="I2202">
        <f>SUMIFS('3_car_revenue'!$I:$I, '3_car_revenue'!$A:$A,Calc1!$A2202, '3_car_revenue'!$J:$J,Calc1!I$1)</f>
        <v>2014</v>
      </c>
      <c r="J2202">
        <f>SUMIFS('3_car_revenue'!$I:$I, '3_car_revenue'!$A:$A,Calc1!$A2202, '3_car_revenue'!$J:$J,Calc1!J$1)</f>
        <v>1023</v>
      </c>
      <c r="K2202">
        <f>SUMIFS('3_car_revenue'!$I:$I, '3_car_revenue'!$A:$A,Calc1!$A2202, '3_car_revenue'!$J:$J,Calc1!K$1)</f>
        <v>1463</v>
      </c>
      <c r="L2202">
        <f>SUMIFS('3_car_revenue'!$I:$I, '3_car_revenue'!$A:$A,Calc1!$A2202, '3_car_revenue'!$J:$J,Calc1!L$1)</f>
        <v>625</v>
      </c>
      <c r="M2202">
        <f>SUMIFS('3_car_revenue'!$I:$I, '3_car_revenue'!$A:$A,Calc1!$A2202, '3_car_revenue'!$J:$J,Calc1!M$1)</f>
        <v>1712</v>
      </c>
      <c r="N2202">
        <f>SUMIFS('3_car_revenue'!$I:$I, '3_car_revenue'!$A:$A,Calc1!$A2202, '3_car_revenue'!$J:$J,Calc1!N$1)</f>
        <v>966</v>
      </c>
      <c r="O2202">
        <f>SUMIFS('3_car_revenue'!$I:$I, '3_car_revenue'!$A:$A,Calc1!$A2202, '3_car_revenue'!$J:$J,Calc1!O$1)</f>
        <v>0</v>
      </c>
      <c r="P2202" s="8">
        <f t="shared" si="244"/>
        <v>12425</v>
      </c>
      <c r="Q2202" s="8">
        <f>COUNTIF($E2202:$O2202, "&gt;0") * VLOOKUP($A2202,'2_car_costs'!$A:$C, 2, FALSE)</f>
        <v>4928.5</v>
      </c>
      <c r="R2202" s="8">
        <f>COUNTIF($E2202:$O2202, "&gt;0") * VLOOKUP($A2202,'2_car_costs'!$A:$C, 3, FALSE)</f>
        <v>1105.8</v>
      </c>
      <c r="S2202" s="8">
        <f t="shared" si="238"/>
        <v>6390.7</v>
      </c>
      <c r="T2202" s="15">
        <f t="shared" si="239"/>
        <v>0.5143420523138833</v>
      </c>
      <c r="U2202">
        <f>SUMIF('3_car_revenue'!A:A, Calc1!A2202, '3_car_revenue'!C:C)</f>
        <v>80</v>
      </c>
      <c r="V2202" s="17">
        <f t="shared" si="240"/>
        <v>155.3125</v>
      </c>
      <c r="W2202" s="17">
        <f t="shared" si="241"/>
        <v>79.883749999999992</v>
      </c>
      <c r="X2202">
        <f t="shared" si="242"/>
        <v>300</v>
      </c>
      <c r="Y2202" s="15">
        <f t="shared" si="243"/>
        <v>0.26666666666666666</v>
      </c>
    </row>
    <row r="2203" spans="1:25" x14ac:dyDescent="0.3">
      <c r="A2203" s="1">
        <v>4973434876</v>
      </c>
      <c r="B2203" s="1" t="s">
        <v>31</v>
      </c>
      <c r="C2203" s="1" t="s">
        <v>339</v>
      </c>
      <c r="D2203" s="1" t="s">
        <v>1288</v>
      </c>
      <c r="E2203">
        <f>SUMIFS('3_car_revenue'!$I:$I, '3_car_revenue'!$A:$A,Calc1!$A2203, '3_car_revenue'!$J:$J,Calc1!E$1)</f>
        <v>1063</v>
      </c>
      <c r="F2203">
        <f>SUMIFS('3_car_revenue'!$I:$I, '3_car_revenue'!$A:$A,Calc1!$A2203, '3_car_revenue'!$J:$J,Calc1!F$1)</f>
        <v>1242</v>
      </c>
      <c r="G2203">
        <f>SUMIFS('3_car_revenue'!$I:$I, '3_car_revenue'!$A:$A,Calc1!$A2203, '3_car_revenue'!$J:$J,Calc1!G$1)</f>
        <v>1921</v>
      </c>
      <c r="H2203">
        <f>SUMIFS('3_car_revenue'!$I:$I, '3_car_revenue'!$A:$A,Calc1!$A2203, '3_car_revenue'!$J:$J,Calc1!H$1)</f>
        <v>1510</v>
      </c>
      <c r="I2203">
        <f>SUMIFS('3_car_revenue'!$I:$I, '3_car_revenue'!$A:$A,Calc1!$A2203, '3_car_revenue'!$J:$J,Calc1!I$1)</f>
        <v>2224</v>
      </c>
      <c r="J2203">
        <f>SUMIFS('3_car_revenue'!$I:$I, '3_car_revenue'!$A:$A,Calc1!$A2203, '3_car_revenue'!$J:$J,Calc1!J$1)</f>
        <v>402</v>
      </c>
      <c r="K2203">
        <f>SUMIFS('3_car_revenue'!$I:$I, '3_car_revenue'!$A:$A,Calc1!$A2203, '3_car_revenue'!$J:$J,Calc1!K$1)</f>
        <v>4037</v>
      </c>
      <c r="L2203">
        <f>SUMIFS('3_car_revenue'!$I:$I, '3_car_revenue'!$A:$A,Calc1!$A2203, '3_car_revenue'!$J:$J,Calc1!L$1)</f>
        <v>4165</v>
      </c>
      <c r="M2203">
        <f>SUMIFS('3_car_revenue'!$I:$I, '3_car_revenue'!$A:$A,Calc1!$A2203, '3_car_revenue'!$J:$J,Calc1!M$1)</f>
        <v>1026</v>
      </c>
      <c r="N2203">
        <f>SUMIFS('3_car_revenue'!$I:$I, '3_car_revenue'!$A:$A,Calc1!$A2203, '3_car_revenue'!$J:$J,Calc1!N$1)</f>
        <v>5067</v>
      </c>
      <c r="O2203">
        <f>SUMIFS('3_car_revenue'!$I:$I, '3_car_revenue'!$A:$A,Calc1!$A2203, '3_car_revenue'!$J:$J,Calc1!O$1)</f>
        <v>0</v>
      </c>
      <c r="P2203" s="8">
        <f t="shared" si="244"/>
        <v>22657</v>
      </c>
      <c r="Q2203" s="8">
        <f>COUNTIF($E2203:$O2203, "&gt;0") * VLOOKUP($A2203,'2_car_costs'!$A:$C, 2, FALSE)</f>
        <v>4339.2</v>
      </c>
      <c r="R2203" s="8">
        <f>COUNTIF($E2203:$O2203, "&gt;0") * VLOOKUP($A2203,'2_car_costs'!$A:$C, 3, FALSE)</f>
        <v>532.79999999999995</v>
      </c>
      <c r="S2203" s="8">
        <f t="shared" si="238"/>
        <v>17785</v>
      </c>
      <c r="T2203" s="15">
        <f t="shared" si="239"/>
        <v>0.78496711832987598</v>
      </c>
      <c r="U2203">
        <f>SUMIF('3_car_revenue'!A:A, Calc1!A2203, '3_car_revenue'!C:C)</f>
        <v>139</v>
      </c>
      <c r="V2203" s="17">
        <f t="shared" si="240"/>
        <v>163</v>
      </c>
      <c r="W2203" s="17">
        <f t="shared" si="241"/>
        <v>127.94964028776978</v>
      </c>
      <c r="X2203">
        <f t="shared" si="242"/>
        <v>300</v>
      </c>
      <c r="Y2203" s="15">
        <f t="shared" si="243"/>
        <v>0.46333333333333332</v>
      </c>
    </row>
    <row r="2204" spans="1:25" x14ac:dyDescent="0.3">
      <c r="A2204" s="1">
        <v>7803621066</v>
      </c>
      <c r="B2204" s="1" t="s">
        <v>66</v>
      </c>
      <c r="C2204" s="1" t="s">
        <v>723</v>
      </c>
      <c r="D2204" s="1" t="s">
        <v>1730</v>
      </c>
      <c r="E2204">
        <f>SUMIFS('3_car_revenue'!$I:$I, '3_car_revenue'!$A:$A,Calc1!$A2204, '3_car_revenue'!$J:$J,Calc1!E$1)</f>
        <v>5408</v>
      </c>
      <c r="F2204">
        <f>SUMIFS('3_car_revenue'!$I:$I, '3_car_revenue'!$A:$A,Calc1!$A2204, '3_car_revenue'!$J:$J,Calc1!F$1)</f>
        <v>980</v>
      </c>
      <c r="G2204">
        <f>SUMIFS('3_car_revenue'!$I:$I, '3_car_revenue'!$A:$A,Calc1!$A2204, '3_car_revenue'!$J:$J,Calc1!G$1)</f>
        <v>720</v>
      </c>
      <c r="H2204">
        <f>SUMIFS('3_car_revenue'!$I:$I, '3_car_revenue'!$A:$A,Calc1!$A2204, '3_car_revenue'!$J:$J,Calc1!H$1)</f>
        <v>507</v>
      </c>
      <c r="I2204">
        <f>SUMIFS('3_car_revenue'!$I:$I, '3_car_revenue'!$A:$A,Calc1!$A2204, '3_car_revenue'!$J:$J,Calc1!I$1)</f>
        <v>1936</v>
      </c>
      <c r="J2204">
        <f>SUMIFS('3_car_revenue'!$I:$I, '3_car_revenue'!$A:$A,Calc1!$A2204, '3_car_revenue'!$J:$J,Calc1!J$1)</f>
        <v>0</v>
      </c>
      <c r="K2204">
        <f>SUMIFS('3_car_revenue'!$I:$I, '3_car_revenue'!$A:$A,Calc1!$A2204, '3_car_revenue'!$J:$J,Calc1!K$1)</f>
        <v>2858</v>
      </c>
      <c r="L2204">
        <f>SUMIFS('3_car_revenue'!$I:$I, '3_car_revenue'!$A:$A,Calc1!$A2204, '3_car_revenue'!$J:$J,Calc1!L$1)</f>
        <v>117</v>
      </c>
      <c r="M2204">
        <f>SUMIFS('3_car_revenue'!$I:$I, '3_car_revenue'!$A:$A,Calc1!$A2204, '3_car_revenue'!$J:$J,Calc1!M$1)</f>
        <v>1020</v>
      </c>
      <c r="N2204">
        <f>SUMIFS('3_car_revenue'!$I:$I, '3_car_revenue'!$A:$A,Calc1!$A2204, '3_car_revenue'!$J:$J,Calc1!N$1)</f>
        <v>576</v>
      </c>
      <c r="O2204">
        <f>SUMIFS('3_car_revenue'!$I:$I, '3_car_revenue'!$A:$A,Calc1!$A2204, '3_car_revenue'!$J:$J,Calc1!O$1)</f>
        <v>0</v>
      </c>
      <c r="P2204" s="8">
        <f t="shared" si="244"/>
        <v>14122</v>
      </c>
      <c r="Q2204" s="8">
        <f>COUNTIF($E2204:$O2204, "&gt;0") * VLOOKUP($A2204,'2_car_costs'!$A:$C, 2, FALSE)</f>
        <v>6691.7699999999995</v>
      </c>
      <c r="R2204" s="8">
        <f>COUNTIF($E2204:$O2204, "&gt;0") * VLOOKUP($A2204,'2_car_costs'!$A:$C, 3, FALSE)</f>
        <v>1223.1000000000001</v>
      </c>
      <c r="S2204" s="8">
        <f t="shared" si="238"/>
        <v>6207.13</v>
      </c>
      <c r="T2204" s="15">
        <f t="shared" si="239"/>
        <v>0.43953618467639144</v>
      </c>
      <c r="U2204">
        <f>SUMIF('3_car_revenue'!A:A, Calc1!A2204, '3_car_revenue'!C:C)</f>
        <v>79</v>
      </c>
      <c r="V2204" s="17">
        <f t="shared" si="240"/>
        <v>178.75949367088609</v>
      </c>
      <c r="W2204" s="17">
        <f t="shared" si="241"/>
        <v>78.57126582278481</v>
      </c>
      <c r="X2204">
        <f t="shared" si="242"/>
        <v>270</v>
      </c>
      <c r="Y2204" s="15">
        <f t="shared" si="243"/>
        <v>0.29259259259259257</v>
      </c>
    </row>
    <row r="2205" spans="1:25" x14ac:dyDescent="0.3">
      <c r="A2205" s="1">
        <v>4866468149</v>
      </c>
      <c r="B2205" s="1" t="s">
        <v>25</v>
      </c>
      <c r="C2205" s="1" t="s">
        <v>35</v>
      </c>
      <c r="D2205" s="1" t="s">
        <v>1731</v>
      </c>
      <c r="E2205">
        <f>SUMIFS('3_car_revenue'!$I:$I, '3_car_revenue'!$A:$A,Calc1!$A2205, '3_car_revenue'!$J:$J,Calc1!E$1)</f>
        <v>1419</v>
      </c>
      <c r="F2205">
        <f>SUMIFS('3_car_revenue'!$I:$I, '3_car_revenue'!$A:$A,Calc1!$A2205, '3_car_revenue'!$J:$J,Calc1!F$1)</f>
        <v>2803</v>
      </c>
      <c r="G2205">
        <f>SUMIFS('3_car_revenue'!$I:$I, '3_car_revenue'!$A:$A,Calc1!$A2205, '3_car_revenue'!$J:$J,Calc1!G$1)</f>
        <v>0</v>
      </c>
      <c r="H2205">
        <f>SUMIFS('3_car_revenue'!$I:$I, '3_car_revenue'!$A:$A,Calc1!$A2205, '3_car_revenue'!$J:$J,Calc1!H$1)</f>
        <v>218</v>
      </c>
      <c r="I2205">
        <f>SUMIFS('3_car_revenue'!$I:$I, '3_car_revenue'!$A:$A,Calc1!$A2205, '3_car_revenue'!$J:$J,Calc1!I$1)</f>
        <v>0</v>
      </c>
      <c r="J2205">
        <f>SUMIFS('3_car_revenue'!$I:$I, '3_car_revenue'!$A:$A,Calc1!$A2205, '3_car_revenue'!$J:$J,Calc1!J$1)</f>
        <v>1498</v>
      </c>
      <c r="K2205">
        <f>SUMIFS('3_car_revenue'!$I:$I, '3_car_revenue'!$A:$A,Calc1!$A2205, '3_car_revenue'!$J:$J,Calc1!K$1)</f>
        <v>515</v>
      </c>
      <c r="L2205">
        <f>SUMIFS('3_car_revenue'!$I:$I, '3_car_revenue'!$A:$A,Calc1!$A2205, '3_car_revenue'!$J:$J,Calc1!L$1)</f>
        <v>0</v>
      </c>
      <c r="M2205">
        <f>SUMIFS('3_car_revenue'!$I:$I, '3_car_revenue'!$A:$A,Calc1!$A2205, '3_car_revenue'!$J:$J,Calc1!M$1)</f>
        <v>1110</v>
      </c>
      <c r="N2205">
        <f>SUMIFS('3_car_revenue'!$I:$I, '3_car_revenue'!$A:$A,Calc1!$A2205, '3_car_revenue'!$J:$J,Calc1!N$1)</f>
        <v>2032</v>
      </c>
      <c r="O2205">
        <f>SUMIFS('3_car_revenue'!$I:$I, '3_car_revenue'!$A:$A,Calc1!$A2205, '3_car_revenue'!$J:$J,Calc1!O$1)</f>
        <v>1356</v>
      </c>
      <c r="P2205" s="8">
        <f t="shared" si="244"/>
        <v>10951</v>
      </c>
      <c r="Q2205" s="8">
        <f>COUNTIF($E2205:$O2205, "&gt;0") * VLOOKUP($A2205,'2_car_costs'!$A:$C, 2, FALSE)</f>
        <v>4419.76</v>
      </c>
      <c r="R2205" s="8">
        <f>COUNTIF($E2205:$O2205, "&gt;0") * VLOOKUP($A2205,'2_car_costs'!$A:$C, 3, FALSE)</f>
        <v>555.6</v>
      </c>
      <c r="S2205" s="8">
        <f t="shared" si="238"/>
        <v>5975.6399999999994</v>
      </c>
      <c r="T2205" s="15">
        <f t="shared" si="239"/>
        <v>0.54567071500319597</v>
      </c>
      <c r="U2205">
        <f>SUMIF('3_car_revenue'!A:A, Calc1!A2205, '3_car_revenue'!C:C)</f>
        <v>65</v>
      </c>
      <c r="V2205" s="17">
        <f t="shared" si="240"/>
        <v>168.47692307692307</v>
      </c>
      <c r="W2205" s="17">
        <f t="shared" si="241"/>
        <v>91.932923076923075</v>
      </c>
      <c r="X2205">
        <f t="shared" si="242"/>
        <v>240</v>
      </c>
      <c r="Y2205" s="15">
        <f t="shared" si="243"/>
        <v>0.27083333333333331</v>
      </c>
    </row>
    <row r="2206" spans="1:25" x14ac:dyDescent="0.3">
      <c r="A2206" s="1">
        <v>3108495119</v>
      </c>
      <c r="B2206" s="1" t="s">
        <v>88</v>
      </c>
      <c r="C2206" s="1" t="s">
        <v>258</v>
      </c>
      <c r="D2206" s="1" t="s">
        <v>1429</v>
      </c>
      <c r="E2206">
        <f>SUMIFS('3_car_revenue'!$I:$I, '3_car_revenue'!$A:$A,Calc1!$A2206, '3_car_revenue'!$J:$J,Calc1!E$1)</f>
        <v>789</v>
      </c>
      <c r="F2206">
        <f>SUMIFS('3_car_revenue'!$I:$I, '3_car_revenue'!$A:$A,Calc1!$A2206, '3_car_revenue'!$J:$J,Calc1!F$1)</f>
        <v>1592</v>
      </c>
      <c r="G2206">
        <f>SUMIFS('3_car_revenue'!$I:$I, '3_car_revenue'!$A:$A,Calc1!$A2206, '3_car_revenue'!$J:$J,Calc1!G$1)</f>
        <v>0</v>
      </c>
      <c r="H2206">
        <f>SUMIFS('3_car_revenue'!$I:$I, '3_car_revenue'!$A:$A,Calc1!$A2206, '3_car_revenue'!$J:$J,Calc1!H$1)</f>
        <v>2169</v>
      </c>
      <c r="I2206">
        <f>SUMIFS('3_car_revenue'!$I:$I, '3_car_revenue'!$A:$A,Calc1!$A2206, '3_car_revenue'!$J:$J,Calc1!I$1)</f>
        <v>2922</v>
      </c>
      <c r="J2206">
        <f>SUMIFS('3_car_revenue'!$I:$I, '3_car_revenue'!$A:$A,Calc1!$A2206, '3_car_revenue'!$J:$J,Calc1!J$1)</f>
        <v>193</v>
      </c>
      <c r="K2206">
        <f>SUMIFS('3_car_revenue'!$I:$I, '3_car_revenue'!$A:$A,Calc1!$A2206, '3_car_revenue'!$J:$J,Calc1!K$1)</f>
        <v>2179</v>
      </c>
      <c r="L2206">
        <f>SUMIFS('3_car_revenue'!$I:$I, '3_car_revenue'!$A:$A,Calc1!$A2206, '3_car_revenue'!$J:$J,Calc1!L$1)</f>
        <v>0</v>
      </c>
      <c r="M2206">
        <f>SUMIFS('3_car_revenue'!$I:$I, '3_car_revenue'!$A:$A,Calc1!$A2206, '3_car_revenue'!$J:$J,Calc1!M$1)</f>
        <v>2926</v>
      </c>
      <c r="N2206">
        <f>SUMIFS('3_car_revenue'!$I:$I, '3_car_revenue'!$A:$A,Calc1!$A2206, '3_car_revenue'!$J:$J,Calc1!N$1)</f>
        <v>617</v>
      </c>
      <c r="O2206">
        <f>SUMIFS('3_car_revenue'!$I:$I, '3_car_revenue'!$A:$A,Calc1!$A2206, '3_car_revenue'!$J:$J,Calc1!O$1)</f>
        <v>532</v>
      </c>
      <c r="P2206" s="8">
        <f t="shared" si="244"/>
        <v>13919</v>
      </c>
      <c r="Q2206" s="8">
        <f>COUNTIF($E2206:$O2206, "&gt;0") * VLOOKUP($A2206,'2_car_costs'!$A:$C, 2, FALSE)</f>
        <v>5539.05</v>
      </c>
      <c r="R2206" s="8">
        <f>COUNTIF($E2206:$O2206, "&gt;0") * VLOOKUP($A2206,'2_car_costs'!$A:$C, 3, FALSE)</f>
        <v>578.25</v>
      </c>
      <c r="S2206" s="8">
        <f t="shared" si="238"/>
        <v>7801.7</v>
      </c>
      <c r="T2206" s="15">
        <f t="shared" si="239"/>
        <v>0.56050722034628919</v>
      </c>
      <c r="U2206">
        <f>SUMIF('3_car_revenue'!A:A, Calc1!A2206, '3_car_revenue'!C:C)</f>
        <v>73</v>
      </c>
      <c r="V2206" s="17">
        <f t="shared" si="240"/>
        <v>190.67123287671234</v>
      </c>
      <c r="W2206" s="17">
        <f t="shared" si="241"/>
        <v>106.87260273972602</v>
      </c>
      <c r="X2206">
        <f t="shared" si="242"/>
        <v>270</v>
      </c>
      <c r="Y2206" s="15">
        <f t="shared" si="243"/>
        <v>0.27037037037037037</v>
      </c>
    </row>
    <row r="2207" spans="1:25" x14ac:dyDescent="0.3">
      <c r="A2207" s="1">
        <v>7662124789</v>
      </c>
      <c r="B2207" s="1" t="s">
        <v>21</v>
      </c>
      <c r="C2207" s="1" t="s">
        <v>402</v>
      </c>
      <c r="D2207" s="1" t="s">
        <v>1032</v>
      </c>
      <c r="E2207">
        <f>SUMIFS('3_car_revenue'!$I:$I, '3_car_revenue'!$A:$A,Calc1!$A2207, '3_car_revenue'!$J:$J,Calc1!E$1)</f>
        <v>1377</v>
      </c>
      <c r="F2207">
        <f>SUMIFS('3_car_revenue'!$I:$I, '3_car_revenue'!$A:$A,Calc1!$A2207, '3_car_revenue'!$J:$J,Calc1!F$1)</f>
        <v>1439</v>
      </c>
      <c r="G2207">
        <f>SUMIFS('3_car_revenue'!$I:$I, '3_car_revenue'!$A:$A,Calc1!$A2207, '3_car_revenue'!$J:$J,Calc1!G$1)</f>
        <v>230</v>
      </c>
      <c r="H2207">
        <f>SUMIFS('3_car_revenue'!$I:$I, '3_car_revenue'!$A:$A,Calc1!$A2207, '3_car_revenue'!$J:$J,Calc1!H$1)</f>
        <v>1133</v>
      </c>
      <c r="I2207">
        <f>SUMIFS('3_car_revenue'!$I:$I, '3_car_revenue'!$A:$A,Calc1!$A2207, '3_car_revenue'!$J:$J,Calc1!I$1)</f>
        <v>1514</v>
      </c>
      <c r="J2207">
        <f>SUMIFS('3_car_revenue'!$I:$I, '3_car_revenue'!$A:$A,Calc1!$A2207, '3_car_revenue'!$J:$J,Calc1!J$1)</f>
        <v>2237</v>
      </c>
      <c r="K2207">
        <f>SUMIFS('3_car_revenue'!$I:$I, '3_car_revenue'!$A:$A,Calc1!$A2207, '3_car_revenue'!$J:$J,Calc1!K$1)</f>
        <v>1093</v>
      </c>
      <c r="L2207">
        <f>SUMIFS('3_car_revenue'!$I:$I, '3_car_revenue'!$A:$A,Calc1!$A2207, '3_car_revenue'!$J:$J,Calc1!L$1)</f>
        <v>1482</v>
      </c>
      <c r="M2207">
        <f>SUMIFS('3_car_revenue'!$I:$I, '3_car_revenue'!$A:$A,Calc1!$A2207, '3_car_revenue'!$J:$J,Calc1!M$1)</f>
        <v>753</v>
      </c>
      <c r="N2207">
        <f>SUMIFS('3_car_revenue'!$I:$I, '3_car_revenue'!$A:$A,Calc1!$A2207, '3_car_revenue'!$J:$J,Calc1!N$1)</f>
        <v>308</v>
      </c>
      <c r="O2207">
        <f>SUMIFS('3_car_revenue'!$I:$I, '3_car_revenue'!$A:$A,Calc1!$A2207, '3_car_revenue'!$J:$J,Calc1!O$1)</f>
        <v>0</v>
      </c>
      <c r="P2207" s="8">
        <f t="shared" si="244"/>
        <v>11566</v>
      </c>
      <c r="Q2207" s="8">
        <f>COUNTIF($E2207:$O2207, "&gt;0") * VLOOKUP($A2207,'2_car_costs'!$A:$C, 2, FALSE)</f>
        <v>4628.7</v>
      </c>
      <c r="R2207" s="8">
        <f>COUNTIF($E2207:$O2207, "&gt;0") * VLOOKUP($A2207,'2_car_costs'!$A:$C, 3, FALSE)</f>
        <v>1301.6999999999998</v>
      </c>
      <c r="S2207" s="8">
        <f t="shared" si="238"/>
        <v>5635.6</v>
      </c>
      <c r="T2207" s="15">
        <f t="shared" si="239"/>
        <v>0.4872557496109286</v>
      </c>
      <c r="U2207">
        <f>SUMIF('3_car_revenue'!A:A, Calc1!A2207, '3_car_revenue'!C:C)</f>
        <v>80</v>
      </c>
      <c r="V2207" s="17">
        <f t="shared" si="240"/>
        <v>144.57499999999999</v>
      </c>
      <c r="W2207" s="17">
        <f t="shared" si="241"/>
        <v>70.445000000000007</v>
      </c>
      <c r="X2207">
        <f t="shared" si="242"/>
        <v>300</v>
      </c>
      <c r="Y2207" s="15">
        <f t="shared" si="243"/>
        <v>0.26666666666666666</v>
      </c>
    </row>
    <row r="2208" spans="1:25" x14ac:dyDescent="0.3">
      <c r="A2208" s="1">
        <v>3801827070</v>
      </c>
      <c r="B2208" s="1" t="s">
        <v>40</v>
      </c>
      <c r="C2208" s="1" t="s">
        <v>672</v>
      </c>
      <c r="D2208" s="1" t="s">
        <v>1138</v>
      </c>
      <c r="E2208">
        <f>SUMIFS('3_car_revenue'!$I:$I, '3_car_revenue'!$A:$A,Calc1!$A2208, '3_car_revenue'!$J:$J,Calc1!E$1)</f>
        <v>1627</v>
      </c>
      <c r="F2208">
        <f>SUMIFS('3_car_revenue'!$I:$I, '3_car_revenue'!$A:$A,Calc1!$A2208, '3_car_revenue'!$J:$J,Calc1!F$1)</f>
        <v>6038</v>
      </c>
      <c r="G2208">
        <f>SUMIFS('3_car_revenue'!$I:$I, '3_car_revenue'!$A:$A,Calc1!$A2208, '3_car_revenue'!$J:$J,Calc1!G$1)</f>
        <v>892</v>
      </c>
      <c r="H2208">
        <f>SUMIFS('3_car_revenue'!$I:$I, '3_car_revenue'!$A:$A,Calc1!$A2208, '3_car_revenue'!$J:$J,Calc1!H$1)</f>
        <v>0</v>
      </c>
      <c r="I2208">
        <f>SUMIFS('3_car_revenue'!$I:$I, '3_car_revenue'!$A:$A,Calc1!$A2208, '3_car_revenue'!$J:$J,Calc1!I$1)</f>
        <v>1399</v>
      </c>
      <c r="J2208">
        <f>SUMIFS('3_car_revenue'!$I:$I, '3_car_revenue'!$A:$A,Calc1!$A2208, '3_car_revenue'!$J:$J,Calc1!J$1)</f>
        <v>2092</v>
      </c>
      <c r="K2208">
        <f>SUMIFS('3_car_revenue'!$I:$I, '3_car_revenue'!$A:$A,Calc1!$A2208, '3_car_revenue'!$J:$J,Calc1!K$1)</f>
        <v>2508</v>
      </c>
      <c r="L2208">
        <f>SUMIFS('3_car_revenue'!$I:$I, '3_car_revenue'!$A:$A,Calc1!$A2208, '3_car_revenue'!$J:$J,Calc1!L$1)</f>
        <v>1233</v>
      </c>
      <c r="M2208">
        <f>SUMIFS('3_car_revenue'!$I:$I, '3_car_revenue'!$A:$A,Calc1!$A2208, '3_car_revenue'!$J:$J,Calc1!M$1)</f>
        <v>1070</v>
      </c>
      <c r="N2208">
        <f>SUMIFS('3_car_revenue'!$I:$I, '3_car_revenue'!$A:$A,Calc1!$A2208, '3_car_revenue'!$J:$J,Calc1!N$1)</f>
        <v>501</v>
      </c>
      <c r="O2208">
        <f>SUMIFS('3_car_revenue'!$I:$I, '3_car_revenue'!$A:$A,Calc1!$A2208, '3_car_revenue'!$J:$J,Calc1!O$1)</f>
        <v>693</v>
      </c>
      <c r="P2208" s="8">
        <f t="shared" si="244"/>
        <v>18053</v>
      </c>
      <c r="Q2208" s="8">
        <f>COUNTIF($E2208:$O2208, "&gt;0") * VLOOKUP($A2208,'2_car_costs'!$A:$C, 2, FALSE)</f>
        <v>4287.9000000000005</v>
      </c>
      <c r="R2208" s="8">
        <f>COUNTIF($E2208:$O2208, "&gt;0") * VLOOKUP($A2208,'2_car_costs'!$A:$C, 3, FALSE)</f>
        <v>655.40000000000009</v>
      </c>
      <c r="S2208" s="8">
        <f t="shared" si="238"/>
        <v>13109.699999999999</v>
      </c>
      <c r="T2208" s="15">
        <f t="shared" si="239"/>
        <v>0.7261784744917742</v>
      </c>
      <c r="U2208">
        <f>SUMIF('3_car_revenue'!A:A, Calc1!A2208, '3_car_revenue'!C:C)</f>
        <v>97</v>
      </c>
      <c r="V2208" s="17">
        <f t="shared" si="240"/>
        <v>186.11340206185568</v>
      </c>
      <c r="W2208" s="17">
        <f t="shared" si="241"/>
        <v>135.15154639175256</v>
      </c>
      <c r="X2208">
        <f t="shared" si="242"/>
        <v>300</v>
      </c>
      <c r="Y2208" s="15">
        <f t="shared" si="243"/>
        <v>0.32333333333333331</v>
      </c>
    </row>
    <row r="2209" spans="1:25" x14ac:dyDescent="0.3">
      <c r="A2209" s="1">
        <v>5979735941</v>
      </c>
      <c r="B2209" s="1" t="s">
        <v>13</v>
      </c>
      <c r="C2209" s="1" t="s">
        <v>191</v>
      </c>
      <c r="D2209" s="1" t="s">
        <v>1035</v>
      </c>
      <c r="E2209">
        <f>SUMIFS('3_car_revenue'!$I:$I, '3_car_revenue'!$A:$A,Calc1!$A2209, '3_car_revenue'!$J:$J,Calc1!E$1)</f>
        <v>368</v>
      </c>
      <c r="F2209">
        <f>SUMIFS('3_car_revenue'!$I:$I, '3_car_revenue'!$A:$A,Calc1!$A2209, '3_car_revenue'!$J:$J,Calc1!F$1)</f>
        <v>1266</v>
      </c>
      <c r="G2209">
        <f>SUMIFS('3_car_revenue'!$I:$I, '3_car_revenue'!$A:$A,Calc1!$A2209, '3_car_revenue'!$J:$J,Calc1!G$1)</f>
        <v>1126</v>
      </c>
      <c r="H2209">
        <f>SUMIFS('3_car_revenue'!$I:$I, '3_car_revenue'!$A:$A,Calc1!$A2209, '3_car_revenue'!$J:$J,Calc1!H$1)</f>
        <v>5318</v>
      </c>
      <c r="I2209">
        <f>SUMIFS('3_car_revenue'!$I:$I, '3_car_revenue'!$A:$A,Calc1!$A2209, '3_car_revenue'!$J:$J,Calc1!I$1)</f>
        <v>4030</v>
      </c>
      <c r="J2209">
        <f>SUMIFS('3_car_revenue'!$I:$I, '3_car_revenue'!$A:$A,Calc1!$A2209, '3_car_revenue'!$J:$J,Calc1!J$1)</f>
        <v>327</v>
      </c>
      <c r="K2209">
        <f>SUMIFS('3_car_revenue'!$I:$I, '3_car_revenue'!$A:$A,Calc1!$A2209, '3_car_revenue'!$J:$J,Calc1!K$1)</f>
        <v>2268</v>
      </c>
      <c r="L2209">
        <f>SUMIFS('3_car_revenue'!$I:$I, '3_car_revenue'!$A:$A,Calc1!$A2209, '3_car_revenue'!$J:$J,Calc1!L$1)</f>
        <v>2061</v>
      </c>
      <c r="M2209">
        <f>SUMIFS('3_car_revenue'!$I:$I, '3_car_revenue'!$A:$A,Calc1!$A2209, '3_car_revenue'!$J:$J,Calc1!M$1)</f>
        <v>2246</v>
      </c>
      <c r="N2209">
        <f>SUMIFS('3_car_revenue'!$I:$I, '3_car_revenue'!$A:$A,Calc1!$A2209, '3_car_revenue'!$J:$J,Calc1!N$1)</f>
        <v>2348</v>
      </c>
      <c r="O2209">
        <f>SUMIFS('3_car_revenue'!$I:$I, '3_car_revenue'!$A:$A,Calc1!$A2209, '3_car_revenue'!$J:$J,Calc1!O$1)</f>
        <v>3545</v>
      </c>
      <c r="P2209" s="8">
        <f t="shared" si="244"/>
        <v>24903</v>
      </c>
      <c r="Q2209" s="8">
        <f>COUNTIF($E2209:$O2209, "&gt;0") * VLOOKUP($A2209,'2_car_costs'!$A:$C, 2, FALSE)</f>
        <v>7900.75</v>
      </c>
      <c r="R2209" s="8">
        <f>COUNTIF($E2209:$O2209, "&gt;0") * VLOOKUP($A2209,'2_car_costs'!$A:$C, 3, FALSE)</f>
        <v>600.49</v>
      </c>
      <c r="S2209" s="8">
        <f t="shared" si="238"/>
        <v>16401.760000000002</v>
      </c>
      <c r="T2209" s="15">
        <f t="shared" si="239"/>
        <v>0.65862586836927284</v>
      </c>
      <c r="U2209">
        <f>SUMIF('3_car_revenue'!A:A, Calc1!A2209, '3_car_revenue'!C:C)</f>
        <v>155</v>
      </c>
      <c r="V2209" s="17">
        <f t="shared" si="240"/>
        <v>160.66451612903225</v>
      </c>
      <c r="W2209" s="17">
        <f t="shared" si="241"/>
        <v>105.81780645161291</v>
      </c>
      <c r="X2209">
        <f t="shared" si="242"/>
        <v>330</v>
      </c>
      <c r="Y2209" s="15">
        <f t="shared" si="243"/>
        <v>0.46969696969696972</v>
      </c>
    </row>
    <row r="2210" spans="1:25" x14ac:dyDescent="0.3">
      <c r="A2210" s="1">
        <v>5735019805</v>
      </c>
      <c r="B2210" s="1" t="s">
        <v>15</v>
      </c>
      <c r="C2210" s="1" t="s">
        <v>256</v>
      </c>
      <c r="D2210" s="1" t="s">
        <v>1502</v>
      </c>
      <c r="E2210">
        <f>SUMIFS('3_car_revenue'!$I:$I, '3_car_revenue'!$A:$A,Calc1!$A2210, '3_car_revenue'!$J:$J,Calc1!E$1)</f>
        <v>783</v>
      </c>
      <c r="F2210">
        <f>SUMIFS('3_car_revenue'!$I:$I, '3_car_revenue'!$A:$A,Calc1!$A2210, '3_car_revenue'!$J:$J,Calc1!F$1)</f>
        <v>0</v>
      </c>
      <c r="G2210">
        <f>SUMIFS('3_car_revenue'!$I:$I, '3_car_revenue'!$A:$A,Calc1!$A2210, '3_car_revenue'!$J:$J,Calc1!G$1)</f>
        <v>624</v>
      </c>
      <c r="H2210">
        <f>SUMIFS('3_car_revenue'!$I:$I, '3_car_revenue'!$A:$A,Calc1!$A2210, '3_car_revenue'!$J:$J,Calc1!H$1)</f>
        <v>117</v>
      </c>
      <c r="I2210">
        <f>SUMIFS('3_car_revenue'!$I:$I, '3_car_revenue'!$A:$A,Calc1!$A2210, '3_car_revenue'!$J:$J,Calc1!I$1)</f>
        <v>1391</v>
      </c>
      <c r="J2210">
        <f>SUMIFS('3_car_revenue'!$I:$I, '3_car_revenue'!$A:$A,Calc1!$A2210, '3_car_revenue'!$J:$J,Calc1!J$1)</f>
        <v>4842</v>
      </c>
      <c r="K2210">
        <f>SUMIFS('3_car_revenue'!$I:$I, '3_car_revenue'!$A:$A,Calc1!$A2210, '3_car_revenue'!$J:$J,Calc1!K$1)</f>
        <v>570</v>
      </c>
      <c r="L2210">
        <f>SUMIFS('3_car_revenue'!$I:$I, '3_car_revenue'!$A:$A,Calc1!$A2210, '3_car_revenue'!$J:$J,Calc1!L$1)</f>
        <v>2999</v>
      </c>
      <c r="M2210">
        <f>SUMIFS('3_car_revenue'!$I:$I, '3_car_revenue'!$A:$A,Calc1!$A2210, '3_car_revenue'!$J:$J,Calc1!M$1)</f>
        <v>385</v>
      </c>
      <c r="N2210">
        <f>SUMIFS('3_car_revenue'!$I:$I, '3_car_revenue'!$A:$A,Calc1!$A2210, '3_car_revenue'!$J:$J,Calc1!N$1)</f>
        <v>3626</v>
      </c>
      <c r="O2210">
        <f>SUMIFS('3_car_revenue'!$I:$I, '3_car_revenue'!$A:$A,Calc1!$A2210, '3_car_revenue'!$J:$J,Calc1!O$1)</f>
        <v>2260</v>
      </c>
      <c r="P2210" s="8">
        <f t="shared" si="244"/>
        <v>17597</v>
      </c>
      <c r="Q2210" s="8">
        <f>COUNTIF($E2210:$O2210, "&gt;0") * VLOOKUP($A2210,'2_car_costs'!$A:$C, 2, FALSE)</f>
        <v>5198</v>
      </c>
      <c r="R2210" s="8">
        <f>COUNTIF($E2210:$O2210, "&gt;0") * VLOOKUP($A2210,'2_car_costs'!$A:$C, 3, FALSE)</f>
        <v>809.9</v>
      </c>
      <c r="S2210" s="8">
        <f t="shared" si="238"/>
        <v>11589.1</v>
      </c>
      <c r="T2210" s="15">
        <f t="shared" si="239"/>
        <v>0.65858384951980453</v>
      </c>
      <c r="U2210">
        <f>SUMIF('3_car_revenue'!A:A, Calc1!A2210, '3_car_revenue'!C:C)</f>
        <v>101</v>
      </c>
      <c r="V2210" s="17">
        <f t="shared" si="240"/>
        <v>174.22772277227722</v>
      </c>
      <c r="W2210" s="17">
        <f t="shared" si="241"/>
        <v>114.74356435643564</v>
      </c>
      <c r="X2210">
        <f t="shared" si="242"/>
        <v>300</v>
      </c>
      <c r="Y2210" s="15">
        <f t="shared" si="243"/>
        <v>0.33666666666666667</v>
      </c>
    </row>
    <row r="2211" spans="1:25" x14ac:dyDescent="0.3">
      <c r="A2211" s="1">
        <v>3959909284</v>
      </c>
      <c r="B2211" s="1" t="s">
        <v>23</v>
      </c>
      <c r="C2211" s="1" t="s">
        <v>722</v>
      </c>
      <c r="D2211" s="1" t="s">
        <v>1472</v>
      </c>
      <c r="E2211">
        <f>SUMIFS('3_car_revenue'!$I:$I, '3_car_revenue'!$A:$A,Calc1!$A2211, '3_car_revenue'!$J:$J,Calc1!E$1)</f>
        <v>1958</v>
      </c>
      <c r="F2211">
        <f>SUMIFS('3_car_revenue'!$I:$I, '3_car_revenue'!$A:$A,Calc1!$A2211, '3_car_revenue'!$J:$J,Calc1!F$1)</f>
        <v>2016</v>
      </c>
      <c r="G2211">
        <f>SUMIFS('3_car_revenue'!$I:$I, '3_car_revenue'!$A:$A,Calc1!$A2211, '3_car_revenue'!$J:$J,Calc1!G$1)</f>
        <v>2295</v>
      </c>
      <c r="H2211">
        <f>SUMIFS('3_car_revenue'!$I:$I, '3_car_revenue'!$A:$A,Calc1!$A2211, '3_car_revenue'!$J:$J,Calc1!H$1)</f>
        <v>1678</v>
      </c>
      <c r="I2211">
        <f>SUMIFS('3_car_revenue'!$I:$I, '3_car_revenue'!$A:$A,Calc1!$A2211, '3_car_revenue'!$J:$J,Calc1!I$1)</f>
        <v>4246</v>
      </c>
      <c r="J2211">
        <f>SUMIFS('3_car_revenue'!$I:$I, '3_car_revenue'!$A:$A,Calc1!$A2211, '3_car_revenue'!$J:$J,Calc1!J$1)</f>
        <v>164</v>
      </c>
      <c r="K2211">
        <f>SUMIFS('3_car_revenue'!$I:$I, '3_car_revenue'!$A:$A,Calc1!$A2211, '3_car_revenue'!$J:$J,Calc1!K$1)</f>
        <v>789</v>
      </c>
      <c r="L2211">
        <f>SUMIFS('3_car_revenue'!$I:$I, '3_car_revenue'!$A:$A,Calc1!$A2211, '3_car_revenue'!$J:$J,Calc1!L$1)</f>
        <v>1210</v>
      </c>
      <c r="M2211">
        <f>SUMIFS('3_car_revenue'!$I:$I, '3_car_revenue'!$A:$A,Calc1!$A2211, '3_car_revenue'!$J:$J,Calc1!M$1)</f>
        <v>1645</v>
      </c>
      <c r="N2211">
        <f>SUMIFS('3_car_revenue'!$I:$I, '3_car_revenue'!$A:$A,Calc1!$A2211, '3_car_revenue'!$J:$J,Calc1!N$1)</f>
        <v>279</v>
      </c>
      <c r="O2211">
        <f>SUMIFS('3_car_revenue'!$I:$I, '3_car_revenue'!$A:$A,Calc1!$A2211, '3_car_revenue'!$J:$J,Calc1!O$1)</f>
        <v>0</v>
      </c>
      <c r="P2211" s="8">
        <f t="shared" si="244"/>
        <v>16280</v>
      </c>
      <c r="Q2211" s="8">
        <f>COUNTIF($E2211:$O2211, "&gt;0") * VLOOKUP($A2211,'2_car_costs'!$A:$C, 2, FALSE)</f>
        <v>5317.5</v>
      </c>
      <c r="R2211" s="8">
        <f>COUNTIF($E2211:$O2211, "&gt;0") * VLOOKUP($A2211,'2_car_costs'!$A:$C, 3, FALSE)</f>
        <v>1363.5</v>
      </c>
      <c r="S2211" s="8">
        <f t="shared" si="238"/>
        <v>9599</v>
      </c>
      <c r="T2211" s="15">
        <f t="shared" si="239"/>
        <v>0.58961916461916464</v>
      </c>
      <c r="U2211">
        <f>SUMIF('3_car_revenue'!A:A, Calc1!A2211, '3_car_revenue'!C:C)</f>
        <v>104</v>
      </c>
      <c r="V2211" s="17">
        <f t="shared" si="240"/>
        <v>156.53846153846155</v>
      </c>
      <c r="W2211" s="17">
        <f t="shared" si="241"/>
        <v>92.29807692307692</v>
      </c>
      <c r="X2211">
        <f t="shared" si="242"/>
        <v>300</v>
      </c>
      <c r="Y2211" s="15">
        <f t="shared" si="243"/>
        <v>0.34666666666666668</v>
      </c>
    </row>
    <row r="2212" spans="1:25" x14ac:dyDescent="0.3">
      <c r="A2212" s="1">
        <v>1216292388</v>
      </c>
      <c r="B2212" s="1" t="s">
        <v>17</v>
      </c>
      <c r="C2212" s="1" t="s">
        <v>334</v>
      </c>
      <c r="D2212" s="1" t="s">
        <v>1573</v>
      </c>
      <c r="E2212">
        <f>SUMIFS('3_car_revenue'!$I:$I, '3_car_revenue'!$A:$A,Calc1!$A2212, '3_car_revenue'!$J:$J,Calc1!E$1)</f>
        <v>2916</v>
      </c>
      <c r="F2212">
        <f>SUMIFS('3_car_revenue'!$I:$I, '3_car_revenue'!$A:$A,Calc1!$A2212, '3_car_revenue'!$J:$J,Calc1!F$1)</f>
        <v>5003</v>
      </c>
      <c r="G2212">
        <f>SUMIFS('3_car_revenue'!$I:$I, '3_car_revenue'!$A:$A,Calc1!$A2212, '3_car_revenue'!$J:$J,Calc1!G$1)</f>
        <v>0</v>
      </c>
      <c r="H2212">
        <f>SUMIFS('3_car_revenue'!$I:$I, '3_car_revenue'!$A:$A,Calc1!$A2212, '3_car_revenue'!$J:$J,Calc1!H$1)</f>
        <v>940</v>
      </c>
      <c r="I2212">
        <f>SUMIFS('3_car_revenue'!$I:$I, '3_car_revenue'!$A:$A,Calc1!$A2212, '3_car_revenue'!$J:$J,Calc1!I$1)</f>
        <v>1816</v>
      </c>
      <c r="J2212">
        <f>SUMIFS('3_car_revenue'!$I:$I, '3_car_revenue'!$A:$A,Calc1!$A2212, '3_car_revenue'!$J:$J,Calc1!J$1)</f>
        <v>840</v>
      </c>
      <c r="K2212">
        <f>SUMIFS('3_car_revenue'!$I:$I, '3_car_revenue'!$A:$A,Calc1!$A2212, '3_car_revenue'!$J:$J,Calc1!K$1)</f>
        <v>3188</v>
      </c>
      <c r="L2212">
        <f>SUMIFS('3_car_revenue'!$I:$I, '3_car_revenue'!$A:$A,Calc1!$A2212, '3_car_revenue'!$J:$J,Calc1!L$1)</f>
        <v>1358</v>
      </c>
      <c r="M2212">
        <f>SUMIFS('3_car_revenue'!$I:$I, '3_car_revenue'!$A:$A,Calc1!$A2212, '3_car_revenue'!$J:$J,Calc1!M$1)</f>
        <v>0</v>
      </c>
      <c r="N2212">
        <f>SUMIFS('3_car_revenue'!$I:$I, '3_car_revenue'!$A:$A,Calc1!$A2212, '3_car_revenue'!$J:$J,Calc1!N$1)</f>
        <v>2160</v>
      </c>
      <c r="O2212">
        <f>SUMIFS('3_car_revenue'!$I:$I, '3_car_revenue'!$A:$A,Calc1!$A2212, '3_car_revenue'!$J:$J,Calc1!O$1)</f>
        <v>0</v>
      </c>
      <c r="P2212" s="8">
        <f t="shared" si="244"/>
        <v>18221</v>
      </c>
      <c r="Q2212" s="8">
        <f>COUNTIF($E2212:$O2212, "&gt;0") * VLOOKUP($A2212,'2_car_costs'!$A:$C, 2, FALSE)</f>
        <v>4771.92</v>
      </c>
      <c r="R2212" s="8">
        <f>COUNTIF($E2212:$O2212, "&gt;0") * VLOOKUP($A2212,'2_car_costs'!$A:$C, 3, FALSE)</f>
        <v>796.88</v>
      </c>
      <c r="S2212" s="8">
        <f t="shared" si="238"/>
        <v>12652.2</v>
      </c>
      <c r="T2212" s="15">
        <f t="shared" si="239"/>
        <v>0.69437462268810712</v>
      </c>
      <c r="U2212">
        <f>SUMIF('3_car_revenue'!A:A, Calc1!A2212, '3_car_revenue'!C:C)</f>
        <v>106</v>
      </c>
      <c r="V2212" s="17">
        <f t="shared" si="240"/>
        <v>171.89622641509433</v>
      </c>
      <c r="W2212" s="17">
        <f t="shared" si="241"/>
        <v>119.36037735849057</v>
      </c>
      <c r="X2212">
        <f t="shared" si="242"/>
        <v>240</v>
      </c>
      <c r="Y2212" s="15">
        <f t="shared" si="243"/>
        <v>0.44166666666666665</v>
      </c>
    </row>
    <row r="2213" spans="1:25" x14ac:dyDescent="0.3">
      <c r="A2213" s="1">
        <v>6436003398</v>
      </c>
      <c r="B2213" s="1" t="s">
        <v>11</v>
      </c>
      <c r="C2213" s="1" t="s">
        <v>260</v>
      </c>
      <c r="D2213" s="1" t="s">
        <v>1179</v>
      </c>
      <c r="E2213">
        <f>SUMIFS('3_car_revenue'!$I:$I, '3_car_revenue'!$A:$A,Calc1!$A2213, '3_car_revenue'!$J:$J,Calc1!E$1)</f>
        <v>1301</v>
      </c>
      <c r="F2213">
        <f>SUMIFS('3_car_revenue'!$I:$I, '3_car_revenue'!$A:$A,Calc1!$A2213, '3_car_revenue'!$J:$J,Calc1!F$1)</f>
        <v>2697</v>
      </c>
      <c r="G2213">
        <f>SUMIFS('3_car_revenue'!$I:$I, '3_car_revenue'!$A:$A,Calc1!$A2213, '3_car_revenue'!$J:$J,Calc1!G$1)</f>
        <v>0</v>
      </c>
      <c r="H2213">
        <f>SUMIFS('3_car_revenue'!$I:$I, '3_car_revenue'!$A:$A,Calc1!$A2213, '3_car_revenue'!$J:$J,Calc1!H$1)</f>
        <v>1164</v>
      </c>
      <c r="I2213">
        <f>SUMIFS('3_car_revenue'!$I:$I, '3_car_revenue'!$A:$A,Calc1!$A2213, '3_car_revenue'!$J:$J,Calc1!I$1)</f>
        <v>1336</v>
      </c>
      <c r="J2213">
        <f>SUMIFS('3_car_revenue'!$I:$I, '3_car_revenue'!$A:$A,Calc1!$A2213, '3_car_revenue'!$J:$J,Calc1!J$1)</f>
        <v>0</v>
      </c>
      <c r="K2213">
        <f>SUMIFS('3_car_revenue'!$I:$I, '3_car_revenue'!$A:$A,Calc1!$A2213, '3_car_revenue'!$J:$J,Calc1!K$1)</f>
        <v>865</v>
      </c>
      <c r="L2213">
        <f>SUMIFS('3_car_revenue'!$I:$I, '3_car_revenue'!$A:$A,Calc1!$A2213, '3_car_revenue'!$J:$J,Calc1!L$1)</f>
        <v>2510</v>
      </c>
      <c r="M2213">
        <f>SUMIFS('3_car_revenue'!$I:$I, '3_car_revenue'!$A:$A,Calc1!$A2213, '3_car_revenue'!$J:$J,Calc1!M$1)</f>
        <v>3800</v>
      </c>
      <c r="N2213">
        <f>SUMIFS('3_car_revenue'!$I:$I, '3_car_revenue'!$A:$A,Calc1!$A2213, '3_car_revenue'!$J:$J,Calc1!N$1)</f>
        <v>0</v>
      </c>
      <c r="O2213">
        <f>SUMIFS('3_car_revenue'!$I:$I, '3_car_revenue'!$A:$A,Calc1!$A2213, '3_car_revenue'!$J:$J,Calc1!O$1)</f>
        <v>1022</v>
      </c>
      <c r="P2213" s="8">
        <f t="shared" si="244"/>
        <v>14695</v>
      </c>
      <c r="Q2213" s="8">
        <f>COUNTIF($E2213:$O2213, "&gt;0") * VLOOKUP($A2213,'2_car_costs'!$A:$C, 2, FALSE)</f>
        <v>5517.84</v>
      </c>
      <c r="R2213" s="8">
        <f>COUNTIF($E2213:$O2213, "&gt;0") * VLOOKUP($A2213,'2_car_costs'!$A:$C, 3, FALSE)</f>
        <v>685.52</v>
      </c>
      <c r="S2213" s="8">
        <f t="shared" si="238"/>
        <v>8491.64</v>
      </c>
      <c r="T2213" s="15">
        <f t="shared" si="239"/>
        <v>0.57785913576046266</v>
      </c>
      <c r="U2213">
        <f>SUMIF('3_car_revenue'!A:A, Calc1!A2213, '3_car_revenue'!C:C)</f>
        <v>89</v>
      </c>
      <c r="V2213" s="17">
        <f t="shared" si="240"/>
        <v>165.11235955056179</v>
      </c>
      <c r="W2213" s="17">
        <f t="shared" si="241"/>
        <v>95.411685393258423</v>
      </c>
      <c r="X2213">
        <f t="shared" si="242"/>
        <v>240</v>
      </c>
      <c r="Y2213" s="15">
        <f t="shared" si="243"/>
        <v>0.37083333333333335</v>
      </c>
    </row>
    <row r="2214" spans="1:25" x14ac:dyDescent="0.3">
      <c r="A2214" s="1">
        <v>9990719438</v>
      </c>
      <c r="B2214" s="1" t="s">
        <v>25</v>
      </c>
      <c r="C2214" s="1" t="s">
        <v>315</v>
      </c>
      <c r="D2214" s="1" t="s">
        <v>1517</v>
      </c>
      <c r="E2214">
        <f>SUMIFS('3_car_revenue'!$I:$I, '3_car_revenue'!$A:$A,Calc1!$A2214, '3_car_revenue'!$J:$J,Calc1!E$1)</f>
        <v>1011</v>
      </c>
      <c r="F2214">
        <f>SUMIFS('3_car_revenue'!$I:$I, '3_car_revenue'!$A:$A,Calc1!$A2214, '3_car_revenue'!$J:$J,Calc1!F$1)</f>
        <v>0</v>
      </c>
      <c r="G2214">
        <f>SUMIFS('3_car_revenue'!$I:$I, '3_car_revenue'!$A:$A,Calc1!$A2214, '3_car_revenue'!$J:$J,Calc1!G$1)</f>
        <v>617</v>
      </c>
      <c r="H2214">
        <f>SUMIFS('3_car_revenue'!$I:$I, '3_car_revenue'!$A:$A,Calc1!$A2214, '3_car_revenue'!$J:$J,Calc1!H$1)</f>
        <v>948</v>
      </c>
      <c r="I2214">
        <f>SUMIFS('3_car_revenue'!$I:$I, '3_car_revenue'!$A:$A,Calc1!$A2214, '3_car_revenue'!$J:$J,Calc1!I$1)</f>
        <v>2585</v>
      </c>
      <c r="J2214">
        <f>SUMIFS('3_car_revenue'!$I:$I, '3_car_revenue'!$A:$A,Calc1!$A2214, '3_car_revenue'!$J:$J,Calc1!J$1)</f>
        <v>567</v>
      </c>
      <c r="K2214">
        <f>SUMIFS('3_car_revenue'!$I:$I, '3_car_revenue'!$A:$A,Calc1!$A2214, '3_car_revenue'!$J:$J,Calc1!K$1)</f>
        <v>3759</v>
      </c>
      <c r="L2214">
        <f>SUMIFS('3_car_revenue'!$I:$I, '3_car_revenue'!$A:$A,Calc1!$A2214, '3_car_revenue'!$J:$J,Calc1!L$1)</f>
        <v>337</v>
      </c>
      <c r="M2214">
        <f>SUMIFS('3_car_revenue'!$I:$I, '3_car_revenue'!$A:$A,Calc1!$A2214, '3_car_revenue'!$J:$J,Calc1!M$1)</f>
        <v>1946</v>
      </c>
      <c r="N2214">
        <f>SUMIFS('3_car_revenue'!$I:$I, '3_car_revenue'!$A:$A,Calc1!$A2214, '3_car_revenue'!$J:$J,Calc1!N$1)</f>
        <v>1455</v>
      </c>
      <c r="O2214">
        <f>SUMIFS('3_car_revenue'!$I:$I, '3_car_revenue'!$A:$A,Calc1!$A2214, '3_car_revenue'!$J:$J,Calc1!O$1)</f>
        <v>696</v>
      </c>
      <c r="P2214" s="8">
        <f t="shared" si="244"/>
        <v>13921</v>
      </c>
      <c r="Q2214" s="8">
        <f>COUNTIF($E2214:$O2214, "&gt;0") * VLOOKUP($A2214,'2_car_costs'!$A:$C, 2, FALSE)</f>
        <v>6954.9</v>
      </c>
      <c r="R2214" s="8">
        <f>COUNTIF($E2214:$O2214, "&gt;0") * VLOOKUP($A2214,'2_car_costs'!$A:$C, 3, FALSE)</f>
        <v>512.29999999999995</v>
      </c>
      <c r="S2214" s="8">
        <f t="shared" si="238"/>
        <v>6453.8</v>
      </c>
      <c r="T2214" s="15">
        <f t="shared" si="239"/>
        <v>0.46360175274764748</v>
      </c>
      <c r="U2214">
        <f>SUMIF('3_car_revenue'!A:A, Calc1!A2214, '3_car_revenue'!C:C)</f>
        <v>90</v>
      </c>
      <c r="V2214" s="17">
        <f t="shared" si="240"/>
        <v>154.67777777777778</v>
      </c>
      <c r="W2214" s="17">
        <f t="shared" si="241"/>
        <v>71.708888888888893</v>
      </c>
      <c r="X2214">
        <f t="shared" si="242"/>
        <v>300</v>
      </c>
      <c r="Y2214" s="15">
        <f t="shared" si="243"/>
        <v>0.3</v>
      </c>
    </row>
    <row r="2215" spans="1:25" x14ac:dyDescent="0.3">
      <c r="A2215" s="1">
        <v>6928591765</v>
      </c>
      <c r="B2215" s="1" t="s">
        <v>15</v>
      </c>
      <c r="C2215" s="1" t="s">
        <v>256</v>
      </c>
      <c r="D2215" s="1" t="s">
        <v>1502</v>
      </c>
      <c r="E2215">
        <f>SUMIFS('3_car_revenue'!$I:$I, '3_car_revenue'!$A:$A,Calc1!$A2215, '3_car_revenue'!$J:$J,Calc1!E$1)</f>
        <v>2665</v>
      </c>
      <c r="F2215">
        <f>SUMIFS('3_car_revenue'!$I:$I, '3_car_revenue'!$A:$A,Calc1!$A2215, '3_car_revenue'!$J:$J,Calc1!F$1)</f>
        <v>980</v>
      </c>
      <c r="G2215">
        <f>SUMIFS('3_car_revenue'!$I:$I, '3_car_revenue'!$A:$A,Calc1!$A2215, '3_car_revenue'!$J:$J,Calc1!G$1)</f>
        <v>1460</v>
      </c>
      <c r="H2215">
        <f>SUMIFS('3_car_revenue'!$I:$I, '3_car_revenue'!$A:$A,Calc1!$A2215, '3_car_revenue'!$J:$J,Calc1!H$1)</f>
        <v>0</v>
      </c>
      <c r="I2215">
        <f>SUMIFS('3_car_revenue'!$I:$I, '3_car_revenue'!$A:$A,Calc1!$A2215, '3_car_revenue'!$J:$J,Calc1!I$1)</f>
        <v>570</v>
      </c>
      <c r="J2215">
        <f>SUMIFS('3_car_revenue'!$I:$I, '3_car_revenue'!$A:$A,Calc1!$A2215, '3_car_revenue'!$J:$J,Calc1!J$1)</f>
        <v>2170</v>
      </c>
      <c r="K2215">
        <f>SUMIFS('3_car_revenue'!$I:$I, '3_car_revenue'!$A:$A,Calc1!$A2215, '3_car_revenue'!$J:$J,Calc1!K$1)</f>
        <v>2967</v>
      </c>
      <c r="L2215">
        <f>SUMIFS('3_car_revenue'!$I:$I, '3_car_revenue'!$A:$A,Calc1!$A2215, '3_car_revenue'!$J:$J,Calc1!L$1)</f>
        <v>150</v>
      </c>
      <c r="M2215">
        <f>SUMIFS('3_car_revenue'!$I:$I, '3_car_revenue'!$A:$A,Calc1!$A2215, '3_car_revenue'!$J:$J,Calc1!M$1)</f>
        <v>867</v>
      </c>
      <c r="N2215">
        <f>SUMIFS('3_car_revenue'!$I:$I, '3_car_revenue'!$A:$A,Calc1!$A2215, '3_car_revenue'!$J:$J,Calc1!N$1)</f>
        <v>191</v>
      </c>
      <c r="O2215">
        <f>SUMIFS('3_car_revenue'!$I:$I, '3_car_revenue'!$A:$A,Calc1!$A2215, '3_car_revenue'!$J:$J,Calc1!O$1)</f>
        <v>1561</v>
      </c>
      <c r="P2215" s="8">
        <f t="shared" si="244"/>
        <v>13581</v>
      </c>
      <c r="Q2215" s="8">
        <f>COUNTIF($E2215:$O2215, "&gt;0") * VLOOKUP($A2215,'2_car_costs'!$A:$C, 2, FALSE)</f>
        <v>6709.2999999999993</v>
      </c>
      <c r="R2215" s="8">
        <f>COUNTIF($E2215:$O2215, "&gt;0") * VLOOKUP($A2215,'2_car_costs'!$A:$C, 3, FALSE)</f>
        <v>515.20000000000005</v>
      </c>
      <c r="S2215" s="8">
        <f t="shared" si="238"/>
        <v>6356.5000000000009</v>
      </c>
      <c r="T2215" s="15">
        <f t="shared" si="239"/>
        <v>0.46804359030999199</v>
      </c>
      <c r="U2215">
        <f>SUMIF('3_car_revenue'!A:A, Calc1!A2215, '3_car_revenue'!C:C)</f>
        <v>88</v>
      </c>
      <c r="V2215" s="17">
        <f t="shared" si="240"/>
        <v>154.32954545454547</v>
      </c>
      <c r="W2215" s="17">
        <f t="shared" si="241"/>
        <v>72.232954545454561</v>
      </c>
      <c r="X2215">
        <f t="shared" si="242"/>
        <v>300</v>
      </c>
      <c r="Y2215" s="15">
        <f t="shared" si="243"/>
        <v>0.29333333333333333</v>
      </c>
    </row>
    <row r="2216" spans="1:25" x14ac:dyDescent="0.3">
      <c r="A2216" s="1">
        <v>462314030</v>
      </c>
      <c r="B2216" s="1" t="s">
        <v>147</v>
      </c>
      <c r="C2216" s="1" t="s">
        <v>560</v>
      </c>
      <c r="D2216" s="1" t="s">
        <v>1445</v>
      </c>
      <c r="E2216">
        <f>SUMIFS('3_car_revenue'!$I:$I, '3_car_revenue'!$A:$A,Calc1!$A2216, '3_car_revenue'!$J:$J,Calc1!E$1)</f>
        <v>654</v>
      </c>
      <c r="F2216">
        <f>SUMIFS('3_car_revenue'!$I:$I, '3_car_revenue'!$A:$A,Calc1!$A2216, '3_car_revenue'!$J:$J,Calc1!F$1)</f>
        <v>2103</v>
      </c>
      <c r="G2216">
        <f>SUMIFS('3_car_revenue'!$I:$I, '3_car_revenue'!$A:$A,Calc1!$A2216, '3_car_revenue'!$J:$J,Calc1!G$1)</f>
        <v>2460</v>
      </c>
      <c r="H2216">
        <f>SUMIFS('3_car_revenue'!$I:$I, '3_car_revenue'!$A:$A,Calc1!$A2216, '3_car_revenue'!$J:$J,Calc1!H$1)</f>
        <v>2787</v>
      </c>
      <c r="I2216">
        <f>SUMIFS('3_car_revenue'!$I:$I, '3_car_revenue'!$A:$A,Calc1!$A2216, '3_car_revenue'!$J:$J,Calc1!I$1)</f>
        <v>1111</v>
      </c>
      <c r="J2216">
        <f>SUMIFS('3_car_revenue'!$I:$I, '3_car_revenue'!$A:$A,Calc1!$A2216, '3_car_revenue'!$J:$J,Calc1!J$1)</f>
        <v>487</v>
      </c>
      <c r="K2216">
        <f>SUMIFS('3_car_revenue'!$I:$I, '3_car_revenue'!$A:$A,Calc1!$A2216, '3_car_revenue'!$J:$J,Calc1!K$1)</f>
        <v>1988</v>
      </c>
      <c r="L2216">
        <f>SUMIFS('3_car_revenue'!$I:$I, '3_car_revenue'!$A:$A,Calc1!$A2216, '3_car_revenue'!$J:$J,Calc1!L$1)</f>
        <v>2100</v>
      </c>
      <c r="M2216">
        <f>SUMIFS('3_car_revenue'!$I:$I, '3_car_revenue'!$A:$A,Calc1!$A2216, '3_car_revenue'!$J:$J,Calc1!M$1)</f>
        <v>2264</v>
      </c>
      <c r="N2216">
        <f>SUMIFS('3_car_revenue'!$I:$I, '3_car_revenue'!$A:$A,Calc1!$A2216, '3_car_revenue'!$J:$J,Calc1!N$1)</f>
        <v>4083</v>
      </c>
      <c r="O2216">
        <f>SUMIFS('3_car_revenue'!$I:$I, '3_car_revenue'!$A:$A,Calc1!$A2216, '3_car_revenue'!$J:$J,Calc1!O$1)</f>
        <v>0</v>
      </c>
      <c r="P2216" s="8">
        <f t="shared" si="244"/>
        <v>20037</v>
      </c>
      <c r="Q2216" s="8">
        <f>COUNTIF($E2216:$O2216, "&gt;0") * VLOOKUP($A2216,'2_car_costs'!$A:$C, 2, FALSE)</f>
        <v>5589.9</v>
      </c>
      <c r="R2216" s="8">
        <f>COUNTIF($E2216:$O2216, "&gt;0") * VLOOKUP($A2216,'2_car_costs'!$A:$C, 3, FALSE)</f>
        <v>1129.5999999999999</v>
      </c>
      <c r="S2216" s="8">
        <f t="shared" si="238"/>
        <v>13317.5</v>
      </c>
      <c r="T2216" s="15">
        <f t="shared" si="239"/>
        <v>0.66464540599890198</v>
      </c>
      <c r="U2216">
        <f>SUMIF('3_car_revenue'!A:A, Calc1!A2216, '3_car_revenue'!C:C)</f>
        <v>130</v>
      </c>
      <c r="V2216" s="17">
        <f t="shared" si="240"/>
        <v>154.13076923076923</v>
      </c>
      <c r="W2216" s="17">
        <f t="shared" si="241"/>
        <v>102.44230769230769</v>
      </c>
      <c r="X2216">
        <f t="shared" si="242"/>
        <v>300</v>
      </c>
      <c r="Y2216" s="15">
        <f t="shared" si="243"/>
        <v>0.43333333333333335</v>
      </c>
    </row>
    <row r="2217" spans="1:25" x14ac:dyDescent="0.3">
      <c r="A2217" s="1">
        <v>4546629419</v>
      </c>
      <c r="B2217" s="1" t="s">
        <v>47</v>
      </c>
      <c r="C2217" s="1" t="s">
        <v>210</v>
      </c>
      <c r="D2217" s="1" t="s">
        <v>1080</v>
      </c>
      <c r="E2217">
        <f>SUMIFS('3_car_revenue'!$I:$I, '3_car_revenue'!$A:$A,Calc1!$A2217, '3_car_revenue'!$J:$J,Calc1!E$1)</f>
        <v>680</v>
      </c>
      <c r="F2217">
        <f>SUMIFS('3_car_revenue'!$I:$I, '3_car_revenue'!$A:$A,Calc1!$A2217, '3_car_revenue'!$J:$J,Calc1!F$1)</f>
        <v>1592</v>
      </c>
      <c r="G2217">
        <f>SUMIFS('3_car_revenue'!$I:$I, '3_car_revenue'!$A:$A,Calc1!$A2217, '3_car_revenue'!$J:$J,Calc1!G$1)</f>
        <v>822</v>
      </c>
      <c r="H2217">
        <f>SUMIFS('3_car_revenue'!$I:$I, '3_car_revenue'!$A:$A,Calc1!$A2217, '3_car_revenue'!$J:$J,Calc1!H$1)</f>
        <v>1424</v>
      </c>
      <c r="I2217">
        <f>SUMIFS('3_car_revenue'!$I:$I, '3_car_revenue'!$A:$A,Calc1!$A2217, '3_car_revenue'!$J:$J,Calc1!I$1)</f>
        <v>1056</v>
      </c>
      <c r="J2217">
        <f>SUMIFS('3_car_revenue'!$I:$I, '3_car_revenue'!$A:$A,Calc1!$A2217, '3_car_revenue'!$J:$J,Calc1!J$1)</f>
        <v>2725</v>
      </c>
      <c r="K2217">
        <f>SUMIFS('3_car_revenue'!$I:$I, '3_car_revenue'!$A:$A,Calc1!$A2217, '3_car_revenue'!$J:$J,Calc1!K$1)</f>
        <v>145</v>
      </c>
      <c r="L2217">
        <f>SUMIFS('3_car_revenue'!$I:$I, '3_car_revenue'!$A:$A,Calc1!$A2217, '3_car_revenue'!$J:$J,Calc1!L$1)</f>
        <v>1926</v>
      </c>
      <c r="M2217">
        <f>SUMIFS('3_car_revenue'!$I:$I, '3_car_revenue'!$A:$A,Calc1!$A2217, '3_car_revenue'!$J:$J,Calc1!M$1)</f>
        <v>1506</v>
      </c>
      <c r="N2217">
        <f>SUMIFS('3_car_revenue'!$I:$I, '3_car_revenue'!$A:$A,Calc1!$A2217, '3_car_revenue'!$J:$J,Calc1!N$1)</f>
        <v>1404</v>
      </c>
      <c r="O2217">
        <f>SUMIFS('3_car_revenue'!$I:$I, '3_car_revenue'!$A:$A,Calc1!$A2217, '3_car_revenue'!$J:$J,Calc1!O$1)</f>
        <v>1106</v>
      </c>
      <c r="P2217" s="8">
        <f t="shared" si="244"/>
        <v>14386</v>
      </c>
      <c r="Q2217" s="8">
        <f>COUNTIF($E2217:$O2217, "&gt;0") * VLOOKUP($A2217,'2_car_costs'!$A:$C, 2, FALSE)</f>
        <v>8082.58</v>
      </c>
      <c r="R2217" s="8">
        <f>COUNTIF($E2217:$O2217, "&gt;0") * VLOOKUP($A2217,'2_car_costs'!$A:$C, 3, FALSE)</f>
        <v>1234.0899999999999</v>
      </c>
      <c r="S2217" s="8">
        <f t="shared" si="238"/>
        <v>5069.33</v>
      </c>
      <c r="T2217" s="15">
        <f t="shared" si="239"/>
        <v>0.35237939663561796</v>
      </c>
      <c r="U2217">
        <f>SUMIF('3_car_revenue'!A:A, Calc1!A2217, '3_car_revenue'!C:C)</f>
        <v>85</v>
      </c>
      <c r="V2217" s="17">
        <f t="shared" si="240"/>
        <v>169.24705882352941</v>
      </c>
      <c r="W2217" s="17">
        <f t="shared" si="241"/>
        <v>59.639176470588232</v>
      </c>
      <c r="X2217">
        <f t="shared" si="242"/>
        <v>330</v>
      </c>
      <c r="Y2217" s="15">
        <f t="shared" si="243"/>
        <v>0.25757575757575757</v>
      </c>
    </row>
    <row r="2218" spans="1:25" x14ac:dyDescent="0.3">
      <c r="A2218" s="1">
        <v>9279754424</v>
      </c>
      <c r="B2218" s="1" t="s">
        <v>64</v>
      </c>
      <c r="C2218" s="1">
        <v>323</v>
      </c>
      <c r="D2218" s="1" t="s">
        <v>1732</v>
      </c>
      <c r="E2218">
        <f>SUMIFS('3_car_revenue'!$I:$I, '3_car_revenue'!$A:$A,Calc1!$A2218, '3_car_revenue'!$J:$J,Calc1!E$1)</f>
        <v>2142</v>
      </c>
      <c r="F2218">
        <f>SUMIFS('3_car_revenue'!$I:$I, '3_car_revenue'!$A:$A,Calc1!$A2218, '3_car_revenue'!$J:$J,Calc1!F$1)</f>
        <v>1651</v>
      </c>
      <c r="G2218">
        <f>SUMIFS('3_car_revenue'!$I:$I, '3_car_revenue'!$A:$A,Calc1!$A2218, '3_car_revenue'!$J:$J,Calc1!G$1)</f>
        <v>973</v>
      </c>
      <c r="H2218">
        <f>SUMIFS('3_car_revenue'!$I:$I, '3_car_revenue'!$A:$A,Calc1!$A2218, '3_car_revenue'!$J:$J,Calc1!H$1)</f>
        <v>3142</v>
      </c>
      <c r="I2218">
        <f>SUMIFS('3_car_revenue'!$I:$I, '3_car_revenue'!$A:$A,Calc1!$A2218, '3_car_revenue'!$J:$J,Calc1!I$1)</f>
        <v>3759</v>
      </c>
      <c r="J2218">
        <f>SUMIFS('3_car_revenue'!$I:$I, '3_car_revenue'!$A:$A,Calc1!$A2218, '3_car_revenue'!$J:$J,Calc1!J$1)</f>
        <v>1422</v>
      </c>
      <c r="K2218">
        <f>SUMIFS('3_car_revenue'!$I:$I, '3_car_revenue'!$A:$A,Calc1!$A2218, '3_car_revenue'!$J:$J,Calc1!K$1)</f>
        <v>242</v>
      </c>
      <c r="L2218">
        <f>SUMIFS('3_car_revenue'!$I:$I, '3_car_revenue'!$A:$A,Calc1!$A2218, '3_car_revenue'!$J:$J,Calc1!L$1)</f>
        <v>0</v>
      </c>
      <c r="M2218">
        <f>SUMIFS('3_car_revenue'!$I:$I, '3_car_revenue'!$A:$A,Calc1!$A2218, '3_car_revenue'!$J:$J,Calc1!M$1)</f>
        <v>1379</v>
      </c>
      <c r="N2218">
        <f>SUMIFS('3_car_revenue'!$I:$I, '3_car_revenue'!$A:$A,Calc1!$A2218, '3_car_revenue'!$J:$J,Calc1!N$1)</f>
        <v>1600</v>
      </c>
      <c r="O2218">
        <f>SUMIFS('3_car_revenue'!$I:$I, '3_car_revenue'!$A:$A,Calc1!$A2218, '3_car_revenue'!$J:$J,Calc1!O$1)</f>
        <v>157</v>
      </c>
      <c r="P2218" s="8">
        <f t="shared" si="244"/>
        <v>16467</v>
      </c>
      <c r="Q2218" s="8">
        <f>COUNTIF($E2218:$O2218, "&gt;0") * VLOOKUP($A2218,'2_car_costs'!$A:$C, 2, FALSE)</f>
        <v>6071.7</v>
      </c>
      <c r="R2218" s="8">
        <f>COUNTIF($E2218:$O2218, "&gt;0") * VLOOKUP($A2218,'2_car_costs'!$A:$C, 3, FALSE)</f>
        <v>1420.1</v>
      </c>
      <c r="S2218" s="8">
        <f t="shared" si="238"/>
        <v>8975.2000000000007</v>
      </c>
      <c r="T2218" s="15">
        <f t="shared" si="239"/>
        <v>0.54504159834821164</v>
      </c>
      <c r="U2218">
        <f>SUMIF('3_car_revenue'!A:A, Calc1!A2218, '3_car_revenue'!C:C)</f>
        <v>100</v>
      </c>
      <c r="V2218" s="17">
        <f t="shared" si="240"/>
        <v>164.67</v>
      </c>
      <c r="W2218" s="17">
        <f t="shared" si="241"/>
        <v>89.75200000000001</v>
      </c>
      <c r="X2218">
        <f t="shared" si="242"/>
        <v>300</v>
      </c>
      <c r="Y2218" s="15">
        <f t="shared" si="243"/>
        <v>0.33333333333333331</v>
      </c>
    </row>
    <row r="2219" spans="1:25" x14ac:dyDescent="0.3">
      <c r="A2219" s="1">
        <v>5627189681</v>
      </c>
      <c r="B2219" s="1" t="s">
        <v>79</v>
      </c>
      <c r="C2219" s="1" t="s">
        <v>237</v>
      </c>
      <c r="D2219" s="1" t="s">
        <v>1425</v>
      </c>
      <c r="E2219">
        <f>SUMIFS('3_car_revenue'!$I:$I, '3_car_revenue'!$A:$A,Calc1!$A2219, '3_car_revenue'!$J:$J,Calc1!E$1)</f>
        <v>525</v>
      </c>
      <c r="F2219">
        <f>SUMIFS('3_car_revenue'!$I:$I, '3_car_revenue'!$A:$A,Calc1!$A2219, '3_car_revenue'!$J:$J,Calc1!F$1)</f>
        <v>812</v>
      </c>
      <c r="G2219">
        <f>SUMIFS('3_car_revenue'!$I:$I, '3_car_revenue'!$A:$A,Calc1!$A2219, '3_car_revenue'!$J:$J,Calc1!G$1)</f>
        <v>1755</v>
      </c>
      <c r="H2219">
        <f>SUMIFS('3_car_revenue'!$I:$I, '3_car_revenue'!$A:$A,Calc1!$A2219, '3_car_revenue'!$J:$J,Calc1!H$1)</f>
        <v>2322</v>
      </c>
      <c r="I2219">
        <f>SUMIFS('3_car_revenue'!$I:$I, '3_car_revenue'!$A:$A,Calc1!$A2219, '3_car_revenue'!$J:$J,Calc1!I$1)</f>
        <v>164</v>
      </c>
      <c r="J2219">
        <f>SUMIFS('3_car_revenue'!$I:$I, '3_car_revenue'!$A:$A,Calc1!$A2219, '3_car_revenue'!$J:$J,Calc1!J$1)</f>
        <v>2557</v>
      </c>
      <c r="K2219">
        <f>SUMIFS('3_car_revenue'!$I:$I, '3_car_revenue'!$A:$A,Calc1!$A2219, '3_car_revenue'!$J:$J,Calc1!K$1)</f>
        <v>3139</v>
      </c>
      <c r="L2219">
        <f>SUMIFS('3_car_revenue'!$I:$I, '3_car_revenue'!$A:$A,Calc1!$A2219, '3_car_revenue'!$J:$J,Calc1!L$1)</f>
        <v>613</v>
      </c>
      <c r="M2219">
        <f>SUMIFS('3_car_revenue'!$I:$I, '3_car_revenue'!$A:$A,Calc1!$A2219, '3_car_revenue'!$J:$J,Calc1!M$1)</f>
        <v>2070</v>
      </c>
      <c r="N2219">
        <f>SUMIFS('3_car_revenue'!$I:$I, '3_car_revenue'!$A:$A,Calc1!$A2219, '3_car_revenue'!$J:$J,Calc1!N$1)</f>
        <v>1313</v>
      </c>
      <c r="O2219">
        <f>SUMIFS('3_car_revenue'!$I:$I, '3_car_revenue'!$A:$A,Calc1!$A2219, '3_car_revenue'!$J:$J,Calc1!O$1)</f>
        <v>810</v>
      </c>
      <c r="P2219" s="8">
        <f t="shared" si="244"/>
        <v>16080</v>
      </c>
      <c r="Q2219" s="8">
        <f>COUNTIF($E2219:$O2219, "&gt;0") * VLOOKUP($A2219,'2_car_costs'!$A:$C, 2, FALSE)</f>
        <v>5694.37</v>
      </c>
      <c r="R2219" s="8">
        <f>COUNTIF($E2219:$O2219, "&gt;0") * VLOOKUP($A2219,'2_car_costs'!$A:$C, 3, FALSE)</f>
        <v>1189.0999999999999</v>
      </c>
      <c r="S2219" s="8">
        <f t="shared" si="238"/>
        <v>9196.5300000000007</v>
      </c>
      <c r="T2219" s="15">
        <f t="shared" si="239"/>
        <v>0.57192350746268661</v>
      </c>
      <c r="U2219">
        <f>SUMIF('3_car_revenue'!A:A, Calc1!A2219, '3_car_revenue'!C:C)</f>
        <v>107</v>
      </c>
      <c r="V2219" s="17">
        <f t="shared" si="240"/>
        <v>150.28037383177571</v>
      </c>
      <c r="W2219" s="17">
        <f t="shared" si="241"/>
        <v>85.948878504672905</v>
      </c>
      <c r="X2219">
        <f t="shared" si="242"/>
        <v>330</v>
      </c>
      <c r="Y2219" s="15">
        <f t="shared" si="243"/>
        <v>0.32424242424242422</v>
      </c>
    </row>
    <row r="2220" spans="1:25" x14ac:dyDescent="0.3">
      <c r="A2220" s="1">
        <v>4381262190</v>
      </c>
      <c r="B2220" s="1" t="s">
        <v>15</v>
      </c>
      <c r="C2220" s="1" t="s">
        <v>283</v>
      </c>
      <c r="D2220" s="1" t="s">
        <v>1069</v>
      </c>
      <c r="E2220">
        <f>SUMIFS('3_car_revenue'!$I:$I, '3_car_revenue'!$A:$A,Calc1!$A2220, '3_car_revenue'!$J:$J,Calc1!E$1)</f>
        <v>3126</v>
      </c>
      <c r="F2220">
        <f>SUMIFS('3_car_revenue'!$I:$I, '3_car_revenue'!$A:$A,Calc1!$A2220, '3_car_revenue'!$J:$J,Calc1!F$1)</f>
        <v>879</v>
      </c>
      <c r="G2220">
        <f>SUMIFS('3_car_revenue'!$I:$I, '3_car_revenue'!$A:$A,Calc1!$A2220, '3_car_revenue'!$J:$J,Calc1!G$1)</f>
        <v>2558</v>
      </c>
      <c r="H2220">
        <f>SUMIFS('3_car_revenue'!$I:$I, '3_car_revenue'!$A:$A,Calc1!$A2220, '3_car_revenue'!$J:$J,Calc1!H$1)</f>
        <v>1897</v>
      </c>
      <c r="I2220">
        <f>SUMIFS('3_car_revenue'!$I:$I, '3_car_revenue'!$A:$A,Calc1!$A2220, '3_car_revenue'!$J:$J,Calc1!I$1)</f>
        <v>672</v>
      </c>
      <c r="J2220">
        <f>SUMIFS('3_car_revenue'!$I:$I, '3_car_revenue'!$A:$A,Calc1!$A2220, '3_car_revenue'!$J:$J,Calc1!J$1)</f>
        <v>2418</v>
      </c>
      <c r="K2220">
        <f>SUMIFS('3_car_revenue'!$I:$I, '3_car_revenue'!$A:$A,Calc1!$A2220, '3_car_revenue'!$J:$J,Calc1!K$1)</f>
        <v>2443</v>
      </c>
      <c r="L2220">
        <f>SUMIFS('3_car_revenue'!$I:$I, '3_car_revenue'!$A:$A,Calc1!$A2220, '3_car_revenue'!$J:$J,Calc1!L$1)</f>
        <v>1984</v>
      </c>
      <c r="M2220">
        <f>SUMIFS('3_car_revenue'!$I:$I, '3_car_revenue'!$A:$A,Calc1!$A2220, '3_car_revenue'!$J:$J,Calc1!M$1)</f>
        <v>1287</v>
      </c>
      <c r="N2220">
        <f>SUMIFS('3_car_revenue'!$I:$I, '3_car_revenue'!$A:$A,Calc1!$A2220, '3_car_revenue'!$J:$J,Calc1!N$1)</f>
        <v>549</v>
      </c>
      <c r="O2220">
        <f>SUMIFS('3_car_revenue'!$I:$I, '3_car_revenue'!$A:$A,Calc1!$A2220, '3_car_revenue'!$J:$J,Calc1!O$1)</f>
        <v>0</v>
      </c>
      <c r="P2220" s="8">
        <f t="shared" si="244"/>
        <v>17813</v>
      </c>
      <c r="Q2220" s="8">
        <f>COUNTIF($E2220:$O2220, "&gt;0") * VLOOKUP($A2220,'2_car_costs'!$A:$C, 2, FALSE)</f>
        <v>6495.5</v>
      </c>
      <c r="R2220" s="8">
        <f>COUNTIF($E2220:$O2220, "&gt;0") * VLOOKUP($A2220,'2_car_costs'!$A:$C, 3, FALSE)</f>
        <v>1424</v>
      </c>
      <c r="S2220" s="8">
        <f t="shared" si="238"/>
        <v>9893.5</v>
      </c>
      <c r="T2220" s="15">
        <f t="shared" si="239"/>
        <v>0.5554089709762533</v>
      </c>
      <c r="U2220">
        <f>SUMIF('3_car_revenue'!A:A, Calc1!A2220, '3_car_revenue'!C:C)</f>
        <v>107</v>
      </c>
      <c r="V2220" s="17">
        <f t="shared" si="240"/>
        <v>166.47663551401868</v>
      </c>
      <c r="W2220" s="17">
        <f t="shared" si="241"/>
        <v>92.462616822429908</v>
      </c>
      <c r="X2220">
        <f t="shared" si="242"/>
        <v>300</v>
      </c>
      <c r="Y2220" s="15">
        <f t="shared" si="243"/>
        <v>0.35666666666666669</v>
      </c>
    </row>
    <row r="2221" spans="1:25" x14ac:dyDescent="0.3">
      <c r="A2221" s="1">
        <v>434423548</v>
      </c>
      <c r="B2221" s="1" t="s">
        <v>49</v>
      </c>
      <c r="C2221" s="1" t="s">
        <v>125</v>
      </c>
      <c r="D2221" s="1" t="s">
        <v>1733</v>
      </c>
      <c r="E2221">
        <f>SUMIFS('3_car_revenue'!$I:$I, '3_car_revenue'!$A:$A,Calc1!$A2221, '3_car_revenue'!$J:$J,Calc1!E$1)</f>
        <v>1356</v>
      </c>
      <c r="F2221">
        <f>SUMIFS('3_car_revenue'!$I:$I, '3_car_revenue'!$A:$A,Calc1!$A2221, '3_car_revenue'!$J:$J,Calc1!F$1)</f>
        <v>0</v>
      </c>
      <c r="G2221">
        <f>SUMIFS('3_car_revenue'!$I:$I, '3_car_revenue'!$A:$A,Calc1!$A2221, '3_car_revenue'!$J:$J,Calc1!G$1)</f>
        <v>1528</v>
      </c>
      <c r="H2221">
        <f>SUMIFS('3_car_revenue'!$I:$I, '3_car_revenue'!$A:$A,Calc1!$A2221, '3_car_revenue'!$J:$J,Calc1!H$1)</f>
        <v>1602</v>
      </c>
      <c r="I2221">
        <f>SUMIFS('3_car_revenue'!$I:$I, '3_car_revenue'!$A:$A,Calc1!$A2221, '3_car_revenue'!$J:$J,Calc1!I$1)</f>
        <v>3926</v>
      </c>
      <c r="J2221">
        <f>SUMIFS('3_car_revenue'!$I:$I, '3_car_revenue'!$A:$A,Calc1!$A2221, '3_car_revenue'!$J:$J,Calc1!J$1)</f>
        <v>495</v>
      </c>
      <c r="K2221">
        <f>SUMIFS('3_car_revenue'!$I:$I, '3_car_revenue'!$A:$A,Calc1!$A2221, '3_car_revenue'!$J:$J,Calc1!K$1)</f>
        <v>920</v>
      </c>
      <c r="L2221">
        <f>SUMIFS('3_car_revenue'!$I:$I, '3_car_revenue'!$A:$A,Calc1!$A2221, '3_car_revenue'!$J:$J,Calc1!L$1)</f>
        <v>985</v>
      </c>
      <c r="M2221">
        <f>SUMIFS('3_car_revenue'!$I:$I, '3_car_revenue'!$A:$A,Calc1!$A2221, '3_car_revenue'!$J:$J,Calc1!M$1)</f>
        <v>2814</v>
      </c>
      <c r="N2221">
        <f>SUMIFS('3_car_revenue'!$I:$I, '3_car_revenue'!$A:$A,Calc1!$A2221, '3_car_revenue'!$J:$J,Calc1!N$1)</f>
        <v>658</v>
      </c>
      <c r="O2221">
        <f>SUMIFS('3_car_revenue'!$I:$I, '3_car_revenue'!$A:$A,Calc1!$A2221, '3_car_revenue'!$J:$J,Calc1!O$1)</f>
        <v>0</v>
      </c>
      <c r="P2221" s="8">
        <f t="shared" si="244"/>
        <v>14284</v>
      </c>
      <c r="Q2221" s="8">
        <f>COUNTIF($E2221:$O2221, "&gt;0") * VLOOKUP($A2221,'2_car_costs'!$A:$C, 2, FALSE)</f>
        <v>5877.45</v>
      </c>
      <c r="R2221" s="8">
        <f>COUNTIF($E2221:$O2221, "&gt;0") * VLOOKUP($A2221,'2_car_costs'!$A:$C, 3, FALSE)</f>
        <v>544.68000000000006</v>
      </c>
      <c r="S2221" s="8">
        <f t="shared" si="238"/>
        <v>7861.87</v>
      </c>
      <c r="T2221" s="15">
        <f t="shared" si="239"/>
        <v>0.55039694763371605</v>
      </c>
      <c r="U2221">
        <f>SUMIF('3_car_revenue'!A:A, Calc1!A2221, '3_car_revenue'!C:C)</f>
        <v>97</v>
      </c>
      <c r="V2221" s="17">
        <f t="shared" si="240"/>
        <v>147.25773195876289</v>
      </c>
      <c r="W2221" s="17">
        <f t="shared" si="241"/>
        <v>81.050206185567006</v>
      </c>
      <c r="X2221">
        <f t="shared" si="242"/>
        <v>270</v>
      </c>
      <c r="Y2221" s="15">
        <f t="shared" si="243"/>
        <v>0.35925925925925928</v>
      </c>
    </row>
    <row r="2222" spans="1:25" x14ac:dyDescent="0.3">
      <c r="A2222" s="1">
        <v>561519013</v>
      </c>
      <c r="B2222" s="1" t="s">
        <v>76</v>
      </c>
      <c r="C2222" s="1" t="s">
        <v>491</v>
      </c>
      <c r="D2222" s="1" t="s">
        <v>1187</v>
      </c>
      <c r="E2222">
        <f>SUMIFS('3_car_revenue'!$I:$I, '3_car_revenue'!$A:$A,Calc1!$A2222, '3_car_revenue'!$J:$J,Calc1!E$1)</f>
        <v>1307</v>
      </c>
      <c r="F2222">
        <f>SUMIFS('3_car_revenue'!$I:$I, '3_car_revenue'!$A:$A,Calc1!$A2222, '3_car_revenue'!$J:$J,Calc1!F$1)</f>
        <v>984</v>
      </c>
      <c r="G2222">
        <f>SUMIFS('3_car_revenue'!$I:$I, '3_car_revenue'!$A:$A,Calc1!$A2222, '3_car_revenue'!$J:$J,Calc1!G$1)</f>
        <v>3086</v>
      </c>
      <c r="H2222">
        <f>SUMIFS('3_car_revenue'!$I:$I, '3_car_revenue'!$A:$A,Calc1!$A2222, '3_car_revenue'!$J:$J,Calc1!H$1)</f>
        <v>4257</v>
      </c>
      <c r="I2222">
        <f>SUMIFS('3_car_revenue'!$I:$I, '3_car_revenue'!$A:$A,Calc1!$A2222, '3_car_revenue'!$J:$J,Calc1!I$1)</f>
        <v>1492</v>
      </c>
      <c r="J2222">
        <f>SUMIFS('3_car_revenue'!$I:$I, '3_car_revenue'!$A:$A,Calc1!$A2222, '3_car_revenue'!$J:$J,Calc1!J$1)</f>
        <v>3313</v>
      </c>
      <c r="K2222">
        <f>SUMIFS('3_car_revenue'!$I:$I, '3_car_revenue'!$A:$A,Calc1!$A2222, '3_car_revenue'!$J:$J,Calc1!K$1)</f>
        <v>2902</v>
      </c>
      <c r="L2222">
        <f>SUMIFS('3_car_revenue'!$I:$I, '3_car_revenue'!$A:$A,Calc1!$A2222, '3_car_revenue'!$J:$J,Calc1!L$1)</f>
        <v>2885</v>
      </c>
      <c r="M2222">
        <f>SUMIFS('3_car_revenue'!$I:$I, '3_car_revenue'!$A:$A,Calc1!$A2222, '3_car_revenue'!$J:$J,Calc1!M$1)</f>
        <v>3566</v>
      </c>
      <c r="N2222">
        <f>SUMIFS('3_car_revenue'!$I:$I, '3_car_revenue'!$A:$A,Calc1!$A2222, '3_car_revenue'!$J:$J,Calc1!N$1)</f>
        <v>2769</v>
      </c>
      <c r="O2222">
        <f>SUMIFS('3_car_revenue'!$I:$I, '3_car_revenue'!$A:$A,Calc1!$A2222, '3_car_revenue'!$J:$J,Calc1!O$1)</f>
        <v>398</v>
      </c>
      <c r="P2222" s="8">
        <f t="shared" si="244"/>
        <v>26959</v>
      </c>
      <c r="Q2222" s="8">
        <f>COUNTIF($E2222:$O2222, "&gt;0") * VLOOKUP($A2222,'2_car_costs'!$A:$C, 2, FALSE)</f>
        <v>6888.86</v>
      </c>
      <c r="R2222" s="8">
        <f>COUNTIF($E2222:$O2222, "&gt;0") * VLOOKUP($A2222,'2_car_costs'!$A:$C, 3, FALSE)</f>
        <v>1615.35</v>
      </c>
      <c r="S2222" s="8">
        <f t="shared" si="238"/>
        <v>18454.79</v>
      </c>
      <c r="T2222" s="15">
        <f t="shared" si="239"/>
        <v>0.68455024296153422</v>
      </c>
      <c r="U2222">
        <f>SUMIF('3_car_revenue'!A:A, Calc1!A2222, '3_car_revenue'!C:C)</f>
        <v>151</v>
      </c>
      <c r="V2222" s="17">
        <f t="shared" si="240"/>
        <v>178.53642384105962</v>
      </c>
      <c r="W2222" s="17">
        <f t="shared" si="241"/>
        <v>122.2171523178808</v>
      </c>
      <c r="X2222">
        <f t="shared" si="242"/>
        <v>330</v>
      </c>
      <c r="Y2222" s="15">
        <f t="shared" si="243"/>
        <v>0.45757575757575758</v>
      </c>
    </row>
    <row r="2223" spans="1:25" x14ac:dyDescent="0.3">
      <c r="A2223" s="1">
        <v>4476824285</v>
      </c>
      <c r="B2223" s="1" t="s">
        <v>11</v>
      </c>
      <c r="C2223" s="1" t="s">
        <v>260</v>
      </c>
      <c r="D2223" s="1" t="s">
        <v>1179</v>
      </c>
      <c r="E2223">
        <f>SUMIFS('3_car_revenue'!$I:$I, '3_car_revenue'!$A:$A,Calc1!$A2223, '3_car_revenue'!$J:$J,Calc1!E$1)</f>
        <v>2789</v>
      </c>
      <c r="F2223">
        <f>SUMIFS('3_car_revenue'!$I:$I, '3_car_revenue'!$A:$A,Calc1!$A2223, '3_car_revenue'!$J:$J,Calc1!F$1)</f>
        <v>430</v>
      </c>
      <c r="G2223">
        <f>SUMIFS('3_car_revenue'!$I:$I, '3_car_revenue'!$A:$A,Calc1!$A2223, '3_car_revenue'!$J:$J,Calc1!G$1)</f>
        <v>570</v>
      </c>
      <c r="H2223">
        <f>SUMIFS('3_car_revenue'!$I:$I, '3_car_revenue'!$A:$A,Calc1!$A2223, '3_car_revenue'!$J:$J,Calc1!H$1)</f>
        <v>830</v>
      </c>
      <c r="I2223">
        <f>SUMIFS('3_car_revenue'!$I:$I, '3_car_revenue'!$A:$A,Calc1!$A2223, '3_car_revenue'!$J:$J,Calc1!I$1)</f>
        <v>1794</v>
      </c>
      <c r="J2223">
        <f>SUMIFS('3_car_revenue'!$I:$I, '3_car_revenue'!$A:$A,Calc1!$A2223, '3_car_revenue'!$J:$J,Calc1!J$1)</f>
        <v>239</v>
      </c>
      <c r="K2223">
        <f>SUMIFS('3_car_revenue'!$I:$I, '3_car_revenue'!$A:$A,Calc1!$A2223, '3_car_revenue'!$J:$J,Calc1!K$1)</f>
        <v>1264</v>
      </c>
      <c r="L2223">
        <f>SUMIFS('3_car_revenue'!$I:$I, '3_car_revenue'!$A:$A,Calc1!$A2223, '3_car_revenue'!$J:$J,Calc1!L$1)</f>
        <v>1791</v>
      </c>
      <c r="M2223">
        <f>SUMIFS('3_car_revenue'!$I:$I, '3_car_revenue'!$A:$A,Calc1!$A2223, '3_car_revenue'!$J:$J,Calc1!M$1)</f>
        <v>642</v>
      </c>
      <c r="N2223">
        <f>SUMIFS('3_car_revenue'!$I:$I, '3_car_revenue'!$A:$A,Calc1!$A2223, '3_car_revenue'!$J:$J,Calc1!N$1)</f>
        <v>3073</v>
      </c>
      <c r="O2223">
        <f>SUMIFS('3_car_revenue'!$I:$I, '3_car_revenue'!$A:$A,Calc1!$A2223, '3_car_revenue'!$J:$J,Calc1!O$1)</f>
        <v>0</v>
      </c>
      <c r="P2223" s="8">
        <f t="shared" si="244"/>
        <v>13422</v>
      </c>
      <c r="Q2223" s="8">
        <f>COUNTIF($E2223:$O2223, "&gt;0") * VLOOKUP($A2223,'2_car_costs'!$A:$C, 2, FALSE)</f>
        <v>4908.3</v>
      </c>
      <c r="R2223" s="8">
        <f>COUNTIF($E2223:$O2223, "&gt;0") * VLOOKUP($A2223,'2_car_costs'!$A:$C, 3, FALSE)</f>
        <v>935.19999999999993</v>
      </c>
      <c r="S2223" s="8">
        <f t="shared" si="238"/>
        <v>7578.5</v>
      </c>
      <c r="T2223" s="15">
        <f t="shared" si="239"/>
        <v>0.5646326925942482</v>
      </c>
      <c r="U2223">
        <f>SUMIF('3_car_revenue'!A:A, Calc1!A2223, '3_car_revenue'!C:C)</f>
        <v>88</v>
      </c>
      <c r="V2223" s="17">
        <f t="shared" si="240"/>
        <v>152.52272727272728</v>
      </c>
      <c r="W2223" s="17">
        <f t="shared" si="241"/>
        <v>86.119318181818187</v>
      </c>
      <c r="X2223">
        <f t="shared" si="242"/>
        <v>300</v>
      </c>
      <c r="Y2223" s="15">
        <f t="shared" si="243"/>
        <v>0.29333333333333333</v>
      </c>
    </row>
    <row r="2224" spans="1:25" x14ac:dyDescent="0.3">
      <c r="A2224" s="1">
        <v>9607649796</v>
      </c>
      <c r="B2224" s="1" t="s">
        <v>99</v>
      </c>
      <c r="C2224" s="1" t="s">
        <v>135</v>
      </c>
      <c r="D2224" s="1" t="s">
        <v>1144</v>
      </c>
      <c r="E2224">
        <f>SUMIFS('3_car_revenue'!$I:$I, '3_car_revenue'!$A:$A,Calc1!$A2224, '3_car_revenue'!$J:$J,Calc1!E$1)</f>
        <v>1939</v>
      </c>
      <c r="F2224">
        <f>SUMIFS('3_car_revenue'!$I:$I, '3_car_revenue'!$A:$A,Calc1!$A2224, '3_car_revenue'!$J:$J,Calc1!F$1)</f>
        <v>1244</v>
      </c>
      <c r="G2224">
        <f>SUMIFS('3_car_revenue'!$I:$I, '3_car_revenue'!$A:$A,Calc1!$A2224, '3_car_revenue'!$J:$J,Calc1!G$1)</f>
        <v>2925</v>
      </c>
      <c r="H2224">
        <f>SUMIFS('3_car_revenue'!$I:$I, '3_car_revenue'!$A:$A,Calc1!$A2224, '3_car_revenue'!$J:$J,Calc1!H$1)</f>
        <v>1708</v>
      </c>
      <c r="I2224">
        <f>SUMIFS('3_car_revenue'!$I:$I, '3_car_revenue'!$A:$A,Calc1!$A2224, '3_car_revenue'!$J:$J,Calc1!I$1)</f>
        <v>1305</v>
      </c>
      <c r="J2224">
        <f>SUMIFS('3_car_revenue'!$I:$I, '3_car_revenue'!$A:$A,Calc1!$A2224, '3_car_revenue'!$J:$J,Calc1!J$1)</f>
        <v>1932</v>
      </c>
      <c r="K2224">
        <f>SUMIFS('3_car_revenue'!$I:$I, '3_car_revenue'!$A:$A,Calc1!$A2224, '3_car_revenue'!$J:$J,Calc1!K$1)</f>
        <v>0</v>
      </c>
      <c r="L2224">
        <f>SUMIFS('3_car_revenue'!$I:$I, '3_car_revenue'!$A:$A,Calc1!$A2224, '3_car_revenue'!$J:$J,Calc1!L$1)</f>
        <v>1705</v>
      </c>
      <c r="M2224">
        <f>SUMIFS('3_car_revenue'!$I:$I, '3_car_revenue'!$A:$A,Calc1!$A2224, '3_car_revenue'!$J:$J,Calc1!M$1)</f>
        <v>1577</v>
      </c>
      <c r="N2224">
        <f>SUMIFS('3_car_revenue'!$I:$I, '3_car_revenue'!$A:$A,Calc1!$A2224, '3_car_revenue'!$J:$J,Calc1!N$1)</f>
        <v>495</v>
      </c>
      <c r="O2224">
        <f>SUMIFS('3_car_revenue'!$I:$I, '3_car_revenue'!$A:$A,Calc1!$A2224, '3_car_revenue'!$J:$J,Calc1!O$1)</f>
        <v>0</v>
      </c>
      <c r="P2224" s="8">
        <f t="shared" si="244"/>
        <v>14830</v>
      </c>
      <c r="Q2224" s="8">
        <f>COUNTIF($E2224:$O2224, "&gt;0") * VLOOKUP($A2224,'2_car_costs'!$A:$C, 2, FALSE)</f>
        <v>6285.69</v>
      </c>
      <c r="R2224" s="8">
        <f>COUNTIF($E2224:$O2224, "&gt;0") * VLOOKUP($A2224,'2_car_costs'!$A:$C, 3, FALSE)</f>
        <v>772.56000000000006</v>
      </c>
      <c r="S2224" s="8">
        <f t="shared" si="238"/>
        <v>7771.75</v>
      </c>
      <c r="T2224" s="15">
        <f t="shared" si="239"/>
        <v>0.52405596763317597</v>
      </c>
      <c r="U2224">
        <f>SUMIF('3_car_revenue'!A:A, Calc1!A2224, '3_car_revenue'!C:C)</f>
        <v>104</v>
      </c>
      <c r="V2224" s="17">
        <f t="shared" si="240"/>
        <v>142.59615384615384</v>
      </c>
      <c r="W2224" s="17">
        <f t="shared" si="241"/>
        <v>74.728365384615387</v>
      </c>
      <c r="X2224">
        <f t="shared" si="242"/>
        <v>270</v>
      </c>
      <c r="Y2224" s="15">
        <f t="shared" si="243"/>
        <v>0.38518518518518519</v>
      </c>
    </row>
    <row r="2225" spans="1:25" x14ac:dyDescent="0.3">
      <c r="A2225" s="1">
        <v>2936625610</v>
      </c>
      <c r="B2225" s="1" t="s">
        <v>49</v>
      </c>
      <c r="C2225" s="1">
        <v>650</v>
      </c>
      <c r="D2225" s="1" t="s">
        <v>1324</v>
      </c>
      <c r="E2225">
        <f>SUMIFS('3_car_revenue'!$I:$I, '3_car_revenue'!$A:$A,Calc1!$A2225, '3_car_revenue'!$J:$J,Calc1!E$1)</f>
        <v>4079</v>
      </c>
      <c r="F2225">
        <f>SUMIFS('3_car_revenue'!$I:$I, '3_car_revenue'!$A:$A,Calc1!$A2225, '3_car_revenue'!$J:$J,Calc1!F$1)</f>
        <v>1676</v>
      </c>
      <c r="G2225">
        <f>SUMIFS('3_car_revenue'!$I:$I, '3_car_revenue'!$A:$A,Calc1!$A2225, '3_car_revenue'!$J:$J,Calc1!G$1)</f>
        <v>0</v>
      </c>
      <c r="H2225">
        <f>SUMIFS('3_car_revenue'!$I:$I, '3_car_revenue'!$A:$A,Calc1!$A2225, '3_car_revenue'!$J:$J,Calc1!H$1)</f>
        <v>732</v>
      </c>
      <c r="I2225">
        <f>SUMIFS('3_car_revenue'!$I:$I, '3_car_revenue'!$A:$A,Calc1!$A2225, '3_car_revenue'!$J:$J,Calc1!I$1)</f>
        <v>1742</v>
      </c>
      <c r="J2225">
        <f>SUMIFS('3_car_revenue'!$I:$I, '3_car_revenue'!$A:$A,Calc1!$A2225, '3_car_revenue'!$J:$J,Calc1!J$1)</f>
        <v>3798</v>
      </c>
      <c r="K2225">
        <f>SUMIFS('3_car_revenue'!$I:$I, '3_car_revenue'!$A:$A,Calc1!$A2225, '3_car_revenue'!$J:$J,Calc1!K$1)</f>
        <v>1596</v>
      </c>
      <c r="L2225">
        <f>SUMIFS('3_car_revenue'!$I:$I, '3_car_revenue'!$A:$A,Calc1!$A2225, '3_car_revenue'!$J:$J,Calc1!L$1)</f>
        <v>1194</v>
      </c>
      <c r="M2225">
        <f>SUMIFS('3_car_revenue'!$I:$I, '3_car_revenue'!$A:$A,Calc1!$A2225, '3_car_revenue'!$J:$J,Calc1!M$1)</f>
        <v>568</v>
      </c>
      <c r="N2225">
        <f>SUMIFS('3_car_revenue'!$I:$I, '3_car_revenue'!$A:$A,Calc1!$A2225, '3_car_revenue'!$J:$J,Calc1!N$1)</f>
        <v>1777</v>
      </c>
      <c r="O2225">
        <f>SUMIFS('3_car_revenue'!$I:$I, '3_car_revenue'!$A:$A,Calc1!$A2225, '3_car_revenue'!$J:$J,Calc1!O$1)</f>
        <v>0</v>
      </c>
      <c r="P2225" s="8">
        <f t="shared" si="244"/>
        <v>17162</v>
      </c>
      <c r="Q2225" s="8">
        <f>COUNTIF($E2225:$O2225, "&gt;0") * VLOOKUP($A2225,'2_car_costs'!$A:$C, 2, FALSE)</f>
        <v>5786.91</v>
      </c>
      <c r="R2225" s="8">
        <f>COUNTIF($E2225:$O2225, "&gt;0") * VLOOKUP($A2225,'2_car_costs'!$A:$C, 3, FALSE)</f>
        <v>1019.97</v>
      </c>
      <c r="S2225" s="8">
        <f t="shared" si="238"/>
        <v>10355.119999999999</v>
      </c>
      <c r="T2225" s="15">
        <f t="shared" si="239"/>
        <v>0.60337489803053246</v>
      </c>
      <c r="U2225">
        <f>SUMIF('3_car_revenue'!A:A, Calc1!A2225, '3_car_revenue'!C:C)</f>
        <v>103</v>
      </c>
      <c r="V2225" s="17">
        <f t="shared" si="240"/>
        <v>166.62135922330097</v>
      </c>
      <c r="W2225" s="17">
        <f t="shared" si="241"/>
        <v>100.53514563106795</v>
      </c>
      <c r="X2225">
        <f t="shared" si="242"/>
        <v>270</v>
      </c>
      <c r="Y2225" s="15">
        <f t="shared" si="243"/>
        <v>0.38148148148148148</v>
      </c>
    </row>
    <row r="2226" spans="1:25" x14ac:dyDescent="0.3">
      <c r="A2226" s="1">
        <v>7285723398</v>
      </c>
      <c r="B2226" s="1" t="s">
        <v>76</v>
      </c>
      <c r="C2226" s="1" t="s">
        <v>440</v>
      </c>
      <c r="D2226" s="1" t="s">
        <v>1277</v>
      </c>
      <c r="E2226">
        <f>SUMIFS('3_car_revenue'!$I:$I, '3_car_revenue'!$A:$A,Calc1!$A2226, '3_car_revenue'!$J:$J,Calc1!E$1)</f>
        <v>2724</v>
      </c>
      <c r="F2226">
        <f>SUMIFS('3_car_revenue'!$I:$I, '3_car_revenue'!$A:$A,Calc1!$A2226, '3_car_revenue'!$J:$J,Calc1!F$1)</f>
        <v>1488</v>
      </c>
      <c r="G2226">
        <f>SUMIFS('3_car_revenue'!$I:$I, '3_car_revenue'!$A:$A,Calc1!$A2226, '3_car_revenue'!$J:$J,Calc1!G$1)</f>
        <v>0</v>
      </c>
      <c r="H2226">
        <f>SUMIFS('3_car_revenue'!$I:$I, '3_car_revenue'!$A:$A,Calc1!$A2226, '3_car_revenue'!$J:$J,Calc1!H$1)</f>
        <v>2016</v>
      </c>
      <c r="I2226">
        <f>SUMIFS('3_car_revenue'!$I:$I, '3_car_revenue'!$A:$A,Calc1!$A2226, '3_car_revenue'!$J:$J,Calc1!I$1)</f>
        <v>1257</v>
      </c>
      <c r="J2226">
        <f>SUMIFS('3_car_revenue'!$I:$I, '3_car_revenue'!$A:$A,Calc1!$A2226, '3_car_revenue'!$J:$J,Calc1!J$1)</f>
        <v>1326</v>
      </c>
      <c r="K2226">
        <f>SUMIFS('3_car_revenue'!$I:$I, '3_car_revenue'!$A:$A,Calc1!$A2226, '3_car_revenue'!$J:$J,Calc1!K$1)</f>
        <v>288</v>
      </c>
      <c r="L2226">
        <f>SUMIFS('3_car_revenue'!$I:$I, '3_car_revenue'!$A:$A,Calc1!$A2226, '3_car_revenue'!$J:$J,Calc1!L$1)</f>
        <v>0</v>
      </c>
      <c r="M2226">
        <f>SUMIFS('3_car_revenue'!$I:$I, '3_car_revenue'!$A:$A,Calc1!$A2226, '3_car_revenue'!$J:$J,Calc1!M$1)</f>
        <v>400</v>
      </c>
      <c r="N2226">
        <f>SUMIFS('3_car_revenue'!$I:$I, '3_car_revenue'!$A:$A,Calc1!$A2226, '3_car_revenue'!$J:$J,Calc1!N$1)</f>
        <v>972</v>
      </c>
      <c r="O2226">
        <f>SUMIFS('3_car_revenue'!$I:$I, '3_car_revenue'!$A:$A,Calc1!$A2226, '3_car_revenue'!$J:$J,Calc1!O$1)</f>
        <v>621</v>
      </c>
      <c r="P2226" s="8">
        <f t="shared" si="244"/>
        <v>11092</v>
      </c>
      <c r="Q2226" s="8">
        <f>COUNTIF($E2226:$O2226, "&gt;0") * VLOOKUP($A2226,'2_car_costs'!$A:$C, 2, FALSE)</f>
        <v>3874.5</v>
      </c>
      <c r="R2226" s="8">
        <f>COUNTIF($E2226:$O2226, "&gt;0") * VLOOKUP($A2226,'2_car_costs'!$A:$C, 3, FALSE)</f>
        <v>887.93999999999994</v>
      </c>
      <c r="S2226" s="8">
        <f t="shared" si="238"/>
        <v>6329.56</v>
      </c>
      <c r="T2226" s="15">
        <f t="shared" si="239"/>
        <v>0.57064190407500903</v>
      </c>
      <c r="U2226">
        <f>SUMIF('3_car_revenue'!A:A, Calc1!A2226, '3_car_revenue'!C:C)</f>
        <v>72</v>
      </c>
      <c r="V2226" s="17">
        <f t="shared" si="240"/>
        <v>154.05555555555554</v>
      </c>
      <c r="W2226" s="17">
        <f t="shared" si="241"/>
        <v>87.910555555555561</v>
      </c>
      <c r="X2226">
        <f t="shared" si="242"/>
        <v>270</v>
      </c>
      <c r="Y2226" s="15">
        <f t="shared" si="243"/>
        <v>0.26666666666666666</v>
      </c>
    </row>
    <row r="2227" spans="1:25" x14ac:dyDescent="0.3">
      <c r="A2227" s="1">
        <v>7841408420</v>
      </c>
      <c r="B2227" s="1" t="s">
        <v>324</v>
      </c>
      <c r="C2227" s="1">
        <v>9000</v>
      </c>
      <c r="D2227" s="1" t="s">
        <v>1334</v>
      </c>
      <c r="E2227">
        <f>SUMIFS('3_car_revenue'!$I:$I, '3_car_revenue'!$A:$A,Calc1!$A2227, '3_car_revenue'!$J:$J,Calc1!E$1)</f>
        <v>2635</v>
      </c>
      <c r="F2227">
        <f>SUMIFS('3_car_revenue'!$I:$I, '3_car_revenue'!$A:$A,Calc1!$A2227, '3_car_revenue'!$J:$J,Calc1!F$1)</f>
        <v>3865</v>
      </c>
      <c r="G2227">
        <f>SUMIFS('3_car_revenue'!$I:$I, '3_car_revenue'!$A:$A,Calc1!$A2227, '3_car_revenue'!$J:$J,Calc1!G$1)</f>
        <v>362</v>
      </c>
      <c r="H2227">
        <f>SUMIFS('3_car_revenue'!$I:$I, '3_car_revenue'!$A:$A,Calc1!$A2227, '3_car_revenue'!$J:$J,Calc1!H$1)</f>
        <v>1851</v>
      </c>
      <c r="I2227">
        <f>SUMIFS('3_car_revenue'!$I:$I, '3_car_revenue'!$A:$A,Calc1!$A2227, '3_car_revenue'!$J:$J,Calc1!I$1)</f>
        <v>2630</v>
      </c>
      <c r="J2227">
        <f>SUMIFS('3_car_revenue'!$I:$I, '3_car_revenue'!$A:$A,Calc1!$A2227, '3_car_revenue'!$J:$J,Calc1!J$1)</f>
        <v>2733</v>
      </c>
      <c r="K2227">
        <f>SUMIFS('3_car_revenue'!$I:$I, '3_car_revenue'!$A:$A,Calc1!$A2227, '3_car_revenue'!$J:$J,Calc1!K$1)</f>
        <v>1957</v>
      </c>
      <c r="L2227">
        <f>SUMIFS('3_car_revenue'!$I:$I, '3_car_revenue'!$A:$A,Calc1!$A2227, '3_car_revenue'!$J:$J,Calc1!L$1)</f>
        <v>3693</v>
      </c>
      <c r="M2227">
        <f>SUMIFS('3_car_revenue'!$I:$I, '3_car_revenue'!$A:$A,Calc1!$A2227, '3_car_revenue'!$J:$J,Calc1!M$1)</f>
        <v>768</v>
      </c>
      <c r="N2227">
        <f>SUMIFS('3_car_revenue'!$I:$I, '3_car_revenue'!$A:$A,Calc1!$A2227, '3_car_revenue'!$J:$J,Calc1!N$1)</f>
        <v>747</v>
      </c>
      <c r="O2227">
        <f>SUMIFS('3_car_revenue'!$I:$I, '3_car_revenue'!$A:$A,Calc1!$A2227, '3_car_revenue'!$J:$J,Calc1!O$1)</f>
        <v>296</v>
      </c>
      <c r="P2227" s="8">
        <f t="shared" si="244"/>
        <v>21537</v>
      </c>
      <c r="Q2227" s="8">
        <f>COUNTIF($E2227:$O2227, "&gt;0") * VLOOKUP($A2227,'2_car_costs'!$A:$C, 2, FALSE)</f>
        <v>5271.3099999999995</v>
      </c>
      <c r="R2227" s="8">
        <f>COUNTIF($E2227:$O2227, "&gt;0") * VLOOKUP($A2227,'2_car_costs'!$A:$C, 3, FALSE)</f>
        <v>589.38</v>
      </c>
      <c r="S2227" s="8">
        <f t="shared" si="238"/>
        <v>15676.310000000001</v>
      </c>
      <c r="T2227" s="15">
        <f t="shared" si="239"/>
        <v>0.72787807029762741</v>
      </c>
      <c r="U2227">
        <f>SUMIF('3_car_revenue'!A:A, Calc1!A2227, '3_car_revenue'!C:C)</f>
        <v>128</v>
      </c>
      <c r="V2227" s="17">
        <f t="shared" si="240"/>
        <v>168.2578125</v>
      </c>
      <c r="W2227" s="17">
        <f t="shared" si="241"/>
        <v>122.47117187500001</v>
      </c>
      <c r="X2227">
        <f t="shared" si="242"/>
        <v>330</v>
      </c>
      <c r="Y2227" s="15">
        <f t="shared" si="243"/>
        <v>0.38787878787878788</v>
      </c>
    </row>
    <row r="2228" spans="1:25" x14ac:dyDescent="0.3">
      <c r="A2228" s="1">
        <v>9731522565</v>
      </c>
      <c r="B2228" s="1" t="s">
        <v>37</v>
      </c>
      <c r="C2228" s="1" t="s">
        <v>218</v>
      </c>
      <c r="D2228" s="1" t="s">
        <v>1461</v>
      </c>
      <c r="E2228">
        <f>SUMIFS('3_car_revenue'!$I:$I, '3_car_revenue'!$A:$A,Calc1!$A2228, '3_car_revenue'!$J:$J,Calc1!E$1)</f>
        <v>1395</v>
      </c>
      <c r="F2228">
        <f>SUMIFS('3_car_revenue'!$I:$I, '3_car_revenue'!$A:$A,Calc1!$A2228, '3_car_revenue'!$J:$J,Calc1!F$1)</f>
        <v>3328</v>
      </c>
      <c r="G2228">
        <f>SUMIFS('3_car_revenue'!$I:$I, '3_car_revenue'!$A:$A,Calc1!$A2228, '3_car_revenue'!$J:$J,Calc1!G$1)</f>
        <v>1288</v>
      </c>
      <c r="H2228">
        <f>SUMIFS('3_car_revenue'!$I:$I, '3_car_revenue'!$A:$A,Calc1!$A2228, '3_car_revenue'!$J:$J,Calc1!H$1)</f>
        <v>813</v>
      </c>
      <c r="I2228">
        <f>SUMIFS('3_car_revenue'!$I:$I, '3_car_revenue'!$A:$A,Calc1!$A2228, '3_car_revenue'!$J:$J,Calc1!I$1)</f>
        <v>1570</v>
      </c>
      <c r="J2228">
        <f>SUMIFS('3_car_revenue'!$I:$I, '3_car_revenue'!$A:$A,Calc1!$A2228, '3_car_revenue'!$J:$J,Calc1!J$1)</f>
        <v>406</v>
      </c>
      <c r="K2228">
        <f>SUMIFS('3_car_revenue'!$I:$I, '3_car_revenue'!$A:$A,Calc1!$A2228, '3_car_revenue'!$J:$J,Calc1!K$1)</f>
        <v>1230</v>
      </c>
      <c r="L2228">
        <f>SUMIFS('3_car_revenue'!$I:$I, '3_car_revenue'!$A:$A,Calc1!$A2228, '3_car_revenue'!$J:$J,Calc1!L$1)</f>
        <v>1544</v>
      </c>
      <c r="M2228">
        <f>SUMIFS('3_car_revenue'!$I:$I, '3_car_revenue'!$A:$A,Calc1!$A2228, '3_car_revenue'!$J:$J,Calc1!M$1)</f>
        <v>3185</v>
      </c>
      <c r="N2228">
        <f>SUMIFS('3_car_revenue'!$I:$I, '3_car_revenue'!$A:$A,Calc1!$A2228, '3_car_revenue'!$J:$J,Calc1!N$1)</f>
        <v>1195</v>
      </c>
      <c r="O2228">
        <f>SUMIFS('3_car_revenue'!$I:$I, '3_car_revenue'!$A:$A,Calc1!$A2228, '3_car_revenue'!$J:$J,Calc1!O$1)</f>
        <v>0</v>
      </c>
      <c r="P2228" s="8">
        <f t="shared" si="244"/>
        <v>15954</v>
      </c>
      <c r="Q2228" s="8">
        <f>COUNTIF($E2228:$O2228, "&gt;0") * VLOOKUP($A2228,'2_car_costs'!$A:$C, 2, FALSE)</f>
        <v>4844.2</v>
      </c>
      <c r="R2228" s="8">
        <f>COUNTIF($E2228:$O2228, "&gt;0") * VLOOKUP($A2228,'2_car_costs'!$A:$C, 3, FALSE)</f>
        <v>1164.0999999999999</v>
      </c>
      <c r="S2228" s="8">
        <f t="shared" si="238"/>
        <v>9945.7000000000007</v>
      </c>
      <c r="T2228" s="15">
        <f t="shared" si="239"/>
        <v>0.62339852074714808</v>
      </c>
      <c r="U2228">
        <f>SUMIF('3_car_revenue'!A:A, Calc1!A2228, '3_car_revenue'!C:C)</f>
        <v>108</v>
      </c>
      <c r="V2228" s="17">
        <f t="shared" si="240"/>
        <v>147.72222222222223</v>
      </c>
      <c r="W2228" s="17">
        <f t="shared" si="241"/>
        <v>92.089814814814815</v>
      </c>
      <c r="X2228">
        <f t="shared" si="242"/>
        <v>300</v>
      </c>
      <c r="Y2228" s="15">
        <f t="shared" si="243"/>
        <v>0.36</v>
      </c>
    </row>
    <row r="2229" spans="1:25" x14ac:dyDescent="0.3">
      <c r="A2229" s="1">
        <v>457202742</v>
      </c>
      <c r="B2229" s="1" t="s">
        <v>346</v>
      </c>
      <c r="C2229" s="1" t="s">
        <v>345</v>
      </c>
      <c r="D2229" s="1" t="s">
        <v>1408</v>
      </c>
      <c r="E2229">
        <f>SUMIFS('3_car_revenue'!$I:$I, '3_car_revenue'!$A:$A,Calc1!$A2229, '3_car_revenue'!$J:$J,Calc1!E$1)</f>
        <v>2470</v>
      </c>
      <c r="F2229">
        <f>SUMIFS('3_car_revenue'!$I:$I, '3_car_revenue'!$A:$A,Calc1!$A2229, '3_car_revenue'!$J:$J,Calc1!F$1)</f>
        <v>0</v>
      </c>
      <c r="G2229">
        <f>SUMIFS('3_car_revenue'!$I:$I, '3_car_revenue'!$A:$A,Calc1!$A2229, '3_car_revenue'!$J:$J,Calc1!G$1)</f>
        <v>1393</v>
      </c>
      <c r="H2229">
        <f>SUMIFS('3_car_revenue'!$I:$I, '3_car_revenue'!$A:$A,Calc1!$A2229, '3_car_revenue'!$J:$J,Calc1!H$1)</f>
        <v>923</v>
      </c>
      <c r="I2229">
        <f>SUMIFS('3_car_revenue'!$I:$I, '3_car_revenue'!$A:$A,Calc1!$A2229, '3_car_revenue'!$J:$J,Calc1!I$1)</f>
        <v>0</v>
      </c>
      <c r="J2229">
        <f>SUMIFS('3_car_revenue'!$I:$I, '3_car_revenue'!$A:$A,Calc1!$A2229, '3_car_revenue'!$J:$J,Calc1!J$1)</f>
        <v>0</v>
      </c>
      <c r="K2229">
        <f>SUMIFS('3_car_revenue'!$I:$I, '3_car_revenue'!$A:$A,Calc1!$A2229, '3_car_revenue'!$J:$J,Calc1!K$1)</f>
        <v>378</v>
      </c>
      <c r="L2229">
        <f>SUMIFS('3_car_revenue'!$I:$I, '3_car_revenue'!$A:$A,Calc1!$A2229, '3_car_revenue'!$J:$J,Calc1!L$1)</f>
        <v>970</v>
      </c>
      <c r="M2229">
        <f>SUMIFS('3_car_revenue'!$I:$I, '3_car_revenue'!$A:$A,Calc1!$A2229, '3_car_revenue'!$J:$J,Calc1!M$1)</f>
        <v>2742</v>
      </c>
      <c r="N2229">
        <f>SUMIFS('3_car_revenue'!$I:$I, '3_car_revenue'!$A:$A,Calc1!$A2229, '3_car_revenue'!$J:$J,Calc1!N$1)</f>
        <v>1587</v>
      </c>
      <c r="O2229">
        <f>SUMIFS('3_car_revenue'!$I:$I, '3_car_revenue'!$A:$A,Calc1!$A2229, '3_car_revenue'!$J:$J,Calc1!O$1)</f>
        <v>0</v>
      </c>
      <c r="P2229" s="8">
        <f t="shared" si="244"/>
        <v>10463</v>
      </c>
      <c r="Q2229" s="8">
        <f>COUNTIF($E2229:$O2229, "&gt;0") * VLOOKUP($A2229,'2_car_costs'!$A:$C, 2, FALSE)</f>
        <v>3478.09</v>
      </c>
      <c r="R2229" s="8">
        <f>COUNTIF($E2229:$O2229, "&gt;0") * VLOOKUP($A2229,'2_car_costs'!$A:$C, 3, FALSE)</f>
        <v>839.44</v>
      </c>
      <c r="S2229" s="8">
        <f t="shared" si="238"/>
        <v>6145.4699999999993</v>
      </c>
      <c r="T2229" s="15">
        <f t="shared" si="239"/>
        <v>0.58735257574309463</v>
      </c>
      <c r="U2229">
        <f>SUMIF('3_car_revenue'!A:A, Calc1!A2229, '3_car_revenue'!C:C)</f>
        <v>64</v>
      </c>
      <c r="V2229" s="17">
        <f t="shared" si="240"/>
        <v>163.484375</v>
      </c>
      <c r="W2229" s="17">
        <f t="shared" si="241"/>
        <v>96.02296874999999</v>
      </c>
      <c r="X2229">
        <f t="shared" si="242"/>
        <v>210</v>
      </c>
      <c r="Y2229" s="15">
        <f t="shared" si="243"/>
        <v>0.30476190476190479</v>
      </c>
    </row>
    <row r="2230" spans="1:25" x14ac:dyDescent="0.3">
      <c r="A2230" s="1">
        <v>4364058149</v>
      </c>
      <c r="B2230" s="1" t="s">
        <v>305</v>
      </c>
      <c r="C2230" s="1" t="s">
        <v>456</v>
      </c>
      <c r="D2230" s="1" t="s">
        <v>1092</v>
      </c>
      <c r="E2230">
        <f>SUMIFS('3_car_revenue'!$I:$I, '3_car_revenue'!$A:$A,Calc1!$A2230, '3_car_revenue'!$J:$J,Calc1!E$1)</f>
        <v>820</v>
      </c>
      <c r="F2230">
        <f>SUMIFS('3_car_revenue'!$I:$I, '3_car_revenue'!$A:$A,Calc1!$A2230, '3_car_revenue'!$J:$J,Calc1!F$1)</f>
        <v>1833</v>
      </c>
      <c r="G2230">
        <f>SUMIFS('3_car_revenue'!$I:$I, '3_car_revenue'!$A:$A,Calc1!$A2230, '3_car_revenue'!$J:$J,Calc1!G$1)</f>
        <v>684</v>
      </c>
      <c r="H2230">
        <f>SUMIFS('3_car_revenue'!$I:$I, '3_car_revenue'!$A:$A,Calc1!$A2230, '3_car_revenue'!$J:$J,Calc1!H$1)</f>
        <v>2324</v>
      </c>
      <c r="I2230">
        <f>SUMIFS('3_car_revenue'!$I:$I, '3_car_revenue'!$A:$A,Calc1!$A2230, '3_car_revenue'!$J:$J,Calc1!I$1)</f>
        <v>2300</v>
      </c>
      <c r="J2230">
        <f>SUMIFS('3_car_revenue'!$I:$I, '3_car_revenue'!$A:$A,Calc1!$A2230, '3_car_revenue'!$J:$J,Calc1!J$1)</f>
        <v>2020</v>
      </c>
      <c r="K2230">
        <f>SUMIFS('3_car_revenue'!$I:$I, '3_car_revenue'!$A:$A,Calc1!$A2230, '3_car_revenue'!$J:$J,Calc1!K$1)</f>
        <v>87</v>
      </c>
      <c r="L2230">
        <f>SUMIFS('3_car_revenue'!$I:$I, '3_car_revenue'!$A:$A,Calc1!$A2230, '3_car_revenue'!$J:$J,Calc1!L$1)</f>
        <v>2207</v>
      </c>
      <c r="M2230">
        <f>SUMIFS('3_car_revenue'!$I:$I, '3_car_revenue'!$A:$A,Calc1!$A2230, '3_car_revenue'!$J:$J,Calc1!M$1)</f>
        <v>1096</v>
      </c>
      <c r="N2230">
        <f>SUMIFS('3_car_revenue'!$I:$I, '3_car_revenue'!$A:$A,Calc1!$A2230, '3_car_revenue'!$J:$J,Calc1!N$1)</f>
        <v>3232</v>
      </c>
      <c r="O2230">
        <f>SUMIFS('3_car_revenue'!$I:$I, '3_car_revenue'!$A:$A,Calc1!$A2230, '3_car_revenue'!$J:$J,Calc1!O$1)</f>
        <v>0</v>
      </c>
      <c r="P2230" s="8">
        <f t="shared" si="244"/>
        <v>16603</v>
      </c>
      <c r="Q2230" s="8">
        <f>COUNTIF($E2230:$O2230, "&gt;0") * VLOOKUP($A2230,'2_car_costs'!$A:$C, 2, FALSE)</f>
        <v>6528.6</v>
      </c>
      <c r="R2230" s="8">
        <f>COUNTIF($E2230:$O2230, "&gt;0") * VLOOKUP($A2230,'2_car_costs'!$A:$C, 3, FALSE)</f>
        <v>1402.1000000000001</v>
      </c>
      <c r="S2230" s="8">
        <f t="shared" si="238"/>
        <v>8672.2999999999993</v>
      </c>
      <c r="T2230" s="15">
        <f t="shared" si="239"/>
        <v>0.52233331325664034</v>
      </c>
      <c r="U2230">
        <f>SUMIF('3_car_revenue'!A:A, Calc1!A2230, '3_car_revenue'!C:C)</f>
        <v>106</v>
      </c>
      <c r="V2230" s="17">
        <f t="shared" si="240"/>
        <v>156.6320754716981</v>
      </c>
      <c r="W2230" s="17">
        <f t="shared" si="241"/>
        <v>81.814150943396214</v>
      </c>
      <c r="X2230">
        <f t="shared" si="242"/>
        <v>300</v>
      </c>
      <c r="Y2230" s="15">
        <f t="shared" si="243"/>
        <v>0.35333333333333333</v>
      </c>
    </row>
    <row r="2231" spans="1:25" x14ac:dyDescent="0.3">
      <c r="A2231" s="1">
        <v>2118827784</v>
      </c>
      <c r="B2231" s="1" t="s">
        <v>66</v>
      </c>
      <c r="C2231" s="1" t="s">
        <v>721</v>
      </c>
      <c r="D2231" s="1" t="s">
        <v>1015</v>
      </c>
      <c r="E2231">
        <f>SUMIFS('3_car_revenue'!$I:$I, '3_car_revenue'!$A:$A,Calc1!$A2231, '3_car_revenue'!$J:$J,Calc1!E$1)</f>
        <v>2589</v>
      </c>
      <c r="F2231">
        <f>SUMIFS('3_car_revenue'!$I:$I, '3_car_revenue'!$A:$A,Calc1!$A2231, '3_car_revenue'!$J:$J,Calc1!F$1)</f>
        <v>4126</v>
      </c>
      <c r="G2231">
        <f>SUMIFS('3_car_revenue'!$I:$I, '3_car_revenue'!$A:$A,Calc1!$A2231, '3_car_revenue'!$J:$J,Calc1!G$1)</f>
        <v>3465</v>
      </c>
      <c r="H2231">
        <f>SUMIFS('3_car_revenue'!$I:$I, '3_car_revenue'!$A:$A,Calc1!$A2231, '3_car_revenue'!$J:$J,Calc1!H$1)</f>
        <v>1388</v>
      </c>
      <c r="I2231">
        <f>SUMIFS('3_car_revenue'!$I:$I, '3_car_revenue'!$A:$A,Calc1!$A2231, '3_car_revenue'!$J:$J,Calc1!I$1)</f>
        <v>3037</v>
      </c>
      <c r="J2231">
        <f>SUMIFS('3_car_revenue'!$I:$I, '3_car_revenue'!$A:$A,Calc1!$A2231, '3_car_revenue'!$J:$J,Calc1!J$1)</f>
        <v>994</v>
      </c>
      <c r="K2231">
        <f>SUMIFS('3_car_revenue'!$I:$I, '3_car_revenue'!$A:$A,Calc1!$A2231, '3_car_revenue'!$J:$J,Calc1!K$1)</f>
        <v>4614</v>
      </c>
      <c r="L2231">
        <f>SUMIFS('3_car_revenue'!$I:$I, '3_car_revenue'!$A:$A,Calc1!$A2231, '3_car_revenue'!$J:$J,Calc1!L$1)</f>
        <v>0</v>
      </c>
      <c r="M2231">
        <f>SUMIFS('3_car_revenue'!$I:$I, '3_car_revenue'!$A:$A,Calc1!$A2231, '3_car_revenue'!$J:$J,Calc1!M$1)</f>
        <v>1318</v>
      </c>
      <c r="N2231">
        <f>SUMIFS('3_car_revenue'!$I:$I, '3_car_revenue'!$A:$A,Calc1!$A2231, '3_car_revenue'!$J:$J,Calc1!N$1)</f>
        <v>2093</v>
      </c>
      <c r="O2231">
        <f>SUMIFS('3_car_revenue'!$I:$I, '3_car_revenue'!$A:$A,Calc1!$A2231, '3_car_revenue'!$J:$J,Calc1!O$1)</f>
        <v>0</v>
      </c>
      <c r="P2231" s="8">
        <f t="shared" si="244"/>
        <v>23624</v>
      </c>
      <c r="Q2231" s="8">
        <f>COUNTIF($E2231:$O2231, "&gt;0") * VLOOKUP($A2231,'2_car_costs'!$A:$C, 2, FALSE)</f>
        <v>4583.88</v>
      </c>
      <c r="R2231" s="8">
        <f>COUNTIF($E2231:$O2231, "&gt;0") * VLOOKUP($A2231,'2_car_costs'!$A:$C, 3, FALSE)</f>
        <v>1273.32</v>
      </c>
      <c r="S2231" s="8">
        <f t="shared" si="238"/>
        <v>17766.8</v>
      </c>
      <c r="T2231" s="15">
        <f t="shared" si="239"/>
        <v>0.75206569590247208</v>
      </c>
      <c r="U2231">
        <f>SUMIF('3_car_revenue'!A:A, Calc1!A2231, '3_car_revenue'!C:C)</f>
        <v>138</v>
      </c>
      <c r="V2231" s="17">
        <f t="shared" si="240"/>
        <v>171.18840579710144</v>
      </c>
      <c r="W2231" s="17">
        <f t="shared" si="241"/>
        <v>128.74492753623187</v>
      </c>
      <c r="X2231">
        <f t="shared" si="242"/>
        <v>270</v>
      </c>
      <c r="Y2231" s="15">
        <f t="shared" si="243"/>
        <v>0.51111111111111107</v>
      </c>
    </row>
    <row r="2232" spans="1:25" x14ac:dyDescent="0.3">
      <c r="A2232" s="1">
        <v>863307205</v>
      </c>
      <c r="B2232" s="1" t="s">
        <v>55</v>
      </c>
      <c r="C2232" s="1" t="s">
        <v>720</v>
      </c>
      <c r="D2232" s="1" t="s">
        <v>1734</v>
      </c>
      <c r="E2232">
        <f>SUMIFS('3_car_revenue'!$I:$I, '3_car_revenue'!$A:$A,Calc1!$A2232, '3_car_revenue'!$J:$J,Calc1!E$1)</f>
        <v>2434</v>
      </c>
      <c r="F2232">
        <f>SUMIFS('3_car_revenue'!$I:$I, '3_car_revenue'!$A:$A,Calc1!$A2232, '3_car_revenue'!$J:$J,Calc1!F$1)</f>
        <v>1439</v>
      </c>
      <c r="G2232">
        <f>SUMIFS('3_car_revenue'!$I:$I, '3_car_revenue'!$A:$A,Calc1!$A2232, '3_car_revenue'!$J:$J,Calc1!G$1)</f>
        <v>434</v>
      </c>
      <c r="H2232">
        <f>SUMIFS('3_car_revenue'!$I:$I, '3_car_revenue'!$A:$A,Calc1!$A2232, '3_car_revenue'!$J:$J,Calc1!H$1)</f>
        <v>1440</v>
      </c>
      <c r="I2232">
        <f>SUMIFS('3_car_revenue'!$I:$I, '3_car_revenue'!$A:$A,Calc1!$A2232, '3_car_revenue'!$J:$J,Calc1!I$1)</f>
        <v>800</v>
      </c>
      <c r="J2232">
        <f>SUMIFS('3_car_revenue'!$I:$I, '3_car_revenue'!$A:$A,Calc1!$A2232, '3_car_revenue'!$J:$J,Calc1!J$1)</f>
        <v>1782</v>
      </c>
      <c r="K2232">
        <f>SUMIFS('3_car_revenue'!$I:$I, '3_car_revenue'!$A:$A,Calc1!$A2232, '3_car_revenue'!$J:$J,Calc1!K$1)</f>
        <v>2561</v>
      </c>
      <c r="L2232">
        <f>SUMIFS('3_car_revenue'!$I:$I, '3_car_revenue'!$A:$A,Calc1!$A2232, '3_car_revenue'!$J:$J,Calc1!L$1)</f>
        <v>328</v>
      </c>
      <c r="M2232">
        <f>SUMIFS('3_car_revenue'!$I:$I, '3_car_revenue'!$A:$A,Calc1!$A2232, '3_car_revenue'!$J:$J,Calc1!M$1)</f>
        <v>1462</v>
      </c>
      <c r="N2232">
        <f>SUMIFS('3_car_revenue'!$I:$I, '3_car_revenue'!$A:$A,Calc1!$A2232, '3_car_revenue'!$J:$J,Calc1!N$1)</f>
        <v>1074</v>
      </c>
      <c r="O2232">
        <f>SUMIFS('3_car_revenue'!$I:$I, '3_car_revenue'!$A:$A,Calc1!$A2232, '3_car_revenue'!$J:$J,Calc1!O$1)</f>
        <v>1185</v>
      </c>
      <c r="P2232" s="8">
        <f t="shared" si="244"/>
        <v>14939</v>
      </c>
      <c r="Q2232" s="8">
        <f>COUNTIF($E2232:$O2232, "&gt;0") * VLOOKUP($A2232,'2_car_costs'!$A:$C, 2, FALSE)</f>
        <v>6354.04</v>
      </c>
      <c r="R2232" s="8">
        <f>COUNTIF($E2232:$O2232, "&gt;0") * VLOOKUP($A2232,'2_car_costs'!$A:$C, 3, FALSE)</f>
        <v>802.01</v>
      </c>
      <c r="S2232" s="8">
        <f t="shared" si="238"/>
        <v>7782.95</v>
      </c>
      <c r="T2232" s="15">
        <f t="shared" si="239"/>
        <v>0.5209819934399893</v>
      </c>
      <c r="U2232">
        <f>SUMIF('3_car_revenue'!A:A, Calc1!A2232, '3_car_revenue'!C:C)</f>
        <v>102</v>
      </c>
      <c r="V2232" s="17">
        <f t="shared" si="240"/>
        <v>146.4607843137255</v>
      </c>
      <c r="W2232" s="17">
        <f t="shared" si="241"/>
        <v>76.303431372549014</v>
      </c>
      <c r="X2232">
        <f t="shared" si="242"/>
        <v>330</v>
      </c>
      <c r="Y2232" s="15">
        <f t="shared" si="243"/>
        <v>0.30909090909090908</v>
      </c>
    </row>
    <row r="2233" spans="1:25" x14ac:dyDescent="0.3">
      <c r="A2233" s="1">
        <v>9360793027</v>
      </c>
      <c r="B2233" s="1" t="s">
        <v>57</v>
      </c>
      <c r="C2233" s="1" t="s">
        <v>69</v>
      </c>
      <c r="D2233" s="1" t="s">
        <v>1414</v>
      </c>
      <c r="E2233">
        <f>SUMIFS('3_car_revenue'!$I:$I, '3_car_revenue'!$A:$A,Calc1!$A2233, '3_car_revenue'!$J:$J,Calc1!E$1)</f>
        <v>540</v>
      </c>
      <c r="F2233">
        <f>SUMIFS('3_car_revenue'!$I:$I, '3_car_revenue'!$A:$A,Calc1!$A2233, '3_car_revenue'!$J:$J,Calc1!F$1)</f>
        <v>1480</v>
      </c>
      <c r="G2233">
        <f>SUMIFS('3_car_revenue'!$I:$I, '3_car_revenue'!$A:$A,Calc1!$A2233, '3_car_revenue'!$J:$J,Calc1!G$1)</f>
        <v>1772</v>
      </c>
      <c r="H2233">
        <f>SUMIFS('3_car_revenue'!$I:$I, '3_car_revenue'!$A:$A,Calc1!$A2233, '3_car_revenue'!$J:$J,Calc1!H$1)</f>
        <v>3994</v>
      </c>
      <c r="I2233">
        <f>SUMIFS('3_car_revenue'!$I:$I, '3_car_revenue'!$A:$A,Calc1!$A2233, '3_car_revenue'!$J:$J,Calc1!I$1)</f>
        <v>2263</v>
      </c>
      <c r="J2233">
        <f>SUMIFS('3_car_revenue'!$I:$I, '3_car_revenue'!$A:$A,Calc1!$A2233, '3_car_revenue'!$J:$J,Calc1!J$1)</f>
        <v>2757</v>
      </c>
      <c r="K2233">
        <f>SUMIFS('3_car_revenue'!$I:$I, '3_car_revenue'!$A:$A,Calc1!$A2233, '3_car_revenue'!$J:$J,Calc1!K$1)</f>
        <v>0</v>
      </c>
      <c r="L2233">
        <f>SUMIFS('3_car_revenue'!$I:$I, '3_car_revenue'!$A:$A,Calc1!$A2233, '3_car_revenue'!$J:$J,Calc1!L$1)</f>
        <v>1604</v>
      </c>
      <c r="M2233">
        <f>SUMIFS('3_car_revenue'!$I:$I, '3_car_revenue'!$A:$A,Calc1!$A2233, '3_car_revenue'!$J:$J,Calc1!M$1)</f>
        <v>3434</v>
      </c>
      <c r="N2233">
        <f>SUMIFS('3_car_revenue'!$I:$I, '3_car_revenue'!$A:$A,Calc1!$A2233, '3_car_revenue'!$J:$J,Calc1!N$1)</f>
        <v>2392</v>
      </c>
      <c r="O2233">
        <f>SUMIFS('3_car_revenue'!$I:$I, '3_car_revenue'!$A:$A,Calc1!$A2233, '3_car_revenue'!$J:$J,Calc1!O$1)</f>
        <v>1027</v>
      </c>
      <c r="P2233" s="8">
        <f t="shared" si="244"/>
        <v>21263</v>
      </c>
      <c r="Q2233" s="8">
        <f>COUNTIF($E2233:$O2233, "&gt;0") * VLOOKUP($A2233,'2_car_costs'!$A:$C, 2, FALSE)</f>
        <v>4379.8999999999996</v>
      </c>
      <c r="R2233" s="8">
        <f>COUNTIF($E2233:$O2233, "&gt;0") * VLOOKUP($A2233,'2_car_costs'!$A:$C, 3, FALSE)</f>
        <v>1286.5</v>
      </c>
      <c r="S2233" s="8">
        <f t="shared" si="238"/>
        <v>15596.6</v>
      </c>
      <c r="T2233" s="15">
        <f t="shared" si="239"/>
        <v>0.73350891219489256</v>
      </c>
      <c r="U2233">
        <f>SUMIF('3_car_revenue'!A:A, Calc1!A2233, '3_car_revenue'!C:C)</f>
        <v>130</v>
      </c>
      <c r="V2233" s="17">
        <f t="shared" si="240"/>
        <v>163.56153846153848</v>
      </c>
      <c r="W2233" s="17">
        <f t="shared" si="241"/>
        <v>119.97384615384615</v>
      </c>
      <c r="X2233">
        <f t="shared" si="242"/>
        <v>300</v>
      </c>
      <c r="Y2233" s="15">
        <f t="shared" si="243"/>
        <v>0.43333333333333335</v>
      </c>
    </row>
    <row r="2234" spans="1:25" x14ac:dyDescent="0.3">
      <c r="A2234" s="1">
        <v>6954513474</v>
      </c>
      <c r="B2234" s="1" t="s">
        <v>49</v>
      </c>
      <c r="C2234" s="1" t="s">
        <v>123</v>
      </c>
      <c r="D2234" s="1" t="s">
        <v>1507</v>
      </c>
      <c r="E2234">
        <f>SUMIFS('3_car_revenue'!$I:$I, '3_car_revenue'!$A:$A,Calc1!$A2234, '3_car_revenue'!$J:$J,Calc1!E$1)</f>
        <v>724</v>
      </c>
      <c r="F2234">
        <f>SUMIFS('3_car_revenue'!$I:$I, '3_car_revenue'!$A:$A,Calc1!$A2234, '3_car_revenue'!$J:$J,Calc1!F$1)</f>
        <v>312</v>
      </c>
      <c r="G2234">
        <f>SUMIFS('3_car_revenue'!$I:$I, '3_car_revenue'!$A:$A,Calc1!$A2234, '3_car_revenue'!$J:$J,Calc1!G$1)</f>
        <v>3900</v>
      </c>
      <c r="H2234">
        <f>SUMIFS('3_car_revenue'!$I:$I, '3_car_revenue'!$A:$A,Calc1!$A2234, '3_car_revenue'!$J:$J,Calc1!H$1)</f>
        <v>252</v>
      </c>
      <c r="I2234">
        <f>SUMIFS('3_car_revenue'!$I:$I, '3_car_revenue'!$A:$A,Calc1!$A2234, '3_car_revenue'!$J:$J,Calc1!I$1)</f>
        <v>1521</v>
      </c>
      <c r="J2234">
        <f>SUMIFS('3_car_revenue'!$I:$I, '3_car_revenue'!$A:$A,Calc1!$A2234, '3_car_revenue'!$J:$J,Calc1!J$1)</f>
        <v>691</v>
      </c>
      <c r="K2234">
        <f>SUMIFS('3_car_revenue'!$I:$I, '3_car_revenue'!$A:$A,Calc1!$A2234, '3_car_revenue'!$J:$J,Calc1!K$1)</f>
        <v>2316</v>
      </c>
      <c r="L2234">
        <f>SUMIFS('3_car_revenue'!$I:$I, '3_car_revenue'!$A:$A,Calc1!$A2234, '3_car_revenue'!$J:$J,Calc1!L$1)</f>
        <v>4462</v>
      </c>
      <c r="M2234">
        <f>SUMIFS('3_car_revenue'!$I:$I, '3_car_revenue'!$A:$A,Calc1!$A2234, '3_car_revenue'!$J:$J,Calc1!M$1)</f>
        <v>0</v>
      </c>
      <c r="N2234">
        <f>SUMIFS('3_car_revenue'!$I:$I, '3_car_revenue'!$A:$A,Calc1!$A2234, '3_car_revenue'!$J:$J,Calc1!N$1)</f>
        <v>1346</v>
      </c>
      <c r="O2234">
        <f>SUMIFS('3_car_revenue'!$I:$I, '3_car_revenue'!$A:$A,Calc1!$A2234, '3_car_revenue'!$J:$J,Calc1!O$1)</f>
        <v>0</v>
      </c>
      <c r="P2234" s="8">
        <f t="shared" si="244"/>
        <v>15524</v>
      </c>
      <c r="Q2234" s="8">
        <f>COUNTIF($E2234:$O2234, "&gt;0") * VLOOKUP($A2234,'2_car_costs'!$A:$C, 2, FALSE)</f>
        <v>4985.6400000000003</v>
      </c>
      <c r="R2234" s="8">
        <f>COUNTIF($E2234:$O2234, "&gt;0") * VLOOKUP($A2234,'2_car_costs'!$A:$C, 3, FALSE)</f>
        <v>598.86</v>
      </c>
      <c r="S2234" s="8">
        <f t="shared" si="238"/>
        <v>9939.5</v>
      </c>
      <c r="T2234" s="15">
        <f t="shared" si="239"/>
        <v>0.64026668384437002</v>
      </c>
      <c r="U2234">
        <f>SUMIF('3_car_revenue'!A:A, Calc1!A2234, '3_car_revenue'!C:C)</f>
        <v>97</v>
      </c>
      <c r="V2234" s="17">
        <f t="shared" si="240"/>
        <v>160.04123711340208</v>
      </c>
      <c r="W2234" s="17">
        <f t="shared" si="241"/>
        <v>102.46907216494846</v>
      </c>
      <c r="X2234">
        <f t="shared" si="242"/>
        <v>270</v>
      </c>
      <c r="Y2234" s="15">
        <f t="shared" si="243"/>
        <v>0.35925925925925928</v>
      </c>
    </row>
    <row r="2235" spans="1:25" x14ac:dyDescent="0.3">
      <c r="A2235" s="1">
        <v>5644921727</v>
      </c>
      <c r="B2235" s="1" t="s">
        <v>51</v>
      </c>
      <c r="C2235" s="1" t="s">
        <v>85</v>
      </c>
      <c r="D2235" s="1" t="s">
        <v>1275</v>
      </c>
      <c r="E2235">
        <f>SUMIFS('3_car_revenue'!$I:$I, '3_car_revenue'!$A:$A,Calc1!$A2235, '3_car_revenue'!$J:$J,Calc1!E$1)</f>
        <v>0</v>
      </c>
      <c r="F2235">
        <f>SUMIFS('3_car_revenue'!$I:$I, '3_car_revenue'!$A:$A,Calc1!$A2235, '3_car_revenue'!$J:$J,Calc1!F$1)</f>
        <v>3205</v>
      </c>
      <c r="G2235">
        <f>SUMIFS('3_car_revenue'!$I:$I, '3_car_revenue'!$A:$A,Calc1!$A2235, '3_car_revenue'!$J:$J,Calc1!G$1)</f>
        <v>916</v>
      </c>
      <c r="H2235">
        <f>SUMIFS('3_car_revenue'!$I:$I, '3_car_revenue'!$A:$A,Calc1!$A2235, '3_car_revenue'!$J:$J,Calc1!H$1)</f>
        <v>1909</v>
      </c>
      <c r="I2235">
        <f>SUMIFS('3_car_revenue'!$I:$I, '3_car_revenue'!$A:$A,Calc1!$A2235, '3_car_revenue'!$J:$J,Calc1!I$1)</f>
        <v>1738</v>
      </c>
      <c r="J2235">
        <f>SUMIFS('3_car_revenue'!$I:$I, '3_car_revenue'!$A:$A,Calc1!$A2235, '3_car_revenue'!$J:$J,Calc1!J$1)</f>
        <v>0</v>
      </c>
      <c r="K2235">
        <f>SUMIFS('3_car_revenue'!$I:$I, '3_car_revenue'!$A:$A,Calc1!$A2235, '3_car_revenue'!$J:$J,Calc1!K$1)</f>
        <v>1329</v>
      </c>
      <c r="L2235">
        <f>SUMIFS('3_car_revenue'!$I:$I, '3_car_revenue'!$A:$A,Calc1!$A2235, '3_car_revenue'!$J:$J,Calc1!L$1)</f>
        <v>2205</v>
      </c>
      <c r="M2235">
        <f>SUMIFS('3_car_revenue'!$I:$I, '3_car_revenue'!$A:$A,Calc1!$A2235, '3_car_revenue'!$J:$J,Calc1!M$1)</f>
        <v>4587</v>
      </c>
      <c r="N2235">
        <f>SUMIFS('3_car_revenue'!$I:$I, '3_car_revenue'!$A:$A,Calc1!$A2235, '3_car_revenue'!$J:$J,Calc1!N$1)</f>
        <v>904</v>
      </c>
      <c r="O2235">
        <f>SUMIFS('3_car_revenue'!$I:$I, '3_car_revenue'!$A:$A,Calc1!$A2235, '3_car_revenue'!$J:$J,Calc1!O$1)</f>
        <v>372</v>
      </c>
      <c r="P2235" s="8">
        <f t="shared" si="244"/>
        <v>17165</v>
      </c>
      <c r="Q2235" s="8">
        <f>COUNTIF($E2235:$O2235, "&gt;0") * VLOOKUP($A2235,'2_car_costs'!$A:$C, 2, FALSE)</f>
        <v>5077.8900000000003</v>
      </c>
      <c r="R2235" s="8">
        <f>COUNTIF($E2235:$O2235, "&gt;0") * VLOOKUP($A2235,'2_car_costs'!$A:$C, 3, FALSE)</f>
        <v>1207.17</v>
      </c>
      <c r="S2235" s="8">
        <f t="shared" si="238"/>
        <v>10879.939999999999</v>
      </c>
      <c r="T2235" s="15">
        <f t="shared" si="239"/>
        <v>0.63384445091756469</v>
      </c>
      <c r="U2235">
        <f>SUMIF('3_car_revenue'!A:A, Calc1!A2235, '3_car_revenue'!C:C)</f>
        <v>94</v>
      </c>
      <c r="V2235" s="17">
        <f t="shared" si="240"/>
        <v>182.60638297872342</v>
      </c>
      <c r="W2235" s="17">
        <f t="shared" si="241"/>
        <v>115.74404255319148</v>
      </c>
      <c r="X2235">
        <f t="shared" si="242"/>
        <v>270</v>
      </c>
      <c r="Y2235" s="15">
        <f t="shared" si="243"/>
        <v>0.34814814814814815</v>
      </c>
    </row>
    <row r="2236" spans="1:25" x14ac:dyDescent="0.3">
      <c r="A2236" s="1">
        <v>3086637560</v>
      </c>
      <c r="B2236" s="1" t="s">
        <v>25</v>
      </c>
      <c r="C2236" s="1" t="s">
        <v>543</v>
      </c>
      <c r="D2236" s="1" t="s">
        <v>1234</v>
      </c>
      <c r="E2236">
        <f>SUMIFS('3_car_revenue'!$I:$I, '3_car_revenue'!$A:$A,Calc1!$A2236, '3_car_revenue'!$J:$J,Calc1!E$1)</f>
        <v>1015</v>
      </c>
      <c r="F2236">
        <f>SUMIFS('3_car_revenue'!$I:$I, '3_car_revenue'!$A:$A,Calc1!$A2236, '3_car_revenue'!$J:$J,Calc1!F$1)</f>
        <v>99</v>
      </c>
      <c r="G2236">
        <f>SUMIFS('3_car_revenue'!$I:$I, '3_car_revenue'!$A:$A,Calc1!$A2236, '3_car_revenue'!$J:$J,Calc1!G$1)</f>
        <v>4188</v>
      </c>
      <c r="H2236">
        <f>SUMIFS('3_car_revenue'!$I:$I, '3_car_revenue'!$A:$A,Calc1!$A2236, '3_car_revenue'!$J:$J,Calc1!H$1)</f>
        <v>630</v>
      </c>
      <c r="I2236">
        <f>SUMIFS('3_car_revenue'!$I:$I, '3_car_revenue'!$A:$A,Calc1!$A2236, '3_car_revenue'!$J:$J,Calc1!I$1)</f>
        <v>0</v>
      </c>
      <c r="J2236">
        <f>SUMIFS('3_car_revenue'!$I:$I, '3_car_revenue'!$A:$A,Calc1!$A2236, '3_car_revenue'!$J:$J,Calc1!J$1)</f>
        <v>3475</v>
      </c>
      <c r="K2236">
        <f>SUMIFS('3_car_revenue'!$I:$I, '3_car_revenue'!$A:$A,Calc1!$A2236, '3_car_revenue'!$J:$J,Calc1!K$1)</f>
        <v>480</v>
      </c>
      <c r="L2236">
        <f>SUMIFS('3_car_revenue'!$I:$I, '3_car_revenue'!$A:$A,Calc1!$A2236, '3_car_revenue'!$J:$J,Calc1!L$1)</f>
        <v>1698</v>
      </c>
      <c r="M2236">
        <f>SUMIFS('3_car_revenue'!$I:$I, '3_car_revenue'!$A:$A,Calc1!$A2236, '3_car_revenue'!$J:$J,Calc1!M$1)</f>
        <v>252</v>
      </c>
      <c r="N2236">
        <f>SUMIFS('3_car_revenue'!$I:$I, '3_car_revenue'!$A:$A,Calc1!$A2236, '3_car_revenue'!$J:$J,Calc1!N$1)</f>
        <v>240</v>
      </c>
      <c r="O2236">
        <f>SUMIFS('3_car_revenue'!$I:$I, '3_car_revenue'!$A:$A,Calc1!$A2236, '3_car_revenue'!$J:$J,Calc1!O$1)</f>
        <v>948</v>
      </c>
      <c r="P2236" s="8">
        <f t="shared" si="244"/>
        <v>13025</v>
      </c>
      <c r="Q2236" s="8">
        <f>COUNTIF($E2236:$O2236, "&gt;0") * VLOOKUP($A2236,'2_car_costs'!$A:$C, 2, FALSE)</f>
        <v>5366.5</v>
      </c>
      <c r="R2236" s="8">
        <f>COUNTIF($E2236:$O2236, "&gt;0") * VLOOKUP($A2236,'2_car_costs'!$A:$C, 3, FALSE)</f>
        <v>844.5</v>
      </c>
      <c r="S2236" s="8">
        <f t="shared" si="238"/>
        <v>6814</v>
      </c>
      <c r="T2236" s="15">
        <f t="shared" si="239"/>
        <v>0.52314779270633394</v>
      </c>
      <c r="U2236">
        <f>SUMIF('3_car_revenue'!A:A, Calc1!A2236, '3_car_revenue'!C:C)</f>
        <v>78</v>
      </c>
      <c r="V2236" s="17">
        <f t="shared" si="240"/>
        <v>166.98717948717947</v>
      </c>
      <c r="W2236" s="17">
        <f t="shared" si="241"/>
        <v>87.358974358974365</v>
      </c>
      <c r="X2236">
        <f t="shared" si="242"/>
        <v>300</v>
      </c>
      <c r="Y2236" s="15">
        <f t="shared" si="243"/>
        <v>0.26</v>
      </c>
    </row>
    <row r="2237" spans="1:25" x14ac:dyDescent="0.3">
      <c r="A2237" s="1">
        <v>2262818851</v>
      </c>
      <c r="B2237" s="1" t="s">
        <v>15</v>
      </c>
      <c r="C2237" s="1" t="s">
        <v>376</v>
      </c>
      <c r="D2237" s="1" t="s">
        <v>1224</v>
      </c>
      <c r="E2237">
        <f>SUMIFS('3_car_revenue'!$I:$I, '3_car_revenue'!$A:$A,Calc1!$A2237, '3_car_revenue'!$J:$J,Calc1!E$1)</f>
        <v>907</v>
      </c>
      <c r="F2237">
        <f>SUMIFS('3_car_revenue'!$I:$I, '3_car_revenue'!$A:$A,Calc1!$A2237, '3_car_revenue'!$J:$J,Calc1!F$1)</f>
        <v>1052</v>
      </c>
      <c r="G2237">
        <f>SUMIFS('3_car_revenue'!$I:$I, '3_car_revenue'!$A:$A,Calc1!$A2237, '3_car_revenue'!$J:$J,Calc1!G$1)</f>
        <v>0</v>
      </c>
      <c r="H2237">
        <f>SUMIFS('3_car_revenue'!$I:$I, '3_car_revenue'!$A:$A,Calc1!$A2237, '3_car_revenue'!$J:$J,Calc1!H$1)</f>
        <v>3017</v>
      </c>
      <c r="I2237">
        <f>SUMIFS('3_car_revenue'!$I:$I, '3_car_revenue'!$A:$A,Calc1!$A2237, '3_car_revenue'!$J:$J,Calc1!I$1)</f>
        <v>1490</v>
      </c>
      <c r="J2237">
        <f>SUMIFS('3_car_revenue'!$I:$I, '3_car_revenue'!$A:$A,Calc1!$A2237, '3_car_revenue'!$J:$J,Calc1!J$1)</f>
        <v>2559</v>
      </c>
      <c r="K2237">
        <f>SUMIFS('3_car_revenue'!$I:$I, '3_car_revenue'!$A:$A,Calc1!$A2237, '3_car_revenue'!$J:$J,Calc1!K$1)</f>
        <v>1238</v>
      </c>
      <c r="L2237">
        <f>SUMIFS('3_car_revenue'!$I:$I, '3_car_revenue'!$A:$A,Calc1!$A2237, '3_car_revenue'!$J:$J,Calc1!L$1)</f>
        <v>1584</v>
      </c>
      <c r="M2237">
        <f>SUMIFS('3_car_revenue'!$I:$I, '3_car_revenue'!$A:$A,Calc1!$A2237, '3_car_revenue'!$J:$J,Calc1!M$1)</f>
        <v>3135</v>
      </c>
      <c r="N2237">
        <f>SUMIFS('3_car_revenue'!$I:$I, '3_car_revenue'!$A:$A,Calc1!$A2237, '3_car_revenue'!$J:$J,Calc1!N$1)</f>
        <v>714</v>
      </c>
      <c r="O2237">
        <f>SUMIFS('3_car_revenue'!$I:$I, '3_car_revenue'!$A:$A,Calc1!$A2237, '3_car_revenue'!$J:$J,Calc1!O$1)</f>
        <v>383</v>
      </c>
      <c r="P2237" s="8">
        <f t="shared" si="244"/>
        <v>16079</v>
      </c>
      <c r="Q2237" s="8">
        <f>COUNTIF($E2237:$O2237, "&gt;0") * VLOOKUP($A2237,'2_car_costs'!$A:$C, 2, FALSE)</f>
        <v>5305.9000000000005</v>
      </c>
      <c r="R2237" s="8">
        <f>COUNTIF($E2237:$O2237, "&gt;0") * VLOOKUP($A2237,'2_car_costs'!$A:$C, 3, FALSE)</f>
        <v>763.8</v>
      </c>
      <c r="S2237" s="8">
        <f t="shared" si="238"/>
        <v>10009.299999999999</v>
      </c>
      <c r="T2237" s="15">
        <f t="shared" si="239"/>
        <v>0.62250761863299953</v>
      </c>
      <c r="U2237">
        <f>SUMIF('3_car_revenue'!A:A, Calc1!A2237, '3_car_revenue'!C:C)</f>
        <v>107</v>
      </c>
      <c r="V2237" s="17">
        <f t="shared" si="240"/>
        <v>150.27102803738319</v>
      </c>
      <c r="W2237" s="17">
        <f t="shared" si="241"/>
        <v>93.544859813084102</v>
      </c>
      <c r="X2237">
        <f t="shared" si="242"/>
        <v>300</v>
      </c>
      <c r="Y2237" s="15">
        <f t="shared" si="243"/>
        <v>0.35666666666666669</v>
      </c>
    </row>
    <row r="2238" spans="1:25" x14ac:dyDescent="0.3">
      <c r="A2238" s="1">
        <v>3712842392</v>
      </c>
      <c r="B2238" s="1" t="s">
        <v>66</v>
      </c>
      <c r="C2238" s="1" t="s">
        <v>168</v>
      </c>
      <c r="D2238" s="1" t="s">
        <v>1423</v>
      </c>
      <c r="E2238">
        <f>SUMIFS('3_car_revenue'!$I:$I, '3_car_revenue'!$A:$A,Calc1!$A2238, '3_car_revenue'!$J:$J,Calc1!E$1)</f>
        <v>3251</v>
      </c>
      <c r="F2238">
        <f>SUMIFS('3_car_revenue'!$I:$I, '3_car_revenue'!$A:$A,Calc1!$A2238, '3_car_revenue'!$J:$J,Calc1!F$1)</f>
        <v>1691</v>
      </c>
      <c r="G2238">
        <f>SUMIFS('3_car_revenue'!$I:$I, '3_car_revenue'!$A:$A,Calc1!$A2238, '3_car_revenue'!$J:$J,Calc1!G$1)</f>
        <v>4046</v>
      </c>
      <c r="H2238">
        <f>SUMIFS('3_car_revenue'!$I:$I, '3_car_revenue'!$A:$A,Calc1!$A2238, '3_car_revenue'!$J:$J,Calc1!H$1)</f>
        <v>696</v>
      </c>
      <c r="I2238">
        <f>SUMIFS('3_car_revenue'!$I:$I, '3_car_revenue'!$A:$A,Calc1!$A2238, '3_car_revenue'!$J:$J,Calc1!I$1)</f>
        <v>204</v>
      </c>
      <c r="J2238">
        <f>SUMIFS('3_car_revenue'!$I:$I, '3_car_revenue'!$A:$A,Calc1!$A2238, '3_car_revenue'!$J:$J,Calc1!J$1)</f>
        <v>3403</v>
      </c>
      <c r="K2238">
        <f>SUMIFS('3_car_revenue'!$I:$I, '3_car_revenue'!$A:$A,Calc1!$A2238, '3_car_revenue'!$J:$J,Calc1!K$1)</f>
        <v>1041</v>
      </c>
      <c r="L2238">
        <f>SUMIFS('3_car_revenue'!$I:$I, '3_car_revenue'!$A:$A,Calc1!$A2238, '3_car_revenue'!$J:$J,Calc1!L$1)</f>
        <v>400</v>
      </c>
      <c r="M2238">
        <f>SUMIFS('3_car_revenue'!$I:$I, '3_car_revenue'!$A:$A,Calc1!$A2238, '3_car_revenue'!$J:$J,Calc1!M$1)</f>
        <v>2084</v>
      </c>
      <c r="N2238">
        <f>SUMIFS('3_car_revenue'!$I:$I, '3_car_revenue'!$A:$A,Calc1!$A2238, '3_car_revenue'!$J:$J,Calc1!N$1)</f>
        <v>1206</v>
      </c>
      <c r="O2238">
        <f>SUMIFS('3_car_revenue'!$I:$I, '3_car_revenue'!$A:$A,Calc1!$A2238, '3_car_revenue'!$J:$J,Calc1!O$1)</f>
        <v>0</v>
      </c>
      <c r="P2238" s="8">
        <f t="shared" si="244"/>
        <v>18022</v>
      </c>
      <c r="Q2238" s="8">
        <f>COUNTIF($E2238:$O2238, "&gt;0") * VLOOKUP($A2238,'2_car_costs'!$A:$C, 2, FALSE)</f>
        <v>7498.3</v>
      </c>
      <c r="R2238" s="8">
        <f>COUNTIF($E2238:$O2238, "&gt;0") * VLOOKUP($A2238,'2_car_costs'!$A:$C, 3, FALSE)</f>
        <v>998.3</v>
      </c>
      <c r="S2238" s="8">
        <f t="shared" si="238"/>
        <v>9525.4</v>
      </c>
      <c r="T2238" s="15">
        <f t="shared" si="239"/>
        <v>0.52854289202086335</v>
      </c>
      <c r="U2238">
        <f>SUMIF('3_car_revenue'!A:A, Calc1!A2238, '3_car_revenue'!C:C)</f>
        <v>115</v>
      </c>
      <c r="V2238" s="17">
        <f t="shared" si="240"/>
        <v>156.71304347826086</v>
      </c>
      <c r="W2238" s="17">
        <f t="shared" si="241"/>
        <v>82.829565217391306</v>
      </c>
      <c r="X2238">
        <f t="shared" si="242"/>
        <v>300</v>
      </c>
      <c r="Y2238" s="15">
        <f t="shared" si="243"/>
        <v>0.38333333333333336</v>
      </c>
    </row>
    <row r="2239" spans="1:25" x14ac:dyDescent="0.3">
      <c r="A2239" s="1">
        <v>417792468</v>
      </c>
      <c r="B2239" s="1" t="s">
        <v>149</v>
      </c>
      <c r="C2239" s="1" t="s">
        <v>719</v>
      </c>
      <c r="D2239" s="1" t="s">
        <v>1482</v>
      </c>
      <c r="E2239">
        <f>SUMIFS('3_car_revenue'!$I:$I, '3_car_revenue'!$A:$A,Calc1!$A2239, '3_car_revenue'!$J:$J,Calc1!E$1)</f>
        <v>2018</v>
      </c>
      <c r="F2239">
        <f>SUMIFS('3_car_revenue'!$I:$I, '3_car_revenue'!$A:$A,Calc1!$A2239, '3_car_revenue'!$J:$J,Calc1!F$1)</f>
        <v>1760</v>
      </c>
      <c r="G2239">
        <f>SUMIFS('3_car_revenue'!$I:$I, '3_car_revenue'!$A:$A,Calc1!$A2239, '3_car_revenue'!$J:$J,Calc1!G$1)</f>
        <v>0</v>
      </c>
      <c r="H2239">
        <f>SUMIFS('3_car_revenue'!$I:$I, '3_car_revenue'!$A:$A,Calc1!$A2239, '3_car_revenue'!$J:$J,Calc1!H$1)</f>
        <v>0</v>
      </c>
      <c r="I2239">
        <f>SUMIFS('3_car_revenue'!$I:$I, '3_car_revenue'!$A:$A,Calc1!$A2239, '3_car_revenue'!$J:$J,Calc1!I$1)</f>
        <v>924</v>
      </c>
      <c r="J2239">
        <f>SUMIFS('3_car_revenue'!$I:$I, '3_car_revenue'!$A:$A,Calc1!$A2239, '3_car_revenue'!$J:$J,Calc1!J$1)</f>
        <v>1679</v>
      </c>
      <c r="K2239">
        <f>SUMIFS('3_car_revenue'!$I:$I, '3_car_revenue'!$A:$A,Calc1!$A2239, '3_car_revenue'!$J:$J,Calc1!K$1)</f>
        <v>1863</v>
      </c>
      <c r="L2239">
        <f>SUMIFS('3_car_revenue'!$I:$I, '3_car_revenue'!$A:$A,Calc1!$A2239, '3_car_revenue'!$J:$J,Calc1!L$1)</f>
        <v>1967</v>
      </c>
      <c r="M2239">
        <f>SUMIFS('3_car_revenue'!$I:$I, '3_car_revenue'!$A:$A,Calc1!$A2239, '3_car_revenue'!$J:$J,Calc1!M$1)</f>
        <v>1060</v>
      </c>
      <c r="N2239">
        <f>SUMIFS('3_car_revenue'!$I:$I, '3_car_revenue'!$A:$A,Calc1!$A2239, '3_car_revenue'!$J:$J,Calc1!N$1)</f>
        <v>1034</v>
      </c>
      <c r="O2239">
        <f>SUMIFS('3_car_revenue'!$I:$I, '3_car_revenue'!$A:$A,Calc1!$A2239, '3_car_revenue'!$J:$J,Calc1!O$1)</f>
        <v>0</v>
      </c>
      <c r="P2239" s="8">
        <f t="shared" si="244"/>
        <v>12305</v>
      </c>
      <c r="Q2239" s="8">
        <f>COUNTIF($E2239:$O2239, "&gt;0") * VLOOKUP($A2239,'2_car_costs'!$A:$C, 2, FALSE)</f>
        <v>5877.6</v>
      </c>
      <c r="R2239" s="8">
        <f>COUNTIF($E2239:$O2239, "&gt;0") * VLOOKUP($A2239,'2_car_costs'!$A:$C, 3, FALSE)</f>
        <v>703.12</v>
      </c>
      <c r="S2239" s="8">
        <f t="shared" si="238"/>
        <v>5724.28</v>
      </c>
      <c r="T2239" s="15">
        <f t="shared" si="239"/>
        <v>0.46519951239333601</v>
      </c>
      <c r="U2239">
        <f>SUMIF('3_car_revenue'!A:A, Calc1!A2239, '3_car_revenue'!C:C)</f>
        <v>73</v>
      </c>
      <c r="V2239" s="17">
        <f t="shared" si="240"/>
        <v>168.56164383561645</v>
      </c>
      <c r="W2239" s="17">
        <f t="shared" si="241"/>
        <v>78.414794520547943</v>
      </c>
      <c r="X2239">
        <f t="shared" si="242"/>
        <v>240</v>
      </c>
      <c r="Y2239" s="15">
        <f t="shared" si="243"/>
        <v>0.30416666666666664</v>
      </c>
    </row>
    <row r="2240" spans="1:25" x14ac:dyDescent="0.3">
      <c r="A2240" s="1">
        <v>4359847033</v>
      </c>
      <c r="B2240" s="1" t="s">
        <v>99</v>
      </c>
      <c r="C2240" s="1" t="s">
        <v>213</v>
      </c>
      <c r="D2240" s="1" t="s">
        <v>1395</v>
      </c>
      <c r="E2240">
        <f>SUMIFS('3_car_revenue'!$I:$I, '3_car_revenue'!$A:$A,Calc1!$A2240, '3_car_revenue'!$J:$J,Calc1!E$1)</f>
        <v>942</v>
      </c>
      <c r="F2240">
        <f>SUMIFS('3_car_revenue'!$I:$I, '3_car_revenue'!$A:$A,Calc1!$A2240, '3_car_revenue'!$J:$J,Calc1!F$1)</f>
        <v>998</v>
      </c>
      <c r="G2240">
        <f>SUMIFS('3_car_revenue'!$I:$I, '3_car_revenue'!$A:$A,Calc1!$A2240, '3_car_revenue'!$J:$J,Calc1!G$1)</f>
        <v>1013</v>
      </c>
      <c r="H2240">
        <f>SUMIFS('3_car_revenue'!$I:$I, '3_car_revenue'!$A:$A,Calc1!$A2240, '3_car_revenue'!$J:$J,Calc1!H$1)</f>
        <v>1666</v>
      </c>
      <c r="I2240">
        <f>SUMIFS('3_car_revenue'!$I:$I, '3_car_revenue'!$A:$A,Calc1!$A2240, '3_car_revenue'!$J:$J,Calc1!I$1)</f>
        <v>0</v>
      </c>
      <c r="J2240">
        <f>SUMIFS('3_car_revenue'!$I:$I, '3_car_revenue'!$A:$A,Calc1!$A2240, '3_car_revenue'!$J:$J,Calc1!J$1)</f>
        <v>197</v>
      </c>
      <c r="K2240">
        <f>SUMIFS('3_car_revenue'!$I:$I, '3_car_revenue'!$A:$A,Calc1!$A2240, '3_car_revenue'!$J:$J,Calc1!K$1)</f>
        <v>2539</v>
      </c>
      <c r="L2240">
        <f>SUMIFS('3_car_revenue'!$I:$I, '3_car_revenue'!$A:$A,Calc1!$A2240, '3_car_revenue'!$J:$J,Calc1!L$1)</f>
        <v>1314</v>
      </c>
      <c r="M2240">
        <f>SUMIFS('3_car_revenue'!$I:$I, '3_car_revenue'!$A:$A,Calc1!$A2240, '3_car_revenue'!$J:$J,Calc1!M$1)</f>
        <v>2268</v>
      </c>
      <c r="N2240">
        <f>SUMIFS('3_car_revenue'!$I:$I, '3_car_revenue'!$A:$A,Calc1!$A2240, '3_car_revenue'!$J:$J,Calc1!N$1)</f>
        <v>4898</v>
      </c>
      <c r="O2240">
        <f>SUMIFS('3_car_revenue'!$I:$I, '3_car_revenue'!$A:$A,Calc1!$A2240, '3_car_revenue'!$J:$J,Calc1!O$1)</f>
        <v>0</v>
      </c>
      <c r="P2240" s="8">
        <f t="shared" si="244"/>
        <v>15835</v>
      </c>
      <c r="Q2240" s="8">
        <f>COUNTIF($E2240:$O2240, "&gt;0") * VLOOKUP($A2240,'2_car_costs'!$A:$C, 2, FALSE)</f>
        <v>3899.34</v>
      </c>
      <c r="R2240" s="8">
        <f>COUNTIF($E2240:$O2240, "&gt;0") * VLOOKUP($A2240,'2_car_costs'!$A:$C, 3, FALSE)</f>
        <v>1006.11</v>
      </c>
      <c r="S2240" s="8">
        <f t="shared" si="238"/>
        <v>10929.55</v>
      </c>
      <c r="T2240" s="15">
        <f t="shared" si="239"/>
        <v>0.69021471424060621</v>
      </c>
      <c r="U2240">
        <f>SUMIF('3_car_revenue'!A:A, Calc1!A2240, '3_car_revenue'!C:C)</f>
        <v>95</v>
      </c>
      <c r="V2240" s="17">
        <f t="shared" si="240"/>
        <v>166.68421052631578</v>
      </c>
      <c r="W2240" s="17">
        <f t="shared" si="241"/>
        <v>115.0478947368421</v>
      </c>
      <c r="X2240">
        <f t="shared" si="242"/>
        <v>270</v>
      </c>
      <c r="Y2240" s="15">
        <f t="shared" si="243"/>
        <v>0.35185185185185186</v>
      </c>
    </row>
    <row r="2241" spans="1:25" x14ac:dyDescent="0.3">
      <c r="A2241" s="1">
        <v>4828422676</v>
      </c>
      <c r="B2241" s="1" t="s">
        <v>40</v>
      </c>
      <c r="C2241" s="1" t="s">
        <v>672</v>
      </c>
      <c r="D2241" s="1" t="s">
        <v>1138</v>
      </c>
      <c r="E2241">
        <f>SUMIFS('3_car_revenue'!$I:$I, '3_car_revenue'!$A:$A,Calc1!$A2241, '3_car_revenue'!$J:$J,Calc1!E$1)</f>
        <v>906</v>
      </c>
      <c r="F2241">
        <f>SUMIFS('3_car_revenue'!$I:$I, '3_car_revenue'!$A:$A,Calc1!$A2241, '3_car_revenue'!$J:$J,Calc1!F$1)</f>
        <v>0</v>
      </c>
      <c r="G2241">
        <f>SUMIFS('3_car_revenue'!$I:$I, '3_car_revenue'!$A:$A,Calc1!$A2241, '3_car_revenue'!$J:$J,Calc1!G$1)</f>
        <v>4177</v>
      </c>
      <c r="H2241">
        <f>SUMIFS('3_car_revenue'!$I:$I, '3_car_revenue'!$A:$A,Calc1!$A2241, '3_car_revenue'!$J:$J,Calc1!H$1)</f>
        <v>1960</v>
      </c>
      <c r="I2241">
        <f>SUMIFS('3_car_revenue'!$I:$I, '3_car_revenue'!$A:$A,Calc1!$A2241, '3_car_revenue'!$J:$J,Calc1!I$1)</f>
        <v>0</v>
      </c>
      <c r="J2241">
        <f>SUMIFS('3_car_revenue'!$I:$I, '3_car_revenue'!$A:$A,Calc1!$A2241, '3_car_revenue'!$J:$J,Calc1!J$1)</f>
        <v>2491</v>
      </c>
      <c r="K2241">
        <f>SUMIFS('3_car_revenue'!$I:$I, '3_car_revenue'!$A:$A,Calc1!$A2241, '3_car_revenue'!$J:$J,Calc1!K$1)</f>
        <v>3366</v>
      </c>
      <c r="L2241">
        <f>SUMIFS('3_car_revenue'!$I:$I, '3_car_revenue'!$A:$A,Calc1!$A2241, '3_car_revenue'!$J:$J,Calc1!L$1)</f>
        <v>615</v>
      </c>
      <c r="M2241">
        <f>SUMIFS('3_car_revenue'!$I:$I, '3_car_revenue'!$A:$A,Calc1!$A2241, '3_car_revenue'!$J:$J,Calc1!M$1)</f>
        <v>1904</v>
      </c>
      <c r="N2241">
        <f>SUMIFS('3_car_revenue'!$I:$I, '3_car_revenue'!$A:$A,Calc1!$A2241, '3_car_revenue'!$J:$J,Calc1!N$1)</f>
        <v>464</v>
      </c>
      <c r="O2241">
        <f>SUMIFS('3_car_revenue'!$I:$I, '3_car_revenue'!$A:$A,Calc1!$A2241, '3_car_revenue'!$J:$J,Calc1!O$1)</f>
        <v>0</v>
      </c>
      <c r="P2241" s="8">
        <f t="shared" si="244"/>
        <v>15883</v>
      </c>
      <c r="Q2241" s="8">
        <f>COUNTIF($E2241:$O2241, "&gt;0") * VLOOKUP($A2241,'2_car_costs'!$A:$C, 2, FALSE)</f>
        <v>4325.12</v>
      </c>
      <c r="R2241" s="8">
        <f>COUNTIF($E2241:$O2241, "&gt;0") * VLOOKUP($A2241,'2_car_costs'!$A:$C, 3, FALSE)</f>
        <v>893.92</v>
      </c>
      <c r="S2241" s="8">
        <f t="shared" si="238"/>
        <v>10663.96</v>
      </c>
      <c r="T2241" s="15">
        <f t="shared" si="239"/>
        <v>0.67140716489328212</v>
      </c>
      <c r="U2241">
        <f>SUMIF('3_car_revenue'!A:A, Calc1!A2241, '3_car_revenue'!C:C)</f>
        <v>94</v>
      </c>
      <c r="V2241" s="17">
        <f t="shared" si="240"/>
        <v>168.96808510638297</v>
      </c>
      <c r="W2241" s="17">
        <f t="shared" si="241"/>
        <v>113.44638297872339</v>
      </c>
      <c r="X2241">
        <f t="shared" si="242"/>
        <v>240</v>
      </c>
      <c r="Y2241" s="15">
        <f t="shared" si="243"/>
        <v>0.39166666666666666</v>
      </c>
    </row>
    <row r="2242" spans="1:25" x14ac:dyDescent="0.3">
      <c r="A2242" s="1">
        <v>9096536592</v>
      </c>
      <c r="B2242" s="1" t="s">
        <v>47</v>
      </c>
      <c r="C2242" s="1" t="s">
        <v>509</v>
      </c>
      <c r="D2242" s="1" t="s">
        <v>1448</v>
      </c>
      <c r="E2242">
        <f>SUMIFS('3_car_revenue'!$I:$I, '3_car_revenue'!$A:$A,Calc1!$A2242, '3_car_revenue'!$J:$J,Calc1!E$1)</f>
        <v>2457</v>
      </c>
      <c r="F2242">
        <f>SUMIFS('3_car_revenue'!$I:$I, '3_car_revenue'!$A:$A,Calc1!$A2242, '3_car_revenue'!$J:$J,Calc1!F$1)</f>
        <v>713</v>
      </c>
      <c r="G2242">
        <f>SUMIFS('3_car_revenue'!$I:$I, '3_car_revenue'!$A:$A,Calc1!$A2242, '3_car_revenue'!$J:$J,Calc1!G$1)</f>
        <v>1022</v>
      </c>
      <c r="H2242">
        <f>SUMIFS('3_car_revenue'!$I:$I, '3_car_revenue'!$A:$A,Calc1!$A2242, '3_car_revenue'!$J:$J,Calc1!H$1)</f>
        <v>3009</v>
      </c>
      <c r="I2242">
        <f>SUMIFS('3_car_revenue'!$I:$I, '3_car_revenue'!$A:$A,Calc1!$A2242, '3_car_revenue'!$J:$J,Calc1!I$1)</f>
        <v>2270</v>
      </c>
      <c r="J2242">
        <f>SUMIFS('3_car_revenue'!$I:$I, '3_car_revenue'!$A:$A,Calc1!$A2242, '3_car_revenue'!$J:$J,Calc1!J$1)</f>
        <v>664</v>
      </c>
      <c r="K2242">
        <f>SUMIFS('3_car_revenue'!$I:$I, '3_car_revenue'!$A:$A,Calc1!$A2242, '3_car_revenue'!$J:$J,Calc1!K$1)</f>
        <v>2248</v>
      </c>
      <c r="L2242">
        <f>SUMIFS('3_car_revenue'!$I:$I, '3_car_revenue'!$A:$A,Calc1!$A2242, '3_car_revenue'!$J:$J,Calc1!L$1)</f>
        <v>1091</v>
      </c>
      <c r="M2242">
        <f>SUMIFS('3_car_revenue'!$I:$I, '3_car_revenue'!$A:$A,Calc1!$A2242, '3_car_revenue'!$J:$J,Calc1!M$1)</f>
        <v>1660</v>
      </c>
      <c r="N2242">
        <f>SUMIFS('3_car_revenue'!$I:$I, '3_car_revenue'!$A:$A,Calc1!$A2242, '3_car_revenue'!$J:$J,Calc1!N$1)</f>
        <v>189</v>
      </c>
      <c r="O2242">
        <f>SUMIFS('3_car_revenue'!$I:$I, '3_car_revenue'!$A:$A,Calc1!$A2242, '3_car_revenue'!$J:$J,Calc1!O$1)</f>
        <v>704</v>
      </c>
      <c r="P2242" s="8">
        <f t="shared" si="244"/>
        <v>16027</v>
      </c>
      <c r="Q2242" s="8">
        <f>COUNTIF($E2242:$O2242, "&gt;0") * VLOOKUP($A2242,'2_car_costs'!$A:$C, 2, FALSE)</f>
        <v>6135.0300000000007</v>
      </c>
      <c r="R2242" s="8">
        <f>COUNTIF($E2242:$O2242, "&gt;0") * VLOOKUP($A2242,'2_car_costs'!$A:$C, 3, FALSE)</f>
        <v>727.43</v>
      </c>
      <c r="S2242" s="8">
        <f t="shared" si="238"/>
        <v>9164.5399999999991</v>
      </c>
      <c r="T2242" s="15">
        <f t="shared" si="239"/>
        <v>0.571818805765271</v>
      </c>
      <c r="U2242">
        <f>SUMIF('3_car_revenue'!A:A, Calc1!A2242, '3_car_revenue'!C:C)</f>
        <v>98</v>
      </c>
      <c r="V2242" s="17">
        <f t="shared" si="240"/>
        <v>163.5408163265306</v>
      </c>
      <c r="W2242" s="17">
        <f t="shared" si="241"/>
        <v>93.515714285714282</v>
      </c>
      <c r="X2242">
        <f t="shared" si="242"/>
        <v>330</v>
      </c>
      <c r="Y2242" s="15">
        <f t="shared" si="243"/>
        <v>0.29696969696969699</v>
      </c>
    </row>
    <row r="2243" spans="1:25" x14ac:dyDescent="0.3">
      <c r="A2243" s="1">
        <v>350409854</v>
      </c>
      <c r="B2243" s="1" t="s">
        <v>25</v>
      </c>
      <c r="C2243" s="1" t="s">
        <v>206</v>
      </c>
      <c r="D2243" s="1" t="s">
        <v>1214</v>
      </c>
      <c r="E2243">
        <f>SUMIFS('3_car_revenue'!$I:$I, '3_car_revenue'!$A:$A,Calc1!$A2243, '3_car_revenue'!$J:$J,Calc1!E$1)</f>
        <v>1843</v>
      </c>
      <c r="F2243">
        <f>SUMIFS('3_car_revenue'!$I:$I, '3_car_revenue'!$A:$A,Calc1!$A2243, '3_car_revenue'!$J:$J,Calc1!F$1)</f>
        <v>0</v>
      </c>
      <c r="G2243">
        <f>SUMIFS('3_car_revenue'!$I:$I, '3_car_revenue'!$A:$A,Calc1!$A2243, '3_car_revenue'!$J:$J,Calc1!G$1)</f>
        <v>1503</v>
      </c>
      <c r="H2243">
        <f>SUMIFS('3_car_revenue'!$I:$I, '3_car_revenue'!$A:$A,Calc1!$A2243, '3_car_revenue'!$J:$J,Calc1!H$1)</f>
        <v>1057</v>
      </c>
      <c r="I2243">
        <f>SUMIFS('3_car_revenue'!$I:$I, '3_car_revenue'!$A:$A,Calc1!$A2243, '3_car_revenue'!$J:$J,Calc1!I$1)</f>
        <v>1266</v>
      </c>
      <c r="J2243">
        <f>SUMIFS('3_car_revenue'!$I:$I, '3_car_revenue'!$A:$A,Calc1!$A2243, '3_car_revenue'!$J:$J,Calc1!J$1)</f>
        <v>2986</v>
      </c>
      <c r="K2243">
        <f>SUMIFS('3_car_revenue'!$I:$I, '3_car_revenue'!$A:$A,Calc1!$A2243, '3_car_revenue'!$J:$J,Calc1!K$1)</f>
        <v>2012</v>
      </c>
      <c r="L2243">
        <f>SUMIFS('3_car_revenue'!$I:$I, '3_car_revenue'!$A:$A,Calc1!$A2243, '3_car_revenue'!$J:$J,Calc1!L$1)</f>
        <v>2398</v>
      </c>
      <c r="M2243">
        <f>SUMIFS('3_car_revenue'!$I:$I, '3_car_revenue'!$A:$A,Calc1!$A2243, '3_car_revenue'!$J:$J,Calc1!M$1)</f>
        <v>0</v>
      </c>
      <c r="N2243">
        <f>SUMIFS('3_car_revenue'!$I:$I, '3_car_revenue'!$A:$A,Calc1!$A2243, '3_car_revenue'!$J:$J,Calc1!N$1)</f>
        <v>1462</v>
      </c>
      <c r="O2243">
        <f>SUMIFS('3_car_revenue'!$I:$I, '3_car_revenue'!$A:$A,Calc1!$A2243, '3_car_revenue'!$J:$J,Calc1!O$1)</f>
        <v>0</v>
      </c>
      <c r="P2243" s="8">
        <f t="shared" si="244"/>
        <v>14527</v>
      </c>
      <c r="Q2243" s="8">
        <f>COUNTIF($E2243:$O2243, "&gt;0") * VLOOKUP($A2243,'2_car_costs'!$A:$C, 2, FALSE)</f>
        <v>5589.92</v>
      </c>
      <c r="R2243" s="8">
        <f>COUNTIF($E2243:$O2243, "&gt;0") * VLOOKUP($A2243,'2_car_costs'!$A:$C, 3, FALSE)</f>
        <v>965.76</v>
      </c>
      <c r="S2243" s="8">
        <f t="shared" ref="S2243:S2306" si="245">P2243-(Q2243+R2243)</f>
        <v>7971.32</v>
      </c>
      <c r="T2243" s="15">
        <f t="shared" ref="T2243:T2306" si="246">S2243/P2243</f>
        <v>0.54872444413850074</v>
      </c>
      <c r="U2243">
        <f>SUMIF('3_car_revenue'!A:A, Calc1!A2243, '3_car_revenue'!C:C)</f>
        <v>80</v>
      </c>
      <c r="V2243" s="17">
        <f t="shared" ref="V2243:V2306" si="247">P2243/U2243</f>
        <v>181.58750000000001</v>
      </c>
      <c r="W2243" s="17">
        <f t="shared" ref="W2243:W2306" si="248">S2243/U2243</f>
        <v>99.641499999999994</v>
      </c>
      <c r="X2243">
        <f t="shared" ref="X2243:X2306" si="249">30*COUNTIF(E2243:O2243, "&gt;0")</f>
        <v>240</v>
      </c>
      <c r="Y2243" s="15">
        <f t="shared" ref="Y2243:Y2306" si="250">U2243/X2243</f>
        <v>0.33333333333333331</v>
      </c>
    </row>
    <row r="2244" spans="1:25" x14ac:dyDescent="0.3">
      <c r="A2244" s="1">
        <v>762158190</v>
      </c>
      <c r="B2244" s="1" t="s">
        <v>57</v>
      </c>
      <c r="C2244" s="1" t="s">
        <v>573</v>
      </c>
      <c r="D2244" s="1" t="s">
        <v>1318</v>
      </c>
      <c r="E2244">
        <f>SUMIFS('3_car_revenue'!$I:$I, '3_car_revenue'!$A:$A,Calc1!$A2244, '3_car_revenue'!$J:$J,Calc1!E$1)</f>
        <v>0</v>
      </c>
      <c r="F2244">
        <f>SUMIFS('3_car_revenue'!$I:$I, '3_car_revenue'!$A:$A,Calc1!$A2244, '3_car_revenue'!$J:$J,Calc1!F$1)</f>
        <v>2203</v>
      </c>
      <c r="G2244">
        <f>SUMIFS('3_car_revenue'!$I:$I, '3_car_revenue'!$A:$A,Calc1!$A2244, '3_car_revenue'!$J:$J,Calc1!G$1)</f>
        <v>2750</v>
      </c>
      <c r="H2244">
        <f>SUMIFS('3_car_revenue'!$I:$I, '3_car_revenue'!$A:$A,Calc1!$A2244, '3_car_revenue'!$J:$J,Calc1!H$1)</f>
        <v>652</v>
      </c>
      <c r="I2244">
        <f>SUMIFS('3_car_revenue'!$I:$I, '3_car_revenue'!$A:$A,Calc1!$A2244, '3_car_revenue'!$J:$J,Calc1!I$1)</f>
        <v>0</v>
      </c>
      <c r="J2244">
        <f>SUMIFS('3_car_revenue'!$I:$I, '3_car_revenue'!$A:$A,Calc1!$A2244, '3_car_revenue'!$J:$J,Calc1!J$1)</f>
        <v>857</v>
      </c>
      <c r="K2244">
        <f>SUMIFS('3_car_revenue'!$I:$I, '3_car_revenue'!$A:$A,Calc1!$A2244, '3_car_revenue'!$J:$J,Calc1!K$1)</f>
        <v>1006</v>
      </c>
      <c r="L2244">
        <f>SUMIFS('3_car_revenue'!$I:$I, '3_car_revenue'!$A:$A,Calc1!$A2244, '3_car_revenue'!$J:$J,Calc1!L$1)</f>
        <v>836</v>
      </c>
      <c r="M2244">
        <f>SUMIFS('3_car_revenue'!$I:$I, '3_car_revenue'!$A:$A,Calc1!$A2244, '3_car_revenue'!$J:$J,Calc1!M$1)</f>
        <v>175</v>
      </c>
      <c r="N2244">
        <f>SUMIFS('3_car_revenue'!$I:$I, '3_car_revenue'!$A:$A,Calc1!$A2244, '3_car_revenue'!$J:$J,Calc1!N$1)</f>
        <v>941</v>
      </c>
      <c r="O2244">
        <f>SUMIFS('3_car_revenue'!$I:$I, '3_car_revenue'!$A:$A,Calc1!$A2244, '3_car_revenue'!$J:$J,Calc1!O$1)</f>
        <v>653</v>
      </c>
      <c r="P2244" s="8">
        <f t="shared" ref="P2244:P2307" si="251">SUM(E2244:O2244)</f>
        <v>10073</v>
      </c>
      <c r="Q2244" s="8">
        <f>COUNTIF($E2244:$O2244, "&gt;0") * VLOOKUP($A2244,'2_car_costs'!$A:$C, 2, FALSE)</f>
        <v>6239.61</v>
      </c>
      <c r="R2244" s="8">
        <f>COUNTIF($E2244:$O2244, "&gt;0") * VLOOKUP($A2244,'2_car_costs'!$A:$C, 3, FALSE)</f>
        <v>856.26</v>
      </c>
      <c r="S2244" s="8">
        <f t="shared" si="245"/>
        <v>2977.13</v>
      </c>
      <c r="T2244" s="15">
        <f t="shared" si="246"/>
        <v>0.29555544524967736</v>
      </c>
      <c r="U2244">
        <f>SUMIF('3_car_revenue'!A:A, Calc1!A2244, '3_car_revenue'!C:C)</f>
        <v>73</v>
      </c>
      <c r="V2244" s="17">
        <f t="shared" si="247"/>
        <v>137.98630136986301</v>
      </c>
      <c r="W2244" s="17">
        <f t="shared" si="248"/>
        <v>40.78260273972603</v>
      </c>
      <c r="X2244">
        <f t="shared" si="249"/>
        <v>270</v>
      </c>
      <c r="Y2244" s="15">
        <f t="shared" si="250"/>
        <v>0.27037037037037037</v>
      </c>
    </row>
    <row r="2245" spans="1:25" x14ac:dyDescent="0.3">
      <c r="A2245" s="1">
        <v>6010628598</v>
      </c>
      <c r="B2245" s="1" t="s">
        <v>31</v>
      </c>
      <c r="C2245" s="1" t="s">
        <v>479</v>
      </c>
      <c r="D2245" s="1" t="s">
        <v>1135</v>
      </c>
      <c r="E2245">
        <f>SUMIFS('3_car_revenue'!$I:$I, '3_car_revenue'!$A:$A,Calc1!$A2245, '3_car_revenue'!$J:$J,Calc1!E$1)</f>
        <v>648</v>
      </c>
      <c r="F2245">
        <f>SUMIFS('3_car_revenue'!$I:$I, '3_car_revenue'!$A:$A,Calc1!$A2245, '3_car_revenue'!$J:$J,Calc1!F$1)</f>
        <v>3213</v>
      </c>
      <c r="G2245">
        <f>SUMIFS('3_car_revenue'!$I:$I, '3_car_revenue'!$A:$A,Calc1!$A2245, '3_car_revenue'!$J:$J,Calc1!G$1)</f>
        <v>202</v>
      </c>
      <c r="H2245">
        <f>SUMIFS('3_car_revenue'!$I:$I, '3_car_revenue'!$A:$A,Calc1!$A2245, '3_car_revenue'!$J:$J,Calc1!H$1)</f>
        <v>3367</v>
      </c>
      <c r="I2245">
        <f>SUMIFS('3_car_revenue'!$I:$I, '3_car_revenue'!$A:$A,Calc1!$A2245, '3_car_revenue'!$J:$J,Calc1!I$1)</f>
        <v>1335</v>
      </c>
      <c r="J2245">
        <f>SUMIFS('3_car_revenue'!$I:$I, '3_car_revenue'!$A:$A,Calc1!$A2245, '3_car_revenue'!$J:$J,Calc1!J$1)</f>
        <v>1226</v>
      </c>
      <c r="K2245">
        <f>SUMIFS('3_car_revenue'!$I:$I, '3_car_revenue'!$A:$A,Calc1!$A2245, '3_car_revenue'!$J:$J,Calc1!K$1)</f>
        <v>471</v>
      </c>
      <c r="L2245">
        <f>SUMIFS('3_car_revenue'!$I:$I, '3_car_revenue'!$A:$A,Calc1!$A2245, '3_car_revenue'!$J:$J,Calc1!L$1)</f>
        <v>1274</v>
      </c>
      <c r="M2245">
        <f>SUMIFS('3_car_revenue'!$I:$I, '3_car_revenue'!$A:$A,Calc1!$A2245, '3_car_revenue'!$J:$J,Calc1!M$1)</f>
        <v>0</v>
      </c>
      <c r="N2245">
        <f>SUMIFS('3_car_revenue'!$I:$I, '3_car_revenue'!$A:$A,Calc1!$A2245, '3_car_revenue'!$J:$J,Calc1!N$1)</f>
        <v>816</v>
      </c>
      <c r="O2245">
        <f>SUMIFS('3_car_revenue'!$I:$I, '3_car_revenue'!$A:$A,Calc1!$A2245, '3_car_revenue'!$J:$J,Calc1!O$1)</f>
        <v>0</v>
      </c>
      <c r="P2245" s="8">
        <f t="shared" si="251"/>
        <v>12552</v>
      </c>
      <c r="Q2245" s="8">
        <f>COUNTIF($E2245:$O2245, "&gt;0") * VLOOKUP($A2245,'2_car_costs'!$A:$C, 2, FALSE)</f>
        <v>4795.0199999999995</v>
      </c>
      <c r="R2245" s="8">
        <f>COUNTIF($E2245:$O2245, "&gt;0") * VLOOKUP($A2245,'2_car_costs'!$A:$C, 3, FALSE)</f>
        <v>581.66999999999996</v>
      </c>
      <c r="S2245" s="8">
        <f t="shared" si="245"/>
        <v>7175.31</v>
      </c>
      <c r="T2245" s="15">
        <f t="shared" si="246"/>
        <v>0.57164674952198857</v>
      </c>
      <c r="U2245">
        <f>SUMIF('3_car_revenue'!A:A, Calc1!A2245, '3_car_revenue'!C:C)</f>
        <v>81</v>
      </c>
      <c r="V2245" s="17">
        <f t="shared" si="247"/>
        <v>154.96296296296296</v>
      </c>
      <c r="W2245" s="17">
        <f t="shared" si="248"/>
        <v>88.584074074074081</v>
      </c>
      <c r="X2245">
        <f t="shared" si="249"/>
        <v>270</v>
      </c>
      <c r="Y2245" s="15">
        <f t="shared" si="250"/>
        <v>0.3</v>
      </c>
    </row>
    <row r="2246" spans="1:25" x14ac:dyDescent="0.3">
      <c r="A2246" s="1">
        <v>108853101</v>
      </c>
      <c r="B2246" s="1" t="s">
        <v>27</v>
      </c>
      <c r="C2246" s="1" t="s">
        <v>223</v>
      </c>
      <c r="D2246" s="1" t="s">
        <v>1067</v>
      </c>
      <c r="E2246">
        <f>SUMIFS('3_car_revenue'!$I:$I, '3_car_revenue'!$A:$A,Calc1!$A2246, '3_car_revenue'!$J:$J,Calc1!E$1)</f>
        <v>2379</v>
      </c>
      <c r="F2246">
        <f>SUMIFS('3_car_revenue'!$I:$I, '3_car_revenue'!$A:$A,Calc1!$A2246, '3_car_revenue'!$J:$J,Calc1!F$1)</f>
        <v>496</v>
      </c>
      <c r="G2246">
        <f>SUMIFS('3_car_revenue'!$I:$I, '3_car_revenue'!$A:$A,Calc1!$A2246, '3_car_revenue'!$J:$J,Calc1!G$1)</f>
        <v>2115</v>
      </c>
      <c r="H2246">
        <f>SUMIFS('3_car_revenue'!$I:$I, '3_car_revenue'!$A:$A,Calc1!$A2246, '3_car_revenue'!$J:$J,Calc1!H$1)</f>
        <v>1699</v>
      </c>
      <c r="I2246">
        <f>SUMIFS('3_car_revenue'!$I:$I, '3_car_revenue'!$A:$A,Calc1!$A2246, '3_car_revenue'!$J:$J,Calc1!I$1)</f>
        <v>861</v>
      </c>
      <c r="J2246">
        <f>SUMIFS('3_car_revenue'!$I:$I, '3_car_revenue'!$A:$A,Calc1!$A2246, '3_car_revenue'!$J:$J,Calc1!J$1)</f>
        <v>1345</v>
      </c>
      <c r="K2246">
        <f>SUMIFS('3_car_revenue'!$I:$I, '3_car_revenue'!$A:$A,Calc1!$A2246, '3_car_revenue'!$J:$J,Calc1!K$1)</f>
        <v>903</v>
      </c>
      <c r="L2246">
        <f>SUMIFS('3_car_revenue'!$I:$I, '3_car_revenue'!$A:$A,Calc1!$A2246, '3_car_revenue'!$J:$J,Calc1!L$1)</f>
        <v>2025</v>
      </c>
      <c r="M2246">
        <f>SUMIFS('3_car_revenue'!$I:$I, '3_car_revenue'!$A:$A,Calc1!$A2246, '3_car_revenue'!$J:$J,Calc1!M$1)</f>
        <v>2106</v>
      </c>
      <c r="N2246">
        <f>SUMIFS('3_car_revenue'!$I:$I, '3_car_revenue'!$A:$A,Calc1!$A2246, '3_car_revenue'!$J:$J,Calc1!N$1)</f>
        <v>820</v>
      </c>
      <c r="O2246">
        <f>SUMIFS('3_car_revenue'!$I:$I, '3_car_revenue'!$A:$A,Calc1!$A2246, '3_car_revenue'!$J:$J,Calc1!O$1)</f>
        <v>507</v>
      </c>
      <c r="P2246" s="8">
        <f t="shared" si="251"/>
        <v>15256</v>
      </c>
      <c r="Q2246" s="8">
        <f>COUNTIF($E2246:$O2246, "&gt;0") * VLOOKUP($A2246,'2_car_costs'!$A:$C, 2, FALSE)</f>
        <v>7294.43</v>
      </c>
      <c r="R2246" s="8">
        <f>COUNTIF($E2246:$O2246, "&gt;0") * VLOOKUP($A2246,'2_car_costs'!$A:$C, 3, FALSE)</f>
        <v>1060.73</v>
      </c>
      <c r="S2246" s="8">
        <f t="shared" si="245"/>
        <v>6900.84</v>
      </c>
      <c r="T2246" s="15">
        <f t="shared" si="246"/>
        <v>0.45233613004719453</v>
      </c>
      <c r="U2246">
        <f>SUMIF('3_car_revenue'!A:A, Calc1!A2246, '3_car_revenue'!C:C)</f>
        <v>117</v>
      </c>
      <c r="V2246" s="17">
        <f t="shared" si="247"/>
        <v>130.39316239316238</v>
      </c>
      <c r="W2246" s="17">
        <f t="shared" si="248"/>
        <v>58.981538461538463</v>
      </c>
      <c r="X2246">
        <f t="shared" si="249"/>
        <v>330</v>
      </c>
      <c r="Y2246" s="15">
        <f t="shared" si="250"/>
        <v>0.35454545454545455</v>
      </c>
    </row>
    <row r="2247" spans="1:25" x14ac:dyDescent="0.3">
      <c r="A2247" s="1">
        <v>3350532799</v>
      </c>
      <c r="B2247" s="1" t="s">
        <v>37</v>
      </c>
      <c r="C2247" s="1" t="s">
        <v>179</v>
      </c>
      <c r="D2247" s="1" t="s">
        <v>1198</v>
      </c>
      <c r="E2247">
        <f>SUMIFS('3_car_revenue'!$I:$I, '3_car_revenue'!$A:$A,Calc1!$A2247, '3_car_revenue'!$J:$J,Calc1!E$1)</f>
        <v>2454</v>
      </c>
      <c r="F2247">
        <f>SUMIFS('3_car_revenue'!$I:$I, '3_car_revenue'!$A:$A,Calc1!$A2247, '3_car_revenue'!$J:$J,Calc1!F$1)</f>
        <v>2734</v>
      </c>
      <c r="G2247">
        <f>SUMIFS('3_car_revenue'!$I:$I, '3_car_revenue'!$A:$A,Calc1!$A2247, '3_car_revenue'!$J:$J,Calc1!G$1)</f>
        <v>220</v>
      </c>
      <c r="H2247">
        <f>SUMIFS('3_car_revenue'!$I:$I, '3_car_revenue'!$A:$A,Calc1!$A2247, '3_car_revenue'!$J:$J,Calc1!H$1)</f>
        <v>163</v>
      </c>
      <c r="I2247">
        <f>SUMIFS('3_car_revenue'!$I:$I, '3_car_revenue'!$A:$A,Calc1!$A2247, '3_car_revenue'!$J:$J,Calc1!I$1)</f>
        <v>3189</v>
      </c>
      <c r="J2247">
        <f>SUMIFS('3_car_revenue'!$I:$I, '3_car_revenue'!$A:$A,Calc1!$A2247, '3_car_revenue'!$J:$J,Calc1!J$1)</f>
        <v>2043</v>
      </c>
      <c r="K2247">
        <f>SUMIFS('3_car_revenue'!$I:$I, '3_car_revenue'!$A:$A,Calc1!$A2247, '3_car_revenue'!$J:$J,Calc1!K$1)</f>
        <v>0</v>
      </c>
      <c r="L2247">
        <f>SUMIFS('3_car_revenue'!$I:$I, '3_car_revenue'!$A:$A,Calc1!$A2247, '3_car_revenue'!$J:$J,Calc1!L$1)</f>
        <v>1148</v>
      </c>
      <c r="M2247">
        <f>SUMIFS('3_car_revenue'!$I:$I, '3_car_revenue'!$A:$A,Calc1!$A2247, '3_car_revenue'!$J:$J,Calc1!M$1)</f>
        <v>1986</v>
      </c>
      <c r="N2247">
        <f>SUMIFS('3_car_revenue'!$I:$I, '3_car_revenue'!$A:$A,Calc1!$A2247, '3_car_revenue'!$J:$J,Calc1!N$1)</f>
        <v>780</v>
      </c>
      <c r="O2247">
        <f>SUMIFS('3_car_revenue'!$I:$I, '3_car_revenue'!$A:$A,Calc1!$A2247, '3_car_revenue'!$J:$J,Calc1!O$1)</f>
        <v>0</v>
      </c>
      <c r="P2247" s="8">
        <f t="shared" si="251"/>
        <v>14717</v>
      </c>
      <c r="Q2247" s="8">
        <f>COUNTIF($E2247:$O2247, "&gt;0") * VLOOKUP($A2247,'2_car_costs'!$A:$C, 2, FALSE)</f>
        <v>4570.0199999999995</v>
      </c>
      <c r="R2247" s="8">
        <f>COUNTIF($E2247:$O2247, "&gt;0") * VLOOKUP($A2247,'2_car_costs'!$A:$C, 3, FALSE)</f>
        <v>683.01</v>
      </c>
      <c r="S2247" s="8">
        <f t="shared" si="245"/>
        <v>9463.9700000000012</v>
      </c>
      <c r="T2247" s="15">
        <f t="shared" si="246"/>
        <v>0.64306380376435424</v>
      </c>
      <c r="U2247">
        <f>SUMIF('3_car_revenue'!A:A, Calc1!A2247, '3_car_revenue'!C:C)</f>
        <v>102</v>
      </c>
      <c r="V2247" s="17">
        <f t="shared" si="247"/>
        <v>144.28431372549019</v>
      </c>
      <c r="W2247" s="17">
        <f t="shared" si="248"/>
        <v>92.784019607843149</v>
      </c>
      <c r="X2247">
        <f t="shared" si="249"/>
        <v>270</v>
      </c>
      <c r="Y2247" s="15">
        <f t="shared" si="250"/>
        <v>0.37777777777777777</v>
      </c>
    </row>
    <row r="2248" spans="1:25" x14ac:dyDescent="0.3">
      <c r="A2248" s="1">
        <v>8076130638</v>
      </c>
      <c r="B2248" s="1" t="s">
        <v>25</v>
      </c>
      <c r="C2248" s="1" t="s">
        <v>506</v>
      </c>
      <c r="D2248" s="1" t="s">
        <v>1639</v>
      </c>
      <c r="E2248">
        <f>SUMIFS('3_car_revenue'!$I:$I, '3_car_revenue'!$A:$A,Calc1!$A2248, '3_car_revenue'!$J:$J,Calc1!E$1)</f>
        <v>804</v>
      </c>
      <c r="F2248">
        <f>SUMIFS('3_car_revenue'!$I:$I, '3_car_revenue'!$A:$A,Calc1!$A2248, '3_car_revenue'!$J:$J,Calc1!F$1)</f>
        <v>1041</v>
      </c>
      <c r="G2248">
        <f>SUMIFS('3_car_revenue'!$I:$I, '3_car_revenue'!$A:$A,Calc1!$A2248, '3_car_revenue'!$J:$J,Calc1!G$1)</f>
        <v>2690</v>
      </c>
      <c r="H2248">
        <f>SUMIFS('3_car_revenue'!$I:$I, '3_car_revenue'!$A:$A,Calc1!$A2248, '3_car_revenue'!$J:$J,Calc1!H$1)</f>
        <v>4002</v>
      </c>
      <c r="I2248">
        <f>SUMIFS('3_car_revenue'!$I:$I, '3_car_revenue'!$A:$A,Calc1!$A2248, '3_car_revenue'!$J:$J,Calc1!I$1)</f>
        <v>4112</v>
      </c>
      <c r="J2248">
        <f>SUMIFS('3_car_revenue'!$I:$I, '3_car_revenue'!$A:$A,Calc1!$A2248, '3_car_revenue'!$J:$J,Calc1!J$1)</f>
        <v>1060</v>
      </c>
      <c r="K2248">
        <f>SUMIFS('3_car_revenue'!$I:$I, '3_car_revenue'!$A:$A,Calc1!$A2248, '3_car_revenue'!$J:$J,Calc1!K$1)</f>
        <v>4519</v>
      </c>
      <c r="L2248">
        <f>SUMIFS('3_car_revenue'!$I:$I, '3_car_revenue'!$A:$A,Calc1!$A2248, '3_car_revenue'!$J:$J,Calc1!L$1)</f>
        <v>2268</v>
      </c>
      <c r="M2248">
        <f>SUMIFS('3_car_revenue'!$I:$I, '3_car_revenue'!$A:$A,Calc1!$A2248, '3_car_revenue'!$J:$J,Calc1!M$1)</f>
        <v>1568</v>
      </c>
      <c r="N2248">
        <f>SUMIFS('3_car_revenue'!$I:$I, '3_car_revenue'!$A:$A,Calc1!$A2248, '3_car_revenue'!$J:$J,Calc1!N$1)</f>
        <v>810</v>
      </c>
      <c r="O2248">
        <f>SUMIFS('3_car_revenue'!$I:$I, '3_car_revenue'!$A:$A,Calc1!$A2248, '3_car_revenue'!$J:$J,Calc1!O$1)</f>
        <v>966</v>
      </c>
      <c r="P2248" s="8">
        <f t="shared" si="251"/>
        <v>23840</v>
      </c>
      <c r="Q2248" s="8">
        <f>COUNTIF($E2248:$O2248, "&gt;0") * VLOOKUP($A2248,'2_car_costs'!$A:$C, 2, FALSE)</f>
        <v>7015.25</v>
      </c>
      <c r="R2248" s="8">
        <f>COUNTIF($E2248:$O2248, "&gt;0") * VLOOKUP($A2248,'2_car_costs'!$A:$C, 3, FALSE)</f>
        <v>752.07</v>
      </c>
      <c r="S2248" s="8">
        <f t="shared" si="245"/>
        <v>16072.68</v>
      </c>
      <c r="T2248" s="15">
        <f t="shared" si="246"/>
        <v>0.67418959731543626</v>
      </c>
      <c r="U2248">
        <f>SUMIF('3_car_revenue'!A:A, Calc1!A2248, '3_car_revenue'!C:C)</f>
        <v>159</v>
      </c>
      <c r="V2248" s="17">
        <f t="shared" si="247"/>
        <v>149.93710691823898</v>
      </c>
      <c r="W2248" s="17">
        <f t="shared" si="248"/>
        <v>101.08603773584906</v>
      </c>
      <c r="X2248">
        <f t="shared" si="249"/>
        <v>330</v>
      </c>
      <c r="Y2248" s="15">
        <f t="shared" si="250"/>
        <v>0.48181818181818181</v>
      </c>
    </row>
    <row r="2249" spans="1:25" x14ac:dyDescent="0.3">
      <c r="A2249" s="1">
        <v>3471137777</v>
      </c>
      <c r="B2249" s="1" t="s">
        <v>57</v>
      </c>
      <c r="C2249" s="1" t="s">
        <v>56</v>
      </c>
      <c r="D2249" s="1" t="s">
        <v>1403</v>
      </c>
      <c r="E2249">
        <f>SUMIFS('3_car_revenue'!$I:$I, '3_car_revenue'!$A:$A,Calc1!$A2249, '3_car_revenue'!$J:$J,Calc1!E$1)</f>
        <v>1491</v>
      </c>
      <c r="F2249">
        <f>SUMIFS('3_car_revenue'!$I:$I, '3_car_revenue'!$A:$A,Calc1!$A2249, '3_car_revenue'!$J:$J,Calc1!F$1)</f>
        <v>3586</v>
      </c>
      <c r="G2249">
        <f>SUMIFS('3_car_revenue'!$I:$I, '3_car_revenue'!$A:$A,Calc1!$A2249, '3_car_revenue'!$J:$J,Calc1!G$1)</f>
        <v>319</v>
      </c>
      <c r="H2249">
        <f>SUMIFS('3_car_revenue'!$I:$I, '3_car_revenue'!$A:$A,Calc1!$A2249, '3_car_revenue'!$J:$J,Calc1!H$1)</f>
        <v>802</v>
      </c>
      <c r="I2249">
        <f>SUMIFS('3_car_revenue'!$I:$I, '3_car_revenue'!$A:$A,Calc1!$A2249, '3_car_revenue'!$J:$J,Calc1!I$1)</f>
        <v>2263</v>
      </c>
      <c r="J2249">
        <f>SUMIFS('3_car_revenue'!$I:$I, '3_car_revenue'!$A:$A,Calc1!$A2249, '3_car_revenue'!$J:$J,Calc1!J$1)</f>
        <v>2184</v>
      </c>
      <c r="K2249">
        <f>SUMIFS('3_car_revenue'!$I:$I, '3_car_revenue'!$A:$A,Calc1!$A2249, '3_car_revenue'!$J:$J,Calc1!K$1)</f>
        <v>1762</v>
      </c>
      <c r="L2249">
        <f>SUMIFS('3_car_revenue'!$I:$I, '3_car_revenue'!$A:$A,Calc1!$A2249, '3_car_revenue'!$J:$J,Calc1!L$1)</f>
        <v>1245</v>
      </c>
      <c r="M2249">
        <f>SUMIFS('3_car_revenue'!$I:$I, '3_car_revenue'!$A:$A,Calc1!$A2249, '3_car_revenue'!$J:$J,Calc1!M$1)</f>
        <v>159</v>
      </c>
      <c r="N2249">
        <f>SUMIFS('3_car_revenue'!$I:$I, '3_car_revenue'!$A:$A,Calc1!$A2249, '3_car_revenue'!$J:$J,Calc1!N$1)</f>
        <v>1204</v>
      </c>
      <c r="O2249">
        <f>SUMIFS('3_car_revenue'!$I:$I, '3_car_revenue'!$A:$A,Calc1!$A2249, '3_car_revenue'!$J:$J,Calc1!O$1)</f>
        <v>1379</v>
      </c>
      <c r="P2249" s="8">
        <f t="shared" si="251"/>
        <v>16394</v>
      </c>
      <c r="Q2249" s="8">
        <f>COUNTIF($E2249:$O2249, "&gt;0") * VLOOKUP($A2249,'2_car_costs'!$A:$C, 2, FALSE)</f>
        <v>4897.3099999999995</v>
      </c>
      <c r="R2249" s="8">
        <f>COUNTIF($E2249:$O2249, "&gt;0") * VLOOKUP($A2249,'2_car_costs'!$A:$C, 3, FALSE)</f>
        <v>1587.08</v>
      </c>
      <c r="S2249" s="8">
        <f t="shared" si="245"/>
        <v>9909.61</v>
      </c>
      <c r="T2249" s="15">
        <f t="shared" si="246"/>
        <v>0.60446565816762232</v>
      </c>
      <c r="U2249">
        <f>SUMIF('3_car_revenue'!A:A, Calc1!A2249, '3_car_revenue'!C:C)</f>
        <v>95</v>
      </c>
      <c r="V2249" s="17">
        <f t="shared" si="247"/>
        <v>172.56842105263158</v>
      </c>
      <c r="W2249" s="17">
        <f t="shared" si="248"/>
        <v>104.31168421052632</v>
      </c>
      <c r="X2249">
        <f t="shared" si="249"/>
        <v>330</v>
      </c>
      <c r="Y2249" s="15">
        <f t="shared" si="250"/>
        <v>0.2878787878787879</v>
      </c>
    </row>
    <row r="2250" spans="1:25" x14ac:dyDescent="0.3">
      <c r="A2250" s="1">
        <v>8523481230</v>
      </c>
      <c r="B2250" s="1" t="s">
        <v>131</v>
      </c>
      <c r="C2250" s="1" t="s">
        <v>718</v>
      </c>
      <c r="D2250" s="1" t="s">
        <v>1328</v>
      </c>
      <c r="E2250">
        <f>SUMIFS('3_car_revenue'!$I:$I, '3_car_revenue'!$A:$A,Calc1!$A2250, '3_car_revenue'!$J:$J,Calc1!E$1)</f>
        <v>0</v>
      </c>
      <c r="F2250">
        <f>SUMIFS('3_car_revenue'!$I:$I, '3_car_revenue'!$A:$A,Calc1!$A2250, '3_car_revenue'!$J:$J,Calc1!F$1)</f>
        <v>1897</v>
      </c>
      <c r="G2250">
        <f>SUMIFS('3_car_revenue'!$I:$I, '3_car_revenue'!$A:$A,Calc1!$A2250, '3_car_revenue'!$J:$J,Calc1!G$1)</f>
        <v>941</v>
      </c>
      <c r="H2250">
        <f>SUMIFS('3_car_revenue'!$I:$I, '3_car_revenue'!$A:$A,Calc1!$A2250, '3_car_revenue'!$J:$J,Calc1!H$1)</f>
        <v>1743</v>
      </c>
      <c r="I2250">
        <f>SUMIFS('3_car_revenue'!$I:$I, '3_car_revenue'!$A:$A,Calc1!$A2250, '3_car_revenue'!$J:$J,Calc1!I$1)</f>
        <v>445</v>
      </c>
      <c r="J2250">
        <f>SUMIFS('3_car_revenue'!$I:$I, '3_car_revenue'!$A:$A,Calc1!$A2250, '3_car_revenue'!$J:$J,Calc1!J$1)</f>
        <v>854</v>
      </c>
      <c r="K2250">
        <f>SUMIFS('3_car_revenue'!$I:$I, '3_car_revenue'!$A:$A,Calc1!$A2250, '3_car_revenue'!$J:$J,Calc1!K$1)</f>
        <v>1744</v>
      </c>
      <c r="L2250">
        <f>SUMIFS('3_car_revenue'!$I:$I, '3_car_revenue'!$A:$A,Calc1!$A2250, '3_car_revenue'!$J:$J,Calc1!L$1)</f>
        <v>645</v>
      </c>
      <c r="M2250">
        <f>SUMIFS('3_car_revenue'!$I:$I, '3_car_revenue'!$A:$A,Calc1!$A2250, '3_car_revenue'!$J:$J,Calc1!M$1)</f>
        <v>420</v>
      </c>
      <c r="N2250">
        <f>SUMIFS('3_car_revenue'!$I:$I, '3_car_revenue'!$A:$A,Calc1!$A2250, '3_car_revenue'!$J:$J,Calc1!N$1)</f>
        <v>1082</v>
      </c>
      <c r="O2250">
        <f>SUMIFS('3_car_revenue'!$I:$I, '3_car_revenue'!$A:$A,Calc1!$A2250, '3_car_revenue'!$J:$J,Calc1!O$1)</f>
        <v>0</v>
      </c>
      <c r="P2250" s="8">
        <f t="shared" si="251"/>
        <v>9771</v>
      </c>
      <c r="Q2250" s="8">
        <f>COUNTIF($E2250:$O2250, "&gt;0") * VLOOKUP($A2250,'2_car_costs'!$A:$C, 2, FALSE)</f>
        <v>6164.19</v>
      </c>
      <c r="R2250" s="8">
        <f>COUNTIF($E2250:$O2250, "&gt;0") * VLOOKUP($A2250,'2_car_costs'!$A:$C, 3, FALSE)</f>
        <v>857.97</v>
      </c>
      <c r="S2250" s="8">
        <f t="shared" si="245"/>
        <v>2748.84</v>
      </c>
      <c r="T2250" s="15">
        <f t="shared" si="246"/>
        <v>0.28132637396377036</v>
      </c>
      <c r="U2250">
        <f>SUMIF('3_car_revenue'!A:A, Calc1!A2250, '3_car_revenue'!C:C)</f>
        <v>75</v>
      </c>
      <c r="V2250" s="17">
        <f t="shared" si="247"/>
        <v>130.28</v>
      </c>
      <c r="W2250" s="17">
        <f t="shared" si="248"/>
        <v>36.651200000000003</v>
      </c>
      <c r="X2250">
        <f t="shared" si="249"/>
        <v>270</v>
      </c>
      <c r="Y2250" s="15">
        <f t="shared" si="250"/>
        <v>0.27777777777777779</v>
      </c>
    </row>
    <row r="2251" spans="1:25" x14ac:dyDescent="0.3">
      <c r="A2251" s="1">
        <v>686111745</v>
      </c>
      <c r="B2251" s="1" t="s">
        <v>88</v>
      </c>
      <c r="C2251" s="1" t="s">
        <v>621</v>
      </c>
      <c r="D2251" s="1" t="s">
        <v>1243</v>
      </c>
      <c r="E2251">
        <f>SUMIFS('3_car_revenue'!$I:$I, '3_car_revenue'!$A:$A,Calc1!$A2251, '3_car_revenue'!$J:$J,Calc1!E$1)</f>
        <v>1691</v>
      </c>
      <c r="F2251">
        <f>SUMIFS('3_car_revenue'!$I:$I, '3_car_revenue'!$A:$A,Calc1!$A2251, '3_car_revenue'!$J:$J,Calc1!F$1)</f>
        <v>0</v>
      </c>
      <c r="G2251">
        <f>SUMIFS('3_car_revenue'!$I:$I, '3_car_revenue'!$A:$A,Calc1!$A2251, '3_car_revenue'!$J:$J,Calc1!G$1)</f>
        <v>0</v>
      </c>
      <c r="H2251">
        <f>SUMIFS('3_car_revenue'!$I:$I, '3_car_revenue'!$A:$A,Calc1!$A2251, '3_car_revenue'!$J:$J,Calc1!H$1)</f>
        <v>1128</v>
      </c>
      <c r="I2251">
        <f>SUMIFS('3_car_revenue'!$I:$I, '3_car_revenue'!$A:$A,Calc1!$A2251, '3_car_revenue'!$J:$J,Calc1!I$1)</f>
        <v>392</v>
      </c>
      <c r="J2251">
        <f>SUMIFS('3_car_revenue'!$I:$I, '3_car_revenue'!$A:$A,Calc1!$A2251, '3_car_revenue'!$J:$J,Calc1!J$1)</f>
        <v>862</v>
      </c>
      <c r="K2251">
        <f>SUMIFS('3_car_revenue'!$I:$I, '3_car_revenue'!$A:$A,Calc1!$A2251, '3_car_revenue'!$J:$J,Calc1!K$1)</f>
        <v>2991</v>
      </c>
      <c r="L2251">
        <f>SUMIFS('3_car_revenue'!$I:$I, '3_car_revenue'!$A:$A,Calc1!$A2251, '3_car_revenue'!$J:$J,Calc1!L$1)</f>
        <v>1327</v>
      </c>
      <c r="M2251">
        <f>SUMIFS('3_car_revenue'!$I:$I, '3_car_revenue'!$A:$A,Calc1!$A2251, '3_car_revenue'!$J:$J,Calc1!M$1)</f>
        <v>4178</v>
      </c>
      <c r="N2251">
        <f>SUMIFS('3_car_revenue'!$I:$I, '3_car_revenue'!$A:$A,Calc1!$A2251, '3_car_revenue'!$J:$J,Calc1!N$1)</f>
        <v>0</v>
      </c>
      <c r="O2251">
        <f>SUMIFS('3_car_revenue'!$I:$I, '3_car_revenue'!$A:$A,Calc1!$A2251, '3_car_revenue'!$J:$J,Calc1!O$1)</f>
        <v>388</v>
      </c>
      <c r="P2251" s="8">
        <f t="shared" si="251"/>
        <v>12957</v>
      </c>
      <c r="Q2251" s="8">
        <f>COUNTIF($E2251:$O2251, "&gt;0") * VLOOKUP($A2251,'2_car_costs'!$A:$C, 2, FALSE)</f>
        <v>4673.5200000000004</v>
      </c>
      <c r="R2251" s="8">
        <f>COUNTIF($E2251:$O2251, "&gt;0") * VLOOKUP($A2251,'2_car_costs'!$A:$C, 3, FALSE)</f>
        <v>821.04</v>
      </c>
      <c r="S2251" s="8">
        <f t="shared" si="245"/>
        <v>7462.44</v>
      </c>
      <c r="T2251" s="15">
        <f t="shared" si="246"/>
        <v>0.57593887473952299</v>
      </c>
      <c r="U2251">
        <f>SUMIF('3_car_revenue'!A:A, Calc1!A2251, '3_car_revenue'!C:C)</f>
        <v>88</v>
      </c>
      <c r="V2251" s="17">
        <f t="shared" si="247"/>
        <v>147.23863636363637</v>
      </c>
      <c r="W2251" s="17">
        <f t="shared" si="248"/>
        <v>84.800454545454542</v>
      </c>
      <c r="X2251">
        <f t="shared" si="249"/>
        <v>240</v>
      </c>
      <c r="Y2251" s="15">
        <f t="shared" si="250"/>
        <v>0.36666666666666664</v>
      </c>
    </row>
    <row r="2252" spans="1:25" x14ac:dyDescent="0.3">
      <c r="A2252" s="1">
        <v>711965366</v>
      </c>
      <c r="B2252" s="1" t="s">
        <v>232</v>
      </c>
      <c r="C2252" s="1" t="s">
        <v>717</v>
      </c>
      <c r="D2252" s="1" t="s">
        <v>1735</v>
      </c>
      <c r="E2252">
        <f>SUMIFS('3_car_revenue'!$I:$I, '3_car_revenue'!$A:$A,Calc1!$A2252, '3_car_revenue'!$J:$J,Calc1!E$1)</f>
        <v>539</v>
      </c>
      <c r="F2252">
        <f>SUMIFS('3_car_revenue'!$I:$I, '3_car_revenue'!$A:$A,Calc1!$A2252, '3_car_revenue'!$J:$J,Calc1!F$1)</f>
        <v>1418</v>
      </c>
      <c r="G2252">
        <f>SUMIFS('3_car_revenue'!$I:$I, '3_car_revenue'!$A:$A,Calc1!$A2252, '3_car_revenue'!$J:$J,Calc1!G$1)</f>
        <v>324</v>
      </c>
      <c r="H2252">
        <f>SUMIFS('3_car_revenue'!$I:$I, '3_car_revenue'!$A:$A,Calc1!$A2252, '3_car_revenue'!$J:$J,Calc1!H$1)</f>
        <v>0</v>
      </c>
      <c r="I2252">
        <f>SUMIFS('3_car_revenue'!$I:$I, '3_car_revenue'!$A:$A,Calc1!$A2252, '3_car_revenue'!$J:$J,Calc1!I$1)</f>
        <v>4225</v>
      </c>
      <c r="J2252">
        <f>SUMIFS('3_car_revenue'!$I:$I, '3_car_revenue'!$A:$A,Calc1!$A2252, '3_car_revenue'!$J:$J,Calc1!J$1)</f>
        <v>492</v>
      </c>
      <c r="K2252">
        <f>SUMIFS('3_car_revenue'!$I:$I, '3_car_revenue'!$A:$A,Calc1!$A2252, '3_car_revenue'!$J:$J,Calc1!K$1)</f>
        <v>384</v>
      </c>
      <c r="L2252">
        <f>SUMIFS('3_car_revenue'!$I:$I, '3_car_revenue'!$A:$A,Calc1!$A2252, '3_car_revenue'!$J:$J,Calc1!L$1)</f>
        <v>3633</v>
      </c>
      <c r="M2252">
        <f>SUMIFS('3_car_revenue'!$I:$I, '3_car_revenue'!$A:$A,Calc1!$A2252, '3_car_revenue'!$J:$J,Calc1!M$1)</f>
        <v>3973</v>
      </c>
      <c r="N2252">
        <f>SUMIFS('3_car_revenue'!$I:$I, '3_car_revenue'!$A:$A,Calc1!$A2252, '3_car_revenue'!$J:$J,Calc1!N$1)</f>
        <v>0</v>
      </c>
      <c r="O2252">
        <f>SUMIFS('3_car_revenue'!$I:$I, '3_car_revenue'!$A:$A,Calc1!$A2252, '3_car_revenue'!$J:$J,Calc1!O$1)</f>
        <v>1296</v>
      </c>
      <c r="P2252" s="8">
        <f t="shared" si="251"/>
        <v>16284</v>
      </c>
      <c r="Q2252" s="8">
        <f>COUNTIF($E2252:$O2252, "&gt;0") * VLOOKUP($A2252,'2_car_costs'!$A:$C, 2, FALSE)</f>
        <v>4558.8600000000006</v>
      </c>
      <c r="R2252" s="8">
        <f>COUNTIF($E2252:$O2252, "&gt;0") * VLOOKUP($A2252,'2_car_costs'!$A:$C, 3, FALSE)</f>
        <v>1277.82</v>
      </c>
      <c r="S2252" s="8">
        <f t="shared" si="245"/>
        <v>10447.32</v>
      </c>
      <c r="T2252" s="15">
        <f t="shared" si="246"/>
        <v>0.64156963890935881</v>
      </c>
      <c r="U2252">
        <f>SUMIF('3_car_revenue'!A:A, Calc1!A2252, '3_car_revenue'!C:C)</f>
        <v>110</v>
      </c>
      <c r="V2252" s="17">
        <f t="shared" si="247"/>
        <v>148.03636363636363</v>
      </c>
      <c r="W2252" s="17">
        <f t="shared" si="248"/>
        <v>94.975636363636355</v>
      </c>
      <c r="X2252">
        <f t="shared" si="249"/>
        <v>270</v>
      </c>
      <c r="Y2252" s="15">
        <f t="shared" si="250"/>
        <v>0.40740740740740738</v>
      </c>
    </row>
    <row r="2253" spans="1:25" x14ac:dyDescent="0.3">
      <c r="A2253" s="1">
        <v>874839351</v>
      </c>
      <c r="B2253" s="1" t="s">
        <v>47</v>
      </c>
      <c r="C2253" s="1" t="s">
        <v>210</v>
      </c>
      <c r="D2253" s="1" t="s">
        <v>1080</v>
      </c>
      <c r="E2253">
        <f>SUMIFS('3_car_revenue'!$I:$I, '3_car_revenue'!$A:$A,Calc1!$A2253, '3_car_revenue'!$J:$J,Calc1!E$1)</f>
        <v>2930</v>
      </c>
      <c r="F2253">
        <f>SUMIFS('3_car_revenue'!$I:$I, '3_car_revenue'!$A:$A,Calc1!$A2253, '3_car_revenue'!$J:$J,Calc1!F$1)</f>
        <v>3241</v>
      </c>
      <c r="G2253">
        <f>SUMIFS('3_car_revenue'!$I:$I, '3_car_revenue'!$A:$A,Calc1!$A2253, '3_car_revenue'!$J:$J,Calc1!G$1)</f>
        <v>1142</v>
      </c>
      <c r="H2253">
        <f>SUMIFS('3_car_revenue'!$I:$I, '3_car_revenue'!$A:$A,Calc1!$A2253, '3_car_revenue'!$J:$J,Calc1!H$1)</f>
        <v>719</v>
      </c>
      <c r="I2253">
        <f>SUMIFS('3_car_revenue'!$I:$I, '3_car_revenue'!$A:$A,Calc1!$A2253, '3_car_revenue'!$J:$J,Calc1!I$1)</f>
        <v>2827</v>
      </c>
      <c r="J2253">
        <f>SUMIFS('3_car_revenue'!$I:$I, '3_car_revenue'!$A:$A,Calc1!$A2253, '3_car_revenue'!$J:$J,Calc1!J$1)</f>
        <v>1716</v>
      </c>
      <c r="K2253">
        <f>SUMIFS('3_car_revenue'!$I:$I, '3_car_revenue'!$A:$A,Calc1!$A2253, '3_car_revenue'!$J:$J,Calc1!K$1)</f>
        <v>4468</v>
      </c>
      <c r="L2253">
        <f>SUMIFS('3_car_revenue'!$I:$I, '3_car_revenue'!$A:$A,Calc1!$A2253, '3_car_revenue'!$J:$J,Calc1!L$1)</f>
        <v>635</v>
      </c>
      <c r="M2253">
        <f>SUMIFS('3_car_revenue'!$I:$I, '3_car_revenue'!$A:$A,Calc1!$A2253, '3_car_revenue'!$J:$J,Calc1!M$1)</f>
        <v>1050</v>
      </c>
      <c r="N2253">
        <f>SUMIFS('3_car_revenue'!$I:$I, '3_car_revenue'!$A:$A,Calc1!$A2253, '3_car_revenue'!$J:$J,Calc1!N$1)</f>
        <v>2897</v>
      </c>
      <c r="O2253">
        <f>SUMIFS('3_car_revenue'!$I:$I, '3_car_revenue'!$A:$A,Calc1!$A2253, '3_car_revenue'!$J:$J,Calc1!O$1)</f>
        <v>0</v>
      </c>
      <c r="P2253" s="8">
        <f t="shared" si="251"/>
        <v>21625</v>
      </c>
      <c r="Q2253" s="8">
        <f>COUNTIF($E2253:$O2253, "&gt;0") * VLOOKUP($A2253,'2_car_costs'!$A:$C, 2, FALSE)</f>
        <v>4557.0999999999995</v>
      </c>
      <c r="R2253" s="8">
        <f>COUNTIF($E2253:$O2253, "&gt;0") * VLOOKUP($A2253,'2_car_costs'!$A:$C, 3, FALSE)</f>
        <v>1008.6</v>
      </c>
      <c r="S2253" s="8">
        <f t="shared" si="245"/>
        <v>16059.3</v>
      </c>
      <c r="T2253" s="15">
        <f t="shared" si="246"/>
        <v>0.74262658959537564</v>
      </c>
      <c r="U2253">
        <f>SUMIF('3_car_revenue'!A:A, Calc1!A2253, '3_car_revenue'!C:C)</f>
        <v>141</v>
      </c>
      <c r="V2253" s="17">
        <f t="shared" si="247"/>
        <v>153.36879432624113</v>
      </c>
      <c r="W2253" s="17">
        <f t="shared" si="248"/>
        <v>113.89574468085105</v>
      </c>
      <c r="X2253">
        <f t="shared" si="249"/>
        <v>300</v>
      </c>
      <c r="Y2253" s="15">
        <f t="shared" si="250"/>
        <v>0.47</v>
      </c>
    </row>
    <row r="2254" spans="1:25" x14ac:dyDescent="0.3">
      <c r="A2254" s="1">
        <v>105827843</v>
      </c>
      <c r="B2254" s="1" t="s">
        <v>149</v>
      </c>
      <c r="C2254" s="1">
        <v>928</v>
      </c>
      <c r="D2254" s="1" t="s">
        <v>1072</v>
      </c>
      <c r="E2254">
        <f>SUMIFS('3_car_revenue'!$I:$I, '3_car_revenue'!$A:$A,Calc1!$A2254, '3_car_revenue'!$J:$J,Calc1!E$1)</f>
        <v>972</v>
      </c>
      <c r="F2254">
        <f>SUMIFS('3_car_revenue'!$I:$I, '3_car_revenue'!$A:$A,Calc1!$A2254, '3_car_revenue'!$J:$J,Calc1!F$1)</f>
        <v>145</v>
      </c>
      <c r="G2254">
        <f>SUMIFS('3_car_revenue'!$I:$I, '3_car_revenue'!$A:$A,Calc1!$A2254, '3_car_revenue'!$J:$J,Calc1!G$1)</f>
        <v>218</v>
      </c>
      <c r="H2254">
        <f>SUMIFS('3_car_revenue'!$I:$I, '3_car_revenue'!$A:$A,Calc1!$A2254, '3_car_revenue'!$J:$J,Calc1!H$1)</f>
        <v>624</v>
      </c>
      <c r="I2254">
        <f>SUMIFS('3_car_revenue'!$I:$I, '3_car_revenue'!$A:$A,Calc1!$A2254, '3_car_revenue'!$J:$J,Calc1!I$1)</f>
        <v>5747</v>
      </c>
      <c r="J2254">
        <f>SUMIFS('3_car_revenue'!$I:$I, '3_car_revenue'!$A:$A,Calc1!$A2254, '3_car_revenue'!$J:$J,Calc1!J$1)</f>
        <v>458</v>
      </c>
      <c r="K2254">
        <f>SUMIFS('3_car_revenue'!$I:$I, '3_car_revenue'!$A:$A,Calc1!$A2254, '3_car_revenue'!$J:$J,Calc1!K$1)</f>
        <v>564</v>
      </c>
      <c r="L2254">
        <f>SUMIFS('3_car_revenue'!$I:$I, '3_car_revenue'!$A:$A,Calc1!$A2254, '3_car_revenue'!$J:$J,Calc1!L$1)</f>
        <v>1926</v>
      </c>
      <c r="M2254">
        <f>SUMIFS('3_car_revenue'!$I:$I, '3_car_revenue'!$A:$A,Calc1!$A2254, '3_car_revenue'!$J:$J,Calc1!M$1)</f>
        <v>1262</v>
      </c>
      <c r="N2254">
        <f>SUMIFS('3_car_revenue'!$I:$I, '3_car_revenue'!$A:$A,Calc1!$A2254, '3_car_revenue'!$J:$J,Calc1!N$1)</f>
        <v>0</v>
      </c>
      <c r="O2254">
        <f>SUMIFS('3_car_revenue'!$I:$I, '3_car_revenue'!$A:$A,Calc1!$A2254, '3_car_revenue'!$J:$J,Calc1!O$1)</f>
        <v>1188</v>
      </c>
      <c r="P2254" s="8">
        <f t="shared" si="251"/>
        <v>13104</v>
      </c>
      <c r="Q2254" s="8">
        <f>COUNTIF($E2254:$O2254, "&gt;0") * VLOOKUP($A2254,'2_car_costs'!$A:$C, 2, FALSE)</f>
        <v>4259.3</v>
      </c>
      <c r="R2254" s="8">
        <f>COUNTIF($E2254:$O2254, "&gt;0") * VLOOKUP($A2254,'2_car_costs'!$A:$C, 3, FALSE)</f>
        <v>1402</v>
      </c>
      <c r="S2254" s="8">
        <f t="shared" si="245"/>
        <v>7442.7</v>
      </c>
      <c r="T2254" s="15">
        <f t="shared" si="246"/>
        <v>0.5679716117216117</v>
      </c>
      <c r="U2254">
        <f>SUMIF('3_car_revenue'!A:A, Calc1!A2254, '3_car_revenue'!C:C)</f>
        <v>82</v>
      </c>
      <c r="V2254" s="17">
        <f t="shared" si="247"/>
        <v>159.80487804878049</v>
      </c>
      <c r="W2254" s="17">
        <f t="shared" si="248"/>
        <v>90.764634146341464</v>
      </c>
      <c r="X2254">
        <f t="shared" si="249"/>
        <v>300</v>
      </c>
      <c r="Y2254" s="15">
        <f t="shared" si="250"/>
        <v>0.27333333333333332</v>
      </c>
    </row>
    <row r="2255" spans="1:25" x14ac:dyDescent="0.3">
      <c r="A2255" s="1">
        <v>3707921972</v>
      </c>
      <c r="B2255" s="1" t="s">
        <v>21</v>
      </c>
      <c r="C2255" s="1" t="s">
        <v>384</v>
      </c>
      <c r="D2255" s="1" t="s">
        <v>1499</v>
      </c>
      <c r="E2255">
        <f>SUMIFS('3_car_revenue'!$I:$I, '3_car_revenue'!$A:$A,Calc1!$A2255, '3_car_revenue'!$J:$J,Calc1!E$1)</f>
        <v>1668</v>
      </c>
      <c r="F2255">
        <f>SUMIFS('3_car_revenue'!$I:$I, '3_car_revenue'!$A:$A,Calc1!$A2255, '3_car_revenue'!$J:$J,Calc1!F$1)</f>
        <v>932</v>
      </c>
      <c r="G2255">
        <f>SUMIFS('3_car_revenue'!$I:$I, '3_car_revenue'!$A:$A,Calc1!$A2255, '3_car_revenue'!$J:$J,Calc1!G$1)</f>
        <v>1140</v>
      </c>
      <c r="H2255">
        <f>SUMIFS('3_car_revenue'!$I:$I, '3_car_revenue'!$A:$A,Calc1!$A2255, '3_car_revenue'!$J:$J,Calc1!H$1)</f>
        <v>1082</v>
      </c>
      <c r="I2255">
        <f>SUMIFS('3_car_revenue'!$I:$I, '3_car_revenue'!$A:$A,Calc1!$A2255, '3_car_revenue'!$J:$J,Calc1!I$1)</f>
        <v>1776</v>
      </c>
      <c r="J2255">
        <f>SUMIFS('3_car_revenue'!$I:$I, '3_car_revenue'!$A:$A,Calc1!$A2255, '3_car_revenue'!$J:$J,Calc1!J$1)</f>
        <v>0</v>
      </c>
      <c r="K2255">
        <f>SUMIFS('3_car_revenue'!$I:$I, '3_car_revenue'!$A:$A,Calc1!$A2255, '3_car_revenue'!$J:$J,Calc1!K$1)</f>
        <v>528</v>
      </c>
      <c r="L2255">
        <f>SUMIFS('3_car_revenue'!$I:$I, '3_car_revenue'!$A:$A,Calc1!$A2255, '3_car_revenue'!$J:$J,Calc1!L$1)</f>
        <v>484</v>
      </c>
      <c r="M2255">
        <f>SUMIFS('3_car_revenue'!$I:$I, '3_car_revenue'!$A:$A,Calc1!$A2255, '3_car_revenue'!$J:$J,Calc1!M$1)</f>
        <v>1111</v>
      </c>
      <c r="N2255">
        <f>SUMIFS('3_car_revenue'!$I:$I, '3_car_revenue'!$A:$A,Calc1!$A2255, '3_car_revenue'!$J:$J,Calc1!N$1)</f>
        <v>3200</v>
      </c>
      <c r="O2255">
        <f>SUMIFS('3_car_revenue'!$I:$I, '3_car_revenue'!$A:$A,Calc1!$A2255, '3_car_revenue'!$J:$J,Calc1!O$1)</f>
        <v>3333</v>
      </c>
      <c r="P2255" s="8">
        <f t="shared" si="251"/>
        <v>15254</v>
      </c>
      <c r="Q2255" s="8">
        <f>COUNTIF($E2255:$O2255, "&gt;0") * VLOOKUP($A2255,'2_car_costs'!$A:$C, 2, FALSE)</f>
        <v>5242.1000000000004</v>
      </c>
      <c r="R2255" s="8">
        <f>COUNTIF($E2255:$O2255, "&gt;0") * VLOOKUP($A2255,'2_car_costs'!$A:$C, 3, FALSE)</f>
        <v>709.5</v>
      </c>
      <c r="S2255" s="8">
        <f t="shared" si="245"/>
        <v>9302.4</v>
      </c>
      <c r="T2255" s="15">
        <f t="shared" si="246"/>
        <v>0.60983348629867573</v>
      </c>
      <c r="U2255">
        <f>SUMIF('3_car_revenue'!A:A, Calc1!A2255, '3_car_revenue'!C:C)</f>
        <v>92</v>
      </c>
      <c r="V2255" s="17">
        <f t="shared" si="247"/>
        <v>165.80434782608697</v>
      </c>
      <c r="W2255" s="17">
        <f t="shared" si="248"/>
        <v>101.11304347826086</v>
      </c>
      <c r="X2255">
        <f t="shared" si="249"/>
        <v>300</v>
      </c>
      <c r="Y2255" s="15">
        <f t="shared" si="250"/>
        <v>0.30666666666666664</v>
      </c>
    </row>
    <row r="2256" spans="1:25" x14ac:dyDescent="0.3">
      <c r="A2256" s="1">
        <v>1353491773</v>
      </c>
      <c r="B2256" s="1" t="s">
        <v>33</v>
      </c>
      <c r="C2256" s="1" t="s">
        <v>484</v>
      </c>
      <c r="D2256" s="1" t="s">
        <v>1188</v>
      </c>
      <c r="E2256">
        <f>SUMIFS('3_car_revenue'!$I:$I, '3_car_revenue'!$A:$A,Calc1!$A2256, '3_car_revenue'!$J:$J,Calc1!E$1)</f>
        <v>1331</v>
      </c>
      <c r="F2256">
        <f>SUMIFS('3_car_revenue'!$I:$I, '3_car_revenue'!$A:$A,Calc1!$A2256, '3_car_revenue'!$J:$J,Calc1!F$1)</f>
        <v>833</v>
      </c>
      <c r="G2256">
        <f>SUMIFS('3_car_revenue'!$I:$I, '3_car_revenue'!$A:$A,Calc1!$A2256, '3_car_revenue'!$J:$J,Calc1!G$1)</f>
        <v>1266</v>
      </c>
      <c r="H2256">
        <f>SUMIFS('3_car_revenue'!$I:$I, '3_car_revenue'!$A:$A,Calc1!$A2256, '3_car_revenue'!$J:$J,Calc1!H$1)</f>
        <v>1617</v>
      </c>
      <c r="I2256">
        <f>SUMIFS('3_car_revenue'!$I:$I, '3_car_revenue'!$A:$A,Calc1!$A2256, '3_car_revenue'!$J:$J,Calc1!I$1)</f>
        <v>830</v>
      </c>
      <c r="J2256">
        <f>SUMIFS('3_car_revenue'!$I:$I, '3_car_revenue'!$A:$A,Calc1!$A2256, '3_car_revenue'!$J:$J,Calc1!J$1)</f>
        <v>672</v>
      </c>
      <c r="K2256">
        <f>SUMIFS('3_car_revenue'!$I:$I, '3_car_revenue'!$A:$A,Calc1!$A2256, '3_car_revenue'!$J:$J,Calc1!K$1)</f>
        <v>1040</v>
      </c>
      <c r="L2256">
        <f>SUMIFS('3_car_revenue'!$I:$I, '3_car_revenue'!$A:$A,Calc1!$A2256, '3_car_revenue'!$J:$J,Calc1!L$1)</f>
        <v>1940</v>
      </c>
      <c r="M2256">
        <f>SUMIFS('3_car_revenue'!$I:$I, '3_car_revenue'!$A:$A,Calc1!$A2256, '3_car_revenue'!$J:$J,Calc1!M$1)</f>
        <v>5411</v>
      </c>
      <c r="N2256">
        <f>SUMIFS('3_car_revenue'!$I:$I, '3_car_revenue'!$A:$A,Calc1!$A2256, '3_car_revenue'!$J:$J,Calc1!N$1)</f>
        <v>768</v>
      </c>
      <c r="O2256">
        <f>SUMIFS('3_car_revenue'!$I:$I, '3_car_revenue'!$A:$A,Calc1!$A2256, '3_car_revenue'!$J:$J,Calc1!O$1)</f>
        <v>996</v>
      </c>
      <c r="P2256" s="8">
        <f t="shared" si="251"/>
        <v>16704</v>
      </c>
      <c r="Q2256" s="8">
        <f>COUNTIF($E2256:$O2256, "&gt;0") * VLOOKUP($A2256,'2_car_costs'!$A:$C, 2, FALSE)</f>
        <v>8156.94</v>
      </c>
      <c r="R2256" s="8">
        <f>COUNTIF($E2256:$O2256, "&gt;0") * VLOOKUP($A2256,'2_car_costs'!$A:$C, 3, FALSE)</f>
        <v>1369.72</v>
      </c>
      <c r="S2256" s="8">
        <f t="shared" si="245"/>
        <v>7177.34</v>
      </c>
      <c r="T2256" s="15">
        <f t="shared" si="246"/>
        <v>0.42967792145593869</v>
      </c>
      <c r="U2256">
        <f>SUMIF('3_car_revenue'!A:A, Calc1!A2256, '3_car_revenue'!C:C)</f>
        <v>105</v>
      </c>
      <c r="V2256" s="17">
        <f t="shared" si="247"/>
        <v>159.08571428571429</v>
      </c>
      <c r="W2256" s="17">
        <f t="shared" si="248"/>
        <v>68.355619047619044</v>
      </c>
      <c r="X2256">
        <f t="shared" si="249"/>
        <v>330</v>
      </c>
      <c r="Y2256" s="15">
        <f t="shared" si="250"/>
        <v>0.31818181818181818</v>
      </c>
    </row>
    <row r="2257" spans="1:25" x14ac:dyDescent="0.3">
      <c r="A2257" s="1">
        <v>6435908524</v>
      </c>
      <c r="B2257" s="1" t="s">
        <v>99</v>
      </c>
      <c r="C2257" s="1" t="s">
        <v>550</v>
      </c>
      <c r="D2257" s="1" t="s">
        <v>1596</v>
      </c>
      <c r="E2257">
        <f>SUMIFS('3_car_revenue'!$I:$I, '3_car_revenue'!$A:$A,Calc1!$A2257, '3_car_revenue'!$J:$J,Calc1!E$1)</f>
        <v>660</v>
      </c>
      <c r="F2257">
        <f>SUMIFS('3_car_revenue'!$I:$I, '3_car_revenue'!$A:$A,Calc1!$A2257, '3_car_revenue'!$J:$J,Calc1!F$1)</f>
        <v>2181</v>
      </c>
      <c r="G2257">
        <f>SUMIFS('3_car_revenue'!$I:$I, '3_car_revenue'!$A:$A,Calc1!$A2257, '3_car_revenue'!$J:$J,Calc1!G$1)</f>
        <v>0</v>
      </c>
      <c r="H2257">
        <f>SUMIFS('3_car_revenue'!$I:$I, '3_car_revenue'!$A:$A,Calc1!$A2257, '3_car_revenue'!$J:$J,Calc1!H$1)</f>
        <v>0</v>
      </c>
      <c r="I2257">
        <f>SUMIFS('3_car_revenue'!$I:$I, '3_car_revenue'!$A:$A,Calc1!$A2257, '3_car_revenue'!$J:$J,Calc1!I$1)</f>
        <v>1924</v>
      </c>
      <c r="J2257">
        <f>SUMIFS('3_car_revenue'!$I:$I, '3_car_revenue'!$A:$A,Calc1!$A2257, '3_car_revenue'!$J:$J,Calc1!J$1)</f>
        <v>1312</v>
      </c>
      <c r="K2257">
        <f>SUMIFS('3_car_revenue'!$I:$I, '3_car_revenue'!$A:$A,Calc1!$A2257, '3_car_revenue'!$J:$J,Calc1!K$1)</f>
        <v>612</v>
      </c>
      <c r="L2257">
        <f>SUMIFS('3_car_revenue'!$I:$I, '3_car_revenue'!$A:$A,Calc1!$A2257, '3_car_revenue'!$J:$J,Calc1!L$1)</f>
        <v>216</v>
      </c>
      <c r="M2257">
        <f>SUMIFS('3_car_revenue'!$I:$I, '3_car_revenue'!$A:$A,Calc1!$A2257, '3_car_revenue'!$J:$J,Calc1!M$1)</f>
        <v>3474</v>
      </c>
      <c r="N2257">
        <f>SUMIFS('3_car_revenue'!$I:$I, '3_car_revenue'!$A:$A,Calc1!$A2257, '3_car_revenue'!$J:$J,Calc1!N$1)</f>
        <v>1027</v>
      </c>
      <c r="O2257">
        <f>SUMIFS('3_car_revenue'!$I:$I, '3_car_revenue'!$A:$A,Calc1!$A2257, '3_car_revenue'!$J:$J,Calc1!O$1)</f>
        <v>0</v>
      </c>
      <c r="P2257" s="8">
        <f t="shared" si="251"/>
        <v>11406</v>
      </c>
      <c r="Q2257" s="8">
        <f>COUNTIF($E2257:$O2257, "&gt;0") * VLOOKUP($A2257,'2_car_costs'!$A:$C, 2, FALSE)</f>
        <v>4805.12</v>
      </c>
      <c r="R2257" s="8">
        <f>COUNTIF($E2257:$O2257, "&gt;0") * VLOOKUP($A2257,'2_car_costs'!$A:$C, 3, FALSE)</f>
        <v>1087.28</v>
      </c>
      <c r="S2257" s="8">
        <f t="shared" si="245"/>
        <v>5513.6</v>
      </c>
      <c r="T2257" s="15">
        <f t="shared" si="246"/>
        <v>0.48339470454146943</v>
      </c>
      <c r="U2257">
        <f>SUMIF('3_car_revenue'!A:A, Calc1!A2257, '3_car_revenue'!C:C)</f>
        <v>73</v>
      </c>
      <c r="V2257" s="17">
        <f t="shared" si="247"/>
        <v>156.24657534246575</v>
      </c>
      <c r="W2257" s="17">
        <f t="shared" si="248"/>
        <v>75.528767123287679</v>
      </c>
      <c r="X2257">
        <f t="shared" si="249"/>
        <v>240</v>
      </c>
      <c r="Y2257" s="15">
        <f t="shared" si="250"/>
        <v>0.30416666666666664</v>
      </c>
    </row>
    <row r="2258" spans="1:25" x14ac:dyDescent="0.3">
      <c r="A2258" s="1">
        <v>7877068646</v>
      </c>
      <c r="B2258" s="1" t="s">
        <v>127</v>
      </c>
      <c r="C2258" s="1" t="s">
        <v>457</v>
      </c>
      <c r="D2258" s="1" t="s">
        <v>1053</v>
      </c>
      <c r="E2258">
        <f>SUMIFS('3_car_revenue'!$I:$I, '3_car_revenue'!$A:$A,Calc1!$A2258, '3_car_revenue'!$J:$J,Calc1!E$1)</f>
        <v>515</v>
      </c>
      <c r="F2258">
        <f>SUMIFS('3_car_revenue'!$I:$I, '3_car_revenue'!$A:$A,Calc1!$A2258, '3_car_revenue'!$J:$J,Calc1!F$1)</f>
        <v>1685</v>
      </c>
      <c r="G2258">
        <f>SUMIFS('3_car_revenue'!$I:$I, '3_car_revenue'!$A:$A,Calc1!$A2258, '3_car_revenue'!$J:$J,Calc1!G$1)</f>
        <v>0</v>
      </c>
      <c r="H2258">
        <f>SUMIFS('3_car_revenue'!$I:$I, '3_car_revenue'!$A:$A,Calc1!$A2258, '3_car_revenue'!$J:$J,Calc1!H$1)</f>
        <v>1507</v>
      </c>
      <c r="I2258">
        <f>SUMIFS('3_car_revenue'!$I:$I, '3_car_revenue'!$A:$A,Calc1!$A2258, '3_car_revenue'!$J:$J,Calc1!I$1)</f>
        <v>2392</v>
      </c>
      <c r="J2258">
        <f>SUMIFS('3_car_revenue'!$I:$I, '3_car_revenue'!$A:$A,Calc1!$A2258, '3_car_revenue'!$J:$J,Calc1!J$1)</f>
        <v>2726</v>
      </c>
      <c r="K2258">
        <f>SUMIFS('3_car_revenue'!$I:$I, '3_car_revenue'!$A:$A,Calc1!$A2258, '3_car_revenue'!$J:$J,Calc1!K$1)</f>
        <v>647</v>
      </c>
      <c r="L2258">
        <f>SUMIFS('3_car_revenue'!$I:$I, '3_car_revenue'!$A:$A,Calc1!$A2258, '3_car_revenue'!$J:$J,Calc1!L$1)</f>
        <v>1098</v>
      </c>
      <c r="M2258">
        <f>SUMIFS('3_car_revenue'!$I:$I, '3_car_revenue'!$A:$A,Calc1!$A2258, '3_car_revenue'!$J:$J,Calc1!M$1)</f>
        <v>1694</v>
      </c>
      <c r="N2258">
        <f>SUMIFS('3_car_revenue'!$I:$I, '3_car_revenue'!$A:$A,Calc1!$A2258, '3_car_revenue'!$J:$J,Calc1!N$1)</f>
        <v>1652</v>
      </c>
      <c r="O2258">
        <f>SUMIFS('3_car_revenue'!$I:$I, '3_car_revenue'!$A:$A,Calc1!$A2258, '3_car_revenue'!$J:$J,Calc1!O$1)</f>
        <v>2139</v>
      </c>
      <c r="P2258" s="8">
        <f t="shared" si="251"/>
        <v>16055</v>
      </c>
      <c r="Q2258" s="8">
        <f>COUNTIF($E2258:$O2258, "&gt;0") * VLOOKUP($A2258,'2_car_costs'!$A:$C, 2, FALSE)</f>
        <v>5885.1</v>
      </c>
      <c r="R2258" s="8">
        <f>COUNTIF($E2258:$O2258, "&gt;0") * VLOOKUP($A2258,'2_car_costs'!$A:$C, 3, FALSE)</f>
        <v>646.4</v>
      </c>
      <c r="S2258" s="8">
        <f t="shared" si="245"/>
        <v>9523.5</v>
      </c>
      <c r="T2258" s="15">
        <f t="shared" si="246"/>
        <v>0.59317969479912802</v>
      </c>
      <c r="U2258">
        <f>SUMIF('3_car_revenue'!A:A, Calc1!A2258, '3_car_revenue'!C:C)</f>
        <v>109</v>
      </c>
      <c r="V2258" s="17">
        <f t="shared" si="247"/>
        <v>147.29357798165137</v>
      </c>
      <c r="W2258" s="17">
        <f t="shared" si="248"/>
        <v>87.371559633027516</v>
      </c>
      <c r="X2258">
        <f t="shared" si="249"/>
        <v>300</v>
      </c>
      <c r="Y2258" s="15">
        <f t="shared" si="250"/>
        <v>0.36333333333333334</v>
      </c>
    </row>
    <row r="2259" spans="1:25" x14ac:dyDescent="0.3">
      <c r="A2259" s="1">
        <v>4132755959</v>
      </c>
      <c r="B2259" s="1" t="s">
        <v>183</v>
      </c>
      <c r="C2259" s="1" t="s">
        <v>534</v>
      </c>
      <c r="D2259" s="1" t="s">
        <v>1736</v>
      </c>
      <c r="E2259">
        <f>SUMIFS('3_car_revenue'!$I:$I, '3_car_revenue'!$A:$A,Calc1!$A2259, '3_car_revenue'!$J:$J,Calc1!E$1)</f>
        <v>1353</v>
      </c>
      <c r="F2259">
        <f>SUMIFS('3_car_revenue'!$I:$I, '3_car_revenue'!$A:$A,Calc1!$A2259, '3_car_revenue'!$J:$J,Calc1!F$1)</f>
        <v>0</v>
      </c>
      <c r="G2259">
        <f>SUMIFS('3_car_revenue'!$I:$I, '3_car_revenue'!$A:$A,Calc1!$A2259, '3_car_revenue'!$J:$J,Calc1!G$1)</f>
        <v>1316</v>
      </c>
      <c r="H2259">
        <f>SUMIFS('3_car_revenue'!$I:$I, '3_car_revenue'!$A:$A,Calc1!$A2259, '3_car_revenue'!$J:$J,Calc1!H$1)</f>
        <v>710</v>
      </c>
      <c r="I2259">
        <f>SUMIFS('3_car_revenue'!$I:$I, '3_car_revenue'!$A:$A,Calc1!$A2259, '3_car_revenue'!$J:$J,Calc1!I$1)</f>
        <v>2324</v>
      </c>
      <c r="J2259">
        <f>SUMIFS('3_car_revenue'!$I:$I, '3_car_revenue'!$A:$A,Calc1!$A2259, '3_car_revenue'!$J:$J,Calc1!J$1)</f>
        <v>205</v>
      </c>
      <c r="K2259">
        <f>SUMIFS('3_car_revenue'!$I:$I, '3_car_revenue'!$A:$A,Calc1!$A2259, '3_car_revenue'!$J:$J,Calc1!K$1)</f>
        <v>1313</v>
      </c>
      <c r="L2259">
        <f>SUMIFS('3_car_revenue'!$I:$I, '3_car_revenue'!$A:$A,Calc1!$A2259, '3_car_revenue'!$J:$J,Calc1!L$1)</f>
        <v>2478</v>
      </c>
      <c r="M2259">
        <f>SUMIFS('3_car_revenue'!$I:$I, '3_car_revenue'!$A:$A,Calc1!$A2259, '3_car_revenue'!$J:$J,Calc1!M$1)</f>
        <v>1453</v>
      </c>
      <c r="N2259">
        <f>SUMIFS('3_car_revenue'!$I:$I, '3_car_revenue'!$A:$A,Calc1!$A2259, '3_car_revenue'!$J:$J,Calc1!N$1)</f>
        <v>895</v>
      </c>
      <c r="O2259">
        <f>SUMIFS('3_car_revenue'!$I:$I, '3_car_revenue'!$A:$A,Calc1!$A2259, '3_car_revenue'!$J:$J,Calc1!O$1)</f>
        <v>235</v>
      </c>
      <c r="P2259" s="8">
        <f t="shared" si="251"/>
        <v>12282</v>
      </c>
      <c r="Q2259" s="8">
        <f>COUNTIF($E2259:$O2259, "&gt;0") * VLOOKUP($A2259,'2_car_costs'!$A:$C, 2, FALSE)</f>
        <v>5406.4</v>
      </c>
      <c r="R2259" s="8">
        <f>COUNTIF($E2259:$O2259, "&gt;0") * VLOOKUP($A2259,'2_car_costs'!$A:$C, 3, FALSE)</f>
        <v>854.09999999999991</v>
      </c>
      <c r="S2259" s="8">
        <f t="shared" si="245"/>
        <v>6021.5</v>
      </c>
      <c r="T2259" s="15">
        <f t="shared" si="246"/>
        <v>0.49027031428106171</v>
      </c>
      <c r="U2259">
        <f>SUMIF('3_car_revenue'!A:A, Calc1!A2259, '3_car_revenue'!C:C)</f>
        <v>76</v>
      </c>
      <c r="V2259" s="17">
        <f t="shared" si="247"/>
        <v>161.60526315789474</v>
      </c>
      <c r="W2259" s="17">
        <f t="shared" si="248"/>
        <v>79.23026315789474</v>
      </c>
      <c r="X2259">
        <f t="shared" si="249"/>
        <v>300</v>
      </c>
      <c r="Y2259" s="15">
        <f t="shared" si="250"/>
        <v>0.25333333333333335</v>
      </c>
    </row>
    <row r="2260" spans="1:25" x14ac:dyDescent="0.3">
      <c r="A2260" s="1">
        <v>7896364220</v>
      </c>
      <c r="B2260" s="1" t="s">
        <v>273</v>
      </c>
      <c r="C2260" s="1" t="s">
        <v>272</v>
      </c>
      <c r="D2260" s="1" t="s">
        <v>1145</v>
      </c>
      <c r="E2260">
        <f>SUMIFS('3_car_revenue'!$I:$I, '3_car_revenue'!$A:$A,Calc1!$A2260, '3_car_revenue'!$J:$J,Calc1!E$1)</f>
        <v>1531</v>
      </c>
      <c r="F2260">
        <f>SUMIFS('3_car_revenue'!$I:$I, '3_car_revenue'!$A:$A,Calc1!$A2260, '3_car_revenue'!$J:$J,Calc1!F$1)</f>
        <v>856</v>
      </c>
      <c r="G2260">
        <f>SUMIFS('3_car_revenue'!$I:$I, '3_car_revenue'!$A:$A,Calc1!$A2260, '3_car_revenue'!$J:$J,Calc1!G$1)</f>
        <v>2103</v>
      </c>
      <c r="H2260">
        <f>SUMIFS('3_car_revenue'!$I:$I, '3_car_revenue'!$A:$A,Calc1!$A2260, '3_car_revenue'!$J:$J,Calc1!H$1)</f>
        <v>260</v>
      </c>
      <c r="I2260">
        <f>SUMIFS('3_car_revenue'!$I:$I, '3_car_revenue'!$A:$A,Calc1!$A2260, '3_car_revenue'!$J:$J,Calc1!I$1)</f>
        <v>2326</v>
      </c>
      <c r="J2260">
        <f>SUMIFS('3_car_revenue'!$I:$I, '3_car_revenue'!$A:$A,Calc1!$A2260, '3_car_revenue'!$J:$J,Calc1!J$1)</f>
        <v>2287</v>
      </c>
      <c r="K2260">
        <f>SUMIFS('3_car_revenue'!$I:$I, '3_car_revenue'!$A:$A,Calc1!$A2260, '3_car_revenue'!$J:$J,Calc1!K$1)</f>
        <v>2624</v>
      </c>
      <c r="L2260">
        <f>SUMIFS('3_car_revenue'!$I:$I, '3_car_revenue'!$A:$A,Calc1!$A2260, '3_car_revenue'!$J:$J,Calc1!L$1)</f>
        <v>704</v>
      </c>
      <c r="M2260">
        <f>SUMIFS('3_car_revenue'!$I:$I, '3_car_revenue'!$A:$A,Calc1!$A2260, '3_car_revenue'!$J:$J,Calc1!M$1)</f>
        <v>3240</v>
      </c>
      <c r="N2260">
        <f>SUMIFS('3_car_revenue'!$I:$I, '3_car_revenue'!$A:$A,Calc1!$A2260, '3_car_revenue'!$J:$J,Calc1!N$1)</f>
        <v>0</v>
      </c>
      <c r="O2260">
        <f>SUMIFS('3_car_revenue'!$I:$I, '3_car_revenue'!$A:$A,Calc1!$A2260, '3_car_revenue'!$J:$J,Calc1!O$1)</f>
        <v>0</v>
      </c>
      <c r="P2260" s="8">
        <f t="shared" si="251"/>
        <v>15931</v>
      </c>
      <c r="Q2260" s="8">
        <f>COUNTIF($E2260:$O2260, "&gt;0") * VLOOKUP($A2260,'2_car_costs'!$A:$C, 2, FALSE)</f>
        <v>4941.8100000000004</v>
      </c>
      <c r="R2260" s="8">
        <f>COUNTIF($E2260:$O2260, "&gt;0") * VLOOKUP($A2260,'2_car_costs'!$A:$C, 3, FALSE)</f>
        <v>792.9</v>
      </c>
      <c r="S2260" s="8">
        <f t="shared" si="245"/>
        <v>10196.290000000001</v>
      </c>
      <c r="T2260" s="15">
        <f t="shared" si="246"/>
        <v>0.64002824681438708</v>
      </c>
      <c r="U2260">
        <f>SUMIF('3_car_revenue'!A:A, Calc1!A2260, '3_car_revenue'!C:C)</f>
        <v>96</v>
      </c>
      <c r="V2260" s="17">
        <f t="shared" si="247"/>
        <v>165.94791666666666</v>
      </c>
      <c r="W2260" s="17">
        <f t="shared" si="248"/>
        <v>106.21135416666668</v>
      </c>
      <c r="X2260">
        <f t="shared" si="249"/>
        <v>270</v>
      </c>
      <c r="Y2260" s="15">
        <f t="shared" si="250"/>
        <v>0.35555555555555557</v>
      </c>
    </row>
    <row r="2261" spans="1:25" x14ac:dyDescent="0.3">
      <c r="A2261" s="1">
        <v>1955549354</v>
      </c>
      <c r="B2261" s="1" t="s">
        <v>49</v>
      </c>
      <c r="C2261" s="1" t="s">
        <v>716</v>
      </c>
      <c r="D2261" s="1" t="s">
        <v>1555</v>
      </c>
      <c r="E2261">
        <f>SUMIFS('3_car_revenue'!$I:$I, '3_car_revenue'!$A:$A,Calc1!$A2261, '3_car_revenue'!$J:$J,Calc1!E$1)</f>
        <v>2404</v>
      </c>
      <c r="F2261">
        <f>SUMIFS('3_car_revenue'!$I:$I, '3_car_revenue'!$A:$A,Calc1!$A2261, '3_car_revenue'!$J:$J,Calc1!F$1)</f>
        <v>80</v>
      </c>
      <c r="G2261">
        <f>SUMIFS('3_car_revenue'!$I:$I, '3_car_revenue'!$A:$A,Calc1!$A2261, '3_car_revenue'!$J:$J,Calc1!G$1)</f>
        <v>2299</v>
      </c>
      <c r="H2261">
        <f>SUMIFS('3_car_revenue'!$I:$I, '3_car_revenue'!$A:$A,Calc1!$A2261, '3_car_revenue'!$J:$J,Calc1!H$1)</f>
        <v>574</v>
      </c>
      <c r="I2261">
        <f>SUMIFS('3_car_revenue'!$I:$I, '3_car_revenue'!$A:$A,Calc1!$A2261, '3_car_revenue'!$J:$J,Calc1!I$1)</f>
        <v>1490</v>
      </c>
      <c r="J2261">
        <f>SUMIFS('3_car_revenue'!$I:$I, '3_car_revenue'!$A:$A,Calc1!$A2261, '3_car_revenue'!$J:$J,Calc1!J$1)</f>
        <v>963</v>
      </c>
      <c r="K2261">
        <f>SUMIFS('3_car_revenue'!$I:$I, '3_car_revenue'!$A:$A,Calc1!$A2261, '3_car_revenue'!$J:$J,Calc1!K$1)</f>
        <v>801</v>
      </c>
      <c r="L2261">
        <f>SUMIFS('3_car_revenue'!$I:$I, '3_car_revenue'!$A:$A,Calc1!$A2261, '3_car_revenue'!$J:$J,Calc1!L$1)</f>
        <v>1250</v>
      </c>
      <c r="M2261">
        <f>SUMIFS('3_car_revenue'!$I:$I, '3_car_revenue'!$A:$A,Calc1!$A2261, '3_car_revenue'!$J:$J,Calc1!M$1)</f>
        <v>861</v>
      </c>
      <c r="N2261">
        <f>SUMIFS('3_car_revenue'!$I:$I, '3_car_revenue'!$A:$A,Calc1!$A2261, '3_car_revenue'!$J:$J,Calc1!N$1)</f>
        <v>1620</v>
      </c>
      <c r="O2261">
        <f>SUMIFS('3_car_revenue'!$I:$I, '3_car_revenue'!$A:$A,Calc1!$A2261, '3_car_revenue'!$J:$J,Calc1!O$1)</f>
        <v>810</v>
      </c>
      <c r="P2261" s="8">
        <f t="shared" si="251"/>
        <v>13152</v>
      </c>
      <c r="Q2261" s="8">
        <f>COUNTIF($E2261:$O2261, "&gt;0") * VLOOKUP($A2261,'2_car_costs'!$A:$C, 2, FALSE)</f>
        <v>5847.0499999999993</v>
      </c>
      <c r="R2261" s="8">
        <f>COUNTIF($E2261:$O2261, "&gt;0") * VLOOKUP($A2261,'2_car_costs'!$A:$C, 3, FALSE)</f>
        <v>1590.0500000000002</v>
      </c>
      <c r="S2261" s="8">
        <f t="shared" si="245"/>
        <v>5714.9000000000005</v>
      </c>
      <c r="T2261" s="15">
        <f t="shared" si="246"/>
        <v>0.4345270681265207</v>
      </c>
      <c r="U2261">
        <f>SUMIF('3_car_revenue'!A:A, Calc1!A2261, '3_car_revenue'!C:C)</f>
        <v>83</v>
      </c>
      <c r="V2261" s="17">
        <f t="shared" si="247"/>
        <v>158.45783132530121</v>
      </c>
      <c r="W2261" s="17">
        <f t="shared" si="248"/>
        <v>68.854216867469887</v>
      </c>
      <c r="X2261">
        <f t="shared" si="249"/>
        <v>330</v>
      </c>
      <c r="Y2261" s="15">
        <f t="shared" si="250"/>
        <v>0.25151515151515152</v>
      </c>
    </row>
    <row r="2262" spans="1:25" x14ac:dyDescent="0.3">
      <c r="A2262" s="1">
        <v>4589438925</v>
      </c>
      <c r="B2262" s="1" t="s">
        <v>17</v>
      </c>
      <c r="C2262" s="1" t="s">
        <v>102</v>
      </c>
      <c r="D2262" s="1" t="s">
        <v>1091</v>
      </c>
      <c r="E2262">
        <f>SUMIFS('3_car_revenue'!$I:$I, '3_car_revenue'!$A:$A,Calc1!$A2262, '3_car_revenue'!$J:$J,Calc1!E$1)</f>
        <v>3254</v>
      </c>
      <c r="F2262">
        <f>SUMIFS('3_car_revenue'!$I:$I, '3_car_revenue'!$A:$A,Calc1!$A2262, '3_car_revenue'!$J:$J,Calc1!F$1)</f>
        <v>0</v>
      </c>
      <c r="G2262">
        <f>SUMIFS('3_car_revenue'!$I:$I, '3_car_revenue'!$A:$A,Calc1!$A2262, '3_car_revenue'!$J:$J,Calc1!G$1)</f>
        <v>2466</v>
      </c>
      <c r="H2262">
        <f>SUMIFS('3_car_revenue'!$I:$I, '3_car_revenue'!$A:$A,Calc1!$A2262, '3_car_revenue'!$J:$J,Calc1!H$1)</f>
        <v>2290</v>
      </c>
      <c r="I2262">
        <f>SUMIFS('3_car_revenue'!$I:$I, '3_car_revenue'!$A:$A,Calc1!$A2262, '3_car_revenue'!$J:$J,Calc1!I$1)</f>
        <v>543</v>
      </c>
      <c r="J2262">
        <f>SUMIFS('3_car_revenue'!$I:$I, '3_car_revenue'!$A:$A,Calc1!$A2262, '3_car_revenue'!$J:$J,Calc1!J$1)</f>
        <v>809</v>
      </c>
      <c r="K2262">
        <f>SUMIFS('3_car_revenue'!$I:$I, '3_car_revenue'!$A:$A,Calc1!$A2262, '3_car_revenue'!$J:$J,Calc1!K$1)</f>
        <v>2038</v>
      </c>
      <c r="L2262">
        <f>SUMIFS('3_car_revenue'!$I:$I, '3_car_revenue'!$A:$A,Calc1!$A2262, '3_car_revenue'!$J:$J,Calc1!L$1)</f>
        <v>900</v>
      </c>
      <c r="M2262">
        <f>SUMIFS('3_car_revenue'!$I:$I, '3_car_revenue'!$A:$A,Calc1!$A2262, '3_car_revenue'!$J:$J,Calc1!M$1)</f>
        <v>2699</v>
      </c>
      <c r="N2262">
        <f>SUMIFS('3_car_revenue'!$I:$I, '3_car_revenue'!$A:$A,Calc1!$A2262, '3_car_revenue'!$J:$J,Calc1!N$1)</f>
        <v>1348</v>
      </c>
      <c r="O2262">
        <f>SUMIFS('3_car_revenue'!$I:$I, '3_car_revenue'!$A:$A,Calc1!$A2262, '3_car_revenue'!$J:$J,Calc1!O$1)</f>
        <v>0</v>
      </c>
      <c r="P2262" s="8">
        <f t="shared" si="251"/>
        <v>16347</v>
      </c>
      <c r="Q2262" s="8">
        <f>COUNTIF($E2262:$O2262, "&gt;0") * VLOOKUP($A2262,'2_car_costs'!$A:$C, 2, FALSE)</f>
        <v>4782.1500000000005</v>
      </c>
      <c r="R2262" s="8">
        <f>COUNTIF($E2262:$O2262, "&gt;0") * VLOOKUP($A2262,'2_car_costs'!$A:$C, 3, FALSE)</f>
        <v>1318.77</v>
      </c>
      <c r="S2262" s="8">
        <f t="shared" si="245"/>
        <v>10246.08</v>
      </c>
      <c r="T2262" s="15">
        <f t="shared" si="246"/>
        <v>0.62678656634244811</v>
      </c>
      <c r="U2262">
        <f>SUMIF('3_car_revenue'!A:A, Calc1!A2262, '3_car_revenue'!C:C)</f>
        <v>93</v>
      </c>
      <c r="V2262" s="17">
        <f t="shared" si="247"/>
        <v>175.7741935483871</v>
      </c>
      <c r="W2262" s="17">
        <f t="shared" si="248"/>
        <v>110.17290322580645</v>
      </c>
      <c r="X2262">
        <f t="shared" si="249"/>
        <v>270</v>
      </c>
      <c r="Y2262" s="15">
        <f t="shared" si="250"/>
        <v>0.34444444444444444</v>
      </c>
    </row>
    <row r="2263" spans="1:25" x14ac:dyDescent="0.3">
      <c r="A2263" s="1">
        <v>846193108</v>
      </c>
      <c r="B2263" s="1" t="s">
        <v>37</v>
      </c>
      <c r="C2263" s="1" t="s">
        <v>84</v>
      </c>
      <c r="D2263" s="1" t="s">
        <v>1427</v>
      </c>
      <c r="E2263">
        <f>SUMIFS('3_car_revenue'!$I:$I, '3_car_revenue'!$A:$A,Calc1!$A2263, '3_car_revenue'!$J:$J,Calc1!E$1)</f>
        <v>4273</v>
      </c>
      <c r="F2263">
        <f>SUMIFS('3_car_revenue'!$I:$I, '3_car_revenue'!$A:$A,Calc1!$A2263, '3_car_revenue'!$J:$J,Calc1!F$1)</f>
        <v>1706</v>
      </c>
      <c r="G2263">
        <f>SUMIFS('3_car_revenue'!$I:$I, '3_car_revenue'!$A:$A,Calc1!$A2263, '3_car_revenue'!$J:$J,Calc1!G$1)</f>
        <v>1563</v>
      </c>
      <c r="H2263">
        <f>SUMIFS('3_car_revenue'!$I:$I, '3_car_revenue'!$A:$A,Calc1!$A2263, '3_car_revenue'!$J:$J,Calc1!H$1)</f>
        <v>2171</v>
      </c>
      <c r="I2263">
        <f>SUMIFS('3_car_revenue'!$I:$I, '3_car_revenue'!$A:$A,Calc1!$A2263, '3_car_revenue'!$J:$J,Calc1!I$1)</f>
        <v>3335</v>
      </c>
      <c r="J2263">
        <f>SUMIFS('3_car_revenue'!$I:$I, '3_car_revenue'!$A:$A,Calc1!$A2263, '3_car_revenue'!$J:$J,Calc1!J$1)</f>
        <v>623</v>
      </c>
      <c r="K2263">
        <f>SUMIFS('3_car_revenue'!$I:$I, '3_car_revenue'!$A:$A,Calc1!$A2263, '3_car_revenue'!$J:$J,Calc1!K$1)</f>
        <v>1668</v>
      </c>
      <c r="L2263">
        <f>SUMIFS('3_car_revenue'!$I:$I, '3_car_revenue'!$A:$A,Calc1!$A2263, '3_car_revenue'!$J:$J,Calc1!L$1)</f>
        <v>1306</v>
      </c>
      <c r="M2263">
        <f>SUMIFS('3_car_revenue'!$I:$I, '3_car_revenue'!$A:$A,Calc1!$A2263, '3_car_revenue'!$J:$J,Calc1!M$1)</f>
        <v>0</v>
      </c>
      <c r="N2263">
        <f>SUMIFS('3_car_revenue'!$I:$I, '3_car_revenue'!$A:$A,Calc1!$A2263, '3_car_revenue'!$J:$J,Calc1!N$1)</f>
        <v>1236</v>
      </c>
      <c r="O2263">
        <f>SUMIFS('3_car_revenue'!$I:$I, '3_car_revenue'!$A:$A,Calc1!$A2263, '3_car_revenue'!$J:$J,Calc1!O$1)</f>
        <v>2052</v>
      </c>
      <c r="P2263" s="8">
        <f t="shared" si="251"/>
        <v>19933</v>
      </c>
      <c r="Q2263" s="8">
        <f>COUNTIF($E2263:$O2263, "&gt;0") * VLOOKUP($A2263,'2_car_costs'!$A:$C, 2, FALSE)</f>
        <v>5638.2000000000007</v>
      </c>
      <c r="R2263" s="8">
        <f>COUNTIF($E2263:$O2263, "&gt;0") * VLOOKUP($A2263,'2_car_costs'!$A:$C, 3, FALSE)</f>
        <v>1077</v>
      </c>
      <c r="S2263" s="8">
        <f t="shared" si="245"/>
        <v>13217.8</v>
      </c>
      <c r="T2263" s="15">
        <f t="shared" si="246"/>
        <v>0.66311142326794759</v>
      </c>
      <c r="U2263">
        <f>SUMIF('3_car_revenue'!A:A, Calc1!A2263, '3_car_revenue'!C:C)</f>
        <v>129</v>
      </c>
      <c r="V2263" s="17">
        <f t="shared" si="247"/>
        <v>154.51937984496124</v>
      </c>
      <c r="W2263" s="17">
        <f t="shared" si="248"/>
        <v>102.46356589147287</v>
      </c>
      <c r="X2263">
        <f t="shared" si="249"/>
        <v>300</v>
      </c>
      <c r="Y2263" s="15">
        <f t="shared" si="250"/>
        <v>0.43</v>
      </c>
    </row>
    <row r="2264" spans="1:25" x14ac:dyDescent="0.3">
      <c r="A2264" s="1">
        <v>2575819725</v>
      </c>
      <c r="B2264" s="1" t="s">
        <v>66</v>
      </c>
      <c r="C2264" s="1" t="s">
        <v>715</v>
      </c>
      <c r="D2264" s="1" t="s">
        <v>1737</v>
      </c>
      <c r="E2264">
        <f>SUMIFS('3_car_revenue'!$I:$I, '3_car_revenue'!$A:$A,Calc1!$A2264, '3_car_revenue'!$J:$J,Calc1!E$1)</f>
        <v>480</v>
      </c>
      <c r="F2264">
        <f>SUMIFS('3_car_revenue'!$I:$I, '3_car_revenue'!$A:$A,Calc1!$A2264, '3_car_revenue'!$J:$J,Calc1!F$1)</f>
        <v>357</v>
      </c>
      <c r="G2264">
        <f>SUMIFS('3_car_revenue'!$I:$I, '3_car_revenue'!$A:$A,Calc1!$A2264, '3_car_revenue'!$J:$J,Calc1!G$1)</f>
        <v>2169</v>
      </c>
      <c r="H2264">
        <f>SUMIFS('3_car_revenue'!$I:$I, '3_car_revenue'!$A:$A,Calc1!$A2264, '3_car_revenue'!$J:$J,Calc1!H$1)</f>
        <v>2708</v>
      </c>
      <c r="I2264">
        <f>SUMIFS('3_car_revenue'!$I:$I, '3_car_revenue'!$A:$A,Calc1!$A2264, '3_car_revenue'!$J:$J,Calc1!I$1)</f>
        <v>3348</v>
      </c>
      <c r="J2264">
        <f>SUMIFS('3_car_revenue'!$I:$I, '3_car_revenue'!$A:$A,Calc1!$A2264, '3_car_revenue'!$J:$J,Calc1!J$1)</f>
        <v>144</v>
      </c>
      <c r="K2264">
        <f>SUMIFS('3_car_revenue'!$I:$I, '3_car_revenue'!$A:$A,Calc1!$A2264, '3_car_revenue'!$J:$J,Calc1!K$1)</f>
        <v>6453</v>
      </c>
      <c r="L2264">
        <f>SUMIFS('3_car_revenue'!$I:$I, '3_car_revenue'!$A:$A,Calc1!$A2264, '3_car_revenue'!$J:$J,Calc1!L$1)</f>
        <v>222</v>
      </c>
      <c r="M2264">
        <f>SUMIFS('3_car_revenue'!$I:$I, '3_car_revenue'!$A:$A,Calc1!$A2264, '3_car_revenue'!$J:$J,Calc1!M$1)</f>
        <v>0</v>
      </c>
      <c r="N2264">
        <f>SUMIFS('3_car_revenue'!$I:$I, '3_car_revenue'!$A:$A,Calc1!$A2264, '3_car_revenue'!$J:$J,Calc1!N$1)</f>
        <v>2567</v>
      </c>
      <c r="O2264">
        <f>SUMIFS('3_car_revenue'!$I:$I, '3_car_revenue'!$A:$A,Calc1!$A2264, '3_car_revenue'!$J:$J,Calc1!O$1)</f>
        <v>161</v>
      </c>
      <c r="P2264" s="8">
        <f t="shared" si="251"/>
        <v>18609</v>
      </c>
      <c r="Q2264" s="8">
        <f>COUNTIF($E2264:$O2264, "&gt;0") * VLOOKUP($A2264,'2_car_costs'!$A:$C, 2, FALSE)</f>
        <v>5459.6</v>
      </c>
      <c r="R2264" s="8">
        <f>COUNTIF($E2264:$O2264, "&gt;0") * VLOOKUP($A2264,'2_car_costs'!$A:$C, 3, FALSE)</f>
        <v>649.20000000000005</v>
      </c>
      <c r="S2264" s="8">
        <f t="shared" si="245"/>
        <v>12500.2</v>
      </c>
      <c r="T2264" s="15">
        <f t="shared" si="246"/>
        <v>0.67172873340856576</v>
      </c>
      <c r="U2264">
        <f>SUMIF('3_car_revenue'!A:A, Calc1!A2264, '3_car_revenue'!C:C)</f>
        <v>116</v>
      </c>
      <c r="V2264" s="17">
        <f t="shared" si="247"/>
        <v>160.42241379310346</v>
      </c>
      <c r="W2264" s="17">
        <f t="shared" si="248"/>
        <v>107.76034482758621</v>
      </c>
      <c r="X2264">
        <f t="shared" si="249"/>
        <v>300</v>
      </c>
      <c r="Y2264" s="15">
        <f t="shared" si="250"/>
        <v>0.38666666666666666</v>
      </c>
    </row>
    <row r="2265" spans="1:25" x14ac:dyDescent="0.3">
      <c r="A2265" s="1">
        <v>127412603</v>
      </c>
      <c r="B2265" s="1" t="s">
        <v>144</v>
      </c>
      <c r="C2265" s="1" t="s">
        <v>474</v>
      </c>
      <c r="D2265" s="1" t="s">
        <v>1278</v>
      </c>
      <c r="E2265">
        <f>SUMIFS('3_car_revenue'!$I:$I, '3_car_revenue'!$A:$A,Calc1!$A2265, '3_car_revenue'!$J:$J,Calc1!E$1)</f>
        <v>0</v>
      </c>
      <c r="F2265">
        <f>SUMIFS('3_car_revenue'!$I:$I, '3_car_revenue'!$A:$A,Calc1!$A2265, '3_car_revenue'!$J:$J,Calc1!F$1)</f>
        <v>1050</v>
      </c>
      <c r="G2265">
        <f>SUMIFS('3_car_revenue'!$I:$I, '3_car_revenue'!$A:$A,Calc1!$A2265, '3_car_revenue'!$J:$J,Calc1!G$1)</f>
        <v>1260</v>
      </c>
      <c r="H2265">
        <f>SUMIFS('3_car_revenue'!$I:$I, '3_car_revenue'!$A:$A,Calc1!$A2265, '3_car_revenue'!$J:$J,Calc1!H$1)</f>
        <v>682</v>
      </c>
      <c r="I2265">
        <f>SUMIFS('3_car_revenue'!$I:$I, '3_car_revenue'!$A:$A,Calc1!$A2265, '3_car_revenue'!$J:$J,Calc1!I$1)</f>
        <v>1902</v>
      </c>
      <c r="J2265">
        <f>SUMIFS('3_car_revenue'!$I:$I, '3_car_revenue'!$A:$A,Calc1!$A2265, '3_car_revenue'!$J:$J,Calc1!J$1)</f>
        <v>2603</v>
      </c>
      <c r="K2265">
        <f>SUMIFS('3_car_revenue'!$I:$I, '3_car_revenue'!$A:$A,Calc1!$A2265, '3_car_revenue'!$J:$J,Calc1!K$1)</f>
        <v>4915</v>
      </c>
      <c r="L2265">
        <f>SUMIFS('3_car_revenue'!$I:$I, '3_car_revenue'!$A:$A,Calc1!$A2265, '3_car_revenue'!$J:$J,Calc1!L$1)</f>
        <v>2125</v>
      </c>
      <c r="M2265">
        <f>SUMIFS('3_car_revenue'!$I:$I, '3_car_revenue'!$A:$A,Calc1!$A2265, '3_car_revenue'!$J:$J,Calc1!M$1)</f>
        <v>2960</v>
      </c>
      <c r="N2265">
        <f>SUMIFS('3_car_revenue'!$I:$I, '3_car_revenue'!$A:$A,Calc1!$A2265, '3_car_revenue'!$J:$J,Calc1!N$1)</f>
        <v>0</v>
      </c>
      <c r="O2265">
        <f>SUMIFS('3_car_revenue'!$I:$I, '3_car_revenue'!$A:$A,Calc1!$A2265, '3_car_revenue'!$J:$J,Calc1!O$1)</f>
        <v>525</v>
      </c>
      <c r="P2265" s="8">
        <f t="shared" si="251"/>
        <v>18022</v>
      </c>
      <c r="Q2265" s="8">
        <f>COUNTIF($E2265:$O2265, "&gt;0") * VLOOKUP($A2265,'2_car_costs'!$A:$C, 2, FALSE)</f>
        <v>6027.2100000000009</v>
      </c>
      <c r="R2265" s="8">
        <f>COUNTIF($E2265:$O2265, "&gt;0") * VLOOKUP($A2265,'2_car_costs'!$A:$C, 3, FALSE)</f>
        <v>1281.06</v>
      </c>
      <c r="S2265" s="8">
        <f t="shared" si="245"/>
        <v>10713.73</v>
      </c>
      <c r="T2265" s="15">
        <f t="shared" si="246"/>
        <v>0.59448063477971369</v>
      </c>
      <c r="U2265">
        <f>SUMIF('3_car_revenue'!A:A, Calc1!A2265, '3_car_revenue'!C:C)</f>
        <v>124</v>
      </c>
      <c r="V2265" s="17">
        <f t="shared" si="247"/>
        <v>145.33870967741936</v>
      </c>
      <c r="W2265" s="17">
        <f t="shared" si="248"/>
        <v>86.401048387096765</v>
      </c>
      <c r="X2265">
        <f t="shared" si="249"/>
        <v>270</v>
      </c>
      <c r="Y2265" s="15">
        <f t="shared" si="250"/>
        <v>0.45925925925925926</v>
      </c>
    </row>
    <row r="2266" spans="1:25" x14ac:dyDescent="0.3">
      <c r="A2266" s="1">
        <v>7650109992</v>
      </c>
      <c r="B2266" s="1" t="s">
        <v>13</v>
      </c>
      <c r="C2266" s="1" t="s">
        <v>156</v>
      </c>
      <c r="D2266" s="1" t="s">
        <v>1108</v>
      </c>
      <c r="E2266">
        <f>SUMIFS('3_car_revenue'!$I:$I, '3_car_revenue'!$A:$A,Calc1!$A2266, '3_car_revenue'!$J:$J,Calc1!E$1)</f>
        <v>1124</v>
      </c>
      <c r="F2266">
        <f>SUMIFS('3_car_revenue'!$I:$I, '3_car_revenue'!$A:$A,Calc1!$A2266, '3_car_revenue'!$J:$J,Calc1!F$1)</f>
        <v>368</v>
      </c>
      <c r="G2266">
        <f>SUMIFS('3_car_revenue'!$I:$I, '3_car_revenue'!$A:$A,Calc1!$A2266, '3_car_revenue'!$J:$J,Calc1!G$1)</f>
        <v>2038</v>
      </c>
      <c r="H2266">
        <f>SUMIFS('3_car_revenue'!$I:$I, '3_car_revenue'!$A:$A,Calc1!$A2266, '3_car_revenue'!$J:$J,Calc1!H$1)</f>
        <v>814</v>
      </c>
      <c r="I2266">
        <f>SUMIFS('3_car_revenue'!$I:$I, '3_car_revenue'!$A:$A,Calc1!$A2266, '3_car_revenue'!$J:$J,Calc1!I$1)</f>
        <v>3472</v>
      </c>
      <c r="J2266">
        <f>SUMIFS('3_car_revenue'!$I:$I, '3_car_revenue'!$A:$A,Calc1!$A2266, '3_car_revenue'!$J:$J,Calc1!J$1)</f>
        <v>1532</v>
      </c>
      <c r="K2266">
        <f>SUMIFS('3_car_revenue'!$I:$I, '3_car_revenue'!$A:$A,Calc1!$A2266, '3_car_revenue'!$J:$J,Calc1!K$1)</f>
        <v>4270</v>
      </c>
      <c r="L2266">
        <f>SUMIFS('3_car_revenue'!$I:$I, '3_car_revenue'!$A:$A,Calc1!$A2266, '3_car_revenue'!$J:$J,Calc1!L$1)</f>
        <v>1039</v>
      </c>
      <c r="M2266">
        <f>SUMIFS('3_car_revenue'!$I:$I, '3_car_revenue'!$A:$A,Calc1!$A2266, '3_car_revenue'!$J:$J,Calc1!M$1)</f>
        <v>1897</v>
      </c>
      <c r="N2266">
        <f>SUMIFS('3_car_revenue'!$I:$I, '3_car_revenue'!$A:$A,Calc1!$A2266, '3_car_revenue'!$J:$J,Calc1!N$1)</f>
        <v>5821</v>
      </c>
      <c r="O2266">
        <f>SUMIFS('3_car_revenue'!$I:$I, '3_car_revenue'!$A:$A,Calc1!$A2266, '3_car_revenue'!$J:$J,Calc1!O$1)</f>
        <v>0</v>
      </c>
      <c r="P2266" s="8">
        <f t="shared" si="251"/>
        <v>22375</v>
      </c>
      <c r="Q2266" s="8">
        <f>COUNTIF($E2266:$O2266, "&gt;0") * VLOOKUP($A2266,'2_car_costs'!$A:$C, 2, FALSE)</f>
        <v>6109.8</v>
      </c>
      <c r="R2266" s="8">
        <f>COUNTIF($E2266:$O2266, "&gt;0") * VLOOKUP($A2266,'2_car_costs'!$A:$C, 3, FALSE)</f>
        <v>1154</v>
      </c>
      <c r="S2266" s="8">
        <f t="shared" si="245"/>
        <v>15111.2</v>
      </c>
      <c r="T2266" s="15">
        <f t="shared" si="246"/>
        <v>0.67536089385474862</v>
      </c>
      <c r="U2266">
        <f>SUMIF('3_car_revenue'!A:A, Calc1!A2266, '3_car_revenue'!C:C)</f>
        <v>134</v>
      </c>
      <c r="V2266" s="17">
        <f t="shared" si="247"/>
        <v>166.97761194029852</v>
      </c>
      <c r="W2266" s="17">
        <f t="shared" si="248"/>
        <v>112.77014925373135</v>
      </c>
      <c r="X2266">
        <f t="shared" si="249"/>
        <v>300</v>
      </c>
      <c r="Y2266" s="15">
        <f t="shared" si="250"/>
        <v>0.44666666666666666</v>
      </c>
    </row>
    <row r="2267" spans="1:25" x14ac:dyDescent="0.3">
      <c r="A2267" s="1">
        <v>7148498376</v>
      </c>
      <c r="B2267" s="1" t="s">
        <v>27</v>
      </c>
      <c r="C2267" s="1" t="s">
        <v>416</v>
      </c>
      <c r="D2267" s="1" t="s">
        <v>1422</v>
      </c>
      <c r="E2267">
        <f>SUMIFS('3_car_revenue'!$I:$I, '3_car_revenue'!$A:$A,Calc1!$A2267, '3_car_revenue'!$J:$J,Calc1!E$1)</f>
        <v>690</v>
      </c>
      <c r="F2267">
        <f>SUMIFS('3_car_revenue'!$I:$I, '3_car_revenue'!$A:$A,Calc1!$A2267, '3_car_revenue'!$J:$J,Calc1!F$1)</f>
        <v>0</v>
      </c>
      <c r="G2267">
        <f>SUMIFS('3_car_revenue'!$I:$I, '3_car_revenue'!$A:$A,Calc1!$A2267, '3_car_revenue'!$J:$J,Calc1!G$1)</f>
        <v>1118</v>
      </c>
      <c r="H2267">
        <f>SUMIFS('3_car_revenue'!$I:$I, '3_car_revenue'!$A:$A,Calc1!$A2267, '3_car_revenue'!$J:$J,Calc1!H$1)</f>
        <v>383</v>
      </c>
      <c r="I2267">
        <f>SUMIFS('3_car_revenue'!$I:$I, '3_car_revenue'!$A:$A,Calc1!$A2267, '3_car_revenue'!$J:$J,Calc1!I$1)</f>
        <v>1243</v>
      </c>
      <c r="J2267">
        <f>SUMIFS('3_car_revenue'!$I:$I, '3_car_revenue'!$A:$A,Calc1!$A2267, '3_car_revenue'!$J:$J,Calc1!J$1)</f>
        <v>2199</v>
      </c>
      <c r="K2267">
        <f>SUMIFS('3_car_revenue'!$I:$I, '3_car_revenue'!$A:$A,Calc1!$A2267, '3_car_revenue'!$J:$J,Calc1!K$1)</f>
        <v>1457</v>
      </c>
      <c r="L2267">
        <f>SUMIFS('3_car_revenue'!$I:$I, '3_car_revenue'!$A:$A,Calc1!$A2267, '3_car_revenue'!$J:$J,Calc1!L$1)</f>
        <v>912</v>
      </c>
      <c r="M2267">
        <f>SUMIFS('3_car_revenue'!$I:$I, '3_car_revenue'!$A:$A,Calc1!$A2267, '3_car_revenue'!$J:$J,Calc1!M$1)</f>
        <v>1815</v>
      </c>
      <c r="N2267">
        <f>SUMIFS('3_car_revenue'!$I:$I, '3_car_revenue'!$A:$A,Calc1!$A2267, '3_car_revenue'!$J:$J,Calc1!N$1)</f>
        <v>348</v>
      </c>
      <c r="O2267">
        <f>SUMIFS('3_car_revenue'!$I:$I, '3_car_revenue'!$A:$A,Calc1!$A2267, '3_car_revenue'!$J:$J,Calc1!O$1)</f>
        <v>0</v>
      </c>
      <c r="P2267" s="8">
        <f t="shared" si="251"/>
        <v>10165</v>
      </c>
      <c r="Q2267" s="8">
        <f>COUNTIF($E2267:$O2267, "&gt;0") * VLOOKUP($A2267,'2_car_costs'!$A:$C, 2, FALSE)</f>
        <v>3928.41</v>
      </c>
      <c r="R2267" s="8">
        <f>COUNTIF($E2267:$O2267, "&gt;0") * VLOOKUP($A2267,'2_car_costs'!$A:$C, 3, FALSE)</f>
        <v>836.55000000000007</v>
      </c>
      <c r="S2267" s="8">
        <f t="shared" si="245"/>
        <v>5400.04</v>
      </c>
      <c r="T2267" s="15">
        <f t="shared" si="246"/>
        <v>0.53123856369896705</v>
      </c>
      <c r="U2267">
        <f>SUMIF('3_car_revenue'!A:A, Calc1!A2267, '3_car_revenue'!C:C)</f>
        <v>71</v>
      </c>
      <c r="V2267" s="17">
        <f t="shared" si="247"/>
        <v>143.16901408450704</v>
      </c>
      <c r="W2267" s="17">
        <f t="shared" si="248"/>
        <v>76.056901408450699</v>
      </c>
      <c r="X2267">
        <f t="shared" si="249"/>
        <v>270</v>
      </c>
      <c r="Y2267" s="15">
        <f t="shared" si="250"/>
        <v>0.26296296296296295</v>
      </c>
    </row>
    <row r="2268" spans="1:25" x14ac:dyDescent="0.3">
      <c r="A2268" s="1">
        <v>5113291056</v>
      </c>
      <c r="B2268" s="1" t="s">
        <v>57</v>
      </c>
      <c r="C2268" s="1" t="s">
        <v>56</v>
      </c>
      <c r="D2268" s="1" t="s">
        <v>1403</v>
      </c>
      <c r="E2268">
        <f>SUMIFS('3_car_revenue'!$I:$I, '3_car_revenue'!$A:$A,Calc1!$A2268, '3_car_revenue'!$J:$J,Calc1!E$1)</f>
        <v>3765</v>
      </c>
      <c r="F2268">
        <f>SUMIFS('3_car_revenue'!$I:$I, '3_car_revenue'!$A:$A,Calc1!$A2268, '3_car_revenue'!$J:$J,Calc1!F$1)</f>
        <v>0</v>
      </c>
      <c r="G2268">
        <f>SUMIFS('3_car_revenue'!$I:$I, '3_car_revenue'!$A:$A,Calc1!$A2268, '3_car_revenue'!$J:$J,Calc1!G$1)</f>
        <v>1073</v>
      </c>
      <c r="H2268">
        <f>SUMIFS('3_car_revenue'!$I:$I, '3_car_revenue'!$A:$A,Calc1!$A2268, '3_car_revenue'!$J:$J,Calc1!H$1)</f>
        <v>221</v>
      </c>
      <c r="I2268">
        <f>SUMIFS('3_car_revenue'!$I:$I, '3_car_revenue'!$A:$A,Calc1!$A2268, '3_car_revenue'!$J:$J,Calc1!I$1)</f>
        <v>4291</v>
      </c>
      <c r="J2268">
        <f>SUMIFS('3_car_revenue'!$I:$I, '3_car_revenue'!$A:$A,Calc1!$A2268, '3_car_revenue'!$J:$J,Calc1!J$1)</f>
        <v>1149</v>
      </c>
      <c r="K2268">
        <f>SUMIFS('3_car_revenue'!$I:$I, '3_car_revenue'!$A:$A,Calc1!$A2268, '3_car_revenue'!$J:$J,Calc1!K$1)</f>
        <v>1797</v>
      </c>
      <c r="L2268">
        <f>SUMIFS('3_car_revenue'!$I:$I, '3_car_revenue'!$A:$A,Calc1!$A2268, '3_car_revenue'!$J:$J,Calc1!L$1)</f>
        <v>298</v>
      </c>
      <c r="M2268">
        <f>SUMIFS('3_car_revenue'!$I:$I, '3_car_revenue'!$A:$A,Calc1!$A2268, '3_car_revenue'!$J:$J,Calc1!M$1)</f>
        <v>3176</v>
      </c>
      <c r="N2268">
        <f>SUMIFS('3_car_revenue'!$I:$I, '3_car_revenue'!$A:$A,Calc1!$A2268, '3_car_revenue'!$J:$J,Calc1!N$1)</f>
        <v>3675</v>
      </c>
      <c r="O2268">
        <f>SUMIFS('3_car_revenue'!$I:$I, '3_car_revenue'!$A:$A,Calc1!$A2268, '3_car_revenue'!$J:$J,Calc1!O$1)</f>
        <v>1775</v>
      </c>
      <c r="P2268" s="8">
        <f t="shared" si="251"/>
        <v>21220</v>
      </c>
      <c r="Q2268" s="8">
        <f>COUNTIF($E2268:$O2268, "&gt;0") * VLOOKUP($A2268,'2_car_costs'!$A:$C, 2, FALSE)</f>
        <v>4580.5</v>
      </c>
      <c r="R2268" s="8">
        <f>COUNTIF($E2268:$O2268, "&gt;0") * VLOOKUP($A2268,'2_car_costs'!$A:$C, 3, FALSE)</f>
        <v>1469.7</v>
      </c>
      <c r="S2268" s="8">
        <f t="shared" si="245"/>
        <v>15169.8</v>
      </c>
      <c r="T2268" s="15">
        <f t="shared" si="246"/>
        <v>0.71488218661639957</v>
      </c>
      <c r="U2268">
        <f>SUMIF('3_car_revenue'!A:A, Calc1!A2268, '3_car_revenue'!C:C)</f>
        <v>130</v>
      </c>
      <c r="V2268" s="17">
        <f t="shared" si="247"/>
        <v>163.23076923076923</v>
      </c>
      <c r="W2268" s="17">
        <f t="shared" si="248"/>
        <v>116.69076923076922</v>
      </c>
      <c r="X2268">
        <f t="shared" si="249"/>
        <v>300</v>
      </c>
      <c r="Y2268" s="15">
        <f t="shared" si="250"/>
        <v>0.43333333333333335</v>
      </c>
    </row>
    <row r="2269" spans="1:25" x14ac:dyDescent="0.3">
      <c r="A2269" s="1">
        <v>7294265178</v>
      </c>
      <c r="B2269" s="1" t="s">
        <v>13</v>
      </c>
      <c r="C2269" s="1" t="s">
        <v>203</v>
      </c>
      <c r="D2269" s="1" t="s">
        <v>1141</v>
      </c>
      <c r="E2269">
        <f>SUMIFS('3_car_revenue'!$I:$I, '3_car_revenue'!$A:$A,Calc1!$A2269, '3_car_revenue'!$J:$J,Calc1!E$1)</f>
        <v>1040</v>
      </c>
      <c r="F2269">
        <f>SUMIFS('3_car_revenue'!$I:$I, '3_car_revenue'!$A:$A,Calc1!$A2269, '3_car_revenue'!$J:$J,Calc1!F$1)</f>
        <v>998</v>
      </c>
      <c r="G2269">
        <f>SUMIFS('3_car_revenue'!$I:$I, '3_car_revenue'!$A:$A,Calc1!$A2269, '3_car_revenue'!$J:$J,Calc1!G$1)</f>
        <v>850</v>
      </c>
      <c r="H2269">
        <f>SUMIFS('3_car_revenue'!$I:$I, '3_car_revenue'!$A:$A,Calc1!$A2269, '3_car_revenue'!$J:$J,Calc1!H$1)</f>
        <v>1434</v>
      </c>
      <c r="I2269">
        <f>SUMIFS('3_car_revenue'!$I:$I, '3_car_revenue'!$A:$A,Calc1!$A2269, '3_car_revenue'!$J:$J,Calc1!I$1)</f>
        <v>1246</v>
      </c>
      <c r="J2269">
        <f>SUMIFS('3_car_revenue'!$I:$I, '3_car_revenue'!$A:$A,Calc1!$A2269, '3_car_revenue'!$J:$J,Calc1!J$1)</f>
        <v>3538</v>
      </c>
      <c r="K2269">
        <f>SUMIFS('3_car_revenue'!$I:$I, '3_car_revenue'!$A:$A,Calc1!$A2269, '3_car_revenue'!$J:$J,Calc1!K$1)</f>
        <v>818</v>
      </c>
      <c r="L2269">
        <f>SUMIFS('3_car_revenue'!$I:$I, '3_car_revenue'!$A:$A,Calc1!$A2269, '3_car_revenue'!$J:$J,Calc1!L$1)</f>
        <v>1164</v>
      </c>
      <c r="M2269">
        <f>SUMIFS('3_car_revenue'!$I:$I, '3_car_revenue'!$A:$A,Calc1!$A2269, '3_car_revenue'!$J:$J,Calc1!M$1)</f>
        <v>1900</v>
      </c>
      <c r="N2269">
        <f>SUMIFS('3_car_revenue'!$I:$I, '3_car_revenue'!$A:$A,Calc1!$A2269, '3_car_revenue'!$J:$J,Calc1!N$1)</f>
        <v>237</v>
      </c>
      <c r="O2269">
        <f>SUMIFS('3_car_revenue'!$I:$I, '3_car_revenue'!$A:$A,Calc1!$A2269, '3_car_revenue'!$J:$J,Calc1!O$1)</f>
        <v>489</v>
      </c>
      <c r="P2269" s="8">
        <f t="shared" si="251"/>
        <v>13714</v>
      </c>
      <c r="Q2269" s="8">
        <f>COUNTIF($E2269:$O2269, "&gt;0") * VLOOKUP($A2269,'2_car_costs'!$A:$C, 2, FALSE)</f>
        <v>5050.32</v>
      </c>
      <c r="R2269" s="8">
        <f>COUNTIF($E2269:$O2269, "&gt;0") * VLOOKUP($A2269,'2_car_costs'!$A:$C, 3, FALSE)</f>
        <v>1018.38</v>
      </c>
      <c r="S2269" s="8">
        <f t="shared" si="245"/>
        <v>7645.3</v>
      </c>
      <c r="T2269" s="15">
        <f t="shared" si="246"/>
        <v>0.55748140586262218</v>
      </c>
      <c r="U2269">
        <f>SUMIF('3_car_revenue'!A:A, Calc1!A2269, '3_car_revenue'!C:C)</f>
        <v>85</v>
      </c>
      <c r="V2269" s="17">
        <f t="shared" si="247"/>
        <v>161.34117647058824</v>
      </c>
      <c r="W2269" s="17">
        <f t="shared" si="248"/>
        <v>89.944705882352949</v>
      </c>
      <c r="X2269">
        <f t="shared" si="249"/>
        <v>330</v>
      </c>
      <c r="Y2269" s="15">
        <f t="shared" si="250"/>
        <v>0.25757575757575757</v>
      </c>
    </row>
    <row r="2270" spans="1:25" x14ac:dyDescent="0.3">
      <c r="A2270" s="1">
        <v>5148581751</v>
      </c>
      <c r="B2270" s="1" t="s">
        <v>31</v>
      </c>
      <c r="C2270" s="1" t="s">
        <v>579</v>
      </c>
      <c r="D2270" s="1" t="s">
        <v>1545</v>
      </c>
      <c r="E2270">
        <f>SUMIFS('3_car_revenue'!$I:$I, '3_car_revenue'!$A:$A,Calc1!$A2270, '3_car_revenue'!$J:$J,Calc1!E$1)</f>
        <v>2124</v>
      </c>
      <c r="F2270">
        <f>SUMIFS('3_car_revenue'!$I:$I, '3_car_revenue'!$A:$A,Calc1!$A2270, '3_car_revenue'!$J:$J,Calc1!F$1)</f>
        <v>1814</v>
      </c>
      <c r="G2270">
        <f>SUMIFS('3_car_revenue'!$I:$I, '3_car_revenue'!$A:$A,Calc1!$A2270, '3_car_revenue'!$J:$J,Calc1!G$1)</f>
        <v>1046</v>
      </c>
      <c r="H2270">
        <f>SUMIFS('3_car_revenue'!$I:$I, '3_car_revenue'!$A:$A,Calc1!$A2270, '3_car_revenue'!$J:$J,Calc1!H$1)</f>
        <v>208</v>
      </c>
      <c r="I2270">
        <f>SUMIFS('3_car_revenue'!$I:$I, '3_car_revenue'!$A:$A,Calc1!$A2270, '3_car_revenue'!$J:$J,Calc1!I$1)</f>
        <v>0</v>
      </c>
      <c r="J2270">
        <f>SUMIFS('3_car_revenue'!$I:$I, '3_car_revenue'!$A:$A,Calc1!$A2270, '3_car_revenue'!$J:$J,Calc1!J$1)</f>
        <v>1163</v>
      </c>
      <c r="K2270">
        <f>SUMIFS('3_car_revenue'!$I:$I, '3_car_revenue'!$A:$A,Calc1!$A2270, '3_car_revenue'!$J:$J,Calc1!K$1)</f>
        <v>1793</v>
      </c>
      <c r="L2270">
        <f>SUMIFS('3_car_revenue'!$I:$I, '3_car_revenue'!$A:$A,Calc1!$A2270, '3_car_revenue'!$J:$J,Calc1!L$1)</f>
        <v>2022</v>
      </c>
      <c r="M2270">
        <f>SUMIFS('3_car_revenue'!$I:$I, '3_car_revenue'!$A:$A,Calc1!$A2270, '3_car_revenue'!$J:$J,Calc1!M$1)</f>
        <v>1036</v>
      </c>
      <c r="N2270">
        <f>SUMIFS('3_car_revenue'!$I:$I, '3_car_revenue'!$A:$A,Calc1!$A2270, '3_car_revenue'!$J:$J,Calc1!N$1)</f>
        <v>620</v>
      </c>
      <c r="O2270">
        <f>SUMIFS('3_car_revenue'!$I:$I, '3_car_revenue'!$A:$A,Calc1!$A2270, '3_car_revenue'!$J:$J,Calc1!O$1)</f>
        <v>822</v>
      </c>
      <c r="P2270" s="8">
        <f t="shared" si="251"/>
        <v>12648</v>
      </c>
      <c r="Q2270" s="8">
        <f>COUNTIF($E2270:$O2270, "&gt;0") * VLOOKUP($A2270,'2_car_costs'!$A:$C, 2, FALSE)</f>
        <v>7059.0999999999995</v>
      </c>
      <c r="R2270" s="8">
        <f>COUNTIF($E2270:$O2270, "&gt;0") * VLOOKUP($A2270,'2_car_costs'!$A:$C, 3, FALSE)</f>
        <v>1466.1000000000001</v>
      </c>
      <c r="S2270" s="8">
        <f t="shared" si="245"/>
        <v>4122.8000000000011</v>
      </c>
      <c r="T2270" s="15">
        <f t="shared" si="246"/>
        <v>0.32596457938013923</v>
      </c>
      <c r="U2270">
        <f>SUMIF('3_car_revenue'!A:A, Calc1!A2270, '3_car_revenue'!C:C)</f>
        <v>79</v>
      </c>
      <c r="V2270" s="17">
        <f t="shared" si="247"/>
        <v>160.1012658227848</v>
      </c>
      <c r="W2270" s="17">
        <f t="shared" si="248"/>
        <v>52.18734177215191</v>
      </c>
      <c r="X2270">
        <f t="shared" si="249"/>
        <v>300</v>
      </c>
      <c r="Y2270" s="15">
        <f t="shared" si="250"/>
        <v>0.26333333333333331</v>
      </c>
    </row>
    <row r="2271" spans="1:25" x14ac:dyDescent="0.3">
      <c r="A2271" s="1">
        <v>2234891930</v>
      </c>
      <c r="B2271" s="1" t="s">
        <v>15</v>
      </c>
      <c r="C2271" s="1" t="s">
        <v>376</v>
      </c>
      <c r="D2271" s="1" t="s">
        <v>1224</v>
      </c>
      <c r="E2271">
        <f>SUMIFS('3_car_revenue'!$I:$I, '3_car_revenue'!$A:$A,Calc1!$A2271, '3_car_revenue'!$J:$J,Calc1!E$1)</f>
        <v>332</v>
      </c>
      <c r="F2271">
        <f>SUMIFS('3_car_revenue'!$I:$I, '3_car_revenue'!$A:$A,Calc1!$A2271, '3_car_revenue'!$J:$J,Calc1!F$1)</f>
        <v>3917</v>
      </c>
      <c r="G2271">
        <f>SUMIFS('3_car_revenue'!$I:$I, '3_car_revenue'!$A:$A,Calc1!$A2271, '3_car_revenue'!$J:$J,Calc1!G$1)</f>
        <v>3173</v>
      </c>
      <c r="H2271">
        <f>SUMIFS('3_car_revenue'!$I:$I, '3_car_revenue'!$A:$A,Calc1!$A2271, '3_car_revenue'!$J:$J,Calc1!H$1)</f>
        <v>1638</v>
      </c>
      <c r="I2271">
        <f>SUMIFS('3_car_revenue'!$I:$I, '3_car_revenue'!$A:$A,Calc1!$A2271, '3_car_revenue'!$J:$J,Calc1!I$1)</f>
        <v>2390</v>
      </c>
      <c r="J2271">
        <f>SUMIFS('3_car_revenue'!$I:$I, '3_car_revenue'!$A:$A,Calc1!$A2271, '3_car_revenue'!$J:$J,Calc1!J$1)</f>
        <v>2910</v>
      </c>
      <c r="K2271">
        <f>SUMIFS('3_car_revenue'!$I:$I, '3_car_revenue'!$A:$A,Calc1!$A2271, '3_car_revenue'!$J:$J,Calc1!K$1)</f>
        <v>1540</v>
      </c>
      <c r="L2271">
        <f>SUMIFS('3_car_revenue'!$I:$I, '3_car_revenue'!$A:$A,Calc1!$A2271, '3_car_revenue'!$J:$J,Calc1!L$1)</f>
        <v>926</v>
      </c>
      <c r="M2271">
        <f>SUMIFS('3_car_revenue'!$I:$I, '3_car_revenue'!$A:$A,Calc1!$A2271, '3_car_revenue'!$J:$J,Calc1!M$1)</f>
        <v>3700</v>
      </c>
      <c r="N2271">
        <f>SUMIFS('3_car_revenue'!$I:$I, '3_car_revenue'!$A:$A,Calc1!$A2271, '3_car_revenue'!$J:$J,Calc1!N$1)</f>
        <v>3017</v>
      </c>
      <c r="O2271">
        <f>SUMIFS('3_car_revenue'!$I:$I, '3_car_revenue'!$A:$A,Calc1!$A2271, '3_car_revenue'!$J:$J,Calc1!O$1)</f>
        <v>360</v>
      </c>
      <c r="P2271" s="8">
        <f t="shared" si="251"/>
        <v>23903</v>
      </c>
      <c r="Q2271" s="8">
        <f>COUNTIF($E2271:$O2271, "&gt;0") * VLOOKUP($A2271,'2_car_costs'!$A:$C, 2, FALSE)</f>
        <v>5489.99</v>
      </c>
      <c r="R2271" s="8">
        <f>COUNTIF($E2271:$O2271, "&gt;0") * VLOOKUP($A2271,'2_car_costs'!$A:$C, 3, FALSE)</f>
        <v>1190.0899999999999</v>
      </c>
      <c r="S2271" s="8">
        <f t="shared" si="245"/>
        <v>17222.919999999998</v>
      </c>
      <c r="T2271" s="15">
        <f t="shared" si="246"/>
        <v>0.72053382420616652</v>
      </c>
      <c r="U2271">
        <f>SUMIF('3_car_revenue'!A:A, Calc1!A2271, '3_car_revenue'!C:C)</f>
        <v>155</v>
      </c>
      <c r="V2271" s="17">
        <f t="shared" si="247"/>
        <v>154.21290322580646</v>
      </c>
      <c r="W2271" s="17">
        <f t="shared" si="248"/>
        <v>111.1156129032258</v>
      </c>
      <c r="X2271">
        <f t="shared" si="249"/>
        <v>330</v>
      </c>
      <c r="Y2271" s="15">
        <f t="shared" si="250"/>
        <v>0.46969696969696972</v>
      </c>
    </row>
    <row r="2272" spans="1:25" x14ac:dyDescent="0.3">
      <c r="A2272" s="1">
        <v>1640741135</v>
      </c>
      <c r="B2272" s="1" t="s">
        <v>29</v>
      </c>
      <c r="C2272" s="1" t="s">
        <v>313</v>
      </c>
      <c r="D2272" s="1" t="s">
        <v>1068</v>
      </c>
      <c r="E2272">
        <f>SUMIFS('3_car_revenue'!$I:$I, '3_car_revenue'!$A:$A,Calc1!$A2272, '3_car_revenue'!$J:$J,Calc1!E$1)</f>
        <v>1154</v>
      </c>
      <c r="F2272">
        <f>SUMIFS('3_car_revenue'!$I:$I, '3_car_revenue'!$A:$A,Calc1!$A2272, '3_car_revenue'!$J:$J,Calc1!F$1)</f>
        <v>3363</v>
      </c>
      <c r="G2272">
        <f>SUMIFS('3_car_revenue'!$I:$I, '3_car_revenue'!$A:$A,Calc1!$A2272, '3_car_revenue'!$J:$J,Calc1!G$1)</f>
        <v>0</v>
      </c>
      <c r="H2272">
        <f>SUMIFS('3_car_revenue'!$I:$I, '3_car_revenue'!$A:$A,Calc1!$A2272, '3_car_revenue'!$J:$J,Calc1!H$1)</f>
        <v>0</v>
      </c>
      <c r="I2272">
        <f>SUMIFS('3_car_revenue'!$I:$I, '3_car_revenue'!$A:$A,Calc1!$A2272, '3_car_revenue'!$J:$J,Calc1!I$1)</f>
        <v>3087</v>
      </c>
      <c r="J2272">
        <f>SUMIFS('3_car_revenue'!$I:$I, '3_car_revenue'!$A:$A,Calc1!$A2272, '3_car_revenue'!$J:$J,Calc1!J$1)</f>
        <v>1764</v>
      </c>
      <c r="K2272">
        <f>SUMIFS('3_car_revenue'!$I:$I, '3_car_revenue'!$A:$A,Calc1!$A2272, '3_car_revenue'!$J:$J,Calc1!K$1)</f>
        <v>0</v>
      </c>
      <c r="L2272">
        <f>SUMIFS('3_car_revenue'!$I:$I, '3_car_revenue'!$A:$A,Calc1!$A2272, '3_car_revenue'!$J:$J,Calc1!L$1)</f>
        <v>1902</v>
      </c>
      <c r="M2272">
        <f>SUMIFS('3_car_revenue'!$I:$I, '3_car_revenue'!$A:$A,Calc1!$A2272, '3_car_revenue'!$J:$J,Calc1!M$1)</f>
        <v>1628</v>
      </c>
      <c r="N2272">
        <f>SUMIFS('3_car_revenue'!$I:$I, '3_car_revenue'!$A:$A,Calc1!$A2272, '3_car_revenue'!$J:$J,Calc1!N$1)</f>
        <v>1096</v>
      </c>
      <c r="O2272">
        <f>SUMIFS('3_car_revenue'!$I:$I, '3_car_revenue'!$A:$A,Calc1!$A2272, '3_car_revenue'!$J:$J,Calc1!O$1)</f>
        <v>0</v>
      </c>
      <c r="P2272" s="8">
        <f t="shared" si="251"/>
        <v>13994</v>
      </c>
      <c r="Q2272" s="8">
        <f>COUNTIF($E2272:$O2272, "&gt;0") * VLOOKUP($A2272,'2_car_costs'!$A:$C, 2, FALSE)</f>
        <v>4806.97</v>
      </c>
      <c r="R2272" s="8">
        <f>COUNTIF($E2272:$O2272, "&gt;0") * VLOOKUP($A2272,'2_car_costs'!$A:$C, 3, FALSE)</f>
        <v>420.63</v>
      </c>
      <c r="S2272" s="8">
        <f t="shared" si="245"/>
        <v>8766.4</v>
      </c>
      <c r="T2272" s="15">
        <f t="shared" si="246"/>
        <v>0.62643990281549233</v>
      </c>
      <c r="U2272">
        <f>SUMIF('3_car_revenue'!A:A, Calc1!A2272, '3_car_revenue'!C:C)</f>
        <v>77</v>
      </c>
      <c r="V2272" s="17">
        <f t="shared" si="247"/>
        <v>181.74025974025975</v>
      </c>
      <c r="W2272" s="17">
        <f t="shared" si="248"/>
        <v>113.84935064935064</v>
      </c>
      <c r="X2272">
        <f t="shared" si="249"/>
        <v>210</v>
      </c>
      <c r="Y2272" s="15">
        <f t="shared" si="250"/>
        <v>0.36666666666666664</v>
      </c>
    </row>
    <row r="2273" spans="1:25" x14ac:dyDescent="0.3">
      <c r="A2273" s="1">
        <v>3303183880</v>
      </c>
      <c r="B2273" s="1" t="s">
        <v>57</v>
      </c>
      <c r="C2273" s="1" t="s">
        <v>68</v>
      </c>
      <c r="D2273" s="1" t="s">
        <v>1661</v>
      </c>
      <c r="E2273">
        <f>SUMIFS('3_car_revenue'!$I:$I, '3_car_revenue'!$A:$A,Calc1!$A2273, '3_car_revenue'!$J:$J,Calc1!E$1)</f>
        <v>1871</v>
      </c>
      <c r="F2273">
        <f>SUMIFS('3_car_revenue'!$I:$I, '3_car_revenue'!$A:$A,Calc1!$A2273, '3_car_revenue'!$J:$J,Calc1!F$1)</f>
        <v>4195</v>
      </c>
      <c r="G2273">
        <f>SUMIFS('3_car_revenue'!$I:$I, '3_car_revenue'!$A:$A,Calc1!$A2273, '3_car_revenue'!$J:$J,Calc1!G$1)</f>
        <v>420</v>
      </c>
      <c r="H2273">
        <f>SUMIFS('3_car_revenue'!$I:$I, '3_car_revenue'!$A:$A,Calc1!$A2273, '3_car_revenue'!$J:$J,Calc1!H$1)</f>
        <v>1928</v>
      </c>
      <c r="I2273">
        <f>SUMIFS('3_car_revenue'!$I:$I, '3_car_revenue'!$A:$A,Calc1!$A2273, '3_car_revenue'!$J:$J,Calc1!I$1)</f>
        <v>1331</v>
      </c>
      <c r="J2273">
        <f>SUMIFS('3_car_revenue'!$I:$I, '3_car_revenue'!$A:$A,Calc1!$A2273, '3_car_revenue'!$J:$J,Calc1!J$1)</f>
        <v>2635</v>
      </c>
      <c r="K2273">
        <f>SUMIFS('3_car_revenue'!$I:$I, '3_car_revenue'!$A:$A,Calc1!$A2273, '3_car_revenue'!$J:$J,Calc1!K$1)</f>
        <v>1722</v>
      </c>
      <c r="L2273">
        <f>SUMIFS('3_car_revenue'!$I:$I, '3_car_revenue'!$A:$A,Calc1!$A2273, '3_car_revenue'!$J:$J,Calc1!L$1)</f>
        <v>769</v>
      </c>
      <c r="M2273">
        <f>SUMIFS('3_car_revenue'!$I:$I, '3_car_revenue'!$A:$A,Calc1!$A2273, '3_car_revenue'!$J:$J,Calc1!M$1)</f>
        <v>106</v>
      </c>
      <c r="N2273">
        <f>SUMIFS('3_car_revenue'!$I:$I, '3_car_revenue'!$A:$A,Calc1!$A2273, '3_car_revenue'!$J:$J,Calc1!N$1)</f>
        <v>2293</v>
      </c>
      <c r="O2273">
        <f>SUMIFS('3_car_revenue'!$I:$I, '3_car_revenue'!$A:$A,Calc1!$A2273, '3_car_revenue'!$J:$J,Calc1!O$1)</f>
        <v>1407</v>
      </c>
      <c r="P2273" s="8">
        <f t="shared" si="251"/>
        <v>18677</v>
      </c>
      <c r="Q2273" s="8">
        <f>COUNTIF($E2273:$O2273, "&gt;0") * VLOOKUP($A2273,'2_car_costs'!$A:$C, 2, FALSE)</f>
        <v>7457.56</v>
      </c>
      <c r="R2273" s="8">
        <f>COUNTIF($E2273:$O2273, "&gt;0") * VLOOKUP($A2273,'2_car_costs'!$A:$C, 3, FALSE)</f>
        <v>1225.8399999999999</v>
      </c>
      <c r="S2273" s="8">
        <f t="shared" si="245"/>
        <v>9993.6</v>
      </c>
      <c r="T2273" s="15">
        <f t="shared" si="246"/>
        <v>0.53507522621406012</v>
      </c>
      <c r="U2273">
        <f>SUMIF('3_car_revenue'!A:A, Calc1!A2273, '3_car_revenue'!C:C)</f>
        <v>112</v>
      </c>
      <c r="V2273" s="17">
        <f t="shared" si="247"/>
        <v>166.75892857142858</v>
      </c>
      <c r="W2273" s="17">
        <f t="shared" si="248"/>
        <v>89.228571428571428</v>
      </c>
      <c r="X2273">
        <f t="shared" si="249"/>
        <v>330</v>
      </c>
      <c r="Y2273" s="15">
        <f t="shared" si="250"/>
        <v>0.33939393939393941</v>
      </c>
    </row>
    <row r="2274" spans="1:25" x14ac:dyDescent="0.3">
      <c r="A2274" s="1">
        <v>3832779965</v>
      </c>
      <c r="B2274" s="1" t="s">
        <v>111</v>
      </c>
      <c r="C2274" s="1" t="s">
        <v>500</v>
      </c>
      <c r="D2274" s="1" t="s">
        <v>1619</v>
      </c>
      <c r="E2274">
        <f>SUMIFS('3_car_revenue'!$I:$I, '3_car_revenue'!$A:$A,Calc1!$A2274, '3_car_revenue'!$J:$J,Calc1!E$1)</f>
        <v>294</v>
      </c>
      <c r="F2274">
        <f>SUMIFS('3_car_revenue'!$I:$I, '3_car_revenue'!$A:$A,Calc1!$A2274, '3_car_revenue'!$J:$J,Calc1!F$1)</f>
        <v>1201</v>
      </c>
      <c r="G2274">
        <f>SUMIFS('3_car_revenue'!$I:$I, '3_car_revenue'!$A:$A,Calc1!$A2274, '3_car_revenue'!$J:$J,Calc1!G$1)</f>
        <v>2991</v>
      </c>
      <c r="H2274">
        <f>SUMIFS('3_car_revenue'!$I:$I, '3_car_revenue'!$A:$A,Calc1!$A2274, '3_car_revenue'!$J:$J,Calc1!H$1)</f>
        <v>1246</v>
      </c>
      <c r="I2274">
        <f>SUMIFS('3_car_revenue'!$I:$I, '3_car_revenue'!$A:$A,Calc1!$A2274, '3_car_revenue'!$J:$J,Calc1!I$1)</f>
        <v>3159</v>
      </c>
      <c r="J2274">
        <f>SUMIFS('3_car_revenue'!$I:$I, '3_car_revenue'!$A:$A,Calc1!$A2274, '3_car_revenue'!$J:$J,Calc1!J$1)</f>
        <v>2171</v>
      </c>
      <c r="K2274">
        <f>SUMIFS('3_car_revenue'!$I:$I, '3_car_revenue'!$A:$A,Calc1!$A2274, '3_car_revenue'!$J:$J,Calc1!K$1)</f>
        <v>1092</v>
      </c>
      <c r="L2274">
        <f>SUMIFS('3_car_revenue'!$I:$I, '3_car_revenue'!$A:$A,Calc1!$A2274, '3_car_revenue'!$J:$J,Calc1!L$1)</f>
        <v>0</v>
      </c>
      <c r="M2274">
        <f>SUMIFS('3_car_revenue'!$I:$I, '3_car_revenue'!$A:$A,Calc1!$A2274, '3_car_revenue'!$J:$J,Calc1!M$1)</f>
        <v>3546</v>
      </c>
      <c r="N2274">
        <f>SUMIFS('3_car_revenue'!$I:$I, '3_car_revenue'!$A:$A,Calc1!$A2274, '3_car_revenue'!$J:$J,Calc1!N$1)</f>
        <v>1125</v>
      </c>
      <c r="O2274">
        <f>SUMIFS('3_car_revenue'!$I:$I, '3_car_revenue'!$A:$A,Calc1!$A2274, '3_car_revenue'!$J:$J,Calc1!O$1)</f>
        <v>2926</v>
      </c>
      <c r="P2274" s="8">
        <f t="shared" si="251"/>
        <v>19751</v>
      </c>
      <c r="Q2274" s="8">
        <f>COUNTIF($E2274:$O2274, "&gt;0") * VLOOKUP($A2274,'2_car_costs'!$A:$C, 2, FALSE)</f>
        <v>7286.5999999999995</v>
      </c>
      <c r="R2274" s="8">
        <f>COUNTIF($E2274:$O2274, "&gt;0") * VLOOKUP($A2274,'2_car_costs'!$A:$C, 3, FALSE)</f>
        <v>1101.0999999999999</v>
      </c>
      <c r="S2274" s="8">
        <f t="shared" si="245"/>
        <v>11363.300000000001</v>
      </c>
      <c r="T2274" s="15">
        <f t="shared" si="246"/>
        <v>0.57532783150220246</v>
      </c>
      <c r="U2274">
        <f>SUMIF('3_car_revenue'!A:A, Calc1!A2274, '3_car_revenue'!C:C)</f>
        <v>121</v>
      </c>
      <c r="V2274" s="17">
        <f t="shared" si="247"/>
        <v>163.23140495867767</v>
      </c>
      <c r="W2274" s="17">
        <f t="shared" si="248"/>
        <v>93.911570247933895</v>
      </c>
      <c r="X2274">
        <f t="shared" si="249"/>
        <v>300</v>
      </c>
      <c r="Y2274" s="15">
        <f t="shared" si="250"/>
        <v>0.40333333333333332</v>
      </c>
    </row>
    <row r="2275" spans="1:25" x14ac:dyDescent="0.3">
      <c r="A2275" s="1">
        <v>6420815401</v>
      </c>
      <c r="B2275" s="1" t="s">
        <v>45</v>
      </c>
      <c r="C2275" s="1" t="s">
        <v>1</v>
      </c>
      <c r="D2275" s="1" t="s">
        <v>1717</v>
      </c>
      <c r="E2275">
        <f>SUMIFS('3_car_revenue'!$I:$I, '3_car_revenue'!$A:$A,Calc1!$A2275, '3_car_revenue'!$J:$J,Calc1!E$1)</f>
        <v>895</v>
      </c>
      <c r="F2275">
        <f>SUMIFS('3_car_revenue'!$I:$I, '3_car_revenue'!$A:$A,Calc1!$A2275, '3_car_revenue'!$J:$J,Calc1!F$1)</f>
        <v>1827</v>
      </c>
      <c r="G2275">
        <f>SUMIFS('3_car_revenue'!$I:$I, '3_car_revenue'!$A:$A,Calc1!$A2275, '3_car_revenue'!$J:$J,Calc1!G$1)</f>
        <v>2489</v>
      </c>
      <c r="H2275">
        <f>SUMIFS('3_car_revenue'!$I:$I, '3_car_revenue'!$A:$A,Calc1!$A2275, '3_car_revenue'!$J:$J,Calc1!H$1)</f>
        <v>1497</v>
      </c>
      <c r="I2275">
        <f>SUMIFS('3_car_revenue'!$I:$I, '3_car_revenue'!$A:$A,Calc1!$A2275, '3_car_revenue'!$J:$J,Calc1!I$1)</f>
        <v>4841</v>
      </c>
      <c r="J2275">
        <f>SUMIFS('3_car_revenue'!$I:$I, '3_car_revenue'!$A:$A,Calc1!$A2275, '3_car_revenue'!$J:$J,Calc1!J$1)</f>
        <v>1372</v>
      </c>
      <c r="K2275">
        <f>SUMIFS('3_car_revenue'!$I:$I, '3_car_revenue'!$A:$A,Calc1!$A2275, '3_car_revenue'!$J:$J,Calc1!K$1)</f>
        <v>792</v>
      </c>
      <c r="L2275">
        <f>SUMIFS('3_car_revenue'!$I:$I, '3_car_revenue'!$A:$A,Calc1!$A2275, '3_car_revenue'!$J:$J,Calc1!L$1)</f>
        <v>1738</v>
      </c>
      <c r="M2275">
        <f>SUMIFS('3_car_revenue'!$I:$I, '3_car_revenue'!$A:$A,Calc1!$A2275, '3_car_revenue'!$J:$J,Calc1!M$1)</f>
        <v>1536</v>
      </c>
      <c r="N2275">
        <f>SUMIFS('3_car_revenue'!$I:$I, '3_car_revenue'!$A:$A,Calc1!$A2275, '3_car_revenue'!$J:$J,Calc1!N$1)</f>
        <v>3757</v>
      </c>
      <c r="O2275">
        <f>SUMIFS('3_car_revenue'!$I:$I, '3_car_revenue'!$A:$A,Calc1!$A2275, '3_car_revenue'!$J:$J,Calc1!O$1)</f>
        <v>1649</v>
      </c>
      <c r="P2275" s="8">
        <f t="shared" si="251"/>
        <v>22393</v>
      </c>
      <c r="Q2275" s="8">
        <f>COUNTIF($E2275:$O2275, "&gt;0") * VLOOKUP($A2275,'2_car_costs'!$A:$C, 2, FALSE)</f>
        <v>5485.92</v>
      </c>
      <c r="R2275" s="8">
        <f>COUNTIF($E2275:$O2275, "&gt;0") * VLOOKUP($A2275,'2_car_costs'!$A:$C, 3, FALSE)</f>
        <v>1215.94</v>
      </c>
      <c r="S2275" s="8">
        <f t="shared" si="245"/>
        <v>15691.14</v>
      </c>
      <c r="T2275" s="15">
        <f t="shared" si="246"/>
        <v>0.70071629527084356</v>
      </c>
      <c r="U2275">
        <f>SUMIF('3_car_revenue'!A:A, Calc1!A2275, '3_car_revenue'!C:C)</f>
        <v>136</v>
      </c>
      <c r="V2275" s="17">
        <f t="shared" si="247"/>
        <v>164.65441176470588</v>
      </c>
      <c r="W2275" s="17">
        <f t="shared" si="248"/>
        <v>115.3760294117647</v>
      </c>
      <c r="X2275">
        <f t="shared" si="249"/>
        <v>330</v>
      </c>
      <c r="Y2275" s="15">
        <f t="shared" si="250"/>
        <v>0.41212121212121211</v>
      </c>
    </row>
    <row r="2276" spans="1:25" x14ac:dyDescent="0.3">
      <c r="A2276" s="1">
        <v>2934214400</v>
      </c>
      <c r="B2276" s="1" t="s">
        <v>27</v>
      </c>
      <c r="C2276" s="1" t="s">
        <v>714</v>
      </c>
      <c r="D2276" s="1" t="s">
        <v>1653</v>
      </c>
      <c r="E2276">
        <f>SUMIFS('3_car_revenue'!$I:$I, '3_car_revenue'!$A:$A,Calc1!$A2276, '3_car_revenue'!$J:$J,Calc1!E$1)</f>
        <v>388</v>
      </c>
      <c r="F2276">
        <f>SUMIFS('3_car_revenue'!$I:$I, '3_car_revenue'!$A:$A,Calc1!$A2276, '3_car_revenue'!$J:$J,Calc1!F$1)</f>
        <v>917</v>
      </c>
      <c r="G2276">
        <f>SUMIFS('3_car_revenue'!$I:$I, '3_car_revenue'!$A:$A,Calc1!$A2276, '3_car_revenue'!$J:$J,Calc1!G$1)</f>
        <v>1729</v>
      </c>
      <c r="H2276">
        <f>SUMIFS('3_car_revenue'!$I:$I, '3_car_revenue'!$A:$A,Calc1!$A2276, '3_car_revenue'!$J:$J,Calc1!H$1)</f>
        <v>1676</v>
      </c>
      <c r="I2276">
        <f>SUMIFS('3_car_revenue'!$I:$I, '3_car_revenue'!$A:$A,Calc1!$A2276, '3_car_revenue'!$J:$J,Calc1!I$1)</f>
        <v>273</v>
      </c>
      <c r="J2276">
        <f>SUMIFS('3_car_revenue'!$I:$I, '3_car_revenue'!$A:$A,Calc1!$A2276, '3_car_revenue'!$J:$J,Calc1!J$1)</f>
        <v>2317</v>
      </c>
      <c r="K2276">
        <f>SUMIFS('3_car_revenue'!$I:$I, '3_car_revenue'!$A:$A,Calc1!$A2276, '3_car_revenue'!$J:$J,Calc1!K$1)</f>
        <v>1690</v>
      </c>
      <c r="L2276">
        <f>SUMIFS('3_car_revenue'!$I:$I, '3_car_revenue'!$A:$A,Calc1!$A2276, '3_car_revenue'!$J:$J,Calc1!L$1)</f>
        <v>3697</v>
      </c>
      <c r="M2276">
        <f>SUMIFS('3_car_revenue'!$I:$I, '3_car_revenue'!$A:$A,Calc1!$A2276, '3_car_revenue'!$J:$J,Calc1!M$1)</f>
        <v>1586</v>
      </c>
      <c r="N2276">
        <f>SUMIFS('3_car_revenue'!$I:$I, '3_car_revenue'!$A:$A,Calc1!$A2276, '3_car_revenue'!$J:$J,Calc1!N$1)</f>
        <v>0</v>
      </c>
      <c r="O2276">
        <f>SUMIFS('3_car_revenue'!$I:$I, '3_car_revenue'!$A:$A,Calc1!$A2276, '3_car_revenue'!$J:$J,Calc1!O$1)</f>
        <v>0</v>
      </c>
      <c r="P2276" s="8">
        <f t="shared" si="251"/>
        <v>14273</v>
      </c>
      <c r="Q2276" s="8">
        <f>COUNTIF($E2276:$O2276, "&gt;0") * VLOOKUP($A2276,'2_car_costs'!$A:$C, 2, FALSE)</f>
        <v>5236.92</v>
      </c>
      <c r="R2276" s="8">
        <f>COUNTIF($E2276:$O2276, "&gt;0") * VLOOKUP($A2276,'2_car_costs'!$A:$C, 3, FALSE)</f>
        <v>966.42</v>
      </c>
      <c r="S2276" s="8">
        <f t="shared" si="245"/>
        <v>8069.66</v>
      </c>
      <c r="T2276" s="15">
        <f t="shared" si="246"/>
        <v>0.56537938765501294</v>
      </c>
      <c r="U2276">
        <f>SUMIF('3_car_revenue'!A:A, Calc1!A2276, '3_car_revenue'!C:C)</f>
        <v>95</v>
      </c>
      <c r="V2276" s="17">
        <f t="shared" si="247"/>
        <v>150.2421052631579</v>
      </c>
      <c r="W2276" s="17">
        <f t="shared" si="248"/>
        <v>84.943789473684205</v>
      </c>
      <c r="X2276">
        <f t="shared" si="249"/>
        <v>270</v>
      </c>
      <c r="Y2276" s="15">
        <f t="shared" si="250"/>
        <v>0.35185185185185186</v>
      </c>
    </row>
    <row r="2277" spans="1:25" x14ac:dyDescent="0.3">
      <c r="A2277" s="1">
        <v>3294249284</v>
      </c>
      <c r="B2277" s="1" t="s">
        <v>90</v>
      </c>
      <c r="C2277" s="1" t="s">
        <v>448</v>
      </c>
      <c r="D2277" s="1" t="s">
        <v>1384</v>
      </c>
      <c r="E2277">
        <f>SUMIFS('3_car_revenue'!$I:$I, '3_car_revenue'!$A:$A,Calc1!$A2277, '3_car_revenue'!$J:$J,Calc1!E$1)</f>
        <v>645</v>
      </c>
      <c r="F2277">
        <f>SUMIFS('3_car_revenue'!$I:$I, '3_car_revenue'!$A:$A,Calc1!$A2277, '3_car_revenue'!$J:$J,Calc1!F$1)</f>
        <v>540</v>
      </c>
      <c r="G2277">
        <f>SUMIFS('3_car_revenue'!$I:$I, '3_car_revenue'!$A:$A,Calc1!$A2277, '3_car_revenue'!$J:$J,Calc1!G$1)</f>
        <v>2858</v>
      </c>
      <c r="H2277">
        <f>SUMIFS('3_car_revenue'!$I:$I, '3_car_revenue'!$A:$A,Calc1!$A2277, '3_car_revenue'!$J:$J,Calc1!H$1)</f>
        <v>3626</v>
      </c>
      <c r="I2277">
        <f>SUMIFS('3_car_revenue'!$I:$I, '3_car_revenue'!$A:$A,Calc1!$A2277, '3_car_revenue'!$J:$J,Calc1!I$1)</f>
        <v>1653</v>
      </c>
      <c r="J2277">
        <f>SUMIFS('3_car_revenue'!$I:$I, '3_car_revenue'!$A:$A,Calc1!$A2277, '3_car_revenue'!$J:$J,Calc1!J$1)</f>
        <v>2716</v>
      </c>
      <c r="K2277">
        <f>SUMIFS('3_car_revenue'!$I:$I, '3_car_revenue'!$A:$A,Calc1!$A2277, '3_car_revenue'!$J:$J,Calc1!K$1)</f>
        <v>1413</v>
      </c>
      <c r="L2277">
        <f>SUMIFS('3_car_revenue'!$I:$I, '3_car_revenue'!$A:$A,Calc1!$A2277, '3_car_revenue'!$J:$J,Calc1!L$1)</f>
        <v>1267</v>
      </c>
      <c r="M2277">
        <f>SUMIFS('3_car_revenue'!$I:$I, '3_car_revenue'!$A:$A,Calc1!$A2277, '3_car_revenue'!$J:$J,Calc1!M$1)</f>
        <v>464</v>
      </c>
      <c r="N2277">
        <f>SUMIFS('3_car_revenue'!$I:$I, '3_car_revenue'!$A:$A,Calc1!$A2277, '3_car_revenue'!$J:$J,Calc1!N$1)</f>
        <v>0</v>
      </c>
      <c r="O2277">
        <f>SUMIFS('3_car_revenue'!$I:$I, '3_car_revenue'!$A:$A,Calc1!$A2277, '3_car_revenue'!$J:$J,Calc1!O$1)</f>
        <v>778</v>
      </c>
      <c r="P2277" s="8">
        <f t="shared" si="251"/>
        <v>15960</v>
      </c>
      <c r="Q2277" s="8">
        <f>COUNTIF($E2277:$O2277, "&gt;0") * VLOOKUP($A2277,'2_car_costs'!$A:$C, 2, FALSE)</f>
        <v>7007.7999999999993</v>
      </c>
      <c r="R2277" s="8">
        <f>COUNTIF($E2277:$O2277, "&gt;0") * VLOOKUP($A2277,'2_car_costs'!$A:$C, 3, FALSE)</f>
        <v>1384.4</v>
      </c>
      <c r="S2277" s="8">
        <f t="shared" si="245"/>
        <v>7567.8000000000011</v>
      </c>
      <c r="T2277" s="15">
        <f t="shared" si="246"/>
        <v>0.47417293233082713</v>
      </c>
      <c r="U2277">
        <f>SUMIF('3_car_revenue'!A:A, Calc1!A2277, '3_car_revenue'!C:C)</f>
        <v>104</v>
      </c>
      <c r="V2277" s="17">
        <f t="shared" si="247"/>
        <v>153.46153846153845</v>
      </c>
      <c r="W2277" s="17">
        <f t="shared" si="248"/>
        <v>72.767307692307696</v>
      </c>
      <c r="X2277">
        <f t="shared" si="249"/>
        <v>300</v>
      </c>
      <c r="Y2277" s="15">
        <f t="shared" si="250"/>
        <v>0.34666666666666668</v>
      </c>
    </row>
    <row r="2278" spans="1:25" x14ac:dyDescent="0.3">
      <c r="A2278" s="1">
        <v>1374829579</v>
      </c>
      <c r="B2278" s="1" t="s">
        <v>11</v>
      </c>
      <c r="C2278" s="1" t="s">
        <v>439</v>
      </c>
      <c r="D2278" s="1" t="s">
        <v>1697</v>
      </c>
      <c r="E2278">
        <f>SUMIFS('3_car_revenue'!$I:$I, '3_car_revenue'!$A:$A,Calc1!$A2278, '3_car_revenue'!$J:$J,Calc1!E$1)</f>
        <v>4439</v>
      </c>
      <c r="F2278">
        <f>SUMIFS('3_car_revenue'!$I:$I, '3_car_revenue'!$A:$A,Calc1!$A2278, '3_car_revenue'!$J:$J,Calc1!F$1)</f>
        <v>2475</v>
      </c>
      <c r="G2278">
        <f>SUMIFS('3_car_revenue'!$I:$I, '3_car_revenue'!$A:$A,Calc1!$A2278, '3_car_revenue'!$J:$J,Calc1!G$1)</f>
        <v>1810</v>
      </c>
      <c r="H2278">
        <f>SUMIFS('3_car_revenue'!$I:$I, '3_car_revenue'!$A:$A,Calc1!$A2278, '3_car_revenue'!$J:$J,Calc1!H$1)</f>
        <v>2266</v>
      </c>
      <c r="I2278">
        <f>SUMIFS('3_car_revenue'!$I:$I, '3_car_revenue'!$A:$A,Calc1!$A2278, '3_car_revenue'!$J:$J,Calc1!I$1)</f>
        <v>0</v>
      </c>
      <c r="J2278">
        <f>SUMIFS('3_car_revenue'!$I:$I, '3_car_revenue'!$A:$A,Calc1!$A2278, '3_car_revenue'!$J:$J,Calc1!J$1)</f>
        <v>723</v>
      </c>
      <c r="K2278">
        <f>SUMIFS('3_car_revenue'!$I:$I, '3_car_revenue'!$A:$A,Calc1!$A2278, '3_car_revenue'!$J:$J,Calc1!K$1)</f>
        <v>1781</v>
      </c>
      <c r="L2278">
        <f>SUMIFS('3_car_revenue'!$I:$I, '3_car_revenue'!$A:$A,Calc1!$A2278, '3_car_revenue'!$J:$J,Calc1!L$1)</f>
        <v>3498</v>
      </c>
      <c r="M2278">
        <f>SUMIFS('3_car_revenue'!$I:$I, '3_car_revenue'!$A:$A,Calc1!$A2278, '3_car_revenue'!$J:$J,Calc1!M$1)</f>
        <v>5168</v>
      </c>
      <c r="N2278">
        <f>SUMIFS('3_car_revenue'!$I:$I, '3_car_revenue'!$A:$A,Calc1!$A2278, '3_car_revenue'!$J:$J,Calc1!N$1)</f>
        <v>1838</v>
      </c>
      <c r="O2278">
        <f>SUMIFS('3_car_revenue'!$I:$I, '3_car_revenue'!$A:$A,Calc1!$A2278, '3_car_revenue'!$J:$J,Calc1!O$1)</f>
        <v>2098</v>
      </c>
      <c r="P2278" s="8">
        <f t="shared" si="251"/>
        <v>26096</v>
      </c>
      <c r="Q2278" s="8">
        <f>COUNTIF($E2278:$O2278, "&gt;0") * VLOOKUP($A2278,'2_car_costs'!$A:$C, 2, FALSE)</f>
        <v>6755.5</v>
      </c>
      <c r="R2278" s="8">
        <f>COUNTIF($E2278:$O2278, "&gt;0") * VLOOKUP($A2278,'2_car_costs'!$A:$C, 3, FALSE)</f>
        <v>830.69999999999993</v>
      </c>
      <c r="S2278" s="8">
        <f t="shared" si="245"/>
        <v>18509.8</v>
      </c>
      <c r="T2278" s="15">
        <f t="shared" si="246"/>
        <v>0.70929644389944813</v>
      </c>
      <c r="U2278">
        <f>SUMIF('3_car_revenue'!A:A, Calc1!A2278, '3_car_revenue'!C:C)</f>
        <v>146</v>
      </c>
      <c r="V2278" s="17">
        <f t="shared" si="247"/>
        <v>178.73972602739727</v>
      </c>
      <c r="W2278" s="17">
        <f t="shared" si="248"/>
        <v>126.77945205479452</v>
      </c>
      <c r="X2278">
        <f t="shared" si="249"/>
        <v>300</v>
      </c>
      <c r="Y2278" s="15">
        <f t="shared" si="250"/>
        <v>0.48666666666666669</v>
      </c>
    </row>
    <row r="2279" spans="1:25" x14ac:dyDescent="0.3">
      <c r="A2279" s="1">
        <v>7155183040</v>
      </c>
      <c r="B2279" s="1" t="s">
        <v>76</v>
      </c>
      <c r="C2279" s="1" t="s">
        <v>667</v>
      </c>
      <c r="D2279" s="1" t="s">
        <v>1738</v>
      </c>
      <c r="E2279">
        <f>SUMIFS('3_car_revenue'!$I:$I, '3_car_revenue'!$A:$A,Calc1!$A2279, '3_car_revenue'!$J:$J,Calc1!E$1)</f>
        <v>1849</v>
      </c>
      <c r="F2279">
        <f>SUMIFS('3_car_revenue'!$I:$I, '3_car_revenue'!$A:$A,Calc1!$A2279, '3_car_revenue'!$J:$J,Calc1!F$1)</f>
        <v>2337</v>
      </c>
      <c r="G2279">
        <f>SUMIFS('3_car_revenue'!$I:$I, '3_car_revenue'!$A:$A,Calc1!$A2279, '3_car_revenue'!$J:$J,Calc1!G$1)</f>
        <v>0</v>
      </c>
      <c r="H2279">
        <f>SUMIFS('3_car_revenue'!$I:$I, '3_car_revenue'!$A:$A,Calc1!$A2279, '3_car_revenue'!$J:$J,Calc1!H$1)</f>
        <v>3131</v>
      </c>
      <c r="I2279">
        <f>SUMIFS('3_car_revenue'!$I:$I, '3_car_revenue'!$A:$A,Calc1!$A2279, '3_car_revenue'!$J:$J,Calc1!I$1)</f>
        <v>2648</v>
      </c>
      <c r="J2279">
        <f>SUMIFS('3_car_revenue'!$I:$I, '3_car_revenue'!$A:$A,Calc1!$A2279, '3_car_revenue'!$J:$J,Calc1!J$1)</f>
        <v>1335</v>
      </c>
      <c r="K2279">
        <f>SUMIFS('3_car_revenue'!$I:$I, '3_car_revenue'!$A:$A,Calc1!$A2279, '3_car_revenue'!$J:$J,Calc1!K$1)</f>
        <v>288</v>
      </c>
      <c r="L2279">
        <f>SUMIFS('3_car_revenue'!$I:$I, '3_car_revenue'!$A:$A,Calc1!$A2279, '3_car_revenue'!$J:$J,Calc1!L$1)</f>
        <v>1044</v>
      </c>
      <c r="M2279">
        <f>SUMIFS('3_car_revenue'!$I:$I, '3_car_revenue'!$A:$A,Calc1!$A2279, '3_car_revenue'!$J:$J,Calc1!M$1)</f>
        <v>3129</v>
      </c>
      <c r="N2279">
        <f>SUMIFS('3_car_revenue'!$I:$I, '3_car_revenue'!$A:$A,Calc1!$A2279, '3_car_revenue'!$J:$J,Calc1!N$1)</f>
        <v>732</v>
      </c>
      <c r="O2279">
        <f>SUMIFS('3_car_revenue'!$I:$I, '3_car_revenue'!$A:$A,Calc1!$A2279, '3_car_revenue'!$J:$J,Calc1!O$1)</f>
        <v>0</v>
      </c>
      <c r="P2279" s="8">
        <f t="shared" si="251"/>
        <v>16493</v>
      </c>
      <c r="Q2279" s="8">
        <f>COUNTIF($E2279:$O2279, "&gt;0") * VLOOKUP($A2279,'2_car_costs'!$A:$C, 2, FALSE)</f>
        <v>6393.69</v>
      </c>
      <c r="R2279" s="8">
        <f>COUNTIF($E2279:$O2279, "&gt;0") * VLOOKUP($A2279,'2_car_costs'!$A:$C, 3, FALSE)</f>
        <v>1254.8700000000001</v>
      </c>
      <c r="S2279" s="8">
        <f t="shared" si="245"/>
        <v>8844.44</v>
      </c>
      <c r="T2279" s="15">
        <f t="shared" si="246"/>
        <v>0.53625416843509366</v>
      </c>
      <c r="U2279">
        <f>SUMIF('3_car_revenue'!A:A, Calc1!A2279, '3_car_revenue'!C:C)</f>
        <v>95</v>
      </c>
      <c r="V2279" s="17">
        <f t="shared" si="247"/>
        <v>173.61052631578949</v>
      </c>
      <c r="W2279" s="17">
        <f t="shared" si="248"/>
        <v>93.099368421052631</v>
      </c>
      <c r="X2279">
        <f t="shared" si="249"/>
        <v>270</v>
      </c>
      <c r="Y2279" s="15">
        <f t="shared" si="250"/>
        <v>0.35185185185185186</v>
      </c>
    </row>
    <row r="2280" spans="1:25" x14ac:dyDescent="0.3">
      <c r="A2280" s="1">
        <v>3985355436</v>
      </c>
      <c r="B2280" s="1" t="s">
        <v>66</v>
      </c>
      <c r="C2280" s="1" t="s">
        <v>523</v>
      </c>
      <c r="D2280" s="1" t="s">
        <v>1148</v>
      </c>
      <c r="E2280">
        <f>SUMIFS('3_car_revenue'!$I:$I, '3_car_revenue'!$A:$A,Calc1!$A2280, '3_car_revenue'!$J:$J,Calc1!E$1)</f>
        <v>361</v>
      </c>
      <c r="F2280">
        <f>SUMIFS('3_car_revenue'!$I:$I, '3_car_revenue'!$A:$A,Calc1!$A2280, '3_car_revenue'!$J:$J,Calc1!F$1)</f>
        <v>1324</v>
      </c>
      <c r="G2280">
        <f>SUMIFS('3_car_revenue'!$I:$I, '3_car_revenue'!$A:$A,Calc1!$A2280, '3_car_revenue'!$J:$J,Calc1!G$1)</f>
        <v>727</v>
      </c>
      <c r="H2280">
        <f>SUMIFS('3_car_revenue'!$I:$I, '3_car_revenue'!$A:$A,Calc1!$A2280, '3_car_revenue'!$J:$J,Calc1!H$1)</f>
        <v>175</v>
      </c>
      <c r="I2280">
        <f>SUMIFS('3_car_revenue'!$I:$I, '3_car_revenue'!$A:$A,Calc1!$A2280, '3_car_revenue'!$J:$J,Calc1!I$1)</f>
        <v>137</v>
      </c>
      <c r="J2280">
        <f>SUMIFS('3_car_revenue'!$I:$I, '3_car_revenue'!$A:$A,Calc1!$A2280, '3_car_revenue'!$J:$J,Calc1!J$1)</f>
        <v>2645</v>
      </c>
      <c r="K2280">
        <f>SUMIFS('3_car_revenue'!$I:$I, '3_car_revenue'!$A:$A,Calc1!$A2280, '3_car_revenue'!$J:$J,Calc1!K$1)</f>
        <v>999</v>
      </c>
      <c r="L2280">
        <f>SUMIFS('3_car_revenue'!$I:$I, '3_car_revenue'!$A:$A,Calc1!$A2280, '3_car_revenue'!$J:$J,Calc1!L$1)</f>
        <v>1684</v>
      </c>
      <c r="M2280">
        <f>SUMIFS('3_car_revenue'!$I:$I, '3_car_revenue'!$A:$A,Calc1!$A2280, '3_car_revenue'!$J:$J,Calc1!M$1)</f>
        <v>1080</v>
      </c>
      <c r="N2280">
        <f>SUMIFS('3_car_revenue'!$I:$I, '3_car_revenue'!$A:$A,Calc1!$A2280, '3_car_revenue'!$J:$J,Calc1!N$1)</f>
        <v>2162</v>
      </c>
      <c r="O2280">
        <f>SUMIFS('3_car_revenue'!$I:$I, '3_car_revenue'!$A:$A,Calc1!$A2280, '3_car_revenue'!$J:$J,Calc1!O$1)</f>
        <v>1129</v>
      </c>
      <c r="P2280" s="8">
        <f t="shared" si="251"/>
        <v>12423</v>
      </c>
      <c r="Q2280" s="8">
        <f>COUNTIF($E2280:$O2280, "&gt;0") * VLOOKUP($A2280,'2_car_costs'!$A:$C, 2, FALSE)</f>
        <v>7264.18</v>
      </c>
      <c r="R2280" s="8">
        <f>COUNTIF($E2280:$O2280, "&gt;0") * VLOOKUP($A2280,'2_car_costs'!$A:$C, 3, FALSE)</f>
        <v>1546.0500000000002</v>
      </c>
      <c r="S2280" s="8">
        <f t="shared" si="245"/>
        <v>3612.7700000000004</v>
      </c>
      <c r="T2280" s="15">
        <f t="shared" si="246"/>
        <v>0.29081300813008132</v>
      </c>
      <c r="U2280">
        <f>SUMIF('3_car_revenue'!A:A, Calc1!A2280, '3_car_revenue'!C:C)</f>
        <v>73</v>
      </c>
      <c r="V2280" s="17">
        <f t="shared" si="247"/>
        <v>170.17808219178082</v>
      </c>
      <c r="W2280" s="17">
        <f t="shared" si="248"/>
        <v>49.490000000000009</v>
      </c>
      <c r="X2280">
        <f t="shared" si="249"/>
        <v>330</v>
      </c>
      <c r="Y2280" s="15">
        <f t="shared" si="250"/>
        <v>0.22121212121212122</v>
      </c>
    </row>
    <row r="2281" spans="1:25" x14ac:dyDescent="0.3">
      <c r="A2281" s="1">
        <v>8433756869</v>
      </c>
      <c r="B2281" s="1" t="s">
        <v>83</v>
      </c>
      <c r="C2281" s="1" t="s">
        <v>572</v>
      </c>
      <c r="D2281" s="1" t="s">
        <v>1361</v>
      </c>
      <c r="E2281">
        <f>SUMIFS('3_car_revenue'!$I:$I, '3_car_revenue'!$A:$A,Calc1!$A2281, '3_car_revenue'!$J:$J,Calc1!E$1)</f>
        <v>120</v>
      </c>
      <c r="F2281">
        <f>SUMIFS('3_car_revenue'!$I:$I, '3_car_revenue'!$A:$A,Calc1!$A2281, '3_car_revenue'!$J:$J,Calc1!F$1)</f>
        <v>408</v>
      </c>
      <c r="G2281">
        <f>SUMIFS('3_car_revenue'!$I:$I, '3_car_revenue'!$A:$A,Calc1!$A2281, '3_car_revenue'!$J:$J,Calc1!G$1)</f>
        <v>1788</v>
      </c>
      <c r="H2281">
        <f>SUMIFS('3_car_revenue'!$I:$I, '3_car_revenue'!$A:$A,Calc1!$A2281, '3_car_revenue'!$J:$J,Calc1!H$1)</f>
        <v>1999</v>
      </c>
      <c r="I2281">
        <f>SUMIFS('3_car_revenue'!$I:$I, '3_car_revenue'!$A:$A,Calc1!$A2281, '3_car_revenue'!$J:$J,Calc1!I$1)</f>
        <v>1898</v>
      </c>
      <c r="J2281">
        <f>SUMIFS('3_car_revenue'!$I:$I, '3_car_revenue'!$A:$A,Calc1!$A2281, '3_car_revenue'!$J:$J,Calc1!J$1)</f>
        <v>388</v>
      </c>
      <c r="K2281">
        <f>SUMIFS('3_car_revenue'!$I:$I, '3_car_revenue'!$A:$A,Calc1!$A2281, '3_car_revenue'!$J:$J,Calc1!K$1)</f>
        <v>2100</v>
      </c>
      <c r="L2281">
        <f>SUMIFS('3_car_revenue'!$I:$I, '3_car_revenue'!$A:$A,Calc1!$A2281, '3_car_revenue'!$J:$J,Calc1!L$1)</f>
        <v>1413</v>
      </c>
      <c r="M2281">
        <f>SUMIFS('3_car_revenue'!$I:$I, '3_car_revenue'!$A:$A,Calc1!$A2281, '3_car_revenue'!$J:$J,Calc1!M$1)</f>
        <v>1831</v>
      </c>
      <c r="N2281">
        <f>SUMIFS('3_car_revenue'!$I:$I, '3_car_revenue'!$A:$A,Calc1!$A2281, '3_car_revenue'!$J:$J,Calc1!N$1)</f>
        <v>4215</v>
      </c>
      <c r="O2281">
        <f>SUMIFS('3_car_revenue'!$I:$I, '3_car_revenue'!$A:$A,Calc1!$A2281, '3_car_revenue'!$J:$J,Calc1!O$1)</f>
        <v>1418</v>
      </c>
      <c r="P2281" s="8">
        <f t="shared" si="251"/>
        <v>17578</v>
      </c>
      <c r="Q2281" s="8">
        <f>COUNTIF($E2281:$O2281, "&gt;0") * VLOOKUP($A2281,'2_car_costs'!$A:$C, 2, FALSE)</f>
        <v>4998.29</v>
      </c>
      <c r="R2281" s="8">
        <f>COUNTIF($E2281:$O2281, "&gt;0") * VLOOKUP($A2281,'2_car_costs'!$A:$C, 3, FALSE)</f>
        <v>858.21999999999991</v>
      </c>
      <c r="S2281" s="8">
        <f t="shared" si="245"/>
        <v>11721.49</v>
      </c>
      <c r="T2281" s="15">
        <f t="shared" si="246"/>
        <v>0.66682728410513137</v>
      </c>
      <c r="U2281">
        <f>SUMIF('3_car_revenue'!A:A, Calc1!A2281, '3_car_revenue'!C:C)</f>
        <v>106</v>
      </c>
      <c r="V2281" s="17">
        <f t="shared" si="247"/>
        <v>165.83018867924528</v>
      </c>
      <c r="W2281" s="17">
        <f t="shared" si="248"/>
        <v>110.58009433962263</v>
      </c>
      <c r="X2281">
        <f t="shared" si="249"/>
        <v>330</v>
      </c>
      <c r="Y2281" s="15">
        <f t="shared" si="250"/>
        <v>0.32121212121212123</v>
      </c>
    </row>
    <row r="2282" spans="1:25" x14ac:dyDescent="0.3">
      <c r="A2282" s="1">
        <v>785922806</v>
      </c>
      <c r="B2282" s="1" t="s">
        <v>64</v>
      </c>
      <c r="C2282" s="1" t="s">
        <v>676</v>
      </c>
      <c r="D2282" s="1" t="s">
        <v>1739</v>
      </c>
      <c r="E2282">
        <f>SUMIFS('3_car_revenue'!$I:$I, '3_car_revenue'!$A:$A,Calc1!$A2282, '3_car_revenue'!$J:$J,Calc1!E$1)</f>
        <v>1503</v>
      </c>
      <c r="F2282">
        <f>SUMIFS('3_car_revenue'!$I:$I, '3_car_revenue'!$A:$A,Calc1!$A2282, '3_car_revenue'!$J:$J,Calc1!F$1)</f>
        <v>1179</v>
      </c>
      <c r="G2282">
        <f>SUMIFS('3_car_revenue'!$I:$I, '3_car_revenue'!$A:$A,Calc1!$A2282, '3_car_revenue'!$J:$J,Calc1!G$1)</f>
        <v>360</v>
      </c>
      <c r="H2282">
        <f>SUMIFS('3_car_revenue'!$I:$I, '3_car_revenue'!$A:$A,Calc1!$A2282, '3_car_revenue'!$J:$J,Calc1!H$1)</f>
        <v>1551</v>
      </c>
      <c r="I2282">
        <f>SUMIFS('3_car_revenue'!$I:$I, '3_car_revenue'!$A:$A,Calc1!$A2282, '3_car_revenue'!$J:$J,Calc1!I$1)</f>
        <v>250</v>
      </c>
      <c r="J2282">
        <f>SUMIFS('3_car_revenue'!$I:$I, '3_car_revenue'!$A:$A,Calc1!$A2282, '3_car_revenue'!$J:$J,Calc1!J$1)</f>
        <v>3627</v>
      </c>
      <c r="K2282">
        <f>SUMIFS('3_car_revenue'!$I:$I, '3_car_revenue'!$A:$A,Calc1!$A2282, '3_car_revenue'!$J:$J,Calc1!K$1)</f>
        <v>1613</v>
      </c>
      <c r="L2282">
        <f>SUMIFS('3_car_revenue'!$I:$I, '3_car_revenue'!$A:$A,Calc1!$A2282, '3_car_revenue'!$J:$J,Calc1!L$1)</f>
        <v>2345</v>
      </c>
      <c r="M2282">
        <f>SUMIFS('3_car_revenue'!$I:$I, '3_car_revenue'!$A:$A,Calc1!$A2282, '3_car_revenue'!$J:$J,Calc1!M$1)</f>
        <v>3444</v>
      </c>
      <c r="N2282">
        <f>SUMIFS('3_car_revenue'!$I:$I, '3_car_revenue'!$A:$A,Calc1!$A2282, '3_car_revenue'!$J:$J,Calc1!N$1)</f>
        <v>1374</v>
      </c>
      <c r="O2282">
        <f>SUMIFS('3_car_revenue'!$I:$I, '3_car_revenue'!$A:$A,Calc1!$A2282, '3_car_revenue'!$J:$J,Calc1!O$1)</f>
        <v>0</v>
      </c>
      <c r="P2282" s="8">
        <f t="shared" si="251"/>
        <v>17246</v>
      </c>
      <c r="Q2282" s="8">
        <f>COUNTIF($E2282:$O2282, "&gt;0") * VLOOKUP($A2282,'2_car_costs'!$A:$C, 2, FALSE)</f>
        <v>5415.9000000000005</v>
      </c>
      <c r="R2282" s="8">
        <f>COUNTIF($E2282:$O2282, "&gt;0") * VLOOKUP($A2282,'2_car_costs'!$A:$C, 3, FALSE)</f>
        <v>729.2</v>
      </c>
      <c r="S2282" s="8">
        <f t="shared" si="245"/>
        <v>11100.9</v>
      </c>
      <c r="T2282" s="15">
        <f t="shared" si="246"/>
        <v>0.64367969384205026</v>
      </c>
      <c r="U2282">
        <f>SUMIF('3_car_revenue'!A:A, Calc1!A2282, '3_car_revenue'!C:C)</f>
        <v>108</v>
      </c>
      <c r="V2282" s="17">
        <f t="shared" si="247"/>
        <v>159.68518518518519</v>
      </c>
      <c r="W2282" s="17">
        <f t="shared" si="248"/>
        <v>102.78611111111111</v>
      </c>
      <c r="X2282">
        <f t="shared" si="249"/>
        <v>300</v>
      </c>
      <c r="Y2282" s="15">
        <f t="shared" si="250"/>
        <v>0.36</v>
      </c>
    </row>
    <row r="2283" spans="1:25" x14ac:dyDescent="0.3">
      <c r="A2283" s="1">
        <v>7719552717</v>
      </c>
      <c r="B2283" s="1" t="s">
        <v>25</v>
      </c>
      <c r="C2283" s="1" t="s">
        <v>385</v>
      </c>
      <c r="D2283" s="1" t="s">
        <v>1671</v>
      </c>
      <c r="E2283">
        <f>SUMIFS('3_car_revenue'!$I:$I, '3_car_revenue'!$A:$A,Calc1!$A2283, '3_car_revenue'!$J:$J,Calc1!E$1)</f>
        <v>1149</v>
      </c>
      <c r="F2283">
        <f>SUMIFS('3_car_revenue'!$I:$I, '3_car_revenue'!$A:$A,Calc1!$A2283, '3_car_revenue'!$J:$J,Calc1!F$1)</f>
        <v>3694</v>
      </c>
      <c r="G2283">
        <f>SUMIFS('3_car_revenue'!$I:$I, '3_car_revenue'!$A:$A,Calc1!$A2283, '3_car_revenue'!$J:$J,Calc1!G$1)</f>
        <v>1754</v>
      </c>
      <c r="H2283">
        <f>SUMIFS('3_car_revenue'!$I:$I, '3_car_revenue'!$A:$A,Calc1!$A2283, '3_car_revenue'!$J:$J,Calc1!H$1)</f>
        <v>1180</v>
      </c>
      <c r="I2283">
        <f>SUMIFS('3_car_revenue'!$I:$I, '3_car_revenue'!$A:$A,Calc1!$A2283, '3_car_revenue'!$J:$J,Calc1!I$1)</f>
        <v>4948</v>
      </c>
      <c r="J2283">
        <f>SUMIFS('3_car_revenue'!$I:$I, '3_car_revenue'!$A:$A,Calc1!$A2283, '3_car_revenue'!$J:$J,Calc1!J$1)</f>
        <v>1959</v>
      </c>
      <c r="K2283">
        <f>SUMIFS('3_car_revenue'!$I:$I, '3_car_revenue'!$A:$A,Calc1!$A2283, '3_car_revenue'!$J:$J,Calc1!K$1)</f>
        <v>1358</v>
      </c>
      <c r="L2283">
        <f>SUMIFS('3_car_revenue'!$I:$I, '3_car_revenue'!$A:$A,Calc1!$A2283, '3_car_revenue'!$J:$J,Calc1!L$1)</f>
        <v>1560</v>
      </c>
      <c r="M2283">
        <f>SUMIFS('3_car_revenue'!$I:$I, '3_car_revenue'!$A:$A,Calc1!$A2283, '3_car_revenue'!$J:$J,Calc1!M$1)</f>
        <v>0</v>
      </c>
      <c r="N2283">
        <f>SUMIFS('3_car_revenue'!$I:$I, '3_car_revenue'!$A:$A,Calc1!$A2283, '3_car_revenue'!$J:$J,Calc1!N$1)</f>
        <v>1878</v>
      </c>
      <c r="O2283">
        <f>SUMIFS('3_car_revenue'!$I:$I, '3_car_revenue'!$A:$A,Calc1!$A2283, '3_car_revenue'!$J:$J,Calc1!O$1)</f>
        <v>432</v>
      </c>
      <c r="P2283" s="8">
        <f t="shared" si="251"/>
        <v>19912</v>
      </c>
      <c r="Q2283" s="8">
        <f>COUNTIF($E2283:$O2283, "&gt;0") * VLOOKUP($A2283,'2_car_costs'!$A:$C, 2, FALSE)</f>
        <v>5370.9000000000005</v>
      </c>
      <c r="R2283" s="8">
        <f>COUNTIF($E2283:$O2283, "&gt;0") * VLOOKUP($A2283,'2_car_costs'!$A:$C, 3, FALSE)</f>
        <v>742.2</v>
      </c>
      <c r="S2283" s="8">
        <f t="shared" si="245"/>
        <v>13798.9</v>
      </c>
      <c r="T2283" s="15">
        <f t="shared" si="246"/>
        <v>0.69299417436721578</v>
      </c>
      <c r="U2283">
        <f>SUMIF('3_car_revenue'!A:A, Calc1!A2283, '3_car_revenue'!C:C)</f>
        <v>127</v>
      </c>
      <c r="V2283" s="17">
        <f t="shared" si="247"/>
        <v>156.78740157480314</v>
      </c>
      <c r="W2283" s="17">
        <f t="shared" si="248"/>
        <v>108.65275590551181</v>
      </c>
      <c r="X2283">
        <f t="shared" si="249"/>
        <v>300</v>
      </c>
      <c r="Y2283" s="15">
        <f t="shared" si="250"/>
        <v>0.42333333333333334</v>
      </c>
    </row>
    <row r="2284" spans="1:25" x14ac:dyDescent="0.3">
      <c r="A2284" s="1">
        <v>9089210067</v>
      </c>
      <c r="B2284" s="1" t="s">
        <v>88</v>
      </c>
      <c r="C2284" s="1" t="s">
        <v>713</v>
      </c>
      <c r="D2284" s="1" t="s">
        <v>1101</v>
      </c>
      <c r="E2284">
        <f>SUMIFS('3_car_revenue'!$I:$I, '3_car_revenue'!$A:$A,Calc1!$A2284, '3_car_revenue'!$J:$J,Calc1!E$1)</f>
        <v>3107</v>
      </c>
      <c r="F2284">
        <f>SUMIFS('3_car_revenue'!$I:$I, '3_car_revenue'!$A:$A,Calc1!$A2284, '3_car_revenue'!$J:$J,Calc1!F$1)</f>
        <v>500</v>
      </c>
      <c r="G2284">
        <f>SUMIFS('3_car_revenue'!$I:$I, '3_car_revenue'!$A:$A,Calc1!$A2284, '3_car_revenue'!$J:$J,Calc1!G$1)</f>
        <v>0</v>
      </c>
      <c r="H2284">
        <f>SUMIFS('3_car_revenue'!$I:$I, '3_car_revenue'!$A:$A,Calc1!$A2284, '3_car_revenue'!$J:$J,Calc1!H$1)</f>
        <v>1071</v>
      </c>
      <c r="I2284">
        <f>SUMIFS('3_car_revenue'!$I:$I, '3_car_revenue'!$A:$A,Calc1!$A2284, '3_car_revenue'!$J:$J,Calc1!I$1)</f>
        <v>2749</v>
      </c>
      <c r="J2284">
        <f>SUMIFS('3_car_revenue'!$I:$I, '3_car_revenue'!$A:$A,Calc1!$A2284, '3_car_revenue'!$J:$J,Calc1!J$1)</f>
        <v>1104</v>
      </c>
      <c r="K2284">
        <f>SUMIFS('3_car_revenue'!$I:$I, '3_car_revenue'!$A:$A,Calc1!$A2284, '3_car_revenue'!$J:$J,Calc1!K$1)</f>
        <v>532</v>
      </c>
      <c r="L2284">
        <f>SUMIFS('3_car_revenue'!$I:$I, '3_car_revenue'!$A:$A,Calc1!$A2284, '3_car_revenue'!$J:$J,Calc1!L$1)</f>
        <v>2457</v>
      </c>
      <c r="M2284">
        <f>SUMIFS('3_car_revenue'!$I:$I, '3_car_revenue'!$A:$A,Calc1!$A2284, '3_car_revenue'!$J:$J,Calc1!M$1)</f>
        <v>528</v>
      </c>
      <c r="N2284">
        <f>SUMIFS('3_car_revenue'!$I:$I, '3_car_revenue'!$A:$A,Calc1!$A2284, '3_car_revenue'!$J:$J,Calc1!N$1)</f>
        <v>5589</v>
      </c>
      <c r="O2284">
        <f>SUMIFS('3_car_revenue'!$I:$I, '3_car_revenue'!$A:$A,Calc1!$A2284, '3_car_revenue'!$J:$J,Calc1!O$1)</f>
        <v>0</v>
      </c>
      <c r="P2284" s="8">
        <f t="shared" si="251"/>
        <v>17637</v>
      </c>
      <c r="Q2284" s="8">
        <f>COUNTIF($E2284:$O2284, "&gt;0") * VLOOKUP($A2284,'2_car_costs'!$A:$C, 2, FALSE)</f>
        <v>4383.18</v>
      </c>
      <c r="R2284" s="8">
        <f>COUNTIF($E2284:$O2284, "&gt;0") * VLOOKUP($A2284,'2_car_costs'!$A:$C, 3, FALSE)</f>
        <v>796.68</v>
      </c>
      <c r="S2284" s="8">
        <f t="shared" si="245"/>
        <v>12457.14</v>
      </c>
      <c r="T2284" s="15">
        <f t="shared" si="246"/>
        <v>0.70630719510120765</v>
      </c>
      <c r="U2284">
        <f>SUMIF('3_car_revenue'!A:A, Calc1!A2284, '3_car_revenue'!C:C)</f>
        <v>97</v>
      </c>
      <c r="V2284" s="17">
        <f t="shared" si="247"/>
        <v>181.82474226804123</v>
      </c>
      <c r="W2284" s="17">
        <f t="shared" si="248"/>
        <v>128.4241237113402</v>
      </c>
      <c r="X2284">
        <f t="shared" si="249"/>
        <v>270</v>
      </c>
      <c r="Y2284" s="15">
        <f t="shared" si="250"/>
        <v>0.35925925925925928</v>
      </c>
    </row>
    <row r="2285" spans="1:25" x14ac:dyDescent="0.3">
      <c r="A2285" s="1">
        <v>4999129523</v>
      </c>
      <c r="B2285" s="1" t="s">
        <v>21</v>
      </c>
      <c r="C2285" s="1" t="s">
        <v>336</v>
      </c>
      <c r="D2285" s="1" t="s">
        <v>1702</v>
      </c>
      <c r="E2285">
        <f>SUMIFS('3_car_revenue'!$I:$I, '3_car_revenue'!$A:$A,Calc1!$A2285, '3_car_revenue'!$J:$J,Calc1!E$1)</f>
        <v>0</v>
      </c>
      <c r="F2285">
        <f>SUMIFS('3_car_revenue'!$I:$I, '3_car_revenue'!$A:$A,Calc1!$A2285, '3_car_revenue'!$J:$J,Calc1!F$1)</f>
        <v>0</v>
      </c>
      <c r="G2285">
        <f>SUMIFS('3_car_revenue'!$I:$I, '3_car_revenue'!$A:$A,Calc1!$A2285, '3_car_revenue'!$J:$J,Calc1!G$1)</f>
        <v>2991</v>
      </c>
      <c r="H2285">
        <f>SUMIFS('3_car_revenue'!$I:$I, '3_car_revenue'!$A:$A,Calc1!$A2285, '3_car_revenue'!$J:$J,Calc1!H$1)</f>
        <v>2225</v>
      </c>
      <c r="I2285">
        <f>SUMIFS('3_car_revenue'!$I:$I, '3_car_revenue'!$A:$A,Calc1!$A2285, '3_car_revenue'!$J:$J,Calc1!I$1)</f>
        <v>2090</v>
      </c>
      <c r="J2285">
        <f>SUMIFS('3_car_revenue'!$I:$I, '3_car_revenue'!$A:$A,Calc1!$A2285, '3_car_revenue'!$J:$J,Calc1!J$1)</f>
        <v>444</v>
      </c>
      <c r="K2285">
        <f>SUMIFS('3_car_revenue'!$I:$I, '3_car_revenue'!$A:$A,Calc1!$A2285, '3_car_revenue'!$J:$J,Calc1!K$1)</f>
        <v>3452</v>
      </c>
      <c r="L2285">
        <f>SUMIFS('3_car_revenue'!$I:$I, '3_car_revenue'!$A:$A,Calc1!$A2285, '3_car_revenue'!$J:$J,Calc1!L$1)</f>
        <v>1781</v>
      </c>
      <c r="M2285">
        <f>SUMIFS('3_car_revenue'!$I:$I, '3_car_revenue'!$A:$A,Calc1!$A2285, '3_car_revenue'!$J:$J,Calc1!M$1)</f>
        <v>768</v>
      </c>
      <c r="N2285">
        <f>SUMIFS('3_car_revenue'!$I:$I, '3_car_revenue'!$A:$A,Calc1!$A2285, '3_car_revenue'!$J:$J,Calc1!N$1)</f>
        <v>2659</v>
      </c>
      <c r="O2285">
        <f>SUMIFS('3_car_revenue'!$I:$I, '3_car_revenue'!$A:$A,Calc1!$A2285, '3_car_revenue'!$J:$J,Calc1!O$1)</f>
        <v>0</v>
      </c>
      <c r="P2285" s="8">
        <f t="shared" si="251"/>
        <v>16410</v>
      </c>
      <c r="Q2285" s="8">
        <f>COUNTIF($E2285:$O2285, "&gt;0") * VLOOKUP($A2285,'2_car_costs'!$A:$C, 2, FALSE)</f>
        <v>3861.68</v>
      </c>
      <c r="R2285" s="8">
        <f>COUNTIF($E2285:$O2285, "&gt;0") * VLOOKUP($A2285,'2_car_costs'!$A:$C, 3, FALSE)</f>
        <v>707.6</v>
      </c>
      <c r="S2285" s="8">
        <f t="shared" si="245"/>
        <v>11840.720000000001</v>
      </c>
      <c r="T2285" s="15">
        <f t="shared" si="246"/>
        <v>0.72155514929920783</v>
      </c>
      <c r="U2285">
        <f>SUMIF('3_car_revenue'!A:A, Calc1!A2285, '3_car_revenue'!C:C)</f>
        <v>110</v>
      </c>
      <c r="V2285" s="17">
        <f t="shared" si="247"/>
        <v>149.18181818181819</v>
      </c>
      <c r="W2285" s="17">
        <f t="shared" si="248"/>
        <v>107.6429090909091</v>
      </c>
      <c r="X2285">
        <f t="shared" si="249"/>
        <v>240</v>
      </c>
      <c r="Y2285" s="15">
        <f t="shared" si="250"/>
        <v>0.45833333333333331</v>
      </c>
    </row>
    <row r="2286" spans="1:25" x14ac:dyDescent="0.3">
      <c r="A2286" s="1">
        <v>4889902678</v>
      </c>
      <c r="B2286" s="1" t="s">
        <v>64</v>
      </c>
      <c r="C2286" s="1" t="s">
        <v>347</v>
      </c>
      <c r="D2286" s="1" t="s">
        <v>1055</v>
      </c>
      <c r="E2286">
        <f>SUMIFS('3_car_revenue'!$I:$I, '3_car_revenue'!$A:$A,Calc1!$A2286, '3_car_revenue'!$J:$J,Calc1!E$1)</f>
        <v>1380</v>
      </c>
      <c r="F2286">
        <f>SUMIFS('3_car_revenue'!$I:$I, '3_car_revenue'!$A:$A,Calc1!$A2286, '3_car_revenue'!$J:$J,Calc1!F$1)</f>
        <v>0</v>
      </c>
      <c r="G2286">
        <f>SUMIFS('3_car_revenue'!$I:$I, '3_car_revenue'!$A:$A,Calc1!$A2286, '3_car_revenue'!$J:$J,Calc1!G$1)</f>
        <v>6048</v>
      </c>
      <c r="H2286">
        <f>SUMIFS('3_car_revenue'!$I:$I, '3_car_revenue'!$A:$A,Calc1!$A2286, '3_car_revenue'!$J:$J,Calc1!H$1)</f>
        <v>3995</v>
      </c>
      <c r="I2286">
        <f>SUMIFS('3_car_revenue'!$I:$I, '3_car_revenue'!$A:$A,Calc1!$A2286, '3_car_revenue'!$J:$J,Calc1!I$1)</f>
        <v>1321</v>
      </c>
      <c r="J2286">
        <f>SUMIFS('3_car_revenue'!$I:$I, '3_car_revenue'!$A:$A,Calc1!$A2286, '3_car_revenue'!$J:$J,Calc1!J$1)</f>
        <v>2205</v>
      </c>
      <c r="K2286">
        <f>SUMIFS('3_car_revenue'!$I:$I, '3_car_revenue'!$A:$A,Calc1!$A2286, '3_car_revenue'!$J:$J,Calc1!K$1)</f>
        <v>2774</v>
      </c>
      <c r="L2286">
        <f>SUMIFS('3_car_revenue'!$I:$I, '3_car_revenue'!$A:$A,Calc1!$A2286, '3_car_revenue'!$J:$J,Calc1!L$1)</f>
        <v>450</v>
      </c>
      <c r="M2286">
        <f>SUMIFS('3_car_revenue'!$I:$I, '3_car_revenue'!$A:$A,Calc1!$A2286, '3_car_revenue'!$J:$J,Calc1!M$1)</f>
        <v>303</v>
      </c>
      <c r="N2286">
        <f>SUMIFS('3_car_revenue'!$I:$I, '3_car_revenue'!$A:$A,Calc1!$A2286, '3_car_revenue'!$J:$J,Calc1!N$1)</f>
        <v>1676</v>
      </c>
      <c r="O2286">
        <f>SUMIFS('3_car_revenue'!$I:$I, '3_car_revenue'!$A:$A,Calc1!$A2286, '3_car_revenue'!$J:$J,Calc1!O$1)</f>
        <v>0</v>
      </c>
      <c r="P2286" s="8">
        <f t="shared" si="251"/>
        <v>20152</v>
      </c>
      <c r="Q2286" s="8">
        <f>COUNTIF($E2286:$O2286, "&gt;0") * VLOOKUP($A2286,'2_car_costs'!$A:$C, 2, FALSE)</f>
        <v>5947.74</v>
      </c>
      <c r="R2286" s="8">
        <f>COUNTIF($E2286:$O2286, "&gt;0") * VLOOKUP($A2286,'2_car_costs'!$A:$C, 3, FALSE)</f>
        <v>1268.6400000000001</v>
      </c>
      <c r="S2286" s="8">
        <f t="shared" si="245"/>
        <v>12935.619999999999</v>
      </c>
      <c r="T2286" s="15">
        <f t="shared" si="246"/>
        <v>0.64190254069075026</v>
      </c>
      <c r="U2286">
        <f>SUMIF('3_car_revenue'!A:A, Calc1!A2286, '3_car_revenue'!C:C)</f>
        <v>139</v>
      </c>
      <c r="V2286" s="17">
        <f t="shared" si="247"/>
        <v>144.97841726618705</v>
      </c>
      <c r="W2286" s="17">
        <f t="shared" si="248"/>
        <v>93.062014388489203</v>
      </c>
      <c r="X2286">
        <f t="shared" si="249"/>
        <v>270</v>
      </c>
      <c r="Y2286" s="15">
        <f t="shared" si="250"/>
        <v>0.51481481481481484</v>
      </c>
    </row>
    <row r="2287" spans="1:25" x14ac:dyDescent="0.3">
      <c r="A2287" s="1">
        <v>4704703282</v>
      </c>
      <c r="B2287" s="1" t="s">
        <v>51</v>
      </c>
      <c r="C2287" s="1" t="s">
        <v>519</v>
      </c>
      <c r="D2287" s="1" t="s">
        <v>1066</v>
      </c>
      <c r="E2287">
        <f>SUMIFS('3_car_revenue'!$I:$I, '3_car_revenue'!$A:$A,Calc1!$A2287, '3_car_revenue'!$J:$J,Calc1!E$1)</f>
        <v>440</v>
      </c>
      <c r="F2287">
        <f>SUMIFS('3_car_revenue'!$I:$I, '3_car_revenue'!$A:$A,Calc1!$A2287, '3_car_revenue'!$J:$J,Calc1!F$1)</f>
        <v>796</v>
      </c>
      <c r="G2287">
        <f>SUMIFS('3_car_revenue'!$I:$I, '3_car_revenue'!$A:$A,Calc1!$A2287, '3_car_revenue'!$J:$J,Calc1!G$1)</f>
        <v>1483</v>
      </c>
      <c r="H2287">
        <f>SUMIFS('3_car_revenue'!$I:$I, '3_car_revenue'!$A:$A,Calc1!$A2287, '3_car_revenue'!$J:$J,Calc1!H$1)</f>
        <v>4868</v>
      </c>
      <c r="I2287">
        <f>SUMIFS('3_car_revenue'!$I:$I, '3_car_revenue'!$A:$A,Calc1!$A2287, '3_car_revenue'!$J:$J,Calc1!I$1)</f>
        <v>945</v>
      </c>
      <c r="J2287">
        <f>SUMIFS('3_car_revenue'!$I:$I, '3_car_revenue'!$A:$A,Calc1!$A2287, '3_car_revenue'!$J:$J,Calc1!J$1)</f>
        <v>1399</v>
      </c>
      <c r="K2287">
        <f>SUMIFS('3_car_revenue'!$I:$I, '3_car_revenue'!$A:$A,Calc1!$A2287, '3_car_revenue'!$J:$J,Calc1!K$1)</f>
        <v>3652</v>
      </c>
      <c r="L2287">
        <f>SUMIFS('3_car_revenue'!$I:$I, '3_car_revenue'!$A:$A,Calc1!$A2287, '3_car_revenue'!$J:$J,Calc1!L$1)</f>
        <v>994</v>
      </c>
      <c r="M2287">
        <f>SUMIFS('3_car_revenue'!$I:$I, '3_car_revenue'!$A:$A,Calc1!$A2287, '3_car_revenue'!$J:$J,Calc1!M$1)</f>
        <v>510</v>
      </c>
      <c r="N2287">
        <f>SUMIFS('3_car_revenue'!$I:$I, '3_car_revenue'!$A:$A,Calc1!$A2287, '3_car_revenue'!$J:$J,Calc1!N$1)</f>
        <v>0</v>
      </c>
      <c r="O2287">
        <f>SUMIFS('3_car_revenue'!$I:$I, '3_car_revenue'!$A:$A,Calc1!$A2287, '3_car_revenue'!$J:$J,Calc1!O$1)</f>
        <v>2040</v>
      </c>
      <c r="P2287" s="8">
        <f t="shared" si="251"/>
        <v>17127</v>
      </c>
      <c r="Q2287" s="8">
        <f>COUNTIF($E2287:$O2287, "&gt;0") * VLOOKUP($A2287,'2_car_costs'!$A:$C, 2, FALSE)</f>
        <v>7110.5999999999995</v>
      </c>
      <c r="R2287" s="8">
        <f>COUNTIF($E2287:$O2287, "&gt;0") * VLOOKUP($A2287,'2_car_costs'!$A:$C, 3, FALSE)</f>
        <v>569</v>
      </c>
      <c r="S2287" s="8">
        <f t="shared" si="245"/>
        <v>9447.4000000000015</v>
      </c>
      <c r="T2287" s="15">
        <f t="shared" si="246"/>
        <v>0.55160857126175056</v>
      </c>
      <c r="U2287">
        <f>SUMIF('3_car_revenue'!A:A, Calc1!A2287, '3_car_revenue'!C:C)</f>
        <v>120</v>
      </c>
      <c r="V2287" s="17">
        <f t="shared" si="247"/>
        <v>142.72499999999999</v>
      </c>
      <c r="W2287" s="17">
        <f t="shared" si="248"/>
        <v>78.728333333333339</v>
      </c>
      <c r="X2287">
        <f t="shared" si="249"/>
        <v>300</v>
      </c>
      <c r="Y2287" s="15">
        <f t="shared" si="250"/>
        <v>0.4</v>
      </c>
    </row>
    <row r="2288" spans="1:25" x14ac:dyDescent="0.3">
      <c r="A2288" s="1">
        <v>1422441601</v>
      </c>
      <c r="B2288" s="1" t="s">
        <v>273</v>
      </c>
      <c r="C2288" s="1" t="s">
        <v>658</v>
      </c>
      <c r="D2288" s="1" t="s">
        <v>1289</v>
      </c>
      <c r="E2288">
        <f>SUMIFS('3_car_revenue'!$I:$I, '3_car_revenue'!$A:$A,Calc1!$A2288, '3_car_revenue'!$J:$J,Calc1!E$1)</f>
        <v>481</v>
      </c>
      <c r="F2288">
        <f>SUMIFS('3_car_revenue'!$I:$I, '3_car_revenue'!$A:$A,Calc1!$A2288, '3_car_revenue'!$J:$J,Calc1!F$1)</f>
        <v>0</v>
      </c>
      <c r="G2288">
        <f>SUMIFS('3_car_revenue'!$I:$I, '3_car_revenue'!$A:$A,Calc1!$A2288, '3_car_revenue'!$J:$J,Calc1!G$1)</f>
        <v>423</v>
      </c>
      <c r="H2288">
        <f>SUMIFS('3_car_revenue'!$I:$I, '3_car_revenue'!$A:$A,Calc1!$A2288, '3_car_revenue'!$J:$J,Calc1!H$1)</f>
        <v>2510</v>
      </c>
      <c r="I2288">
        <f>SUMIFS('3_car_revenue'!$I:$I, '3_car_revenue'!$A:$A,Calc1!$A2288, '3_car_revenue'!$J:$J,Calc1!I$1)</f>
        <v>1207</v>
      </c>
      <c r="J2288">
        <f>SUMIFS('3_car_revenue'!$I:$I, '3_car_revenue'!$A:$A,Calc1!$A2288, '3_car_revenue'!$J:$J,Calc1!J$1)</f>
        <v>636</v>
      </c>
      <c r="K2288">
        <f>SUMIFS('3_car_revenue'!$I:$I, '3_car_revenue'!$A:$A,Calc1!$A2288, '3_car_revenue'!$J:$J,Calc1!K$1)</f>
        <v>1460</v>
      </c>
      <c r="L2288">
        <f>SUMIFS('3_car_revenue'!$I:$I, '3_car_revenue'!$A:$A,Calc1!$A2288, '3_car_revenue'!$J:$J,Calc1!L$1)</f>
        <v>888</v>
      </c>
      <c r="M2288">
        <f>SUMIFS('3_car_revenue'!$I:$I, '3_car_revenue'!$A:$A,Calc1!$A2288, '3_car_revenue'!$J:$J,Calc1!M$1)</f>
        <v>1925</v>
      </c>
      <c r="N2288">
        <f>SUMIFS('3_car_revenue'!$I:$I, '3_car_revenue'!$A:$A,Calc1!$A2288, '3_car_revenue'!$J:$J,Calc1!N$1)</f>
        <v>0</v>
      </c>
      <c r="O2288">
        <f>SUMIFS('3_car_revenue'!$I:$I, '3_car_revenue'!$A:$A,Calc1!$A2288, '3_car_revenue'!$J:$J,Calc1!O$1)</f>
        <v>0</v>
      </c>
      <c r="P2288" s="8">
        <f t="shared" si="251"/>
        <v>9530</v>
      </c>
      <c r="Q2288" s="8">
        <f>COUNTIF($E2288:$O2288, "&gt;0") * VLOOKUP($A2288,'2_car_costs'!$A:$C, 2, FALSE)</f>
        <v>5144.5600000000004</v>
      </c>
      <c r="R2288" s="8">
        <f>COUNTIF($E2288:$O2288, "&gt;0") * VLOOKUP($A2288,'2_car_costs'!$A:$C, 3, FALSE)</f>
        <v>460</v>
      </c>
      <c r="S2288" s="8">
        <f t="shared" si="245"/>
        <v>3925.4399999999996</v>
      </c>
      <c r="T2288" s="15">
        <f t="shared" si="246"/>
        <v>0.41190346274921297</v>
      </c>
      <c r="U2288">
        <f>SUMIF('3_car_revenue'!A:A, Calc1!A2288, '3_car_revenue'!C:C)</f>
        <v>57</v>
      </c>
      <c r="V2288" s="17">
        <f t="shared" si="247"/>
        <v>167.19298245614036</v>
      </c>
      <c r="W2288" s="17">
        <f t="shared" si="248"/>
        <v>68.867368421052618</v>
      </c>
      <c r="X2288">
        <f t="shared" si="249"/>
        <v>240</v>
      </c>
      <c r="Y2288" s="15">
        <f t="shared" si="250"/>
        <v>0.23749999999999999</v>
      </c>
    </row>
    <row r="2289" spans="1:25" x14ac:dyDescent="0.3">
      <c r="A2289" s="1">
        <v>7063396366</v>
      </c>
      <c r="B2289" s="1" t="s">
        <v>109</v>
      </c>
      <c r="C2289" s="1" t="s">
        <v>169</v>
      </c>
      <c r="D2289" s="1" t="s">
        <v>1513</v>
      </c>
      <c r="E2289">
        <f>SUMIFS('3_car_revenue'!$I:$I, '3_car_revenue'!$A:$A,Calc1!$A2289, '3_car_revenue'!$J:$J,Calc1!E$1)</f>
        <v>1187</v>
      </c>
      <c r="F2289">
        <f>SUMIFS('3_car_revenue'!$I:$I, '3_car_revenue'!$A:$A,Calc1!$A2289, '3_car_revenue'!$J:$J,Calc1!F$1)</f>
        <v>1337</v>
      </c>
      <c r="G2289">
        <f>SUMIFS('3_car_revenue'!$I:$I, '3_car_revenue'!$A:$A,Calc1!$A2289, '3_car_revenue'!$J:$J,Calc1!G$1)</f>
        <v>1956</v>
      </c>
      <c r="H2289">
        <f>SUMIFS('3_car_revenue'!$I:$I, '3_car_revenue'!$A:$A,Calc1!$A2289, '3_car_revenue'!$J:$J,Calc1!H$1)</f>
        <v>1480</v>
      </c>
      <c r="I2289">
        <f>SUMIFS('3_car_revenue'!$I:$I, '3_car_revenue'!$A:$A,Calc1!$A2289, '3_car_revenue'!$J:$J,Calc1!I$1)</f>
        <v>0</v>
      </c>
      <c r="J2289">
        <f>SUMIFS('3_car_revenue'!$I:$I, '3_car_revenue'!$A:$A,Calc1!$A2289, '3_car_revenue'!$J:$J,Calc1!J$1)</f>
        <v>256</v>
      </c>
      <c r="K2289">
        <f>SUMIFS('3_car_revenue'!$I:$I, '3_car_revenue'!$A:$A,Calc1!$A2289, '3_car_revenue'!$J:$J,Calc1!K$1)</f>
        <v>452</v>
      </c>
      <c r="L2289">
        <f>SUMIFS('3_car_revenue'!$I:$I, '3_car_revenue'!$A:$A,Calc1!$A2289, '3_car_revenue'!$J:$J,Calc1!L$1)</f>
        <v>1598</v>
      </c>
      <c r="M2289">
        <f>SUMIFS('3_car_revenue'!$I:$I, '3_car_revenue'!$A:$A,Calc1!$A2289, '3_car_revenue'!$J:$J,Calc1!M$1)</f>
        <v>2895</v>
      </c>
      <c r="N2289">
        <f>SUMIFS('3_car_revenue'!$I:$I, '3_car_revenue'!$A:$A,Calc1!$A2289, '3_car_revenue'!$J:$J,Calc1!N$1)</f>
        <v>1244</v>
      </c>
      <c r="O2289">
        <f>SUMIFS('3_car_revenue'!$I:$I, '3_car_revenue'!$A:$A,Calc1!$A2289, '3_car_revenue'!$J:$J,Calc1!O$1)</f>
        <v>1489</v>
      </c>
      <c r="P2289" s="8">
        <f t="shared" si="251"/>
        <v>13894</v>
      </c>
      <c r="Q2289" s="8">
        <f>COUNTIF($E2289:$O2289, "&gt;0") * VLOOKUP($A2289,'2_car_costs'!$A:$C, 2, FALSE)</f>
        <v>4365.8999999999996</v>
      </c>
      <c r="R2289" s="8">
        <f>COUNTIF($E2289:$O2289, "&gt;0") * VLOOKUP($A2289,'2_car_costs'!$A:$C, 3, FALSE)</f>
        <v>762.5</v>
      </c>
      <c r="S2289" s="8">
        <f t="shared" si="245"/>
        <v>8765.6</v>
      </c>
      <c r="T2289" s="15">
        <f t="shared" si="246"/>
        <v>0.63089103210018715</v>
      </c>
      <c r="U2289">
        <f>SUMIF('3_car_revenue'!A:A, Calc1!A2289, '3_car_revenue'!C:C)</f>
        <v>84</v>
      </c>
      <c r="V2289" s="17">
        <f t="shared" si="247"/>
        <v>165.4047619047619</v>
      </c>
      <c r="W2289" s="17">
        <f t="shared" si="248"/>
        <v>104.35238095238095</v>
      </c>
      <c r="X2289">
        <f t="shared" si="249"/>
        <v>300</v>
      </c>
      <c r="Y2289" s="15">
        <f t="shared" si="250"/>
        <v>0.28000000000000003</v>
      </c>
    </row>
    <row r="2290" spans="1:25" x14ac:dyDescent="0.3">
      <c r="A2290" s="1">
        <v>1048976777</v>
      </c>
      <c r="B2290" s="1" t="s">
        <v>33</v>
      </c>
      <c r="C2290" s="1" t="s">
        <v>712</v>
      </c>
      <c r="D2290" s="1" t="s">
        <v>1722</v>
      </c>
      <c r="E2290">
        <f>SUMIFS('3_car_revenue'!$I:$I, '3_car_revenue'!$A:$A,Calc1!$A2290, '3_car_revenue'!$J:$J,Calc1!E$1)</f>
        <v>3662</v>
      </c>
      <c r="F2290">
        <f>SUMIFS('3_car_revenue'!$I:$I, '3_car_revenue'!$A:$A,Calc1!$A2290, '3_car_revenue'!$J:$J,Calc1!F$1)</f>
        <v>171</v>
      </c>
      <c r="G2290">
        <f>SUMIFS('3_car_revenue'!$I:$I, '3_car_revenue'!$A:$A,Calc1!$A2290, '3_car_revenue'!$J:$J,Calc1!G$1)</f>
        <v>890</v>
      </c>
      <c r="H2290">
        <f>SUMIFS('3_car_revenue'!$I:$I, '3_car_revenue'!$A:$A,Calc1!$A2290, '3_car_revenue'!$J:$J,Calc1!H$1)</f>
        <v>770</v>
      </c>
      <c r="I2290">
        <f>SUMIFS('3_car_revenue'!$I:$I, '3_car_revenue'!$A:$A,Calc1!$A2290, '3_car_revenue'!$J:$J,Calc1!I$1)</f>
        <v>2466</v>
      </c>
      <c r="J2290">
        <f>SUMIFS('3_car_revenue'!$I:$I, '3_car_revenue'!$A:$A,Calc1!$A2290, '3_car_revenue'!$J:$J,Calc1!J$1)</f>
        <v>1582</v>
      </c>
      <c r="K2290">
        <f>SUMIFS('3_car_revenue'!$I:$I, '3_car_revenue'!$A:$A,Calc1!$A2290, '3_car_revenue'!$J:$J,Calc1!K$1)</f>
        <v>2242</v>
      </c>
      <c r="L2290">
        <f>SUMIFS('3_car_revenue'!$I:$I, '3_car_revenue'!$A:$A,Calc1!$A2290, '3_car_revenue'!$J:$J,Calc1!L$1)</f>
        <v>1769</v>
      </c>
      <c r="M2290">
        <f>SUMIFS('3_car_revenue'!$I:$I, '3_car_revenue'!$A:$A,Calc1!$A2290, '3_car_revenue'!$J:$J,Calc1!M$1)</f>
        <v>1722</v>
      </c>
      <c r="N2290">
        <f>SUMIFS('3_car_revenue'!$I:$I, '3_car_revenue'!$A:$A,Calc1!$A2290, '3_car_revenue'!$J:$J,Calc1!N$1)</f>
        <v>3153</v>
      </c>
      <c r="O2290">
        <f>SUMIFS('3_car_revenue'!$I:$I, '3_car_revenue'!$A:$A,Calc1!$A2290, '3_car_revenue'!$J:$J,Calc1!O$1)</f>
        <v>103</v>
      </c>
      <c r="P2290" s="8">
        <f t="shared" si="251"/>
        <v>18530</v>
      </c>
      <c r="Q2290" s="8">
        <f>COUNTIF($E2290:$O2290, "&gt;0") * VLOOKUP($A2290,'2_car_costs'!$A:$C, 2, FALSE)</f>
        <v>8138.46</v>
      </c>
      <c r="R2290" s="8">
        <f>COUNTIF($E2290:$O2290, "&gt;0") * VLOOKUP($A2290,'2_car_costs'!$A:$C, 3, FALSE)</f>
        <v>1520.53</v>
      </c>
      <c r="S2290" s="8">
        <f t="shared" si="245"/>
        <v>8871.01</v>
      </c>
      <c r="T2290" s="15">
        <f t="shared" si="246"/>
        <v>0.47873772261198061</v>
      </c>
      <c r="U2290">
        <f>SUMIF('3_car_revenue'!A:A, Calc1!A2290, '3_car_revenue'!C:C)</f>
        <v>119</v>
      </c>
      <c r="V2290" s="17">
        <f t="shared" si="247"/>
        <v>155.71428571428572</v>
      </c>
      <c r="W2290" s="17">
        <f t="shared" si="248"/>
        <v>74.5463025210084</v>
      </c>
      <c r="X2290">
        <f t="shared" si="249"/>
        <v>330</v>
      </c>
      <c r="Y2290" s="15">
        <f t="shared" si="250"/>
        <v>0.3606060606060606</v>
      </c>
    </row>
    <row r="2291" spans="1:25" x14ac:dyDescent="0.3">
      <c r="A2291" s="1">
        <v>1713292564</v>
      </c>
      <c r="B2291" s="1" t="s">
        <v>13</v>
      </c>
      <c r="C2291" s="1" t="s">
        <v>711</v>
      </c>
      <c r="D2291" s="1" t="s">
        <v>1176</v>
      </c>
      <c r="E2291">
        <f>SUMIFS('3_car_revenue'!$I:$I, '3_car_revenue'!$A:$A,Calc1!$A2291, '3_car_revenue'!$J:$J,Calc1!E$1)</f>
        <v>5227</v>
      </c>
      <c r="F2291">
        <f>SUMIFS('3_car_revenue'!$I:$I, '3_car_revenue'!$A:$A,Calc1!$A2291, '3_car_revenue'!$J:$J,Calc1!F$1)</f>
        <v>492</v>
      </c>
      <c r="G2291">
        <f>SUMIFS('3_car_revenue'!$I:$I, '3_car_revenue'!$A:$A,Calc1!$A2291, '3_car_revenue'!$J:$J,Calc1!G$1)</f>
        <v>320</v>
      </c>
      <c r="H2291">
        <f>SUMIFS('3_car_revenue'!$I:$I, '3_car_revenue'!$A:$A,Calc1!$A2291, '3_car_revenue'!$J:$J,Calc1!H$1)</f>
        <v>2403</v>
      </c>
      <c r="I2291">
        <f>SUMIFS('3_car_revenue'!$I:$I, '3_car_revenue'!$A:$A,Calc1!$A2291, '3_car_revenue'!$J:$J,Calc1!I$1)</f>
        <v>956</v>
      </c>
      <c r="J2291">
        <f>SUMIFS('3_car_revenue'!$I:$I, '3_car_revenue'!$A:$A,Calc1!$A2291, '3_car_revenue'!$J:$J,Calc1!J$1)</f>
        <v>2961</v>
      </c>
      <c r="K2291">
        <f>SUMIFS('3_car_revenue'!$I:$I, '3_car_revenue'!$A:$A,Calc1!$A2291, '3_car_revenue'!$J:$J,Calc1!K$1)</f>
        <v>1282</v>
      </c>
      <c r="L2291">
        <f>SUMIFS('3_car_revenue'!$I:$I, '3_car_revenue'!$A:$A,Calc1!$A2291, '3_car_revenue'!$J:$J,Calc1!L$1)</f>
        <v>2040</v>
      </c>
      <c r="M2291">
        <f>SUMIFS('3_car_revenue'!$I:$I, '3_car_revenue'!$A:$A,Calc1!$A2291, '3_car_revenue'!$J:$J,Calc1!M$1)</f>
        <v>1534</v>
      </c>
      <c r="N2291">
        <f>SUMIFS('3_car_revenue'!$I:$I, '3_car_revenue'!$A:$A,Calc1!$A2291, '3_car_revenue'!$J:$J,Calc1!N$1)</f>
        <v>1008</v>
      </c>
      <c r="O2291">
        <f>SUMIFS('3_car_revenue'!$I:$I, '3_car_revenue'!$A:$A,Calc1!$A2291, '3_car_revenue'!$J:$J,Calc1!O$1)</f>
        <v>0</v>
      </c>
      <c r="P2291" s="8">
        <f t="shared" si="251"/>
        <v>18223</v>
      </c>
      <c r="Q2291" s="8">
        <f>COUNTIF($E2291:$O2291, "&gt;0") * VLOOKUP($A2291,'2_car_costs'!$A:$C, 2, FALSE)</f>
        <v>4879.8999999999996</v>
      </c>
      <c r="R2291" s="8">
        <f>COUNTIF($E2291:$O2291, "&gt;0") * VLOOKUP($A2291,'2_car_costs'!$A:$C, 3, FALSE)</f>
        <v>1014.3000000000001</v>
      </c>
      <c r="S2291" s="8">
        <f t="shared" si="245"/>
        <v>12328.8</v>
      </c>
      <c r="T2291" s="15">
        <f t="shared" si="246"/>
        <v>0.67655161060198643</v>
      </c>
      <c r="U2291">
        <f>SUMIF('3_car_revenue'!A:A, Calc1!A2291, '3_car_revenue'!C:C)</f>
        <v>103</v>
      </c>
      <c r="V2291" s="17">
        <f t="shared" si="247"/>
        <v>176.92233009708738</v>
      </c>
      <c r="W2291" s="17">
        <f t="shared" si="248"/>
        <v>119.69708737864077</v>
      </c>
      <c r="X2291">
        <f t="shared" si="249"/>
        <v>300</v>
      </c>
      <c r="Y2291" s="15">
        <f t="shared" si="250"/>
        <v>0.34333333333333332</v>
      </c>
    </row>
    <row r="2292" spans="1:25" x14ac:dyDescent="0.3">
      <c r="A2292" s="1">
        <v>4333981611</v>
      </c>
      <c r="B2292" s="1" t="s">
        <v>21</v>
      </c>
      <c r="C2292" s="1" t="s">
        <v>622</v>
      </c>
      <c r="D2292" s="1" t="s">
        <v>1253</v>
      </c>
      <c r="E2292">
        <f>SUMIFS('3_car_revenue'!$I:$I, '3_car_revenue'!$A:$A,Calc1!$A2292, '3_car_revenue'!$J:$J,Calc1!E$1)</f>
        <v>1873</v>
      </c>
      <c r="F2292">
        <f>SUMIFS('3_car_revenue'!$I:$I, '3_car_revenue'!$A:$A,Calc1!$A2292, '3_car_revenue'!$J:$J,Calc1!F$1)</f>
        <v>932</v>
      </c>
      <c r="G2292">
        <f>SUMIFS('3_car_revenue'!$I:$I, '3_car_revenue'!$A:$A,Calc1!$A2292, '3_car_revenue'!$J:$J,Calc1!G$1)</f>
        <v>2758</v>
      </c>
      <c r="H2292">
        <f>SUMIFS('3_car_revenue'!$I:$I, '3_car_revenue'!$A:$A,Calc1!$A2292, '3_car_revenue'!$J:$J,Calc1!H$1)</f>
        <v>556</v>
      </c>
      <c r="I2292">
        <f>SUMIFS('3_car_revenue'!$I:$I, '3_car_revenue'!$A:$A,Calc1!$A2292, '3_car_revenue'!$J:$J,Calc1!I$1)</f>
        <v>2131</v>
      </c>
      <c r="J2292">
        <f>SUMIFS('3_car_revenue'!$I:$I, '3_car_revenue'!$A:$A,Calc1!$A2292, '3_car_revenue'!$J:$J,Calc1!J$1)</f>
        <v>1165</v>
      </c>
      <c r="K2292">
        <f>SUMIFS('3_car_revenue'!$I:$I, '3_car_revenue'!$A:$A,Calc1!$A2292, '3_car_revenue'!$J:$J,Calc1!K$1)</f>
        <v>0</v>
      </c>
      <c r="L2292">
        <f>SUMIFS('3_car_revenue'!$I:$I, '3_car_revenue'!$A:$A,Calc1!$A2292, '3_car_revenue'!$J:$J,Calc1!L$1)</f>
        <v>2351</v>
      </c>
      <c r="M2292">
        <f>SUMIFS('3_car_revenue'!$I:$I, '3_car_revenue'!$A:$A,Calc1!$A2292, '3_car_revenue'!$J:$J,Calc1!M$1)</f>
        <v>576</v>
      </c>
      <c r="N2292">
        <f>SUMIFS('3_car_revenue'!$I:$I, '3_car_revenue'!$A:$A,Calc1!$A2292, '3_car_revenue'!$J:$J,Calc1!N$1)</f>
        <v>1625</v>
      </c>
      <c r="O2292">
        <f>SUMIFS('3_car_revenue'!$I:$I, '3_car_revenue'!$A:$A,Calc1!$A2292, '3_car_revenue'!$J:$J,Calc1!O$1)</f>
        <v>0</v>
      </c>
      <c r="P2292" s="8">
        <f t="shared" si="251"/>
        <v>13967</v>
      </c>
      <c r="Q2292" s="8">
        <f>COUNTIF($E2292:$O2292, "&gt;0") * VLOOKUP($A2292,'2_car_costs'!$A:$C, 2, FALSE)</f>
        <v>6049.7100000000009</v>
      </c>
      <c r="R2292" s="8">
        <f>COUNTIF($E2292:$O2292, "&gt;0") * VLOOKUP($A2292,'2_car_costs'!$A:$C, 3, FALSE)</f>
        <v>736.65</v>
      </c>
      <c r="S2292" s="8">
        <f t="shared" si="245"/>
        <v>7180.6399999999994</v>
      </c>
      <c r="T2292" s="15">
        <f t="shared" si="246"/>
        <v>0.51411469893319961</v>
      </c>
      <c r="U2292">
        <f>SUMIF('3_car_revenue'!A:A, Calc1!A2292, '3_car_revenue'!C:C)</f>
        <v>84</v>
      </c>
      <c r="V2292" s="17">
        <f t="shared" si="247"/>
        <v>166.27380952380952</v>
      </c>
      <c r="W2292" s="17">
        <f t="shared" si="248"/>
        <v>85.483809523809512</v>
      </c>
      <c r="X2292">
        <f t="shared" si="249"/>
        <v>270</v>
      </c>
      <c r="Y2292" s="15">
        <f t="shared" si="250"/>
        <v>0.31111111111111112</v>
      </c>
    </row>
    <row r="2293" spans="1:25" x14ac:dyDescent="0.3">
      <c r="A2293" s="1">
        <v>7361708811</v>
      </c>
      <c r="B2293" s="1" t="s">
        <v>25</v>
      </c>
      <c r="C2293" s="1" t="s">
        <v>195</v>
      </c>
      <c r="D2293" s="1" t="s">
        <v>1155</v>
      </c>
      <c r="E2293">
        <f>SUMIFS('3_car_revenue'!$I:$I, '3_car_revenue'!$A:$A,Calc1!$A2293, '3_car_revenue'!$J:$J,Calc1!E$1)</f>
        <v>2583</v>
      </c>
      <c r="F2293">
        <f>SUMIFS('3_car_revenue'!$I:$I, '3_car_revenue'!$A:$A,Calc1!$A2293, '3_car_revenue'!$J:$J,Calc1!F$1)</f>
        <v>255</v>
      </c>
      <c r="G2293">
        <f>SUMIFS('3_car_revenue'!$I:$I, '3_car_revenue'!$A:$A,Calc1!$A2293, '3_car_revenue'!$J:$J,Calc1!G$1)</f>
        <v>1358</v>
      </c>
      <c r="H2293">
        <f>SUMIFS('3_car_revenue'!$I:$I, '3_car_revenue'!$A:$A,Calc1!$A2293, '3_car_revenue'!$J:$J,Calc1!H$1)</f>
        <v>1988</v>
      </c>
      <c r="I2293">
        <f>SUMIFS('3_car_revenue'!$I:$I, '3_car_revenue'!$A:$A,Calc1!$A2293, '3_car_revenue'!$J:$J,Calc1!I$1)</f>
        <v>1188</v>
      </c>
      <c r="J2293">
        <f>SUMIFS('3_car_revenue'!$I:$I, '3_car_revenue'!$A:$A,Calc1!$A2293, '3_car_revenue'!$J:$J,Calc1!J$1)</f>
        <v>1588</v>
      </c>
      <c r="K2293">
        <f>SUMIFS('3_car_revenue'!$I:$I, '3_car_revenue'!$A:$A,Calc1!$A2293, '3_car_revenue'!$J:$J,Calc1!K$1)</f>
        <v>651</v>
      </c>
      <c r="L2293">
        <f>SUMIFS('3_car_revenue'!$I:$I, '3_car_revenue'!$A:$A,Calc1!$A2293, '3_car_revenue'!$J:$J,Calc1!L$1)</f>
        <v>236</v>
      </c>
      <c r="M2293">
        <f>SUMIFS('3_car_revenue'!$I:$I, '3_car_revenue'!$A:$A,Calc1!$A2293, '3_car_revenue'!$J:$J,Calc1!M$1)</f>
        <v>2526</v>
      </c>
      <c r="N2293">
        <f>SUMIFS('3_car_revenue'!$I:$I, '3_car_revenue'!$A:$A,Calc1!$A2293, '3_car_revenue'!$J:$J,Calc1!N$1)</f>
        <v>562</v>
      </c>
      <c r="O2293">
        <f>SUMIFS('3_car_revenue'!$I:$I, '3_car_revenue'!$A:$A,Calc1!$A2293, '3_car_revenue'!$J:$J,Calc1!O$1)</f>
        <v>959</v>
      </c>
      <c r="P2293" s="8">
        <f t="shared" si="251"/>
        <v>13894</v>
      </c>
      <c r="Q2293" s="8">
        <f>COUNTIF($E2293:$O2293, "&gt;0") * VLOOKUP($A2293,'2_car_costs'!$A:$C, 2, FALSE)</f>
        <v>5337.9699999999993</v>
      </c>
      <c r="R2293" s="8">
        <f>COUNTIF($E2293:$O2293, "&gt;0") * VLOOKUP($A2293,'2_car_costs'!$A:$C, 3, FALSE)</f>
        <v>677.71</v>
      </c>
      <c r="S2293" s="8">
        <f t="shared" si="245"/>
        <v>7878.3200000000006</v>
      </c>
      <c r="T2293" s="15">
        <f t="shared" si="246"/>
        <v>0.56703037282280122</v>
      </c>
      <c r="U2293">
        <f>SUMIF('3_car_revenue'!A:A, Calc1!A2293, '3_car_revenue'!C:C)</f>
        <v>91</v>
      </c>
      <c r="V2293" s="17">
        <f t="shared" si="247"/>
        <v>152.68131868131869</v>
      </c>
      <c r="W2293" s="17">
        <f t="shared" si="248"/>
        <v>86.574945054945061</v>
      </c>
      <c r="X2293">
        <f t="shared" si="249"/>
        <v>330</v>
      </c>
      <c r="Y2293" s="15">
        <f t="shared" si="250"/>
        <v>0.27575757575757576</v>
      </c>
    </row>
    <row r="2294" spans="1:25" x14ac:dyDescent="0.3">
      <c r="A2294" s="1">
        <v>6316086547</v>
      </c>
      <c r="B2294" s="1" t="s">
        <v>354</v>
      </c>
      <c r="C2294" s="1" t="s">
        <v>710</v>
      </c>
      <c r="D2294" s="1" t="s">
        <v>1649</v>
      </c>
      <c r="E2294">
        <f>SUMIFS('3_car_revenue'!$I:$I, '3_car_revenue'!$A:$A,Calc1!$A2294, '3_car_revenue'!$J:$J,Calc1!E$1)</f>
        <v>3724</v>
      </c>
      <c r="F2294">
        <f>SUMIFS('3_car_revenue'!$I:$I, '3_car_revenue'!$A:$A,Calc1!$A2294, '3_car_revenue'!$J:$J,Calc1!F$1)</f>
        <v>2134</v>
      </c>
      <c r="G2294">
        <f>SUMIFS('3_car_revenue'!$I:$I, '3_car_revenue'!$A:$A,Calc1!$A2294, '3_car_revenue'!$J:$J,Calc1!G$1)</f>
        <v>440</v>
      </c>
      <c r="H2294">
        <f>SUMIFS('3_car_revenue'!$I:$I, '3_car_revenue'!$A:$A,Calc1!$A2294, '3_car_revenue'!$J:$J,Calc1!H$1)</f>
        <v>243</v>
      </c>
      <c r="I2294">
        <f>SUMIFS('3_car_revenue'!$I:$I, '3_car_revenue'!$A:$A,Calc1!$A2294, '3_car_revenue'!$J:$J,Calc1!I$1)</f>
        <v>1362</v>
      </c>
      <c r="J2294">
        <f>SUMIFS('3_car_revenue'!$I:$I, '3_car_revenue'!$A:$A,Calc1!$A2294, '3_car_revenue'!$J:$J,Calc1!J$1)</f>
        <v>2321</v>
      </c>
      <c r="K2294">
        <f>SUMIFS('3_car_revenue'!$I:$I, '3_car_revenue'!$A:$A,Calc1!$A2294, '3_car_revenue'!$J:$J,Calc1!K$1)</f>
        <v>884</v>
      </c>
      <c r="L2294">
        <f>SUMIFS('3_car_revenue'!$I:$I, '3_car_revenue'!$A:$A,Calc1!$A2294, '3_car_revenue'!$J:$J,Calc1!L$1)</f>
        <v>1835</v>
      </c>
      <c r="M2294">
        <f>SUMIFS('3_car_revenue'!$I:$I, '3_car_revenue'!$A:$A,Calc1!$A2294, '3_car_revenue'!$J:$J,Calc1!M$1)</f>
        <v>4619</v>
      </c>
      <c r="N2294">
        <f>SUMIFS('3_car_revenue'!$I:$I, '3_car_revenue'!$A:$A,Calc1!$A2294, '3_car_revenue'!$J:$J,Calc1!N$1)</f>
        <v>2668</v>
      </c>
      <c r="O2294">
        <f>SUMIFS('3_car_revenue'!$I:$I, '3_car_revenue'!$A:$A,Calc1!$A2294, '3_car_revenue'!$J:$J,Calc1!O$1)</f>
        <v>0</v>
      </c>
      <c r="P2294" s="8">
        <f t="shared" si="251"/>
        <v>20230</v>
      </c>
      <c r="Q2294" s="8">
        <f>COUNTIF($E2294:$O2294, "&gt;0") * VLOOKUP($A2294,'2_car_costs'!$A:$C, 2, FALSE)</f>
        <v>5730.8</v>
      </c>
      <c r="R2294" s="8">
        <f>COUNTIF($E2294:$O2294, "&gt;0") * VLOOKUP($A2294,'2_car_costs'!$A:$C, 3, FALSE)</f>
        <v>754.30000000000007</v>
      </c>
      <c r="S2294" s="8">
        <f t="shared" si="245"/>
        <v>13744.9</v>
      </c>
      <c r="T2294" s="15">
        <f t="shared" si="246"/>
        <v>0.67943153732081063</v>
      </c>
      <c r="U2294">
        <f>SUMIF('3_car_revenue'!A:A, Calc1!A2294, '3_car_revenue'!C:C)</f>
        <v>146</v>
      </c>
      <c r="V2294" s="17">
        <f t="shared" si="247"/>
        <v>138.56164383561645</v>
      </c>
      <c r="W2294" s="17">
        <f t="shared" si="248"/>
        <v>94.143150684931499</v>
      </c>
      <c r="X2294">
        <f t="shared" si="249"/>
        <v>300</v>
      </c>
      <c r="Y2294" s="15">
        <f t="shared" si="250"/>
        <v>0.48666666666666669</v>
      </c>
    </row>
    <row r="2295" spans="1:25" x14ac:dyDescent="0.3">
      <c r="A2295" s="1">
        <v>5521981896</v>
      </c>
      <c r="B2295" s="1" t="s">
        <v>127</v>
      </c>
      <c r="C2295" s="1" t="s">
        <v>407</v>
      </c>
      <c r="D2295" s="1" t="s">
        <v>1162</v>
      </c>
      <c r="E2295">
        <f>SUMIFS('3_car_revenue'!$I:$I, '3_car_revenue'!$A:$A,Calc1!$A2295, '3_car_revenue'!$J:$J,Calc1!E$1)</f>
        <v>3481</v>
      </c>
      <c r="F2295">
        <f>SUMIFS('3_car_revenue'!$I:$I, '3_car_revenue'!$A:$A,Calc1!$A2295, '3_car_revenue'!$J:$J,Calc1!F$1)</f>
        <v>5511</v>
      </c>
      <c r="G2295">
        <f>SUMIFS('3_car_revenue'!$I:$I, '3_car_revenue'!$A:$A,Calc1!$A2295, '3_car_revenue'!$J:$J,Calc1!G$1)</f>
        <v>0</v>
      </c>
      <c r="H2295">
        <f>SUMIFS('3_car_revenue'!$I:$I, '3_car_revenue'!$A:$A,Calc1!$A2295, '3_car_revenue'!$J:$J,Calc1!H$1)</f>
        <v>1531</v>
      </c>
      <c r="I2295">
        <f>SUMIFS('3_car_revenue'!$I:$I, '3_car_revenue'!$A:$A,Calc1!$A2295, '3_car_revenue'!$J:$J,Calc1!I$1)</f>
        <v>2049</v>
      </c>
      <c r="J2295">
        <f>SUMIFS('3_car_revenue'!$I:$I, '3_car_revenue'!$A:$A,Calc1!$A2295, '3_car_revenue'!$J:$J,Calc1!J$1)</f>
        <v>3525</v>
      </c>
      <c r="K2295">
        <f>SUMIFS('3_car_revenue'!$I:$I, '3_car_revenue'!$A:$A,Calc1!$A2295, '3_car_revenue'!$J:$J,Calc1!K$1)</f>
        <v>2401</v>
      </c>
      <c r="L2295">
        <f>SUMIFS('3_car_revenue'!$I:$I, '3_car_revenue'!$A:$A,Calc1!$A2295, '3_car_revenue'!$J:$J,Calc1!L$1)</f>
        <v>2646</v>
      </c>
      <c r="M2295">
        <f>SUMIFS('3_car_revenue'!$I:$I, '3_car_revenue'!$A:$A,Calc1!$A2295, '3_car_revenue'!$J:$J,Calc1!M$1)</f>
        <v>765</v>
      </c>
      <c r="N2295">
        <f>SUMIFS('3_car_revenue'!$I:$I, '3_car_revenue'!$A:$A,Calc1!$A2295, '3_car_revenue'!$J:$J,Calc1!N$1)</f>
        <v>911</v>
      </c>
      <c r="O2295">
        <f>SUMIFS('3_car_revenue'!$I:$I, '3_car_revenue'!$A:$A,Calc1!$A2295, '3_car_revenue'!$J:$J,Calc1!O$1)</f>
        <v>0</v>
      </c>
      <c r="P2295" s="8">
        <f t="shared" si="251"/>
        <v>22820</v>
      </c>
      <c r="Q2295" s="8">
        <f>COUNTIF($E2295:$O2295, "&gt;0") * VLOOKUP($A2295,'2_car_costs'!$A:$C, 2, FALSE)</f>
        <v>4443.75</v>
      </c>
      <c r="R2295" s="8">
        <f>COUNTIF($E2295:$O2295, "&gt;0") * VLOOKUP($A2295,'2_car_costs'!$A:$C, 3, FALSE)</f>
        <v>932.04</v>
      </c>
      <c r="S2295" s="8">
        <f t="shared" si="245"/>
        <v>17444.21</v>
      </c>
      <c r="T2295" s="15">
        <f t="shared" si="246"/>
        <v>0.76442638036809807</v>
      </c>
      <c r="U2295">
        <f>SUMIF('3_car_revenue'!A:A, Calc1!A2295, '3_car_revenue'!C:C)</f>
        <v>131</v>
      </c>
      <c r="V2295" s="17">
        <f t="shared" si="247"/>
        <v>174.19847328244273</v>
      </c>
      <c r="W2295" s="17">
        <f t="shared" si="248"/>
        <v>133.16190839694656</v>
      </c>
      <c r="X2295">
        <f t="shared" si="249"/>
        <v>270</v>
      </c>
      <c r="Y2295" s="15">
        <f t="shared" si="250"/>
        <v>0.48518518518518516</v>
      </c>
    </row>
    <row r="2296" spans="1:25" x14ac:dyDescent="0.3">
      <c r="A2296" s="1">
        <v>5168332870</v>
      </c>
      <c r="B2296" s="1" t="s">
        <v>64</v>
      </c>
      <c r="C2296" s="1" t="s">
        <v>674</v>
      </c>
      <c r="D2296" s="1" t="s">
        <v>1471</v>
      </c>
      <c r="E2296">
        <f>SUMIFS('3_car_revenue'!$I:$I, '3_car_revenue'!$A:$A,Calc1!$A2296, '3_car_revenue'!$J:$J,Calc1!E$1)</f>
        <v>2220</v>
      </c>
      <c r="F2296">
        <f>SUMIFS('3_car_revenue'!$I:$I, '3_car_revenue'!$A:$A,Calc1!$A2296, '3_car_revenue'!$J:$J,Calc1!F$1)</f>
        <v>5979</v>
      </c>
      <c r="G2296">
        <f>SUMIFS('3_car_revenue'!$I:$I, '3_car_revenue'!$A:$A,Calc1!$A2296, '3_car_revenue'!$J:$J,Calc1!G$1)</f>
        <v>981</v>
      </c>
      <c r="H2296">
        <f>SUMIFS('3_car_revenue'!$I:$I, '3_car_revenue'!$A:$A,Calc1!$A2296, '3_car_revenue'!$J:$J,Calc1!H$1)</f>
        <v>1408</v>
      </c>
      <c r="I2296">
        <f>SUMIFS('3_car_revenue'!$I:$I, '3_car_revenue'!$A:$A,Calc1!$A2296, '3_car_revenue'!$J:$J,Calc1!I$1)</f>
        <v>3175</v>
      </c>
      <c r="J2296">
        <f>SUMIFS('3_car_revenue'!$I:$I, '3_car_revenue'!$A:$A,Calc1!$A2296, '3_car_revenue'!$J:$J,Calc1!J$1)</f>
        <v>2837</v>
      </c>
      <c r="K2296">
        <f>SUMIFS('3_car_revenue'!$I:$I, '3_car_revenue'!$A:$A,Calc1!$A2296, '3_car_revenue'!$J:$J,Calc1!K$1)</f>
        <v>1962</v>
      </c>
      <c r="L2296">
        <f>SUMIFS('3_car_revenue'!$I:$I, '3_car_revenue'!$A:$A,Calc1!$A2296, '3_car_revenue'!$J:$J,Calc1!L$1)</f>
        <v>2674</v>
      </c>
      <c r="M2296">
        <f>SUMIFS('3_car_revenue'!$I:$I, '3_car_revenue'!$A:$A,Calc1!$A2296, '3_car_revenue'!$J:$J,Calc1!M$1)</f>
        <v>1411</v>
      </c>
      <c r="N2296">
        <f>SUMIFS('3_car_revenue'!$I:$I, '3_car_revenue'!$A:$A,Calc1!$A2296, '3_car_revenue'!$J:$J,Calc1!N$1)</f>
        <v>702</v>
      </c>
      <c r="O2296">
        <f>SUMIFS('3_car_revenue'!$I:$I, '3_car_revenue'!$A:$A,Calc1!$A2296, '3_car_revenue'!$J:$J,Calc1!O$1)</f>
        <v>132</v>
      </c>
      <c r="P2296" s="8">
        <f t="shared" si="251"/>
        <v>23481</v>
      </c>
      <c r="Q2296" s="8">
        <f>COUNTIF($E2296:$O2296, "&gt;0") * VLOOKUP($A2296,'2_car_costs'!$A:$C, 2, FALSE)</f>
        <v>6760.93</v>
      </c>
      <c r="R2296" s="8">
        <f>COUNTIF($E2296:$O2296, "&gt;0") * VLOOKUP($A2296,'2_car_costs'!$A:$C, 3, FALSE)</f>
        <v>1533.73</v>
      </c>
      <c r="S2296" s="8">
        <f t="shared" si="245"/>
        <v>15186.34</v>
      </c>
      <c r="T2296" s="15">
        <f t="shared" si="246"/>
        <v>0.64675013840977813</v>
      </c>
      <c r="U2296">
        <f>SUMIF('3_car_revenue'!A:A, Calc1!A2296, '3_car_revenue'!C:C)</f>
        <v>145</v>
      </c>
      <c r="V2296" s="17">
        <f t="shared" si="247"/>
        <v>161.93793103448274</v>
      </c>
      <c r="W2296" s="17">
        <f t="shared" si="248"/>
        <v>104.73337931034483</v>
      </c>
      <c r="X2296">
        <f t="shared" si="249"/>
        <v>330</v>
      </c>
      <c r="Y2296" s="15">
        <f t="shared" si="250"/>
        <v>0.43939393939393939</v>
      </c>
    </row>
    <row r="2297" spans="1:25" x14ac:dyDescent="0.3">
      <c r="A2297" s="1">
        <v>533814138</v>
      </c>
      <c r="B2297" s="1" t="s">
        <v>31</v>
      </c>
      <c r="C2297" s="1" t="s">
        <v>495</v>
      </c>
      <c r="D2297" s="1" t="s">
        <v>1233</v>
      </c>
      <c r="E2297">
        <f>SUMIFS('3_car_revenue'!$I:$I, '3_car_revenue'!$A:$A,Calc1!$A2297, '3_car_revenue'!$J:$J,Calc1!E$1)</f>
        <v>1312</v>
      </c>
      <c r="F2297">
        <f>SUMIFS('3_car_revenue'!$I:$I, '3_car_revenue'!$A:$A,Calc1!$A2297, '3_car_revenue'!$J:$J,Calc1!F$1)</f>
        <v>0</v>
      </c>
      <c r="G2297">
        <f>SUMIFS('3_car_revenue'!$I:$I, '3_car_revenue'!$A:$A,Calc1!$A2297, '3_car_revenue'!$J:$J,Calc1!G$1)</f>
        <v>1761</v>
      </c>
      <c r="H2297">
        <f>SUMIFS('3_car_revenue'!$I:$I, '3_car_revenue'!$A:$A,Calc1!$A2297, '3_car_revenue'!$J:$J,Calc1!H$1)</f>
        <v>2193</v>
      </c>
      <c r="I2297">
        <f>SUMIFS('3_car_revenue'!$I:$I, '3_car_revenue'!$A:$A,Calc1!$A2297, '3_car_revenue'!$J:$J,Calc1!I$1)</f>
        <v>1382</v>
      </c>
      <c r="J2297">
        <f>SUMIFS('3_car_revenue'!$I:$I, '3_car_revenue'!$A:$A,Calc1!$A2297, '3_car_revenue'!$J:$J,Calc1!J$1)</f>
        <v>0</v>
      </c>
      <c r="K2297">
        <f>SUMIFS('3_car_revenue'!$I:$I, '3_car_revenue'!$A:$A,Calc1!$A2297, '3_car_revenue'!$J:$J,Calc1!K$1)</f>
        <v>1032</v>
      </c>
      <c r="L2297">
        <f>SUMIFS('3_car_revenue'!$I:$I, '3_car_revenue'!$A:$A,Calc1!$A2297, '3_car_revenue'!$J:$J,Calc1!L$1)</f>
        <v>2512</v>
      </c>
      <c r="M2297">
        <f>SUMIFS('3_car_revenue'!$I:$I, '3_car_revenue'!$A:$A,Calc1!$A2297, '3_car_revenue'!$J:$J,Calc1!M$1)</f>
        <v>2961</v>
      </c>
      <c r="N2297">
        <f>SUMIFS('3_car_revenue'!$I:$I, '3_car_revenue'!$A:$A,Calc1!$A2297, '3_car_revenue'!$J:$J,Calc1!N$1)</f>
        <v>1188</v>
      </c>
      <c r="O2297">
        <f>SUMIFS('3_car_revenue'!$I:$I, '3_car_revenue'!$A:$A,Calc1!$A2297, '3_car_revenue'!$J:$J,Calc1!O$1)</f>
        <v>468</v>
      </c>
      <c r="P2297" s="8">
        <f t="shared" si="251"/>
        <v>14809</v>
      </c>
      <c r="Q2297" s="8">
        <f>COUNTIF($E2297:$O2297, "&gt;0") * VLOOKUP($A2297,'2_car_costs'!$A:$C, 2, FALSE)</f>
        <v>5517.18</v>
      </c>
      <c r="R2297" s="8">
        <f>COUNTIF($E2297:$O2297, "&gt;0") * VLOOKUP($A2297,'2_car_costs'!$A:$C, 3, FALSE)</f>
        <v>702.81000000000006</v>
      </c>
      <c r="S2297" s="8">
        <f t="shared" si="245"/>
        <v>8589.0099999999984</v>
      </c>
      <c r="T2297" s="15">
        <f t="shared" si="246"/>
        <v>0.57998581943412775</v>
      </c>
      <c r="U2297">
        <f>SUMIF('3_car_revenue'!A:A, Calc1!A2297, '3_car_revenue'!C:C)</f>
        <v>96</v>
      </c>
      <c r="V2297" s="17">
        <f t="shared" si="247"/>
        <v>154.26041666666666</v>
      </c>
      <c r="W2297" s="17">
        <f t="shared" si="248"/>
        <v>89.468854166666645</v>
      </c>
      <c r="X2297">
        <f t="shared" si="249"/>
        <v>270</v>
      </c>
      <c r="Y2297" s="15">
        <f t="shared" si="250"/>
        <v>0.35555555555555557</v>
      </c>
    </row>
    <row r="2298" spans="1:25" x14ac:dyDescent="0.3">
      <c r="A2298" s="1">
        <v>7888192424</v>
      </c>
      <c r="B2298" s="1" t="s">
        <v>37</v>
      </c>
      <c r="C2298" s="1" t="s">
        <v>310</v>
      </c>
      <c r="D2298" s="1" t="s">
        <v>1315</v>
      </c>
      <c r="E2298">
        <f>SUMIFS('3_car_revenue'!$I:$I, '3_car_revenue'!$A:$A,Calc1!$A2298, '3_car_revenue'!$J:$J,Calc1!E$1)</f>
        <v>242</v>
      </c>
      <c r="F2298">
        <f>SUMIFS('3_car_revenue'!$I:$I, '3_car_revenue'!$A:$A,Calc1!$A2298, '3_car_revenue'!$J:$J,Calc1!F$1)</f>
        <v>4049</v>
      </c>
      <c r="G2298">
        <f>SUMIFS('3_car_revenue'!$I:$I, '3_car_revenue'!$A:$A,Calc1!$A2298, '3_car_revenue'!$J:$J,Calc1!G$1)</f>
        <v>1918</v>
      </c>
      <c r="H2298">
        <f>SUMIFS('3_car_revenue'!$I:$I, '3_car_revenue'!$A:$A,Calc1!$A2298, '3_car_revenue'!$J:$J,Calc1!H$1)</f>
        <v>1362</v>
      </c>
      <c r="I2298">
        <f>SUMIFS('3_car_revenue'!$I:$I, '3_car_revenue'!$A:$A,Calc1!$A2298, '3_car_revenue'!$J:$J,Calc1!I$1)</f>
        <v>2397</v>
      </c>
      <c r="J2298">
        <f>SUMIFS('3_car_revenue'!$I:$I, '3_car_revenue'!$A:$A,Calc1!$A2298, '3_car_revenue'!$J:$J,Calc1!J$1)</f>
        <v>1746</v>
      </c>
      <c r="K2298">
        <f>SUMIFS('3_car_revenue'!$I:$I, '3_car_revenue'!$A:$A,Calc1!$A2298, '3_car_revenue'!$J:$J,Calc1!K$1)</f>
        <v>1464</v>
      </c>
      <c r="L2298">
        <f>SUMIFS('3_car_revenue'!$I:$I, '3_car_revenue'!$A:$A,Calc1!$A2298, '3_car_revenue'!$J:$J,Calc1!L$1)</f>
        <v>2635</v>
      </c>
      <c r="M2298">
        <f>SUMIFS('3_car_revenue'!$I:$I, '3_car_revenue'!$A:$A,Calc1!$A2298, '3_car_revenue'!$J:$J,Calc1!M$1)</f>
        <v>420</v>
      </c>
      <c r="N2298">
        <f>SUMIFS('3_car_revenue'!$I:$I, '3_car_revenue'!$A:$A,Calc1!$A2298, '3_car_revenue'!$J:$J,Calc1!N$1)</f>
        <v>873</v>
      </c>
      <c r="O2298">
        <f>SUMIFS('3_car_revenue'!$I:$I, '3_car_revenue'!$A:$A,Calc1!$A2298, '3_car_revenue'!$J:$J,Calc1!O$1)</f>
        <v>934</v>
      </c>
      <c r="P2298" s="8">
        <f t="shared" si="251"/>
        <v>18040</v>
      </c>
      <c r="Q2298" s="8">
        <f>COUNTIF($E2298:$O2298, "&gt;0") * VLOOKUP($A2298,'2_car_costs'!$A:$C, 2, FALSE)</f>
        <v>7714.7400000000007</v>
      </c>
      <c r="R2298" s="8">
        <f>COUNTIF($E2298:$O2298, "&gt;0") * VLOOKUP($A2298,'2_car_costs'!$A:$C, 3, FALSE)</f>
        <v>640.31000000000006</v>
      </c>
      <c r="S2298" s="8">
        <f t="shared" si="245"/>
        <v>9684.9499999999989</v>
      </c>
      <c r="T2298" s="15">
        <f t="shared" si="246"/>
        <v>0.53685975609756087</v>
      </c>
      <c r="U2298">
        <f>SUMIF('3_car_revenue'!A:A, Calc1!A2298, '3_car_revenue'!C:C)</f>
        <v>107</v>
      </c>
      <c r="V2298" s="17">
        <f t="shared" si="247"/>
        <v>168.5981308411215</v>
      </c>
      <c r="W2298" s="17">
        <f t="shared" si="248"/>
        <v>90.513551401869151</v>
      </c>
      <c r="X2298">
        <f t="shared" si="249"/>
        <v>330</v>
      </c>
      <c r="Y2298" s="15">
        <f t="shared" si="250"/>
        <v>0.32424242424242422</v>
      </c>
    </row>
    <row r="2299" spans="1:25" x14ac:dyDescent="0.3">
      <c r="A2299" s="1">
        <v>7155342815</v>
      </c>
      <c r="B2299" s="1" t="s">
        <v>49</v>
      </c>
      <c r="C2299" s="1" t="s">
        <v>709</v>
      </c>
      <c r="D2299" s="1" t="s">
        <v>1257</v>
      </c>
      <c r="E2299">
        <f>SUMIFS('3_car_revenue'!$I:$I, '3_car_revenue'!$A:$A,Calc1!$A2299, '3_car_revenue'!$J:$J,Calc1!E$1)</f>
        <v>1381</v>
      </c>
      <c r="F2299">
        <f>SUMIFS('3_car_revenue'!$I:$I, '3_car_revenue'!$A:$A,Calc1!$A2299, '3_car_revenue'!$J:$J,Calc1!F$1)</f>
        <v>544</v>
      </c>
      <c r="G2299">
        <f>SUMIFS('3_car_revenue'!$I:$I, '3_car_revenue'!$A:$A,Calc1!$A2299, '3_car_revenue'!$J:$J,Calc1!G$1)</f>
        <v>640</v>
      </c>
      <c r="H2299">
        <f>SUMIFS('3_car_revenue'!$I:$I, '3_car_revenue'!$A:$A,Calc1!$A2299, '3_car_revenue'!$J:$J,Calc1!H$1)</f>
        <v>755</v>
      </c>
      <c r="I2299">
        <f>SUMIFS('3_car_revenue'!$I:$I, '3_car_revenue'!$A:$A,Calc1!$A2299, '3_car_revenue'!$J:$J,Calc1!I$1)</f>
        <v>1746</v>
      </c>
      <c r="J2299">
        <f>SUMIFS('3_car_revenue'!$I:$I, '3_car_revenue'!$A:$A,Calc1!$A2299, '3_car_revenue'!$J:$J,Calc1!J$1)</f>
        <v>0</v>
      </c>
      <c r="K2299">
        <f>SUMIFS('3_car_revenue'!$I:$I, '3_car_revenue'!$A:$A,Calc1!$A2299, '3_car_revenue'!$J:$J,Calc1!K$1)</f>
        <v>687</v>
      </c>
      <c r="L2299">
        <f>SUMIFS('3_car_revenue'!$I:$I, '3_car_revenue'!$A:$A,Calc1!$A2299, '3_car_revenue'!$J:$J,Calc1!L$1)</f>
        <v>3072</v>
      </c>
      <c r="M2299">
        <f>SUMIFS('3_car_revenue'!$I:$I, '3_car_revenue'!$A:$A,Calc1!$A2299, '3_car_revenue'!$J:$J,Calc1!M$1)</f>
        <v>631</v>
      </c>
      <c r="N2299">
        <f>SUMIFS('3_car_revenue'!$I:$I, '3_car_revenue'!$A:$A,Calc1!$A2299, '3_car_revenue'!$J:$J,Calc1!N$1)</f>
        <v>1620</v>
      </c>
      <c r="O2299">
        <f>SUMIFS('3_car_revenue'!$I:$I, '3_car_revenue'!$A:$A,Calc1!$A2299, '3_car_revenue'!$J:$J,Calc1!O$1)</f>
        <v>1075</v>
      </c>
      <c r="P2299" s="8">
        <f t="shared" si="251"/>
        <v>12151</v>
      </c>
      <c r="Q2299" s="8">
        <f>COUNTIF($E2299:$O2299, "&gt;0") * VLOOKUP($A2299,'2_car_costs'!$A:$C, 2, FALSE)</f>
        <v>7356.4</v>
      </c>
      <c r="R2299" s="8">
        <f>COUNTIF($E2299:$O2299, "&gt;0") * VLOOKUP($A2299,'2_car_costs'!$A:$C, 3, FALSE)</f>
        <v>1392.8</v>
      </c>
      <c r="S2299" s="8">
        <f t="shared" si="245"/>
        <v>3401.8000000000011</v>
      </c>
      <c r="T2299" s="15">
        <f t="shared" si="246"/>
        <v>0.27996049707842985</v>
      </c>
      <c r="U2299">
        <f>SUMIF('3_car_revenue'!A:A, Calc1!A2299, '3_car_revenue'!C:C)</f>
        <v>75</v>
      </c>
      <c r="V2299" s="17">
        <f t="shared" si="247"/>
        <v>162.01333333333332</v>
      </c>
      <c r="W2299" s="17">
        <f t="shared" si="248"/>
        <v>45.357333333333351</v>
      </c>
      <c r="X2299">
        <f t="shared" si="249"/>
        <v>300</v>
      </c>
      <c r="Y2299" s="15">
        <f t="shared" si="250"/>
        <v>0.25</v>
      </c>
    </row>
    <row r="2300" spans="1:25" x14ac:dyDescent="0.3">
      <c r="A2300" s="1">
        <v>2022433637</v>
      </c>
      <c r="B2300" s="1" t="s">
        <v>37</v>
      </c>
      <c r="C2300" s="1" t="s">
        <v>310</v>
      </c>
      <c r="D2300" s="1" t="s">
        <v>1315</v>
      </c>
      <c r="E2300">
        <f>SUMIFS('3_car_revenue'!$I:$I, '3_car_revenue'!$A:$A,Calc1!$A2300, '3_car_revenue'!$J:$J,Calc1!E$1)</f>
        <v>1291</v>
      </c>
      <c r="F2300">
        <f>SUMIFS('3_car_revenue'!$I:$I, '3_car_revenue'!$A:$A,Calc1!$A2300, '3_car_revenue'!$J:$J,Calc1!F$1)</f>
        <v>1106</v>
      </c>
      <c r="G2300">
        <f>SUMIFS('3_car_revenue'!$I:$I, '3_car_revenue'!$A:$A,Calc1!$A2300, '3_car_revenue'!$J:$J,Calc1!G$1)</f>
        <v>782</v>
      </c>
      <c r="H2300">
        <f>SUMIFS('3_car_revenue'!$I:$I, '3_car_revenue'!$A:$A,Calc1!$A2300, '3_car_revenue'!$J:$J,Calc1!H$1)</f>
        <v>2245</v>
      </c>
      <c r="I2300">
        <f>SUMIFS('3_car_revenue'!$I:$I, '3_car_revenue'!$A:$A,Calc1!$A2300, '3_car_revenue'!$J:$J,Calc1!I$1)</f>
        <v>781</v>
      </c>
      <c r="J2300">
        <f>SUMIFS('3_car_revenue'!$I:$I, '3_car_revenue'!$A:$A,Calc1!$A2300, '3_car_revenue'!$J:$J,Calc1!J$1)</f>
        <v>2979</v>
      </c>
      <c r="K2300">
        <f>SUMIFS('3_car_revenue'!$I:$I, '3_car_revenue'!$A:$A,Calc1!$A2300, '3_car_revenue'!$J:$J,Calc1!K$1)</f>
        <v>2383</v>
      </c>
      <c r="L2300">
        <f>SUMIFS('3_car_revenue'!$I:$I, '3_car_revenue'!$A:$A,Calc1!$A2300, '3_car_revenue'!$J:$J,Calc1!L$1)</f>
        <v>1871</v>
      </c>
      <c r="M2300">
        <f>SUMIFS('3_car_revenue'!$I:$I, '3_car_revenue'!$A:$A,Calc1!$A2300, '3_car_revenue'!$J:$J,Calc1!M$1)</f>
        <v>2726</v>
      </c>
      <c r="N2300">
        <f>SUMIFS('3_car_revenue'!$I:$I, '3_car_revenue'!$A:$A,Calc1!$A2300, '3_car_revenue'!$J:$J,Calc1!N$1)</f>
        <v>226</v>
      </c>
      <c r="O2300">
        <f>SUMIFS('3_car_revenue'!$I:$I, '3_car_revenue'!$A:$A,Calc1!$A2300, '3_car_revenue'!$J:$J,Calc1!O$1)</f>
        <v>0</v>
      </c>
      <c r="P2300" s="8">
        <f t="shared" si="251"/>
        <v>16390</v>
      </c>
      <c r="Q2300" s="8">
        <f>COUNTIF($E2300:$O2300, "&gt;0") * VLOOKUP($A2300,'2_car_costs'!$A:$C, 2, FALSE)</f>
        <v>5559.0999999999995</v>
      </c>
      <c r="R2300" s="8">
        <f>COUNTIF($E2300:$O2300, "&gt;0") * VLOOKUP($A2300,'2_car_costs'!$A:$C, 3, FALSE)</f>
        <v>747.8</v>
      </c>
      <c r="S2300" s="8">
        <f t="shared" si="245"/>
        <v>10083.1</v>
      </c>
      <c r="T2300" s="15">
        <f t="shared" si="246"/>
        <v>0.61519829164124473</v>
      </c>
      <c r="U2300">
        <f>SUMIF('3_car_revenue'!A:A, Calc1!A2300, '3_car_revenue'!C:C)</f>
        <v>105</v>
      </c>
      <c r="V2300" s="17">
        <f t="shared" si="247"/>
        <v>156.0952380952381</v>
      </c>
      <c r="W2300" s="17">
        <f t="shared" si="248"/>
        <v>96.029523809523809</v>
      </c>
      <c r="X2300">
        <f t="shared" si="249"/>
        <v>300</v>
      </c>
      <c r="Y2300" s="15">
        <f t="shared" si="250"/>
        <v>0.35</v>
      </c>
    </row>
    <row r="2301" spans="1:25" x14ac:dyDescent="0.3">
      <c r="A2301" s="1">
        <v>7151050127</v>
      </c>
      <c r="B2301" s="1" t="s">
        <v>25</v>
      </c>
      <c r="C2301" s="1" t="s">
        <v>456</v>
      </c>
      <c r="D2301" s="1" t="s">
        <v>1613</v>
      </c>
      <c r="E2301">
        <f>SUMIFS('3_car_revenue'!$I:$I, '3_car_revenue'!$A:$A,Calc1!$A2301, '3_car_revenue'!$J:$J,Calc1!E$1)</f>
        <v>2775</v>
      </c>
      <c r="F2301">
        <f>SUMIFS('3_car_revenue'!$I:$I, '3_car_revenue'!$A:$A,Calc1!$A2301, '3_car_revenue'!$J:$J,Calc1!F$1)</f>
        <v>0</v>
      </c>
      <c r="G2301">
        <f>SUMIFS('3_car_revenue'!$I:$I, '3_car_revenue'!$A:$A,Calc1!$A2301, '3_car_revenue'!$J:$J,Calc1!G$1)</f>
        <v>1732</v>
      </c>
      <c r="H2301">
        <f>SUMIFS('3_car_revenue'!$I:$I, '3_car_revenue'!$A:$A,Calc1!$A2301, '3_car_revenue'!$J:$J,Calc1!H$1)</f>
        <v>1578</v>
      </c>
      <c r="I2301">
        <f>SUMIFS('3_car_revenue'!$I:$I, '3_car_revenue'!$A:$A,Calc1!$A2301, '3_car_revenue'!$J:$J,Calc1!I$1)</f>
        <v>840</v>
      </c>
      <c r="J2301">
        <f>SUMIFS('3_car_revenue'!$I:$I, '3_car_revenue'!$A:$A,Calc1!$A2301, '3_car_revenue'!$J:$J,Calc1!J$1)</f>
        <v>1284</v>
      </c>
      <c r="K2301">
        <f>SUMIFS('3_car_revenue'!$I:$I, '3_car_revenue'!$A:$A,Calc1!$A2301, '3_car_revenue'!$J:$J,Calc1!K$1)</f>
        <v>1783</v>
      </c>
      <c r="L2301">
        <f>SUMIFS('3_car_revenue'!$I:$I, '3_car_revenue'!$A:$A,Calc1!$A2301, '3_car_revenue'!$J:$J,Calc1!L$1)</f>
        <v>2796</v>
      </c>
      <c r="M2301">
        <f>SUMIFS('3_car_revenue'!$I:$I, '3_car_revenue'!$A:$A,Calc1!$A2301, '3_car_revenue'!$J:$J,Calc1!M$1)</f>
        <v>2704</v>
      </c>
      <c r="N2301">
        <f>SUMIFS('3_car_revenue'!$I:$I, '3_car_revenue'!$A:$A,Calc1!$A2301, '3_car_revenue'!$J:$J,Calc1!N$1)</f>
        <v>848</v>
      </c>
      <c r="O2301">
        <f>SUMIFS('3_car_revenue'!$I:$I, '3_car_revenue'!$A:$A,Calc1!$A2301, '3_car_revenue'!$J:$J,Calc1!O$1)</f>
        <v>456</v>
      </c>
      <c r="P2301" s="8">
        <f t="shared" si="251"/>
        <v>16796</v>
      </c>
      <c r="Q2301" s="8">
        <f>COUNTIF($E2301:$O2301, "&gt;0") * VLOOKUP($A2301,'2_car_costs'!$A:$C, 2, FALSE)</f>
        <v>4767.7</v>
      </c>
      <c r="R2301" s="8">
        <f>COUNTIF($E2301:$O2301, "&gt;0") * VLOOKUP($A2301,'2_car_costs'!$A:$C, 3, FALSE)</f>
        <v>778.6</v>
      </c>
      <c r="S2301" s="8">
        <f t="shared" si="245"/>
        <v>11249.7</v>
      </c>
      <c r="T2301" s="15">
        <f t="shared" si="246"/>
        <v>0.66978447249345086</v>
      </c>
      <c r="U2301">
        <f>SUMIF('3_car_revenue'!A:A, Calc1!A2301, '3_car_revenue'!C:C)</f>
        <v>98</v>
      </c>
      <c r="V2301" s="17">
        <f t="shared" si="247"/>
        <v>171.38775510204081</v>
      </c>
      <c r="W2301" s="17">
        <f t="shared" si="248"/>
        <v>114.79285714285714</v>
      </c>
      <c r="X2301">
        <f t="shared" si="249"/>
        <v>300</v>
      </c>
      <c r="Y2301" s="15">
        <f t="shared" si="250"/>
        <v>0.32666666666666666</v>
      </c>
    </row>
    <row r="2302" spans="1:25" x14ac:dyDescent="0.3">
      <c r="A2302" s="1">
        <v>6652117061</v>
      </c>
      <c r="B2302" s="1" t="s">
        <v>31</v>
      </c>
      <c r="C2302" s="1" t="s">
        <v>467</v>
      </c>
      <c r="D2302" s="1" t="s">
        <v>1231</v>
      </c>
      <c r="E2302">
        <f>SUMIFS('3_car_revenue'!$I:$I, '3_car_revenue'!$A:$A,Calc1!$A2302, '3_car_revenue'!$J:$J,Calc1!E$1)</f>
        <v>1478</v>
      </c>
      <c r="F2302">
        <f>SUMIFS('3_car_revenue'!$I:$I, '3_car_revenue'!$A:$A,Calc1!$A2302, '3_car_revenue'!$J:$J,Calc1!F$1)</f>
        <v>2202</v>
      </c>
      <c r="G2302">
        <f>SUMIFS('3_car_revenue'!$I:$I, '3_car_revenue'!$A:$A,Calc1!$A2302, '3_car_revenue'!$J:$J,Calc1!G$1)</f>
        <v>868</v>
      </c>
      <c r="H2302">
        <f>SUMIFS('3_car_revenue'!$I:$I, '3_car_revenue'!$A:$A,Calc1!$A2302, '3_car_revenue'!$J:$J,Calc1!H$1)</f>
        <v>3349</v>
      </c>
      <c r="I2302">
        <f>SUMIFS('3_car_revenue'!$I:$I, '3_car_revenue'!$A:$A,Calc1!$A2302, '3_car_revenue'!$J:$J,Calc1!I$1)</f>
        <v>386</v>
      </c>
      <c r="J2302">
        <f>SUMIFS('3_car_revenue'!$I:$I, '3_car_revenue'!$A:$A,Calc1!$A2302, '3_car_revenue'!$J:$J,Calc1!J$1)</f>
        <v>1530</v>
      </c>
      <c r="K2302">
        <f>SUMIFS('3_car_revenue'!$I:$I, '3_car_revenue'!$A:$A,Calc1!$A2302, '3_car_revenue'!$J:$J,Calc1!K$1)</f>
        <v>2395</v>
      </c>
      <c r="L2302">
        <f>SUMIFS('3_car_revenue'!$I:$I, '3_car_revenue'!$A:$A,Calc1!$A2302, '3_car_revenue'!$J:$J,Calc1!L$1)</f>
        <v>456</v>
      </c>
      <c r="M2302">
        <f>SUMIFS('3_car_revenue'!$I:$I, '3_car_revenue'!$A:$A,Calc1!$A2302, '3_car_revenue'!$J:$J,Calc1!M$1)</f>
        <v>2409</v>
      </c>
      <c r="N2302">
        <f>SUMIFS('3_car_revenue'!$I:$I, '3_car_revenue'!$A:$A,Calc1!$A2302, '3_car_revenue'!$J:$J,Calc1!N$1)</f>
        <v>2224</v>
      </c>
      <c r="O2302">
        <f>SUMIFS('3_car_revenue'!$I:$I, '3_car_revenue'!$A:$A,Calc1!$A2302, '3_car_revenue'!$J:$J,Calc1!O$1)</f>
        <v>2285</v>
      </c>
      <c r="P2302" s="8">
        <f t="shared" si="251"/>
        <v>19582</v>
      </c>
      <c r="Q2302" s="8">
        <f>COUNTIF($E2302:$O2302, "&gt;0") * VLOOKUP($A2302,'2_car_costs'!$A:$C, 2, FALSE)</f>
        <v>7287.17</v>
      </c>
      <c r="R2302" s="8">
        <f>COUNTIF($E2302:$O2302, "&gt;0") * VLOOKUP($A2302,'2_car_costs'!$A:$C, 3, FALSE)</f>
        <v>1432.75</v>
      </c>
      <c r="S2302" s="8">
        <f t="shared" si="245"/>
        <v>10862.08</v>
      </c>
      <c r="T2302" s="15">
        <f t="shared" si="246"/>
        <v>0.55469717087120829</v>
      </c>
      <c r="U2302">
        <f>SUMIF('3_car_revenue'!A:A, Calc1!A2302, '3_car_revenue'!C:C)</f>
        <v>116</v>
      </c>
      <c r="V2302" s="17">
        <f t="shared" si="247"/>
        <v>168.81034482758622</v>
      </c>
      <c r="W2302" s="17">
        <f t="shared" si="248"/>
        <v>93.63862068965517</v>
      </c>
      <c r="X2302">
        <f t="shared" si="249"/>
        <v>330</v>
      </c>
      <c r="Y2302" s="15">
        <f t="shared" si="250"/>
        <v>0.3515151515151515</v>
      </c>
    </row>
    <row r="2303" spans="1:25" x14ac:dyDescent="0.3">
      <c r="A2303" s="1">
        <v>3591128651</v>
      </c>
      <c r="B2303" s="1" t="s">
        <v>57</v>
      </c>
      <c r="C2303" s="1" t="s">
        <v>117</v>
      </c>
      <c r="D2303" s="1" t="s">
        <v>1404</v>
      </c>
      <c r="E2303">
        <f>SUMIFS('3_car_revenue'!$I:$I, '3_car_revenue'!$A:$A,Calc1!$A2303, '3_car_revenue'!$J:$J,Calc1!E$1)</f>
        <v>0</v>
      </c>
      <c r="F2303">
        <f>SUMIFS('3_car_revenue'!$I:$I, '3_car_revenue'!$A:$A,Calc1!$A2303, '3_car_revenue'!$J:$J,Calc1!F$1)</f>
        <v>0</v>
      </c>
      <c r="G2303">
        <f>SUMIFS('3_car_revenue'!$I:$I, '3_car_revenue'!$A:$A,Calc1!$A2303, '3_car_revenue'!$J:$J,Calc1!G$1)</f>
        <v>1631</v>
      </c>
      <c r="H2303">
        <f>SUMIFS('3_car_revenue'!$I:$I, '3_car_revenue'!$A:$A,Calc1!$A2303, '3_car_revenue'!$J:$J,Calc1!H$1)</f>
        <v>141</v>
      </c>
      <c r="I2303">
        <f>SUMIFS('3_car_revenue'!$I:$I, '3_car_revenue'!$A:$A,Calc1!$A2303, '3_car_revenue'!$J:$J,Calc1!I$1)</f>
        <v>3560</v>
      </c>
      <c r="J2303">
        <f>SUMIFS('3_car_revenue'!$I:$I, '3_car_revenue'!$A:$A,Calc1!$A2303, '3_car_revenue'!$J:$J,Calc1!J$1)</f>
        <v>1976</v>
      </c>
      <c r="K2303">
        <f>SUMIFS('3_car_revenue'!$I:$I, '3_car_revenue'!$A:$A,Calc1!$A2303, '3_car_revenue'!$J:$J,Calc1!K$1)</f>
        <v>249</v>
      </c>
      <c r="L2303">
        <f>SUMIFS('3_car_revenue'!$I:$I, '3_car_revenue'!$A:$A,Calc1!$A2303, '3_car_revenue'!$J:$J,Calc1!L$1)</f>
        <v>1968</v>
      </c>
      <c r="M2303">
        <f>SUMIFS('3_car_revenue'!$I:$I, '3_car_revenue'!$A:$A,Calc1!$A2303, '3_car_revenue'!$J:$J,Calc1!M$1)</f>
        <v>954</v>
      </c>
      <c r="N2303">
        <f>SUMIFS('3_car_revenue'!$I:$I, '3_car_revenue'!$A:$A,Calc1!$A2303, '3_car_revenue'!$J:$J,Calc1!N$1)</f>
        <v>624</v>
      </c>
      <c r="O2303">
        <f>SUMIFS('3_car_revenue'!$I:$I, '3_car_revenue'!$A:$A,Calc1!$A2303, '3_car_revenue'!$J:$J,Calc1!O$1)</f>
        <v>0</v>
      </c>
      <c r="P2303" s="8">
        <f t="shared" si="251"/>
        <v>11103</v>
      </c>
      <c r="Q2303" s="8">
        <f>COUNTIF($E2303:$O2303, "&gt;0") * VLOOKUP($A2303,'2_car_costs'!$A:$C, 2, FALSE)</f>
        <v>3442.24</v>
      </c>
      <c r="R2303" s="8">
        <f>COUNTIF($E2303:$O2303, "&gt;0") * VLOOKUP($A2303,'2_car_costs'!$A:$C, 3, FALSE)</f>
        <v>1078.08</v>
      </c>
      <c r="S2303" s="8">
        <f t="shared" si="245"/>
        <v>6582.68</v>
      </c>
      <c r="T2303" s="15">
        <f t="shared" si="246"/>
        <v>0.59287399801855356</v>
      </c>
      <c r="U2303">
        <f>SUMIF('3_car_revenue'!A:A, Calc1!A2303, '3_car_revenue'!C:C)</f>
        <v>63</v>
      </c>
      <c r="V2303" s="17">
        <f t="shared" si="247"/>
        <v>176.23809523809524</v>
      </c>
      <c r="W2303" s="17">
        <f t="shared" si="248"/>
        <v>104.48698412698413</v>
      </c>
      <c r="X2303">
        <f t="shared" si="249"/>
        <v>240</v>
      </c>
      <c r="Y2303" s="15">
        <f t="shared" si="250"/>
        <v>0.26250000000000001</v>
      </c>
    </row>
    <row r="2304" spans="1:25" x14ac:dyDescent="0.3">
      <c r="A2304" s="1">
        <v>7831296255</v>
      </c>
      <c r="B2304" s="1" t="s">
        <v>64</v>
      </c>
      <c r="C2304" s="1" t="s">
        <v>708</v>
      </c>
      <c r="D2304" s="1" t="s">
        <v>1630</v>
      </c>
      <c r="E2304">
        <f>SUMIFS('3_car_revenue'!$I:$I, '3_car_revenue'!$A:$A,Calc1!$A2304, '3_car_revenue'!$J:$J,Calc1!E$1)</f>
        <v>621</v>
      </c>
      <c r="F2304">
        <f>SUMIFS('3_car_revenue'!$I:$I, '3_car_revenue'!$A:$A,Calc1!$A2304, '3_car_revenue'!$J:$J,Calc1!F$1)</f>
        <v>720</v>
      </c>
      <c r="G2304">
        <f>SUMIFS('3_car_revenue'!$I:$I, '3_car_revenue'!$A:$A,Calc1!$A2304, '3_car_revenue'!$J:$J,Calc1!G$1)</f>
        <v>1270</v>
      </c>
      <c r="H2304">
        <f>SUMIFS('3_car_revenue'!$I:$I, '3_car_revenue'!$A:$A,Calc1!$A2304, '3_car_revenue'!$J:$J,Calc1!H$1)</f>
        <v>540</v>
      </c>
      <c r="I2304">
        <f>SUMIFS('3_car_revenue'!$I:$I, '3_car_revenue'!$A:$A,Calc1!$A2304, '3_car_revenue'!$J:$J,Calc1!I$1)</f>
        <v>0</v>
      </c>
      <c r="J2304">
        <f>SUMIFS('3_car_revenue'!$I:$I, '3_car_revenue'!$A:$A,Calc1!$A2304, '3_car_revenue'!$J:$J,Calc1!J$1)</f>
        <v>1518</v>
      </c>
      <c r="K2304">
        <f>SUMIFS('3_car_revenue'!$I:$I, '3_car_revenue'!$A:$A,Calc1!$A2304, '3_car_revenue'!$J:$J,Calc1!K$1)</f>
        <v>1446</v>
      </c>
      <c r="L2304">
        <f>SUMIFS('3_car_revenue'!$I:$I, '3_car_revenue'!$A:$A,Calc1!$A2304, '3_car_revenue'!$J:$J,Calc1!L$1)</f>
        <v>520</v>
      </c>
      <c r="M2304">
        <f>SUMIFS('3_car_revenue'!$I:$I, '3_car_revenue'!$A:$A,Calc1!$A2304, '3_car_revenue'!$J:$J,Calc1!M$1)</f>
        <v>0</v>
      </c>
      <c r="N2304">
        <f>SUMIFS('3_car_revenue'!$I:$I, '3_car_revenue'!$A:$A,Calc1!$A2304, '3_car_revenue'!$J:$J,Calc1!N$1)</f>
        <v>1677</v>
      </c>
      <c r="O2304">
        <f>SUMIFS('3_car_revenue'!$I:$I, '3_car_revenue'!$A:$A,Calc1!$A2304, '3_car_revenue'!$J:$J,Calc1!O$1)</f>
        <v>1386</v>
      </c>
      <c r="P2304" s="8">
        <f t="shared" si="251"/>
        <v>9698</v>
      </c>
      <c r="Q2304" s="8">
        <f>COUNTIF($E2304:$O2304, "&gt;0") * VLOOKUP($A2304,'2_car_costs'!$A:$C, 2, FALSE)</f>
        <v>5804.64</v>
      </c>
      <c r="R2304" s="8">
        <f>COUNTIF($E2304:$O2304, "&gt;0") * VLOOKUP($A2304,'2_car_costs'!$A:$C, 3, FALSE)</f>
        <v>1063.53</v>
      </c>
      <c r="S2304" s="8">
        <f t="shared" si="245"/>
        <v>2829.83</v>
      </c>
      <c r="T2304" s="15">
        <f t="shared" si="246"/>
        <v>0.29179521550835225</v>
      </c>
      <c r="U2304">
        <f>SUMIF('3_car_revenue'!A:A, Calc1!A2304, '3_car_revenue'!C:C)</f>
        <v>62</v>
      </c>
      <c r="V2304" s="17">
        <f t="shared" si="247"/>
        <v>156.41935483870967</v>
      </c>
      <c r="W2304" s="17">
        <f t="shared" si="248"/>
        <v>45.642419354838708</v>
      </c>
      <c r="X2304">
        <f t="shared" si="249"/>
        <v>270</v>
      </c>
      <c r="Y2304" s="15">
        <f t="shared" si="250"/>
        <v>0.22962962962962963</v>
      </c>
    </row>
    <row r="2305" spans="1:25" x14ac:dyDescent="0.3">
      <c r="A2305" s="1">
        <v>9288722181</v>
      </c>
      <c r="B2305" s="1" t="s">
        <v>57</v>
      </c>
      <c r="C2305" s="1" t="s">
        <v>630</v>
      </c>
      <c r="D2305" s="1" t="s">
        <v>1740</v>
      </c>
      <c r="E2305">
        <f>SUMIFS('3_car_revenue'!$I:$I, '3_car_revenue'!$A:$A,Calc1!$A2305, '3_car_revenue'!$J:$J,Calc1!E$1)</f>
        <v>0</v>
      </c>
      <c r="F2305">
        <f>SUMIFS('3_car_revenue'!$I:$I, '3_car_revenue'!$A:$A,Calc1!$A2305, '3_car_revenue'!$J:$J,Calc1!F$1)</f>
        <v>1986</v>
      </c>
      <c r="G2305">
        <f>SUMIFS('3_car_revenue'!$I:$I, '3_car_revenue'!$A:$A,Calc1!$A2305, '3_car_revenue'!$J:$J,Calc1!G$1)</f>
        <v>0</v>
      </c>
      <c r="H2305">
        <f>SUMIFS('3_car_revenue'!$I:$I, '3_car_revenue'!$A:$A,Calc1!$A2305, '3_car_revenue'!$J:$J,Calc1!H$1)</f>
        <v>721</v>
      </c>
      <c r="I2305">
        <f>SUMIFS('3_car_revenue'!$I:$I, '3_car_revenue'!$A:$A,Calc1!$A2305, '3_car_revenue'!$J:$J,Calc1!I$1)</f>
        <v>2625</v>
      </c>
      <c r="J2305">
        <f>SUMIFS('3_car_revenue'!$I:$I, '3_car_revenue'!$A:$A,Calc1!$A2305, '3_car_revenue'!$J:$J,Calc1!J$1)</f>
        <v>227</v>
      </c>
      <c r="K2305">
        <f>SUMIFS('3_car_revenue'!$I:$I, '3_car_revenue'!$A:$A,Calc1!$A2305, '3_car_revenue'!$J:$J,Calc1!K$1)</f>
        <v>1004</v>
      </c>
      <c r="L2305">
        <f>SUMIFS('3_car_revenue'!$I:$I, '3_car_revenue'!$A:$A,Calc1!$A2305, '3_car_revenue'!$J:$J,Calc1!L$1)</f>
        <v>680</v>
      </c>
      <c r="M2305">
        <f>SUMIFS('3_car_revenue'!$I:$I, '3_car_revenue'!$A:$A,Calc1!$A2305, '3_car_revenue'!$J:$J,Calc1!M$1)</f>
        <v>456</v>
      </c>
      <c r="N2305">
        <f>SUMIFS('3_car_revenue'!$I:$I, '3_car_revenue'!$A:$A,Calc1!$A2305, '3_car_revenue'!$J:$J,Calc1!N$1)</f>
        <v>1210</v>
      </c>
      <c r="O2305">
        <f>SUMIFS('3_car_revenue'!$I:$I, '3_car_revenue'!$A:$A,Calc1!$A2305, '3_car_revenue'!$J:$J,Calc1!O$1)</f>
        <v>2730</v>
      </c>
      <c r="P2305" s="8">
        <f t="shared" si="251"/>
        <v>11639</v>
      </c>
      <c r="Q2305" s="8">
        <f>COUNTIF($E2305:$O2305, "&gt;0") * VLOOKUP($A2305,'2_car_costs'!$A:$C, 2, FALSE)</f>
        <v>4314.51</v>
      </c>
      <c r="R2305" s="8">
        <f>COUNTIF($E2305:$O2305, "&gt;0") * VLOOKUP($A2305,'2_car_costs'!$A:$C, 3, FALSE)</f>
        <v>740.07</v>
      </c>
      <c r="S2305" s="8">
        <f t="shared" si="245"/>
        <v>6584.42</v>
      </c>
      <c r="T2305" s="15">
        <f t="shared" si="246"/>
        <v>0.56572042271672829</v>
      </c>
      <c r="U2305">
        <f>SUMIF('3_car_revenue'!A:A, Calc1!A2305, '3_car_revenue'!C:C)</f>
        <v>70</v>
      </c>
      <c r="V2305" s="17">
        <f t="shared" si="247"/>
        <v>166.27142857142857</v>
      </c>
      <c r="W2305" s="17">
        <f t="shared" si="248"/>
        <v>94.063142857142864</v>
      </c>
      <c r="X2305">
        <f t="shared" si="249"/>
        <v>270</v>
      </c>
      <c r="Y2305" s="15">
        <f t="shared" si="250"/>
        <v>0.25925925925925924</v>
      </c>
    </row>
    <row r="2306" spans="1:25" x14ac:dyDescent="0.3">
      <c r="A2306" s="1">
        <v>2519294639</v>
      </c>
      <c r="B2306" s="1" t="s">
        <v>37</v>
      </c>
      <c r="C2306" s="1" t="s">
        <v>707</v>
      </c>
      <c r="D2306" s="1" t="s">
        <v>1527</v>
      </c>
      <c r="E2306">
        <f>SUMIFS('3_car_revenue'!$I:$I, '3_car_revenue'!$A:$A,Calc1!$A2306, '3_car_revenue'!$J:$J,Calc1!E$1)</f>
        <v>2843</v>
      </c>
      <c r="F2306">
        <f>SUMIFS('3_car_revenue'!$I:$I, '3_car_revenue'!$A:$A,Calc1!$A2306, '3_car_revenue'!$J:$J,Calc1!F$1)</f>
        <v>1458</v>
      </c>
      <c r="G2306">
        <f>SUMIFS('3_car_revenue'!$I:$I, '3_car_revenue'!$A:$A,Calc1!$A2306, '3_car_revenue'!$J:$J,Calc1!G$1)</f>
        <v>576</v>
      </c>
      <c r="H2306">
        <f>SUMIFS('3_car_revenue'!$I:$I, '3_car_revenue'!$A:$A,Calc1!$A2306, '3_car_revenue'!$J:$J,Calc1!H$1)</f>
        <v>708</v>
      </c>
      <c r="I2306">
        <f>SUMIFS('3_car_revenue'!$I:$I, '3_car_revenue'!$A:$A,Calc1!$A2306, '3_car_revenue'!$J:$J,Calc1!I$1)</f>
        <v>1772</v>
      </c>
      <c r="J2306">
        <f>SUMIFS('3_car_revenue'!$I:$I, '3_car_revenue'!$A:$A,Calc1!$A2306, '3_car_revenue'!$J:$J,Calc1!J$1)</f>
        <v>0</v>
      </c>
      <c r="K2306">
        <f>SUMIFS('3_car_revenue'!$I:$I, '3_car_revenue'!$A:$A,Calc1!$A2306, '3_car_revenue'!$J:$J,Calc1!K$1)</f>
        <v>3213</v>
      </c>
      <c r="L2306">
        <f>SUMIFS('3_car_revenue'!$I:$I, '3_car_revenue'!$A:$A,Calc1!$A2306, '3_car_revenue'!$J:$J,Calc1!L$1)</f>
        <v>912</v>
      </c>
      <c r="M2306">
        <f>SUMIFS('3_car_revenue'!$I:$I, '3_car_revenue'!$A:$A,Calc1!$A2306, '3_car_revenue'!$J:$J,Calc1!M$1)</f>
        <v>223</v>
      </c>
      <c r="N2306">
        <f>SUMIFS('3_car_revenue'!$I:$I, '3_car_revenue'!$A:$A,Calc1!$A2306, '3_car_revenue'!$J:$J,Calc1!N$1)</f>
        <v>904</v>
      </c>
      <c r="O2306">
        <f>SUMIFS('3_car_revenue'!$I:$I, '3_car_revenue'!$A:$A,Calc1!$A2306, '3_car_revenue'!$J:$J,Calc1!O$1)</f>
        <v>246</v>
      </c>
      <c r="P2306" s="8">
        <f t="shared" si="251"/>
        <v>12855</v>
      </c>
      <c r="Q2306" s="8">
        <f>COUNTIF($E2306:$O2306, "&gt;0") * VLOOKUP($A2306,'2_car_costs'!$A:$C, 2, FALSE)</f>
        <v>5362.2000000000007</v>
      </c>
      <c r="R2306" s="8">
        <f>COUNTIF($E2306:$O2306, "&gt;0") * VLOOKUP($A2306,'2_car_costs'!$A:$C, 3, FALSE)</f>
        <v>786</v>
      </c>
      <c r="S2306" s="8">
        <f t="shared" si="245"/>
        <v>6706.7999999999993</v>
      </c>
      <c r="T2306" s="15">
        <f t="shared" si="246"/>
        <v>0.52172695449241535</v>
      </c>
      <c r="U2306">
        <f>SUMIF('3_car_revenue'!A:A, Calc1!A2306, '3_car_revenue'!C:C)</f>
        <v>82</v>
      </c>
      <c r="V2306" s="17">
        <f t="shared" si="247"/>
        <v>156.76829268292684</v>
      </c>
      <c r="W2306" s="17">
        <f t="shared" si="248"/>
        <v>81.790243902439016</v>
      </c>
      <c r="X2306">
        <f t="shared" si="249"/>
        <v>300</v>
      </c>
      <c r="Y2306" s="15">
        <f t="shared" si="250"/>
        <v>0.27333333333333332</v>
      </c>
    </row>
    <row r="2307" spans="1:25" x14ac:dyDescent="0.3">
      <c r="A2307" s="1">
        <v>2730695990</v>
      </c>
      <c r="B2307" s="1" t="s">
        <v>55</v>
      </c>
      <c r="C2307" s="1" t="s">
        <v>54</v>
      </c>
      <c r="D2307" s="1" t="s">
        <v>1089</v>
      </c>
      <c r="E2307">
        <f>SUMIFS('3_car_revenue'!$I:$I, '3_car_revenue'!$A:$A,Calc1!$A2307, '3_car_revenue'!$J:$J,Calc1!E$1)</f>
        <v>804</v>
      </c>
      <c r="F2307">
        <f>SUMIFS('3_car_revenue'!$I:$I, '3_car_revenue'!$A:$A,Calc1!$A2307, '3_car_revenue'!$J:$J,Calc1!F$1)</f>
        <v>0</v>
      </c>
      <c r="G2307">
        <f>SUMIFS('3_car_revenue'!$I:$I, '3_car_revenue'!$A:$A,Calc1!$A2307, '3_car_revenue'!$J:$J,Calc1!G$1)</f>
        <v>306</v>
      </c>
      <c r="H2307">
        <f>SUMIFS('3_car_revenue'!$I:$I, '3_car_revenue'!$A:$A,Calc1!$A2307, '3_car_revenue'!$J:$J,Calc1!H$1)</f>
        <v>946</v>
      </c>
      <c r="I2307">
        <f>SUMIFS('3_car_revenue'!$I:$I, '3_car_revenue'!$A:$A,Calc1!$A2307, '3_car_revenue'!$J:$J,Calc1!I$1)</f>
        <v>2058</v>
      </c>
      <c r="J2307">
        <f>SUMIFS('3_car_revenue'!$I:$I, '3_car_revenue'!$A:$A,Calc1!$A2307, '3_car_revenue'!$J:$J,Calc1!J$1)</f>
        <v>3003</v>
      </c>
      <c r="K2307">
        <f>SUMIFS('3_car_revenue'!$I:$I, '3_car_revenue'!$A:$A,Calc1!$A2307, '3_car_revenue'!$J:$J,Calc1!K$1)</f>
        <v>2986</v>
      </c>
      <c r="L2307">
        <f>SUMIFS('3_car_revenue'!$I:$I, '3_car_revenue'!$A:$A,Calc1!$A2307, '3_car_revenue'!$J:$J,Calc1!L$1)</f>
        <v>0</v>
      </c>
      <c r="M2307">
        <f>SUMIFS('3_car_revenue'!$I:$I, '3_car_revenue'!$A:$A,Calc1!$A2307, '3_car_revenue'!$J:$J,Calc1!M$1)</f>
        <v>0</v>
      </c>
      <c r="N2307">
        <f>SUMIFS('3_car_revenue'!$I:$I, '3_car_revenue'!$A:$A,Calc1!$A2307, '3_car_revenue'!$J:$J,Calc1!N$1)</f>
        <v>1439</v>
      </c>
      <c r="O2307">
        <f>SUMIFS('3_car_revenue'!$I:$I, '3_car_revenue'!$A:$A,Calc1!$A2307, '3_car_revenue'!$J:$J,Calc1!O$1)</f>
        <v>0</v>
      </c>
      <c r="P2307" s="8">
        <f t="shared" si="251"/>
        <v>11542</v>
      </c>
      <c r="Q2307" s="8">
        <f>COUNTIF($E2307:$O2307, "&gt;0") * VLOOKUP($A2307,'2_car_costs'!$A:$C, 2, FALSE)</f>
        <v>3742.62</v>
      </c>
      <c r="R2307" s="8">
        <f>COUNTIF($E2307:$O2307, "&gt;0") * VLOOKUP($A2307,'2_car_costs'!$A:$C, 3, FALSE)</f>
        <v>875</v>
      </c>
      <c r="S2307" s="8">
        <f t="shared" ref="S2307:S2370" si="252">P2307-(Q2307+R2307)</f>
        <v>6924.38</v>
      </c>
      <c r="T2307" s="15">
        <f t="shared" ref="T2307:T2370" si="253">S2307/P2307</f>
        <v>0.59992895512042976</v>
      </c>
      <c r="U2307">
        <f>SUMIF('3_car_revenue'!A:A, Calc1!A2307, '3_car_revenue'!C:C)</f>
        <v>70</v>
      </c>
      <c r="V2307" s="17">
        <f t="shared" ref="V2307:V2370" si="254">P2307/U2307</f>
        <v>164.88571428571427</v>
      </c>
      <c r="W2307" s="17">
        <f t="shared" ref="W2307:W2370" si="255">S2307/U2307</f>
        <v>98.919714285714292</v>
      </c>
      <c r="X2307">
        <f t="shared" ref="X2307:X2370" si="256">30*COUNTIF(E2307:O2307, "&gt;0")</f>
        <v>210</v>
      </c>
      <c r="Y2307" s="15">
        <f t="shared" ref="Y2307:Y2370" si="257">U2307/X2307</f>
        <v>0.33333333333333331</v>
      </c>
    </row>
    <row r="2308" spans="1:25" x14ac:dyDescent="0.3">
      <c r="A2308" s="1">
        <v>365634115</v>
      </c>
      <c r="B2308" s="1" t="s">
        <v>27</v>
      </c>
      <c r="C2308" s="1" t="s">
        <v>706</v>
      </c>
      <c r="D2308" s="1" t="s">
        <v>1615</v>
      </c>
      <c r="E2308">
        <f>SUMIFS('3_car_revenue'!$I:$I, '3_car_revenue'!$A:$A,Calc1!$A2308, '3_car_revenue'!$J:$J,Calc1!E$1)</f>
        <v>2974</v>
      </c>
      <c r="F2308">
        <f>SUMIFS('3_car_revenue'!$I:$I, '3_car_revenue'!$A:$A,Calc1!$A2308, '3_car_revenue'!$J:$J,Calc1!F$1)</f>
        <v>2839</v>
      </c>
      <c r="G2308">
        <f>SUMIFS('3_car_revenue'!$I:$I, '3_car_revenue'!$A:$A,Calc1!$A2308, '3_car_revenue'!$J:$J,Calc1!G$1)</f>
        <v>332</v>
      </c>
      <c r="H2308">
        <f>SUMIFS('3_car_revenue'!$I:$I, '3_car_revenue'!$A:$A,Calc1!$A2308, '3_car_revenue'!$J:$J,Calc1!H$1)</f>
        <v>1143</v>
      </c>
      <c r="I2308">
        <f>SUMIFS('3_car_revenue'!$I:$I, '3_car_revenue'!$A:$A,Calc1!$A2308, '3_car_revenue'!$J:$J,Calc1!I$1)</f>
        <v>0</v>
      </c>
      <c r="J2308">
        <f>SUMIFS('3_car_revenue'!$I:$I, '3_car_revenue'!$A:$A,Calc1!$A2308, '3_car_revenue'!$J:$J,Calc1!J$1)</f>
        <v>656</v>
      </c>
      <c r="K2308">
        <f>SUMIFS('3_car_revenue'!$I:$I, '3_car_revenue'!$A:$A,Calc1!$A2308, '3_car_revenue'!$J:$J,Calc1!K$1)</f>
        <v>4567</v>
      </c>
      <c r="L2308">
        <f>SUMIFS('3_car_revenue'!$I:$I, '3_car_revenue'!$A:$A,Calc1!$A2308, '3_car_revenue'!$J:$J,Calc1!L$1)</f>
        <v>1685</v>
      </c>
      <c r="M2308">
        <f>SUMIFS('3_car_revenue'!$I:$I, '3_car_revenue'!$A:$A,Calc1!$A2308, '3_car_revenue'!$J:$J,Calc1!M$1)</f>
        <v>1971</v>
      </c>
      <c r="N2308">
        <f>SUMIFS('3_car_revenue'!$I:$I, '3_car_revenue'!$A:$A,Calc1!$A2308, '3_car_revenue'!$J:$J,Calc1!N$1)</f>
        <v>762</v>
      </c>
      <c r="O2308">
        <f>SUMIFS('3_car_revenue'!$I:$I, '3_car_revenue'!$A:$A,Calc1!$A2308, '3_car_revenue'!$J:$J,Calc1!O$1)</f>
        <v>0</v>
      </c>
      <c r="P2308" s="8">
        <f t="shared" ref="P2308:P2371" si="258">SUM(E2308:O2308)</f>
        <v>16929</v>
      </c>
      <c r="Q2308" s="8">
        <f>COUNTIF($E2308:$O2308, "&gt;0") * VLOOKUP($A2308,'2_car_costs'!$A:$C, 2, FALSE)</f>
        <v>5194.9800000000005</v>
      </c>
      <c r="R2308" s="8">
        <f>COUNTIF($E2308:$O2308, "&gt;0") * VLOOKUP($A2308,'2_car_costs'!$A:$C, 3, FALSE)</f>
        <v>871.83</v>
      </c>
      <c r="S2308" s="8">
        <f t="shared" si="252"/>
        <v>10862.189999999999</v>
      </c>
      <c r="T2308" s="15">
        <f t="shared" si="253"/>
        <v>0.64163211057947889</v>
      </c>
      <c r="U2308">
        <f>SUMIF('3_car_revenue'!A:A, Calc1!A2308, '3_car_revenue'!C:C)</f>
        <v>98</v>
      </c>
      <c r="V2308" s="17">
        <f t="shared" si="254"/>
        <v>172.74489795918367</v>
      </c>
      <c r="W2308" s="17">
        <f t="shared" si="255"/>
        <v>110.83867346938774</v>
      </c>
      <c r="X2308">
        <f t="shared" si="256"/>
        <v>270</v>
      </c>
      <c r="Y2308" s="15">
        <f t="shared" si="257"/>
        <v>0.36296296296296299</v>
      </c>
    </row>
    <row r="2309" spans="1:25" x14ac:dyDescent="0.3">
      <c r="A2309" s="1">
        <v>966106164</v>
      </c>
      <c r="B2309" s="1" t="s">
        <v>49</v>
      </c>
      <c r="C2309" s="1">
        <v>545</v>
      </c>
      <c r="D2309" s="1" t="s">
        <v>1741</v>
      </c>
      <c r="E2309">
        <f>SUMIFS('3_car_revenue'!$I:$I, '3_car_revenue'!$A:$A,Calc1!$A2309, '3_car_revenue'!$J:$J,Calc1!E$1)</f>
        <v>0</v>
      </c>
      <c r="F2309">
        <f>SUMIFS('3_car_revenue'!$I:$I, '3_car_revenue'!$A:$A,Calc1!$A2309, '3_car_revenue'!$J:$J,Calc1!F$1)</f>
        <v>1602</v>
      </c>
      <c r="G2309">
        <f>SUMIFS('3_car_revenue'!$I:$I, '3_car_revenue'!$A:$A,Calc1!$A2309, '3_car_revenue'!$J:$J,Calc1!G$1)</f>
        <v>3632</v>
      </c>
      <c r="H2309">
        <f>SUMIFS('3_car_revenue'!$I:$I, '3_car_revenue'!$A:$A,Calc1!$A2309, '3_car_revenue'!$J:$J,Calc1!H$1)</f>
        <v>956</v>
      </c>
      <c r="I2309">
        <f>SUMIFS('3_car_revenue'!$I:$I, '3_car_revenue'!$A:$A,Calc1!$A2309, '3_car_revenue'!$J:$J,Calc1!I$1)</f>
        <v>0</v>
      </c>
      <c r="J2309">
        <f>SUMIFS('3_car_revenue'!$I:$I, '3_car_revenue'!$A:$A,Calc1!$A2309, '3_car_revenue'!$J:$J,Calc1!J$1)</f>
        <v>2322</v>
      </c>
      <c r="K2309">
        <f>SUMIFS('3_car_revenue'!$I:$I, '3_car_revenue'!$A:$A,Calc1!$A2309, '3_car_revenue'!$J:$J,Calc1!K$1)</f>
        <v>2109</v>
      </c>
      <c r="L2309">
        <f>SUMIFS('3_car_revenue'!$I:$I, '3_car_revenue'!$A:$A,Calc1!$A2309, '3_car_revenue'!$J:$J,Calc1!L$1)</f>
        <v>2118</v>
      </c>
      <c r="M2309">
        <f>SUMIFS('3_car_revenue'!$I:$I, '3_car_revenue'!$A:$A,Calc1!$A2309, '3_car_revenue'!$J:$J,Calc1!M$1)</f>
        <v>1443</v>
      </c>
      <c r="N2309">
        <f>SUMIFS('3_car_revenue'!$I:$I, '3_car_revenue'!$A:$A,Calc1!$A2309, '3_car_revenue'!$J:$J,Calc1!N$1)</f>
        <v>124</v>
      </c>
      <c r="O2309">
        <f>SUMIFS('3_car_revenue'!$I:$I, '3_car_revenue'!$A:$A,Calc1!$A2309, '3_car_revenue'!$J:$J,Calc1!O$1)</f>
        <v>1281</v>
      </c>
      <c r="P2309" s="8">
        <f t="shared" si="258"/>
        <v>15587</v>
      </c>
      <c r="Q2309" s="8">
        <f>COUNTIF($E2309:$O2309, "&gt;0") * VLOOKUP($A2309,'2_car_costs'!$A:$C, 2, FALSE)</f>
        <v>4202.28</v>
      </c>
      <c r="R2309" s="8">
        <f>COUNTIF($E2309:$O2309, "&gt;0") * VLOOKUP($A2309,'2_car_costs'!$A:$C, 3, FALSE)</f>
        <v>1034.01</v>
      </c>
      <c r="S2309" s="8">
        <f t="shared" si="252"/>
        <v>10350.709999999999</v>
      </c>
      <c r="T2309" s="15">
        <f t="shared" si="253"/>
        <v>0.66406043497786615</v>
      </c>
      <c r="U2309">
        <f>SUMIF('3_car_revenue'!A:A, Calc1!A2309, '3_car_revenue'!C:C)</f>
        <v>96</v>
      </c>
      <c r="V2309" s="17">
        <f t="shared" si="254"/>
        <v>162.36458333333334</v>
      </c>
      <c r="W2309" s="17">
        <f t="shared" si="255"/>
        <v>107.81989583333332</v>
      </c>
      <c r="X2309">
        <f t="shared" si="256"/>
        <v>270</v>
      </c>
      <c r="Y2309" s="15">
        <f t="shared" si="257"/>
        <v>0.35555555555555557</v>
      </c>
    </row>
    <row r="2310" spans="1:25" x14ac:dyDescent="0.3">
      <c r="A2310" s="1">
        <v>5866702207</v>
      </c>
      <c r="B2310" s="1" t="s">
        <v>109</v>
      </c>
      <c r="C2310" s="1" t="s">
        <v>364</v>
      </c>
      <c r="D2310" s="1" t="s">
        <v>1399</v>
      </c>
      <c r="E2310">
        <f>SUMIFS('3_car_revenue'!$I:$I, '3_car_revenue'!$A:$A,Calc1!$A2310, '3_car_revenue'!$J:$J,Calc1!E$1)</f>
        <v>1739</v>
      </c>
      <c r="F2310">
        <f>SUMIFS('3_car_revenue'!$I:$I, '3_car_revenue'!$A:$A,Calc1!$A2310, '3_car_revenue'!$J:$J,Calc1!F$1)</f>
        <v>1341</v>
      </c>
      <c r="G2310">
        <f>SUMIFS('3_car_revenue'!$I:$I, '3_car_revenue'!$A:$A,Calc1!$A2310, '3_car_revenue'!$J:$J,Calc1!G$1)</f>
        <v>3151</v>
      </c>
      <c r="H2310">
        <f>SUMIFS('3_car_revenue'!$I:$I, '3_car_revenue'!$A:$A,Calc1!$A2310, '3_car_revenue'!$J:$J,Calc1!H$1)</f>
        <v>3208</v>
      </c>
      <c r="I2310">
        <f>SUMIFS('3_car_revenue'!$I:$I, '3_car_revenue'!$A:$A,Calc1!$A2310, '3_car_revenue'!$J:$J,Calc1!I$1)</f>
        <v>3191</v>
      </c>
      <c r="J2310">
        <f>SUMIFS('3_car_revenue'!$I:$I, '3_car_revenue'!$A:$A,Calc1!$A2310, '3_car_revenue'!$J:$J,Calc1!J$1)</f>
        <v>0</v>
      </c>
      <c r="K2310">
        <f>SUMIFS('3_car_revenue'!$I:$I, '3_car_revenue'!$A:$A,Calc1!$A2310, '3_car_revenue'!$J:$J,Calc1!K$1)</f>
        <v>1270</v>
      </c>
      <c r="L2310">
        <f>SUMIFS('3_car_revenue'!$I:$I, '3_car_revenue'!$A:$A,Calc1!$A2310, '3_car_revenue'!$J:$J,Calc1!L$1)</f>
        <v>3002</v>
      </c>
      <c r="M2310">
        <f>SUMIFS('3_car_revenue'!$I:$I, '3_car_revenue'!$A:$A,Calc1!$A2310, '3_car_revenue'!$J:$J,Calc1!M$1)</f>
        <v>2139</v>
      </c>
      <c r="N2310">
        <f>SUMIFS('3_car_revenue'!$I:$I, '3_car_revenue'!$A:$A,Calc1!$A2310, '3_car_revenue'!$J:$J,Calc1!N$1)</f>
        <v>4049</v>
      </c>
      <c r="O2310">
        <f>SUMIFS('3_car_revenue'!$I:$I, '3_car_revenue'!$A:$A,Calc1!$A2310, '3_car_revenue'!$J:$J,Calc1!O$1)</f>
        <v>208</v>
      </c>
      <c r="P2310" s="8">
        <f t="shared" si="258"/>
        <v>23298</v>
      </c>
      <c r="Q2310" s="8">
        <f>COUNTIF($E2310:$O2310, "&gt;0") * VLOOKUP($A2310,'2_car_costs'!$A:$C, 2, FALSE)</f>
        <v>7373.8</v>
      </c>
      <c r="R2310" s="8">
        <f>COUNTIF($E2310:$O2310, "&gt;0") * VLOOKUP($A2310,'2_car_costs'!$A:$C, 3, FALSE)</f>
        <v>652.09999999999991</v>
      </c>
      <c r="S2310" s="8">
        <f t="shared" si="252"/>
        <v>15272.1</v>
      </c>
      <c r="T2310" s="15">
        <f t="shared" si="253"/>
        <v>0.65551120267834151</v>
      </c>
      <c r="U2310">
        <f>SUMIF('3_car_revenue'!A:A, Calc1!A2310, '3_car_revenue'!C:C)</f>
        <v>138</v>
      </c>
      <c r="V2310" s="17">
        <f t="shared" si="254"/>
        <v>168.82608695652175</v>
      </c>
      <c r="W2310" s="17">
        <f t="shared" si="255"/>
        <v>110.66739130434783</v>
      </c>
      <c r="X2310">
        <f t="shared" si="256"/>
        <v>300</v>
      </c>
      <c r="Y2310" s="15">
        <f t="shared" si="257"/>
        <v>0.46</v>
      </c>
    </row>
    <row r="2311" spans="1:25" x14ac:dyDescent="0.3">
      <c r="A2311" s="1">
        <v>1961967626</v>
      </c>
      <c r="B2311" s="1" t="s">
        <v>88</v>
      </c>
      <c r="C2311" s="1" t="s">
        <v>87</v>
      </c>
      <c r="D2311" s="1" t="s">
        <v>1220</v>
      </c>
      <c r="E2311">
        <f>SUMIFS('3_car_revenue'!$I:$I, '3_car_revenue'!$A:$A,Calc1!$A2311, '3_car_revenue'!$J:$J,Calc1!E$1)</f>
        <v>1890</v>
      </c>
      <c r="F2311">
        <f>SUMIFS('3_car_revenue'!$I:$I, '3_car_revenue'!$A:$A,Calc1!$A2311, '3_car_revenue'!$J:$J,Calc1!F$1)</f>
        <v>2948</v>
      </c>
      <c r="G2311">
        <f>SUMIFS('3_car_revenue'!$I:$I, '3_car_revenue'!$A:$A,Calc1!$A2311, '3_car_revenue'!$J:$J,Calc1!G$1)</f>
        <v>1163</v>
      </c>
      <c r="H2311">
        <f>SUMIFS('3_car_revenue'!$I:$I, '3_car_revenue'!$A:$A,Calc1!$A2311, '3_car_revenue'!$J:$J,Calc1!H$1)</f>
        <v>2555</v>
      </c>
      <c r="I2311">
        <f>SUMIFS('3_car_revenue'!$I:$I, '3_car_revenue'!$A:$A,Calc1!$A2311, '3_car_revenue'!$J:$J,Calc1!I$1)</f>
        <v>452</v>
      </c>
      <c r="J2311">
        <f>SUMIFS('3_car_revenue'!$I:$I, '3_car_revenue'!$A:$A,Calc1!$A2311, '3_car_revenue'!$J:$J,Calc1!J$1)</f>
        <v>1990</v>
      </c>
      <c r="K2311">
        <f>SUMIFS('3_car_revenue'!$I:$I, '3_car_revenue'!$A:$A,Calc1!$A2311, '3_car_revenue'!$J:$J,Calc1!K$1)</f>
        <v>207</v>
      </c>
      <c r="L2311">
        <f>SUMIFS('3_car_revenue'!$I:$I, '3_car_revenue'!$A:$A,Calc1!$A2311, '3_car_revenue'!$J:$J,Calc1!L$1)</f>
        <v>0</v>
      </c>
      <c r="M2311">
        <f>SUMIFS('3_car_revenue'!$I:$I, '3_car_revenue'!$A:$A,Calc1!$A2311, '3_car_revenue'!$J:$J,Calc1!M$1)</f>
        <v>1627</v>
      </c>
      <c r="N2311">
        <f>SUMIFS('3_car_revenue'!$I:$I, '3_car_revenue'!$A:$A,Calc1!$A2311, '3_car_revenue'!$J:$J,Calc1!N$1)</f>
        <v>674</v>
      </c>
      <c r="O2311">
        <f>SUMIFS('3_car_revenue'!$I:$I, '3_car_revenue'!$A:$A,Calc1!$A2311, '3_car_revenue'!$J:$J,Calc1!O$1)</f>
        <v>168</v>
      </c>
      <c r="P2311" s="8">
        <f t="shared" si="258"/>
        <v>13674</v>
      </c>
      <c r="Q2311" s="8">
        <f>COUNTIF($E2311:$O2311, "&gt;0") * VLOOKUP($A2311,'2_car_costs'!$A:$C, 2, FALSE)</f>
        <v>4758.8</v>
      </c>
      <c r="R2311" s="8">
        <f>COUNTIF($E2311:$O2311, "&gt;0") * VLOOKUP($A2311,'2_car_costs'!$A:$C, 3, FALSE)</f>
        <v>1369.7</v>
      </c>
      <c r="S2311" s="8">
        <f t="shared" si="252"/>
        <v>7545.5</v>
      </c>
      <c r="T2311" s="15">
        <f t="shared" si="253"/>
        <v>0.55181366096241047</v>
      </c>
      <c r="U2311">
        <f>SUMIF('3_car_revenue'!A:A, Calc1!A2311, '3_car_revenue'!C:C)</f>
        <v>80</v>
      </c>
      <c r="V2311" s="17">
        <f t="shared" si="254"/>
        <v>170.92500000000001</v>
      </c>
      <c r="W2311" s="17">
        <f t="shared" si="255"/>
        <v>94.318749999999994</v>
      </c>
      <c r="X2311">
        <f t="shared" si="256"/>
        <v>300</v>
      </c>
      <c r="Y2311" s="15">
        <f t="shared" si="257"/>
        <v>0.26666666666666666</v>
      </c>
    </row>
    <row r="2312" spans="1:25" x14ac:dyDescent="0.3">
      <c r="A2312" s="1">
        <v>4252175658</v>
      </c>
      <c r="B2312" s="1" t="s">
        <v>66</v>
      </c>
      <c r="C2312" s="1" t="s">
        <v>65</v>
      </c>
      <c r="D2312" s="1" t="s">
        <v>1283</v>
      </c>
      <c r="E2312">
        <f>SUMIFS('3_car_revenue'!$I:$I, '3_car_revenue'!$A:$A,Calc1!$A2312, '3_car_revenue'!$J:$J,Calc1!E$1)</f>
        <v>2370</v>
      </c>
      <c r="F2312">
        <f>SUMIFS('3_car_revenue'!$I:$I, '3_car_revenue'!$A:$A,Calc1!$A2312, '3_car_revenue'!$J:$J,Calc1!F$1)</f>
        <v>786</v>
      </c>
      <c r="G2312">
        <f>SUMIFS('3_car_revenue'!$I:$I, '3_car_revenue'!$A:$A,Calc1!$A2312, '3_car_revenue'!$J:$J,Calc1!G$1)</f>
        <v>990</v>
      </c>
      <c r="H2312">
        <f>SUMIFS('3_car_revenue'!$I:$I, '3_car_revenue'!$A:$A,Calc1!$A2312, '3_car_revenue'!$J:$J,Calc1!H$1)</f>
        <v>1260</v>
      </c>
      <c r="I2312">
        <f>SUMIFS('3_car_revenue'!$I:$I, '3_car_revenue'!$A:$A,Calc1!$A2312, '3_car_revenue'!$J:$J,Calc1!I$1)</f>
        <v>180</v>
      </c>
      <c r="J2312">
        <f>SUMIFS('3_car_revenue'!$I:$I, '3_car_revenue'!$A:$A,Calc1!$A2312, '3_car_revenue'!$J:$J,Calc1!J$1)</f>
        <v>2584</v>
      </c>
      <c r="K2312">
        <f>SUMIFS('3_car_revenue'!$I:$I, '3_car_revenue'!$A:$A,Calc1!$A2312, '3_car_revenue'!$J:$J,Calc1!K$1)</f>
        <v>1122</v>
      </c>
      <c r="L2312">
        <f>SUMIFS('3_car_revenue'!$I:$I, '3_car_revenue'!$A:$A,Calc1!$A2312, '3_car_revenue'!$J:$J,Calc1!L$1)</f>
        <v>3820</v>
      </c>
      <c r="M2312">
        <f>SUMIFS('3_car_revenue'!$I:$I, '3_car_revenue'!$A:$A,Calc1!$A2312, '3_car_revenue'!$J:$J,Calc1!M$1)</f>
        <v>0</v>
      </c>
      <c r="N2312">
        <f>SUMIFS('3_car_revenue'!$I:$I, '3_car_revenue'!$A:$A,Calc1!$A2312, '3_car_revenue'!$J:$J,Calc1!N$1)</f>
        <v>918</v>
      </c>
      <c r="O2312">
        <f>SUMIFS('3_car_revenue'!$I:$I, '3_car_revenue'!$A:$A,Calc1!$A2312, '3_car_revenue'!$J:$J,Calc1!O$1)</f>
        <v>0</v>
      </c>
      <c r="P2312" s="8">
        <f t="shared" si="258"/>
        <v>14030</v>
      </c>
      <c r="Q2312" s="8">
        <f>COUNTIF($E2312:$O2312, "&gt;0") * VLOOKUP($A2312,'2_car_costs'!$A:$C, 2, FALSE)</f>
        <v>5883.4800000000005</v>
      </c>
      <c r="R2312" s="8">
        <f>COUNTIF($E2312:$O2312, "&gt;0") * VLOOKUP($A2312,'2_car_costs'!$A:$C, 3, FALSE)</f>
        <v>1212.3</v>
      </c>
      <c r="S2312" s="8">
        <f t="shared" si="252"/>
        <v>6934.2199999999993</v>
      </c>
      <c r="T2312" s="15">
        <f t="shared" si="253"/>
        <v>0.49424233784746968</v>
      </c>
      <c r="U2312">
        <f>SUMIF('3_car_revenue'!A:A, Calc1!A2312, '3_car_revenue'!C:C)</f>
        <v>79</v>
      </c>
      <c r="V2312" s="17">
        <f t="shared" si="254"/>
        <v>177.59493670886076</v>
      </c>
      <c r="W2312" s="17">
        <f t="shared" si="255"/>
        <v>87.77493670886075</v>
      </c>
      <c r="X2312">
        <f t="shared" si="256"/>
        <v>270</v>
      </c>
      <c r="Y2312" s="15">
        <f t="shared" si="257"/>
        <v>0.29259259259259257</v>
      </c>
    </row>
    <row r="2313" spans="1:25" x14ac:dyDescent="0.3">
      <c r="A2313" s="1">
        <v>1169338135</v>
      </c>
      <c r="B2313" s="1" t="s">
        <v>79</v>
      </c>
      <c r="C2313" s="1" t="s">
        <v>86</v>
      </c>
      <c r="D2313" s="1" t="s">
        <v>1065</v>
      </c>
      <c r="E2313">
        <f>SUMIFS('3_car_revenue'!$I:$I, '3_car_revenue'!$A:$A,Calc1!$A2313, '3_car_revenue'!$J:$J,Calc1!E$1)</f>
        <v>1350</v>
      </c>
      <c r="F2313">
        <f>SUMIFS('3_car_revenue'!$I:$I, '3_car_revenue'!$A:$A,Calc1!$A2313, '3_car_revenue'!$J:$J,Calc1!F$1)</f>
        <v>1741</v>
      </c>
      <c r="G2313">
        <f>SUMIFS('3_car_revenue'!$I:$I, '3_car_revenue'!$A:$A,Calc1!$A2313, '3_car_revenue'!$J:$J,Calc1!G$1)</f>
        <v>0</v>
      </c>
      <c r="H2313">
        <f>SUMIFS('3_car_revenue'!$I:$I, '3_car_revenue'!$A:$A,Calc1!$A2313, '3_car_revenue'!$J:$J,Calc1!H$1)</f>
        <v>1464</v>
      </c>
      <c r="I2313">
        <f>SUMIFS('3_car_revenue'!$I:$I, '3_car_revenue'!$A:$A,Calc1!$A2313, '3_car_revenue'!$J:$J,Calc1!I$1)</f>
        <v>2681</v>
      </c>
      <c r="J2313">
        <f>SUMIFS('3_car_revenue'!$I:$I, '3_car_revenue'!$A:$A,Calc1!$A2313, '3_car_revenue'!$J:$J,Calc1!J$1)</f>
        <v>1120</v>
      </c>
      <c r="K2313">
        <f>SUMIFS('3_car_revenue'!$I:$I, '3_car_revenue'!$A:$A,Calc1!$A2313, '3_car_revenue'!$J:$J,Calc1!K$1)</f>
        <v>690</v>
      </c>
      <c r="L2313">
        <f>SUMIFS('3_car_revenue'!$I:$I, '3_car_revenue'!$A:$A,Calc1!$A2313, '3_car_revenue'!$J:$J,Calc1!L$1)</f>
        <v>1940</v>
      </c>
      <c r="M2313">
        <f>SUMIFS('3_car_revenue'!$I:$I, '3_car_revenue'!$A:$A,Calc1!$A2313, '3_car_revenue'!$J:$J,Calc1!M$1)</f>
        <v>1592</v>
      </c>
      <c r="N2313">
        <f>SUMIFS('3_car_revenue'!$I:$I, '3_car_revenue'!$A:$A,Calc1!$A2313, '3_car_revenue'!$J:$J,Calc1!N$1)</f>
        <v>4815</v>
      </c>
      <c r="O2313">
        <f>SUMIFS('3_car_revenue'!$I:$I, '3_car_revenue'!$A:$A,Calc1!$A2313, '3_car_revenue'!$J:$J,Calc1!O$1)</f>
        <v>0</v>
      </c>
      <c r="P2313" s="8">
        <f t="shared" si="258"/>
        <v>17393</v>
      </c>
      <c r="Q2313" s="8">
        <f>COUNTIF($E2313:$O2313, "&gt;0") * VLOOKUP($A2313,'2_car_costs'!$A:$C, 2, FALSE)</f>
        <v>6570.5399999999991</v>
      </c>
      <c r="R2313" s="8">
        <f>COUNTIF($E2313:$O2313, "&gt;0") * VLOOKUP($A2313,'2_car_costs'!$A:$C, 3, FALSE)</f>
        <v>454.5</v>
      </c>
      <c r="S2313" s="8">
        <f t="shared" si="252"/>
        <v>10367.960000000001</v>
      </c>
      <c r="T2313" s="15">
        <f t="shared" si="253"/>
        <v>0.59609958029092169</v>
      </c>
      <c r="U2313">
        <f>SUMIF('3_car_revenue'!A:A, Calc1!A2313, '3_car_revenue'!C:C)</f>
        <v>103</v>
      </c>
      <c r="V2313" s="17">
        <f t="shared" si="254"/>
        <v>168.86407766990291</v>
      </c>
      <c r="W2313" s="17">
        <f t="shared" si="255"/>
        <v>100.65980582524273</v>
      </c>
      <c r="X2313">
        <f t="shared" si="256"/>
        <v>270</v>
      </c>
      <c r="Y2313" s="15">
        <f t="shared" si="257"/>
        <v>0.38148148148148148</v>
      </c>
    </row>
    <row r="2314" spans="1:25" x14ac:dyDescent="0.3">
      <c r="A2314" s="1">
        <v>994779216</v>
      </c>
      <c r="B2314" s="1" t="s">
        <v>144</v>
      </c>
      <c r="C2314" s="1" t="s">
        <v>474</v>
      </c>
      <c r="D2314" s="1" t="s">
        <v>1278</v>
      </c>
      <c r="E2314">
        <f>SUMIFS('3_car_revenue'!$I:$I, '3_car_revenue'!$A:$A,Calc1!$A2314, '3_car_revenue'!$J:$J,Calc1!E$1)</f>
        <v>3637</v>
      </c>
      <c r="F2314">
        <f>SUMIFS('3_car_revenue'!$I:$I, '3_car_revenue'!$A:$A,Calc1!$A2314, '3_car_revenue'!$J:$J,Calc1!F$1)</f>
        <v>1965</v>
      </c>
      <c r="G2314">
        <f>SUMIFS('3_car_revenue'!$I:$I, '3_car_revenue'!$A:$A,Calc1!$A2314, '3_car_revenue'!$J:$J,Calc1!G$1)</f>
        <v>978</v>
      </c>
      <c r="H2314">
        <f>SUMIFS('3_car_revenue'!$I:$I, '3_car_revenue'!$A:$A,Calc1!$A2314, '3_car_revenue'!$J:$J,Calc1!H$1)</f>
        <v>2289</v>
      </c>
      <c r="I2314">
        <f>SUMIFS('3_car_revenue'!$I:$I, '3_car_revenue'!$A:$A,Calc1!$A2314, '3_car_revenue'!$J:$J,Calc1!I$1)</f>
        <v>2296</v>
      </c>
      <c r="J2314">
        <f>SUMIFS('3_car_revenue'!$I:$I, '3_car_revenue'!$A:$A,Calc1!$A2314, '3_car_revenue'!$J:$J,Calc1!J$1)</f>
        <v>1434</v>
      </c>
      <c r="K2314">
        <f>SUMIFS('3_car_revenue'!$I:$I, '3_car_revenue'!$A:$A,Calc1!$A2314, '3_car_revenue'!$J:$J,Calc1!K$1)</f>
        <v>0</v>
      </c>
      <c r="L2314">
        <f>SUMIFS('3_car_revenue'!$I:$I, '3_car_revenue'!$A:$A,Calc1!$A2314, '3_car_revenue'!$J:$J,Calc1!L$1)</f>
        <v>479</v>
      </c>
      <c r="M2314">
        <f>SUMIFS('3_car_revenue'!$I:$I, '3_car_revenue'!$A:$A,Calc1!$A2314, '3_car_revenue'!$J:$J,Calc1!M$1)</f>
        <v>1963</v>
      </c>
      <c r="N2314">
        <f>SUMIFS('3_car_revenue'!$I:$I, '3_car_revenue'!$A:$A,Calc1!$A2314, '3_car_revenue'!$J:$J,Calc1!N$1)</f>
        <v>526</v>
      </c>
      <c r="O2314">
        <f>SUMIFS('3_car_revenue'!$I:$I, '3_car_revenue'!$A:$A,Calc1!$A2314, '3_car_revenue'!$J:$J,Calc1!O$1)</f>
        <v>0</v>
      </c>
      <c r="P2314" s="8">
        <f t="shared" si="258"/>
        <v>15567</v>
      </c>
      <c r="Q2314" s="8">
        <f>COUNTIF($E2314:$O2314, "&gt;0") * VLOOKUP($A2314,'2_car_costs'!$A:$C, 2, FALSE)</f>
        <v>6095.7</v>
      </c>
      <c r="R2314" s="8">
        <f>COUNTIF($E2314:$O2314, "&gt;0") * VLOOKUP($A2314,'2_car_costs'!$A:$C, 3, FALSE)</f>
        <v>1115.73</v>
      </c>
      <c r="S2314" s="8">
        <f t="shared" si="252"/>
        <v>8355.57</v>
      </c>
      <c r="T2314" s="15">
        <f t="shared" si="253"/>
        <v>0.5367488918866834</v>
      </c>
      <c r="U2314">
        <f>SUMIF('3_car_revenue'!A:A, Calc1!A2314, '3_car_revenue'!C:C)</f>
        <v>103</v>
      </c>
      <c r="V2314" s="17">
        <f t="shared" si="254"/>
        <v>151.13592233009709</v>
      </c>
      <c r="W2314" s="17">
        <f t="shared" si="255"/>
        <v>81.122038834951454</v>
      </c>
      <c r="X2314">
        <f t="shared" si="256"/>
        <v>270</v>
      </c>
      <c r="Y2314" s="15">
        <f t="shared" si="257"/>
        <v>0.38148148148148148</v>
      </c>
    </row>
    <row r="2315" spans="1:25" x14ac:dyDescent="0.3">
      <c r="A2315" s="1">
        <v>1212337050</v>
      </c>
      <c r="B2315" s="1" t="s">
        <v>88</v>
      </c>
      <c r="C2315" s="1" t="s">
        <v>705</v>
      </c>
      <c r="D2315" s="1" t="s">
        <v>1742</v>
      </c>
      <c r="E2315">
        <f>SUMIFS('3_car_revenue'!$I:$I, '3_car_revenue'!$A:$A,Calc1!$A2315, '3_car_revenue'!$J:$J,Calc1!E$1)</f>
        <v>1451</v>
      </c>
      <c r="F2315">
        <f>SUMIFS('3_car_revenue'!$I:$I, '3_car_revenue'!$A:$A,Calc1!$A2315, '3_car_revenue'!$J:$J,Calc1!F$1)</f>
        <v>458</v>
      </c>
      <c r="G2315">
        <f>SUMIFS('3_car_revenue'!$I:$I, '3_car_revenue'!$A:$A,Calc1!$A2315, '3_car_revenue'!$J:$J,Calc1!G$1)</f>
        <v>3160</v>
      </c>
      <c r="H2315">
        <f>SUMIFS('3_car_revenue'!$I:$I, '3_car_revenue'!$A:$A,Calc1!$A2315, '3_car_revenue'!$J:$J,Calc1!H$1)</f>
        <v>2159</v>
      </c>
      <c r="I2315">
        <f>SUMIFS('3_car_revenue'!$I:$I, '3_car_revenue'!$A:$A,Calc1!$A2315, '3_car_revenue'!$J:$J,Calc1!I$1)</f>
        <v>0</v>
      </c>
      <c r="J2315">
        <f>SUMIFS('3_car_revenue'!$I:$I, '3_car_revenue'!$A:$A,Calc1!$A2315, '3_car_revenue'!$J:$J,Calc1!J$1)</f>
        <v>210</v>
      </c>
      <c r="K2315">
        <f>SUMIFS('3_car_revenue'!$I:$I, '3_car_revenue'!$A:$A,Calc1!$A2315, '3_car_revenue'!$J:$J,Calc1!K$1)</f>
        <v>4383</v>
      </c>
      <c r="L2315">
        <f>SUMIFS('3_car_revenue'!$I:$I, '3_car_revenue'!$A:$A,Calc1!$A2315, '3_car_revenue'!$J:$J,Calc1!L$1)</f>
        <v>852</v>
      </c>
      <c r="M2315">
        <f>SUMIFS('3_car_revenue'!$I:$I, '3_car_revenue'!$A:$A,Calc1!$A2315, '3_car_revenue'!$J:$J,Calc1!M$1)</f>
        <v>2776</v>
      </c>
      <c r="N2315">
        <f>SUMIFS('3_car_revenue'!$I:$I, '3_car_revenue'!$A:$A,Calc1!$A2315, '3_car_revenue'!$J:$J,Calc1!N$1)</f>
        <v>2115</v>
      </c>
      <c r="O2315">
        <f>SUMIFS('3_car_revenue'!$I:$I, '3_car_revenue'!$A:$A,Calc1!$A2315, '3_car_revenue'!$J:$J,Calc1!O$1)</f>
        <v>1044</v>
      </c>
      <c r="P2315" s="8">
        <f t="shared" si="258"/>
        <v>18608</v>
      </c>
      <c r="Q2315" s="8">
        <f>COUNTIF($E2315:$O2315, "&gt;0") * VLOOKUP($A2315,'2_car_costs'!$A:$C, 2, FALSE)</f>
        <v>6082.1</v>
      </c>
      <c r="R2315" s="8">
        <f>COUNTIF($E2315:$O2315, "&gt;0") * VLOOKUP($A2315,'2_car_costs'!$A:$C, 3, FALSE)</f>
        <v>644.09999999999991</v>
      </c>
      <c r="S2315" s="8">
        <f t="shared" si="252"/>
        <v>11881.8</v>
      </c>
      <c r="T2315" s="15">
        <f t="shared" si="253"/>
        <v>0.63853181427343075</v>
      </c>
      <c r="U2315">
        <f>SUMIF('3_car_revenue'!A:A, Calc1!A2315, '3_car_revenue'!C:C)</f>
        <v>105</v>
      </c>
      <c r="V2315" s="17">
        <f t="shared" si="254"/>
        <v>177.21904761904761</v>
      </c>
      <c r="W2315" s="17">
        <f t="shared" si="255"/>
        <v>113.16</v>
      </c>
      <c r="X2315">
        <f t="shared" si="256"/>
        <v>300</v>
      </c>
      <c r="Y2315" s="15">
        <f t="shared" si="257"/>
        <v>0.35</v>
      </c>
    </row>
    <row r="2316" spans="1:25" x14ac:dyDescent="0.3">
      <c r="A2316" s="1">
        <v>2939763283</v>
      </c>
      <c r="B2316" s="1" t="s">
        <v>27</v>
      </c>
      <c r="C2316" s="1" t="s">
        <v>704</v>
      </c>
      <c r="D2316" s="1" t="s">
        <v>1601</v>
      </c>
      <c r="E2316">
        <f>SUMIFS('3_car_revenue'!$I:$I, '3_car_revenue'!$A:$A,Calc1!$A2316, '3_car_revenue'!$J:$J,Calc1!E$1)</f>
        <v>1330</v>
      </c>
      <c r="F2316">
        <f>SUMIFS('3_car_revenue'!$I:$I, '3_car_revenue'!$A:$A,Calc1!$A2316, '3_car_revenue'!$J:$J,Calc1!F$1)</f>
        <v>220</v>
      </c>
      <c r="G2316">
        <f>SUMIFS('3_car_revenue'!$I:$I, '3_car_revenue'!$A:$A,Calc1!$A2316, '3_car_revenue'!$J:$J,Calc1!G$1)</f>
        <v>900</v>
      </c>
      <c r="H2316">
        <f>SUMIFS('3_car_revenue'!$I:$I, '3_car_revenue'!$A:$A,Calc1!$A2316, '3_car_revenue'!$J:$J,Calc1!H$1)</f>
        <v>3720</v>
      </c>
      <c r="I2316">
        <f>SUMIFS('3_car_revenue'!$I:$I, '3_car_revenue'!$A:$A,Calc1!$A2316, '3_car_revenue'!$J:$J,Calc1!I$1)</f>
        <v>1236</v>
      </c>
      <c r="J2316">
        <f>SUMIFS('3_car_revenue'!$I:$I, '3_car_revenue'!$A:$A,Calc1!$A2316, '3_car_revenue'!$J:$J,Calc1!J$1)</f>
        <v>791</v>
      </c>
      <c r="K2316">
        <f>SUMIFS('3_car_revenue'!$I:$I, '3_car_revenue'!$A:$A,Calc1!$A2316, '3_car_revenue'!$J:$J,Calc1!K$1)</f>
        <v>2696</v>
      </c>
      <c r="L2316">
        <f>SUMIFS('3_car_revenue'!$I:$I, '3_car_revenue'!$A:$A,Calc1!$A2316, '3_car_revenue'!$J:$J,Calc1!L$1)</f>
        <v>2308</v>
      </c>
      <c r="M2316">
        <f>SUMIFS('3_car_revenue'!$I:$I, '3_car_revenue'!$A:$A,Calc1!$A2316, '3_car_revenue'!$J:$J,Calc1!M$1)</f>
        <v>212</v>
      </c>
      <c r="N2316">
        <f>SUMIFS('3_car_revenue'!$I:$I, '3_car_revenue'!$A:$A,Calc1!$A2316, '3_car_revenue'!$J:$J,Calc1!N$1)</f>
        <v>2755</v>
      </c>
      <c r="O2316">
        <f>SUMIFS('3_car_revenue'!$I:$I, '3_car_revenue'!$A:$A,Calc1!$A2316, '3_car_revenue'!$J:$J,Calc1!O$1)</f>
        <v>0</v>
      </c>
      <c r="P2316" s="8">
        <f t="shared" si="258"/>
        <v>16168</v>
      </c>
      <c r="Q2316" s="8">
        <f>COUNTIF($E2316:$O2316, "&gt;0") * VLOOKUP($A2316,'2_car_costs'!$A:$C, 2, FALSE)</f>
        <v>5471</v>
      </c>
      <c r="R2316" s="8">
        <f>COUNTIF($E2316:$O2316, "&gt;0") * VLOOKUP($A2316,'2_car_costs'!$A:$C, 3, FALSE)</f>
        <v>536.19999999999993</v>
      </c>
      <c r="S2316" s="8">
        <f t="shared" si="252"/>
        <v>10160.799999999999</v>
      </c>
      <c r="T2316" s="15">
        <f t="shared" si="253"/>
        <v>0.62845126175160804</v>
      </c>
      <c r="U2316">
        <f>SUMIF('3_car_revenue'!A:A, Calc1!A2316, '3_car_revenue'!C:C)</f>
        <v>106</v>
      </c>
      <c r="V2316" s="17">
        <f t="shared" si="254"/>
        <v>152.52830188679246</v>
      </c>
      <c r="W2316" s="17">
        <f t="shared" si="255"/>
        <v>95.856603773584894</v>
      </c>
      <c r="X2316">
        <f t="shared" si="256"/>
        <v>300</v>
      </c>
      <c r="Y2316" s="15">
        <f t="shared" si="257"/>
        <v>0.35333333333333333</v>
      </c>
    </row>
    <row r="2317" spans="1:25" x14ac:dyDescent="0.3">
      <c r="A2317" s="1">
        <v>9948231708</v>
      </c>
      <c r="B2317" s="1" t="s">
        <v>66</v>
      </c>
      <c r="C2317" s="1">
        <v>1000</v>
      </c>
      <c r="D2317" s="1" t="s">
        <v>1254</v>
      </c>
      <c r="E2317">
        <f>SUMIFS('3_car_revenue'!$I:$I, '3_car_revenue'!$A:$A,Calc1!$A2317, '3_car_revenue'!$J:$J,Calc1!E$1)</f>
        <v>2707</v>
      </c>
      <c r="F2317">
        <f>SUMIFS('3_car_revenue'!$I:$I, '3_car_revenue'!$A:$A,Calc1!$A2317, '3_car_revenue'!$J:$J,Calc1!F$1)</f>
        <v>1750</v>
      </c>
      <c r="G2317">
        <f>SUMIFS('3_car_revenue'!$I:$I, '3_car_revenue'!$A:$A,Calc1!$A2317, '3_car_revenue'!$J:$J,Calc1!G$1)</f>
        <v>1496</v>
      </c>
      <c r="H2317">
        <f>SUMIFS('3_car_revenue'!$I:$I, '3_car_revenue'!$A:$A,Calc1!$A2317, '3_car_revenue'!$J:$J,Calc1!H$1)</f>
        <v>0</v>
      </c>
      <c r="I2317">
        <f>SUMIFS('3_car_revenue'!$I:$I, '3_car_revenue'!$A:$A,Calc1!$A2317, '3_car_revenue'!$J:$J,Calc1!I$1)</f>
        <v>4068</v>
      </c>
      <c r="J2317">
        <f>SUMIFS('3_car_revenue'!$I:$I, '3_car_revenue'!$A:$A,Calc1!$A2317, '3_car_revenue'!$J:$J,Calc1!J$1)</f>
        <v>0</v>
      </c>
      <c r="K2317">
        <f>SUMIFS('3_car_revenue'!$I:$I, '3_car_revenue'!$A:$A,Calc1!$A2317, '3_car_revenue'!$J:$J,Calc1!K$1)</f>
        <v>2410</v>
      </c>
      <c r="L2317">
        <f>SUMIFS('3_car_revenue'!$I:$I, '3_car_revenue'!$A:$A,Calc1!$A2317, '3_car_revenue'!$J:$J,Calc1!L$1)</f>
        <v>3976</v>
      </c>
      <c r="M2317">
        <f>SUMIFS('3_car_revenue'!$I:$I, '3_car_revenue'!$A:$A,Calc1!$A2317, '3_car_revenue'!$J:$J,Calc1!M$1)</f>
        <v>2402</v>
      </c>
      <c r="N2317">
        <f>SUMIFS('3_car_revenue'!$I:$I, '3_car_revenue'!$A:$A,Calc1!$A2317, '3_car_revenue'!$J:$J,Calc1!N$1)</f>
        <v>2022</v>
      </c>
      <c r="O2317">
        <f>SUMIFS('3_car_revenue'!$I:$I, '3_car_revenue'!$A:$A,Calc1!$A2317, '3_car_revenue'!$J:$J,Calc1!O$1)</f>
        <v>512</v>
      </c>
      <c r="P2317" s="8">
        <f t="shared" si="258"/>
        <v>21343</v>
      </c>
      <c r="Q2317" s="8">
        <f>COUNTIF($E2317:$O2317, "&gt;0") * VLOOKUP($A2317,'2_car_costs'!$A:$C, 2, FALSE)</f>
        <v>4673.7899999999991</v>
      </c>
      <c r="R2317" s="8">
        <f>COUNTIF($E2317:$O2317, "&gt;0") * VLOOKUP($A2317,'2_car_costs'!$A:$C, 3, FALSE)</f>
        <v>1239.75</v>
      </c>
      <c r="S2317" s="8">
        <f t="shared" si="252"/>
        <v>15429.460000000001</v>
      </c>
      <c r="T2317" s="15">
        <f t="shared" si="253"/>
        <v>0.72292836058660925</v>
      </c>
      <c r="U2317">
        <f>SUMIF('3_car_revenue'!A:A, Calc1!A2317, '3_car_revenue'!C:C)</f>
        <v>115</v>
      </c>
      <c r="V2317" s="17">
        <f t="shared" si="254"/>
        <v>185.59130434782608</v>
      </c>
      <c r="W2317" s="17">
        <f t="shared" si="255"/>
        <v>134.16921739130436</v>
      </c>
      <c r="X2317">
        <f t="shared" si="256"/>
        <v>270</v>
      </c>
      <c r="Y2317" s="15">
        <f t="shared" si="257"/>
        <v>0.42592592592592593</v>
      </c>
    </row>
    <row r="2318" spans="1:25" x14ac:dyDescent="0.3">
      <c r="A2318" s="1">
        <v>3124556895</v>
      </c>
      <c r="B2318" s="1" t="s">
        <v>144</v>
      </c>
      <c r="C2318" s="1" t="s">
        <v>476</v>
      </c>
      <c r="D2318" s="1" t="s">
        <v>1585</v>
      </c>
      <c r="E2318">
        <f>SUMIFS('3_car_revenue'!$I:$I, '3_car_revenue'!$A:$A,Calc1!$A2318, '3_car_revenue'!$J:$J,Calc1!E$1)</f>
        <v>0</v>
      </c>
      <c r="F2318">
        <f>SUMIFS('3_car_revenue'!$I:$I, '3_car_revenue'!$A:$A,Calc1!$A2318, '3_car_revenue'!$J:$J,Calc1!F$1)</f>
        <v>1078</v>
      </c>
      <c r="G2318">
        <f>SUMIFS('3_car_revenue'!$I:$I, '3_car_revenue'!$A:$A,Calc1!$A2318, '3_car_revenue'!$J:$J,Calc1!G$1)</f>
        <v>0</v>
      </c>
      <c r="H2318">
        <f>SUMIFS('3_car_revenue'!$I:$I, '3_car_revenue'!$A:$A,Calc1!$A2318, '3_car_revenue'!$J:$J,Calc1!H$1)</f>
        <v>1587</v>
      </c>
      <c r="I2318">
        <f>SUMIFS('3_car_revenue'!$I:$I, '3_car_revenue'!$A:$A,Calc1!$A2318, '3_car_revenue'!$J:$J,Calc1!I$1)</f>
        <v>1225</v>
      </c>
      <c r="J2318">
        <f>SUMIFS('3_car_revenue'!$I:$I, '3_car_revenue'!$A:$A,Calc1!$A2318, '3_car_revenue'!$J:$J,Calc1!J$1)</f>
        <v>3426</v>
      </c>
      <c r="K2318">
        <f>SUMIFS('3_car_revenue'!$I:$I, '3_car_revenue'!$A:$A,Calc1!$A2318, '3_car_revenue'!$J:$J,Calc1!K$1)</f>
        <v>5679</v>
      </c>
      <c r="L2318">
        <f>SUMIFS('3_car_revenue'!$I:$I, '3_car_revenue'!$A:$A,Calc1!$A2318, '3_car_revenue'!$J:$J,Calc1!L$1)</f>
        <v>0</v>
      </c>
      <c r="M2318">
        <f>SUMIFS('3_car_revenue'!$I:$I, '3_car_revenue'!$A:$A,Calc1!$A2318, '3_car_revenue'!$J:$J,Calc1!M$1)</f>
        <v>2582</v>
      </c>
      <c r="N2318">
        <f>SUMIFS('3_car_revenue'!$I:$I, '3_car_revenue'!$A:$A,Calc1!$A2318, '3_car_revenue'!$J:$J,Calc1!N$1)</f>
        <v>3016</v>
      </c>
      <c r="O2318">
        <f>SUMIFS('3_car_revenue'!$I:$I, '3_car_revenue'!$A:$A,Calc1!$A2318, '3_car_revenue'!$J:$J,Calc1!O$1)</f>
        <v>915</v>
      </c>
      <c r="P2318" s="8">
        <f t="shared" si="258"/>
        <v>19508</v>
      </c>
      <c r="Q2318" s="8">
        <f>COUNTIF($E2318:$O2318, "&gt;0") * VLOOKUP($A2318,'2_car_costs'!$A:$C, 2, FALSE)</f>
        <v>5289.28</v>
      </c>
      <c r="R2318" s="8">
        <f>COUNTIF($E2318:$O2318, "&gt;0") * VLOOKUP($A2318,'2_car_costs'!$A:$C, 3, FALSE)</f>
        <v>894.16</v>
      </c>
      <c r="S2318" s="8">
        <f t="shared" si="252"/>
        <v>13324.560000000001</v>
      </c>
      <c r="T2318" s="15">
        <f t="shared" si="253"/>
        <v>0.68303055156858727</v>
      </c>
      <c r="U2318">
        <f>SUMIF('3_car_revenue'!A:A, Calc1!A2318, '3_car_revenue'!C:C)</f>
        <v>133</v>
      </c>
      <c r="V2318" s="17">
        <f t="shared" si="254"/>
        <v>146.6766917293233</v>
      </c>
      <c r="W2318" s="17">
        <f t="shared" si="255"/>
        <v>100.18466165413535</v>
      </c>
      <c r="X2318">
        <f t="shared" si="256"/>
        <v>240</v>
      </c>
      <c r="Y2318" s="15">
        <f t="shared" si="257"/>
        <v>0.5541666666666667</v>
      </c>
    </row>
    <row r="2319" spans="1:25" x14ac:dyDescent="0.3">
      <c r="A2319" s="1">
        <v>7663857755</v>
      </c>
      <c r="B2319" s="1" t="s">
        <v>88</v>
      </c>
      <c r="C2319" s="1" t="s">
        <v>703</v>
      </c>
      <c r="D2319" s="1" t="s">
        <v>1375</v>
      </c>
      <c r="E2319">
        <f>SUMIFS('3_car_revenue'!$I:$I, '3_car_revenue'!$A:$A,Calc1!$A2319, '3_car_revenue'!$J:$J,Calc1!E$1)</f>
        <v>0</v>
      </c>
      <c r="F2319">
        <f>SUMIFS('3_car_revenue'!$I:$I, '3_car_revenue'!$A:$A,Calc1!$A2319, '3_car_revenue'!$J:$J,Calc1!F$1)</f>
        <v>2154</v>
      </c>
      <c r="G2319">
        <f>SUMIFS('3_car_revenue'!$I:$I, '3_car_revenue'!$A:$A,Calc1!$A2319, '3_car_revenue'!$J:$J,Calc1!G$1)</f>
        <v>3335</v>
      </c>
      <c r="H2319">
        <f>SUMIFS('3_car_revenue'!$I:$I, '3_car_revenue'!$A:$A,Calc1!$A2319, '3_car_revenue'!$J:$J,Calc1!H$1)</f>
        <v>262</v>
      </c>
      <c r="I2319">
        <f>SUMIFS('3_car_revenue'!$I:$I, '3_car_revenue'!$A:$A,Calc1!$A2319, '3_car_revenue'!$J:$J,Calc1!I$1)</f>
        <v>875</v>
      </c>
      <c r="J2319">
        <f>SUMIFS('3_car_revenue'!$I:$I, '3_car_revenue'!$A:$A,Calc1!$A2319, '3_car_revenue'!$J:$J,Calc1!J$1)</f>
        <v>1266</v>
      </c>
      <c r="K2319">
        <f>SUMIFS('3_car_revenue'!$I:$I, '3_car_revenue'!$A:$A,Calc1!$A2319, '3_car_revenue'!$J:$J,Calc1!K$1)</f>
        <v>382</v>
      </c>
      <c r="L2319">
        <f>SUMIFS('3_car_revenue'!$I:$I, '3_car_revenue'!$A:$A,Calc1!$A2319, '3_car_revenue'!$J:$J,Calc1!L$1)</f>
        <v>0</v>
      </c>
      <c r="M2319">
        <f>SUMIFS('3_car_revenue'!$I:$I, '3_car_revenue'!$A:$A,Calc1!$A2319, '3_car_revenue'!$J:$J,Calc1!M$1)</f>
        <v>2076</v>
      </c>
      <c r="N2319">
        <f>SUMIFS('3_car_revenue'!$I:$I, '3_car_revenue'!$A:$A,Calc1!$A2319, '3_car_revenue'!$J:$J,Calc1!N$1)</f>
        <v>2280</v>
      </c>
      <c r="O2319">
        <f>SUMIFS('3_car_revenue'!$I:$I, '3_car_revenue'!$A:$A,Calc1!$A2319, '3_car_revenue'!$J:$J,Calc1!O$1)</f>
        <v>99</v>
      </c>
      <c r="P2319" s="8">
        <f t="shared" si="258"/>
        <v>12729</v>
      </c>
      <c r="Q2319" s="8">
        <f>COUNTIF($E2319:$O2319, "&gt;0") * VLOOKUP($A2319,'2_car_costs'!$A:$C, 2, FALSE)</f>
        <v>6057.36</v>
      </c>
      <c r="R2319" s="8">
        <f>COUNTIF($E2319:$O2319, "&gt;0") * VLOOKUP($A2319,'2_car_costs'!$A:$C, 3, FALSE)</f>
        <v>838.53</v>
      </c>
      <c r="S2319" s="8">
        <f t="shared" si="252"/>
        <v>5833.1100000000006</v>
      </c>
      <c r="T2319" s="15">
        <f t="shared" si="253"/>
        <v>0.45825359415507899</v>
      </c>
      <c r="U2319">
        <f>SUMIF('3_car_revenue'!A:A, Calc1!A2319, '3_car_revenue'!C:C)</f>
        <v>87</v>
      </c>
      <c r="V2319" s="17">
        <f t="shared" si="254"/>
        <v>146.31034482758622</v>
      </c>
      <c r="W2319" s="17">
        <f t="shared" si="255"/>
        <v>67.04724137931035</v>
      </c>
      <c r="X2319">
        <f t="shared" si="256"/>
        <v>270</v>
      </c>
      <c r="Y2319" s="15">
        <f t="shared" si="257"/>
        <v>0.32222222222222224</v>
      </c>
    </row>
    <row r="2320" spans="1:25" x14ac:dyDescent="0.3">
      <c r="A2320" s="1">
        <v>6553562563</v>
      </c>
      <c r="B2320" s="1" t="s">
        <v>346</v>
      </c>
      <c r="C2320" s="1" t="s">
        <v>345</v>
      </c>
      <c r="D2320" s="1" t="s">
        <v>1408</v>
      </c>
      <c r="E2320">
        <f>SUMIFS('3_car_revenue'!$I:$I, '3_car_revenue'!$A:$A,Calc1!$A2320, '3_car_revenue'!$J:$J,Calc1!E$1)</f>
        <v>874</v>
      </c>
      <c r="F2320">
        <f>SUMIFS('3_car_revenue'!$I:$I, '3_car_revenue'!$A:$A,Calc1!$A2320, '3_car_revenue'!$J:$J,Calc1!F$1)</f>
        <v>2168</v>
      </c>
      <c r="G2320">
        <f>SUMIFS('3_car_revenue'!$I:$I, '3_car_revenue'!$A:$A,Calc1!$A2320, '3_car_revenue'!$J:$J,Calc1!G$1)</f>
        <v>1099</v>
      </c>
      <c r="H2320">
        <f>SUMIFS('3_car_revenue'!$I:$I, '3_car_revenue'!$A:$A,Calc1!$A2320, '3_car_revenue'!$J:$J,Calc1!H$1)</f>
        <v>2118</v>
      </c>
      <c r="I2320">
        <f>SUMIFS('3_car_revenue'!$I:$I, '3_car_revenue'!$A:$A,Calc1!$A2320, '3_car_revenue'!$J:$J,Calc1!I$1)</f>
        <v>479</v>
      </c>
      <c r="J2320">
        <f>SUMIFS('3_car_revenue'!$I:$I, '3_car_revenue'!$A:$A,Calc1!$A2320, '3_car_revenue'!$J:$J,Calc1!J$1)</f>
        <v>1104</v>
      </c>
      <c r="K2320">
        <f>SUMIFS('3_car_revenue'!$I:$I, '3_car_revenue'!$A:$A,Calc1!$A2320, '3_car_revenue'!$J:$J,Calc1!K$1)</f>
        <v>934</v>
      </c>
      <c r="L2320">
        <f>SUMIFS('3_car_revenue'!$I:$I, '3_car_revenue'!$A:$A,Calc1!$A2320, '3_car_revenue'!$J:$J,Calc1!L$1)</f>
        <v>168</v>
      </c>
      <c r="M2320">
        <f>SUMIFS('3_car_revenue'!$I:$I, '3_car_revenue'!$A:$A,Calc1!$A2320, '3_car_revenue'!$J:$J,Calc1!M$1)</f>
        <v>1337</v>
      </c>
      <c r="N2320">
        <f>SUMIFS('3_car_revenue'!$I:$I, '3_car_revenue'!$A:$A,Calc1!$A2320, '3_car_revenue'!$J:$J,Calc1!N$1)</f>
        <v>1615</v>
      </c>
      <c r="O2320">
        <f>SUMIFS('3_car_revenue'!$I:$I, '3_car_revenue'!$A:$A,Calc1!$A2320, '3_car_revenue'!$J:$J,Calc1!O$1)</f>
        <v>0</v>
      </c>
      <c r="P2320" s="8">
        <f t="shared" si="258"/>
        <v>11896</v>
      </c>
      <c r="Q2320" s="8">
        <f>COUNTIF($E2320:$O2320, "&gt;0") * VLOOKUP($A2320,'2_car_costs'!$A:$C, 2, FALSE)</f>
        <v>5839.2</v>
      </c>
      <c r="R2320" s="8">
        <f>COUNTIF($E2320:$O2320, "&gt;0") * VLOOKUP($A2320,'2_car_costs'!$A:$C, 3, FALSE)</f>
        <v>1182.9000000000001</v>
      </c>
      <c r="S2320" s="8">
        <f t="shared" si="252"/>
        <v>4873.8999999999996</v>
      </c>
      <c r="T2320" s="15">
        <f t="shared" si="253"/>
        <v>0.40970914593140551</v>
      </c>
      <c r="U2320">
        <f>SUMIF('3_car_revenue'!A:A, Calc1!A2320, '3_car_revenue'!C:C)</f>
        <v>73</v>
      </c>
      <c r="V2320" s="17">
        <f t="shared" si="254"/>
        <v>162.95890410958904</v>
      </c>
      <c r="W2320" s="17">
        <f t="shared" si="255"/>
        <v>66.765753424657532</v>
      </c>
      <c r="X2320">
        <f t="shared" si="256"/>
        <v>300</v>
      </c>
      <c r="Y2320" s="15">
        <f t="shared" si="257"/>
        <v>0.24333333333333335</v>
      </c>
    </row>
    <row r="2321" spans="1:25" x14ac:dyDescent="0.3">
      <c r="A2321" s="1">
        <v>5709448087</v>
      </c>
      <c r="B2321" s="1" t="s">
        <v>27</v>
      </c>
      <c r="C2321" s="1" t="s">
        <v>668</v>
      </c>
      <c r="D2321" s="1" t="s">
        <v>1600</v>
      </c>
      <c r="E2321">
        <f>SUMIFS('3_car_revenue'!$I:$I, '3_car_revenue'!$A:$A,Calc1!$A2321, '3_car_revenue'!$J:$J,Calc1!E$1)</f>
        <v>2305</v>
      </c>
      <c r="F2321">
        <f>SUMIFS('3_car_revenue'!$I:$I, '3_car_revenue'!$A:$A,Calc1!$A2321, '3_car_revenue'!$J:$J,Calc1!F$1)</f>
        <v>0</v>
      </c>
      <c r="G2321">
        <f>SUMIFS('3_car_revenue'!$I:$I, '3_car_revenue'!$A:$A,Calc1!$A2321, '3_car_revenue'!$J:$J,Calc1!G$1)</f>
        <v>1484</v>
      </c>
      <c r="H2321">
        <f>SUMIFS('3_car_revenue'!$I:$I, '3_car_revenue'!$A:$A,Calc1!$A2321, '3_car_revenue'!$J:$J,Calc1!H$1)</f>
        <v>1800</v>
      </c>
      <c r="I2321">
        <f>SUMIFS('3_car_revenue'!$I:$I, '3_car_revenue'!$A:$A,Calc1!$A2321, '3_car_revenue'!$J:$J,Calc1!I$1)</f>
        <v>2550</v>
      </c>
      <c r="J2321">
        <f>SUMIFS('3_car_revenue'!$I:$I, '3_car_revenue'!$A:$A,Calc1!$A2321, '3_car_revenue'!$J:$J,Calc1!J$1)</f>
        <v>604</v>
      </c>
      <c r="K2321">
        <f>SUMIFS('3_car_revenue'!$I:$I, '3_car_revenue'!$A:$A,Calc1!$A2321, '3_car_revenue'!$J:$J,Calc1!K$1)</f>
        <v>770</v>
      </c>
      <c r="L2321">
        <f>SUMIFS('3_car_revenue'!$I:$I, '3_car_revenue'!$A:$A,Calc1!$A2321, '3_car_revenue'!$J:$J,Calc1!L$1)</f>
        <v>1488</v>
      </c>
      <c r="M2321">
        <f>SUMIFS('3_car_revenue'!$I:$I, '3_car_revenue'!$A:$A,Calc1!$A2321, '3_car_revenue'!$J:$J,Calc1!M$1)</f>
        <v>80</v>
      </c>
      <c r="N2321">
        <f>SUMIFS('3_car_revenue'!$I:$I, '3_car_revenue'!$A:$A,Calc1!$A2321, '3_car_revenue'!$J:$J,Calc1!N$1)</f>
        <v>1149</v>
      </c>
      <c r="O2321">
        <f>SUMIFS('3_car_revenue'!$I:$I, '3_car_revenue'!$A:$A,Calc1!$A2321, '3_car_revenue'!$J:$J,Calc1!O$1)</f>
        <v>0</v>
      </c>
      <c r="P2321" s="8">
        <f t="shared" si="258"/>
        <v>12230</v>
      </c>
      <c r="Q2321" s="8">
        <f>COUNTIF($E2321:$O2321, "&gt;0") * VLOOKUP($A2321,'2_car_costs'!$A:$C, 2, FALSE)</f>
        <v>4078.89</v>
      </c>
      <c r="R2321" s="8">
        <f>COUNTIF($E2321:$O2321, "&gt;0") * VLOOKUP($A2321,'2_car_costs'!$A:$C, 3, FALSE)</f>
        <v>1097.1000000000001</v>
      </c>
      <c r="S2321" s="8">
        <f t="shared" si="252"/>
        <v>7054.01</v>
      </c>
      <c r="T2321" s="15">
        <f t="shared" si="253"/>
        <v>0.5767792313982012</v>
      </c>
      <c r="U2321">
        <f>SUMIF('3_car_revenue'!A:A, Calc1!A2321, '3_car_revenue'!C:C)</f>
        <v>80</v>
      </c>
      <c r="V2321" s="17">
        <f t="shared" si="254"/>
        <v>152.875</v>
      </c>
      <c r="W2321" s="17">
        <f t="shared" si="255"/>
        <v>88.175125000000008</v>
      </c>
      <c r="X2321">
        <f t="shared" si="256"/>
        <v>270</v>
      </c>
      <c r="Y2321" s="15">
        <f t="shared" si="257"/>
        <v>0.29629629629629628</v>
      </c>
    </row>
    <row r="2322" spans="1:25" x14ac:dyDescent="0.3">
      <c r="A2322" s="1">
        <v>1345394004</v>
      </c>
      <c r="B2322" s="1" t="s">
        <v>15</v>
      </c>
      <c r="C2322" s="1" t="s">
        <v>591</v>
      </c>
      <c r="D2322" s="1" t="s">
        <v>1480</v>
      </c>
      <c r="E2322">
        <f>SUMIFS('3_car_revenue'!$I:$I, '3_car_revenue'!$A:$A,Calc1!$A2322, '3_car_revenue'!$J:$J,Calc1!E$1)</f>
        <v>2769</v>
      </c>
      <c r="F2322">
        <f>SUMIFS('3_car_revenue'!$I:$I, '3_car_revenue'!$A:$A,Calc1!$A2322, '3_car_revenue'!$J:$J,Calc1!F$1)</f>
        <v>1868</v>
      </c>
      <c r="G2322">
        <f>SUMIFS('3_car_revenue'!$I:$I, '3_car_revenue'!$A:$A,Calc1!$A2322, '3_car_revenue'!$J:$J,Calc1!G$1)</f>
        <v>2201</v>
      </c>
      <c r="H2322">
        <f>SUMIFS('3_car_revenue'!$I:$I, '3_car_revenue'!$A:$A,Calc1!$A2322, '3_car_revenue'!$J:$J,Calc1!H$1)</f>
        <v>4440</v>
      </c>
      <c r="I2322">
        <f>SUMIFS('3_car_revenue'!$I:$I, '3_car_revenue'!$A:$A,Calc1!$A2322, '3_car_revenue'!$J:$J,Calc1!I$1)</f>
        <v>475</v>
      </c>
      <c r="J2322">
        <f>SUMIFS('3_car_revenue'!$I:$I, '3_car_revenue'!$A:$A,Calc1!$A2322, '3_car_revenue'!$J:$J,Calc1!J$1)</f>
        <v>3138</v>
      </c>
      <c r="K2322">
        <f>SUMIFS('3_car_revenue'!$I:$I, '3_car_revenue'!$A:$A,Calc1!$A2322, '3_car_revenue'!$J:$J,Calc1!K$1)</f>
        <v>0</v>
      </c>
      <c r="L2322">
        <f>SUMIFS('3_car_revenue'!$I:$I, '3_car_revenue'!$A:$A,Calc1!$A2322, '3_car_revenue'!$J:$J,Calc1!L$1)</f>
        <v>3257</v>
      </c>
      <c r="M2322">
        <f>SUMIFS('3_car_revenue'!$I:$I, '3_car_revenue'!$A:$A,Calc1!$A2322, '3_car_revenue'!$J:$J,Calc1!M$1)</f>
        <v>1822</v>
      </c>
      <c r="N2322">
        <f>SUMIFS('3_car_revenue'!$I:$I, '3_car_revenue'!$A:$A,Calc1!$A2322, '3_car_revenue'!$J:$J,Calc1!N$1)</f>
        <v>1903</v>
      </c>
      <c r="O2322">
        <f>SUMIFS('3_car_revenue'!$I:$I, '3_car_revenue'!$A:$A,Calc1!$A2322, '3_car_revenue'!$J:$J,Calc1!O$1)</f>
        <v>1735</v>
      </c>
      <c r="P2322" s="8">
        <f t="shared" si="258"/>
        <v>23608</v>
      </c>
      <c r="Q2322" s="8">
        <f>COUNTIF($E2322:$O2322, "&gt;0") * VLOOKUP($A2322,'2_car_costs'!$A:$C, 2, FALSE)</f>
        <v>5943.9</v>
      </c>
      <c r="R2322" s="8">
        <f>COUNTIF($E2322:$O2322, "&gt;0") * VLOOKUP($A2322,'2_car_costs'!$A:$C, 3, FALSE)</f>
        <v>1445.6</v>
      </c>
      <c r="S2322" s="8">
        <f t="shared" si="252"/>
        <v>16218.5</v>
      </c>
      <c r="T2322" s="15">
        <f t="shared" si="253"/>
        <v>0.68699169772958324</v>
      </c>
      <c r="U2322">
        <f>SUMIF('3_car_revenue'!A:A, Calc1!A2322, '3_car_revenue'!C:C)</f>
        <v>161</v>
      </c>
      <c r="V2322" s="17">
        <f t="shared" si="254"/>
        <v>146.63354037267081</v>
      </c>
      <c r="W2322" s="17">
        <f t="shared" si="255"/>
        <v>100.7360248447205</v>
      </c>
      <c r="X2322">
        <f t="shared" si="256"/>
        <v>300</v>
      </c>
      <c r="Y2322" s="15">
        <f t="shared" si="257"/>
        <v>0.53666666666666663</v>
      </c>
    </row>
    <row r="2323" spans="1:25" x14ac:dyDescent="0.3">
      <c r="A2323" s="1">
        <v>9377749476</v>
      </c>
      <c r="B2323" s="1" t="s">
        <v>31</v>
      </c>
      <c r="C2323" s="1" t="s">
        <v>265</v>
      </c>
      <c r="D2323" s="1" t="s">
        <v>1156</v>
      </c>
      <c r="E2323">
        <f>SUMIFS('3_car_revenue'!$I:$I, '3_car_revenue'!$A:$A,Calc1!$A2323, '3_car_revenue'!$J:$J,Calc1!E$1)</f>
        <v>1449</v>
      </c>
      <c r="F2323">
        <f>SUMIFS('3_car_revenue'!$I:$I, '3_car_revenue'!$A:$A,Calc1!$A2323, '3_car_revenue'!$J:$J,Calc1!F$1)</f>
        <v>1698</v>
      </c>
      <c r="G2323">
        <f>SUMIFS('3_car_revenue'!$I:$I, '3_car_revenue'!$A:$A,Calc1!$A2323, '3_car_revenue'!$J:$J,Calc1!G$1)</f>
        <v>1196</v>
      </c>
      <c r="H2323">
        <f>SUMIFS('3_car_revenue'!$I:$I, '3_car_revenue'!$A:$A,Calc1!$A2323, '3_car_revenue'!$J:$J,Calc1!H$1)</f>
        <v>1900</v>
      </c>
      <c r="I2323">
        <f>SUMIFS('3_car_revenue'!$I:$I, '3_car_revenue'!$A:$A,Calc1!$A2323, '3_car_revenue'!$J:$J,Calc1!I$1)</f>
        <v>1177</v>
      </c>
      <c r="J2323">
        <f>SUMIFS('3_car_revenue'!$I:$I, '3_car_revenue'!$A:$A,Calc1!$A2323, '3_car_revenue'!$J:$J,Calc1!J$1)</f>
        <v>1479</v>
      </c>
      <c r="K2323">
        <f>SUMIFS('3_car_revenue'!$I:$I, '3_car_revenue'!$A:$A,Calc1!$A2323, '3_car_revenue'!$J:$J,Calc1!K$1)</f>
        <v>700</v>
      </c>
      <c r="L2323">
        <f>SUMIFS('3_car_revenue'!$I:$I, '3_car_revenue'!$A:$A,Calc1!$A2323, '3_car_revenue'!$J:$J,Calc1!L$1)</f>
        <v>2163</v>
      </c>
      <c r="M2323">
        <f>SUMIFS('3_car_revenue'!$I:$I, '3_car_revenue'!$A:$A,Calc1!$A2323, '3_car_revenue'!$J:$J,Calc1!M$1)</f>
        <v>328</v>
      </c>
      <c r="N2323">
        <f>SUMIFS('3_car_revenue'!$I:$I, '3_car_revenue'!$A:$A,Calc1!$A2323, '3_car_revenue'!$J:$J,Calc1!N$1)</f>
        <v>1779</v>
      </c>
      <c r="O2323">
        <f>SUMIFS('3_car_revenue'!$I:$I, '3_car_revenue'!$A:$A,Calc1!$A2323, '3_car_revenue'!$J:$J,Calc1!O$1)</f>
        <v>0</v>
      </c>
      <c r="P2323" s="8">
        <f t="shared" si="258"/>
        <v>13869</v>
      </c>
      <c r="Q2323" s="8">
        <f>COUNTIF($E2323:$O2323, "&gt;0") * VLOOKUP($A2323,'2_car_costs'!$A:$C, 2, FALSE)</f>
        <v>4315.6000000000004</v>
      </c>
      <c r="R2323" s="8">
        <f>COUNTIF($E2323:$O2323, "&gt;0") * VLOOKUP($A2323,'2_car_costs'!$A:$C, 3, FALSE)</f>
        <v>936.1</v>
      </c>
      <c r="S2323" s="8">
        <f t="shared" si="252"/>
        <v>8617.2999999999993</v>
      </c>
      <c r="T2323" s="15">
        <f t="shared" si="253"/>
        <v>0.6213353522243853</v>
      </c>
      <c r="U2323">
        <f>SUMIF('3_car_revenue'!A:A, Calc1!A2323, '3_car_revenue'!C:C)</f>
        <v>83</v>
      </c>
      <c r="V2323" s="17">
        <f t="shared" si="254"/>
        <v>167.09638554216866</v>
      </c>
      <c r="W2323" s="17">
        <f t="shared" si="255"/>
        <v>103.82289156626506</v>
      </c>
      <c r="X2323">
        <f t="shared" si="256"/>
        <v>300</v>
      </c>
      <c r="Y2323" s="15">
        <f t="shared" si="257"/>
        <v>0.27666666666666667</v>
      </c>
    </row>
    <row r="2324" spans="1:25" x14ac:dyDescent="0.3">
      <c r="A2324" s="1">
        <v>8366864901</v>
      </c>
      <c r="B2324" s="1" t="s">
        <v>13</v>
      </c>
      <c r="C2324" s="1" t="s">
        <v>12</v>
      </c>
      <c r="D2324" s="1" t="s">
        <v>1185</v>
      </c>
      <c r="E2324">
        <f>SUMIFS('3_car_revenue'!$I:$I, '3_car_revenue'!$A:$A,Calc1!$A2324, '3_car_revenue'!$J:$J,Calc1!E$1)</f>
        <v>636</v>
      </c>
      <c r="F2324">
        <f>SUMIFS('3_car_revenue'!$I:$I, '3_car_revenue'!$A:$A,Calc1!$A2324, '3_car_revenue'!$J:$J,Calc1!F$1)</f>
        <v>1836</v>
      </c>
      <c r="G2324">
        <f>SUMIFS('3_car_revenue'!$I:$I, '3_car_revenue'!$A:$A,Calc1!$A2324, '3_car_revenue'!$J:$J,Calc1!G$1)</f>
        <v>1074</v>
      </c>
      <c r="H2324">
        <f>SUMIFS('3_car_revenue'!$I:$I, '3_car_revenue'!$A:$A,Calc1!$A2324, '3_car_revenue'!$J:$J,Calc1!H$1)</f>
        <v>935</v>
      </c>
      <c r="I2324">
        <f>SUMIFS('3_car_revenue'!$I:$I, '3_car_revenue'!$A:$A,Calc1!$A2324, '3_car_revenue'!$J:$J,Calc1!I$1)</f>
        <v>366</v>
      </c>
      <c r="J2324">
        <f>SUMIFS('3_car_revenue'!$I:$I, '3_car_revenue'!$A:$A,Calc1!$A2324, '3_car_revenue'!$J:$J,Calc1!J$1)</f>
        <v>0</v>
      </c>
      <c r="K2324">
        <f>SUMIFS('3_car_revenue'!$I:$I, '3_car_revenue'!$A:$A,Calc1!$A2324, '3_car_revenue'!$J:$J,Calc1!K$1)</f>
        <v>1782</v>
      </c>
      <c r="L2324">
        <f>SUMIFS('3_car_revenue'!$I:$I, '3_car_revenue'!$A:$A,Calc1!$A2324, '3_car_revenue'!$J:$J,Calc1!L$1)</f>
        <v>1497</v>
      </c>
      <c r="M2324">
        <f>SUMIFS('3_car_revenue'!$I:$I, '3_car_revenue'!$A:$A,Calc1!$A2324, '3_car_revenue'!$J:$J,Calc1!M$1)</f>
        <v>2711</v>
      </c>
      <c r="N2324">
        <f>SUMIFS('3_car_revenue'!$I:$I, '3_car_revenue'!$A:$A,Calc1!$A2324, '3_car_revenue'!$J:$J,Calc1!N$1)</f>
        <v>3255</v>
      </c>
      <c r="O2324">
        <f>SUMIFS('3_car_revenue'!$I:$I, '3_car_revenue'!$A:$A,Calc1!$A2324, '3_car_revenue'!$J:$J,Calc1!O$1)</f>
        <v>945</v>
      </c>
      <c r="P2324" s="8">
        <f t="shared" si="258"/>
        <v>15037</v>
      </c>
      <c r="Q2324" s="8">
        <f>COUNTIF($E2324:$O2324, "&gt;0") * VLOOKUP($A2324,'2_car_costs'!$A:$C, 2, FALSE)</f>
        <v>4401</v>
      </c>
      <c r="R2324" s="8">
        <f>COUNTIF($E2324:$O2324, "&gt;0") * VLOOKUP($A2324,'2_car_costs'!$A:$C, 3, FALSE)</f>
        <v>1418.8</v>
      </c>
      <c r="S2324" s="8">
        <f t="shared" si="252"/>
        <v>9217.2000000000007</v>
      </c>
      <c r="T2324" s="15">
        <f t="shared" si="253"/>
        <v>0.61296801223648334</v>
      </c>
      <c r="U2324">
        <f>SUMIF('3_car_revenue'!A:A, Calc1!A2324, '3_car_revenue'!C:C)</f>
        <v>90</v>
      </c>
      <c r="V2324" s="17">
        <f t="shared" si="254"/>
        <v>167.07777777777778</v>
      </c>
      <c r="W2324" s="17">
        <f t="shared" si="255"/>
        <v>102.41333333333334</v>
      </c>
      <c r="X2324">
        <f t="shared" si="256"/>
        <v>300</v>
      </c>
      <c r="Y2324" s="15">
        <f t="shared" si="257"/>
        <v>0.3</v>
      </c>
    </row>
    <row r="2325" spans="1:25" x14ac:dyDescent="0.3">
      <c r="A2325" s="1">
        <v>8339273884</v>
      </c>
      <c r="B2325" s="1" t="s">
        <v>40</v>
      </c>
      <c r="C2325" s="1" t="s">
        <v>303</v>
      </c>
      <c r="D2325" s="1" t="s">
        <v>1227</v>
      </c>
      <c r="E2325">
        <f>SUMIFS('3_car_revenue'!$I:$I, '3_car_revenue'!$A:$A,Calc1!$A2325, '3_car_revenue'!$J:$J,Calc1!E$1)</f>
        <v>1150</v>
      </c>
      <c r="F2325">
        <f>SUMIFS('3_car_revenue'!$I:$I, '3_car_revenue'!$A:$A,Calc1!$A2325, '3_car_revenue'!$J:$J,Calc1!F$1)</f>
        <v>2747</v>
      </c>
      <c r="G2325">
        <f>SUMIFS('3_car_revenue'!$I:$I, '3_car_revenue'!$A:$A,Calc1!$A2325, '3_car_revenue'!$J:$J,Calc1!G$1)</f>
        <v>1092</v>
      </c>
      <c r="H2325">
        <f>SUMIFS('3_car_revenue'!$I:$I, '3_car_revenue'!$A:$A,Calc1!$A2325, '3_car_revenue'!$J:$J,Calc1!H$1)</f>
        <v>4104</v>
      </c>
      <c r="I2325">
        <f>SUMIFS('3_car_revenue'!$I:$I, '3_car_revenue'!$A:$A,Calc1!$A2325, '3_car_revenue'!$J:$J,Calc1!I$1)</f>
        <v>2277</v>
      </c>
      <c r="J2325">
        <f>SUMIFS('3_car_revenue'!$I:$I, '3_car_revenue'!$A:$A,Calc1!$A2325, '3_car_revenue'!$J:$J,Calc1!J$1)</f>
        <v>2086</v>
      </c>
      <c r="K2325">
        <f>SUMIFS('3_car_revenue'!$I:$I, '3_car_revenue'!$A:$A,Calc1!$A2325, '3_car_revenue'!$J:$J,Calc1!K$1)</f>
        <v>2727</v>
      </c>
      <c r="L2325">
        <f>SUMIFS('3_car_revenue'!$I:$I, '3_car_revenue'!$A:$A,Calc1!$A2325, '3_car_revenue'!$J:$J,Calc1!L$1)</f>
        <v>2357</v>
      </c>
      <c r="M2325">
        <f>SUMIFS('3_car_revenue'!$I:$I, '3_car_revenue'!$A:$A,Calc1!$A2325, '3_car_revenue'!$J:$J,Calc1!M$1)</f>
        <v>0</v>
      </c>
      <c r="N2325">
        <f>SUMIFS('3_car_revenue'!$I:$I, '3_car_revenue'!$A:$A,Calc1!$A2325, '3_car_revenue'!$J:$J,Calc1!N$1)</f>
        <v>372</v>
      </c>
      <c r="O2325">
        <f>SUMIFS('3_car_revenue'!$I:$I, '3_car_revenue'!$A:$A,Calc1!$A2325, '3_car_revenue'!$J:$J,Calc1!O$1)</f>
        <v>549</v>
      </c>
      <c r="P2325" s="8">
        <f t="shared" si="258"/>
        <v>19461</v>
      </c>
      <c r="Q2325" s="8">
        <f>COUNTIF($E2325:$O2325, "&gt;0") * VLOOKUP($A2325,'2_car_costs'!$A:$C, 2, FALSE)</f>
        <v>4651.1000000000004</v>
      </c>
      <c r="R2325" s="8">
        <f>COUNTIF($E2325:$O2325, "&gt;0") * VLOOKUP($A2325,'2_car_costs'!$A:$C, 3, FALSE)</f>
        <v>584.5</v>
      </c>
      <c r="S2325" s="8">
        <f t="shared" si="252"/>
        <v>14225.4</v>
      </c>
      <c r="T2325" s="15">
        <f t="shared" si="253"/>
        <v>0.73096963157083394</v>
      </c>
      <c r="U2325">
        <f>SUMIF('3_car_revenue'!A:A, Calc1!A2325, '3_car_revenue'!C:C)</f>
        <v>122</v>
      </c>
      <c r="V2325" s="17">
        <f t="shared" si="254"/>
        <v>159.51639344262296</v>
      </c>
      <c r="W2325" s="17">
        <f t="shared" si="255"/>
        <v>116.6016393442623</v>
      </c>
      <c r="X2325">
        <f t="shared" si="256"/>
        <v>300</v>
      </c>
      <c r="Y2325" s="15">
        <f t="shared" si="257"/>
        <v>0.40666666666666668</v>
      </c>
    </row>
    <row r="2326" spans="1:25" x14ac:dyDescent="0.3">
      <c r="A2326" s="1">
        <v>4300154120</v>
      </c>
      <c r="B2326" s="1" t="s">
        <v>96</v>
      </c>
      <c r="C2326" s="1" t="s">
        <v>95</v>
      </c>
      <c r="D2326" s="1" t="s">
        <v>1136</v>
      </c>
      <c r="E2326">
        <f>SUMIFS('3_car_revenue'!$I:$I, '3_car_revenue'!$A:$A,Calc1!$A2326, '3_car_revenue'!$J:$J,Calc1!E$1)</f>
        <v>3056</v>
      </c>
      <c r="F2326">
        <f>SUMIFS('3_car_revenue'!$I:$I, '3_car_revenue'!$A:$A,Calc1!$A2326, '3_car_revenue'!$J:$J,Calc1!F$1)</f>
        <v>2421</v>
      </c>
      <c r="G2326">
        <f>SUMIFS('3_car_revenue'!$I:$I, '3_car_revenue'!$A:$A,Calc1!$A2326, '3_car_revenue'!$J:$J,Calc1!G$1)</f>
        <v>444</v>
      </c>
      <c r="H2326">
        <f>SUMIFS('3_car_revenue'!$I:$I, '3_car_revenue'!$A:$A,Calc1!$A2326, '3_car_revenue'!$J:$J,Calc1!H$1)</f>
        <v>2631</v>
      </c>
      <c r="I2326">
        <f>SUMIFS('3_car_revenue'!$I:$I, '3_car_revenue'!$A:$A,Calc1!$A2326, '3_car_revenue'!$J:$J,Calc1!I$1)</f>
        <v>1274</v>
      </c>
      <c r="J2326">
        <f>SUMIFS('3_car_revenue'!$I:$I, '3_car_revenue'!$A:$A,Calc1!$A2326, '3_car_revenue'!$J:$J,Calc1!J$1)</f>
        <v>700</v>
      </c>
      <c r="K2326">
        <f>SUMIFS('3_car_revenue'!$I:$I, '3_car_revenue'!$A:$A,Calc1!$A2326, '3_car_revenue'!$J:$J,Calc1!K$1)</f>
        <v>0</v>
      </c>
      <c r="L2326">
        <f>SUMIFS('3_car_revenue'!$I:$I, '3_car_revenue'!$A:$A,Calc1!$A2326, '3_car_revenue'!$J:$J,Calc1!L$1)</f>
        <v>0</v>
      </c>
      <c r="M2326">
        <f>SUMIFS('3_car_revenue'!$I:$I, '3_car_revenue'!$A:$A,Calc1!$A2326, '3_car_revenue'!$J:$J,Calc1!M$1)</f>
        <v>1613</v>
      </c>
      <c r="N2326">
        <f>SUMIFS('3_car_revenue'!$I:$I, '3_car_revenue'!$A:$A,Calc1!$A2326, '3_car_revenue'!$J:$J,Calc1!N$1)</f>
        <v>206</v>
      </c>
      <c r="O2326">
        <f>SUMIFS('3_car_revenue'!$I:$I, '3_car_revenue'!$A:$A,Calc1!$A2326, '3_car_revenue'!$J:$J,Calc1!O$1)</f>
        <v>398</v>
      </c>
      <c r="P2326" s="8">
        <f t="shared" si="258"/>
        <v>12743</v>
      </c>
      <c r="Q2326" s="8">
        <f>COUNTIF($E2326:$O2326, "&gt;0") * VLOOKUP($A2326,'2_car_costs'!$A:$C, 2, FALSE)</f>
        <v>6640.2899999999991</v>
      </c>
      <c r="R2326" s="8">
        <f>COUNTIF($E2326:$O2326, "&gt;0") * VLOOKUP($A2326,'2_car_costs'!$A:$C, 3, FALSE)</f>
        <v>707.04</v>
      </c>
      <c r="S2326" s="8">
        <f t="shared" si="252"/>
        <v>5395.670000000001</v>
      </c>
      <c r="T2326" s="15">
        <f t="shared" si="253"/>
        <v>0.42342227105077307</v>
      </c>
      <c r="U2326">
        <f>SUMIF('3_car_revenue'!A:A, Calc1!A2326, '3_car_revenue'!C:C)</f>
        <v>76</v>
      </c>
      <c r="V2326" s="17">
        <f t="shared" si="254"/>
        <v>167.67105263157896</v>
      </c>
      <c r="W2326" s="17">
        <f t="shared" si="255"/>
        <v>70.995657894736851</v>
      </c>
      <c r="X2326">
        <f t="shared" si="256"/>
        <v>270</v>
      </c>
      <c r="Y2326" s="15">
        <f t="shared" si="257"/>
        <v>0.2814814814814815</v>
      </c>
    </row>
    <row r="2327" spans="1:25" x14ac:dyDescent="0.3">
      <c r="A2327" s="1">
        <v>243672993</v>
      </c>
      <c r="B2327" s="1" t="s">
        <v>99</v>
      </c>
      <c r="C2327" s="1" t="s">
        <v>213</v>
      </c>
      <c r="D2327" s="1" t="s">
        <v>1395</v>
      </c>
      <c r="E2327">
        <f>SUMIFS('3_car_revenue'!$I:$I, '3_car_revenue'!$A:$A,Calc1!$A2327, '3_car_revenue'!$J:$J,Calc1!E$1)</f>
        <v>0</v>
      </c>
      <c r="F2327">
        <f>SUMIFS('3_car_revenue'!$I:$I, '3_car_revenue'!$A:$A,Calc1!$A2327, '3_car_revenue'!$J:$J,Calc1!F$1)</f>
        <v>3874</v>
      </c>
      <c r="G2327">
        <f>SUMIFS('3_car_revenue'!$I:$I, '3_car_revenue'!$A:$A,Calc1!$A2327, '3_car_revenue'!$J:$J,Calc1!G$1)</f>
        <v>2083</v>
      </c>
      <c r="H2327">
        <f>SUMIFS('3_car_revenue'!$I:$I, '3_car_revenue'!$A:$A,Calc1!$A2327, '3_car_revenue'!$J:$J,Calc1!H$1)</f>
        <v>0</v>
      </c>
      <c r="I2327">
        <f>SUMIFS('3_car_revenue'!$I:$I, '3_car_revenue'!$A:$A,Calc1!$A2327, '3_car_revenue'!$J:$J,Calc1!I$1)</f>
        <v>1945</v>
      </c>
      <c r="J2327">
        <f>SUMIFS('3_car_revenue'!$I:$I, '3_car_revenue'!$A:$A,Calc1!$A2327, '3_car_revenue'!$J:$J,Calc1!J$1)</f>
        <v>1173</v>
      </c>
      <c r="K2327">
        <f>SUMIFS('3_car_revenue'!$I:$I, '3_car_revenue'!$A:$A,Calc1!$A2327, '3_car_revenue'!$J:$J,Calc1!K$1)</f>
        <v>2889</v>
      </c>
      <c r="L2327">
        <f>SUMIFS('3_car_revenue'!$I:$I, '3_car_revenue'!$A:$A,Calc1!$A2327, '3_car_revenue'!$J:$J,Calc1!L$1)</f>
        <v>5140</v>
      </c>
      <c r="M2327">
        <f>SUMIFS('3_car_revenue'!$I:$I, '3_car_revenue'!$A:$A,Calc1!$A2327, '3_car_revenue'!$J:$J,Calc1!M$1)</f>
        <v>1344</v>
      </c>
      <c r="N2327">
        <f>SUMIFS('3_car_revenue'!$I:$I, '3_car_revenue'!$A:$A,Calc1!$A2327, '3_car_revenue'!$J:$J,Calc1!N$1)</f>
        <v>1294</v>
      </c>
      <c r="O2327">
        <f>SUMIFS('3_car_revenue'!$I:$I, '3_car_revenue'!$A:$A,Calc1!$A2327, '3_car_revenue'!$J:$J,Calc1!O$1)</f>
        <v>0</v>
      </c>
      <c r="P2327" s="8">
        <f t="shared" si="258"/>
        <v>19742</v>
      </c>
      <c r="Q2327" s="8">
        <f>COUNTIF($E2327:$O2327, "&gt;0") * VLOOKUP($A2327,'2_car_costs'!$A:$C, 2, FALSE)</f>
        <v>5242.96</v>
      </c>
      <c r="R2327" s="8">
        <f>COUNTIF($E2327:$O2327, "&gt;0") * VLOOKUP($A2327,'2_car_costs'!$A:$C, 3, FALSE)</f>
        <v>694.96</v>
      </c>
      <c r="S2327" s="8">
        <f t="shared" si="252"/>
        <v>13804.08</v>
      </c>
      <c r="T2327" s="15">
        <f t="shared" si="253"/>
        <v>0.6992239894640867</v>
      </c>
      <c r="U2327">
        <f>SUMIF('3_car_revenue'!A:A, Calc1!A2327, '3_car_revenue'!C:C)</f>
        <v>118</v>
      </c>
      <c r="V2327" s="17">
        <f t="shared" si="254"/>
        <v>167.30508474576271</v>
      </c>
      <c r="W2327" s="17">
        <f t="shared" si="255"/>
        <v>116.98372881355932</v>
      </c>
      <c r="X2327">
        <f t="shared" si="256"/>
        <v>240</v>
      </c>
      <c r="Y2327" s="15">
        <f t="shared" si="257"/>
        <v>0.49166666666666664</v>
      </c>
    </row>
    <row r="2328" spans="1:25" x14ac:dyDescent="0.3">
      <c r="A2328" s="1">
        <v>1975528042</v>
      </c>
      <c r="B2328" s="1" t="s">
        <v>21</v>
      </c>
      <c r="C2328" s="1" t="s">
        <v>425</v>
      </c>
      <c r="D2328" s="1" t="s">
        <v>1435</v>
      </c>
      <c r="E2328">
        <f>SUMIFS('3_car_revenue'!$I:$I, '3_car_revenue'!$A:$A,Calc1!$A2328, '3_car_revenue'!$J:$J,Calc1!E$1)</f>
        <v>3452</v>
      </c>
      <c r="F2328">
        <f>SUMIFS('3_car_revenue'!$I:$I, '3_car_revenue'!$A:$A,Calc1!$A2328, '3_car_revenue'!$J:$J,Calc1!F$1)</f>
        <v>1020</v>
      </c>
      <c r="G2328">
        <f>SUMIFS('3_car_revenue'!$I:$I, '3_car_revenue'!$A:$A,Calc1!$A2328, '3_car_revenue'!$J:$J,Calc1!G$1)</f>
        <v>3332</v>
      </c>
      <c r="H2328">
        <f>SUMIFS('3_car_revenue'!$I:$I, '3_car_revenue'!$A:$A,Calc1!$A2328, '3_car_revenue'!$J:$J,Calc1!H$1)</f>
        <v>316</v>
      </c>
      <c r="I2328">
        <f>SUMIFS('3_car_revenue'!$I:$I, '3_car_revenue'!$A:$A,Calc1!$A2328, '3_car_revenue'!$J:$J,Calc1!I$1)</f>
        <v>2336</v>
      </c>
      <c r="J2328">
        <f>SUMIFS('3_car_revenue'!$I:$I, '3_car_revenue'!$A:$A,Calc1!$A2328, '3_car_revenue'!$J:$J,Calc1!J$1)</f>
        <v>2196</v>
      </c>
      <c r="K2328">
        <f>SUMIFS('3_car_revenue'!$I:$I, '3_car_revenue'!$A:$A,Calc1!$A2328, '3_car_revenue'!$J:$J,Calc1!K$1)</f>
        <v>1236</v>
      </c>
      <c r="L2328">
        <f>SUMIFS('3_car_revenue'!$I:$I, '3_car_revenue'!$A:$A,Calc1!$A2328, '3_car_revenue'!$J:$J,Calc1!L$1)</f>
        <v>3302</v>
      </c>
      <c r="M2328">
        <f>SUMIFS('3_car_revenue'!$I:$I, '3_car_revenue'!$A:$A,Calc1!$A2328, '3_car_revenue'!$J:$J,Calc1!M$1)</f>
        <v>1338</v>
      </c>
      <c r="N2328">
        <f>SUMIFS('3_car_revenue'!$I:$I, '3_car_revenue'!$A:$A,Calc1!$A2328, '3_car_revenue'!$J:$J,Calc1!N$1)</f>
        <v>2242</v>
      </c>
      <c r="O2328">
        <f>SUMIFS('3_car_revenue'!$I:$I, '3_car_revenue'!$A:$A,Calc1!$A2328, '3_car_revenue'!$J:$J,Calc1!O$1)</f>
        <v>1400</v>
      </c>
      <c r="P2328" s="8">
        <f t="shared" si="258"/>
        <v>22170</v>
      </c>
      <c r="Q2328" s="8">
        <f>COUNTIF($E2328:$O2328, "&gt;0") * VLOOKUP($A2328,'2_car_costs'!$A:$C, 2, FALSE)</f>
        <v>7638.5099999999993</v>
      </c>
      <c r="R2328" s="8">
        <f>COUNTIF($E2328:$O2328, "&gt;0") * VLOOKUP($A2328,'2_car_costs'!$A:$C, 3, FALSE)</f>
        <v>1192.4000000000001</v>
      </c>
      <c r="S2328" s="8">
        <f t="shared" si="252"/>
        <v>13339.09</v>
      </c>
      <c r="T2328" s="15">
        <f t="shared" si="253"/>
        <v>0.60167298150654036</v>
      </c>
      <c r="U2328">
        <f>SUMIF('3_car_revenue'!A:A, Calc1!A2328, '3_car_revenue'!C:C)</f>
        <v>137</v>
      </c>
      <c r="V2328" s="17">
        <f t="shared" si="254"/>
        <v>161.82481751824818</v>
      </c>
      <c r="W2328" s="17">
        <f t="shared" si="255"/>
        <v>97.36562043795621</v>
      </c>
      <c r="X2328">
        <f t="shared" si="256"/>
        <v>330</v>
      </c>
      <c r="Y2328" s="15">
        <f t="shared" si="257"/>
        <v>0.41515151515151516</v>
      </c>
    </row>
    <row r="2329" spans="1:25" x14ac:dyDescent="0.3">
      <c r="A2329" s="1">
        <v>7549837996</v>
      </c>
      <c r="B2329" s="1" t="s">
        <v>37</v>
      </c>
      <c r="C2329" s="1" t="s">
        <v>241</v>
      </c>
      <c r="D2329" s="1" t="s">
        <v>1539</v>
      </c>
      <c r="E2329">
        <f>SUMIFS('3_car_revenue'!$I:$I, '3_car_revenue'!$A:$A,Calc1!$A2329, '3_car_revenue'!$J:$J,Calc1!E$1)</f>
        <v>2413</v>
      </c>
      <c r="F2329">
        <f>SUMIFS('3_car_revenue'!$I:$I, '3_car_revenue'!$A:$A,Calc1!$A2329, '3_car_revenue'!$J:$J,Calc1!F$1)</f>
        <v>1063</v>
      </c>
      <c r="G2329">
        <f>SUMIFS('3_car_revenue'!$I:$I, '3_car_revenue'!$A:$A,Calc1!$A2329, '3_car_revenue'!$J:$J,Calc1!G$1)</f>
        <v>2264</v>
      </c>
      <c r="H2329">
        <f>SUMIFS('3_car_revenue'!$I:$I, '3_car_revenue'!$A:$A,Calc1!$A2329, '3_car_revenue'!$J:$J,Calc1!H$1)</f>
        <v>1091</v>
      </c>
      <c r="I2329">
        <f>SUMIFS('3_car_revenue'!$I:$I, '3_car_revenue'!$A:$A,Calc1!$A2329, '3_car_revenue'!$J:$J,Calc1!I$1)</f>
        <v>0</v>
      </c>
      <c r="J2329">
        <f>SUMIFS('3_car_revenue'!$I:$I, '3_car_revenue'!$A:$A,Calc1!$A2329, '3_car_revenue'!$J:$J,Calc1!J$1)</f>
        <v>4389</v>
      </c>
      <c r="K2329">
        <f>SUMIFS('3_car_revenue'!$I:$I, '3_car_revenue'!$A:$A,Calc1!$A2329, '3_car_revenue'!$J:$J,Calc1!K$1)</f>
        <v>1063</v>
      </c>
      <c r="L2329">
        <f>SUMIFS('3_car_revenue'!$I:$I, '3_car_revenue'!$A:$A,Calc1!$A2329, '3_car_revenue'!$J:$J,Calc1!L$1)</f>
        <v>501</v>
      </c>
      <c r="M2329">
        <f>SUMIFS('3_car_revenue'!$I:$I, '3_car_revenue'!$A:$A,Calc1!$A2329, '3_car_revenue'!$J:$J,Calc1!M$1)</f>
        <v>1822</v>
      </c>
      <c r="N2329">
        <f>SUMIFS('3_car_revenue'!$I:$I, '3_car_revenue'!$A:$A,Calc1!$A2329, '3_car_revenue'!$J:$J,Calc1!N$1)</f>
        <v>144</v>
      </c>
      <c r="O2329">
        <f>SUMIFS('3_car_revenue'!$I:$I, '3_car_revenue'!$A:$A,Calc1!$A2329, '3_car_revenue'!$J:$J,Calc1!O$1)</f>
        <v>1643</v>
      </c>
      <c r="P2329" s="8">
        <f t="shared" si="258"/>
        <v>16393</v>
      </c>
      <c r="Q2329" s="8">
        <f>COUNTIF($E2329:$O2329, "&gt;0") * VLOOKUP($A2329,'2_car_costs'!$A:$C, 2, FALSE)</f>
        <v>4979.8999999999996</v>
      </c>
      <c r="R2329" s="8">
        <f>COUNTIF($E2329:$O2329, "&gt;0") * VLOOKUP($A2329,'2_car_costs'!$A:$C, 3, FALSE)</f>
        <v>1085</v>
      </c>
      <c r="S2329" s="8">
        <f t="shared" si="252"/>
        <v>10328.1</v>
      </c>
      <c r="T2329" s="15">
        <f t="shared" si="253"/>
        <v>0.63003111083999275</v>
      </c>
      <c r="U2329">
        <f>SUMIF('3_car_revenue'!A:A, Calc1!A2329, '3_car_revenue'!C:C)</f>
        <v>108</v>
      </c>
      <c r="V2329" s="17">
        <f t="shared" si="254"/>
        <v>151.78703703703704</v>
      </c>
      <c r="W2329" s="17">
        <f t="shared" si="255"/>
        <v>95.63055555555556</v>
      </c>
      <c r="X2329">
        <f t="shared" si="256"/>
        <v>300</v>
      </c>
      <c r="Y2329" s="15">
        <f t="shared" si="257"/>
        <v>0.36</v>
      </c>
    </row>
    <row r="2330" spans="1:25" x14ac:dyDescent="0.3">
      <c r="A2330" s="1">
        <v>8508212550</v>
      </c>
      <c r="B2330" s="1" t="s">
        <v>55</v>
      </c>
      <c r="C2330" s="1" t="s">
        <v>179</v>
      </c>
      <c r="D2330" s="1" t="s">
        <v>1192</v>
      </c>
      <c r="E2330">
        <f>SUMIFS('3_car_revenue'!$I:$I, '3_car_revenue'!$A:$A,Calc1!$A2330, '3_car_revenue'!$J:$J,Calc1!E$1)</f>
        <v>3883</v>
      </c>
      <c r="F2330">
        <f>SUMIFS('3_car_revenue'!$I:$I, '3_car_revenue'!$A:$A,Calc1!$A2330, '3_car_revenue'!$J:$J,Calc1!F$1)</f>
        <v>2123</v>
      </c>
      <c r="G2330">
        <f>SUMIFS('3_car_revenue'!$I:$I, '3_car_revenue'!$A:$A,Calc1!$A2330, '3_car_revenue'!$J:$J,Calc1!G$1)</f>
        <v>3187</v>
      </c>
      <c r="H2330">
        <f>SUMIFS('3_car_revenue'!$I:$I, '3_car_revenue'!$A:$A,Calc1!$A2330, '3_car_revenue'!$J:$J,Calc1!H$1)</f>
        <v>0</v>
      </c>
      <c r="I2330">
        <f>SUMIFS('3_car_revenue'!$I:$I, '3_car_revenue'!$A:$A,Calc1!$A2330, '3_car_revenue'!$J:$J,Calc1!I$1)</f>
        <v>1015</v>
      </c>
      <c r="J2330">
        <f>SUMIFS('3_car_revenue'!$I:$I, '3_car_revenue'!$A:$A,Calc1!$A2330, '3_car_revenue'!$J:$J,Calc1!J$1)</f>
        <v>0</v>
      </c>
      <c r="K2330">
        <f>SUMIFS('3_car_revenue'!$I:$I, '3_car_revenue'!$A:$A,Calc1!$A2330, '3_car_revenue'!$J:$J,Calc1!K$1)</f>
        <v>1427</v>
      </c>
      <c r="L2330">
        <f>SUMIFS('3_car_revenue'!$I:$I, '3_car_revenue'!$A:$A,Calc1!$A2330, '3_car_revenue'!$J:$J,Calc1!L$1)</f>
        <v>3419</v>
      </c>
      <c r="M2330">
        <f>SUMIFS('3_car_revenue'!$I:$I, '3_car_revenue'!$A:$A,Calc1!$A2330, '3_car_revenue'!$J:$J,Calc1!M$1)</f>
        <v>0</v>
      </c>
      <c r="N2330">
        <f>SUMIFS('3_car_revenue'!$I:$I, '3_car_revenue'!$A:$A,Calc1!$A2330, '3_car_revenue'!$J:$J,Calc1!N$1)</f>
        <v>2178</v>
      </c>
      <c r="O2330">
        <f>SUMIFS('3_car_revenue'!$I:$I, '3_car_revenue'!$A:$A,Calc1!$A2330, '3_car_revenue'!$J:$J,Calc1!O$1)</f>
        <v>967</v>
      </c>
      <c r="P2330" s="8">
        <f t="shared" si="258"/>
        <v>18199</v>
      </c>
      <c r="Q2330" s="8">
        <f>COUNTIF($E2330:$O2330, "&gt;0") * VLOOKUP($A2330,'2_car_costs'!$A:$C, 2, FALSE)</f>
        <v>4819.2</v>
      </c>
      <c r="R2330" s="8">
        <f>COUNTIF($E2330:$O2330, "&gt;0") * VLOOKUP($A2330,'2_car_costs'!$A:$C, 3, FALSE)</f>
        <v>869.04</v>
      </c>
      <c r="S2330" s="8">
        <f t="shared" si="252"/>
        <v>12510.76</v>
      </c>
      <c r="T2330" s="15">
        <f t="shared" si="253"/>
        <v>0.68744216715204132</v>
      </c>
      <c r="U2330">
        <f>SUMIF('3_car_revenue'!A:A, Calc1!A2330, '3_car_revenue'!C:C)</f>
        <v>110</v>
      </c>
      <c r="V2330" s="17">
        <f t="shared" si="254"/>
        <v>165.44545454545454</v>
      </c>
      <c r="W2330" s="17">
        <f t="shared" si="255"/>
        <v>113.73418181818182</v>
      </c>
      <c r="X2330">
        <f t="shared" si="256"/>
        <v>240</v>
      </c>
      <c r="Y2330" s="15">
        <f t="shared" si="257"/>
        <v>0.45833333333333331</v>
      </c>
    </row>
    <row r="2331" spans="1:25" x14ac:dyDescent="0.3">
      <c r="A2331" s="1">
        <v>2556358335</v>
      </c>
      <c r="B2331" s="1" t="s">
        <v>37</v>
      </c>
      <c r="C2331" s="1" t="s">
        <v>299</v>
      </c>
      <c r="D2331" s="1" t="s">
        <v>1062</v>
      </c>
      <c r="E2331">
        <f>SUMIFS('3_car_revenue'!$I:$I, '3_car_revenue'!$A:$A,Calc1!$A2331, '3_car_revenue'!$J:$J,Calc1!E$1)</f>
        <v>2935</v>
      </c>
      <c r="F2331">
        <f>SUMIFS('3_car_revenue'!$I:$I, '3_car_revenue'!$A:$A,Calc1!$A2331, '3_car_revenue'!$J:$J,Calc1!F$1)</f>
        <v>1818</v>
      </c>
      <c r="G2331">
        <f>SUMIFS('3_car_revenue'!$I:$I, '3_car_revenue'!$A:$A,Calc1!$A2331, '3_car_revenue'!$J:$J,Calc1!G$1)</f>
        <v>978</v>
      </c>
      <c r="H2331">
        <f>SUMIFS('3_car_revenue'!$I:$I, '3_car_revenue'!$A:$A,Calc1!$A2331, '3_car_revenue'!$J:$J,Calc1!H$1)</f>
        <v>2058</v>
      </c>
      <c r="I2331">
        <f>SUMIFS('3_car_revenue'!$I:$I, '3_car_revenue'!$A:$A,Calc1!$A2331, '3_car_revenue'!$J:$J,Calc1!I$1)</f>
        <v>845</v>
      </c>
      <c r="J2331">
        <f>SUMIFS('3_car_revenue'!$I:$I, '3_car_revenue'!$A:$A,Calc1!$A2331, '3_car_revenue'!$J:$J,Calc1!J$1)</f>
        <v>448</v>
      </c>
      <c r="K2331">
        <f>SUMIFS('3_car_revenue'!$I:$I, '3_car_revenue'!$A:$A,Calc1!$A2331, '3_car_revenue'!$J:$J,Calc1!K$1)</f>
        <v>3439</v>
      </c>
      <c r="L2331">
        <f>SUMIFS('3_car_revenue'!$I:$I, '3_car_revenue'!$A:$A,Calc1!$A2331, '3_car_revenue'!$J:$J,Calc1!L$1)</f>
        <v>534</v>
      </c>
      <c r="M2331">
        <f>SUMIFS('3_car_revenue'!$I:$I, '3_car_revenue'!$A:$A,Calc1!$A2331, '3_car_revenue'!$J:$J,Calc1!M$1)</f>
        <v>1253</v>
      </c>
      <c r="N2331">
        <f>SUMIFS('3_car_revenue'!$I:$I, '3_car_revenue'!$A:$A,Calc1!$A2331, '3_car_revenue'!$J:$J,Calc1!N$1)</f>
        <v>0</v>
      </c>
      <c r="O2331">
        <f>SUMIFS('3_car_revenue'!$I:$I, '3_car_revenue'!$A:$A,Calc1!$A2331, '3_car_revenue'!$J:$J,Calc1!O$1)</f>
        <v>930</v>
      </c>
      <c r="P2331" s="8">
        <f t="shared" si="258"/>
        <v>15238</v>
      </c>
      <c r="Q2331" s="8">
        <f>COUNTIF($E2331:$O2331, "&gt;0") * VLOOKUP($A2331,'2_car_costs'!$A:$C, 2, FALSE)</f>
        <v>4638.7</v>
      </c>
      <c r="R2331" s="8">
        <f>COUNTIF($E2331:$O2331, "&gt;0") * VLOOKUP($A2331,'2_car_costs'!$A:$C, 3, FALSE)</f>
        <v>938.1</v>
      </c>
      <c r="S2331" s="8">
        <f t="shared" si="252"/>
        <v>9661.2000000000007</v>
      </c>
      <c r="T2331" s="15">
        <f t="shared" si="253"/>
        <v>0.63402021262632902</v>
      </c>
      <c r="U2331">
        <f>SUMIF('3_car_revenue'!A:A, Calc1!A2331, '3_car_revenue'!C:C)</f>
        <v>96</v>
      </c>
      <c r="V2331" s="17">
        <f t="shared" si="254"/>
        <v>158.72916666666666</v>
      </c>
      <c r="W2331" s="17">
        <f t="shared" si="255"/>
        <v>100.6375</v>
      </c>
      <c r="X2331">
        <f t="shared" si="256"/>
        <v>300</v>
      </c>
      <c r="Y2331" s="15">
        <f t="shared" si="257"/>
        <v>0.32</v>
      </c>
    </row>
    <row r="2332" spans="1:25" x14ac:dyDescent="0.3">
      <c r="A2332" s="1">
        <v>416373038</v>
      </c>
      <c r="B2332" s="1" t="s">
        <v>17</v>
      </c>
      <c r="C2332" s="1" t="s">
        <v>217</v>
      </c>
      <c r="D2332" s="1" t="s">
        <v>1082</v>
      </c>
      <c r="E2332">
        <f>SUMIFS('3_car_revenue'!$I:$I, '3_car_revenue'!$A:$A,Calc1!$A2332, '3_car_revenue'!$J:$J,Calc1!E$1)</f>
        <v>0</v>
      </c>
      <c r="F2332">
        <f>SUMIFS('3_car_revenue'!$I:$I, '3_car_revenue'!$A:$A,Calc1!$A2332, '3_car_revenue'!$J:$J,Calc1!F$1)</f>
        <v>176</v>
      </c>
      <c r="G2332">
        <f>SUMIFS('3_car_revenue'!$I:$I, '3_car_revenue'!$A:$A,Calc1!$A2332, '3_car_revenue'!$J:$J,Calc1!G$1)</f>
        <v>1532</v>
      </c>
      <c r="H2332">
        <f>SUMIFS('3_car_revenue'!$I:$I, '3_car_revenue'!$A:$A,Calc1!$A2332, '3_car_revenue'!$J:$J,Calc1!H$1)</f>
        <v>1923</v>
      </c>
      <c r="I2332">
        <f>SUMIFS('3_car_revenue'!$I:$I, '3_car_revenue'!$A:$A,Calc1!$A2332, '3_car_revenue'!$J:$J,Calc1!I$1)</f>
        <v>0</v>
      </c>
      <c r="J2332">
        <f>SUMIFS('3_car_revenue'!$I:$I, '3_car_revenue'!$A:$A,Calc1!$A2332, '3_car_revenue'!$J:$J,Calc1!J$1)</f>
        <v>2376</v>
      </c>
      <c r="K2332">
        <f>SUMIFS('3_car_revenue'!$I:$I, '3_car_revenue'!$A:$A,Calc1!$A2332, '3_car_revenue'!$J:$J,Calc1!K$1)</f>
        <v>2100</v>
      </c>
      <c r="L2332">
        <f>SUMIFS('3_car_revenue'!$I:$I, '3_car_revenue'!$A:$A,Calc1!$A2332, '3_car_revenue'!$J:$J,Calc1!L$1)</f>
        <v>406</v>
      </c>
      <c r="M2332">
        <f>SUMIFS('3_car_revenue'!$I:$I, '3_car_revenue'!$A:$A,Calc1!$A2332, '3_car_revenue'!$J:$J,Calc1!M$1)</f>
        <v>844</v>
      </c>
      <c r="N2332">
        <f>SUMIFS('3_car_revenue'!$I:$I, '3_car_revenue'!$A:$A,Calc1!$A2332, '3_car_revenue'!$J:$J,Calc1!N$1)</f>
        <v>1414</v>
      </c>
      <c r="O2332">
        <f>SUMIFS('3_car_revenue'!$I:$I, '3_car_revenue'!$A:$A,Calc1!$A2332, '3_car_revenue'!$J:$J,Calc1!O$1)</f>
        <v>869</v>
      </c>
      <c r="P2332" s="8">
        <f t="shared" si="258"/>
        <v>11640</v>
      </c>
      <c r="Q2332" s="8">
        <f>COUNTIF($E2332:$O2332, "&gt;0") * VLOOKUP($A2332,'2_car_costs'!$A:$C, 2, FALSE)</f>
        <v>4006.35</v>
      </c>
      <c r="R2332" s="8">
        <f>COUNTIF($E2332:$O2332, "&gt;0") * VLOOKUP($A2332,'2_car_costs'!$A:$C, 3, FALSE)</f>
        <v>915.21</v>
      </c>
      <c r="S2332" s="8">
        <f t="shared" si="252"/>
        <v>6718.4400000000005</v>
      </c>
      <c r="T2332" s="15">
        <f t="shared" si="253"/>
        <v>0.57718556701030932</v>
      </c>
      <c r="U2332">
        <f>SUMIF('3_car_revenue'!A:A, Calc1!A2332, '3_car_revenue'!C:C)</f>
        <v>71</v>
      </c>
      <c r="V2332" s="17">
        <f t="shared" si="254"/>
        <v>163.94366197183098</v>
      </c>
      <c r="W2332" s="17">
        <f t="shared" si="255"/>
        <v>94.625915492957759</v>
      </c>
      <c r="X2332">
        <f t="shared" si="256"/>
        <v>270</v>
      </c>
      <c r="Y2332" s="15">
        <f t="shared" si="257"/>
        <v>0.26296296296296295</v>
      </c>
    </row>
    <row r="2333" spans="1:25" x14ac:dyDescent="0.3">
      <c r="A2333" s="1">
        <v>3601338890</v>
      </c>
      <c r="B2333" s="1" t="s">
        <v>11</v>
      </c>
      <c r="C2333" s="1" t="s">
        <v>260</v>
      </c>
      <c r="D2333" s="1" t="s">
        <v>1179</v>
      </c>
      <c r="E2333">
        <f>SUMIFS('3_car_revenue'!$I:$I, '3_car_revenue'!$A:$A,Calc1!$A2333, '3_car_revenue'!$J:$J,Calc1!E$1)</f>
        <v>2556</v>
      </c>
      <c r="F2333">
        <f>SUMIFS('3_car_revenue'!$I:$I, '3_car_revenue'!$A:$A,Calc1!$A2333, '3_car_revenue'!$J:$J,Calc1!F$1)</f>
        <v>618</v>
      </c>
      <c r="G2333">
        <f>SUMIFS('3_car_revenue'!$I:$I, '3_car_revenue'!$A:$A,Calc1!$A2333, '3_car_revenue'!$J:$J,Calc1!G$1)</f>
        <v>1696</v>
      </c>
      <c r="H2333">
        <f>SUMIFS('3_car_revenue'!$I:$I, '3_car_revenue'!$A:$A,Calc1!$A2333, '3_car_revenue'!$J:$J,Calc1!H$1)</f>
        <v>1308</v>
      </c>
      <c r="I2333">
        <f>SUMIFS('3_car_revenue'!$I:$I, '3_car_revenue'!$A:$A,Calc1!$A2333, '3_car_revenue'!$J:$J,Calc1!I$1)</f>
        <v>532</v>
      </c>
      <c r="J2333">
        <f>SUMIFS('3_car_revenue'!$I:$I, '3_car_revenue'!$A:$A,Calc1!$A2333, '3_car_revenue'!$J:$J,Calc1!J$1)</f>
        <v>1792</v>
      </c>
      <c r="K2333">
        <f>SUMIFS('3_car_revenue'!$I:$I, '3_car_revenue'!$A:$A,Calc1!$A2333, '3_car_revenue'!$J:$J,Calc1!K$1)</f>
        <v>0</v>
      </c>
      <c r="L2333">
        <f>SUMIFS('3_car_revenue'!$I:$I, '3_car_revenue'!$A:$A,Calc1!$A2333, '3_car_revenue'!$J:$J,Calc1!L$1)</f>
        <v>1986</v>
      </c>
      <c r="M2333">
        <f>SUMIFS('3_car_revenue'!$I:$I, '3_car_revenue'!$A:$A,Calc1!$A2333, '3_car_revenue'!$J:$J,Calc1!M$1)</f>
        <v>2269</v>
      </c>
      <c r="N2333">
        <f>SUMIFS('3_car_revenue'!$I:$I, '3_car_revenue'!$A:$A,Calc1!$A2333, '3_car_revenue'!$J:$J,Calc1!N$1)</f>
        <v>4485</v>
      </c>
      <c r="O2333">
        <f>SUMIFS('3_car_revenue'!$I:$I, '3_car_revenue'!$A:$A,Calc1!$A2333, '3_car_revenue'!$J:$J,Calc1!O$1)</f>
        <v>672</v>
      </c>
      <c r="P2333" s="8">
        <f t="shared" si="258"/>
        <v>17914</v>
      </c>
      <c r="Q2333" s="8">
        <f>COUNTIF($E2333:$O2333, "&gt;0") * VLOOKUP($A2333,'2_car_costs'!$A:$C, 2, FALSE)</f>
        <v>5881.5</v>
      </c>
      <c r="R2333" s="8">
        <f>COUNTIF($E2333:$O2333, "&gt;0") * VLOOKUP($A2333,'2_car_costs'!$A:$C, 3, FALSE)</f>
        <v>591.4</v>
      </c>
      <c r="S2333" s="8">
        <f t="shared" si="252"/>
        <v>11441.1</v>
      </c>
      <c r="T2333" s="15">
        <f t="shared" si="253"/>
        <v>0.63866808083063531</v>
      </c>
      <c r="U2333">
        <f>SUMIF('3_car_revenue'!A:A, Calc1!A2333, '3_car_revenue'!C:C)</f>
        <v>104</v>
      </c>
      <c r="V2333" s="17">
        <f t="shared" si="254"/>
        <v>172.25</v>
      </c>
      <c r="W2333" s="17">
        <f t="shared" si="255"/>
        <v>110.01057692307693</v>
      </c>
      <c r="X2333">
        <f t="shared" si="256"/>
        <v>300</v>
      </c>
      <c r="Y2333" s="15">
        <f t="shared" si="257"/>
        <v>0.34666666666666668</v>
      </c>
    </row>
    <row r="2334" spans="1:25" x14ac:dyDescent="0.3">
      <c r="A2334" s="1">
        <v>7380482432</v>
      </c>
      <c r="B2334" s="1" t="s">
        <v>15</v>
      </c>
      <c r="C2334" s="1" t="s">
        <v>460</v>
      </c>
      <c r="D2334" s="1" t="s">
        <v>1345</v>
      </c>
      <c r="E2334">
        <f>SUMIFS('3_car_revenue'!$I:$I, '3_car_revenue'!$A:$A,Calc1!$A2334, '3_car_revenue'!$J:$J,Calc1!E$1)</f>
        <v>1590</v>
      </c>
      <c r="F2334">
        <f>SUMIFS('3_car_revenue'!$I:$I, '3_car_revenue'!$A:$A,Calc1!$A2334, '3_car_revenue'!$J:$J,Calc1!F$1)</f>
        <v>2331</v>
      </c>
      <c r="G2334">
        <f>SUMIFS('3_car_revenue'!$I:$I, '3_car_revenue'!$A:$A,Calc1!$A2334, '3_car_revenue'!$J:$J,Calc1!G$1)</f>
        <v>3472</v>
      </c>
      <c r="H2334">
        <f>SUMIFS('3_car_revenue'!$I:$I, '3_car_revenue'!$A:$A,Calc1!$A2334, '3_car_revenue'!$J:$J,Calc1!H$1)</f>
        <v>2674</v>
      </c>
      <c r="I2334">
        <f>SUMIFS('3_car_revenue'!$I:$I, '3_car_revenue'!$A:$A,Calc1!$A2334, '3_car_revenue'!$J:$J,Calc1!I$1)</f>
        <v>2333</v>
      </c>
      <c r="J2334">
        <f>SUMIFS('3_car_revenue'!$I:$I, '3_car_revenue'!$A:$A,Calc1!$A2334, '3_car_revenue'!$J:$J,Calc1!J$1)</f>
        <v>1700</v>
      </c>
      <c r="K2334">
        <f>SUMIFS('3_car_revenue'!$I:$I, '3_car_revenue'!$A:$A,Calc1!$A2334, '3_car_revenue'!$J:$J,Calc1!K$1)</f>
        <v>952</v>
      </c>
      <c r="L2334">
        <f>SUMIFS('3_car_revenue'!$I:$I, '3_car_revenue'!$A:$A,Calc1!$A2334, '3_car_revenue'!$J:$J,Calc1!L$1)</f>
        <v>1148</v>
      </c>
      <c r="M2334">
        <f>SUMIFS('3_car_revenue'!$I:$I, '3_car_revenue'!$A:$A,Calc1!$A2334, '3_car_revenue'!$J:$J,Calc1!M$1)</f>
        <v>0</v>
      </c>
      <c r="N2334">
        <f>SUMIFS('3_car_revenue'!$I:$I, '3_car_revenue'!$A:$A,Calc1!$A2334, '3_car_revenue'!$J:$J,Calc1!N$1)</f>
        <v>1810</v>
      </c>
      <c r="O2334">
        <f>SUMIFS('3_car_revenue'!$I:$I, '3_car_revenue'!$A:$A,Calc1!$A2334, '3_car_revenue'!$J:$J,Calc1!O$1)</f>
        <v>2845</v>
      </c>
      <c r="P2334" s="8">
        <f t="shared" si="258"/>
        <v>20855</v>
      </c>
      <c r="Q2334" s="8">
        <f>COUNTIF($E2334:$O2334, "&gt;0") * VLOOKUP($A2334,'2_car_costs'!$A:$C, 2, FALSE)</f>
        <v>6105.2999999999993</v>
      </c>
      <c r="R2334" s="8">
        <f>COUNTIF($E2334:$O2334, "&gt;0") * VLOOKUP($A2334,'2_car_costs'!$A:$C, 3, FALSE)</f>
        <v>1066</v>
      </c>
      <c r="S2334" s="8">
        <f t="shared" si="252"/>
        <v>13683.7</v>
      </c>
      <c r="T2334" s="15">
        <f t="shared" si="253"/>
        <v>0.65613521937185326</v>
      </c>
      <c r="U2334">
        <f>SUMIF('3_car_revenue'!A:A, Calc1!A2334, '3_car_revenue'!C:C)</f>
        <v>127</v>
      </c>
      <c r="V2334" s="17">
        <f t="shared" si="254"/>
        <v>164.21259842519686</v>
      </c>
      <c r="W2334" s="17">
        <f t="shared" si="255"/>
        <v>107.74566929133859</v>
      </c>
      <c r="X2334">
        <f t="shared" si="256"/>
        <v>300</v>
      </c>
      <c r="Y2334" s="15">
        <f t="shared" si="257"/>
        <v>0.42333333333333334</v>
      </c>
    </row>
    <row r="2335" spans="1:25" x14ac:dyDescent="0.3">
      <c r="A2335" s="1">
        <v>5777364462</v>
      </c>
      <c r="B2335" s="1" t="s">
        <v>13</v>
      </c>
      <c r="C2335" s="1" t="s">
        <v>505</v>
      </c>
      <c r="D2335" s="1" t="s">
        <v>1114</v>
      </c>
      <c r="E2335">
        <f>SUMIFS('3_car_revenue'!$I:$I, '3_car_revenue'!$A:$A,Calc1!$A2335, '3_car_revenue'!$J:$J,Calc1!E$1)</f>
        <v>3761</v>
      </c>
      <c r="F2335">
        <f>SUMIFS('3_car_revenue'!$I:$I, '3_car_revenue'!$A:$A,Calc1!$A2335, '3_car_revenue'!$J:$J,Calc1!F$1)</f>
        <v>661</v>
      </c>
      <c r="G2335">
        <f>SUMIFS('3_car_revenue'!$I:$I, '3_car_revenue'!$A:$A,Calc1!$A2335, '3_car_revenue'!$J:$J,Calc1!G$1)</f>
        <v>2089</v>
      </c>
      <c r="H2335">
        <f>SUMIFS('3_car_revenue'!$I:$I, '3_car_revenue'!$A:$A,Calc1!$A2335, '3_car_revenue'!$J:$J,Calc1!H$1)</f>
        <v>3159</v>
      </c>
      <c r="I2335">
        <f>SUMIFS('3_car_revenue'!$I:$I, '3_car_revenue'!$A:$A,Calc1!$A2335, '3_car_revenue'!$J:$J,Calc1!I$1)</f>
        <v>220</v>
      </c>
      <c r="J2335">
        <f>SUMIFS('3_car_revenue'!$I:$I, '3_car_revenue'!$A:$A,Calc1!$A2335, '3_car_revenue'!$J:$J,Calc1!J$1)</f>
        <v>1154</v>
      </c>
      <c r="K2335">
        <f>SUMIFS('3_car_revenue'!$I:$I, '3_car_revenue'!$A:$A,Calc1!$A2335, '3_car_revenue'!$J:$J,Calc1!K$1)</f>
        <v>1980</v>
      </c>
      <c r="L2335">
        <f>SUMIFS('3_car_revenue'!$I:$I, '3_car_revenue'!$A:$A,Calc1!$A2335, '3_car_revenue'!$J:$J,Calc1!L$1)</f>
        <v>812</v>
      </c>
      <c r="M2335">
        <f>SUMIFS('3_car_revenue'!$I:$I, '3_car_revenue'!$A:$A,Calc1!$A2335, '3_car_revenue'!$J:$J,Calc1!M$1)</f>
        <v>1302</v>
      </c>
      <c r="N2335">
        <f>SUMIFS('3_car_revenue'!$I:$I, '3_car_revenue'!$A:$A,Calc1!$A2335, '3_car_revenue'!$J:$J,Calc1!N$1)</f>
        <v>2478</v>
      </c>
      <c r="O2335">
        <f>SUMIFS('3_car_revenue'!$I:$I, '3_car_revenue'!$A:$A,Calc1!$A2335, '3_car_revenue'!$J:$J,Calc1!O$1)</f>
        <v>0</v>
      </c>
      <c r="P2335" s="8">
        <f t="shared" si="258"/>
        <v>17616</v>
      </c>
      <c r="Q2335" s="8">
        <f>COUNTIF($E2335:$O2335, "&gt;0") * VLOOKUP($A2335,'2_car_costs'!$A:$C, 2, FALSE)</f>
        <v>5207.5</v>
      </c>
      <c r="R2335" s="8">
        <f>COUNTIF($E2335:$O2335, "&gt;0") * VLOOKUP($A2335,'2_car_costs'!$A:$C, 3, FALSE)</f>
        <v>1298.6000000000001</v>
      </c>
      <c r="S2335" s="8">
        <f t="shared" si="252"/>
        <v>11109.9</v>
      </c>
      <c r="T2335" s="15">
        <f t="shared" si="253"/>
        <v>0.63067098092643048</v>
      </c>
      <c r="U2335">
        <f>SUMIF('3_car_revenue'!A:A, Calc1!A2335, '3_car_revenue'!C:C)</f>
        <v>118</v>
      </c>
      <c r="V2335" s="17">
        <f t="shared" si="254"/>
        <v>149.28813559322035</v>
      </c>
      <c r="W2335" s="17">
        <f t="shared" si="255"/>
        <v>94.15169491525424</v>
      </c>
      <c r="X2335">
        <f t="shared" si="256"/>
        <v>300</v>
      </c>
      <c r="Y2335" s="15">
        <f t="shared" si="257"/>
        <v>0.39333333333333331</v>
      </c>
    </row>
    <row r="2336" spans="1:25" x14ac:dyDescent="0.3">
      <c r="A2336" s="1">
        <v>4104346926</v>
      </c>
      <c r="B2336" s="1" t="s">
        <v>25</v>
      </c>
      <c r="C2336" s="1" t="s">
        <v>252</v>
      </c>
      <c r="D2336" s="1" t="s">
        <v>1367</v>
      </c>
      <c r="E2336">
        <f>SUMIFS('3_car_revenue'!$I:$I, '3_car_revenue'!$A:$A,Calc1!$A2336, '3_car_revenue'!$J:$J,Calc1!E$1)</f>
        <v>1188</v>
      </c>
      <c r="F2336">
        <f>SUMIFS('3_car_revenue'!$I:$I, '3_car_revenue'!$A:$A,Calc1!$A2336, '3_car_revenue'!$J:$J,Calc1!F$1)</f>
        <v>228</v>
      </c>
      <c r="G2336">
        <f>SUMIFS('3_car_revenue'!$I:$I, '3_car_revenue'!$A:$A,Calc1!$A2336, '3_car_revenue'!$J:$J,Calc1!G$1)</f>
        <v>1935</v>
      </c>
      <c r="H2336">
        <f>SUMIFS('3_car_revenue'!$I:$I, '3_car_revenue'!$A:$A,Calc1!$A2336, '3_car_revenue'!$J:$J,Calc1!H$1)</f>
        <v>2348</v>
      </c>
      <c r="I2336">
        <f>SUMIFS('3_car_revenue'!$I:$I, '3_car_revenue'!$A:$A,Calc1!$A2336, '3_car_revenue'!$J:$J,Calc1!I$1)</f>
        <v>486</v>
      </c>
      <c r="J2336">
        <f>SUMIFS('3_car_revenue'!$I:$I, '3_car_revenue'!$A:$A,Calc1!$A2336, '3_car_revenue'!$J:$J,Calc1!J$1)</f>
        <v>606</v>
      </c>
      <c r="K2336">
        <f>SUMIFS('3_car_revenue'!$I:$I, '3_car_revenue'!$A:$A,Calc1!$A2336, '3_car_revenue'!$J:$J,Calc1!K$1)</f>
        <v>826</v>
      </c>
      <c r="L2336">
        <f>SUMIFS('3_car_revenue'!$I:$I, '3_car_revenue'!$A:$A,Calc1!$A2336, '3_car_revenue'!$J:$J,Calc1!L$1)</f>
        <v>1440</v>
      </c>
      <c r="M2336">
        <f>SUMIFS('3_car_revenue'!$I:$I, '3_car_revenue'!$A:$A,Calc1!$A2336, '3_car_revenue'!$J:$J,Calc1!M$1)</f>
        <v>900</v>
      </c>
      <c r="N2336">
        <f>SUMIFS('3_car_revenue'!$I:$I, '3_car_revenue'!$A:$A,Calc1!$A2336, '3_car_revenue'!$J:$J,Calc1!N$1)</f>
        <v>2088</v>
      </c>
      <c r="O2336">
        <f>SUMIFS('3_car_revenue'!$I:$I, '3_car_revenue'!$A:$A,Calc1!$A2336, '3_car_revenue'!$J:$J,Calc1!O$1)</f>
        <v>218</v>
      </c>
      <c r="P2336" s="8">
        <f t="shared" si="258"/>
        <v>12263</v>
      </c>
      <c r="Q2336" s="8">
        <f>COUNTIF($E2336:$O2336, "&gt;0") * VLOOKUP($A2336,'2_car_costs'!$A:$C, 2, FALSE)</f>
        <v>7506.29</v>
      </c>
      <c r="R2336" s="8">
        <f>COUNTIF($E2336:$O2336, "&gt;0") * VLOOKUP($A2336,'2_car_costs'!$A:$C, 3, FALSE)</f>
        <v>1365.76</v>
      </c>
      <c r="S2336" s="8">
        <f t="shared" si="252"/>
        <v>3390.9500000000007</v>
      </c>
      <c r="T2336" s="15">
        <f t="shared" si="253"/>
        <v>0.27651879637935256</v>
      </c>
      <c r="U2336">
        <f>SUMIF('3_car_revenue'!A:A, Calc1!A2336, '3_car_revenue'!C:C)</f>
        <v>90</v>
      </c>
      <c r="V2336" s="17">
        <f t="shared" si="254"/>
        <v>136.25555555555556</v>
      </c>
      <c r="W2336" s="17">
        <f t="shared" si="255"/>
        <v>37.677222222222227</v>
      </c>
      <c r="X2336">
        <f t="shared" si="256"/>
        <v>330</v>
      </c>
      <c r="Y2336" s="15">
        <f t="shared" si="257"/>
        <v>0.27272727272727271</v>
      </c>
    </row>
    <row r="2337" spans="1:25" x14ac:dyDescent="0.3">
      <c r="A2337" s="1">
        <v>2517435723</v>
      </c>
      <c r="B2337" s="1" t="s">
        <v>21</v>
      </c>
      <c r="C2337" s="1" t="s">
        <v>702</v>
      </c>
      <c r="D2337" s="1" t="s">
        <v>1597</v>
      </c>
      <c r="E2337">
        <f>SUMIFS('3_car_revenue'!$I:$I, '3_car_revenue'!$A:$A,Calc1!$A2337, '3_car_revenue'!$J:$J,Calc1!E$1)</f>
        <v>2862</v>
      </c>
      <c r="F2337">
        <f>SUMIFS('3_car_revenue'!$I:$I, '3_car_revenue'!$A:$A,Calc1!$A2337, '3_car_revenue'!$J:$J,Calc1!F$1)</f>
        <v>1057</v>
      </c>
      <c r="G2337">
        <f>SUMIFS('3_car_revenue'!$I:$I, '3_car_revenue'!$A:$A,Calc1!$A2337, '3_car_revenue'!$J:$J,Calc1!G$1)</f>
        <v>1112</v>
      </c>
      <c r="H2337">
        <f>SUMIFS('3_car_revenue'!$I:$I, '3_car_revenue'!$A:$A,Calc1!$A2337, '3_car_revenue'!$J:$J,Calc1!H$1)</f>
        <v>2555</v>
      </c>
      <c r="I2337">
        <f>SUMIFS('3_car_revenue'!$I:$I, '3_car_revenue'!$A:$A,Calc1!$A2337, '3_car_revenue'!$J:$J,Calc1!I$1)</f>
        <v>1221</v>
      </c>
      <c r="J2337">
        <f>SUMIFS('3_car_revenue'!$I:$I, '3_car_revenue'!$A:$A,Calc1!$A2337, '3_car_revenue'!$J:$J,Calc1!J$1)</f>
        <v>841</v>
      </c>
      <c r="K2337">
        <f>SUMIFS('3_car_revenue'!$I:$I, '3_car_revenue'!$A:$A,Calc1!$A2337, '3_car_revenue'!$J:$J,Calc1!K$1)</f>
        <v>3673</v>
      </c>
      <c r="L2337">
        <f>SUMIFS('3_car_revenue'!$I:$I, '3_car_revenue'!$A:$A,Calc1!$A2337, '3_car_revenue'!$J:$J,Calc1!L$1)</f>
        <v>1444</v>
      </c>
      <c r="M2337">
        <f>SUMIFS('3_car_revenue'!$I:$I, '3_car_revenue'!$A:$A,Calc1!$A2337, '3_car_revenue'!$J:$J,Calc1!M$1)</f>
        <v>1048</v>
      </c>
      <c r="N2337">
        <f>SUMIFS('3_car_revenue'!$I:$I, '3_car_revenue'!$A:$A,Calc1!$A2337, '3_car_revenue'!$J:$J,Calc1!N$1)</f>
        <v>1212</v>
      </c>
      <c r="O2337">
        <f>SUMIFS('3_car_revenue'!$I:$I, '3_car_revenue'!$A:$A,Calc1!$A2337, '3_car_revenue'!$J:$J,Calc1!O$1)</f>
        <v>1422</v>
      </c>
      <c r="P2337" s="8">
        <f t="shared" si="258"/>
        <v>18447</v>
      </c>
      <c r="Q2337" s="8">
        <f>COUNTIF($E2337:$O2337, "&gt;0") * VLOOKUP($A2337,'2_car_costs'!$A:$C, 2, FALSE)</f>
        <v>5343.4699999999993</v>
      </c>
      <c r="R2337" s="8">
        <f>COUNTIF($E2337:$O2337, "&gt;0") * VLOOKUP($A2337,'2_car_costs'!$A:$C, 3, FALSE)</f>
        <v>1399.42</v>
      </c>
      <c r="S2337" s="8">
        <f t="shared" si="252"/>
        <v>11704.11</v>
      </c>
      <c r="T2337" s="15">
        <f t="shared" si="253"/>
        <v>0.63447227191413236</v>
      </c>
      <c r="U2337">
        <f>SUMIF('3_car_revenue'!A:A, Calc1!A2337, '3_car_revenue'!C:C)</f>
        <v>118</v>
      </c>
      <c r="V2337" s="17">
        <f t="shared" si="254"/>
        <v>156.33050847457628</v>
      </c>
      <c r="W2337" s="17">
        <f t="shared" si="255"/>
        <v>99.187372881355941</v>
      </c>
      <c r="X2337">
        <f t="shared" si="256"/>
        <v>330</v>
      </c>
      <c r="Y2337" s="15">
        <f t="shared" si="257"/>
        <v>0.3575757575757576</v>
      </c>
    </row>
    <row r="2338" spans="1:25" x14ac:dyDescent="0.3">
      <c r="A2338" s="1">
        <v>7686658244</v>
      </c>
      <c r="B2338" s="1" t="s">
        <v>131</v>
      </c>
      <c r="C2338" s="1" t="s">
        <v>318</v>
      </c>
      <c r="D2338" s="1" t="s">
        <v>1269</v>
      </c>
      <c r="E2338">
        <f>SUMIFS('3_car_revenue'!$I:$I, '3_car_revenue'!$A:$A,Calc1!$A2338, '3_car_revenue'!$J:$J,Calc1!E$1)</f>
        <v>2630</v>
      </c>
      <c r="F2338">
        <f>SUMIFS('3_car_revenue'!$I:$I, '3_car_revenue'!$A:$A,Calc1!$A2338, '3_car_revenue'!$J:$J,Calc1!F$1)</f>
        <v>1873</v>
      </c>
      <c r="G2338">
        <f>SUMIFS('3_car_revenue'!$I:$I, '3_car_revenue'!$A:$A,Calc1!$A2338, '3_car_revenue'!$J:$J,Calc1!G$1)</f>
        <v>1428</v>
      </c>
      <c r="H2338">
        <f>SUMIFS('3_car_revenue'!$I:$I, '3_car_revenue'!$A:$A,Calc1!$A2338, '3_car_revenue'!$J:$J,Calc1!H$1)</f>
        <v>3236</v>
      </c>
      <c r="I2338">
        <f>SUMIFS('3_car_revenue'!$I:$I, '3_car_revenue'!$A:$A,Calc1!$A2338, '3_car_revenue'!$J:$J,Calc1!I$1)</f>
        <v>1206</v>
      </c>
      <c r="J2338">
        <f>SUMIFS('3_car_revenue'!$I:$I, '3_car_revenue'!$A:$A,Calc1!$A2338, '3_car_revenue'!$J:$J,Calc1!J$1)</f>
        <v>1612</v>
      </c>
      <c r="K2338">
        <f>SUMIFS('3_car_revenue'!$I:$I, '3_car_revenue'!$A:$A,Calc1!$A2338, '3_car_revenue'!$J:$J,Calc1!K$1)</f>
        <v>1360</v>
      </c>
      <c r="L2338">
        <f>SUMIFS('3_car_revenue'!$I:$I, '3_car_revenue'!$A:$A,Calc1!$A2338, '3_car_revenue'!$J:$J,Calc1!L$1)</f>
        <v>710</v>
      </c>
      <c r="M2338">
        <f>SUMIFS('3_car_revenue'!$I:$I, '3_car_revenue'!$A:$A,Calc1!$A2338, '3_car_revenue'!$J:$J,Calc1!M$1)</f>
        <v>588</v>
      </c>
      <c r="N2338">
        <f>SUMIFS('3_car_revenue'!$I:$I, '3_car_revenue'!$A:$A,Calc1!$A2338, '3_car_revenue'!$J:$J,Calc1!N$1)</f>
        <v>3130</v>
      </c>
      <c r="O2338">
        <f>SUMIFS('3_car_revenue'!$I:$I, '3_car_revenue'!$A:$A,Calc1!$A2338, '3_car_revenue'!$J:$J,Calc1!O$1)</f>
        <v>0</v>
      </c>
      <c r="P2338" s="8">
        <f t="shared" si="258"/>
        <v>17773</v>
      </c>
      <c r="Q2338" s="8">
        <f>COUNTIF($E2338:$O2338, "&gt;0") * VLOOKUP($A2338,'2_car_costs'!$A:$C, 2, FALSE)</f>
        <v>5785.5</v>
      </c>
      <c r="R2338" s="8">
        <f>COUNTIF($E2338:$O2338, "&gt;0") * VLOOKUP($A2338,'2_car_costs'!$A:$C, 3, FALSE)</f>
        <v>935.40000000000009</v>
      </c>
      <c r="S2338" s="8">
        <f t="shared" si="252"/>
        <v>11052.1</v>
      </c>
      <c r="T2338" s="15">
        <f t="shared" si="253"/>
        <v>0.6218477465818939</v>
      </c>
      <c r="U2338">
        <f>SUMIF('3_car_revenue'!A:A, Calc1!A2338, '3_car_revenue'!C:C)</f>
        <v>113</v>
      </c>
      <c r="V2338" s="17">
        <f t="shared" si="254"/>
        <v>157.28318584070797</v>
      </c>
      <c r="W2338" s="17">
        <f t="shared" si="255"/>
        <v>97.806194690265485</v>
      </c>
      <c r="X2338">
        <f t="shared" si="256"/>
        <v>300</v>
      </c>
      <c r="Y2338" s="15">
        <f t="shared" si="257"/>
        <v>0.37666666666666665</v>
      </c>
    </row>
    <row r="2339" spans="1:25" x14ac:dyDescent="0.3">
      <c r="A2339" s="1">
        <v>1349017701</v>
      </c>
      <c r="B2339" s="1" t="s">
        <v>42</v>
      </c>
      <c r="C2339" s="1" t="s">
        <v>701</v>
      </c>
      <c r="D2339" s="1" t="s">
        <v>1743</v>
      </c>
      <c r="E2339">
        <f>SUMIFS('3_car_revenue'!$I:$I, '3_car_revenue'!$A:$A,Calc1!$A2339, '3_car_revenue'!$J:$J,Calc1!E$1)</f>
        <v>1797</v>
      </c>
      <c r="F2339">
        <f>SUMIFS('3_car_revenue'!$I:$I, '3_car_revenue'!$A:$A,Calc1!$A2339, '3_car_revenue'!$J:$J,Calc1!F$1)</f>
        <v>2595</v>
      </c>
      <c r="G2339">
        <f>SUMIFS('3_car_revenue'!$I:$I, '3_car_revenue'!$A:$A,Calc1!$A2339, '3_car_revenue'!$J:$J,Calc1!G$1)</f>
        <v>2474</v>
      </c>
      <c r="H2339">
        <f>SUMIFS('3_car_revenue'!$I:$I, '3_car_revenue'!$A:$A,Calc1!$A2339, '3_car_revenue'!$J:$J,Calc1!H$1)</f>
        <v>3943</v>
      </c>
      <c r="I2339">
        <f>SUMIFS('3_car_revenue'!$I:$I, '3_car_revenue'!$A:$A,Calc1!$A2339, '3_car_revenue'!$J:$J,Calc1!I$1)</f>
        <v>1794</v>
      </c>
      <c r="J2339">
        <f>SUMIFS('3_car_revenue'!$I:$I, '3_car_revenue'!$A:$A,Calc1!$A2339, '3_car_revenue'!$J:$J,Calc1!J$1)</f>
        <v>233</v>
      </c>
      <c r="K2339">
        <f>SUMIFS('3_car_revenue'!$I:$I, '3_car_revenue'!$A:$A,Calc1!$A2339, '3_car_revenue'!$J:$J,Calc1!K$1)</f>
        <v>3299</v>
      </c>
      <c r="L2339">
        <f>SUMIFS('3_car_revenue'!$I:$I, '3_car_revenue'!$A:$A,Calc1!$A2339, '3_car_revenue'!$J:$J,Calc1!L$1)</f>
        <v>2102</v>
      </c>
      <c r="M2339">
        <f>SUMIFS('3_car_revenue'!$I:$I, '3_car_revenue'!$A:$A,Calc1!$A2339, '3_car_revenue'!$J:$J,Calc1!M$1)</f>
        <v>1214</v>
      </c>
      <c r="N2339">
        <f>SUMIFS('3_car_revenue'!$I:$I, '3_car_revenue'!$A:$A,Calc1!$A2339, '3_car_revenue'!$J:$J,Calc1!N$1)</f>
        <v>732</v>
      </c>
      <c r="O2339">
        <f>SUMIFS('3_car_revenue'!$I:$I, '3_car_revenue'!$A:$A,Calc1!$A2339, '3_car_revenue'!$J:$J,Calc1!O$1)</f>
        <v>0</v>
      </c>
      <c r="P2339" s="8">
        <f t="shared" si="258"/>
        <v>20183</v>
      </c>
      <c r="Q2339" s="8">
        <f>COUNTIF($E2339:$O2339, "&gt;0") * VLOOKUP($A2339,'2_car_costs'!$A:$C, 2, FALSE)</f>
        <v>7175.1</v>
      </c>
      <c r="R2339" s="8">
        <f>COUNTIF($E2339:$O2339, "&gt;0") * VLOOKUP($A2339,'2_car_costs'!$A:$C, 3, FALSE)</f>
        <v>1166.4000000000001</v>
      </c>
      <c r="S2339" s="8">
        <f t="shared" si="252"/>
        <v>11841.5</v>
      </c>
      <c r="T2339" s="15">
        <f t="shared" si="253"/>
        <v>0.58670663429618986</v>
      </c>
      <c r="U2339">
        <f>SUMIF('3_car_revenue'!A:A, Calc1!A2339, '3_car_revenue'!C:C)</f>
        <v>113</v>
      </c>
      <c r="V2339" s="17">
        <f t="shared" si="254"/>
        <v>178.61061946902655</v>
      </c>
      <c r="W2339" s="17">
        <f t="shared" si="255"/>
        <v>104.79203539823008</v>
      </c>
      <c r="X2339">
        <f t="shared" si="256"/>
        <v>300</v>
      </c>
      <c r="Y2339" s="15">
        <f t="shared" si="257"/>
        <v>0.37666666666666665</v>
      </c>
    </row>
    <row r="2340" spans="1:25" x14ac:dyDescent="0.3">
      <c r="A2340" s="1">
        <v>7773260044</v>
      </c>
      <c r="B2340" s="1" t="s">
        <v>55</v>
      </c>
      <c r="C2340" s="1" t="s">
        <v>122</v>
      </c>
      <c r="D2340" s="1" t="s">
        <v>1260</v>
      </c>
      <c r="E2340">
        <f>SUMIFS('3_car_revenue'!$I:$I, '3_car_revenue'!$A:$A,Calc1!$A2340, '3_car_revenue'!$J:$J,Calc1!E$1)</f>
        <v>312</v>
      </c>
      <c r="F2340">
        <f>SUMIFS('3_car_revenue'!$I:$I, '3_car_revenue'!$A:$A,Calc1!$A2340, '3_car_revenue'!$J:$J,Calc1!F$1)</f>
        <v>4056</v>
      </c>
      <c r="G2340">
        <f>SUMIFS('3_car_revenue'!$I:$I, '3_car_revenue'!$A:$A,Calc1!$A2340, '3_car_revenue'!$J:$J,Calc1!G$1)</f>
        <v>404</v>
      </c>
      <c r="H2340">
        <f>SUMIFS('3_car_revenue'!$I:$I, '3_car_revenue'!$A:$A,Calc1!$A2340, '3_car_revenue'!$J:$J,Calc1!H$1)</f>
        <v>192</v>
      </c>
      <c r="I2340">
        <f>SUMIFS('3_car_revenue'!$I:$I, '3_car_revenue'!$A:$A,Calc1!$A2340, '3_car_revenue'!$J:$J,Calc1!I$1)</f>
        <v>0</v>
      </c>
      <c r="J2340">
        <f>SUMIFS('3_car_revenue'!$I:$I, '3_car_revenue'!$A:$A,Calc1!$A2340, '3_car_revenue'!$J:$J,Calc1!J$1)</f>
        <v>2073</v>
      </c>
      <c r="K2340">
        <f>SUMIFS('3_car_revenue'!$I:$I, '3_car_revenue'!$A:$A,Calc1!$A2340, '3_car_revenue'!$J:$J,Calc1!K$1)</f>
        <v>2198</v>
      </c>
      <c r="L2340">
        <f>SUMIFS('3_car_revenue'!$I:$I, '3_car_revenue'!$A:$A,Calc1!$A2340, '3_car_revenue'!$J:$J,Calc1!L$1)</f>
        <v>1552</v>
      </c>
      <c r="M2340">
        <f>SUMIFS('3_car_revenue'!$I:$I, '3_car_revenue'!$A:$A,Calc1!$A2340, '3_car_revenue'!$J:$J,Calc1!M$1)</f>
        <v>1978</v>
      </c>
      <c r="N2340">
        <f>SUMIFS('3_car_revenue'!$I:$I, '3_car_revenue'!$A:$A,Calc1!$A2340, '3_car_revenue'!$J:$J,Calc1!N$1)</f>
        <v>424</v>
      </c>
      <c r="O2340">
        <f>SUMIFS('3_car_revenue'!$I:$I, '3_car_revenue'!$A:$A,Calc1!$A2340, '3_car_revenue'!$J:$J,Calc1!O$1)</f>
        <v>0</v>
      </c>
      <c r="P2340" s="8">
        <f t="shared" si="258"/>
        <v>13189</v>
      </c>
      <c r="Q2340" s="8">
        <f>COUNTIF($E2340:$O2340, "&gt;0") * VLOOKUP($A2340,'2_car_costs'!$A:$C, 2, FALSE)</f>
        <v>6712.38</v>
      </c>
      <c r="R2340" s="8">
        <f>COUNTIF($E2340:$O2340, "&gt;0") * VLOOKUP($A2340,'2_car_costs'!$A:$C, 3, FALSE)</f>
        <v>1115.73</v>
      </c>
      <c r="S2340" s="8">
        <f t="shared" si="252"/>
        <v>5360.8899999999994</v>
      </c>
      <c r="T2340" s="15">
        <f t="shared" si="253"/>
        <v>0.40646675259686099</v>
      </c>
      <c r="U2340">
        <f>SUMIF('3_car_revenue'!A:A, Calc1!A2340, '3_car_revenue'!C:C)</f>
        <v>76</v>
      </c>
      <c r="V2340" s="17">
        <f t="shared" si="254"/>
        <v>173.53947368421052</v>
      </c>
      <c r="W2340" s="17">
        <f t="shared" si="255"/>
        <v>70.538026315789466</v>
      </c>
      <c r="X2340">
        <f t="shared" si="256"/>
        <v>270</v>
      </c>
      <c r="Y2340" s="15">
        <f t="shared" si="257"/>
        <v>0.2814814814814815</v>
      </c>
    </row>
    <row r="2341" spans="1:25" x14ac:dyDescent="0.3">
      <c r="A2341" s="1">
        <v>5105946723</v>
      </c>
      <c r="B2341" s="1" t="s">
        <v>25</v>
      </c>
      <c r="C2341" s="1" t="s">
        <v>92</v>
      </c>
      <c r="D2341" s="1" t="s">
        <v>1578</v>
      </c>
      <c r="E2341">
        <f>SUMIFS('3_car_revenue'!$I:$I, '3_car_revenue'!$A:$A,Calc1!$A2341, '3_car_revenue'!$J:$J,Calc1!E$1)</f>
        <v>545</v>
      </c>
      <c r="F2341">
        <f>SUMIFS('3_car_revenue'!$I:$I, '3_car_revenue'!$A:$A,Calc1!$A2341, '3_car_revenue'!$J:$J,Calc1!F$1)</f>
        <v>0</v>
      </c>
      <c r="G2341">
        <f>SUMIFS('3_car_revenue'!$I:$I, '3_car_revenue'!$A:$A,Calc1!$A2341, '3_car_revenue'!$J:$J,Calc1!G$1)</f>
        <v>1091</v>
      </c>
      <c r="H2341">
        <f>SUMIFS('3_car_revenue'!$I:$I, '3_car_revenue'!$A:$A,Calc1!$A2341, '3_car_revenue'!$J:$J,Calc1!H$1)</f>
        <v>1458</v>
      </c>
      <c r="I2341">
        <f>SUMIFS('3_car_revenue'!$I:$I, '3_car_revenue'!$A:$A,Calc1!$A2341, '3_car_revenue'!$J:$J,Calc1!I$1)</f>
        <v>1059</v>
      </c>
      <c r="J2341">
        <f>SUMIFS('3_car_revenue'!$I:$I, '3_car_revenue'!$A:$A,Calc1!$A2341, '3_car_revenue'!$J:$J,Calc1!J$1)</f>
        <v>3233</v>
      </c>
      <c r="K2341">
        <f>SUMIFS('3_car_revenue'!$I:$I, '3_car_revenue'!$A:$A,Calc1!$A2341, '3_car_revenue'!$J:$J,Calc1!K$1)</f>
        <v>1898</v>
      </c>
      <c r="L2341">
        <f>SUMIFS('3_car_revenue'!$I:$I, '3_car_revenue'!$A:$A,Calc1!$A2341, '3_car_revenue'!$J:$J,Calc1!L$1)</f>
        <v>77</v>
      </c>
      <c r="M2341">
        <f>SUMIFS('3_car_revenue'!$I:$I, '3_car_revenue'!$A:$A,Calc1!$A2341, '3_car_revenue'!$J:$J,Calc1!M$1)</f>
        <v>2898</v>
      </c>
      <c r="N2341">
        <f>SUMIFS('3_car_revenue'!$I:$I, '3_car_revenue'!$A:$A,Calc1!$A2341, '3_car_revenue'!$J:$J,Calc1!N$1)</f>
        <v>8631</v>
      </c>
      <c r="O2341">
        <f>SUMIFS('3_car_revenue'!$I:$I, '3_car_revenue'!$A:$A,Calc1!$A2341, '3_car_revenue'!$J:$J,Calc1!O$1)</f>
        <v>484</v>
      </c>
      <c r="P2341" s="8">
        <f t="shared" si="258"/>
        <v>21374</v>
      </c>
      <c r="Q2341" s="8">
        <f>COUNTIF($E2341:$O2341, "&gt;0") * VLOOKUP($A2341,'2_car_costs'!$A:$C, 2, FALSE)</f>
        <v>5126.5999999999995</v>
      </c>
      <c r="R2341" s="8">
        <f>COUNTIF($E2341:$O2341, "&gt;0") * VLOOKUP($A2341,'2_car_costs'!$A:$C, 3, FALSE)</f>
        <v>814.7</v>
      </c>
      <c r="S2341" s="8">
        <f t="shared" si="252"/>
        <v>15432.7</v>
      </c>
      <c r="T2341" s="15">
        <f t="shared" si="253"/>
        <v>0.72203144006737163</v>
      </c>
      <c r="U2341">
        <f>SUMIF('3_car_revenue'!A:A, Calc1!A2341, '3_car_revenue'!C:C)</f>
        <v>123</v>
      </c>
      <c r="V2341" s="17">
        <f t="shared" si="254"/>
        <v>173.77235772357724</v>
      </c>
      <c r="W2341" s="17">
        <f t="shared" si="255"/>
        <v>125.46910569105691</v>
      </c>
      <c r="X2341">
        <f t="shared" si="256"/>
        <v>300</v>
      </c>
      <c r="Y2341" s="15">
        <f t="shared" si="257"/>
        <v>0.41</v>
      </c>
    </row>
    <row r="2342" spans="1:25" x14ac:dyDescent="0.3">
      <c r="A2342" s="1">
        <v>9771843370</v>
      </c>
      <c r="B2342" s="1" t="s">
        <v>13</v>
      </c>
      <c r="C2342" s="1" t="s">
        <v>700</v>
      </c>
      <c r="D2342" s="1" t="s">
        <v>1744</v>
      </c>
      <c r="E2342">
        <f>SUMIFS('3_car_revenue'!$I:$I, '3_car_revenue'!$A:$A,Calc1!$A2342, '3_car_revenue'!$J:$J,Calc1!E$1)</f>
        <v>0</v>
      </c>
      <c r="F2342">
        <f>SUMIFS('3_car_revenue'!$I:$I, '3_car_revenue'!$A:$A,Calc1!$A2342, '3_car_revenue'!$J:$J,Calc1!F$1)</f>
        <v>2275</v>
      </c>
      <c r="G2342">
        <f>SUMIFS('3_car_revenue'!$I:$I, '3_car_revenue'!$A:$A,Calc1!$A2342, '3_car_revenue'!$J:$J,Calc1!G$1)</f>
        <v>0</v>
      </c>
      <c r="H2342">
        <f>SUMIFS('3_car_revenue'!$I:$I, '3_car_revenue'!$A:$A,Calc1!$A2342, '3_car_revenue'!$J:$J,Calc1!H$1)</f>
        <v>1496</v>
      </c>
      <c r="I2342">
        <f>SUMIFS('3_car_revenue'!$I:$I, '3_car_revenue'!$A:$A,Calc1!$A2342, '3_car_revenue'!$J:$J,Calc1!I$1)</f>
        <v>900</v>
      </c>
      <c r="J2342">
        <f>SUMIFS('3_car_revenue'!$I:$I, '3_car_revenue'!$A:$A,Calc1!$A2342, '3_car_revenue'!$J:$J,Calc1!J$1)</f>
        <v>942</v>
      </c>
      <c r="K2342">
        <f>SUMIFS('3_car_revenue'!$I:$I, '3_car_revenue'!$A:$A,Calc1!$A2342, '3_car_revenue'!$J:$J,Calc1!K$1)</f>
        <v>2528</v>
      </c>
      <c r="L2342">
        <f>SUMIFS('3_car_revenue'!$I:$I, '3_car_revenue'!$A:$A,Calc1!$A2342, '3_car_revenue'!$J:$J,Calc1!L$1)</f>
        <v>1000</v>
      </c>
      <c r="M2342">
        <f>SUMIFS('3_car_revenue'!$I:$I, '3_car_revenue'!$A:$A,Calc1!$A2342, '3_car_revenue'!$J:$J,Calc1!M$1)</f>
        <v>1783</v>
      </c>
      <c r="N2342">
        <f>SUMIFS('3_car_revenue'!$I:$I, '3_car_revenue'!$A:$A,Calc1!$A2342, '3_car_revenue'!$J:$J,Calc1!N$1)</f>
        <v>348</v>
      </c>
      <c r="O2342">
        <f>SUMIFS('3_car_revenue'!$I:$I, '3_car_revenue'!$A:$A,Calc1!$A2342, '3_car_revenue'!$J:$J,Calc1!O$1)</f>
        <v>249</v>
      </c>
      <c r="P2342" s="8">
        <f t="shared" si="258"/>
        <v>11521</v>
      </c>
      <c r="Q2342" s="8">
        <f>COUNTIF($E2342:$O2342, "&gt;0") * VLOOKUP($A2342,'2_car_costs'!$A:$C, 2, FALSE)</f>
        <v>5652.72</v>
      </c>
      <c r="R2342" s="8">
        <f>COUNTIF($E2342:$O2342, "&gt;0") * VLOOKUP($A2342,'2_car_costs'!$A:$C, 3, FALSE)</f>
        <v>1019.61</v>
      </c>
      <c r="S2342" s="8">
        <f t="shared" si="252"/>
        <v>4848.67</v>
      </c>
      <c r="T2342" s="15">
        <f t="shared" si="253"/>
        <v>0.42085496050690047</v>
      </c>
      <c r="U2342">
        <f>SUMIF('3_car_revenue'!A:A, Calc1!A2342, '3_car_revenue'!C:C)</f>
        <v>71</v>
      </c>
      <c r="V2342" s="17">
        <f t="shared" si="254"/>
        <v>162.26760563380282</v>
      </c>
      <c r="W2342" s="17">
        <f t="shared" si="255"/>
        <v>68.291126760563387</v>
      </c>
      <c r="X2342">
        <f t="shared" si="256"/>
        <v>270</v>
      </c>
      <c r="Y2342" s="15">
        <f t="shared" si="257"/>
        <v>0.26296296296296295</v>
      </c>
    </row>
    <row r="2343" spans="1:25" x14ac:dyDescent="0.3">
      <c r="A2343" s="1">
        <v>5728828981</v>
      </c>
      <c r="B2343" s="1" t="s">
        <v>15</v>
      </c>
      <c r="C2343" s="1" t="s">
        <v>161</v>
      </c>
      <c r="D2343" s="1" t="s">
        <v>1229</v>
      </c>
      <c r="E2343">
        <f>SUMIFS('3_car_revenue'!$I:$I, '3_car_revenue'!$A:$A,Calc1!$A2343, '3_car_revenue'!$J:$J,Calc1!E$1)</f>
        <v>228</v>
      </c>
      <c r="F2343">
        <f>SUMIFS('3_car_revenue'!$I:$I, '3_car_revenue'!$A:$A,Calc1!$A2343, '3_car_revenue'!$J:$J,Calc1!F$1)</f>
        <v>1830</v>
      </c>
      <c r="G2343">
        <f>SUMIFS('3_car_revenue'!$I:$I, '3_car_revenue'!$A:$A,Calc1!$A2343, '3_car_revenue'!$J:$J,Calc1!G$1)</f>
        <v>677</v>
      </c>
      <c r="H2343">
        <f>SUMIFS('3_car_revenue'!$I:$I, '3_car_revenue'!$A:$A,Calc1!$A2343, '3_car_revenue'!$J:$J,Calc1!H$1)</f>
        <v>1131</v>
      </c>
      <c r="I2343">
        <f>SUMIFS('3_car_revenue'!$I:$I, '3_car_revenue'!$A:$A,Calc1!$A2343, '3_car_revenue'!$J:$J,Calc1!I$1)</f>
        <v>336</v>
      </c>
      <c r="J2343">
        <f>SUMIFS('3_car_revenue'!$I:$I, '3_car_revenue'!$A:$A,Calc1!$A2343, '3_car_revenue'!$J:$J,Calc1!J$1)</f>
        <v>2388</v>
      </c>
      <c r="K2343">
        <f>SUMIFS('3_car_revenue'!$I:$I, '3_car_revenue'!$A:$A,Calc1!$A2343, '3_car_revenue'!$J:$J,Calc1!K$1)</f>
        <v>0</v>
      </c>
      <c r="L2343">
        <f>SUMIFS('3_car_revenue'!$I:$I, '3_car_revenue'!$A:$A,Calc1!$A2343, '3_car_revenue'!$J:$J,Calc1!L$1)</f>
        <v>516</v>
      </c>
      <c r="M2343">
        <f>SUMIFS('3_car_revenue'!$I:$I, '3_car_revenue'!$A:$A,Calc1!$A2343, '3_car_revenue'!$J:$J,Calc1!M$1)</f>
        <v>256</v>
      </c>
      <c r="N2343">
        <f>SUMIFS('3_car_revenue'!$I:$I, '3_car_revenue'!$A:$A,Calc1!$A2343, '3_car_revenue'!$J:$J,Calc1!N$1)</f>
        <v>1352</v>
      </c>
      <c r="O2343">
        <f>SUMIFS('3_car_revenue'!$I:$I, '3_car_revenue'!$A:$A,Calc1!$A2343, '3_car_revenue'!$J:$J,Calc1!O$1)</f>
        <v>0</v>
      </c>
      <c r="P2343" s="8">
        <f t="shared" si="258"/>
        <v>8714</v>
      </c>
      <c r="Q2343" s="8">
        <f>COUNTIF($E2343:$O2343, "&gt;0") * VLOOKUP($A2343,'2_car_costs'!$A:$C, 2, FALSE)</f>
        <v>3883.14</v>
      </c>
      <c r="R2343" s="8">
        <f>COUNTIF($E2343:$O2343, "&gt;0") * VLOOKUP($A2343,'2_car_costs'!$A:$C, 3, FALSE)</f>
        <v>630.99</v>
      </c>
      <c r="S2343" s="8">
        <f t="shared" si="252"/>
        <v>4199.87</v>
      </c>
      <c r="T2343" s="15">
        <f t="shared" si="253"/>
        <v>0.48196809731466606</v>
      </c>
      <c r="U2343">
        <f>SUMIF('3_car_revenue'!A:A, Calc1!A2343, '3_car_revenue'!C:C)</f>
        <v>62</v>
      </c>
      <c r="V2343" s="17">
        <f t="shared" si="254"/>
        <v>140.54838709677421</v>
      </c>
      <c r="W2343" s="17">
        <f t="shared" si="255"/>
        <v>67.739838709677414</v>
      </c>
      <c r="X2343">
        <f t="shared" si="256"/>
        <v>270</v>
      </c>
      <c r="Y2343" s="15">
        <f t="shared" si="257"/>
        <v>0.22962962962962963</v>
      </c>
    </row>
    <row r="2344" spans="1:25" x14ac:dyDescent="0.3">
      <c r="A2344" s="1">
        <v>4114580549</v>
      </c>
      <c r="B2344" s="1" t="s">
        <v>66</v>
      </c>
      <c r="C2344" s="1" t="s">
        <v>445</v>
      </c>
      <c r="D2344" s="1" t="s">
        <v>1242</v>
      </c>
      <c r="E2344">
        <f>SUMIFS('3_car_revenue'!$I:$I, '3_car_revenue'!$A:$A,Calc1!$A2344, '3_car_revenue'!$J:$J,Calc1!E$1)</f>
        <v>1614</v>
      </c>
      <c r="F2344">
        <f>SUMIFS('3_car_revenue'!$I:$I, '3_car_revenue'!$A:$A,Calc1!$A2344, '3_car_revenue'!$J:$J,Calc1!F$1)</f>
        <v>4927</v>
      </c>
      <c r="G2344">
        <f>SUMIFS('3_car_revenue'!$I:$I, '3_car_revenue'!$A:$A,Calc1!$A2344, '3_car_revenue'!$J:$J,Calc1!G$1)</f>
        <v>2160</v>
      </c>
      <c r="H2344">
        <f>SUMIFS('3_car_revenue'!$I:$I, '3_car_revenue'!$A:$A,Calc1!$A2344, '3_car_revenue'!$J:$J,Calc1!H$1)</f>
        <v>3100</v>
      </c>
      <c r="I2344">
        <f>SUMIFS('3_car_revenue'!$I:$I, '3_car_revenue'!$A:$A,Calc1!$A2344, '3_car_revenue'!$J:$J,Calc1!I$1)</f>
        <v>4815</v>
      </c>
      <c r="J2344">
        <f>SUMIFS('3_car_revenue'!$I:$I, '3_car_revenue'!$A:$A,Calc1!$A2344, '3_car_revenue'!$J:$J,Calc1!J$1)</f>
        <v>648</v>
      </c>
      <c r="K2344">
        <f>SUMIFS('3_car_revenue'!$I:$I, '3_car_revenue'!$A:$A,Calc1!$A2344, '3_car_revenue'!$J:$J,Calc1!K$1)</f>
        <v>3680</v>
      </c>
      <c r="L2344">
        <f>SUMIFS('3_car_revenue'!$I:$I, '3_car_revenue'!$A:$A,Calc1!$A2344, '3_car_revenue'!$J:$J,Calc1!L$1)</f>
        <v>2276</v>
      </c>
      <c r="M2344">
        <f>SUMIFS('3_car_revenue'!$I:$I, '3_car_revenue'!$A:$A,Calc1!$A2344, '3_car_revenue'!$J:$J,Calc1!M$1)</f>
        <v>4106</v>
      </c>
      <c r="N2344">
        <f>SUMIFS('3_car_revenue'!$I:$I, '3_car_revenue'!$A:$A,Calc1!$A2344, '3_car_revenue'!$J:$J,Calc1!N$1)</f>
        <v>1347</v>
      </c>
      <c r="O2344">
        <f>SUMIFS('3_car_revenue'!$I:$I, '3_car_revenue'!$A:$A,Calc1!$A2344, '3_car_revenue'!$J:$J,Calc1!O$1)</f>
        <v>0</v>
      </c>
      <c r="P2344" s="8">
        <f t="shared" si="258"/>
        <v>28673</v>
      </c>
      <c r="Q2344" s="8">
        <f>COUNTIF($E2344:$O2344, "&gt;0") * VLOOKUP($A2344,'2_car_costs'!$A:$C, 2, FALSE)</f>
        <v>5462.7</v>
      </c>
      <c r="R2344" s="8">
        <f>COUNTIF($E2344:$O2344, "&gt;0") * VLOOKUP($A2344,'2_car_costs'!$A:$C, 3, FALSE)</f>
        <v>718.5</v>
      </c>
      <c r="S2344" s="8">
        <f t="shared" si="252"/>
        <v>22491.8</v>
      </c>
      <c r="T2344" s="15">
        <f t="shared" si="253"/>
        <v>0.7844243713598158</v>
      </c>
      <c r="U2344">
        <f>SUMIF('3_car_revenue'!A:A, Calc1!A2344, '3_car_revenue'!C:C)</f>
        <v>167</v>
      </c>
      <c r="V2344" s="17">
        <f t="shared" si="254"/>
        <v>171.69461077844312</v>
      </c>
      <c r="W2344" s="17">
        <f t="shared" si="255"/>
        <v>134.68143712574849</v>
      </c>
      <c r="X2344">
        <f t="shared" si="256"/>
        <v>300</v>
      </c>
      <c r="Y2344" s="15">
        <f t="shared" si="257"/>
        <v>0.55666666666666664</v>
      </c>
    </row>
    <row r="2345" spans="1:25" x14ac:dyDescent="0.3">
      <c r="A2345" s="1">
        <v>2319244565</v>
      </c>
      <c r="B2345" s="1" t="s">
        <v>55</v>
      </c>
      <c r="C2345" s="1">
        <v>1500</v>
      </c>
      <c r="D2345" s="1" t="s">
        <v>1745</v>
      </c>
      <c r="E2345">
        <f>SUMIFS('3_car_revenue'!$I:$I, '3_car_revenue'!$A:$A,Calc1!$A2345, '3_car_revenue'!$J:$J,Calc1!E$1)</f>
        <v>1656</v>
      </c>
      <c r="F2345">
        <f>SUMIFS('3_car_revenue'!$I:$I, '3_car_revenue'!$A:$A,Calc1!$A2345, '3_car_revenue'!$J:$J,Calc1!F$1)</f>
        <v>476</v>
      </c>
      <c r="G2345">
        <f>SUMIFS('3_car_revenue'!$I:$I, '3_car_revenue'!$A:$A,Calc1!$A2345, '3_car_revenue'!$J:$J,Calc1!G$1)</f>
        <v>2764</v>
      </c>
      <c r="H2345">
        <f>SUMIFS('3_car_revenue'!$I:$I, '3_car_revenue'!$A:$A,Calc1!$A2345, '3_car_revenue'!$J:$J,Calc1!H$1)</f>
        <v>567</v>
      </c>
      <c r="I2345">
        <f>SUMIFS('3_car_revenue'!$I:$I, '3_car_revenue'!$A:$A,Calc1!$A2345, '3_car_revenue'!$J:$J,Calc1!I$1)</f>
        <v>1089</v>
      </c>
      <c r="J2345">
        <f>SUMIFS('3_car_revenue'!$I:$I, '3_car_revenue'!$A:$A,Calc1!$A2345, '3_car_revenue'!$J:$J,Calc1!J$1)</f>
        <v>1561</v>
      </c>
      <c r="K2345">
        <f>SUMIFS('3_car_revenue'!$I:$I, '3_car_revenue'!$A:$A,Calc1!$A2345, '3_car_revenue'!$J:$J,Calc1!K$1)</f>
        <v>0</v>
      </c>
      <c r="L2345">
        <f>SUMIFS('3_car_revenue'!$I:$I, '3_car_revenue'!$A:$A,Calc1!$A2345, '3_car_revenue'!$J:$J,Calc1!L$1)</f>
        <v>0</v>
      </c>
      <c r="M2345">
        <f>SUMIFS('3_car_revenue'!$I:$I, '3_car_revenue'!$A:$A,Calc1!$A2345, '3_car_revenue'!$J:$J,Calc1!M$1)</f>
        <v>810</v>
      </c>
      <c r="N2345">
        <f>SUMIFS('3_car_revenue'!$I:$I, '3_car_revenue'!$A:$A,Calc1!$A2345, '3_car_revenue'!$J:$J,Calc1!N$1)</f>
        <v>707</v>
      </c>
      <c r="O2345">
        <f>SUMIFS('3_car_revenue'!$I:$I, '3_car_revenue'!$A:$A,Calc1!$A2345, '3_car_revenue'!$J:$J,Calc1!O$1)</f>
        <v>1035</v>
      </c>
      <c r="P2345" s="8">
        <f t="shared" si="258"/>
        <v>10665</v>
      </c>
      <c r="Q2345" s="8">
        <f>COUNTIF($E2345:$O2345, "&gt;0") * VLOOKUP($A2345,'2_car_costs'!$A:$C, 2, FALSE)</f>
        <v>5004.3599999999997</v>
      </c>
      <c r="R2345" s="8">
        <f>COUNTIF($E2345:$O2345, "&gt;0") * VLOOKUP($A2345,'2_car_costs'!$A:$C, 3, FALSE)</f>
        <v>622.89</v>
      </c>
      <c r="S2345" s="8">
        <f t="shared" si="252"/>
        <v>5037.75</v>
      </c>
      <c r="T2345" s="15">
        <f t="shared" si="253"/>
        <v>0.47236286919831222</v>
      </c>
      <c r="U2345">
        <f>SUMIF('3_car_revenue'!A:A, Calc1!A2345, '3_car_revenue'!C:C)</f>
        <v>64</v>
      </c>
      <c r="V2345" s="17">
        <f t="shared" si="254"/>
        <v>166.640625</v>
      </c>
      <c r="W2345" s="17">
        <f t="shared" si="255"/>
        <v>78.71484375</v>
      </c>
      <c r="X2345">
        <f t="shared" si="256"/>
        <v>270</v>
      </c>
      <c r="Y2345" s="15">
        <f t="shared" si="257"/>
        <v>0.23703703703703705</v>
      </c>
    </row>
    <row r="2346" spans="1:25" x14ac:dyDescent="0.3">
      <c r="A2346" s="1">
        <v>9445357051</v>
      </c>
      <c r="B2346" s="1" t="s">
        <v>88</v>
      </c>
      <c r="C2346" s="1" t="s">
        <v>699</v>
      </c>
      <c r="D2346" s="1" t="s">
        <v>1058</v>
      </c>
      <c r="E2346">
        <f>SUMIFS('3_car_revenue'!$I:$I, '3_car_revenue'!$A:$A,Calc1!$A2346, '3_car_revenue'!$J:$J,Calc1!E$1)</f>
        <v>1340</v>
      </c>
      <c r="F2346">
        <f>SUMIFS('3_car_revenue'!$I:$I, '3_car_revenue'!$A:$A,Calc1!$A2346, '3_car_revenue'!$J:$J,Calc1!F$1)</f>
        <v>1454</v>
      </c>
      <c r="G2346">
        <f>SUMIFS('3_car_revenue'!$I:$I, '3_car_revenue'!$A:$A,Calc1!$A2346, '3_car_revenue'!$J:$J,Calc1!G$1)</f>
        <v>0</v>
      </c>
      <c r="H2346">
        <f>SUMIFS('3_car_revenue'!$I:$I, '3_car_revenue'!$A:$A,Calc1!$A2346, '3_car_revenue'!$J:$J,Calc1!H$1)</f>
        <v>764</v>
      </c>
      <c r="I2346">
        <f>SUMIFS('3_car_revenue'!$I:$I, '3_car_revenue'!$A:$A,Calc1!$A2346, '3_car_revenue'!$J:$J,Calc1!I$1)</f>
        <v>1044</v>
      </c>
      <c r="J2346">
        <f>SUMIFS('3_car_revenue'!$I:$I, '3_car_revenue'!$A:$A,Calc1!$A2346, '3_car_revenue'!$J:$J,Calc1!J$1)</f>
        <v>3006</v>
      </c>
      <c r="K2346">
        <f>SUMIFS('3_car_revenue'!$I:$I, '3_car_revenue'!$A:$A,Calc1!$A2346, '3_car_revenue'!$J:$J,Calc1!K$1)</f>
        <v>882</v>
      </c>
      <c r="L2346">
        <f>SUMIFS('3_car_revenue'!$I:$I, '3_car_revenue'!$A:$A,Calc1!$A2346, '3_car_revenue'!$J:$J,Calc1!L$1)</f>
        <v>1675</v>
      </c>
      <c r="M2346">
        <f>SUMIFS('3_car_revenue'!$I:$I, '3_car_revenue'!$A:$A,Calc1!$A2346, '3_car_revenue'!$J:$J,Calc1!M$1)</f>
        <v>1414</v>
      </c>
      <c r="N2346">
        <f>SUMIFS('3_car_revenue'!$I:$I, '3_car_revenue'!$A:$A,Calc1!$A2346, '3_car_revenue'!$J:$J,Calc1!N$1)</f>
        <v>0</v>
      </c>
      <c r="O2346">
        <f>SUMIFS('3_car_revenue'!$I:$I, '3_car_revenue'!$A:$A,Calc1!$A2346, '3_car_revenue'!$J:$J,Calc1!O$1)</f>
        <v>0</v>
      </c>
      <c r="P2346" s="8">
        <f t="shared" si="258"/>
        <v>11579</v>
      </c>
      <c r="Q2346" s="8">
        <f>COUNTIF($E2346:$O2346, "&gt;0") * VLOOKUP($A2346,'2_car_costs'!$A:$C, 2, FALSE)</f>
        <v>5161.76</v>
      </c>
      <c r="R2346" s="8">
        <f>COUNTIF($E2346:$O2346, "&gt;0") * VLOOKUP($A2346,'2_car_costs'!$A:$C, 3, FALSE)</f>
        <v>492.96</v>
      </c>
      <c r="S2346" s="8">
        <f t="shared" si="252"/>
        <v>5924.28</v>
      </c>
      <c r="T2346" s="15">
        <f t="shared" si="253"/>
        <v>0.51164003799982727</v>
      </c>
      <c r="U2346">
        <f>SUMIF('3_car_revenue'!A:A, Calc1!A2346, '3_car_revenue'!C:C)</f>
        <v>71</v>
      </c>
      <c r="V2346" s="17">
        <f t="shared" si="254"/>
        <v>163.08450704225353</v>
      </c>
      <c r="W2346" s="17">
        <f t="shared" si="255"/>
        <v>83.440563380281688</v>
      </c>
      <c r="X2346">
        <f t="shared" si="256"/>
        <v>240</v>
      </c>
      <c r="Y2346" s="15">
        <f t="shared" si="257"/>
        <v>0.29583333333333334</v>
      </c>
    </row>
    <row r="2347" spans="1:25" x14ac:dyDescent="0.3">
      <c r="A2347" s="1">
        <v>2966972572</v>
      </c>
      <c r="B2347" s="1" t="s">
        <v>37</v>
      </c>
      <c r="C2347" s="1" t="s">
        <v>299</v>
      </c>
      <c r="D2347" s="1" t="s">
        <v>1062</v>
      </c>
      <c r="E2347">
        <f>SUMIFS('3_car_revenue'!$I:$I, '3_car_revenue'!$A:$A,Calc1!$A2347, '3_car_revenue'!$J:$J,Calc1!E$1)</f>
        <v>1645</v>
      </c>
      <c r="F2347">
        <f>SUMIFS('3_car_revenue'!$I:$I, '3_car_revenue'!$A:$A,Calc1!$A2347, '3_car_revenue'!$J:$J,Calc1!F$1)</f>
        <v>1128</v>
      </c>
      <c r="G2347">
        <f>SUMIFS('3_car_revenue'!$I:$I, '3_car_revenue'!$A:$A,Calc1!$A2347, '3_car_revenue'!$J:$J,Calc1!G$1)</f>
        <v>2310</v>
      </c>
      <c r="H2347">
        <f>SUMIFS('3_car_revenue'!$I:$I, '3_car_revenue'!$A:$A,Calc1!$A2347, '3_car_revenue'!$J:$J,Calc1!H$1)</f>
        <v>889</v>
      </c>
      <c r="I2347">
        <f>SUMIFS('3_car_revenue'!$I:$I, '3_car_revenue'!$A:$A,Calc1!$A2347, '3_car_revenue'!$J:$J,Calc1!I$1)</f>
        <v>1655</v>
      </c>
      <c r="J2347">
        <f>SUMIFS('3_car_revenue'!$I:$I, '3_car_revenue'!$A:$A,Calc1!$A2347, '3_car_revenue'!$J:$J,Calc1!J$1)</f>
        <v>585</v>
      </c>
      <c r="K2347">
        <f>SUMIFS('3_car_revenue'!$I:$I, '3_car_revenue'!$A:$A,Calc1!$A2347, '3_car_revenue'!$J:$J,Calc1!K$1)</f>
        <v>1961</v>
      </c>
      <c r="L2347">
        <f>SUMIFS('3_car_revenue'!$I:$I, '3_car_revenue'!$A:$A,Calc1!$A2347, '3_car_revenue'!$J:$J,Calc1!L$1)</f>
        <v>2595</v>
      </c>
      <c r="M2347">
        <f>SUMIFS('3_car_revenue'!$I:$I, '3_car_revenue'!$A:$A,Calc1!$A2347, '3_car_revenue'!$J:$J,Calc1!M$1)</f>
        <v>2340</v>
      </c>
      <c r="N2347">
        <f>SUMIFS('3_car_revenue'!$I:$I, '3_car_revenue'!$A:$A,Calc1!$A2347, '3_car_revenue'!$J:$J,Calc1!N$1)</f>
        <v>387</v>
      </c>
      <c r="O2347">
        <f>SUMIFS('3_car_revenue'!$I:$I, '3_car_revenue'!$A:$A,Calc1!$A2347, '3_car_revenue'!$J:$J,Calc1!O$1)</f>
        <v>282</v>
      </c>
      <c r="P2347" s="8">
        <f t="shared" si="258"/>
        <v>15777</v>
      </c>
      <c r="Q2347" s="8">
        <f>COUNTIF($E2347:$O2347, "&gt;0") * VLOOKUP($A2347,'2_car_costs'!$A:$C, 2, FALSE)</f>
        <v>5783.7999999999993</v>
      </c>
      <c r="R2347" s="8">
        <f>COUNTIF($E2347:$O2347, "&gt;0") * VLOOKUP($A2347,'2_car_costs'!$A:$C, 3, FALSE)</f>
        <v>810.15000000000009</v>
      </c>
      <c r="S2347" s="8">
        <f t="shared" si="252"/>
        <v>9183.0500000000011</v>
      </c>
      <c r="T2347" s="15">
        <f t="shared" si="253"/>
        <v>0.58205298852760357</v>
      </c>
      <c r="U2347">
        <f>SUMIF('3_car_revenue'!A:A, Calc1!A2347, '3_car_revenue'!C:C)</f>
        <v>98</v>
      </c>
      <c r="V2347" s="17">
        <f t="shared" si="254"/>
        <v>160.98979591836735</v>
      </c>
      <c r="W2347" s="17">
        <f t="shared" si="255"/>
        <v>93.704591836734707</v>
      </c>
      <c r="X2347">
        <f t="shared" si="256"/>
        <v>330</v>
      </c>
      <c r="Y2347" s="15">
        <f t="shared" si="257"/>
        <v>0.29696969696969699</v>
      </c>
    </row>
    <row r="2348" spans="1:25" x14ac:dyDescent="0.3">
      <c r="A2348" s="1">
        <v>3563502234</v>
      </c>
      <c r="B2348" s="1" t="s">
        <v>324</v>
      </c>
      <c r="C2348" s="1">
        <v>900</v>
      </c>
      <c r="D2348" s="1" t="s">
        <v>1387</v>
      </c>
      <c r="E2348">
        <f>SUMIFS('3_car_revenue'!$I:$I, '3_car_revenue'!$A:$A,Calc1!$A2348, '3_car_revenue'!$J:$J,Calc1!E$1)</f>
        <v>1503</v>
      </c>
      <c r="F2348">
        <f>SUMIFS('3_car_revenue'!$I:$I, '3_car_revenue'!$A:$A,Calc1!$A2348, '3_car_revenue'!$J:$J,Calc1!F$1)</f>
        <v>1141</v>
      </c>
      <c r="G2348">
        <f>SUMIFS('3_car_revenue'!$I:$I, '3_car_revenue'!$A:$A,Calc1!$A2348, '3_car_revenue'!$J:$J,Calc1!G$1)</f>
        <v>441</v>
      </c>
      <c r="H2348">
        <f>SUMIFS('3_car_revenue'!$I:$I, '3_car_revenue'!$A:$A,Calc1!$A2348, '3_car_revenue'!$J:$J,Calc1!H$1)</f>
        <v>1986</v>
      </c>
      <c r="I2348">
        <f>SUMIFS('3_car_revenue'!$I:$I, '3_car_revenue'!$A:$A,Calc1!$A2348, '3_car_revenue'!$J:$J,Calc1!I$1)</f>
        <v>1558</v>
      </c>
      <c r="J2348">
        <f>SUMIFS('3_car_revenue'!$I:$I, '3_car_revenue'!$A:$A,Calc1!$A2348, '3_car_revenue'!$J:$J,Calc1!J$1)</f>
        <v>2957</v>
      </c>
      <c r="K2348">
        <f>SUMIFS('3_car_revenue'!$I:$I, '3_car_revenue'!$A:$A,Calc1!$A2348, '3_car_revenue'!$J:$J,Calc1!K$1)</f>
        <v>3050</v>
      </c>
      <c r="L2348">
        <f>SUMIFS('3_car_revenue'!$I:$I, '3_car_revenue'!$A:$A,Calc1!$A2348, '3_car_revenue'!$J:$J,Calc1!L$1)</f>
        <v>1511</v>
      </c>
      <c r="M2348">
        <f>SUMIFS('3_car_revenue'!$I:$I, '3_car_revenue'!$A:$A,Calc1!$A2348, '3_car_revenue'!$J:$J,Calc1!M$1)</f>
        <v>1190</v>
      </c>
      <c r="N2348">
        <f>SUMIFS('3_car_revenue'!$I:$I, '3_car_revenue'!$A:$A,Calc1!$A2348, '3_car_revenue'!$J:$J,Calc1!N$1)</f>
        <v>1001</v>
      </c>
      <c r="O2348">
        <f>SUMIFS('3_car_revenue'!$I:$I, '3_car_revenue'!$A:$A,Calc1!$A2348, '3_car_revenue'!$J:$J,Calc1!O$1)</f>
        <v>1116</v>
      </c>
      <c r="P2348" s="8">
        <f t="shared" si="258"/>
        <v>17454</v>
      </c>
      <c r="Q2348" s="8">
        <f>COUNTIF($E2348:$O2348, "&gt;0") * VLOOKUP($A2348,'2_car_costs'!$A:$C, 2, FALSE)</f>
        <v>6394.19</v>
      </c>
      <c r="R2348" s="8">
        <f>COUNTIF($E2348:$O2348, "&gt;0") * VLOOKUP($A2348,'2_car_costs'!$A:$C, 3, FALSE)</f>
        <v>1621.4</v>
      </c>
      <c r="S2348" s="8">
        <f t="shared" si="252"/>
        <v>9438.41</v>
      </c>
      <c r="T2348" s="15">
        <f t="shared" si="253"/>
        <v>0.54075913830640543</v>
      </c>
      <c r="U2348">
        <f>SUMIF('3_car_revenue'!A:A, Calc1!A2348, '3_car_revenue'!C:C)</f>
        <v>111</v>
      </c>
      <c r="V2348" s="17">
        <f t="shared" si="254"/>
        <v>157.24324324324326</v>
      </c>
      <c r="W2348" s="17">
        <f t="shared" si="255"/>
        <v>85.030720720720723</v>
      </c>
      <c r="X2348">
        <f t="shared" si="256"/>
        <v>330</v>
      </c>
      <c r="Y2348" s="15">
        <f t="shared" si="257"/>
        <v>0.33636363636363636</v>
      </c>
    </row>
    <row r="2349" spans="1:25" x14ac:dyDescent="0.3">
      <c r="A2349" s="1">
        <v>7339046585</v>
      </c>
      <c r="B2349" s="1" t="s">
        <v>13</v>
      </c>
      <c r="C2349" s="1" t="s">
        <v>359</v>
      </c>
      <c r="D2349" s="1" t="s">
        <v>1221</v>
      </c>
      <c r="E2349">
        <f>SUMIFS('3_car_revenue'!$I:$I, '3_car_revenue'!$A:$A,Calc1!$A2349, '3_car_revenue'!$J:$J,Calc1!E$1)</f>
        <v>1954</v>
      </c>
      <c r="F2349">
        <f>SUMIFS('3_car_revenue'!$I:$I, '3_car_revenue'!$A:$A,Calc1!$A2349, '3_car_revenue'!$J:$J,Calc1!F$1)</f>
        <v>1912</v>
      </c>
      <c r="G2349">
        <f>SUMIFS('3_car_revenue'!$I:$I, '3_car_revenue'!$A:$A,Calc1!$A2349, '3_car_revenue'!$J:$J,Calc1!G$1)</f>
        <v>0</v>
      </c>
      <c r="H2349">
        <f>SUMIFS('3_car_revenue'!$I:$I, '3_car_revenue'!$A:$A,Calc1!$A2349, '3_car_revenue'!$J:$J,Calc1!H$1)</f>
        <v>2268</v>
      </c>
      <c r="I2349">
        <f>SUMIFS('3_car_revenue'!$I:$I, '3_car_revenue'!$A:$A,Calc1!$A2349, '3_car_revenue'!$J:$J,Calc1!I$1)</f>
        <v>1929</v>
      </c>
      <c r="J2349">
        <f>SUMIFS('3_car_revenue'!$I:$I, '3_car_revenue'!$A:$A,Calc1!$A2349, '3_car_revenue'!$J:$J,Calc1!J$1)</f>
        <v>2025</v>
      </c>
      <c r="K2349">
        <f>SUMIFS('3_car_revenue'!$I:$I, '3_car_revenue'!$A:$A,Calc1!$A2349, '3_car_revenue'!$J:$J,Calc1!K$1)</f>
        <v>954</v>
      </c>
      <c r="L2349">
        <f>SUMIFS('3_car_revenue'!$I:$I, '3_car_revenue'!$A:$A,Calc1!$A2349, '3_car_revenue'!$J:$J,Calc1!L$1)</f>
        <v>1978</v>
      </c>
      <c r="M2349">
        <f>SUMIFS('3_car_revenue'!$I:$I, '3_car_revenue'!$A:$A,Calc1!$A2349, '3_car_revenue'!$J:$J,Calc1!M$1)</f>
        <v>444</v>
      </c>
      <c r="N2349">
        <f>SUMIFS('3_car_revenue'!$I:$I, '3_car_revenue'!$A:$A,Calc1!$A2349, '3_car_revenue'!$J:$J,Calc1!N$1)</f>
        <v>1794</v>
      </c>
      <c r="O2349">
        <f>SUMIFS('3_car_revenue'!$I:$I, '3_car_revenue'!$A:$A,Calc1!$A2349, '3_car_revenue'!$J:$J,Calc1!O$1)</f>
        <v>2118</v>
      </c>
      <c r="P2349" s="8">
        <f t="shared" si="258"/>
        <v>17376</v>
      </c>
      <c r="Q2349" s="8">
        <f>COUNTIF($E2349:$O2349, "&gt;0") * VLOOKUP($A2349,'2_car_costs'!$A:$C, 2, FALSE)</f>
        <v>5326.5</v>
      </c>
      <c r="R2349" s="8">
        <f>COUNTIF($E2349:$O2349, "&gt;0") * VLOOKUP($A2349,'2_car_costs'!$A:$C, 3, FALSE)</f>
        <v>759</v>
      </c>
      <c r="S2349" s="8">
        <f t="shared" si="252"/>
        <v>11290.5</v>
      </c>
      <c r="T2349" s="15">
        <f t="shared" si="253"/>
        <v>0.64977555248618779</v>
      </c>
      <c r="U2349">
        <f>SUMIF('3_car_revenue'!A:A, Calc1!A2349, '3_car_revenue'!C:C)</f>
        <v>108</v>
      </c>
      <c r="V2349" s="17">
        <f t="shared" si="254"/>
        <v>160.88888888888889</v>
      </c>
      <c r="W2349" s="17">
        <f t="shared" si="255"/>
        <v>104.54166666666667</v>
      </c>
      <c r="X2349">
        <f t="shared" si="256"/>
        <v>300</v>
      </c>
      <c r="Y2349" s="15">
        <f t="shared" si="257"/>
        <v>0.36</v>
      </c>
    </row>
    <row r="2350" spans="1:25" x14ac:dyDescent="0.3">
      <c r="A2350" s="1">
        <v>7084691529</v>
      </c>
      <c r="B2350" s="1" t="s">
        <v>183</v>
      </c>
      <c r="C2350" s="1" t="s">
        <v>520</v>
      </c>
      <c r="D2350" s="1" t="s">
        <v>1673</v>
      </c>
      <c r="E2350">
        <f>SUMIFS('3_car_revenue'!$I:$I, '3_car_revenue'!$A:$A,Calc1!$A2350, '3_car_revenue'!$J:$J,Calc1!E$1)</f>
        <v>1659</v>
      </c>
      <c r="F2350">
        <f>SUMIFS('3_car_revenue'!$I:$I, '3_car_revenue'!$A:$A,Calc1!$A2350, '3_car_revenue'!$J:$J,Calc1!F$1)</f>
        <v>210</v>
      </c>
      <c r="G2350">
        <f>SUMIFS('3_car_revenue'!$I:$I, '3_car_revenue'!$A:$A,Calc1!$A2350, '3_car_revenue'!$J:$J,Calc1!G$1)</f>
        <v>1361</v>
      </c>
      <c r="H2350">
        <f>SUMIFS('3_car_revenue'!$I:$I, '3_car_revenue'!$A:$A,Calc1!$A2350, '3_car_revenue'!$J:$J,Calc1!H$1)</f>
        <v>1290</v>
      </c>
      <c r="I2350">
        <f>SUMIFS('3_car_revenue'!$I:$I, '3_car_revenue'!$A:$A,Calc1!$A2350, '3_car_revenue'!$J:$J,Calc1!I$1)</f>
        <v>0</v>
      </c>
      <c r="J2350">
        <f>SUMIFS('3_car_revenue'!$I:$I, '3_car_revenue'!$A:$A,Calc1!$A2350, '3_car_revenue'!$J:$J,Calc1!J$1)</f>
        <v>1204</v>
      </c>
      <c r="K2350">
        <f>SUMIFS('3_car_revenue'!$I:$I, '3_car_revenue'!$A:$A,Calc1!$A2350, '3_car_revenue'!$J:$J,Calc1!K$1)</f>
        <v>1308</v>
      </c>
      <c r="L2350">
        <f>SUMIFS('3_car_revenue'!$I:$I, '3_car_revenue'!$A:$A,Calc1!$A2350, '3_car_revenue'!$J:$J,Calc1!L$1)</f>
        <v>1831</v>
      </c>
      <c r="M2350">
        <f>SUMIFS('3_car_revenue'!$I:$I, '3_car_revenue'!$A:$A,Calc1!$A2350, '3_car_revenue'!$J:$J,Calc1!M$1)</f>
        <v>585</v>
      </c>
      <c r="N2350">
        <f>SUMIFS('3_car_revenue'!$I:$I, '3_car_revenue'!$A:$A,Calc1!$A2350, '3_car_revenue'!$J:$J,Calc1!N$1)</f>
        <v>258</v>
      </c>
      <c r="O2350">
        <f>SUMIFS('3_car_revenue'!$I:$I, '3_car_revenue'!$A:$A,Calc1!$A2350, '3_car_revenue'!$J:$J,Calc1!O$1)</f>
        <v>1077</v>
      </c>
      <c r="P2350" s="8">
        <f t="shared" si="258"/>
        <v>10783</v>
      </c>
      <c r="Q2350" s="8">
        <f>COUNTIF($E2350:$O2350, "&gt;0") * VLOOKUP($A2350,'2_car_costs'!$A:$C, 2, FALSE)</f>
        <v>7055.9000000000005</v>
      </c>
      <c r="R2350" s="8">
        <f>COUNTIF($E2350:$O2350, "&gt;0") * VLOOKUP($A2350,'2_car_costs'!$A:$C, 3, FALSE)</f>
        <v>1482.2</v>
      </c>
      <c r="S2350" s="8">
        <f t="shared" si="252"/>
        <v>2244.8999999999996</v>
      </c>
      <c r="T2350" s="15">
        <f t="shared" si="253"/>
        <v>0.20818881572846143</v>
      </c>
      <c r="U2350">
        <f>SUMIF('3_car_revenue'!A:A, Calc1!A2350, '3_car_revenue'!C:C)</f>
        <v>62</v>
      </c>
      <c r="V2350" s="17">
        <f t="shared" si="254"/>
        <v>173.91935483870967</v>
      </c>
      <c r="W2350" s="17">
        <f t="shared" si="255"/>
        <v>36.208064516129028</v>
      </c>
      <c r="X2350">
        <f t="shared" si="256"/>
        <v>300</v>
      </c>
      <c r="Y2350" s="15">
        <f t="shared" si="257"/>
        <v>0.20666666666666667</v>
      </c>
    </row>
    <row r="2351" spans="1:25" x14ac:dyDescent="0.3">
      <c r="A2351" s="1">
        <v>3198911257</v>
      </c>
      <c r="B2351" s="1" t="s">
        <v>47</v>
      </c>
      <c r="C2351" s="1" t="s">
        <v>292</v>
      </c>
      <c r="D2351" s="1" t="s">
        <v>1343</v>
      </c>
      <c r="E2351">
        <f>SUMIFS('3_car_revenue'!$I:$I, '3_car_revenue'!$A:$A,Calc1!$A2351, '3_car_revenue'!$J:$J,Calc1!E$1)</f>
        <v>1282</v>
      </c>
      <c r="F2351">
        <f>SUMIFS('3_car_revenue'!$I:$I, '3_car_revenue'!$A:$A,Calc1!$A2351, '3_car_revenue'!$J:$J,Calc1!F$1)</f>
        <v>5222</v>
      </c>
      <c r="G2351">
        <f>SUMIFS('3_car_revenue'!$I:$I, '3_car_revenue'!$A:$A,Calc1!$A2351, '3_car_revenue'!$J:$J,Calc1!G$1)</f>
        <v>1927</v>
      </c>
      <c r="H2351">
        <f>SUMIFS('3_car_revenue'!$I:$I, '3_car_revenue'!$A:$A,Calc1!$A2351, '3_car_revenue'!$J:$J,Calc1!H$1)</f>
        <v>3992</v>
      </c>
      <c r="I2351">
        <f>SUMIFS('3_car_revenue'!$I:$I, '3_car_revenue'!$A:$A,Calc1!$A2351, '3_car_revenue'!$J:$J,Calc1!I$1)</f>
        <v>3040</v>
      </c>
      <c r="J2351">
        <f>SUMIFS('3_car_revenue'!$I:$I, '3_car_revenue'!$A:$A,Calc1!$A2351, '3_car_revenue'!$J:$J,Calc1!J$1)</f>
        <v>900</v>
      </c>
      <c r="K2351">
        <f>SUMIFS('3_car_revenue'!$I:$I, '3_car_revenue'!$A:$A,Calc1!$A2351, '3_car_revenue'!$J:$J,Calc1!K$1)</f>
        <v>842</v>
      </c>
      <c r="L2351">
        <f>SUMIFS('3_car_revenue'!$I:$I, '3_car_revenue'!$A:$A,Calc1!$A2351, '3_car_revenue'!$J:$J,Calc1!L$1)</f>
        <v>882</v>
      </c>
      <c r="M2351">
        <f>SUMIFS('3_car_revenue'!$I:$I, '3_car_revenue'!$A:$A,Calc1!$A2351, '3_car_revenue'!$J:$J,Calc1!M$1)</f>
        <v>1990</v>
      </c>
      <c r="N2351">
        <f>SUMIFS('3_car_revenue'!$I:$I, '3_car_revenue'!$A:$A,Calc1!$A2351, '3_car_revenue'!$J:$J,Calc1!N$1)</f>
        <v>976</v>
      </c>
      <c r="O2351">
        <f>SUMIFS('3_car_revenue'!$I:$I, '3_car_revenue'!$A:$A,Calc1!$A2351, '3_car_revenue'!$J:$J,Calc1!O$1)</f>
        <v>1092</v>
      </c>
      <c r="P2351" s="8">
        <f t="shared" si="258"/>
        <v>22145</v>
      </c>
      <c r="Q2351" s="8">
        <f>COUNTIF($E2351:$O2351, "&gt;0") * VLOOKUP($A2351,'2_car_costs'!$A:$C, 2, FALSE)</f>
        <v>7787.56</v>
      </c>
      <c r="R2351" s="8">
        <f>COUNTIF($E2351:$O2351, "&gt;0") * VLOOKUP($A2351,'2_car_costs'!$A:$C, 3, FALSE)</f>
        <v>1089.77</v>
      </c>
      <c r="S2351" s="8">
        <f t="shared" si="252"/>
        <v>13267.67</v>
      </c>
      <c r="T2351" s="15">
        <f t="shared" si="253"/>
        <v>0.59912711673063901</v>
      </c>
      <c r="U2351">
        <f>SUMIF('3_car_revenue'!A:A, Calc1!A2351, '3_car_revenue'!C:C)</f>
        <v>140</v>
      </c>
      <c r="V2351" s="17">
        <f t="shared" si="254"/>
        <v>158.17857142857142</v>
      </c>
      <c r="W2351" s="17">
        <f t="shared" si="255"/>
        <v>94.769071428571422</v>
      </c>
      <c r="X2351">
        <f t="shared" si="256"/>
        <v>330</v>
      </c>
      <c r="Y2351" s="15">
        <f t="shared" si="257"/>
        <v>0.42424242424242425</v>
      </c>
    </row>
    <row r="2352" spans="1:25" x14ac:dyDescent="0.3">
      <c r="A2352" s="1">
        <v>3825367665</v>
      </c>
      <c r="B2352" s="1" t="s">
        <v>17</v>
      </c>
      <c r="C2352" s="1" t="s">
        <v>71</v>
      </c>
      <c r="D2352" s="1" t="s">
        <v>1690</v>
      </c>
      <c r="E2352">
        <f>SUMIFS('3_car_revenue'!$I:$I, '3_car_revenue'!$A:$A,Calc1!$A2352, '3_car_revenue'!$J:$J,Calc1!E$1)</f>
        <v>1622</v>
      </c>
      <c r="F2352">
        <f>SUMIFS('3_car_revenue'!$I:$I, '3_car_revenue'!$A:$A,Calc1!$A2352, '3_car_revenue'!$J:$J,Calc1!F$1)</f>
        <v>252</v>
      </c>
      <c r="G2352">
        <f>SUMIFS('3_car_revenue'!$I:$I, '3_car_revenue'!$A:$A,Calc1!$A2352, '3_car_revenue'!$J:$J,Calc1!G$1)</f>
        <v>2044</v>
      </c>
      <c r="H2352">
        <f>SUMIFS('3_car_revenue'!$I:$I, '3_car_revenue'!$A:$A,Calc1!$A2352, '3_car_revenue'!$J:$J,Calc1!H$1)</f>
        <v>1906</v>
      </c>
      <c r="I2352">
        <f>SUMIFS('3_car_revenue'!$I:$I, '3_car_revenue'!$A:$A,Calc1!$A2352, '3_car_revenue'!$J:$J,Calc1!I$1)</f>
        <v>2740</v>
      </c>
      <c r="J2352">
        <f>SUMIFS('3_car_revenue'!$I:$I, '3_car_revenue'!$A:$A,Calc1!$A2352, '3_car_revenue'!$J:$J,Calc1!J$1)</f>
        <v>909</v>
      </c>
      <c r="K2352">
        <f>SUMIFS('3_car_revenue'!$I:$I, '3_car_revenue'!$A:$A,Calc1!$A2352, '3_car_revenue'!$J:$J,Calc1!K$1)</f>
        <v>1780</v>
      </c>
      <c r="L2352">
        <f>SUMIFS('3_car_revenue'!$I:$I, '3_car_revenue'!$A:$A,Calc1!$A2352, '3_car_revenue'!$J:$J,Calc1!L$1)</f>
        <v>705</v>
      </c>
      <c r="M2352">
        <f>SUMIFS('3_car_revenue'!$I:$I, '3_car_revenue'!$A:$A,Calc1!$A2352, '3_car_revenue'!$J:$J,Calc1!M$1)</f>
        <v>1371</v>
      </c>
      <c r="N2352">
        <f>SUMIFS('3_car_revenue'!$I:$I, '3_car_revenue'!$A:$A,Calc1!$A2352, '3_car_revenue'!$J:$J,Calc1!N$1)</f>
        <v>237</v>
      </c>
      <c r="O2352">
        <f>SUMIFS('3_car_revenue'!$I:$I, '3_car_revenue'!$A:$A,Calc1!$A2352, '3_car_revenue'!$J:$J,Calc1!O$1)</f>
        <v>0</v>
      </c>
      <c r="P2352" s="8">
        <f t="shared" si="258"/>
        <v>13566</v>
      </c>
      <c r="Q2352" s="8">
        <f>COUNTIF($E2352:$O2352, "&gt;0") * VLOOKUP($A2352,'2_car_costs'!$A:$C, 2, FALSE)</f>
        <v>6512.4</v>
      </c>
      <c r="R2352" s="8">
        <f>COUNTIF($E2352:$O2352, "&gt;0") * VLOOKUP($A2352,'2_car_costs'!$A:$C, 3, FALSE)</f>
        <v>745.8</v>
      </c>
      <c r="S2352" s="8">
        <f t="shared" si="252"/>
        <v>6307.8</v>
      </c>
      <c r="T2352" s="15">
        <f t="shared" si="253"/>
        <v>0.46497125165855818</v>
      </c>
      <c r="U2352">
        <f>SUMIF('3_car_revenue'!A:A, Calc1!A2352, '3_car_revenue'!C:C)</f>
        <v>87</v>
      </c>
      <c r="V2352" s="17">
        <f t="shared" si="254"/>
        <v>155.93103448275863</v>
      </c>
      <c r="W2352" s="17">
        <f t="shared" si="255"/>
        <v>72.50344827586207</v>
      </c>
      <c r="X2352">
        <f t="shared" si="256"/>
        <v>300</v>
      </c>
      <c r="Y2352" s="15">
        <f t="shared" si="257"/>
        <v>0.28999999999999998</v>
      </c>
    </row>
    <row r="2353" spans="1:25" x14ac:dyDescent="0.3">
      <c r="A2353" s="1">
        <v>5416650486</v>
      </c>
      <c r="B2353" s="1" t="s">
        <v>15</v>
      </c>
      <c r="C2353" s="1" t="s">
        <v>698</v>
      </c>
      <c r="D2353" s="1" t="s">
        <v>1511</v>
      </c>
      <c r="E2353">
        <f>SUMIFS('3_car_revenue'!$I:$I, '3_car_revenue'!$A:$A,Calc1!$A2353, '3_car_revenue'!$J:$J,Calc1!E$1)</f>
        <v>1783</v>
      </c>
      <c r="F2353">
        <f>SUMIFS('3_car_revenue'!$I:$I, '3_car_revenue'!$A:$A,Calc1!$A2353, '3_car_revenue'!$J:$J,Calc1!F$1)</f>
        <v>1749</v>
      </c>
      <c r="G2353">
        <f>SUMIFS('3_car_revenue'!$I:$I, '3_car_revenue'!$A:$A,Calc1!$A2353, '3_car_revenue'!$J:$J,Calc1!G$1)</f>
        <v>420</v>
      </c>
      <c r="H2353">
        <f>SUMIFS('3_car_revenue'!$I:$I, '3_car_revenue'!$A:$A,Calc1!$A2353, '3_car_revenue'!$J:$J,Calc1!H$1)</f>
        <v>0</v>
      </c>
      <c r="I2353">
        <f>SUMIFS('3_car_revenue'!$I:$I, '3_car_revenue'!$A:$A,Calc1!$A2353, '3_car_revenue'!$J:$J,Calc1!I$1)</f>
        <v>3548</v>
      </c>
      <c r="J2353">
        <f>SUMIFS('3_car_revenue'!$I:$I, '3_car_revenue'!$A:$A,Calc1!$A2353, '3_car_revenue'!$J:$J,Calc1!J$1)</f>
        <v>778</v>
      </c>
      <c r="K2353">
        <f>SUMIFS('3_car_revenue'!$I:$I, '3_car_revenue'!$A:$A,Calc1!$A2353, '3_car_revenue'!$J:$J,Calc1!K$1)</f>
        <v>0</v>
      </c>
      <c r="L2353">
        <f>SUMIFS('3_car_revenue'!$I:$I, '3_car_revenue'!$A:$A,Calc1!$A2353, '3_car_revenue'!$J:$J,Calc1!L$1)</f>
        <v>0</v>
      </c>
      <c r="M2353">
        <f>SUMIFS('3_car_revenue'!$I:$I, '3_car_revenue'!$A:$A,Calc1!$A2353, '3_car_revenue'!$J:$J,Calc1!M$1)</f>
        <v>2503</v>
      </c>
      <c r="N2353">
        <f>SUMIFS('3_car_revenue'!$I:$I, '3_car_revenue'!$A:$A,Calc1!$A2353, '3_car_revenue'!$J:$J,Calc1!N$1)</f>
        <v>2938</v>
      </c>
      <c r="O2353">
        <f>SUMIFS('3_car_revenue'!$I:$I, '3_car_revenue'!$A:$A,Calc1!$A2353, '3_car_revenue'!$J:$J,Calc1!O$1)</f>
        <v>0</v>
      </c>
      <c r="P2353" s="8">
        <f t="shared" si="258"/>
        <v>13719</v>
      </c>
      <c r="Q2353" s="8">
        <f>COUNTIF($E2353:$O2353, "&gt;0") * VLOOKUP($A2353,'2_car_costs'!$A:$C, 2, FALSE)</f>
        <v>3870.4399999999996</v>
      </c>
      <c r="R2353" s="8">
        <f>COUNTIF($E2353:$O2353, "&gt;0") * VLOOKUP($A2353,'2_car_costs'!$A:$C, 3, FALSE)</f>
        <v>478.52</v>
      </c>
      <c r="S2353" s="8">
        <f t="shared" si="252"/>
        <v>9370.0400000000009</v>
      </c>
      <c r="T2353" s="15">
        <f t="shared" si="253"/>
        <v>0.68299730301042361</v>
      </c>
      <c r="U2353">
        <f>SUMIF('3_car_revenue'!A:A, Calc1!A2353, '3_car_revenue'!C:C)</f>
        <v>87</v>
      </c>
      <c r="V2353" s="17">
        <f t="shared" si="254"/>
        <v>157.68965517241378</v>
      </c>
      <c r="W2353" s="17">
        <f t="shared" si="255"/>
        <v>107.70160919540231</v>
      </c>
      <c r="X2353">
        <f t="shared" si="256"/>
        <v>210</v>
      </c>
      <c r="Y2353" s="15">
        <f t="shared" si="257"/>
        <v>0.41428571428571431</v>
      </c>
    </row>
    <row r="2354" spans="1:25" x14ac:dyDescent="0.3">
      <c r="A2354" s="1">
        <v>617076375</v>
      </c>
      <c r="B2354" s="1" t="s">
        <v>144</v>
      </c>
      <c r="C2354" s="1" t="s">
        <v>486</v>
      </c>
      <c r="D2354" s="1" t="s">
        <v>1746</v>
      </c>
      <c r="E2354">
        <f>SUMIFS('3_car_revenue'!$I:$I, '3_car_revenue'!$A:$A,Calc1!$A2354, '3_car_revenue'!$J:$J,Calc1!E$1)</f>
        <v>2112</v>
      </c>
      <c r="F2354">
        <f>SUMIFS('3_car_revenue'!$I:$I, '3_car_revenue'!$A:$A,Calc1!$A2354, '3_car_revenue'!$J:$J,Calc1!F$1)</f>
        <v>949</v>
      </c>
      <c r="G2354">
        <f>SUMIFS('3_car_revenue'!$I:$I, '3_car_revenue'!$A:$A,Calc1!$A2354, '3_car_revenue'!$J:$J,Calc1!G$1)</f>
        <v>2079</v>
      </c>
      <c r="H2354">
        <f>SUMIFS('3_car_revenue'!$I:$I, '3_car_revenue'!$A:$A,Calc1!$A2354, '3_car_revenue'!$J:$J,Calc1!H$1)</f>
        <v>1104</v>
      </c>
      <c r="I2354">
        <f>SUMIFS('3_car_revenue'!$I:$I, '3_car_revenue'!$A:$A,Calc1!$A2354, '3_car_revenue'!$J:$J,Calc1!I$1)</f>
        <v>2223</v>
      </c>
      <c r="J2354">
        <f>SUMIFS('3_car_revenue'!$I:$I, '3_car_revenue'!$A:$A,Calc1!$A2354, '3_car_revenue'!$J:$J,Calc1!J$1)</f>
        <v>224</v>
      </c>
      <c r="K2354">
        <f>SUMIFS('3_car_revenue'!$I:$I, '3_car_revenue'!$A:$A,Calc1!$A2354, '3_car_revenue'!$J:$J,Calc1!K$1)</f>
        <v>620</v>
      </c>
      <c r="L2354">
        <f>SUMIFS('3_car_revenue'!$I:$I, '3_car_revenue'!$A:$A,Calc1!$A2354, '3_car_revenue'!$J:$J,Calc1!L$1)</f>
        <v>2091</v>
      </c>
      <c r="M2354">
        <f>SUMIFS('3_car_revenue'!$I:$I, '3_car_revenue'!$A:$A,Calc1!$A2354, '3_car_revenue'!$J:$J,Calc1!M$1)</f>
        <v>2529</v>
      </c>
      <c r="N2354">
        <f>SUMIFS('3_car_revenue'!$I:$I, '3_car_revenue'!$A:$A,Calc1!$A2354, '3_car_revenue'!$J:$J,Calc1!N$1)</f>
        <v>1159</v>
      </c>
      <c r="O2354">
        <f>SUMIFS('3_car_revenue'!$I:$I, '3_car_revenue'!$A:$A,Calc1!$A2354, '3_car_revenue'!$J:$J,Calc1!O$1)</f>
        <v>395</v>
      </c>
      <c r="P2354" s="8">
        <f t="shared" si="258"/>
        <v>15485</v>
      </c>
      <c r="Q2354" s="8">
        <f>COUNTIF($E2354:$O2354, "&gt;0") * VLOOKUP($A2354,'2_car_costs'!$A:$C, 2, FALSE)</f>
        <v>8011.63</v>
      </c>
      <c r="R2354" s="8">
        <f>COUNTIF($E2354:$O2354, "&gt;0") * VLOOKUP($A2354,'2_car_costs'!$A:$C, 3, FALSE)</f>
        <v>1226.28</v>
      </c>
      <c r="S2354" s="8">
        <f t="shared" si="252"/>
        <v>6247.09</v>
      </c>
      <c r="T2354" s="15">
        <f t="shared" si="253"/>
        <v>0.40342847917339364</v>
      </c>
      <c r="U2354">
        <f>SUMIF('3_car_revenue'!A:A, Calc1!A2354, '3_car_revenue'!C:C)</f>
        <v>83</v>
      </c>
      <c r="V2354" s="17">
        <f t="shared" si="254"/>
        <v>186.56626506024097</v>
      </c>
      <c r="W2354" s="17">
        <f t="shared" si="255"/>
        <v>75.266144578313259</v>
      </c>
      <c r="X2354">
        <f t="shared" si="256"/>
        <v>330</v>
      </c>
      <c r="Y2354" s="15">
        <f t="shared" si="257"/>
        <v>0.25151515151515152</v>
      </c>
    </row>
    <row r="2355" spans="1:25" x14ac:dyDescent="0.3">
      <c r="A2355" s="1">
        <v>7026758055</v>
      </c>
      <c r="B2355" s="1" t="s">
        <v>21</v>
      </c>
      <c r="C2355" s="1" t="s">
        <v>387</v>
      </c>
      <c r="D2355" s="1" t="s">
        <v>1093</v>
      </c>
      <c r="E2355">
        <f>SUMIFS('3_car_revenue'!$I:$I, '3_car_revenue'!$A:$A,Calc1!$A2355, '3_car_revenue'!$J:$J,Calc1!E$1)</f>
        <v>1049</v>
      </c>
      <c r="F2355">
        <f>SUMIFS('3_car_revenue'!$I:$I, '3_car_revenue'!$A:$A,Calc1!$A2355, '3_car_revenue'!$J:$J,Calc1!F$1)</f>
        <v>0</v>
      </c>
      <c r="G2355">
        <f>SUMIFS('3_car_revenue'!$I:$I, '3_car_revenue'!$A:$A,Calc1!$A2355, '3_car_revenue'!$J:$J,Calc1!G$1)</f>
        <v>2013</v>
      </c>
      <c r="H2355">
        <f>SUMIFS('3_car_revenue'!$I:$I, '3_car_revenue'!$A:$A,Calc1!$A2355, '3_car_revenue'!$J:$J,Calc1!H$1)</f>
        <v>1477</v>
      </c>
      <c r="I2355">
        <f>SUMIFS('3_car_revenue'!$I:$I, '3_car_revenue'!$A:$A,Calc1!$A2355, '3_car_revenue'!$J:$J,Calc1!I$1)</f>
        <v>1647</v>
      </c>
      <c r="J2355">
        <f>SUMIFS('3_car_revenue'!$I:$I, '3_car_revenue'!$A:$A,Calc1!$A2355, '3_car_revenue'!$J:$J,Calc1!J$1)</f>
        <v>1944</v>
      </c>
      <c r="K2355">
        <f>SUMIFS('3_car_revenue'!$I:$I, '3_car_revenue'!$A:$A,Calc1!$A2355, '3_car_revenue'!$J:$J,Calc1!K$1)</f>
        <v>0</v>
      </c>
      <c r="L2355">
        <f>SUMIFS('3_car_revenue'!$I:$I, '3_car_revenue'!$A:$A,Calc1!$A2355, '3_car_revenue'!$J:$J,Calc1!L$1)</f>
        <v>1705</v>
      </c>
      <c r="M2355">
        <f>SUMIFS('3_car_revenue'!$I:$I, '3_car_revenue'!$A:$A,Calc1!$A2355, '3_car_revenue'!$J:$J,Calc1!M$1)</f>
        <v>3757</v>
      </c>
      <c r="N2355">
        <f>SUMIFS('3_car_revenue'!$I:$I, '3_car_revenue'!$A:$A,Calc1!$A2355, '3_car_revenue'!$J:$J,Calc1!N$1)</f>
        <v>993</v>
      </c>
      <c r="O2355">
        <f>SUMIFS('3_car_revenue'!$I:$I, '3_car_revenue'!$A:$A,Calc1!$A2355, '3_car_revenue'!$J:$J,Calc1!O$1)</f>
        <v>0</v>
      </c>
      <c r="P2355" s="8">
        <f t="shared" si="258"/>
        <v>14585</v>
      </c>
      <c r="Q2355" s="8">
        <f>COUNTIF($E2355:$O2355, "&gt;0") * VLOOKUP($A2355,'2_car_costs'!$A:$C, 2, FALSE)</f>
        <v>3653.6</v>
      </c>
      <c r="R2355" s="8">
        <f>COUNTIF($E2355:$O2355, "&gt;0") * VLOOKUP($A2355,'2_car_costs'!$A:$C, 3, FALSE)</f>
        <v>551.44000000000005</v>
      </c>
      <c r="S2355" s="8">
        <f t="shared" si="252"/>
        <v>10379.959999999999</v>
      </c>
      <c r="T2355" s="15">
        <f t="shared" si="253"/>
        <v>0.71168735001714079</v>
      </c>
      <c r="U2355">
        <f>SUMIF('3_car_revenue'!A:A, Calc1!A2355, '3_car_revenue'!C:C)</f>
        <v>106</v>
      </c>
      <c r="V2355" s="17">
        <f t="shared" si="254"/>
        <v>137.59433962264151</v>
      </c>
      <c r="W2355" s="17">
        <f t="shared" si="255"/>
        <v>97.924150943396214</v>
      </c>
      <c r="X2355">
        <f t="shared" si="256"/>
        <v>240</v>
      </c>
      <c r="Y2355" s="15">
        <f t="shared" si="257"/>
        <v>0.44166666666666665</v>
      </c>
    </row>
    <row r="2356" spans="1:25" x14ac:dyDescent="0.3">
      <c r="A2356" s="1">
        <v>4013984555</v>
      </c>
      <c r="B2356" s="1" t="s">
        <v>88</v>
      </c>
      <c r="C2356" s="1" t="s">
        <v>290</v>
      </c>
      <c r="D2356" s="1" t="s">
        <v>1747</v>
      </c>
      <c r="E2356">
        <f>SUMIFS('3_car_revenue'!$I:$I, '3_car_revenue'!$A:$A,Calc1!$A2356, '3_car_revenue'!$J:$J,Calc1!E$1)</f>
        <v>3939</v>
      </c>
      <c r="F2356">
        <f>SUMIFS('3_car_revenue'!$I:$I, '3_car_revenue'!$A:$A,Calc1!$A2356, '3_car_revenue'!$J:$J,Calc1!F$1)</f>
        <v>792</v>
      </c>
      <c r="G2356">
        <f>SUMIFS('3_car_revenue'!$I:$I, '3_car_revenue'!$A:$A,Calc1!$A2356, '3_car_revenue'!$J:$J,Calc1!G$1)</f>
        <v>4037</v>
      </c>
      <c r="H2356">
        <f>SUMIFS('3_car_revenue'!$I:$I, '3_car_revenue'!$A:$A,Calc1!$A2356, '3_car_revenue'!$J:$J,Calc1!H$1)</f>
        <v>486</v>
      </c>
      <c r="I2356">
        <f>SUMIFS('3_car_revenue'!$I:$I, '3_car_revenue'!$A:$A,Calc1!$A2356, '3_car_revenue'!$J:$J,Calc1!I$1)</f>
        <v>1033</v>
      </c>
      <c r="J2356">
        <f>SUMIFS('3_car_revenue'!$I:$I, '3_car_revenue'!$A:$A,Calc1!$A2356, '3_car_revenue'!$J:$J,Calc1!J$1)</f>
        <v>4198</v>
      </c>
      <c r="K2356">
        <f>SUMIFS('3_car_revenue'!$I:$I, '3_car_revenue'!$A:$A,Calc1!$A2356, '3_car_revenue'!$J:$J,Calc1!K$1)</f>
        <v>3540</v>
      </c>
      <c r="L2356">
        <f>SUMIFS('3_car_revenue'!$I:$I, '3_car_revenue'!$A:$A,Calc1!$A2356, '3_car_revenue'!$J:$J,Calc1!L$1)</f>
        <v>2926</v>
      </c>
      <c r="M2356">
        <f>SUMIFS('3_car_revenue'!$I:$I, '3_car_revenue'!$A:$A,Calc1!$A2356, '3_car_revenue'!$J:$J,Calc1!M$1)</f>
        <v>1356</v>
      </c>
      <c r="N2356">
        <f>SUMIFS('3_car_revenue'!$I:$I, '3_car_revenue'!$A:$A,Calc1!$A2356, '3_car_revenue'!$J:$J,Calc1!N$1)</f>
        <v>2373</v>
      </c>
      <c r="O2356">
        <f>SUMIFS('3_car_revenue'!$I:$I, '3_car_revenue'!$A:$A,Calc1!$A2356, '3_car_revenue'!$J:$J,Calc1!O$1)</f>
        <v>322</v>
      </c>
      <c r="P2356" s="8">
        <f t="shared" si="258"/>
        <v>25002</v>
      </c>
      <c r="Q2356" s="8">
        <f>COUNTIF($E2356:$O2356, "&gt;0") * VLOOKUP($A2356,'2_car_costs'!$A:$C, 2, FALSE)</f>
        <v>7997.11</v>
      </c>
      <c r="R2356" s="8">
        <f>COUNTIF($E2356:$O2356, "&gt;0") * VLOOKUP($A2356,'2_car_costs'!$A:$C, 3, FALSE)</f>
        <v>1492.48</v>
      </c>
      <c r="S2356" s="8">
        <f t="shared" si="252"/>
        <v>15512.41</v>
      </c>
      <c r="T2356" s="15">
        <f t="shared" si="253"/>
        <v>0.62044676425885925</v>
      </c>
      <c r="U2356">
        <f>SUMIF('3_car_revenue'!A:A, Calc1!A2356, '3_car_revenue'!C:C)</f>
        <v>145</v>
      </c>
      <c r="V2356" s="17">
        <f t="shared" si="254"/>
        <v>172.42758620689656</v>
      </c>
      <c r="W2356" s="17">
        <f t="shared" si="255"/>
        <v>106.98213793103449</v>
      </c>
      <c r="X2356">
        <f t="shared" si="256"/>
        <v>330</v>
      </c>
      <c r="Y2356" s="15">
        <f t="shared" si="257"/>
        <v>0.43939393939393939</v>
      </c>
    </row>
    <row r="2357" spans="1:25" x14ac:dyDescent="0.3">
      <c r="A2357" s="1">
        <v>9816900238</v>
      </c>
      <c r="B2357" s="1" t="s">
        <v>88</v>
      </c>
      <c r="C2357" s="1" t="s">
        <v>91</v>
      </c>
      <c r="D2357" s="1" t="s">
        <v>1497</v>
      </c>
      <c r="E2357">
        <f>SUMIFS('3_car_revenue'!$I:$I, '3_car_revenue'!$A:$A,Calc1!$A2357, '3_car_revenue'!$J:$J,Calc1!E$1)</f>
        <v>1656</v>
      </c>
      <c r="F2357">
        <f>SUMIFS('3_car_revenue'!$I:$I, '3_car_revenue'!$A:$A,Calc1!$A2357, '3_car_revenue'!$J:$J,Calc1!F$1)</f>
        <v>2268</v>
      </c>
      <c r="G2357">
        <f>SUMIFS('3_car_revenue'!$I:$I, '3_car_revenue'!$A:$A,Calc1!$A2357, '3_car_revenue'!$J:$J,Calc1!G$1)</f>
        <v>0</v>
      </c>
      <c r="H2357">
        <f>SUMIFS('3_car_revenue'!$I:$I, '3_car_revenue'!$A:$A,Calc1!$A2357, '3_car_revenue'!$J:$J,Calc1!H$1)</f>
        <v>1590</v>
      </c>
      <c r="I2357">
        <f>SUMIFS('3_car_revenue'!$I:$I, '3_car_revenue'!$A:$A,Calc1!$A2357, '3_car_revenue'!$J:$J,Calc1!I$1)</f>
        <v>1565</v>
      </c>
      <c r="J2357">
        <f>SUMIFS('3_car_revenue'!$I:$I, '3_car_revenue'!$A:$A,Calc1!$A2357, '3_car_revenue'!$J:$J,Calc1!J$1)</f>
        <v>588</v>
      </c>
      <c r="K2357">
        <f>SUMIFS('3_car_revenue'!$I:$I, '3_car_revenue'!$A:$A,Calc1!$A2357, '3_car_revenue'!$J:$J,Calc1!K$1)</f>
        <v>973</v>
      </c>
      <c r="L2357">
        <f>SUMIFS('3_car_revenue'!$I:$I, '3_car_revenue'!$A:$A,Calc1!$A2357, '3_car_revenue'!$J:$J,Calc1!L$1)</f>
        <v>1462</v>
      </c>
      <c r="M2357">
        <f>SUMIFS('3_car_revenue'!$I:$I, '3_car_revenue'!$A:$A,Calc1!$A2357, '3_car_revenue'!$J:$J,Calc1!M$1)</f>
        <v>412</v>
      </c>
      <c r="N2357">
        <f>SUMIFS('3_car_revenue'!$I:$I, '3_car_revenue'!$A:$A,Calc1!$A2357, '3_car_revenue'!$J:$J,Calc1!N$1)</f>
        <v>429</v>
      </c>
      <c r="O2357">
        <f>SUMIFS('3_car_revenue'!$I:$I, '3_car_revenue'!$A:$A,Calc1!$A2357, '3_car_revenue'!$J:$J,Calc1!O$1)</f>
        <v>1224</v>
      </c>
      <c r="P2357" s="8">
        <f t="shared" si="258"/>
        <v>12167</v>
      </c>
      <c r="Q2357" s="8">
        <f>COUNTIF($E2357:$O2357, "&gt;0") * VLOOKUP($A2357,'2_car_costs'!$A:$C, 2, FALSE)</f>
        <v>5163.5</v>
      </c>
      <c r="R2357" s="8">
        <f>COUNTIF($E2357:$O2357, "&gt;0") * VLOOKUP($A2357,'2_car_costs'!$A:$C, 3, FALSE)</f>
        <v>585.5</v>
      </c>
      <c r="S2357" s="8">
        <f t="shared" si="252"/>
        <v>6418</v>
      </c>
      <c r="T2357" s="15">
        <f t="shared" si="253"/>
        <v>0.52749239746856247</v>
      </c>
      <c r="U2357">
        <f>SUMIF('3_car_revenue'!A:A, Calc1!A2357, '3_car_revenue'!C:C)</f>
        <v>87</v>
      </c>
      <c r="V2357" s="17">
        <f t="shared" si="254"/>
        <v>139.85057471264369</v>
      </c>
      <c r="W2357" s="17">
        <f t="shared" si="255"/>
        <v>73.770114942528735</v>
      </c>
      <c r="X2357">
        <f t="shared" si="256"/>
        <v>300</v>
      </c>
      <c r="Y2357" s="15">
        <f t="shared" si="257"/>
        <v>0.28999999999999998</v>
      </c>
    </row>
    <row r="2358" spans="1:25" x14ac:dyDescent="0.3">
      <c r="A2358" s="1">
        <v>2512549615</v>
      </c>
      <c r="B2358" s="1" t="s">
        <v>21</v>
      </c>
      <c r="C2358" s="1" t="s">
        <v>425</v>
      </c>
      <c r="D2358" s="1" t="s">
        <v>1435</v>
      </c>
      <c r="E2358">
        <f>SUMIFS('3_car_revenue'!$I:$I, '3_car_revenue'!$A:$A,Calc1!$A2358, '3_car_revenue'!$J:$J,Calc1!E$1)</f>
        <v>1084</v>
      </c>
      <c r="F2358">
        <f>SUMIFS('3_car_revenue'!$I:$I, '3_car_revenue'!$A:$A,Calc1!$A2358, '3_car_revenue'!$J:$J,Calc1!F$1)</f>
        <v>1512</v>
      </c>
      <c r="G2358">
        <f>SUMIFS('3_car_revenue'!$I:$I, '3_car_revenue'!$A:$A,Calc1!$A2358, '3_car_revenue'!$J:$J,Calc1!G$1)</f>
        <v>1748</v>
      </c>
      <c r="H2358">
        <f>SUMIFS('3_car_revenue'!$I:$I, '3_car_revenue'!$A:$A,Calc1!$A2358, '3_car_revenue'!$J:$J,Calc1!H$1)</f>
        <v>326</v>
      </c>
      <c r="I2358">
        <f>SUMIFS('3_car_revenue'!$I:$I, '3_car_revenue'!$A:$A,Calc1!$A2358, '3_car_revenue'!$J:$J,Calc1!I$1)</f>
        <v>99</v>
      </c>
      <c r="J2358">
        <f>SUMIFS('3_car_revenue'!$I:$I, '3_car_revenue'!$A:$A,Calc1!$A2358, '3_car_revenue'!$J:$J,Calc1!J$1)</f>
        <v>0</v>
      </c>
      <c r="K2358">
        <f>SUMIFS('3_car_revenue'!$I:$I, '3_car_revenue'!$A:$A,Calc1!$A2358, '3_car_revenue'!$J:$J,Calc1!K$1)</f>
        <v>1266</v>
      </c>
      <c r="L2358">
        <f>SUMIFS('3_car_revenue'!$I:$I, '3_car_revenue'!$A:$A,Calc1!$A2358, '3_car_revenue'!$J:$J,Calc1!L$1)</f>
        <v>80</v>
      </c>
      <c r="M2358">
        <f>SUMIFS('3_car_revenue'!$I:$I, '3_car_revenue'!$A:$A,Calc1!$A2358, '3_car_revenue'!$J:$J,Calc1!M$1)</f>
        <v>309</v>
      </c>
      <c r="N2358">
        <f>SUMIFS('3_car_revenue'!$I:$I, '3_car_revenue'!$A:$A,Calc1!$A2358, '3_car_revenue'!$J:$J,Calc1!N$1)</f>
        <v>705</v>
      </c>
      <c r="O2358">
        <f>SUMIFS('3_car_revenue'!$I:$I, '3_car_revenue'!$A:$A,Calc1!$A2358, '3_car_revenue'!$J:$J,Calc1!O$1)</f>
        <v>424</v>
      </c>
      <c r="P2358" s="8">
        <f t="shared" si="258"/>
        <v>7553</v>
      </c>
      <c r="Q2358" s="8">
        <f>COUNTIF($E2358:$O2358, "&gt;0") * VLOOKUP($A2358,'2_car_costs'!$A:$C, 2, FALSE)</f>
        <v>6035.5999999999995</v>
      </c>
      <c r="R2358" s="8">
        <f>COUNTIF($E2358:$O2358, "&gt;0") * VLOOKUP($A2358,'2_car_costs'!$A:$C, 3, FALSE)</f>
        <v>577.1</v>
      </c>
      <c r="S2358" s="8">
        <f t="shared" si="252"/>
        <v>940.30000000000018</v>
      </c>
      <c r="T2358" s="15">
        <f t="shared" si="253"/>
        <v>0.12449357871044621</v>
      </c>
      <c r="U2358">
        <f>SUMIF('3_car_revenue'!A:A, Calc1!A2358, '3_car_revenue'!C:C)</f>
        <v>51</v>
      </c>
      <c r="V2358" s="17">
        <f t="shared" si="254"/>
        <v>148.09803921568627</v>
      </c>
      <c r="W2358" s="17">
        <f t="shared" si="255"/>
        <v>18.437254901960788</v>
      </c>
      <c r="X2358">
        <f t="shared" si="256"/>
        <v>300</v>
      </c>
      <c r="Y2358" s="15">
        <f t="shared" si="257"/>
        <v>0.17</v>
      </c>
    </row>
    <row r="2359" spans="1:25" x14ac:dyDescent="0.3">
      <c r="A2359" s="1">
        <v>4593755999</v>
      </c>
      <c r="B2359" s="1" t="s">
        <v>33</v>
      </c>
      <c r="C2359" s="1" t="s">
        <v>32</v>
      </c>
      <c r="D2359" s="1" t="s">
        <v>1134</v>
      </c>
      <c r="E2359">
        <f>SUMIFS('3_car_revenue'!$I:$I, '3_car_revenue'!$A:$A,Calc1!$A2359, '3_car_revenue'!$J:$J,Calc1!E$1)</f>
        <v>0</v>
      </c>
      <c r="F2359">
        <f>SUMIFS('3_car_revenue'!$I:$I, '3_car_revenue'!$A:$A,Calc1!$A2359, '3_car_revenue'!$J:$J,Calc1!F$1)</f>
        <v>1649</v>
      </c>
      <c r="G2359">
        <f>SUMIFS('3_car_revenue'!$I:$I, '3_car_revenue'!$A:$A,Calc1!$A2359, '3_car_revenue'!$J:$J,Calc1!G$1)</f>
        <v>1889</v>
      </c>
      <c r="H2359">
        <f>SUMIFS('3_car_revenue'!$I:$I, '3_car_revenue'!$A:$A,Calc1!$A2359, '3_car_revenue'!$J:$J,Calc1!H$1)</f>
        <v>1434</v>
      </c>
      <c r="I2359">
        <f>SUMIFS('3_car_revenue'!$I:$I, '3_car_revenue'!$A:$A,Calc1!$A2359, '3_car_revenue'!$J:$J,Calc1!I$1)</f>
        <v>654</v>
      </c>
      <c r="J2359">
        <f>SUMIFS('3_car_revenue'!$I:$I, '3_car_revenue'!$A:$A,Calc1!$A2359, '3_car_revenue'!$J:$J,Calc1!J$1)</f>
        <v>1435</v>
      </c>
      <c r="K2359">
        <f>SUMIFS('3_car_revenue'!$I:$I, '3_car_revenue'!$A:$A,Calc1!$A2359, '3_car_revenue'!$J:$J,Calc1!K$1)</f>
        <v>2504</v>
      </c>
      <c r="L2359">
        <f>SUMIFS('3_car_revenue'!$I:$I, '3_car_revenue'!$A:$A,Calc1!$A2359, '3_car_revenue'!$J:$J,Calc1!L$1)</f>
        <v>1540</v>
      </c>
      <c r="M2359">
        <f>SUMIFS('3_car_revenue'!$I:$I, '3_car_revenue'!$A:$A,Calc1!$A2359, '3_car_revenue'!$J:$J,Calc1!M$1)</f>
        <v>353</v>
      </c>
      <c r="N2359">
        <f>SUMIFS('3_car_revenue'!$I:$I, '3_car_revenue'!$A:$A,Calc1!$A2359, '3_car_revenue'!$J:$J,Calc1!N$1)</f>
        <v>2266</v>
      </c>
      <c r="O2359">
        <f>SUMIFS('3_car_revenue'!$I:$I, '3_car_revenue'!$A:$A,Calc1!$A2359, '3_car_revenue'!$J:$J,Calc1!O$1)</f>
        <v>996</v>
      </c>
      <c r="P2359" s="8">
        <f t="shared" si="258"/>
        <v>14720</v>
      </c>
      <c r="Q2359" s="8">
        <f>COUNTIF($E2359:$O2359, "&gt;0") * VLOOKUP($A2359,'2_car_costs'!$A:$C, 2, FALSE)</f>
        <v>4852.3999999999996</v>
      </c>
      <c r="R2359" s="8">
        <f>COUNTIF($E2359:$O2359, "&gt;0") * VLOOKUP($A2359,'2_car_costs'!$A:$C, 3, FALSE)</f>
        <v>766.5</v>
      </c>
      <c r="S2359" s="8">
        <f t="shared" si="252"/>
        <v>9101.1</v>
      </c>
      <c r="T2359" s="15">
        <f t="shared" si="253"/>
        <v>0.61828125</v>
      </c>
      <c r="U2359">
        <f>SUMIF('3_car_revenue'!A:A, Calc1!A2359, '3_car_revenue'!C:C)</f>
        <v>89</v>
      </c>
      <c r="V2359" s="17">
        <f t="shared" si="254"/>
        <v>165.3932584269663</v>
      </c>
      <c r="W2359" s="17">
        <f t="shared" si="255"/>
        <v>102.25955056179775</v>
      </c>
      <c r="X2359">
        <f t="shared" si="256"/>
        <v>300</v>
      </c>
      <c r="Y2359" s="15">
        <f t="shared" si="257"/>
        <v>0.29666666666666669</v>
      </c>
    </row>
    <row r="2360" spans="1:25" x14ac:dyDescent="0.3">
      <c r="A2360" s="1">
        <v>625063759</v>
      </c>
      <c r="B2360" s="1" t="s">
        <v>88</v>
      </c>
      <c r="C2360" s="1" t="s">
        <v>367</v>
      </c>
      <c r="D2360" s="1" t="s">
        <v>1348</v>
      </c>
      <c r="E2360">
        <f>SUMIFS('3_car_revenue'!$I:$I, '3_car_revenue'!$A:$A,Calc1!$A2360, '3_car_revenue'!$J:$J,Calc1!E$1)</f>
        <v>1085</v>
      </c>
      <c r="F2360">
        <f>SUMIFS('3_car_revenue'!$I:$I, '3_car_revenue'!$A:$A,Calc1!$A2360, '3_car_revenue'!$J:$J,Calc1!F$1)</f>
        <v>2448</v>
      </c>
      <c r="G2360">
        <f>SUMIFS('3_car_revenue'!$I:$I, '3_car_revenue'!$A:$A,Calc1!$A2360, '3_car_revenue'!$J:$J,Calc1!G$1)</f>
        <v>3092</v>
      </c>
      <c r="H2360">
        <f>SUMIFS('3_car_revenue'!$I:$I, '3_car_revenue'!$A:$A,Calc1!$A2360, '3_car_revenue'!$J:$J,Calc1!H$1)</f>
        <v>1140</v>
      </c>
      <c r="I2360">
        <f>SUMIFS('3_car_revenue'!$I:$I, '3_car_revenue'!$A:$A,Calc1!$A2360, '3_car_revenue'!$J:$J,Calc1!I$1)</f>
        <v>3759</v>
      </c>
      <c r="J2360">
        <f>SUMIFS('3_car_revenue'!$I:$I, '3_car_revenue'!$A:$A,Calc1!$A2360, '3_car_revenue'!$J:$J,Calc1!J$1)</f>
        <v>0</v>
      </c>
      <c r="K2360">
        <f>SUMIFS('3_car_revenue'!$I:$I, '3_car_revenue'!$A:$A,Calc1!$A2360, '3_car_revenue'!$J:$J,Calc1!K$1)</f>
        <v>2929</v>
      </c>
      <c r="L2360">
        <f>SUMIFS('3_car_revenue'!$I:$I, '3_car_revenue'!$A:$A,Calc1!$A2360, '3_car_revenue'!$J:$J,Calc1!L$1)</f>
        <v>1154</v>
      </c>
      <c r="M2360">
        <f>SUMIFS('3_car_revenue'!$I:$I, '3_car_revenue'!$A:$A,Calc1!$A2360, '3_car_revenue'!$J:$J,Calc1!M$1)</f>
        <v>4458</v>
      </c>
      <c r="N2360">
        <f>SUMIFS('3_car_revenue'!$I:$I, '3_car_revenue'!$A:$A,Calc1!$A2360, '3_car_revenue'!$J:$J,Calc1!N$1)</f>
        <v>1747</v>
      </c>
      <c r="O2360">
        <f>SUMIFS('3_car_revenue'!$I:$I, '3_car_revenue'!$A:$A,Calc1!$A2360, '3_car_revenue'!$J:$J,Calc1!O$1)</f>
        <v>368</v>
      </c>
      <c r="P2360" s="8">
        <f t="shared" si="258"/>
        <v>22180</v>
      </c>
      <c r="Q2360" s="8">
        <f>COUNTIF($E2360:$O2360, "&gt;0") * VLOOKUP($A2360,'2_car_costs'!$A:$C, 2, FALSE)</f>
        <v>7393.2000000000007</v>
      </c>
      <c r="R2360" s="8">
        <f>COUNTIF($E2360:$O2360, "&gt;0") * VLOOKUP($A2360,'2_car_costs'!$A:$C, 3, FALSE)</f>
        <v>984.09999999999991</v>
      </c>
      <c r="S2360" s="8">
        <f t="shared" si="252"/>
        <v>13802.699999999999</v>
      </c>
      <c r="T2360" s="15">
        <f t="shared" si="253"/>
        <v>0.62230387736699722</v>
      </c>
      <c r="U2360">
        <f>SUMIF('3_car_revenue'!A:A, Calc1!A2360, '3_car_revenue'!C:C)</f>
        <v>120</v>
      </c>
      <c r="V2360" s="17">
        <f t="shared" si="254"/>
        <v>184.83333333333334</v>
      </c>
      <c r="W2360" s="17">
        <f t="shared" si="255"/>
        <v>115.02249999999999</v>
      </c>
      <c r="X2360">
        <f t="shared" si="256"/>
        <v>300</v>
      </c>
      <c r="Y2360" s="15">
        <f t="shared" si="257"/>
        <v>0.4</v>
      </c>
    </row>
    <row r="2361" spans="1:25" x14ac:dyDescent="0.3">
      <c r="A2361" s="1">
        <v>3905233185</v>
      </c>
      <c r="B2361" s="1" t="s">
        <v>40</v>
      </c>
      <c r="C2361" s="1" t="s">
        <v>540</v>
      </c>
      <c r="D2361" s="1" t="s">
        <v>1097</v>
      </c>
      <c r="E2361">
        <f>SUMIFS('3_car_revenue'!$I:$I, '3_car_revenue'!$A:$A,Calc1!$A2361, '3_car_revenue'!$J:$J,Calc1!E$1)</f>
        <v>2538</v>
      </c>
      <c r="F2361">
        <f>SUMIFS('3_car_revenue'!$I:$I, '3_car_revenue'!$A:$A,Calc1!$A2361, '3_car_revenue'!$J:$J,Calc1!F$1)</f>
        <v>1956</v>
      </c>
      <c r="G2361">
        <f>SUMIFS('3_car_revenue'!$I:$I, '3_car_revenue'!$A:$A,Calc1!$A2361, '3_car_revenue'!$J:$J,Calc1!G$1)</f>
        <v>867</v>
      </c>
      <c r="H2361">
        <f>SUMIFS('3_car_revenue'!$I:$I, '3_car_revenue'!$A:$A,Calc1!$A2361, '3_car_revenue'!$J:$J,Calc1!H$1)</f>
        <v>1361</v>
      </c>
      <c r="I2361">
        <f>SUMIFS('3_car_revenue'!$I:$I, '3_car_revenue'!$A:$A,Calc1!$A2361, '3_car_revenue'!$J:$J,Calc1!I$1)</f>
        <v>2853</v>
      </c>
      <c r="J2361">
        <f>SUMIFS('3_car_revenue'!$I:$I, '3_car_revenue'!$A:$A,Calc1!$A2361, '3_car_revenue'!$J:$J,Calc1!J$1)</f>
        <v>0</v>
      </c>
      <c r="K2361">
        <f>SUMIFS('3_car_revenue'!$I:$I, '3_car_revenue'!$A:$A,Calc1!$A2361, '3_car_revenue'!$J:$J,Calc1!K$1)</f>
        <v>780</v>
      </c>
      <c r="L2361">
        <f>SUMIFS('3_car_revenue'!$I:$I, '3_car_revenue'!$A:$A,Calc1!$A2361, '3_car_revenue'!$J:$J,Calc1!L$1)</f>
        <v>3154</v>
      </c>
      <c r="M2361">
        <f>SUMIFS('3_car_revenue'!$I:$I, '3_car_revenue'!$A:$A,Calc1!$A2361, '3_car_revenue'!$J:$J,Calc1!M$1)</f>
        <v>1643</v>
      </c>
      <c r="N2361">
        <f>SUMIFS('3_car_revenue'!$I:$I, '3_car_revenue'!$A:$A,Calc1!$A2361, '3_car_revenue'!$J:$J,Calc1!N$1)</f>
        <v>2282</v>
      </c>
      <c r="O2361">
        <f>SUMIFS('3_car_revenue'!$I:$I, '3_car_revenue'!$A:$A,Calc1!$A2361, '3_car_revenue'!$J:$J,Calc1!O$1)</f>
        <v>2859</v>
      </c>
      <c r="P2361" s="8">
        <f t="shared" si="258"/>
        <v>20293</v>
      </c>
      <c r="Q2361" s="8">
        <f>COUNTIF($E2361:$O2361, "&gt;0") * VLOOKUP($A2361,'2_car_costs'!$A:$C, 2, FALSE)</f>
        <v>6501.3</v>
      </c>
      <c r="R2361" s="8">
        <f>COUNTIF($E2361:$O2361, "&gt;0") * VLOOKUP($A2361,'2_car_costs'!$A:$C, 3, FALSE)</f>
        <v>521.1</v>
      </c>
      <c r="S2361" s="8">
        <f t="shared" si="252"/>
        <v>13270.599999999999</v>
      </c>
      <c r="T2361" s="15">
        <f t="shared" si="253"/>
        <v>0.65394963780614002</v>
      </c>
      <c r="U2361">
        <f>SUMIF('3_car_revenue'!A:A, Calc1!A2361, '3_car_revenue'!C:C)</f>
        <v>125</v>
      </c>
      <c r="V2361" s="17">
        <f t="shared" si="254"/>
        <v>162.34399999999999</v>
      </c>
      <c r="W2361" s="17">
        <f t="shared" si="255"/>
        <v>106.16479999999999</v>
      </c>
      <c r="X2361">
        <f t="shared" si="256"/>
        <v>300</v>
      </c>
      <c r="Y2361" s="15">
        <f t="shared" si="257"/>
        <v>0.41666666666666669</v>
      </c>
    </row>
    <row r="2362" spans="1:25" x14ac:dyDescent="0.3">
      <c r="A2362" s="1">
        <v>8689548394</v>
      </c>
      <c r="B2362" s="1" t="s">
        <v>21</v>
      </c>
      <c r="C2362" s="1" t="s">
        <v>435</v>
      </c>
      <c r="D2362" s="1" t="s">
        <v>1322</v>
      </c>
      <c r="E2362">
        <f>SUMIFS('3_car_revenue'!$I:$I, '3_car_revenue'!$A:$A,Calc1!$A2362, '3_car_revenue'!$J:$J,Calc1!E$1)</f>
        <v>1154</v>
      </c>
      <c r="F2362">
        <f>SUMIFS('3_car_revenue'!$I:$I, '3_car_revenue'!$A:$A,Calc1!$A2362, '3_car_revenue'!$J:$J,Calc1!F$1)</f>
        <v>2436</v>
      </c>
      <c r="G2362">
        <f>SUMIFS('3_car_revenue'!$I:$I, '3_car_revenue'!$A:$A,Calc1!$A2362, '3_car_revenue'!$J:$J,Calc1!G$1)</f>
        <v>247</v>
      </c>
      <c r="H2362">
        <f>SUMIFS('3_car_revenue'!$I:$I, '3_car_revenue'!$A:$A,Calc1!$A2362, '3_car_revenue'!$J:$J,Calc1!H$1)</f>
        <v>596</v>
      </c>
      <c r="I2362">
        <f>SUMIFS('3_car_revenue'!$I:$I, '3_car_revenue'!$A:$A,Calc1!$A2362, '3_car_revenue'!$J:$J,Calc1!I$1)</f>
        <v>513</v>
      </c>
      <c r="J2362">
        <f>SUMIFS('3_car_revenue'!$I:$I, '3_car_revenue'!$A:$A,Calc1!$A2362, '3_car_revenue'!$J:$J,Calc1!J$1)</f>
        <v>687</v>
      </c>
      <c r="K2362">
        <f>SUMIFS('3_car_revenue'!$I:$I, '3_car_revenue'!$A:$A,Calc1!$A2362, '3_car_revenue'!$J:$J,Calc1!K$1)</f>
        <v>2250</v>
      </c>
      <c r="L2362">
        <f>SUMIFS('3_car_revenue'!$I:$I, '3_car_revenue'!$A:$A,Calc1!$A2362, '3_car_revenue'!$J:$J,Calc1!L$1)</f>
        <v>3912</v>
      </c>
      <c r="M2362">
        <f>SUMIFS('3_car_revenue'!$I:$I, '3_car_revenue'!$A:$A,Calc1!$A2362, '3_car_revenue'!$J:$J,Calc1!M$1)</f>
        <v>2628</v>
      </c>
      <c r="N2362">
        <f>SUMIFS('3_car_revenue'!$I:$I, '3_car_revenue'!$A:$A,Calc1!$A2362, '3_car_revenue'!$J:$J,Calc1!N$1)</f>
        <v>4344</v>
      </c>
      <c r="O2362">
        <f>SUMIFS('3_car_revenue'!$I:$I, '3_car_revenue'!$A:$A,Calc1!$A2362, '3_car_revenue'!$J:$J,Calc1!O$1)</f>
        <v>528</v>
      </c>
      <c r="P2362" s="8">
        <f t="shared" si="258"/>
        <v>19295</v>
      </c>
      <c r="Q2362" s="8">
        <f>COUNTIF($E2362:$O2362, "&gt;0") * VLOOKUP($A2362,'2_car_costs'!$A:$C, 2, FALSE)</f>
        <v>7503.7599999999993</v>
      </c>
      <c r="R2362" s="8">
        <f>COUNTIF($E2362:$O2362, "&gt;0") * VLOOKUP($A2362,'2_car_costs'!$A:$C, 3, FALSE)</f>
        <v>1572.12</v>
      </c>
      <c r="S2362" s="8">
        <f t="shared" si="252"/>
        <v>10219.120000000001</v>
      </c>
      <c r="T2362" s="15">
        <f t="shared" si="253"/>
        <v>0.52962529152630222</v>
      </c>
      <c r="U2362">
        <f>SUMIF('3_car_revenue'!A:A, Calc1!A2362, '3_car_revenue'!C:C)</f>
        <v>109</v>
      </c>
      <c r="V2362" s="17">
        <f t="shared" si="254"/>
        <v>177.0183486238532</v>
      </c>
      <c r="W2362" s="17">
        <f t="shared" si="255"/>
        <v>93.753394495412849</v>
      </c>
      <c r="X2362">
        <f t="shared" si="256"/>
        <v>330</v>
      </c>
      <c r="Y2362" s="15">
        <f t="shared" si="257"/>
        <v>0.33030303030303032</v>
      </c>
    </row>
    <row r="2363" spans="1:25" x14ac:dyDescent="0.3">
      <c r="A2363" s="1">
        <v>5008408194</v>
      </c>
      <c r="B2363" s="1" t="s">
        <v>83</v>
      </c>
      <c r="C2363" s="1" t="s">
        <v>572</v>
      </c>
      <c r="D2363" s="1" t="s">
        <v>1361</v>
      </c>
      <c r="E2363">
        <f>SUMIFS('3_car_revenue'!$I:$I, '3_car_revenue'!$A:$A,Calc1!$A2363, '3_car_revenue'!$J:$J,Calc1!E$1)</f>
        <v>936</v>
      </c>
      <c r="F2363">
        <f>SUMIFS('3_car_revenue'!$I:$I, '3_car_revenue'!$A:$A,Calc1!$A2363, '3_car_revenue'!$J:$J,Calc1!F$1)</f>
        <v>0</v>
      </c>
      <c r="G2363">
        <f>SUMIFS('3_car_revenue'!$I:$I, '3_car_revenue'!$A:$A,Calc1!$A2363, '3_car_revenue'!$J:$J,Calc1!G$1)</f>
        <v>1953</v>
      </c>
      <c r="H2363">
        <f>SUMIFS('3_car_revenue'!$I:$I, '3_car_revenue'!$A:$A,Calc1!$A2363, '3_car_revenue'!$J:$J,Calc1!H$1)</f>
        <v>0</v>
      </c>
      <c r="I2363">
        <f>SUMIFS('3_car_revenue'!$I:$I, '3_car_revenue'!$A:$A,Calc1!$A2363, '3_car_revenue'!$J:$J,Calc1!I$1)</f>
        <v>0</v>
      </c>
      <c r="J2363">
        <f>SUMIFS('3_car_revenue'!$I:$I, '3_car_revenue'!$A:$A,Calc1!$A2363, '3_car_revenue'!$J:$J,Calc1!J$1)</f>
        <v>895</v>
      </c>
      <c r="K2363">
        <f>SUMIFS('3_car_revenue'!$I:$I, '3_car_revenue'!$A:$A,Calc1!$A2363, '3_car_revenue'!$J:$J,Calc1!K$1)</f>
        <v>1158</v>
      </c>
      <c r="L2363">
        <f>SUMIFS('3_car_revenue'!$I:$I, '3_car_revenue'!$A:$A,Calc1!$A2363, '3_car_revenue'!$J:$J,Calc1!L$1)</f>
        <v>889</v>
      </c>
      <c r="M2363">
        <f>SUMIFS('3_car_revenue'!$I:$I, '3_car_revenue'!$A:$A,Calc1!$A2363, '3_car_revenue'!$J:$J,Calc1!M$1)</f>
        <v>3899</v>
      </c>
      <c r="N2363">
        <f>SUMIFS('3_car_revenue'!$I:$I, '3_car_revenue'!$A:$A,Calc1!$A2363, '3_car_revenue'!$J:$J,Calc1!N$1)</f>
        <v>0</v>
      </c>
      <c r="O2363">
        <f>SUMIFS('3_car_revenue'!$I:$I, '3_car_revenue'!$A:$A,Calc1!$A2363, '3_car_revenue'!$J:$J,Calc1!O$1)</f>
        <v>1635</v>
      </c>
      <c r="P2363" s="8">
        <f t="shared" si="258"/>
        <v>11365</v>
      </c>
      <c r="Q2363" s="8">
        <f>COUNTIF($E2363:$O2363, "&gt;0") * VLOOKUP($A2363,'2_car_costs'!$A:$C, 2, FALSE)</f>
        <v>4716.46</v>
      </c>
      <c r="R2363" s="8">
        <f>COUNTIF($E2363:$O2363, "&gt;0") * VLOOKUP($A2363,'2_car_costs'!$A:$C, 3, FALSE)</f>
        <v>591.92000000000007</v>
      </c>
      <c r="S2363" s="8">
        <f t="shared" si="252"/>
        <v>6056.62</v>
      </c>
      <c r="T2363" s="15">
        <f t="shared" si="253"/>
        <v>0.53291860976682792</v>
      </c>
      <c r="U2363">
        <f>SUMIF('3_car_revenue'!A:A, Calc1!A2363, '3_car_revenue'!C:C)</f>
        <v>76</v>
      </c>
      <c r="V2363" s="17">
        <f t="shared" si="254"/>
        <v>149.53947368421052</v>
      </c>
      <c r="W2363" s="17">
        <f t="shared" si="255"/>
        <v>79.692368421052635</v>
      </c>
      <c r="X2363">
        <f t="shared" si="256"/>
        <v>210</v>
      </c>
      <c r="Y2363" s="15">
        <f t="shared" si="257"/>
        <v>0.3619047619047619</v>
      </c>
    </row>
    <row r="2364" spans="1:25" x14ac:dyDescent="0.3">
      <c r="A2364" s="1">
        <v>4947772611</v>
      </c>
      <c r="B2364" s="1" t="s">
        <v>305</v>
      </c>
      <c r="C2364" s="1" t="s">
        <v>456</v>
      </c>
      <c r="D2364" s="1" t="s">
        <v>1092</v>
      </c>
      <c r="E2364">
        <f>SUMIFS('3_car_revenue'!$I:$I, '3_car_revenue'!$A:$A,Calc1!$A2364, '3_car_revenue'!$J:$J,Calc1!E$1)</f>
        <v>2931</v>
      </c>
      <c r="F2364">
        <f>SUMIFS('3_car_revenue'!$I:$I, '3_car_revenue'!$A:$A,Calc1!$A2364, '3_car_revenue'!$J:$J,Calc1!F$1)</f>
        <v>0</v>
      </c>
      <c r="G2364">
        <f>SUMIFS('3_car_revenue'!$I:$I, '3_car_revenue'!$A:$A,Calc1!$A2364, '3_car_revenue'!$J:$J,Calc1!G$1)</f>
        <v>1901</v>
      </c>
      <c r="H2364">
        <f>SUMIFS('3_car_revenue'!$I:$I, '3_car_revenue'!$A:$A,Calc1!$A2364, '3_car_revenue'!$J:$J,Calc1!H$1)</f>
        <v>1510</v>
      </c>
      <c r="I2364">
        <f>SUMIFS('3_car_revenue'!$I:$I, '3_car_revenue'!$A:$A,Calc1!$A2364, '3_car_revenue'!$J:$J,Calc1!I$1)</f>
        <v>1549</v>
      </c>
      <c r="J2364">
        <f>SUMIFS('3_car_revenue'!$I:$I, '3_car_revenue'!$A:$A,Calc1!$A2364, '3_car_revenue'!$J:$J,Calc1!J$1)</f>
        <v>0</v>
      </c>
      <c r="K2364">
        <f>SUMIFS('3_car_revenue'!$I:$I, '3_car_revenue'!$A:$A,Calc1!$A2364, '3_car_revenue'!$J:$J,Calc1!K$1)</f>
        <v>3020</v>
      </c>
      <c r="L2364">
        <f>SUMIFS('3_car_revenue'!$I:$I, '3_car_revenue'!$A:$A,Calc1!$A2364, '3_car_revenue'!$J:$J,Calc1!L$1)</f>
        <v>410</v>
      </c>
      <c r="M2364">
        <f>SUMIFS('3_car_revenue'!$I:$I, '3_car_revenue'!$A:$A,Calc1!$A2364, '3_car_revenue'!$J:$J,Calc1!M$1)</f>
        <v>712</v>
      </c>
      <c r="N2364">
        <f>SUMIFS('3_car_revenue'!$I:$I, '3_car_revenue'!$A:$A,Calc1!$A2364, '3_car_revenue'!$J:$J,Calc1!N$1)</f>
        <v>812</v>
      </c>
      <c r="O2364">
        <f>SUMIFS('3_car_revenue'!$I:$I, '3_car_revenue'!$A:$A,Calc1!$A2364, '3_car_revenue'!$J:$J,Calc1!O$1)</f>
        <v>3225</v>
      </c>
      <c r="P2364" s="8">
        <f t="shared" si="258"/>
        <v>16070</v>
      </c>
      <c r="Q2364" s="8">
        <f>COUNTIF($E2364:$O2364, "&gt;0") * VLOOKUP($A2364,'2_car_costs'!$A:$C, 2, FALSE)</f>
        <v>6210.36</v>
      </c>
      <c r="R2364" s="8">
        <f>COUNTIF($E2364:$O2364, "&gt;0") * VLOOKUP($A2364,'2_car_costs'!$A:$C, 3, FALSE)</f>
        <v>1173.96</v>
      </c>
      <c r="S2364" s="8">
        <f t="shared" si="252"/>
        <v>8685.68</v>
      </c>
      <c r="T2364" s="15">
        <f t="shared" si="253"/>
        <v>0.5404903546981954</v>
      </c>
      <c r="U2364">
        <f>SUMIF('3_car_revenue'!A:A, Calc1!A2364, '3_car_revenue'!C:C)</f>
        <v>104</v>
      </c>
      <c r="V2364" s="17">
        <f t="shared" si="254"/>
        <v>154.51923076923077</v>
      </c>
      <c r="W2364" s="17">
        <f t="shared" si="255"/>
        <v>83.516153846153856</v>
      </c>
      <c r="X2364">
        <f t="shared" si="256"/>
        <v>270</v>
      </c>
      <c r="Y2364" s="15">
        <f t="shared" si="257"/>
        <v>0.38518518518518519</v>
      </c>
    </row>
    <row r="2365" spans="1:25" x14ac:dyDescent="0.3">
      <c r="A2365" s="1">
        <v>8377088630</v>
      </c>
      <c r="B2365" s="1" t="s">
        <v>27</v>
      </c>
      <c r="C2365" s="1" t="s">
        <v>168</v>
      </c>
      <c r="D2365" s="1" t="s">
        <v>1251</v>
      </c>
      <c r="E2365">
        <f>SUMIFS('3_car_revenue'!$I:$I, '3_car_revenue'!$A:$A,Calc1!$A2365, '3_car_revenue'!$J:$J,Calc1!E$1)</f>
        <v>1998</v>
      </c>
      <c r="F2365">
        <f>SUMIFS('3_car_revenue'!$I:$I, '3_car_revenue'!$A:$A,Calc1!$A2365, '3_car_revenue'!$J:$J,Calc1!F$1)</f>
        <v>1140</v>
      </c>
      <c r="G2365">
        <f>SUMIFS('3_car_revenue'!$I:$I, '3_car_revenue'!$A:$A,Calc1!$A2365, '3_car_revenue'!$J:$J,Calc1!G$1)</f>
        <v>642</v>
      </c>
      <c r="H2365">
        <f>SUMIFS('3_car_revenue'!$I:$I, '3_car_revenue'!$A:$A,Calc1!$A2365, '3_car_revenue'!$J:$J,Calc1!H$1)</f>
        <v>953</v>
      </c>
      <c r="I2365">
        <f>SUMIFS('3_car_revenue'!$I:$I, '3_car_revenue'!$A:$A,Calc1!$A2365, '3_car_revenue'!$J:$J,Calc1!I$1)</f>
        <v>117</v>
      </c>
      <c r="J2365">
        <f>SUMIFS('3_car_revenue'!$I:$I, '3_car_revenue'!$A:$A,Calc1!$A2365, '3_car_revenue'!$J:$J,Calc1!J$1)</f>
        <v>1247</v>
      </c>
      <c r="K2365">
        <f>SUMIFS('3_car_revenue'!$I:$I, '3_car_revenue'!$A:$A,Calc1!$A2365, '3_car_revenue'!$J:$J,Calc1!K$1)</f>
        <v>3129</v>
      </c>
      <c r="L2365">
        <f>SUMIFS('3_car_revenue'!$I:$I, '3_car_revenue'!$A:$A,Calc1!$A2365, '3_car_revenue'!$J:$J,Calc1!L$1)</f>
        <v>0</v>
      </c>
      <c r="M2365">
        <f>SUMIFS('3_car_revenue'!$I:$I, '3_car_revenue'!$A:$A,Calc1!$A2365, '3_car_revenue'!$J:$J,Calc1!M$1)</f>
        <v>1760</v>
      </c>
      <c r="N2365">
        <f>SUMIFS('3_car_revenue'!$I:$I, '3_car_revenue'!$A:$A,Calc1!$A2365, '3_car_revenue'!$J:$J,Calc1!N$1)</f>
        <v>0</v>
      </c>
      <c r="O2365">
        <f>SUMIFS('3_car_revenue'!$I:$I, '3_car_revenue'!$A:$A,Calc1!$A2365, '3_car_revenue'!$J:$J,Calc1!O$1)</f>
        <v>1685</v>
      </c>
      <c r="P2365" s="8">
        <f t="shared" si="258"/>
        <v>12671</v>
      </c>
      <c r="Q2365" s="8">
        <f>COUNTIF($E2365:$O2365, "&gt;0") * VLOOKUP($A2365,'2_car_costs'!$A:$C, 2, FALSE)</f>
        <v>5541.2100000000009</v>
      </c>
      <c r="R2365" s="8">
        <f>COUNTIF($E2365:$O2365, "&gt;0") * VLOOKUP($A2365,'2_car_costs'!$A:$C, 3, FALSE)</f>
        <v>1062.54</v>
      </c>
      <c r="S2365" s="8">
        <f t="shared" si="252"/>
        <v>6067.2499999999991</v>
      </c>
      <c r="T2365" s="15">
        <f t="shared" si="253"/>
        <v>0.47882961092257903</v>
      </c>
      <c r="U2365">
        <f>SUMIF('3_car_revenue'!A:A, Calc1!A2365, '3_car_revenue'!C:C)</f>
        <v>74</v>
      </c>
      <c r="V2365" s="17">
        <f t="shared" si="254"/>
        <v>171.22972972972974</v>
      </c>
      <c r="W2365" s="17">
        <f t="shared" si="255"/>
        <v>81.989864864864856</v>
      </c>
      <c r="X2365">
        <f t="shared" si="256"/>
        <v>270</v>
      </c>
      <c r="Y2365" s="15">
        <f t="shared" si="257"/>
        <v>0.27407407407407408</v>
      </c>
    </row>
    <row r="2366" spans="1:25" x14ac:dyDescent="0.3">
      <c r="A2366" s="1">
        <v>2458391834</v>
      </c>
      <c r="B2366" s="1" t="s">
        <v>66</v>
      </c>
      <c r="C2366" s="1" t="s">
        <v>238</v>
      </c>
      <c r="D2366" s="1" t="s">
        <v>1699</v>
      </c>
      <c r="E2366">
        <f>SUMIFS('3_car_revenue'!$I:$I, '3_car_revenue'!$A:$A,Calc1!$A2366, '3_car_revenue'!$J:$J,Calc1!E$1)</f>
        <v>2026</v>
      </c>
      <c r="F2366">
        <f>SUMIFS('3_car_revenue'!$I:$I, '3_car_revenue'!$A:$A,Calc1!$A2366, '3_car_revenue'!$J:$J,Calc1!F$1)</f>
        <v>2178</v>
      </c>
      <c r="G2366">
        <f>SUMIFS('3_car_revenue'!$I:$I, '3_car_revenue'!$A:$A,Calc1!$A2366, '3_car_revenue'!$J:$J,Calc1!G$1)</f>
        <v>606</v>
      </c>
      <c r="H2366">
        <f>SUMIFS('3_car_revenue'!$I:$I, '3_car_revenue'!$A:$A,Calc1!$A2366, '3_car_revenue'!$J:$J,Calc1!H$1)</f>
        <v>3877</v>
      </c>
      <c r="I2366">
        <f>SUMIFS('3_car_revenue'!$I:$I, '3_car_revenue'!$A:$A,Calc1!$A2366, '3_car_revenue'!$J:$J,Calc1!I$1)</f>
        <v>4787</v>
      </c>
      <c r="J2366">
        <f>SUMIFS('3_car_revenue'!$I:$I, '3_car_revenue'!$A:$A,Calc1!$A2366, '3_car_revenue'!$J:$J,Calc1!J$1)</f>
        <v>1931</v>
      </c>
      <c r="K2366">
        <f>SUMIFS('3_car_revenue'!$I:$I, '3_car_revenue'!$A:$A,Calc1!$A2366, '3_car_revenue'!$J:$J,Calc1!K$1)</f>
        <v>516</v>
      </c>
      <c r="L2366">
        <f>SUMIFS('3_car_revenue'!$I:$I, '3_car_revenue'!$A:$A,Calc1!$A2366, '3_car_revenue'!$J:$J,Calc1!L$1)</f>
        <v>573</v>
      </c>
      <c r="M2366">
        <f>SUMIFS('3_car_revenue'!$I:$I, '3_car_revenue'!$A:$A,Calc1!$A2366, '3_car_revenue'!$J:$J,Calc1!M$1)</f>
        <v>3902</v>
      </c>
      <c r="N2366">
        <f>SUMIFS('3_car_revenue'!$I:$I, '3_car_revenue'!$A:$A,Calc1!$A2366, '3_car_revenue'!$J:$J,Calc1!N$1)</f>
        <v>1070</v>
      </c>
      <c r="O2366">
        <f>SUMIFS('3_car_revenue'!$I:$I, '3_car_revenue'!$A:$A,Calc1!$A2366, '3_car_revenue'!$J:$J,Calc1!O$1)</f>
        <v>0</v>
      </c>
      <c r="P2366" s="8">
        <f t="shared" si="258"/>
        <v>21466</v>
      </c>
      <c r="Q2366" s="8">
        <f>COUNTIF($E2366:$O2366, "&gt;0") * VLOOKUP($A2366,'2_car_costs'!$A:$C, 2, FALSE)</f>
        <v>5693.2000000000007</v>
      </c>
      <c r="R2366" s="8">
        <f>COUNTIF($E2366:$O2366, "&gt;0") * VLOOKUP($A2366,'2_car_costs'!$A:$C, 3, FALSE)</f>
        <v>1380.2</v>
      </c>
      <c r="S2366" s="8">
        <f t="shared" si="252"/>
        <v>14392.599999999999</v>
      </c>
      <c r="T2366" s="15">
        <f t="shared" si="253"/>
        <v>0.67048355538991888</v>
      </c>
      <c r="U2366">
        <f>SUMIF('3_car_revenue'!A:A, Calc1!A2366, '3_car_revenue'!C:C)</f>
        <v>130</v>
      </c>
      <c r="V2366" s="17">
        <f t="shared" si="254"/>
        <v>165.12307692307692</v>
      </c>
      <c r="W2366" s="17">
        <f t="shared" si="255"/>
        <v>110.71230769230768</v>
      </c>
      <c r="X2366">
        <f t="shared" si="256"/>
        <v>300</v>
      </c>
      <c r="Y2366" s="15">
        <f t="shared" si="257"/>
        <v>0.43333333333333335</v>
      </c>
    </row>
    <row r="2367" spans="1:25" x14ac:dyDescent="0.3">
      <c r="A2367" s="1">
        <v>6799761945</v>
      </c>
      <c r="B2367" s="1" t="s">
        <v>11</v>
      </c>
      <c r="C2367" s="1" t="s">
        <v>222</v>
      </c>
      <c r="D2367" s="1" t="s">
        <v>1098</v>
      </c>
      <c r="E2367">
        <f>SUMIFS('3_car_revenue'!$I:$I, '3_car_revenue'!$A:$A,Calc1!$A2367, '3_car_revenue'!$J:$J,Calc1!E$1)</f>
        <v>1240</v>
      </c>
      <c r="F2367">
        <f>SUMIFS('3_car_revenue'!$I:$I, '3_car_revenue'!$A:$A,Calc1!$A2367, '3_car_revenue'!$J:$J,Calc1!F$1)</f>
        <v>0</v>
      </c>
      <c r="G2367">
        <f>SUMIFS('3_car_revenue'!$I:$I, '3_car_revenue'!$A:$A,Calc1!$A2367, '3_car_revenue'!$J:$J,Calc1!G$1)</f>
        <v>714</v>
      </c>
      <c r="H2367">
        <f>SUMIFS('3_car_revenue'!$I:$I, '3_car_revenue'!$A:$A,Calc1!$A2367, '3_car_revenue'!$J:$J,Calc1!H$1)</f>
        <v>1573</v>
      </c>
      <c r="I2367">
        <f>SUMIFS('3_car_revenue'!$I:$I, '3_car_revenue'!$A:$A,Calc1!$A2367, '3_car_revenue'!$J:$J,Calc1!I$1)</f>
        <v>2589</v>
      </c>
      <c r="J2367">
        <f>SUMIFS('3_car_revenue'!$I:$I, '3_car_revenue'!$A:$A,Calc1!$A2367, '3_car_revenue'!$J:$J,Calc1!J$1)</f>
        <v>2237</v>
      </c>
      <c r="K2367">
        <f>SUMIFS('3_car_revenue'!$I:$I, '3_car_revenue'!$A:$A,Calc1!$A2367, '3_car_revenue'!$J:$J,Calc1!K$1)</f>
        <v>0</v>
      </c>
      <c r="L2367">
        <f>SUMIFS('3_car_revenue'!$I:$I, '3_car_revenue'!$A:$A,Calc1!$A2367, '3_car_revenue'!$J:$J,Calc1!L$1)</f>
        <v>2252</v>
      </c>
      <c r="M2367">
        <f>SUMIFS('3_car_revenue'!$I:$I, '3_car_revenue'!$A:$A,Calc1!$A2367, '3_car_revenue'!$J:$J,Calc1!M$1)</f>
        <v>4165</v>
      </c>
      <c r="N2367">
        <f>SUMIFS('3_car_revenue'!$I:$I, '3_car_revenue'!$A:$A,Calc1!$A2367, '3_car_revenue'!$J:$J,Calc1!N$1)</f>
        <v>1000</v>
      </c>
      <c r="O2367">
        <f>SUMIFS('3_car_revenue'!$I:$I, '3_car_revenue'!$A:$A,Calc1!$A2367, '3_car_revenue'!$J:$J,Calc1!O$1)</f>
        <v>496</v>
      </c>
      <c r="P2367" s="8">
        <f t="shared" si="258"/>
        <v>16266</v>
      </c>
      <c r="Q2367" s="8">
        <f>COUNTIF($E2367:$O2367, "&gt;0") * VLOOKUP($A2367,'2_car_costs'!$A:$C, 2, FALSE)</f>
        <v>5414.0399999999991</v>
      </c>
      <c r="R2367" s="8">
        <f>COUNTIF($E2367:$O2367, "&gt;0") * VLOOKUP($A2367,'2_car_costs'!$A:$C, 3, FALSE)</f>
        <v>551.52</v>
      </c>
      <c r="S2367" s="8">
        <f t="shared" si="252"/>
        <v>10300.44</v>
      </c>
      <c r="T2367" s="15">
        <f t="shared" si="253"/>
        <v>0.63324972334931762</v>
      </c>
      <c r="U2367">
        <f>SUMIF('3_car_revenue'!A:A, Calc1!A2367, '3_car_revenue'!C:C)</f>
        <v>99</v>
      </c>
      <c r="V2367" s="17">
        <f t="shared" si="254"/>
        <v>164.30303030303031</v>
      </c>
      <c r="W2367" s="17">
        <f t="shared" si="255"/>
        <v>104.04484848484849</v>
      </c>
      <c r="X2367">
        <f t="shared" si="256"/>
        <v>270</v>
      </c>
      <c r="Y2367" s="15">
        <f t="shared" si="257"/>
        <v>0.36666666666666664</v>
      </c>
    </row>
    <row r="2368" spans="1:25" x14ac:dyDescent="0.3">
      <c r="A2368" s="1">
        <v>2889205673</v>
      </c>
      <c r="B2368" s="1" t="s">
        <v>127</v>
      </c>
      <c r="C2368" s="1" t="s">
        <v>204</v>
      </c>
      <c r="D2368" s="1" t="s">
        <v>1644</v>
      </c>
      <c r="E2368">
        <f>SUMIFS('3_car_revenue'!$I:$I, '3_car_revenue'!$A:$A,Calc1!$A2368, '3_car_revenue'!$J:$J,Calc1!E$1)</f>
        <v>2061</v>
      </c>
      <c r="F2368">
        <f>SUMIFS('3_car_revenue'!$I:$I, '3_car_revenue'!$A:$A,Calc1!$A2368, '3_car_revenue'!$J:$J,Calc1!F$1)</f>
        <v>2595</v>
      </c>
      <c r="G2368">
        <f>SUMIFS('3_car_revenue'!$I:$I, '3_car_revenue'!$A:$A,Calc1!$A2368, '3_car_revenue'!$J:$J,Calc1!G$1)</f>
        <v>2501</v>
      </c>
      <c r="H2368">
        <f>SUMIFS('3_car_revenue'!$I:$I, '3_car_revenue'!$A:$A,Calc1!$A2368, '3_car_revenue'!$J:$J,Calc1!H$1)</f>
        <v>1362</v>
      </c>
      <c r="I2368">
        <f>SUMIFS('3_car_revenue'!$I:$I, '3_car_revenue'!$A:$A,Calc1!$A2368, '3_car_revenue'!$J:$J,Calc1!I$1)</f>
        <v>856</v>
      </c>
      <c r="J2368">
        <f>SUMIFS('3_car_revenue'!$I:$I, '3_car_revenue'!$A:$A,Calc1!$A2368, '3_car_revenue'!$J:$J,Calc1!J$1)</f>
        <v>336</v>
      </c>
      <c r="K2368">
        <f>SUMIFS('3_car_revenue'!$I:$I, '3_car_revenue'!$A:$A,Calc1!$A2368, '3_car_revenue'!$J:$J,Calc1!K$1)</f>
        <v>206</v>
      </c>
      <c r="L2368">
        <f>SUMIFS('3_car_revenue'!$I:$I, '3_car_revenue'!$A:$A,Calc1!$A2368, '3_car_revenue'!$J:$J,Calc1!L$1)</f>
        <v>1944</v>
      </c>
      <c r="M2368">
        <f>SUMIFS('3_car_revenue'!$I:$I, '3_car_revenue'!$A:$A,Calc1!$A2368, '3_car_revenue'!$J:$J,Calc1!M$1)</f>
        <v>693</v>
      </c>
      <c r="N2368">
        <f>SUMIFS('3_car_revenue'!$I:$I, '3_car_revenue'!$A:$A,Calc1!$A2368, '3_car_revenue'!$J:$J,Calc1!N$1)</f>
        <v>4763</v>
      </c>
      <c r="O2368">
        <f>SUMIFS('3_car_revenue'!$I:$I, '3_car_revenue'!$A:$A,Calc1!$A2368, '3_car_revenue'!$J:$J,Calc1!O$1)</f>
        <v>0</v>
      </c>
      <c r="P2368" s="8">
        <f t="shared" si="258"/>
        <v>17317</v>
      </c>
      <c r="Q2368" s="8">
        <f>COUNTIF($E2368:$O2368, "&gt;0") * VLOOKUP($A2368,'2_car_costs'!$A:$C, 2, FALSE)</f>
        <v>5623.9</v>
      </c>
      <c r="R2368" s="8">
        <f>COUNTIF($E2368:$O2368, "&gt;0") * VLOOKUP($A2368,'2_car_costs'!$A:$C, 3, FALSE)</f>
        <v>1313.1999999999998</v>
      </c>
      <c r="S2368" s="8">
        <f t="shared" si="252"/>
        <v>10379.900000000001</v>
      </c>
      <c r="T2368" s="15">
        <f t="shared" si="253"/>
        <v>0.59940520875440328</v>
      </c>
      <c r="U2368">
        <f>SUMIF('3_car_revenue'!A:A, Calc1!A2368, '3_car_revenue'!C:C)</f>
        <v>102</v>
      </c>
      <c r="V2368" s="17">
        <f t="shared" si="254"/>
        <v>169.77450980392157</v>
      </c>
      <c r="W2368" s="17">
        <f t="shared" si="255"/>
        <v>101.76372549019609</v>
      </c>
      <c r="X2368">
        <f t="shared" si="256"/>
        <v>300</v>
      </c>
      <c r="Y2368" s="15">
        <f t="shared" si="257"/>
        <v>0.34</v>
      </c>
    </row>
    <row r="2369" spans="1:25" x14ac:dyDescent="0.3">
      <c r="A2369" s="1">
        <v>917991842</v>
      </c>
      <c r="B2369" s="1" t="s">
        <v>66</v>
      </c>
      <c r="C2369" s="1" t="s">
        <v>288</v>
      </c>
      <c r="D2369" s="1" t="s">
        <v>1112</v>
      </c>
      <c r="E2369">
        <f>SUMIFS('3_car_revenue'!$I:$I, '3_car_revenue'!$A:$A,Calc1!$A2369, '3_car_revenue'!$J:$J,Calc1!E$1)</f>
        <v>874</v>
      </c>
      <c r="F2369">
        <f>SUMIFS('3_car_revenue'!$I:$I, '3_car_revenue'!$A:$A,Calc1!$A2369, '3_car_revenue'!$J:$J,Calc1!F$1)</f>
        <v>2639</v>
      </c>
      <c r="G2369">
        <f>SUMIFS('3_car_revenue'!$I:$I, '3_car_revenue'!$A:$A,Calc1!$A2369, '3_car_revenue'!$J:$J,Calc1!G$1)</f>
        <v>2765</v>
      </c>
      <c r="H2369">
        <f>SUMIFS('3_car_revenue'!$I:$I, '3_car_revenue'!$A:$A,Calc1!$A2369, '3_car_revenue'!$J:$J,Calc1!H$1)</f>
        <v>3291</v>
      </c>
      <c r="I2369">
        <f>SUMIFS('3_car_revenue'!$I:$I, '3_car_revenue'!$A:$A,Calc1!$A2369, '3_car_revenue'!$J:$J,Calc1!I$1)</f>
        <v>984</v>
      </c>
      <c r="J2369">
        <f>SUMIFS('3_car_revenue'!$I:$I, '3_car_revenue'!$A:$A,Calc1!$A2369, '3_car_revenue'!$J:$J,Calc1!J$1)</f>
        <v>3726</v>
      </c>
      <c r="K2369">
        <f>SUMIFS('3_car_revenue'!$I:$I, '3_car_revenue'!$A:$A,Calc1!$A2369, '3_car_revenue'!$J:$J,Calc1!K$1)</f>
        <v>958</v>
      </c>
      <c r="L2369">
        <f>SUMIFS('3_car_revenue'!$I:$I, '3_car_revenue'!$A:$A,Calc1!$A2369, '3_car_revenue'!$J:$J,Calc1!L$1)</f>
        <v>0</v>
      </c>
      <c r="M2369">
        <f>SUMIFS('3_car_revenue'!$I:$I, '3_car_revenue'!$A:$A,Calc1!$A2369, '3_car_revenue'!$J:$J,Calc1!M$1)</f>
        <v>1696</v>
      </c>
      <c r="N2369">
        <f>SUMIFS('3_car_revenue'!$I:$I, '3_car_revenue'!$A:$A,Calc1!$A2369, '3_car_revenue'!$J:$J,Calc1!N$1)</f>
        <v>158</v>
      </c>
      <c r="O2369">
        <f>SUMIFS('3_car_revenue'!$I:$I, '3_car_revenue'!$A:$A,Calc1!$A2369, '3_car_revenue'!$J:$J,Calc1!O$1)</f>
        <v>459</v>
      </c>
      <c r="P2369" s="8">
        <f t="shared" si="258"/>
        <v>17550</v>
      </c>
      <c r="Q2369" s="8">
        <f>COUNTIF($E2369:$O2369, "&gt;0") * VLOOKUP($A2369,'2_car_costs'!$A:$C, 2, FALSE)</f>
        <v>5240.5999999999995</v>
      </c>
      <c r="R2369" s="8">
        <f>COUNTIF($E2369:$O2369, "&gt;0") * VLOOKUP($A2369,'2_car_costs'!$A:$C, 3, FALSE)</f>
        <v>1412.5</v>
      </c>
      <c r="S2369" s="8">
        <f t="shared" si="252"/>
        <v>10896.900000000001</v>
      </c>
      <c r="T2369" s="15">
        <f t="shared" si="253"/>
        <v>0.62090598290598298</v>
      </c>
      <c r="U2369">
        <f>SUMIF('3_car_revenue'!A:A, Calc1!A2369, '3_car_revenue'!C:C)</f>
        <v>101</v>
      </c>
      <c r="V2369" s="17">
        <f t="shared" si="254"/>
        <v>173.76237623762376</v>
      </c>
      <c r="W2369" s="17">
        <f t="shared" si="255"/>
        <v>107.89009900990101</v>
      </c>
      <c r="X2369">
        <f t="shared" si="256"/>
        <v>300</v>
      </c>
      <c r="Y2369" s="15">
        <f t="shared" si="257"/>
        <v>0.33666666666666667</v>
      </c>
    </row>
    <row r="2370" spans="1:25" x14ac:dyDescent="0.3">
      <c r="A2370" s="1">
        <v>675868513</v>
      </c>
      <c r="B2370" s="1" t="s">
        <v>37</v>
      </c>
      <c r="C2370" s="1" t="s">
        <v>697</v>
      </c>
      <c r="D2370" s="1" t="s">
        <v>987</v>
      </c>
      <c r="E2370">
        <f>SUMIFS('3_car_revenue'!$I:$I, '3_car_revenue'!$A:$A,Calc1!$A2370, '3_car_revenue'!$J:$J,Calc1!E$1)</f>
        <v>1291</v>
      </c>
      <c r="F2370">
        <f>SUMIFS('3_car_revenue'!$I:$I, '3_car_revenue'!$A:$A,Calc1!$A2370, '3_car_revenue'!$J:$J,Calc1!F$1)</f>
        <v>973</v>
      </c>
      <c r="G2370">
        <f>SUMIFS('3_car_revenue'!$I:$I, '3_car_revenue'!$A:$A,Calc1!$A2370, '3_car_revenue'!$J:$J,Calc1!G$1)</f>
        <v>1518</v>
      </c>
      <c r="H2370">
        <f>SUMIFS('3_car_revenue'!$I:$I, '3_car_revenue'!$A:$A,Calc1!$A2370, '3_car_revenue'!$J:$J,Calc1!H$1)</f>
        <v>747</v>
      </c>
      <c r="I2370">
        <f>SUMIFS('3_car_revenue'!$I:$I, '3_car_revenue'!$A:$A,Calc1!$A2370, '3_car_revenue'!$J:$J,Calc1!I$1)</f>
        <v>1185</v>
      </c>
      <c r="J2370">
        <f>SUMIFS('3_car_revenue'!$I:$I, '3_car_revenue'!$A:$A,Calc1!$A2370, '3_car_revenue'!$J:$J,Calc1!J$1)</f>
        <v>0</v>
      </c>
      <c r="K2370">
        <f>SUMIFS('3_car_revenue'!$I:$I, '3_car_revenue'!$A:$A,Calc1!$A2370, '3_car_revenue'!$J:$J,Calc1!K$1)</f>
        <v>868</v>
      </c>
      <c r="L2370">
        <f>SUMIFS('3_car_revenue'!$I:$I, '3_car_revenue'!$A:$A,Calc1!$A2370, '3_car_revenue'!$J:$J,Calc1!L$1)</f>
        <v>852</v>
      </c>
      <c r="M2370">
        <f>SUMIFS('3_car_revenue'!$I:$I, '3_car_revenue'!$A:$A,Calc1!$A2370, '3_car_revenue'!$J:$J,Calc1!M$1)</f>
        <v>178</v>
      </c>
      <c r="N2370">
        <f>SUMIFS('3_car_revenue'!$I:$I, '3_car_revenue'!$A:$A,Calc1!$A2370, '3_car_revenue'!$J:$J,Calc1!N$1)</f>
        <v>1791</v>
      </c>
      <c r="O2370">
        <f>SUMIFS('3_car_revenue'!$I:$I, '3_car_revenue'!$A:$A,Calc1!$A2370, '3_car_revenue'!$J:$J,Calc1!O$1)</f>
        <v>0</v>
      </c>
      <c r="P2370" s="8">
        <f t="shared" si="258"/>
        <v>9403</v>
      </c>
      <c r="Q2370" s="8">
        <f>COUNTIF($E2370:$O2370, "&gt;0") * VLOOKUP($A2370,'2_car_costs'!$A:$C, 2, FALSE)</f>
        <v>5837.22</v>
      </c>
      <c r="R2370" s="8">
        <f>COUNTIF($E2370:$O2370, "&gt;0") * VLOOKUP($A2370,'2_car_costs'!$A:$C, 3, FALSE)</f>
        <v>1262.97</v>
      </c>
      <c r="S2370" s="8">
        <f t="shared" si="252"/>
        <v>2302.8099999999995</v>
      </c>
      <c r="T2370" s="15">
        <f t="shared" si="253"/>
        <v>0.24490162714027433</v>
      </c>
      <c r="U2370">
        <f>SUMIF('3_car_revenue'!A:A, Calc1!A2370, '3_car_revenue'!C:C)</f>
        <v>67</v>
      </c>
      <c r="V2370" s="17">
        <f t="shared" si="254"/>
        <v>140.34328358208955</v>
      </c>
      <c r="W2370" s="17">
        <f t="shared" si="255"/>
        <v>34.370298507462678</v>
      </c>
      <c r="X2370">
        <f t="shared" si="256"/>
        <v>270</v>
      </c>
      <c r="Y2370" s="15">
        <f t="shared" si="257"/>
        <v>0.24814814814814815</v>
      </c>
    </row>
    <row r="2371" spans="1:25" x14ac:dyDescent="0.3">
      <c r="A2371" s="1">
        <v>5934115715</v>
      </c>
      <c r="B2371" s="1" t="s">
        <v>37</v>
      </c>
      <c r="C2371" s="1" t="s">
        <v>152</v>
      </c>
      <c r="D2371" s="1" t="s">
        <v>1748</v>
      </c>
      <c r="E2371">
        <f>SUMIFS('3_car_revenue'!$I:$I, '3_car_revenue'!$A:$A,Calc1!$A2371, '3_car_revenue'!$J:$J,Calc1!E$1)</f>
        <v>825</v>
      </c>
      <c r="F2371">
        <f>SUMIFS('3_car_revenue'!$I:$I, '3_car_revenue'!$A:$A,Calc1!$A2371, '3_car_revenue'!$J:$J,Calc1!F$1)</f>
        <v>974</v>
      </c>
      <c r="G2371">
        <f>SUMIFS('3_car_revenue'!$I:$I, '3_car_revenue'!$A:$A,Calc1!$A2371, '3_car_revenue'!$J:$J,Calc1!G$1)</f>
        <v>828</v>
      </c>
      <c r="H2371">
        <f>SUMIFS('3_car_revenue'!$I:$I, '3_car_revenue'!$A:$A,Calc1!$A2371, '3_car_revenue'!$J:$J,Calc1!H$1)</f>
        <v>1398</v>
      </c>
      <c r="I2371">
        <f>SUMIFS('3_car_revenue'!$I:$I, '3_car_revenue'!$A:$A,Calc1!$A2371, '3_car_revenue'!$J:$J,Calc1!I$1)</f>
        <v>2370</v>
      </c>
      <c r="J2371">
        <f>SUMIFS('3_car_revenue'!$I:$I, '3_car_revenue'!$A:$A,Calc1!$A2371, '3_car_revenue'!$J:$J,Calc1!J$1)</f>
        <v>546</v>
      </c>
      <c r="K2371">
        <f>SUMIFS('3_car_revenue'!$I:$I, '3_car_revenue'!$A:$A,Calc1!$A2371, '3_car_revenue'!$J:$J,Calc1!K$1)</f>
        <v>1254</v>
      </c>
      <c r="L2371">
        <f>SUMIFS('3_car_revenue'!$I:$I, '3_car_revenue'!$A:$A,Calc1!$A2371, '3_car_revenue'!$J:$J,Calc1!L$1)</f>
        <v>1741</v>
      </c>
      <c r="M2371">
        <f>SUMIFS('3_car_revenue'!$I:$I, '3_car_revenue'!$A:$A,Calc1!$A2371, '3_car_revenue'!$J:$J,Calc1!M$1)</f>
        <v>1090</v>
      </c>
      <c r="N2371">
        <f>SUMIFS('3_car_revenue'!$I:$I, '3_car_revenue'!$A:$A,Calc1!$A2371, '3_car_revenue'!$J:$J,Calc1!N$1)</f>
        <v>885</v>
      </c>
      <c r="O2371">
        <f>SUMIFS('3_car_revenue'!$I:$I, '3_car_revenue'!$A:$A,Calc1!$A2371, '3_car_revenue'!$J:$J,Calc1!O$1)</f>
        <v>954</v>
      </c>
      <c r="P2371" s="8">
        <f t="shared" si="258"/>
        <v>12865</v>
      </c>
      <c r="Q2371" s="8">
        <f>COUNTIF($E2371:$O2371, "&gt;0") * VLOOKUP($A2371,'2_car_costs'!$A:$C, 2, FALSE)</f>
        <v>4868.93</v>
      </c>
      <c r="R2371" s="8">
        <f>COUNTIF($E2371:$O2371, "&gt;0") * VLOOKUP($A2371,'2_car_costs'!$A:$C, 3, FALSE)</f>
        <v>939.83999999999992</v>
      </c>
      <c r="S2371" s="8">
        <f t="shared" ref="S2371:S2434" si="259">P2371-(Q2371+R2371)</f>
        <v>7056.23</v>
      </c>
      <c r="T2371" s="15">
        <f t="shared" ref="T2371:T2434" si="260">S2371/P2371</f>
        <v>0.54848270501360274</v>
      </c>
      <c r="U2371">
        <f>SUMIF('3_car_revenue'!A:A, Calc1!A2371, '3_car_revenue'!C:C)</f>
        <v>87</v>
      </c>
      <c r="V2371" s="17">
        <f t="shared" ref="V2371:V2434" si="261">P2371/U2371</f>
        <v>147.87356321839081</v>
      </c>
      <c r="W2371" s="17">
        <f t="shared" ref="W2371:W2434" si="262">S2371/U2371</f>
        <v>81.106091954022986</v>
      </c>
      <c r="X2371">
        <f t="shared" ref="X2371:X2434" si="263">30*COUNTIF(E2371:O2371, "&gt;0")</f>
        <v>330</v>
      </c>
      <c r="Y2371" s="15">
        <f t="shared" ref="Y2371:Y2434" si="264">U2371/X2371</f>
        <v>0.26363636363636361</v>
      </c>
    </row>
    <row r="2372" spans="1:25" x14ac:dyDescent="0.3">
      <c r="A2372" s="1">
        <v>2716171009</v>
      </c>
      <c r="B2372" s="1" t="s">
        <v>23</v>
      </c>
      <c r="C2372" s="1" t="s">
        <v>208</v>
      </c>
      <c r="D2372" s="1" t="s">
        <v>1182</v>
      </c>
      <c r="E2372">
        <f>SUMIFS('3_car_revenue'!$I:$I, '3_car_revenue'!$A:$A,Calc1!$A2372, '3_car_revenue'!$J:$J,Calc1!E$1)</f>
        <v>290</v>
      </c>
      <c r="F2372">
        <f>SUMIFS('3_car_revenue'!$I:$I, '3_car_revenue'!$A:$A,Calc1!$A2372, '3_car_revenue'!$J:$J,Calc1!F$1)</f>
        <v>1807</v>
      </c>
      <c r="G2372">
        <f>SUMIFS('3_car_revenue'!$I:$I, '3_car_revenue'!$A:$A,Calc1!$A2372, '3_car_revenue'!$J:$J,Calc1!G$1)</f>
        <v>2592</v>
      </c>
      <c r="H2372">
        <f>SUMIFS('3_car_revenue'!$I:$I, '3_car_revenue'!$A:$A,Calc1!$A2372, '3_car_revenue'!$J:$J,Calc1!H$1)</f>
        <v>2922</v>
      </c>
      <c r="I2372">
        <f>SUMIFS('3_car_revenue'!$I:$I, '3_car_revenue'!$A:$A,Calc1!$A2372, '3_car_revenue'!$J:$J,Calc1!I$1)</f>
        <v>0</v>
      </c>
      <c r="J2372">
        <f>SUMIFS('3_car_revenue'!$I:$I, '3_car_revenue'!$A:$A,Calc1!$A2372, '3_car_revenue'!$J:$J,Calc1!J$1)</f>
        <v>1060</v>
      </c>
      <c r="K2372">
        <f>SUMIFS('3_car_revenue'!$I:$I, '3_car_revenue'!$A:$A,Calc1!$A2372, '3_car_revenue'!$J:$J,Calc1!K$1)</f>
        <v>3850</v>
      </c>
      <c r="L2372">
        <f>SUMIFS('3_car_revenue'!$I:$I, '3_car_revenue'!$A:$A,Calc1!$A2372, '3_car_revenue'!$J:$J,Calc1!L$1)</f>
        <v>2380</v>
      </c>
      <c r="M2372">
        <f>SUMIFS('3_car_revenue'!$I:$I, '3_car_revenue'!$A:$A,Calc1!$A2372, '3_car_revenue'!$J:$J,Calc1!M$1)</f>
        <v>492</v>
      </c>
      <c r="N2372">
        <f>SUMIFS('3_car_revenue'!$I:$I, '3_car_revenue'!$A:$A,Calc1!$A2372, '3_car_revenue'!$J:$J,Calc1!N$1)</f>
        <v>952</v>
      </c>
      <c r="O2372">
        <f>SUMIFS('3_car_revenue'!$I:$I, '3_car_revenue'!$A:$A,Calc1!$A2372, '3_car_revenue'!$J:$J,Calc1!O$1)</f>
        <v>0</v>
      </c>
      <c r="P2372" s="8">
        <f t="shared" ref="P2372:P2435" si="265">SUM(E2372:O2372)</f>
        <v>16345</v>
      </c>
      <c r="Q2372" s="8">
        <f>COUNTIF($E2372:$O2372, "&gt;0") * VLOOKUP($A2372,'2_car_costs'!$A:$C, 2, FALSE)</f>
        <v>4324.59</v>
      </c>
      <c r="R2372" s="8">
        <f>COUNTIF($E2372:$O2372, "&gt;0") * VLOOKUP($A2372,'2_car_costs'!$A:$C, 3, FALSE)</f>
        <v>962.64</v>
      </c>
      <c r="S2372" s="8">
        <f t="shared" si="259"/>
        <v>11057.77</v>
      </c>
      <c r="T2372" s="15">
        <f t="shared" si="260"/>
        <v>0.67652309574793512</v>
      </c>
      <c r="U2372">
        <f>SUMIF('3_car_revenue'!A:A, Calc1!A2372, '3_car_revenue'!C:C)</f>
        <v>105</v>
      </c>
      <c r="V2372" s="17">
        <f t="shared" si="261"/>
        <v>155.66666666666666</v>
      </c>
      <c r="W2372" s="17">
        <f t="shared" si="262"/>
        <v>105.31209523809524</v>
      </c>
      <c r="X2372">
        <f t="shared" si="263"/>
        <v>270</v>
      </c>
      <c r="Y2372" s="15">
        <f t="shared" si="264"/>
        <v>0.3888888888888889</v>
      </c>
    </row>
    <row r="2373" spans="1:25" x14ac:dyDescent="0.3">
      <c r="A2373" s="1">
        <v>5414958130</v>
      </c>
      <c r="B2373" s="1" t="s">
        <v>31</v>
      </c>
      <c r="C2373" s="1" t="s">
        <v>434</v>
      </c>
      <c r="D2373" s="1" t="s">
        <v>1727</v>
      </c>
      <c r="E2373">
        <f>SUMIFS('3_car_revenue'!$I:$I, '3_car_revenue'!$A:$A,Calc1!$A2373, '3_car_revenue'!$J:$J,Calc1!E$1)</f>
        <v>992</v>
      </c>
      <c r="F2373">
        <f>SUMIFS('3_car_revenue'!$I:$I, '3_car_revenue'!$A:$A,Calc1!$A2373, '3_car_revenue'!$J:$J,Calc1!F$1)</f>
        <v>732</v>
      </c>
      <c r="G2373">
        <f>SUMIFS('3_car_revenue'!$I:$I, '3_car_revenue'!$A:$A,Calc1!$A2373, '3_car_revenue'!$J:$J,Calc1!G$1)</f>
        <v>0</v>
      </c>
      <c r="H2373">
        <f>SUMIFS('3_car_revenue'!$I:$I, '3_car_revenue'!$A:$A,Calc1!$A2373, '3_car_revenue'!$J:$J,Calc1!H$1)</f>
        <v>872</v>
      </c>
      <c r="I2373">
        <f>SUMIFS('3_car_revenue'!$I:$I, '3_car_revenue'!$A:$A,Calc1!$A2373, '3_car_revenue'!$J:$J,Calc1!I$1)</f>
        <v>0</v>
      </c>
      <c r="J2373">
        <f>SUMIFS('3_car_revenue'!$I:$I, '3_car_revenue'!$A:$A,Calc1!$A2373, '3_car_revenue'!$J:$J,Calc1!J$1)</f>
        <v>0</v>
      </c>
      <c r="K2373">
        <f>SUMIFS('3_car_revenue'!$I:$I, '3_car_revenue'!$A:$A,Calc1!$A2373, '3_car_revenue'!$J:$J,Calc1!K$1)</f>
        <v>2392</v>
      </c>
      <c r="L2373">
        <f>SUMIFS('3_car_revenue'!$I:$I, '3_car_revenue'!$A:$A,Calc1!$A2373, '3_car_revenue'!$J:$J,Calc1!L$1)</f>
        <v>1050</v>
      </c>
      <c r="M2373">
        <f>SUMIFS('3_car_revenue'!$I:$I, '3_car_revenue'!$A:$A,Calc1!$A2373, '3_car_revenue'!$J:$J,Calc1!M$1)</f>
        <v>3534</v>
      </c>
      <c r="N2373">
        <f>SUMIFS('3_car_revenue'!$I:$I, '3_car_revenue'!$A:$A,Calc1!$A2373, '3_car_revenue'!$J:$J,Calc1!N$1)</f>
        <v>2190</v>
      </c>
      <c r="O2373">
        <f>SUMIFS('3_car_revenue'!$I:$I, '3_car_revenue'!$A:$A,Calc1!$A2373, '3_car_revenue'!$J:$J,Calc1!O$1)</f>
        <v>0</v>
      </c>
      <c r="P2373" s="8">
        <f t="shared" si="265"/>
        <v>11762</v>
      </c>
      <c r="Q2373" s="8">
        <f>COUNTIF($E2373:$O2373, "&gt;0") * VLOOKUP($A2373,'2_car_costs'!$A:$C, 2, FALSE)</f>
        <v>4247.53</v>
      </c>
      <c r="R2373" s="8">
        <f>COUNTIF($E2373:$O2373, "&gt;0") * VLOOKUP($A2373,'2_car_costs'!$A:$C, 3, FALSE)</f>
        <v>585.34</v>
      </c>
      <c r="S2373" s="8">
        <f t="shared" si="259"/>
        <v>6929.13</v>
      </c>
      <c r="T2373" s="15">
        <f t="shared" si="260"/>
        <v>0.58911154565550072</v>
      </c>
      <c r="U2373">
        <f>SUMIF('3_car_revenue'!A:A, Calc1!A2373, '3_car_revenue'!C:C)</f>
        <v>71</v>
      </c>
      <c r="V2373" s="17">
        <f t="shared" si="261"/>
        <v>165.66197183098592</v>
      </c>
      <c r="W2373" s="17">
        <f t="shared" si="262"/>
        <v>97.593380281690145</v>
      </c>
      <c r="X2373">
        <f t="shared" si="263"/>
        <v>210</v>
      </c>
      <c r="Y2373" s="15">
        <f t="shared" si="264"/>
        <v>0.33809523809523812</v>
      </c>
    </row>
    <row r="2374" spans="1:25" x14ac:dyDescent="0.3">
      <c r="A2374" s="1">
        <v>3930207516</v>
      </c>
      <c r="B2374" s="1" t="s">
        <v>40</v>
      </c>
      <c r="C2374" s="1" t="s">
        <v>372</v>
      </c>
      <c r="D2374" s="1" t="s">
        <v>1037</v>
      </c>
      <c r="E2374">
        <f>SUMIFS('3_car_revenue'!$I:$I, '3_car_revenue'!$A:$A,Calc1!$A2374, '3_car_revenue'!$J:$J,Calc1!E$1)</f>
        <v>1403</v>
      </c>
      <c r="F2374">
        <f>SUMIFS('3_car_revenue'!$I:$I, '3_car_revenue'!$A:$A,Calc1!$A2374, '3_car_revenue'!$J:$J,Calc1!F$1)</f>
        <v>1209</v>
      </c>
      <c r="G2374">
        <f>SUMIFS('3_car_revenue'!$I:$I, '3_car_revenue'!$A:$A,Calc1!$A2374, '3_car_revenue'!$J:$J,Calc1!G$1)</f>
        <v>604</v>
      </c>
      <c r="H2374">
        <f>SUMIFS('3_car_revenue'!$I:$I, '3_car_revenue'!$A:$A,Calc1!$A2374, '3_car_revenue'!$J:$J,Calc1!H$1)</f>
        <v>1540</v>
      </c>
      <c r="I2374">
        <f>SUMIFS('3_car_revenue'!$I:$I, '3_car_revenue'!$A:$A,Calc1!$A2374, '3_car_revenue'!$J:$J,Calc1!I$1)</f>
        <v>1245</v>
      </c>
      <c r="J2374">
        <f>SUMIFS('3_car_revenue'!$I:$I, '3_car_revenue'!$A:$A,Calc1!$A2374, '3_car_revenue'!$J:$J,Calc1!J$1)</f>
        <v>180</v>
      </c>
      <c r="K2374">
        <f>SUMIFS('3_car_revenue'!$I:$I, '3_car_revenue'!$A:$A,Calc1!$A2374, '3_car_revenue'!$J:$J,Calc1!K$1)</f>
        <v>0</v>
      </c>
      <c r="L2374">
        <f>SUMIFS('3_car_revenue'!$I:$I, '3_car_revenue'!$A:$A,Calc1!$A2374, '3_car_revenue'!$J:$J,Calc1!L$1)</f>
        <v>1721</v>
      </c>
      <c r="M2374">
        <f>SUMIFS('3_car_revenue'!$I:$I, '3_car_revenue'!$A:$A,Calc1!$A2374, '3_car_revenue'!$J:$J,Calc1!M$1)</f>
        <v>2037</v>
      </c>
      <c r="N2374">
        <f>SUMIFS('3_car_revenue'!$I:$I, '3_car_revenue'!$A:$A,Calc1!$A2374, '3_car_revenue'!$J:$J,Calc1!N$1)</f>
        <v>3410</v>
      </c>
      <c r="O2374">
        <f>SUMIFS('3_car_revenue'!$I:$I, '3_car_revenue'!$A:$A,Calc1!$A2374, '3_car_revenue'!$J:$J,Calc1!O$1)</f>
        <v>1080</v>
      </c>
      <c r="P2374" s="8">
        <f t="shared" si="265"/>
        <v>14429</v>
      </c>
      <c r="Q2374" s="8">
        <f>COUNTIF($E2374:$O2374, "&gt;0") * VLOOKUP($A2374,'2_car_costs'!$A:$C, 2, FALSE)</f>
        <v>5344.2999999999993</v>
      </c>
      <c r="R2374" s="8">
        <f>COUNTIF($E2374:$O2374, "&gt;0") * VLOOKUP($A2374,'2_car_costs'!$A:$C, 3, FALSE)</f>
        <v>1074.3000000000002</v>
      </c>
      <c r="S2374" s="8">
        <f t="shared" si="259"/>
        <v>8010.4000000000005</v>
      </c>
      <c r="T2374" s="15">
        <f t="shared" si="260"/>
        <v>0.55515974773026544</v>
      </c>
      <c r="U2374">
        <f>SUMIF('3_car_revenue'!A:A, Calc1!A2374, '3_car_revenue'!C:C)</f>
        <v>82</v>
      </c>
      <c r="V2374" s="17">
        <f t="shared" si="261"/>
        <v>175.96341463414635</v>
      </c>
      <c r="W2374" s="17">
        <f t="shared" si="262"/>
        <v>97.68780487804878</v>
      </c>
      <c r="X2374">
        <f t="shared" si="263"/>
        <v>300</v>
      </c>
      <c r="Y2374" s="15">
        <f t="shared" si="264"/>
        <v>0.27333333333333332</v>
      </c>
    </row>
    <row r="2375" spans="1:25" x14ac:dyDescent="0.3">
      <c r="A2375" s="1">
        <v>9565125514</v>
      </c>
      <c r="B2375" s="1" t="s">
        <v>13</v>
      </c>
      <c r="C2375" s="1" t="s">
        <v>678</v>
      </c>
      <c r="D2375" s="1" t="s">
        <v>1396</v>
      </c>
      <c r="E2375">
        <f>SUMIFS('3_car_revenue'!$I:$I, '3_car_revenue'!$A:$A,Calc1!$A2375, '3_car_revenue'!$J:$J,Calc1!E$1)</f>
        <v>2870</v>
      </c>
      <c r="F2375">
        <f>SUMIFS('3_car_revenue'!$I:$I, '3_car_revenue'!$A:$A,Calc1!$A2375, '3_car_revenue'!$J:$J,Calc1!F$1)</f>
        <v>338</v>
      </c>
      <c r="G2375">
        <f>SUMIFS('3_car_revenue'!$I:$I, '3_car_revenue'!$A:$A,Calc1!$A2375, '3_car_revenue'!$J:$J,Calc1!G$1)</f>
        <v>1195</v>
      </c>
      <c r="H2375">
        <f>SUMIFS('3_car_revenue'!$I:$I, '3_car_revenue'!$A:$A,Calc1!$A2375, '3_car_revenue'!$J:$J,Calc1!H$1)</f>
        <v>2637</v>
      </c>
      <c r="I2375">
        <f>SUMIFS('3_car_revenue'!$I:$I, '3_car_revenue'!$A:$A,Calc1!$A2375, '3_car_revenue'!$J:$J,Calc1!I$1)</f>
        <v>1135</v>
      </c>
      <c r="J2375">
        <f>SUMIFS('3_car_revenue'!$I:$I, '3_car_revenue'!$A:$A,Calc1!$A2375, '3_car_revenue'!$J:$J,Calc1!J$1)</f>
        <v>1266</v>
      </c>
      <c r="K2375">
        <f>SUMIFS('3_car_revenue'!$I:$I, '3_car_revenue'!$A:$A,Calc1!$A2375, '3_car_revenue'!$J:$J,Calc1!K$1)</f>
        <v>164</v>
      </c>
      <c r="L2375">
        <f>SUMIFS('3_car_revenue'!$I:$I, '3_car_revenue'!$A:$A,Calc1!$A2375, '3_car_revenue'!$J:$J,Calc1!L$1)</f>
        <v>1605</v>
      </c>
      <c r="M2375">
        <f>SUMIFS('3_car_revenue'!$I:$I, '3_car_revenue'!$A:$A,Calc1!$A2375, '3_car_revenue'!$J:$J,Calc1!M$1)</f>
        <v>1244</v>
      </c>
      <c r="N2375">
        <f>SUMIFS('3_car_revenue'!$I:$I, '3_car_revenue'!$A:$A,Calc1!$A2375, '3_car_revenue'!$J:$J,Calc1!N$1)</f>
        <v>1332</v>
      </c>
      <c r="O2375">
        <f>SUMIFS('3_car_revenue'!$I:$I, '3_car_revenue'!$A:$A,Calc1!$A2375, '3_car_revenue'!$J:$J,Calc1!O$1)</f>
        <v>0</v>
      </c>
      <c r="P2375" s="8">
        <f t="shared" si="265"/>
        <v>13786</v>
      </c>
      <c r="Q2375" s="8">
        <f>COUNTIF($E2375:$O2375, "&gt;0") * VLOOKUP($A2375,'2_car_costs'!$A:$C, 2, FALSE)</f>
        <v>5669.8</v>
      </c>
      <c r="R2375" s="8">
        <f>COUNTIF($E2375:$O2375, "&gt;0") * VLOOKUP($A2375,'2_car_costs'!$A:$C, 3, FALSE)</f>
        <v>1465.1</v>
      </c>
      <c r="S2375" s="8">
        <f t="shared" si="259"/>
        <v>6651.1</v>
      </c>
      <c r="T2375" s="15">
        <f t="shared" si="260"/>
        <v>0.48245321340490355</v>
      </c>
      <c r="U2375">
        <f>SUMIF('3_car_revenue'!A:A, Calc1!A2375, '3_car_revenue'!C:C)</f>
        <v>93</v>
      </c>
      <c r="V2375" s="17">
        <f t="shared" si="261"/>
        <v>148.23655913978496</v>
      </c>
      <c r="W2375" s="17">
        <f t="shared" si="262"/>
        <v>71.517204301075267</v>
      </c>
      <c r="X2375">
        <f t="shared" si="263"/>
        <v>300</v>
      </c>
      <c r="Y2375" s="15">
        <f t="shared" si="264"/>
        <v>0.31</v>
      </c>
    </row>
    <row r="2376" spans="1:25" x14ac:dyDescent="0.3">
      <c r="A2376" s="1">
        <v>2837625264</v>
      </c>
      <c r="B2376" s="1" t="s">
        <v>305</v>
      </c>
      <c r="C2376" s="1" t="s">
        <v>304</v>
      </c>
      <c r="D2376" s="1" t="s">
        <v>1052</v>
      </c>
      <c r="E2376">
        <f>SUMIFS('3_car_revenue'!$I:$I, '3_car_revenue'!$A:$A,Calc1!$A2376, '3_car_revenue'!$J:$J,Calc1!E$1)</f>
        <v>1036</v>
      </c>
      <c r="F2376">
        <f>SUMIFS('3_car_revenue'!$I:$I, '3_car_revenue'!$A:$A,Calc1!$A2376, '3_car_revenue'!$J:$J,Calc1!F$1)</f>
        <v>693</v>
      </c>
      <c r="G2376">
        <f>SUMIFS('3_car_revenue'!$I:$I, '3_car_revenue'!$A:$A,Calc1!$A2376, '3_car_revenue'!$J:$J,Calc1!G$1)</f>
        <v>0</v>
      </c>
      <c r="H2376">
        <f>SUMIFS('3_car_revenue'!$I:$I, '3_car_revenue'!$A:$A,Calc1!$A2376, '3_car_revenue'!$J:$J,Calc1!H$1)</f>
        <v>802</v>
      </c>
      <c r="I2376">
        <f>SUMIFS('3_car_revenue'!$I:$I, '3_car_revenue'!$A:$A,Calc1!$A2376, '3_car_revenue'!$J:$J,Calc1!I$1)</f>
        <v>3855</v>
      </c>
      <c r="J2376">
        <f>SUMIFS('3_car_revenue'!$I:$I, '3_car_revenue'!$A:$A,Calc1!$A2376, '3_car_revenue'!$J:$J,Calc1!J$1)</f>
        <v>1092</v>
      </c>
      <c r="K2376">
        <f>SUMIFS('3_car_revenue'!$I:$I, '3_car_revenue'!$A:$A,Calc1!$A2376, '3_car_revenue'!$J:$J,Calc1!K$1)</f>
        <v>864</v>
      </c>
      <c r="L2376">
        <f>SUMIFS('3_car_revenue'!$I:$I, '3_car_revenue'!$A:$A,Calc1!$A2376, '3_car_revenue'!$J:$J,Calc1!L$1)</f>
        <v>1124</v>
      </c>
      <c r="M2376">
        <f>SUMIFS('3_car_revenue'!$I:$I, '3_car_revenue'!$A:$A,Calc1!$A2376, '3_car_revenue'!$J:$J,Calc1!M$1)</f>
        <v>0</v>
      </c>
      <c r="N2376">
        <f>SUMIFS('3_car_revenue'!$I:$I, '3_car_revenue'!$A:$A,Calc1!$A2376, '3_car_revenue'!$J:$J,Calc1!N$1)</f>
        <v>1731</v>
      </c>
      <c r="O2376">
        <f>SUMIFS('3_car_revenue'!$I:$I, '3_car_revenue'!$A:$A,Calc1!$A2376, '3_car_revenue'!$J:$J,Calc1!O$1)</f>
        <v>1218</v>
      </c>
      <c r="P2376" s="8">
        <f t="shared" si="265"/>
        <v>12415</v>
      </c>
      <c r="Q2376" s="8">
        <f>COUNTIF($E2376:$O2376, "&gt;0") * VLOOKUP($A2376,'2_car_costs'!$A:$C, 2, FALSE)</f>
        <v>5854.2300000000005</v>
      </c>
      <c r="R2376" s="8">
        <f>COUNTIF($E2376:$O2376, "&gt;0") * VLOOKUP($A2376,'2_car_costs'!$A:$C, 3, FALSE)</f>
        <v>1080.27</v>
      </c>
      <c r="S2376" s="8">
        <f t="shared" si="259"/>
        <v>5480.5</v>
      </c>
      <c r="T2376" s="15">
        <f t="shared" si="260"/>
        <v>0.4414418042690294</v>
      </c>
      <c r="U2376">
        <f>SUMIF('3_car_revenue'!A:A, Calc1!A2376, '3_car_revenue'!C:C)</f>
        <v>76</v>
      </c>
      <c r="V2376" s="17">
        <f t="shared" si="261"/>
        <v>163.35526315789474</v>
      </c>
      <c r="W2376" s="17">
        <f t="shared" si="262"/>
        <v>72.111842105263165</v>
      </c>
      <c r="X2376">
        <f t="shared" si="263"/>
        <v>270</v>
      </c>
      <c r="Y2376" s="15">
        <f t="shared" si="264"/>
        <v>0.2814814814814815</v>
      </c>
    </row>
    <row r="2377" spans="1:25" x14ac:dyDescent="0.3">
      <c r="A2377" s="1">
        <v>9830259838</v>
      </c>
      <c r="B2377" s="1" t="s">
        <v>127</v>
      </c>
      <c r="C2377" s="1" t="s">
        <v>225</v>
      </c>
      <c r="D2377" s="1" t="s">
        <v>1181</v>
      </c>
      <c r="E2377">
        <f>SUMIFS('3_car_revenue'!$I:$I, '3_car_revenue'!$A:$A,Calc1!$A2377, '3_car_revenue'!$J:$J,Calc1!E$1)</f>
        <v>920</v>
      </c>
      <c r="F2377">
        <f>SUMIFS('3_car_revenue'!$I:$I, '3_car_revenue'!$A:$A,Calc1!$A2377, '3_car_revenue'!$J:$J,Calc1!F$1)</f>
        <v>3420</v>
      </c>
      <c r="G2377">
        <f>SUMIFS('3_car_revenue'!$I:$I, '3_car_revenue'!$A:$A,Calc1!$A2377, '3_car_revenue'!$J:$J,Calc1!G$1)</f>
        <v>3456</v>
      </c>
      <c r="H2377">
        <f>SUMIFS('3_car_revenue'!$I:$I, '3_car_revenue'!$A:$A,Calc1!$A2377, '3_car_revenue'!$J:$J,Calc1!H$1)</f>
        <v>1964</v>
      </c>
      <c r="I2377">
        <f>SUMIFS('3_car_revenue'!$I:$I, '3_car_revenue'!$A:$A,Calc1!$A2377, '3_car_revenue'!$J:$J,Calc1!I$1)</f>
        <v>2419</v>
      </c>
      <c r="J2377">
        <f>SUMIFS('3_car_revenue'!$I:$I, '3_car_revenue'!$A:$A,Calc1!$A2377, '3_car_revenue'!$J:$J,Calc1!J$1)</f>
        <v>3691</v>
      </c>
      <c r="K2377">
        <f>SUMIFS('3_car_revenue'!$I:$I, '3_car_revenue'!$A:$A,Calc1!$A2377, '3_car_revenue'!$J:$J,Calc1!K$1)</f>
        <v>322</v>
      </c>
      <c r="L2377">
        <f>SUMIFS('3_car_revenue'!$I:$I, '3_car_revenue'!$A:$A,Calc1!$A2377, '3_car_revenue'!$J:$J,Calc1!L$1)</f>
        <v>4629</v>
      </c>
      <c r="M2377">
        <f>SUMIFS('3_car_revenue'!$I:$I, '3_car_revenue'!$A:$A,Calc1!$A2377, '3_car_revenue'!$J:$J,Calc1!M$1)</f>
        <v>1016</v>
      </c>
      <c r="N2377">
        <f>SUMIFS('3_car_revenue'!$I:$I, '3_car_revenue'!$A:$A,Calc1!$A2377, '3_car_revenue'!$J:$J,Calc1!N$1)</f>
        <v>1603</v>
      </c>
      <c r="O2377">
        <f>SUMIFS('3_car_revenue'!$I:$I, '3_car_revenue'!$A:$A,Calc1!$A2377, '3_car_revenue'!$J:$J,Calc1!O$1)</f>
        <v>0</v>
      </c>
      <c r="P2377" s="8">
        <f t="shared" si="265"/>
        <v>23440</v>
      </c>
      <c r="Q2377" s="8">
        <f>COUNTIF($E2377:$O2377, "&gt;0") * VLOOKUP($A2377,'2_car_costs'!$A:$C, 2, FALSE)</f>
        <v>7190.9000000000005</v>
      </c>
      <c r="R2377" s="8">
        <f>COUNTIF($E2377:$O2377, "&gt;0") * VLOOKUP($A2377,'2_car_costs'!$A:$C, 3, FALSE)</f>
        <v>694</v>
      </c>
      <c r="S2377" s="8">
        <f t="shared" si="259"/>
        <v>15555.099999999999</v>
      </c>
      <c r="T2377" s="15">
        <f t="shared" si="260"/>
        <v>0.66361348122866892</v>
      </c>
      <c r="U2377">
        <f>SUMIF('3_car_revenue'!A:A, Calc1!A2377, '3_car_revenue'!C:C)</f>
        <v>139</v>
      </c>
      <c r="V2377" s="17">
        <f t="shared" si="261"/>
        <v>168.63309352517985</v>
      </c>
      <c r="W2377" s="17">
        <f t="shared" si="262"/>
        <v>111.90719424460431</v>
      </c>
      <c r="X2377">
        <f t="shared" si="263"/>
        <v>300</v>
      </c>
      <c r="Y2377" s="15">
        <f t="shared" si="264"/>
        <v>0.46333333333333332</v>
      </c>
    </row>
    <row r="2378" spans="1:25" x14ac:dyDescent="0.3">
      <c r="A2378" s="1">
        <v>1814750363</v>
      </c>
      <c r="B2378" s="1" t="s">
        <v>55</v>
      </c>
      <c r="C2378" s="1" t="s">
        <v>54</v>
      </c>
      <c r="D2378" s="1" t="s">
        <v>1089</v>
      </c>
      <c r="E2378">
        <f>SUMIFS('3_car_revenue'!$I:$I, '3_car_revenue'!$A:$A,Calc1!$A2378, '3_car_revenue'!$J:$J,Calc1!E$1)</f>
        <v>150</v>
      </c>
      <c r="F2378">
        <f>SUMIFS('3_car_revenue'!$I:$I, '3_car_revenue'!$A:$A,Calc1!$A2378, '3_car_revenue'!$J:$J,Calc1!F$1)</f>
        <v>1527</v>
      </c>
      <c r="G2378">
        <f>SUMIFS('3_car_revenue'!$I:$I, '3_car_revenue'!$A:$A,Calc1!$A2378, '3_car_revenue'!$J:$J,Calc1!G$1)</f>
        <v>0</v>
      </c>
      <c r="H2378">
        <f>SUMIFS('3_car_revenue'!$I:$I, '3_car_revenue'!$A:$A,Calc1!$A2378, '3_car_revenue'!$J:$J,Calc1!H$1)</f>
        <v>1432</v>
      </c>
      <c r="I2378">
        <f>SUMIFS('3_car_revenue'!$I:$I, '3_car_revenue'!$A:$A,Calc1!$A2378, '3_car_revenue'!$J:$J,Calc1!I$1)</f>
        <v>0</v>
      </c>
      <c r="J2378">
        <f>SUMIFS('3_car_revenue'!$I:$I, '3_car_revenue'!$A:$A,Calc1!$A2378, '3_car_revenue'!$J:$J,Calc1!J$1)</f>
        <v>655</v>
      </c>
      <c r="K2378">
        <f>SUMIFS('3_car_revenue'!$I:$I, '3_car_revenue'!$A:$A,Calc1!$A2378, '3_car_revenue'!$J:$J,Calc1!K$1)</f>
        <v>1637</v>
      </c>
      <c r="L2378">
        <f>SUMIFS('3_car_revenue'!$I:$I, '3_car_revenue'!$A:$A,Calc1!$A2378, '3_car_revenue'!$J:$J,Calc1!L$1)</f>
        <v>1624</v>
      </c>
      <c r="M2378">
        <f>SUMIFS('3_car_revenue'!$I:$I, '3_car_revenue'!$A:$A,Calc1!$A2378, '3_car_revenue'!$J:$J,Calc1!M$1)</f>
        <v>2440</v>
      </c>
      <c r="N2378">
        <f>SUMIFS('3_car_revenue'!$I:$I, '3_car_revenue'!$A:$A,Calc1!$A2378, '3_car_revenue'!$J:$J,Calc1!N$1)</f>
        <v>1849</v>
      </c>
      <c r="O2378">
        <f>SUMIFS('3_car_revenue'!$I:$I, '3_car_revenue'!$A:$A,Calc1!$A2378, '3_car_revenue'!$J:$J,Calc1!O$1)</f>
        <v>352</v>
      </c>
      <c r="P2378" s="8">
        <f t="shared" si="265"/>
        <v>11666</v>
      </c>
      <c r="Q2378" s="8">
        <f>COUNTIF($E2378:$O2378, "&gt;0") * VLOOKUP($A2378,'2_car_costs'!$A:$C, 2, FALSE)</f>
        <v>4383.2699999999995</v>
      </c>
      <c r="R2378" s="8">
        <f>COUNTIF($E2378:$O2378, "&gt;0") * VLOOKUP($A2378,'2_car_costs'!$A:$C, 3, FALSE)</f>
        <v>1216.6200000000001</v>
      </c>
      <c r="S2378" s="8">
        <f t="shared" si="259"/>
        <v>6066.1100000000006</v>
      </c>
      <c r="T2378" s="15">
        <f t="shared" si="260"/>
        <v>0.51998199897136987</v>
      </c>
      <c r="U2378">
        <f>SUMIF('3_car_revenue'!A:A, Calc1!A2378, '3_car_revenue'!C:C)</f>
        <v>71</v>
      </c>
      <c r="V2378" s="17">
        <f t="shared" si="261"/>
        <v>164.30985915492957</v>
      </c>
      <c r="W2378" s="17">
        <f t="shared" si="262"/>
        <v>85.438169014084522</v>
      </c>
      <c r="X2378">
        <f t="shared" si="263"/>
        <v>270</v>
      </c>
      <c r="Y2378" s="15">
        <f t="shared" si="264"/>
        <v>0.26296296296296295</v>
      </c>
    </row>
    <row r="2379" spans="1:25" x14ac:dyDescent="0.3">
      <c r="A2379" s="1">
        <v>6124576856</v>
      </c>
      <c r="B2379" s="1" t="s">
        <v>131</v>
      </c>
      <c r="C2379" s="1" t="s">
        <v>390</v>
      </c>
      <c r="D2379" s="1" t="s">
        <v>1149</v>
      </c>
      <c r="E2379">
        <f>SUMIFS('3_car_revenue'!$I:$I, '3_car_revenue'!$A:$A,Calc1!$A2379, '3_car_revenue'!$J:$J,Calc1!E$1)</f>
        <v>2630</v>
      </c>
      <c r="F2379">
        <f>SUMIFS('3_car_revenue'!$I:$I, '3_car_revenue'!$A:$A,Calc1!$A2379, '3_car_revenue'!$J:$J,Calc1!F$1)</f>
        <v>1692</v>
      </c>
      <c r="G2379">
        <f>SUMIFS('3_car_revenue'!$I:$I, '3_car_revenue'!$A:$A,Calc1!$A2379, '3_car_revenue'!$J:$J,Calc1!G$1)</f>
        <v>596</v>
      </c>
      <c r="H2379">
        <f>SUMIFS('3_car_revenue'!$I:$I, '3_car_revenue'!$A:$A,Calc1!$A2379, '3_car_revenue'!$J:$J,Calc1!H$1)</f>
        <v>1401</v>
      </c>
      <c r="I2379">
        <f>SUMIFS('3_car_revenue'!$I:$I, '3_car_revenue'!$A:$A,Calc1!$A2379, '3_car_revenue'!$J:$J,Calc1!I$1)</f>
        <v>2454</v>
      </c>
      <c r="J2379">
        <f>SUMIFS('3_car_revenue'!$I:$I, '3_car_revenue'!$A:$A,Calc1!$A2379, '3_car_revenue'!$J:$J,Calc1!J$1)</f>
        <v>2362</v>
      </c>
      <c r="K2379">
        <f>SUMIFS('3_car_revenue'!$I:$I, '3_car_revenue'!$A:$A,Calc1!$A2379, '3_car_revenue'!$J:$J,Calc1!K$1)</f>
        <v>1970</v>
      </c>
      <c r="L2379">
        <f>SUMIFS('3_car_revenue'!$I:$I, '3_car_revenue'!$A:$A,Calc1!$A2379, '3_car_revenue'!$J:$J,Calc1!L$1)</f>
        <v>428</v>
      </c>
      <c r="M2379">
        <f>SUMIFS('3_car_revenue'!$I:$I, '3_car_revenue'!$A:$A,Calc1!$A2379, '3_car_revenue'!$J:$J,Calc1!M$1)</f>
        <v>1535</v>
      </c>
      <c r="N2379">
        <f>SUMIFS('3_car_revenue'!$I:$I, '3_car_revenue'!$A:$A,Calc1!$A2379, '3_car_revenue'!$J:$J,Calc1!N$1)</f>
        <v>675</v>
      </c>
      <c r="O2379">
        <f>SUMIFS('3_car_revenue'!$I:$I, '3_car_revenue'!$A:$A,Calc1!$A2379, '3_car_revenue'!$J:$J,Calc1!O$1)</f>
        <v>0</v>
      </c>
      <c r="P2379" s="8">
        <f t="shared" si="265"/>
        <v>15743</v>
      </c>
      <c r="Q2379" s="8">
        <f>COUNTIF($E2379:$O2379, "&gt;0") * VLOOKUP($A2379,'2_car_costs'!$A:$C, 2, FALSE)</f>
        <v>7361.7</v>
      </c>
      <c r="R2379" s="8">
        <f>COUNTIF($E2379:$O2379, "&gt;0") * VLOOKUP($A2379,'2_car_costs'!$A:$C, 3, FALSE)</f>
        <v>988.19999999999993</v>
      </c>
      <c r="S2379" s="8">
        <f t="shared" si="259"/>
        <v>7393.1</v>
      </c>
      <c r="T2379" s="15">
        <f t="shared" si="260"/>
        <v>0.46961189099917428</v>
      </c>
      <c r="U2379">
        <f>SUMIF('3_car_revenue'!A:A, Calc1!A2379, '3_car_revenue'!C:C)</f>
        <v>98</v>
      </c>
      <c r="V2379" s="17">
        <f t="shared" si="261"/>
        <v>160.64285714285714</v>
      </c>
      <c r="W2379" s="17">
        <f t="shared" si="262"/>
        <v>75.439795918367352</v>
      </c>
      <c r="X2379">
        <f t="shared" si="263"/>
        <v>300</v>
      </c>
      <c r="Y2379" s="15">
        <f t="shared" si="264"/>
        <v>0.32666666666666666</v>
      </c>
    </row>
    <row r="2380" spans="1:25" x14ac:dyDescent="0.3">
      <c r="A2380" s="1">
        <v>9713671422</v>
      </c>
      <c r="B2380" s="1" t="s">
        <v>47</v>
      </c>
      <c r="C2380" s="1" t="s">
        <v>509</v>
      </c>
      <c r="D2380" s="1" t="s">
        <v>1448</v>
      </c>
      <c r="E2380">
        <f>SUMIFS('3_car_revenue'!$I:$I, '3_car_revenue'!$A:$A,Calc1!$A2380, '3_car_revenue'!$J:$J,Calc1!E$1)</f>
        <v>996</v>
      </c>
      <c r="F2380">
        <f>SUMIFS('3_car_revenue'!$I:$I, '3_car_revenue'!$A:$A,Calc1!$A2380, '3_car_revenue'!$J:$J,Calc1!F$1)</f>
        <v>3551</v>
      </c>
      <c r="G2380">
        <f>SUMIFS('3_car_revenue'!$I:$I, '3_car_revenue'!$A:$A,Calc1!$A2380, '3_car_revenue'!$J:$J,Calc1!G$1)</f>
        <v>1819</v>
      </c>
      <c r="H2380">
        <f>SUMIFS('3_car_revenue'!$I:$I, '3_car_revenue'!$A:$A,Calc1!$A2380, '3_car_revenue'!$J:$J,Calc1!H$1)</f>
        <v>0</v>
      </c>
      <c r="I2380">
        <f>SUMIFS('3_car_revenue'!$I:$I, '3_car_revenue'!$A:$A,Calc1!$A2380, '3_car_revenue'!$J:$J,Calc1!I$1)</f>
        <v>2446</v>
      </c>
      <c r="J2380">
        <f>SUMIFS('3_car_revenue'!$I:$I, '3_car_revenue'!$A:$A,Calc1!$A2380, '3_car_revenue'!$J:$J,Calc1!J$1)</f>
        <v>1225</v>
      </c>
      <c r="K2380">
        <f>SUMIFS('3_car_revenue'!$I:$I, '3_car_revenue'!$A:$A,Calc1!$A2380, '3_car_revenue'!$J:$J,Calc1!K$1)</f>
        <v>168</v>
      </c>
      <c r="L2380">
        <f>SUMIFS('3_car_revenue'!$I:$I, '3_car_revenue'!$A:$A,Calc1!$A2380, '3_car_revenue'!$J:$J,Calc1!L$1)</f>
        <v>3280</v>
      </c>
      <c r="M2380">
        <f>SUMIFS('3_car_revenue'!$I:$I, '3_car_revenue'!$A:$A,Calc1!$A2380, '3_car_revenue'!$J:$J,Calc1!M$1)</f>
        <v>1344</v>
      </c>
      <c r="N2380">
        <f>SUMIFS('3_car_revenue'!$I:$I, '3_car_revenue'!$A:$A,Calc1!$A2380, '3_car_revenue'!$J:$J,Calc1!N$1)</f>
        <v>228</v>
      </c>
      <c r="O2380">
        <f>SUMIFS('3_car_revenue'!$I:$I, '3_car_revenue'!$A:$A,Calc1!$A2380, '3_car_revenue'!$J:$J,Calc1!O$1)</f>
        <v>393</v>
      </c>
      <c r="P2380" s="8">
        <f t="shared" si="265"/>
        <v>15450</v>
      </c>
      <c r="Q2380" s="8">
        <f>COUNTIF($E2380:$O2380, "&gt;0") * VLOOKUP($A2380,'2_car_costs'!$A:$C, 2, FALSE)</f>
        <v>4261.2</v>
      </c>
      <c r="R2380" s="8">
        <f>COUNTIF($E2380:$O2380, "&gt;0") * VLOOKUP($A2380,'2_car_costs'!$A:$C, 3, FALSE)</f>
        <v>1414.1</v>
      </c>
      <c r="S2380" s="8">
        <f t="shared" si="259"/>
        <v>9774.7000000000007</v>
      </c>
      <c r="T2380" s="15">
        <f t="shared" si="260"/>
        <v>0.63266666666666671</v>
      </c>
      <c r="U2380">
        <f>SUMIF('3_car_revenue'!A:A, Calc1!A2380, '3_car_revenue'!C:C)</f>
        <v>83</v>
      </c>
      <c r="V2380" s="17">
        <f t="shared" si="261"/>
        <v>186.14457831325302</v>
      </c>
      <c r="W2380" s="17">
        <f t="shared" si="262"/>
        <v>117.76746987951807</v>
      </c>
      <c r="X2380">
        <f t="shared" si="263"/>
        <v>300</v>
      </c>
      <c r="Y2380" s="15">
        <f t="shared" si="264"/>
        <v>0.27666666666666667</v>
      </c>
    </row>
    <row r="2381" spans="1:25" x14ac:dyDescent="0.3">
      <c r="A2381" s="1">
        <v>486590488</v>
      </c>
      <c r="B2381" s="1" t="s">
        <v>42</v>
      </c>
      <c r="C2381" s="1" t="s">
        <v>375</v>
      </c>
      <c r="D2381" s="1" t="s">
        <v>1226</v>
      </c>
      <c r="E2381">
        <f>SUMIFS('3_car_revenue'!$I:$I, '3_car_revenue'!$A:$A,Calc1!$A2381, '3_car_revenue'!$J:$J,Calc1!E$1)</f>
        <v>3537</v>
      </c>
      <c r="F2381">
        <f>SUMIFS('3_car_revenue'!$I:$I, '3_car_revenue'!$A:$A,Calc1!$A2381, '3_car_revenue'!$J:$J,Calc1!F$1)</f>
        <v>243</v>
      </c>
      <c r="G2381">
        <f>SUMIFS('3_car_revenue'!$I:$I, '3_car_revenue'!$A:$A,Calc1!$A2381, '3_car_revenue'!$J:$J,Calc1!G$1)</f>
        <v>1991</v>
      </c>
      <c r="H2381">
        <f>SUMIFS('3_car_revenue'!$I:$I, '3_car_revenue'!$A:$A,Calc1!$A2381, '3_car_revenue'!$J:$J,Calc1!H$1)</f>
        <v>1577</v>
      </c>
      <c r="I2381">
        <f>SUMIFS('3_car_revenue'!$I:$I, '3_car_revenue'!$A:$A,Calc1!$A2381, '3_car_revenue'!$J:$J,Calc1!I$1)</f>
        <v>644</v>
      </c>
      <c r="J2381">
        <f>SUMIFS('3_car_revenue'!$I:$I, '3_car_revenue'!$A:$A,Calc1!$A2381, '3_car_revenue'!$J:$J,Calc1!J$1)</f>
        <v>1868</v>
      </c>
      <c r="K2381">
        <f>SUMIFS('3_car_revenue'!$I:$I, '3_car_revenue'!$A:$A,Calc1!$A2381, '3_car_revenue'!$J:$J,Calc1!K$1)</f>
        <v>2318</v>
      </c>
      <c r="L2381">
        <f>SUMIFS('3_car_revenue'!$I:$I, '3_car_revenue'!$A:$A,Calc1!$A2381, '3_car_revenue'!$J:$J,Calc1!L$1)</f>
        <v>2714</v>
      </c>
      <c r="M2381">
        <f>SUMIFS('3_car_revenue'!$I:$I, '3_car_revenue'!$A:$A,Calc1!$A2381, '3_car_revenue'!$J:$J,Calc1!M$1)</f>
        <v>1816</v>
      </c>
      <c r="N2381">
        <f>SUMIFS('3_car_revenue'!$I:$I, '3_car_revenue'!$A:$A,Calc1!$A2381, '3_car_revenue'!$J:$J,Calc1!N$1)</f>
        <v>1855</v>
      </c>
      <c r="O2381">
        <f>SUMIFS('3_car_revenue'!$I:$I, '3_car_revenue'!$A:$A,Calc1!$A2381, '3_car_revenue'!$J:$J,Calc1!O$1)</f>
        <v>1057</v>
      </c>
      <c r="P2381" s="8">
        <f t="shared" si="265"/>
        <v>19620</v>
      </c>
      <c r="Q2381" s="8">
        <f>COUNTIF($E2381:$O2381, "&gt;0") * VLOOKUP($A2381,'2_car_costs'!$A:$C, 2, FALSE)</f>
        <v>6605.7199999999993</v>
      </c>
      <c r="R2381" s="8">
        <f>COUNTIF($E2381:$O2381, "&gt;0") * VLOOKUP($A2381,'2_car_costs'!$A:$C, 3, FALSE)</f>
        <v>1148.4000000000001</v>
      </c>
      <c r="S2381" s="8">
        <f t="shared" si="259"/>
        <v>11865.880000000001</v>
      </c>
      <c r="T2381" s="15">
        <f t="shared" si="260"/>
        <v>0.60478491335372075</v>
      </c>
      <c r="U2381">
        <f>SUMIF('3_car_revenue'!A:A, Calc1!A2381, '3_car_revenue'!C:C)</f>
        <v>124</v>
      </c>
      <c r="V2381" s="17">
        <f t="shared" si="261"/>
        <v>158.2258064516129</v>
      </c>
      <c r="W2381" s="17">
        <f t="shared" si="262"/>
        <v>95.6925806451613</v>
      </c>
      <c r="X2381">
        <f t="shared" si="263"/>
        <v>330</v>
      </c>
      <c r="Y2381" s="15">
        <f t="shared" si="264"/>
        <v>0.37575757575757573</v>
      </c>
    </row>
    <row r="2382" spans="1:25" x14ac:dyDescent="0.3">
      <c r="A2382" s="1">
        <v>6676205602</v>
      </c>
      <c r="B2382" s="1" t="s">
        <v>27</v>
      </c>
      <c r="C2382" s="1" t="s">
        <v>661</v>
      </c>
      <c r="D2382" s="1" t="s">
        <v>1054</v>
      </c>
      <c r="E2382">
        <f>SUMIFS('3_car_revenue'!$I:$I, '3_car_revenue'!$A:$A,Calc1!$A2382, '3_car_revenue'!$J:$J,Calc1!E$1)</f>
        <v>550</v>
      </c>
      <c r="F2382">
        <f>SUMIFS('3_car_revenue'!$I:$I, '3_car_revenue'!$A:$A,Calc1!$A2382, '3_car_revenue'!$J:$J,Calc1!F$1)</f>
        <v>0</v>
      </c>
      <c r="G2382">
        <f>SUMIFS('3_car_revenue'!$I:$I, '3_car_revenue'!$A:$A,Calc1!$A2382, '3_car_revenue'!$J:$J,Calc1!G$1)</f>
        <v>642</v>
      </c>
      <c r="H2382">
        <f>SUMIFS('3_car_revenue'!$I:$I, '3_car_revenue'!$A:$A,Calc1!$A2382, '3_car_revenue'!$J:$J,Calc1!H$1)</f>
        <v>3634</v>
      </c>
      <c r="I2382">
        <f>SUMIFS('3_car_revenue'!$I:$I, '3_car_revenue'!$A:$A,Calc1!$A2382, '3_car_revenue'!$J:$J,Calc1!I$1)</f>
        <v>1470</v>
      </c>
      <c r="J2382">
        <f>SUMIFS('3_car_revenue'!$I:$I, '3_car_revenue'!$A:$A,Calc1!$A2382, '3_car_revenue'!$J:$J,Calc1!J$1)</f>
        <v>2142</v>
      </c>
      <c r="K2382">
        <f>SUMIFS('3_car_revenue'!$I:$I, '3_car_revenue'!$A:$A,Calc1!$A2382, '3_car_revenue'!$J:$J,Calc1!K$1)</f>
        <v>1385</v>
      </c>
      <c r="L2382">
        <f>SUMIFS('3_car_revenue'!$I:$I, '3_car_revenue'!$A:$A,Calc1!$A2382, '3_car_revenue'!$J:$J,Calc1!L$1)</f>
        <v>2673</v>
      </c>
      <c r="M2382">
        <f>SUMIFS('3_car_revenue'!$I:$I, '3_car_revenue'!$A:$A,Calc1!$A2382, '3_car_revenue'!$J:$J,Calc1!M$1)</f>
        <v>2002</v>
      </c>
      <c r="N2382">
        <f>SUMIFS('3_car_revenue'!$I:$I, '3_car_revenue'!$A:$A,Calc1!$A2382, '3_car_revenue'!$J:$J,Calc1!N$1)</f>
        <v>3128</v>
      </c>
      <c r="O2382">
        <f>SUMIFS('3_car_revenue'!$I:$I, '3_car_revenue'!$A:$A,Calc1!$A2382, '3_car_revenue'!$J:$J,Calc1!O$1)</f>
        <v>1404</v>
      </c>
      <c r="P2382" s="8">
        <f t="shared" si="265"/>
        <v>19030</v>
      </c>
      <c r="Q2382" s="8">
        <f>COUNTIF($E2382:$O2382, "&gt;0") * VLOOKUP($A2382,'2_car_costs'!$A:$C, 2, FALSE)</f>
        <v>7220.5</v>
      </c>
      <c r="R2382" s="8">
        <f>COUNTIF($E2382:$O2382, "&gt;0") * VLOOKUP($A2382,'2_car_costs'!$A:$C, 3, FALSE)</f>
        <v>1327.6</v>
      </c>
      <c r="S2382" s="8">
        <f t="shared" si="259"/>
        <v>10481.9</v>
      </c>
      <c r="T2382" s="15">
        <f t="shared" si="260"/>
        <v>0.55080924855491331</v>
      </c>
      <c r="U2382">
        <f>SUMIF('3_car_revenue'!A:A, Calc1!A2382, '3_car_revenue'!C:C)</f>
        <v>132</v>
      </c>
      <c r="V2382" s="17">
        <f t="shared" si="261"/>
        <v>144.16666666666666</v>
      </c>
      <c r="W2382" s="17">
        <f t="shared" si="262"/>
        <v>79.408333333333331</v>
      </c>
      <c r="X2382">
        <f t="shared" si="263"/>
        <v>300</v>
      </c>
      <c r="Y2382" s="15">
        <f t="shared" si="264"/>
        <v>0.44</v>
      </c>
    </row>
    <row r="2383" spans="1:25" x14ac:dyDescent="0.3">
      <c r="A2383" s="1">
        <v>1196510385</v>
      </c>
      <c r="B2383" s="1" t="s">
        <v>76</v>
      </c>
      <c r="C2383" s="1" t="s">
        <v>200</v>
      </c>
      <c r="D2383" s="1" t="s">
        <v>1360</v>
      </c>
      <c r="E2383">
        <f>SUMIFS('3_car_revenue'!$I:$I, '3_car_revenue'!$A:$A,Calc1!$A2383, '3_car_revenue'!$J:$J,Calc1!E$1)</f>
        <v>2059</v>
      </c>
      <c r="F2383">
        <f>SUMIFS('3_car_revenue'!$I:$I, '3_car_revenue'!$A:$A,Calc1!$A2383, '3_car_revenue'!$J:$J,Calc1!F$1)</f>
        <v>4076</v>
      </c>
      <c r="G2383">
        <f>SUMIFS('3_car_revenue'!$I:$I, '3_car_revenue'!$A:$A,Calc1!$A2383, '3_car_revenue'!$J:$J,Calc1!G$1)</f>
        <v>1124</v>
      </c>
      <c r="H2383">
        <f>SUMIFS('3_car_revenue'!$I:$I, '3_car_revenue'!$A:$A,Calc1!$A2383, '3_car_revenue'!$J:$J,Calc1!H$1)</f>
        <v>2581</v>
      </c>
      <c r="I2383">
        <f>SUMIFS('3_car_revenue'!$I:$I, '3_car_revenue'!$A:$A,Calc1!$A2383, '3_car_revenue'!$J:$J,Calc1!I$1)</f>
        <v>1500</v>
      </c>
      <c r="J2383">
        <f>SUMIFS('3_car_revenue'!$I:$I, '3_car_revenue'!$A:$A,Calc1!$A2383, '3_car_revenue'!$J:$J,Calc1!J$1)</f>
        <v>2094</v>
      </c>
      <c r="K2383">
        <f>SUMIFS('3_car_revenue'!$I:$I, '3_car_revenue'!$A:$A,Calc1!$A2383, '3_car_revenue'!$J:$J,Calc1!K$1)</f>
        <v>205</v>
      </c>
      <c r="L2383">
        <f>SUMIFS('3_car_revenue'!$I:$I, '3_car_revenue'!$A:$A,Calc1!$A2383, '3_car_revenue'!$J:$J,Calc1!L$1)</f>
        <v>792</v>
      </c>
      <c r="M2383">
        <f>SUMIFS('3_car_revenue'!$I:$I, '3_car_revenue'!$A:$A,Calc1!$A2383, '3_car_revenue'!$J:$J,Calc1!M$1)</f>
        <v>2206</v>
      </c>
      <c r="N2383">
        <f>SUMIFS('3_car_revenue'!$I:$I, '3_car_revenue'!$A:$A,Calc1!$A2383, '3_car_revenue'!$J:$J,Calc1!N$1)</f>
        <v>3746</v>
      </c>
      <c r="O2383">
        <f>SUMIFS('3_car_revenue'!$I:$I, '3_car_revenue'!$A:$A,Calc1!$A2383, '3_car_revenue'!$J:$J,Calc1!O$1)</f>
        <v>1115</v>
      </c>
      <c r="P2383" s="8">
        <f t="shared" si="265"/>
        <v>21498</v>
      </c>
      <c r="Q2383" s="8">
        <f>COUNTIF($E2383:$O2383, "&gt;0") * VLOOKUP($A2383,'2_car_costs'!$A:$C, 2, FALSE)</f>
        <v>5036.8999999999996</v>
      </c>
      <c r="R2383" s="8">
        <f>COUNTIF($E2383:$O2383, "&gt;0") * VLOOKUP($A2383,'2_car_costs'!$A:$C, 3, FALSE)</f>
        <v>1562.99</v>
      </c>
      <c r="S2383" s="8">
        <f t="shared" si="259"/>
        <v>14898.11</v>
      </c>
      <c r="T2383" s="15">
        <f t="shared" si="260"/>
        <v>0.69299981393618015</v>
      </c>
      <c r="U2383">
        <f>SUMIF('3_car_revenue'!A:A, Calc1!A2383, '3_car_revenue'!C:C)</f>
        <v>129</v>
      </c>
      <c r="V2383" s="17">
        <f t="shared" si="261"/>
        <v>166.65116279069767</v>
      </c>
      <c r="W2383" s="17">
        <f t="shared" si="262"/>
        <v>115.48922480620155</v>
      </c>
      <c r="X2383">
        <f t="shared" si="263"/>
        <v>330</v>
      </c>
      <c r="Y2383" s="15">
        <f t="shared" si="264"/>
        <v>0.39090909090909093</v>
      </c>
    </row>
    <row r="2384" spans="1:25" x14ac:dyDescent="0.3">
      <c r="A2384" s="1">
        <v>6400433589</v>
      </c>
      <c r="B2384" s="1" t="s">
        <v>696</v>
      </c>
      <c r="C2384" s="1" t="s">
        <v>695</v>
      </c>
      <c r="D2384" s="1" t="s">
        <v>1307</v>
      </c>
      <c r="E2384">
        <f>SUMIFS('3_car_revenue'!$I:$I, '3_car_revenue'!$A:$A,Calc1!$A2384, '3_car_revenue'!$J:$J,Calc1!E$1)</f>
        <v>0</v>
      </c>
      <c r="F2384">
        <f>SUMIFS('3_car_revenue'!$I:$I, '3_car_revenue'!$A:$A,Calc1!$A2384, '3_car_revenue'!$J:$J,Calc1!F$1)</f>
        <v>0</v>
      </c>
      <c r="G2384">
        <f>SUMIFS('3_car_revenue'!$I:$I, '3_car_revenue'!$A:$A,Calc1!$A2384, '3_car_revenue'!$J:$J,Calc1!G$1)</f>
        <v>2082</v>
      </c>
      <c r="H2384">
        <f>SUMIFS('3_car_revenue'!$I:$I, '3_car_revenue'!$A:$A,Calc1!$A2384, '3_car_revenue'!$J:$J,Calc1!H$1)</f>
        <v>218</v>
      </c>
      <c r="I2384">
        <f>SUMIFS('3_car_revenue'!$I:$I, '3_car_revenue'!$A:$A,Calc1!$A2384, '3_car_revenue'!$J:$J,Calc1!I$1)</f>
        <v>1680</v>
      </c>
      <c r="J2384">
        <f>SUMIFS('3_car_revenue'!$I:$I, '3_car_revenue'!$A:$A,Calc1!$A2384, '3_car_revenue'!$J:$J,Calc1!J$1)</f>
        <v>2013</v>
      </c>
      <c r="K2384">
        <f>SUMIFS('3_car_revenue'!$I:$I, '3_car_revenue'!$A:$A,Calc1!$A2384, '3_car_revenue'!$J:$J,Calc1!K$1)</f>
        <v>3266</v>
      </c>
      <c r="L2384">
        <f>SUMIFS('3_car_revenue'!$I:$I, '3_car_revenue'!$A:$A,Calc1!$A2384, '3_car_revenue'!$J:$J,Calc1!L$1)</f>
        <v>3135</v>
      </c>
      <c r="M2384">
        <f>SUMIFS('3_car_revenue'!$I:$I, '3_car_revenue'!$A:$A,Calc1!$A2384, '3_car_revenue'!$J:$J,Calc1!M$1)</f>
        <v>1359</v>
      </c>
      <c r="N2384">
        <f>SUMIFS('3_car_revenue'!$I:$I, '3_car_revenue'!$A:$A,Calc1!$A2384, '3_car_revenue'!$J:$J,Calc1!N$1)</f>
        <v>808</v>
      </c>
      <c r="O2384">
        <f>SUMIFS('3_car_revenue'!$I:$I, '3_car_revenue'!$A:$A,Calc1!$A2384, '3_car_revenue'!$J:$J,Calc1!O$1)</f>
        <v>0</v>
      </c>
      <c r="P2384" s="8">
        <f t="shared" si="265"/>
        <v>14561</v>
      </c>
      <c r="Q2384" s="8">
        <f>COUNTIF($E2384:$O2384, "&gt;0") * VLOOKUP($A2384,'2_car_costs'!$A:$C, 2, FALSE)</f>
        <v>4471.3599999999997</v>
      </c>
      <c r="R2384" s="8">
        <f>COUNTIF($E2384:$O2384, "&gt;0") * VLOOKUP($A2384,'2_car_costs'!$A:$C, 3, FALSE)</f>
        <v>486.48</v>
      </c>
      <c r="S2384" s="8">
        <f t="shared" si="259"/>
        <v>9603.16</v>
      </c>
      <c r="T2384" s="15">
        <f t="shared" si="260"/>
        <v>0.65951239612663959</v>
      </c>
      <c r="U2384">
        <f>SUMIF('3_car_revenue'!A:A, Calc1!A2384, '3_car_revenue'!C:C)</f>
        <v>87</v>
      </c>
      <c r="V2384" s="17">
        <f t="shared" si="261"/>
        <v>167.36781609195401</v>
      </c>
      <c r="W2384" s="17">
        <f t="shared" si="262"/>
        <v>110.38114942528736</v>
      </c>
      <c r="X2384">
        <f t="shared" si="263"/>
        <v>240</v>
      </c>
      <c r="Y2384" s="15">
        <f t="shared" si="264"/>
        <v>0.36249999999999999</v>
      </c>
    </row>
    <row r="2385" spans="1:25" x14ac:dyDescent="0.3">
      <c r="A2385" s="1">
        <v>1331340845</v>
      </c>
      <c r="B2385" s="1" t="s">
        <v>76</v>
      </c>
      <c r="C2385" s="1" t="s">
        <v>200</v>
      </c>
      <c r="D2385" s="1" t="s">
        <v>1360</v>
      </c>
      <c r="E2385">
        <f>SUMIFS('3_car_revenue'!$I:$I, '3_car_revenue'!$A:$A,Calc1!$A2385, '3_car_revenue'!$J:$J,Calc1!E$1)</f>
        <v>484</v>
      </c>
      <c r="F2385">
        <f>SUMIFS('3_car_revenue'!$I:$I, '3_car_revenue'!$A:$A,Calc1!$A2385, '3_car_revenue'!$J:$J,Calc1!F$1)</f>
        <v>2461</v>
      </c>
      <c r="G2385">
        <f>SUMIFS('3_car_revenue'!$I:$I, '3_car_revenue'!$A:$A,Calc1!$A2385, '3_car_revenue'!$J:$J,Calc1!G$1)</f>
        <v>2045</v>
      </c>
      <c r="H2385">
        <f>SUMIFS('3_car_revenue'!$I:$I, '3_car_revenue'!$A:$A,Calc1!$A2385, '3_car_revenue'!$J:$J,Calc1!H$1)</f>
        <v>1464</v>
      </c>
      <c r="I2385">
        <f>SUMIFS('3_car_revenue'!$I:$I, '3_car_revenue'!$A:$A,Calc1!$A2385, '3_car_revenue'!$J:$J,Calc1!I$1)</f>
        <v>807</v>
      </c>
      <c r="J2385">
        <f>SUMIFS('3_car_revenue'!$I:$I, '3_car_revenue'!$A:$A,Calc1!$A2385, '3_car_revenue'!$J:$J,Calc1!J$1)</f>
        <v>1999</v>
      </c>
      <c r="K2385">
        <f>SUMIFS('3_car_revenue'!$I:$I, '3_car_revenue'!$A:$A,Calc1!$A2385, '3_car_revenue'!$J:$J,Calc1!K$1)</f>
        <v>1073</v>
      </c>
      <c r="L2385">
        <f>SUMIFS('3_car_revenue'!$I:$I, '3_car_revenue'!$A:$A,Calc1!$A2385, '3_car_revenue'!$J:$J,Calc1!L$1)</f>
        <v>0</v>
      </c>
      <c r="M2385">
        <f>SUMIFS('3_car_revenue'!$I:$I, '3_car_revenue'!$A:$A,Calc1!$A2385, '3_car_revenue'!$J:$J,Calc1!M$1)</f>
        <v>1450</v>
      </c>
      <c r="N2385">
        <f>SUMIFS('3_car_revenue'!$I:$I, '3_car_revenue'!$A:$A,Calc1!$A2385, '3_car_revenue'!$J:$J,Calc1!N$1)</f>
        <v>1028</v>
      </c>
      <c r="O2385">
        <f>SUMIFS('3_car_revenue'!$I:$I, '3_car_revenue'!$A:$A,Calc1!$A2385, '3_car_revenue'!$J:$J,Calc1!O$1)</f>
        <v>574</v>
      </c>
      <c r="P2385" s="8">
        <f t="shared" si="265"/>
        <v>13385</v>
      </c>
      <c r="Q2385" s="8">
        <f>COUNTIF($E2385:$O2385, "&gt;0") * VLOOKUP($A2385,'2_car_costs'!$A:$C, 2, FALSE)</f>
        <v>5554.5</v>
      </c>
      <c r="R2385" s="8">
        <f>COUNTIF($E2385:$O2385, "&gt;0") * VLOOKUP($A2385,'2_car_costs'!$A:$C, 3, FALSE)</f>
        <v>818.6</v>
      </c>
      <c r="S2385" s="8">
        <f t="shared" si="259"/>
        <v>7011.9</v>
      </c>
      <c r="T2385" s="15">
        <f t="shared" si="260"/>
        <v>0.52386253268584237</v>
      </c>
      <c r="U2385">
        <f>SUMIF('3_car_revenue'!A:A, Calc1!A2385, '3_car_revenue'!C:C)</f>
        <v>93</v>
      </c>
      <c r="V2385" s="17">
        <f t="shared" si="261"/>
        <v>143.92473118279571</v>
      </c>
      <c r="W2385" s="17">
        <f t="shared" si="262"/>
        <v>75.396774193548382</v>
      </c>
      <c r="X2385">
        <f t="shared" si="263"/>
        <v>300</v>
      </c>
      <c r="Y2385" s="15">
        <f t="shared" si="264"/>
        <v>0.31</v>
      </c>
    </row>
    <row r="2386" spans="1:25" x14ac:dyDescent="0.3">
      <c r="A2386" s="1">
        <v>4066129013</v>
      </c>
      <c r="B2386" s="1" t="s">
        <v>47</v>
      </c>
      <c r="C2386" s="1" t="s">
        <v>512</v>
      </c>
      <c r="D2386" s="1" t="s">
        <v>1462</v>
      </c>
      <c r="E2386">
        <f>SUMIFS('3_car_revenue'!$I:$I, '3_car_revenue'!$A:$A,Calc1!$A2386, '3_car_revenue'!$J:$J,Calc1!E$1)</f>
        <v>2300</v>
      </c>
      <c r="F2386">
        <f>SUMIFS('3_car_revenue'!$I:$I, '3_car_revenue'!$A:$A,Calc1!$A2386, '3_car_revenue'!$J:$J,Calc1!F$1)</f>
        <v>1103</v>
      </c>
      <c r="G2386">
        <f>SUMIFS('3_car_revenue'!$I:$I, '3_car_revenue'!$A:$A,Calc1!$A2386, '3_car_revenue'!$J:$J,Calc1!G$1)</f>
        <v>950</v>
      </c>
      <c r="H2386">
        <f>SUMIFS('3_car_revenue'!$I:$I, '3_car_revenue'!$A:$A,Calc1!$A2386, '3_car_revenue'!$J:$J,Calc1!H$1)</f>
        <v>0</v>
      </c>
      <c r="I2386">
        <f>SUMIFS('3_car_revenue'!$I:$I, '3_car_revenue'!$A:$A,Calc1!$A2386, '3_car_revenue'!$J:$J,Calc1!I$1)</f>
        <v>3155</v>
      </c>
      <c r="J2386">
        <f>SUMIFS('3_car_revenue'!$I:$I, '3_car_revenue'!$A:$A,Calc1!$A2386, '3_car_revenue'!$J:$J,Calc1!J$1)</f>
        <v>606</v>
      </c>
      <c r="K2386">
        <f>SUMIFS('3_car_revenue'!$I:$I, '3_car_revenue'!$A:$A,Calc1!$A2386, '3_car_revenue'!$J:$J,Calc1!K$1)</f>
        <v>906</v>
      </c>
      <c r="L2386">
        <f>SUMIFS('3_car_revenue'!$I:$I, '3_car_revenue'!$A:$A,Calc1!$A2386, '3_car_revenue'!$J:$J,Calc1!L$1)</f>
        <v>472</v>
      </c>
      <c r="M2386">
        <f>SUMIFS('3_car_revenue'!$I:$I, '3_car_revenue'!$A:$A,Calc1!$A2386, '3_car_revenue'!$J:$J,Calc1!M$1)</f>
        <v>282</v>
      </c>
      <c r="N2386">
        <f>SUMIFS('3_car_revenue'!$I:$I, '3_car_revenue'!$A:$A,Calc1!$A2386, '3_car_revenue'!$J:$J,Calc1!N$1)</f>
        <v>3029</v>
      </c>
      <c r="O2386">
        <f>SUMIFS('3_car_revenue'!$I:$I, '3_car_revenue'!$A:$A,Calc1!$A2386, '3_car_revenue'!$J:$J,Calc1!O$1)</f>
        <v>973</v>
      </c>
      <c r="P2386" s="8">
        <f t="shared" si="265"/>
        <v>13776</v>
      </c>
      <c r="Q2386" s="8">
        <f>COUNTIF($E2386:$O2386, "&gt;0") * VLOOKUP($A2386,'2_car_costs'!$A:$C, 2, FALSE)</f>
        <v>5974.0999999999995</v>
      </c>
      <c r="R2386" s="8">
        <f>COUNTIF($E2386:$O2386, "&gt;0") * VLOOKUP($A2386,'2_car_costs'!$A:$C, 3, FALSE)</f>
        <v>1052.6000000000001</v>
      </c>
      <c r="S2386" s="8">
        <f t="shared" si="259"/>
        <v>6749.3</v>
      </c>
      <c r="T2386" s="15">
        <f t="shared" si="260"/>
        <v>0.48993176538908245</v>
      </c>
      <c r="U2386">
        <f>SUMIF('3_car_revenue'!A:A, Calc1!A2386, '3_car_revenue'!C:C)</f>
        <v>94</v>
      </c>
      <c r="V2386" s="17">
        <f t="shared" si="261"/>
        <v>146.55319148936169</v>
      </c>
      <c r="W2386" s="17">
        <f t="shared" si="262"/>
        <v>71.801063829787239</v>
      </c>
      <c r="X2386">
        <f t="shared" si="263"/>
        <v>300</v>
      </c>
      <c r="Y2386" s="15">
        <f t="shared" si="264"/>
        <v>0.31333333333333335</v>
      </c>
    </row>
    <row r="2387" spans="1:25" x14ac:dyDescent="0.3">
      <c r="A2387" s="1">
        <v>5568941661</v>
      </c>
      <c r="B2387" s="1" t="s">
        <v>47</v>
      </c>
      <c r="C2387" s="1" t="s">
        <v>292</v>
      </c>
      <c r="D2387" s="1" t="s">
        <v>1343</v>
      </c>
      <c r="E2387">
        <f>SUMIFS('3_car_revenue'!$I:$I, '3_car_revenue'!$A:$A,Calc1!$A2387, '3_car_revenue'!$J:$J,Calc1!E$1)</f>
        <v>1364</v>
      </c>
      <c r="F2387">
        <f>SUMIFS('3_car_revenue'!$I:$I, '3_car_revenue'!$A:$A,Calc1!$A2387, '3_car_revenue'!$J:$J,Calc1!F$1)</f>
        <v>588</v>
      </c>
      <c r="G2387">
        <f>SUMIFS('3_car_revenue'!$I:$I, '3_car_revenue'!$A:$A,Calc1!$A2387, '3_car_revenue'!$J:$J,Calc1!G$1)</f>
        <v>1874</v>
      </c>
      <c r="H2387">
        <f>SUMIFS('3_car_revenue'!$I:$I, '3_car_revenue'!$A:$A,Calc1!$A2387, '3_car_revenue'!$J:$J,Calc1!H$1)</f>
        <v>2085</v>
      </c>
      <c r="I2387">
        <f>SUMIFS('3_car_revenue'!$I:$I, '3_car_revenue'!$A:$A,Calc1!$A2387, '3_car_revenue'!$J:$J,Calc1!I$1)</f>
        <v>664</v>
      </c>
      <c r="J2387">
        <f>SUMIFS('3_car_revenue'!$I:$I, '3_car_revenue'!$A:$A,Calc1!$A2387, '3_car_revenue'!$J:$J,Calc1!J$1)</f>
        <v>1054</v>
      </c>
      <c r="K2387">
        <f>SUMIFS('3_car_revenue'!$I:$I, '3_car_revenue'!$A:$A,Calc1!$A2387, '3_car_revenue'!$J:$J,Calc1!K$1)</f>
        <v>582</v>
      </c>
      <c r="L2387">
        <f>SUMIFS('3_car_revenue'!$I:$I, '3_car_revenue'!$A:$A,Calc1!$A2387, '3_car_revenue'!$J:$J,Calc1!L$1)</f>
        <v>1055</v>
      </c>
      <c r="M2387">
        <f>SUMIFS('3_car_revenue'!$I:$I, '3_car_revenue'!$A:$A,Calc1!$A2387, '3_car_revenue'!$J:$J,Calc1!M$1)</f>
        <v>2655</v>
      </c>
      <c r="N2387">
        <f>SUMIFS('3_car_revenue'!$I:$I, '3_car_revenue'!$A:$A,Calc1!$A2387, '3_car_revenue'!$J:$J,Calc1!N$1)</f>
        <v>1468</v>
      </c>
      <c r="O2387">
        <f>SUMIFS('3_car_revenue'!$I:$I, '3_car_revenue'!$A:$A,Calc1!$A2387, '3_car_revenue'!$J:$J,Calc1!O$1)</f>
        <v>0</v>
      </c>
      <c r="P2387" s="8">
        <f t="shared" si="265"/>
        <v>13389</v>
      </c>
      <c r="Q2387" s="8">
        <f>COUNTIF($E2387:$O2387, "&gt;0") * VLOOKUP($A2387,'2_car_costs'!$A:$C, 2, FALSE)</f>
        <v>7305.4</v>
      </c>
      <c r="R2387" s="8">
        <f>COUNTIF($E2387:$O2387, "&gt;0") * VLOOKUP($A2387,'2_car_costs'!$A:$C, 3, FALSE)</f>
        <v>913.7</v>
      </c>
      <c r="S2387" s="8">
        <f t="shared" si="259"/>
        <v>5169.8999999999996</v>
      </c>
      <c r="T2387" s="15">
        <f t="shared" si="260"/>
        <v>0.38613040555680034</v>
      </c>
      <c r="U2387">
        <f>SUMIF('3_car_revenue'!A:A, Calc1!A2387, '3_car_revenue'!C:C)</f>
        <v>83</v>
      </c>
      <c r="V2387" s="17">
        <f t="shared" si="261"/>
        <v>161.31325301204819</v>
      </c>
      <c r="W2387" s="17">
        <f t="shared" si="262"/>
        <v>62.287951807228914</v>
      </c>
      <c r="X2387">
        <f t="shared" si="263"/>
        <v>300</v>
      </c>
      <c r="Y2387" s="15">
        <f t="shared" si="264"/>
        <v>0.27666666666666667</v>
      </c>
    </row>
    <row r="2388" spans="1:25" x14ac:dyDescent="0.3">
      <c r="A2388" s="1">
        <v>9428789402</v>
      </c>
      <c r="B2388" s="1" t="s">
        <v>51</v>
      </c>
      <c r="C2388" s="1" t="s">
        <v>77</v>
      </c>
      <c r="D2388" s="1" t="s">
        <v>1548</v>
      </c>
      <c r="E2388">
        <f>SUMIFS('3_car_revenue'!$I:$I, '3_car_revenue'!$A:$A,Calc1!$A2388, '3_car_revenue'!$J:$J,Calc1!E$1)</f>
        <v>609</v>
      </c>
      <c r="F2388">
        <f>SUMIFS('3_car_revenue'!$I:$I, '3_car_revenue'!$A:$A,Calc1!$A2388, '3_car_revenue'!$J:$J,Calc1!F$1)</f>
        <v>479</v>
      </c>
      <c r="G2388">
        <f>SUMIFS('3_car_revenue'!$I:$I, '3_car_revenue'!$A:$A,Calc1!$A2388, '3_car_revenue'!$J:$J,Calc1!G$1)</f>
        <v>1130</v>
      </c>
      <c r="H2388">
        <f>SUMIFS('3_car_revenue'!$I:$I, '3_car_revenue'!$A:$A,Calc1!$A2388, '3_car_revenue'!$J:$J,Calc1!H$1)</f>
        <v>2189</v>
      </c>
      <c r="I2388">
        <f>SUMIFS('3_car_revenue'!$I:$I, '3_car_revenue'!$A:$A,Calc1!$A2388, '3_car_revenue'!$J:$J,Calc1!I$1)</f>
        <v>843</v>
      </c>
      <c r="J2388">
        <f>SUMIFS('3_car_revenue'!$I:$I, '3_car_revenue'!$A:$A,Calc1!$A2388, '3_car_revenue'!$J:$J,Calc1!J$1)</f>
        <v>1338</v>
      </c>
      <c r="K2388">
        <f>SUMIFS('3_car_revenue'!$I:$I, '3_car_revenue'!$A:$A,Calc1!$A2388, '3_car_revenue'!$J:$J,Calc1!K$1)</f>
        <v>1116</v>
      </c>
      <c r="L2388">
        <f>SUMIFS('3_car_revenue'!$I:$I, '3_car_revenue'!$A:$A,Calc1!$A2388, '3_car_revenue'!$J:$J,Calc1!L$1)</f>
        <v>370</v>
      </c>
      <c r="M2388">
        <f>SUMIFS('3_car_revenue'!$I:$I, '3_car_revenue'!$A:$A,Calc1!$A2388, '3_car_revenue'!$J:$J,Calc1!M$1)</f>
        <v>1225</v>
      </c>
      <c r="N2388">
        <f>SUMIFS('3_car_revenue'!$I:$I, '3_car_revenue'!$A:$A,Calc1!$A2388, '3_car_revenue'!$J:$J,Calc1!N$1)</f>
        <v>1785</v>
      </c>
      <c r="O2388">
        <f>SUMIFS('3_car_revenue'!$I:$I, '3_car_revenue'!$A:$A,Calc1!$A2388, '3_car_revenue'!$J:$J,Calc1!O$1)</f>
        <v>0</v>
      </c>
      <c r="P2388" s="8">
        <f t="shared" si="265"/>
        <v>11084</v>
      </c>
      <c r="Q2388" s="8">
        <f>COUNTIF($E2388:$O2388, "&gt;0") * VLOOKUP($A2388,'2_car_costs'!$A:$C, 2, FALSE)</f>
        <v>6131.2</v>
      </c>
      <c r="R2388" s="8">
        <f>COUNTIF($E2388:$O2388, "&gt;0") * VLOOKUP($A2388,'2_car_costs'!$A:$C, 3, FALSE)</f>
        <v>764</v>
      </c>
      <c r="S2388" s="8">
        <f t="shared" si="259"/>
        <v>4188.8</v>
      </c>
      <c r="T2388" s="15">
        <f t="shared" si="260"/>
        <v>0.37791411042944789</v>
      </c>
      <c r="U2388">
        <f>SUMIF('3_car_revenue'!A:A, Calc1!A2388, '3_car_revenue'!C:C)</f>
        <v>68</v>
      </c>
      <c r="V2388" s="17">
        <f t="shared" si="261"/>
        <v>163</v>
      </c>
      <c r="W2388" s="17">
        <f t="shared" si="262"/>
        <v>61.6</v>
      </c>
      <c r="X2388">
        <f t="shared" si="263"/>
        <v>300</v>
      </c>
      <c r="Y2388" s="15">
        <f t="shared" si="264"/>
        <v>0.22666666666666666</v>
      </c>
    </row>
    <row r="2389" spans="1:25" x14ac:dyDescent="0.3">
      <c r="A2389" s="1">
        <v>3491697859</v>
      </c>
      <c r="B2389" s="1" t="s">
        <v>13</v>
      </c>
      <c r="C2389" s="1" t="s">
        <v>694</v>
      </c>
      <c r="D2389" s="1" t="s">
        <v>1749</v>
      </c>
      <c r="E2389">
        <f>SUMIFS('3_car_revenue'!$I:$I, '3_car_revenue'!$A:$A,Calc1!$A2389, '3_car_revenue'!$J:$J,Calc1!E$1)</f>
        <v>1241</v>
      </c>
      <c r="F2389">
        <f>SUMIFS('3_car_revenue'!$I:$I, '3_car_revenue'!$A:$A,Calc1!$A2389, '3_car_revenue'!$J:$J,Calc1!F$1)</f>
        <v>2493</v>
      </c>
      <c r="G2389">
        <f>SUMIFS('3_car_revenue'!$I:$I, '3_car_revenue'!$A:$A,Calc1!$A2389, '3_car_revenue'!$J:$J,Calc1!G$1)</f>
        <v>2174</v>
      </c>
      <c r="H2389">
        <f>SUMIFS('3_car_revenue'!$I:$I, '3_car_revenue'!$A:$A,Calc1!$A2389, '3_car_revenue'!$J:$J,Calc1!H$1)</f>
        <v>409</v>
      </c>
      <c r="I2389">
        <f>SUMIFS('3_car_revenue'!$I:$I, '3_car_revenue'!$A:$A,Calc1!$A2389, '3_car_revenue'!$J:$J,Calc1!I$1)</f>
        <v>0</v>
      </c>
      <c r="J2389">
        <f>SUMIFS('3_car_revenue'!$I:$I, '3_car_revenue'!$A:$A,Calc1!$A2389, '3_car_revenue'!$J:$J,Calc1!J$1)</f>
        <v>4761</v>
      </c>
      <c r="K2389">
        <f>SUMIFS('3_car_revenue'!$I:$I, '3_car_revenue'!$A:$A,Calc1!$A2389, '3_car_revenue'!$J:$J,Calc1!K$1)</f>
        <v>2547</v>
      </c>
      <c r="L2389">
        <f>SUMIFS('3_car_revenue'!$I:$I, '3_car_revenue'!$A:$A,Calc1!$A2389, '3_car_revenue'!$J:$J,Calc1!L$1)</f>
        <v>490</v>
      </c>
      <c r="M2389">
        <f>SUMIFS('3_car_revenue'!$I:$I, '3_car_revenue'!$A:$A,Calc1!$A2389, '3_car_revenue'!$J:$J,Calc1!M$1)</f>
        <v>2789</v>
      </c>
      <c r="N2389">
        <f>SUMIFS('3_car_revenue'!$I:$I, '3_car_revenue'!$A:$A,Calc1!$A2389, '3_car_revenue'!$J:$J,Calc1!N$1)</f>
        <v>1675</v>
      </c>
      <c r="O2389">
        <f>SUMIFS('3_car_revenue'!$I:$I, '3_car_revenue'!$A:$A,Calc1!$A2389, '3_car_revenue'!$J:$J,Calc1!O$1)</f>
        <v>0</v>
      </c>
      <c r="P2389" s="8">
        <f t="shared" si="265"/>
        <v>18579</v>
      </c>
      <c r="Q2389" s="8">
        <f>COUNTIF($E2389:$O2389, "&gt;0") * VLOOKUP($A2389,'2_car_costs'!$A:$C, 2, FALSE)</f>
        <v>5981.76</v>
      </c>
      <c r="R2389" s="8">
        <f>COUNTIF($E2389:$O2389, "&gt;0") * VLOOKUP($A2389,'2_car_costs'!$A:$C, 3, FALSE)</f>
        <v>838.53</v>
      </c>
      <c r="S2389" s="8">
        <f t="shared" si="259"/>
        <v>11758.71</v>
      </c>
      <c r="T2389" s="15">
        <f t="shared" si="260"/>
        <v>0.63290327789439682</v>
      </c>
      <c r="U2389">
        <f>SUMIF('3_car_revenue'!A:A, Calc1!A2389, '3_car_revenue'!C:C)</f>
        <v>108</v>
      </c>
      <c r="V2389" s="17">
        <f t="shared" si="261"/>
        <v>172.02777777777777</v>
      </c>
      <c r="W2389" s="17">
        <f t="shared" si="262"/>
        <v>108.87694444444443</v>
      </c>
      <c r="X2389">
        <f t="shared" si="263"/>
        <v>270</v>
      </c>
      <c r="Y2389" s="15">
        <f t="shared" si="264"/>
        <v>0.4</v>
      </c>
    </row>
    <row r="2390" spans="1:25" x14ac:dyDescent="0.3">
      <c r="A2390" s="1">
        <v>4424609510</v>
      </c>
      <c r="B2390" s="1" t="s">
        <v>13</v>
      </c>
      <c r="C2390" s="1" t="s">
        <v>191</v>
      </c>
      <c r="D2390" s="1" t="s">
        <v>1035</v>
      </c>
      <c r="E2390">
        <f>SUMIFS('3_car_revenue'!$I:$I, '3_car_revenue'!$A:$A,Calc1!$A2390, '3_car_revenue'!$J:$J,Calc1!E$1)</f>
        <v>0</v>
      </c>
      <c r="F2390">
        <f>SUMIFS('3_car_revenue'!$I:$I, '3_car_revenue'!$A:$A,Calc1!$A2390, '3_car_revenue'!$J:$J,Calc1!F$1)</f>
        <v>357</v>
      </c>
      <c r="G2390">
        <f>SUMIFS('3_car_revenue'!$I:$I, '3_car_revenue'!$A:$A,Calc1!$A2390, '3_car_revenue'!$J:$J,Calc1!G$1)</f>
        <v>585</v>
      </c>
      <c r="H2390">
        <f>SUMIFS('3_car_revenue'!$I:$I, '3_car_revenue'!$A:$A,Calc1!$A2390, '3_car_revenue'!$J:$J,Calc1!H$1)</f>
        <v>878</v>
      </c>
      <c r="I2390">
        <f>SUMIFS('3_car_revenue'!$I:$I, '3_car_revenue'!$A:$A,Calc1!$A2390, '3_car_revenue'!$J:$J,Calc1!I$1)</f>
        <v>1680</v>
      </c>
      <c r="J2390">
        <f>SUMIFS('3_car_revenue'!$I:$I, '3_car_revenue'!$A:$A,Calc1!$A2390, '3_car_revenue'!$J:$J,Calc1!J$1)</f>
        <v>1431</v>
      </c>
      <c r="K2390">
        <f>SUMIFS('3_car_revenue'!$I:$I, '3_car_revenue'!$A:$A,Calc1!$A2390, '3_car_revenue'!$J:$J,Calc1!K$1)</f>
        <v>346</v>
      </c>
      <c r="L2390">
        <f>SUMIFS('3_car_revenue'!$I:$I, '3_car_revenue'!$A:$A,Calc1!$A2390, '3_car_revenue'!$J:$J,Calc1!L$1)</f>
        <v>3796</v>
      </c>
      <c r="M2390">
        <f>SUMIFS('3_car_revenue'!$I:$I, '3_car_revenue'!$A:$A,Calc1!$A2390, '3_car_revenue'!$J:$J,Calc1!M$1)</f>
        <v>4076</v>
      </c>
      <c r="N2390">
        <f>SUMIFS('3_car_revenue'!$I:$I, '3_car_revenue'!$A:$A,Calc1!$A2390, '3_car_revenue'!$J:$J,Calc1!N$1)</f>
        <v>612</v>
      </c>
      <c r="O2390">
        <f>SUMIFS('3_car_revenue'!$I:$I, '3_car_revenue'!$A:$A,Calc1!$A2390, '3_car_revenue'!$J:$J,Calc1!O$1)</f>
        <v>0</v>
      </c>
      <c r="P2390" s="8">
        <f t="shared" si="265"/>
        <v>13761</v>
      </c>
      <c r="Q2390" s="8">
        <f>COUNTIF($E2390:$O2390, "&gt;0") * VLOOKUP($A2390,'2_car_costs'!$A:$C, 2, FALSE)</f>
        <v>6149.7</v>
      </c>
      <c r="R2390" s="8">
        <f>COUNTIF($E2390:$O2390, "&gt;0") * VLOOKUP($A2390,'2_car_costs'!$A:$C, 3, FALSE)</f>
        <v>747</v>
      </c>
      <c r="S2390" s="8">
        <f t="shared" si="259"/>
        <v>6864.3</v>
      </c>
      <c r="T2390" s="15">
        <f t="shared" si="260"/>
        <v>0.49882275997383912</v>
      </c>
      <c r="U2390">
        <f>SUMIF('3_car_revenue'!A:A, Calc1!A2390, '3_car_revenue'!C:C)</f>
        <v>86</v>
      </c>
      <c r="V2390" s="17">
        <f t="shared" si="261"/>
        <v>160.01162790697674</v>
      </c>
      <c r="W2390" s="17">
        <f t="shared" si="262"/>
        <v>79.817441860465124</v>
      </c>
      <c r="X2390">
        <f t="shared" si="263"/>
        <v>270</v>
      </c>
      <c r="Y2390" s="15">
        <f t="shared" si="264"/>
        <v>0.31851851851851853</v>
      </c>
    </row>
    <row r="2391" spans="1:25" x14ac:dyDescent="0.3">
      <c r="A2391" s="1">
        <v>1899941835</v>
      </c>
      <c r="B2391" s="1" t="s">
        <v>49</v>
      </c>
      <c r="C2391" s="1" t="s">
        <v>48</v>
      </c>
      <c r="D2391" s="1" t="s">
        <v>1140</v>
      </c>
      <c r="E2391">
        <f>SUMIFS('3_car_revenue'!$I:$I, '3_car_revenue'!$A:$A,Calc1!$A2391, '3_car_revenue'!$J:$J,Calc1!E$1)</f>
        <v>648</v>
      </c>
      <c r="F2391">
        <f>SUMIFS('3_car_revenue'!$I:$I, '3_car_revenue'!$A:$A,Calc1!$A2391, '3_car_revenue'!$J:$J,Calc1!F$1)</f>
        <v>1588</v>
      </c>
      <c r="G2391">
        <f>SUMIFS('3_car_revenue'!$I:$I, '3_car_revenue'!$A:$A,Calc1!$A2391, '3_car_revenue'!$J:$J,Calc1!G$1)</f>
        <v>2318</v>
      </c>
      <c r="H2391">
        <f>SUMIFS('3_car_revenue'!$I:$I, '3_car_revenue'!$A:$A,Calc1!$A2391, '3_car_revenue'!$J:$J,Calc1!H$1)</f>
        <v>2415</v>
      </c>
      <c r="I2391">
        <f>SUMIFS('3_car_revenue'!$I:$I, '3_car_revenue'!$A:$A,Calc1!$A2391, '3_car_revenue'!$J:$J,Calc1!I$1)</f>
        <v>1725</v>
      </c>
      <c r="J2391">
        <f>SUMIFS('3_car_revenue'!$I:$I, '3_car_revenue'!$A:$A,Calc1!$A2391, '3_car_revenue'!$J:$J,Calc1!J$1)</f>
        <v>3767</v>
      </c>
      <c r="K2391">
        <f>SUMIFS('3_car_revenue'!$I:$I, '3_car_revenue'!$A:$A,Calc1!$A2391, '3_car_revenue'!$J:$J,Calc1!K$1)</f>
        <v>495</v>
      </c>
      <c r="L2391">
        <f>SUMIFS('3_car_revenue'!$I:$I, '3_car_revenue'!$A:$A,Calc1!$A2391, '3_car_revenue'!$J:$J,Calc1!L$1)</f>
        <v>1612</v>
      </c>
      <c r="M2391">
        <f>SUMIFS('3_car_revenue'!$I:$I, '3_car_revenue'!$A:$A,Calc1!$A2391, '3_car_revenue'!$J:$J,Calc1!M$1)</f>
        <v>905</v>
      </c>
      <c r="N2391">
        <f>SUMIFS('3_car_revenue'!$I:$I, '3_car_revenue'!$A:$A,Calc1!$A2391, '3_car_revenue'!$J:$J,Calc1!N$1)</f>
        <v>1770</v>
      </c>
      <c r="O2391">
        <f>SUMIFS('3_car_revenue'!$I:$I, '3_car_revenue'!$A:$A,Calc1!$A2391, '3_car_revenue'!$J:$J,Calc1!O$1)</f>
        <v>0</v>
      </c>
      <c r="P2391" s="8">
        <f t="shared" si="265"/>
        <v>17243</v>
      </c>
      <c r="Q2391" s="8">
        <f>COUNTIF($E2391:$O2391, "&gt;0") * VLOOKUP($A2391,'2_car_costs'!$A:$C, 2, FALSE)</f>
        <v>5690.4</v>
      </c>
      <c r="R2391" s="8">
        <f>COUNTIF($E2391:$O2391, "&gt;0") * VLOOKUP($A2391,'2_car_costs'!$A:$C, 3, FALSE)</f>
        <v>953.19999999999993</v>
      </c>
      <c r="S2391" s="8">
        <f t="shared" si="259"/>
        <v>10599.400000000001</v>
      </c>
      <c r="T2391" s="15">
        <f t="shared" si="260"/>
        <v>0.61470741750275482</v>
      </c>
      <c r="U2391">
        <f>SUMIF('3_car_revenue'!A:A, Calc1!A2391, '3_car_revenue'!C:C)</f>
        <v>104</v>
      </c>
      <c r="V2391" s="17">
        <f t="shared" si="261"/>
        <v>165.79807692307693</v>
      </c>
      <c r="W2391" s="17">
        <f t="shared" si="262"/>
        <v>101.9173076923077</v>
      </c>
      <c r="X2391">
        <f t="shared" si="263"/>
        <v>300</v>
      </c>
      <c r="Y2391" s="15">
        <f t="shared" si="264"/>
        <v>0.34666666666666668</v>
      </c>
    </row>
    <row r="2392" spans="1:25" x14ac:dyDescent="0.3">
      <c r="A2392" s="1">
        <v>3522529758</v>
      </c>
      <c r="B2392" s="1" t="s">
        <v>64</v>
      </c>
      <c r="C2392" s="1" t="s">
        <v>347</v>
      </c>
      <c r="D2392" s="1" t="s">
        <v>1055</v>
      </c>
      <c r="E2392">
        <f>SUMIFS('3_car_revenue'!$I:$I, '3_car_revenue'!$A:$A,Calc1!$A2392, '3_car_revenue'!$J:$J,Calc1!E$1)</f>
        <v>844</v>
      </c>
      <c r="F2392">
        <f>SUMIFS('3_car_revenue'!$I:$I, '3_car_revenue'!$A:$A,Calc1!$A2392, '3_car_revenue'!$J:$J,Calc1!F$1)</f>
        <v>522</v>
      </c>
      <c r="G2392">
        <f>SUMIFS('3_car_revenue'!$I:$I, '3_car_revenue'!$A:$A,Calc1!$A2392, '3_car_revenue'!$J:$J,Calc1!G$1)</f>
        <v>945</v>
      </c>
      <c r="H2392">
        <f>SUMIFS('3_car_revenue'!$I:$I, '3_car_revenue'!$A:$A,Calc1!$A2392, '3_car_revenue'!$J:$J,Calc1!H$1)</f>
        <v>1034</v>
      </c>
      <c r="I2392">
        <f>SUMIFS('3_car_revenue'!$I:$I, '3_car_revenue'!$A:$A,Calc1!$A2392, '3_car_revenue'!$J:$J,Calc1!I$1)</f>
        <v>1090</v>
      </c>
      <c r="J2392">
        <f>SUMIFS('3_car_revenue'!$I:$I, '3_car_revenue'!$A:$A,Calc1!$A2392, '3_car_revenue'!$J:$J,Calc1!J$1)</f>
        <v>684</v>
      </c>
      <c r="K2392">
        <f>SUMIFS('3_car_revenue'!$I:$I, '3_car_revenue'!$A:$A,Calc1!$A2392, '3_car_revenue'!$J:$J,Calc1!K$1)</f>
        <v>2230</v>
      </c>
      <c r="L2392">
        <f>SUMIFS('3_car_revenue'!$I:$I, '3_car_revenue'!$A:$A,Calc1!$A2392, '3_car_revenue'!$J:$J,Calc1!L$1)</f>
        <v>1332</v>
      </c>
      <c r="M2392">
        <f>SUMIFS('3_car_revenue'!$I:$I, '3_car_revenue'!$A:$A,Calc1!$A2392, '3_car_revenue'!$J:$J,Calc1!M$1)</f>
        <v>0</v>
      </c>
      <c r="N2392">
        <f>SUMIFS('3_car_revenue'!$I:$I, '3_car_revenue'!$A:$A,Calc1!$A2392, '3_car_revenue'!$J:$J,Calc1!N$1)</f>
        <v>1859</v>
      </c>
      <c r="O2392">
        <f>SUMIFS('3_car_revenue'!$I:$I, '3_car_revenue'!$A:$A,Calc1!$A2392, '3_car_revenue'!$J:$J,Calc1!O$1)</f>
        <v>284</v>
      </c>
      <c r="P2392" s="8">
        <f t="shared" si="265"/>
        <v>10824</v>
      </c>
      <c r="Q2392" s="8">
        <f>COUNTIF($E2392:$O2392, "&gt;0") * VLOOKUP($A2392,'2_car_costs'!$A:$C, 2, FALSE)</f>
        <v>6282.1</v>
      </c>
      <c r="R2392" s="8">
        <f>COUNTIF($E2392:$O2392, "&gt;0") * VLOOKUP($A2392,'2_car_costs'!$A:$C, 3, FALSE)</f>
        <v>1288</v>
      </c>
      <c r="S2392" s="8">
        <f t="shared" si="259"/>
        <v>3253.8999999999996</v>
      </c>
      <c r="T2392" s="15">
        <f t="shared" si="260"/>
        <v>0.30061899482631188</v>
      </c>
      <c r="U2392">
        <f>SUMIF('3_car_revenue'!A:A, Calc1!A2392, '3_car_revenue'!C:C)</f>
        <v>65</v>
      </c>
      <c r="V2392" s="17">
        <f t="shared" si="261"/>
        <v>166.52307692307693</v>
      </c>
      <c r="W2392" s="17">
        <f t="shared" si="262"/>
        <v>50.059999999999995</v>
      </c>
      <c r="X2392">
        <f t="shared" si="263"/>
        <v>300</v>
      </c>
      <c r="Y2392" s="15">
        <f t="shared" si="264"/>
        <v>0.21666666666666667</v>
      </c>
    </row>
    <row r="2393" spans="1:25" x14ac:dyDescent="0.3">
      <c r="A2393" s="1">
        <v>7878816190</v>
      </c>
      <c r="B2393" s="1" t="s">
        <v>21</v>
      </c>
      <c r="C2393" s="1" t="s">
        <v>510</v>
      </c>
      <c r="D2393" s="1" t="s">
        <v>1382</v>
      </c>
      <c r="E2393">
        <f>SUMIFS('3_car_revenue'!$I:$I, '3_car_revenue'!$A:$A,Calc1!$A2393, '3_car_revenue'!$J:$J,Calc1!E$1)</f>
        <v>1200</v>
      </c>
      <c r="F2393">
        <f>SUMIFS('3_car_revenue'!$I:$I, '3_car_revenue'!$A:$A,Calc1!$A2393, '3_car_revenue'!$J:$J,Calc1!F$1)</f>
        <v>2228</v>
      </c>
      <c r="G2393">
        <f>SUMIFS('3_car_revenue'!$I:$I, '3_car_revenue'!$A:$A,Calc1!$A2393, '3_car_revenue'!$J:$J,Calc1!G$1)</f>
        <v>0</v>
      </c>
      <c r="H2393">
        <f>SUMIFS('3_car_revenue'!$I:$I, '3_car_revenue'!$A:$A,Calc1!$A2393, '3_car_revenue'!$J:$J,Calc1!H$1)</f>
        <v>4857</v>
      </c>
      <c r="I2393">
        <f>SUMIFS('3_car_revenue'!$I:$I, '3_car_revenue'!$A:$A,Calc1!$A2393, '3_car_revenue'!$J:$J,Calc1!I$1)</f>
        <v>4312</v>
      </c>
      <c r="J2393">
        <f>SUMIFS('3_car_revenue'!$I:$I, '3_car_revenue'!$A:$A,Calc1!$A2393, '3_car_revenue'!$J:$J,Calc1!J$1)</f>
        <v>1730</v>
      </c>
      <c r="K2393">
        <f>SUMIFS('3_car_revenue'!$I:$I, '3_car_revenue'!$A:$A,Calc1!$A2393, '3_car_revenue'!$J:$J,Calc1!K$1)</f>
        <v>1351</v>
      </c>
      <c r="L2393">
        <f>SUMIFS('3_car_revenue'!$I:$I, '3_car_revenue'!$A:$A,Calc1!$A2393, '3_car_revenue'!$J:$J,Calc1!L$1)</f>
        <v>0</v>
      </c>
      <c r="M2393">
        <f>SUMIFS('3_car_revenue'!$I:$I, '3_car_revenue'!$A:$A,Calc1!$A2393, '3_car_revenue'!$J:$J,Calc1!M$1)</f>
        <v>3264</v>
      </c>
      <c r="N2393">
        <f>SUMIFS('3_car_revenue'!$I:$I, '3_car_revenue'!$A:$A,Calc1!$A2393, '3_car_revenue'!$J:$J,Calc1!N$1)</f>
        <v>5304</v>
      </c>
      <c r="O2393">
        <f>SUMIFS('3_car_revenue'!$I:$I, '3_car_revenue'!$A:$A,Calc1!$A2393, '3_car_revenue'!$J:$J,Calc1!O$1)</f>
        <v>988</v>
      </c>
      <c r="P2393" s="8">
        <f t="shared" si="265"/>
        <v>25234</v>
      </c>
      <c r="Q2393" s="8">
        <f>COUNTIF($E2393:$O2393, "&gt;0") * VLOOKUP($A2393,'2_car_costs'!$A:$C, 2, FALSE)</f>
        <v>3893.22</v>
      </c>
      <c r="R2393" s="8">
        <f>COUNTIF($E2393:$O2393, "&gt;0") * VLOOKUP($A2393,'2_car_costs'!$A:$C, 3, FALSE)</f>
        <v>693.36</v>
      </c>
      <c r="S2393" s="8">
        <f t="shared" si="259"/>
        <v>20647.419999999998</v>
      </c>
      <c r="T2393" s="15">
        <f t="shared" si="260"/>
        <v>0.81823809146389781</v>
      </c>
      <c r="U2393">
        <f>SUMIF('3_car_revenue'!A:A, Calc1!A2393, '3_car_revenue'!C:C)</f>
        <v>143</v>
      </c>
      <c r="V2393" s="17">
        <f t="shared" si="261"/>
        <v>176.46153846153845</v>
      </c>
      <c r="W2393" s="17">
        <f t="shared" si="262"/>
        <v>144.38755244755242</v>
      </c>
      <c r="X2393">
        <f t="shared" si="263"/>
        <v>270</v>
      </c>
      <c r="Y2393" s="15">
        <f t="shared" si="264"/>
        <v>0.52962962962962967</v>
      </c>
    </row>
    <row r="2394" spans="1:25" x14ac:dyDescent="0.3">
      <c r="A2394" s="1">
        <v>9683508545</v>
      </c>
      <c r="B2394" s="1" t="s">
        <v>13</v>
      </c>
      <c r="C2394" s="1" t="s">
        <v>184</v>
      </c>
      <c r="D2394" s="1" t="s">
        <v>1109</v>
      </c>
      <c r="E2394">
        <f>SUMIFS('3_car_revenue'!$I:$I, '3_car_revenue'!$A:$A,Calc1!$A2394, '3_car_revenue'!$J:$J,Calc1!E$1)</f>
        <v>2882</v>
      </c>
      <c r="F2394">
        <f>SUMIFS('3_car_revenue'!$I:$I, '3_car_revenue'!$A:$A,Calc1!$A2394, '3_car_revenue'!$J:$J,Calc1!F$1)</f>
        <v>1679</v>
      </c>
      <c r="G2394">
        <f>SUMIFS('3_car_revenue'!$I:$I, '3_car_revenue'!$A:$A,Calc1!$A2394, '3_car_revenue'!$J:$J,Calc1!G$1)</f>
        <v>1002</v>
      </c>
      <c r="H2394">
        <f>SUMIFS('3_car_revenue'!$I:$I, '3_car_revenue'!$A:$A,Calc1!$A2394, '3_car_revenue'!$J:$J,Calc1!H$1)</f>
        <v>0</v>
      </c>
      <c r="I2394">
        <f>SUMIFS('3_car_revenue'!$I:$I, '3_car_revenue'!$A:$A,Calc1!$A2394, '3_car_revenue'!$J:$J,Calc1!I$1)</f>
        <v>1429</v>
      </c>
      <c r="J2394">
        <f>SUMIFS('3_car_revenue'!$I:$I, '3_car_revenue'!$A:$A,Calc1!$A2394, '3_car_revenue'!$J:$J,Calc1!J$1)</f>
        <v>1076</v>
      </c>
      <c r="K2394">
        <f>SUMIFS('3_car_revenue'!$I:$I, '3_car_revenue'!$A:$A,Calc1!$A2394, '3_car_revenue'!$J:$J,Calc1!K$1)</f>
        <v>2362</v>
      </c>
      <c r="L2394">
        <f>SUMIFS('3_car_revenue'!$I:$I, '3_car_revenue'!$A:$A,Calc1!$A2394, '3_car_revenue'!$J:$J,Calc1!L$1)</f>
        <v>340</v>
      </c>
      <c r="M2394">
        <f>SUMIFS('3_car_revenue'!$I:$I, '3_car_revenue'!$A:$A,Calc1!$A2394, '3_car_revenue'!$J:$J,Calc1!M$1)</f>
        <v>0</v>
      </c>
      <c r="N2394">
        <f>SUMIFS('3_car_revenue'!$I:$I, '3_car_revenue'!$A:$A,Calc1!$A2394, '3_car_revenue'!$J:$J,Calc1!N$1)</f>
        <v>2824</v>
      </c>
      <c r="O2394">
        <f>SUMIFS('3_car_revenue'!$I:$I, '3_car_revenue'!$A:$A,Calc1!$A2394, '3_car_revenue'!$J:$J,Calc1!O$1)</f>
        <v>459</v>
      </c>
      <c r="P2394" s="8">
        <f t="shared" si="265"/>
        <v>14053</v>
      </c>
      <c r="Q2394" s="8">
        <f>COUNTIF($E2394:$O2394, "&gt;0") * VLOOKUP($A2394,'2_car_costs'!$A:$C, 2, FALSE)</f>
        <v>6612.3</v>
      </c>
      <c r="R2394" s="8">
        <f>COUNTIF($E2394:$O2394, "&gt;0") * VLOOKUP($A2394,'2_car_costs'!$A:$C, 3, FALSE)</f>
        <v>953.91</v>
      </c>
      <c r="S2394" s="8">
        <f t="shared" si="259"/>
        <v>6486.79</v>
      </c>
      <c r="T2394" s="15">
        <f t="shared" si="260"/>
        <v>0.46159467729310466</v>
      </c>
      <c r="U2394">
        <f>SUMIF('3_car_revenue'!A:A, Calc1!A2394, '3_car_revenue'!C:C)</f>
        <v>96</v>
      </c>
      <c r="V2394" s="17">
        <f t="shared" si="261"/>
        <v>146.38541666666666</v>
      </c>
      <c r="W2394" s="17">
        <f t="shared" si="262"/>
        <v>67.570729166666666</v>
      </c>
      <c r="X2394">
        <f t="shared" si="263"/>
        <v>270</v>
      </c>
      <c r="Y2394" s="15">
        <f t="shared" si="264"/>
        <v>0.35555555555555557</v>
      </c>
    </row>
    <row r="2395" spans="1:25" x14ac:dyDescent="0.3">
      <c r="A2395" s="1">
        <v>2572432293</v>
      </c>
      <c r="B2395" s="1" t="s">
        <v>21</v>
      </c>
      <c r="C2395" s="1" t="s">
        <v>336</v>
      </c>
      <c r="D2395" s="1" t="s">
        <v>1702</v>
      </c>
      <c r="E2395">
        <f>SUMIFS('3_car_revenue'!$I:$I, '3_car_revenue'!$A:$A,Calc1!$A2395, '3_car_revenue'!$J:$J,Calc1!E$1)</f>
        <v>709</v>
      </c>
      <c r="F2395">
        <f>SUMIFS('3_car_revenue'!$I:$I, '3_car_revenue'!$A:$A,Calc1!$A2395, '3_car_revenue'!$J:$J,Calc1!F$1)</f>
        <v>471</v>
      </c>
      <c r="G2395">
        <f>SUMIFS('3_car_revenue'!$I:$I, '3_car_revenue'!$A:$A,Calc1!$A2395, '3_car_revenue'!$J:$J,Calc1!G$1)</f>
        <v>2291</v>
      </c>
      <c r="H2395">
        <f>SUMIFS('3_car_revenue'!$I:$I, '3_car_revenue'!$A:$A,Calc1!$A2395, '3_car_revenue'!$J:$J,Calc1!H$1)</f>
        <v>250</v>
      </c>
      <c r="I2395">
        <f>SUMIFS('3_car_revenue'!$I:$I, '3_car_revenue'!$A:$A,Calc1!$A2395, '3_car_revenue'!$J:$J,Calc1!I$1)</f>
        <v>875</v>
      </c>
      <c r="J2395">
        <f>SUMIFS('3_car_revenue'!$I:$I, '3_car_revenue'!$A:$A,Calc1!$A2395, '3_car_revenue'!$J:$J,Calc1!J$1)</f>
        <v>2289</v>
      </c>
      <c r="K2395">
        <f>SUMIFS('3_car_revenue'!$I:$I, '3_car_revenue'!$A:$A,Calc1!$A2395, '3_car_revenue'!$J:$J,Calc1!K$1)</f>
        <v>1244</v>
      </c>
      <c r="L2395">
        <f>SUMIFS('3_car_revenue'!$I:$I, '3_car_revenue'!$A:$A,Calc1!$A2395, '3_car_revenue'!$J:$J,Calc1!L$1)</f>
        <v>3477</v>
      </c>
      <c r="M2395">
        <f>SUMIFS('3_car_revenue'!$I:$I, '3_car_revenue'!$A:$A,Calc1!$A2395, '3_car_revenue'!$J:$J,Calc1!M$1)</f>
        <v>1680</v>
      </c>
      <c r="N2395">
        <f>SUMIFS('3_car_revenue'!$I:$I, '3_car_revenue'!$A:$A,Calc1!$A2395, '3_car_revenue'!$J:$J,Calc1!N$1)</f>
        <v>1525</v>
      </c>
      <c r="O2395">
        <f>SUMIFS('3_car_revenue'!$I:$I, '3_car_revenue'!$A:$A,Calc1!$A2395, '3_car_revenue'!$J:$J,Calc1!O$1)</f>
        <v>1491</v>
      </c>
      <c r="P2395" s="8">
        <f t="shared" si="265"/>
        <v>16302</v>
      </c>
      <c r="Q2395" s="8">
        <f>COUNTIF($E2395:$O2395, "&gt;0") * VLOOKUP($A2395,'2_car_costs'!$A:$C, 2, FALSE)</f>
        <v>6086.63</v>
      </c>
      <c r="R2395" s="8">
        <f>COUNTIF($E2395:$O2395, "&gt;0") * VLOOKUP($A2395,'2_car_costs'!$A:$C, 3, FALSE)</f>
        <v>1375.77</v>
      </c>
      <c r="S2395" s="8">
        <f t="shared" si="259"/>
        <v>8839.6</v>
      </c>
      <c r="T2395" s="15">
        <f t="shared" si="260"/>
        <v>0.54224021592442651</v>
      </c>
      <c r="U2395">
        <f>SUMIF('3_car_revenue'!A:A, Calc1!A2395, '3_car_revenue'!C:C)</f>
        <v>106</v>
      </c>
      <c r="V2395" s="17">
        <f t="shared" si="261"/>
        <v>153.79245283018867</v>
      </c>
      <c r="W2395" s="17">
        <f t="shared" si="262"/>
        <v>83.392452830188688</v>
      </c>
      <c r="X2395">
        <f t="shared" si="263"/>
        <v>330</v>
      </c>
      <c r="Y2395" s="15">
        <f t="shared" si="264"/>
        <v>0.32121212121212123</v>
      </c>
    </row>
    <row r="2396" spans="1:25" x14ac:dyDescent="0.3">
      <c r="A2396" s="1">
        <v>8079650489</v>
      </c>
      <c r="B2396" s="1" t="s">
        <v>76</v>
      </c>
      <c r="C2396" s="1" t="s">
        <v>667</v>
      </c>
      <c r="D2396" s="1" t="s">
        <v>1738</v>
      </c>
      <c r="E2396">
        <f>SUMIFS('3_car_revenue'!$I:$I, '3_car_revenue'!$A:$A,Calc1!$A2396, '3_car_revenue'!$J:$J,Calc1!E$1)</f>
        <v>1435</v>
      </c>
      <c r="F2396">
        <f>SUMIFS('3_car_revenue'!$I:$I, '3_car_revenue'!$A:$A,Calc1!$A2396, '3_car_revenue'!$J:$J,Calc1!F$1)</f>
        <v>1275</v>
      </c>
      <c r="G2396">
        <f>SUMIFS('3_car_revenue'!$I:$I, '3_car_revenue'!$A:$A,Calc1!$A2396, '3_car_revenue'!$J:$J,Calc1!G$1)</f>
        <v>0</v>
      </c>
      <c r="H2396">
        <f>SUMIFS('3_car_revenue'!$I:$I, '3_car_revenue'!$A:$A,Calc1!$A2396, '3_car_revenue'!$J:$J,Calc1!H$1)</f>
        <v>2190</v>
      </c>
      <c r="I2396">
        <f>SUMIFS('3_car_revenue'!$I:$I, '3_car_revenue'!$A:$A,Calc1!$A2396, '3_car_revenue'!$J:$J,Calc1!I$1)</f>
        <v>1416</v>
      </c>
      <c r="J2396">
        <f>SUMIFS('3_car_revenue'!$I:$I, '3_car_revenue'!$A:$A,Calc1!$A2396, '3_car_revenue'!$J:$J,Calc1!J$1)</f>
        <v>1548</v>
      </c>
      <c r="K2396">
        <f>SUMIFS('3_car_revenue'!$I:$I, '3_car_revenue'!$A:$A,Calc1!$A2396, '3_car_revenue'!$J:$J,Calc1!K$1)</f>
        <v>0</v>
      </c>
      <c r="L2396">
        <f>SUMIFS('3_car_revenue'!$I:$I, '3_car_revenue'!$A:$A,Calc1!$A2396, '3_car_revenue'!$J:$J,Calc1!L$1)</f>
        <v>1545</v>
      </c>
      <c r="M2396">
        <f>SUMIFS('3_car_revenue'!$I:$I, '3_car_revenue'!$A:$A,Calc1!$A2396, '3_car_revenue'!$J:$J,Calc1!M$1)</f>
        <v>1610</v>
      </c>
      <c r="N2396">
        <f>SUMIFS('3_car_revenue'!$I:$I, '3_car_revenue'!$A:$A,Calc1!$A2396, '3_car_revenue'!$J:$J,Calc1!N$1)</f>
        <v>1305</v>
      </c>
      <c r="O2396">
        <f>SUMIFS('3_car_revenue'!$I:$I, '3_car_revenue'!$A:$A,Calc1!$A2396, '3_car_revenue'!$J:$J,Calc1!O$1)</f>
        <v>0</v>
      </c>
      <c r="P2396" s="8">
        <f t="shared" si="265"/>
        <v>12324</v>
      </c>
      <c r="Q2396" s="8">
        <f>COUNTIF($E2396:$O2396, "&gt;0") * VLOOKUP($A2396,'2_car_costs'!$A:$C, 2, FALSE)</f>
        <v>5321.76</v>
      </c>
      <c r="R2396" s="8">
        <f>COUNTIF($E2396:$O2396, "&gt;0") * VLOOKUP($A2396,'2_car_costs'!$A:$C, 3, FALSE)</f>
        <v>1120.6400000000001</v>
      </c>
      <c r="S2396" s="8">
        <f t="shared" si="259"/>
        <v>5881.5999999999995</v>
      </c>
      <c r="T2396" s="15">
        <f t="shared" si="260"/>
        <v>0.4772476468679</v>
      </c>
      <c r="U2396">
        <f>SUMIF('3_car_revenue'!A:A, Calc1!A2396, '3_car_revenue'!C:C)</f>
        <v>77</v>
      </c>
      <c r="V2396" s="17">
        <f t="shared" si="261"/>
        <v>160.05194805194805</v>
      </c>
      <c r="W2396" s="17">
        <f t="shared" si="262"/>
        <v>76.384415584415578</v>
      </c>
      <c r="X2396">
        <f t="shared" si="263"/>
        <v>240</v>
      </c>
      <c r="Y2396" s="15">
        <f t="shared" si="264"/>
        <v>0.32083333333333336</v>
      </c>
    </row>
    <row r="2397" spans="1:25" x14ac:dyDescent="0.3">
      <c r="A2397" s="1">
        <v>6802335697</v>
      </c>
      <c r="B2397" s="1" t="s">
        <v>55</v>
      </c>
      <c r="C2397" s="1">
        <v>2500</v>
      </c>
      <c r="D2397" s="1" t="s">
        <v>1466</v>
      </c>
      <c r="E2397">
        <f>SUMIFS('3_car_revenue'!$I:$I, '3_car_revenue'!$A:$A,Calc1!$A2397, '3_car_revenue'!$J:$J,Calc1!E$1)</f>
        <v>1260</v>
      </c>
      <c r="F2397">
        <f>SUMIFS('3_car_revenue'!$I:$I, '3_car_revenue'!$A:$A,Calc1!$A2397, '3_car_revenue'!$J:$J,Calc1!F$1)</f>
        <v>3006</v>
      </c>
      <c r="G2397">
        <f>SUMIFS('3_car_revenue'!$I:$I, '3_car_revenue'!$A:$A,Calc1!$A2397, '3_car_revenue'!$J:$J,Calc1!G$1)</f>
        <v>0</v>
      </c>
      <c r="H2397">
        <f>SUMIFS('3_car_revenue'!$I:$I, '3_car_revenue'!$A:$A,Calc1!$A2397, '3_car_revenue'!$J:$J,Calc1!H$1)</f>
        <v>1529</v>
      </c>
      <c r="I2397">
        <f>SUMIFS('3_car_revenue'!$I:$I, '3_car_revenue'!$A:$A,Calc1!$A2397, '3_car_revenue'!$J:$J,Calc1!I$1)</f>
        <v>0</v>
      </c>
      <c r="J2397">
        <f>SUMIFS('3_car_revenue'!$I:$I, '3_car_revenue'!$A:$A,Calc1!$A2397, '3_car_revenue'!$J:$J,Calc1!J$1)</f>
        <v>3778</v>
      </c>
      <c r="K2397">
        <f>SUMIFS('3_car_revenue'!$I:$I, '3_car_revenue'!$A:$A,Calc1!$A2397, '3_car_revenue'!$J:$J,Calc1!K$1)</f>
        <v>0</v>
      </c>
      <c r="L2397">
        <f>SUMIFS('3_car_revenue'!$I:$I, '3_car_revenue'!$A:$A,Calc1!$A2397, '3_car_revenue'!$J:$J,Calc1!L$1)</f>
        <v>220</v>
      </c>
      <c r="M2397">
        <f>SUMIFS('3_car_revenue'!$I:$I, '3_car_revenue'!$A:$A,Calc1!$A2397, '3_car_revenue'!$J:$J,Calc1!M$1)</f>
        <v>0</v>
      </c>
      <c r="N2397">
        <f>SUMIFS('3_car_revenue'!$I:$I, '3_car_revenue'!$A:$A,Calc1!$A2397, '3_car_revenue'!$J:$J,Calc1!N$1)</f>
        <v>675</v>
      </c>
      <c r="O2397">
        <f>SUMIFS('3_car_revenue'!$I:$I, '3_car_revenue'!$A:$A,Calc1!$A2397, '3_car_revenue'!$J:$J,Calc1!O$1)</f>
        <v>0</v>
      </c>
      <c r="P2397" s="8">
        <f t="shared" si="265"/>
        <v>10468</v>
      </c>
      <c r="Q2397" s="8">
        <f>COUNTIF($E2397:$O2397, "&gt;0") * VLOOKUP($A2397,'2_car_costs'!$A:$C, 2, FALSE)</f>
        <v>3461.04</v>
      </c>
      <c r="R2397" s="8">
        <f>COUNTIF($E2397:$O2397, "&gt;0") * VLOOKUP($A2397,'2_car_costs'!$A:$C, 3, FALSE)</f>
        <v>851.22</v>
      </c>
      <c r="S2397" s="8">
        <f t="shared" si="259"/>
        <v>6155.74</v>
      </c>
      <c r="T2397" s="15">
        <f t="shared" si="260"/>
        <v>0.58805311425296136</v>
      </c>
      <c r="U2397">
        <f>SUMIF('3_car_revenue'!A:A, Calc1!A2397, '3_car_revenue'!C:C)</f>
        <v>62</v>
      </c>
      <c r="V2397" s="17">
        <f t="shared" si="261"/>
        <v>168.83870967741936</v>
      </c>
      <c r="W2397" s="17">
        <f t="shared" si="262"/>
        <v>99.28612903225806</v>
      </c>
      <c r="X2397">
        <f t="shared" si="263"/>
        <v>180</v>
      </c>
      <c r="Y2397" s="15">
        <f t="shared" si="264"/>
        <v>0.34444444444444444</v>
      </c>
    </row>
    <row r="2398" spans="1:25" x14ac:dyDescent="0.3">
      <c r="A2398" s="1">
        <v>9745374865</v>
      </c>
      <c r="B2398" s="1" t="s">
        <v>64</v>
      </c>
      <c r="C2398" s="1" t="s">
        <v>285</v>
      </c>
      <c r="D2398" s="1" t="s">
        <v>1380</v>
      </c>
      <c r="E2398">
        <f>SUMIFS('3_car_revenue'!$I:$I, '3_car_revenue'!$A:$A,Calc1!$A2398, '3_car_revenue'!$J:$J,Calc1!E$1)</f>
        <v>0</v>
      </c>
      <c r="F2398">
        <f>SUMIFS('3_car_revenue'!$I:$I, '3_car_revenue'!$A:$A,Calc1!$A2398, '3_car_revenue'!$J:$J,Calc1!F$1)</f>
        <v>2016</v>
      </c>
      <c r="G2398">
        <f>SUMIFS('3_car_revenue'!$I:$I, '3_car_revenue'!$A:$A,Calc1!$A2398, '3_car_revenue'!$J:$J,Calc1!G$1)</f>
        <v>2300</v>
      </c>
      <c r="H2398">
        <f>SUMIFS('3_car_revenue'!$I:$I, '3_car_revenue'!$A:$A,Calc1!$A2398, '3_car_revenue'!$J:$J,Calc1!H$1)</f>
        <v>111</v>
      </c>
      <c r="I2398">
        <f>SUMIFS('3_car_revenue'!$I:$I, '3_car_revenue'!$A:$A,Calc1!$A2398, '3_car_revenue'!$J:$J,Calc1!I$1)</f>
        <v>596</v>
      </c>
      <c r="J2398">
        <f>SUMIFS('3_car_revenue'!$I:$I, '3_car_revenue'!$A:$A,Calc1!$A2398, '3_car_revenue'!$J:$J,Calc1!J$1)</f>
        <v>2245</v>
      </c>
      <c r="K2398">
        <f>SUMIFS('3_car_revenue'!$I:$I, '3_car_revenue'!$A:$A,Calc1!$A2398, '3_car_revenue'!$J:$J,Calc1!K$1)</f>
        <v>3309</v>
      </c>
      <c r="L2398">
        <f>SUMIFS('3_car_revenue'!$I:$I, '3_car_revenue'!$A:$A,Calc1!$A2398, '3_car_revenue'!$J:$J,Calc1!L$1)</f>
        <v>268</v>
      </c>
      <c r="M2398">
        <f>SUMIFS('3_car_revenue'!$I:$I, '3_car_revenue'!$A:$A,Calc1!$A2398, '3_car_revenue'!$J:$J,Calc1!M$1)</f>
        <v>1195</v>
      </c>
      <c r="N2398">
        <f>SUMIFS('3_car_revenue'!$I:$I, '3_car_revenue'!$A:$A,Calc1!$A2398, '3_car_revenue'!$J:$J,Calc1!N$1)</f>
        <v>1503</v>
      </c>
      <c r="O2398">
        <f>SUMIFS('3_car_revenue'!$I:$I, '3_car_revenue'!$A:$A,Calc1!$A2398, '3_car_revenue'!$J:$J,Calc1!O$1)</f>
        <v>106</v>
      </c>
      <c r="P2398" s="8">
        <f t="shared" si="265"/>
        <v>13649</v>
      </c>
      <c r="Q2398" s="8">
        <f>COUNTIF($E2398:$O2398, "&gt;0") * VLOOKUP($A2398,'2_car_costs'!$A:$C, 2, FALSE)</f>
        <v>7089.4000000000005</v>
      </c>
      <c r="R2398" s="8">
        <f>COUNTIF($E2398:$O2398, "&gt;0") * VLOOKUP($A2398,'2_car_costs'!$A:$C, 3, FALSE)</f>
        <v>922.09999999999991</v>
      </c>
      <c r="S2398" s="8">
        <f t="shared" si="259"/>
        <v>5637.5</v>
      </c>
      <c r="T2398" s="15">
        <f t="shared" si="260"/>
        <v>0.4130339218990402</v>
      </c>
      <c r="U2398">
        <f>SUMIF('3_car_revenue'!A:A, Calc1!A2398, '3_car_revenue'!C:C)</f>
        <v>80</v>
      </c>
      <c r="V2398" s="17">
        <f t="shared" si="261"/>
        <v>170.61250000000001</v>
      </c>
      <c r="W2398" s="17">
        <f t="shared" si="262"/>
        <v>70.46875</v>
      </c>
      <c r="X2398">
        <f t="shared" si="263"/>
        <v>300</v>
      </c>
      <c r="Y2398" s="15">
        <f t="shared" si="264"/>
        <v>0.26666666666666666</v>
      </c>
    </row>
    <row r="2399" spans="1:25" x14ac:dyDescent="0.3">
      <c r="A2399" s="1">
        <v>9679431401</v>
      </c>
      <c r="B2399" s="1" t="s">
        <v>47</v>
      </c>
      <c r="C2399" s="1" t="s">
        <v>292</v>
      </c>
      <c r="D2399" s="1" t="s">
        <v>1343</v>
      </c>
      <c r="E2399">
        <f>SUMIFS('3_car_revenue'!$I:$I, '3_car_revenue'!$A:$A,Calc1!$A2399, '3_car_revenue'!$J:$J,Calc1!E$1)</f>
        <v>634</v>
      </c>
      <c r="F2399">
        <f>SUMIFS('3_car_revenue'!$I:$I, '3_car_revenue'!$A:$A,Calc1!$A2399, '3_car_revenue'!$J:$J,Calc1!F$1)</f>
        <v>0</v>
      </c>
      <c r="G2399">
        <f>SUMIFS('3_car_revenue'!$I:$I, '3_car_revenue'!$A:$A,Calc1!$A2399, '3_car_revenue'!$J:$J,Calc1!G$1)</f>
        <v>996</v>
      </c>
      <c r="H2399">
        <f>SUMIFS('3_car_revenue'!$I:$I, '3_car_revenue'!$A:$A,Calc1!$A2399, '3_car_revenue'!$J:$J,Calc1!H$1)</f>
        <v>0</v>
      </c>
      <c r="I2399">
        <f>SUMIFS('3_car_revenue'!$I:$I, '3_car_revenue'!$A:$A,Calc1!$A2399, '3_car_revenue'!$J:$J,Calc1!I$1)</f>
        <v>434</v>
      </c>
      <c r="J2399">
        <f>SUMIFS('3_car_revenue'!$I:$I, '3_car_revenue'!$A:$A,Calc1!$A2399, '3_car_revenue'!$J:$J,Calc1!J$1)</f>
        <v>530</v>
      </c>
      <c r="K2399">
        <f>SUMIFS('3_car_revenue'!$I:$I, '3_car_revenue'!$A:$A,Calc1!$A2399, '3_car_revenue'!$J:$J,Calc1!K$1)</f>
        <v>2716</v>
      </c>
      <c r="L2399">
        <f>SUMIFS('3_car_revenue'!$I:$I, '3_car_revenue'!$A:$A,Calc1!$A2399, '3_car_revenue'!$J:$J,Calc1!L$1)</f>
        <v>2858</v>
      </c>
      <c r="M2399">
        <f>SUMIFS('3_car_revenue'!$I:$I, '3_car_revenue'!$A:$A,Calc1!$A2399, '3_car_revenue'!$J:$J,Calc1!M$1)</f>
        <v>2229</v>
      </c>
      <c r="N2399">
        <f>SUMIFS('3_car_revenue'!$I:$I, '3_car_revenue'!$A:$A,Calc1!$A2399, '3_car_revenue'!$J:$J,Calc1!N$1)</f>
        <v>185</v>
      </c>
      <c r="O2399">
        <f>SUMIFS('3_car_revenue'!$I:$I, '3_car_revenue'!$A:$A,Calc1!$A2399, '3_car_revenue'!$J:$J,Calc1!O$1)</f>
        <v>1466</v>
      </c>
      <c r="P2399" s="8">
        <f t="shared" si="265"/>
        <v>12048</v>
      </c>
      <c r="Q2399" s="8">
        <f>COUNTIF($E2399:$O2399, "&gt;0") * VLOOKUP($A2399,'2_car_costs'!$A:$C, 2, FALSE)</f>
        <v>5711.22</v>
      </c>
      <c r="R2399" s="8">
        <f>COUNTIF($E2399:$O2399, "&gt;0") * VLOOKUP($A2399,'2_car_costs'!$A:$C, 3, FALSE)</f>
        <v>919.71</v>
      </c>
      <c r="S2399" s="8">
        <f t="shared" si="259"/>
        <v>5417.07</v>
      </c>
      <c r="T2399" s="15">
        <f t="shared" si="260"/>
        <v>0.44962400398406371</v>
      </c>
      <c r="U2399">
        <f>SUMIF('3_car_revenue'!A:A, Calc1!A2399, '3_car_revenue'!C:C)</f>
        <v>72</v>
      </c>
      <c r="V2399" s="17">
        <f t="shared" si="261"/>
        <v>167.33333333333334</v>
      </c>
      <c r="W2399" s="17">
        <f t="shared" si="262"/>
        <v>75.237083333333331</v>
      </c>
      <c r="X2399">
        <f t="shared" si="263"/>
        <v>270</v>
      </c>
      <c r="Y2399" s="15">
        <f t="shared" si="264"/>
        <v>0.26666666666666666</v>
      </c>
    </row>
    <row r="2400" spans="1:25" x14ac:dyDescent="0.3">
      <c r="A2400" s="1">
        <v>5886088903</v>
      </c>
      <c r="B2400" s="1" t="s">
        <v>55</v>
      </c>
      <c r="C2400" s="1">
        <v>2500</v>
      </c>
      <c r="D2400" s="1" t="s">
        <v>1466</v>
      </c>
      <c r="E2400">
        <f>SUMIFS('3_car_revenue'!$I:$I, '3_car_revenue'!$A:$A,Calc1!$A2400, '3_car_revenue'!$J:$J,Calc1!E$1)</f>
        <v>1979</v>
      </c>
      <c r="F2400">
        <f>SUMIFS('3_car_revenue'!$I:$I, '3_car_revenue'!$A:$A,Calc1!$A2400, '3_car_revenue'!$J:$J,Calc1!F$1)</f>
        <v>1110</v>
      </c>
      <c r="G2400">
        <f>SUMIFS('3_car_revenue'!$I:$I, '3_car_revenue'!$A:$A,Calc1!$A2400, '3_car_revenue'!$J:$J,Calc1!G$1)</f>
        <v>0</v>
      </c>
      <c r="H2400">
        <f>SUMIFS('3_car_revenue'!$I:$I, '3_car_revenue'!$A:$A,Calc1!$A2400, '3_car_revenue'!$J:$J,Calc1!H$1)</f>
        <v>2665</v>
      </c>
      <c r="I2400">
        <f>SUMIFS('3_car_revenue'!$I:$I, '3_car_revenue'!$A:$A,Calc1!$A2400, '3_car_revenue'!$J:$J,Calc1!I$1)</f>
        <v>1061</v>
      </c>
      <c r="J2400">
        <f>SUMIFS('3_car_revenue'!$I:$I, '3_car_revenue'!$A:$A,Calc1!$A2400, '3_car_revenue'!$J:$J,Calc1!J$1)</f>
        <v>372</v>
      </c>
      <c r="K2400">
        <f>SUMIFS('3_car_revenue'!$I:$I, '3_car_revenue'!$A:$A,Calc1!$A2400, '3_car_revenue'!$J:$J,Calc1!K$1)</f>
        <v>1404</v>
      </c>
      <c r="L2400">
        <f>SUMIFS('3_car_revenue'!$I:$I, '3_car_revenue'!$A:$A,Calc1!$A2400, '3_car_revenue'!$J:$J,Calc1!L$1)</f>
        <v>1778</v>
      </c>
      <c r="M2400">
        <f>SUMIFS('3_car_revenue'!$I:$I, '3_car_revenue'!$A:$A,Calc1!$A2400, '3_car_revenue'!$J:$J,Calc1!M$1)</f>
        <v>2659</v>
      </c>
      <c r="N2400">
        <f>SUMIFS('3_car_revenue'!$I:$I, '3_car_revenue'!$A:$A,Calc1!$A2400, '3_car_revenue'!$J:$J,Calc1!N$1)</f>
        <v>1061</v>
      </c>
      <c r="O2400">
        <f>SUMIFS('3_car_revenue'!$I:$I, '3_car_revenue'!$A:$A,Calc1!$A2400, '3_car_revenue'!$J:$J,Calc1!O$1)</f>
        <v>0</v>
      </c>
      <c r="P2400" s="8">
        <f t="shared" si="265"/>
        <v>14089</v>
      </c>
      <c r="Q2400" s="8">
        <f>COUNTIF($E2400:$O2400, "&gt;0") * VLOOKUP($A2400,'2_car_costs'!$A:$C, 2, FALSE)</f>
        <v>4769.55</v>
      </c>
      <c r="R2400" s="8">
        <f>COUNTIF($E2400:$O2400, "&gt;0") * VLOOKUP($A2400,'2_car_costs'!$A:$C, 3, FALSE)</f>
        <v>845.37000000000012</v>
      </c>
      <c r="S2400" s="8">
        <f t="shared" si="259"/>
        <v>8474.08</v>
      </c>
      <c r="T2400" s="15">
        <f t="shared" si="260"/>
        <v>0.60146781176804598</v>
      </c>
      <c r="U2400">
        <f>SUMIF('3_car_revenue'!A:A, Calc1!A2400, '3_car_revenue'!C:C)</f>
        <v>78</v>
      </c>
      <c r="V2400" s="17">
        <f t="shared" si="261"/>
        <v>180.62820512820514</v>
      </c>
      <c r="W2400" s="17">
        <f t="shared" si="262"/>
        <v>108.64205128205128</v>
      </c>
      <c r="X2400">
        <f t="shared" si="263"/>
        <v>270</v>
      </c>
      <c r="Y2400" s="15">
        <f t="shared" si="264"/>
        <v>0.28888888888888886</v>
      </c>
    </row>
    <row r="2401" spans="1:25" x14ac:dyDescent="0.3">
      <c r="A2401" s="1">
        <v>3475618052</v>
      </c>
      <c r="B2401" s="1" t="s">
        <v>31</v>
      </c>
      <c r="C2401" s="1" t="s">
        <v>265</v>
      </c>
      <c r="D2401" s="1" t="s">
        <v>1156</v>
      </c>
      <c r="E2401">
        <f>SUMIFS('3_car_revenue'!$I:$I, '3_car_revenue'!$A:$A,Calc1!$A2401, '3_car_revenue'!$J:$J,Calc1!E$1)</f>
        <v>2710</v>
      </c>
      <c r="F2401">
        <f>SUMIFS('3_car_revenue'!$I:$I, '3_car_revenue'!$A:$A,Calc1!$A2401, '3_car_revenue'!$J:$J,Calc1!F$1)</f>
        <v>848</v>
      </c>
      <c r="G2401">
        <f>SUMIFS('3_car_revenue'!$I:$I, '3_car_revenue'!$A:$A,Calc1!$A2401, '3_car_revenue'!$J:$J,Calc1!G$1)</f>
        <v>1222</v>
      </c>
      <c r="H2401">
        <f>SUMIFS('3_car_revenue'!$I:$I, '3_car_revenue'!$A:$A,Calc1!$A2401, '3_car_revenue'!$J:$J,Calc1!H$1)</f>
        <v>0</v>
      </c>
      <c r="I2401">
        <f>SUMIFS('3_car_revenue'!$I:$I, '3_car_revenue'!$A:$A,Calc1!$A2401, '3_car_revenue'!$J:$J,Calc1!I$1)</f>
        <v>784</v>
      </c>
      <c r="J2401">
        <f>SUMIFS('3_car_revenue'!$I:$I, '3_car_revenue'!$A:$A,Calc1!$A2401, '3_car_revenue'!$J:$J,Calc1!J$1)</f>
        <v>4907</v>
      </c>
      <c r="K2401">
        <f>SUMIFS('3_car_revenue'!$I:$I, '3_car_revenue'!$A:$A,Calc1!$A2401, '3_car_revenue'!$J:$J,Calc1!K$1)</f>
        <v>1905</v>
      </c>
      <c r="L2401">
        <f>SUMIFS('3_car_revenue'!$I:$I, '3_car_revenue'!$A:$A,Calc1!$A2401, '3_car_revenue'!$J:$J,Calc1!L$1)</f>
        <v>1027</v>
      </c>
      <c r="M2401">
        <f>SUMIFS('3_car_revenue'!$I:$I, '3_car_revenue'!$A:$A,Calc1!$A2401, '3_car_revenue'!$J:$J,Calc1!M$1)</f>
        <v>0</v>
      </c>
      <c r="N2401">
        <f>SUMIFS('3_car_revenue'!$I:$I, '3_car_revenue'!$A:$A,Calc1!$A2401, '3_car_revenue'!$J:$J,Calc1!N$1)</f>
        <v>682</v>
      </c>
      <c r="O2401">
        <f>SUMIFS('3_car_revenue'!$I:$I, '3_car_revenue'!$A:$A,Calc1!$A2401, '3_car_revenue'!$J:$J,Calc1!O$1)</f>
        <v>0</v>
      </c>
      <c r="P2401" s="8">
        <f t="shared" si="265"/>
        <v>14085</v>
      </c>
      <c r="Q2401" s="8">
        <f>COUNTIF($E2401:$O2401, "&gt;0") * VLOOKUP($A2401,'2_car_costs'!$A:$C, 2, FALSE)</f>
        <v>5664.48</v>
      </c>
      <c r="R2401" s="8">
        <f>COUNTIF($E2401:$O2401, "&gt;0") * VLOOKUP($A2401,'2_car_costs'!$A:$C, 3, FALSE)</f>
        <v>1127.3599999999999</v>
      </c>
      <c r="S2401" s="8">
        <f t="shared" si="259"/>
        <v>7293.1600000000008</v>
      </c>
      <c r="T2401" s="15">
        <f t="shared" si="260"/>
        <v>0.51779623713170042</v>
      </c>
      <c r="U2401">
        <f>SUMIF('3_car_revenue'!A:A, Calc1!A2401, '3_car_revenue'!C:C)</f>
        <v>84</v>
      </c>
      <c r="V2401" s="17">
        <f t="shared" si="261"/>
        <v>167.67857142857142</v>
      </c>
      <c r="W2401" s="17">
        <f t="shared" si="262"/>
        <v>86.823333333333338</v>
      </c>
      <c r="X2401">
        <f t="shared" si="263"/>
        <v>240</v>
      </c>
      <c r="Y2401" s="15">
        <f t="shared" si="264"/>
        <v>0.35</v>
      </c>
    </row>
    <row r="2402" spans="1:25" x14ac:dyDescent="0.3">
      <c r="A2402" s="1">
        <v>2235092144</v>
      </c>
      <c r="B2402" s="1" t="s">
        <v>25</v>
      </c>
      <c r="C2402" s="1" t="s">
        <v>190</v>
      </c>
      <c r="D2402" s="1" t="s">
        <v>1063</v>
      </c>
      <c r="E2402">
        <f>SUMIFS('3_car_revenue'!$I:$I, '3_car_revenue'!$A:$A,Calc1!$A2402, '3_car_revenue'!$J:$J,Calc1!E$1)</f>
        <v>1046</v>
      </c>
      <c r="F2402">
        <f>SUMIFS('3_car_revenue'!$I:$I, '3_car_revenue'!$A:$A,Calc1!$A2402, '3_car_revenue'!$J:$J,Calc1!F$1)</f>
        <v>990</v>
      </c>
      <c r="G2402">
        <f>SUMIFS('3_car_revenue'!$I:$I, '3_car_revenue'!$A:$A,Calc1!$A2402, '3_car_revenue'!$J:$J,Calc1!G$1)</f>
        <v>1950</v>
      </c>
      <c r="H2402">
        <f>SUMIFS('3_car_revenue'!$I:$I, '3_car_revenue'!$A:$A,Calc1!$A2402, '3_car_revenue'!$J:$J,Calc1!H$1)</f>
        <v>988</v>
      </c>
      <c r="I2402">
        <f>SUMIFS('3_car_revenue'!$I:$I, '3_car_revenue'!$A:$A,Calc1!$A2402, '3_car_revenue'!$J:$J,Calc1!I$1)</f>
        <v>2348</v>
      </c>
      <c r="J2402">
        <f>SUMIFS('3_car_revenue'!$I:$I, '3_car_revenue'!$A:$A,Calc1!$A2402, '3_car_revenue'!$J:$J,Calc1!J$1)</f>
        <v>0</v>
      </c>
      <c r="K2402">
        <f>SUMIFS('3_car_revenue'!$I:$I, '3_car_revenue'!$A:$A,Calc1!$A2402, '3_car_revenue'!$J:$J,Calc1!K$1)</f>
        <v>1795</v>
      </c>
      <c r="L2402">
        <f>SUMIFS('3_car_revenue'!$I:$I, '3_car_revenue'!$A:$A,Calc1!$A2402, '3_car_revenue'!$J:$J,Calc1!L$1)</f>
        <v>1002</v>
      </c>
      <c r="M2402">
        <f>SUMIFS('3_car_revenue'!$I:$I, '3_car_revenue'!$A:$A,Calc1!$A2402, '3_car_revenue'!$J:$J,Calc1!M$1)</f>
        <v>940</v>
      </c>
      <c r="N2402">
        <f>SUMIFS('3_car_revenue'!$I:$I, '3_car_revenue'!$A:$A,Calc1!$A2402, '3_car_revenue'!$J:$J,Calc1!N$1)</f>
        <v>3453</v>
      </c>
      <c r="O2402">
        <f>SUMIFS('3_car_revenue'!$I:$I, '3_car_revenue'!$A:$A,Calc1!$A2402, '3_car_revenue'!$J:$J,Calc1!O$1)</f>
        <v>0</v>
      </c>
      <c r="P2402" s="8">
        <f t="shared" si="265"/>
        <v>14512</v>
      </c>
      <c r="Q2402" s="8">
        <f>COUNTIF($E2402:$O2402, "&gt;0") * VLOOKUP($A2402,'2_car_costs'!$A:$C, 2, FALSE)</f>
        <v>4840.0199999999995</v>
      </c>
      <c r="R2402" s="8">
        <f>COUNTIF($E2402:$O2402, "&gt;0") * VLOOKUP($A2402,'2_car_costs'!$A:$C, 3, FALSE)</f>
        <v>1305.45</v>
      </c>
      <c r="S2402" s="8">
        <f t="shared" si="259"/>
        <v>8366.5300000000007</v>
      </c>
      <c r="T2402" s="15">
        <f t="shared" si="260"/>
        <v>0.57652494487320838</v>
      </c>
      <c r="U2402">
        <f>SUMIF('3_car_revenue'!A:A, Calc1!A2402, '3_car_revenue'!C:C)</f>
        <v>91</v>
      </c>
      <c r="V2402" s="17">
        <f t="shared" si="261"/>
        <v>159.47252747252747</v>
      </c>
      <c r="W2402" s="17">
        <f t="shared" si="262"/>
        <v>91.939890109890115</v>
      </c>
      <c r="X2402">
        <f t="shared" si="263"/>
        <v>270</v>
      </c>
      <c r="Y2402" s="15">
        <f t="shared" si="264"/>
        <v>0.33703703703703702</v>
      </c>
    </row>
    <row r="2403" spans="1:25" x14ac:dyDescent="0.3">
      <c r="A2403" s="1">
        <v>3892917027</v>
      </c>
      <c r="B2403" s="1" t="s">
        <v>109</v>
      </c>
      <c r="C2403" s="1" t="s">
        <v>410</v>
      </c>
      <c r="D2403" s="1" t="s">
        <v>1750</v>
      </c>
      <c r="E2403">
        <f>SUMIFS('3_car_revenue'!$I:$I, '3_car_revenue'!$A:$A,Calc1!$A2403, '3_car_revenue'!$J:$J,Calc1!E$1)</f>
        <v>3114</v>
      </c>
      <c r="F2403">
        <f>SUMIFS('3_car_revenue'!$I:$I, '3_car_revenue'!$A:$A,Calc1!$A2403, '3_car_revenue'!$J:$J,Calc1!F$1)</f>
        <v>3362</v>
      </c>
      <c r="G2403">
        <f>SUMIFS('3_car_revenue'!$I:$I, '3_car_revenue'!$A:$A,Calc1!$A2403, '3_car_revenue'!$J:$J,Calc1!G$1)</f>
        <v>145</v>
      </c>
      <c r="H2403">
        <f>SUMIFS('3_car_revenue'!$I:$I, '3_car_revenue'!$A:$A,Calc1!$A2403, '3_car_revenue'!$J:$J,Calc1!H$1)</f>
        <v>3486</v>
      </c>
      <c r="I2403">
        <f>SUMIFS('3_car_revenue'!$I:$I, '3_car_revenue'!$A:$A,Calc1!$A2403, '3_car_revenue'!$J:$J,Calc1!I$1)</f>
        <v>2003</v>
      </c>
      <c r="J2403">
        <f>SUMIFS('3_car_revenue'!$I:$I, '3_car_revenue'!$A:$A,Calc1!$A2403, '3_car_revenue'!$J:$J,Calc1!J$1)</f>
        <v>2865</v>
      </c>
      <c r="K2403">
        <f>SUMIFS('3_car_revenue'!$I:$I, '3_car_revenue'!$A:$A,Calc1!$A2403, '3_car_revenue'!$J:$J,Calc1!K$1)</f>
        <v>1684</v>
      </c>
      <c r="L2403">
        <f>SUMIFS('3_car_revenue'!$I:$I, '3_car_revenue'!$A:$A,Calc1!$A2403, '3_car_revenue'!$J:$J,Calc1!L$1)</f>
        <v>459</v>
      </c>
      <c r="M2403">
        <f>SUMIFS('3_car_revenue'!$I:$I, '3_car_revenue'!$A:$A,Calc1!$A2403, '3_car_revenue'!$J:$J,Calc1!M$1)</f>
        <v>2206</v>
      </c>
      <c r="N2403">
        <f>SUMIFS('3_car_revenue'!$I:$I, '3_car_revenue'!$A:$A,Calc1!$A2403, '3_car_revenue'!$J:$J,Calc1!N$1)</f>
        <v>2081</v>
      </c>
      <c r="O2403">
        <f>SUMIFS('3_car_revenue'!$I:$I, '3_car_revenue'!$A:$A,Calc1!$A2403, '3_car_revenue'!$J:$J,Calc1!O$1)</f>
        <v>0</v>
      </c>
      <c r="P2403" s="8">
        <f t="shared" si="265"/>
        <v>21405</v>
      </c>
      <c r="Q2403" s="8">
        <f>COUNTIF($E2403:$O2403, "&gt;0") * VLOOKUP($A2403,'2_car_costs'!$A:$C, 2, FALSE)</f>
        <v>4846.8</v>
      </c>
      <c r="R2403" s="8">
        <f>COUNTIF($E2403:$O2403, "&gt;0") * VLOOKUP($A2403,'2_car_costs'!$A:$C, 3, FALSE)</f>
        <v>679.80000000000007</v>
      </c>
      <c r="S2403" s="8">
        <f t="shared" si="259"/>
        <v>15878.4</v>
      </c>
      <c r="T2403" s="15">
        <f t="shared" si="260"/>
        <v>0.74180798878766641</v>
      </c>
      <c r="U2403">
        <f>SUMIF('3_car_revenue'!A:A, Calc1!A2403, '3_car_revenue'!C:C)</f>
        <v>129</v>
      </c>
      <c r="V2403" s="17">
        <f t="shared" si="261"/>
        <v>165.93023255813952</v>
      </c>
      <c r="W2403" s="17">
        <f t="shared" si="262"/>
        <v>123.08837209302325</v>
      </c>
      <c r="X2403">
        <f t="shared" si="263"/>
        <v>300</v>
      </c>
      <c r="Y2403" s="15">
        <f t="shared" si="264"/>
        <v>0.43</v>
      </c>
    </row>
    <row r="2404" spans="1:25" x14ac:dyDescent="0.3">
      <c r="A2404" s="1">
        <v>4320410203</v>
      </c>
      <c r="B2404" s="1" t="s">
        <v>15</v>
      </c>
      <c r="C2404" s="1" t="s">
        <v>341</v>
      </c>
      <c r="D2404" s="1" t="s">
        <v>1131</v>
      </c>
      <c r="E2404">
        <f>SUMIFS('3_car_revenue'!$I:$I, '3_car_revenue'!$A:$A,Calc1!$A2404, '3_car_revenue'!$J:$J,Calc1!E$1)</f>
        <v>1056</v>
      </c>
      <c r="F2404">
        <f>SUMIFS('3_car_revenue'!$I:$I, '3_car_revenue'!$A:$A,Calc1!$A2404, '3_car_revenue'!$J:$J,Calc1!F$1)</f>
        <v>1116</v>
      </c>
      <c r="G2404">
        <f>SUMIFS('3_car_revenue'!$I:$I, '3_car_revenue'!$A:$A,Calc1!$A2404, '3_car_revenue'!$J:$J,Calc1!G$1)</f>
        <v>535</v>
      </c>
      <c r="H2404">
        <f>SUMIFS('3_car_revenue'!$I:$I, '3_car_revenue'!$A:$A,Calc1!$A2404, '3_car_revenue'!$J:$J,Calc1!H$1)</f>
        <v>1828</v>
      </c>
      <c r="I2404">
        <f>SUMIFS('3_car_revenue'!$I:$I, '3_car_revenue'!$A:$A,Calc1!$A2404, '3_car_revenue'!$J:$J,Calc1!I$1)</f>
        <v>2100</v>
      </c>
      <c r="J2404">
        <f>SUMIFS('3_car_revenue'!$I:$I, '3_car_revenue'!$A:$A,Calc1!$A2404, '3_car_revenue'!$J:$J,Calc1!J$1)</f>
        <v>84</v>
      </c>
      <c r="K2404">
        <f>SUMIFS('3_car_revenue'!$I:$I, '3_car_revenue'!$A:$A,Calc1!$A2404, '3_car_revenue'!$J:$J,Calc1!K$1)</f>
        <v>1260</v>
      </c>
      <c r="L2404">
        <f>SUMIFS('3_car_revenue'!$I:$I, '3_car_revenue'!$A:$A,Calc1!$A2404, '3_car_revenue'!$J:$J,Calc1!L$1)</f>
        <v>3939</v>
      </c>
      <c r="M2404">
        <f>SUMIFS('3_car_revenue'!$I:$I, '3_car_revenue'!$A:$A,Calc1!$A2404, '3_car_revenue'!$J:$J,Calc1!M$1)</f>
        <v>0</v>
      </c>
      <c r="N2404">
        <f>SUMIFS('3_car_revenue'!$I:$I, '3_car_revenue'!$A:$A,Calc1!$A2404, '3_car_revenue'!$J:$J,Calc1!N$1)</f>
        <v>612</v>
      </c>
      <c r="O2404">
        <f>SUMIFS('3_car_revenue'!$I:$I, '3_car_revenue'!$A:$A,Calc1!$A2404, '3_car_revenue'!$J:$J,Calc1!O$1)</f>
        <v>534</v>
      </c>
      <c r="P2404" s="8">
        <f t="shared" si="265"/>
        <v>13064</v>
      </c>
      <c r="Q2404" s="8">
        <f>COUNTIF($E2404:$O2404, "&gt;0") * VLOOKUP($A2404,'2_car_costs'!$A:$C, 2, FALSE)</f>
        <v>6727.6</v>
      </c>
      <c r="R2404" s="8">
        <f>COUNTIF($E2404:$O2404, "&gt;0") * VLOOKUP($A2404,'2_car_costs'!$A:$C, 3, FALSE)</f>
        <v>746.2</v>
      </c>
      <c r="S2404" s="8">
        <f t="shared" si="259"/>
        <v>5590.2</v>
      </c>
      <c r="T2404" s="15">
        <f t="shared" si="260"/>
        <v>0.42790875688916102</v>
      </c>
      <c r="U2404">
        <f>SUMIF('3_car_revenue'!A:A, Calc1!A2404, '3_car_revenue'!C:C)</f>
        <v>94</v>
      </c>
      <c r="V2404" s="17">
        <f t="shared" si="261"/>
        <v>138.97872340425531</v>
      </c>
      <c r="W2404" s="17">
        <f t="shared" si="262"/>
        <v>59.470212765957442</v>
      </c>
      <c r="X2404">
        <f t="shared" si="263"/>
        <v>300</v>
      </c>
      <c r="Y2404" s="15">
        <f t="shared" si="264"/>
        <v>0.31333333333333335</v>
      </c>
    </row>
    <row r="2405" spans="1:25" x14ac:dyDescent="0.3">
      <c r="A2405" s="1">
        <v>997726113</v>
      </c>
      <c r="B2405" s="1" t="s">
        <v>250</v>
      </c>
      <c r="C2405" s="1" t="s">
        <v>693</v>
      </c>
      <c r="D2405" s="1" t="s">
        <v>1751</v>
      </c>
      <c r="E2405">
        <f>SUMIFS('3_car_revenue'!$I:$I, '3_car_revenue'!$A:$A,Calc1!$A2405, '3_car_revenue'!$J:$J,Calc1!E$1)</f>
        <v>0</v>
      </c>
      <c r="F2405">
        <f>SUMIFS('3_car_revenue'!$I:$I, '3_car_revenue'!$A:$A,Calc1!$A2405, '3_car_revenue'!$J:$J,Calc1!F$1)</f>
        <v>1059</v>
      </c>
      <c r="G2405">
        <f>SUMIFS('3_car_revenue'!$I:$I, '3_car_revenue'!$A:$A,Calc1!$A2405, '3_car_revenue'!$J:$J,Calc1!G$1)</f>
        <v>1477</v>
      </c>
      <c r="H2405">
        <f>SUMIFS('3_car_revenue'!$I:$I, '3_car_revenue'!$A:$A,Calc1!$A2405, '3_car_revenue'!$J:$J,Calc1!H$1)</f>
        <v>2080</v>
      </c>
      <c r="I2405">
        <f>SUMIFS('3_car_revenue'!$I:$I, '3_car_revenue'!$A:$A,Calc1!$A2405, '3_car_revenue'!$J:$J,Calc1!I$1)</f>
        <v>1328</v>
      </c>
      <c r="J2405">
        <f>SUMIFS('3_car_revenue'!$I:$I, '3_car_revenue'!$A:$A,Calc1!$A2405, '3_car_revenue'!$J:$J,Calc1!J$1)</f>
        <v>1480</v>
      </c>
      <c r="K2405">
        <f>SUMIFS('3_car_revenue'!$I:$I, '3_car_revenue'!$A:$A,Calc1!$A2405, '3_car_revenue'!$J:$J,Calc1!K$1)</f>
        <v>1998</v>
      </c>
      <c r="L2405">
        <f>SUMIFS('3_car_revenue'!$I:$I, '3_car_revenue'!$A:$A,Calc1!$A2405, '3_car_revenue'!$J:$J,Calc1!L$1)</f>
        <v>3442</v>
      </c>
      <c r="M2405">
        <f>SUMIFS('3_car_revenue'!$I:$I, '3_car_revenue'!$A:$A,Calc1!$A2405, '3_car_revenue'!$J:$J,Calc1!M$1)</f>
        <v>2673</v>
      </c>
      <c r="N2405">
        <f>SUMIFS('3_car_revenue'!$I:$I, '3_car_revenue'!$A:$A,Calc1!$A2405, '3_car_revenue'!$J:$J,Calc1!N$1)</f>
        <v>577</v>
      </c>
      <c r="O2405">
        <f>SUMIFS('3_car_revenue'!$I:$I, '3_car_revenue'!$A:$A,Calc1!$A2405, '3_car_revenue'!$J:$J,Calc1!O$1)</f>
        <v>796</v>
      </c>
      <c r="P2405" s="8">
        <f t="shared" si="265"/>
        <v>16910</v>
      </c>
      <c r="Q2405" s="8">
        <f>COUNTIF($E2405:$O2405, "&gt;0") * VLOOKUP($A2405,'2_car_costs'!$A:$C, 2, FALSE)</f>
        <v>5617.2000000000007</v>
      </c>
      <c r="R2405" s="8">
        <f>COUNTIF($E2405:$O2405, "&gt;0") * VLOOKUP($A2405,'2_car_costs'!$A:$C, 3, FALSE)</f>
        <v>650</v>
      </c>
      <c r="S2405" s="8">
        <f t="shared" si="259"/>
        <v>10642.8</v>
      </c>
      <c r="T2405" s="15">
        <f t="shared" si="260"/>
        <v>0.62937906564163215</v>
      </c>
      <c r="U2405">
        <f>SUMIF('3_car_revenue'!A:A, Calc1!A2405, '3_car_revenue'!C:C)</f>
        <v>94</v>
      </c>
      <c r="V2405" s="17">
        <f t="shared" si="261"/>
        <v>179.89361702127658</v>
      </c>
      <c r="W2405" s="17">
        <f t="shared" si="262"/>
        <v>113.22127659574467</v>
      </c>
      <c r="X2405">
        <f t="shared" si="263"/>
        <v>300</v>
      </c>
      <c r="Y2405" s="15">
        <f t="shared" si="264"/>
        <v>0.31333333333333335</v>
      </c>
    </row>
    <row r="2406" spans="1:25" x14ac:dyDescent="0.3">
      <c r="A2406" s="1">
        <v>9871712618</v>
      </c>
      <c r="B2406" s="1" t="s">
        <v>33</v>
      </c>
      <c r="C2406" s="1" t="s">
        <v>132</v>
      </c>
      <c r="D2406" s="1" t="s">
        <v>1047</v>
      </c>
      <c r="E2406">
        <f>SUMIFS('3_car_revenue'!$I:$I, '3_car_revenue'!$A:$A,Calc1!$A2406, '3_car_revenue'!$J:$J,Calc1!E$1)</f>
        <v>0</v>
      </c>
      <c r="F2406">
        <f>SUMIFS('3_car_revenue'!$I:$I, '3_car_revenue'!$A:$A,Calc1!$A2406, '3_car_revenue'!$J:$J,Calc1!F$1)</f>
        <v>642</v>
      </c>
      <c r="G2406">
        <f>SUMIFS('3_car_revenue'!$I:$I, '3_car_revenue'!$A:$A,Calc1!$A2406, '3_car_revenue'!$J:$J,Calc1!G$1)</f>
        <v>876</v>
      </c>
      <c r="H2406">
        <f>SUMIFS('3_car_revenue'!$I:$I, '3_car_revenue'!$A:$A,Calc1!$A2406, '3_car_revenue'!$J:$J,Calc1!H$1)</f>
        <v>0</v>
      </c>
      <c r="I2406">
        <f>SUMIFS('3_car_revenue'!$I:$I, '3_car_revenue'!$A:$A,Calc1!$A2406, '3_car_revenue'!$J:$J,Calc1!I$1)</f>
        <v>992</v>
      </c>
      <c r="J2406">
        <f>SUMIFS('3_car_revenue'!$I:$I, '3_car_revenue'!$A:$A,Calc1!$A2406, '3_car_revenue'!$J:$J,Calc1!J$1)</f>
        <v>2082</v>
      </c>
      <c r="K2406">
        <f>SUMIFS('3_car_revenue'!$I:$I, '3_car_revenue'!$A:$A,Calc1!$A2406, '3_car_revenue'!$J:$J,Calc1!K$1)</f>
        <v>173</v>
      </c>
      <c r="L2406">
        <f>SUMIFS('3_car_revenue'!$I:$I, '3_car_revenue'!$A:$A,Calc1!$A2406, '3_car_revenue'!$J:$J,Calc1!L$1)</f>
        <v>940</v>
      </c>
      <c r="M2406">
        <f>SUMIFS('3_car_revenue'!$I:$I, '3_car_revenue'!$A:$A,Calc1!$A2406, '3_car_revenue'!$J:$J,Calc1!M$1)</f>
        <v>1745</v>
      </c>
      <c r="N2406">
        <f>SUMIFS('3_car_revenue'!$I:$I, '3_car_revenue'!$A:$A,Calc1!$A2406, '3_car_revenue'!$J:$J,Calc1!N$1)</f>
        <v>591</v>
      </c>
      <c r="O2406">
        <f>SUMIFS('3_car_revenue'!$I:$I, '3_car_revenue'!$A:$A,Calc1!$A2406, '3_car_revenue'!$J:$J,Calc1!O$1)</f>
        <v>474</v>
      </c>
      <c r="P2406" s="8">
        <f t="shared" si="265"/>
        <v>8515</v>
      </c>
      <c r="Q2406" s="8">
        <f>COUNTIF($E2406:$O2406, "&gt;0") * VLOOKUP($A2406,'2_car_costs'!$A:$C, 2, FALSE)</f>
        <v>4205.25</v>
      </c>
      <c r="R2406" s="8">
        <f>COUNTIF($E2406:$O2406, "&gt;0") * VLOOKUP($A2406,'2_car_costs'!$A:$C, 3, FALSE)</f>
        <v>928.08</v>
      </c>
      <c r="S2406" s="8">
        <f t="shared" si="259"/>
        <v>3381.67</v>
      </c>
      <c r="T2406" s="15">
        <f t="shared" si="260"/>
        <v>0.397142689371697</v>
      </c>
      <c r="U2406">
        <f>SUMIF('3_car_revenue'!A:A, Calc1!A2406, '3_car_revenue'!C:C)</f>
        <v>52</v>
      </c>
      <c r="V2406" s="17">
        <f t="shared" si="261"/>
        <v>163.75</v>
      </c>
      <c r="W2406" s="17">
        <f t="shared" si="262"/>
        <v>65.032115384615381</v>
      </c>
      <c r="X2406">
        <f t="shared" si="263"/>
        <v>270</v>
      </c>
      <c r="Y2406" s="15">
        <f t="shared" si="264"/>
        <v>0.19259259259259259</v>
      </c>
    </row>
    <row r="2407" spans="1:25" x14ac:dyDescent="0.3">
      <c r="A2407" s="1">
        <v>9379022182</v>
      </c>
      <c r="B2407" s="1" t="s">
        <v>47</v>
      </c>
      <c r="C2407" s="1" t="s">
        <v>251</v>
      </c>
      <c r="D2407" s="1" t="s">
        <v>1200</v>
      </c>
      <c r="E2407">
        <f>SUMIFS('3_car_revenue'!$I:$I, '3_car_revenue'!$A:$A,Calc1!$A2407, '3_car_revenue'!$J:$J,Calc1!E$1)</f>
        <v>2074</v>
      </c>
      <c r="F2407">
        <f>SUMIFS('3_car_revenue'!$I:$I, '3_car_revenue'!$A:$A,Calc1!$A2407, '3_car_revenue'!$J:$J,Calc1!F$1)</f>
        <v>0</v>
      </c>
      <c r="G2407">
        <f>SUMIFS('3_car_revenue'!$I:$I, '3_car_revenue'!$A:$A,Calc1!$A2407, '3_car_revenue'!$J:$J,Calc1!G$1)</f>
        <v>2806</v>
      </c>
      <c r="H2407">
        <f>SUMIFS('3_car_revenue'!$I:$I, '3_car_revenue'!$A:$A,Calc1!$A2407, '3_car_revenue'!$J:$J,Calc1!H$1)</f>
        <v>0</v>
      </c>
      <c r="I2407">
        <f>SUMIFS('3_car_revenue'!$I:$I, '3_car_revenue'!$A:$A,Calc1!$A2407, '3_car_revenue'!$J:$J,Calc1!I$1)</f>
        <v>774</v>
      </c>
      <c r="J2407">
        <f>SUMIFS('3_car_revenue'!$I:$I, '3_car_revenue'!$A:$A,Calc1!$A2407, '3_car_revenue'!$J:$J,Calc1!J$1)</f>
        <v>1533</v>
      </c>
      <c r="K2407">
        <f>SUMIFS('3_car_revenue'!$I:$I, '3_car_revenue'!$A:$A,Calc1!$A2407, '3_car_revenue'!$J:$J,Calc1!K$1)</f>
        <v>1736</v>
      </c>
      <c r="L2407">
        <f>SUMIFS('3_car_revenue'!$I:$I, '3_car_revenue'!$A:$A,Calc1!$A2407, '3_car_revenue'!$J:$J,Calc1!L$1)</f>
        <v>1930</v>
      </c>
      <c r="M2407">
        <f>SUMIFS('3_car_revenue'!$I:$I, '3_car_revenue'!$A:$A,Calc1!$A2407, '3_car_revenue'!$J:$J,Calc1!M$1)</f>
        <v>0</v>
      </c>
      <c r="N2407">
        <f>SUMIFS('3_car_revenue'!$I:$I, '3_car_revenue'!$A:$A,Calc1!$A2407, '3_car_revenue'!$J:$J,Calc1!N$1)</f>
        <v>2103</v>
      </c>
      <c r="O2407">
        <f>SUMIFS('3_car_revenue'!$I:$I, '3_car_revenue'!$A:$A,Calc1!$A2407, '3_car_revenue'!$J:$J,Calc1!O$1)</f>
        <v>0</v>
      </c>
      <c r="P2407" s="8">
        <f t="shared" si="265"/>
        <v>12956</v>
      </c>
      <c r="Q2407" s="8">
        <f>COUNTIF($E2407:$O2407, "&gt;0") * VLOOKUP($A2407,'2_car_costs'!$A:$C, 2, FALSE)</f>
        <v>3610.9500000000003</v>
      </c>
      <c r="R2407" s="8">
        <f>COUNTIF($E2407:$O2407, "&gt;0") * VLOOKUP($A2407,'2_car_costs'!$A:$C, 3, FALSE)</f>
        <v>1022.28</v>
      </c>
      <c r="S2407" s="8">
        <f t="shared" si="259"/>
        <v>8322.77</v>
      </c>
      <c r="T2407" s="15">
        <f t="shared" si="260"/>
        <v>0.64238731089842549</v>
      </c>
      <c r="U2407">
        <f>SUMIF('3_car_revenue'!A:A, Calc1!A2407, '3_car_revenue'!C:C)</f>
        <v>68</v>
      </c>
      <c r="V2407" s="17">
        <f t="shared" si="261"/>
        <v>190.52941176470588</v>
      </c>
      <c r="W2407" s="17">
        <f t="shared" si="262"/>
        <v>122.39367647058825</v>
      </c>
      <c r="X2407">
        <f t="shared" si="263"/>
        <v>210</v>
      </c>
      <c r="Y2407" s="15">
        <f t="shared" si="264"/>
        <v>0.32380952380952382</v>
      </c>
    </row>
    <row r="2408" spans="1:25" x14ac:dyDescent="0.3">
      <c r="A2408" s="1">
        <v>247047309</v>
      </c>
      <c r="B2408" s="1" t="s">
        <v>37</v>
      </c>
      <c r="C2408" s="1" t="s">
        <v>151</v>
      </c>
      <c r="D2408" s="1" t="s">
        <v>1675</v>
      </c>
      <c r="E2408">
        <f>SUMIFS('3_car_revenue'!$I:$I, '3_car_revenue'!$A:$A,Calc1!$A2408, '3_car_revenue'!$J:$J,Calc1!E$1)</f>
        <v>2545</v>
      </c>
      <c r="F2408">
        <f>SUMIFS('3_car_revenue'!$I:$I, '3_car_revenue'!$A:$A,Calc1!$A2408, '3_car_revenue'!$J:$J,Calc1!F$1)</f>
        <v>2616</v>
      </c>
      <c r="G2408">
        <f>SUMIFS('3_car_revenue'!$I:$I, '3_car_revenue'!$A:$A,Calc1!$A2408, '3_car_revenue'!$J:$J,Calc1!G$1)</f>
        <v>2232</v>
      </c>
      <c r="H2408">
        <f>SUMIFS('3_car_revenue'!$I:$I, '3_car_revenue'!$A:$A,Calc1!$A2408, '3_car_revenue'!$J:$J,Calc1!H$1)</f>
        <v>2058</v>
      </c>
      <c r="I2408">
        <f>SUMIFS('3_car_revenue'!$I:$I, '3_car_revenue'!$A:$A,Calc1!$A2408, '3_car_revenue'!$J:$J,Calc1!I$1)</f>
        <v>3027</v>
      </c>
      <c r="J2408">
        <f>SUMIFS('3_car_revenue'!$I:$I, '3_car_revenue'!$A:$A,Calc1!$A2408, '3_car_revenue'!$J:$J,Calc1!J$1)</f>
        <v>1214</v>
      </c>
      <c r="K2408">
        <f>SUMIFS('3_car_revenue'!$I:$I, '3_car_revenue'!$A:$A,Calc1!$A2408, '3_car_revenue'!$J:$J,Calc1!K$1)</f>
        <v>3704</v>
      </c>
      <c r="L2408">
        <f>SUMIFS('3_car_revenue'!$I:$I, '3_car_revenue'!$A:$A,Calc1!$A2408, '3_car_revenue'!$J:$J,Calc1!L$1)</f>
        <v>1733</v>
      </c>
      <c r="M2408">
        <f>SUMIFS('3_car_revenue'!$I:$I, '3_car_revenue'!$A:$A,Calc1!$A2408, '3_car_revenue'!$J:$J,Calc1!M$1)</f>
        <v>2149</v>
      </c>
      <c r="N2408">
        <f>SUMIFS('3_car_revenue'!$I:$I, '3_car_revenue'!$A:$A,Calc1!$A2408, '3_car_revenue'!$J:$J,Calc1!N$1)</f>
        <v>1223</v>
      </c>
      <c r="O2408">
        <f>SUMIFS('3_car_revenue'!$I:$I, '3_car_revenue'!$A:$A,Calc1!$A2408, '3_car_revenue'!$J:$J,Calc1!O$1)</f>
        <v>2212</v>
      </c>
      <c r="P2408" s="8">
        <f t="shared" si="265"/>
        <v>24713</v>
      </c>
      <c r="Q2408" s="8">
        <f>COUNTIF($E2408:$O2408, "&gt;0") * VLOOKUP($A2408,'2_car_costs'!$A:$C, 2, FALSE)</f>
        <v>7237.34</v>
      </c>
      <c r="R2408" s="8">
        <f>COUNTIF($E2408:$O2408, "&gt;0") * VLOOKUP($A2408,'2_car_costs'!$A:$C, 3, FALSE)</f>
        <v>1596.21</v>
      </c>
      <c r="S2408" s="8">
        <f t="shared" si="259"/>
        <v>15879.45</v>
      </c>
      <c r="T2408" s="15">
        <f t="shared" si="260"/>
        <v>0.64255452595799789</v>
      </c>
      <c r="U2408">
        <f>SUMIF('3_car_revenue'!A:A, Calc1!A2408, '3_car_revenue'!C:C)</f>
        <v>150</v>
      </c>
      <c r="V2408" s="17">
        <f t="shared" si="261"/>
        <v>164.75333333333333</v>
      </c>
      <c r="W2408" s="17">
        <f t="shared" si="262"/>
        <v>105.863</v>
      </c>
      <c r="X2408">
        <f t="shared" si="263"/>
        <v>330</v>
      </c>
      <c r="Y2408" s="15">
        <f t="shared" si="264"/>
        <v>0.45454545454545453</v>
      </c>
    </row>
    <row r="2409" spans="1:25" x14ac:dyDescent="0.3">
      <c r="A2409" s="1">
        <v>565417339</v>
      </c>
      <c r="B2409" s="1" t="s">
        <v>37</v>
      </c>
      <c r="C2409" s="1" t="s">
        <v>150</v>
      </c>
      <c r="D2409" s="1" t="s">
        <v>1634</v>
      </c>
      <c r="E2409">
        <f>SUMIFS('3_car_revenue'!$I:$I, '3_car_revenue'!$A:$A,Calc1!$A2409, '3_car_revenue'!$J:$J,Calc1!E$1)</f>
        <v>1629</v>
      </c>
      <c r="F2409">
        <f>SUMIFS('3_car_revenue'!$I:$I, '3_car_revenue'!$A:$A,Calc1!$A2409, '3_car_revenue'!$J:$J,Calc1!F$1)</f>
        <v>2325</v>
      </c>
      <c r="G2409">
        <f>SUMIFS('3_car_revenue'!$I:$I, '3_car_revenue'!$A:$A,Calc1!$A2409, '3_car_revenue'!$J:$J,Calc1!G$1)</f>
        <v>3950</v>
      </c>
      <c r="H2409">
        <f>SUMIFS('3_car_revenue'!$I:$I, '3_car_revenue'!$A:$A,Calc1!$A2409, '3_car_revenue'!$J:$J,Calc1!H$1)</f>
        <v>468</v>
      </c>
      <c r="I2409">
        <f>SUMIFS('3_car_revenue'!$I:$I, '3_car_revenue'!$A:$A,Calc1!$A2409, '3_car_revenue'!$J:$J,Calc1!I$1)</f>
        <v>3072</v>
      </c>
      <c r="J2409">
        <f>SUMIFS('3_car_revenue'!$I:$I, '3_car_revenue'!$A:$A,Calc1!$A2409, '3_car_revenue'!$J:$J,Calc1!J$1)</f>
        <v>454</v>
      </c>
      <c r="K2409">
        <f>SUMIFS('3_car_revenue'!$I:$I, '3_car_revenue'!$A:$A,Calc1!$A2409, '3_car_revenue'!$J:$J,Calc1!K$1)</f>
        <v>777</v>
      </c>
      <c r="L2409">
        <f>SUMIFS('3_car_revenue'!$I:$I, '3_car_revenue'!$A:$A,Calc1!$A2409, '3_car_revenue'!$J:$J,Calc1!L$1)</f>
        <v>765</v>
      </c>
      <c r="M2409">
        <f>SUMIFS('3_car_revenue'!$I:$I, '3_car_revenue'!$A:$A,Calc1!$A2409, '3_car_revenue'!$J:$J,Calc1!M$1)</f>
        <v>937</v>
      </c>
      <c r="N2409">
        <f>SUMIFS('3_car_revenue'!$I:$I, '3_car_revenue'!$A:$A,Calc1!$A2409, '3_car_revenue'!$J:$J,Calc1!N$1)</f>
        <v>3277</v>
      </c>
      <c r="O2409">
        <f>SUMIFS('3_car_revenue'!$I:$I, '3_car_revenue'!$A:$A,Calc1!$A2409, '3_car_revenue'!$J:$J,Calc1!O$1)</f>
        <v>450</v>
      </c>
      <c r="P2409" s="8">
        <f t="shared" si="265"/>
        <v>18104</v>
      </c>
      <c r="Q2409" s="8">
        <f>COUNTIF($E2409:$O2409, "&gt;0") * VLOOKUP($A2409,'2_car_costs'!$A:$C, 2, FALSE)</f>
        <v>5496.92</v>
      </c>
      <c r="R2409" s="8">
        <f>COUNTIF($E2409:$O2409, "&gt;0") * VLOOKUP($A2409,'2_car_costs'!$A:$C, 3, FALSE)</f>
        <v>1477.74</v>
      </c>
      <c r="S2409" s="8">
        <f t="shared" si="259"/>
        <v>11129.34</v>
      </c>
      <c r="T2409" s="15">
        <f t="shared" si="260"/>
        <v>0.61474480777728679</v>
      </c>
      <c r="U2409">
        <f>SUMIF('3_car_revenue'!A:A, Calc1!A2409, '3_car_revenue'!C:C)</f>
        <v>110</v>
      </c>
      <c r="V2409" s="17">
        <f t="shared" si="261"/>
        <v>164.58181818181819</v>
      </c>
      <c r="W2409" s="17">
        <f t="shared" si="262"/>
        <v>101.17581818181819</v>
      </c>
      <c r="X2409">
        <f t="shared" si="263"/>
        <v>330</v>
      </c>
      <c r="Y2409" s="15">
        <f t="shared" si="264"/>
        <v>0.33333333333333331</v>
      </c>
    </row>
    <row r="2410" spans="1:25" x14ac:dyDescent="0.3">
      <c r="A2410" s="1">
        <v>7373855822</v>
      </c>
      <c r="B2410" s="1" t="s">
        <v>40</v>
      </c>
      <c r="C2410" s="1" t="s">
        <v>124</v>
      </c>
      <c r="D2410" s="1" t="s">
        <v>1332</v>
      </c>
      <c r="E2410">
        <f>SUMIFS('3_car_revenue'!$I:$I, '3_car_revenue'!$A:$A,Calc1!$A2410, '3_car_revenue'!$J:$J,Calc1!E$1)</f>
        <v>0</v>
      </c>
      <c r="F2410">
        <f>SUMIFS('3_car_revenue'!$I:$I, '3_car_revenue'!$A:$A,Calc1!$A2410, '3_car_revenue'!$J:$J,Calc1!F$1)</f>
        <v>1216</v>
      </c>
      <c r="G2410">
        <f>SUMIFS('3_car_revenue'!$I:$I, '3_car_revenue'!$A:$A,Calc1!$A2410, '3_car_revenue'!$J:$J,Calc1!G$1)</f>
        <v>788</v>
      </c>
      <c r="H2410">
        <f>SUMIFS('3_car_revenue'!$I:$I, '3_car_revenue'!$A:$A,Calc1!$A2410, '3_car_revenue'!$J:$J,Calc1!H$1)</f>
        <v>3728</v>
      </c>
      <c r="I2410">
        <f>SUMIFS('3_car_revenue'!$I:$I, '3_car_revenue'!$A:$A,Calc1!$A2410, '3_car_revenue'!$J:$J,Calc1!I$1)</f>
        <v>326</v>
      </c>
      <c r="J2410">
        <f>SUMIFS('3_car_revenue'!$I:$I, '3_car_revenue'!$A:$A,Calc1!$A2410, '3_car_revenue'!$J:$J,Calc1!J$1)</f>
        <v>1303</v>
      </c>
      <c r="K2410">
        <f>SUMIFS('3_car_revenue'!$I:$I, '3_car_revenue'!$A:$A,Calc1!$A2410, '3_car_revenue'!$J:$J,Calc1!K$1)</f>
        <v>3662</v>
      </c>
      <c r="L2410">
        <f>SUMIFS('3_car_revenue'!$I:$I, '3_car_revenue'!$A:$A,Calc1!$A2410, '3_car_revenue'!$J:$J,Calc1!L$1)</f>
        <v>455</v>
      </c>
      <c r="M2410">
        <f>SUMIFS('3_car_revenue'!$I:$I, '3_car_revenue'!$A:$A,Calc1!$A2410, '3_car_revenue'!$J:$J,Calc1!M$1)</f>
        <v>2642</v>
      </c>
      <c r="N2410">
        <f>SUMIFS('3_car_revenue'!$I:$I, '3_car_revenue'!$A:$A,Calc1!$A2410, '3_car_revenue'!$J:$J,Calc1!N$1)</f>
        <v>1162</v>
      </c>
      <c r="O2410">
        <f>SUMIFS('3_car_revenue'!$I:$I, '3_car_revenue'!$A:$A,Calc1!$A2410, '3_car_revenue'!$J:$J,Calc1!O$1)</f>
        <v>462</v>
      </c>
      <c r="P2410" s="8">
        <f t="shared" si="265"/>
        <v>15744</v>
      </c>
      <c r="Q2410" s="8">
        <f>COUNTIF($E2410:$O2410, "&gt;0") * VLOOKUP($A2410,'2_car_costs'!$A:$C, 2, FALSE)</f>
        <v>6319.7000000000007</v>
      </c>
      <c r="R2410" s="8">
        <f>COUNTIF($E2410:$O2410, "&gt;0") * VLOOKUP($A2410,'2_car_costs'!$A:$C, 3, FALSE)</f>
        <v>1388.8999999999999</v>
      </c>
      <c r="S2410" s="8">
        <f t="shared" si="259"/>
        <v>8035.4</v>
      </c>
      <c r="T2410" s="15">
        <f t="shared" si="260"/>
        <v>0.5103785569105691</v>
      </c>
      <c r="U2410">
        <f>SUMIF('3_car_revenue'!A:A, Calc1!A2410, '3_car_revenue'!C:C)</f>
        <v>107</v>
      </c>
      <c r="V2410" s="17">
        <f t="shared" si="261"/>
        <v>147.14018691588785</v>
      </c>
      <c r="W2410" s="17">
        <f t="shared" si="262"/>
        <v>75.097196261682242</v>
      </c>
      <c r="X2410">
        <f t="shared" si="263"/>
        <v>300</v>
      </c>
      <c r="Y2410" s="15">
        <f t="shared" si="264"/>
        <v>0.35666666666666669</v>
      </c>
    </row>
    <row r="2411" spans="1:25" x14ac:dyDescent="0.3">
      <c r="A2411" s="1">
        <v>4146052203</v>
      </c>
      <c r="B2411" s="1" t="s">
        <v>13</v>
      </c>
      <c r="C2411" s="1" t="s">
        <v>12</v>
      </c>
      <c r="D2411" s="1" t="s">
        <v>1185</v>
      </c>
      <c r="E2411">
        <f>SUMIFS('3_car_revenue'!$I:$I, '3_car_revenue'!$A:$A,Calc1!$A2411, '3_car_revenue'!$J:$J,Calc1!E$1)</f>
        <v>955</v>
      </c>
      <c r="F2411">
        <f>SUMIFS('3_car_revenue'!$I:$I, '3_car_revenue'!$A:$A,Calc1!$A2411, '3_car_revenue'!$J:$J,Calc1!F$1)</f>
        <v>1979</v>
      </c>
      <c r="G2411">
        <f>SUMIFS('3_car_revenue'!$I:$I, '3_car_revenue'!$A:$A,Calc1!$A2411, '3_car_revenue'!$J:$J,Calc1!G$1)</f>
        <v>1463</v>
      </c>
      <c r="H2411">
        <f>SUMIFS('3_car_revenue'!$I:$I, '3_car_revenue'!$A:$A,Calc1!$A2411, '3_car_revenue'!$J:$J,Calc1!H$1)</f>
        <v>0</v>
      </c>
      <c r="I2411">
        <f>SUMIFS('3_car_revenue'!$I:$I, '3_car_revenue'!$A:$A,Calc1!$A2411, '3_car_revenue'!$J:$J,Calc1!I$1)</f>
        <v>635</v>
      </c>
      <c r="J2411">
        <f>SUMIFS('3_car_revenue'!$I:$I, '3_car_revenue'!$A:$A,Calc1!$A2411, '3_car_revenue'!$J:$J,Calc1!J$1)</f>
        <v>2473</v>
      </c>
      <c r="K2411">
        <f>SUMIFS('3_car_revenue'!$I:$I, '3_car_revenue'!$A:$A,Calc1!$A2411, '3_car_revenue'!$J:$J,Calc1!K$1)</f>
        <v>3610</v>
      </c>
      <c r="L2411">
        <f>SUMIFS('3_car_revenue'!$I:$I, '3_car_revenue'!$A:$A,Calc1!$A2411, '3_car_revenue'!$J:$J,Calc1!L$1)</f>
        <v>861</v>
      </c>
      <c r="M2411">
        <f>SUMIFS('3_car_revenue'!$I:$I, '3_car_revenue'!$A:$A,Calc1!$A2411, '3_car_revenue'!$J:$J,Calc1!M$1)</f>
        <v>1014</v>
      </c>
      <c r="N2411">
        <f>SUMIFS('3_car_revenue'!$I:$I, '3_car_revenue'!$A:$A,Calc1!$A2411, '3_car_revenue'!$J:$J,Calc1!N$1)</f>
        <v>558</v>
      </c>
      <c r="O2411">
        <f>SUMIFS('3_car_revenue'!$I:$I, '3_car_revenue'!$A:$A,Calc1!$A2411, '3_car_revenue'!$J:$J,Calc1!O$1)</f>
        <v>0</v>
      </c>
      <c r="P2411" s="8">
        <f t="shared" si="265"/>
        <v>13548</v>
      </c>
      <c r="Q2411" s="8">
        <f>COUNTIF($E2411:$O2411, "&gt;0") * VLOOKUP($A2411,'2_car_costs'!$A:$C, 2, FALSE)</f>
        <v>6269.13</v>
      </c>
      <c r="R2411" s="8">
        <f>COUNTIF($E2411:$O2411, "&gt;0") * VLOOKUP($A2411,'2_car_costs'!$A:$C, 3, FALSE)</f>
        <v>556.56000000000006</v>
      </c>
      <c r="S2411" s="8">
        <f t="shared" si="259"/>
        <v>6722.3099999999995</v>
      </c>
      <c r="T2411" s="15">
        <f t="shared" si="260"/>
        <v>0.49618467670504868</v>
      </c>
      <c r="U2411">
        <f>SUMIF('3_car_revenue'!A:A, Calc1!A2411, '3_car_revenue'!C:C)</f>
        <v>82</v>
      </c>
      <c r="V2411" s="17">
        <f t="shared" si="261"/>
        <v>165.21951219512195</v>
      </c>
      <c r="W2411" s="17">
        <f t="shared" si="262"/>
        <v>81.979390243902429</v>
      </c>
      <c r="X2411">
        <f t="shared" si="263"/>
        <v>270</v>
      </c>
      <c r="Y2411" s="15">
        <f t="shared" si="264"/>
        <v>0.3037037037037037</v>
      </c>
    </row>
    <row r="2412" spans="1:25" x14ac:dyDescent="0.3">
      <c r="A2412" s="1">
        <v>3637307332</v>
      </c>
      <c r="B2412" s="1" t="s">
        <v>127</v>
      </c>
      <c r="C2412" s="1" t="s">
        <v>216</v>
      </c>
      <c r="D2412" s="1" t="s">
        <v>1571</v>
      </c>
      <c r="E2412">
        <f>SUMIFS('3_car_revenue'!$I:$I, '3_car_revenue'!$A:$A,Calc1!$A2412, '3_car_revenue'!$J:$J,Calc1!E$1)</f>
        <v>0</v>
      </c>
      <c r="F2412">
        <f>SUMIFS('3_car_revenue'!$I:$I, '3_car_revenue'!$A:$A,Calc1!$A2412, '3_car_revenue'!$J:$J,Calc1!F$1)</f>
        <v>1916</v>
      </c>
      <c r="G2412">
        <f>SUMIFS('3_car_revenue'!$I:$I, '3_car_revenue'!$A:$A,Calc1!$A2412, '3_car_revenue'!$J:$J,Calc1!G$1)</f>
        <v>960</v>
      </c>
      <c r="H2412">
        <f>SUMIFS('3_car_revenue'!$I:$I, '3_car_revenue'!$A:$A,Calc1!$A2412, '3_car_revenue'!$J:$J,Calc1!H$1)</f>
        <v>338</v>
      </c>
      <c r="I2412">
        <f>SUMIFS('3_car_revenue'!$I:$I, '3_car_revenue'!$A:$A,Calc1!$A2412, '3_car_revenue'!$J:$J,Calc1!I$1)</f>
        <v>3592</v>
      </c>
      <c r="J2412">
        <f>SUMIFS('3_car_revenue'!$I:$I, '3_car_revenue'!$A:$A,Calc1!$A2412, '3_car_revenue'!$J:$J,Calc1!J$1)</f>
        <v>3199</v>
      </c>
      <c r="K2412">
        <f>SUMIFS('3_car_revenue'!$I:$I, '3_car_revenue'!$A:$A,Calc1!$A2412, '3_car_revenue'!$J:$J,Calc1!K$1)</f>
        <v>4143</v>
      </c>
      <c r="L2412">
        <f>SUMIFS('3_car_revenue'!$I:$I, '3_car_revenue'!$A:$A,Calc1!$A2412, '3_car_revenue'!$J:$J,Calc1!L$1)</f>
        <v>1603</v>
      </c>
      <c r="M2412">
        <f>SUMIFS('3_car_revenue'!$I:$I, '3_car_revenue'!$A:$A,Calc1!$A2412, '3_car_revenue'!$J:$J,Calc1!M$1)</f>
        <v>2124</v>
      </c>
      <c r="N2412">
        <f>SUMIFS('3_car_revenue'!$I:$I, '3_car_revenue'!$A:$A,Calc1!$A2412, '3_car_revenue'!$J:$J,Calc1!N$1)</f>
        <v>600</v>
      </c>
      <c r="O2412">
        <f>SUMIFS('3_car_revenue'!$I:$I, '3_car_revenue'!$A:$A,Calc1!$A2412, '3_car_revenue'!$J:$J,Calc1!O$1)</f>
        <v>0</v>
      </c>
      <c r="P2412" s="8">
        <f t="shared" si="265"/>
        <v>18475</v>
      </c>
      <c r="Q2412" s="8">
        <f>COUNTIF($E2412:$O2412, "&gt;0") * VLOOKUP($A2412,'2_car_costs'!$A:$C, 2, FALSE)</f>
        <v>4413.0599999999995</v>
      </c>
      <c r="R2412" s="8">
        <f>COUNTIF($E2412:$O2412, "&gt;0") * VLOOKUP($A2412,'2_car_costs'!$A:$C, 3, FALSE)</f>
        <v>755.82</v>
      </c>
      <c r="S2412" s="8">
        <f t="shared" si="259"/>
        <v>13306.12</v>
      </c>
      <c r="T2412" s="15">
        <f t="shared" si="260"/>
        <v>0.72022300405953998</v>
      </c>
      <c r="U2412">
        <f>SUMIF('3_car_revenue'!A:A, Calc1!A2412, '3_car_revenue'!C:C)</f>
        <v>105</v>
      </c>
      <c r="V2412" s="17">
        <f t="shared" si="261"/>
        <v>175.95238095238096</v>
      </c>
      <c r="W2412" s="17">
        <f t="shared" si="262"/>
        <v>126.72495238095239</v>
      </c>
      <c r="X2412">
        <f t="shared" si="263"/>
        <v>270</v>
      </c>
      <c r="Y2412" s="15">
        <f t="shared" si="264"/>
        <v>0.3888888888888889</v>
      </c>
    </row>
    <row r="2413" spans="1:25" x14ac:dyDescent="0.3">
      <c r="A2413" s="1">
        <v>8994811516</v>
      </c>
      <c r="B2413" s="1" t="s">
        <v>13</v>
      </c>
      <c r="C2413" s="1" t="s">
        <v>677</v>
      </c>
      <c r="D2413" s="1" t="s">
        <v>1202</v>
      </c>
      <c r="E2413">
        <f>SUMIFS('3_car_revenue'!$I:$I, '3_car_revenue'!$A:$A,Calc1!$A2413, '3_car_revenue'!$J:$J,Calc1!E$1)</f>
        <v>1962</v>
      </c>
      <c r="F2413">
        <f>SUMIFS('3_car_revenue'!$I:$I, '3_car_revenue'!$A:$A,Calc1!$A2413, '3_car_revenue'!$J:$J,Calc1!F$1)</f>
        <v>944</v>
      </c>
      <c r="G2413">
        <f>SUMIFS('3_car_revenue'!$I:$I, '3_car_revenue'!$A:$A,Calc1!$A2413, '3_car_revenue'!$J:$J,Calc1!G$1)</f>
        <v>1498</v>
      </c>
      <c r="H2413">
        <f>SUMIFS('3_car_revenue'!$I:$I, '3_car_revenue'!$A:$A,Calc1!$A2413, '3_car_revenue'!$J:$J,Calc1!H$1)</f>
        <v>1124</v>
      </c>
      <c r="I2413">
        <f>SUMIFS('3_car_revenue'!$I:$I, '3_car_revenue'!$A:$A,Calc1!$A2413, '3_car_revenue'!$J:$J,Calc1!I$1)</f>
        <v>1074</v>
      </c>
      <c r="J2413">
        <f>SUMIFS('3_car_revenue'!$I:$I, '3_car_revenue'!$A:$A,Calc1!$A2413, '3_car_revenue'!$J:$J,Calc1!J$1)</f>
        <v>1764</v>
      </c>
      <c r="K2413">
        <f>SUMIFS('3_car_revenue'!$I:$I, '3_car_revenue'!$A:$A,Calc1!$A2413, '3_car_revenue'!$J:$J,Calc1!K$1)</f>
        <v>3250</v>
      </c>
      <c r="L2413">
        <f>SUMIFS('3_car_revenue'!$I:$I, '3_car_revenue'!$A:$A,Calc1!$A2413, '3_car_revenue'!$J:$J,Calc1!L$1)</f>
        <v>426</v>
      </c>
      <c r="M2413">
        <f>SUMIFS('3_car_revenue'!$I:$I, '3_car_revenue'!$A:$A,Calc1!$A2413, '3_car_revenue'!$J:$J,Calc1!M$1)</f>
        <v>756</v>
      </c>
      <c r="N2413">
        <f>SUMIFS('3_car_revenue'!$I:$I, '3_car_revenue'!$A:$A,Calc1!$A2413, '3_car_revenue'!$J:$J,Calc1!N$1)</f>
        <v>435</v>
      </c>
      <c r="O2413">
        <f>SUMIFS('3_car_revenue'!$I:$I, '3_car_revenue'!$A:$A,Calc1!$A2413, '3_car_revenue'!$J:$J,Calc1!O$1)</f>
        <v>0</v>
      </c>
      <c r="P2413" s="8">
        <f t="shared" si="265"/>
        <v>13233</v>
      </c>
      <c r="Q2413" s="8">
        <f>COUNTIF($E2413:$O2413, "&gt;0") * VLOOKUP($A2413,'2_car_costs'!$A:$C, 2, FALSE)</f>
        <v>5745</v>
      </c>
      <c r="R2413" s="8">
        <f>COUNTIF($E2413:$O2413, "&gt;0") * VLOOKUP($A2413,'2_car_costs'!$A:$C, 3, FALSE)</f>
        <v>949.4</v>
      </c>
      <c r="S2413" s="8">
        <f t="shared" si="259"/>
        <v>6538.6</v>
      </c>
      <c r="T2413" s="15">
        <f t="shared" si="260"/>
        <v>0.49411320184387519</v>
      </c>
      <c r="U2413">
        <f>SUMIF('3_car_revenue'!A:A, Calc1!A2413, '3_car_revenue'!C:C)</f>
        <v>86</v>
      </c>
      <c r="V2413" s="17">
        <f t="shared" si="261"/>
        <v>153.87209302325581</v>
      </c>
      <c r="W2413" s="17">
        <f t="shared" si="262"/>
        <v>76.030232558139545</v>
      </c>
      <c r="X2413">
        <f t="shared" si="263"/>
        <v>300</v>
      </c>
      <c r="Y2413" s="15">
        <f t="shared" si="264"/>
        <v>0.28666666666666668</v>
      </c>
    </row>
    <row r="2414" spans="1:25" x14ac:dyDescent="0.3">
      <c r="A2414" s="1">
        <v>9409540542</v>
      </c>
      <c r="B2414" s="1" t="s">
        <v>21</v>
      </c>
      <c r="C2414" s="1" t="s">
        <v>606</v>
      </c>
      <c r="D2414" s="1" t="s">
        <v>1044</v>
      </c>
      <c r="E2414">
        <f>SUMIFS('3_car_revenue'!$I:$I, '3_car_revenue'!$A:$A,Calc1!$A2414, '3_car_revenue'!$J:$J,Calc1!E$1)</f>
        <v>948</v>
      </c>
      <c r="F2414">
        <f>SUMIFS('3_car_revenue'!$I:$I, '3_car_revenue'!$A:$A,Calc1!$A2414, '3_car_revenue'!$J:$J,Calc1!F$1)</f>
        <v>2400</v>
      </c>
      <c r="G2414">
        <f>SUMIFS('3_car_revenue'!$I:$I, '3_car_revenue'!$A:$A,Calc1!$A2414, '3_car_revenue'!$J:$J,Calc1!G$1)</f>
        <v>150</v>
      </c>
      <c r="H2414">
        <f>SUMIFS('3_car_revenue'!$I:$I, '3_car_revenue'!$A:$A,Calc1!$A2414, '3_car_revenue'!$J:$J,Calc1!H$1)</f>
        <v>920</v>
      </c>
      <c r="I2414">
        <f>SUMIFS('3_car_revenue'!$I:$I, '3_car_revenue'!$A:$A,Calc1!$A2414, '3_car_revenue'!$J:$J,Calc1!I$1)</f>
        <v>0</v>
      </c>
      <c r="J2414">
        <f>SUMIFS('3_car_revenue'!$I:$I, '3_car_revenue'!$A:$A,Calc1!$A2414, '3_car_revenue'!$J:$J,Calc1!J$1)</f>
        <v>978</v>
      </c>
      <c r="K2414">
        <f>SUMIFS('3_car_revenue'!$I:$I, '3_car_revenue'!$A:$A,Calc1!$A2414, '3_car_revenue'!$J:$J,Calc1!K$1)</f>
        <v>2424</v>
      </c>
      <c r="L2414">
        <f>SUMIFS('3_car_revenue'!$I:$I, '3_car_revenue'!$A:$A,Calc1!$A2414, '3_car_revenue'!$J:$J,Calc1!L$1)</f>
        <v>4509</v>
      </c>
      <c r="M2414">
        <f>SUMIFS('3_car_revenue'!$I:$I, '3_car_revenue'!$A:$A,Calc1!$A2414, '3_car_revenue'!$J:$J,Calc1!M$1)</f>
        <v>825</v>
      </c>
      <c r="N2414">
        <f>SUMIFS('3_car_revenue'!$I:$I, '3_car_revenue'!$A:$A,Calc1!$A2414, '3_car_revenue'!$J:$J,Calc1!N$1)</f>
        <v>1195</v>
      </c>
      <c r="O2414">
        <f>SUMIFS('3_car_revenue'!$I:$I, '3_car_revenue'!$A:$A,Calc1!$A2414, '3_car_revenue'!$J:$J,Calc1!O$1)</f>
        <v>0</v>
      </c>
      <c r="P2414" s="8">
        <f t="shared" si="265"/>
        <v>14349</v>
      </c>
      <c r="Q2414" s="8">
        <f>COUNTIF($E2414:$O2414, "&gt;0") * VLOOKUP($A2414,'2_car_costs'!$A:$C, 2, FALSE)</f>
        <v>5556.78</v>
      </c>
      <c r="R2414" s="8">
        <f>COUNTIF($E2414:$O2414, "&gt;0") * VLOOKUP($A2414,'2_car_costs'!$A:$C, 3, FALSE)</f>
        <v>1319.04</v>
      </c>
      <c r="S2414" s="8">
        <f t="shared" si="259"/>
        <v>7473.18</v>
      </c>
      <c r="T2414" s="15">
        <f t="shared" si="260"/>
        <v>0.52081538783190473</v>
      </c>
      <c r="U2414">
        <f>SUMIF('3_car_revenue'!A:A, Calc1!A2414, '3_car_revenue'!C:C)</f>
        <v>91</v>
      </c>
      <c r="V2414" s="17">
        <f t="shared" si="261"/>
        <v>157.68131868131869</v>
      </c>
      <c r="W2414" s="17">
        <f t="shared" si="262"/>
        <v>82.122857142857143</v>
      </c>
      <c r="X2414">
        <f t="shared" si="263"/>
        <v>270</v>
      </c>
      <c r="Y2414" s="15">
        <f t="shared" si="264"/>
        <v>0.33703703703703702</v>
      </c>
    </row>
    <row r="2415" spans="1:25" x14ac:dyDescent="0.3">
      <c r="A2415" s="1">
        <v>1178860523</v>
      </c>
      <c r="B2415" s="1" t="s">
        <v>13</v>
      </c>
      <c r="C2415" s="1" t="s">
        <v>157</v>
      </c>
      <c r="D2415" s="1" t="s">
        <v>1223</v>
      </c>
      <c r="E2415">
        <f>SUMIFS('3_car_revenue'!$I:$I, '3_car_revenue'!$A:$A,Calc1!$A2415, '3_car_revenue'!$J:$J,Calc1!E$1)</f>
        <v>245</v>
      </c>
      <c r="F2415">
        <f>SUMIFS('3_car_revenue'!$I:$I, '3_car_revenue'!$A:$A,Calc1!$A2415, '3_car_revenue'!$J:$J,Calc1!F$1)</f>
        <v>4930</v>
      </c>
      <c r="G2415">
        <f>SUMIFS('3_car_revenue'!$I:$I, '3_car_revenue'!$A:$A,Calc1!$A2415, '3_car_revenue'!$J:$J,Calc1!G$1)</f>
        <v>1102</v>
      </c>
      <c r="H2415">
        <f>SUMIFS('3_car_revenue'!$I:$I, '3_car_revenue'!$A:$A,Calc1!$A2415, '3_car_revenue'!$J:$J,Calc1!H$1)</f>
        <v>1861</v>
      </c>
      <c r="I2415">
        <f>SUMIFS('3_car_revenue'!$I:$I, '3_car_revenue'!$A:$A,Calc1!$A2415, '3_car_revenue'!$J:$J,Calc1!I$1)</f>
        <v>244</v>
      </c>
      <c r="J2415">
        <f>SUMIFS('3_car_revenue'!$I:$I, '3_car_revenue'!$A:$A,Calc1!$A2415, '3_car_revenue'!$J:$J,Calc1!J$1)</f>
        <v>2942</v>
      </c>
      <c r="K2415">
        <f>SUMIFS('3_car_revenue'!$I:$I, '3_car_revenue'!$A:$A,Calc1!$A2415, '3_car_revenue'!$J:$J,Calc1!K$1)</f>
        <v>1443</v>
      </c>
      <c r="L2415">
        <f>SUMIFS('3_car_revenue'!$I:$I, '3_car_revenue'!$A:$A,Calc1!$A2415, '3_car_revenue'!$J:$J,Calc1!L$1)</f>
        <v>3184</v>
      </c>
      <c r="M2415">
        <f>SUMIFS('3_car_revenue'!$I:$I, '3_car_revenue'!$A:$A,Calc1!$A2415, '3_car_revenue'!$J:$J,Calc1!M$1)</f>
        <v>714</v>
      </c>
      <c r="N2415">
        <f>SUMIFS('3_car_revenue'!$I:$I, '3_car_revenue'!$A:$A,Calc1!$A2415, '3_car_revenue'!$J:$J,Calc1!N$1)</f>
        <v>972</v>
      </c>
      <c r="O2415">
        <f>SUMIFS('3_car_revenue'!$I:$I, '3_car_revenue'!$A:$A,Calc1!$A2415, '3_car_revenue'!$J:$J,Calc1!O$1)</f>
        <v>549</v>
      </c>
      <c r="P2415" s="8">
        <f t="shared" si="265"/>
        <v>18186</v>
      </c>
      <c r="Q2415" s="8">
        <f>COUNTIF($E2415:$O2415, "&gt;0") * VLOOKUP($A2415,'2_car_costs'!$A:$C, 2, FALSE)</f>
        <v>5564.57</v>
      </c>
      <c r="R2415" s="8">
        <f>COUNTIF($E2415:$O2415, "&gt;0") * VLOOKUP($A2415,'2_car_costs'!$A:$C, 3, FALSE)</f>
        <v>850.52</v>
      </c>
      <c r="S2415" s="8">
        <f t="shared" si="259"/>
        <v>11770.91</v>
      </c>
      <c r="T2415" s="15">
        <f t="shared" si="260"/>
        <v>0.64725118222808753</v>
      </c>
      <c r="U2415">
        <f>SUMIF('3_car_revenue'!A:A, Calc1!A2415, '3_car_revenue'!C:C)</f>
        <v>110</v>
      </c>
      <c r="V2415" s="17">
        <f t="shared" si="261"/>
        <v>165.32727272727271</v>
      </c>
      <c r="W2415" s="17">
        <f t="shared" si="262"/>
        <v>107.00827272727273</v>
      </c>
      <c r="X2415">
        <f t="shared" si="263"/>
        <v>330</v>
      </c>
      <c r="Y2415" s="15">
        <f t="shared" si="264"/>
        <v>0.33333333333333331</v>
      </c>
    </row>
    <row r="2416" spans="1:25" x14ac:dyDescent="0.3">
      <c r="A2416" s="1">
        <v>5867603210</v>
      </c>
      <c r="B2416" s="1" t="s">
        <v>144</v>
      </c>
      <c r="C2416" s="1" t="s">
        <v>418</v>
      </c>
      <c r="D2416" s="1" t="s">
        <v>1405</v>
      </c>
      <c r="E2416">
        <f>SUMIFS('3_car_revenue'!$I:$I, '3_car_revenue'!$A:$A,Calc1!$A2416, '3_car_revenue'!$J:$J,Calc1!E$1)</f>
        <v>2228</v>
      </c>
      <c r="F2416">
        <f>SUMIFS('3_car_revenue'!$I:$I, '3_car_revenue'!$A:$A,Calc1!$A2416, '3_car_revenue'!$J:$J,Calc1!F$1)</f>
        <v>530</v>
      </c>
      <c r="G2416">
        <f>SUMIFS('3_car_revenue'!$I:$I, '3_car_revenue'!$A:$A,Calc1!$A2416, '3_car_revenue'!$J:$J,Calc1!G$1)</f>
        <v>1040</v>
      </c>
      <c r="H2416">
        <f>SUMIFS('3_car_revenue'!$I:$I, '3_car_revenue'!$A:$A,Calc1!$A2416, '3_car_revenue'!$J:$J,Calc1!H$1)</f>
        <v>0</v>
      </c>
      <c r="I2416">
        <f>SUMIFS('3_car_revenue'!$I:$I, '3_car_revenue'!$A:$A,Calc1!$A2416, '3_car_revenue'!$J:$J,Calc1!I$1)</f>
        <v>1334</v>
      </c>
      <c r="J2416">
        <f>SUMIFS('3_car_revenue'!$I:$I, '3_car_revenue'!$A:$A,Calc1!$A2416, '3_car_revenue'!$J:$J,Calc1!J$1)</f>
        <v>1305</v>
      </c>
      <c r="K2416">
        <f>SUMIFS('3_car_revenue'!$I:$I, '3_car_revenue'!$A:$A,Calc1!$A2416, '3_car_revenue'!$J:$J,Calc1!K$1)</f>
        <v>1270</v>
      </c>
      <c r="L2416">
        <f>SUMIFS('3_car_revenue'!$I:$I, '3_car_revenue'!$A:$A,Calc1!$A2416, '3_car_revenue'!$J:$J,Calc1!L$1)</f>
        <v>1050</v>
      </c>
      <c r="M2416">
        <f>SUMIFS('3_car_revenue'!$I:$I, '3_car_revenue'!$A:$A,Calc1!$A2416, '3_car_revenue'!$J:$J,Calc1!M$1)</f>
        <v>1105</v>
      </c>
      <c r="N2416">
        <f>SUMIFS('3_car_revenue'!$I:$I, '3_car_revenue'!$A:$A,Calc1!$A2416, '3_car_revenue'!$J:$J,Calc1!N$1)</f>
        <v>1771</v>
      </c>
      <c r="O2416">
        <f>SUMIFS('3_car_revenue'!$I:$I, '3_car_revenue'!$A:$A,Calc1!$A2416, '3_car_revenue'!$J:$J,Calc1!O$1)</f>
        <v>760</v>
      </c>
      <c r="P2416" s="8">
        <f t="shared" si="265"/>
        <v>12393</v>
      </c>
      <c r="Q2416" s="8">
        <f>COUNTIF($E2416:$O2416, "&gt;0") * VLOOKUP($A2416,'2_car_costs'!$A:$C, 2, FALSE)</f>
        <v>4364</v>
      </c>
      <c r="R2416" s="8">
        <f>COUNTIF($E2416:$O2416, "&gt;0") * VLOOKUP($A2416,'2_car_costs'!$A:$C, 3, FALSE)</f>
        <v>1418.5</v>
      </c>
      <c r="S2416" s="8">
        <f t="shared" si="259"/>
        <v>6610.5</v>
      </c>
      <c r="T2416" s="15">
        <f t="shared" si="260"/>
        <v>0.53340595497458243</v>
      </c>
      <c r="U2416">
        <f>SUMIF('3_car_revenue'!A:A, Calc1!A2416, '3_car_revenue'!C:C)</f>
        <v>75</v>
      </c>
      <c r="V2416" s="17">
        <f t="shared" si="261"/>
        <v>165.24</v>
      </c>
      <c r="W2416" s="17">
        <f t="shared" si="262"/>
        <v>88.14</v>
      </c>
      <c r="X2416">
        <f t="shared" si="263"/>
        <v>300</v>
      </c>
      <c r="Y2416" s="15">
        <f t="shared" si="264"/>
        <v>0.25</v>
      </c>
    </row>
    <row r="2417" spans="1:25" x14ac:dyDescent="0.3">
      <c r="A2417" s="1">
        <v>2599514711</v>
      </c>
      <c r="B2417" s="1" t="s">
        <v>45</v>
      </c>
      <c r="C2417" s="1" t="s">
        <v>1</v>
      </c>
      <c r="D2417" s="1" t="s">
        <v>1717</v>
      </c>
      <c r="E2417">
        <f>SUMIFS('3_car_revenue'!$I:$I, '3_car_revenue'!$A:$A,Calc1!$A2417, '3_car_revenue'!$J:$J,Calc1!E$1)</f>
        <v>2988</v>
      </c>
      <c r="F2417">
        <f>SUMIFS('3_car_revenue'!$I:$I, '3_car_revenue'!$A:$A,Calc1!$A2417, '3_car_revenue'!$J:$J,Calc1!F$1)</f>
        <v>1823</v>
      </c>
      <c r="G2417">
        <f>SUMIFS('3_car_revenue'!$I:$I, '3_car_revenue'!$A:$A,Calc1!$A2417, '3_car_revenue'!$J:$J,Calc1!G$1)</f>
        <v>1001</v>
      </c>
      <c r="H2417">
        <f>SUMIFS('3_car_revenue'!$I:$I, '3_car_revenue'!$A:$A,Calc1!$A2417, '3_car_revenue'!$J:$J,Calc1!H$1)</f>
        <v>6113</v>
      </c>
      <c r="I2417">
        <f>SUMIFS('3_car_revenue'!$I:$I, '3_car_revenue'!$A:$A,Calc1!$A2417, '3_car_revenue'!$J:$J,Calc1!I$1)</f>
        <v>3505</v>
      </c>
      <c r="J2417">
        <f>SUMIFS('3_car_revenue'!$I:$I, '3_car_revenue'!$A:$A,Calc1!$A2417, '3_car_revenue'!$J:$J,Calc1!J$1)</f>
        <v>0</v>
      </c>
      <c r="K2417">
        <f>SUMIFS('3_car_revenue'!$I:$I, '3_car_revenue'!$A:$A,Calc1!$A2417, '3_car_revenue'!$J:$J,Calc1!K$1)</f>
        <v>2174</v>
      </c>
      <c r="L2417">
        <f>SUMIFS('3_car_revenue'!$I:$I, '3_car_revenue'!$A:$A,Calc1!$A2417, '3_car_revenue'!$J:$J,Calc1!L$1)</f>
        <v>516</v>
      </c>
      <c r="M2417">
        <f>SUMIFS('3_car_revenue'!$I:$I, '3_car_revenue'!$A:$A,Calc1!$A2417, '3_car_revenue'!$J:$J,Calc1!M$1)</f>
        <v>2549</v>
      </c>
      <c r="N2417">
        <f>SUMIFS('3_car_revenue'!$I:$I, '3_car_revenue'!$A:$A,Calc1!$A2417, '3_car_revenue'!$J:$J,Calc1!N$1)</f>
        <v>1738</v>
      </c>
      <c r="O2417">
        <f>SUMIFS('3_car_revenue'!$I:$I, '3_car_revenue'!$A:$A,Calc1!$A2417, '3_car_revenue'!$J:$J,Calc1!O$1)</f>
        <v>0</v>
      </c>
      <c r="P2417" s="8">
        <f t="shared" si="265"/>
        <v>22407</v>
      </c>
      <c r="Q2417" s="8">
        <f>COUNTIF($E2417:$O2417, "&gt;0") * VLOOKUP($A2417,'2_car_costs'!$A:$C, 2, FALSE)</f>
        <v>5442.75</v>
      </c>
      <c r="R2417" s="8">
        <f>COUNTIF($E2417:$O2417, "&gt;0") * VLOOKUP($A2417,'2_car_costs'!$A:$C, 3, FALSE)</f>
        <v>777.51</v>
      </c>
      <c r="S2417" s="8">
        <f t="shared" si="259"/>
        <v>16186.74</v>
      </c>
      <c r="T2417" s="15">
        <f t="shared" si="260"/>
        <v>0.72239657249966527</v>
      </c>
      <c r="U2417">
        <f>SUMIF('3_car_revenue'!A:A, Calc1!A2417, '3_car_revenue'!C:C)</f>
        <v>126</v>
      </c>
      <c r="V2417" s="17">
        <f t="shared" si="261"/>
        <v>177.83333333333334</v>
      </c>
      <c r="W2417" s="17">
        <f t="shared" si="262"/>
        <v>128.46619047619046</v>
      </c>
      <c r="X2417">
        <f t="shared" si="263"/>
        <v>270</v>
      </c>
      <c r="Y2417" s="15">
        <f t="shared" si="264"/>
        <v>0.46666666666666667</v>
      </c>
    </row>
    <row r="2418" spans="1:25" x14ac:dyDescent="0.3">
      <c r="A2418" s="1">
        <v>5878316889</v>
      </c>
      <c r="B2418" s="1" t="s">
        <v>42</v>
      </c>
      <c r="C2418" s="1" t="s">
        <v>41</v>
      </c>
      <c r="D2418" s="1" t="s">
        <v>1061</v>
      </c>
      <c r="E2418">
        <f>SUMIFS('3_car_revenue'!$I:$I, '3_car_revenue'!$A:$A,Calc1!$A2418, '3_car_revenue'!$J:$J,Calc1!E$1)</f>
        <v>1927</v>
      </c>
      <c r="F2418">
        <f>SUMIFS('3_car_revenue'!$I:$I, '3_car_revenue'!$A:$A,Calc1!$A2418, '3_car_revenue'!$J:$J,Calc1!F$1)</f>
        <v>1585</v>
      </c>
      <c r="G2418">
        <f>SUMIFS('3_car_revenue'!$I:$I, '3_car_revenue'!$A:$A,Calc1!$A2418, '3_car_revenue'!$J:$J,Calc1!G$1)</f>
        <v>4054</v>
      </c>
      <c r="H2418">
        <f>SUMIFS('3_car_revenue'!$I:$I, '3_car_revenue'!$A:$A,Calc1!$A2418, '3_car_revenue'!$J:$J,Calc1!H$1)</f>
        <v>1601</v>
      </c>
      <c r="I2418">
        <f>SUMIFS('3_car_revenue'!$I:$I, '3_car_revenue'!$A:$A,Calc1!$A2418, '3_car_revenue'!$J:$J,Calc1!I$1)</f>
        <v>885</v>
      </c>
      <c r="J2418">
        <f>SUMIFS('3_car_revenue'!$I:$I, '3_car_revenue'!$A:$A,Calc1!$A2418, '3_car_revenue'!$J:$J,Calc1!J$1)</f>
        <v>776</v>
      </c>
      <c r="K2418">
        <f>SUMIFS('3_car_revenue'!$I:$I, '3_car_revenue'!$A:$A,Calc1!$A2418, '3_car_revenue'!$J:$J,Calc1!K$1)</f>
        <v>0</v>
      </c>
      <c r="L2418">
        <f>SUMIFS('3_car_revenue'!$I:$I, '3_car_revenue'!$A:$A,Calc1!$A2418, '3_car_revenue'!$J:$J,Calc1!L$1)</f>
        <v>1290</v>
      </c>
      <c r="M2418">
        <f>SUMIFS('3_car_revenue'!$I:$I, '3_car_revenue'!$A:$A,Calc1!$A2418, '3_car_revenue'!$J:$J,Calc1!M$1)</f>
        <v>560</v>
      </c>
      <c r="N2418">
        <f>SUMIFS('3_car_revenue'!$I:$I, '3_car_revenue'!$A:$A,Calc1!$A2418, '3_car_revenue'!$J:$J,Calc1!N$1)</f>
        <v>4591</v>
      </c>
      <c r="O2418">
        <f>SUMIFS('3_car_revenue'!$I:$I, '3_car_revenue'!$A:$A,Calc1!$A2418, '3_car_revenue'!$J:$J,Calc1!O$1)</f>
        <v>1200</v>
      </c>
      <c r="P2418" s="8">
        <f t="shared" si="265"/>
        <v>18469</v>
      </c>
      <c r="Q2418" s="8">
        <f>COUNTIF($E2418:$O2418, "&gt;0") * VLOOKUP($A2418,'2_car_costs'!$A:$C, 2, FALSE)</f>
        <v>6515.1</v>
      </c>
      <c r="R2418" s="8">
        <f>COUNTIF($E2418:$O2418, "&gt;0") * VLOOKUP($A2418,'2_car_costs'!$A:$C, 3, FALSE)</f>
        <v>1019.5</v>
      </c>
      <c r="S2418" s="8">
        <f t="shared" si="259"/>
        <v>10934.4</v>
      </c>
      <c r="T2418" s="15">
        <f t="shared" si="260"/>
        <v>0.59204071687692894</v>
      </c>
      <c r="U2418">
        <f>SUMIF('3_car_revenue'!A:A, Calc1!A2418, '3_car_revenue'!C:C)</f>
        <v>119</v>
      </c>
      <c r="V2418" s="17">
        <f t="shared" si="261"/>
        <v>155.20168067226891</v>
      </c>
      <c r="W2418" s="17">
        <f t="shared" si="262"/>
        <v>91.885714285714286</v>
      </c>
      <c r="X2418">
        <f t="shared" si="263"/>
        <v>300</v>
      </c>
      <c r="Y2418" s="15">
        <f t="shared" si="264"/>
        <v>0.39666666666666667</v>
      </c>
    </row>
    <row r="2419" spans="1:25" x14ac:dyDescent="0.3">
      <c r="A2419" s="1">
        <v>8580864739</v>
      </c>
      <c r="B2419" s="1" t="s">
        <v>47</v>
      </c>
      <c r="C2419" s="1" t="s">
        <v>251</v>
      </c>
      <c r="D2419" s="1" t="s">
        <v>1200</v>
      </c>
      <c r="E2419">
        <f>SUMIFS('3_car_revenue'!$I:$I, '3_car_revenue'!$A:$A,Calc1!$A2419, '3_car_revenue'!$J:$J,Calc1!E$1)</f>
        <v>3774</v>
      </c>
      <c r="F2419">
        <f>SUMIFS('3_car_revenue'!$I:$I, '3_car_revenue'!$A:$A,Calc1!$A2419, '3_car_revenue'!$J:$J,Calc1!F$1)</f>
        <v>550</v>
      </c>
      <c r="G2419">
        <f>SUMIFS('3_car_revenue'!$I:$I, '3_car_revenue'!$A:$A,Calc1!$A2419, '3_car_revenue'!$J:$J,Calc1!G$1)</f>
        <v>1056</v>
      </c>
      <c r="H2419">
        <f>SUMIFS('3_car_revenue'!$I:$I, '3_car_revenue'!$A:$A,Calc1!$A2419, '3_car_revenue'!$J:$J,Calc1!H$1)</f>
        <v>2206</v>
      </c>
      <c r="I2419">
        <f>SUMIFS('3_car_revenue'!$I:$I, '3_car_revenue'!$A:$A,Calc1!$A2419, '3_car_revenue'!$J:$J,Calc1!I$1)</f>
        <v>0</v>
      </c>
      <c r="J2419">
        <f>SUMIFS('3_car_revenue'!$I:$I, '3_car_revenue'!$A:$A,Calc1!$A2419, '3_car_revenue'!$J:$J,Calc1!J$1)</f>
        <v>862</v>
      </c>
      <c r="K2419">
        <f>SUMIFS('3_car_revenue'!$I:$I, '3_car_revenue'!$A:$A,Calc1!$A2419, '3_car_revenue'!$J:$J,Calc1!K$1)</f>
        <v>3130</v>
      </c>
      <c r="L2419">
        <f>SUMIFS('3_car_revenue'!$I:$I, '3_car_revenue'!$A:$A,Calc1!$A2419, '3_car_revenue'!$J:$J,Calc1!L$1)</f>
        <v>2231</v>
      </c>
      <c r="M2419">
        <f>SUMIFS('3_car_revenue'!$I:$I, '3_car_revenue'!$A:$A,Calc1!$A2419, '3_car_revenue'!$J:$J,Calc1!M$1)</f>
        <v>1804</v>
      </c>
      <c r="N2419">
        <f>SUMIFS('3_car_revenue'!$I:$I, '3_car_revenue'!$A:$A,Calc1!$A2419, '3_car_revenue'!$J:$J,Calc1!N$1)</f>
        <v>2463</v>
      </c>
      <c r="O2419">
        <f>SUMIFS('3_car_revenue'!$I:$I, '3_car_revenue'!$A:$A,Calc1!$A2419, '3_car_revenue'!$J:$J,Calc1!O$1)</f>
        <v>482</v>
      </c>
      <c r="P2419" s="8">
        <f t="shared" si="265"/>
        <v>18558</v>
      </c>
      <c r="Q2419" s="8">
        <f>COUNTIF($E2419:$O2419, "&gt;0") * VLOOKUP($A2419,'2_car_costs'!$A:$C, 2, FALSE)</f>
        <v>6199.2</v>
      </c>
      <c r="R2419" s="8">
        <f>COUNTIF($E2419:$O2419, "&gt;0") * VLOOKUP($A2419,'2_car_costs'!$A:$C, 3, FALSE)</f>
        <v>1430.6</v>
      </c>
      <c r="S2419" s="8">
        <f t="shared" si="259"/>
        <v>10928.2</v>
      </c>
      <c r="T2419" s="15">
        <f t="shared" si="260"/>
        <v>0.58886733484211662</v>
      </c>
      <c r="U2419">
        <f>SUMIF('3_car_revenue'!A:A, Calc1!A2419, '3_car_revenue'!C:C)</f>
        <v>118</v>
      </c>
      <c r="V2419" s="17">
        <f t="shared" si="261"/>
        <v>157.27118644067798</v>
      </c>
      <c r="W2419" s="17">
        <f t="shared" si="262"/>
        <v>92.611864406779674</v>
      </c>
      <c r="X2419">
        <f t="shared" si="263"/>
        <v>300</v>
      </c>
      <c r="Y2419" s="15">
        <f t="shared" si="264"/>
        <v>0.39333333333333331</v>
      </c>
    </row>
    <row r="2420" spans="1:25" x14ac:dyDescent="0.3">
      <c r="A2420" s="1">
        <v>9100375780</v>
      </c>
      <c r="B2420" s="1" t="s">
        <v>144</v>
      </c>
      <c r="C2420" s="1" t="s">
        <v>418</v>
      </c>
      <c r="D2420" s="1" t="s">
        <v>1405</v>
      </c>
      <c r="E2420">
        <f>SUMIFS('3_car_revenue'!$I:$I, '3_car_revenue'!$A:$A,Calc1!$A2420, '3_car_revenue'!$J:$J,Calc1!E$1)</f>
        <v>1348</v>
      </c>
      <c r="F2420">
        <f>SUMIFS('3_car_revenue'!$I:$I, '3_car_revenue'!$A:$A,Calc1!$A2420, '3_car_revenue'!$J:$J,Calc1!F$1)</f>
        <v>1171</v>
      </c>
      <c r="G2420">
        <f>SUMIFS('3_car_revenue'!$I:$I, '3_car_revenue'!$A:$A,Calc1!$A2420, '3_car_revenue'!$J:$J,Calc1!G$1)</f>
        <v>2206</v>
      </c>
      <c r="H2420">
        <f>SUMIFS('3_car_revenue'!$I:$I, '3_car_revenue'!$A:$A,Calc1!$A2420, '3_car_revenue'!$J:$J,Calc1!H$1)</f>
        <v>678</v>
      </c>
      <c r="I2420">
        <f>SUMIFS('3_car_revenue'!$I:$I, '3_car_revenue'!$A:$A,Calc1!$A2420, '3_car_revenue'!$J:$J,Calc1!I$1)</f>
        <v>1463</v>
      </c>
      <c r="J2420">
        <f>SUMIFS('3_car_revenue'!$I:$I, '3_car_revenue'!$A:$A,Calc1!$A2420, '3_car_revenue'!$J:$J,Calc1!J$1)</f>
        <v>1280</v>
      </c>
      <c r="K2420">
        <f>SUMIFS('3_car_revenue'!$I:$I, '3_car_revenue'!$A:$A,Calc1!$A2420, '3_car_revenue'!$J:$J,Calc1!K$1)</f>
        <v>1070</v>
      </c>
      <c r="L2420">
        <f>SUMIFS('3_car_revenue'!$I:$I, '3_car_revenue'!$A:$A,Calc1!$A2420, '3_car_revenue'!$J:$J,Calc1!L$1)</f>
        <v>780</v>
      </c>
      <c r="M2420">
        <f>SUMIFS('3_car_revenue'!$I:$I, '3_car_revenue'!$A:$A,Calc1!$A2420, '3_car_revenue'!$J:$J,Calc1!M$1)</f>
        <v>1114</v>
      </c>
      <c r="N2420">
        <f>SUMIFS('3_car_revenue'!$I:$I, '3_car_revenue'!$A:$A,Calc1!$A2420, '3_car_revenue'!$J:$J,Calc1!N$1)</f>
        <v>1339</v>
      </c>
      <c r="O2420">
        <f>SUMIFS('3_car_revenue'!$I:$I, '3_car_revenue'!$A:$A,Calc1!$A2420, '3_car_revenue'!$J:$J,Calc1!O$1)</f>
        <v>0</v>
      </c>
      <c r="P2420" s="8">
        <f t="shared" si="265"/>
        <v>12449</v>
      </c>
      <c r="Q2420" s="8">
        <f>COUNTIF($E2420:$O2420, "&gt;0") * VLOOKUP($A2420,'2_car_costs'!$A:$C, 2, FALSE)</f>
        <v>5875.1</v>
      </c>
      <c r="R2420" s="8">
        <f>COUNTIF($E2420:$O2420, "&gt;0") * VLOOKUP($A2420,'2_car_costs'!$A:$C, 3, FALSE)</f>
        <v>916.2</v>
      </c>
      <c r="S2420" s="8">
        <f t="shared" si="259"/>
        <v>5657.7</v>
      </c>
      <c r="T2420" s="15">
        <f t="shared" si="260"/>
        <v>0.45447023857337937</v>
      </c>
      <c r="U2420">
        <f>SUMIF('3_car_revenue'!A:A, Calc1!A2420, '3_car_revenue'!C:C)</f>
        <v>84</v>
      </c>
      <c r="V2420" s="17">
        <f t="shared" si="261"/>
        <v>148.20238095238096</v>
      </c>
      <c r="W2420" s="17">
        <f t="shared" si="262"/>
        <v>67.353571428571428</v>
      </c>
      <c r="X2420">
        <f t="shared" si="263"/>
        <v>300</v>
      </c>
      <c r="Y2420" s="15">
        <f t="shared" si="264"/>
        <v>0.28000000000000003</v>
      </c>
    </row>
    <row r="2421" spans="1:25" x14ac:dyDescent="0.3">
      <c r="A2421" s="1">
        <v>2649253622</v>
      </c>
      <c r="B2421" s="1" t="s">
        <v>21</v>
      </c>
      <c r="C2421" s="1" t="s">
        <v>604</v>
      </c>
      <c r="D2421" s="1" t="s">
        <v>1446</v>
      </c>
      <c r="E2421">
        <f>SUMIFS('3_car_revenue'!$I:$I, '3_car_revenue'!$A:$A,Calc1!$A2421, '3_car_revenue'!$J:$J,Calc1!E$1)</f>
        <v>1434</v>
      </c>
      <c r="F2421">
        <f>SUMIFS('3_car_revenue'!$I:$I, '3_car_revenue'!$A:$A,Calc1!$A2421, '3_car_revenue'!$J:$J,Calc1!F$1)</f>
        <v>2452</v>
      </c>
      <c r="G2421">
        <f>SUMIFS('3_car_revenue'!$I:$I, '3_car_revenue'!$A:$A,Calc1!$A2421, '3_car_revenue'!$J:$J,Calc1!G$1)</f>
        <v>1367</v>
      </c>
      <c r="H2421">
        <f>SUMIFS('3_car_revenue'!$I:$I, '3_car_revenue'!$A:$A,Calc1!$A2421, '3_car_revenue'!$J:$J,Calc1!H$1)</f>
        <v>6101</v>
      </c>
      <c r="I2421">
        <f>SUMIFS('3_car_revenue'!$I:$I, '3_car_revenue'!$A:$A,Calc1!$A2421, '3_car_revenue'!$J:$J,Calc1!I$1)</f>
        <v>746</v>
      </c>
      <c r="J2421">
        <f>SUMIFS('3_car_revenue'!$I:$I, '3_car_revenue'!$A:$A,Calc1!$A2421, '3_car_revenue'!$J:$J,Calc1!J$1)</f>
        <v>850</v>
      </c>
      <c r="K2421">
        <f>SUMIFS('3_car_revenue'!$I:$I, '3_car_revenue'!$A:$A,Calc1!$A2421, '3_car_revenue'!$J:$J,Calc1!K$1)</f>
        <v>1032</v>
      </c>
      <c r="L2421">
        <f>SUMIFS('3_car_revenue'!$I:$I, '3_car_revenue'!$A:$A,Calc1!$A2421, '3_car_revenue'!$J:$J,Calc1!L$1)</f>
        <v>4199</v>
      </c>
      <c r="M2421">
        <f>SUMIFS('3_car_revenue'!$I:$I, '3_car_revenue'!$A:$A,Calc1!$A2421, '3_car_revenue'!$J:$J,Calc1!M$1)</f>
        <v>1192</v>
      </c>
      <c r="N2421">
        <f>SUMIFS('3_car_revenue'!$I:$I, '3_car_revenue'!$A:$A,Calc1!$A2421, '3_car_revenue'!$J:$J,Calc1!N$1)</f>
        <v>1150</v>
      </c>
      <c r="O2421">
        <f>SUMIFS('3_car_revenue'!$I:$I, '3_car_revenue'!$A:$A,Calc1!$A2421, '3_car_revenue'!$J:$J,Calc1!O$1)</f>
        <v>0</v>
      </c>
      <c r="P2421" s="8">
        <f t="shared" si="265"/>
        <v>20523</v>
      </c>
      <c r="Q2421" s="8">
        <f>COUNTIF($E2421:$O2421, "&gt;0") * VLOOKUP($A2421,'2_car_costs'!$A:$C, 2, FALSE)</f>
        <v>7379.2</v>
      </c>
      <c r="R2421" s="8">
        <f>COUNTIF($E2421:$O2421, "&gt;0") * VLOOKUP($A2421,'2_car_costs'!$A:$C, 3, FALSE)</f>
        <v>962.2</v>
      </c>
      <c r="S2421" s="8">
        <f t="shared" si="259"/>
        <v>12181.6</v>
      </c>
      <c r="T2421" s="15">
        <f t="shared" si="260"/>
        <v>0.59355844662086443</v>
      </c>
      <c r="U2421">
        <f>SUMIF('3_car_revenue'!A:A, Calc1!A2421, '3_car_revenue'!C:C)</f>
        <v>116</v>
      </c>
      <c r="V2421" s="17">
        <f t="shared" si="261"/>
        <v>176.92241379310346</v>
      </c>
      <c r="W2421" s="17">
        <f t="shared" si="262"/>
        <v>105.01379310344828</v>
      </c>
      <c r="X2421">
        <f t="shared" si="263"/>
        <v>300</v>
      </c>
      <c r="Y2421" s="15">
        <f t="shared" si="264"/>
        <v>0.38666666666666666</v>
      </c>
    </row>
    <row r="2422" spans="1:25" x14ac:dyDescent="0.3">
      <c r="A2422" s="1">
        <v>4469573795</v>
      </c>
      <c r="B2422" s="1" t="s">
        <v>79</v>
      </c>
      <c r="C2422" s="1">
        <v>300</v>
      </c>
      <c r="D2422" s="1" t="s">
        <v>1074</v>
      </c>
      <c r="E2422">
        <f>SUMIFS('3_car_revenue'!$I:$I, '3_car_revenue'!$A:$A,Calc1!$A2422, '3_car_revenue'!$J:$J,Calc1!E$1)</f>
        <v>315</v>
      </c>
      <c r="F2422">
        <f>SUMIFS('3_car_revenue'!$I:$I, '3_car_revenue'!$A:$A,Calc1!$A2422, '3_car_revenue'!$J:$J,Calc1!F$1)</f>
        <v>324</v>
      </c>
      <c r="G2422">
        <f>SUMIFS('3_car_revenue'!$I:$I, '3_car_revenue'!$A:$A,Calc1!$A2422, '3_car_revenue'!$J:$J,Calc1!G$1)</f>
        <v>1368</v>
      </c>
      <c r="H2422">
        <f>SUMIFS('3_car_revenue'!$I:$I, '3_car_revenue'!$A:$A,Calc1!$A2422, '3_car_revenue'!$J:$J,Calc1!H$1)</f>
        <v>103</v>
      </c>
      <c r="I2422">
        <f>SUMIFS('3_car_revenue'!$I:$I, '3_car_revenue'!$A:$A,Calc1!$A2422, '3_car_revenue'!$J:$J,Calc1!I$1)</f>
        <v>1470</v>
      </c>
      <c r="J2422">
        <f>SUMIFS('3_car_revenue'!$I:$I, '3_car_revenue'!$A:$A,Calc1!$A2422, '3_car_revenue'!$J:$J,Calc1!J$1)</f>
        <v>2098</v>
      </c>
      <c r="K2422">
        <f>SUMIFS('3_car_revenue'!$I:$I, '3_car_revenue'!$A:$A,Calc1!$A2422, '3_car_revenue'!$J:$J,Calc1!K$1)</f>
        <v>104</v>
      </c>
      <c r="L2422">
        <f>SUMIFS('3_car_revenue'!$I:$I, '3_car_revenue'!$A:$A,Calc1!$A2422, '3_car_revenue'!$J:$J,Calc1!L$1)</f>
        <v>1380</v>
      </c>
      <c r="M2422">
        <f>SUMIFS('3_car_revenue'!$I:$I, '3_car_revenue'!$A:$A,Calc1!$A2422, '3_car_revenue'!$J:$J,Calc1!M$1)</f>
        <v>4458</v>
      </c>
      <c r="N2422">
        <f>SUMIFS('3_car_revenue'!$I:$I, '3_car_revenue'!$A:$A,Calc1!$A2422, '3_car_revenue'!$J:$J,Calc1!N$1)</f>
        <v>630</v>
      </c>
      <c r="O2422">
        <f>SUMIFS('3_car_revenue'!$I:$I, '3_car_revenue'!$A:$A,Calc1!$A2422, '3_car_revenue'!$J:$J,Calc1!O$1)</f>
        <v>0</v>
      </c>
      <c r="P2422" s="8">
        <f t="shared" si="265"/>
        <v>12250</v>
      </c>
      <c r="Q2422" s="8">
        <f>COUNTIF($E2422:$O2422, "&gt;0") * VLOOKUP($A2422,'2_car_costs'!$A:$C, 2, FALSE)</f>
        <v>4909</v>
      </c>
      <c r="R2422" s="8">
        <f>COUNTIF($E2422:$O2422, "&gt;0") * VLOOKUP($A2422,'2_car_costs'!$A:$C, 3, FALSE)</f>
        <v>1447.8999999999999</v>
      </c>
      <c r="S2422" s="8">
        <f t="shared" si="259"/>
        <v>5893.1</v>
      </c>
      <c r="T2422" s="15">
        <f t="shared" si="260"/>
        <v>0.48106938775510205</v>
      </c>
      <c r="U2422">
        <f>SUMIF('3_car_revenue'!A:A, Calc1!A2422, '3_car_revenue'!C:C)</f>
        <v>72</v>
      </c>
      <c r="V2422" s="17">
        <f t="shared" si="261"/>
        <v>170.13888888888889</v>
      </c>
      <c r="W2422" s="17">
        <f t="shared" si="262"/>
        <v>81.848611111111111</v>
      </c>
      <c r="X2422">
        <f t="shared" si="263"/>
        <v>300</v>
      </c>
      <c r="Y2422" s="15">
        <f t="shared" si="264"/>
        <v>0.24</v>
      </c>
    </row>
    <row r="2423" spans="1:25" x14ac:dyDescent="0.3">
      <c r="A2423" s="1">
        <v>4741060608</v>
      </c>
      <c r="B2423" s="1" t="s">
        <v>324</v>
      </c>
      <c r="C2423" s="1">
        <v>900</v>
      </c>
      <c r="D2423" s="1" t="s">
        <v>1387</v>
      </c>
      <c r="E2423">
        <f>SUMIFS('3_car_revenue'!$I:$I, '3_car_revenue'!$A:$A,Calc1!$A2423, '3_car_revenue'!$J:$J,Calc1!E$1)</f>
        <v>5374</v>
      </c>
      <c r="F2423">
        <f>SUMIFS('3_car_revenue'!$I:$I, '3_car_revenue'!$A:$A,Calc1!$A2423, '3_car_revenue'!$J:$J,Calc1!F$1)</f>
        <v>642</v>
      </c>
      <c r="G2423">
        <f>SUMIFS('3_car_revenue'!$I:$I, '3_car_revenue'!$A:$A,Calc1!$A2423, '3_car_revenue'!$J:$J,Calc1!G$1)</f>
        <v>1877</v>
      </c>
      <c r="H2423">
        <f>SUMIFS('3_car_revenue'!$I:$I, '3_car_revenue'!$A:$A,Calc1!$A2423, '3_car_revenue'!$J:$J,Calc1!H$1)</f>
        <v>1280</v>
      </c>
      <c r="I2423">
        <f>SUMIFS('3_car_revenue'!$I:$I, '3_car_revenue'!$A:$A,Calc1!$A2423, '3_car_revenue'!$J:$J,Calc1!I$1)</f>
        <v>0</v>
      </c>
      <c r="J2423">
        <f>SUMIFS('3_car_revenue'!$I:$I, '3_car_revenue'!$A:$A,Calc1!$A2423, '3_car_revenue'!$J:$J,Calc1!J$1)</f>
        <v>203</v>
      </c>
      <c r="K2423">
        <f>SUMIFS('3_car_revenue'!$I:$I, '3_car_revenue'!$A:$A,Calc1!$A2423, '3_car_revenue'!$J:$J,Calc1!K$1)</f>
        <v>1607</v>
      </c>
      <c r="L2423">
        <f>SUMIFS('3_car_revenue'!$I:$I, '3_car_revenue'!$A:$A,Calc1!$A2423, '3_car_revenue'!$J:$J,Calc1!L$1)</f>
        <v>1476</v>
      </c>
      <c r="M2423">
        <f>SUMIFS('3_car_revenue'!$I:$I, '3_car_revenue'!$A:$A,Calc1!$A2423, '3_car_revenue'!$J:$J,Calc1!M$1)</f>
        <v>1391</v>
      </c>
      <c r="N2423">
        <f>SUMIFS('3_car_revenue'!$I:$I, '3_car_revenue'!$A:$A,Calc1!$A2423, '3_car_revenue'!$J:$J,Calc1!N$1)</f>
        <v>334</v>
      </c>
      <c r="O2423">
        <f>SUMIFS('3_car_revenue'!$I:$I, '3_car_revenue'!$A:$A,Calc1!$A2423, '3_car_revenue'!$J:$J,Calc1!O$1)</f>
        <v>0</v>
      </c>
      <c r="P2423" s="8">
        <f t="shared" si="265"/>
        <v>14184</v>
      </c>
      <c r="Q2423" s="8">
        <f>COUNTIF($E2423:$O2423, "&gt;0") * VLOOKUP($A2423,'2_car_costs'!$A:$C, 2, FALSE)</f>
        <v>4748.13</v>
      </c>
      <c r="R2423" s="8">
        <f>COUNTIF($E2423:$O2423, "&gt;0") * VLOOKUP($A2423,'2_car_costs'!$A:$C, 3, FALSE)</f>
        <v>1150.2</v>
      </c>
      <c r="S2423" s="8">
        <f t="shared" si="259"/>
        <v>8285.67</v>
      </c>
      <c r="T2423" s="15">
        <f t="shared" si="260"/>
        <v>0.58415609137055835</v>
      </c>
      <c r="U2423">
        <f>SUMIF('3_car_revenue'!A:A, Calc1!A2423, '3_car_revenue'!C:C)</f>
        <v>82</v>
      </c>
      <c r="V2423" s="17">
        <f t="shared" si="261"/>
        <v>172.97560975609755</v>
      </c>
      <c r="W2423" s="17">
        <f t="shared" si="262"/>
        <v>101.04475609756098</v>
      </c>
      <c r="X2423">
        <f t="shared" si="263"/>
        <v>270</v>
      </c>
      <c r="Y2423" s="15">
        <f t="shared" si="264"/>
        <v>0.3037037037037037</v>
      </c>
    </row>
    <row r="2424" spans="1:25" x14ac:dyDescent="0.3">
      <c r="A2424" s="1">
        <v>8786752391</v>
      </c>
      <c r="B2424" s="1" t="s">
        <v>37</v>
      </c>
      <c r="C2424" s="1" t="s">
        <v>105</v>
      </c>
      <c r="D2424" s="1" t="s">
        <v>1077</v>
      </c>
      <c r="E2424">
        <f>SUMIFS('3_car_revenue'!$I:$I, '3_car_revenue'!$A:$A,Calc1!$A2424, '3_car_revenue'!$J:$J,Calc1!E$1)</f>
        <v>284</v>
      </c>
      <c r="F2424">
        <f>SUMIFS('3_car_revenue'!$I:$I, '3_car_revenue'!$A:$A,Calc1!$A2424, '3_car_revenue'!$J:$J,Calc1!F$1)</f>
        <v>2265</v>
      </c>
      <c r="G2424">
        <f>SUMIFS('3_car_revenue'!$I:$I, '3_car_revenue'!$A:$A,Calc1!$A2424, '3_car_revenue'!$J:$J,Calc1!G$1)</f>
        <v>1633</v>
      </c>
      <c r="H2424">
        <f>SUMIFS('3_car_revenue'!$I:$I, '3_car_revenue'!$A:$A,Calc1!$A2424, '3_car_revenue'!$J:$J,Calc1!H$1)</f>
        <v>0</v>
      </c>
      <c r="I2424">
        <f>SUMIFS('3_car_revenue'!$I:$I, '3_car_revenue'!$A:$A,Calc1!$A2424, '3_car_revenue'!$J:$J,Calc1!I$1)</f>
        <v>0</v>
      </c>
      <c r="J2424">
        <f>SUMIFS('3_car_revenue'!$I:$I, '3_car_revenue'!$A:$A,Calc1!$A2424, '3_car_revenue'!$J:$J,Calc1!J$1)</f>
        <v>600</v>
      </c>
      <c r="K2424">
        <f>SUMIFS('3_car_revenue'!$I:$I, '3_car_revenue'!$A:$A,Calc1!$A2424, '3_car_revenue'!$J:$J,Calc1!K$1)</f>
        <v>0</v>
      </c>
      <c r="L2424">
        <f>SUMIFS('3_car_revenue'!$I:$I, '3_car_revenue'!$A:$A,Calc1!$A2424, '3_car_revenue'!$J:$J,Calc1!L$1)</f>
        <v>1969</v>
      </c>
      <c r="M2424">
        <f>SUMIFS('3_car_revenue'!$I:$I, '3_car_revenue'!$A:$A,Calc1!$A2424, '3_car_revenue'!$J:$J,Calc1!M$1)</f>
        <v>684</v>
      </c>
      <c r="N2424">
        <f>SUMIFS('3_car_revenue'!$I:$I, '3_car_revenue'!$A:$A,Calc1!$A2424, '3_car_revenue'!$J:$J,Calc1!N$1)</f>
        <v>2280</v>
      </c>
      <c r="O2424">
        <f>SUMIFS('3_car_revenue'!$I:$I, '3_car_revenue'!$A:$A,Calc1!$A2424, '3_car_revenue'!$J:$J,Calc1!O$1)</f>
        <v>618</v>
      </c>
      <c r="P2424" s="8">
        <f t="shared" si="265"/>
        <v>10333</v>
      </c>
      <c r="Q2424" s="8">
        <f>COUNTIF($E2424:$O2424, "&gt;0") * VLOOKUP($A2424,'2_car_costs'!$A:$C, 2, FALSE)</f>
        <v>4900.08</v>
      </c>
      <c r="R2424" s="8">
        <f>COUNTIF($E2424:$O2424, "&gt;0") * VLOOKUP($A2424,'2_car_costs'!$A:$C, 3, FALSE)</f>
        <v>820.16</v>
      </c>
      <c r="S2424" s="8">
        <f t="shared" si="259"/>
        <v>4612.76</v>
      </c>
      <c r="T2424" s="15">
        <f t="shared" si="260"/>
        <v>0.44641052937191522</v>
      </c>
      <c r="U2424">
        <f>SUMIF('3_car_revenue'!A:A, Calc1!A2424, '3_car_revenue'!C:C)</f>
        <v>59</v>
      </c>
      <c r="V2424" s="17">
        <f t="shared" si="261"/>
        <v>175.13559322033899</v>
      </c>
      <c r="W2424" s="17">
        <f t="shared" si="262"/>
        <v>78.182372881355931</v>
      </c>
      <c r="X2424">
        <f t="shared" si="263"/>
        <v>240</v>
      </c>
      <c r="Y2424" s="15">
        <f t="shared" si="264"/>
        <v>0.24583333333333332</v>
      </c>
    </row>
    <row r="2425" spans="1:25" x14ac:dyDescent="0.3">
      <c r="A2425" s="1">
        <v>2788911297</v>
      </c>
      <c r="B2425" s="1" t="s">
        <v>27</v>
      </c>
      <c r="C2425" s="1" t="s">
        <v>223</v>
      </c>
      <c r="D2425" s="1" t="s">
        <v>1067</v>
      </c>
      <c r="E2425">
        <f>SUMIFS('3_car_revenue'!$I:$I, '3_car_revenue'!$A:$A,Calc1!$A2425, '3_car_revenue'!$J:$J,Calc1!E$1)</f>
        <v>1813</v>
      </c>
      <c r="F2425">
        <f>SUMIFS('3_car_revenue'!$I:$I, '3_car_revenue'!$A:$A,Calc1!$A2425, '3_car_revenue'!$J:$J,Calc1!F$1)</f>
        <v>0</v>
      </c>
      <c r="G2425">
        <f>SUMIFS('3_car_revenue'!$I:$I, '3_car_revenue'!$A:$A,Calc1!$A2425, '3_car_revenue'!$J:$J,Calc1!G$1)</f>
        <v>1701</v>
      </c>
      <c r="H2425">
        <f>SUMIFS('3_car_revenue'!$I:$I, '3_car_revenue'!$A:$A,Calc1!$A2425, '3_car_revenue'!$J:$J,Calc1!H$1)</f>
        <v>1264</v>
      </c>
      <c r="I2425">
        <f>SUMIFS('3_car_revenue'!$I:$I, '3_car_revenue'!$A:$A,Calc1!$A2425, '3_car_revenue'!$J:$J,Calc1!I$1)</f>
        <v>720</v>
      </c>
      <c r="J2425">
        <f>SUMIFS('3_car_revenue'!$I:$I, '3_car_revenue'!$A:$A,Calc1!$A2425, '3_car_revenue'!$J:$J,Calc1!J$1)</f>
        <v>450</v>
      </c>
      <c r="K2425">
        <f>SUMIFS('3_car_revenue'!$I:$I, '3_car_revenue'!$A:$A,Calc1!$A2425, '3_car_revenue'!$J:$J,Calc1!K$1)</f>
        <v>1758</v>
      </c>
      <c r="L2425">
        <f>SUMIFS('3_car_revenue'!$I:$I, '3_car_revenue'!$A:$A,Calc1!$A2425, '3_car_revenue'!$J:$J,Calc1!L$1)</f>
        <v>1791</v>
      </c>
      <c r="M2425">
        <f>SUMIFS('3_car_revenue'!$I:$I, '3_car_revenue'!$A:$A,Calc1!$A2425, '3_car_revenue'!$J:$J,Calc1!M$1)</f>
        <v>1168</v>
      </c>
      <c r="N2425">
        <f>SUMIFS('3_car_revenue'!$I:$I, '3_car_revenue'!$A:$A,Calc1!$A2425, '3_car_revenue'!$J:$J,Calc1!N$1)</f>
        <v>2284</v>
      </c>
      <c r="O2425">
        <f>SUMIFS('3_car_revenue'!$I:$I, '3_car_revenue'!$A:$A,Calc1!$A2425, '3_car_revenue'!$J:$J,Calc1!O$1)</f>
        <v>188</v>
      </c>
      <c r="P2425" s="8">
        <f t="shared" si="265"/>
        <v>13137</v>
      </c>
      <c r="Q2425" s="8">
        <f>COUNTIF($E2425:$O2425, "&gt;0") * VLOOKUP($A2425,'2_car_costs'!$A:$C, 2, FALSE)</f>
        <v>6427.6</v>
      </c>
      <c r="R2425" s="8">
        <f>COUNTIF($E2425:$O2425, "&gt;0") * VLOOKUP($A2425,'2_car_costs'!$A:$C, 3, FALSE)</f>
        <v>1147.3999999999999</v>
      </c>
      <c r="S2425" s="8">
        <f t="shared" si="259"/>
        <v>5562</v>
      </c>
      <c r="T2425" s="15">
        <f t="shared" si="260"/>
        <v>0.42338433432290479</v>
      </c>
      <c r="U2425">
        <f>SUMIF('3_car_revenue'!A:A, Calc1!A2425, '3_car_revenue'!C:C)</f>
        <v>74</v>
      </c>
      <c r="V2425" s="17">
        <f t="shared" si="261"/>
        <v>177.52702702702703</v>
      </c>
      <c r="W2425" s="17">
        <f t="shared" si="262"/>
        <v>75.162162162162161</v>
      </c>
      <c r="X2425">
        <f t="shared" si="263"/>
        <v>300</v>
      </c>
      <c r="Y2425" s="15">
        <f t="shared" si="264"/>
        <v>0.24666666666666667</v>
      </c>
    </row>
    <row r="2426" spans="1:25" x14ac:dyDescent="0.3">
      <c r="A2426" s="1">
        <v>1051992311</v>
      </c>
      <c r="B2426" s="1" t="s">
        <v>25</v>
      </c>
      <c r="C2426" s="1" t="s">
        <v>502</v>
      </c>
      <c r="D2426" s="1" t="s">
        <v>1174</v>
      </c>
      <c r="E2426">
        <f>SUMIFS('3_car_revenue'!$I:$I, '3_car_revenue'!$A:$A,Calc1!$A2426, '3_car_revenue'!$J:$J,Calc1!E$1)</f>
        <v>1834</v>
      </c>
      <c r="F2426">
        <f>SUMIFS('3_car_revenue'!$I:$I, '3_car_revenue'!$A:$A,Calc1!$A2426, '3_car_revenue'!$J:$J,Calc1!F$1)</f>
        <v>3303</v>
      </c>
      <c r="G2426">
        <f>SUMIFS('3_car_revenue'!$I:$I, '3_car_revenue'!$A:$A,Calc1!$A2426, '3_car_revenue'!$J:$J,Calc1!G$1)</f>
        <v>1445</v>
      </c>
      <c r="H2426">
        <f>SUMIFS('3_car_revenue'!$I:$I, '3_car_revenue'!$A:$A,Calc1!$A2426, '3_car_revenue'!$J:$J,Calc1!H$1)</f>
        <v>1095</v>
      </c>
      <c r="I2426">
        <f>SUMIFS('3_car_revenue'!$I:$I, '3_car_revenue'!$A:$A,Calc1!$A2426, '3_car_revenue'!$J:$J,Calc1!I$1)</f>
        <v>700</v>
      </c>
      <c r="J2426">
        <f>SUMIFS('3_car_revenue'!$I:$I, '3_car_revenue'!$A:$A,Calc1!$A2426, '3_car_revenue'!$J:$J,Calc1!J$1)</f>
        <v>1246</v>
      </c>
      <c r="K2426">
        <f>SUMIFS('3_car_revenue'!$I:$I, '3_car_revenue'!$A:$A,Calc1!$A2426, '3_car_revenue'!$J:$J,Calc1!K$1)</f>
        <v>1456</v>
      </c>
      <c r="L2426">
        <f>SUMIFS('3_car_revenue'!$I:$I, '3_car_revenue'!$A:$A,Calc1!$A2426, '3_car_revenue'!$J:$J,Calc1!L$1)</f>
        <v>1733</v>
      </c>
      <c r="M2426">
        <f>SUMIFS('3_car_revenue'!$I:$I, '3_car_revenue'!$A:$A,Calc1!$A2426, '3_car_revenue'!$J:$J,Calc1!M$1)</f>
        <v>1180</v>
      </c>
      <c r="N2426">
        <f>SUMIFS('3_car_revenue'!$I:$I, '3_car_revenue'!$A:$A,Calc1!$A2426, '3_car_revenue'!$J:$J,Calc1!N$1)</f>
        <v>1208</v>
      </c>
      <c r="O2426">
        <f>SUMIFS('3_car_revenue'!$I:$I, '3_car_revenue'!$A:$A,Calc1!$A2426, '3_car_revenue'!$J:$J,Calc1!O$1)</f>
        <v>625</v>
      </c>
      <c r="P2426" s="8">
        <f t="shared" si="265"/>
        <v>15825</v>
      </c>
      <c r="Q2426" s="8">
        <f>COUNTIF($E2426:$O2426, "&gt;0") * VLOOKUP($A2426,'2_car_costs'!$A:$C, 2, FALSE)</f>
        <v>7601.2199999999993</v>
      </c>
      <c r="R2426" s="8">
        <f>COUNTIF($E2426:$O2426, "&gt;0") * VLOOKUP($A2426,'2_car_costs'!$A:$C, 3, FALSE)</f>
        <v>1631.96</v>
      </c>
      <c r="S2426" s="8">
        <f t="shared" si="259"/>
        <v>6591.82</v>
      </c>
      <c r="T2426" s="15">
        <f t="shared" si="260"/>
        <v>0.41654470774091623</v>
      </c>
      <c r="U2426">
        <f>SUMIF('3_car_revenue'!A:A, Calc1!A2426, '3_car_revenue'!C:C)</f>
        <v>93</v>
      </c>
      <c r="V2426" s="17">
        <f t="shared" si="261"/>
        <v>170.16129032258064</v>
      </c>
      <c r="W2426" s="17">
        <f t="shared" si="262"/>
        <v>70.879784946236555</v>
      </c>
      <c r="X2426">
        <f t="shared" si="263"/>
        <v>330</v>
      </c>
      <c r="Y2426" s="15">
        <f t="shared" si="264"/>
        <v>0.2818181818181818</v>
      </c>
    </row>
    <row r="2427" spans="1:25" x14ac:dyDescent="0.3">
      <c r="A2427" s="1">
        <v>1289569886</v>
      </c>
      <c r="B2427" s="1" t="s">
        <v>273</v>
      </c>
      <c r="C2427" s="1" t="s">
        <v>272</v>
      </c>
      <c r="D2427" s="1" t="s">
        <v>1145</v>
      </c>
      <c r="E2427">
        <f>SUMIFS('3_car_revenue'!$I:$I, '3_car_revenue'!$A:$A,Calc1!$A2427, '3_car_revenue'!$J:$J,Calc1!E$1)</f>
        <v>83</v>
      </c>
      <c r="F2427">
        <f>SUMIFS('3_car_revenue'!$I:$I, '3_car_revenue'!$A:$A,Calc1!$A2427, '3_car_revenue'!$J:$J,Calc1!F$1)</f>
        <v>2984</v>
      </c>
      <c r="G2427">
        <f>SUMIFS('3_car_revenue'!$I:$I, '3_car_revenue'!$A:$A,Calc1!$A2427, '3_car_revenue'!$J:$J,Calc1!G$1)</f>
        <v>597</v>
      </c>
      <c r="H2427">
        <f>SUMIFS('3_car_revenue'!$I:$I, '3_car_revenue'!$A:$A,Calc1!$A2427, '3_car_revenue'!$J:$J,Calc1!H$1)</f>
        <v>1568</v>
      </c>
      <c r="I2427">
        <f>SUMIFS('3_car_revenue'!$I:$I, '3_car_revenue'!$A:$A,Calc1!$A2427, '3_car_revenue'!$J:$J,Calc1!I$1)</f>
        <v>2858</v>
      </c>
      <c r="J2427">
        <f>SUMIFS('3_car_revenue'!$I:$I, '3_car_revenue'!$A:$A,Calc1!$A2427, '3_car_revenue'!$J:$J,Calc1!J$1)</f>
        <v>2212</v>
      </c>
      <c r="K2427">
        <f>SUMIFS('3_car_revenue'!$I:$I, '3_car_revenue'!$A:$A,Calc1!$A2427, '3_car_revenue'!$J:$J,Calc1!K$1)</f>
        <v>841</v>
      </c>
      <c r="L2427">
        <f>SUMIFS('3_car_revenue'!$I:$I, '3_car_revenue'!$A:$A,Calc1!$A2427, '3_car_revenue'!$J:$J,Calc1!L$1)</f>
        <v>1680</v>
      </c>
      <c r="M2427">
        <f>SUMIFS('3_car_revenue'!$I:$I, '3_car_revenue'!$A:$A,Calc1!$A2427, '3_car_revenue'!$J:$J,Calc1!M$1)</f>
        <v>336</v>
      </c>
      <c r="N2427">
        <f>SUMIFS('3_car_revenue'!$I:$I, '3_car_revenue'!$A:$A,Calc1!$A2427, '3_car_revenue'!$J:$J,Calc1!N$1)</f>
        <v>1940</v>
      </c>
      <c r="O2427">
        <f>SUMIFS('3_car_revenue'!$I:$I, '3_car_revenue'!$A:$A,Calc1!$A2427, '3_car_revenue'!$J:$J,Calc1!O$1)</f>
        <v>564</v>
      </c>
      <c r="P2427" s="8">
        <f t="shared" si="265"/>
        <v>15663</v>
      </c>
      <c r="Q2427" s="8">
        <f>COUNTIF($E2427:$O2427, "&gt;0") * VLOOKUP($A2427,'2_car_costs'!$A:$C, 2, FALSE)</f>
        <v>5939.67</v>
      </c>
      <c r="R2427" s="8">
        <f>COUNTIF($E2427:$O2427, "&gt;0") * VLOOKUP($A2427,'2_car_costs'!$A:$C, 3, FALSE)</f>
        <v>1472.6799999999998</v>
      </c>
      <c r="S2427" s="8">
        <f t="shared" si="259"/>
        <v>8250.65</v>
      </c>
      <c r="T2427" s="15">
        <f t="shared" si="260"/>
        <v>0.52676051841920446</v>
      </c>
      <c r="U2427">
        <f>SUMIF('3_car_revenue'!A:A, Calc1!A2427, '3_car_revenue'!C:C)</f>
        <v>103</v>
      </c>
      <c r="V2427" s="17">
        <f t="shared" si="261"/>
        <v>152.06796116504853</v>
      </c>
      <c r="W2427" s="17">
        <f t="shared" si="262"/>
        <v>80.103398058252424</v>
      </c>
      <c r="X2427">
        <f t="shared" si="263"/>
        <v>330</v>
      </c>
      <c r="Y2427" s="15">
        <f t="shared" si="264"/>
        <v>0.31212121212121213</v>
      </c>
    </row>
    <row r="2428" spans="1:25" x14ac:dyDescent="0.3">
      <c r="A2428" s="1">
        <v>1060105039</v>
      </c>
      <c r="B2428" s="1" t="s">
        <v>33</v>
      </c>
      <c r="C2428" s="1" t="s">
        <v>692</v>
      </c>
      <c r="D2428" s="1" t="s">
        <v>1668</v>
      </c>
      <c r="E2428">
        <f>SUMIFS('3_car_revenue'!$I:$I, '3_car_revenue'!$A:$A,Calc1!$A2428, '3_car_revenue'!$J:$J,Calc1!E$1)</f>
        <v>0</v>
      </c>
      <c r="F2428">
        <f>SUMIFS('3_car_revenue'!$I:$I, '3_car_revenue'!$A:$A,Calc1!$A2428, '3_car_revenue'!$J:$J,Calc1!F$1)</f>
        <v>1840</v>
      </c>
      <c r="G2428">
        <f>SUMIFS('3_car_revenue'!$I:$I, '3_car_revenue'!$A:$A,Calc1!$A2428, '3_car_revenue'!$J:$J,Calc1!G$1)</f>
        <v>1805</v>
      </c>
      <c r="H2428">
        <f>SUMIFS('3_car_revenue'!$I:$I, '3_car_revenue'!$A:$A,Calc1!$A2428, '3_car_revenue'!$J:$J,Calc1!H$1)</f>
        <v>939</v>
      </c>
      <c r="I2428">
        <f>SUMIFS('3_car_revenue'!$I:$I, '3_car_revenue'!$A:$A,Calc1!$A2428, '3_car_revenue'!$J:$J,Calc1!I$1)</f>
        <v>1355</v>
      </c>
      <c r="J2428">
        <f>SUMIFS('3_car_revenue'!$I:$I, '3_car_revenue'!$A:$A,Calc1!$A2428, '3_car_revenue'!$J:$J,Calc1!J$1)</f>
        <v>210</v>
      </c>
      <c r="K2428">
        <f>SUMIFS('3_car_revenue'!$I:$I, '3_car_revenue'!$A:$A,Calc1!$A2428, '3_car_revenue'!$J:$J,Calc1!K$1)</f>
        <v>169</v>
      </c>
      <c r="L2428">
        <f>SUMIFS('3_car_revenue'!$I:$I, '3_car_revenue'!$A:$A,Calc1!$A2428, '3_car_revenue'!$J:$J,Calc1!L$1)</f>
        <v>1881</v>
      </c>
      <c r="M2428">
        <f>SUMIFS('3_car_revenue'!$I:$I, '3_car_revenue'!$A:$A,Calc1!$A2428, '3_car_revenue'!$J:$J,Calc1!M$1)</f>
        <v>4032</v>
      </c>
      <c r="N2428">
        <f>SUMIFS('3_car_revenue'!$I:$I, '3_car_revenue'!$A:$A,Calc1!$A2428, '3_car_revenue'!$J:$J,Calc1!N$1)</f>
        <v>4443</v>
      </c>
      <c r="O2428">
        <f>SUMIFS('3_car_revenue'!$I:$I, '3_car_revenue'!$A:$A,Calc1!$A2428, '3_car_revenue'!$J:$J,Calc1!O$1)</f>
        <v>606</v>
      </c>
      <c r="P2428" s="8">
        <f t="shared" si="265"/>
        <v>17280</v>
      </c>
      <c r="Q2428" s="8">
        <f>COUNTIF($E2428:$O2428, "&gt;0") * VLOOKUP($A2428,'2_car_costs'!$A:$C, 2, FALSE)</f>
        <v>7128.5</v>
      </c>
      <c r="R2428" s="8">
        <f>COUNTIF($E2428:$O2428, "&gt;0") * VLOOKUP($A2428,'2_car_costs'!$A:$C, 3, FALSE)</f>
        <v>782.6</v>
      </c>
      <c r="S2428" s="8">
        <f t="shared" si="259"/>
        <v>9368.9</v>
      </c>
      <c r="T2428" s="15">
        <f t="shared" si="260"/>
        <v>0.54218171296296291</v>
      </c>
      <c r="U2428">
        <f>SUMIF('3_car_revenue'!A:A, Calc1!A2428, '3_car_revenue'!C:C)</f>
        <v>110</v>
      </c>
      <c r="V2428" s="17">
        <f t="shared" si="261"/>
        <v>157.09090909090909</v>
      </c>
      <c r="W2428" s="17">
        <f t="shared" si="262"/>
        <v>85.171818181818182</v>
      </c>
      <c r="X2428">
        <f t="shared" si="263"/>
        <v>300</v>
      </c>
      <c r="Y2428" s="15">
        <f t="shared" si="264"/>
        <v>0.36666666666666664</v>
      </c>
    </row>
    <row r="2429" spans="1:25" x14ac:dyDescent="0.3">
      <c r="A2429" s="1">
        <v>614060613</v>
      </c>
      <c r="B2429" s="1" t="s">
        <v>25</v>
      </c>
      <c r="C2429" s="1" t="s">
        <v>472</v>
      </c>
      <c r="D2429" s="1" t="s">
        <v>1084</v>
      </c>
      <c r="E2429">
        <f>SUMIFS('3_car_revenue'!$I:$I, '3_car_revenue'!$A:$A,Calc1!$A2429, '3_car_revenue'!$J:$J,Calc1!E$1)</f>
        <v>832</v>
      </c>
      <c r="F2429">
        <f>SUMIFS('3_car_revenue'!$I:$I, '3_car_revenue'!$A:$A,Calc1!$A2429, '3_car_revenue'!$J:$J,Calc1!F$1)</f>
        <v>1801</v>
      </c>
      <c r="G2429">
        <f>SUMIFS('3_car_revenue'!$I:$I, '3_car_revenue'!$A:$A,Calc1!$A2429, '3_car_revenue'!$J:$J,Calc1!G$1)</f>
        <v>724</v>
      </c>
      <c r="H2429">
        <f>SUMIFS('3_car_revenue'!$I:$I, '3_car_revenue'!$A:$A,Calc1!$A2429, '3_car_revenue'!$J:$J,Calc1!H$1)</f>
        <v>831</v>
      </c>
      <c r="I2429">
        <f>SUMIFS('3_car_revenue'!$I:$I, '3_car_revenue'!$A:$A,Calc1!$A2429, '3_car_revenue'!$J:$J,Calc1!I$1)</f>
        <v>816</v>
      </c>
      <c r="J2429">
        <f>SUMIFS('3_car_revenue'!$I:$I, '3_car_revenue'!$A:$A,Calc1!$A2429, '3_car_revenue'!$J:$J,Calc1!J$1)</f>
        <v>0</v>
      </c>
      <c r="K2429">
        <f>SUMIFS('3_car_revenue'!$I:$I, '3_car_revenue'!$A:$A,Calc1!$A2429, '3_car_revenue'!$J:$J,Calc1!K$1)</f>
        <v>0</v>
      </c>
      <c r="L2429">
        <f>SUMIFS('3_car_revenue'!$I:$I, '3_car_revenue'!$A:$A,Calc1!$A2429, '3_car_revenue'!$J:$J,Calc1!L$1)</f>
        <v>2149</v>
      </c>
      <c r="M2429">
        <f>SUMIFS('3_car_revenue'!$I:$I, '3_car_revenue'!$A:$A,Calc1!$A2429, '3_car_revenue'!$J:$J,Calc1!M$1)</f>
        <v>2113</v>
      </c>
      <c r="N2429">
        <f>SUMIFS('3_car_revenue'!$I:$I, '3_car_revenue'!$A:$A,Calc1!$A2429, '3_car_revenue'!$J:$J,Calc1!N$1)</f>
        <v>1405</v>
      </c>
      <c r="O2429">
        <f>SUMIFS('3_car_revenue'!$I:$I, '3_car_revenue'!$A:$A,Calc1!$A2429, '3_car_revenue'!$J:$J,Calc1!O$1)</f>
        <v>0</v>
      </c>
      <c r="P2429" s="8">
        <f t="shared" si="265"/>
        <v>10671</v>
      </c>
      <c r="Q2429" s="8">
        <f>COUNTIF($E2429:$O2429, "&gt;0") * VLOOKUP($A2429,'2_car_costs'!$A:$C, 2, FALSE)</f>
        <v>4508.5600000000004</v>
      </c>
      <c r="R2429" s="8">
        <f>COUNTIF($E2429:$O2429, "&gt;0") * VLOOKUP($A2429,'2_car_costs'!$A:$C, 3, FALSE)</f>
        <v>1104.48</v>
      </c>
      <c r="S2429" s="8">
        <f t="shared" si="259"/>
        <v>5057.9599999999991</v>
      </c>
      <c r="T2429" s="15">
        <f t="shared" si="260"/>
        <v>0.47399119107862425</v>
      </c>
      <c r="U2429">
        <f>SUMIF('3_car_revenue'!A:A, Calc1!A2429, '3_car_revenue'!C:C)</f>
        <v>64</v>
      </c>
      <c r="V2429" s="17">
        <f t="shared" si="261"/>
        <v>166.734375</v>
      </c>
      <c r="W2429" s="17">
        <f t="shared" si="262"/>
        <v>79.030624999999986</v>
      </c>
      <c r="X2429">
        <f t="shared" si="263"/>
        <v>240</v>
      </c>
      <c r="Y2429" s="15">
        <f t="shared" si="264"/>
        <v>0.26666666666666666</v>
      </c>
    </row>
    <row r="2430" spans="1:25" x14ac:dyDescent="0.3">
      <c r="A2430" s="1">
        <v>2935944305</v>
      </c>
      <c r="B2430" s="1" t="s">
        <v>40</v>
      </c>
      <c r="C2430" s="1" t="s">
        <v>473</v>
      </c>
      <c r="D2430" s="1" t="s">
        <v>1248</v>
      </c>
      <c r="E2430">
        <f>SUMIFS('3_car_revenue'!$I:$I, '3_car_revenue'!$A:$A,Calc1!$A2430, '3_car_revenue'!$J:$J,Calc1!E$1)</f>
        <v>1120</v>
      </c>
      <c r="F2430">
        <f>SUMIFS('3_car_revenue'!$I:$I, '3_car_revenue'!$A:$A,Calc1!$A2430, '3_car_revenue'!$J:$J,Calc1!F$1)</f>
        <v>1482</v>
      </c>
      <c r="G2430">
        <f>SUMIFS('3_car_revenue'!$I:$I, '3_car_revenue'!$A:$A,Calc1!$A2430, '3_car_revenue'!$J:$J,Calc1!G$1)</f>
        <v>460</v>
      </c>
      <c r="H2430">
        <f>SUMIFS('3_car_revenue'!$I:$I, '3_car_revenue'!$A:$A,Calc1!$A2430, '3_car_revenue'!$J:$J,Calc1!H$1)</f>
        <v>1699</v>
      </c>
      <c r="I2430">
        <f>SUMIFS('3_car_revenue'!$I:$I, '3_car_revenue'!$A:$A,Calc1!$A2430, '3_car_revenue'!$J:$J,Calc1!I$1)</f>
        <v>1014</v>
      </c>
      <c r="J2430">
        <f>SUMIFS('3_car_revenue'!$I:$I, '3_car_revenue'!$A:$A,Calc1!$A2430, '3_car_revenue'!$J:$J,Calc1!J$1)</f>
        <v>479</v>
      </c>
      <c r="K2430">
        <f>SUMIFS('3_car_revenue'!$I:$I, '3_car_revenue'!$A:$A,Calc1!$A2430, '3_car_revenue'!$J:$J,Calc1!K$1)</f>
        <v>2718</v>
      </c>
      <c r="L2430">
        <f>SUMIFS('3_car_revenue'!$I:$I, '3_car_revenue'!$A:$A,Calc1!$A2430, '3_car_revenue'!$J:$J,Calc1!L$1)</f>
        <v>2046</v>
      </c>
      <c r="M2430">
        <f>SUMIFS('3_car_revenue'!$I:$I, '3_car_revenue'!$A:$A,Calc1!$A2430, '3_car_revenue'!$J:$J,Calc1!M$1)</f>
        <v>255</v>
      </c>
      <c r="N2430">
        <f>SUMIFS('3_car_revenue'!$I:$I, '3_car_revenue'!$A:$A,Calc1!$A2430, '3_car_revenue'!$J:$J,Calc1!N$1)</f>
        <v>423</v>
      </c>
      <c r="O2430">
        <f>SUMIFS('3_car_revenue'!$I:$I, '3_car_revenue'!$A:$A,Calc1!$A2430, '3_car_revenue'!$J:$J,Calc1!O$1)</f>
        <v>0</v>
      </c>
      <c r="P2430" s="8">
        <f t="shared" si="265"/>
        <v>11696</v>
      </c>
      <c r="Q2430" s="8">
        <f>COUNTIF($E2430:$O2430, "&gt;0") * VLOOKUP($A2430,'2_car_costs'!$A:$C, 2, FALSE)</f>
        <v>5742.1</v>
      </c>
      <c r="R2430" s="8">
        <f>COUNTIF($E2430:$O2430, "&gt;0") * VLOOKUP($A2430,'2_car_costs'!$A:$C, 3, FALSE)</f>
        <v>822.5</v>
      </c>
      <c r="S2430" s="8">
        <f t="shared" si="259"/>
        <v>5131.3999999999996</v>
      </c>
      <c r="T2430" s="15">
        <f t="shared" si="260"/>
        <v>0.43873119015047879</v>
      </c>
      <c r="U2430">
        <f>SUMIF('3_car_revenue'!A:A, Calc1!A2430, '3_car_revenue'!C:C)</f>
        <v>73</v>
      </c>
      <c r="V2430" s="17">
        <f t="shared" si="261"/>
        <v>160.21917808219177</v>
      </c>
      <c r="W2430" s="17">
        <f t="shared" si="262"/>
        <v>70.293150684931504</v>
      </c>
      <c r="X2430">
        <f t="shared" si="263"/>
        <v>300</v>
      </c>
      <c r="Y2430" s="15">
        <f t="shared" si="264"/>
        <v>0.24333333333333335</v>
      </c>
    </row>
    <row r="2431" spans="1:25" x14ac:dyDescent="0.3">
      <c r="A2431" s="1">
        <v>4166925253</v>
      </c>
      <c r="B2431" s="1" t="s">
        <v>25</v>
      </c>
      <c r="C2431" s="1" t="s">
        <v>369</v>
      </c>
      <c r="D2431" s="1" t="s">
        <v>1173</v>
      </c>
      <c r="E2431">
        <f>SUMIFS('3_car_revenue'!$I:$I, '3_car_revenue'!$A:$A,Calc1!$A2431, '3_car_revenue'!$J:$J,Calc1!E$1)</f>
        <v>4851</v>
      </c>
      <c r="F2431">
        <f>SUMIFS('3_car_revenue'!$I:$I, '3_car_revenue'!$A:$A,Calc1!$A2431, '3_car_revenue'!$J:$J,Calc1!F$1)</f>
        <v>1501</v>
      </c>
      <c r="G2431">
        <f>SUMIFS('3_car_revenue'!$I:$I, '3_car_revenue'!$A:$A,Calc1!$A2431, '3_car_revenue'!$J:$J,Calc1!G$1)</f>
        <v>1309</v>
      </c>
      <c r="H2431">
        <f>SUMIFS('3_car_revenue'!$I:$I, '3_car_revenue'!$A:$A,Calc1!$A2431, '3_car_revenue'!$J:$J,Calc1!H$1)</f>
        <v>2389</v>
      </c>
      <c r="I2431">
        <f>SUMIFS('3_car_revenue'!$I:$I, '3_car_revenue'!$A:$A,Calc1!$A2431, '3_car_revenue'!$J:$J,Calc1!I$1)</f>
        <v>3977</v>
      </c>
      <c r="J2431">
        <f>SUMIFS('3_car_revenue'!$I:$I, '3_car_revenue'!$A:$A,Calc1!$A2431, '3_car_revenue'!$J:$J,Calc1!J$1)</f>
        <v>1355</v>
      </c>
      <c r="K2431">
        <f>SUMIFS('3_car_revenue'!$I:$I, '3_car_revenue'!$A:$A,Calc1!$A2431, '3_car_revenue'!$J:$J,Calc1!K$1)</f>
        <v>1576</v>
      </c>
      <c r="L2431">
        <f>SUMIFS('3_car_revenue'!$I:$I, '3_car_revenue'!$A:$A,Calc1!$A2431, '3_car_revenue'!$J:$J,Calc1!L$1)</f>
        <v>854</v>
      </c>
      <c r="M2431">
        <f>SUMIFS('3_car_revenue'!$I:$I, '3_car_revenue'!$A:$A,Calc1!$A2431, '3_car_revenue'!$J:$J,Calc1!M$1)</f>
        <v>1621</v>
      </c>
      <c r="N2431">
        <f>SUMIFS('3_car_revenue'!$I:$I, '3_car_revenue'!$A:$A,Calc1!$A2431, '3_car_revenue'!$J:$J,Calc1!N$1)</f>
        <v>2257</v>
      </c>
      <c r="O2431">
        <f>SUMIFS('3_car_revenue'!$I:$I, '3_car_revenue'!$A:$A,Calc1!$A2431, '3_car_revenue'!$J:$J,Calc1!O$1)</f>
        <v>507</v>
      </c>
      <c r="P2431" s="8">
        <f t="shared" si="265"/>
        <v>22197</v>
      </c>
      <c r="Q2431" s="8">
        <f>COUNTIF($E2431:$O2431, "&gt;0") * VLOOKUP($A2431,'2_car_costs'!$A:$C, 2, FALSE)</f>
        <v>7738.7199999999993</v>
      </c>
      <c r="R2431" s="8">
        <f>COUNTIF($E2431:$O2431, "&gt;0") * VLOOKUP($A2431,'2_car_costs'!$A:$C, 3, FALSE)</f>
        <v>960.84999999999991</v>
      </c>
      <c r="S2431" s="8">
        <f t="shared" si="259"/>
        <v>13497.43</v>
      </c>
      <c r="T2431" s="15">
        <f t="shared" si="260"/>
        <v>0.6080745145740416</v>
      </c>
      <c r="U2431">
        <f>SUMIF('3_car_revenue'!A:A, Calc1!A2431, '3_car_revenue'!C:C)</f>
        <v>124</v>
      </c>
      <c r="V2431" s="17">
        <f t="shared" si="261"/>
        <v>179.00806451612902</v>
      </c>
      <c r="W2431" s="17">
        <f t="shared" si="262"/>
        <v>108.85024193548388</v>
      </c>
      <c r="X2431">
        <f t="shared" si="263"/>
        <v>330</v>
      </c>
      <c r="Y2431" s="15">
        <f t="shared" si="264"/>
        <v>0.37575757575757573</v>
      </c>
    </row>
    <row r="2432" spans="1:25" x14ac:dyDescent="0.3">
      <c r="A2432" s="1">
        <v>7701561250</v>
      </c>
      <c r="B2432" s="1" t="s">
        <v>79</v>
      </c>
      <c r="C2432" s="1">
        <v>300</v>
      </c>
      <c r="D2432" s="1" t="s">
        <v>1074</v>
      </c>
      <c r="E2432">
        <f>SUMIFS('3_car_revenue'!$I:$I, '3_car_revenue'!$A:$A,Calc1!$A2432, '3_car_revenue'!$J:$J,Calc1!E$1)</f>
        <v>1287</v>
      </c>
      <c r="F2432">
        <f>SUMIFS('3_car_revenue'!$I:$I, '3_car_revenue'!$A:$A,Calc1!$A2432, '3_car_revenue'!$J:$J,Calc1!F$1)</f>
        <v>1869</v>
      </c>
      <c r="G2432">
        <f>SUMIFS('3_car_revenue'!$I:$I, '3_car_revenue'!$A:$A,Calc1!$A2432, '3_car_revenue'!$J:$J,Calc1!G$1)</f>
        <v>5713</v>
      </c>
      <c r="H2432">
        <f>SUMIFS('3_car_revenue'!$I:$I, '3_car_revenue'!$A:$A,Calc1!$A2432, '3_car_revenue'!$J:$J,Calc1!H$1)</f>
        <v>280</v>
      </c>
      <c r="I2432">
        <f>SUMIFS('3_car_revenue'!$I:$I, '3_car_revenue'!$A:$A,Calc1!$A2432, '3_car_revenue'!$J:$J,Calc1!I$1)</f>
        <v>2616</v>
      </c>
      <c r="J2432">
        <f>SUMIFS('3_car_revenue'!$I:$I, '3_car_revenue'!$A:$A,Calc1!$A2432, '3_car_revenue'!$J:$J,Calc1!J$1)</f>
        <v>194</v>
      </c>
      <c r="K2432">
        <f>SUMIFS('3_car_revenue'!$I:$I, '3_car_revenue'!$A:$A,Calc1!$A2432, '3_car_revenue'!$J:$J,Calc1!K$1)</f>
        <v>1488</v>
      </c>
      <c r="L2432">
        <f>SUMIFS('3_car_revenue'!$I:$I, '3_car_revenue'!$A:$A,Calc1!$A2432, '3_car_revenue'!$J:$J,Calc1!L$1)</f>
        <v>753</v>
      </c>
      <c r="M2432">
        <f>SUMIFS('3_car_revenue'!$I:$I, '3_car_revenue'!$A:$A,Calc1!$A2432, '3_car_revenue'!$J:$J,Calc1!M$1)</f>
        <v>1850</v>
      </c>
      <c r="N2432">
        <f>SUMIFS('3_car_revenue'!$I:$I, '3_car_revenue'!$A:$A,Calc1!$A2432, '3_car_revenue'!$J:$J,Calc1!N$1)</f>
        <v>1140</v>
      </c>
      <c r="O2432">
        <f>SUMIFS('3_car_revenue'!$I:$I, '3_car_revenue'!$A:$A,Calc1!$A2432, '3_car_revenue'!$J:$J,Calc1!O$1)</f>
        <v>558</v>
      </c>
      <c r="P2432" s="8">
        <f t="shared" si="265"/>
        <v>17748</v>
      </c>
      <c r="Q2432" s="8">
        <f>COUNTIF($E2432:$O2432, "&gt;0") * VLOOKUP($A2432,'2_car_costs'!$A:$C, 2, FALSE)</f>
        <v>5168.24</v>
      </c>
      <c r="R2432" s="8">
        <f>COUNTIF($E2432:$O2432, "&gt;0") * VLOOKUP($A2432,'2_car_costs'!$A:$C, 3, FALSE)</f>
        <v>848.32</v>
      </c>
      <c r="S2432" s="8">
        <f t="shared" si="259"/>
        <v>11731.44</v>
      </c>
      <c r="T2432" s="15">
        <f t="shared" si="260"/>
        <v>0.661000676132522</v>
      </c>
      <c r="U2432">
        <f>SUMIF('3_car_revenue'!A:A, Calc1!A2432, '3_car_revenue'!C:C)</f>
        <v>98</v>
      </c>
      <c r="V2432" s="17">
        <f t="shared" si="261"/>
        <v>181.10204081632654</v>
      </c>
      <c r="W2432" s="17">
        <f t="shared" si="262"/>
        <v>119.70857142857143</v>
      </c>
      <c r="X2432">
        <f t="shared" si="263"/>
        <v>330</v>
      </c>
      <c r="Y2432" s="15">
        <f t="shared" si="264"/>
        <v>0.29696969696969699</v>
      </c>
    </row>
    <row r="2433" spans="1:25" x14ac:dyDescent="0.3">
      <c r="A2433" s="1">
        <v>9975366856</v>
      </c>
      <c r="B2433" s="1" t="s">
        <v>127</v>
      </c>
      <c r="C2433" s="1" t="s">
        <v>691</v>
      </c>
      <c r="D2433" s="1" t="s">
        <v>1354</v>
      </c>
      <c r="E2433">
        <f>SUMIFS('3_car_revenue'!$I:$I, '3_car_revenue'!$A:$A,Calc1!$A2433, '3_car_revenue'!$J:$J,Calc1!E$1)</f>
        <v>3085</v>
      </c>
      <c r="F2433">
        <f>SUMIFS('3_car_revenue'!$I:$I, '3_car_revenue'!$A:$A,Calc1!$A2433, '3_car_revenue'!$J:$J,Calc1!F$1)</f>
        <v>2295</v>
      </c>
      <c r="G2433">
        <f>SUMIFS('3_car_revenue'!$I:$I, '3_car_revenue'!$A:$A,Calc1!$A2433, '3_car_revenue'!$J:$J,Calc1!G$1)</f>
        <v>720</v>
      </c>
      <c r="H2433">
        <f>SUMIFS('3_car_revenue'!$I:$I, '3_car_revenue'!$A:$A,Calc1!$A2433, '3_car_revenue'!$J:$J,Calc1!H$1)</f>
        <v>1343</v>
      </c>
      <c r="I2433">
        <f>SUMIFS('3_car_revenue'!$I:$I, '3_car_revenue'!$A:$A,Calc1!$A2433, '3_car_revenue'!$J:$J,Calc1!I$1)</f>
        <v>1000</v>
      </c>
      <c r="J2433">
        <f>SUMIFS('3_car_revenue'!$I:$I, '3_car_revenue'!$A:$A,Calc1!$A2433, '3_car_revenue'!$J:$J,Calc1!J$1)</f>
        <v>2860</v>
      </c>
      <c r="K2433">
        <f>SUMIFS('3_car_revenue'!$I:$I, '3_car_revenue'!$A:$A,Calc1!$A2433, '3_car_revenue'!$J:$J,Calc1!K$1)</f>
        <v>1080</v>
      </c>
      <c r="L2433">
        <f>SUMIFS('3_car_revenue'!$I:$I, '3_car_revenue'!$A:$A,Calc1!$A2433, '3_car_revenue'!$J:$J,Calc1!L$1)</f>
        <v>732</v>
      </c>
      <c r="M2433">
        <f>SUMIFS('3_car_revenue'!$I:$I, '3_car_revenue'!$A:$A,Calc1!$A2433, '3_car_revenue'!$J:$J,Calc1!M$1)</f>
        <v>1566</v>
      </c>
      <c r="N2433">
        <f>SUMIFS('3_car_revenue'!$I:$I, '3_car_revenue'!$A:$A,Calc1!$A2433, '3_car_revenue'!$J:$J,Calc1!N$1)</f>
        <v>1248</v>
      </c>
      <c r="O2433">
        <f>SUMIFS('3_car_revenue'!$I:$I, '3_car_revenue'!$A:$A,Calc1!$A2433, '3_car_revenue'!$J:$J,Calc1!O$1)</f>
        <v>146</v>
      </c>
      <c r="P2433" s="8">
        <f t="shared" si="265"/>
        <v>16075</v>
      </c>
      <c r="Q2433" s="8">
        <f>COUNTIF($E2433:$O2433, "&gt;0") * VLOOKUP($A2433,'2_car_costs'!$A:$C, 2, FALSE)</f>
        <v>5053.7300000000005</v>
      </c>
      <c r="R2433" s="8">
        <f>COUNTIF($E2433:$O2433, "&gt;0") * VLOOKUP($A2433,'2_car_costs'!$A:$C, 3, FALSE)</f>
        <v>1322.09</v>
      </c>
      <c r="S2433" s="8">
        <f t="shared" si="259"/>
        <v>9699.18</v>
      </c>
      <c r="T2433" s="15">
        <f t="shared" si="260"/>
        <v>0.60337045101088649</v>
      </c>
      <c r="U2433">
        <f>SUMIF('3_car_revenue'!A:A, Calc1!A2433, '3_car_revenue'!C:C)</f>
        <v>115</v>
      </c>
      <c r="V2433" s="17">
        <f t="shared" si="261"/>
        <v>139.78260869565219</v>
      </c>
      <c r="W2433" s="17">
        <f t="shared" si="262"/>
        <v>84.34069565217392</v>
      </c>
      <c r="X2433">
        <f t="shared" si="263"/>
        <v>330</v>
      </c>
      <c r="Y2433" s="15">
        <f t="shared" si="264"/>
        <v>0.34848484848484851</v>
      </c>
    </row>
    <row r="2434" spans="1:25" x14ac:dyDescent="0.3">
      <c r="A2434" s="1">
        <v>8834292766</v>
      </c>
      <c r="B2434" s="1" t="s">
        <v>193</v>
      </c>
      <c r="C2434" s="1" t="s">
        <v>235</v>
      </c>
      <c r="D2434" s="1" t="s">
        <v>1087</v>
      </c>
      <c r="E2434">
        <f>SUMIFS('3_car_revenue'!$I:$I, '3_car_revenue'!$A:$A,Calc1!$A2434, '3_car_revenue'!$J:$J,Calc1!E$1)</f>
        <v>1894</v>
      </c>
      <c r="F2434">
        <f>SUMIFS('3_car_revenue'!$I:$I, '3_car_revenue'!$A:$A,Calc1!$A2434, '3_car_revenue'!$J:$J,Calc1!F$1)</f>
        <v>2097</v>
      </c>
      <c r="G2434">
        <f>SUMIFS('3_car_revenue'!$I:$I, '3_car_revenue'!$A:$A,Calc1!$A2434, '3_car_revenue'!$J:$J,Calc1!G$1)</f>
        <v>888</v>
      </c>
      <c r="H2434">
        <f>SUMIFS('3_car_revenue'!$I:$I, '3_car_revenue'!$A:$A,Calc1!$A2434, '3_car_revenue'!$J:$J,Calc1!H$1)</f>
        <v>1519</v>
      </c>
      <c r="I2434">
        <f>SUMIFS('3_car_revenue'!$I:$I, '3_car_revenue'!$A:$A,Calc1!$A2434, '3_car_revenue'!$J:$J,Calc1!I$1)</f>
        <v>1009</v>
      </c>
      <c r="J2434">
        <f>SUMIFS('3_car_revenue'!$I:$I, '3_car_revenue'!$A:$A,Calc1!$A2434, '3_car_revenue'!$J:$J,Calc1!J$1)</f>
        <v>2689</v>
      </c>
      <c r="K2434">
        <f>SUMIFS('3_car_revenue'!$I:$I, '3_car_revenue'!$A:$A,Calc1!$A2434, '3_car_revenue'!$J:$J,Calc1!K$1)</f>
        <v>3312</v>
      </c>
      <c r="L2434">
        <f>SUMIFS('3_car_revenue'!$I:$I, '3_car_revenue'!$A:$A,Calc1!$A2434, '3_car_revenue'!$J:$J,Calc1!L$1)</f>
        <v>4498</v>
      </c>
      <c r="M2434">
        <f>SUMIFS('3_car_revenue'!$I:$I, '3_car_revenue'!$A:$A,Calc1!$A2434, '3_car_revenue'!$J:$J,Calc1!M$1)</f>
        <v>3156</v>
      </c>
      <c r="N2434">
        <f>SUMIFS('3_car_revenue'!$I:$I, '3_car_revenue'!$A:$A,Calc1!$A2434, '3_car_revenue'!$J:$J,Calc1!N$1)</f>
        <v>5088</v>
      </c>
      <c r="O2434">
        <f>SUMIFS('3_car_revenue'!$I:$I, '3_car_revenue'!$A:$A,Calc1!$A2434, '3_car_revenue'!$J:$J,Calc1!O$1)</f>
        <v>2538</v>
      </c>
      <c r="P2434" s="8">
        <f t="shared" si="265"/>
        <v>28688</v>
      </c>
      <c r="Q2434" s="8">
        <f>COUNTIF($E2434:$O2434, "&gt;0") * VLOOKUP($A2434,'2_car_costs'!$A:$C, 2, FALSE)</f>
        <v>5951.2199999999993</v>
      </c>
      <c r="R2434" s="8">
        <f>COUNTIF($E2434:$O2434, "&gt;0") * VLOOKUP($A2434,'2_car_costs'!$A:$C, 3, FALSE)</f>
        <v>1432.86</v>
      </c>
      <c r="S2434" s="8">
        <f t="shared" si="259"/>
        <v>21303.920000000002</v>
      </c>
      <c r="T2434" s="15">
        <f t="shared" si="260"/>
        <v>0.74260736196319022</v>
      </c>
      <c r="U2434">
        <f>SUMIF('3_car_revenue'!A:A, Calc1!A2434, '3_car_revenue'!C:C)</f>
        <v>187</v>
      </c>
      <c r="V2434" s="17">
        <f t="shared" si="261"/>
        <v>153.41176470588235</v>
      </c>
      <c r="W2434" s="17">
        <f t="shared" si="262"/>
        <v>113.92470588235295</v>
      </c>
      <c r="X2434">
        <f t="shared" si="263"/>
        <v>330</v>
      </c>
      <c r="Y2434" s="15">
        <f t="shared" si="264"/>
        <v>0.56666666666666665</v>
      </c>
    </row>
    <row r="2435" spans="1:25" x14ac:dyDescent="0.3">
      <c r="A2435" s="1">
        <v>117491136</v>
      </c>
      <c r="B2435" s="1" t="s">
        <v>13</v>
      </c>
      <c r="C2435" s="1" t="s">
        <v>12</v>
      </c>
      <c r="D2435" s="1" t="s">
        <v>1185</v>
      </c>
      <c r="E2435">
        <f>SUMIFS('3_car_revenue'!$I:$I, '3_car_revenue'!$A:$A,Calc1!$A2435, '3_car_revenue'!$J:$J,Calc1!E$1)</f>
        <v>1740</v>
      </c>
      <c r="F2435">
        <f>SUMIFS('3_car_revenue'!$I:$I, '3_car_revenue'!$A:$A,Calc1!$A2435, '3_car_revenue'!$J:$J,Calc1!F$1)</f>
        <v>1200</v>
      </c>
      <c r="G2435">
        <f>SUMIFS('3_car_revenue'!$I:$I, '3_car_revenue'!$A:$A,Calc1!$A2435, '3_car_revenue'!$J:$J,Calc1!G$1)</f>
        <v>1553</v>
      </c>
      <c r="H2435">
        <f>SUMIFS('3_car_revenue'!$I:$I, '3_car_revenue'!$A:$A,Calc1!$A2435, '3_car_revenue'!$J:$J,Calc1!H$1)</f>
        <v>546</v>
      </c>
      <c r="I2435">
        <f>SUMIFS('3_car_revenue'!$I:$I, '3_car_revenue'!$A:$A,Calc1!$A2435, '3_car_revenue'!$J:$J,Calc1!I$1)</f>
        <v>0</v>
      </c>
      <c r="J2435">
        <f>SUMIFS('3_car_revenue'!$I:$I, '3_car_revenue'!$A:$A,Calc1!$A2435, '3_car_revenue'!$J:$J,Calc1!J$1)</f>
        <v>3215</v>
      </c>
      <c r="K2435">
        <f>SUMIFS('3_car_revenue'!$I:$I, '3_car_revenue'!$A:$A,Calc1!$A2435, '3_car_revenue'!$J:$J,Calc1!K$1)</f>
        <v>1814</v>
      </c>
      <c r="L2435">
        <f>SUMIFS('3_car_revenue'!$I:$I, '3_car_revenue'!$A:$A,Calc1!$A2435, '3_car_revenue'!$J:$J,Calc1!L$1)</f>
        <v>3672</v>
      </c>
      <c r="M2435">
        <f>SUMIFS('3_car_revenue'!$I:$I, '3_car_revenue'!$A:$A,Calc1!$A2435, '3_car_revenue'!$J:$J,Calc1!M$1)</f>
        <v>1904</v>
      </c>
      <c r="N2435">
        <f>SUMIFS('3_car_revenue'!$I:$I, '3_car_revenue'!$A:$A,Calc1!$A2435, '3_car_revenue'!$J:$J,Calc1!N$1)</f>
        <v>684</v>
      </c>
      <c r="O2435">
        <f>SUMIFS('3_car_revenue'!$I:$I, '3_car_revenue'!$A:$A,Calc1!$A2435, '3_car_revenue'!$J:$J,Calc1!O$1)</f>
        <v>0</v>
      </c>
      <c r="P2435" s="8">
        <f t="shared" si="265"/>
        <v>16328</v>
      </c>
      <c r="Q2435" s="8">
        <f>COUNTIF($E2435:$O2435, "&gt;0") * VLOOKUP($A2435,'2_car_costs'!$A:$C, 2, FALSE)</f>
        <v>6424.38</v>
      </c>
      <c r="R2435" s="8">
        <f>COUNTIF($E2435:$O2435, "&gt;0") * VLOOKUP($A2435,'2_car_costs'!$A:$C, 3, FALSE)</f>
        <v>1060.92</v>
      </c>
      <c r="S2435" s="8">
        <f t="shared" ref="S2435:S2498" si="266">P2435-(Q2435+R2435)</f>
        <v>8842.7000000000007</v>
      </c>
      <c r="T2435" s="15">
        <f t="shared" ref="T2435:T2498" si="267">S2435/P2435</f>
        <v>0.54156663400293981</v>
      </c>
      <c r="U2435">
        <f>SUMIF('3_car_revenue'!A:A, Calc1!A2435, '3_car_revenue'!C:C)</f>
        <v>101</v>
      </c>
      <c r="V2435" s="17">
        <f t="shared" ref="V2435:V2498" si="268">P2435/U2435</f>
        <v>161.66336633663366</v>
      </c>
      <c r="W2435" s="17">
        <f t="shared" ref="W2435:W2498" si="269">S2435/U2435</f>
        <v>87.551485148514857</v>
      </c>
      <c r="X2435">
        <f t="shared" ref="X2435:X2498" si="270">30*COUNTIF(E2435:O2435, "&gt;0")</f>
        <v>270</v>
      </c>
      <c r="Y2435" s="15">
        <f t="shared" ref="Y2435:Y2498" si="271">U2435/X2435</f>
        <v>0.37407407407407406</v>
      </c>
    </row>
    <row r="2436" spans="1:25" x14ac:dyDescent="0.3">
      <c r="A2436" s="1">
        <v>2788630034</v>
      </c>
      <c r="B2436" s="1" t="s">
        <v>49</v>
      </c>
      <c r="C2436" s="1" t="s">
        <v>236</v>
      </c>
      <c r="D2436" s="1" t="s">
        <v>1503</v>
      </c>
      <c r="E2436">
        <f>SUMIFS('3_car_revenue'!$I:$I, '3_car_revenue'!$A:$A,Calc1!$A2436, '3_car_revenue'!$J:$J,Calc1!E$1)</f>
        <v>489</v>
      </c>
      <c r="F2436">
        <f>SUMIFS('3_car_revenue'!$I:$I, '3_car_revenue'!$A:$A,Calc1!$A2436, '3_car_revenue'!$J:$J,Calc1!F$1)</f>
        <v>1981</v>
      </c>
      <c r="G2436">
        <f>SUMIFS('3_car_revenue'!$I:$I, '3_car_revenue'!$A:$A,Calc1!$A2436, '3_car_revenue'!$J:$J,Calc1!G$1)</f>
        <v>1596</v>
      </c>
      <c r="H2436">
        <f>SUMIFS('3_car_revenue'!$I:$I, '3_car_revenue'!$A:$A,Calc1!$A2436, '3_car_revenue'!$J:$J,Calc1!H$1)</f>
        <v>204</v>
      </c>
      <c r="I2436">
        <f>SUMIFS('3_car_revenue'!$I:$I, '3_car_revenue'!$A:$A,Calc1!$A2436, '3_car_revenue'!$J:$J,Calc1!I$1)</f>
        <v>1025</v>
      </c>
      <c r="J2436">
        <f>SUMIFS('3_car_revenue'!$I:$I, '3_car_revenue'!$A:$A,Calc1!$A2436, '3_car_revenue'!$J:$J,Calc1!J$1)</f>
        <v>826</v>
      </c>
      <c r="K2436">
        <f>SUMIFS('3_car_revenue'!$I:$I, '3_car_revenue'!$A:$A,Calc1!$A2436, '3_car_revenue'!$J:$J,Calc1!K$1)</f>
        <v>1831</v>
      </c>
      <c r="L2436">
        <f>SUMIFS('3_car_revenue'!$I:$I, '3_car_revenue'!$A:$A,Calc1!$A2436, '3_car_revenue'!$J:$J,Calc1!L$1)</f>
        <v>1906</v>
      </c>
      <c r="M2436">
        <f>SUMIFS('3_car_revenue'!$I:$I, '3_car_revenue'!$A:$A,Calc1!$A2436, '3_car_revenue'!$J:$J,Calc1!M$1)</f>
        <v>2368</v>
      </c>
      <c r="N2436">
        <f>SUMIFS('3_car_revenue'!$I:$I, '3_car_revenue'!$A:$A,Calc1!$A2436, '3_car_revenue'!$J:$J,Calc1!N$1)</f>
        <v>2284</v>
      </c>
      <c r="O2436">
        <f>SUMIFS('3_car_revenue'!$I:$I, '3_car_revenue'!$A:$A,Calc1!$A2436, '3_car_revenue'!$J:$J,Calc1!O$1)</f>
        <v>0</v>
      </c>
      <c r="P2436" s="8">
        <f t="shared" ref="P2436:P2499" si="272">SUM(E2436:O2436)</f>
        <v>14510</v>
      </c>
      <c r="Q2436" s="8">
        <f>COUNTIF($E2436:$O2436, "&gt;0") * VLOOKUP($A2436,'2_car_costs'!$A:$C, 2, FALSE)</f>
        <v>6302.9</v>
      </c>
      <c r="R2436" s="8">
        <f>COUNTIF($E2436:$O2436, "&gt;0") * VLOOKUP($A2436,'2_car_costs'!$A:$C, 3, FALSE)</f>
        <v>526.70000000000005</v>
      </c>
      <c r="S2436" s="8">
        <f t="shared" si="266"/>
        <v>7680.4000000000005</v>
      </c>
      <c r="T2436" s="15">
        <f t="shared" si="267"/>
        <v>0.52931771192281185</v>
      </c>
      <c r="U2436">
        <f>SUMIF('3_car_revenue'!A:A, Calc1!A2436, '3_car_revenue'!C:C)</f>
        <v>90</v>
      </c>
      <c r="V2436" s="17">
        <f t="shared" si="268"/>
        <v>161.22222222222223</v>
      </c>
      <c r="W2436" s="17">
        <f t="shared" si="269"/>
        <v>85.337777777777788</v>
      </c>
      <c r="X2436">
        <f t="shared" si="270"/>
        <v>300</v>
      </c>
      <c r="Y2436" s="15">
        <f t="shared" si="271"/>
        <v>0.3</v>
      </c>
    </row>
    <row r="2437" spans="1:25" x14ac:dyDescent="0.3">
      <c r="A2437" s="1">
        <v>9936994396</v>
      </c>
      <c r="B2437" s="1" t="s">
        <v>47</v>
      </c>
      <c r="C2437" s="1" t="s">
        <v>581</v>
      </c>
      <c r="D2437" s="1" t="s">
        <v>1249</v>
      </c>
      <c r="E2437">
        <f>SUMIFS('3_car_revenue'!$I:$I, '3_car_revenue'!$A:$A,Calc1!$A2437, '3_car_revenue'!$J:$J,Calc1!E$1)</f>
        <v>2274</v>
      </c>
      <c r="F2437">
        <f>SUMIFS('3_car_revenue'!$I:$I, '3_car_revenue'!$A:$A,Calc1!$A2437, '3_car_revenue'!$J:$J,Calc1!F$1)</f>
        <v>0</v>
      </c>
      <c r="G2437">
        <f>SUMIFS('3_car_revenue'!$I:$I, '3_car_revenue'!$A:$A,Calc1!$A2437, '3_car_revenue'!$J:$J,Calc1!G$1)</f>
        <v>892</v>
      </c>
      <c r="H2437">
        <f>SUMIFS('3_car_revenue'!$I:$I, '3_car_revenue'!$A:$A,Calc1!$A2437, '3_car_revenue'!$J:$J,Calc1!H$1)</f>
        <v>0</v>
      </c>
      <c r="I2437">
        <f>SUMIFS('3_car_revenue'!$I:$I, '3_car_revenue'!$A:$A,Calc1!$A2437, '3_car_revenue'!$J:$J,Calc1!I$1)</f>
        <v>1177</v>
      </c>
      <c r="J2437">
        <f>SUMIFS('3_car_revenue'!$I:$I, '3_car_revenue'!$A:$A,Calc1!$A2437, '3_car_revenue'!$J:$J,Calc1!J$1)</f>
        <v>5957</v>
      </c>
      <c r="K2437">
        <f>SUMIFS('3_car_revenue'!$I:$I, '3_car_revenue'!$A:$A,Calc1!$A2437, '3_car_revenue'!$J:$J,Calc1!K$1)</f>
        <v>327</v>
      </c>
      <c r="L2437">
        <f>SUMIFS('3_car_revenue'!$I:$I, '3_car_revenue'!$A:$A,Calc1!$A2437, '3_car_revenue'!$J:$J,Calc1!L$1)</f>
        <v>0</v>
      </c>
      <c r="M2437">
        <f>SUMIFS('3_car_revenue'!$I:$I, '3_car_revenue'!$A:$A,Calc1!$A2437, '3_car_revenue'!$J:$J,Calc1!M$1)</f>
        <v>464</v>
      </c>
      <c r="N2437">
        <f>SUMIFS('3_car_revenue'!$I:$I, '3_car_revenue'!$A:$A,Calc1!$A2437, '3_car_revenue'!$J:$J,Calc1!N$1)</f>
        <v>0</v>
      </c>
      <c r="O2437">
        <f>SUMIFS('3_car_revenue'!$I:$I, '3_car_revenue'!$A:$A,Calc1!$A2437, '3_car_revenue'!$J:$J,Calc1!O$1)</f>
        <v>0</v>
      </c>
      <c r="P2437" s="8">
        <f t="shared" si="272"/>
        <v>11091</v>
      </c>
      <c r="Q2437" s="8">
        <f>COUNTIF($E2437:$O2437, "&gt;0") * VLOOKUP($A2437,'2_car_costs'!$A:$C, 2, FALSE)</f>
        <v>3921.42</v>
      </c>
      <c r="R2437" s="8">
        <f>COUNTIF($E2437:$O2437, "&gt;0") * VLOOKUP($A2437,'2_car_costs'!$A:$C, 3, FALSE)</f>
        <v>616.02</v>
      </c>
      <c r="S2437" s="8">
        <f t="shared" si="266"/>
        <v>6553.5599999999995</v>
      </c>
      <c r="T2437" s="15">
        <f t="shared" si="267"/>
        <v>0.59088991073843655</v>
      </c>
      <c r="U2437">
        <f>SUMIF('3_car_revenue'!A:A, Calc1!A2437, '3_car_revenue'!C:C)</f>
        <v>70</v>
      </c>
      <c r="V2437" s="17">
        <f t="shared" si="268"/>
        <v>158.44285714285715</v>
      </c>
      <c r="W2437" s="17">
        <f t="shared" si="269"/>
        <v>93.622285714285709</v>
      </c>
      <c r="X2437">
        <f t="shared" si="270"/>
        <v>180</v>
      </c>
      <c r="Y2437" s="15">
        <f t="shared" si="271"/>
        <v>0.3888888888888889</v>
      </c>
    </row>
    <row r="2438" spans="1:25" x14ac:dyDescent="0.3">
      <c r="A2438" s="1">
        <v>1712170724</v>
      </c>
      <c r="B2438" s="1" t="s">
        <v>21</v>
      </c>
      <c r="C2438" s="1" t="s">
        <v>528</v>
      </c>
      <c r="D2438" s="1" t="s">
        <v>1495</v>
      </c>
      <c r="E2438">
        <f>SUMIFS('3_car_revenue'!$I:$I, '3_car_revenue'!$A:$A,Calc1!$A2438, '3_car_revenue'!$J:$J,Calc1!E$1)</f>
        <v>245</v>
      </c>
      <c r="F2438">
        <f>SUMIFS('3_car_revenue'!$I:$I, '3_car_revenue'!$A:$A,Calc1!$A2438, '3_car_revenue'!$J:$J,Calc1!F$1)</f>
        <v>612</v>
      </c>
      <c r="G2438">
        <f>SUMIFS('3_car_revenue'!$I:$I, '3_car_revenue'!$A:$A,Calc1!$A2438, '3_car_revenue'!$J:$J,Calc1!G$1)</f>
        <v>3244</v>
      </c>
      <c r="H2438">
        <f>SUMIFS('3_car_revenue'!$I:$I, '3_car_revenue'!$A:$A,Calc1!$A2438, '3_car_revenue'!$J:$J,Calc1!H$1)</f>
        <v>772</v>
      </c>
      <c r="I2438">
        <f>SUMIFS('3_car_revenue'!$I:$I, '3_car_revenue'!$A:$A,Calc1!$A2438, '3_car_revenue'!$J:$J,Calc1!I$1)</f>
        <v>0</v>
      </c>
      <c r="J2438">
        <f>SUMIFS('3_car_revenue'!$I:$I, '3_car_revenue'!$A:$A,Calc1!$A2438, '3_car_revenue'!$J:$J,Calc1!J$1)</f>
        <v>308</v>
      </c>
      <c r="K2438">
        <f>SUMIFS('3_car_revenue'!$I:$I, '3_car_revenue'!$A:$A,Calc1!$A2438, '3_car_revenue'!$J:$J,Calc1!K$1)</f>
        <v>1519</v>
      </c>
      <c r="L2438">
        <f>SUMIFS('3_car_revenue'!$I:$I, '3_car_revenue'!$A:$A,Calc1!$A2438, '3_car_revenue'!$J:$J,Calc1!L$1)</f>
        <v>551</v>
      </c>
      <c r="M2438">
        <f>SUMIFS('3_car_revenue'!$I:$I, '3_car_revenue'!$A:$A,Calc1!$A2438, '3_car_revenue'!$J:$J,Calc1!M$1)</f>
        <v>2864</v>
      </c>
      <c r="N2438">
        <f>SUMIFS('3_car_revenue'!$I:$I, '3_car_revenue'!$A:$A,Calc1!$A2438, '3_car_revenue'!$J:$J,Calc1!N$1)</f>
        <v>1369</v>
      </c>
      <c r="O2438">
        <f>SUMIFS('3_car_revenue'!$I:$I, '3_car_revenue'!$A:$A,Calc1!$A2438, '3_car_revenue'!$J:$J,Calc1!O$1)</f>
        <v>485</v>
      </c>
      <c r="P2438" s="8">
        <f t="shared" si="272"/>
        <v>11969</v>
      </c>
      <c r="Q2438" s="8">
        <f>COUNTIF($E2438:$O2438, "&gt;0") * VLOOKUP($A2438,'2_car_costs'!$A:$C, 2, FALSE)</f>
        <v>4746.5</v>
      </c>
      <c r="R2438" s="8">
        <f>COUNTIF($E2438:$O2438, "&gt;0") * VLOOKUP($A2438,'2_car_costs'!$A:$C, 3, FALSE)</f>
        <v>792.09999999999991</v>
      </c>
      <c r="S2438" s="8">
        <f t="shared" si="266"/>
        <v>6430.4</v>
      </c>
      <c r="T2438" s="15">
        <f t="shared" si="267"/>
        <v>0.53725457431698553</v>
      </c>
      <c r="U2438">
        <f>SUMIF('3_car_revenue'!A:A, Calc1!A2438, '3_car_revenue'!C:C)</f>
        <v>77</v>
      </c>
      <c r="V2438" s="17">
        <f t="shared" si="268"/>
        <v>155.44155844155844</v>
      </c>
      <c r="W2438" s="17">
        <f t="shared" si="269"/>
        <v>83.511688311688303</v>
      </c>
      <c r="X2438">
        <f t="shared" si="270"/>
        <v>300</v>
      </c>
      <c r="Y2438" s="15">
        <f t="shared" si="271"/>
        <v>0.25666666666666665</v>
      </c>
    </row>
    <row r="2439" spans="1:25" x14ac:dyDescent="0.3">
      <c r="A2439" s="1">
        <v>763788295</v>
      </c>
      <c r="B2439" s="1" t="s">
        <v>49</v>
      </c>
      <c r="C2439" s="1" t="s">
        <v>594</v>
      </c>
      <c r="D2439" s="1" t="s">
        <v>1432</v>
      </c>
      <c r="E2439">
        <f>SUMIFS('3_car_revenue'!$I:$I, '3_car_revenue'!$A:$A,Calc1!$A2439, '3_car_revenue'!$J:$J,Calc1!E$1)</f>
        <v>588</v>
      </c>
      <c r="F2439">
        <f>SUMIFS('3_car_revenue'!$I:$I, '3_car_revenue'!$A:$A,Calc1!$A2439, '3_car_revenue'!$J:$J,Calc1!F$1)</f>
        <v>0</v>
      </c>
      <c r="G2439">
        <f>SUMIFS('3_car_revenue'!$I:$I, '3_car_revenue'!$A:$A,Calc1!$A2439, '3_car_revenue'!$J:$J,Calc1!G$1)</f>
        <v>1380</v>
      </c>
      <c r="H2439">
        <f>SUMIFS('3_car_revenue'!$I:$I, '3_car_revenue'!$A:$A,Calc1!$A2439, '3_car_revenue'!$J:$J,Calc1!H$1)</f>
        <v>2374</v>
      </c>
      <c r="I2439">
        <f>SUMIFS('3_car_revenue'!$I:$I, '3_car_revenue'!$A:$A,Calc1!$A2439, '3_car_revenue'!$J:$J,Calc1!I$1)</f>
        <v>3877</v>
      </c>
      <c r="J2439">
        <f>SUMIFS('3_car_revenue'!$I:$I, '3_car_revenue'!$A:$A,Calc1!$A2439, '3_car_revenue'!$J:$J,Calc1!J$1)</f>
        <v>2106</v>
      </c>
      <c r="K2439">
        <f>SUMIFS('3_car_revenue'!$I:$I, '3_car_revenue'!$A:$A,Calc1!$A2439, '3_car_revenue'!$J:$J,Calc1!K$1)</f>
        <v>2514</v>
      </c>
      <c r="L2439">
        <f>SUMIFS('3_car_revenue'!$I:$I, '3_car_revenue'!$A:$A,Calc1!$A2439, '3_car_revenue'!$J:$J,Calc1!L$1)</f>
        <v>1896</v>
      </c>
      <c r="M2439">
        <f>SUMIFS('3_car_revenue'!$I:$I, '3_car_revenue'!$A:$A,Calc1!$A2439, '3_car_revenue'!$J:$J,Calc1!M$1)</f>
        <v>0</v>
      </c>
      <c r="N2439">
        <f>SUMIFS('3_car_revenue'!$I:$I, '3_car_revenue'!$A:$A,Calc1!$A2439, '3_car_revenue'!$J:$J,Calc1!N$1)</f>
        <v>2977</v>
      </c>
      <c r="O2439">
        <f>SUMIFS('3_car_revenue'!$I:$I, '3_car_revenue'!$A:$A,Calc1!$A2439, '3_car_revenue'!$J:$J,Calc1!O$1)</f>
        <v>0</v>
      </c>
      <c r="P2439" s="8">
        <f t="shared" si="272"/>
        <v>17712</v>
      </c>
      <c r="Q2439" s="8">
        <f>COUNTIF($E2439:$O2439, "&gt;0") * VLOOKUP($A2439,'2_car_costs'!$A:$C, 2, FALSE)</f>
        <v>4637.12</v>
      </c>
      <c r="R2439" s="8">
        <f>COUNTIF($E2439:$O2439, "&gt;0") * VLOOKUP($A2439,'2_car_costs'!$A:$C, 3, FALSE)</f>
        <v>868.56</v>
      </c>
      <c r="S2439" s="8">
        <f t="shared" si="266"/>
        <v>12206.32</v>
      </c>
      <c r="T2439" s="15">
        <f t="shared" si="267"/>
        <v>0.68915537488708223</v>
      </c>
      <c r="U2439">
        <f>SUMIF('3_car_revenue'!A:A, Calc1!A2439, '3_car_revenue'!C:C)</f>
        <v>102</v>
      </c>
      <c r="V2439" s="17">
        <f t="shared" si="268"/>
        <v>173.64705882352942</v>
      </c>
      <c r="W2439" s="17">
        <f t="shared" si="269"/>
        <v>119.66980392156863</v>
      </c>
      <c r="X2439">
        <f t="shared" si="270"/>
        <v>240</v>
      </c>
      <c r="Y2439" s="15">
        <f t="shared" si="271"/>
        <v>0.42499999999999999</v>
      </c>
    </row>
    <row r="2440" spans="1:25" x14ac:dyDescent="0.3">
      <c r="A2440" s="1">
        <v>103319239</v>
      </c>
      <c r="B2440" s="1" t="s">
        <v>477</v>
      </c>
      <c r="C2440" s="1" t="s">
        <v>690</v>
      </c>
      <c r="D2440" s="1" t="s">
        <v>1752</v>
      </c>
      <c r="E2440">
        <f>SUMIFS('3_car_revenue'!$I:$I, '3_car_revenue'!$A:$A,Calc1!$A2440, '3_car_revenue'!$J:$J,Calc1!E$1)</f>
        <v>438</v>
      </c>
      <c r="F2440">
        <f>SUMIFS('3_car_revenue'!$I:$I, '3_car_revenue'!$A:$A,Calc1!$A2440, '3_car_revenue'!$J:$J,Calc1!F$1)</f>
        <v>4459</v>
      </c>
      <c r="G2440">
        <f>SUMIFS('3_car_revenue'!$I:$I, '3_car_revenue'!$A:$A,Calc1!$A2440, '3_car_revenue'!$J:$J,Calc1!G$1)</f>
        <v>1275</v>
      </c>
      <c r="H2440">
        <f>SUMIFS('3_car_revenue'!$I:$I, '3_car_revenue'!$A:$A,Calc1!$A2440, '3_car_revenue'!$J:$J,Calc1!H$1)</f>
        <v>708</v>
      </c>
      <c r="I2440">
        <f>SUMIFS('3_car_revenue'!$I:$I, '3_car_revenue'!$A:$A,Calc1!$A2440, '3_car_revenue'!$J:$J,Calc1!I$1)</f>
        <v>1921</v>
      </c>
      <c r="J2440">
        <f>SUMIFS('3_car_revenue'!$I:$I, '3_car_revenue'!$A:$A,Calc1!$A2440, '3_car_revenue'!$J:$J,Calc1!J$1)</f>
        <v>2949</v>
      </c>
      <c r="K2440">
        <f>SUMIFS('3_car_revenue'!$I:$I, '3_car_revenue'!$A:$A,Calc1!$A2440, '3_car_revenue'!$J:$J,Calc1!K$1)</f>
        <v>960</v>
      </c>
      <c r="L2440">
        <f>SUMIFS('3_car_revenue'!$I:$I, '3_car_revenue'!$A:$A,Calc1!$A2440, '3_car_revenue'!$J:$J,Calc1!L$1)</f>
        <v>1645</v>
      </c>
      <c r="M2440">
        <f>SUMIFS('3_car_revenue'!$I:$I, '3_car_revenue'!$A:$A,Calc1!$A2440, '3_car_revenue'!$J:$J,Calc1!M$1)</f>
        <v>412</v>
      </c>
      <c r="N2440">
        <f>SUMIFS('3_car_revenue'!$I:$I, '3_car_revenue'!$A:$A,Calc1!$A2440, '3_car_revenue'!$J:$J,Calc1!N$1)</f>
        <v>1046</v>
      </c>
      <c r="O2440">
        <f>SUMIFS('3_car_revenue'!$I:$I, '3_car_revenue'!$A:$A,Calc1!$A2440, '3_car_revenue'!$J:$J,Calc1!O$1)</f>
        <v>424</v>
      </c>
      <c r="P2440" s="8">
        <f t="shared" si="272"/>
        <v>16237</v>
      </c>
      <c r="Q2440" s="8">
        <f>COUNTIF($E2440:$O2440, "&gt;0") * VLOOKUP($A2440,'2_car_costs'!$A:$C, 2, FALSE)</f>
        <v>7361.42</v>
      </c>
      <c r="R2440" s="8">
        <f>COUNTIF($E2440:$O2440, "&gt;0") * VLOOKUP($A2440,'2_car_costs'!$A:$C, 3, FALSE)</f>
        <v>926.53000000000009</v>
      </c>
      <c r="S2440" s="8">
        <f t="shared" si="266"/>
        <v>7949.0499999999993</v>
      </c>
      <c r="T2440" s="15">
        <f t="shared" si="267"/>
        <v>0.48956395885939519</v>
      </c>
      <c r="U2440">
        <f>SUMIF('3_car_revenue'!A:A, Calc1!A2440, '3_car_revenue'!C:C)</f>
        <v>94</v>
      </c>
      <c r="V2440" s="17">
        <f t="shared" si="268"/>
        <v>172.7340425531915</v>
      </c>
      <c r="W2440" s="17">
        <f t="shared" si="269"/>
        <v>84.564361702127655</v>
      </c>
      <c r="X2440">
        <f t="shared" si="270"/>
        <v>330</v>
      </c>
      <c r="Y2440" s="15">
        <f t="shared" si="271"/>
        <v>0.28484848484848485</v>
      </c>
    </row>
    <row r="2441" spans="1:25" x14ac:dyDescent="0.3">
      <c r="A2441" s="1">
        <v>6457405592</v>
      </c>
      <c r="B2441" s="1" t="s">
        <v>15</v>
      </c>
      <c r="C2441" s="1" t="s">
        <v>177</v>
      </c>
      <c r="D2441" s="1" t="s">
        <v>1186</v>
      </c>
      <c r="E2441">
        <f>SUMIFS('3_car_revenue'!$I:$I, '3_car_revenue'!$A:$A,Calc1!$A2441, '3_car_revenue'!$J:$J,Calc1!E$1)</f>
        <v>954</v>
      </c>
      <c r="F2441">
        <f>SUMIFS('3_car_revenue'!$I:$I, '3_car_revenue'!$A:$A,Calc1!$A2441, '3_car_revenue'!$J:$J,Calc1!F$1)</f>
        <v>2438</v>
      </c>
      <c r="G2441">
        <f>SUMIFS('3_car_revenue'!$I:$I, '3_car_revenue'!$A:$A,Calc1!$A2441, '3_car_revenue'!$J:$J,Calc1!G$1)</f>
        <v>77</v>
      </c>
      <c r="H2441">
        <f>SUMIFS('3_car_revenue'!$I:$I, '3_car_revenue'!$A:$A,Calc1!$A2441, '3_car_revenue'!$J:$J,Calc1!H$1)</f>
        <v>1278</v>
      </c>
      <c r="I2441">
        <f>SUMIFS('3_car_revenue'!$I:$I, '3_car_revenue'!$A:$A,Calc1!$A2441, '3_car_revenue'!$J:$J,Calc1!I$1)</f>
        <v>2145</v>
      </c>
      <c r="J2441">
        <f>SUMIFS('3_car_revenue'!$I:$I, '3_car_revenue'!$A:$A,Calc1!$A2441, '3_car_revenue'!$J:$J,Calc1!J$1)</f>
        <v>1062</v>
      </c>
      <c r="K2441">
        <f>SUMIFS('3_car_revenue'!$I:$I, '3_car_revenue'!$A:$A,Calc1!$A2441, '3_car_revenue'!$J:$J,Calc1!K$1)</f>
        <v>585</v>
      </c>
      <c r="L2441">
        <f>SUMIFS('3_car_revenue'!$I:$I, '3_car_revenue'!$A:$A,Calc1!$A2441, '3_car_revenue'!$J:$J,Calc1!L$1)</f>
        <v>3684</v>
      </c>
      <c r="M2441">
        <f>SUMIFS('3_car_revenue'!$I:$I, '3_car_revenue'!$A:$A,Calc1!$A2441, '3_car_revenue'!$J:$J,Calc1!M$1)</f>
        <v>1149</v>
      </c>
      <c r="N2441">
        <f>SUMIFS('3_car_revenue'!$I:$I, '3_car_revenue'!$A:$A,Calc1!$A2441, '3_car_revenue'!$J:$J,Calc1!N$1)</f>
        <v>267</v>
      </c>
      <c r="O2441">
        <f>SUMIFS('3_car_revenue'!$I:$I, '3_car_revenue'!$A:$A,Calc1!$A2441, '3_car_revenue'!$J:$J,Calc1!O$1)</f>
        <v>1484</v>
      </c>
      <c r="P2441" s="8">
        <f t="shared" si="272"/>
        <v>15123</v>
      </c>
      <c r="Q2441" s="8">
        <f>COUNTIF($E2441:$O2441, "&gt;0") * VLOOKUP($A2441,'2_car_costs'!$A:$C, 2, FALSE)</f>
        <v>5130.3999999999996</v>
      </c>
      <c r="R2441" s="8">
        <f>COUNTIF($E2441:$O2441, "&gt;0") * VLOOKUP($A2441,'2_car_costs'!$A:$C, 3, FALSE)</f>
        <v>769.23</v>
      </c>
      <c r="S2441" s="8">
        <f t="shared" si="266"/>
        <v>9223.3700000000008</v>
      </c>
      <c r="T2441" s="15">
        <f t="shared" si="267"/>
        <v>0.60989023341929516</v>
      </c>
      <c r="U2441">
        <f>SUMIF('3_car_revenue'!A:A, Calc1!A2441, '3_car_revenue'!C:C)</f>
        <v>95</v>
      </c>
      <c r="V2441" s="17">
        <f t="shared" si="268"/>
        <v>159.18947368421053</v>
      </c>
      <c r="W2441" s="17">
        <f t="shared" si="269"/>
        <v>97.0881052631579</v>
      </c>
      <c r="X2441">
        <f t="shared" si="270"/>
        <v>330</v>
      </c>
      <c r="Y2441" s="15">
        <f t="shared" si="271"/>
        <v>0.2878787878787879</v>
      </c>
    </row>
    <row r="2442" spans="1:25" x14ac:dyDescent="0.3">
      <c r="A2442" s="1">
        <v>6438197300</v>
      </c>
      <c r="B2442" s="1" t="s">
        <v>183</v>
      </c>
      <c r="C2442" s="1" t="s">
        <v>182</v>
      </c>
      <c r="D2442" s="1" t="s">
        <v>1042</v>
      </c>
      <c r="E2442">
        <f>SUMIFS('3_car_revenue'!$I:$I, '3_car_revenue'!$A:$A,Calc1!$A2442, '3_car_revenue'!$J:$J,Calc1!E$1)</f>
        <v>3539</v>
      </c>
      <c r="F2442">
        <f>SUMIFS('3_car_revenue'!$I:$I, '3_car_revenue'!$A:$A,Calc1!$A2442, '3_car_revenue'!$J:$J,Calc1!F$1)</f>
        <v>2172</v>
      </c>
      <c r="G2442">
        <f>SUMIFS('3_car_revenue'!$I:$I, '3_car_revenue'!$A:$A,Calc1!$A2442, '3_car_revenue'!$J:$J,Calc1!G$1)</f>
        <v>1176</v>
      </c>
      <c r="H2442">
        <f>SUMIFS('3_car_revenue'!$I:$I, '3_car_revenue'!$A:$A,Calc1!$A2442, '3_car_revenue'!$J:$J,Calc1!H$1)</f>
        <v>1876</v>
      </c>
      <c r="I2442">
        <f>SUMIFS('3_car_revenue'!$I:$I, '3_car_revenue'!$A:$A,Calc1!$A2442, '3_car_revenue'!$J:$J,Calc1!I$1)</f>
        <v>2574</v>
      </c>
      <c r="J2442">
        <f>SUMIFS('3_car_revenue'!$I:$I, '3_car_revenue'!$A:$A,Calc1!$A2442, '3_car_revenue'!$J:$J,Calc1!J$1)</f>
        <v>2174</v>
      </c>
      <c r="K2442">
        <f>SUMIFS('3_car_revenue'!$I:$I, '3_car_revenue'!$A:$A,Calc1!$A2442, '3_car_revenue'!$J:$J,Calc1!K$1)</f>
        <v>1955</v>
      </c>
      <c r="L2442">
        <f>SUMIFS('3_car_revenue'!$I:$I, '3_car_revenue'!$A:$A,Calc1!$A2442, '3_car_revenue'!$J:$J,Calc1!L$1)</f>
        <v>0</v>
      </c>
      <c r="M2442">
        <f>SUMIFS('3_car_revenue'!$I:$I, '3_car_revenue'!$A:$A,Calc1!$A2442, '3_car_revenue'!$J:$J,Calc1!M$1)</f>
        <v>2585</v>
      </c>
      <c r="N2442">
        <f>SUMIFS('3_car_revenue'!$I:$I, '3_car_revenue'!$A:$A,Calc1!$A2442, '3_car_revenue'!$J:$J,Calc1!N$1)</f>
        <v>4267</v>
      </c>
      <c r="O2442">
        <f>SUMIFS('3_car_revenue'!$I:$I, '3_car_revenue'!$A:$A,Calc1!$A2442, '3_car_revenue'!$J:$J,Calc1!O$1)</f>
        <v>302</v>
      </c>
      <c r="P2442" s="8">
        <f t="shared" si="272"/>
        <v>22620</v>
      </c>
      <c r="Q2442" s="8">
        <f>COUNTIF($E2442:$O2442, "&gt;0") * VLOOKUP($A2442,'2_car_costs'!$A:$C, 2, FALSE)</f>
        <v>4627.6000000000004</v>
      </c>
      <c r="R2442" s="8">
        <f>COUNTIF($E2442:$O2442, "&gt;0") * VLOOKUP($A2442,'2_car_costs'!$A:$C, 3, FALSE)</f>
        <v>1175.6999999999998</v>
      </c>
      <c r="S2442" s="8">
        <f t="shared" si="266"/>
        <v>16816.7</v>
      </c>
      <c r="T2442" s="15">
        <f t="shared" si="267"/>
        <v>0.74344385499557919</v>
      </c>
      <c r="U2442">
        <f>SUMIF('3_car_revenue'!A:A, Calc1!A2442, '3_car_revenue'!C:C)</f>
        <v>140</v>
      </c>
      <c r="V2442" s="17">
        <f t="shared" si="268"/>
        <v>161.57142857142858</v>
      </c>
      <c r="W2442" s="17">
        <f t="shared" si="269"/>
        <v>120.11928571428572</v>
      </c>
      <c r="X2442">
        <f t="shared" si="270"/>
        <v>300</v>
      </c>
      <c r="Y2442" s="15">
        <f t="shared" si="271"/>
        <v>0.46666666666666667</v>
      </c>
    </row>
    <row r="2443" spans="1:25" x14ac:dyDescent="0.3">
      <c r="A2443" s="1">
        <v>5619395561</v>
      </c>
      <c r="B2443" s="1" t="s">
        <v>37</v>
      </c>
      <c r="C2443" s="1" t="s">
        <v>36</v>
      </c>
      <c r="D2443" s="1" t="s">
        <v>1618</v>
      </c>
      <c r="E2443">
        <f>SUMIFS('3_car_revenue'!$I:$I, '3_car_revenue'!$A:$A,Calc1!$A2443, '3_car_revenue'!$J:$J,Calc1!E$1)</f>
        <v>2406</v>
      </c>
      <c r="F2443">
        <f>SUMIFS('3_car_revenue'!$I:$I, '3_car_revenue'!$A:$A,Calc1!$A2443, '3_car_revenue'!$J:$J,Calc1!F$1)</f>
        <v>748</v>
      </c>
      <c r="G2443">
        <f>SUMIFS('3_car_revenue'!$I:$I, '3_car_revenue'!$A:$A,Calc1!$A2443, '3_car_revenue'!$J:$J,Calc1!G$1)</f>
        <v>1459</v>
      </c>
      <c r="H2443">
        <f>SUMIFS('3_car_revenue'!$I:$I, '3_car_revenue'!$A:$A,Calc1!$A2443, '3_car_revenue'!$J:$J,Calc1!H$1)</f>
        <v>2111</v>
      </c>
      <c r="I2443">
        <f>SUMIFS('3_car_revenue'!$I:$I, '3_car_revenue'!$A:$A,Calc1!$A2443, '3_car_revenue'!$J:$J,Calc1!I$1)</f>
        <v>1362</v>
      </c>
      <c r="J2443">
        <f>SUMIFS('3_car_revenue'!$I:$I, '3_car_revenue'!$A:$A,Calc1!$A2443, '3_car_revenue'!$J:$J,Calc1!J$1)</f>
        <v>2449</v>
      </c>
      <c r="K2443">
        <f>SUMIFS('3_car_revenue'!$I:$I, '3_car_revenue'!$A:$A,Calc1!$A2443, '3_car_revenue'!$J:$J,Calc1!K$1)</f>
        <v>404</v>
      </c>
      <c r="L2443">
        <f>SUMIFS('3_car_revenue'!$I:$I, '3_car_revenue'!$A:$A,Calc1!$A2443, '3_car_revenue'!$J:$J,Calc1!L$1)</f>
        <v>792</v>
      </c>
      <c r="M2443">
        <f>SUMIFS('3_car_revenue'!$I:$I, '3_car_revenue'!$A:$A,Calc1!$A2443, '3_car_revenue'!$J:$J,Calc1!M$1)</f>
        <v>2336</v>
      </c>
      <c r="N2443">
        <f>SUMIFS('3_car_revenue'!$I:$I, '3_car_revenue'!$A:$A,Calc1!$A2443, '3_car_revenue'!$J:$J,Calc1!N$1)</f>
        <v>529</v>
      </c>
      <c r="O2443">
        <f>SUMIFS('3_car_revenue'!$I:$I, '3_car_revenue'!$A:$A,Calc1!$A2443, '3_car_revenue'!$J:$J,Calc1!O$1)</f>
        <v>0</v>
      </c>
      <c r="P2443" s="8">
        <f t="shared" si="272"/>
        <v>14596</v>
      </c>
      <c r="Q2443" s="8">
        <f>COUNTIF($E2443:$O2443, "&gt;0") * VLOOKUP($A2443,'2_car_costs'!$A:$C, 2, FALSE)</f>
        <v>6082.9</v>
      </c>
      <c r="R2443" s="8">
        <f>COUNTIF($E2443:$O2443, "&gt;0") * VLOOKUP($A2443,'2_car_costs'!$A:$C, 3, FALSE)</f>
        <v>587.6</v>
      </c>
      <c r="S2443" s="8">
        <f t="shared" si="266"/>
        <v>7925.5</v>
      </c>
      <c r="T2443" s="15">
        <f t="shared" si="267"/>
        <v>0.54299123047410247</v>
      </c>
      <c r="U2443">
        <f>SUMIF('3_car_revenue'!A:A, Calc1!A2443, '3_car_revenue'!C:C)</f>
        <v>92</v>
      </c>
      <c r="V2443" s="17">
        <f t="shared" si="268"/>
        <v>158.65217391304347</v>
      </c>
      <c r="W2443" s="17">
        <f t="shared" si="269"/>
        <v>86.146739130434781</v>
      </c>
      <c r="X2443">
        <f t="shared" si="270"/>
        <v>300</v>
      </c>
      <c r="Y2443" s="15">
        <f t="shared" si="271"/>
        <v>0.30666666666666664</v>
      </c>
    </row>
    <row r="2444" spans="1:25" x14ac:dyDescent="0.3">
      <c r="A2444" s="1">
        <v>9949479010</v>
      </c>
      <c r="B2444" s="1" t="s">
        <v>99</v>
      </c>
      <c r="C2444" s="1" t="s">
        <v>689</v>
      </c>
      <c r="D2444" s="1" t="s">
        <v>1551</v>
      </c>
      <c r="E2444">
        <f>SUMIFS('3_car_revenue'!$I:$I, '3_car_revenue'!$A:$A,Calc1!$A2444, '3_car_revenue'!$J:$J,Calc1!E$1)</f>
        <v>182</v>
      </c>
      <c r="F2444">
        <f>SUMIFS('3_car_revenue'!$I:$I, '3_car_revenue'!$A:$A,Calc1!$A2444, '3_car_revenue'!$J:$J,Calc1!F$1)</f>
        <v>2596</v>
      </c>
      <c r="G2444">
        <f>SUMIFS('3_car_revenue'!$I:$I, '3_car_revenue'!$A:$A,Calc1!$A2444, '3_car_revenue'!$J:$J,Calc1!G$1)</f>
        <v>3437</v>
      </c>
      <c r="H2444">
        <f>SUMIFS('3_car_revenue'!$I:$I, '3_car_revenue'!$A:$A,Calc1!$A2444, '3_car_revenue'!$J:$J,Calc1!H$1)</f>
        <v>2206</v>
      </c>
      <c r="I2444">
        <f>SUMIFS('3_car_revenue'!$I:$I, '3_car_revenue'!$A:$A,Calc1!$A2444, '3_car_revenue'!$J:$J,Calc1!I$1)</f>
        <v>1078</v>
      </c>
      <c r="J2444">
        <f>SUMIFS('3_car_revenue'!$I:$I, '3_car_revenue'!$A:$A,Calc1!$A2444, '3_car_revenue'!$J:$J,Calc1!J$1)</f>
        <v>167</v>
      </c>
      <c r="K2444">
        <f>SUMIFS('3_car_revenue'!$I:$I, '3_car_revenue'!$A:$A,Calc1!$A2444, '3_car_revenue'!$J:$J,Calc1!K$1)</f>
        <v>1038</v>
      </c>
      <c r="L2444">
        <f>SUMIFS('3_car_revenue'!$I:$I, '3_car_revenue'!$A:$A,Calc1!$A2444, '3_car_revenue'!$J:$J,Calc1!L$1)</f>
        <v>90</v>
      </c>
      <c r="M2444">
        <f>SUMIFS('3_car_revenue'!$I:$I, '3_car_revenue'!$A:$A,Calc1!$A2444, '3_car_revenue'!$J:$J,Calc1!M$1)</f>
        <v>1855</v>
      </c>
      <c r="N2444">
        <f>SUMIFS('3_car_revenue'!$I:$I, '3_car_revenue'!$A:$A,Calc1!$A2444, '3_car_revenue'!$J:$J,Calc1!N$1)</f>
        <v>1036</v>
      </c>
      <c r="O2444">
        <f>SUMIFS('3_car_revenue'!$I:$I, '3_car_revenue'!$A:$A,Calc1!$A2444, '3_car_revenue'!$J:$J,Calc1!O$1)</f>
        <v>0</v>
      </c>
      <c r="P2444" s="8">
        <f t="shared" si="272"/>
        <v>13685</v>
      </c>
      <c r="Q2444" s="8">
        <f>COUNTIF($E2444:$O2444, "&gt;0") * VLOOKUP($A2444,'2_car_costs'!$A:$C, 2, FALSE)</f>
        <v>5885</v>
      </c>
      <c r="R2444" s="8">
        <f>COUNTIF($E2444:$O2444, "&gt;0") * VLOOKUP($A2444,'2_car_costs'!$A:$C, 3, FALSE)</f>
        <v>559</v>
      </c>
      <c r="S2444" s="8">
        <f t="shared" si="266"/>
        <v>7241</v>
      </c>
      <c r="T2444" s="15">
        <f t="shared" si="267"/>
        <v>0.52911947387650715</v>
      </c>
      <c r="U2444">
        <f>SUMIF('3_car_revenue'!A:A, Calc1!A2444, '3_car_revenue'!C:C)</f>
        <v>74</v>
      </c>
      <c r="V2444" s="17">
        <f t="shared" si="268"/>
        <v>184.93243243243242</v>
      </c>
      <c r="W2444" s="17">
        <f t="shared" si="269"/>
        <v>97.851351351351354</v>
      </c>
      <c r="X2444">
        <f t="shared" si="270"/>
        <v>300</v>
      </c>
      <c r="Y2444" s="15">
        <f t="shared" si="271"/>
        <v>0.24666666666666667</v>
      </c>
    </row>
    <row r="2445" spans="1:25" x14ac:dyDescent="0.3">
      <c r="A2445" s="1">
        <v>6791573449</v>
      </c>
      <c r="B2445" s="1" t="s">
        <v>13</v>
      </c>
      <c r="C2445" s="1" t="s">
        <v>203</v>
      </c>
      <c r="D2445" s="1" t="s">
        <v>1141</v>
      </c>
      <c r="E2445">
        <f>SUMIFS('3_car_revenue'!$I:$I, '3_car_revenue'!$A:$A,Calc1!$A2445, '3_car_revenue'!$J:$J,Calc1!E$1)</f>
        <v>2928</v>
      </c>
      <c r="F2445">
        <f>SUMIFS('3_car_revenue'!$I:$I, '3_car_revenue'!$A:$A,Calc1!$A2445, '3_car_revenue'!$J:$J,Calc1!F$1)</f>
        <v>512</v>
      </c>
      <c r="G2445">
        <f>SUMIFS('3_car_revenue'!$I:$I, '3_car_revenue'!$A:$A,Calc1!$A2445, '3_car_revenue'!$J:$J,Calc1!G$1)</f>
        <v>1065</v>
      </c>
      <c r="H2445">
        <f>SUMIFS('3_car_revenue'!$I:$I, '3_car_revenue'!$A:$A,Calc1!$A2445, '3_car_revenue'!$J:$J,Calc1!H$1)</f>
        <v>0</v>
      </c>
      <c r="I2445">
        <f>SUMIFS('3_car_revenue'!$I:$I, '3_car_revenue'!$A:$A,Calc1!$A2445, '3_car_revenue'!$J:$J,Calc1!I$1)</f>
        <v>624</v>
      </c>
      <c r="J2445">
        <f>SUMIFS('3_car_revenue'!$I:$I, '3_car_revenue'!$A:$A,Calc1!$A2445, '3_car_revenue'!$J:$J,Calc1!J$1)</f>
        <v>484</v>
      </c>
      <c r="K2445">
        <f>SUMIFS('3_car_revenue'!$I:$I, '3_car_revenue'!$A:$A,Calc1!$A2445, '3_car_revenue'!$J:$J,Calc1!K$1)</f>
        <v>824</v>
      </c>
      <c r="L2445">
        <f>SUMIFS('3_car_revenue'!$I:$I, '3_car_revenue'!$A:$A,Calc1!$A2445, '3_car_revenue'!$J:$J,Calc1!L$1)</f>
        <v>1640</v>
      </c>
      <c r="M2445">
        <f>SUMIFS('3_car_revenue'!$I:$I, '3_car_revenue'!$A:$A,Calc1!$A2445, '3_car_revenue'!$J:$J,Calc1!M$1)</f>
        <v>1277</v>
      </c>
      <c r="N2445">
        <f>SUMIFS('3_car_revenue'!$I:$I, '3_car_revenue'!$A:$A,Calc1!$A2445, '3_car_revenue'!$J:$J,Calc1!N$1)</f>
        <v>895</v>
      </c>
      <c r="O2445">
        <f>SUMIFS('3_car_revenue'!$I:$I, '3_car_revenue'!$A:$A,Calc1!$A2445, '3_car_revenue'!$J:$J,Calc1!O$1)</f>
        <v>396</v>
      </c>
      <c r="P2445" s="8">
        <f t="shared" si="272"/>
        <v>10645</v>
      </c>
      <c r="Q2445" s="8">
        <f>COUNTIF($E2445:$O2445, "&gt;0") * VLOOKUP($A2445,'2_car_costs'!$A:$C, 2, FALSE)</f>
        <v>4429.3999999999996</v>
      </c>
      <c r="R2445" s="8">
        <f>COUNTIF($E2445:$O2445, "&gt;0") * VLOOKUP($A2445,'2_car_costs'!$A:$C, 3, FALSE)</f>
        <v>1016</v>
      </c>
      <c r="S2445" s="8">
        <f t="shared" si="266"/>
        <v>5199.6000000000004</v>
      </c>
      <c r="T2445" s="15">
        <f t="shared" si="267"/>
        <v>0.48845467355565997</v>
      </c>
      <c r="U2445">
        <f>SUMIF('3_car_revenue'!A:A, Calc1!A2445, '3_car_revenue'!C:C)</f>
        <v>68</v>
      </c>
      <c r="V2445" s="17">
        <f t="shared" si="268"/>
        <v>156.54411764705881</v>
      </c>
      <c r="W2445" s="17">
        <f t="shared" si="269"/>
        <v>76.464705882352945</v>
      </c>
      <c r="X2445">
        <f t="shared" si="270"/>
        <v>300</v>
      </c>
      <c r="Y2445" s="15">
        <f t="shared" si="271"/>
        <v>0.22666666666666666</v>
      </c>
    </row>
    <row r="2446" spans="1:25" x14ac:dyDescent="0.3">
      <c r="A2446" s="1">
        <v>9073275679</v>
      </c>
      <c r="B2446" s="1" t="s">
        <v>183</v>
      </c>
      <c r="C2446" s="1" t="s">
        <v>466</v>
      </c>
      <c r="D2446" s="1" t="s">
        <v>1577</v>
      </c>
      <c r="E2446">
        <f>SUMIFS('3_car_revenue'!$I:$I, '3_car_revenue'!$A:$A,Calc1!$A2446, '3_car_revenue'!$J:$J,Calc1!E$1)</f>
        <v>3008</v>
      </c>
      <c r="F2446">
        <f>SUMIFS('3_car_revenue'!$I:$I, '3_car_revenue'!$A:$A,Calc1!$A2446, '3_car_revenue'!$J:$J,Calc1!F$1)</f>
        <v>1641</v>
      </c>
      <c r="G2446">
        <f>SUMIFS('3_car_revenue'!$I:$I, '3_car_revenue'!$A:$A,Calc1!$A2446, '3_car_revenue'!$J:$J,Calc1!G$1)</f>
        <v>2098</v>
      </c>
      <c r="H2446">
        <f>SUMIFS('3_car_revenue'!$I:$I, '3_car_revenue'!$A:$A,Calc1!$A2446, '3_car_revenue'!$J:$J,Calc1!H$1)</f>
        <v>0</v>
      </c>
      <c r="I2446">
        <f>SUMIFS('3_car_revenue'!$I:$I, '3_car_revenue'!$A:$A,Calc1!$A2446, '3_car_revenue'!$J:$J,Calc1!I$1)</f>
        <v>3071</v>
      </c>
      <c r="J2446">
        <f>SUMIFS('3_car_revenue'!$I:$I, '3_car_revenue'!$A:$A,Calc1!$A2446, '3_car_revenue'!$J:$J,Calc1!J$1)</f>
        <v>1264</v>
      </c>
      <c r="K2446">
        <f>SUMIFS('3_car_revenue'!$I:$I, '3_car_revenue'!$A:$A,Calc1!$A2446, '3_car_revenue'!$J:$J,Calc1!K$1)</f>
        <v>400</v>
      </c>
      <c r="L2446">
        <f>SUMIFS('3_car_revenue'!$I:$I, '3_car_revenue'!$A:$A,Calc1!$A2446, '3_car_revenue'!$J:$J,Calc1!L$1)</f>
        <v>2034</v>
      </c>
      <c r="M2446">
        <f>SUMIFS('3_car_revenue'!$I:$I, '3_car_revenue'!$A:$A,Calc1!$A2446, '3_car_revenue'!$J:$J,Calc1!M$1)</f>
        <v>2070</v>
      </c>
      <c r="N2446">
        <f>SUMIFS('3_car_revenue'!$I:$I, '3_car_revenue'!$A:$A,Calc1!$A2446, '3_car_revenue'!$J:$J,Calc1!N$1)</f>
        <v>2635</v>
      </c>
      <c r="O2446">
        <f>SUMIFS('3_car_revenue'!$I:$I, '3_car_revenue'!$A:$A,Calc1!$A2446, '3_car_revenue'!$J:$J,Calc1!O$1)</f>
        <v>524</v>
      </c>
      <c r="P2446" s="8">
        <f t="shared" si="272"/>
        <v>18745</v>
      </c>
      <c r="Q2446" s="8">
        <f>COUNTIF($E2446:$O2446, "&gt;0") * VLOOKUP($A2446,'2_car_costs'!$A:$C, 2, FALSE)</f>
        <v>7402.1</v>
      </c>
      <c r="R2446" s="8">
        <f>COUNTIF($E2446:$O2446, "&gt;0") * VLOOKUP($A2446,'2_car_costs'!$A:$C, 3, FALSE)</f>
        <v>768.1</v>
      </c>
      <c r="S2446" s="8">
        <f t="shared" si="266"/>
        <v>10574.8</v>
      </c>
      <c r="T2446" s="15">
        <f t="shared" si="267"/>
        <v>0.56413977060549481</v>
      </c>
      <c r="U2446">
        <f>SUMIF('3_car_revenue'!A:A, Calc1!A2446, '3_car_revenue'!C:C)</f>
        <v>118</v>
      </c>
      <c r="V2446" s="17">
        <f t="shared" si="268"/>
        <v>158.85593220338984</v>
      </c>
      <c r="W2446" s="17">
        <f t="shared" si="269"/>
        <v>89.616949152542361</v>
      </c>
      <c r="X2446">
        <f t="shared" si="270"/>
        <v>300</v>
      </c>
      <c r="Y2446" s="15">
        <f t="shared" si="271"/>
        <v>0.39333333333333331</v>
      </c>
    </row>
    <row r="2447" spans="1:25" x14ac:dyDescent="0.3">
      <c r="A2447" s="1">
        <v>4739457865</v>
      </c>
      <c r="B2447" s="1" t="s">
        <v>40</v>
      </c>
      <c r="C2447" s="1" t="s">
        <v>124</v>
      </c>
      <c r="D2447" s="1" t="s">
        <v>1332</v>
      </c>
      <c r="E2447">
        <f>SUMIFS('3_car_revenue'!$I:$I, '3_car_revenue'!$A:$A,Calc1!$A2447, '3_car_revenue'!$J:$J,Calc1!E$1)</f>
        <v>1442</v>
      </c>
      <c r="F2447">
        <f>SUMIFS('3_car_revenue'!$I:$I, '3_car_revenue'!$A:$A,Calc1!$A2447, '3_car_revenue'!$J:$J,Calc1!F$1)</f>
        <v>336</v>
      </c>
      <c r="G2447">
        <f>SUMIFS('3_car_revenue'!$I:$I, '3_car_revenue'!$A:$A,Calc1!$A2447, '3_car_revenue'!$J:$J,Calc1!G$1)</f>
        <v>396</v>
      </c>
      <c r="H2447">
        <f>SUMIFS('3_car_revenue'!$I:$I, '3_car_revenue'!$A:$A,Calc1!$A2447, '3_car_revenue'!$J:$J,Calc1!H$1)</f>
        <v>0</v>
      </c>
      <c r="I2447">
        <f>SUMIFS('3_car_revenue'!$I:$I, '3_car_revenue'!$A:$A,Calc1!$A2447, '3_car_revenue'!$J:$J,Calc1!I$1)</f>
        <v>1463</v>
      </c>
      <c r="J2447">
        <f>SUMIFS('3_car_revenue'!$I:$I, '3_car_revenue'!$A:$A,Calc1!$A2447, '3_car_revenue'!$J:$J,Calc1!J$1)</f>
        <v>181</v>
      </c>
      <c r="K2447">
        <f>SUMIFS('3_car_revenue'!$I:$I, '3_car_revenue'!$A:$A,Calc1!$A2447, '3_car_revenue'!$J:$J,Calc1!K$1)</f>
        <v>1663</v>
      </c>
      <c r="L2447">
        <f>SUMIFS('3_car_revenue'!$I:$I, '3_car_revenue'!$A:$A,Calc1!$A2447, '3_car_revenue'!$J:$J,Calc1!L$1)</f>
        <v>2726</v>
      </c>
      <c r="M2447">
        <f>SUMIFS('3_car_revenue'!$I:$I, '3_car_revenue'!$A:$A,Calc1!$A2447, '3_car_revenue'!$J:$J,Calc1!M$1)</f>
        <v>1127</v>
      </c>
      <c r="N2447">
        <f>SUMIFS('3_car_revenue'!$I:$I, '3_car_revenue'!$A:$A,Calc1!$A2447, '3_car_revenue'!$J:$J,Calc1!N$1)</f>
        <v>880</v>
      </c>
      <c r="O2447">
        <f>SUMIFS('3_car_revenue'!$I:$I, '3_car_revenue'!$A:$A,Calc1!$A2447, '3_car_revenue'!$J:$J,Calc1!O$1)</f>
        <v>684</v>
      </c>
      <c r="P2447" s="8">
        <f t="shared" si="272"/>
        <v>10898</v>
      </c>
      <c r="Q2447" s="8">
        <f>COUNTIF($E2447:$O2447, "&gt;0") * VLOOKUP($A2447,'2_car_costs'!$A:$C, 2, FALSE)</f>
        <v>5206.5</v>
      </c>
      <c r="R2447" s="8">
        <f>COUNTIF($E2447:$O2447, "&gt;0") * VLOOKUP($A2447,'2_car_costs'!$A:$C, 3, FALSE)</f>
        <v>1107.3</v>
      </c>
      <c r="S2447" s="8">
        <f t="shared" si="266"/>
        <v>4584.2</v>
      </c>
      <c r="T2447" s="15">
        <f t="shared" si="267"/>
        <v>0.42064599008992476</v>
      </c>
      <c r="U2447">
        <f>SUMIF('3_car_revenue'!A:A, Calc1!A2447, '3_car_revenue'!C:C)</f>
        <v>66</v>
      </c>
      <c r="V2447" s="17">
        <f t="shared" si="268"/>
        <v>165.12121212121212</v>
      </c>
      <c r="W2447" s="17">
        <f t="shared" si="269"/>
        <v>69.457575757575754</v>
      </c>
      <c r="X2447">
        <f t="shared" si="270"/>
        <v>300</v>
      </c>
      <c r="Y2447" s="15">
        <f t="shared" si="271"/>
        <v>0.22</v>
      </c>
    </row>
    <row r="2448" spans="1:25" x14ac:dyDescent="0.3">
      <c r="A2448" s="1">
        <v>1393501567</v>
      </c>
      <c r="B2448" s="1" t="s">
        <v>25</v>
      </c>
      <c r="C2448" s="1" t="s">
        <v>660</v>
      </c>
      <c r="D2448" s="1" t="s">
        <v>1060</v>
      </c>
      <c r="E2448">
        <f>SUMIFS('3_car_revenue'!$I:$I, '3_car_revenue'!$A:$A,Calc1!$A2448, '3_car_revenue'!$J:$J,Calc1!E$1)</f>
        <v>1172</v>
      </c>
      <c r="F2448">
        <f>SUMIFS('3_car_revenue'!$I:$I, '3_car_revenue'!$A:$A,Calc1!$A2448, '3_car_revenue'!$J:$J,Calc1!F$1)</f>
        <v>2062</v>
      </c>
      <c r="G2448">
        <f>SUMIFS('3_car_revenue'!$I:$I, '3_car_revenue'!$A:$A,Calc1!$A2448, '3_car_revenue'!$J:$J,Calc1!G$1)</f>
        <v>75</v>
      </c>
      <c r="H2448">
        <f>SUMIFS('3_car_revenue'!$I:$I, '3_car_revenue'!$A:$A,Calc1!$A2448, '3_car_revenue'!$J:$J,Calc1!H$1)</f>
        <v>0</v>
      </c>
      <c r="I2448">
        <f>SUMIFS('3_car_revenue'!$I:$I, '3_car_revenue'!$A:$A,Calc1!$A2448, '3_car_revenue'!$J:$J,Calc1!I$1)</f>
        <v>3590</v>
      </c>
      <c r="J2448">
        <f>SUMIFS('3_car_revenue'!$I:$I, '3_car_revenue'!$A:$A,Calc1!$A2448, '3_car_revenue'!$J:$J,Calc1!J$1)</f>
        <v>923</v>
      </c>
      <c r="K2448">
        <f>SUMIFS('3_car_revenue'!$I:$I, '3_car_revenue'!$A:$A,Calc1!$A2448, '3_car_revenue'!$J:$J,Calc1!K$1)</f>
        <v>0</v>
      </c>
      <c r="L2448">
        <f>SUMIFS('3_car_revenue'!$I:$I, '3_car_revenue'!$A:$A,Calc1!$A2448, '3_car_revenue'!$J:$J,Calc1!L$1)</f>
        <v>2689</v>
      </c>
      <c r="M2448">
        <f>SUMIFS('3_car_revenue'!$I:$I, '3_car_revenue'!$A:$A,Calc1!$A2448, '3_car_revenue'!$J:$J,Calc1!M$1)</f>
        <v>1852</v>
      </c>
      <c r="N2448">
        <f>SUMIFS('3_car_revenue'!$I:$I, '3_car_revenue'!$A:$A,Calc1!$A2448, '3_car_revenue'!$J:$J,Calc1!N$1)</f>
        <v>1638</v>
      </c>
      <c r="O2448">
        <f>SUMIFS('3_car_revenue'!$I:$I, '3_car_revenue'!$A:$A,Calc1!$A2448, '3_car_revenue'!$J:$J,Calc1!O$1)</f>
        <v>608</v>
      </c>
      <c r="P2448" s="8">
        <f t="shared" si="272"/>
        <v>14609</v>
      </c>
      <c r="Q2448" s="8">
        <f>COUNTIF($E2448:$O2448, "&gt;0") * VLOOKUP($A2448,'2_car_costs'!$A:$C, 2, FALSE)</f>
        <v>4353.84</v>
      </c>
      <c r="R2448" s="8">
        <f>COUNTIF($E2448:$O2448, "&gt;0") * VLOOKUP($A2448,'2_car_costs'!$A:$C, 3, FALSE)</f>
        <v>489.96</v>
      </c>
      <c r="S2448" s="8">
        <f t="shared" si="266"/>
        <v>9765.2000000000007</v>
      </c>
      <c r="T2448" s="15">
        <f t="shared" si="267"/>
        <v>0.66843726469984266</v>
      </c>
      <c r="U2448">
        <f>SUMIF('3_car_revenue'!A:A, Calc1!A2448, '3_car_revenue'!C:C)</f>
        <v>86</v>
      </c>
      <c r="V2448" s="17">
        <f t="shared" si="268"/>
        <v>169.87209302325581</v>
      </c>
      <c r="W2448" s="17">
        <f t="shared" si="269"/>
        <v>113.54883720930233</v>
      </c>
      <c r="X2448">
        <f t="shared" si="270"/>
        <v>270</v>
      </c>
      <c r="Y2448" s="15">
        <f t="shared" si="271"/>
        <v>0.31851851851851853</v>
      </c>
    </row>
    <row r="2449" spans="1:25" x14ac:dyDescent="0.3">
      <c r="A2449" s="1">
        <v>856214469</v>
      </c>
      <c r="B2449" s="1" t="s">
        <v>25</v>
      </c>
      <c r="C2449" s="1" t="s">
        <v>315</v>
      </c>
      <c r="D2449" s="1" t="s">
        <v>1517</v>
      </c>
      <c r="E2449">
        <f>SUMIFS('3_car_revenue'!$I:$I, '3_car_revenue'!$A:$A,Calc1!$A2449, '3_car_revenue'!$J:$J,Calc1!E$1)</f>
        <v>1814</v>
      </c>
      <c r="F2449">
        <f>SUMIFS('3_car_revenue'!$I:$I, '3_car_revenue'!$A:$A,Calc1!$A2449, '3_car_revenue'!$J:$J,Calc1!F$1)</f>
        <v>0</v>
      </c>
      <c r="G2449">
        <f>SUMIFS('3_car_revenue'!$I:$I, '3_car_revenue'!$A:$A,Calc1!$A2449, '3_car_revenue'!$J:$J,Calc1!G$1)</f>
        <v>1428</v>
      </c>
      <c r="H2449">
        <f>SUMIFS('3_car_revenue'!$I:$I, '3_car_revenue'!$A:$A,Calc1!$A2449, '3_car_revenue'!$J:$J,Calc1!H$1)</f>
        <v>90</v>
      </c>
      <c r="I2449">
        <f>SUMIFS('3_car_revenue'!$I:$I, '3_car_revenue'!$A:$A,Calc1!$A2449, '3_car_revenue'!$J:$J,Calc1!I$1)</f>
        <v>2465</v>
      </c>
      <c r="J2449">
        <f>SUMIFS('3_car_revenue'!$I:$I, '3_car_revenue'!$A:$A,Calc1!$A2449, '3_car_revenue'!$J:$J,Calc1!J$1)</f>
        <v>855</v>
      </c>
      <c r="K2449">
        <f>SUMIFS('3_car_revenue'!$I:$I, '3_car_revenue'!$A:$A,Calc1!$A2449, '3_car_revenue'!$J:$J,Calc1!K$1)</f>
        <v>405</v>
      </c>
      <c r="L2449">
        <f>SUMIFS('3_car_revenue'!$I:$I, '3_car_revenue'!$A:$A,Calc1!$A2449, '3_car_revenue'!$J:$J,Calc1!L$1)</f>
        <v>5745</v>
      </c>
      <c r="M2449">
        <f>SUMIFS('3_car_revenue'!$I:$I, '3_car_revenue'!$A:$A,Calc1!$A2449, '3_car_revenue'!$J:$J,Calc1!M$1)</f>
        <v>886</v>
      </c>
      <c r="N2449">
        <f>SUMIFS('3_car_revenue'!$I:$I, '3_car_revenue'!$A:$A,Calc1!$A2449, '3_car_revenue'!$J:$J,Calc1!N$1)</f>
        <v>3005</v>
      </c>
      <c r="O2449">
        <f>SUMIFS('3_car_revenue'!$I:$I, '3_car_revenue'!$A:$A,Calc1!$A2449, '3_car_revenue'!$J:$J,Calc1!O$1)</f>
        <v>1149</v>
      </c>
      <c r="P2449" s="8">
        <f t="shared" si="272"/>
        <v>17842</v>
      </c>
      <c r="Q2449" s="8">
        <f>COUNTIF($E2449:$O2449, "&gt;0") * VLOOKUP($A2449,'2_car_costs'!$A:$C, 2, FALSE)</f>
        <v>7472.2000000000007</v>
      </c>
      <c r="R2449" s="8">
        <f>COUNTIF($E2449:$O2449, "&gt;0") * VLOOKUP($A2449,'2_car_costs'!$A:$C, 3, FALSE)</f>
        <v>828.40000000000009</v>
      </c>
      <c r="S2449" s="8">
        <f t="shared" si="266"/>
        <v>9541.4</v>
      </c>
      <c r="T2449" s="15">
        <f t="shared" si="267"/>
        <v>0.53477188655980268</v>
      </c>
      <c r="U2449">
        <f>SUMIF('3_car_revenue'!A:A, Calc1!A2449, '3_car_revenue'!C:C)</f>
        <v>98</v>
      </c>
      <c r="V2449" s="17">
        <f t="shared" si="268"/>
        <v>182.0612244897959</v>
      </c>
      <c r="W2449" s="17">
        <f t="shared" si="269"/>
        <v>97.361224489795916</v>
      </c>
      <c r="X2449">
        <f t="shared" si="270"/>
        <v>300</v>
      </c>
      <c r="Y2449" s="15">
        <f t="shared" si="271"/>
        <v>0.32666666666666666</v>
      </c>
    </row>
    <row r="2450" spans="1:25" x14ac:dyDescent="0.3">
      <c r="A2450" s="1">
        <v>3932105613</v>
      </c>
      <c r="B2450" s="1" t="s">
        <v>131</v>
      </c>
      <c r="C2450" s="1" t="s">
        <v>634</v>
      </c>
      <c r="D2450" s="1" t="s">
        <v>1259</v>
      </c>
      <c r="E2450">
        <f>SUMIFS('3_car_revenue'!$I:$I, '3_car_revenue'!$A:$A,Calc1!$A2450, '3_car_revenue'!$J:$J,Calc1!E$1)</f>
        <v>555</v>
      </c>
      <c r="F2450">
        <f>SUMIFS('3_car_revenue'!$I:$I, '3_car_revenue'!$A:$A,Calc1!$A2450, '3_car_revenue'!$J:$J,Calc1!F$1)</f>
        <v>528</v>
      </c>
      <c r="G2450">
        <f>SUMIFS('3_car_revenue'!$I:$I, '3_car_revenue'!$A:$A,Calc1!$A2450, '3_car_revenue'!$J:$J,Calc1!G$1)</f>
        <v>1098</v>
      </c>
      <c r="H2450">
        <f>SUMIFS('3_car_revenue'!$I:$I, '3_car_revenue'!$A:$A,Calc1!$A2450, '3_car_revenue'!$J:$J,Calc1!H$1)</f>
        <v>2282</v>
      </c>
      <c r="I2450">
        <f>SUMIFS('3_car_revenue'!$I:$I, '3_car_revenue'!$A:$A,Calc1!$A2450, '3_car_revenue'!$J:$J,Calc1!I$1)</f>
        <v>3232</v>
      </c>
      <c r="J2450">
        <f>SUMIFS('3_car_revenue'!$I:$I, '3_car_revenue'!$A:$A,Calc1!$A2450, '3_car_revenue'!$J:$J,Calc1!J$1)</f>
        <v>414</v>
      </c>
      <c r="K2450">
        <f>SUMIFS('3_car_revenue'!$I:$I, '3_car_revenue'!$A:$A,Calc1!$A2450, '3_car_revenue'!$J:$J,Calc1!K$1)</f>
        <v>494</v>
      </c>
      <c r="L2450">
        <f>SUMIFS('3_car_revenue'!$I:$I, '3_car_revenue'!$A:$A,Calc1!$A2450, '3_car_revenue'!$J:$J,Calc1!L$1)</f>
        <v>1103</v>
      </c>
      <c r="M2450">
        <f>SUMIFS('3_car_revenue'!$I:$I, '3_car_revenue'!$A:$A,Calc1!$A2450, '3_car_revenue'!$J:$J,Calc1!M$1)</f>
        <v>0</v>
      </c>
      <c r="N2450">
        <f>SUMIFS('3_car_revenue'!$I:$I, '3_car_revenue'!$A:$A,Calc1!$A2450, '3_car_revenue'!$J:$J,Calc1!N$1)</f>
        <v>3657</v>
      </c>
      <c r="O2450">
        <f>SUMIFS('3_car_revenue'!$I:$I, '3_car_revenue'!$A:$A,Calc1!$A2450, '3_car_revenue'!$J:$J,Calc1!O$1)</f>
        <v>1223</v>
      </c>
      <c r="P2450" s="8">
        <f t="shared" si="272"/>
        <v>14586</v>
      </c>
      <c r="Q2450" s="8">
        <f>COUNTIF($E2450:$O2450, "&gt;0") * VLOOKUP($A2450,'2_car_costs'!$A:$C, 2, FALSE)</f>
        <v>4953.8999999999996</v>
      </c>
      <c r="R2450" s="8">
        <f>COUNTIF($E2450:$O2450, "&gt;0") * VLOOKUP($A2450,'2_car_costs'!$A:$C, 3, FALSE)</f>
        <v>630.1</v>
      </c>
      <c r="S2450" s="8">
        <f t="shared" si="266"/>
        <v>9002</v>
      </c>
      <c r="T2450" s="15">
        <f t="shared" si="267"/>
        <v>0.61716714657891125</v>
      </c>
      <c r="U2450">
        <f>SUMIF('3_car_revenue'!A:A, Calc1!A2450, '3_car_revenue'!C:C)</f>
        <v>96</v>
      </c>
      <c r="V2450" s="17">
        <f t="shared" si="268"/>
        <v>151.9375</v>
      </c>
      <c r="W2450" s="17">
        <f t="shared" si="269"/>
        <v>93.770833333333329</v>
      </c>
      <c r="X2450">
        <f t="shared" si="270"/>
        <v>300</v>
      </c>
      <c r="Y2450" s="15">
        <f t="shared" si="271"/>
        <v>0.32</v>
      </c>
    </row>
    <row r="2451" spans="1:25" x14ac:dyDescent="0.3">
      <c r="A2451" s="1">
        <v>5107724191</v>
      </c>
      <c r="B2451" s="1" t="s">
        <v>64</v>
      </c>
      <c r="C2451" s="1" t="s">
        <v>199</v>
      </c>
      <c r="D2451" s="1" t="s">
        <v>1236</v>
      </c>
      <c r="E2451">
        <f>SUMIFS('3_car_revenue'!$I:$I, '3_car_revenue'!$A:$A,Calc1!$A2451, '3_car_revenue'!$J:$J,Calc1!E$1)</f>
        <v>482</v>
      </c>
      <c r="F2451">
        <f>SUMIFS('3_car_revenue'!$I:$I, '3_car_revenue'!$A:$A,Calc1!$A2451, '3_car_revenue'!$J:$J,Calc1!F$1)</f>
        <v>1824</v>
      </c>
      <c r="G2451">
        <f>SUMIFS('3_car_revenue'!$I:$I, '3_car_revenue'!$A:$A,Calc1!$A2451, '3_car_revenue'!$J:$J,Calc1!G$1)</f>
        <v>684</v>
      </c>
      <c r="H2451">
        <f>SUMIFS('3_car_revenue'!$I:$I, '3_car_revenue'!$A:$A,Calc1!$A2451, '3_car_revenue'!$J:$J,Calc1!H$1)</f>
        <v>2106</v>
      </c>
      <c r="I2451">
        <f>SUMIFS('3_car_revenue'!$I:$I, '3_car_revenue'!$A:$A,Calc1!$A2451, '3_car_revenue'!$J:$J,Calc1!I$1)</f>
        <v>1443</v>
      </c>
      <c r="J2451">
        <f>SUMIFS('3_car_revenue'!$I:$I, '3_car_revenue'!$A:$A,Calc1!$A2451, '3_car_revenue'!$J:$J,Calc1!J$1)</f>
        <v>580</v>
      </c>
      <c r="K2451">
        <f>SUMIFS('3_car_revenue'!$I:$I, '3_car_revenue'!$A:$A,Calc1!$A2451, '3_car_revenue'!$J:$J,Calc1!K$1)</f>
        <v>477</v>
      </c>
      <c r="L2451">
        <f>SUMIFS('3_car_revenue'!$I:$I, '3_car_revenue'!$A:$A,Calc1!$A2451, '3_car_revenue'!$J:$J,Calc1!L$1)</f>
        <v>0</v>
      </c>
      <c r="M2451">
        <f>SUMIFS('3_car_revenue'!$I:$I, '3_car_revenue'!$A:$A,Calc1!$A2451, '3_car_revenue'!$J:$J,Calc1!M$1)</f>
        <v>0</v>
      </c>
      <c r="N2451">
        <f>SUMIFS('3_car_revenue'!$I:$I, '3_car_revenue'!$A:$A,Calc1!$A2451, '3_car_revenue'!$J:$J,Calc1!N$1)</f>
        <v>0</v>
      </c>
      <c r="O2451">
        <f>SUMIFS('3_car_revenue'!$I:$I, '3_car_revenue'!$A:$A,Calc1!$A2451, '3_car_revenue'!$J:$J,Calc1!O$1)</f>
        <v>0</v>
      </c>
      <c r="P2451" s="8">
        <f t="shared" si="272"/>
        <v>7596</v>
      </c>
      <c r="Q2451" s="8">
        <f>COUNTIF($E2451:$O2451, "&gt;0") * VLOOKUP($A2451,'2_car_costs'!$A:$C, 2, FALSE)</f>
        <v>3773.4900000000002</v>
      </c>
      <c r="R2451" s="8">
        <f>COUNTIF($E2451:$O2451, "&gt;0") * VLOOKUP($A2451,'2_car_costs'!$A:$C, 3, FALSE)</f>
        <v>606.62</v>
      </c>
      <c r="S2451" s="8">
        <f t="shared" si="266"/>
        <v>3215.8899999999994</v>
      </c>
      <c r="T2451" s="15">
        <f t="shared" si="267"/>
        <v>0.42336624539231166</v>
      </c>
      <c r="U2451">
        <f>SUMIF('3_car_revenue'!A:A, Calc1!A2451, '3_car_revenue'!C:C)</f>
        <v>63</v>
      </c>
      <c r="V2451" s="17">
        <f t="shared" si="268"/>
        <v>120.57142857142857</v>
      </c>
      <c r="W2451" s="17">
        <f t="shared" si="269"/>
        <v>51.045873015873006</v>
      </c>
      <c r="X2451">
        <f t="shared" si="270"/>
        <v>210</v>
      </c>
      <c r="Y2451" s="15">
        <f t="shared" si="271"/>
        <v>0.3</v>
      </c>
    </row>
    <row r="2452" spans="1:25" x14ac:dyDescent="0.3">
      <c r="A2452" s="1">
        <v>5153987647</v>
      </c>
      <c r="B2452" s="1" t="s">
        <v>76</v>
      </c>
      <c r="C2452" s="1" t="s">
        <v>291</v>
      </c>
      <c r="D2452" s="1" t="s">
        <v>1373</v>
      </c>
      <c r="E2452">
        <f>SUMIFS('3_car_revenue'!$I:$I, '3_car_revenue'!$A:$A,Calc1!$A2452, '3_car_revenue'!$J:$J,Calc1!E$1)</f>
        <v>3796</v>
      </c>
      <c r="F2452">
        <f>SUMIFS('3_car_revenue'!$I:$I, '3_car_revenue'!$A:$A,Calc1!$A2452, '3_car_revenue'!$J:$J,Calc1!F$1)</f>
        <v>917</v>
      </c>
      <c r="G2452">
        <f>SUMIFS('3_car_revenue'!$I:$I, '3_car_revenue'!$A:$A,Calc1!$A2452, '3_car_revenue'!$J:$J,Calc1!G$1)</f>
        <v>400</v>
      </c>
      <c r="H2452">
        <f>SUMIFS('3_car_revenue'!$I:$I, '3_car_revenue'!$A:$A,Calc1!$A2452, '3_car_revenue'!$J:$J,Calc1!H$1)</f>
        <v>2387</v>
      </c>
      <c r="I2452">
        <f>SUMIFS('3_car_revenue'!$I:$I, '3_car_revenue'!$A:$A,Calc1!$A2452, '3_car_revenue'!$J:$J,Calc1!I$1)</f>
        <v>1437</v>
      </c>
      <c r="J2452">
        <f>SUMIFS('3_car_revenue'!$I:$I, '3_car_revenue'!$A:$A,Calc1!$A2452, '3_car_revenue'!$J:$J,Calc1!J$1)</f>
        <v>2356</v>
      </c>
      <c r="K2452">
        <f>SUMIFS('3_car_revenue'!$I:$I, '3_car_revenue'!$A:$A,Calc1!$A2452, '3_car_revenue'!$J:$J,Calc1!K$1)</f>
        <v>2072</v>
      </c>
      <c r="L2452">
        <f>SUMIFS('3_car_revenue'!$I:$I, '3_car_revenue'!$A:$A,Calc1!$A2452, '3_car_revenue'!$J:$J,Calc1!L$1)</f>
        <v>0</v>
      </c>
      <c r="M2452">
        <f>SUMIFS('3_car_revenue'!$I:$I, '3_car_revenue'!$A:$A,Calc1!$A2452, '3_car_revenue'!$J:$J,Calc1!M$1)</f>
        <v>2108</v>
      </c>
      <c r="N2452">
        <f>SUMIFS('3_car_revenue'!$I:$I, '3_car_revenue'!$A:$A,Calc1!$A2452, '3_car_revenue'!$J:$J,Calc1!N$1)</f>
        <v>360</v>
      </c>
      <c r="O2452">
        <f>SUMIFS('3_car_revenue'!$I:$I, '3_car_revenue'!$A:$A,Calc1!$A2452, '3_car_revenue'!$J:$J,Calc1!O$1)</f>
        <v>0</v>
      </c>
      <c r="P2452" s="8">
        <f t="shared" si="272"/>
        <v>15833</v>
      </c>
      <c r="Q2452" s="8">
        <f>COUNTIF($E2452:$O2452, "&gt;0") * VLOOKUP($A2452,'2_car_costs'!$A:$C, 2, FALSE)</f>
        <v>6343.56</v>
      </c>
      <c r="R2452" s="8">
        <f>COUNTIF($E2452:$O2452, "&gt;0") * VLOOKUP($A2452,'2_car_costs'!$A:$C, 3, FALSE)</f>
        <v>1097.9099999999999</v>
      </c>
      <c r="S2452" s="8">
        <f t="shared" si="266"/>
        <v>8391.5299999999988</v>
      </c>
      <c r="T2452" s="15">
        <f t="shared" si="267"/>
        <v>0.53000252636897616</v>
      </c>
      <c r="U2452">
        <f>SUMIF('3_car_revenue'!A:A, Calc1!A2452, '3_car_revenue'!C:C)</f>
        <v>96</v>
      </c>
      <c r="V2452" s="17">
        <f t="shared" si="268"/>
        <v>164.92708333333334</v>
      </c>
      <c r="W2452" s="17">
        <f t="shared" si="269"/>
        <v>87.411770833333321</v>
      </c>
      <c r="X2452">
        <f t="shared" si="270"/>
        <v>270</v>
      </c>
      <c r="Y2452" s="15">
        <f t="shared" si="271"/>
        <v>0.35555555555555557</v>
      </c>
    </row>
    <row r="2453" spans="1:25" x14ac:dyDescent="0.3">
      <c r="A2453" s="1">
        <v>6558855690</v>
      </c>
      <c r="B2453" s="1" t="s">
        <v>49</v>
      </c>
      <c r="C2453" s="1" t="s">
        <v>688</v>
      </c>
      <c r="D2453" s="1" t="s">
        <v>1280</v>
      </c>
      <c r="E2453">
        <f>SUMIFS('3_car_revenue'!$I:$I, '3_car_revenue'!$A:$A,Calc1!$A2453, '3_car_revenue'!$J:$J,Calc1!E$1)</f>
        <v>2125</v>
      </c>
      <c r="F2453">
        <f>SUMIFS('3_car_revenue'!$I:$I, '3_car_revenue'!$A:$A,Calc1!$A2453, '3_car_revenue'!$J:$J,Calc1!F$1)</f>
        <v>2403</v>
      </c>
      <c r="G2453">
        <f>SUMIFS('3_car_revenue'!$I:$I, '3_car_revenue'!$A:$A,Calc1!$A2453, '3_car_revenue'!$J:$J,Calc1!G$1)</f>
        <v>682</v>
      </c>
      <c r="H2453">
        <f>SUMIFS('3_car_revenue'!$I:$I, '3_car_revenue'!$A:$A,Calc1!$A2453, '3_car_revenue'!$J:$J,Calc1!H$1)</f>
        <v>2154</v>
      </c>
      <c r="I2453">
        <f>SUMIFS('3_car_revenue'!$I:$I, '3_car_revenue'!$A:$A,Calc1!$A2453, '3_car_revenue'!$J:$J,Calc1!I$1)</f>
        <v>1272</v>
      </c>
      <c r="J2453">
        <f>SUMIFS('3_car_revenue'!$I:$I, '3_car_revenue'!$A:$A,Calc1!$A2453, '3_car_revenue'!$J:$J,Calc1!J$1)</f>
        <v>1519</v>
      </c>
      <c r="K2453">
        <f>SUMIFS('3_car_revenue'!$I:$I, '3_car_revenue'!$A:$A,Calc1!$A2453, '3_car_revenue'!$J:$J,Calc1!K$1)</f>
        <v>1099</v>
      </c>
      <c r="L2453">
        <f>SUMIFS('3_car_revenue'!$I:$I, '3_car_revenue'!$A:$A,Calc1!$A2453, '3_car_revenue'!$J:$J,Calc1!L$1)</f>
        <v>1572</v>
      </c>
      <c r="M2453">
        <f>SUMIFS('3_car_revenue'!$I:$I, '3_car_revenue'!$A:$A,Calc1!$A2453, '3_car_revenue'!$J:$J,Calc1!M$1)</f>
        <v>1950</v>
      </c>
      <c r="N2453">
        <f>SUMIFS('3_car_revenue'!$I:$I, '3_car_revenue'!$A:$A,Calc1!$A2453, '3_car_revenue'!$J:$J,Calc1!N$1)</f>
        <v>5100</v>
      </c>
      <c r="O2453">
        <f>SUMIFS('3_car_revenue'!$I:$I, '3_car_revenue'!$A:$A,Calc1!$A2453, '3_car_revenue'!$J:$J,Calc1!O$1)</f>
        <v>1200</v>
      </c>
      <c r="P2453" s="8">
        <f t="shared" si="272"/>
        <v>21076</v>
      </c>
      <c r="Q2453" s="8">
        <f>COUNTIF($E2453:$O2453, "&gt;0") * VLOOKUP($A2453,'2_car_costs'!$A:$C, 2, FALSE)</f>
        <v>5079.1400000000003</v>
      </c>
      <c r="R2453" s="8">
        <f>COUNTIF($E2453:$O2453, "&gt;0") * VLOOKUP($A2453,'2_car_costs'!$A:$C, 3, FALSE)</f>
        <v>1051.49</v>
      </c>
      <c r="S2453" s="8">
        <f t="shared" si="266"/>
        <v>14945.369999999999</v>
      </c>
      <c r="T2453" s="15">
        <f t="shared" si="267"/>
        <v>0.70911795407098122</v>
      </c>
      <c r="U2453">
        <f>SUMIF('3_car_revenue'!A:A, Calc1!A2453, '3_car_revenue'!C:C)</f>
        <v>122</v>
      </c>
      <c r="V2453" s="17">
        <f t="shared" si="268"/>
        <v>172.75409836065575</v>
      </c>
      <c r="W2453" s="17">
        <f t="shared" si="269"/>
        <v>122.50303278688524</v>
      </c>
      <c r="X2453">
        <f t="shared" si="270"/>
        <v>330</v>
      </c>
      <c r="Y2453" s="15">
        <f t="shared" si="271"/>
        <v>0.36969696969696969</v>
      </c>
    </row>
    <row r="2454" spans="1:25" x14ac:dyDescent="0.3">
      <c r="A2454" s="1">
        <v>9793380993</v>
      </c>
      <c r="B2454" s="1" t="s">
        <v>17</v>
      </c>
      <c r="C2454" s="1" t="s">
        <v>16</v>
      </c>
      <c r="D2454" s="1" t="s">
        <v>1038</v>
      </c>
      <c r="E2454">
        <f>SUMIFS('3_car_revenue'!$I:$I, '3_car_revenue'!$A:$A,Calc1!$A2454, '3_car_revenue'!$J:$J,Calc1!E$1)</f>
        <v>420</v>
      </c>
      <c r="F2454">
        <f>SUMIFS('3_car_revenue'!$I:$I, '3_car_revenue'!$A:$A,Calc1!$A2454, '3_car_revenue'!$J:$J,Calc1!F$1)</f>
        <v>2470</v>
      </c>
      <c r="G2454">
        <f>SUMIFS('3_car_revenue'!$I:$I, '3_car_revenue'!$A:$A,Calc1!$A2454, '3_car_revenue'!$J:$J,Calc1!G$1)</f>
        <v>0</v>
      </c>
      <c r="H2454">
        <f>SUMIFS('3_car_revenue'!$I:$I, '3_car_revenue'!$A:$A,Calc1!$A2454, '3_car_revenue'!$J:$J,Calc1!H$1)</f>
        <v>0</v>
      </c>
      <c r="I2454">
        <f>SUMIFS('3_car_revenue'!$I:$I, '3_car_revenue'!$A:$A,Calc1!$A2454, '3_car_revenue'!$J:$J,Calc1!I$1)</f>
        <v>1974</v>
      </c>
      <c r="J2454">
        <f>SUMIFS('3_car_revenue'!$I:$I, '3_car_revenue'!$A:$A,Calc1!$A2454, '3_car_revenue'!$J:$J,Calc1!J$1)</f>
        <v>2100</v>
      </c>
      <c r="K2454">
        <f>SUMIFS('3_car_revenue'!$I:$I, '3_car_revenue'!$A:$A,Calc1!$A2454, '3_car_revenue'!$J:$J,Calc1!K$1)</f>
        <v>505</v>
      </c>
      <c r="L2454">
        <f>SUMIFS('3_car_revenue'!$I:$I, '3_car_revenue'!$A:$A,Calc1!$A2454, '3_car_revenue'!$J:$J,Calc1!L$1)</f>
        <v>3836</v>
      </c>
      <c r="M2454">
        <f>SUMIFS('3_car_revenue'!$I:$I, '3_car_revenue'!$A:$A,Calc1!$A2454, '3_car_revenue'!$J:$J,Calc1!M$1)</f>
        <v>3278</v>
      </c>
      <c r="N2454">
        <f>SUMIFS('3_car_revenue'!$I:$I, '3_car_revenue'!$A:$A,Calc1!$A2454, '3_car_revenue'!$J:$J,Calc1!N$1)</f>
        <v>675</v>
      </c>
      <c r="O2454">
        <f>SUMIFS('3_car_revenue'!$I:$I, '3_car_revenue'!$A:$A,Calc1!$A2454, '3_car_revenue'!$J:$J,Calc1!O$1)</f>
        <v>194</v>
      </c>
      <c r="P2454" s="8">
        <f t="shared" si="272"/>
        <v>15452</v>
      </c>
      <c r="Q2454" s="8">
        <f>COUNTIF($E2454:$O2454, "&gt;0") * VLOOKUP($A2454,'2_car_costs'!$A:$C, 2, FALSE)</f>
        <v>4539.5999999999995</v>
      </c>
      <c r="R2454" s="8">
        <f>COUNTIF($E2454:$O2454, "&gt;0") * VLOOKUP($A2454,'2_car_costs'!$A:$C, 3, FALSE)</f>
        <v>783.62999999999988</v>
      </c>
      <c r="S2454" s="8">
        <f t="shared" si="266"/>
        <v>10128.77</v>
      </c>
      <c r="T2454" s="15">
        <f t="shared" si="267"/>
        <v>0.65549896453533529</v>
      </c>
      <c r="U2454">
        <f>SUMIF('3_car_revenue'!A:A, Calc1!A2454, '3_car_revenue'!C:C)</f>
        <v>98</v>
      </c>
      <c r="V2454" s="17">
        <f t="shared" si="268"/>
        <v>157.67346938775509</v>
      </c>
      <c r="W2454" s="17">
        <f t="shared" si="269"/>
        <v>103.35479591836736</v>
      </c>
      <c r="X2454">
        <f t="shared" si="270"/>
        <v>270</v>
      </c>
      <c r="Y2454" s="15">
        <f t="shared" si="271"/>
        <v>0.36296296296296299</v>
      </c>
    </row>
    <row r="2455" spans="1:25" x14ac:dyDescent="0.3">
      <c r="A2455" s="1">
        <v>7935197172</v>
      </c>
      <c r="B2455" s="1" t="s">
        <v>13</v>
      </c>
      <c r="C2455" s="1" t="s">
        <v>19</v>
      </c>
      <c r="D2455" s="1" t="s">
        <v>1206</v>
      </c>
      <c r="E2455">
        <f>SUMIFS('3_car_revenue'!$I:$I, '3_car_revenue'!$A:$A,Calc1!$A2455, '3_car_revenue'!$J:$J,Calc1!E$1)</f>
        <v>3118</v>
      </c>
      <c r="F2455">
        <f>SUMIFS('3_car_revenue'!$I:$I, '3_car_revenue'!$A:$A,Calc1!$A2455, '3_car_revenue'!$J:$J,Calc1!F$1)</f>
        <v>0</v>
      </c>
      <c r="G2455">
        <f>SUMIFS('3_car_revenue'!$I:$I, '3_car_revenue'!$A:$A,Calc1!$A2455, '3_car_revenue'!$J:$J,Calc1!G$1)</f>
        <v>1963</v>
      </c>
      <c r="H2455">
        <f>SUMIFS('3_car_revenue'!$I:$I, '3_car_revenue'!$A:$A,Calc1!$A2455, '3_car_revenue'!$J:$J,Calc1!H$1)</f>
        <v>0</v>
      </c>
      <c r="I2455">
        <f>SUMIFS('3_car_revenue'!$I:$I, '3_car_revenue'!$A:$A,Calc1!$A2455, '3_car_revenue'!$J:$J,Calc1!I$1)</f>
        <v>1323</v>
      </c>
      <c r="J2455">
        <f>SUMIFS('3_car_revenue'!$I:$I, '3_car_revenue'!$A:$A,Calc1!$A2455, '3_car_revenue'!$J:$J,Calc1!J$1)</f>
        <v>1395</v>
      </c>
      <c r="K2455">
        <f>SUMIFS('3_car_revenue'!$I:$I, '3_car_revenue'!$A:$A,Calc1!$A2455, '3_car_revenue'!$J:$J,Calc1!K$1)</f>
        <v>960</v>
      </c>
      <c r="L2455">
        <f>SUMIFS('3_car_revenue'!$I:$I, '3_car_revenue'!$A:$A,Calc1!$A2455, '3_car_revenue'!$J:$J,Calc1!L$1)</f>
        <v>1287</v>
      </c>
      <c r="M2455">
        <f>SUMIFS('3_car_revenue'!$I:$I, '3_car_revenue'!$A:$A,Calc1!$A2455, '3_car_revenue'!$J:$J,Calc1!M$1)</f>
        <v>1379</v>
      </c>
      <c r="N2455">
        <f>SUMIFS('3_car_revenue'!$I:$I, '3_car_revenue'!$A:$A,Calc1!$A2455, '3_car_revenue'!$J:$J,Calc1!N$1)</f>
        <v>3593</v>
      </c>
      <c r="O2455">
        <f>SUMIFS('3_car_revenue'!$I:$I, '3_car_revenue'!$A:$A,Calc1!$A2455, '3_car_revenue'!$J:$J,Calc1!O$1)</f>
        <v>0</v>
      </c>
      <c r="P2455" s="8">
        <f t="shared" si="272"/>
        <v>15018</v>
      </c>
      <c r="Q2455" s="8">
        <f>COUNTIF($E2455:$O2455, "&gt;0") * VLOOKUP($A2455,'2_car_costs'!$A:$C, 2, FALSE)</f>
        <v>4110.3999999999996</v>
      </c>
      <c r="R2455" s="8">
        <f>COUNTIF($E2455:$O2455, "&gt;0") * VLOOKUP($A2455,'2_car_costs'!$A:$C, 3, FALSE)</f>
        <v>879.52</v>
      </c>
      <c r="S2455" s="8">
        <f t="shared" si="266"/>
        <v>10028.08</v>
      </c>
      <c r="T2455" s="15">
        <f t="shared" si="267"/>
        <v>0.66773738180849651</v>
      </c>
      <c r="U2455">
        <f>SUMIF('3_car_revenue'!A:A, Calc1!A2455, '3_car_revenue'!C:C)</f>
        <v>91</v>
      </c>
      <c r="V2455" s="17">
        <f t="shared" si="268"/>
        <v>165.03296703296704</v>
      </c>
      <c r="W2455" s="17">
        <f t="shared" si="269"/>
        <v>110.19868131868132</v>
      </c>
      <c r="X2455">
        <f t="shared" si="270"/>
        <v>240</v>
      </c>
      <c r="Y2455" s="15">
        <f t="shared" si="271"/>
        <v>0.37916666666666665</v>
      </c>
    </row>
    <row r="2456" spans="1:25" x14ac:dyDescent="0.3">
      <c r="A2456" s="1">
        <v>4060619000</v>
      </c>
      <c r="B2456" s="1" t="s">
        <v>79</v>
      </c>
      <c r="C2456" s="1" t="s">
        <v>86</v>
      </c>
      <c r="D2456" s="1" t="s">
        <v>1065</v>
      </c>
      <c r="E2456">
        <f>SUMIFS('3_car_revenue'!$I:$I, '3_car_revenue'!$A:$A,Calc1!$A2456, '3_car_revenue'!$J:$J,Calc1!E$1)</f>
        <v>3023</v>
      </c>
      <c r="F2456">
        <f>SUMIFS('3_car_revenue'!$I:$I, '3_car_revenue'!$A:$A,Calc1!$A2456, '3_car_revenue'!$J:$J,Calc1!F$1)</f>
        <v>1045</v>
      </c>
      <c r="G2456">
        <f>SUMIFS('3_car_revenue'!$I:$I, '3_car_revenue'!$A:$A,Calc1!$A2456, '3_car_revenue'!$J:$J,Calc1!G$1)</f>
        <v>2481</v>
      </c>
      <c r="H2456">
        <f>SUMIFS('3_car_revenue'!$I:$I, '3_car_revenue'!$A:$A,Calc1!$A2456, '3_car_revenue'!$J:$J,Calc1!H$1)</f>
        <v>861</v>
      </c>
      <c r="I2456">
        <f>SUMIFS('3_car_revenue'!$I:$I, '3_car_revenue'!$A:$A,Calc1!$A2456, '3_car_revenue'!$J:$J,Calc1!I$1)</f>
        <v>2174</v>
      </c>
      <c r="J2456">
        <f>SUMIFS('3_car_revenue'!$I:$I, '3_car_revenue'!$A:$A,Calc1!$A2456, '3_car_revenue'!$J:$J,Calc1!J$1)</f>
        <v>1343</v>
      </c>
      <c r="K2456">
        <f>SUMIFS('3_car_revenue'!$I:$I, '3_car_revenue'!$A:$A,Calc1!$A2456, '3_car_revenue'!$J:$J,Calc1!K$1)</f>
        <v>1211</v>
      </c>
      <c r="L2456">
        <f>SUMIFS('3_car_revenue'!$I:$I, '3_car_revenue'!$A:$A,Calc1!$A2456, '3_car_revenue'!$J:$J,Calc1!L$1)</f>
        <v>2121</v>
      </c>
      <c r="M2456">
        <f>SUMIFS('3_car_revenue'!$I:$I, '3_car_revenue'!$A:$A,Calc1!$A2456, '3_car_revenue'!$J:$J,Calc1!M$1)</f>
        <v>827</v>
      </c>
      <c r="N2456">
        <f>SUMIFS('3_car_revenue'!$I:$I, '3_car_revenue'!$A:$A,Calc1!$A2456, '3_car_revenue'!$J:$J,Calc1!N$1)</f>
        <v>2018</v>
      </c>
      <c r="O2456">
        <f>SUMIFS('3_car_revenue'!$I:$I, '3_car_revenue'!$A:$A,Calc1!$A2456, '3_car_revenue'!$J:$J,Calc1!O$1)</f>
        <v>0</v>
      </c>
      <c r="P2456" s="8">
        <f t="shared" si="272"/>
        <v>17104</v>
      </c>
      <c r="Q2456" s="8">
        <f>COUNTIF($E2456:$O2456, "&gt;0") * VLOOKUP($A2456,'2_car_costs'!$A:$C, 2, FALSE)</f>
        <v>5930.4</v>
      </c>
      <c r="R2456" s="8">
        <f>COUNTIF($E2456:$O2456, "&gt;0") * VLOOKUP($A2456,'2_car_costs'!$A:$C, 3, FALSE)</f>
        <v>598.80000000000007</v>
      </c>
      <c r="S2456" s="8">
        <f t="shared" si="266"/>
        <v>10574.8</v>
      </c>
      <c r="T2456" s="15">
        <f t="shared" si="267"/>
        <v>0.61826473339569687</v>
      </c>
      <c r="U2456">
        <f>SUMIF('3_car_revenue'!A:A, Calc1!A2456, '3_car_revenue'!C:C)</f>
        <v>108</v>
      </c>
      <c r="V2456" s="17">
        <f t="shared" si="268"/>
        <v>158.37037037037038</v>
      </c>
      <c r="W2456" s="17">
        <f t="shared" si="269"/>
        <v>97.914814814814804</v>
      </c>
      <c r="X2456">
        <f t="shared" si="270"/>
        <v>300</v>
      </c>
      <c r="Y2456" s="15">
        <f t="shared" si="271"/>
        <v>0.36</v>
      </c>
    </row>
    <row r="2457" spans="1:25" x14ac:dyDescent="0.3">
      <c r="A2457" s="1">
        <v>937397113</v>
      </c>
      <c r="B2457" s="1" t="s">
        <v>134</v>
      </c>
      <c r="C2457" s="1" t="s">
        <v>666</v>
      </c>
      <c r="D2457" s="1" t="s">
        <v>1001</v>
      </c>
      <c r="E2457">
        <f>SUMIFS('3_car_revenue'!$I:$I, '3_car_revenue'!$A:$A,Calc1!$A2457, '3_car_revenue'!$J:$J,Calc1!E$1)</f>
        <v>0</v>
      </c>
      <c r="F2457">
        <f>SUMIFS('3_car_revenue'!$I:$I, '3_car_revenue'!$A:$A,Calc1!$A2457, '3_car_revenue'!$J:$J,Calc1!F$1)</f>
        <v>1370</v>
      </c>
      <c r="G2457">
        <f>SUMIFS('3_car_revenue'!$I:$I, '3_car_revenue'!$A:$A,Calc1!$A2457, '3_car_revenue'!$J:$J,Calc1!G$1)</f>
        <v>1130</v>
      </c>
      <c r="H2457">
        <f>SUMIFS('3_car_revenue'!$I:$I, '3_car_revenue'!$A:$A,Calc1!$A2457, '3_car_revenue'!$J:$J,Calc1!H$1)</f>
        <v>1680</v>
      </c>
      <c r="I2457">
        <f>SUMIFS('3_car_revenue'!$I:$I, '3_car_revenue'!$A:$A,Calc1!$A2457, '3_car_revenue'!$J:$J,Calc1!I$1)</f>
        <v>2304</v>
      </c>
      <c r="J2457">
        <f>SUMIFS('3_car_revenue'!$I:$I, '3_car_revenue'!$A:$A,Calc1!$A2457, '3_car_revenue'!$J:$J,Calc1!J$1)</f>
        <v>2604</v>
      </c>
      <c r="K2457">
        <f>SUMIFS('3_car_revenue'!$I:$I, '3_car_revenue'!$A:$A,Calc1!$A2457, '3_car_revenue'!$J:$J,Calc1!K$1)</f>
        <v>1962</v>
      </c>
      <c r="L2457">
        <f>SUMIFS('3_car_revenue'!$I:$I, '3_car_revenue'!$A:$A,Calc1!$A2457, '3_car_revenue'!$J:$J,Calc1!L$1)</f>
        <v>0</v>
      </c>
      <c r="M2457">
        <f>SUMIFS('3_car_revenue'!$I:$I, '3_car_revenue'!$A:$A,Calc1!$A2457, '3_car_revenue'!$J:$J,Calc1!M$1)</f>
        <v>235</v>
      </c>
      <c r="N2457">
        <f>SUMIFS('3_car_revenue'!$I:$I, '3_car_revenue'!$A:$A,Calc1!$A2457, '3_car_revenue'!$J:$J,Calc1!N$1)</f>
        <v>2666</v>
      </c>
      <c r="O2457">
        <f>SUMIFS('3_car_revenue'!$I:$I, '3_car_revenue'!$A:$A,Calc1!$A2457, '3_car_revenue'!$J:$J,Calc1!O$1)</f>
        <v>0</v>
      </c>
      <c r="P2457" s="8">
        <f t="shared" si="272"/>
        <v>13951</v>
      </c>
      <c r="Q2457" s="8">
        <f>COUNTIF($E2457:$O2457, "&gt;0") * VLOOKUP($A2457,'2_car_costs'!$A:$C, 2, FALSE)</f>
        <v>3504</v>
      </c>
      <c r="R2457" s="8">
        <f>COUNTIF($E2457:$O2457, "&gt;0") * VLOOKUP($A2457,'2_car_costs'!$A:$C, 3, FALSE)</f>
        <v>886</v>
      </c>
      <c r="S2457" s="8">
        <f t="shared" si="266"/>
        <v>9561</v>
      </c>
      <c r="T2457" s="15">
        <f t="shared" si="267"/>
        <v>0.68532721668697583</v>
      </c>
      <c r="U2457">
        <f>SUMIF('3_car_revenue'!A:A, Calc1!A2457, '3_car_revenue'!C:C)</f>
        <v>78</v>
      </c>
      <c r="V2457" s="17">
        <f t="shared" si="268"/>
        <v>178.85897435897436</v>
      </c>
      <c r="W2457" s="17">
        <f t="shared" si="269"/>
        <v>122.57692307692308</v>
      </c>
      <c r="X2457">
        <f t="shared" si="270"/>
        <v>240</v>
      </c>
      <c r="Y2457" s="15">
        <f t="shared" si="271"/>
        <v>0.32500000000000001</v>
      </c>
    </row>
    <row r="2458" spans="1:25" x14ac:dyDescent="0.3">
      <c r="A2458" s="1">
        <v>7896011336</v>
      </c>
      <c r="B2458" s="1" t="s">
        <v>42</v>
      </c>
      <c r="C2458" s="1" t="s">
        <v>598</v>
      </c>
      <c r="D2458" s="1" t="s">
        <v>1459</v>
      </c>
      <c r="E2458">
        <f>SUMIFS('3_car_revenue'!$I:$I, '3_car_revenue'!$A:$A,Calc1!$A2458, '3_car_revenue'!$J:$J,Calc1!E$1)</f>
        <v>2080</v>
      </c>
      <c r="F2458">
        <f>SUMIFS('3_car_revenue'!$I:$I, '3_car_revenue'!$A:$A,Calc1!$A2458, '3_car_revenue'!$J:$J,Calc1!F$1)</f>
        <v>462</v>
      </c>
      <c r="G2458">
        <f>SUMIFS('3_car_revenue'!$I:$I, '3_car_revenue'!$A:$A,Calc1!$A2458, '3_car_revenue'!$J:$J,Calc1!G$1)</f>
        <v>1261</v>
      </c>
      <c r="H2458">
        <f>SUMIFS('3_car_revenue'!$I:$I, '3_car_revenue'!$A:$A,Calc1!$A2458, '3_car_revenue'!$J:$J,Calc1!H$1)</f>
        <v>6267</v>
      </c>
      <c r="I2458">
        <f>SUMIFS('3_car_revenue'!$I:$I, '3_car_revenue'!$A:$A,Calc1!$A2458, '3_car_revenue'!$J:$J,Calc1!I$1)</f>
        <v>844</v>
      </c>
      <c r="J2458">
        <f>SUMIFS('3_car_revenue'!$I:$I, '3_car_revenue'!$A:$A,Calc1!$A2458, '3_car_revenue'!$J:$J,Calc1!J$1)</f>
        <v>249</v>
      </c>
      <c r="K2458">
        <f>SUMIFS('3_car_revenue'!$I:$I, '3_car_revenue'!$A:$A,Calc1!$A2458, '3_car_revenue'!$J:$J,Calc1!K$1)</f>
        <v>812</v>
      </c>
      <c r="L2458">
        <f>SUMIFS('3_car_revenue'!$I:$I, '3_car_revenue'!$A:$A,Calc1!$A2458, '3_car_revenue'!$J:$J,Calc1!L$1)</f>
        <v>1608</v>
      </c>
      <c r="M2458">
        <f>SUMIFS('3_car_revenue'!$I:$I, '3_car_revenue'!$A:$A,Calc1!$A2458, '3_car_revenue'!$J:$J,Calc1!M$1)</f>
        <v>1731</v>
      </c>
      <c r="N2458">
        <f>SUMIFS('3_car_revenue'!$I:$I, '3_car_revenue'!$A:$A,Calc1!$A2458, '3_car_revenue'!$J:$J,Calc1!N$1)</f>
        <v>1721</v>
      </c>
      <c r="O2458">
        <f>SUMIFS('3_car_revenue'!$I:$I, '3_car_revenue'!$A:$A,Calc1!$A2458, '3_car_revenue'!$J:$J,Calc1!O$1)</f>
        <v>165</v>
      </c>
      <c r="P2458" s="8">
        <f t="shared" si="272"/>
        <v>17200</v>
      </c>
      <c r="Q2458" s="8">
        <f>COUNTIF($E2458:$O2458, "&gt;0") * VLOOKUP($A2458,'2_car_costs'!$A:$C, 2, FALSE)</f>
        <v>4715.37</v>
      </c>
      <c r="R2458" s="8">
        <f>COUNTIF($E2458:$O2458, "&gt;0") * VLOOKUP($A2458,'2_car_costs'!$A:$C, 3, FALSE)</f>
        <v>1360.7</v>
      </c>
      <c r="S2458" s="8">
        <f t="shared" si="266"/>
        <v>11123.93</v>
      </c>
      <c r="T2458" s="15">
        <f t="shared" si="267"/>
        <v>0.6467401162790698</v>
      </c>
      <c r="U2458">
        <f>SUMIF('3_car_revenue'!A:A, Calc1!A2458, '3_car_revenue'!C:C)</f>
        <v>102</v>
      </c>
      <c r="V2458" s="17">
        <f t="shared" si="268"/>
        <v>168.62745098039215</v>
      </c>
      <c r="W2458" s="17">
        <f t="shared" si="269"/>
        <v>109.05813725490196</v>
      </c>
      <c r="X2458">
        <f t="shared" si="270"/>
        <v>330</v>
      </c>
      <c r="Y2458" s="15">
        <f t="shared" si="271"/>
        <v>0.30909090909090908</v>
      </c>
    </row>
    <row r="2459" spans="1:25" x14ac:dyDescent="0.3">
      <c r="A2459" s="1">
        <v>914503626</v>
      </c>
      <c r="B2459" s="1" t="s">
        <v>13</v>
      </c>
      <c r="C2459" s="1" t="s">
        <v>561</v>
      </c>
      <c r="D2459" s="1" t="s">
        <v>1161</v>
      </c>
      <c r="E2459">
        <f>SUMIFS('3_car_revenue'!$I:$I, '3_car_revenue'!$A:$A,Calc1!$A2459, '3_car_revenue'!$J:$J,Calc1!E$1)</f>
        <v>670</v>
      </c>
      <c r="F2459">
        <f>SUMIFS('3_car_revenue'!$I:$I, '3_car_revenue'!$A:$A,Calc1!$A2459, '3_car_revenue'!$J:$J,Calc1!F$1)</f>
        <v>0</v>
      </c>
      <c r="G2459">
        <f>SUMIFS('3_car_revenue'!$I:$I, '3_car_revenue'!$A:$A,Calc1!$A2459, '3_car_revenue'!$J:$J,Calc1!G$1)</f>
        <v>1505</v>
      </c>
      <c r="H2459">
        <f>SUMIFS('3_car_revenue'!$I:$I, '3_car_revenue'!$A:$A,Calc1!$A2459, '3_car_revenue'!$J:$J,Calc1!H$1)</f>
        <v>1237</v>
      </c>
      <c r="I2459">
        <f>SUMIFS('3_car_revenue'!$I:$I, '3_car_revenue'!$A:$A,Calc1!$A2459, '3_car_revenue'!$J:$J,Calc1!I$1)</f>
        <v>1294</v>
      </c>
      <c r="J2459">
        <f>SUMIFS('3_car_revenue'!$I:$I, '3_car_revenue'!$A:$A,Calc1!$A2459, '3_car_revenue'!$J:$J,Calc1!J$1)</f>
        <v>2923</v>
      </c>
      <c r="K2459">
        <f>SUMIFS('3_car_revenue'!$I:$I, '3_car_revenue'!$A:$A,Calc1!$A2459, '3_car_revenue'!$J:$J,Calc1!K$1)</f>
        <v>0</v>
      </c>
      <c r="L2459">
        <f>SUMIFS('3_car_revenue'!$I:$I, '3_car_revenue'!$A:$A,Calc1!$A2459, '3_car_revenue'!$J:$J,Calc1!L$1)</f>
        <v>1180</v>
      </c>
      <c r="M2459">
        <f>SUMIFS('3_car_revenue'!$I:$I, '3_car_revenue'!$A:$A,Calc1!$A2459, '3_car_revenue'!$J:$J,Calc1!M$1)</f>
        <v>1752</v>
      </c>
      <c r="N2459">
        <f>SUMIFS('3_car_revenue'!$I:$I, '3_car_revenue'!$A:$A,Calc1!$A2459, '3_car_revenue'!$J:$J,Calc1!N$1)</f>
        <v>4877</v>
      </c>
      <c r="O2459">
        <f>SUMIFS('3_car_revenue'!$I:$I, '3_car_revenue'!$A:$A,Calc1!$A2459, '3_car_revenue'!$J:$J,Calc1!O$1)</f>
        <v>0</v>
      </c>
      <c r="P2459" s="8">
        <f t="shared" si="272"/>
        <v>15438</v>
      </c>
      <c r="Q2459" s="8">
        <f>COUNTIF($E2459:$O2459, "&gt;0") * VLOOKUP($A2459,'2_car_costs'!$A:$C, 2, FALSE)</f>
        <v>5810.64</v>
      </c>
      <c r="R2459" s="8">
        <f>COUNTIF($E2459:$O2459, "&gt;0") * VLOOKUP($A2459,'2_car_costs'!$A:$C, 3, FALSE)</f>
        <v>483.36</v>
      </c>
      <c r="S2459" s="8">
        <f t="shared" si="266"/>
        <v>9144</v>
      </c>
      <c r="T2459" s="15">
        <f t="shared" si="267"/>
        <v>0.59230470268169455</v>
      </c>
      <c r="U2459">
        <f>SUMIF('3_car_revenue'!A:A, Calc1!A2459, '3_car_revenue'!C:C)</f>
        <v>97</v>
      </c>
      <c r="V2459" s="17">
        <f t="shared" si="268"/>
        <v>159.15463917525773</v>
      </c>
      <c r="W2459" s="17">
        <f t="shared" si="269"/>
        <v>94.268041237113408</v>
      </c>
      <c r="X2459">
        <f t="shared" si="270"/>
        <v>240</v>
      </c>
      <c r="Y2459" s="15">
        <f t="shared" si="271"/>
        <v>0.40416666666666667</v>
      </c>
    </row>
    <row r="2460" spans="1:25" x14ac:dyDescent="0.3">
      <c r="A2460" s="1">
        <v>5889643800</v>
      </c>
      <c r="B2460" s="1" t="s">
        <v>27</v>
      </c>
      <c r="C2460" s="1" t="s">
        <v>180</v>
      </c>
      <c r="D2460" s="1" t="s">
        <v>1128</v>
      </c>
      <c r="E2460">
        <f>SUMIFS('3_car_revenue'!$I:$I, '3_car_revenue'!$A:$A,Calc1!$A2460, '3_car_revenue'!$J:$J,Calc1!E$1)</f>
        <v>1733</v>
      </c>
      <c r="F2460">
        <f>SUMIFS('3_car_revenue'!$I:$I, '3_car_revenue'!$A:$A,Calc1!$A2460, '3_car_revenue'!$J:$J,Calc1!F$1)</f>
        <v>0</v>
      </c>
      <c r="G2460">
        <f>SUMIFS('3_car_revenue'!$I:$I, '3_car_revenue'!$A:$A,Calc1!$A2460, '3_car_revenue'!$J:$J,Calc1!G$1)</f>
        <v>3414</v>
      </c>
      <c r="H2460">
        <f>SUMIFS('3_car_revenue'!$I:$I, '3_car_revenue'!$A:$A,Calc1!$A2460, '3_car_revenue'!$J:$J,Calc1!H$1)</f>
        <v>4097</v>
      </c>
      <c r="I2460">
        <f>SUMIFS('3_car_revenue'!$I:$I, '3_car_revenue'!$A:$A,Calc1!$A2460, '3_car_revenue'!$J:$J,Calc1!I$1)</f>
        <v>688</v>
      </c>
      <c r="J2460">
        <f>SUMIFS('3_car_revenue'!$I:$I, '3_car_revenue'!$A:$A,Calc1!$A2460, '3_car_revenue'!$J:$J,Calc1!J$1)</f>
        <v>4138</v>
      </c>
      <c r="K2460">
        <f>SUMIFS('3_car_revenue'!$I:$I, '3_car_revenue'!$A:$A,Calc1!$A2460, '3_car_revenue'!$J:$J,Calc1!K$1)</f>
        <v>0</v>
      </c>
      <c r="L2460">
        <f>SUMIFS('3_car_revenue'!$I:$I, '3_car_revenue'!$A:$A,Calc1!$A2460, '3_car_revenue'!$J:$J,Calc1!L$1)</f>
        <v>1322</v>
      </c>
      <c r="M2460">
        <f>SUMIFS('3_car_revenue'!$I:$I, '3_car_revenue'!$A:$A,Calc1!$A2460, '3_car_revenue'!$J:$J,Calc1!M$1)</f>
        <v>179</v>
      </c>
      <c r="N2460">
        <f>SUMIFS('3_car_revenue'!$I:$I, '3_car_revenue'!$A:$A,Calc1!$A2460, '3_car_revenue'!$J:$J,Calc1!N$1)</f>
        <v>250</v>
      </c>
      <c r="O2460">
        <f>SUMIFS('3_car_revenue'!$I:$I, '3_car_revenue'!$A:$A,Calc1!$A2460, '3_car_revenue'!$J:$J,Calc1!O$1)</f>
        <v>0</v>
      </c>
      <c r="P2460" s="8">
        <f t="shared" si="272"/>
        <v>15821</v>
      </c>
      <c r="Q2460" s="8">
        <f>COUNTIF($E2460:$O2460, "&gt;0") * VLOOKUP($A2460,'2_car_costs'!$A:$C, 2, FALSE)</f>
        <v>5475.04</v>
      </c>
      <c r="R2460" s="8">
        <f>COUNTIF($E2460:$O2460, "&gt;0") * VLOOKUP($A2460,'2_car_costs'!$A:$C, 3, FALSE)</f>
        <v>1104.72</v>
      </c>
      <c r="S2460" s="8">
        <f t="shared" si="266"/>
        <v>9241.24</v>
      </c>
      <c r="T2460" s="15">
        <f t="shared" si="267"/>
        <v>0.58411225586246129</v>
      </c>
      <c r="U2460">
        <f>SUMIF('3_car_revenue'!A:A, Calc1!A2460, '3_car_revenue'!C:C)</f>
        <v>91</v>
      </c>
      <c r="V2460" s="17">
        <f t="shared" si="268"/>
        <v>173.85714285714286</v>
      </c>
      <c r="W2460" s="17">
        <f t="shared" si="269"/>
        <v>101.55208791208791</v>
      </c>
      <c r="X2460">
        <f t="shared" si="270"/>
        <v>240</v>
      </c>
      <c r="Y2460" s="15">
        <f t="shared" si="271"/>
        <v>0.37916666666666665</v>
      </c>
    </row>
    <row r="2461" spans="1:25" x14ac:dyDescent="0.3">
      <c r="A2461" s="1">
        <v>5569611355</v>
      </c>
      <c r="B2461" s="1" t="s">
        <v>15</v>
      </c>
      <c r="C2461" s="1" t="s">
        <v>376</v>
      </c>
      <c r="D2461" s="1" t="s">
        <v>1224</v>
      </c>
      <c r="E2461">
        <f>SUMIFS('3_car_revenue'!$I:$I, '3_car_revenue'!$A:$A,Calc1!$A2461, '3_car_revenue'!$J:$J,Calc1!E$1)</f>
        <v>379</v>
      </c>
      <c r="F2461">
        <f>SUMIFS('3_car_revenue'!$I:$I, '3_car_revenue'!$A:$A,Calc1!$A2461, '3_car_revenue'!$J:$J,Calc1!F$1)</f>
        <v>1023</v>
      </c>
      <c r="G2461">
        <f>SUMIFS('3_car_revenue'!$I:$I, '3_car_revenue'!$A:$A,Calc1!$A2461, '3_car_revenue'!$J:$J,Calc1!G$1)</f>
        <v>782</v>
      </c>
      <c r="H2461">
        <f>SUMIFS('3_car_revenue'!$I:$I, '3_car_revenue'!$A:$A,Calc1!$A2461, '3_car_revenue'!$J:$J,Calc1!H$1)</f>
        <v>910</v>
      </c>
      <c r="I2461">
        <f>SUMIFS('3_car_revenue'!$I:$I, '3_car_revenue'!$A:$A,Calc1!$A2461, '3_car_revenue'!$J:$J,Calc1!I$1)</f>
        <v>2052</v>
      </c>
      <c r="J2461">
        <f>SUMIFS('3_car_revenue'!$I:$I, '3_car_revenue'!$A:$A,Calc1!$A2461, '3_car_revenue'!$J:$J,Calc1!J$1)</f>
        <v>1804</v>
      </c>
      <c r="K2461">
        <f>SUMIFS('3_car_revenue'!$I:$I, '3_car_revenue'!$A:$A,Calc1!$A2461, '3_car_revenue'!$J:$J,Calc1!K$1)</f>
        <v>2205</v>
      </c>
      <c r="L2461">
        <f>SUMIFS('3_car_revenue'!$I:$I, '3_car_revenue'!$A:$A,Calc1!$A2461, '3_car_revenue'!$J:$J,Calc1!L$1)</f>
        <v>3335</v>
      </c>
      <c r="M2461">
        <f>SUMIFS('3_car_revenue'!$I:$I, '3_car_revenue'!$A:$A,Calc1!$A2461, '3_car_revenue'!$J:$J,Calc1!M$1)</f>
        <v>1479</v>
      </c>
      <c r="N2461">
        <f>SUMIFS('3_car_revenue'!$I:$I, '3_car_revenue'!$A:$A,Calc1!$A2461, '3_car_revenue'!$J:$J,Calc1!N$1)</f>
        <v>732</v>
      </c>
      <c r="O2461">
        <f>SUMIFS('3_car_revenue'!$I:$I, '3_car_revenue'!$A:$A,Calc1!$A2461, '3_car_revenue'!$J:$J,Calc1!O$1)</f>
        <v>1729</v>
      </c>
      <c r="P2461" s="8">
        <f t="shared" si="272"/>
        <v>16430</v>
      </c>
      <c r="Q2461" s="8">
        <f>COUNTIF($E2461:$O2461, "&gt;0") * VLOOKUP($A2461,'2_car_costs'!$A:$C, 2, FALSE)</f>
        <v>6931.98</v>
      </c>
      <c r="R2461" s="8">
        <f>COUNTIF($E2461:$O2461, "&gt;0") * VLOOKUP($A2461,'2_car_costs'!$A:$C, 3, FALSE)</f>
        <v>891.33</v>
      </c>
      <c r="S2461" s="8">
        <f t="shared" si="266"/>
        <v>8606.69</v>
      </c>
      <c r="T2461" s="15">
        <f t="shared" si="267"/>
        <v>0.52383992696287285</v>
      </c>
      <c r="U2461">
        <f>SUMIF('3_car_revenue'!A:A, Calc1!A2461, '3_car_revenue'!C:C)</f>
        <v>116</v>
      </c>
      <c r="V2461" s="17">
        <f t="shared" si="268"/>
        <v>141.63793103448276</v>
      </c>
      <c r="W2461" s="17">
        <f t="shared" si="269"/>
        <v>74.195603448275861</v>
      </c>
      <c r="X2461">
        <f t="shared" si="270"/>
        <v>330</v>
      </c>
      <c r="Y2461" s="15">
        <f t="shared" si="271"/>
        <v>0.3515151515151515</v>
      </c>
    </row>
    <row r="2462" spans="1:25" x14ac:dyDescent="0.3">
      <c r="A2462" s="1">
        <v>5635417353</v>
      </c>
      <c r="B2462" s="1" t="s">
        <v>79</v>
      </c>
      <c r="C2462" s="1">
        <v>300</v>
      </c>
      <c r="D2462" s="1" t="s">
        <v>1074</v>
      </c>
      <c r="E2462">
        <f>SUMIFS('3_car_revenue'!$I:$I, '3_car_revenue'!$A:$A,Calc1!$A2462, '3_car_revenue'!$J:$J,Calc1!E$1)</f>
        <v>1563</v>
      </c>
      <c r="F2462">
        <f>SUMIFS('3_car_revenue'!$I:$I, '3_car_revenue'!$A:$A,Calc1!$A2462, '3_car_revenue'!$J:$J,Calc1!F$1)</f>
        <v>1551</v>
      </c>
      <c r="G2462">
        <f>SUMIFS('3_car_revenue'!$I:$I, '3_car_revenue'!$A:$A,Calc1!$A2462, '3_car_revenue'!$J:$J,Calc1!G$1)</f>
        <v>0</v>
      </c>
      <c r="H2462">
        <f>SUMIFS('3_car_revenue'!$I:$I, '3_car_revenue'!$A:$A,Calc1!$A2462, '3_car_revenue'!$J:$J,Calc1!H$1)</f>
        <v>2044</v>
      </c>
      <c r="I2462">
        <f>SUMIFS('3_car_revenue'!$I:$I, '3_car_revenue'!$A:$A,Calc1!$A2462, '3_car_revenue'!$J:$J,Calc1!I$1)</f>
        <v>4558</v>
      </c>
      <c r="J2462">
        <f>SUMIFS('3_car_revenue'!$I:$I, '3_car_revenue'!$A:$A,Calc1!$A2462, '3_car_revenue'!$J:$J,Calc1!J$1)</f>
        <v>1324</v>
      </c>
      <c r="K2462">
        <f>SUMIFS('3_car_revenue'!$I:$I, '3_car_revenue'!$A:$A,Calc1!$A2462, '3_car_revenue'!$J:$J,Calc1!K$1)</f>
        <v>2561</v>
      </c>
      <c r="L2462">
        <f>SUMIFS('3_car_revenue'!$I:$I, '3_car_revenue'!$A:$A,Calc1!$A2462, '3_car_revenue'!$J:$J,Calc1!L$1)</f>
        <v>0</v>
      </c>
      <c r="M2462">
        <f>SUMIFS('3_car_revenue'!$I:$I, '3_car_revenue'!$A:$A,Calc1!$A2462, '3_car_revenue'!$J:$J,Calc1!M$1)</f>
        <v>5459</v>
      </c>
      <c r="N2462">
        <f>SUMIFS('3_car_revenue'!$I:$I, '3_car_revenue'!$A:$A,Calc1!$A2462, '3_car_revenue'!$J:$J,Calc1!N$1)</f>
        <v>4187</v>
      </c>
      <c r="O2462">
        <f>SUMIFS('3_car_revenue'!$I:$I, '3_car_revenue'!$A:$A,Calc1!$A2462, '3_car_revenue'!$J:$J,Calc1!O$1)</f>
        <v>0</v>
      </c>
      <c r="P2462" s="8">
        <f t="shared" si="272"/>
        <v>23247</v>
      </c>
      <c r="Q2462" s="8">
        <f>COUNTIF($E2462:$O2462, "&gt;0") * VLOOKUP($A2462,'2_car_costs'!$A:$C, 2, FALSE)</f>
        <v>3427.68</v>
      </c>
      <c r="R2462" s="8">
        <f>COUNTIF($E2462:$O2462, "&gt;0") * VLOOKUP($A2462,'2_car_costs'!$A:$C, 3, FALSE)</f>
        <v>824</v>
      </c>
      <c r="S2462" s="8">
        <f t="shared" si="266"/>
        <v>18995.32</v>
      </c>
      <c r="T2462" s="15">
        <f t="shared" si="267"/>
        <v>0.81710844410031402</v>
      </c>
      <c r="U2462">
        <f>SUMIF('3_car_revenue'!A:A, Calc1!A2462, '3_car_revenue'!C:C)</f>
        <v>151</v>
      </c>
      <c r="V2462" s="17">
        <f t="shared" si="268"/>
        <v>153.95364238410596</v>
      </c>
      <c r="W2462" s="17">
        <f t="shared" si="269"/>
        <v>125.79682119205297</v>
      </c>
      <c r="X2462">
        <f t="shared" si="270"/>
        <v>240</v>
      </c>
      <c r="Y2462" s="15">
        <f t="shared" si="271"/>
        <v>0.62916666666666665</v>
      </c>
    </row>
    <row r="2463" spans="1:25" x14ac:dyDescent="0.3">
      <c r="A2463" s="1">
        <v>1230828605</v>
      </c>
      <c r="B2463" s="1" t="s">
        <v>99</v>
      </c>
      <c r="C2463" s="1" t="s">
        <v>687</v>
      </c>
      <c r="D2463" s="1" t="s">
        <v>1708</v>
      </c>
      <c r="E2463">
        <f>SUMIFS('3_car_revenue'!$I:$I, '3_car_revenue'!$A:$A,Calc1!$A2463, '3_car_revenue'!$J:$J,Calc1!E$1)</f>
        <v>1736</v>
      </c>
      <c r="F2463">
        <f>SUMIFS('3_car_revenue'!$I:$I, '3_car_revenue'!$A:$A,Calc1!$A2463, '3_car_revenue'!$J:$J,Calc1!F$1)</f>
        <v>0</v>
      </c>
      <c r="G2463">
        <f>SUMIFS('3_car_revenue'!$I:$I, '3_car_revenue'!$A:$A,Calc1!$A2463, '3_car_revenue'!$J:$J,Calc1!G$1)</f>
        <v>3166</v>
      </c>
      <c r="H2463">
        <f>SUMIFS('3_car_revenue'!$I:$I, '3_car_revenue'!$A:$A,Calc1!$A2463, '3_car_revenue'!$J:$J,Calc1!H$1)</f>
        <v>0</v>
      </c>
      <c r="I2463">
        <f>SUMIFS('3_car_revenue'!$I:$I, '3_car_revenue'!$A:$A,Calc1!$A2463, '3_car_revenue'!$J:$J,Calc1!I$1)</f>
        <v>847</v>
      </c>
      <c r="J2463">
        <f>SUMIFS('3_car_revenue'!$I:$I, '3_car_revenue'!$A:$A,Calc1!$A2463, '3_car_revenue'!$J:$J,Calc1!J$1)</f>
        <v>3355</v>
      </c>
      <c r="K2463">
        <f>SUMIFS('3_car_revenue'!$I:$I, '3_car_revenue'!$A:$A,Calc1!$A2463, '3_car_revenue'!$J:$J,Calc1!K$1)</f>
        <v>1529</v>
      </c>
      <c r="L2463">
        <f>SUMIFS('3_car_revenue'!$I:$I, '3_car_revenue'!$A:$A,Calc1!$A2463, '3_car_revenue'!$J:$J,Calc1!L$1)</f>
        <v>0</v>
      </c>
      <c r="M2463">
        <f>SUMIFS('3_car_revenue'!$I:$I, '3_car_revenue'!$A:$A,Calc1!$A2463, '3_car_revenue'!$J:$J,Calc1!M$1)</f>
        <v>1153</v>
      </c>
      <c r="N2463">
        <f>SUMIFS('3_car_revenue'!$I:$I, '3_car_revenue'!$A:$A,Calc1!$A2463, '3_car_revenue'!$J:$J,Calc1!N$1)</f>
        <v>2136</v>
      </c>
      <c r="O2463">
        <f>SUMIFS('3_car_revenue'!$I:$I, '3_car_revenue'!$A:$A,Calc1!$A2463, '3_car_revenue'!$J:$J,Calc1!O$1)</f>
        <v>3004</v>
      </c>
      <c r="P2463" s="8">
        <f t="shared" si="272"/>
        <v>16926</v>
      </c>
      <c r="Q2463" s="8">
        <f>COUNTIF($E2463:$O2463, "&gt;0") * VLOOKUP($A2463,'2_car_costs'!$A:$C, 2, FALSE)</f>
        <v>3489.84</v>
      </c>
      <c r="R2463" s="8">
        <f>COUNTIF($E2463:$O2463, "&gt;0") * VLOOKUP($A2463,'2_car_costs'!$A:$C, 3, FALSE)</f>
        <v>1114.48</v>
      </c>
      <c r="S2463" s="8">
        <f t="shared" si="266"/>
        <v>12321.68</v>
      </c>
      <c r="T2463" s="15">
        <f t="shared" si="267"/>
        <v>0.72797353184449964</v>
      </c>
      <c r="U2463">
        <f>SUMIF('3_car_revenue'!A:A, Calc1!A2463, '3_car_revenue'!C:C)</f>
        <v>107</v>
      </c>
      <c r="V2463" s="17">
        <f t="shared" si="268"/>
        <v>158.18691588785046</v>
      </c>
      <c r="W2463" s="17">
        <f t="shared" si="269"/>
        <v>115.15588785046729</v>
      </c>
      <c r="X2463">
        <f t="shared" si="270"/>
        <v>240</v>
      </c>
      <c r="Y2463" s="15">
        <f t="shared" si="271"/>
        <v>0.44583333333333336</v>
      </c>
    </row>
    <row r="2464" spans="1:25" x14ac:dyDescent="0.3">
      <c r="A2464" s="1">
        <v>8087876067</v>
      </c>
      <c r="B2464" s="1" t="s">
        <v>37</v>
      </c>
      <c r="C2464" s="1" t="s">
        <v>151</v>
      </c>
      <c r="D2464" s="1" t="s">
        <v>1675</v>
      </c>
      <c r="E2464">
        <f>SUMIFS('3_car_revenue'!$I:$I, '3_car_revenue'!$A:$A,Calc1!$A2464, '3_car_revenue'!$J:$J,Calc1!E$1)</f>
        <v>915</v>
      </c>
      <c r="F2464">
        <f>SUMIFS('3_car_revenue'!$I:$I, '3_car_revenue'!$A:$A,Calc1!$A2464, '3_car_revenue'!$J:$J,Calc1!F$1)</f>
        <v>2102</v>
      </c>
      <c r="G2464">
        <f>SUMIFS('3_car_revenue'!$I:$I, '3_car_revenue'!$A:$A,Calc1!$A2464, '3_car_revenue'!$J:$J,Calc1!G$1)</f>
        <v>244</v>
      </c>
      <c r="H2464">
        <f>SUMIFS('3_car_revenue'!$I:$I, '3_car_revenue'!$A:$A,Calc1!$A2464, '3_car_revenue'!$J:$J,Calc1!H$1)</f>
        <v>0</v>
      </c>
      <c r="I2464">
        <f>SUMIFS('3_car_revenue'!$I:$I, '3_car_revenue'!$A:$A,Calc1!$A2464, '3_car_revenue'!$J:$J,Calc1!I$1)</f>
        <v>750</v>
      </c>
      <c r="J2464">
        <f>SUMIFS('3_car_revenue'!$I:$I, '3_car_revenue'!$A:$A,Calc1!$A2464, '3_car_revenue'!$J:$J,Calc1!J$1)</f>
        <v>903</v>
      </c>
      <c r="K2464">
        <f>SUMIFS('3_car_revenue'!$I:$I, '3_car_revenue'!$A:$A,Calc1!$A2464, '3_car_revenue'!$J:$J,Calc1!K$1)</f>
        <v>1458</v>
      </c>
      <c r="L2464">
        <f>SUMIFS('3_car_revenue'!$I:$I, '3_car_revenue'!$A:$A,Calc1!$A2464, '3_car_revenue'!$J:$J,Calc1!L$1)</f>
        <v>1378</v>
      </c>
      <c r="M2464">
        <f>SUMIFS('3_car_revenue'!$I:$I, '3_car_revenue'!$A:$A,Calc1!$A2464, '3_car_revenue'!$J:$J,Calc1!M$1)</f>
        <v>2751</v>
      </c>
      <c r="N2464">
        <f>SUMIFS('3_car_revenue'!$I:$I, '3_car_revenue'!$A:$A,Calc1!$A2464, '3_car_revenue'!$J:$J,Calc1!N$1)</f>
        <v>0</v>
      </c>
      <c r="O2464">
        <f>SUMIFS('3_car_revenue'!$I:$I, '3_car_revenue'!$A:$A,Calc1!$A2464, '3_car_revenue'!$J:$J,Calc1!O$1)</f>
        <v>0</v>
      </c>
      <c r="P2464" s="8">
        <f t="shared" si="272"/>
        <v>10501</v>
      </c>
      <c r="Q2464" s="8">
        <f>COUNTIF($E2464:$O2464, "&gt;0") * VLOOKUP($A2464,'2_car_costs'!$A:$C, 2, FALSE)</f>
        <v>4554.96</v>
      </c>
      <c r="R2464" s="8">
        <f>COUNTIF($E2464:$O2464, "&gt;0") * VLOOKUP($A2464,'2_car_costs'!$A:$C, 3, FALSE)</f>
        <v>910.08</v>
      </c>
      <c r="S2464" s="8">
        <f t="shared" si="266"/>
        <v>5035.96</v>
      </c>
      <c r="T2464" s="15">
        <f t="shared" si="267"/>
        <v>0.47956956480335206</v>
      </c>
      <c r="U2464">
        <f>SUMIF('3_car_revenue'!A:A, Calc1!A2464, '3_car_revenue'!C:C)</f>
        <v>74</v>
      </c>
      <c r="V2464" s="17">
        <f t="shared" si="268"/>
        <v>141.90540540540542</v>
      </c>
      <c r="W2464" s="17">
        <f t="shared" si="269"/>
        <v>68.053513513513508</v>
      </c>
      <c r="X2464">
        <f t="shared" si="270"/>
        <v>240</v>
      </c>
      <c r="Y2464" s="15">
        <f t="shared" si="271"/>
        <v>0.30833333333333335</v>
      </c>
    </row>
    <row r="2465" spans="1:25" x14ac:dyDescent="0.3">
      <c r="A2465" s="1">
        <v>3144829722</v>
      </c>
      <c r="B2465" s="1" t="s">
        <v>27</v>
      </c>
      <c r="C2465" s="1" t="s">
        <v>686</v>
      </c>
      <c r="D2465" s="1" t="s">
        <v>1711</v>
      </c>
      <c r="E2465">
        <f>SUMIFS('3_car_revenue'!$I:$I, '3_car_revenue'!$A:$A,Calc1!$A2465, '3_car_revenue'!$J:$J,Calc1!E$1)</f>
        <v>1700</v>
      </c>
      <c r="F2465">
        <f>SUMIFS('3_car_revenue'!$I:$I, '3_car_revenue'!$A:$A,Calc1!$A2465, '3_car_revenue'!$J:$J,Calc1!F$1)</f>
        <v>0</v>
      </c>
      <c r="G2465">
        <f>SUMIFS('3_car_revenue'!$I:$I, '3_car_revenue'!$A:$A,Calc1!$A2465, '3_car_revenue'!$J:$J,Calc1!G$1)</f>
        <v>3029</v>
      </c>
      <c r="H2465">
        <f>SUMIFS('3_car_revenue'!$I:$I, '3_car_revenue'!$A:$A,Calc1!$A2465, '3_car_revenue'!$J:$J,Calc1!H$1)</f>
        <v>1645</v>
      </c>
      <c r="I2465">
        <f>SUMIFS('3_car_revenue'!$I:$I, '3_car_revenue'!$A:$A,Calc1!$A2465, '3_car_revenue'!$J:$J,Calc1!I$1)</f>
        <v>2594</v>
      </c>
      <c r="J2465">
        <f>SUMIFS('3_car_revenue'!$I:$I, '3_car_revenue'!$A:$A,Calc1!$A2465, '3_car_revenue'!$J:$J,Calc1!J$1)</f>
        <v>1464</v>
      </c>
      <c r="K2465">
        <f>SUMIFS('3_car_revenue'!$I:$I, '3_car_revenue'!$A:$A,Calc1!$A2465, '3_car_revenue'!$J:$J,Calc1!K$1)</f>
        <v>4847</v>
      </c>
      <c r="L2465">
        <f>SUMIFS('3_car_revenue'!$I:$I, '3_car_revenue'!$A:$A,Calc1!$A2465, '3_car_revenue'!$J:$J,Calc1!L$1)</f>
        <v>1739</v>
      </c>
      <c r="M2465">
        <f>SUMIFS('3_car_revenue'!$I:$I, '3_car_revenue'!$A:$A,Calc1!$A2465, '3_car_revenue'!$J:$J,Calc1!M$1)</f>
        <v>883</v>
      </c>
      <c r="N2465">
        <f>SUMIFS('3_car_revenue'!$I:$I, '3_car_revenue'!$A:$A,Calc1!$A2465, '3_car_revenue'!$J:$J,Calc1!N$1)</f>
        <v>2637</v>
      </c>
      <c r="O2465">
        <f>SUMIFS('3_car_revenue'!$I:$I, '3_car_revenue'!$A:$A,Calc1!$A2465, '3_car_revenue'!$J:$J,Calc1!O$1)</f>
        <v>680</v>
      </c>
      <c r="P2465" s="8">
        <f t="shared" si="272"/>
        <v>21218</v>
      </c>
      <c r="Q2465" s="8">
        <f>COUNTIF($E2465:$O2465, "&gt;0") * VLOOKUP($A2465,'2_car_costs'!$A:$C, 2, FALSE)</f>
        <v>6349.9</v>
      </c>
      <c r="R2465" s="8">
        <f>COUNTIF($E2465:$O2465, "&gt;0") * VLOOKUP($A2465,'2_car_costs'!$A:$C, 3, FALSE)</f>
        <v>1171.5999999999999</v>
      </c>
      <c r="S2465" s="8">
        <f t="shared" si="266"/>
        <v>13696.5</v>
      </c>
      <c r="T2465" s="15">
        <f t="shared" si="267"/>
        <v>0.64551324347252337</v>
      </c>
      <c r="U2465">
        <f>SUMIF('3_car_revenue'!A:A, Calc1!A2465, '3_car_revenue'!C:C)</f>
        <v>134</v>
      </c>
      <c r="V2465" s="17">
        <f t="shared" si="268"/>
        <v>158.34328358208955</v>
      </c>
      <c r="W2465" s="17">
        <f t="shared" si="269"/>
        <v>102.21268656716418</v>
      </c>
      <c r="X2465">
        <f t="shared" si="270"/>
        <v>300</v>
      </c>
      <c r="Y2465" s="15">
        <f t="shared" si="271"/>
        <v>0.44666666666666666</v>
      </c>
    </row>
    <row r="2466" spans="1:25" x14ac:dyDescent="0.3">
      <c r="A2466" s="1">
        <v>6858520899</v>
      </c>
      <c r="B2466" s="1" t="s">
        <v>79</v>
      </c>
      <c r="C2466" s="1" t="s">
        <v>119</v>
      </c>
      <c r="D2466" s="1" t="s">
        <v>1753</v>
      </c>
      <c r="E2466">
        <f>SUMIFS('3_car_revenue'!$I:$I, '3_car_revenue'!$A:$A,Calc1!$A2466, '3_car_revenue'!$J:$J,Calc1!E$1)</f>
        <v>5166</v>
      </c>
      <c r="F2466">
        <f>SUMIFS('3_car_revenue'!$I:$I, '3_car_revenue'!$A:$A,Calc1!$A2466, '3_car_revenue'!$J:$J,Calc1!F$1)</f>
        <v>0</v>
      </c>
      <c r="G2466">
        <f>SUMIFS('3_car_revenue'!$I:$I, '3_car_revenue'!$A:$A,Calc1!$A2466, '3_car_revenue'!$J:$J,Calc1!G$1)</f>
        <v>1508</v>
      </c>
      <c r="H2466">
        <f>SUMIFS('3_car_revenue'!$I:$I, '3_car_revenue'!$A:$A,Calc1!$A2466, '3_car_revenue'!$J:$J,Calc1!H$1)</f>
        <v>2354</v>
      </c>
      <c r="I2466">
        <f>SUMIFS('3_car_revenue'!$I:$I, '3_car_revenue'!$A:$A,Calc1!$A2466, '3_car_revenue'!$J:$J,Calc1!I$1)</f>
        <v>2519</v>
      </c>
      <c r="J2466">
        <f>SUMIFS('3_car_revenue'!$I:$I, '3_car_revenue'!$A:$A,Calc1!$A2466, '3_car_revenue'!$J:$J,Calc1!J$1)</f>
        <v>710</v>
      </c>
      <c r="K2466">
        <f>SUMIFS('3_car_revenue'!$I:$I, '3_car_revenue'!$A:$A,Calc1!$A2466, '3_car_revenue'!$J:$J,Calc1!K$1)</f>
        <v>2604</v>
      </c>
      <c r="L2466">
        <f>SUMIFS('3_car_revenue'!$I:$I, '3_car_revenue'!$A:$A,Calc1!$A2466, '3_car_revenue'!$J:$J,Calc1!L$1)</f>
        <v>2366</v>
      </c>
      <c r="M2466">
        <f>SUMIFS('3_car_revenue'!$I:$I, '3_car_revenue'!$A:$A,Calc1!$A2466, '3_car_revenue'!$J:$J,Calc1!M$1)</f>
        <v>1359</v>
      </c>
      <c r="N2466">
        <f>SUMIFS('3_car_revenue'!$I:$I, '3_car_revenue'!$A:$A,Calc1!$A2466, '3_car_revenue'!$J:$J,Calc1!N$1)</f>
        <v>0</v>
      </c>
      <c r="O2466">
        <f>SUMIFS('3_car_revenue'!$I:$I, '3_car_revenue'!$A:$A,Calc1!$A2466, '3_car_revenue'!$J:$J,Calc1!O$1)</f>
        <v>356</v>
      </c>
      <c r="P2466" s="8">
        <f t="shared" si="272"/>
        <v>18942</v>
      </c>
      <c r="Q2466" s="8">
        <f>COUNTIF($E2466:$O2466, "&gt;0") * VLOOKUP($A2466,'2_car_costs'!$A:$C, 2, FALSE)</f>
        <v>6398.37</v>
      </c>
      <c r="R2466" s="8">
        <f>COUNTIF($E2466:$O2466, "&gt;0") * VLOOKUP($A2466,'2_car_costs'!$A:$C, 3, FALSE)</f>
        <v>977.67</v>
      </c>
      <c r="S2466" s="8">
        <f t="shared" si="266"/>
        <v>11565.96</v>
      </c>
      <c r="T2466" s="15">
        <f t="shared" si="267"/>
        <v>0.61059866962305986</v>
      </c>
      <c r="U2466">
        <f>SUMIF('3_car_revenue'!A:A, Calc1!A2466, '3_car_revenue'!C:C)</f>
        <v>120</v>
      </c>
      <c r="V2466" s="17">
        <f t="shared" si="268"/>
        <v>157.85</v>
      </c>
      <c r="W2466" s="17">
        <f t="shared" si="269"/>
        <v>96.382999999999996</v>
      </c>
      <c r="X2466">
        <f t="shared" si="270"/>
        <v>270</v>
      </c>
      <c r="Y2466" s="15">
        <f t="shared" si="271"/>
        <v>0.44444444444444442</v>
      </c>
    </row>
    <row r="2467" spans="1:25" x14ac:dyDescent="0.3">
      <c r="A2467" s="1">
        <v>5854025760</v>
      </c>
      <c r="B2467" s="1" t="s">
        <v>37</v>
      </c>
      <c r="C2467" s="1" t="s">
        <v>295</v>
      </c>
      <c r="D2467" s="1" t="s">
        <v>1684</v>
      </c>
      <c r="E2467">
        <f>SUMIFS('3_car_revenue'!$I:$I, '3_car_revenue'!$A:$A,Calc1!$A2467, '3_car_revenue'!$J:$J,Calc1!E$1)</f>
        <v>1232</v>
      </c>
      <c r="F2467">
        <f>SUMIFS('3_car_revenue'!$I:$I, '3_car_revenue'!$A:$A,Calc1!$A2467, '3_car_revenue'!$J:$J,Calc1!F$1)</f>
        <v>1294</v>
      </c>
      <c r="G2467">
        <f>SUMIFS('3_car_revenue'!$I:$I, '3_car_revenue'!$A:$A,Calc1!$A2467, '3_car_revenue'!$J:$J,Calc1!G$1)</f>
        <v>468</v>
      </c>
      <c r="H2467">
        <f>SUMIFS('3_car_revenue'!$I:$I, '3_car_revenue'!$A:$A,Calc1!$A2467, '3_car_revenue'!$J:$J,Calc1!H$1)</f>
        <v>1513</v>
      </c>
      <c r="I2467">
        <f>SUMIFS('3_car_revenue'!$I:$I, '3_car_revenue'!$A:$A,Calc1!$A2467, '3_car_revenue'!$J:$J,Calc1!I$1)</f>
        <v>481</v>
      </c>
      <c r="J2467">
        <f>SUMIFS('3_car_revenue'!$I:$I, '3_car_revenue'!$A:$A,Calc1!$A2467, '3_car_revenue'!$J:$J,Calc1!J$1)</f>
        <v>1020</v>
      </c>
      <c r="K2467">
        <f>SUMIFS('3_car_revenue'!$I:$I, '3_car_revenue'!$A:$A,Calc1!$A2467, '3_car_revenue'!$J:$J,Calc1!K$1)</f>
        <v>2726</v>
      </c>
      <c r="L2467">
        <f>SUMIFS('3_car_revenue'!$I:$I, '3_car_revenue'!$A:$A,Calc1!$A2467, '3_car_revenue'!$J:$J,Calc1!L$1)</f>
        <v>4315</v>
      </c>
      <c r="M2467">
        <f>SUMIFS('3_car_revenue'!$I:$I, '3_car_revenue'!$A:$A,Calc1!$A2467, '3_car_revenue'!$J:$J,Calc1!M$1)</f>
        <v>1383</v>
      </c>
      <c r="N2467">
        <f>SUMIFS('3_car_revenue'!$I:$I, '3_car_revenue'!$A:$A,Calc1!$A2467, '3_car_revenue'!$J:$J,Calc1!N$1)</f>
        <v>492</v>
      </c>
      <c r="O2467">
        <f>SUMIFS('3_car_revenue'!$I:$I, '3_car_revenue'!$A:$A,Calc1!$A2467, '3_car_revenue'!$J:$J,Calc1!O$1)</f>
        <v>0</v>
      </c>
      <c r="P2467" s="8">
        <f t="shared" si="272"/>
        <v>14924</v>
      </c>
      <c r="Q2467" s="8">
        <f>COUNTIF($E2467:$O2467, "&gt;0") * VLOOKUP($A2467,'2_car_costs'!$A:$C, 2, FALSE)</f>
        <v>7197.1</v>
      </c>
      <c r="R2467" s="8">
        <f>COUNTIF($E2467:$O2467, "&gt;0") * VLOOKUP($A2467,'2_car_costs'!$A:$C, 3, FALSE)</f>
        <v>594.09999999999991</v>
      </c>
      <c r="S2467" s="8">
        <f t="shared" si="266"/>
        <v>7132.7999999999993</v>
      </c>
      <c r="T2467" s="15">
        <f t="shared" si="267"/>
        <v>0.47794157062449738</v>
      </c>
      <c r="U2467">
        <f>SUMIF('3_car_revenue'!A:A, Calc1!A2467, '3_car_revenue'!C:C)</f>
        <v>90</v>
      </c>
      <c r="V2467" s="17">
        <f t="shared" si="268"/>
        <v>165.82222222222222</v>
      </c>
      <c r="W2467" s="17">
        <f t="shared" si="269"/>
        <v>79.25333333333333</v>
      </c>
      <c r="X2467">
        <f t="shared" si="270"/>
        <v>300</v>
      </c>
      <c r="Y2467" s="15">
        <f t="shared" si="271"/>
        <v>0.3</v>
      </c>
    </row>
    <row r="2468" spans="1:25" x14ac:dyDescent="0.3">
      <c r="A2468" s="1">
        <v>4669949586</v>
      </c>
      <c r="B2468" s="1" t="s">
        <v>13</v>
      </c>
      <c r="C2468" s="1" t="s">
        <v>113</v>
      </c>
      <c r="D2468" s="1" t="s">
        <v>1197</v>
      </c>
      <c r="E2468">
        <f>SUMIFS('3_car_revenue'!$I:$I, '3_car_revenue'!$A:$A,Calc1!$A2468, '3_car_revenue'!$J:$J,Calc1!E$1)</f>
        <v>750</v>
      </c>
      <c r="F2468">
        <f>SUMIFS('3_car_revenue'!$I:$I, '3_car_revenue'!$A:$A,Calc1!$A2468, '3_car_revenue'!$J:$J,Calc1!F$1)</f>
        <v>156</v>
      </c>
      <c r="G2468">
        <f>SUMIFS('3_car_revenue'!$I:$I, '3_car_revenue'!$A:$A,Calc1!$A2468, '3_car_revenue'!$J:$J,Calc1!G$1)</f>
        <v>1062</v>
      </c>
      <c r="H2468">
        <f>SUMIFS('3_car_revenue'!$I:$I, '3_car_revenue'!$A:$A,Calc1!$A2468, '3_car_revenue'!$J:$J,Calc1!H$1)</f>
        <v>1112</v>
      </c>
      <c r="I2468">
        <f>SUMIFS('3_car_revenue'!$I:$I, '3_car_revenue'!$A:$A,Calc1!$A2468, '3_car_revenue'!$J:$J,Calc1!I$1)</f>
        <v>1155</v>
      </c>
      <c r="J2468">
        <f>SUMIFS('3_car_revenue'!$I:$I, '3_car_revenue'!$A:$A,Calc1!$A2468, '3_car_revenue'!$J:$J,Calc1!J$1)</f>
        <v>240</v>
      </c>
      <c r="K2468">
        <f>SUMIFS('3_car_revenue'!$I:$I, '3_car_revenue'!$A:$A,Calc1!$A2468, '3_car_revenue'!$J:$J,Calc1!K$1)</f>
        <v>270</v>
      </c>
      <c r="L2468">
        <f>SUMIFS('3_car_revenue'!$I:$I, '3_car_revenue'!$A:$A,Calc1!$A2468, '3_car_revenue'!$J:$J,Calc1!L$1)</f>
        <v>939</v>
      </c>
      <c r="M2468">
        <f>SUMIFS('3_car_revenue'!$I:$I, '3_car_revenue'!$A:$A,Calc1!$A2468, '3_car_revenue'!$J:$J,Calc1!M$1)</f>
        <v>631</v>
      </c>
      <c r="N2468">
        <f>SUMIFS('3_car_revenue'!$I:$I, '3_car_revenue'!$A:$A,Calc1!$A2468, '3_car_revenue'!$J:$J,Calc1!N$1)</f>
        <v>1242</v>
      </c>
      <c r="O2468">
        <f>SUMIFS('3_car_revenue'!$I:$I, '3_car_revenue'!$A:$A,Calc1!$A2468, '3_car_revenue'!$J:$J,Calc1!O$1)</f>
        <v>352</v>
      </c>
      <c r="P2468" s="8">
        <f t="shared" si="272"/>
        <v>7909</v>
      </c>
      <c r="Q2468" s="8">
        <f>COUNTIF($E2468:$O2468, "&gt;0") * VLOOKUP($A2468,'2_car_costs'!$A:$C, 2, FALSE)</f>
        <v>7673.4900000000007</v>
      </c>
      <c r="R2468" s="8">
        <f>COUNTIF($E2468:$O2468, "&gt;0") * VLOOKUP($A2468,'2_car_costs'!$A:$C, 3, FALSE)</f>
        <v>889.46</v>
      </c>
      <c r="S2468" s="8">
        <f t="shared" si="266"/>
        <v>-653.95000000000073</v>
      </c>
      <c r="T2468" s="15">
        <f t="shared" si="267"/>
        <v>-8.2684283727399263E-2</v>
      </c>
      <c r="U2468">
        <f>SUMIF('3_car_revenue'!A:A, Calc1!A2468, '3_car_revenue'!C:C)</f>
        <v>61</v>
      </c>
      <c r="V2468" s="17">
        <f t="shared" si="268"/>
        <v>129.65573770491804</v>
      </c>
      <c r="W2468" s="17">
        <f t="shared" si="269"/>
        <v>-10.720491803278701</v>
      </c>
      <c r="X2468">
        <f t="shared" si="270"/>
        <v>330</v>
      </c>
      <c r="Y2468" s="15">
        <f t="shared" si="271"/>
        <v>0.18484848484848485</v>
      </c>
    </row>
    <row r="2469" spans="1:25" x14ac:dyDescent="0.3">
      <c r="A2469" s="1">
        <v>4851324766</v>
      </c>
      <c r="B2469" s="1" t="s">
        <v>21</v>
      </c>
      <c r="C2469" s="1" t="s">
        <v>604</v>
      </c>
      <c r="D2469" s="1" t="s">
        <v>1446</v>
      </c>
      <c r="E2469">
        <f>SUMIFS('3_car_revenue'!$I:$I, '3_car_revenue'!$A:$A,Calc1!$A2469, '3_car_revenue'!$J:$J,Calc1!E$1)</f>
        <v>1636</v>
      </c>
      <c r="F2469">
        <f>SUMIFS('3_car_revenue'!$I:$I, '3_car_revenue'!$A:$A,Calc1!$A2469, '3_car_revenue'!$J:$J,Calc1!F$1)</f>
        <v>360</v>
      </c>
      <c r="G2469">
        <f>SUMIFS('3_car_revenue'!$I:$I, '3_car_revenue'!$A:$A,Calc1!$A2469, '3_car_revenue'!$J:$J,Calc1!G$1)</f>
        <v>454</v>
      </c>
      <c r="H2469">
        <f>SUMIFS('3_car_revenue'!$I:$I, '3_car_revenue'!$A:$A,Calc1!$A2469, '3_car_revenue'!$J:$J,Calc1!H$1)</f>
        <v>666</v>
      </c>
      <c r="I2469">
        <f>SUMIFS('3_car_revenue'!$I:$I, '3_car_revenue'!$A:$A,Calc1!$A2469, '3_car_revenue'!$J:$J,Calc1!I$1)</f>
        <v>4450</v>
      </c>
      <c r="J2469">
        <f>SUMIFS('3_car_revenue'!$I:$I, '3_car_revenue'!$A:$A,Calc1!$A2469, '3_car_revenue'!$J:$J,Calc1!J$1)</f>
        <v>1597</v>
      </c>
      <c r="K2469">
        <f>SUMIFS('3_car_revenue'!$I:$I, '3_car_revenue'!$A:$A,Calc1!$A2469, '3_car_revenue'!$J:$J,Calc1!K$1)</f>
        <v>2409</v>
      </c>
      <c r="L2469">
        <f>SUMIFS('3_car_revenue'!$I:$I, '3_car_revenue'!$A:$A,Calc1!$A2469, '3_car_revenue'!$J:$J,Calc1!L$1)</f>
        <v>787</v>
      </c>
      <c r="M2469">
        <f>SUMIFS('3_car_revenue'!$I:$I, '3_car_revenue'!$A:$A,Calc1!$A2469, '3_car_revenue'!$J:$J,Calc1!M$1)</f>
        <v>2220</v>
      </c>
      <c r="N2469">
        <f>SUMIFS('3_car_revenue'!$I:$I, '3_car_revenue'!$A:$A,Calc1!$A2469, '3_car_revenue'!$J:$J,Calc1!N$1)</f>
        <v>0</v>
      </c>
      <c r="O2469">
        <f>SUMIFS('3_car_revenue'!$I:$I, '3_car_revenue'!$A:$A,Calc1!$A2469, '3_car_revenue'!$J:$J,Calc1!O$1)</f>
        <v>0</v>
      </c>
      <c r="P2469" s="8">
        <f t="shared" si="272"/>
        <v>14579</v>
      </c>
      <c r="Q2469" s="8">
        <f>COUNTIF($E2469:$O2469, "&gt;0") * VLOOKUP($A2469,'2_car_costs'!$A:$C, 2, FALSE)</f>
        <v>3999.78</v>
      </c>
      <c r="R2469" s="8">
        <f>COUNTIF($E2469:$O2469, "&gt;0") * VLOOKUP($A2469,'2_car_costs'!$A:$C, 3, FALSE)</f>
        <v>464.13</v>
      </c>
      <c r="S2469" s="8">
        <f t="shared" si="266"/>
        <v>10115.09</v>
      </c>
      <c r="T2469" s="15">
        <f t="shared" si="267"/>
        <v>0.69381233280746279</v>
      </c>
      <c r="U2469">
        <f>SUMIF('3_car_revenue'!A:A, Calc1!A2469, '3_car_revenue'!C:C)</f>
        <v>87</v>
      </c>
      <c r="V2469" s="17">
        <f t="shared" si="268"/>
        <v>167.57471264367817</v>
      </c>
      <c r="W2469" s="17">
        <f t="shared" si="269"/>
        <v>116.26540229885057</v>
      </c>
      <c r="X2469">
        <f t="shared" si="270"/>
        <v>270</v>
      </c>
      <c r="Y2469" s="15">
        <f t="shared" si="271"/>
        <v>0.32222222222222224</v>
      </c>
    </row>
    <row r="2470" spans="1:25" x14ac:dyDescent="0.3">
      <c r="A2470" s="1">
        <v>4411651068</v>
      </c>
      <c r="B2470" s="1" t="s">
        <v>37</v>
      </c>
      <c r="C2470" s="1" t="s">
        <v>94</v>
      </c>
      <c r="D2470" s="1" t="s">
        <v>1245</v>
      </c>
      <c r="E2470">
        <f>SUMIFS('3_car_revenue'!$I:$I, '3_car_revenue'!$A:$A,Calc1!$A2470, '3_car_revenue'!$J:$J,Calc1!E$1)</f>
        <v>1793</v>
      </c>
      <c r="F2470">
        <f>SUMIFS('3_car_revenue'!$I:$I, '3_car_revenue'!$A:$A,Calc1!$A2470, '3_car_revenue'!$J:$J,Calc1!F$1)</f>
        <v>806</v>
      </c>
      <c r="G2470">
        <f>SUMIFS('3_car_revenue'!$I:$I, '3_car_revenue'!$A:$A,Calc1!$A2470, '3_car_revenue'!$J:$J,Calc1!G$1)</f>
        <v>0</v>
      </c>
      <c r="H2470">
        <f>SUMIFS('3_car_revenue'!$I:$I, '3_car_revenue'!$A:$A,Calc1!$A2470, '3_car_revenue'!$J:$J,Calc1!H$1)</f>
        <v>1054</v>
      </c>
      <c r="I2470">
        <f>SUMIFS('3_car_revenue'!$I:$I, '3_car_revenue'!$A:$A,Calc1!$A2470, '3_car_revenue'!$J:$J,Calc1!I$1)</f>
        <v>1582</v>
      </c>
      <c r="J2470">
        <f>SUMIFS('3_car_revenue'!$I:$I, '3_car_revenue'!$A:$A,Calc1!$A2470, '3_car_revenue'!$J:$J,Calc1!J$1)</f>
        <v>1014</v>
      </c>
      <c r="K2470">
        <f>SUMIFS('3_car_revenue'!$I:$I, '3_car_revenue'!$A:$A,Calc1!$A2470, '3_car_revenue'!$J:$J,Calc1!K$1)</f>
        <v>184</v>
      </c>
      <c r="L2470">
        <f>SUMIFS('3_car_revenue'!$I:$I, '3_car_revenue'!$A:$A,Calc1!$A2470, '3_car_revenue'!$J:$J,Calc1!L$1)</f>
        <v>2172</v>
      </c>
      <c r="M2470">
        <f>SUMIFS('3_car_revenue'!$I:$I, '3_car_revenue'!$A:$A,Calc1!$A2470, '3_car_revenue'!$J:$J,Calc1!M$1)</f>
        <v>3177</v>
      </c>
      <c r="N2470">
        <f>SUMIFS('3_car_revenue'!$I:$I, '3_car_revenue'!$A:$A,Calc1!$A2470, '3_car_revenue'!$J:$J,Calc1!N$1)</f>
        <v>928</v>
      </c>
      <c r="O2470">
        <f>SUMIFS('3_car_revenue'!$I:$I, '3_car_revenue'!$A:$A,Calc1!$A2470, '3_car_revenue'!$J:$J,Calc1!O$1)</f>
        <v>0</v>
      </c>
      <c r="P2470" s="8">
        <f t="shared" si="272"/>
        <v>12710</v>
      </c>
      <c r="Q2470" s="8">
        <f>COUNTIF($E2470:$O2470, "&gt;0") * VLOOKUP($A2470,'2_car_costs'!$A:$C, 2, FALSE)</f>
        <v>6675.03</v>
      </c>
      <c r="R2470" s="8">
        <f>COUNTIF($E2470:$O2470, "&gt;0") * VLOOKUP($A2470,'2_car_costs'!$A:$C, 3, FALSE)</f>
        <v>542.69999999999993</v>
      </c>
      <c r="S2470" s="8">
        <f t="shared" si="266"/>
        <v>5492.27</v>
      </c>
      <c r="T2470" s="15">
        <f t="shared" si="267"/>
        <v>0.43212195121951225</v>
      </c>
      <c r="U2470">
        <f>SUMIF('3_car_revenue'!A:A, Calc1!A2470, '3_car_revenue'!C:C)</f>
        <v>79</v>
      </c>
      <c r="V2470" s="17">
        <f t="shared" si="268"/>
        <v>160.8860759493671</v>
      </c>
      <c r="W2470" s="17">
        <f t="shared" si="269"/>
        <v>69.522405063291146</v>
      </c>
      <c r="X2470">
        <f t="shared" si="270"/>
        <v>270</v>
      </c>
      <c r="Y2470" s="15">
        <f t="shared" si="271"/>
        <v>0.29259259259259257</v>
      </c>
    </row>
    <row r="2471" spans="1:25" x14ac:dyDescent="0.3">
      <c r="A2471" s="1">
        <v>2358325910</v>
      </c>
      <c r="B2471" s="1" t="s">
        <v>37</v>
      </c>
      <c r="C2471" s="1" t="s">
        <v>310</v>
      </c>
      <c r="D2471" s="1" t="s">
        <v>1315</v>
      </c>
      <c r="E2471">
        <f>SUMIFS('3_car_revenue'!$I:$I, '3_car_revenue'!$A:$A,Calc1!$A2471, '3_car_revenue'!$J:$J,Calc1!E$1)</f>
        <v>1947</v>
      </c>
      <c r="F2471">
        <f>SUMIFS('3_car_revenue'!$I:$I, '3_car_revenue'!$A:$A,Calc1!$A2471, '3_car_revenue'!$J:$J,Calc1!F$1)</f>
        <v>988</v>
      </c>
      <c r="G2471">
        <f>SUMIFS('3_car_revenue'!$I:$I, '3_car_revenue'!$A:$A,Calc1!$A2471, '3_car_revenue'!$J:$J,Calc1!G$1)</f>
        <v>1566</v>
      </c>
      <c r="H2471">
        <f>SUMIFS('3_car_revenue'!$I:$I, '3_car_revenue'!$A:$A,Calc1!$A2471, '3_car_revenue'!$J:$J,Calc1!H$1)</f>
        <v>2684</v>
      </c>
      <c r="I2471">
        <f>SUMIFS('3_car_revenue'!$I:$I, '3_car_revenue'!$A:$A,Calc1!$A2471, '3_car_revenue'!$J:$J,Calc1!I$1)</f>
        <v>1000</v>
      </c>
      <c r="J2471">
        <f>SUMIFS('3_car_revenue'!$I:$I, '3_car_revenue'!$A:$A,Calc1!$A2471, '3_car_revenue'!$J:$J,Calc1!J$1)</f>
        <v>5916</v>
      </c>
      <c r="K2471">
        <f>SUMIFS('3_car_revenue'!$I:$I, '3_car_revenue'!$A:$A,Calc1!$A2471, '3_car_revenue'!$J:$J,Calc1!K$1)</f>
        <v>774</v>
      </c>
      <c r="L2471">
        <f>SUMIFS('3_car_revenue'!$I:$I, '3_car_revenue'!$A:$A,Calc1!$A2471, '3_car_revenue'!$J:$J,Calc1!L$1)</f>
        <v>0</v>
      </c>
      <c r="M2471">
        <f>SUMIFS('3_car_revenue'!$I:$I, '3_car_revenue'!$A:$A,Calc1!$A2471, '3_car_revenue'!$J:$J,Calc1!M$1)</f>
        <v>942</v>
      </c>
      <c r="N2471">
        <f>SUMIFS('3_car_revenue'!$I:$I, '3_car_revenue'!$A:$A,Calc1!$A2471, '3_car_revenue'!$J:$J,Calc1!N$1)</f>
        <v>1543</v>
      </c>
      <c r="O2471">
        <f>SUMIFS('3_car_revenue'!$I:$I, '3_car_revenue'!$A:$A,Calc1!$A2471, '3_car_revenue'!$J:$J,Calc1!O$1)</f>
        <v>635</v>
      </c>
      <c r="P2471" s="8">
        <f t="shared" si="272"/>
        <v>17995</v>
      </c>
      <c r="Q2471" s="8">
        <f>COUNTIF($E2471:$O2471, "&gt;0") * VLOOKUP($A2471,'2_car_costs'!$A:$C, 2, FALSE)</f>
        <v>6372.3</v>
      </c>
      <c r="R2471" s="8">
        <f>COUNTIF($E2471:$O2471, "&gt;0") * VLOOKUP($A2471,'2_car_costs'!$A:$C, 3, FALSE)</f>
        <v>1215.3</v>
      </c>
      <c r="S2471" s="8">
        <f t="shared" si="266"/>
        <v>10407.4</v>
      </c>
      <c r="T2471" s="15">
        <f t="shared" si="267"/>
        <v>0.5783495415393165</v>
      </c>
      <c r="U2471">
        <f>SUMIF('3_car_revenue'!A:A, Calc1!A2471, '3_car_revenue'!C:C)</f>
        <v>94</v>
      </c>
      <c r="V2471" s="17">
        <f t="shared" si="268"/>
        <v>191.43617021276594</v>
      </c>
      <c r="W2471" s="17">
        <f t="shared" si="269"/>
        <v>110.71702127659574</v>
      </c>
      <c r="X2471">
        <f t="shared" si="270"/>
        <v>300</v>
      </c>
      <c r="Y2471" s="15">
        <f t="shared" si="271"/>
        <v>0.31333333333333335</v>
      </c>
    </row>
    <row r="2472" spans="1:25" x14ac:dyDescent="0.3">
      <c r="A2472" s="1">
        <v>6459836086</v>
      </c>
      <c r="B2472" s="1" t="s">
        <v>27</v>
      </c>
      <c r="C2472" s="1" t="s">
        <v>145</v>
      </c>
      <c r="D2472" s="1" t="s">
        <v>1127</v>
      </c>
      <c r="E2472">
        <f>SUMIFS('3_car_revenue'!$I:$I, '3_car_revenue'!$A:$A,Calc1!$A2472, '3_car_revenue'!$J:$J,Calc1!E$1)</f>
        <v>2412</v>
      </c>
      <c r="F2472">
        <f>SUMIFS('3_car_revenue'!$I:$I, '3_car_revenue'!$A:$A,Calc1!$A2472, '3_car_revenue'!$J:$J,Calc1!F$1)</f>
        <v>2683</v>
      </c>
      <c r="G2472">
        <f>SUMIFS('3_car_revenue'!$I:$I, '3_car_revenue'!$A:$A,Calc1!$A2472, '3_car_revenue'!$J:$J,Calc1!G$1)</f>
        <v>474</v>
      </c>
      <c r="H2472">
        <f>SUMIFS('3_car_revenue'!$I:$I, '3_car_revenue'!$A:$A,Calc1!$A2472, '3_car_revenue'!$J:$J,Calc1!H$1)</f>
        <v>4175</v>
      </c>
      <c r="I2472">
        <f>SUMIFS('3_car_revenue'!$I:$I, '3_car_revenue'!$A:$A,Calc1!$A2472, '3_car_revenue'!$J:$J,Calc1!I$1)</f>
        <v>1204</v>
      </c>
      <c r="J2472">
        <f>SUMIFS('3_car_revenue'!$I:$I, '3_car_revenue'!$A:$A,Calc1!$A2472, '3_car_revenue'!$J:$J,Calc1!J$1)</f>
        <v>4143</v>
      </c>
      <c r="K2472">
        <f>SUMIFS('3_car_revenue'!$I:$I, '3_car_revenue'!$A:$A,Calc1!$A2472, '3_car_revenue'!$J:$J,Calc1!K$1)</f>
        <v>330</v>
      </c>
      <c r="L2472">
        <f>SUMIFS('3_car_revenue'!$I:$I, '3_car_revenue'!$A:$A,Calc1!$A2472, '3_car_revenue'!$J:$J,Calc1!L$1)</f>
        <v>370</v>
      </c>
      <c r="M2472">
        <f>SUMIFS('3_car_revenue'!$I:$I, '3_car_revenue'!$A:$A,Calc1!$A2472, '3_car_revenue'!$J:$J,Calc1!M$1)</f>
        <v>0</v>
      </c>
      <c r="N2472">
        <f>SUMIFS('3_car_revenue'!$I:$I, '3_car_revenue'!$A:$A,Calc1!$A2472, '3_car_revenue'!$J:$J,Calc1!N$1)</f>
        <v>1887</v>
      </c>
      <c r="O2472">
        <f>SUMIFS('3_car_revenue'!$I:$I, '3_car_revenue'!$A:$A,Calc1!$A2472, '3_car_revenue'!$J:$J,Calc1!O$1)</f>
        <v>1113</v>
      </c>
      <c r="P2472" s="8">
        <f t="shared" si="272"/>
        <v>18791</v>
      </c>
      <c r="Q2472" s="8">
        <f>COUNTIF($E2472:$O2472, "&gt;0") * VLOOKUP($A2472,'2_car_costs'!$A:$C, 2, FALSE)</f>
        <v>6729.0999999999995</v>
      </c>
      <c r="R2472" s="8">
        <f>COUNTIF($E2472:$O2472, "&gt;0") * VLOOKUP($A2472,'2_car_costs'!$A:$C, 3, FALSE)</f>
        <v>815.90000000000009</v>
      </c>
      <c r="S2472" s="8">
        <f t="shared" si="266"/>
        <v>11246</v>
      </c>
      <c r="T2472" s="15">
        <f t="shared" si="267"/>
        <v>0.5984779947847374</v>
      </c>
      <c r="U2472">
        <f>SUMIF('3_car_revenue'!A:A, Calc1!A2472, '3_car_revenue'!C:C)</f>
        <v>130</v>
      </c>
      <c r="V2472" s="17">
        <f t="shared" si="268"/>
        <v>144.54615384615386</v>
      </c>
      <c r="W2472" s="17">
        <f t="shared" si="269"/>
        <v>86.507692307692309</v>
      </c>
      <c r="X2472">
        <f t="shared" si="270"/>
        <v>300</v>
      </c>
      <c r="Y2472" s="15">
        <f t="shared" si="271"/>
        <v>0.43333333333333335</v>
      </c>
    </row>
    <row r="2473" spans="1:25" x14ac:dyDescent="0.3">
      <c r="A2473" s="1">
        <v>144020211</v>
      </c>
      <c r="B2473" s="1" t="s">
        <v>15</v>
      </c>
      <c r="C2473" s="1" t="s">
        <v>67</v>
      </c>
      <c r="D2473" s="1" t="s">
        <v>1104</v>
      </c>
      <c r="E2473">
        <f>SUMIFS('3_car_revenue'!$I:$I, '3_car_revenue'!$A:$A,Calc1!$A2473, '3_car_revenue'!$J:$J,Calc1!E$1)</f>
        <v>2920</v>
      </c>
      <c r="F2473">
        <f>SUMIFS('3_car_revenue'!$I:$I, '3_car_revenue'!$A:$A,Calc1!$A2473, '3_car_revenue'!$J:$J,Calc1!F$1)</f>
        <v>2788</v>
      </c>
      <c r="G2473">
        <f>SUMIFS('3_car_revenue'!$I:$I, '3_car_revenue'!$A:$A,Calc1!$A2473, '3_car_revenue'!$J:$J,Calc1!G$1)</f>
        <v>1798</v>
      </c>
      <c r="H2473">
        <f>SUMIFS('3_car_revenue'!$I:$I, '3_car_revenue'!$A:$A,Calc1!$A2473, '3_car_revenue'!$J:$J,Calc1!H$1)</f>
        <v>2694</v>
      </c>
      <c r="I2473">
        <f>SUMIFS('3_car_revenue'!$I:$I, '3_car_revenue'!$A:$A,Calc1!$A2473, '3_car_revenue'!$J:$J,Calc1!I$1)</f>
        <v>1661</v>
      </c>
      <c r="J2473">
        <f>SUMIFS('3_car_revenue'!$I:$I, '3_car_revenue'!$A:$A,Calc1!$A2473, '3_car_revenue'!$J:$J,Calc1!J$1)</f>
        <v>882</v>
      </c>
      <c r="K2473">
        <f>SUMIFS('3_car_revenue'!$I:$I, '3_car_revenue'!$A:$A,Calc1!$A2473, '3_car_revenue'!$J:$J,Calc1!K$1)</f>
        <v>392</v>
      </c>
      <c r="L2473">
        <f>SUMIFS('3_car_revenue'!$I:$I, '3_car_revenue'!$A:$A,Calc1!$A2473, '3_car_revenue'!$J:$J,Calc1!L$1)</f>
        <v>1338</v>
      </c>
      <c r="M2473">
        <f>SUMIFS('3_car_revenue'!$I:$I, '3_car_revenue'!$A:$A,Calc1!$A2473, '3_car_revenue'!$J:$J,Calc1!M$1)</f>
        <v>0</v>
      </c>
      <c r="N2473">
        <f>SUMIFS('3_car_revenue'!$I:$I, '3_car_revenue'!$A:$A,Calc1!$A2473, '3_car_revenue'!$J:$J,Calc1!N$1)</f>
        <v>1425</v>
      </c>
      <c r="O2473">
        <f>SUMIFS('3_car_revenue'!$I:$I, '3_car_revenue'!$A:$A,Calc1!$A2473, '3_car_revenue'!$J:$J,Calc1!O$1)</f>
        <v>0</v>
      </c>
      <c r="P2473" s="8">
        <f t="shared" si="272"/>
        <v>15898</v>
      </c>
      <c r="Q2473" s="8">
        <f>COUNTIF($E2473:$O2473, "&gt;0") * VLOOKUP($A2473,'2_car_costs'!$A:$C, 2, FALSE)</f>
        <v>5824.9800000000005</v>
      </c>
      <c r="R2473" s="8">
        <f>COUNTIF($E2473:$O2473, "&gt;0") * VLOOKUP($A2473,'2_car_costs'!$A:$C, 3, FALSE)</f>
        <v>719.64</v>
      </c>
      <c r="S2473" s="8">
        <f t="shared" si="266"/>
        <v>9353.3799999999992</v>
      </c>
      <c r="T2473" s="15">
        <f t="shared" si="267"/>
        <v>0.58833689772298392</v>
      </c>
      <c r="U2473">
        <f>SUMIF('3_car_revenue'!A:A, Calc1!A2473, '3_car_revenue'!C:C)</f>
        <v>92</v>
      </c>
      <c r="V2473" s="17">
        <f t="shared" si="268"/>
        <v>172.80434782608697</v>
      </c>
      <c r="W2473" s="17">
        <f t="shared" si="269"/>
        <v>101.66717391304347</v>
      </c>
      <c r="X2473">
        <f t="shared" si="270"/>
        <v>270</v>
      </c>
      <c r="Y2473" s="15">
        <f t="shared" si="271"/>
        <v>0.34074074074074073</v>
      </c>
    </row>
    <row r="2474" spans="1:25" x14ac:dyDescent="0.3">
      <c r="A2474" s="1">
        <v>6332010886</v>
      </c>
      <c r="B2474" s="1" t="s">
        <v>13</v>
      </c>
      <c r="C2474" s="1" t="s">
        <v>363</v>
      </c>
      <c r="D2474" s="1" t="s">
        <v>1119</v>
      </c>
      <c r="E2474">
        <f>SUMIFS('3_car_revenue'!$I:$I, '3_car_revenue'!$A:$A,Calc1!$A2474, '3_car_revenue'!$J:$J,Calc1!E$1)</f>
        <v>5385</v>
      </c>
      <c r="F2474">
        <f>SUMIFS('3_car_revenue'!$I:$I, '3_car_revenue'!$A:$A,Calc1!$A2474, '3_car_revenue'!$J:$J,Calc1!F$1)</f>
        <v>2374</v>
      </c>
      <c r="G2474">
        <f>SUMIFS('3_car_revenue'!$I:$I, '3_car_revenue'!$A:$A,Calc1!$A2474, '3_car_revenue'!$J:$J,Calc1!G$1)</f>
        <v>0</v>
      </c>
      <c r="H2474">
        <f>SUMIFS('3_car_revenue'!$I:$I, '3_car_revenue'!$A:$A,Calc1!$A2474, '3_car_revenue'!$J:$J,Calc1!H$1)</f>
        <v>3080</v>
      </c>
      <c r="I2474">
        <f>SUMIFS('3_car_revenue'!$I:$I, '3_car_revenue'!$A:$A,Calc1!$A2474, '3_car_revenue'!$J:$J,Calc1!I$1)</f>
        <v>2642</v>
      </c>
      <c r="J2474">
        <f>SUMIFS('3_car_revenue'!$I:$I, '3_car_revenue'!$A:$A,Calc1!$A2474, '3_car_revenue'!$J:$J,Calc1!J$1)</f>
        <v>0</v>
      </c>
      <c r="K2474">
        <f>SUMIFS('3_car_revenue'!$I:$I, '3_car_revenue'!$A:$A,Calc1!$A2474, '3_car_revenue'!$J:$J,Calc1!K$1)</f>
        <v>1194</v>
      </c>
      <c r="L2474">
        <f>SUMIFS('3_car_revenue'!$I:$I, '3_car_revenue'!$A:$A,Calc1!$A2474, '3_car_revenue'!$J:$J,Calc1!L$1)</f>
        <v>1569</v>
      </c>
      <c r="M2474">
        <f>SUMIFS('3_car_revenue'!$I:$I, '3_car_revenue'!$A:$A,Calc1!$A2474, '3_car_revenue'!$J:$J,Calc1!M$1)</f>
        <v>959</v>
      </c>
      <c r="N2474">
        <f>SUMIFS('3_car_revenue'!$I:$I, '3_car_revenue'!$A:$A,Calc1!$A2474, '3_car_revenue'!$J:$J,Calc1!N$1)</f>
        <v>3406</v>
      </c>
      <c r="O2474">
        <f>SUMIFS('3_car_revenue'!$I:$I, '3_car_revenue'!$A:$A,Calc1!$A2474, '3_car_revenue'!$J:$J,Calc1!O$1)</f>
        <v>0</v>
      </c>
      <c r="P2474" s="8">
        <f t="shared" si="272"/>
        <v>20609</v>
      </c>
      <c r="Q2474" s="8">
        <f>COUNTIF($E2474:$O2474, "&gt;0") * VLOOKUP($A2474,'2_car_costs'!$A:$C, 2, FALSE)</f>
        <v>5481.2</v>
      </c>
      <c r="R2474" s="8">
        <f>COUNTIF($E2474:$O2474, "&gt;0") * VLOOKUP($A2474,'2_car_costs'!$A:$C, 3, FALSE)</f>
        <v>1023.76</v>
      </c>
      <c r="S2474" s="8">
        <f t="shared" si="266"/>
        <v>14104.04</v>
      </c>
      <c r="T2474" s="15">
        <f t="shared" si="267"/>
        <v>0.68436314231646367</v>
      </c>
      <c r="U2474">
        <f>SUMIF('3_car_revenue'!A:A, Calc1!A2474, '3_car_revenue'!C:C)</f>
        <v>124</v>
      </c>
      <c r="V2474" s="17">
        <f t="shared" si="268"/>
        <v>166.20161290322579</v>
      </c>
      <c r="W2474" s="17">
        <f t="shared" si="269"/>
        <v>113.74225806451614</v>
      </c>
      <c r="X2474">
        <f t="shared" si="270"/>
        <v>240</v>
      </c>
      <c r="Y2474" s="15">
        <f t="shared" si="271"/>
        <v>0.51666666666666672</v>
      </c>
    </row>
    <row r="2475" spans="1:25" x14ac:dyDescent="0.3">
      <c r="A2475" s="1">
        <v>3329623497</v>
      </c>
      <c r="B2475" s="1" t="s">
        <v>66</v>
      </c>
      <c r="C2475" s="1" t="s">
        <v>65</v>
      </c>
      <c r="D2475" s="1" t="s">
        <v>1283</v>
      </c>
      <c r="E2475">
        <f>SUMIFS('3_car_revenue'!$I:$I, '3_car_revenue'!$A:$A,Calc1!$A2475, '3_car_revenue'!$J:$J,Calc1!E$1)</f>
        <v>0</v>
      </c>
      <c r="F2475">
        <f>SUMIFS('3_car_revenue'!$I:$I, '3_car_revenue'!$A:$A,Calc1!$A2475, '3_car_revenue'!$J:$J,Calc1!F$1)</f>
        <v>1785</v>
      </c>
      <c r="G2475">
        <f>SUMIFS('3_car_revenue'!$I:$I, '3_car_revenue'!$A:$A,Calc1!$A2475, '3_car_revenue'!$J:$J,Calc1!G$1)</f>
        <v>932</v>
      </c>
      <c r="H2475">
        <f>SUMIFS('3_car_revenue'!$I:$I, '3_car_revenue'!$A:$A,Calc1!$A2475, '3_car_revenue'!$J:$J,Calc1!H$1)</f>
        <v>1476</v>
      </c>
      <c r="I2475">
        <f>SUMIFS('3_car_revenue'!$I:$I, '3_car_revenue'!$A:$A,Calc1!$A2475, '3_car_revenue'!$J:$J,Calc1!I$1)</f>
        <v>2601</v>
      </c>
      <c r="J2475">
        <f>SUMIFS('3_car_revenue'!$I:$I, '3_car_revenue'!$A:$A,Calc1!$A2475, '3_car_revenue'!$J:$J,Calc1!J$1)</f>
        <v>1797</v>
      </c>
      <c r="K2475">
        <f>SUMIFS('3_car_revenue'!$I:$I, '3_car_revenue'!$A:$A,Calc1!$A2475, '3_car_revenue'!$J:$J,Calc1!K$1)</f>
        <v>228</v>
      </c>
      <c r="L2475">
        <f>SUMIFS('3_car_revenue'!$I:$I, '3_car_revenue'!$A:$A,Calc1!$A2475, '3_car_revenue'!$J:$J,Calc1!L$1)</f>
        <v>2191</v>
      </c>
      <c r="M2475">
        <f>SUMIFS('3_car_revenue'!$I:$I, '3_car_revenue'!$A:$A,Calc1!$A2475, '3_car_revenue'!$J:$J,Calc1!M$1)</f>
        <v>3532</v>
      </c>
      <c r="N2475">
        <f>SUMIFS('3_car_revenue'!$I:$I, '3_car_revenue'!$A:$A,Calc1!$A2475, '3_car_revenue'!$J:$J,Calc1!N$1)</f>
        <v>1578</v>
      </c>
      <c r="O2475">
        <f>SUMIFS('3_car_revenue'!$I:$I, '3_car_revenue'!$A:$A,Calc1!$A2475, '3_car_revenue'!$J:$J,Calc1!O$1)</f>
        <v>0</v>
      </c>
      <c r="P2475" s="8">
        <f t="shared" si="272"/>
        <v>16120</v>
      </c>
      <c r="Q2475" s="8">
        <f>COUNTIF($E2475:$O2475, "&gt;0") * VLOOKUP($A2475,'2_car_costs'!$A:$C, 2, FALSE)</f>
        <v>4762.26</v>
      </c>
      <c r="R2475" s="8">
        <f>COUNTIF($E2475:$O2475, "&gt;0") * VLOOKUP($A2475,'2_car_costs'!$A:$C, 3, FALSE)</f>
        <v>923.12999999999988</v>
      </c>
      <c r="S2475" s="8">
        <f t="shared" si="266"/>
        <v>10434.61</v>
      </c>
      <c r="T2475" s="15">
        <f t="shared" si="267"/>
        <v>0.64730831265508693</v>
      </c>
      <c r="U2475">
        <f>SUMIF('3_car_revenue'!A:A, Calc1!A2475, '3_car_revenue'!C:C)</f>
        <v>104</v>
      </c>
      <c r="V2475" s="17">
        <f t="shared" si="268"/>
        <v>155</v>
      </c>
      <c r="W2475" s="17">
        <f t="shared" si="269"/>
        <v>100.33278846153847</v>
      </c>
      <c r="X2475">
        <f t="shared" si="270"/>
        <v>270</v>
      </c>
      <c r="Y2475" s="15">
        <f t="shared" si="271"/>
        <v>0.38518518518518519</v>
      </c>
    </row>
    <row r="2476" spans="1:25" x14ac:dyDescent="0.3">
      <c r="A2476" s="1">
        <v>3756919978</v>
      </c>
      <c r="B2476" s="1" t="s">
        <v>21</v>
      </c>
      <c r="C2476" s="1" t="s">
        <v>173</v>
      </c>
      <c r="D2476" s="1" t="s">
        <v>1252</v>
      </c>
      <c r="E2476">
        <f>SUMIFS('3_car_revenue'!$I:$I, '3_car_revenue'!$A:$A,Calc1!$A2476, '3_car_revenue'!$J:$J,Calc1!E$1)</f>
        <v>1185</v>
      </c>
      <c r="F2476">
        <f>SUMIFS('3_car_revenue'!$I:$I, '3_car_revenue'!$A:$A,Calc1!$A2476, '3_car_revenue'!$J:$J,Calc1!F$1)</f>
        <v>384</v>
      </c>
      <c r="G2476">
        <f>SUMIFS('3_car_revenue'!$I:$I, '3_car_revenue'!$A:$A,Calc1!$A2476, '3_car_revenue'!$J:$J,Calc1!G$1)</f>
        <v>1426</v>
      </c>
      <c r="H2476">
        <f>SUMIFS('3_car_revenue'!$I:$I, '3_car_revenue'!$A:$A,Calc1!$A2476, '3_car_revenue'!$J:$J,Calc1!H$1)</f>
        <v>1428</v>
      </c>
      <c r="I2476">
        <f>SUMIFS('3_car_revenue'!$I:$I, '3_car_revenue'!$A:$A,Calc1!$A2476, '3_car_revenue'!$J:$J,Calc1!I$1)</f>
        <v>354</v>
      </c>
      <c r="J2476">
        <f>SUMIFS('3_car_revenue'!$I:$I, '3_car_revenue'!$A:$A,Calc1!$A2476, '3_car_revenue'!$J:$J,Calc1!J$1)</f>
        <v>630</v>
      </c>
      <c r="K2476">
        <f>SUMIFS('3_car_revenue'!$I:$I, '3_car_revenue'!$A:$A,Calc1!$A2476, '3_car_revenue'!$J:$J,Calc1!K$1)</f>
        <v>0</v>
      </c>
      <c r="L2476">
        <f>SUMIFS('3_car_revenue'!$I:$I, '3_car_revenue'!$A:$A,Calc1!$A2476, '3_car_revenue'!$J:$J,Calc1!L$1)</f>
        <v>2302</v>
      </c>
      <c r="M2476">
        <f>SUMIFS('3_car_revenue'!$I:$I, '3_car_revenue'!$A:$A,Calc1!$A2476, '3_car_revenue'!$J:$J,Calc1!M$1)</f>
        <v>865</v>
      </c>
      <c r="N2476">
        <f>SUMIFS('3_car_revenue'!$I:$I, '3_car_revenue'!$A:$A,Calc1!$A2476, '3_car_revenue'!$J:$J,Calc1!N$1)</f>
        <v>4762</v>
      </c>
      <c r="O2476">
        <f>SUMIFS('3_car_revenue'!$I:$I, '3_car_revenue'!$A:$A,Calc1!$A2476, '3_car_revenue'!$J:$J,Calc1!O$1)</f>
        <v>508</v>
      </c>
      <c r="P2476" s="8">
        <f t="shared" si="272"/>
        <v>13844</v>
      </c>
      <c r="Q2476" s="8">
        <f>COUNTIF($E2476:$O2476, "&gt;0") * VLOOKUP($A2476,'2_car_costs'!$A:$C, 2, FALSE)</f>
        <v>5311.9000000000005</v>
      </c>
      <c r="R2476" s="8">
        <f>COUNTIF($E2476:$O2476, "&gt;0") * VLOOKUP($A2476,'2_car_costs'!$A:$C, 3, FALSE)</f>
        <v>1140.5999999999999</v>
      </c>
      <c r="S2476" s="8">
        <f t="shared" si="266"/>
        <v>7391.5</v>
      </c>
      <c r="T2476" s="15">
        <f t="shared" si="267"/>
        <v>0.53391360878358851</v>
      </c>
      <c r="U2476">
        <f>SUMIF('3_car_revenue'!A:A, Calc1!A2476, '3_car_revenue'!C:C)</f>
        <v>87</v>
      </c>
      <c r="V2476" s="17">
        <f t="shared" si="268"/>
        <v>159.12643678160919</v>
      </c>
      <c r="W2476" s="17">
        <f t="shared" si="269"/>
        <v>84.959770114942529</v>
      </c>
      <c r="X2476">
        <f t="shared" si="270"/>
        <v>300</v>
      </c>
      <c r="Y2476" s="15">
        <f t="shared" si="271"/>
        <v>0.28999999999999998</v>
      </c>
    </row>
    <row r="2477" spans="1:25" x14ac:dyDescent="0.3">
      <c r="A2477" s="1">
        <v>1149508302</v>
      </c>
      <c r="B2477" s="1" t="s">
        <v>37</v>
      </c>
      <c r="C2477" s="1" t="s">
        <v>640</v>
      </c>
      <c r="D2477" s="1" t="s">
        <v>1319</v>
      </c>
      <c r="E2477">
        <f>SUMIFS('3_car_revenue'!$I:$I, '3_car_revenue'!$A:$A,Calc1!$A2477, '3_car_revenue'!$J:$J,Calc1!E$1)</f>
        <v>4717</v>
      </c>
      <c r="F2477">
        <f>SUMIFS('3_car_revenue'!$I:$I, '3_car_revenue'!$A:$A,Calc1!$A2477, '3_car_revenue'!$J:$J,Calc1!F$1)</f>
        <v>658</v>
      </c>
      <c r="G2477">
        <f>SUMIFS('3_car_revenue'!$I:$I, '3_car_revenue'!$A:$A,Calc1!$A2477, '3_car_revenue'!$J:$J,Calc1!G$1)</f>
        <v>3643</v>
      </c>
      <c r="H2477">
        <f>SUMIFS('3_car_revenue'!$I:$I, '3_car_revenue'!$A:$A,Calc1!$A2477, '3_car_revenue'!$J:$J,Calc1!H$1)</f>
        <v>0</v>
      </c>
      <c r="I2477">
        <f>SUMIFS('3_car_revenue'!$I:$I, '3_car_revenue'!$A:$A,Calc1!$A2477, '3_car_revenue'!$J:$J,Calc1!I$1)</f>
        <v>1432</v>
      </c>
      <c r="J2477">
        <f>SUMIFS('3_car_revenue'!$I:$I, '3_car_revenue'!$A:$A,Calc1!$A2477, '3_car_revenue'!$J:$J,Calc1!J$1)</f>
        <v>115</v>
      </c>
      <c r="K2477">
        <f>SUMIFS('3_car_revenue'!$I:$I, '3_car_revenue'!$A:$A,Calc1!$A2477, '3_car_revenue'!$J:$J,Calc1!K$1)</f>
        <v>749</v>
      </c>
      <c r="L2477">
        <f>SUMIFS('3_car_revenue'!$I:$I, '3_car_revenue'!$A:$A,Calc1!$A2477, '3_car_revenue'!$J:$J,Calc1!L$1)</f>
        <v>911</v>
      </c>
      <c r="M2477">
        <f>SUMIFS('3_car_revenue'!$I:$I, '3_car_revenue'!$A:$A,Calc1!$A2477, '3_car_revenue'!$J:$J,Calc1!M$1)</f>
        <v>77</v>
      </c>
      <c r="N2477">
        <f>SUMIFS('3_car_revenue'!$I:$I, '3_car_revenue'!$A:$A,Calc1!$A2477, '3_car_revenue'!$J:$J,Calc1!N$1)</f>
        <v>3279</v>
      </c>
      <c r="O2477">
        <f>SUMIFS('3_car_revenue'!$I:$I, '3_car_revenue'!$A:$A,Calc1!$A2477, '3_car_revenue'!$J:$J,Calc1!O$1)</f>
        <v>0</v>
      </c>
      <c r="P2477" s="8">
        <f t="shared" si="272"/>
        <v>15581</v>
      </c>
      <c r="Q2477" s="8">
        <f>COUNTIF($E2477:$O2477, "&gt;0") * VLOOKUP($A2477,'2_car_costs'!$A:$C, 2, FALSE)</f>
        <v>5235.12</v>
      </c>
      <c r="R2477" s="8">
        <f>COUNTIF($E2477:$O2477, "&gt;0") * VLOOKUP($A2477,'2_car_costs'!$A:$C, 3, FALSE)</f>
        <v>1077.3899999999999</v>
      </c>
      <c r="S2477" s="8">
        <f t="shared" si="266"/>
        <v>9268.49</v>
      </c>
      <c r="T2477" s="15">
        <f t="shared" si="267"/>
        <v>0.59485848148385856</v>
      </c>
      <c r="U2477">
        <f>SUMIF('3_car_revenue'!A:A, Calc1!A2477, '3_car_revenue'!C:C)</f>
        <v>93</v>
      </c>
      <c r="V2477" s="17">
        <f t="shared" si="268"/>
        <v>167.53763440860214</v>
      </c>
      <c r="W2477" s="17">
        <f t="shared" si="269"/>
        <v>99.66118279569892</v>
      </c>
      <c r="X2477">
        <f t="shared" si="270"/>
        <v>270</v>
      </c>
      <c r="Y2477" s="15">
        <f t="shared" si="271"/>
        <v>0.34444444444444444</v>
      </c>
    </row>
    <row r="2478" spans="1:25" x14ac:dyDescent="0.3">
      <c r="A2478" s="1">
        <v>5853509039</v>
      </c>
      <c r="B2478" s="1" t="s">
        <v>149</v>
      </c>
      <c r="C2478" s="1">
        <v>928</v>
      </c>
      <c r="D2478" s="1" t="s">
        <v>1072</v>
      </c>
      <c r="E2478">
        <f>SUMIFS('3_car_revenue'!$I:$I, '3_car_revenue'!$A:$A,Calc1!$A2478, '3_car_revenue'!$J:$J,Calc1!E$1)</f>
        <v>199</v>
      </c>
      <c r="F2478">
        <f>SUMIFS('3_car_revenue'!$I:$I, '3_car_revenue'!$A:$A,Calc1!$A2478, '3_car_revenue'!$J:$J,Calc1!F$1)</f>
        <v>2074</v>
      </c>
      <c r="G2478">
        <f>SUMIFS('3_car_revenue'!$I:$I, '3_car_revenue'!$A:$A,Calc1!$A2478, '3_car_revenue'!$J:$J,Calc1!G$1)</f>
        <v>1810</v>
      </c>
      <c r="H2478">
        <f>SUMIFS('3_car_revenue'!$I:$I, '3_car_revenue'!$A:$A,Calc1!$A2478, '3_car_revenue'!$J:$J,Calc1!H$1)</f>
        <v>1217</v>
      </c>
      <c r="I2478">
        <f>SUMIFS('3_car_revenue'!$I:$I, '3_car_revenue'!$A:$A,Calc1!$A2478, '3_car_revenue'!$J:$J,Calc1!I$1)</f>
        <v>395</v>
      </c>
      <c r="J2478">
        <f>SUMIFS('3_car_revenue'!$I:$I, '3_car_revenue'!$A:$A,Calc1!$A2478, '3_car_revenue'!$J:$J,Calc1!J$1)</f>
        <v>735</v>
      </c>
      <c r="K2478">
        <f>SUMIFS('3_car_revenue'!$I:$I, '3_car_revenue'!$A:$A,Calc1!$A2478, '3_car_revenue'!$J:$J,Calc1!K$1)</f>
        <v>2147</v>
      </c>
      <c r="L2478">
        <f>SUMIFS('3_car_revenue'!$I:$I, '3_car_revenue'!$A:$A,Calc1!$A2478, '3_car_revenue'!$J:$J,Calc1!L$1)</f>
        <v>3253</v>
      </c>
      <c r="M2478">
        <f>SUMIFS('3_car_revenue'!$I:$I, '3_car_revenue'!$A:$A,Calc1!$A2478, '3_car_revenue'!$J:$J,Calc1!M$1)</f>
        <v>0</v>
      </c>
      <c r="N2478">
        <f>SUMIFS('3_car_revenue'!$I:$I, '3_car_revenue'!$A:$A,Calc1!$A2478, '3_car_revenue'!$J:$J,Calc1!N$1)</f>
        <v>784</v>
      </c>
      <c r="O2478">
        <f>SUMIFS('3_car_revenue'!$I:$I, '3_car_revenue'!$A:$A,Calc1!$A2478, '3_car_revenue'!$J:$J,Calc1!O$1)</f>
        <v>930</v>
      </c>
      <c r="P2478" s="8">
        <f t="shared" si="272"/>
        <v>13544</v>
      </c>
      <c r="Q2478" s="8">
        <f>COUNTIF($E2478:$O2478, "&gt;0") * VLOOKUP($A2478,'2_car_costs'!$A:$C, 2, FALSE)</f>
        <v>5341.7</v>
      </c>
      <c r="R2478" s="8">
        <f>COUNTIF($E2478:$O2478, "&gt;0") * VLOOKUP($A2478,'2_car_costs'!$A:$C, 3, FALSE)</f>
        <v>1033.5</v>
      </c>
      <c r="S2478" s="8">
        <f t="shared" si="266"/>
        <v>7168.8</v>
      </c>
      <c r="T2478" s="15">
        <f t="shared" si="267"/>
        <v>0.5292971057294743</v>
      </c>
      <c r="U2478">
        <f>SUMIF('3_car_revenue'!A:A, Calc1!A2478, '3_car_revenue'!C:C)</f>
        <v>86</v>
      </c>
      <c r="V2478" s="17">
        <f t="shared" si="268"/>
        <v>157.48837209302326</v>
      </c>
      <c r="W2478" s="17">
        <f t="shared" si="269"/>
        <v>83.358139534883719</v>
      </c>
      <c r="X2478">
        <f t="shared" si="270"/>
        <v>300</v>
      </c>
      <c r="Y2478" s="15">
        <f t="shared" si="271"/>
        <v>0.28666666666666668</v>
      </c>
    </row>
    <row r="2479" spans="1:25" x14ac:dyDescent="0.3">
      <c r="A2479" s="1">
        <v>1072564009</v>
      </c>
      <c r="B2479" s="1" t="s">
        <v>57</v>
      </c>
      <c r="C2479" s="1" t="s">
        <v>309</v>
      </c>
      <c r="D2479" s="1" t="s">
        <v>1219</v>
      </c>
      <c r="E2479">
        <f>SUMIFS('3_car_revenue'!$I:$I, '3_car_revenue'!$A:$A,Calc1!$A2479, '3_car_revenue'!$J:$J,Calc1!E$1)</f>
        <v>3862</v>
      </c>
      <c r="F2479">
        <f>SUMIFS('3_car_revenue'!$I:$I, '3_car_revenue'!$A:$A,Calc1!$A2479, '3_car_revenue'!$J:$J,Calc1!F$1)</f>
        <v>681</v>
      </c>
      <c r="G2479">
        <f>SUMIFS('3_car_revenue'!$I:$I, '3_car_revenue'!$A:$A,Calc1!$A2479, '3_car_revenue'!$J:$J,Calc1!G$1)</f>
        <v>3659</v>
      </c>
      <c r="H2479">
        <f>SUMIFS('3_car_revenue'!$I:$I, '3_car_revenue'!$A:$A,Calc1!$A2479, '3_car_revenue'!$J:$J,Calc1!H$1)</f>
        <v>730</v>
      </c>
      <c r="I2479">
        <f>SUMIFS('3_car_revenue'!$I:$I, '3_car_revenue'!$A:$A,Calc1!$A2479, '3_car_revenue'!$J:$J,Calc1!I$1)</f>
        <v>3390</v>
      </c>
      <c r="J2479">
        <f>SUMIFS('3_car_revenue'!$I:$I, '3_car_revenue'!$A:$A,Calc1!$A2479, '3_car_revenue'!$J:$J,Calc1!J$1)</f>
        <v>900</v>
      </c>
      <c r="K2479">
        <f>SUMIFS('3_car_revenue'!$I:$I, '3_car_revenue'!$A:$A,Calc1!$A2479, '3_car_revenue'!$J:$J,Calc1!K$1)</f>
        <v>3354</v>
      </c>
      <c r="L2479">
        <f>SUMIFS('3_car_revenue'!$I:$I, '3_car_revenue'!$A:$A,Calc1!$A2479, '3_car_revenue'!$J:$J,Calc1!L$1)</f>
        <v>456</v>
      </c>
      <c r="M2479">
        <f>SUMIFS('3_car_revenue'!$I:$I, '3_car_revenue'!$A:$A,Calc1!$A2479, '3_car_revenue'!$J:$J,Calc1!M$1)</f>
        <v>3431</v>
      </c>
      <c r="N2479">
        <f>SUMIFS('3_car_revenue'!$I:$I, '3_car_revenue'!$A:$A,Calc1!$A2479, '3_car_revenue'!$J:$J,Calc1!N$1)</f>
        <v>0</v>
      </c>
      <c r="O2479">
        <f>SUMIFS('3_car_revenue'!$I:$I, '3_car_revenue'!$A:$A,Calc1!$A2479, '3_car_revenue'!$J:$J,Calc1!O$1)</f>
        <v>0</v>
      </c>
      <c r="P2479" s="8">
        <f t="shared" si="272"/>
        <v>20463</v>
      </c>
      <c r="Q2479" s="8">
        <f>COUNTIF($E2479:$O2479, "&gt;0") * VLOOKUP($A2479,'2_car_costs'!$A:$C, 2, FALSE)</f>
        <v>6327.63</v>
      </c>
      <c r="R2479" s="8">
        <f>COUNTIF($E2479:$O2479, "&gt;0") * VLOOKUP($A2479,'2_car_costs'!$A:$C, 3, FALSE)</f>
        <v>923.49</v>
      </c>
      <c r="S2479" s="8">
        <f t="shared" si="266"/>
        <v>13211.880000000001</v>
      </c>
      <c r="T2479" s="15">
        <f t="shared" si="267"/>
        <v>0.64564726579680409</v>
      </c>
      <c r="U2479">
        <f>SUMIF('3_car_revenue'!A:A, Calc1!A2479, '3_car_revenue'!C:C)</f>
        <v>121</v>
      </c>
      <c r="V2479" s="17">
        <f t="shared" si="268"/>
        <v>169.11570247933884</v>
      </c>
      <c r="W2479" s="17">
        <f t="shared" si="269"/>
        <v>109.18909090909092</v>
      </c>
      <c r="X2479">
        <f t="shared" si="270"/>
        <v>270</v>
      </c>
      <c r="Y2479" s="15">
        <f t="shared" si="271"/>
        <v>0.44814814814814813</v>
      </c>
    </row>
    <row r="2480" spans="1:25" x14ac:dyDescent="0.3">
      <c r="A2480" s="1">
        <v>6598063264</v>
      </c>
      <c r="B2480" s="1" t="s">
        <v>49</v>
      </c>
      <c r="C2480" s="1">
        <v>330</v>
      </c>
      <c r="D2480" s="1" t="s">
        <v>1436</v>
      </c>
      <c r="E2480">
        <f>SUMIFS('3_car_revenue'!$I:$I, '3_car_revenue'!$A:$A,Calc1!$A2480, '3_car_revenue'!$J:$J,Calc1!E$1)</f>
        <v>3414</v>
      </c>
      <c r="F2480">
        <f>SUMIFS('3_car_revenue'!$I:$I, '3_car_revenue'!$A:$A,Calc1!$A2480, '3_car_revenue'!$J:$J,Calc1!F$1)</f>
        <v>901</v>
      </c>
      <c r="G2480">
        <f>SUMIFS('3_car_revenue'!$I:$I, '3_car_revenue'!$A:$A,Calc1!$A2480, '3_car_revenue'!$J:$J,Calc1!G$1)</f>
        <v>2625</v>
      </c>
      <c r="H2480">
        <f>SUMIFS('3_car_revenue'!$I:$I, '3_car_revenue'!$A:$A,Calc1!$A2480, '3_car_revenue'!$J:$J,Calc1!H$1)</f>
        <v>955</v>
      </c>
      <c r="I2480">
        <f>SUMIFS('3_car_revenue'!$I:$I, '3_car_revenue'!$A:$A,Calc1!$A2480, '3_car_revenue'!$J:$J,Calc1!I$1)</f>
        <v>462</v>
      </c>
      <c r="J2480">
        <f>SUMIFS('3_car_revenue'!$I:$I, '3_car_revenue'!$A:$A,Calc1!$A2480, '3_car_revenue'!$J:$J,Calc1!J$1)</f>
        <v>2261</v>
      </c>
      <c r="K2480">
        <f>SUMIFS('3_car_revenue'!$I:$I, '3_car_revenue'!$A:$A,Calc1!$A2480, '3_car_revenue'!$J:$J,Calc1!K$1)</f>
        <v>3510</v>
      </c>
      <c r="L2480">
        <f>SUMIFS('3_car_revenue'!$I:$I, '3_car_revenue'!$A:$A,Calc1!$A2480, '3_car_revenue'!$J:$J,Calc1!L$1)</f>
        <v>4349</v>
      </c>
      <c r="M2480">
        <f>SUMIFS('3_car_revenue'!$I:$I, '3_car_revenue'!$A:$A,Calc1!$A2480, '3_car_revenue'!$J:$J,Calc1!M$1)</f>
        <v>1478</v>
      </c>
      <c r="N2480">
        <f>SUMIFS('3_car_revenue'!$I:$I, '3_car_revenue'!$A:$A,Calc1!$A2480, '3_car_revenue'!$J:$J,Calc1!N$1)</f>
        <v>1049</v>
      </c>
      <c r="O2480">
        <f>SUMIFS('3_car_revenue'!$I:$I, '3_car_revenue'!$A:$A,Calc1!$A2480, '3_car_revenue'!$J:$J,Calc1!O$1)</f>
        <v>0</v>
      </c>
      <c r="P2480" s="8">
        <f t="shared" si="272"/>
        <v>21004</v>
      </c>
      <c r="Q2480" s="8">
        <f>COUNTIF($E2480:$O2480, "&gt;0") * VLOOKUP($A2480,'2_car_costs'!$A:$C, 2, FALSE)</f>
        <v>5277.6</v>
      </c>
      <c r="R2480" s="8">
        <f>COUNTIF($E2480:$O2480, "&gt;0") * VLOOKUP($A2480,'2_car_costs'!$A:$C, 3, FALSE)</f>
        <v>1449</v>
      </c>
      <c r="S2480" s="8">
        <f t="shared" si="266"/>
        <v>14277.4</v>
      </c>
      <c r="T2480" s="15">
        <f t="shared" si="267"/>
        <v>0.67974671491144545</v>
      </c>
      <c r="U2480">
        <f>SUMIF('3_car_revenue'!A:A, Calc1!A2480, '3_car_revenue'!C:C)</f>
        <v>137</v>
      </c>
      <c r="V2480" s="17">
        <f t="shared" si="268"/>
        <v>153.31386861313868</v>
      </c>
      <c r="W2480" s="17">
        <f t="shared" si="269"/>
        <v>104.21459854014599</v>
      </c>
      <c r="X2480">
        <f t="shared" si="270"/>
        <v>300</v>
      </c>
      <c r="Y2480" s="15">
        <f t="shared" si="271"/>
        <v>0.45666666666666667</v>
      </c>
    </row>
    <row r="2481" spans="1:25" x14ac:dyDescent="0.3">
      <c r="A2481" s="1">
        <v>6410077564</v>
      </c>
      <c r="B2481" s="1" t="s">
        <v>13</v>
      </c>
      <c r="C2481" s="1" t="s">
        <v>12</v>
      </c>
      <c r="D2481" s="1" t="s">
        <v>1185</v>
      </c>
      <c r="E2481">
        <f>SUMIFS('3_car_revenue'!$I:$I, '3_car_revenue'!$A:$A,Calc1!$A2481, '3_car_revenue'!$J:$J,Calc1!E$1)</f>
        <v>295</v>
      </c>
      <c r="F2481">
        <f>SUMIFS('3_car_revenue'!$I:$I, '3_car_revenue'!$A:$A,Calc1!$A2481, '3_car_revenue'!$J:$J,Calc1!F$1)</f>
        <v>3330</v>
      </c>
      <c r="G2481">
        <f>SUMIFS('3_car_revenue'!$I:$I, '3_car_revenue'!$A:$A,Calc1!$A2481, '3_car_revenue'!$J:$J,Calc1!G$1)</f>
        <v>2314</v>
      </c>
      <c r="H2481">
        <f>SUMIFS('3_car_revenue'!$I:$I, '3_car_revenue'!$A:$A,Calc1!$A2481, '3_car_revenue'!$J:$J,Calc1!H$1)</f>
        <v>809</v>
      </c>
      <c r="I2481">
        <f>SUMIFS('3_car_revenue'!$I:$I, '3_car_revenue'!$A:$A,Calc1!$A2481, '3_car_revenue'!$J:$J,Calc1!I$1)</f>
        <v>1976</v>
      </c>
      <c r="J2481">
        <f>SUMIFS('3_car_revenue'!$I:$I, '3_car_revenue'!$A:$A,Calc1!$A2481, '3_car_revenue'!$J:$J,Calc1!J$1)</f>
        <v>1264</v>
      </c>
      <c r="K2481">
        <f>SUMIFS('3_car_revenue'!$I:$I, '3_car_revenue'!$A:$A,Calc1!$A2481, '3_car_revenue'!$J:$J,Calc1!K$1)</f>
        <v>730</v>
      </c>
      <c r="L2481">
        <f>SUMIFS('3_car_revenue'!$I:$I, '3_car_revenue'!$A:$A,Calc1!$A2481, '3_car_revenue'!$J:$J,Calc1!L$1)</f>
        <v>1623</v>
      </c>
      <c r="M2481">
        <f>SUMIFS('3_car_revenue'!$I:$I, '3_car_revenue'!$A:$A,Calc1!$A2481, '3_car_revenue'!$J:$J,Calc1!M$1)</f>
        <v>2502</v>
      </c>
      <c r="N2481">
        <f>SUMIFS('3_car_revenue'!$I:$I, '3_car_revenue'!$A:$A,Calc1!$A2481, '3_car_revenue'!$J:$J,Calc1!N$1)</f>
        <v>1757</v>
      </c>
      <c r="O2481">
        <f>SUMIFS('3_car_revenue'!$I:$I, '3_car_revenue'!$A:$A,Calc1!$A2481, '3_car_revenue'!$J:$J,Calc1!O$1)</f>
        <v>0</v>
      </c>
      <c r="P2481" s="8">
        <f t="shared" si="272"/>
        <v>16600</v>
      </c>
      <c r="Q2481" s="8">
        <f>COUNTIF($E2481:$O2481, "&gt;0") * VLOOKUP($A2481,'2_car_costs'!$A:$C, 2, FALSE)</f>
        <v>4821.6000000000004</v>
      </c>
      <c r="R2481" s="8">
        <f>COUNTIF($E2481:$O2481, "&gt;0") * VLOOKUP($A2481,'2_car_costs'!$A:$C, 3, FALSE)</f>
        <v>1356</v>
      </c>
      <c r="S2481" s="8">
        <f t="shared" si="266"/>
        <v>10422.4</v>
      </c>
      <c r="T2481" s="15">
        <f t="shared" si="267"/>
        <v>0.62785542168674702</v>
      </c>
      <c r="U2481">
        <f>SUMIF('3_car_revenue'!A:A, Calc1!A2481, '3_car_revenue'!C:C)</f>
        <v>100</v>
      </c>
      <c r="V2481" s="17">
        <f t="shared" si="268"/>
        <v>166</v>
      </c>
      <c r="W2481" s="17">
        <f t="shared" si="269"/>
        <v>104.22399999999999</v>
      </c>
      <c r="X2481">
        <f t="shared" si="270"/>
        <v>300</v>
      </c>
      <c r="Y2481" s="15">
        <f t="shared" si="271"/>
        <v>0.33333333333333331</v>
      </c>
    </row>
    <row r="2482" spans="1:25" x14ac:dyDescent="0.3">
      <c r="A2482" s="1">
        <v>1888482273</v>
      </c>
      <c r="B2482" s="1" t="s">
        <v>15</v>
      </c>
      <c r="C2482" s="1" t="s">
        <v>685</v>
      </c>
      <c r="D2482" s="1" t="s">
        <v>1754</v>
      </c>
      <c r="E2482">
        <f>SUMIFS('3_car_revenue'!$I:$I, '3_car_revenue'!$A:$A,Calc1!$A2482, '3_car_revenue'!$J:$J,Calc1!E$1)</f>
        <v>567</v>
      </c>
      <c r="F2482">
        <f>SUMIFS('3_car_revenue'!$I:$I, '3_car_revenue'!$A:$A,Calc1!$A2482, '3_car_revenue'!$J:$J,Calc1!F$1)</f>
        <v>606</v>
      </c>
      <c r="G2482">
        <f>SUMIFS('3_car_revenue'!$I:$I, '3_car_revenue'!$A:$A,Calc1!$A2482, '3_car_revenue'!$J:$J,Calc1!G$1)</f>
        <v>1840</v>
      </c>
      <c r="H2482">
        <f>SUMIFS('3_car_revenue'!$I:$I, '3_car_revenue'!$A:$A,Calc1!$A2482, '3_car_revenue'!$J:$J,Calc1!H$1)</f>
        <v>2565</v>
      </c>
      <c r="I2482">
        <f>SUMIFS('3_car_revenue'!$I:$I, '3_car_revenue'!$A:$A,Calc1!$A2482, '3_car_revenue'!$J:$J,Calc1!I$1)</f>
        <v>0</v>
      </c>
      <c r="J2482">
        <f>SUMIFS('3_car_revenue'!$I:$I, '3_car_revenue'!$A:$A,Calc1!$A2482, '3_car_revenue'!$J:$J,Calc1!J$1)</f>
        <v>2019</v>
      </c>
      <c r="K2482">
        <f>SUMIFS('3_car_revenue'!$I:$I, '3_car_revenue'!$A:$A,Calc1!$A2482, '3_car_revenue'!$J:$J,Calc1!K$1)</f>
        <v>1658</v>
      </c>
      <c r="L2482">
        <f>SUMIFS('3_car_revenue'!$I:$I, '3_car_revenue'!$A:$A,Calc1!$A2482, '3_car_revenue'!$J:$J,Calc1!L$1)</f>
        <v>0</v>
      </c>
      <c r="M2482">
        <f>SUMIFS('3_car_revenue'!$I:$I, '3_car_revenue'!$A:$A,Calc1!$A2482, '3_car_revenue'!$J:$J,Calc1!M$1)</f>
        <v>1799</v>
      </c>
      <c r="N2482">
        <f>SUMIFS('3_car_revenue'!$I:$I, '3_car_revenue'!$A:$A,Calc1!$A2482, '3_car_revenue'!$J:$J,Calc1!N$1)</f>
        <v>1137</v>
      </c>
      <c r="O2482">
        <f>SUMIFS('3_car_revenue'!$I:$I, '3_car_revenue'!$A:$A,Calc1!$A2482, '3_car_revenue'!$J:$J,Calc1!O$1)</f>
        <v>1272</v>
      </c>
      <c r="P2482" s="8">
        <f t="shared" si="272"/>
        <v>13463</v>
      </c>
      <c r="Q2482" s="8">
        <f>COUNTIF($E2482:$O2482, "&gt;0") * VLOOKUP($A2482,'2_car_costs'!$A:$C, 2, FALSE)</f>
        <v>6730.38</v>
      </c>
      <c r="R2482" s="8">
        <f>COUNTIF($E2482:$O2482, "&gt;0") * VLOOKUP($A2482,'2_car_costs'!$A:$C, 3, FALSE)</f>
        <v>1143.18</v>
      </c>
      <c r="S2482" s="8">
        <f t="shared" si="266"/>
        <v>5589.44</v>
      </c>
      <c r="T2482" s="15">
        <f t="shared" si="267"/>
        <v>0.41517046720641754</v>
      </c>
      <c r="U2482">
        <f>SUMIF('3_car_revenue'!A:A, Calc1!A2482, '3_car_revenue'!C:C)</f>
        <v>81</v>
      </c>
      <c r="V2482" s="17">
        <f t="shared" si="268"/>
        <v>166.20987654320987</v>
      </c>
      <c r="W2482" s="17">
        <f t="shared" si="269"/>
        <v>69.005432098765425</v>
      </c>
      <c r="X2482">
        <f t="shared" si="270"/>
        <v>270</v>
      </c>
      <c r="Y2482" s="15">
        <f t="shared" si="271"/>
        <v>0.3</v>
      </c>
    </row>
    <row r="2483" spans="1:25" x14ac:dyDescent="0.3">
      <c r="A2483" s="1">
        <v>6608374011</v>
      </c>
      <c r="B2483" s="1" t="s">
        <v>15</v>
      </c>
      <c r="C2483" s="1" t="s">
        <v>342</v>
      </c>
      <c r="D2483" s="1" t="s">
        <v>1090</v>
      </c>
      <c r="E2483">
        <f>SUMIFS('3_car_revenue'!$I:$I, '3_car_revenue'!$A:$A,Calc1!$A2483, '3_car_revenue'!$J:$J,Calc1!E$1)</f>
        <v>2248</v>
      </c>
      <c r="F2483">
        <f>SUMIFS('3_car_revenue'!$I:$I, '3_car_revenue'!$A:$A,Calc1!$A2483, '3_car_revenue'!$J:$J,Calc1!F$1)</f>
        <v>1364</v>
      </c>
      <c r="G2483">
        <f>SUMIFS('3_car_revenue'!$I:$I, '3_car_revenue'!$A:$A,Calc1!$A2483, '3_car_revenue'!$J:$J,Calc1!G$1)</f>
        <v>753</v>
      </c>
      <c r="H2483">
        <f>SUMIFS('3_car_revenue'!$I:$I, '3_car_revenue'!$A:$A,Calc1!$A2483, '3_car_revenue'!$J:$J,Calc1!H$1)</f>
        <v>1403</v>
      </c>
      <c r="I2483">
        <f>SUMIFS('3_car_revenue'!$I:$I, '3_car_revenue'!$A:$A,Calc1!$A2483, '3_car_revenue'!$J:$J,Calc1!I$1)</f>
        <v>723</v>
      </c>
      <c r="J2483">
        <f>SUMIFS('3_car_revenue'!$I:$I, '3_car_revenue'!$A:$A,Calc1!$A2483, '3_car_revenue'!$J:$J,Calc1!J$1)</f>
        <v>2676</v>
      </c>
      <c r="K2483">
        <f>SUMIFS('3_car_revenue'!$I:$I, '3_car_revenue'!$A:$A,Calc1!$A2483, '3_car_revenue'!$J:$J,Calc1!K$1)</f>
        <v>490</v>
      </c>
      <c r="L2483">
        <f>SUMIFS('3_car_revenue'!$I:$I, '3_car_revenue'!$A:$A,Calc1!$A2483, '3_car_revenue'!$J:$J,Calc1!L$1)</f>
        <v>0</v>
      </c>
      <c r="M2483">
        <f>SUMIFS('3_car_revenue'!$I:$I, '3_car_revenue'!$A:$A,Calc1!$A2483, '3_car_revenue'!$J:$J,Calc1!M$1)</f>
        <v>2241</v>
      </c>
      <c r="N2483">
        <f>SUMIFS('3_car_revenue'!$I:$I, '3_car_revenue'!$A:$A,Calc1!$A2483, '3_car_revenue'!$J:$J,Calc1!N$1)</f>
        <v>0</v>
      </c>
      <c r="O2483">
        <f>SUMIFS('3_car_revenue'!$I:$I, '3_car_revenue'!$A:$A,Calc1!$A2483, '3_car_revenue'!$J:$J,Calc1!O$1)</f>
        <v>0</v>
      </c>
      <c r="P2483" s="8">
        <f t="shared" si="272"/>
        <v>11898</v>
      </c>
      <c r="Q2483" s="8">
        <f>COUNTIF($E2483:$O2483, "&gt;0") * VLOOKUP($A2483,'2_car_costs'!$A:$C, 2, FALSE)</f>
        <v>3911.68</v>
      </c>
      <c r="R2483" s="8">
        <f>COUNTIF($E2483:$O2483, "&gt;0") * VLOOKUP($A2483,'2_car_costs'!$A:$C, 3, FALSE)</f>
        <v>735.6</v>
      </c>
      <c r="S2483" s="8">
        <f t="shared" si="266"/>
        <v>7250.72</v>
      </c>
      <c r="T2483" s="15">
        <f t="shared" si="267"/>
        <v>0.60940662296184234</v>
      </c>
      <c r="U2483">
        <f>SUMIF('3_car_revenue'!A:A, Calc1!A2483, '3_car_revenue'!C:C)</f>
        <v>81</v>
      </c>
      <c r="V2483" s="17">
        <f t="shared" si="268"/>
        <v>146.88888888888889</v>
      </c>
      <c r="W2483" s="17">
        <f t="shared" si="269"/>
        <v>89.515061728395068</v>
      </c>
      <c r="X2483">
        <f t="shared" si="270"/>
        <v>240</v>
      </c>
      <c r="Y2483" s="15">
        <f t="shared" si="271"/>
        <v>0.33750000000000002</v>
      </c>
    </row>
    <row r="2484" spans="1:25" x14ac:dyDescent="0.3">
      <c r="A2484" s="1">
        <v>2240811714</v>
      </c>
      <c r="B2484" s="1" t="s">
        <v>33</v>
      </c>
      <c r="C2484" s="1" t="s">
        <v>38</v>
      </c>
      <c r="D2484" s="1" t="s">
        <v>1301</v>
      </c>
      <c r="E2484">
        <f>SUMIFS('3_car_revenue'!$I:$I, '3_car_revenue'!$A:$A,Calc1!$A2484, '3_car_revenue'!$J:$J,Calc1!E$1)</f>
        <v>0</v>
      </c>
      <c r="F2484">
        <f>SUMIFS('3_car_revenue'!$I:$I, '3_car_revenue'!$A:$A,Calc1!$A2484, '3_car_revenue'!$J:$J,Calc1!F$1)</f>
        <v>462</v>
      </c>
      <c r="G2484">
        <f>SUMIFS('3_car_revenue'!$I:$I, '3_car_revenue'!$A:$A,Calc1!$A2484, '3_car_revenue'!$J:$J,Calc1!G$1)</f>
        <v>1179</v>
      </c>
      <c r="H2484">
        <f>SUMIFS('3_car_revenue'!$I:$I, '3_car_revenue'!$A:$A,Calc1!$A2484, '3_car_revenue'!$J:$J,Calc1!H$1)</f>
        <v>2289</v>
      </c>
      <c r="I2484">
        <f>SUMIFS('3_car_revenue'!$I:$I, '3_car_revenue'!$A:$A,Calc1!$A2484, '3_car_revenue'!$J:$J,Calc1!I$1)</f>
        <v>3462</v>
      </c>
      <c r="J2484">
        <f>SUMIFS('3_car_revenue'!$I:$I, '3_car_revenue'!$A:$A,Calc1!$A2484, '3_car_revenue'!$J:$J,Calc1!J$1)</f>
        <v>824</v>
      </c>
      <c r="K2484">
        <f>SUMIFS('3_car_revenue'!$I:$I, '3_car_revenue'!$A:$A,Calc1!$A2484, '3_car_revenue'!$J:$J,Calc1!K$1)</f>
        <v>4800</v>
      </c>
      <c r="L2484">
        <f>SUMIFS('3_car_revenue'!$I:$I, '3_car_revenue'!$A:$A,Calc1!$A2484, '3_car_revenue'!$J:$J,Calc1!L$1)</f>
        <v>1204</v>
      </c>
      <c r="M2484">
        <f>SUMIFS('3_car_revenue'!$I:$I, '3_car_revenue'!$A:$A,Calc1!$A2484, '3_car_revenue'!$J:$J,Calc1!M$1)</f>
        <v>3354</v>
      </c>
      <c r="N2484">
        <f>SUMIFS('3_car_revenue'!$I:$I, '3_car_revenue'!$A:$A,Calc1!$A2484, '3_car_revenue'!$J:$J,Calc1!N$1)</f>
        <v>4035</v>
      </c>
      <c r="O2484">
        <f>SUMIFS('3_car_revenue'!$I:$I, '3_car_revenue'!$A:$A,Calc1!$A2484, '3_car_revenue'!$J:$J,Calc1!O$1)</f>
        <v>630</v>
      </c>
      <c r="P2484" s="8">
        <f t="shared" si="272"/>
        <v>22239</v>
      </c>
      <c r="Q2484" s="8">
        <f>COUNTIF($E2484:$O2484, "&gt;0") * VLOOKUP($A2484,'2_car_costs'!$A:$C, 2, FALSE)</f>
        <v>6425.2</v>
      </c>
      <c r="R2484" s="8">
        <f>COUNTIF($E2484:$O2484, "&gt;0") * VLOOKUP($A2484,'2_car_costs'!$A:$C, 3, FALSE)</f>
        <v>817.90000000000009</v>
      </c>
      <c r="S2484" s="8">
        <f t="shared" si="266"/>
        <v>14995.9</v>
      </c>
      <c r="T2484" s="15">
        <f t="shared" si="267"/>
        <v>0.67430639866900488</v>
      </c>
      <c r="U2484">
        <f>SUMIF('3_car_revenue'!A:A, Calc1!A2484, '3_car_revenue'!C:C)</f>
        <v>127</v>
      </c>
      <c r="V2484" s="17">
        <f t="shared" si="268"/>
        <v>175.11023622047244</v>
      </c>
      <c r="W2484" s="17">
        <f t="shared" si="269"/>
        <v>118.07795275590551</v>
      </c>
      <c r="X2484">
        <f t="shared" si="270"/>
        <v>300</v>
      </c>
      <c r="Y2484" s="15">
        <f t="shared" si="271"/>
        <v>0.42333333333333334</v>
      </c>
    </row>
    <row r="2485" spans="1:25" x14ac:dyDescent="0.3">
      <c r="A2485" s="1">
        <v>2542710937</v>
      </c>
      <c r="B2485" s="1" t="s">
        <v>107</v>
      </c>
      <c r="C2485" s="1" t="s">
        <v>684</v>
      </c>
      <c r="D2485" s="1" t="s">
        <v>1160</v>
      </c>
      <c r="E2485">
        <f>SUMIFS('3_car_revenue'!$I:$I, '3_car_revenue'!$A:$A,Calc1!$A2485, '3_car_revenue'!$J:$J,Calc1!E$1)</f>
        <v>3719</v>
      </c>
      <c r="F2485">
        <f>SUMIFS('3_car_revenue'!$I:$I, '3_car_revenue'!$A:$A,Calc1!$A2485, '3_car_revenue'!$J:$J,Calc1!F$1)</f>
        <v>4884</v>
      </c>
      <c r="G2485">
        <f>SUMIFS('3_car_revenue'!$I:$I, '3_car_revenue'!$A:$A,Calc1!$A2485, '3_car_revenue'!$J:$J,Calc1!G$1)</f>
        <v>962</v>
      </c>
      <c r="H2485">
        <f>SUMIFS('3_car_revenue'!$I:$I, '3_car_revenue'!$A:$A,Calc1!$A2485, '3_car_revenue'!$J:$J,Calc1!H$1)</f>
        <v>991</v>
      </c>
      <c r="I2485">
        <f>SUMIFS('3_car_revenue'!$I:$I, '3_car_revenue'!$A:$A,Calc1!$A2485, '3_car_revenue'!$J:$J,Calc1!I$1)</f>
        <v>859</v>
      </c>
      <c r="J2485">
        <f>SUMIFS('3_car_revenue'!$I:$I, '3_car_revenue'!$A:$A,Calc1!$A2485, '3_car_revenue'!$J:$J,Calc1!J$1)</f>
        <v>756</v>
      </c>
      <c r="K2485">
        <f>SUMIFS('3_car_revenue'!$I:$I, '3_car_revenue'!$A:$A,Calc1!$A2485, '3_car_revenue'!$J:$J,Calc1!K$1)</f>
        <v>1797</v>
      </c>
      <c r="L2485">
        <f>SUMIFS('3_car_revenue'!$I:$I, '3_car_revenue'!$A:$A,Calc1!$A2485, '3_car_revenue'!$J:$J,Calc1!L$1)</f>
        <v>2229</v>
      </c>
      <c r="M2485">
        <f>SUMIFS('3_car_revenue'!$I:$I, '3_car_revenue'!$A:$A,Calc1!$A2485, '3_car_revenue'!$J:$J,Calc1!M$1)</f>
        <v>4046</v>
      </c>
      <c r="N2485">
        <f>SUMIFS('3_car_revenue'!$I:$I, '3_car_revenue'!$A:$A,Calc1!$A2485, '3_car_revenue'!$J:$J,Calc1!N$1)</f>
        <v>711</v>
      </c>
      <c r="O2485">
        <f>SUMIFS('3_car_revenue'!$I:$I, '3_car_revenue'!$A:$A,Calc1!$A2485, '3_car_revenue'!$J:$J,Calc1!O$1)</f>
        <v>1122</v>
      </c>
      <c r="P2485" s="8">
        <f t="shared" si="272"/>
        <v>22076</v>
      </c>
      <c r="Q2485" s="8">
        <f>COUNTIF($E2485:$O2485, "&gt;0") * VLOOKUP($A2485,'2_car_costs'!$A:$C, 2, FALSE)</f>
        <v>4679.29</v>
      </c>
      <c r="R2485" s="8">
        <f>COUNTIF($E2485:$O2485, "&gt;0") * VLOOKUP($A2485,'2_car_costs'!$A:$C, 3, FALSE)</f>
        <v>763.07</v>
      </c>
      <c r="S2485" s="8">
        <f t="shared" si="266"/>
        <v>16633.64</v>
      </c>
      <c r="T2485" s="15">
        <f t="shared" si="267"/>
        <v>0.75347164341366191</v>
      </c>
      <c r="U2485">
        <f>SUMIF('3_car_revenue'!A:A, Calc1!A2485, '3_car_revenue'!C:C)</f>
        <v>130</v>
      </c>
      <c r="V2485" s="17">
        <f t="shared" si="268"/>
        <v>169.8153846153846</v>
      </c>
      <c r="W2485" s="17">
        <f t="shared" si="269"/>
        <v>127.95107692307693</v>
      </c>
      <c r="X2485">
        <f t="shared" si="270"/>
        <v>330</v>
      </c>
      <c r="Y2485" s="15">
        <f t="shared" si="271"/>
        <v>0.39393939393939392</v>
      </c>
    </row>
    <row r="2486" spans="1:25" x14ac:dyDescent="0.3">
      <c r="A2486" s="1">
        <v>2635083908</v>
      </c>
      <c r="B2486" s="1" t="s">
        <v>31</v>
      </c>
      <c r="C2486" s="1" t="s">
        <v>683</v>
      </c>
      <c r="D2486" s="1" t="s">
        <v>1755</v>
      </c>
      <c r="E2486">
        <f>SUMIFS('3_car_revenue'!$I:$I, '3_car_revenue'!$A:$A,Calc1!$A2486, '3_car_revenue'!$J:$J,Calc1!E$1)</f>
        <v>3402</v>
      </c>
      <c r="F2486">
        <f>SUMIFS('3_car_revenue'!$I:$I, '3_car_revenue'!$A:$A,Calc1!$A2486, '3_car_revenue'!$J:$J,Calc1!F$1)</f>
        <v>554</v>
      </c>
      <c r="G2486">
        <f>SUMIFS('3_car_revenue'!$I:$I, '3_car_revenue'!$A:$A,Calc1!$A2486, '3_car_revenue'!$J:$J,Calc1!G$1)</f>
        <v>842</v>
      </c>
      <c r="H2486">
        <f>SUMIFS('3_car_revenue'!$I:$I, '3_car_revenue'!$A:$A,Calc1!$A2486, '3_car_revenue'!$J:$J,Calc1!H$1)</f>
        <v>0</v>
      </c>
      <c r="I2486">
        <f>SUMIFS('3_car_revenue'!$I:$I, '3_car_revenue'!$A:$A,Calc1!$A2486, '3_car_revenue'!$J:$J,Calc1!I$1)</f>
        <v>2496</v>
      </c>
      <c r="J2486">
        <f>SUMIFS('3_car_revenue'!$I:$I, '3_car_revenue'!$A:$A,Calc1!$A2486, '3_car_revenue'!$J:$J,Calc1!J$1)</f>
        <v>665</v>
      </c>
      <c r="K2486">
        <f>SUMIFS('3_car_revenue'!$I:$I, '3_car_revenue'!$A:$A,Calc1!$A2486, '3_car_revenue'!$J:$J,Calc1!K$1)</f>
        <v>3959</v>
      </c>
      <c r="L2486">
        <f>SUMIFS('3_car_revenue'!$I:$I, '3_car_revenue'!$A:$A,Calc1!$A2486, '3_car_revenue'!$J:$J,Calc1!L$1)</f>
        <v>1488</v>
      </c>
      <c r="M2486">
        <f>SUMIFS('3_car_revenue'!$I:$I, '3_car_revenue'!$A:$A,Calc1!$A2486, '3_car_revenue'!$J:$J,Calc1!M$1)</f>
        <v>0</v>
      </c>
      <c r="N2486">
        <f>SUMIFS('3_car_revenue'!$I:$I, '3_car_revenue'!$A:$A,Calc1!$A2486, '3_car_revenue'!$J:$J,Calc1!N$1)</f>
        <v>1828</v>
      </c>
      <c r="O2486">
        <f>SUMIFS('3_car_revenue'!$I:$I, '3_car_revenue'!$A:$A,Calc1!$A2486, '3_car_revenue'!$J:$J,Calc1!O$1)</f>
        <v>0</v>
      </c>
      <c r="P2486" s="8">
        <f t="shared" si="272"/>
        <v>15234</v>
      </c>
      <c r="Q2486" s="8">
        <f>COUNTIF($E2486:$O2486, "&gt;0") * VLOOKUP($A2486,'2_car_costs'!$A:$C, 2, FALSE)</f>
        <v>4260</v>
      </c>
      <c r="R2486" s="8">
        <f>COUNTIF($E2486:$O2486, "&gt;0") * VLOOKUP($A2486,'2_car_costs'!$A:$C, 3, FALSE)</f>
        <v>862.56</v>
      </c>
      <c r="S2486" s="8">
        <f t="shared" si="266"/>
        <v>10111.44</v>
      </c>
      <c r="T2486" s="15">
        <f t="shared" si="267"/>
        <v>0.66374163056321389</v>
      </c>
      <c r="U2486">
        <f>SUMIF('3_car_revenue'!A:A, Calc1!A2486, '3_car_revenue'!C:C)</f>
        <v>95</v>
      </c>
      <c r="V2486" s="17">
        <f t="shared" si="268"/>
        <v>160.3578947368421</v>
      </c>
      <c r="W2486" s="17">
        <f t="shared" si="269"/>
        <v>106.43621052631579</v>
      </c>
      <c r="X2486">
        <f t="shared" si="270"/>
        <v>240</v>
      </c>
      <c r="Y2486" s="15">
        <f t="shared" si="271"/>
        <v>0.39583333333333331</v>
      </c>
    </row>
    <row r="2487" spans="1:25" x14ac:dyDescent="0.3">
      <c r="A2487" s="1">
        <v>110796772</v>
      </c>
      <c r="B2487" s="1" t="s">
        <v>25</v>
      </c>
      <c r="C2487" s="1" t="s">
        <v>682</v>
      </c>
      <c r="D2487" s="1" t="s">
        <v>1756</v>
      </c>
      <c r="E2487">
        <f>SUMIFS('3_car_revenue'!$I:$I, '3_car_revenue'!$A:$A,Calc1!$A2487, '3_car_revenue'!$J:$J,Calc1!E$1)</f>
        <v>1620</v>
      </c>
      <c r="F2487">
        <f>SUMIFS('3_car_revenue'!$I:$I, '3_car_revenue'!$A:$A,Calc1!$A2487, '3_car_revenue'!$J:$J,Calc1!F$1)</f>
        <v>628</v>
      </c>
      <c r="G2487">
        <f>SUMIFS('3_car_revenue'!$I:$I, '3_car_revenue'!$A:$A,Calc1!$A2487, '3_car_revenue'!$J:$J,Calc1!G$1)</f>
        <v>885</v>
      </c>
      <c r="H2487">
        <f>SUMIFS('3_car_revenue'!$I:$I, '3_car_revenue'!$A:$A,Calc1!$A2487, '3_car_revenue'!$J:$J,Calc1!H$1)</f>
        <v>0</v>
      </c>
      <c r="I2487">
        <f>SUMIFS('3_car_revenue'!$I:$I, '3_car_revenue'!$A:$A,Calc1!$A2487, '3_car_revenue'!$J:$J,Calc1!I$1)</f>
        <v>1909</v>
      </c>
      <c r="J2487">
        <f>SUMIFS('3_car_revenue'!$I:$I, '3_car_revenue'!$A:$A,Calc1!$A2487, '3_car_revenue'!$J:$J,Calc1!J$1)</f>
        <v>616</v>
      </c>
      <c r="K2487">
        <f>SUMIFS('3_car_revenue'!$I:$I, '3_car_revenue'!$A:$A,Calc1!$A2487, '3_car_revenue'!$J:$J,Calc1!K$1)</f>
        <v>372</v>
      </c>
      <c r="L2487">
        <f>SUMIFS('3_car_revenue'!$I:$I, '3_car_revenue'!$A:$A,Calc1!$A2487, '3_car_revenue'!$J:$J,Calc1!L$1)</f>
        <v>2165</v>
      </c>
      <c r="M2487">
        <f>SUMIFS('3_car_revenue'!$I:$I, '3_car_revenue'!$A:$A,Calc1!$A2487, '3_car_revenue'!$J:$J,Calc1!M$1)</f>
        <v>1643</v>
      </c>
      <c r="N2487">
        <f>SUMIFS('3_car_revenue'!$I:$I, '3_car_revenue'!$A:$A,Calc1!$A2487, '3_car_revenue'!$J:$J,Calc1!N$1)</f>
        <v>1332</v>
      </c>
      <c r="O2487">
        <f>SUMIFS('3_car_revenue'!$I:$I, '3_car_revenue'!$A:$A,Calc1!$A2487, '3_car_revenue'!$J:$J,Calc1!O$1)</f>
        <v>0</v>
      </c>
      <c r="P2487" s="8">
        <f t="shared" si="272"/>
        <v>11170</v>
      </c>
      <c r="Q2487" s="8">
        <f>COUNTIF($E2487:$O2487, "&gt;0") * VLOOKUP($A2487,'2_car_costs'!$A:$C, 2, FALSE)</f>
        <v>4709.97</v>
      </c>
      <c r="R2487" s="8">
        <f>COUNTIF($E2487:$O2487, "&gt;0") * VLOOKUP($A2487,'2_car_costs'!$A:$C, 3, FALSE)</f>
        <v>925.02</v>
      </c>
      <c r="S2487" s="8">
        <f t="shared" si="266"/>
        <v>5535.01</v>
      </c>
      <c r="T2487" s="15">
        <f t="shared" si="267"/>
        <v>0.49552461951656224</v>
      </c>
      <c r="U2487">
        <f>SUMIF('3_car_revenue'!A:A, Calc1!A2487, '3_car_revenue'!C:C)</f>
        <v>80</v>
      </c>
      <c r="V2487" s="17">
        <f t="shared" si="268"/>
        <v>139.625</v>
      </c>
      <c r="W2487" s="17">
        <f t="shared" si="269"/>
        <v>69.187624999999997</v>
      </c>
      <c r="X2487">
        <f t="shared" si="270"/>
        <v>270</v>
      </c>
      <c r="Y2487" s="15">
        <f t="shared" si="271"/>
        <v>0.29629629629629628</v>
      </c>
    </row>
    <row r="2488" spans="1:25" x14ac:dyDescent="0.3">
      <c r="A2488" s="1">
        <v>1887996125</v>
      </c>
      <c r="B2488" s="1" t="s">
        <v>17</v>
      </c>
      <c r="C2488" s="1" t="s">
        <v>16</v>
      </c>
      <c r="D2488" s="1" t="s">
        <v>1038</v>
      </c>
      <c r="E2488">
        <f>SUMIFS('3_car_revenue'!$I:$I, '3_car_revenue'!$A:$A,Calc1!$A2488, '3_car_revenue'!$J:$J,Calc1!E$1)</f>
        <v>2431</v>
      </c>
      <c r="F2488">
        <f>SUMIFS('3_car_revenue'!$I:$I, '3_car_revenue'!$A:$A,Calc1!$A2488, '3_car_revenue'!$J:$J,Calc1!F$1)</f>
        <v>864</v>
      </c>
      <c r="G2488">
        <f>SUMIFS('3_car_revenue'!$I:$I, '3_car_revenue'!$A:$A,Calc1!$A2488, '3_car_revenue'!$J:$J,Calc1!G$1)</f>
        <v>852</v>
      </c>
      <c r="H2488">
        <f>SUMIFS('3_car_revenue'!$I:$I, '3_car_revenue'!$A:$A,Calc1!$A2488, '3_car_revenue'!$J:$J,Calc1!H$1)</f>
        <v>3002</v>
      </c>
      <c r="I2488">
        <f>SUMIFS('3_car_revenue'!$I:$I, '3_car_revenue'!$A:$A,Calc1!$A2488, '3_car_revenue'!$J:$J,Calc1!I$1)</f>
        <v>0</v>
      </c>
      <c r="J2488">
        <f>SUMIFS('3_car_revenue'!$I:$I, '3_car_revenue'!$A:$A,Calc1!$A2488, '3_car_revenue'!$J:$J,Calc1!J$1)</f>
        <v>2576</v>
      </c>
      <c r="K2488">
        <f>SUMIFS('3_car_revenue'!$I:$I, '3_car_revenue'!$A:$A,Calc1!$A2488, '3_car_revenue'!$J:$J,Calc1!K$1)</f>
        <v>175</v>
      </c>
      <c r="L2488">
        <f>SUMIFS('3_car_revenue'!$I:$I, '3_car_revenue'!$A:$A,Calc1!$A2488, '3_car_revenue'!$J:$J,Calc1!L$1)</f>
        <v>1572</v>
      </c>
      <c r="M2488">
        <f>SUMIFS('3_car_revenue'!$I:$I, '3_car_revenue'!$A:$A,Calc1!$A2488, '3_car_revenue'!$J:$J,Calc1!M$1)</f>
        <v>2263</v>
      </c>
      <c r="N2488">
        <f>SUMIFS('3_car_revenue'!$I:$I, '3_car_revenue'!$A:$A,Calc1!$A2488, '3_car_revenue'!$J:$J,Calc1!N$1)</f>
        <v>689</v>
      </c>
      <c r="O2488">
        <f>SUMIFS('3_car_revenue'!$I:$I, '3_car_revenue'!$A:$A,Calc1!$A2488, '3_car_revenue'!$J:$J,Calc1!O$1)</f>
        <v>1437</v>
      </c>
      <c r="P2488" s="8">
        <f t="shared" si="272"/>
        <v>15861</v>
      </c>
      <c r="Q2488" s="8">
        <f>COUNTIF($E2488:$O2488, "&gt;0") * VLOOKUP($A2488,'2_car_costs'!$A:$C, 2, FALSE)</f>
        <v>4847.3999999999996</v>
      </c>
      <c r="R2488" s="8">
        <f>COUNTIF($E2488:$O2488, "&gt;0") * VLOOKUP($A2488,'2_car_costs'!$A:$C, 3, FALSE)</f>
        <v>884.9</v>
      </c>
      <c r="S2488" s="8">
        <f t="shared" si="266"/>
        <v>10128.700000000001</v>
      </c>
      <c r="T2488" s="15">
        <f t="shared" si="267"/>
        <v>0.63859151377592838</v>
      </c>
      <c r="U2488">
        <f>SUMIF('3_car_revenue'!A:A, Calc1!A2488, '3_car_revenue'!C:C)</f>
        <v>102</v>
      </c>
      <c r="V2488" s="17">
        <f t="shared" si="268"/>
        <v>155.5</v>
      </c>
      <c r="W2488" s="17">
        <f t="shared" si="269"/>
        <v>99.300980392156873</v>
      </c>
      <c r="X2488">
        <f t="shared" si="270"/>
        <v>300</v>
      </c>
      <c r="Y2488" s="15">
        <f t="shared" si="271"/>
        <v>0.34</v>
      </c>
    </row>
    <row r="2489" spans="1:25" x14ac:dyDescent="0.3">
      <c r="A2489" s="1">
        <v>7650620808</v>
      </c>
      <c r="B2489" s="1" t="s">
        <v>111</v>
      </c>
      <c r="C2489" s="1" t="s">
        <v>644</v>
      </c>
      <c r="D2489" s="1" t="s">
        <v>1498</v>
      </c>
      <c r="E2489">
        <f>SUMIFS('3_car_revenue'!$I:$I, '3_car_revenue'!$A:$A,Calc1!$A2489, '3_car_revenue'!$J:$J,Calc1!E$1)</f>
        <v>0</v>
      </c>
      <c r="F2489">
        <f>SUMIFS('3_car_revenue'!$I:$I, '3_car_revenue'!$A:$A,Calc1!$A2489, '3_car_revenue'!$J:$J,Calc1!F$1)</f>
        <v>0</v>
      </c>
      <c r="G2489">
        <f>SUMIFS('3_car_revenue'!$I:$I, '3_car_revenue'!$A:$A,Calc1!$A2489, '3_car_revenue'!$J:$J,Calc1!G$1)</f>
        <v>3547</v>
      </c>
      <c r="H2489">
        <f>SUMIFS('3_car_revenue'!$I:$I, '3_car_revenue'!$A:$A,Calc1!$A2489, '3_car_revenue'!$J:$J,Calc1!H$1)</f>
        <v>568</v>
      </c>
      <c r="I2489">
        <f>SUMIFS('3_car_revenue'!$I:$I, '3_car_revenue'!$A:$A,Calc1!$A2489, '3_car_revenue'!$J:$J,Calc1!I$1)</f>
        <v>1883</v>
      </c>
      <c r="J2489">
        <f>SUMIFS('3_car_revenue'!$I:$I, '3_car_revenue'!$A:$A,Calc1!$A2489, '3_car_revenue'!$J:$J,Calc1!J$1)</f>
        <v>2836</v>
      </c>
      <c r="K2489">
        <f>SUMIFS('3_car_revenue'!$I:$I, '3_car_revenue'!$A:$A,Calc1!$A2489, '3_car_revenue'!$J:$J,Calc1!K$1)</f>
        <v>4778</v>
      </c>
      <c r="L2489">
        <f>SUMIFS('3_car_revenue'!$I:$I, '3_car_revenue'!$A:$A,Calc1!$A2489, '3_car_revenue'!$J:$J,Calc1!L$1)</f>
        <v>0</v>
      </c>
      <c r="M2489">
        <f>SUMIFS('3_car_revenue'!$I:$I, '3_car_revenue'!$A:$A,Calc1!$A2489, '3_car_revenue'!$J:$J,Calc1!M$1)</f>
        <v>2442</v>
      </c>
      <c r="N2489">
        <f>SUMIFS('3_car_revenue'!$I:$I, '3_car_revenue'!$A:$A,Calc1!$A2489, '3_car_revenue'!$J:$J,Calc1!N$1)</f>
        <v>518</v>
      </c>
      <c r="O2489">
        <f>SUMIFS('3_car_revenue'!$I:$I, '3_car_revenue'!$A:$A,Calc1!$A2489, '3_car_revenue'!$J:$J,Calc1!O$1)</f>
        <v>700</v>
      </c>
      <c r="P2489" s="8">
        <f t="shared" si="272"/>
        <v>17272</v>
      </c>
      <c r="Q2489" s="8">
        <f>COUNTIF($E2489:$O2489, "&gt;0") * VLOOKUP($A2489,'2_car_costs'!$A:$C, 2, FALSE)</f>
        <v>5172.96</v>
      </c>
      <c r="R2489" s="8">
        <f>COUNTIF($E2489:$O2489, "&gt;0") * VLOOKUP($A2489,'2_car_costs'!$A:$C, 3, FALSE)</f>
        <v>720.72</v>
      </c>
      <c r="S2489" s="8">
        <f t="shared" si="266"/>
        <v>11378.32</v>
      </c>
      <c r="T2489" s="15">
        <f t="shared" si="267"/>
        <v>0.65877257989810101</v>
      </c>
      <c r="U2489">
        <f>SUMIF('3_car_revenue'!A:A, Calc1!A2489, '3_car_revenue'!C:C)</f>
        <v>118</v>
      </c>
      <c r="V2489" s="17">
        <f t="shared" si="268"/>
        <v>146.37288135593221</v>
      </c>
      <c r="W2489" s="17">
        <f t="shared" si="269"/>
        <v>96.426440677966099</v>
      </c>
      <c r="X2489">
        <f t="shared" si="270"/>
        <v>240</v>
      </c>
      <c r="Y2489" s="15">
        <f t="shared" si="271"/>
        <v>0.49166666666666664</v>
      </c>
    </row>
    <row r="2490" spans="1:25" x14ac:dyDescent="0.3">
      <c r="A2490" s="1">
        <v>7445613048</v>
      </c>
      <c r="B2490" s="1" t="s">
        <v>33</v>
      </c>
      <c r="C2490" s="1" t="s">
        <v>32</v>
      </c>
      <c r="D2490" s="1" t="s">
        <v>1134</v>
      </c>
      <c r="E2490">
        <f>SUMIFS('3_car_revenue'!$I:$I, '3_car_revenue'!$A:$A,Calc1!$A2490, '3_car_revenue'!$J:$J,Calc1!E$1)</f>
        <v>812</v>
      </c>
      <c r="F2490">
        <f>SUMIFS('3_car_revenue'!$I:$I, '3_car_revenue'!$A:$A,Calc1!$A2490, '3_car_revenue'!$J:$J,Calc1!F$1)</f>
        <v>2325</v>
      </c>
      <c r="G2490">
        <f>SUMIFS('3_car_revenue'!$I:$I, '3_car_revenue'!$A:$A,Calc1!$A2490, '3_car_revenue'!$J:$J,Calc1!G$1)</f>
        <v>729</v>
      </c>
      <c r="H2490">
        <f>SUMIFS('3_car_revenue'!$I:$I, '3_car_revenue'!$A:$A,Calc1!$A2490, '3_car_revenue'!$J:$J,Calc1!H$1)</f>
        <v>1458</v>
      </c>
      <c r="I2490">
        <f>SUMIFS('3_car_revenue'!$I:$I, '3_car_revenue'!$A:$A,Calc1!$A2490, '3_car_revenue'!$J:$J,Calc1!I$1)</f>
        <v>744</v>
      </c>
      <c r="J2490">
        <f>SUMIFS('3_car_revenue'!$I:$I, '3_car_revenue'!$A:$A,Calc1!$A2490, '3_car_revenue'!$J:$J,Calc1!J$1)</f>
        <v>0</v>
      </c>
      <c r="K2490">
        <f>SUMIFS('3_car_revenue'!$I:$I, '3_car_revenue'!$A:$A,Calc1!$A2490, '3_car_revenue'!$J:$J,Calc1!K$1)</f>
        <v>322</v>
      </c>
      <c r="L2490">
        <f>SUMIFS('3_car_revenue'!$I:$I, '3_car_revenue'!$A:$A,Calc1!$A2490, '3_car_revenue'!$J:$J,Calc1!L$1)</f>
        <v>372</v>
      </c>
      <c r="M2490">
        <f>SUMIFS('3_car_revenue'!$I:$I, '3_car_revenue'!$A:$A,Calc1!$A2490, '3_car_revenue'!$J:$J,Calc1!M$1)</f>
        <v>630</v>
      </c>
      <c r="N2490">
        <f>SUMIFS('3_car_revenue'!$I:$I, '3_car_revenue'!$A:$A,Calc1!$A2490, '3_car_revenue'!$J:$J,Calc1!N$1)</f>
        <v>1200</v>
      </c>
      <c r="O2490">
        <f>SUMIFS('3_car_revenue'!$I:$I, '3_car_revenue'!$A:$A,Calc1!$A2490, '3_car_revenue'!$J:$J,Calc1!O$1)</f>
        <v>0</v>
      </c>
      <c r="P2490" s="8">
        <f t="shared" si="272"/>
        <v>8592</v>
      </c>
      <c r="Q2490" s="8">
        <f>COUNTIF($E2490:$O2490, "&gt;0") * VLOOKUP($A2490,'2_car_costs'!$A:$C, 2, FALSE)</f>
        <v>4671.18</v>
      </c>
      <c r="R2490" s="8">
        <f>COUNTIF($E2490:$O2490, "&gt;0") * VLOOKUP($A2490,'2_car_costs'!$A:$C, 3, FALSE)</f>
        <v>779.22</v>
      </c>
      <c r="S2490" s="8">
        <f t="shared" si="266"/>
        <v>3141.5999999999995</v>
      </c>
      <c r="T2490" s="15">
        <f t="shared" si="267"/>
        <v>0.36564245810055862</v>
      </c>
      <c r="U2490">
        <f>SUMIF('3_car_revenue'!A:A, Calc1!A2490, '3_car_revenue'!C:C)</f>
        <v>49</v>
      </c>
      <c r="V2490" s="17">
        <f t="shared" si="268"/>
        <v>175.34693877551021</v>
      </c>
      <c r="W2490" s="17">
        <f t="shared" si="269"/>
        <v>64.1142857142857</v>
      </c>
      <c r="X2490">
        <f t="shared" si="270"/>
        <v>270</v>
      </c>
      <c r="Y2490" s="15">
        <f t="shared" si="271"/>
        <v>0.18148148148148149</v>
      </c>
    </row>
    <row r="2491" spans="1:25" x14ac:dyDescent="0.3">
      <c r="A2491" s="1">
        <v>4156928004</v>
      </c>
      <c r="B2491" s="1" t="s">
        <v>55</v>
      </c>
      <c r="C2491" s="1" t="s">
        <v>469</v>
      </c>
      <c r="D2491" s="1" t="s">
        <v>1468</v>
      </c>
      <c r="E2491">
        <f>SUMIFS('3_car_revenue'!$I:$I, '3_car_revenue'!$A:$A,Calc1!$A2491, '3_car_revenue'!$J:$J,Calc1!E$1)</f>
        <v>466</v>
      </c>
      <c r="F2491">
        <f>SUMIFS('3_car_revenue'!$I:$I, '3_car_revenue'!$A:$A,Calc1!$A2491, '3_car_revenue'!$J:$J,Calc1!F$1)</f>
        <v>944</v>
      </c>
      <c r="G2491">
        <f>SUMIFS('3_car_revenue'!$I:$I, '3_car_revenue'!$A:$A,Calc1!$A2491, '3_car_revenue'!$J:$J,Calc1!G$1)</f>
        <v>2641</v>
      </c>
      <c r="H2491">
        <f>SUMIFS('3_car_revenue'!$I:$I, '3_car_revenue'!$A:$A,Calc1!$A2491, '3_car_revenue'!$J:$J,Calc1!H$1)</f>
        <v>2981</v>
      </c>
      <c r="I2491">
        <f>SUMIFS('3_car_revenue'!$I:$I, '3_car_revenue'!$A:$A,Calc1!$A2491, '3_car_revenue'!$J:$J,Calc1!I$1)</f>
        <v>1997</v>
      </c>
      <c r="J2491">
        <f>SUMIFS('3_car_revenue'!$I:$I, '3_car_revenue'!$A:$A,Calc1!$A2491, '3_car_revenue'!$J:$J,Calc1!J$1)</f>
        <v>1494</v>
      </c>
      <c r="K2491">
        <f>SUMIFS('3_car_revenue'!$I:$I, '3_car_revenue'!$A:$A,Calc1!$A2491, '3_car_revenue'!$J:$J,Calc1!K$1)</f>
        <v>0</v>
      </c>
      <c r="L2491">
        <f>SUMIFS('3_car_revenue'!$I:$I, '3_car_revenue'!$A:$A,Calc1!$A2491, '3_car_revenue'!$J:$J,Calc1!L$1)</f>
        <v>376</v>
      </c>
      <c r="M2491">
        <f>SUMIFS('3_car_revenue'!$I:$I, '3_car_revenue'!$A:$A,Calc1!$A2491, '3_car_revenue'!$J:$J,Calc1!M$1)</f>
        <v>2053</v>
      </c>
      <c r="N2491">
        <f>SUMIFS('3_car_revenue'!$I:$I, '3_car_revenue'!$A:$A,Calc1!$A2491, '3_car_revenue'!$J:$J,Calc1!N$1)</f>
        <v>1716</v>
      </c>
      <c r="O2491">
        <f>SUMIFS('3_car_revenue'!$I:$I, '3_car_revenue'!$A:$A,Calc1!$A2491, '3_car_revenue'!$J:$J,Calc1!O$1)</f>
        <v>924</v>
      </c>
      <c r="P2491" s="8">
        <f t="shared" si="272"/>
        <v>15592</v>
      </c>
      <c r="Q2491" s="8">
        <f>COUNTIF($E2491:$O2491, "&gt;0") * VLOOKUP($A2491,'2_car_costs'!$A:$C, 2, FALSE)</f>
        <v>5783.8</v>
      </c>
      <c r="R2491" s="8">
        <f>COUNTIF($E2491:$O2491, "&gt;0") * VLOOKUP($A2491,'2_car_costs'!$A:$C, 3, FALSE)</f>
        <v>607</v>
      </c>
      <c r="S2491" s="8">
        <f t="shared" si="266"/>
        <v>9201.2000000000007</v>
      </c>
      <c r="T2491" s="15">
        <f t="shared" si="267"/>
        <v>0.59012314007183175</v>
      </c>
      <c r="U2491">
        <f>SUMIF('3_car_revenue'!A:A, Calc1!A2491, '3_car_revenue'!C:C)</f>
        <v>106</v>
      </c>
      <c r="V2491" s="17">
        <f t="shared" si="268"/>
        <v>147.09433962264151</v>
      </c>
      <c r="W2491" s="17">
        <f t="shared" si="269"/>
        <v>86.80377358490567</v>
      </c>
      <c r="X2491">
        <f t="shared" si="270"/>
        <v>300</v>
      </c>
      <c r="Y2491" s="15">
        <f t="shared" si="271"/>
        <v>0.35333333333333333</v>
      </c>
    </row>
    <row r="2492" spans="1:25" x14ac:dyDescent="0.3">
      <c r="A2492" s="1">
        <v>8723753439</v>
      </c>
      <c r="B2492" s="1" t="s">
        <v>40</v>
      </c>
      <c r="C2492" s="1" t="s">
        <v>303</v>
      </c>
      <c r="D2492" s="1" t="s">
        <v>1227</v>
      </c>
      <c r="E2492">
        <f>SUMIFS('3_car_revenue'!$I:$I, '3_car_revenue'!$A:$A,Calc1!$A2492, '3_car_revenue'!$J:$J,Calc1!E$1)</f>
        <v>0</v>
      </c>
      <c r="F2492">
        <f>SUMIFS('3_car_revenue'!$I:$I, '3_car_revenue'!$A:$A,Calc1!$A2492, '3_car_revenue'!$J:$J,Calc1!F$1)</f>
        <v>0</v>
      </c>
      <c r="G2492">
        <f>SUMIFS('3_car_revenue'!$I:$I, '3_car_revenue'!$A:$A,Calc1!$A2492, '3_car_revenue'!$J:$J,Calc1!G$1)</f>
        <v>2192</v>
      </c>
      <c r="H2492">
        <f>SUMIFS('3_car_revenue'!$I:$I, '3_car_revenue'!$A:$A,Calc1!$A2492, '3_car_revenue'!$J:$J,Calc1!H$1)</f>
        <v>3383</v>
      </c>
      <c r="I2492">
        <f>SUMIFS('3_car_revenue'!$I:$I, '3_car_revenue'!$A:$A,Calc1!$A2492, '3_car_revenue'!$J:$J,Calc1!I$1)</f>
        <v>456</v>
      </c>
      <c r="J2492">
        <f>SUMIFS('3_car_revenue'!$I:$I, '3_car_revenue'!$A:$A,Calc1!$A2492, '3_car_revenue'!$J:$J,Calc1!J$1)</f>
        <v>2645</v>
      </c>
      <c r="K2492">
        <f>SUMIFS('3_car_revenue'!$I:$I, '3_car_revenue'!$A:$A,Calc1!$A2492, '3_car_revenue'!$J:$J,Calc1!K$1)</f>
        <v>1108</v>
      </c>
      <c r="L2492">
        <f>SUMIFS('3_car_revenue'!$I:$I, '3_car_revenue'!$A:$A,Calc1!$A2492, '3_car_revenue'!$J:$J,Calc1!L$1)</f>
        <v>765</v>
      </c>
      <c r="M2492">
        <f>SUMIFS('3_car_revenue'!$I:$I, '3_car_revenue'!$A:$A,Calc1!$A2492, '3_car_revenue'!$J:$J,Calc1!M$1)</f>
        <v>536</v>
      </c>
      <c r="N2492">
        <f>SUMIFS('3_car_revenue'!$I:$I, '3_car_revenue'!$A:$A,Calc1!$A2492, '3_car_revenue'!$J:$J,Calc1!N$1)</f>
        <v>492</v>
      </c>
      <c r="O2492">
        <f>SUMIFS('3_car_revenue'!$I:$I, '3_car_revenue'!$A:$A,Calc1!$A2492, '3_car_revenue'!$J:$J,Calc1!O$1)</f>
        <v>0</v>
      </c>
      <c r="P2492" s="8">
        <f t="shared" si="272"/>
        <v>11577</v>
      </c>
      <c r="Q2492" s="8">
        <f>COUNTIF($E2492:$O2492, "&gt;0") * VLOOKUP($A2492,'2_car_costs'!$A:$C, 2, FALSE)</f>
        <v>4241.84</v>
      </c>
      <c r="R2492" s="8">
        <f>COUNTIF($E2492:$O2492, "&gt;0") * VLOOKUP($A2492,'2_car_costs'!$A:$C, 3, FALSE)</f>
        <v>1002.56</v>
      </c>
      <c r="S2492" s="8">
        <f t="shared" si="266"/>
        <v>6332.6</v>
      </c>
      <c r="T2492" s="15">
        <f t="shared" si="267"/>
        <v>0.54699835881489167</v>
      </c>
      <c r="U2492">
        <f>SUMIF('3_car_revenue'!A:A, Calc1!A2492, '3_car_revenue'!C:C)</f>
        <v>67</v>
      </c>
      <c r="V2492" s="17">
        <f t="shared" si="268"/>
        <v>172.79104477611941</v>
      </c>
      <c r="W2492" s="17">
        <f t="shared" si="269"/>
        <v>94.516417910447771</v>
      </c>
      <c r="X2492">
        <f t="shared" si="270"/>
        <v>240</v>
      </c>
      <c r="Y2492" s="15">
        <f t="shared" si="271"/>
        <v>0.27916666666666667</v>
      </c>
    </row>
    <row r="2493" spans="1:25" x14ac:dyDescent="0.3">
      <c r="A2493" s="1">
        <v>4047419974</v>
      </c>
      <c r="B2493" s="1" t="s">
        <v>31</v>
      </c>
      <c r="C2493" s="1" t="s">
        <v>504</v>
      </c>
      <c r="D2493" s="1" t="s">
        <v>1485</v>
      </c>
      <c r="E2493">
        <f>SUMIFS('3_car_revenue'!$I:$I, '3_car_revenue'!$A:$A,Calc1!$A2493, '3_car_revenue'!$J:$J,Calc1!E$1)</f>
        <v>3476</v>
      </c>
      <c r="F2493">
        <f>SUMIFS('3_car_revenue'!$I:$I, '3_car_revenue'!$A:$A,Calc1!$A2493, '3_car_revenue'!$J:$J,Calc1!F$1)</f>
        <v>2402</v>
      </c>
      <c r="G2493">
        <f>SUMIFS('3_car_revenue'!$I:$I, '3_car_revenue'!$A:$A,Calc1!$A2493, '3_car_revenue'!$J:$J,Calc1!G$1)</f>
        <v>3142</v>
      </c>
      <c r="H2493">
        <f>SUMIFS('3_car_revenue'!$I:$I, '3_car_revenue'!$A:$A,Calc1!$A2493, '3_car_revenue'!$J:$J,Calc1!H$1)</f>
        <v>686</v>
      </c>
      <c r="I2493">
        <f>SUMIFS('3_car_revenue'!$I:$I, '3_car_revenue'!$A:$A,Calc1!$A2493, '3_car_revenue'!$J:$J,Calc1!I$1)</f>
        <v>2524</v>
      </c>
      <c r="J2493">
        <f>SUMIFS('3_car_revenue'!$I:$I, '3_car_revenue'!$A:$A,Calc1!$A2493, '3_car_revenue'!$J:$J,Calc1!J$1)</f>
        <v>832</v>
      </c>
      <c r="K2493">
        <f>SUMIFS('3_car_revenue'!$I:$I, '3_car_revenue'!$A:$A,Calc1!$A2493, '3_car_revenue'!$J:$J,Calc1!K$1)</f>
        <v>998</v>
      </c>
      <c r="L2493">
        <f>SUMIFS('3_car_revenue'!$I:$I, '3_car_revenue'!$A:$A,Calc1!$A2493, '3_car_revenue'!$J:$J,Calc1!L$1)</f>
        <v>1849</v>
      </c>
      <c r="M2493">
        <f>SUMIFS('3_car_revenue'!$I:$I, '3_car_revenue'!$A:$A,Calc1!$A2493, '3_car_revenue'!$J:$J,Calc1!M$1)</f>
        <v>1540</v>
      </c>
      <c r="N2493">
        <f>SUMIFS('3_car_revenue'!$I:$I, '3_car_revenue'!$A:$A,Calc1!$A2493, '3_car_revenue'!$J:$J,Calc1!N$1)</f>
        <v>594</v>
      </c>
      <c r="O2493">
        <f>SUMIFS('3_car_revenue'!$I:$I, '3_car_revenue'!$A:$A,Calc1!$A2493, '3_car_revenue'!$J:$J,Calc1!O$1)</f>
        <v>0</v>
      </c>
      <c r="P2493" s="8">
        <f t="shared" si="272"/>
        <v>18043</v>
      </c>
      <c r="Q2493" s="8">
        <f>COUNTIF($E2493:$O2493, "&gt;0") * VLOOKUP($A2493,'2_car_costs'!$A:$C, 2, FALSE)</f>
        <v>5611.5</v>
      </c>
      <c r="R2493" s="8">
        <f>COUNTIF($E2493:$O2493, "&gt;0") * VLOOKUP($A2493,'2_car_costs'!$A:$C, 3, FALSE)</f>
        <v>1033.1999999999998</v>
      </c>
      <c r="S2493" s="8">
        <f t="shared" si="266"/>
        <v>11398.3</v>
      </c>
      <c r="T2493" s="15">
        <f t="shared" si="267"/>
        <v>0.63172975669234599</v>
      </c>
      <c r="U2493">
        <f>SUMIF('3_car_revenue'!A:A, Calc1!A2493, '3_car_revenue'!C:C)</f>
        <v>116</v>
      </c>
      <c r="V2493" s="17">
        <f t="shared" si="268"/>
        <v>155.54310344827587</v>
      </c>
      <c r="W2493" s="17">
        <f t="shared" si="269"/>
        <v>98.261206896551712</v>
      </c>
      <c r="X2493">
        <f t="shared" si="270"/>
        <v>300</v>
      </c>
      <c r="Y2493" s="15">
        <f t="shared" si="271"/>
        <v>0.38666666666666666</v>
      </c>
    </row>
    <row r="2494" spans="1:25" x14ac:dyDescent="0.3">
      <c r="A2494" s="1">
        <v>6374248260</v>
      </c>
      <c r="B2494" s="1" t="s">
        <v>414</v>
      </c>
      <c r="C2494" s="1" t="s">
        <v>681</v>
      </c>
      <c r="D2494" s="1" t="s">
        <v>1004</v>
      </c>
      <c r="E2494">
        <f>SUMIFS('3_car_revenue'!$I:$I, '3_car_revenue'!$A:$A,Calc1!$A2494, '3_car_revenue'!$J:$J,Calc1!E$1)</f>
        <v>2290</v>
      </c>
      <c r="F2494">
        <f>SUMIFS('3_car_revenue'!$I:$I, '3_car_revenue'!$A:$A,Calc1!$A2494, '3_car_revenue'!$J:$J,Calc1!F$1)</f>
        <v>0</v>
      </c>
      <c r="G2494">
        <f>SUMIFS('3_car_revenue'!$I:$I, '3_car_revenue'!$A:$A,Calc1!$A2494, '3_car_revenue'!$J:$J,Calc1!G$1)</f>
        <v>3775</v>
      </c>
      <c r="H2494">
        <f>SUMIFS('3_car_revenue'!$I:$I, '3_car_revenue'!$A:$A,Calc1!$A2494, '3_car_revenue'!$J:$J,Calc1!H$1)</f>
        <v>0</v>
      </c>
      <c r="I2494">
        <f>SUMIFS('3_car_revenue'!$I:$I, '3_car_revenue'!$A:$A,Calc1!$A2494, '3_car_revenue'!$J:$J,Calc1!I$1)</f>
        <v>1440</v>
      </c>
      <c r="J2494">
        <f>SUMIFS('3_car_revenue'!$I:$I, '3_car_revenue'!$A:$A,Calc1!$A2494, '3_car_revenue'!$J:$J,Calc1!J$1)</f>
        <v>1275</v>
      </c>
      <c r="K2494">
        <f>SUMIFS('3_car_revenue'!$I:$I, '3_car_revenue'!$A:$A,Calc1!$A2494, '3_car_revenue'!$J:$J,Calc1!K$1)</f>
        <v>1082</v>
      </c>
      <c r="L2494">
        <f>SUMIFS('3_car_revenue'!$I:$I, '3_car_revenue'!$A:$A,Calc1!$A2494, '3_car_revenue'!$J:$J,Calc1!L$1)</f>
        <v>1404</v>
      </c>
      <c r="M2494">
        <f>SUMIFS('3_car_revenue'!$I:$I, '3_car_revenue'!$A:$A,Calc1!$A2494, '3_car_revenue'!$J:$J,Calc1!M$1)</f>
        <v>753</v>
      </c>
      <c r="N2494">
        <f>SUMIFS('3_car_revenue'!$I:$I, '3_car_revenue'!$A:$A,Calc1!$A2494, '3_car_revenue'!$J:$J,Calc1!N$1)</f>
        <v>642</v>
      </c>
      <c r="O2494">
        <f>SUMIFS('3_car_revenue'!$I:$I, '3_car_revenue'!$A:$A,Calc1!$A2494, '3_car_revenue'!$J:$J,Calc1!O$1)</f>
        <v>812</v>
      </c>
      <c r="P2494" s="8">
        <f t="shared" si="272"/>
        <v>13473</v>
      </c>
      <c r="Q2494" s="8">
        <f>COUNTIF($E2494:$O2494, "&gt;0") * VLOOKUP($A2494,'2_car_costs'!$A:$C, 2, FALSE)</f>
        <v>4845.5999999999995</v>
      </c>
      <c r="R2494" s="8">
        <f>COUNTIF($E2494:$O2494, "&gt;0") * VLOOKUP($A2494,'2_car_costs'!$A:$C, 3, FALSE)</f>
        <v>861.39</v>
      </c>
      <c r="S2494" s="8">
        <f t="shared" si="266"/>
        <v>7766.01</v>
      </c>
      <c r="T2494" s="15">
        <f t="shared" si="267"/>
        <v>0.57641282565130258</v>
      </c>
      <c r="U2494">
        <f>SUMIF('3_car_revenue'!A:A, Calc1!A2494, '3_car_revenue'!C:C)</f>
        <v>85</v>
      </c>
      <c r="V2494" s="17">
        <f t="shared" si="268"/>
        <v>158.50588235294117</v>
      </c>
      <c r="W2494" s="17">
        <f t="shared" si="269"/>
        <v>91.364823529411765</v>
      </c>
      <c r="X2494">
        <f t="shared" si="270"/>
        <v>270</v>
      </c>
      <c r="Y2494" s="15">
        <f t="shared" si="271"/>
        <v>0.31481481481481483</v>
      </c>
    </row>
    <row r="2495" spans="1:25" x14ac:dyDescent="0.3">
      <c r="A2495" s="1">
        <v>8606257117</v>
      </c>
      <c r="B2495" s="1" t="s">
        <v>149</v>
      </c>
      <c r="C2495" s="1" t="s">
        <v>197</v>
      </c>
      <c r="D2495" s="1" t="s">
        <v>1444</v>
      </c>
      <c r="E2495">
        <f>SUMIFS('3_car_revenue'!$I:$I, '3_car_revenue'!$A:$A,Calc1!$A2495, '3_car_revenue'!$J:$J,Calc1!E$1)</f>
        <v>1053</v>
      </c>
      <c r="F2495">
        <f>SUMIFS('3_car_revenue'!$I:$I, '3_car_revenue'!$A:$A,Calc1!$A2495, '3_car_revenue'!$J:$J,Calc1!F$1)</f>
        <v>1892</v>
      </c>
      <c r="G2495">
        <f>SUMIFS('3_car_revenue'!$I:$I, '3_car_revenue'!$A:$A,Calc1!$A2495, '3_car_revenue'!$J:$J,Calc1!G$1)</f>
        <v>3887</v>
      </c>
      <c r="H2495">
        <f>SUMIFS('3_car_revenue'!$I:$I, '3_car_revenue'!$A:$A,Calc1!$A2495, '3_car_revenue'!$J:$J,Calc1!H$1)</f>
        <v>3118</v>
      </c>
      <c r="I2495">
        <f>SUMIFS('3_car_revenue'!$I:$I, '3_car_revenue'!$A:$A,Calc1!$A2495, '3_car_revenue'!$J:$J,Calc1!I$1)</f>
        <v>3359</v>
      </c>
      <c r="J2495">
        <f>SUMIFS('3_car_revenue'!$I:$I, '3_car_revenue'!$A:$A,Calc1!$A2495, '3_car_revenue'!$J:$J,Calc1!J$1)</f>
        <v>522</v>
      </c>
      <c r="K2495">
        <f>SUMIFS('3_car_revenue'!$I:$I, '3_car_revenue'!$A:$A,Calc1!$A2495, '3_car_revenue'!$J:$J,Calc1!K$1)</f>
        <v>1237</v>
      </c>
      <c r="L2495">
        <f>SUMIFS('3_car_revenue'!$I:$I, '3_car_revenue'!$A:$A,Calc1!$A2495, '3_car_revenue'!$J:$J,Calc1!L$1)</f>
        <v>2510</v>
      </c>
      <c r="M2495">
        <f>SUMIFS('3_car_revenue'!$I:$I, '3_car_revenue'!$A:$A,Calc1!$A2495, '3_car_revenue'!$J:$J,Calc1!M$1)</f>
        <v>3541</v>
      </c>
      <c r="N2495">
        <f>SUMIFS('3_car_revenue'!$I:$I, '3_car_revenue'!$A:$A,Calc1!$A2495, '3_car_revenue'!$J:$J,Calc1!N$1)</f>
        <v>1206</v>
      </c>
      <c r="O2495">
        <f>SUMIFS('3_car_revenue'!$I:$I, '3_car_revenue'!$A:$A,Calc1!$A2495, '3_car_revenue'!$J:$J,Calc1!O$1)</f>
        <v>1278</v>
      </c>
      <c r="P2495" s="8">
        <f t="shared" si="272"/>
        <v>23603</v>
      </c>
      <c r="Q2495" s="8">
        <f>COUNTIF($E2495:$O2495, "&gt;0") * VLOOKUP($A2495,'2_car_costs'!$A:$C, 2, FALSE)</f>
        <v>4996.5300000000007</v>
      </c>
      <c r="R2495" s="8">
        <f>COUNTIF($E2495:$O2495, "&gt;0") * VLOOKUP($A2495,'2_car_costs'!$A:$C, 3, FALSE)</f>
        <v>1577.62</v>
      </c>
      <c r="S2495" s="8">
        <f t="shared" si="266"/>
        <v>17028.849999999999</v>
      </c>
      <c r="T2495" s="15">
        <f t="shared" si="267"/>
        <v>0.72146972842435275</v>
      </c>
      <c r="U2495">
        <f>SUMIF('3_car_revenue'!A:A, Calc1!A2495, '3_car_revenue'!C:C)</f>
        <v>143</v>
      </c>
      <c r="V2495" s="17">
        <f t="shared" si="268"/>
        <v>165.05594405594405</v>
      </c>
      <c r="W2495" s="17">
        <f t="shared" si="269"/>
        <v>119.08286713286712</v>
      </c>
      <c r="X2495">
        <f t="shared" si="270"/>
        <v>330</v>
      </c>
      <c r="Y2495" s="15">
        <f t="shared" si="271"/>
        <v>0.43333333333333335</v>
      </c>
    </row>
    <row r="2496" spans="1:25" x14ac:dyDescent="0.3">
      <c r="A2496" s="1">
        <v>7303182535</v>
      </c>
      <c r="B2496" s="1" t="s">
        <v>45</v>
      </c>
      <c r="C2496" s="1" t="s">
        <v>1</v>
      </c>
      <c r="D2496" s="1" t="s">
        <v>1717</v>
      </c>
      <c r="E2496">
        <f>SUMIFS('3_car_revenue'!$I:$I, '3_car_revenue'!$A:$A,Calc1!$A2496, '3_car_revenue'!$J:$J,Calc1!E$1)</f>
        <v>1226</v>
      </c>
      <c r="F2496">
        <f>SUMIFS('3_car_revenue'!$I:$I, '3_car_revenue'!$A:$A,Calc1!$A2496, '3_car_revenue'!$J:$J,Calc1!F$1)</f>
        <v>0</v>
      </c>
      <c r="G2496">
        <f>SUMIFS('3_car_revenue'!$I:$I, '3_car_revenue'!$A:$A,Calc1!$A2496, '3_car_revenue'!$J:$J,Calc1!G$1)</f>
        <v>534</v>
      </c>
      <c r="H2496">
        <f>SUMIFS('3_car_revenue'!$I:$I, '3_car_revenue'!$A:$A,Calc1!$A2496, '3_car_revenue'!$J:$J,Calc1!H$1)</f>
        <v>588</v>
      </c>
      <c r="I2496">
        <f>SUMIFS('3_car_revenue'!$I:$I, '3_car_revenue'!$A:$A,Calc1!$A2496, '3_car_revenue'!$J:$J,Calc1!I$1)</f>
        <v>132</v>
      </c>
      <c r="J2496">
        <f>SUMIFS('3_car_revenue'!$I:$I, '3_car_revenue'!$A:$A,Calc1!$A2496, '3_car_revenue'!$J:$J,Calc1!J$1)</f>
        <v>2168</v>
      </c>
      <c r="K2496">
        <f>SUMIFS('3_car_revenue'!$I:$I, '3_car_revenue'!$A:$A,Calc1!$A2496, '3_car_revenue'!$J:$J,Calc1!K$1)</f>
        <v>197</v>
      </c>
      <c r="L2496">
        <f>SUMIFS('3_car_revenue'!$I:$I, '3_car_revenue'!$A:$A,Calc1!$A2496, '3_car_revenue'!$J:$J,Calc1!L$1)</f>
        <v>856</v>
      </c>
      <c r="M2496">
        <f>SUMIFS('3_car_revenue'!$I:$I, '3_car_revenue'!$A:$A,Calc1!$A2496, '3_car_revenue'!$J:$J,Calc1!M$1)</f>
        <v>148</v>
      </c>
      <c r="N2496">
        <f>SUMIFS('3_car_revenue'!$I:$I, '3_car_revenue'!$A:$A,Calc1!$A2496, '3_car_revenue'!$J:$J,Calc1!N$1)</f>
        <v>2246</v>
      </c>
      <c r="O2496">
        <f>SUMIFS('3_car_revenue'!$I:$I, '3_car_revenue'!$A:$A,Calc1!$A2496, '3_car_revenue'!$J:$J,Calc1!O$1)</f>
        <v>0</v>
      </c>
      <c r="P2496" s="8">
        <f t="shared" si="272"/>
        <v>8095</v>
      </c>
      <c r="Q2496" s="8">
        <f>COUNTIF($E2496:$O2496, "&gt;0") * VLOOKUP($A2496,'2_car_costs'!$A:$C, 2, FALSE)</f>
        <v>5231.25</v>
      </c>
      <c r="R2496" s="8">
        <f>COUNTIF($E2496:$O2496, "&gt;0") * VLOOKUP($A2496,'2_car_costs'!$A:$C, 3, FALSE)</f>
        <v>1005.39</v>
      </c>
      <c r="S2496" s="8">
        <f t="shared" si="266"/>
        <v>1858.3599999999997</v>
      </c>
      <c r="T2496" s="15">
        <f t="shared" si="267"/>
        <v>0.2295688696726374</v>
      </c>
      <c r="U2496">
        <f>SUMIF('3_car_revenue'!A:A, Calc1!A2496, '3_car_revenue'!C:C)</f>
        <v>57</v>
      </c>
      <c r="V2496" s="17">
        <f t="shared" si="268"/>
        <v>142.01754385964912</v>
      </c>
      <c r="W2496" s="17">
        <f t="shared" si="269"/>
        <v>32.602807017543853</v>
      </c>
      <c r="X2496">
        <f t="shared" si="270"/>
        <v>270</v>
      </c>
      <c r="Y2496" s="15">
        <f t="shared" si="271"/>
        <v>0.21111111111111111</v>
      </c>
    </row>
    <row r="2497" spans="1:25" x14ac:dyDescent="0.3">
      <c r="A2497" s="1">
        <v>8206487743</v>
      </c>
      <c r="B2497" s="1" t="s">
        <v>273</v>
      </c>
      <c r="C2497" s="1" t="s">
        <v>680</v>
      </c>
      <c r="D2497" s="1" t="s">
        <v>1293</v>
      </c>
      <c r="E2497">
        <f>SUMIFS('3_car_revenue'!$I:$I, '3_car_revenue'!$A:$A,Calc1!$A2497, '3_car_revenue'!$J:$J,Calc1!E$1)</f>
        <v>1692</v>
      </c>
      <c r="F2497">
        <f>SUMIFS('3_car_revenue'!$I:$I, '3_car_revenue'!$A:$A,Calc1!$A2497, '3_car_revenue'!$J:$J,Calc1!F$1)</f>
        <v>3420</v>
      </c>
      <c r="G2497">
        <f>SUMIFS('3_car_revenue'!$I:$I, '3_car_revenue'!$A:$A,Calc1!$A2497, '3_car_revenue'!$J:$J,Calc1!G$1)</f>
        <v>79</v>
      </c>
      <c r="H2497">
        <f>SUMIFS('3_car_revenue'!$I:$I, '3_car_revenue'!$A:$A,Calc1!$A2497, '3_car_revenue'!$J:$J,Calc1!H$1)</f>
        <v>3109</v>
      </c>
      <c r="I2497">
        <f>SUMIFS('3_car_revenue'!$I:$I, '3_car_revenue'!$A:$A,Calc1!$A2497, '3_car_revenue'!$J:$J,Calc1!I$1)</f>
        <v>1314</v>
      </c>
      <c r="J2497">
        <f>SUMIFS('3_car_revenue'!$I:$I, '3_car_revenue'!$A:$A,Calc1!$A2497, '3_car_revenue'!$J:$J,Calc1!J$1)</f>
        <v>559</v>
      </c>
      <c r="K2497">
        <f>SUMIFS('3_car_revenue'!$I:$I, '3_car_revenue'!$A:$A,Calc1!$A2497, '3_car_revenue'!$J:$J,Calc1!K$1)</f>
        <v>4201</v>
      </c>
      <c r="L2497">
        <f>SUMIFS('3_car_revenue'!$I:$I, '3_car_revenue'!$A:$A,Calc1!$A2497, '3_car_revenue'!$J:$J,Calc1!L$1)</f>
        <v>1000</v>
      </c>
      <c r="M2497">
        <f>SUMIFS('3_car_revenue'!$I:$I, '3_car_revenue'!$A:$A,Calc1!$A2497, '3_car_revenue'!$J:$J,Calc1!M$1)</f>
        <v>0</v>
      </c>
      <c r="N2497">
        <f>SUMIFS('3_car_revenue'!$I:$I, '3_car_revenue'!$A:$A,Calc1!$A2497, '3_car_revenue'!$J:$J,Calc1!N$1)</f>
        <v>1785</v>
      </c>
      <c r="O2497">
        <f>SUMIFS('3_car_revenue'!$I:$I, '3_car_revenue'!$A:$A,Calc1!$A2497, '3_car_revenue'!$J:$J,Calc1!O$1)</f>
        <v>567</v>
      </c>
      <c r="P2497" s="8">
        <f t="shared" si="272"/>
        <v>17726</v>
      </c>
      <c r="Q2497" s="8">
        <f>COUNTIF($E2497:$O2497, "&gt;0") * VLOOKUP($A2497,'2_car_costs'!$A:$C, 2, FALSE)</f>
        <v>5096.5</v>
      </c>
      <c r="R2497" s="8">
        <f>COUNTIF($E2497:$O2497, "&gt;0") * VLOOKUP($A2497,'2_car_costs'!$A:$C, 3, FALSE)</f>
        <v>1358.6000000000001</v>
      </c>
      <c r="S2497" s="8">
        <f t="shared" si="266"/>
        <v>11270.9</v>
      </c>
      <c r="T2497" s="15">
        <f t="shared" si="267"/>
        <v>0.63584000902628901</v>
      </c>
      <c r="U2497">
        <f>SUMIF('3_car_revenue'!A:A, Calc1!A2497, '3_car_revenue'!C:C)</f>
        <v>117</v>
      </c>
      <c r="V2497" s="17">
        <f t="shared" si="268"/>
        <v>151.5042735042735</v>
      </c>
      <c r="W2497" s="17">
        <f t="shared" si="269"/>
        <v>96.332478632478626</v>
      </c>
      <c r="X2497">
        <f t="shared" si="270"/>
        <v>300</v>
      </c>
      <c r="Y2497" s="15">
        <f t="shared" si="271"/>
        <v>0.39</v>
      </c>
    </row>
    <row r="2498" spans="1:25" x14ac:dyDescent="0.3">
      <c r="A2498" s="1">
        <v>2745894471</v>
      </c>
      <c r="B2498" s="1" t="s">
        <v>147</v>
      </c>
      <c r="C2498" s="1" t="s">
        <v>641</v>
      </c>
      <c r="D2498" s="1" t="s">
        <v>1478</v>
      </c>
      <c r="E2498">
        <f>SUMIFS('3_car_revenue'!$I:$I, '3_car_revenue'!$A:$A,Calc1!$A2498, '3_car_revenue'!$J:$J,Calc1!E$1)</f>
        <v>2212</v>
      </c>
      <c r="F2498">
        <f>SUMIFS('3_car_revenue'!$I:$I, '3_car_revenue'!$A:$A,Calc1!$A2498, '3_car_revenue'!$J:$J,Calc1!F$1)</f>
        <v>294</v>
      </c>
      <c r="G2498">
        <f>SUMIFS('3_car_revenue'!$I:$I, '3_car_revenue'!$A:$A,Calc1!$A2498, '3_car_revenue'!$J:$J,Calc1!G$1)</f>
        <v>262</v>
      </c>
      <c r="H2498">
        <f>SUMIFS('3_car_revenue'!$I:$I, '3_car_revenue'!$A:$A,Calc1!$A2498, '3_car_revenue'!$J:$J,Calc1!H$1)</f>
        <v>1149</v>
      </c>
      <c r="I2498">
        <f>SUMIFS('3_car_revenue'!$I:$I, '3_car_revenue'!$A:$A,Calc1!$A2498, '3_car_revenue'!$J:$J,Calc1!I$1)</f>
        <v>0</v>
      </c>
      <c r="J2498">
        <f>SUMIFS('3_car_revenue'!$I:$I, '3_car_revenue'!$A:$A,Calc1!$A2498, '3_car_revenue'!$J:$J,Calc1!J$1)</f>
        <v>639</v>
      </c>
      <c r="K2498">
        <f>SUMIFS('3_car_revenue'!$I:$I, '3_car_revenue'!$A:$A,Calc1!$A2498, '3_car_revenue'!$J:$J,Calc1!K$1)</f>
        <v>843</v>
      </c>
      <c r="L2498">
        <f>SUMIFS('3_car_revenue'!$I:$I, '3_car_revenue'!$A:$A,Calc1!$A2498, '3_car_revenue'!$J:$J,Calc1!L$1)</f>
        <v>2549</v>
      </c>
      <c r="M2498">
        <f>SUMIFS('3_car_revenue'!$I:$I, '3_car_revenue'!$A:$A,Calc1!$A2498, '3_car_revenue'!$J:$J,Calc1!M$1)</f>
        <v>1801</v>
      </c>
      <c r="N2498">
        <f>SUMIFS('3_car_revenue'!$I:$I, '3_car_revenue'!$A:$A,Calc1!$A2498, '3_car_revenue'!$J:$J,Calc1!N$1)</f>
        <v>952</v>
      </c>
      <c r="O2498">
        <f>SUMIFS('3_car_revenue'!$I:$I, '3_car_revenue'!$A:$A,Calc1!$A2498, '3_car_revenue'!$J:$J,Calc1!O$1)</f>
        <v>0</v>
      </c>
      <c r="P2498" s="8">
        <f t="shared" si="272"/>
        <v>10701</v>
      </c>
      <c r="Q2498" s="8">
        <f>COUNTIF($E2498:$O2498, "&gt;0") * VLOOKUP($A2498,'2_car_costs'!$A:$C, 2, FALSE)</f>
        <v>4777.83</v>
      </c>
      <c r="R2498" s="8">
        <f>COUNTIF($E2498:$O2498, "&gt;0") * VLOOKUP($A2498,'2_car_costs'!$A:$C, 3, FALSE)</f>
        <v>569.61</v>
      </c>
      <c r="S2498" s="8">
        <f t="shared" si="266"/>
        <v>5353.56</v>
      </c>
      <c r="T2498" s="15">
        <f t="shared" si="267"/>
        <v>0.50028595458368386</v>
      </c>
      <c r="U2498">
        <f>SUMIF('3_car_revenue'!A:A, Calc1!A2498, '3_car_revenue'!C:C)</f>
        <v>79</v>
      </c>
      <c r="V2498" s="17">
        <f t="shared" si="268"/>
        <v>135.45569620253164</v>
      </c>
      <c r="W2498" s="17">
        <f t="shared" si="269"/>
        <v>67.766582278481025</v>
      </c>
      <c r="X2498">
        <f t="shared" si="270"/>
        <v>270</v>
      </c>
      <c r="Y2498" s="15">
        <f t="shared" si="271"/>
        <v>0.29259259259259257</v>
      </c>
    </row>
    <row r="2499" spans="1:25" x14ac:dyDescent="0.3">
      <c r="A2499" s="1">
        <v>6540239572</v>
      </c>
      <c r="B2499" s="1" t="s">
        <v>49</v>
      </c>
      <c r="C2499" s="1" t="s">
        <v>501</v>
      </c>
      <c r="D2499" s="1" t="s">
        <v>1170</v>
      </c>
      <c r="E2499">
        <f>SUMIFS('3_car_revenue'!$I:$I, '3_car_revenue'!$A:$A,Calc1!$A2499, '3_car_revenue'!$J:$J,Calc1!E$1)</f>
        <v>822</v>
      </c>
      <c r="F2499">
        <f>SUMIFS('3_car_revenue'!$I:$I, '3_car_revenue'!$A:$A,Calc1!$A2499, '3_car_revenue'!$J:$J,Calc1!F$1)</f>
        <v>2020</v>
      </c>
      <c r="G2499">
        <f>SUMIFS('3_car_revenue'!$I:$I, '3_car_revenue'!$A:$A,Calc1!$A2499, '3_car_revenue'!$J:$J,Calc1!G$1)</f>
        <v>2655</v>
      </c>
      <c r="H2499">
        <f>SUMIFS('3_car_revenue'!$I:$I, '3_car_revenue'!$A:$A,Calc1!$A2499, '3_car_revenue'!$J:$J,Calc1!H$1)</f>
        <v>1050</v>
      </c>
      <c r="I2499">
        <f>SUMIFS('3_car_revenue'!$I:$I, '3_car_revenue'!$A:$A,Calc1!$A2499, '3_car_revenue'!$J:$J,Calc1!I$1)</f>
        <v>590</v>
      </c>
      <c r="J2499">
        <f>SUMIFS('3_car_revenue'!$I:$I, '3_car_revenue'!$A:$A,Calc1!$A2499, '3_car_revenue'!$J:$J,Calc1!J$1)</f>
        <v>3530</v>
      </c>
      <c r="K2499">
        <f>SUMIFS('3_car_revenue'!$I:$I, '3_car_revenue'!$A:$A,Calc1!$A2499, '3_car_revenue'!$J:$J,Calc1!K$1)</f>
        <v>990</v>
      </c>
      <c r="L2499">
        <f>SUMIFS('3_car_revenue'!$I:$I, '3_car_revenue'!$A:$A,Calc1!$A2499, '3_car_revenue'!$J:$J,Calc1!L$1)</f>
        <v>1075</v>
      </c>
      <c r="M2499">
        <f>SUMIFS('3_car_revenue'!$I:$I, '3_car_revenue'!$A:$A,Calc1!$A2499, '3_car_revenue'!$J:$J,Calc1!M$1)</f>
        <v>1079</v>
      </c>
      <c r="N2499">
        <f>SUMIFS('3_car_revenue'!$I:$I, '3_car_revenue'!$A:$A,Calc1!$A2499, '3_car_revenue'!$J:$J,Calc1!N$1)</f>
        <v>3139</v>
      </c>
      <c r="O2499">
        <f>SUMIFS('3_car_revenue'!$I:$I, '3_car_revenue'!$A:$A,Calc1!$A2499, '3_car_revenue'!$J:$J,Calc1!O$1)</f>
        <v>590</v>
      </c>
      <c r="P2499" s="8">
        <f t="shared" si="272"/>
        <v>17540</v>
      </c>
      <c r="Q2499" s="8">
        <f>COUNTIF($E2499:$O2499, "&gt;0") * VLOOKUP($A2499,'2_car_costs'!$A:$C, 2, FALSE)</f>
        <v>7915.6</v>
      </c>
      <c r="R2499" s="8">
        <f>COUNTIF($E2499:$O2499, "&gt;0") * VLOOKUP($A2499,'2_car_costs'!$A:$C, 3, FALSE)</f>
        <v>1365.3200000000002</v>
      </c>
      <c r="S2499" s="8">
        <f t="shared" ref="S2499:S2562" si="273">P2499-(Q2499+R2499)</f>
        <v>8259.08</v>
      </c>
      <c r="T2499" s="15">
        <f t="shared" ref="T2499:T2562" si="274">S2499/P2499</f>
        <v>0.47087115165336374</v>
      </c>
      <c r="U2499">
        <f>SUMIF('3_car_revenue'!A:A, Calc1!A2499, '3_car_revenue'!C:C)</f>
        <v>105</v>
      </c>
      <c r="V2499" s="17">
        <f t="shared" ref="V2499:V2562" si="275">P2499/U2499</f>
        <v>167.04761904761904</v>
      </c>
      <c r="W2499" s="17">
        <f t="shared" ref="W2499:W2562" si="276">S2499/U2499</f>
        <v>78.65790476190476</v>
      </c>
      <c r="X2499">
        <f t="shared" ref="X2499:X2562" si="277">30*COUNTIF(E2499:O2499, "&gt;0")</f>
        <v>330</v>
      </c>
      <c r="Y2499" s="15">
        <f t="shared" ref="Y2499:Y2562" si="278">U2499/X2499</f>
        <v>0.31818181818181818</v>
      </c>
    </row>
    <row r="2500" spans="1:25" x14ac:dyDescent="0.3">
      <c r="A2500" s="1">
        <v>2616437430</v>
      </c>
      <c r="B2500" s="1" t="s">
        <v>25</v>
      </c>
      <c r="C2500" s="1" t="s">
        <v>660</v>
      </c>
      <c r="D2500" s="1" t="s">
        <v>1060</v>
      </c>
      <c r="E2500">
        <f>SUMIFS('3_car_revenue'!$I:$I, '3_car_revenue'!$A:$A,Calc1!$A2500, '3_car_revenue'!$J:$J,Calc1!E$1)</f>
        <v>2110</v>
      </c>
      <c r="F2500">
        <f>SUMIFS('3_car_revenue'!$I:$I, '3_car_revenue'!$A:$A,Calc1!$A2500, '3_car_revenue'!$J:$J,Calc1!F$1)</f>
        <v>0</v>
      </c>
      <c r="G2500">
        <f>SUMIFS('3_car_revenue'!$I:$I, '3_car_revenue'!$A:$A,Calc1!$A2500, '3_car_revenue'!$J:$J,Calc1!G$1)</f>
        <v>3395</v>
      </c>
      <c r="H2500">
        <f>SUMIFS('3_car_revenue'!$I:$I, '3_car_revenue'!$A:$A,Calc1!$A2500, '3_car_revenue'!$J:$J,Calc1!H$1)</f>
        <v>0</v>
      </c>
      <c r="I2500">
        <f>SUMIFS('3_car_revenue'!$I:$I, '3_car_revenue'!$A:$A,Calc1!$A2500, '3_car_revenue'!$J:$J,Calc1!I$1)</f>
        <v>261</v>
      </c>
      <c r="J2500">
        <f>SUMIFS('3_car_revenue'!$I:$I, '3_car_revenue'!$A:$A,Calc1!$A2500, '3_car_revenue'!$J:$J,Calc1!J$1)</f>
        <v>3247</v>
      </c>
      <c r="K2500">
        <f>SUMIFS('3_car_revenue'!$I:$I, '3_car_revenue'!$A:$A,Calc1!$A2500, '3_car_revenue'!$J:$J,Calc1!K$1)</f>
        <v>2480</v>
      </c>
      <c r="L2500">
        <f>SUMIFS('3_car_revenue'!$I:$I, '3_car_revenue'!$A:$A,Calc1!$A2500, '3_car_revenue'!$J:$J,Calc1!L$1)</f>
        <v>654</v>
      </c>
      <c r="M2500">
        <f>SUMIFS('3_car_revenue'!$I:$I, '3_car_revenue'!$A:$A,Calc1!$A2500, '3_car_revenue'!$J:$J,Calc1!M$1)</f>
        <v>3623</v>
      </c>
      <c r="N2500">
        <f>SUMIFS('3_car_revenue'!$I:$I, '3_car_revenue'!$A:$A,Calc1!$A2500, '3_car_revenue'!$J:$J,Calc1!N$1)</f>
        <v>1770</v>
      </c>
      <c r="O2500">
        <f>SUMIFS('3_car_revenue'!$I:$I, '3_car_revenue'!$A:$A,Calc1!$A2500, '3_car_revenue'!$J:$J,Calc1!O$1)</f>
        <v>1083</v>
      </c>
      <c r="P2500" s="8">
        <f t="shared" ref="P2500:P2563" si="279">SUM(E2500:O2500)</f>
        <v>18623</v>
      </c>
      <c r="Q2500" s="8">
        <f>COUNTIF($E2500:$O2500, "&gt;0") * VLOOKUP($A2500,'2_car_costs'!$A:$C, 2, FALSE)</f>
        <v>6558.03</v>
      </c>
      <c r="R2500" s="8">
        <f>COUNTIF($E2500:$O2500, "&gt;0") * VLOOKUP($A2500,'2_car_costs'!$A:$C, 3, FALSE)</f>
        <v>1151.1000000000001</v>
      </c>
      <c r="S2500" s="8">
        <f t="shared" si="273"/>
        <v>10913.869999999999</v>
      </c>
      <c r="T2500" s="15">
        <f t="shared" si="274"/>
        <v>0.58604252805670398</v>
      </c>
      <c r="U2500">
        <f>SUMIF('3_car_revenue'!A:A, Calc1!A2500, '3_car_revenue'!C:C)</f>
        <v>115</v>
      </c>
      <c r="V2500" s="17">
        <f t="shared" si="275"/>
        <v>161.93913043478261</v>
      </c>
      <c r="W2500" s="17">
        <f t="shared" si="276"/>
        <v>94.903217391304338</v>
      </c>
      <c r="X2500">
        <f t="shared" si="277"/>
        <v>270</v>
      </c>
      <c r="Y2500" s="15">
        <f t="shared" si="278"/>
        <v>0.42592592592592593</v>
      </c>
    </row>
    <row r="2501" spans="1:25" x14ac:dyDescent="0.3">
      <c r="A2501" s="1">
        <v>4766286723</v>
      </c>
      <c r="B2501" s="1" t="s">
        <v>27</v>
      </c>
      <c r="C2501" s="1" t="s">
        <v>264</v>
      </c>
      <c r="D2501" s="1" t="s">
        <v>1666</v>
      </c>
      <c r="E2501">
        <f>SUMIFS('3_car_revenue'!$I:$I, '3_car_revenue'!$A:$A,Calc1!$A2501, '3_car_revenue'!$J:$J,Calc1!E$1)</f>
        <v>3874</v>
      </c>
      <c r="F2501">
        <f>SUMIFS('3_car_revenue'!$I:$I, '3_car_revenue'!$A:$A,Calc1!$A2501, '3_car_revenue'!$J:$J,Calc1!F$1)</f>
        <v>828</v>
      </c>
      <c r="G2501">
        <f>SUMIFS('3_car_revenue'!$I:$I, '3_car_revenue'!$A:$A,Calc1!$A2501, '3_car_revenue'!$J:$J,Calc1!G$1)</f>
        <v>1558</v>
      </c>
      <c r="H2501">
        <f>SUMIFS('3_car_revenue'!$I:$I, '3_car_revenue'!$A:$A,Calc1!$A2501, '3_car_revenue'!$J:$J,Calc1!H$1)</f>
        <v>233</v>
      </c>
      <c r="I2501">
        <f>SUMIFS('3_car_revenue'!$I:$I, '3_car_revenue'!$A:$A,Calc1!$A2501, '3_car_revenue'!$J:$J,Calc1!I$1)</f>
        <v>725</v>
      </c>
      <c r="J2501">
        <f>SUMIFS('3_car_revenue'!$I:$I, '3_car_revenue'!$A:$A,Calc1!$A2501, '3_car_revenue'!$J:$J,Calc1!J$1)</f>
        <v>1441</v>
      </c>
      <c r="K2501">
        <f>SUMIFS('3_car_revenue'!$I:$I, '3_car_revenue'!$A:$A,Calc1!$A2501, '3_car_revenue'!$J:$J,Calc1!K$1)</f>
        <v>1997</v>
      </c>
      <c r="L2501">
        <f>SUMIFS('3_car_revenue'!$I:$I, '3_car_revenue'!$A:$A,Calc1!$A2501, '3_car_revenue'!$J:$J,Calc1!L$1)</f>
        <v>477</v>
      </c>
      <c r="M2501">
        <f>SUMIFS('3_car_revenue'!$I:$I, '3_car_revenue'!$A:$A,Calc1!$A2501, '3_car_revenue'!$J:$J,Calc1!M$1)</f>
        <v>1624</v>
      </c>
      <c r="N2501">
        <f>SUMIFS('3_car_revenue'!$I:$I, '3_car_revenue'!$A:$A,Calc1!$A2501, '3_car_revenue'!$J:$J,Calc1!N$1)</f>
        <v>1316</v>
      </c>
      <c r="O2501">
        <f>SUMIFS('3_car_revenue'!$I:$I, '3_car_revenue'!$A:$A,Calc1!$A2501, '3_car_revenue'!$J:$J,Calc1!O$1)</f>
        <v>126</v>
      </c>
      <c r="P2501" s="8">
        <f t="shared" si="279"/>
        <v>14199</v>
      </c>
      <c r="Q2501" s="8">
        <f>COUNTIF($E2501:$O2501, "&gt;0") * VLOOKUP($A2501,'2_car_costs'!$A:$C, 2, FALSE)</f>
        <v>7636.42</v>
      </c>
      <c r="R2501" s="8">
        <f>COUNTIF($E2501:$O2501, "&gt;0") * VLOOKUP($A2501,'2_car_costs'!$A:$C, 3, FALSE)</f>
        <v>909.26</v>
      </c>
      <c r="S2501" s="8">
        <f t="shared" si="273"/>
        <v>5653.32</v>
      </c>
      <c r="T2501" s="15">
        <f t="shared" si="274"/>
        <v>0.39814916543418549</v>
      </c>
      <c r="U2501">
        <f>SUMIF('3_car_revenue'!A:A, Calc1!A2501, '3_car_revenue'!C:C)</f>
        <v>81</v>
      </c>
      <c r="V2501" s="17">
        <f t="shared" si="275"/>
        <v>175.2962962962963</v>
      </c>
      <c r="W2501" s="17">
        <f t="shared" si="276"/>
        <v>69.794074074074075</v>
      </c>
      <c r="X2501">
        <f t="shared" si="277"/>
        <v>330</v>
      </c>
      <c r="Y2501" s="15">
        <f t="shared" si="278"/>
        <v>0.24545454545454545</v>
      </c>
    </row>
    <row r="2502" spans="1:25" x14ac:dyDescent="0.3">
      <c r="A2502" s="1">
        <v>9048295866</v>
      </c>
      <c r="B2502" s="1" t="s">
        <v>17</v>
      </c>
      <c r="C2502" s="1" t="s">
        <v>679</v>
      </c>
      <c r="D2502" s="1" t="s">
        <v>1412</v>
      </c>
      <c r="E2502">
        <f>SUMIFS('3_car_revenue'!$I:$I, '3_car_revenue'!$A:$A,Calc1!$A2502, '3_car_revenue'!$J:$J,Calc1!E$1)</f>
        <v>1324</v>
      </c>
      <c r="F2502">
        <f>SUMIFS('3_car_revenue'!$I:$I, '3_car_revenue'!$A:$A,Calc1!$A2502, '3_car_revenue'!$J:$J,Calc1!F$1)</f>
        <v>2418</v>
      </c>
      <c r="G2502">
        <f>SUMIFS('3_car_revenue'!$I:$I, '3_car_revenue'!$A:$A,Calc1!$A2502, '3_car_revenue'!$J:$J,Calc1!G$1)</f>
        <v>1619</v>
      </c>
      <c r="H2502">
        <f>SUMIFS('3_car_revenue'!$I:$I, '3_car_revenue'!$A:$A,Calc1!$A2502, '3_car_revenue'!$J:$J,Calc1!H$1)</f>
        <v>0</v>
      </c>
      <c r="I2502">
        <f>SUMIFS('3_car_revenue'!$I:$I, '3_car_revenue'!$A:$A,Calc1!$A2502, '3_car_revenue'!$J:$J,Calc1!I$1)</f>
        <v>0</v>
      </c>
      <c r="J2502">
        <f>SUMIFS('3_car_revenue'!$I:$I, '3_car_revenue'!$A:$A,Calc1!$A2502, '3_car_revenue'!$J:$J,Calc1!J$1)</f>
        <v>1358</v>
      </c>
      <c r="K2502">
        <f>SUMIFS('3_car_revenue'!$I:$I, '3_car_revenue'!$A:$A,Calc1!$A2502, '3_car_revenue'!$J:$J,Calc1!K$1)</f>
        <v>534</v>
      </c>
      <c r="L2502">
        <f>SUMIFS('3_car_revenue'!$I:$I, '3_car_revenue'!$A:$A,Calc1!$A2502, '3_car_revenue'!$J:$J,Calc1!L$1)</f>
        <v>2020</v>
      </c>
      <c r="M2502">
        <f>SUMIFS('3_car_revenue'!$I:$I, '3_car_revenue'!$A:$A,Calc1!$A2502, '3_car_revenue'!$J:$J,Calc1!M$1)</f>
        <v>906</v>
      </c>
      <c r="N2502">
        <f>SUMIFS('3_car_revenue'!$I:$I, '3_car_revenue'!$A:$A,Calc1!$A2502, '3_car_revenue'!$J:$J,Calc1!N$1)</f>
        <v>5200</v>
      </c>
      <c r="O2502">
        <f>SUMIFS('3_car_revenue'!$I:$I, '3_car_revenue'!$A:$A,Calc1!$A2502, '3_car_revenue'!$J:$J,Calc1!O$1)</f>
        <v>414</v>
      </c>
      <c r="P2502" s="8">
        <f t="shared" si="279"/>
        <v>15793</v>
      </c>
      <c r="Q2502" s="8">
        <f>COUNTIF($E2502:$O2502, "&gt;0") * VLOOKUP($A2502,'2_car_costs'!$A:$C, 2, FALSE)</f>
        <v>5741.37</v>
      </c>
      <c r="R2502" s="8">
        <f>COUNTIF($E2502:$O2502, "&gt;0") * VLOOKUP($A2502,'2_car_costs'!$A:$C, 3, FALSE)</f>
        <v>1071.72</v>
      </c>
      <c r="S2502" s="8">
        <f t="shared" si="273"/>
        <v>8979.91</v>
      </c>
      <c r="T2502" s="15">
        <f t="shared" si="274"/>
        <v>0.56860064585575887</v>
      </c>
      <c r="U2502">
        <f>SUMIF('3_car_revenue'!A:A, Calc1!A2502, '3_car_revenue'!C:C)</f>
        <v>102</v>
      </c>
      <c r="V2502" s="17">
        <f t="shared" si="275"/>
        <v>154.83333333333334</v>
      </c>
      <c r="W2502" s="17">
        <f t="shared" si="276"/>
        <v>88.038333333333327</v>
      </c>
      <c r="X2502">
        <f t="shared" si="277"/>
        <v>270</v>
      </c>
      <c r="Y2502" s="15">
        <f t="shared" si="278"/>
        <v>0.37777777777777777</v>
      </c>
    </row>
    <row r="2503" spans="1:25" x14ac:dyDescent="0.3">
      <c r="A2503" s="1">
        <v>6533178326</v>
      </c>
      <c r="B2503" s="1" t="s">
        <v>269</v>
      </c>
      <c r="C2503" s="1" t="s">
        <v>323</v>
      </c>
      <c r="D2503" s="1" t="s">
        <v>1475</v>
      </c>
      <c r="E2503">
        <f>SUMIFS('3_car_revenue'!$I:$I, '3_car_revenue'!$A:$A,Calc1!$A2503, '3_car_revenue'!$J:$J,Calc1!E$1)</f>
        <v>442</v>
      </c>
      <c r="F2503">
        <f>SUMIFS('3_car_revenue'!$I:$I, '3_car_revenue'!$A:$A,Calc1!$A2503, '3_car_revenue'!$J:$J,Calc1!F$1)</f>
        <v>2021</v>
      </c>
      <c r="G2503">
        <f>SUMIFS('3_car_revenue'!$I:$I, '3_car_revenue'!$A:$A,Calc1!$A2503, '3_car_revenue'!$J:$J,Calc1!G$1)</f>
        <v>1538</v>
      </c>
      <c r="H2503">
        <f>SUMIFS('3_car_revenue'!$I:$I, '3_car_revenue'!$A:$A,Calc1!$A2503, '3_car_revenue'!$J:$J,Calc1!H$1)</f>
        <v>2060</v>
      </c>
      <c r="I2503">
        <f>SUMIFS('3_car_revenue'!$I:$I, '3_car_revenue'!$A:$A,Calc1!$A2503, '3_car_revenue'!$J:$J,Calc1!I$1)</f>
        <v>350</v>
      </c>
      <c r="J2503">
        <f>SUMIFS('3_car_revenue'!$I:$I, '3_car_revenue'!$A:$A,Calc1!$A2503, '3_car_revenue'!$J:$J,Calc1!J$1)</f>
        <v>1717</v>
      </c>
      <c r="K2503">
        <f>SUMIFS('3_car_revenue'!$I:$I, '3_car_revenue'!$A:$A,Calc1!$A2503, '3_car_revenue'!$J:$J,Calc1!K$1)</f>
        <v>1084</v>
      </c>
      <c r="L2503">
        <f>SUMIFS('3_car_revenue'!$I:$I, '3_car_revenue'!$A:$A,Calc1!$A2503, '3_car_revenue'!$J:$J,Calc1!L$1)</f>
        <v>1731</v>
      </c>
      <c r="M2503">
        <f>SUMIFS('3_car_revenue'!$I:$I, '3_car_revenue'!$A:$A,Calc1!$A2503, '3_car_revenue'!$J:$J,Calc1!M$1)</f>
        <v>1239</v>
      </c>
      <c r="N2503">
        <f>SUMIFS('3_car_revenue'!$I:$I, '3_car_revenue'!$A:$A,Calc1!$A2503, '3_car_revenue'!$J:$J,Calc1!N$1)</f>
        <v>1755</v>
      </c>
      <c r="O2503">
        <f>SUMIFS('3_car_revenue'!$I:$I, '3_car_revenue'!$A:$A,Calc1!$A2503, '3_car_revenue'!$J:$J,Calc1!O$1)</f>
        <v>0</v>
      </c>
      <c r="P2503" s="8">
        <f t="shared" si="279"/>
        <v>13937</v>
      </c>
      <c r="Q2503" s="8">
        <f>COUNTIF($E2503:$O2503, "&gt;0") * VLOOKUP($A2503,'2_car_costs'!$A:$C, 2, FALSE)</f>
        <v>6891.1</v>
      </c>
      <c r="R2503" s="8">
        <f>COUNTIF($E2503:$O2503, "&gt;0") * VLOOKUP($A2503,'2_car_costs'!$A:$C, 3, FALSE)</f>
        <v>1256.5</v>
      </c>
      <c r="S2503" s="8">
        <f t="shared" si="273"/>
        <v>5789.4</v>
      </c>
      <c r="T2503" s="15">
        <f t="shared" si="274"/>
        <v>0.41539786180670157</v>
      </c>
      <c r="U2503">
        <f>SUMIF('3_car_revenue'!A:A, Calc1!A2503, '3_car_revenue'!C:C)</f>
        <v>92</v>
      </c>
      <c r="V2503" s="17">
        <f t="shared" si="275"/>
        <v>151.4891304347826</v>
      </c>
      <c r="W2503" s="17">
        <f t="shared" si="276"/>
        <v>62.928260869565214</v>
      </c>
      <c r="X2503">
        <f t="shared" si="277"/>
        <v>300</v>
      </c>
      <c r="Y2503" s="15">
        <f t="shared" si="278"/>
        <v>0.30666666666666664</v>
      </c>
    </row>
    <row r="2504" spans="1:25" x14ac:dyDescent="0.3">
      <c r="A2504" s="1">
        <v>6718777056</v>
      </c>
      <c r="B2504" s="1" t="s">
        <v>66</v>
      </c>
      <c r="C2504" s="1" t="s">
        <v>243</v>
      </c>
      <c r="D2504" s="1" t="s">
        <v>1383</v>
      </c>
      <c r="E2504">
        <f>SUMIFS('3_car_revenue'!$I:$I, '3_car_revenue'!$A:$A,Calc1!$A2504, '3_car_revenue'!$J:$J,Calc1!E$1)</f>
        <v>498</v>
      </c>
      <c r="F2504">
        <f>SUMIFS('3_car_revenue'!$I:$I, '3_car_revenue'!$A:$A,Calc1!$A2504, '3_car_revenue'!$J:$J,Calc1!F$1)</f>
        <v>1506</v>
      </c>
      <c r="G2504">
        <f>SUMIFS('3_car_revenue'!$I:$I, '3_car_revenue'!$A:$A,Calc1!$A2504, '3_car_revenue'!$J:$J,Calc1!G$1)</f>
        <v>165</v>
      </c>
      <c r="H2504">
        <f>SUMIFS('3_car_revenue'!$I:$I, '3_car_revenue'!$A:$A,Calc1!$A2504, '3_car_revenue'!$J:$J,Calc1!H$1)</f>
        <v>1232</v>
      </c>
      <c r="I2504">
        <f>SUMIFS('3_car_revenue'!$I:$I, '3_car_revenue'!$A:$A,Calc1!$A2504, '3_car_revenue'!$J:$J,Calc1!I$1)</f>
        <v>485</v>
      </c>
      <c r="J2504">
        <f>SUMIFS('3_car_revenue'!$I:$I, '3_car_revenue'!$A:$A,Calc1!$A2504, '3_car_revenue'!$J:$J,Calc1!J$1)</f>
        <v>0</v>
      </c>
      <c r="K2504">
        <f>SUMIFS('3_car_revenue'!$I:$I, '3_car_revenue'!$A:$A,Calc1!$A2504, '3_car_revenue'!$J:$J,Calc1!K$1)</f>
        <v>560</v>
      </c>
      <c r="L2504">
        <f>SUMIFS('3_car_revenue'!$I:$I, '3_car_revenue'!$A:$A,Calc1!$A2504, '3_car_revenue'!$J:$J,Calc1!L$1)</f>
        <v>1406</v>
      </c>
      <c r="M2504">
        <f>SUMIFS('3_car_revenue'!$I:$I, '3_car_revenue'!$A:$A,Calc1!$A2504, '3_car_revenue'!$J:$J,Calc1!M$1)</f>
        <v>158</v>
      </c>
      <c r="N2504">
        <f>SUMIFS('3_car_revenue'!$I:$I, '3_car_revenue'!$A:$A,Calc1!$A2504, '3_car_revenue'!$J:$J,Calc1!N$1)</f>
        <v>426</v>
      </c>
      <c r="O2504">
        <f>SUMIFS('3_car_revenue'!$I:$I, '3_car_revenue'!$A:$A,Calc1!$A2504, '3_car_revenue'!$J:$J,Calc1!O$1)</f>
        <v>0</v>
      </c>
      <c r="P2504" s="8">
        <f t="shared" si="279"/>
        <v>6436</v>
      </c>
      <c r="Q2504" s="8">
        <f>COUNTIF($E2504:$O2504, "&gt;0") * VLOOKUP($A2504,'2_car_costs'!$A:$C, 2, FALSE)</f>
        <v>4375.8</v>
      </c>
      <c r="R2504" s="8">
        <f>COUNTIF($E2504:$O2504, "&gt;0") * VLOOKUP($A2504,'2_car_costs'!$A:$C, 3, FALSE)</f>
        <v>868.86</v>
      </c>
      <c r="S2504" s="8">
        <f t="shared" si="273"/>
        <v>1191.3400000000001</v>
      </c>
      <c r="T2504" s="15">
        <f t="shared" si="274"/>
        <v>0.18510565568676199</v>
      </c>
      <c r="U2504">
        <f>SUMIF('3_car_revenue'!A:A, Calc1!A2504, '3_car_revenue'!C:C)</f>
        <v>44</v>
      </c>
      <c r="V2504" s="17">
        <f t="shared" si="275"/>
        <v>146.27272727272728</v>
      </c>
      <c r="W2504" s="17">
        <f t="shared" si="276"/>
        <v>27.075909090909093</v>
      </c>
      <c r="X2504">
        <f t="shared" si="277"/>
        <v>270</v>
      </c>
      <c r="Y2504" s="15">
        <f t="shared" si="278"/>
        <v>0.16296296296296298</v>
      </c>
    </row>
    <row r="2505" spans="1:25" x14ac:dyDescent="0.3">
      <c r="A2505" s="1">
        <v>1809413222</v>
      </c>
      <c r="B2505" s="1" t="s">
        <v>25</v>
      </c>
      <c r="C2505" s="1" t="s">
        <v>315</v>
      </c>
      <c r="D2505" s="1" t="s">
        <v>1517</v>
      </c>
      <c r="E2505">
        <f>SUMIFS('3_car_revenue'!$I:$I, '3_car_revenue'!$A:$A,Calc1!$A2505, '3_car_revenue'!$J:$J,Calc1!E$1)</f>
        <v>1625</v>
      </c>
      <c r="F2505">
        <f>SUMIFS('3_car_revenue'!$I:$I, '3_car_revenue'!$A:$A,Calc1!$A2505, '3_car_revenue'!$J:$J,Calc1!F$1)</f>
        <v>0</v>
      </c>
      <c r="G2505">
        <f>SUMIFS('3_car_revenue'!$I:$I, '3_car_revenue'!$A:$A,Calc1!$A2505, '3_car_revenue'!$J:$J,Calc1!G$1)</f>
        <v>1032</v>
      </c>
      <c r="H2505">
        <f>SUMIFS('3_car_revenue'!$I:$I, '3_car_revenue'!$A:$A,Calc1!$A2505, '3_car_revenue'!$J:$J,Calc1!H$1)</f>
        <v>1540</v>
      </c>
      <c r="I2505">
        <f>SUMIFS('3_car_revenue'!$I:$I, '3_car_revenue'!$A:$A,Calc1!$A2505, '3_car_revenue'!$J:$J,Calc1!I$1)</f>
        <v>3553</v>
      </c>
      <c r="J2505">
        <f>SUMIFS('3_car_revenue'!$I:$I, '3_car_revenue'!$A:$A,Calc1!$A2505, '3_car_revenue'!$J:$J,Calc1!J$1)</f>
        <v>0</v>
      </c>
      <c r="K2505">
        <f>SUMIFS('3_car_revenue'!$I:$I, '3_car_revenue'!$A:$A,Calc1!$A2505, '3_car_revenue'!$J:$J,Calc1!K$1)</f>
        <v>3043</v>
      </c>
      <c r="L2505">
        <f>SUMIFS('3_car_revenue'!$I:$I, '3_car_revenue'!$A:$A,Calc1!$A2505, '3_car_revenue'!$J:$J,Calc1!L$1)</f>
        <v>0</v>
      </c>
      <c r="M2505">
        <f>SUMIFS('3_car_revenue'!$I:$I, '3_car_revenue'!$A:$A,Calc1!$A2505, '3_car_revenue'!$J:$J,Calc1!M$1)</f>
        <v>0</v>
      </c>
      <c r="N2505">
        <f>SUMIFS('3_car_revenue'!$I:$I, '3_car_revenue'!$A:$A,Calc1!$A2505, '3_car_revenue'!$J:$J,Calc1!N$1)</f>
        <v>2427</v>
      </c>
      <c r="O2505">
        <f>SUMIFS('3_car_revenue'!$I:$I, '3_car_revenue'!$A:$A,Calc1!$A2505, '3_car_revenue'!$J:$J,Calc1!O$1)</f>
        <v>0</v>
      </c>
      <c r="P2505" s="8">
        <f t="shared" si="279"/>
        <v>13220</v>
      </c>
      <c r="Q2505" s="8">
        <f>COUNTIF($E2505:$O2505, "&gt;0") * VLOOKUP($A2505,'2_car_costs'!$A:$C, 2, FALSE)</f>
        <v>3246.3599999999997</v>
      </c>
      <c r="R2505" s="8">
        <f>COUNTIF($E2505:$O2505, "&gt;0") * VLOOKUP($A2505,'2_car_costs'!$A:$C, 3, FALSE)</f>
        <v>715.56000000000006</v>
      </c>
      <c r="S2505" s="8">
        <f t="shared" si="273"/>
        <v>9258.08</v>
      </c>
      <c r="T2505" s="15">
        <f t="shared" si="274"/>
        <v>0.70030862329803323</v>
      </c>
      <c r="U2505">
        <f>SUMIF('3_car_revenue'!A:A, Calc1!A2505, '3_car_revenue'!C:C)</f>
        <v>80</v>
      </c>
      <c r="V2505" s="17">
        <f t="shared" si="275"/>
        <v>165.25</v>
      </c>
      <c r="W2505" s="17">
        <f t="shared" si="276"/>
        <v>115.726</v>
      </c>
      <c r="X2505">
        <f t="shared" si="277"/>
        <v>180</v>
      </c>
      <c r="Y2505" s="15">
        <f t="shared" si="278"/>
        <v>0.44444444444444442</v>
      </c>
    </row>
    <row r="2506" spans="1:25" x14ac:dyDescent="0.3">
      <c r="A2506" s="1">
        <v>1390379809</v>
      </c>
      <c r="B2506" s="1" t="s">
        <v>477</v>
      </c>
      <c r="C2506" s="1">
        <v>62</v>
      </c>
      <c r="D2506" s="1" t="s">
        <v>1587</v>
      </c>
      <c r="E2506">
        <f>SUMIFS('3_car_revenue'!$I:$I, '3_car_revenue'!$A:$A,Calc1!$A2506, '3_car_revenue'!$J:$J,Calc1!E$1)</f>
        <v>590</v>
      </c>
      <c r="F2506">
        <f>SUMIFS('3_car_revenue'!$I:$I, '3_car_revenue'!$A:$A,Calc1!$A2506, '3_car_revenue'!$J:$J,Calc1!F$1)</f>
        <v>1536</v>
      </c>
      <c r="G2506">
        <f>SUMIFS('3_car_revenue'!$I:$I, '3_car_revenue'!$A:$A,Calc1!$A2506, '3_car_revenue'!$J:$J,Calc1!G$1)</f>
        <v>278</v>
      </c>
      <c r="H2506">
        <f>SUMIFS('3_car_revenue'!$I:$I, '3_car_revenue'!$A:$A,Calc1!$A2506, '3_car_revenue'!$J:$J,Calc1!H$1)</f>
        <v>3021</v>
      </c>
      <c r="I2506">
        <f>SUMIFS('3_car_revenue'!$I:$I, '3_car_revenue'!$A:$A,Calc1!$A2506, '3_car_revenue'!$J:$J,Calc1!I$1)</f>
        <v>0</v>
      </c>
      <c r="J2506">
        <f>SUMIFS('3_car_revenue'!$I:$I, '3_car_revenue'!$A:$A,Calc1!$A2506, '3_car_revenue'!$J:$J,Calc1!J$1)</f>
        <v>603</v>
      </c>
      <c r="K2506">
        <f>SUMIFS('3_car_revenue'!$I:$I, '3_car_revenue'!$A:$A,Calc1!$A2506, '3_car_revenue'!$J:$J,Calc1!K$1)</f>
        <v>162</v>
      </c>
      <c r="L2506">
        <f>SUMIFS('3_car_revenue'!$I:$I, '3_car_revenue'!$A:$A,Calc1!$A2506, '3_car_revenue'!$J:$J,Calc1!L$1)</f>
        <v>2116</v>
      </c>
      <c r="M2506">
        <f>SUMIFS('3_car_revenue'!$I:$I, '3_car_revenue'!$A:$A,Calc1!$A2506, '3_car_revenue'!$J:$J,Calc1!M$1)</f>
        <v>1790</v>
      </c>
      <c r="N2506">
        <f>SUMIFS('3_car_revenue'!$I:$I, '3_car_revenue'!$A:$A,Calc1!$A2506, '3_car_revenue'!$J:$J,Calc1!N$1)</f>
        <v>1981</v>
      </c>
      <c r="O2506">
        <f>SUMIFS('3_car_revenue'!$I:$I, '3_car_revenue'!$A:$A,Calc1!$A2506, '3_car_revenue'!$J:$J,Calc1!O$1)</f>
        <v>471</v>
      </c>
      <c r="P2506" s="8">
        <f t="shared" si="279"/>
        <v>12548</v>
      </c>
      <c r="Q2506" s="8">
        <f>COUNTIF($E2506:$O2506, "&gt;0") * VLOOKUP($A2506,'2_car_costs'!$A:$C, 2, FALSE)</f>
        <v>7445.1</v>
      </c>
      <c r="R2506" s="8">
        <f>COUNTIF($E2506:$O2506, "&gt;0") * VLOOKUP($A2506,'2_car_costs'!$A:$C, 3, FALSE)</f>
        <v>1361.3</v>
      </c>
      <c r="S2506" s="8">
        <f t="shared" si="273"/>
        <v>3741.6000000000004</v>
      </c>
      <c r="T2506" s="15">
        <f t="shared" si="274"/>
        <v>0.29818297736691107</v>
      </c>
      <c r="U2506">
        <f>SUMIF('3_car_revenue'!A:A, Calc1!A2506, '3_car_revenue'!C:C)</f>
        <v>75</v>
      </c>
      <c r="V2506" s="17">
        <f t="shared" si="275"/>
        <v>167.30666666666667</v>
      </c>
      <c r="W2506" s="17">
        <f t="shared" si="276"/>
        <v>49.888000000000005</v>
      </c>
      <c r="X2506">
        <f t="shared" si="277"/>
        <v>300</v>
      </c>
      <c r="Y2506" s="15">
        <f t="shared" si="278"/>
        <v>0.25</v>
      </c>
    </row>
    <row r="2507" spans="1:25" x14ac:dyDescent="0.3">
      <c r="A2507" s="1">
        <v>2192717342</v>
      </c>
      <c r="B2507" s="1" t="s">
        <v>42</v>
      </c>
      <c r="C2507" s="1" t="s">
        <v>532</v>
      </c>
      <c r="D2507" s="1" t="s">
        <v>1297</v>
      </c>
      <c r="E2507">
        <f>SUMIFS('3_car_revenue'!$I:$I, '3_car_revenue'!$A:$A,Calc1!$A2507, '3_car_revenue'!$J:$J,Calc1!E$1)</f>
        <v>1291</v>
      </c>
      <c r="F2507">
        <f>SUMIFS('3_car_revenue'!$I:$I, '3_car_revenue'!$A:$A,Calc1!$A2507, '3_car_revenue'!$J:$J,Calc1!F$1)</f>
        <v>1540</v>
      </c>
      <c r="G2507">
        <f>SUMIFS('3_car_revenue'!$I:$I, '3_car_revenue'!$A:$A,Calc1!$A2507, '3_car_revenue'!$J:$J,Calc1!G$1)</f>
        <v>672</v>
      </c>
      <c r="H2507">
        <f>SUMIFS('3_car_revenue'!$I:$I, '3_car_revenue'!$A:$A,Calc1!$A2507, '3_car_revenue'!$J:$J,Calc1!H$1)</f>
        <v>880</v>
      </c>
      <c r="I2507">
        <f>SUMIFS('3_car_revenue'!$I:$I, '3_car_revenue'!$A:$A,Calc1!$A2507, '3_car_revenue'!$J:$J,Calc1!I$1)</f>
        <v>370</v>
      </c>
      <c r="J2507">
        <f>SUMIFS('3_car_revenue'!$I:$I, '3_car_revenue'!$A:$A,Calc1!$A2507, '3_car_revenue'!$J:$J,Calc1!J$1)</f>
        <v>0</v>
      </c>
      <c r="K2507">
        <f>SUMIFS('3_car_revenue'!$I:$I, '3_car_revenue'!$A:$A,Calc1!$A2507, '3_car_revenue'!$J:$J,Calc1!K$1)</f>
        <v>3112</v>
      </c>
      <c r="L2507">
        <f>SUMIFS('3_car_revenue'!$I:$I, '3_car_revenue'!$A:$A,Calc1!$A2507, '3_car_revenue'!$J:$J,Calc1!L$1)</f>
        <v>701</v>
      </c>
      <c r="M2507">
        <f>SUMIFS('3_car_revenue'!$I:$I, '3_car_revenue'!$A:$A,Calc1!$A2507, '3_car_revenue'!$J:$J,Calc1!M$1)</f>
        <v>2884</v>
      </c>
      <c r="N2507">
        <f>SUMIFS('3_car_revenue'!$I:$I, '3_car_revenue'!$A:$A,Calc1!$A2507, '3_car_revenue'!$J:$J,Calc1!N$1)</f>
        <v>1915</v>
      </c>
      <c r="O2507">
        <f>SUMIFS('3_car_revenue'!$I:$I, '3_car_revenue'!$A:$A,Calc1!$A2507, '3_car_revenue'!$J:$J,Calc1!O$1)</f>
        <v>924</v>
      </c>
      <c r="P2507" s="8">
        <f t="shared" si="279"/>
        <v>14289</v>
      </c>
      <c r="Q2507" s="8">
        <f>COUNTIF($E2507:$O2507, "&gt;0") * VLOOKUP($A2507,'2_car_costs'!$A:$C, 2, FALSE)</f>
        <v>4855.8999999999996</v>
      </c>
      <c r="R2507" s="8">
        <f>COUNTIF($E2507:$O2507, "&gt;0") * VLOOKUP($A2507,'2_car_costs'!$A:$C, 3, FALSE)</f>
        <v>1065.2</v>
      </c>
      <c r="S2507" s="8">
        <f t="shared" si="273"/>
        <v>8367.9000000000015</v>
      </c>
      <c r="T2507" s="15">
        <f t="shared" si="274"/>
        <v>0.58561830778920854</v>
      </c>
      <c r="U2507">
        <f>SUMIF('3_car_revenue'!A:A, Calc1!A2507, '3_car_revenue'!C:C)</f>
        <v>89</v>
      </c>
      <c r="V2507" s="17">
        <f t="shared" si="275"/>
        <v>160.55056179775281</v>
      </c>
      <c r="W2507" s="17">
        <f t="shared" si="276"/>
        <v>94.021348314606755</v>
      </c>
      <c r="X2507">
        <f t="shared" si="277"/>
        <v>300</v>
      </c>
      <c r="Y2507" s="15">
        <f t="shared" si="278"/>
        <v>0.29666666666666669</v>
      </c>
    </row>
    <row r="2508" spans="1:25" x14ac:dyDescent="0.3">
      <c r="A2508" s="1">
        <v>7270836272</v>
      </c>
      <c r="B2508" s="1" t="s">
        <v>13</v>
      </c>
      <c r="C2508" s="1" t="s">
        <v>677</v>
      </c>
      <c r="D2508" s="1" t="s">
        <v>1202</v>
      </c>
      <c r="E2508">
        <f>SUMIFS('3_car_revenue'!$I:$I, '3_car_revenue'!$A:$A,Calc1!$A2508, '3_car_revenue'!$J:$J,Calc1!E$1)</f>
        <v>1323</v>
      </c>
      <c r="F2508">
        <f>SUMIFS('3_car_revenue'!$I:$I, '3_car_revenue'!$A:$A,Calc1!$A2508, '3_car_revenue'!$J:$J,Calc1!F$1)</f>
        <v>633</v>
      </c>
      <c r="G2508">
        <f>SUMIFS('3_car_revenue'!$I:$I, '3_car_revenue'!$A:$A,Calc1!$A2508, '3_car_revenue'!$J:$J,Calc1!G$1)</f>
        <v>1018</v>
      </c>
      <c r="H2508">
        <f>SUMIFS('3_car_revenue'!$I:$I, '3_car_revenue'!$A:$A,Calc1!$A2508, '3_car_revenue'!$J:$J,Calc1!H$1)</f>
        <v>2263</v>
      </c>
      <c r="I2508">
        <f>SUMIFS('3_car_revenue'!$I:$I, '3_car_revenue'!$A:$A,Calc1!$A2508, '3_car_revenue'!$J:$J,Calc1!I$1)</f>
        <v>1312</v>
      </c>
      <c r="J2508">
        <f>SUMIFS('3_car_revenue'!$I:$I, '3_car_revenue'!$A:$A,Calc1!$A2508, '3_car_revenue'!$J:$J,Calc1!J$1)</f>
        <v>1814</v>
      </c>
      <c r="K2508">
        <f>SUMIFS('3_car_revenue'!$I:$I, '3_car_revenue'!$A:$A,Calc1!$A2508, '3_car_revenue'!$J:$J,Calc1!K$1)</f>
        <v>600</v>
      </c>
      <c r="L2508">
        <f>SUMIFS('3_car_revenue'!$I:$I, '3_car_revenue'!$A:$A,Calc1!$A2508, '3_car_revenue'!$J:$J,Calc1!L$1)</f>
        <v>362</v>
      </c>
      <c r="M2508">
        <f>SUMIFS('3_car_revenue'!$I:$I, '3_car_revenue'!$A:$A,Calc1!$A2508, '3_car_revenue'!$J:$J,Calc1!M$1)</f>
        <v>2837</v>
      </c>
      <c r="N2508">
        <f>SUMIFS('3_car_revenue'!$I:$I, '3_car_revenue'!$A:$A,Calc1!$A2508, '3_car_revenue'!$J:$J,Calc1!N$1)</f>
        <v>0</v>
      </c>
      <c r="O2508">
        <f>SUMIFS('3_car_revenue'!$I:$I, '3_car_revenue'!$A:$A,Calc1!$A2508, '3_car_revenue'!$J:$J,Calc1!O$1)</f>
        <v>1230</v>
      </c>
      <c r="P2508" s="8">
        <f t="shared" si="279"/>
        <v>13392</v>
      </c>
      <c r="Q2508" s="8">
        <f>COUNTIF($E2508:$O2508, "&gt;0") * VLOOKUP($A2508,'2_car_costs'!$A:$C, 2, FALSE)</f>
        <v>5263</v>
      </c>
      <c r="R2508" s="8">
        <f>COUNTIF($E2508:$O2508, "&gt;0") * VLOOKUP($A2508,'2_car_costs'!$A:$C, 3, FALSE)</f>
        <v>1017.4</v>
      </c>
      <c r="S2508" s="8">
        <f t="shared" si="273"/>
        <v>7111.6</v>
      </c>
      <c r="T2508" s="15">
        <f t="shared" si="274"/>
        <v>0.53103345280764636</v>
      </c>
      <c r="U2508">
        <f>SUMIF('3_car_revenue'!A:A, Calc1!A2508, '3_car_revenue'!C:C)</f>
        <v>80</v>
      </c>
      <c r="V2508" s="17">
        <f t="shared" si="275"/>
        <v>167.4</v>
      </c>
      <c r="W2508" s="17">
        <f t="shared" si="276"/>
        <v>88.89500000000001</v>
      </c>
      <c r="X2508">
        <f t="shared" si="277"/>
        <v>300</v>
      </c>
      <c r="Y2508" s="15">
        <f t="shared" si="278"/>
        <v>0.26666666666666666</v>
      </c>
    </row>
    <row r="2509" spans="1:25" x14ac:dyDescent="0.3">
      <c r="A2509" s="1">
        <v>8368125189</v>
      </c>
      <c r="B2509" s="1" t="s">
        <v>13</v>
      </c>
      <c r="C2509" s="1" t="s">
        <v>678</v>
      </c>
      <c r="D2509" s="1" t="s">
        <v>1396</v>
      </c>
      <c r="E2509">
        <f>SUMIFS('3_car_revenue'!$I:$I, '3_car_revenue'!$A:$A,Calc1!$A2509, '3_car_revenue'!$J:$J,Calc1!E$1)</f>
        <v>0</v>
      </c>
      <c r="F2509">
        <f>SUMIFS('3_car_revenue'!$I:$I, '3_car_revenue'!$A:$A,Calc1!$A2509, '3_car_revenue'!$J:$J,Calc1!F$1)</f>
        <v>1926</v>
      </c>
      <c r="G2509">
        <f>SUMIFS('3_car_revenue'!$I:$I, '3_car_revenue'!$A:$A,Calc1!$A2509, '3_car_revenue'!$J:$J,Calc1!G$1)</f>
        <v>0</v>
      </c>
      <c r="H2509">
        <f>SUMIFS('3_car_revenue'!$I:$I, '3_car_revenue'!$A:$A,Calc1!$A2509, '3_car_revenue'!$J:$J,Calc1!H$1)</f>
        <v>1604</v>
      </c>
      <c r="I2509">
        <f>SUMIFS('3_car_revenue'!$I:$I, '3_car_revenue'!$A:$A,Calc1!$A2509, '3_car_revenue'!$J:$J,Calc1!I$1)</f>
        <v>80</v>
      </c>
      <c r="J2509">
        <f>SUMIFS('3_car_revenue'!$I:$I, '3_car_revenue'!$A:$A,Calc1!$A2509, '3_car_revenue'!$J:$J,Calc1!J$1)</f>
        <v>5570</v>
      </c>
      <c r="K2509">
        <f>SUMIFS('3_car_revenue'!$I:$I, '3_car_revenue'!$A:$A,Calc1!$A2509, '3_car_revenue'!$J:$J,Calc1!K$1)</f>
        <v>3241</v>
      </c>
      <c r="L2509">
        <f>SUMIFS('3_car_revenue'!$I:$I, '3_car_revenue'!$A:$A,Calc1!$A2509, '3_car_revenue'!$J:$J,Calc1!L$1)</f>
        <v>3914</v>
      </c>
      <c r="M2509">
        <f>SUMIFS('3_car_revenue'!$I:$I, '3_car_revenue'!$A:$A,Calc1!$A2509, '3_car_revenue'!$J:$J,Calc1!M$1)</f>
        <v>1362</v>
      </c>
      <c r="N2509">
        <f>SUMIFS('3_car_revenue'!$I:$I, '3_car_revenue'!$A:$A,Calc1!$A2509, '3_car_revenue'!$J:$J,Calc1!N$1)</f>
        <v>2945</v>
      </c>
      <c r="O2509">
        <f>SUMIFS('3_car_revenue'!$I:$I, '3_car_revenue'!$A:$A,Calc1!$A2509, '3_car_revenue'!$J:$J,Calc1!O$1)</f>
        <v>717</v>
      </c>
      <c r="P2509" s="8">
        <f t="shared" si="279"/>
        <v>21359</v>
      </c>
      <c r="Q2509" s="8">
        <f>COUNTIF($E2509:$O2509, "&gt;0") * VLOOKUP($A2509,'2_car_costs'!$A:$C, 2, FALSE)</f>
        <v>5779.08</v>
      </c>
      <c r="R2509" s="8">
        <f>COUNTIF($E2509:$O2509, "&gt;0") * VLOOKUP($A2509,'2_car_costs'!$A:$C, 3, FALSE)</f>
        <v>812.43</v>
      </c>
      <c r="S2509" s="8">
        <f t="shared" si="273"/>
        <v>14767.49</v>
      </c>
      <c r="T2509" s="15">
        <f t="shared" si="274"/>
        <v>0.69139426003090032</v>
      </c>
      <c r="U2509">
        <f>SUMIF('3_car_revenue'!A:A, Calc1!A2509, '3_car_revenue'!C:C)</f>
        <v>128</v>
      </c>
      <c r="V2509" s="17">
        <f t="shared" si="275"/>
        <v>166.8671875</v>
      </c>
      <c r="W2509" s="17">
        <f t="shared" si="276"/>
        <v>115.371015625</v>
      </c>
      <c r="X2509">
        <f t="shared" si="277"/>
        <v>270</v>
      </c>
      <c r="Y2509" s="15">
        <f t="shared" si="278"/>
        <v>0.47407407407407409</v>
      </c>
    </row>
    <row r="2510" spans="1:25" x14ac:dyDescent="0.3">
      <c r="A2510" s="1">
        <v>1280970499</v>
      </c>
      <c r="B2510" s="1" t="s">
        <v>37</v>
      </c>
      <c r="C2510" s="1" t="s">
        <v>326</v>
      </c>
      <c r="D2510" s="1" t="s">
        <v>1442</v>
      </c>
      <c r="E2510">
        <f>SUMIFS('3_car_revenue'!$I:$I, '3_car_revenue'!$A:$A,Calc1!$A2510, '3_car_revenue'!$J:$J,Calc1!E$1)</f>
        <v>1302</v>
      </c>
      <c r="F2510">
        <f>SUMIFS('3_car_revenue'!$I:$I, '3_car_revenue'!$A:$A,Calc1!$A2510, '3_car_revenue'!$J:$J,Calc1!F$1)</f>
        <v>1360</v>
      </c>
      <c r="G2510">
        <f>SUMIFS('3_car_revenue'!$I:$I, '3_car_revenue'!$A:$A,Calc1!$A2510, '3_car_revenue'!$J:$J,Calc1!G$1)</f>
        <v>2108</v>
      </c>
      <c r="H2510">
        <f>SUMIFS('3_car_revenue'!$I:$I, '3_car_revenue'!$A:$A,Calc1!$A2510, '3_car_revenue'!$J:$J,Calc1!H$1)</f>
        <v>3392</v>
      </c>
      <c r="I2510">
        <f>SUMIFS('3_car_revenue'!$I:$I, '3_car_revenue'!$A:$A,Calc1!$A2510, '3_car_revenue'!$J:$J,Calc1!I$1)</f>
        <v>768</v>
      </c>
      <c r="J2510">
        <f>SUMIFS('3_car_revenue'!$I:$I, '3_car_revenue'!$A:$A,Calc1!$A2510, '3_car_revenue'!$J:$J,Calc1!J$1)</f>
        <v>4215</v>
      </c>
      <c r="K2510">
        <f>SUMIFS('3_car_revenue'!$I:$I, '3_car_revenue'!$A:$A,Calc1!$A2510, '3_car_revenue'!$J:$J,Calc1!K$1)</f>
        <v>1157</v>
      </c>
      <c r="L2510">
        <f>SUMIFS('3_car_revenue'!$I:$I, '3_car_revenue'!$A:$A,Calc1!$A2510, '3_car_revenue'!$J:$J,Calc1!L$1)</f>
        <v>640</v>
      </c>
      <c r="M2510">
        <f>SUMIFS('3_car_revenue'!$I:$I, '3_car_revenue'!$A:$A,Calc1!$A2510, '3_car_revenue'!$J:$J,Calc1!M$1)</f>
        <v>264</v>
      </c>
      <c r="N2510">
        <f>SUMIFS('3_car_revenue'!$I:$I, '3_car_revenue'!$A:$A,Calc1!$A2510, '3_car_revenue'!$J:$J,Calc1!N$1)</f>
        <v>1080</v>
      </c>
      <c r="O2510">
        <f>SUMIFS('3_car_revenue'!$I:$I, '3_car_revenue'!$A:$A,Calc1!$A2510, '3_car_revenue'!$J:$J,Calc1!O$1)</f>
        <v>410</v>
      </c>
      <c r="P2510" s="8">
        <f t="shared" si="279"/>
        <v>16696</v>
      </c>
      <c r="Q2510" s="8">
        <f>COUNTIF($E2510:$O2510, "&gt;0") * VLOOKUP($A2510,'2_car_costs'!$A:$C, 2, FALSE)</f>
        <v>6850.4699999999993</v>
      </c>
      <c r="R2510" s="8">
        <f>COUNTIF($E2510:$O2510, "&gt;0") * VLOOKUP($A2510,'2_car_costs'!$A:$C, 3, FALSE)</f>
        <v>943.03000000000009</v>
      </c>
      <c r="S2510" s="8">
        <f t="shared" si="273"/>
        <v>8902.5</v>
      </c>
      <c r="T2510" s="15">
        <f t="shared" si="274"/>
        <v>0.53321154767609014</v>
      </c>
      <c r="U2510">
        <f>SUMIF('3_car_revenue'!A:A, Calc1!A2510, '3_car_revenue'!C:C)</f>
        <v>100</v>
      </c>
      <c r="V2510" s="17">
        <f t="shared" si="275"/>
        <v>166.96</v>
      </c>
      <c r="W2510" s="17">
        <f t="shared" si="276"/>
        <v>89.025000000000006</v>
      </c>
      <c r="X2510">
        <f t="shared" si="277"/>
        <v>330</v>
      </c>
      <c r="Y2510" s="15">
        <f t="shared" si="278"/>
        <v>0.30303030303030304</v>
      </c>
    </row>
    <row r="2511" spans="1:25" x14ac:dyDescent="0.3">
      <c r="A2511" s="1">
        <v>9855845374</v>
      </c>
      <c r="B2511" s="1" t="s">
        <v>13</v>
      </c>
      <c r="C2511" s="1" t="s">
        <v>677</v>
      </c>
      <c r="D2511" s="1" t="s">
        <v>1202</v>
      </c>
      <c r="E2511">
        <f>SUMIFS('3_car_revenue'!$I:$I, '3_car_revenue'!$A:$A,Calc1!$A2511, '3_car_revenue'!$J:$J,Calc1!E$1)</f>
        <v>0</v>
      </c>
      <c r="F2511">
        <f>SUMIFS('3_car_revenue'!$I:$I, '3_car_revenue'!$A:$A,Calc1!$A2511, '3_car_revenue'!$J:$J,Calc1!F$1)</f>
        <v>2116</v>
      </c>
      <c r="G2511">
        <f>SUMIFS('3_car_revenue'!$I:$I, '3_car_revenue'!$A:$A,Calc1!$A2511, '3_car_revenue'!$J:$J,Calc1!G$1)</f>
        <v>0</v>
      </c>
      <c r="H2511">
        <f>SUMIFS('3_car_revenue'!$I:$I, '3_car_revenue'!$A:$A,Calc1!$A2511, '3_car_revenue'!$J:$J,Calc1!H$1)</f>
        <v>386</v>
      </c>
      <c r="I2511">
        <f>SUMIFS('3_car_revenue'!$I:$I, '3_car_revenue'!$A:$A,Calc1!$A2511, '3_car_revenue'!$J:$J,Calc1!I$1)</f>
        <v>825</v>
      </c>
      <c r="J2511">
        <f>SUMIFS('3_car_revenue'!$I:$I, '3_car_revenue'!$A:$A,Calc1!$A2511, '3_car_revenue'!$J:$J,Calc1!J$1)</f>
        <v>1864</v>
      </c>
      <c r="K2511">
        <f>SUMIFS('3_car_revenue'!$I:$I, '3_car_revenue'!$A:$A,Calc1!$A2511, '3_car_revenue'!$J:$J,Calc1!K$1)</f>
        <v>2166</v>
      </c>
      <c r="L2511">
        <f>SUMIFS('3_car_revenue'!$I:$I, '3_car_revenue'!$A:$A,Calc1!$A2511, '3_car_revenue'!$J:$J,Calc1!L$1)</f>
        <v>2073</v>
      </c>
      <c r="M2511">
        <f>SUMIFS('3_car_revenue'!$I:$I, '3_car_revenue'!$A:$A,Calc1!$A2511, '3_car_revenue'!$J:$J,Calc1!M$1)</f>
        <v>653</v>
      </c>
      <c r="N2511">
        <f>SUMIFS('3_car_revenue'!$I:$I, '3_car_revenue'!$A:$A,Calc1!$A2511, '3_car_revenue'!$J:$J,Calc1!N$1)</f>
        <v>1784</v>
      </c>
      <c r="O2511">
        <f>SUMIFS('3_car_revenue'!$I:$I, '3_car_revenue'!$A:$A,Calc1!$A2511, '3_car_revenue'!$J:$J,Calc1!O$1)</f>
        <v>876</v>
      </c>
      <c r="P2511" s="8">
        <f t="shared" si="279"/>
        <v>12743</v>
      </c>
      <c r="Q2511" s="8">
        <f>COUNTIF($E2511:$O2511, "&gt;0") * VLOOKUP($A2511,'2_car_costs'!$A:$C, 2, FALSE)</f>
        <v>6686.28</v>
      </c>
      <c r="R2511" s="8">
        <f>COUNTIF($E2511:$O2511, "&gt;0") * VLOOKUP($A2511,'2_car_costs'!$A:$C, 3, FALSE)</f>
        <v>1174.8599999999999</v>
      </c>
      <c r="S2511" s="8">
        <f t="shared" si="273"/>
        <v>4881.8600000000006</v>
      </c>
      <c r="T2511" s="15">
        <f t="shared" si="274"/>
        <v>0.38310131052342467</v>
      </c>
      <c r="U2511">
        <f>SUMIF('3_car_revenue'!A:A, Calc1!A2511, '3_car_revenue'!C:C)</f>
        <v>81</v>
      </c>
      <c r="V2511" s="17">
        <f t="shared" si="275"/>
        <v>157.32098765432099</v>
      </c>
      <c r="W2511" s="17">
        <f t="shared" si="276"/>
        <v>60.269876543209882</v>
      </c>
      <c r="X2511">
        <f t="shared" si="277"/>
        <v>270</v>
      </c>
      <c r="Y2511" s="15">
        <f t="shared" si="278"/>
        <v>0.3</v>
      </c>
    </row>
    <row r="2512" spans="1:25" x14ac:dyDescent="0.3">
      <c r="A2512" s="1">
        <v>1264940637</v>
      </c>
      <c r="B2512" s="1" t="s">
        <v>21</v>
      </c>
      <c r="C2512" s="1" t="s">
        <v>622</v>
      </c>
      <c r="D2512" s="1" t="s">
        <v>1253</v>
      </c>
      <c r="E2512">
        <f>SUMIFS('3_car_revenue'!$I:$I, '3_car_revenue'!$A:$A,Calc1!$A2512, '3_car_revenue'!$J:$J,Calc1!E$1)</f>
        <v>2615</v>
      </c>
      <c r="F2512">
        <f>SUMIFS('3_car_revenue'!$I:$I, '3_car_revenue'!$A:$A,Calc1!$A2512, '3_car_revenue'!$J:$J,Calc1!F$1)</f>
        <v>0</v>
      </c>
      <c r="G2512">
        <f>SUMIFS('3_car_revenue'!$I:$I, '3_car_revenue'!$A:$A,Calc1!$A2512, '3_car_revenue'!$J:$J,Calc1!G$1)</f>
        <v>354</v>
      </c>
      <c r="H2512">
        <f>SUMIFS('3_car_revenue'!$I:$I, '3_car_revenue'!$A:$A,Calc1!$A2512, '3_car_revenue'!$J:$J,Calc1!H$1)</f>
        <v>352</v>
      </c>
      <c r="I2512">
        <f>SUMIFS('3_car_revenue'!$I:$I, '3_car_revenue'!$A:$A,Calc1!$A2512, '3_car_revenue'!$J:$J,Calc1!I$1)</f>
        <v>1846</v>
      </c>
      <c r="J2512">
        <f>SUMIFS('3_car_revenue'!$I:$I, '3_car_revenue'!$A:$A,Calc1!$A2512, '3_car_revenue'!$J:$J,Calc1!J$1)</f>
        <v>0</v>
      </c>
      <c r="K2512">
        <f>SUMIFS('3_car_revenue'!$I:$I, '3_car_revenue'!$A:$A,Calc1!$A2512, '3_car_revenue'!$J:$J,Calc1!K$1)</f>
        <v>2207</v>
      </c>
      <c r="L2512">
        <f>SUMIFS('3_car_revenue'!$I:$I, '3_car_revenue'!$A:$A,Calc1!$A2512, '3_car_revenue'!$J:$J,Calc1!L$1)</f>
        <v>904</v>
      </c>
      <c r="M2512">
        <f>SUMIFS('3_car_revenue'!$I:$I, '3_car_revenue'!$A:$A,Calc1!$A2512, '3_car_revenue'!$J:$J,Calc1!M$1)</f>
        <v>967</v>
      </c>
      <c r="N2512">
        <f>SUMIFS('3_car_revenue'!$I:$I, '3_car_revenue'!$A:$A,Calc1!$A2512, '3_car_revenue'!$J:$J,Calc1!N$1)</f>
        <v>646</v>
      </c>
      <c r="O2512">
        <f>SUMIFS('3_car_revenue'!$I:$I, '3_car_revenue'!$A:$A,Calc1!$A2512, '3_car_revenue'!$J:$J,Calc1!O$1)</f>
        <v>988</v>
      </c>
      <c r="P2512" s="8">
        <f t="shared" si="279"/>
        <v>10879</v>
      </c>
      <c r="Q2512" s="8">
        <f>COUNTIF($E2512:$O2512, "&gt;0") * VLOOKUP($A2512,'2_car_costs'!$A:$C, 2, FALSE)</f>
        <v>5847.93</v>
      </c>
      <c r="R2512" s="8">
        <f>COUNTIF($E2512:$O2512, "&gt;0") * VLOOKUP($A2512,'2_car_costs'!$A:$C, 3, FALSE)</f>
        <v>508.05</v>
      </c>
      <c r="S2512" s="8">
        <f t="shared" si="273"/>
        <v>4523.0199999999995</v>
      </c>
      <c r="T2512" s="15">
        <f t="shared" si="274"/>
        <v>0.415756962956154</v>
      </c>
      <c r="U2512">
        <f>SUMIF('3_car_revenue'!A:A, Calc1!A2512, '3_car_revenue'!C:C)</f>
        <v>66</v>
      </c>
      <c r="V2512" s="17">
        <f t="shared" si="275"/>
        <v>164.83333333333334</v>
      </c>
      <c r="W2512" s="17">
        <f t="shared" si="276"/>
        <v>68.530606060606047</v>
      </c>
      <c r="X2512">
        <f t="shared" si="277"/>
        <v>270</v>
      </c>
      <c r="Y2512" s="15">
        <f t="shared" si="278"/>
        <v>0.24444444444444444</v>
      </c>
    </row>
    <row r="2513" spans="1:25" x14ac:dyDescent="0.3">
      <c r="A2513" s="1">
        <v>9174548158</v>
      </c>
      <c r="B2513" s="1" t="s">
        <v>90</v>
      </c>
      <c r="C2513" s="1" t="s">
        <v>448</v>
      </c>
      <c r="D2513" s="1" t="s">
        <v>1384</v>
      </c>
      <c r="E2513">
        <f>SUMIFS('3_car_revenue'!$I:$I, '3_car_revenue'!$A:$A,Calc1!$A2513, '3_car_revenue'!$J:$J,Calc1!E$1)</f>
        <v>3271</v>
      </c>
      <c r="F2513">
        <f>SUMIFS('3_car_revenue'!$I:$I, '3_car_revenue'!$A:$A,Calc1!$A2513, '3_car_revenue'!$J:$J,Calc1!F$1)</f>
        <v>0</v>
      </c>
      <c r="G2513">
        <f>SUMIFS('3_car_revenue'!$I:$I, '3_car_revenue'!$A:$A,Calc1!$A2513, '3_car_revenue'!$J:$J,Calc1!G$1)</f>
        <v>924</v>
      </c>
      <c r="H2513">
        <f>SUMIFS('3_car_revenue'!$I:$I, '3_car_revenue'!$A:$A,Calc1!$A2513, '3_car_revenue'!$J:$J,Calc1!H$1)</f>
        <v>2011</v>
      </c>
      <c r="I2513">
        <f>SUMIFS('3_car_revenue'!$I:$I, '3_car_revenue'!$A:$A,Calc1!$A2513, '3_car_revenue'!$J:$J,Calc1!I$1)</f>
        <v>1838</v>
      </c>
      <c r="J2513">
        <f>SUMIFS('3_car_revenue'!$I:$I, '3_car_revenue'!$A:$A,Calc1!$A2513, '3_car_revenue'!$J:$J,Calc1!J$1)</f>
        <v>1593</v>
      </c>
      <c r="K2513">
        <f>SUMIFS('3_car_revenue'!$I:$I, '3_car_revenue'!$A:$A,Calc1!$A2513, '3_car_revenue'!$J:$J,Calc1!K$1)</f>
        <v>1429</v>
      </c>
      <c r="L2513">
        <f>SUMIFS('3_car_revenue'!$I:$I, '3_car_revenue'!$A:$A,Calc1!$A2513, '3_car_revenue'!$J:$J,Calc1!L$1)</f>
        <v>0</v>
      </c>
      <c r="M2513">
        <f>SUMIFS('3_car_revenue'!$I:$I, '3_car_revenue'!$A:$A,Calc1!$A2513, '3_car_revenue'!$J:$J,Calc1!M$1)</f>
        <v>0</v>
      </c>
      <c r="N2513">
        <f>SUMIFS('3_car_revenue'!$I:$I, '3_car_revenue'!$A:$A,Calc1!$A2513, '3_car_revenue'!$J:$J,Calc1!N$1)</f>
        <v>0</v>
      </c>
      <c r="O2513">
        <f>SUMIFS('3_car_revenue'!$I:$I, '3_car_revenue'!$A:$A,Calc1!$A2513, '3_car_revenue'!$J:$J,Calc1!O$1)</f>
        <v>597</v>
      </c>
      <c r="P2513" s="8">
        <f t="shared" si="279"/>
        <v>11663</v>
      </c>
      <c r="Q2513" s="8">
        <f>COUNTIF($E2513:$O2513, "&gt;0") * VLOOKUP($A2513,'2_car_costs'!$A:$C, 2, FALSE)</f>
        <v>5078.71</v>
      </c>
      <c r="R2513" s="8">
        <f>COUNTIF($E2513:$O2513, "&gt;0") * VLOOKUP($A2513,'2_car_costs'!$A:$C, 3, FALSE)</f>
        <v>912.59</v>
      </c>
      <c r="S2513" s="8">
        <f t="shared" si="273"/>
        <v>5671.7</v>
      </c>
      <c r="T2513" s="15">
        <f t="shared" si="274"/>
        <v>0.48629855097316299</v>
      </c>
      <c r="U2513">
        <f>SUMIF('3_car_revenue'!A:A, Calc1!A2513, '3_car_revenue'!C:C)</f>
        <v>68</v>
      </c>
      <c r="V2513" s="17">
        <f t="shared" si="275"/>
        <v>171.51470588235293</v>
      </c>
      <c r="W2513" s="17">
        <f t="shared" si="276"/>
        <v>83.40735294117647</v>
      </c>
      <c r="X2513">
        <f t="shared" si="277"/>
        <v>210</v>
      </c>
      <c r="Y2513" s="15">
        <f t="shared" si="278"/>
        <v>0.32380952380952382</v>
      </c>
    </row>
    <row r="2514" spans="1:25" x14ac:dyDescent="0.3">
      <c r="A2514" s="1">
        <v>1515193853</v>
      </c>
      <c r="B2514" s="1" t="s">
        <v>144</v>
      </c>
      <c r="C2514" s="1">
        <v>740</v>
      </c>
      <c r="D2514" s="1" t="s">
        <v>1757</v>
      </c>
      <c r="E2514">
        <f>SUMIFS('3_car_revenue'!$I:$I, '3_car_revenue'!$A:$A,Calc1!$A2514, '3_car_revenue'!$J:$J,Calc1!E$1)</f>
        <v>3363</v>
      </c>
      <c r="F2514">
        <f>SUMIFS('3_car_revenue'!$I:$I, '3_car_revenue'!$A:$A,Calc1!$A2514, '3_car_revenue'!$J:$J,Calc1!F$1)</f>
        <v>474</v>
      </c>
      <c r="G2514">
        <f>SUMIFS('3_car_revenue'!$I:$I, '3_car_revenue'!$A:$A,Calc1!$A2514, '3_car_revenue'!$J:$J,Calc1!G$1)</f>
        <v>1476</v>
      </c>
      <c r="H2514">
        <f>SUMIFS('3_car_revenue'!$I:$I, '3_car_revenue'!$A:$A,Calc1!$A2514, '3_car_revenue'!$J:$J,Calc1!H$1)</f>
        <v>2099</v>
      </c>
      <c r="I2514">
        <f>SUMIFS('3_car_revenue'!$I:$I, '3_car_revenue'!$A:$A,Calc1!$A2514, '3_car_revenue'!$J:$J,Calc1!I$1)</f>
        <v>1527</v>
      </c>
      <c r="J2514">
        <f>SUMIFS('3_car_revenue'!$I:$I, '3_car_revenue'!$A:$A,Calc1!$A2514, '3_car_revenue'!$J:$J,Calc1!J$1)</f>
        <v>1368</v>
      </c>
      <c r="K2514">
        <f>SUMIFS('3_car_revenue'!$I:$I, '3_car_revenue'!$A:$A,Calc1!$A2514, '3_car_revenue'!$J:$J,Calc1!K$1)</f>
        <v>1647</v>
      </c>
      <c r="L2514">
        <f>SUMIFS('3_car_revenue'!$I:$I, '3_car_revenue'!$A:$A,Calc1!$A2514, '3_car_revenue'!$J:$J,Calc1!L$1)</f>
        <v>4603</v>
      </c>
      <c r="M2514">
        <f>SUMIFS('3_car_revenue'!$I:$I, '3_car_revenue'!$A:$A,Calc1!$A2514, '3_car_revenue'!$J:$J,Calc1!M$1)</f>
        <v>263</v>
      </c>
      <c r="N2514">
        <f>SUMIFS('3_car_revenue'!$I:$I, '3_car_revenue'!$A:$A,Calc1!$A2514, '3_car_revenue'!$J:$J,Calc1!N$1)</f>
        <v>142</v>
      </c>
      <c r="O2514">
        <f>SUMIFS('3_car_revenue'!$I:$I, '3_car_revenue'!$A:$A,Calc1!$A2514, '3_car_revenue'!$J:$J,Calc1!O$1)</f>
        <v>830</v>
      </c>
      <c r="P2514" s="8">
        <f t="shared" si="279"/>
        <v>17792</v>
      </c>
      <c r="Q2514" s="8">
        <f>COUNTIF($E2514:$O2514, "&gt;0") * VLOOKUP($A2514,'2_car_costs'!$A:$C, 2, FALSE)</f>
        <v>6711.54</v>
      </c>
      <c r="R2514" s="8">
        <f>COUNTIF($E2514:$O2514, "&gt;0") * VLOOKUP($A2514,'2_car_costs'!$A:$C, 3, FALSE)</f>
        <v>1311.8600000000001</v>
      </c>
      <c r="S2514" s="8">
        <f t="shared" si="273"/>
        <v>9768.6</v>
      </c>
      <c r="T2514" s="15">
        <f t="shared" si="274"/>
        <v>0.54904451438848922</v>
      </c>
      <c r="U2514">
        <f>SUMIF('3_car_revenue'!A:A, Calc1!A2514, '3_car_revenue'!C:C)</f>
        <v>108</v>
      </c>
      <c r="V2514" s="17">
        <f t="shared" si="275"/>
        <v>164.74074074074073</v>
      </c>
      <c r="W2514" s="17">
        <f t="shared" si="276"/>
        <v>90.45</v>
      </c>
      <c r="X2514">
        <f t="shared" si="277"/>
        <v>330</v>
      </c>
      <c r="Y2514" s="15">
        <f t="shared" si="278"/>
        <v>0.32727272727272727</v>
      </c>
    </row>
    <row r="2515" spans="1:25" x14ac:dyDescent="0.3">
      <c r="A2515" s="1">
        <v>8840878866</v>
      </c>
      <c r="B2515" s="1" t="s">
        <v>47</v>
      </c>
      <c r="C2515" s="1" t="s">
        <v>292</v>
      </c>
      <c r="D2515" s="1" t="s">
        <v>1343</v>
      </c>
      <c r="E2515">
        <f>SUMIFS('3_car_revenue'!$I:$I, '3_car_revenue'!$A:$A,Calc1!$A2515, '3_car_revenue'!$J:$J,Calc1!E$1)</f>
        <v>684</v>
      </c>
      <c r="F2515">
        <f>SUMIFS('3_car_revenue'!$I:$I, '3_car_revenue'!$A:$A,Calc1!$A2515, '3_car_revenue'!$J:$J,Calc1!F$1)</f>
        <v>1889</v>
      </c>
      <c r="G2515">
        <f>SUMIFS('3_car_revenue'!$I:$I, '3_car_revenue'!$A:$A,Calc1!$A2515, '3_car_revenue'!$J:$J,Calc1!G$1)</f>
        <v>660</v>
      </c>
      <c r="H2515">
        <f>SUMIFS('3_car_revenue'!$I:$I, '3_car_revenue'!$A:$A,Calc1!$A2515, '3_car_revenue'!$J:$J,Calc1!H$1)</f>
        <v>3750</v>
      </c>
      <c r="I2515">
        <f>SUMIFS('3_car_revenue'!$I:$I, '3_car_revenue'!$A:$A,Calc1!$A2515, '3_car_revenue'!$J:$J,Calc1!I$1)</f>
        <v>686</v>
      </c>
      <c r="J2515">
        <f>SUMIFS('3_car_revenue'!$I:$I, '3_car_revenue'!$A:$A,Calc1!$A2515, '3_car_revenue'!$J:$J,Calc1!J$1)</f>
        <v>925</v>
      </c>
      <c r="K2515">
        <f>SUMIFS('3_car_revenue'!$I:$I, '3_car_revenue'!$A:$A,Calc1!$A2515, '3_car_revenue'!$J:$J,Calc1!K$1)</f>
        <v>1328</v>
      </c>
      <c r="L2515">
        <f>SUMIFS('3_car_revenue'!$I:$I, '3_car_revenue'!$A:$A,Calc1!$A2515, '3_car_revenue'!$J:$J,Calc1!L$1)</f>
        <v>1898</v>
      </c>
      <c r="M2515">
        <f>SUMIFS('3_car_revenue'!$I:$I, '3_car_revenue'!$A:$A,Calc1!$A2515, '3_car_revenue'!$J:$J,Calc1!M$1)</f>
        <v>1213</v>
      </c>
      <c r="N2515">
        <f>SUMIFS('3_car_revenue'!$I:$I, '3_car_revenue'!$A:$A,Calc1!$A2515, '3_car_revenue'!$J:$J,Calc1!N$1)</f>
        <v>1287</v>
      </c>
      <c r="O2515">
        <f>SUMIFS('3_car_revenue'!$I:$I, '3_car_revenue'!$A:$A,Calc1!$A2515, '3_car_revenue'!$J:$J,Calc1!O$1)</f>
        <v>0</v>
      </c>
      <c r="P2515" s="8">
        <f t="shared" si="279"/>
        <v>14320</v>
      </c>
      <c r="Q2515" s="8">
        <f>COUNTIF($E2515:$O2515, "&gt;0") * VLOOKUP($A2515,'2_car_costs'!$A:$C, 2, FALSE)</f>
        <v>4899</v>
      </c>
      <c r="R2515" s="8">
        <f>COUNTIF($E2515:$O2515, "&gt;0") * VLOOKUP($A2515,'2_car_costs'!$A:$C, 3, FALSE)</f>
        <v>949.5</v>
      </c>
      <c r="S2515" s="8">
        <f t="shared" si="273"/>
        <v>8471.5</v>
      </c>
      <c r="T2515" s="15">
        <f t="shared" si="274"/>
        <v>0.5915851955307263</v>
      </c>
      <c r="U2515">
        <f>SUMIF('3_car_revenue'!A:A, Calc1!A2515, '3_car_revenue'!C:C)</f>
        <v>103</v>
      </c>
      <c r="V2515" s="17">
        <f t="shared" si="275"/>
        <v>139.02912621359224</v>
      </c>
      <c r="W2515" s="17">
        <f t="shared" si="276"/>
        <v>82.247572815533985</v>
      </c>
      <c r="X2515">
        <f t="shared" si="277"/>
        <v>300</v>
      </c>
      <c r="Y2515" s="15">
        <f t="shared" si="278"/>
        <v>0.34333333333333332</v>
      </c>
    </row>
    <row r="2516" spans="1:25" x14ac:dyDescent="0.3">
      <c r="A2516" s="1">
        <v>6334852515</v>
      </c>
      <c r="B2516" s="1" t="s">
        <v>477</v>
      </c>
      <c r="C2516" s="1" t="s">
        <v>570</v>
      </c>
      <c r="D2516" s="1" t="s">
        <v>1758</v>
      </c>
      <c r="E2516">
        <f>SUMIFS('3_car_revenue'!$I:$I, '3_car_revenue'!$A:$A,Calc1!$A2516, '3_car_revenue'!$J:$J,Calc1!E$1)</f>
        <v>684</v>
      </c>
      <c r="F2516">
        <f>SUMIFS('3_car_revenue'!$I:$I, '3_car_revenue'!$A:$A,Calc1!$A2516, '3_car_revenue'!$J:$J,Calc1!F$1)</f>
        <v>2653</v>
      </c>
      <c r="G2516">
        <f>SUMIFS('3_car_revenue'!$I:$I, '3_car_revenue'!$A:$A,Calc1!$A2516, '3_car_revenue'!$J:$J,Calc1!G$1)</f>
        <v>2404</v>
      </c>
      <c r="H2516">
        <f>SUMIFS('3_car_revenue'!$I:$I, '3_car_revenue'!$A:$A,Calc1!$A2516, '3_car_revenue'!$J:$J,Calc1!H$1)</f>
        <v>4055</v>
      </c>
      <c r="I2516">
        <f>SUMIFS('3_car_revenue'!$I:$I, '3_car_revenue'!$A:$A,Calc1!$A2516, '3_car_revenue'!$J:$J,Calc1!I$1)</f>
        <v>2045</v>
      </c>
      <c r="J2516">
        <f>SUMIFS('3_car_revenue'!$I:$I, '3_car_revenue'!$A:$A,Calc1!$A2516, '3_car_revenue'!$J:$J,Calc1!J$1)</f>
        <v>1072</v>
      </c>
      <c r="K2516">
        <f>SUMIFS('3_car_revenue'!$I:$I, '3_car_revenue'!$A:$A,Calc1!$A2516, '3_car_revenue'!$J:$J,Calc1!K$1)</f>
        <v>1725</v>
      </c>
      <c r="L2516">
        <f>SUMIFS('3_car_revenue'!$I:$I, '3_car_revenue'!$A:$A,Calc1!$A2516, '3_car_revenue'!$J:$J,Calc1!L$1)</f>
        <v>2238</v>
      </c>
      <c r="M2516">
        <f>SUMIFS('3_car_revenue'!$I:$I, '3_car_revenue'!$A:$A,Calc1!$A2516, '3_car_revenue'!$J:$J,Calc1!M$1)</f>
        <v>524</v>
      </c>
      <c r="N2516">
        <f>SUMIFS('3_car_revenue'!$I:$I, '3_car_revenue'!$A:$A,Calc1!$A2516, '3_car_revenue'!$J:$J,Calc1!N$1)</f>
        <v>3444</v>
      </c>
      <c r="O2516">
        <f>SUMIFS('3_car_revenue'!$I:$I, '3_car_revenue'!$A:$A,Calc1!$A2516, '3_car_revenue'!$J:$J,Calc1!O$1)</f>
        <v>1496</v>
      </c>
      <c r="P2516" s="8">
        <f t="shared" si="279"/>
        <v>22340</v>
      </c>
      <c r="Q2516" s="8">
        <f>COUNTIF($E2516:$O2516, "&gt;0") * VLOOKUP($A2516,'2_car_costs'!$A:$C, 2, FALSE)</f>
        <v>7872.37</v>
      </c>
      <c r="R2516" s="8">
        <f>COUNTIF($E2516:$O2516, "&gt;0") * VLOOKUP($A2516,'2_car_costs'!$A:$C, 3, FALSE)</f>
        <v>597.08000000000004</v>
      </c>
      <c r="S2516" s="8">
        <f t="shared" si="273"/>
        <v>13870.55</v>
      </c>
      <c r="T2516" s="15">
        <f t="shared" si="274"/>
        <v>0.62088406445837063</v>
      </c>
      <c r="U2516">
        <f>SUMIF('3_car_revenue'!A:A, Calc1!A2516, '3_car_revenue'!C:C)</f>
        <v>140</v>
      </c>
      <c r="V2516" s="17">
        <f t="shared" si="275"/>
        <v>159.57142857142858</v>
      </c>
      <c r="W2516" s="17">
        <f t="shared" si="276"/>
        <v>99.075357142857143</v>
      </c>
      <c r="X2516">
        <f t="shared" si="277"/>
        <v>330</v>
      </c>
      <c r="Y2516" s="15">
        <f t="shared" si="278"/>
        <v>0.42424242424242425</v>
      </c>
    </row>
    <row r="2517" spans="1:25" x14ac:dyDescent="0.3">
      <c r="A2517" s="1">
        <v>2341833322</v>
      </c>
      <c r="B2517" s="1" t="s">
        <v>55</v>
      </c>
      <c r="C2517" s="1" t="s">
        <v>368</v>
      </c>
      <c r="D2517" s="1" t="s">
        <v>1401</v>
      </c>
      <c r="E2517">
        <f>SUMIFS('3_car_revenue'!$I:$I, '3_car_revenue'!$A:$A,Calc1!$A2517, '3_car_revenue'!$J:$J,Calc1!E$1)</f>
        <v>0</v>
      </c>
      <c r="F2517">
        <f>SUMIFS('3_car_revenue'!$I:$I, '3_car_revenue'!$A:$A,Calc1!$A2517, '3_car_revenue'!$J:$J,Calc1!F$1)</f>
        <v>588</v>
      </c>
      <c r="G2517">
        <f>SUMIFS('3_car_revenue'!$I:$I, '3_car_revenue'!$A:$A,Calc1!$A2517, '3_car_revenue'!$J:$J,Calc1!G$1)</f>
        <v>1927</v>
      </c>
      <c r="H2517">
        <f>SUMIFS('3_car_revenue'!$I:$I, '3_car_revenue'!$A:$A,Calc1!$A2517, '3_car_revenue'!$J:$J,Calc1!H$1)</f>
        <v>477</v>
      </c>
      <c r="I2517">
        <f>SUMIFS('3_car_revenue'!$I:$I, '3_car_revenue'!$A:$A,Calc1!$A2517, '3_car_revenue'!$J:$J,Calc1!I$1)</f>
        <v>812</v>
      </c>
      <c r="J2517">
        <f>SUMIFS('3_car_revenue'!$I:$I, '3_car_revenue'!$A:$A,Calc1!$A2517, '3_car_revenue'!$J:$J,Calc1!J$1)</f>
        <v>308</v>
      </c>
      <c r="K2517">
        <f>SUMIFS('3_car_revenue'!$I:$I, '3_car_revenue'!$A:$A,Calc1!$A2517, '3_car_revenue'!$J:$J,Calc1!K$1)</f>
        <v>910</v>
      </c>
      <c r="L2517">
        <f>SUMIFS('3_car_revenue'!$I:$I, '3_car_revenue'!$A:$A,Calc1!$A2517, '3_car_revenue'!$J:$J,Calc1!L$1)</f>
        <v>2335</v>
      </c>
      <c r="M2517">
        <f>SUMIFS('3_car_revenue'!$I:$I, '3_car_revenue'!$A:$A,Calc1!$A2517, '3_car_revenue'!$J:$J,Calc1!M$1)</f>
        <v>119</v>
      </c>
      <c r="N2517">
        <f>SUMIFS('3_car_revenue'!$I:$I, '3_car_revenue'!$A:$A,Calc1!$A2517, '3_car_revenue'!$J:$J,Calc1!N$1)</f>
        <v>1369</v>
      </c>
      <c r="O2517">
        <f>SUMIFS('3_car_revenue'!$I:$I, '3_car_revenue'!$A:$A,Calc1!$A2517, '3_car_revenue'!$J:$J,Calc1!O$1)</f>
        <v>0</v>
      </c>
      <c r="P2517" s="8">
        <f t="shared" si="279"/>
        <v>8845</v>
      </c>
      <c r="Q2517" s="8">
        <f>COUNTIF($E2517:$O2517, "&gt;0") * VLOOKUP($A2517,'2_car_costs'!$A:$C, 2, FALSE)</f>
        <v>5814.36</v>
      </c>
      <c r="R2517" s="8">
        <f>COUNTIF($E2517:$O2517, "&gt;0") * VLOOKUP($A2517,'2_car_costs'!$A:$C, 3, FALSE)</f>
        <v>478.8</v>
      </c>
      <c r="S2517" s="8">
        <f t="shared" si="273"/>
        <v>2551.84</v>
      </c>
      <c r="T2517" s="15">
        <f t="shared" si="274"/>
        <v>0.28850650084793672</v>
      </c>
      <c r="U2517">
        <f>SUMIF('3_car_revenue'!A:A, Calc1!A2517, '3_car_revenue'!C:C)</f>
        <v>63</v>
      </c>
      <c r="V2517" s="17">
        <f t="shared" si="275"/>
        <v>140.39682539682539</v>
      </c>
      <c r="W2517" s="17">
        <f t="shared" si="276"/>
        <v>40.505396825396829</v>
      </c>
      <c r="X2517">
        <f t="shared" si="277"/>
        <v>270</v>
      </c>
      <c r="Y2517" s="15">
        <f t="shared" si="278"/>
        <v>0.23333333333333334</v>
      </c>
    </row>
    <row r="2518" spans="1:25" x14ac:dyDescent="0.3">
      <c r="A2518" s="1">
        <v>1141975653</v>
      </c>
      <c r="B2518" s="1" t="s">
        <v>47</v>
      </c>
      <c r="C2518" s="1" t="s">
        <v>292</v>
      </c>
      <c r="D2518" s="1" t="s">
        <v>1343</v>
      </c>
      <c r="E2518">
        <f>SUMIFS('3_car_revenue'!$I:$I, '3_car_revenue'!$A:$A,Calc1!$A2518, '3_car_revenue'!$J:$J,Calc1!E$1)</f>
        <v>243</v>
      </c>
      <c r="F2518">
        <f>SUMIFS('3_car_revenue'!$I:$I, '3_car_revenue'!$A:$A,Calc1!$A2518, '3_car_revenue'!$J:$J,Calc1!F$1)</f>
        <v>2701</v>
      </c>
      <c r="G2518">
        <f>SUMIFS('3_car_revenue'!$I:$I, '3_car_revenue'!$A:$A,Calc1!$A2518, '3_car_revenue'!$J:$J,Calc1!G$1)</f>
        <v>3093</v>
      </c>
      <c r="H2518">
        <f>SUMIFS('3_car_revenue'!$I:$I, '3_car_revenue'!$A:$A,Calc1!$A2518, '3_car_revenue'!$J:$J,Calc1!H$1)</f>
        <v>540</v>
      </c>
      <c r="I2518">
        <f>SUMIFS('3_car_revenue'!$I:$I, '3_car_revenue'!$A:$A,Calc1!$A2518, '3_car_revenue'!$J:$J,Calc1!I$1)</f>
        <v>540</v>
      </c>
      <c r="J2518">
        <f>SUMIFS('3_car_revenue'!$I:$I, '3_car_revenue'!$A:$A,Calc1!$A2518, '3_car_revenue'!$J:$J,Calc1!J$1)</f>
        <v>396</v>
      </c>
      <c r="K2518">
        <f>SUMIFS('3_car_revenue'!$I:$I, '3_car_revenue'!$A:$A,Calc1!$A2518, '3_car_revenue'!$J:$J,Calc1!K$1)</f>
        <v>0</v>
      </c>
      <c r="L2518">
        <f>SUMIFS('3_car_revenue'!$I:$I, '3_car_revenue'!$A:$A,Calc1!$A2518, '3_car_revenue'!$J:$J,Calc1!L$1)</f>
        <v>706</v>
      </c>
      <c r="M2518">
        <f>SUMIFS('3_car_revenue'!$I:$I, '3_car_revenue'!$A:$A,Calc1!$A2518, '3_car_revenue'!$J:$J,Calc1!M$1)</f>
        <v>1332</v>
      </c>
      <c r="N2518">
        <f>SUMIFS('3_car_revenue'!$I:$I, '3_car_revenue'!$A:$A,Calc1!$A2518, '3_car_revenue'!$J:$J,Calc1!N$1)</f>
        <v>1568</v>
      </c>
      <c r="O2518">
        <f>SUMIFS('3_car_revenue'!$I:$I, '3_car_revenue'!$A:$A,Calc1!$A2518, '3_car_revenue'!$J:$J,Calc1!O$1)</f>
        <v>0</v>
      </c>
      <c r="P2518" s="8">
        <f t="shared" si="279"/>
        <v>11119</v>
      </c>
      <c r="Q2518" s="8">
        <f>COUNTIF($E2518:$O2518, "&gt;0") * VLOOKUP($A2518,'2_car_costs'!$A:$C, 2, FALSE)</f>
        <v>5975.55</v>
      </c>
      <c r="R2518" s="8">
        <f>COUNTIF($E2518:$O2518, "&gt;0") * VLOOKUP($A2518,'2_car_costs'!$A:$C, 3, FALSE)</f>
        <v>848.34</v>
      </c>
      <c r="S2518" s="8">
        <f t="shared" si="273"/>
        <v>4295.1099999999997</v>
      </c>
      <c r="T2518" s="15">
        <f t="shared" si="274"/>
        <v>0.38628563719758968</v>
      </c>
      <c r="U2518">
        <f>SUMIF('3_car_revenue'!A:A, Calc1!A2518, '3_car_revenue'!C:C)</f>
        <v>78</v>
      </c>
      <c r="V2518" s="17">
        <f t="shared" si="275"/>
        <v>142.55128205128204</v>
      </c>
      <c r="W2518" s="17">
        <f t="shared" si="276"/>
        <v>55.065512820512815</v>
      </c>
      <c r="X2518">
        <f t="shared" si="277"/>
        <v>270</v>
      </c>
      <c r="Y2518" s="15">
        <f t="shared" si="278"/>
        <v>0.28888888888888886</v>
      </c>
    </row>
    <row r="2519" spans="1:25" x14ac:dyDescent="0.3">
      <c r="A2519" s="1">
        <v>8106727513</v>
      </c>
      <c r="B2519" s="1" t="s">
        <v>17</v>
      </c>
      <c r="C2519" s="1" t="s">
        <v>334</v>
      </c>
      <c r="D2519" s="1" t="s">
        <v>1573</v>
      </c>
      <c r="E2519">
        <f>SUMIFS('3_car_revenue'!$I:$I, '3_car_revenue'!$A:$A,Calc1!$A2519, '3_car_revenue'!$J:$J,Calc1!E$1)</f>
        <v>1878</v>
      </c>
      <c r="F2519">
        <f>SUMIFS('3_car_revenue'!$I:$I, '3_car_revenue'!$A:$A,Calc1!$A2519, '3_car_revenue'!$J:$J,Calc1!F$1)</f>
        <v>0</v>
      </c>
      <c r="G2519">
        <f>SUMIFS('3_car_revenue'!$I:$I, '3_car_revenue'!$A:$A,Calc1!$A2519, '3_car_revenue'!$J:$J,Calc1!G$1)</f>
        <v>1715</v>
      </c>
      <c r="H2519">
        <f>SUMIFS('3_car_revenue'!$I:$I, '3_car_revenue'!$A:$A,Calc1!$A2519, '3_car_revenue'!$J:$J,Calc1!H$1)</f>
        <v>3554</v>
      </c>
      <c r="I2519">
        <f>SUMIFS('3_car_revenue'!$I:$I, '3_car_revenue'!$A:$A,Calc1!$A2519, '3_car_revenue'!$J:$J,Calc1!I$1)</f>
        <v>4485</v>
      </c>
      <c r="J2519">
        <f>SUMIFS('3_car_revenue'!$I:$I, '3_car_revenue'!$A:$A,Calc1!$A2519, '3_car_revenue'!$J:$J,Calc1!J$1)</f>
        <v>2558</v>
      </c>
      <c r="K2519">
        <f>SUMIFS('3_car_revenue'!$I:$I, '3_car_revenue'!$A:$A,Calc1!$A2519, '3_car_revenue'!$J:$J,Calc1!K$1)</f>
        <v>2506</v>
      </c>
      <c r="L2519">
        <f>SUMIFS('3_car_revenue'!$I:$I, '3_car_revenue'!$A:$A,Calc1!$A2519, '3_car_revenue'!$J:$J,Calc1!L$1)</f>
        <v>1671</v>
      </c>
      <c r="M2519">
        <f>SUMIFS('3_car_revenue'!$I:$I, '3_car_revenue'!$A:$A,Calc1!$A2519, '3_car_revenue'!$J:$J,Calc1!M$1)</f>
        <v>0</v>
      </c>
      <c r="N2519">
        <f>SUMIFS('3_car_revenue'!$I:$I, '3_car_revenue'!$A:$A,Calc1!$A2519, '3_car_revenue'!$J:$J,Calc1!N$1)</f>
        <v>1128</v>
      </c>
      <c r="O2519">
        <f>SUMIFS('3_car_revenue'!$I:$I, '3_car_revenue'!$A:$A,Calc1!$A2519, '3_car_revenue'!$J:$J,Calc1!O$1)</f>
        <v>1183</v>
      </c>
      <c r="P2519" s="8">
        <f t="shared" si="279"/>
        <v>20678</v>
      </c>
      <c r="Q2519" s="8">
        <f>COUNTIF($E2519:$O2519, "&gt;0") * VLOOKUP($A2519,'2_car_costs'!$A:$C, 2, FALSE)</f>
        <v>6027.84</v>
      </c>
      <c r="R2519" s="8">
        <f>COUNTIF($E2519:$O2519, "&gt;0") * VLOOKUP($A2519,'2_car_costs'!$A:$C, 3, FALSE)</f>
        <v>1231.6499999999999</v>
      </c>
      <c r="S2519" s="8">
        <f t="shared" si="273"/>
        <v>13418.51</v>
      </c>
      <c r="T2519" s="15">
        <f t="shared" si="274"/>
        <v>0.64892687880839539</v>
      </c>
      <c r="U2519">
        <f>SUMIF('3_car_revenue'!A:A, Calc1!A2519, '3_car_revenue'!C:C)</f>
        <v>124</v>
      </c>
      <c r="V2519" s="17">
        <f t="shared" si="275"/>
        <v>166.75806451612902</v>
      </c>
      <c r="W2519" s="17">
        <f t="shared" si="276"/>
        <v>108.21379032258065</v>
      </c>
      <c r="X2519">
        <f t="shared" si="277"/>
        <v>270</v>
      </c>
      <c r="Y2519" s="15">
        <f t="shared" si="278"/>
        <v>0.45925925925925926</v>
      </c>
    </row>
    <row r="2520" spans="1:25" x14ac:dyDescent="0.3">
      <c r="A2520" s="1">
        <v>4377114115</v>
      </c>
      <c r="B2520" s="1" t="s">
        <v>111</v>
      </c>
      <c r="C2520" s="1" t="s">
        <v>462</v>
      </c>
      <c r="D2520" s="1" t="s">
        <v>1759</v>
      </c>
      <c r="E2520">
        <f>SUMIFS('3_car_revenue'!$I:$I, '3_car_revenue'!$A:$A,Calc1!$A2520, '3_car_revenue'!$J:$J,Calc1!E$1)</f>
        <v>627</v>
      </c>
      <c r="F2520">
        <f>SUMIFS('3_car_revenue'!$I:$I, '3_car_revenue'!$A:$A,Calc1!$A2520, '3_car_revenue'!$J:$J,Calc1!F$1)</f>
        <v>2179</v>
      </c>
      <c r="G2520">
        <f>SUMIFS('3_car_revenue'!$I:$I, '3_car_revenue'!$A:$A,Calc1!$A2520, '3_car_revenue'!$J:$J,Calc1!G$1)</f>
        <v>2953</v>
      </c>
      <c r="H2520">
        <f>SUMIFS('3_car_revenue'!$I:$I, '3_car_revenue'!$A:$A,Calc1!$A2520, '3_car_revenue'!$J:$J,Calc1!H$1)</f>
        <v>1897</v>
      </c>
      <c r="I2520">
        <f>SUMIFS('3_car_revenue'!$I:$I, '3_car_revenue'!$A:$A,Calc1!$A2520, '3_car_revenue'!$J:$J,Calc1!I$1)</f>
        <v>1023</v>
      </c>
      <c r="J2520">
        <f>SUMIFS('3_car_revenue'!$I:$I, '3_car_revenue'!$A:$A,Calc1!$A2520, '3_car_revenue'!$J:$J,Calc1!J$1)</f>
        <v>3943</v>
      </c>
      <c r="K2520">
        <f>SUMIFS('3_car_revenue'!$I:$I, '3_car_revenue'!$A:$A,Calc1!$A2520, '3_car_revenue'!$J:$J,Calc1!K$1)</f>
        <v>235</v>
      </c>
      <c r="L2520">
        <f>SUMIFS('3_car_revenue'!$I:$I, '3_car_revenue'!$A:$A,Calc1!$A2520, '3_car_revenue'!$J:$J,Calc1!L$1)</f>
        <v>642</v>
      </c>
      <c r="M2520">
        <f>SUMIFS('3_car_revenue'!$I:$I, '3_car_revenue'!$A:$A,Calc1!$A2520, '3_car_revenue'!$J:$J,Calc1!M$1)</f>
        <v>399</v>
      </c>
      <c r="N2520">
        <f>SUMIFS('3_car_revenue'!$I:$I, '3_car_revenue'!$A:$A,Calc1!$A2520, '3_car_revenue'!$J:$J,Calc1!N$1)</f>
        <v>619</v>
      </c>
      <c r="O2520">
        <f>SUMIFS('3_car_revenue'!$I:$I, '3_car_revenue'!$A:$A,Calc1!$A2520, '3_car_revenue'!$J:$J,Calc1!O$1)</f>
        <v>570</v>
      </c>
      <c r="P2520" s="8">
        <f t="shared" si="279"/>
        <v>15087</v>
      </c>
      <c r="Q2520" s="8">
        <f>COUNTIF($E2520:$O2520, "&gt;0") * VLOOKUP($A2520,'2_car_costs'!$A:$C, 2, FALSE)</f>
        <v>6019.5300000000007</v>
      </c>
      <c r="R2520" s="8">
        <f>COUNTIF($E2520:$O2520, "&gt;0") * VLOOKUP($A2520,'2_car_costs'!$A:$C, 3, FALSE)</f>
        <v>1483.79</v>
      </c>
      <c r="S2520" s="8">
        <f t="shared" si="273"/>
        <v>7583.6799999999994</v>
      </c>
      <c r="T2520" s="15">
        <f t="shared" si="274"/>
        <v>0.5026632199907205</v>
      </c>
      <c r="U2520">
        <f>SUMIF('3_car_revenue'!A:A, Calc1!A2520, '3_car_revenue'!C:C)</f>
        <v>91</v>
      </c>
      <c r="V2520" s="17">
        <f t="shared" si="275"/>
        <v>165.79120879120879</v>
      </c>
      <c r="W2520" s="17">
        <f t="shared" si="276"/>
        <v>83.337142857142851</v>
      </c>
      <c r="X2520">
        <f t="shared" si="277"/>
        <v>330</v>
      </c>
      <c r="Y2520" s="15">
        <f t="shared" si="278"/>
        <v>0.27575757575757576</v>
      </c>
    </row>
    <row r="2521" spans="1:25" x14ac:dyDescent="0.3">
      <c r="A2521" s="1">
        <v>4448473694</v>
      </c>
      <c r="B2521" s="1" t="s">
        <v>111</v>
      </c>
      <c r="C2521" s="1" t="s">
        <v>411</v>
      </c>
      <c r="D2521" s="1" t="s">
        <v>1441</v>
      </c>
      <c r="E2521">
        <f>SUMIFS('3_car_revenue'!$I:$I, '3_car_revenue'!$A:$A,Calc1!$A2521, '3_car_revenue'!$J:$J,Calc1!E$1)</f>
        <v>891</v>
      </c>
      <c r="F2521">
        <f>SUMIFS('3_car_revenue'!$I:$I, '3_car_revenue'!$A:$A,Calc1!$A2521, '3_car_revenue'!$J:$J,Calc1!F$1)</f>
        <v>879</v>
      </c>
      <c r="G2521">
        <f>SUMIFS('3_car_revenue'!$I:$I, '3_car_revenue'!$A:$A,Calc1!$A2521, '3_car_revenue'!$J:$J,Calc1!G$1)</f>
        <v>1711</v>
      </c>
      <c r="H2521">
        <f>SUMIFS('3_car_revenue'!$I:$I, '3_car_revenue'!$A:$A,Calc1!$A2521, '3_car_revenue'!$J:$J,Calc1!H$1)</f>
        <v>0</v>
      </c>
      <c r="I2521">
        <f>SUMIFS('3_car_revenue'!$I:$I, '3_car_revenue'!$A:$A,Calc1!$A2521, '3_car_revenue'!$J:$J,Calc1!I$1)</f>
        <v>1339</v>
      </c>
      <c r="J2521">
        <f>SUMIFS('3_car_revenue'!$I:$I, '3_car_revenue'!$A:$A,Calc1!$A2521, '3_car_revenue'!$J:$J,Calc1!J$1)</f>
        <v>3344</v>
      </c>
      <c r="K2521">
        <f>SUMIFS('3_car_revenue'!$I:$I, '3_car_revenue'!$A:$A,Calc1!$A2521, '3_car_revenue'!$J:$J,Calc1!K$1)</f>
        <v>5705</v>
      </c>
      <c r="L2521">
        <f>SUMIFS('3_car_revenue'!$I:$I, '3_car_revenue'!$A:$A,Calc1!$A2521, '3_car_revenue'!$J:$J,Calc1!L$1)</f>
        <v>3050</v>
      </c>
      <c r="M2521">
        <f>SUMIFS('3_car_revenue'!$I:$I, '3_car_revenue'!$A:$A,Calc1!$A2521, '3_car_revenue'!$J:$J,Calc1!M$1)</f>
        <v>1278</v>
      </c>
      <c r="N2521">
        <f>SUMIFS('3_car_revenue'!$I:$I, '3_car_revenue'!$A:$A,Calc1!$A2521, '3_car_revenue'!$J:$J,Calc1!N$1)</f>
        <v>618</v>
      </c>
      <c r="O2521">
        <f>SUMIFS('3_car_revenue'!$I:$I, '3_car_revenue'!$A:$A,Calc1!$A2521, '3_car_revenue'!$J:$J,Calc1!O$1)</f>
        <v>326</v>
      </c>
      <c r="P2521" s="8">
        <f t="shared" si="279"/>
        <v>19141</v>
      </c>
      <c r="Q2521" s="8">
        <f>COUNTIF($E2521:$O2521, "&gt;0") * VLOOKUP($A2521,'2_car_costs'!$A:$C, 2, FALSE)</f>
        <v>6968</v>
      </c>
      <c r="R2521" s="8">
        <f>COUNTIF($E2521:$O2521, "&gt;0") * VLOOKUP($A2521,'2_car_costs'!$A:$C, 3, FALSE)</f>
        <v>892.90000000000009</v>
      </c>
      <c r="S2521" s="8">
        <f t="shared" si="273"/>
        <v>11280.1</v>
      </c>
      <c r="T2521" s="15">
        <f t="shared" si="274"/>
        <v>0.58931612768402908</v>
      </c>
      <c r="U2521">
        <f>SUMIF('3_car_revenue'!A:A, Calc1!A2521, '3_car_revenue'!C:C)</f>
        <v>114</v>
      </c>
      <c r="V2521" s="17">
        <f t="shared" si="275"/>
        <v>167.90350877192984</v>
      </c>
      <c r="W2521" s="17">
        <f t="shared" si="276"/>
        <v>98.948245614035088</v>
      </c>
      <c r="X2521">
        <f t="shared" si="277"/>
        <v>300</v>
      </c>
      <c r="Y2521" s="15">
        <f t="shared" si="278"/>
        <v>0.38</v>
      </c>
    </row>
    <row r="2522" spans="1:25" x14ac:dyDescent="0.3">
      <c r="A2522" s="1">
        <v>9485832176</v>
      </c>
      <c r="B2522" s="1" t="s">
        <v>101</v>
      </c>
      <c r="C2522" s="1" t="s">
        <v>100</v>
      </c>
      <c r="D2522" s="1" t="s">
        <v>1760</v>
      </c>
      <c r="E2522">
        <f>SUMIFS('3_car_revenue'!$I:$I, '3_car_revenue'!$A:$A,Calc1!$A2522, '3_car_revenue'!$J:$J,Calc1!E$1)</f>
        <v>2114</v>
      </c>
      <c r="F2522">
        <f>SUMIFS('3_car_revenue'!$I:$I, '3_car_revenue'!$A:$A,Calc1!$A2522, '3_car_revenue'!$J:$J,Calc1!F$1)</f>
        <v>995</v>
      </c>
      <c r="G2522">
        <f>SUMIFS('3_car_revenue'!$I:$I, '3_car_revenue'!$A:$A,Calc1!$A2522, '3_car_revenue'!$J:$J,Calc1!G$1)</f>
        <v>3087</v>
      </c>
      <c r="H2522">
        <f>SUMIFS('3_car_revenue'!$I:$I, '3_car_revenue'!$A:$A,Calc1!$A2522, '3_car_revenue'!$J:$J,Calc1!H$1)</f>
        <v>916</v>
      </c>
      <c r="I2522">
        <f>SUMIFS('3_car_revenue'!$I:$I, '3_car_revenue'!$A:$A,Calc1!$A2522, '3_car_revenue'!$J:$J,Calc1!I$1)</f>
        <v>1210</v>
      </c>
      <c r="J2522">
        <f>SUMIFS('3_car_revenue'!$I:$I, '3_car_revenue'!$A:$A,Calc1!$A2522, '3_car_revenue'!$J:$J,Calc1!J$1)</f>
        <v>1629</v>
      </c>
      <c r="K2522">
        <f>SUMIFS('3_car_revenue'!$I:$I, '3_car_revenue'!$A:$A,Calc1!$A2522, '3_car_revenue'!$J:$J,Calc1!K$1)</f>
        <v>2816</v>
      </c>
      <c r="L2522">
        <f>SUMIFS('3_car_revenue'!$I:$I, '3_car_revenue'!$A:$A,Calc1!$A2522, '3_car_revenue'!$J:$J,Calc1!L$1)</f>
        <v>2592</v>
      </c>
      <c r="M2522">
        <f>SUMIFS('3_car_revenue'!$I:$I, '3_car_revenue'!$A:$A,Calc1!$A2522, '3_car_revenue'!$J:$J,Calc1!M$1)</f>
        <v>3428</v>
      </c>
      <c r="N2522">
        <f>SUMIFS('3_car_revenue'!$I:$I, '3_car_revenue'!$A:$A,Calc1!$A2522, '3_car_revenue'!$J:$J,Calc1!N$1)</f>
        <v>1098</v>
      </c>
      <c r="O2522">
        <f>SUMIFS('3_car_revenue'!$I:$I, '3_car_revenue'!$A:$A,Calc1!$A2522, '3_car_revenue'!$J:$J,Calc1!O$1)</f>
        <v>426</v>
      </c>
      <c r="P2522" s="8">
        <f t="shared" si="279"/>
        <v>20311</v>
      </c>
      <c r="Q2522" s="8">
        <f>COUNTIF($E2522:$O2522, "&gt;0") * VLOOKUP($A2522,'2_car_costs'!$A:$C, 2, FALSE)</f>
        <v>8013.5</v>
      </c>
      <c r="R2522" s="8">
        <f>COUNTIF($E2522:$O2522, "&gt;0") * VLOOKUP($A2522,'2_car_costs'!$A:$C, 3, FALSE)</f>
        <v>1383.69</v>
      </c>
      <c r="S2522" s="8">
        <f t="shared" si="273"/>
        <v>10913.81</v>
      </c>
      <c r="T2522" s="15">
        <f t="shared" si="274"/>
        <v>0.53733494165723006</v>
      </c>
      <c r="U2522">
        <f>SUMIF('3_car_revenue'!A:A, Calc1!A2522, '3_car_revenue'!C:C)</f>
        <v>118</v>
      </c>
      <c r="V2522" s="17">
        <f t="shared" si="275"/>
        <v>172.12711864406779</v>
      </c>
      <c r="W2522" s="17">
        <f t="shared" si="276"/>
        <v>92.489915254237289</v>
      </c>
      <c r="X2522">
        <f t="shared" si="277"/>
        <v>330</v>
      </c>
      <c r="Y2522" s="15">
        <f t="shared" si="278"/>
        <v>0.3575757575757576</v>
      </c>
    </row>
    <row r="2523" spans="1:25" x14ac:dyDescent="0.3">
      <c r="A2523" s="1">
        <v>4108663209</v>
      </c>
      <c r="B2523" s="1" t="s">
        <v>15</v>
      </c>
      <c r="C2523" s="1" t="s">
        <v>67</v>
      </c>
      <c r="D2523" s="1" t="s">
        <v>1104</v>
      </c>
      <c r="E2523">
        <f>SUMIFS('3_car_revenue'!$I:$I, '3_car_revenue'!$A:$A,Calc1!$A2523, '3_car_revenue'!$J:$J,Calc1!E$1)</f>
        <v>1849</v>
      </c>
      <c r="F2523">
        <f>SUMIFS('3_car_revenue'!$I:$I, '3_car_revenue'!$A:$A,Calc1!$A2523, '3_car_revenue'!$J:$J,Calc1!F$1)</f>
        <v>1440</v>
      </c>
      <c r="G2523">
        <f>SUMIFS('3_car_revenue'!$I:$I, '3_car_revenue'!$A:$A,Calc1!$A2523, '3_car_revenue'!$J:$J,Calc1!G$1)</f>
        <v>677</v>
      </c>
      <c r="H2523">
        <f>SUMIFS('3_car_revenue'!$I:$I, '3_car_revenue'!$A:$A,Calc1!$A2523, '3_car_revenue'!$J:$J,Calc1!H$1)</f>
        <v>2469</v>
      </c>
      <c r="I2523">
        <f>SUMIFS('3_car_revenue'!$I:$I, '3_car_revenue'!$A:$A,Calc1!$A2523, '3_car_revenue'!$J:$J,Calc1!I$1)</f>
        <v>1826</v>
      </c>
      <c r="J2523">
        <f>SUMIFS('3_car_revenue'!$I:$I, '3_car_revenue'!$A:$A,Calc1!$A2523, '3_car_revenue'!$J:$J,Calc1!J$1)</f>
        <v>944</v>
      </c>
      <c r="K2523">
        <f>SUMIFS('3_car_revenue'!$I:$I, '3_car_revenue'!$A:$A,Calc1!$A2523, '3_car_revenue'!$J:$J,Calc1!K$1)</f>
        <v>2832</v>
      </c>
      <c r="L2523">
        <f>SUMIFS('3_car_revenue'!$I:$I, '3_car_revenue'!$A:$A,Calc1!$A2523, '3_car_revenue'!$J:$J,Calc1!L$1)</f>
        <v>1598</v>
      </c>
      <c r="M2523">
        <f>SUMIFS('3_car_revenue'!$I:$I, '3_car_revenue'!$A:$A,Calc1!$A2523, '3_car_revenue'!$J:$J,Calc1!M$1)</f>
        <v>3089</v>
      </c>
      <c r="N2523">
        <f>SUMIFS('3_car_revenue'!$I:$I, '3_car_revenue'!$A:$A,Calc1!$A2523, '3_car_revenue'!$J:$J,Calc1!N$1)</f>
        <v>1868</v>
      </c>
      <c r="O2523">
        <f>SUMIFS('3_car_revenue'!$I:$I, '3_car_revenue'!$A:$A,Calc1!$A2523, '3_car_revenue'!$J:$J,Calc1!O$1)</f>
        <v>0</v>
      </c>
      <c r="P2523" s="8">
        <f t="shared" si="279"/>
        <v>18592</v>
      </c>
      <c r="Q2523" s="8">
        <f>COUNTIF($E2523:$O2523, "&gt;0") * VLOOKUP($A2523,'2_car_costs'!$A:$C, 2, FALSE)</f>
        <v>6620.1</v>
      </c>
      <c r="R2523" s="8">
        <f>COUNTIF($E2523:$O2523, "&gt;0") * VLOOKUP($A2523,'2_car_costs'!$A:$C, 3, FALSE)</f>
        <v>915</v>
      </c>
      <c r="S2523" s="8">
        <f t="shared" si="273"/>
        <v>11056.9</v>
      </c>
      <c r="T2523" s="15">
        <f t="shared" si="274"/>
        <v>0.59471277969018932</v>
      </c>
      <c r="U2523">
        <f>SUMIF('3_car_revenue'!A:A, Calc1!A2523, '3_car_revenue'!C:C)</f>
        <v>110</v>
      </c>
      <c r="V2523" s="17">
        <f t="shared" si="275"/>
        <v>169.01818181818183</v>
      </c>
      <c r="W2523" s="17">
        <f t="shared" si="276"/>
        <v>100.51727272727273</v>
      </c>
      <c r="X2523">
        <f t="shared" si="277"/>
        <v>300</v>
      </c>
      <c r="Y2523" s="15">
        <f t="shared" si="278"/>
        <v>0.36666666666666664</v>
      </c>
    </row>
    <row r="2524" spans="1:25" x14ac:dyDescent="0.3">
      <c r="A2524" s="1">
        <v>2202683461</v>
      </c>
      <c r="B2524" s="1" t="s">
        <v>64</v>
      </c>
      <c r="C2524" s="1" t="s">
        <v>676</v>
      </c>
      <c r="D2524" s="1" t="s">
        <v>1739</v>
      </c>
      <c r="E2524">
        <f>SUMIFS('3_car_revenue'!$I:$I, '3_car_revenue'!$A:$A,Calc1!$A2524, '3_car_revenue'!$J:$J,Calc1!E$1)</f>
        <v>1942</v>
      </c>
      <c r="F2524">
        <f>SUMIFS('3_car_revenue'!$I:$I, '3_car_revenue'!$A:$A,Calc1!$A2524, '3_car_revenue'!$J:$J,Calc1!F$1)</f>
        <v>148</v>
      </c>
      <c r="G2524">
        <f>SUMIFS('3_car_revenue'!$I:$I, '3_car_revenue'!$A:$A,Calc1!$A2524, '3_car_revenue'!$J:$J,Calc1!G$1)</f>
        <v>1307</v>
      </c>
      <c r="H2524">
        <f>SUMIFS('3_car_revenue'!$I:$I, '3_car_revenue'!$A:$A,Calc1!$A2524, '3_car_revenue'!$J:$J,Calc1!H$1)</f>
        <v>0</v>
      </c>
      <c r="I2524">
        <f>SUMIFS('3_car_revenue'!$I:$I, '3_car_revenue'!$A:$A,Calc1!$A2524, '3_car_revenue'!$J:$J,Calc1!I$1)</f>
        <v>194</v>
      </c>
      <c r="J2524">
        <f>SUMIFS('3_car_revenue'!$I:$I, '3_car_revenue'!$A:$A,Calc1!$A2524, '3_car_revenue'!$J:$J,Calc1!J$1)</f>
        <v>889</v>
      </c>
      <c r="K2524">
        <f>SUMIFS('3_car_revenue'!$I:$I, '3_car_revenue'!$A:$A,Calc1!$A2524, '3_car_revenue'!$J:$J,Calc1!K$1)</f>
        <v>3465</v>
      </c>
      <c r="L2524">
        <f>SUMIFS('3_car_revenue'!$I:$I, '3_car_revenue'!$A:$A,Calc1!$A2524, '3_car_revenue'!$J:$J,Calc1!L$1)</f>
        <v>2958</v>
      </c>
      <c r="M2524">
        <f>SUMIFS('3_car_revenue'!$I:$I, '3_car_revenue'!$A:$A,Calc1!$A2524, '3_car_revenue'!$J:$J,Calc1!M$1)</f>
        <v>1250</v>
      </c>
      <c r="N2524">
        <f>SUMIFS('3_car_revenue'!$I:$I, '3_car_revenue'!$A:$A,Calc1!$A2524, '3_car_revenue'!$J:$J,Calc1!N$1)</f>
        <v>1217</v>
      </c>
      <c r="O2524">
        <f>SUMIFS('3_car_revenue'!$I:$I, '3_car_revenue'!$A:$A,Calc1!$A2524, '3_car_revenue'!$J:$J,Calc1!O$1)</f>
        <v>0</v>
      </c>
      <c r="P2524" s="8">
        <f t="shared" si="279"/>
        <v>13370</v>
      </c>
      <c r="Q2524" s="8">
        <f>COUNTIF($E2524:$O2524, "&gt;0") * VLOOKUP($A2524,'2_car_costs'!$A:$C, 2, FALSE)</f>
        <v>4585.95</v>
      </c>
      <c r="R2524" s="8">
        <f>COUNTIF($E2524:$O2524, "&gt;0") * VLOOKUP($A2524,'2_car_costs'!$A:$C, 3, FALSE)</f>
        <v>1177.56</v>
      </c>
      <c r="S2524" s="8">
        <f t="shared" si="273"/>
        <v>7606.49</v>
      </c>
      <c r="T2524" s="15">
        <f t="shared" si="274"/>
        <v>0.56892221391174269</v>
      </c>
      <c r="U2524">
        <f>SUMIF('3_car_revenue'!A:A, Calc1!A2524, '3_car_revenue'!C:C)</f>
        <v>84</v>
      </c>
      <c r="V2524" s="17">
        <f t="shared" si="275"/>
        <v>159.16666666666666</v>
      </c>
      <c r="W2524" s="17">
        <f t="shared" si="276"/>
        <v>90.553452380952379</v>
      </c>
      <c r="X2524">
        <f t="shared" si="277"/>
        <v>270</v>
      </c>
      <c r="Y2524" s="15">
        <f t="shared" si="278"/>
        <v>0.31111111111111112</v>
      </c>
    </row>
    <row r="2525" spans="1:25" x14ac:dyDescent="0.3">
      <c r="A2525" s="1">
        <v>5186880566</v>
      </c>
      <c r="B2525" s="1" t="s">
        <v>21</v>
      </c>
      <c r="C2525" s="1" t="s">
        <v>604</v>
      </c>
      <c r="D2525" s="1" t="s">
        <v>1446</v>
      </c>
      <c r="E2525">
        <f>SUMIFS('3_car_revenue'!$I:$I, '3_car_revenue'!$A:$A,Calc1!$A2525, '3_car_revenue'!$J:$J,Calc1!E$1)</f>
        <v>1974</v>
      </c>
      <c r="F2525">
        <f>SUMIFS('3_car_revenue'!$I:$I, '3_car_revenue'!$A:$A,Calc1!$A2525, '3_car_revenue'!$J:$J,Calc1!F$1)</f>
        <v>0</v>
      </c>
      <c r="G2525">
        <f>SUMIFS('3_car_revenue'!$I:$I, '3_car_revenue'!$A:$A,Calc1!$A2525, '3_car_revenue'!$J:$J,Calc1!G$1)</f>
        <v>3529</v>
      </c>
      <c r="H2525">
        <f>SUMIFS('3_car_revenue'!$I:$I, '3_car_revenue'!$A:$A,Calc1!$A2525, '3_car_revenue'!$J:$J,Calc1!H$1)</f>
        <v>1209</v>
      </c>
      <c r="I2525">
        <f>SUMIFS('3_car_revenue'!$I:$I, '3_car_revenue'!$A:$A,Calc1!$A2525, '3_car_revenue'!$J:$J,Calc1!I$1)</f>
        <v>2597</v>
      </c>
      <c r="J2525">
        <f>SUMIFS('3_car_revenue'!$I:$I, '3_car_revenue'!$A:$A,Calc1!$A2525, '3_car_revenue'!$J:$J,Calc1!J$1)</f>
        <v>620</v>
      </c>
      <c r="K2525">
        <f>SUMIFS('3_car_revenue'!$I:$I, '3_car_revenue'!$A:$A,Calc1!$A2525, '3_car_revenue'!$J:$J,Calc1!K$1)</f>
        <v>744</v>
      </c>
      <c r="L2525">
        <f>SUMIFS('3_car_revenue'!$I:$I, '3_car_revenue'!$A:$A,Calc1!$A2525, '3_car_revenue'!$J:$J,Calc1!L$1)</f>
        <v>5895</v>
      </c>
      <c r="M2525">
        <f>SUMIFS('3_car_revenue'!$I:$I, '3_car_revenue'!$A:$A,Calc1!$A2525, '3_car_revenue'!$J:$J,Calc1!M$1)</f>
        <v>468</v>
      </c>
      <c r="N2525">
        <f>SUMIFS('3_car_revenue'!$I:$I, '3_car_revenue'!$A:$A,Calc1!$A2525, '3_car_revenue'!$J:$J,Calc1!N$1)</f>
        <v>1370</v>
      </c>
      <c r="O2525">
        <f>SUMIFS('3_car_revenue'!$I:$I, '3_car_revenue'!$A:$A,Calc1!$A2525, '3_car_revenue'!$J:$J,Calc1!O$1)</f>
        <v>866</v>
      </c>
      <c r="P2525" s="8">
        <f t="shared" si="279"/>
        <v>19272</v>
      </c>
      <c r="Q2525" s="8">
        <f>COUNTIF($E2525:$O2525, "&gt;0") * VLOOKUP($A2525,'2_car_costs'!$A:$C, 2, FALSE)</f>
        <v>6361.4</v>
      </c>
      <c r="R2525" s="8">
        <f>COUNTIF($E2525:$O2525, "&gt;0") * VLOOKUP($A2525,'2_car_costs'!$A:$C, 3, FALSE)</f>
        <v>1491.6999999999998</v>
      </c>
      <c r="S2525" s="8">
        <f t="shared" si="273"/>
        <v>11418.900000000001</v>
      </c>
      <c r="T2525" s="15">
        <f t="shared" si="274"/>
        <v>0.59251245330012459</v>
      </c>
      <c r="U2525">
        <f>SUMIF('3_car_revenue'!A:A, Calc1!A2525, '3_car_revenue'!C:C)</f>
        <v>117</v>
      </c>
      <c r="V2525" s="17">
        <f t="shared" si="275"/>
        <v>164.71794871794873</v>
      </c>
      <c r="W2525" s="17">
        <f t="shared" si="276"/>
        <v>97.597435897435915</v>
      </c>
      <c r="X2525">
        <f t="shared" si="277"/>
        <v>300</v>
      </c>
      <c r="Y2525" s="15">
        <f t="shared" si="278"/>
        <v>0.39</v>
      </c>
    </row>
    <row r="2526" spans="1:25" x14ac:dyDescent="0.3">
      <c r="A2526" s="1">
        <v>6108175362</v>
      </c>
      <c r="B2526" s="1" t="s">
        <v>109</v>
      </c>
      <c r="C2526" s="1" t="s">
        <v>607</v>
      </c>
      <c r="D2526" s="1" t="s">
        <v>1369</v>
      </c>
      <c r="E2526">
        <f>SUMIFS('3_car_revenue'!$I:$I, '3_car_revenue'!$A:$A,Calc1!$A2526, '3_car_revenue'!$J:$J,Calc1!E$1)</f>
        <v>1836</v>
      </c>
      <c r="F2526">
        <f>SUMIFS('3_car_revenue'!$I:$I, '3_car_revenue'!$A:$A,Calc1!$A2526, '3_car_revenue'!$J:$J,Calc1!F$1)</f>
        <v>1511</v>
      </c>
      <c r="G2526">
        <f>SUMIFS('3_car_revenue'!$I:$I, '3_car_revenue'!$A:$A,Calc1!$A2526, '3_car_revenue'!$J:$J,Calc1!G$1)</f>
        <v>1512</v>
      </c>
      <c r="H2526">
        <f>SUMIFS('3_car_revenue'!$I:$I, '3_car_revenue'!$A:$A,Calc1!$A2526, '3_car_revenue'!$J:$J,Calc1!H$1)</f>
        <v>498</v>
      </c>
      <c r="I2526">
        <f>SUMIFS('3_car_revenue'!$I:$I, '3_car_revenue'!$A:$A,Calc1!$A2526, '3_car_revenue'!$J:$J,Calc1!I$1)</f>
        <v>3644</v>
      </c>
      <c r="J2526">
        <f>SUMIFS('3_car_revenue'!$I:$I, '3_car_revenue'!$A:$A,Calc1!$A2526, '3_car_revenue'!$J:$J,Calc1!J$1)</f>
        <v>488</v>
      </c>
      <c r="K2526">
        <f>SUMIFS('3_car_revenue'!$I:$I, '3_car_revenue'!$A:$A,Calc1!$A2526, '3_car_revenue'!$J:$J,Calc1!K$1)</f>
        <v>1128</v>
      </c>
      <c r="L2526">
        <f>SUMIFS('3_car_revenue'!$I:$I, '3_car_revenue'!$A:$A,Calc1!$A2526, '3_car_revenue'!$J:$J,Calc1!L$1)</f>
        <v>926</v>
      </c>
      <c r="M2526">
        <f>SUMIFS('3_car_revenue'!$I:$I, '3_car_revenue'!$A:$A,Calc1!$A2526, '3_car_revenue'!$J:$J,Calc1!M$1)</f>
        <v>1638</v>
      </c>
      <c r="N2526">
        <f>SUMIFS('3_car_revenue'!$I:$I, '3_car_revenue'!$A:$A,Calc1!$A2526, '3_car_revenue'!$J:$J,Calc1!N$1)</f>
        <v>131</v>
      </c>
      <c r="O2526">
        <f>SUMIFS('3_car_revenue'!$I:$I, '3_car_revenue'!$A:$A,Calc1!$A2526, '3_car_revenue'!$J:$J,Calc1!O$1)</f>
        <v>630</v>
      </c>
      <c r="P2526" s="8">
        <f t="shared" si="279"/>
        <v>13942</v>
      </c>
      <c r="Q2526" s="8">
        <f>COUNTIF($E2526:$O2526, "&gt;0") * VLOOKUP($A2526,'2_car_costs'!$A:$C, 2, FALSE)</f>
        <v>7540.2800000000007</v>
      </c>
      <c r="R2526" s="8">
        <f>COUNTIF($E2526:$O2526, "&gt;0") * VLOOKUP($A2526,'2_car_costs'!$A:$C, 3, FALSE)</f>
        <v>731.28000000000009</v>
      </c>
      <c r="S2526" s="8">
        <f t="shared" si="273"/>
        <v>5670.4399999999987</v>
      </c>
      <c r="T2526" s="15">
        <f t="shared" si="274"/>
        <v>0.40671639649978475</v>
      </c>
      <c r="U2526">
        <f>SUMIF('3_car_revenue'!A:A, Calc1!A2526, '3_car_revenue'!C:C)</f>
        <v>88</v>
      </c>
      <c r="V2526" s="17">
        <f t="shared" si="275"/>
        <v>158.43181818181819</v>
      </c>
      <c r="W2526" s="17">
        <f t="shared" si="276"/>
        <v>64.436818181818168</v>
      </c>
      <c r="X2526">
        <f t="shared" si="277"/>
        <v>330</v>
      </c>
      <c r="Y2526" s="15">
        <f t="shared" si="278"/>
        <v>0.26666666666666666</v>
      </c>
    </row>
    <row r="2527" spans="1:25" x14ac:dyDescent="0.3">
      <c r="A2527" s="1">
        <v>6067983311</v>
      </c>
      <c r="B2527" s="1" t="s">
        <v>13</v>
      </c>
      <c r="C2527" s="1" t="s">
        <v>675</v>
      </c>
      <c r="D2527" s="1" t="s">
        <v>1000</v>
      </c>
      <c r="E2527">
        <f>SUMIFS('3_car_revenue'!$I:$I, '3_car_revenue'!$A:$A,Calc1!$A2527, '3_car_revenue'!$J:$J,Calc1!E$1)</f>
        <v>1122</v>
      </c>
      <c r="F2527">
        <f>SUMIFS('3_car_revenue'!$I:$I, '3_car_revenue'!$A:$A,Calc1!$A2527, '3_car_revenue'!$J:$J,Calc1!F$1)</f>
        <v>202</v>
      </c>
      <c r="G2527">
        <f>SUMIFS('3_car_revenue'!$I:$I, '3_car_revenue'!$A:$A,Calc1!$A2527, '3_car_revenue'!$J:$J,Calc1!G$1)</f>
        <v>864</v>
      </c>
      <c r="H2527">
        <f>SUMIFS('3_car_revenue'!$I:$I, '3_car_revenue'!$A:$A,Calc1!$A2527, '3_car_revenue'!$J:$J,Calc1!H$1)</f>
        <v>1713</v>
      </c>
      <c r="I2527">
        <f>SUMIFS('3_car_revenue'!$I:$I, '3_car_revenue'!$A:$A,Calc1!$A2527, '3_car_revenue'!$J:$J,Calc1!I$1)</f>
        <v>2007</v>
      </c>
      <c r="J2527">
        <f>SUMIFS('3_car_revenue'!$I:$I, '3_car_revenue'!$A:$A,Calc1!$A2527, '3_car_revenue'!$J:$J,Calc1!J$1)</f>
        <v>112</v>
      </c>
      <c r="K2527">
        <f>SUMIFS('3_car_revenue'!$I:$I, '3_car_revenue'!$A:$A,Calc1!$A2527, '3_car_revenue'!$J:$J,Calc1!K$1)</f>
        <v>0</v>
      </c>
      <c r="L2527">
        <f>SUMIFS('3_car_revenue'!$I:$I, '3_car_revenue'!$A:$A,Calc1!$A2527, '3_car_revenue'!$J:$J,Calc1!L$1)</f>
        <v>614</v>
      </c>
      <c r="M2527">
        <f>SUMIFS('3_car_revenue'!$I:$I, '3_car_revenue'!$A:$A,Calc1!$A2527, '3_car_revenue'!$J:$J,Calc1!M$1)</f>
        <v>1709</v>
      </c>
      <c r="N2527">
        <f>SUMIFS('3_car_revenue'!$I:$I, '3_car_revenue'!$A:$A,Calc1!$A2527, '3_car_revenue'!$J:$J,Calc1!N$1)</f>
        <v>0</v>
      </c>
      <c r="O2527">
        <f>SUMIFS('3_car_revenue'!$I:$I, '3_car_revenue'!$A:$A,Calc1!$A2527, '3_car_revenue'!$J:$J,Calc1!O$1)</f>
        <v>384</v>
      </c>
      <c r="P2527" s="8">
        <f t="shared" si="279"/>
        <v>8727</v>
      </c>
      <c r="Q2527" s="8">
        <f>COUNTIF($E2527:$O2527, "&gt;0") * VLOOKUP($A2527,'2_car_costs'!$A:$C, 2, FALSE)</f>
        <v>4640.67</v>
      </c>
      <c r="R2527" s="8">
        <f>COUNTIF($E2527:$O2527, "&gt;0") * VLOOKUP($A2527,'2_car_costs'!$A:$C, 3, FALSE)</f>
        <v>1087.6499999999999</v>
      </c>
      <c r="S2527" s="8">
        <f t="shared" si="273"/>
        <v>2998.6800000000003</v>
      </c>
      <c r="T2527" s="15">
        <f t="shared" si="274"/>
        <v>0.3436094877964937</v>
      </c>
      <c r="U2527">
        <f>SUMIF('3_car_revenue'!A:A, Calc1!A2527, '3_car_revenue'!C:C)</f>
        <v>62</v>
      </c>
      <c r="V2527" s="17">
        <f t="shared" si="275"/>
        <v>140.75806451612902</v>
      </c>
      <c r="W2527" s="17">
        <f t="shared" si="276"/>
        <v>48.365806451612904</v>
      </c>
      <c r="X2527">
        <f t="shared" si="277"/>
        <v>270</v>
      </c>
      <c r="Y2527" s="15">
        <f t="shared" si="278"/>
        <v>0.22962962962962963</v>
      </c>
    </row>
    <row r="2528" spans="1:25" x14ac:dyDescent="0.3">
      <c r="A2528" s="1">
        <v>7663622499</v>
      </c>
      <c r="B2528" s="1" t="s">
        <v>15</v>
      </c>
      <c r="C2528" s="1" t="s">
        <v>283</v>
      </c>
      <c r="D2528" s="1" t="s">
        <v>1069</v>
      </c>
      <c r="E2528">
        <f>SUMIFS('3_car_revenue'!$I:$I, '3_car_revenue'!$A:$A,Calc1!$A2528, '3_car_revenue'!$J:$J,Calc1!E$1)</f>
        <v>527</v>
      </c>
      <c r="F2528">
        <f>SUMIFS('3_car_revenue'!$I:$I, '3_car_revenue'!$A:$A,Calc1!$A2528, '3_car_revenue'!$J:$J,Calc1!F$1)</f>
        <v>702</v>
      </c>
      <c r="G2528">
        <f>SUMIFS('3_car_revenue'!$I:$I, '3_car_revenue'!$A:$A,Calc1!$A2528, '3_car_revenue'!$J:$J,Calc1!G$1)</f>
        <v>2662</v>
      </c>
      <c r="H2528">
        <f>SUMIFS('3_car_revenue'!$I:$I, '3_car_revenue'!$A:$A,Calc1!$A2528, '3_car_revenue'!$J:$J,Calc1!H$1)</f>
        <v>828</v>
      </c>
      <c r="I2528">
        <f>SUMIFS('3_car_revenue'!$I:$I, '3_car_revenue'!$A:$A,Calc1!$A2528, '3_car_revenue'!$J:$J,Calc1!I$1)</f>
        <v>1744</v>
      </c>
      <c r="J2528">
        <f>SUMIFS('3_car_revenue'!$I:$I, '3_car_revenue'!$A:$A,Calc1!$A2528, '3_car_revenue'!$J:$J,Calc1!J$1)</f>
        <v>858</v>
      </c>
      <c r="K2528">
        <f>SUMIFS('3_car_revenue'!$I:$I, '3_car_revenue'!$A:$A,Calc1!$A2528, '3_car_revenue'!$J:$J,Calc1!K$1)</f>
        <v>1185</v>
      </c>
      <c r="L2528">
        <f>SUMIFS('3_car_revenue'!$I:$I, '3_car_revenue'!$A:$A,Calc1!$A2528, '3_car_revenue'!$J:$J,Calc1!L$1)</f>
        <v>1698</v>
      </c>
      <c r="M2528">
        <f>SUMIFS('3_car_revenue'!$I:$I, '3_car_revenue'!$A:$A,Calc1!$A2528, '3_car_revenue'!$J:$J,Calc1!M$1)</f>
        <v>1990</v>
      </c>
      <c r="N2528">
        <f>SUMIFS('3_car_revenue'!$I:$I, '3_car_revenue'!$A:$A,Calc1!$A2528, '3_car_revenue'!$J:$J,Calc1!N$1)</f>
        <v>0</v>
      </c>
      <c r="O2528">
        <f>SUMIFS('3_car_revenue'!$I:$I, '3_car_revenue'!$A:$A,Calc1!$A2528, '3_car_revenue'!$J:$J,Calc1!O$1)</f>
        <v>160</v>
      </c>
      <c r="P2528" s="8">
        <f t="shared" si="279"/>
        <v>12354</v>
      </c>
      <c r="Q2528" s="8">
        <f>COUNTIF($E2528:$O2528, "&gt;0") * VLOOKUP($A2528,'2_car_costs'!$A:$C, 2, FALSE)</f>
        <v>6230</v>
      </c>
      <c r="R2528" s="8">
        <f>COUNTIF($E2528:$O2528, "&gt;0") * VLOOKUP($A2528,'2_car_costs'!$A:$C, 3, FALSE)</f>
        <v>662.30000000000007</v>
      </c>
      <c r="S2528" s="8">
        <f t="shared" si="273"/>
        <v>5461.7</v>
      </c>
      <c r="T2528" s="15">
        <f t="shared" si="274"/>
        <v>0.44209972478549459</v>
      </c>
      <c r="U2528">
        <f>SUMIF('3_car_revenue'!A:A, Calc1!A2528, '3_car_revenue'!C:C)</f>
        <v>87</v>
      </c>
      <c r="V2528" s="17">
        <f t="shared" si="275"/>
        <v>142</v>
      </c>
      <c r="W2528" s="17">
        <f t="shared" si="276"/>
        <v>62.778160919540227</v>
      </c>
      <c r="X2528">
        <f t="shared" si="277"/>
        <v>300</v>
      </c>
      <c r="Y2528" s="15">
        <f t="shared" si="278"/>
        <v>0.28999999999999998</v>
      </c>
    </row>
    <row r="2529" spans="1:25" x14ac:dyDescent="0.3">
      <c r="A2529" s="1">
        <v>2449728910</v>
      </c>
      <c r="B2529" s="1" t="s">
        <v>27</v>
      </c>
      <c r="C2529" s="1" t="s">
        <v>264</v>
      </c>
      <c r="D2529" s="1" t="s">
        <v>1666</v>
      </c>
      <c r="E2529">
        <f>SUMIFS('3_car_revenue'!$I:$I, '3_car_revenue'!$A:$A,Calc1!$A2529, '3_car_revenue'!$J:$J,Calc1!E$1)</f>
        <v>2565</v>
      </c>
      <c r="F2529">
        <f>SUMIFS('3_car_revenue'!$I:$I, '3_car_revenue'!$A:$A,Calc1!$A2529, '3_car_revenue'!$J:$J,Calc1!F$1)</f>
        <v>1065</v>
      </c>
      <c r="G2529">
        <f>SUMIFS('3_car_revenue'!$I:$I, '3_car_revenue'!$A:$A,Calc1!$A2529, '3_car_revenue'!$J:$J,Calc1!G$1)</f>
        <v>0</v>
      </c>
      <c r="H2529">
        <f>SUMIFS('3_car_revenue'!$I:$I, '3_car_revenue'!$A:$A,Calc1!$A2529, '3_car_revenue'!$J:$J,Calc1!H$1)</f>
        <v>3922</v>
      </c>
      <c r="I2529">
        <f>SUMIFS('3_car_revenue'!$I:$I, '3_car_revenue'!$A:$A,Calc1!$A2529, '3_car_revenue'!$J:$J,Calc1!I$1)</f>
        <v>810</v>
      </c>
      <c r="J2529">
        <f>SUMIFS('3_car_revenue'!$I:$I, '3_car_revenue'!$A:$A,Calc1!$A2529, '3_car_revenue'!$J:$J,Calc1!J$1)</f>
        <v>718</v>
      </c>
      <c r="K2529">
        <f>SUMIFS('3_car_revenue'!$I:$I, '3_car_revenue'!$A:$A,Calc1!$A2529, '3_car_revenue'!$J:$J,Calc1!K$1)</f>
        <v>750</v>
      </c>
      <c r="L2529">
        <f>SUMIFS('3_car_revenue'!$I:$I, '3_car_revenue'!$A:$A,Calc1!$A2529, '3_car_revenue'!$J:$J,Calc1!L$1)</f>
        <v>1761</v>
      </c>
      <c r="M2529">
        <f>SUMIFS('3_car_revenue'!$I:$I, '3_car_revenue'!$A:$A,Calc1!$A2529, '3_car_revenue'!$J:$J,Calc1!M$1)</f>
        <v>1671</v>
      </c>
      <c r="N2529">
        <f>SUMIFS('3_car_revenue'!$I:$I, '3_car_revenue'!$A:$A,Calc1!$A2529, '3_car_revenue'!$J:$J,Calc1!N$1)</f>
        <v>1348</v>
      </c>
      <c r="O2529">
        <f>SUMIFS('3_car_revenue'!$I:$I, '3_car_revenue'!$A:$A,Calc1!$A2529, '3_car_revenue'!$J:$J,Calc1!O$1)</f>
        <v>0</v>
      </c>
      <c r="P2529" s="8">
        <f t="shared" si="279"/>
        <v>14610</v>
      </c>
      <c r="Q2529" s="8">
        <f>COUNTIF($E2529:$O2529, "&gt;0") * VLOOKUP($A2529,'2_car_costs'!$A:$C, 2, FALSE)</f>
        <v>6599.97</v>
      </c>
      <c r="R2529" s="8">
        <f>COUNTIF($E2529:$O2529, "&gt;0") * VLOOKUP($A2529,'2_car_costs'!$A:$C, 3, FALSE)</f>
        <v>1106.55</v>
      </c>
      <c r="S2529" s="8">
        <f t="shared" si="273"/>
        <v>6903.48</v>
      </c>
      <c r="T2529" s="15">
        <f t="shared" si="274"/>
        <v>0.47251745379876792</v>
      </c>
      <c r="U2529">
        <f>SUMIF('3_car_revenue'!A:A, Calc1!A2529, '3_car_revenue'!C:C)</f>
        <v>95</v>
      </c>
      <c r="V2529" s="17">
        <f t="shared" si="275"/>
        <v>153.78947368421052</v>
      </c>
      <c r="W2529" s="17">
        <f t="shared" si="276"/>
        <v>72.668210526315789</v>
      </c>
      <c r="X2529">
        <f t="shared" si="277"/>
        <v>270</v>
      </c>
      <c r="Y2529" s="15">
        <f t="shared" si="278"/>
        <v>0.35185185185185186</v>
      </c>
    </row>
    <row r="2530" spans="1:25" x14ac:dyDescent="0.3">
      <c r="A2530" s="1">
        <v>2247817645</v>
      </c>
      <c r="B2530" s="1" t="s">
        <v>88</v>
      </c>
      <c r="C2530" s="1" t="s">
        <v>121</v>
      </c>
      <c r="D2530" s="1" t="s">
        <v>1169</v>
      </c>
      <c r="E2530">
        <f>SUMIFS('3_car_revenue'!$I:$I, '3_car_revenue'!$A:$A,Calc1!$A2530, '3_car_revenue'!$J:$J,Calc1!E$1)</f>
        <v>702</v>
      </c>
      <c r="F2530">
        <f>SUMIFS('3_car_revenue'!$I:$I, '3_car_revenue'!$A:$A,Calc1!$A2530, '3_car_revenue'!$J:$J,Calc1!F$1)</f>
        <v>810</v>
      </c>
      <c r="G2530">
        <f>SUMIFS('3_car_revenue'!$I:$I, '3_car_revenue'!$A:$A,Calc1!$A2530, '3_car_revenue'!$J:$J,Calc1!G$1)</f>
        <v>1188</v>
      </c>
      <c r="H2530">
        <f>SUMIFS('3_car_revenue'!$I:$I, '3_car_revenue'!$A:$A,Calc1!$A2530, '3_car_revenue'!$J:$J,Calc1!H$1)</f>
        <v>1692</v>
      </c>
      <c r="I2530">
        <f>SUMIFS('3_car_revenue'!$I:$I, '3_car_revenue'!$A:$A,Calc1!$A2530, '3_car_revenue'!$J:$J,Calc1!I$1)</f>
        <v>1480</v>
      </c>
      <c r="J2530">
        <f>SUMIFS('3_car_revenue'!$I:$I, '3_car_revenue'!$A:$A,Calc1!$A2530, '3_car_revenue'!$J:$J,Calc1!J$1)</f>
        <v>720</v>
      </c>
      <c r="K2530">
        <f>SUMIFS('3_car_revenue'!$I:$I, '3_car_revenue'!$A:$A,Calc1!$A2530, '3_car_revenue'!$J:$J,Calc1!K$1)</f>
        <v>339</v>
      </c>
      <c r="L2530">
        <f>SUMIFS('3_car_revenue'!$I:$I, '3_car_revenue'!$A:$A,Calc1!$A2530, '3_car_revenue'!$J:$J,Calc1!L$1)</f>
        <v>2442</v>
      </c>
      <c r="M2530">
        <f>SUMIFS('3_car_revenue'!$I:$I, '3_car_revenue'!$A:$A,Calc1!$A2530, '3_car_revenue'!$J:$J,Calc1!M$1)</f>
        <v>3700</v>
      </c>
      <c r="N2530">
        <f>SUMIFS('3_car_revenue'!$I:$I, '3_car_revenue'!$A:$A,Calc1!$A2530, '3_car_revenue'!$J:$J,Calc1!N$1)</f>
        <v>1255</v>
      </c>
      <c r="O2530">
        <f>SUMIFS('3_car_revenue'!$I:$I, '3_car_revenue'!$A:$A,Calc1!$A2530, '3_car_revenue'!$J:$J,Calc1!O$1)</f>
        <v>0</v>
      </c>
      <c r="P2530" s="8">
        <f t="shared" si="279"/>
        <v>14328</v>
      </c>
      <c r="Q2530" s="8">
        <f>COUNTIF($E2530:$O2530, "&gt;0") * VLOOKUP($A2530,'2_car_costs'!$A:$C, 2, FALSE)</f>
        <v>6644.2</v>
      </c>
      <c r="R2530" s="8">
        <f>COUNTIF($E2530:$O2530, "&gt;0") * VLOOKUP($A2530,'2_car_costs'!$A:$C, 3, FALSE)</f>
        <v>1380.9</v>
      </c>
      <c r="S2530" s="8">
        <f t="shared" si="273"/>
        <v>6302.9</v>
      </c>
      <c r="T2530" s="15">
        <f t="shared" si="274"/>
        <v>0.43990089335566718</v>
      </c>
      <c r="U2530">
        <f>SUMIF('3_car_revenue'!A:A, Calc1!A2530, '3_car_revenue'!C:C)</f>
        <v>95</v>
      </c>
      <c r="V2530" s="17">
        <f t="shared" si="275"/>
        <v>150.82105263157894</v>
      </c>
      <c r="W2530" s="17">
        <f t="shared" si="276"/>
        <v>66.346315789473678</v>
      </c>
      <c r="X2530">
        <f t="shared" si="277"/>
        <v>300</v>
      </c>
      <c r="Y2530" s="15">
        <f t="shared" si="278"/>
        <v>0.31666666666666665</v>
      </c>
    </row>
    <row r="2531" spans="1:25" x14ac:dyDescent="0.3">
      <c r="A2531" s="1">
        <v>8218513051</v>
      </c>
      <c r="B2531" s="1" t="s">
        <v>88</v>
      </c>
      <c r="C2531" s="1" t="s">
        <v>91</v>
      </c>
      <c r="D2531" s="1" t="s">
        <v>1497</v>
      </c>
      <c r="E2531">
        <f>SUMIFS('3_car_revenue'!$I:$I, '3_car_revenue'!$A:$A,Calc1!$A2531, '3_car_revenue'!$J:$J,Calc1!E$1)</f>
        <v>1358</v>
      </c>
      <c r="F2531">
        <f>SUMIFS('3_car_revenue'!$I:$I, '3_car_revenue'!$A:$A,Calc1!$A2531, '3_car_revenue'!$J:$J,Calc1!F$1)</f>
        <v>1658</v>
      </c>
      <c r="G2531">
        <f>SUMIFS('3_car_revenue'!$I:$I, '3_car_revenue'!$A:$A,Calc1!$A2531, '3_car_revenue'!$J:$J,Calc1!G$1)</f>
        <v>1985</v>
      </c>
      <c r="H2531">
        <f>SUMIFS('3_car_revenue'!$I:$I, '3_car_revenue'!$A:$A,Calc1!$A2531, '3_car_revenue'!$J:$J,Calc1!H$1)</f>
        <v>312</v>
      </c>
      <c r="I2531">
        <f>SUMIFS('3_car_revenue'!$I:$I, '3_car_revenue'!$A:$A,Calc1!$A2531, '3_car_revenue'!$J:$J,Calc1!I$1)</f>
        <v>473</v>
      </c>
      <c r="J2531">
        <f>SUMIFS('3_car_revenue'!$I:$I, '3_car_revenue'!$A:$A,Calc1!$A2531, '3_car_revenue'!$J:$J,Calc1!J$1)</f>
        <v>2168</v>
      </c>
      <c r="K2531">
        <f>SUMIFS('3_car_revenue'!$I:$I, '3_car_revenue'!$A:$A,Calc1!$A2531, '3_car_revenue'!$J:$J,Calc1!K$1)</f>
        <v>1370</v>
      </c>
      <c r="L2531">
        <f>SUMIFS('3_car_revenue'!$I:$I, '3_car_revenue'!$A:$A,Calc1!$A2531, '3_car_revenue'!$J:$J,Calc1!L$1)</f>
        <v>2506</v>
      </c>
      <c r="M2531">
        <f>SUMIFS('3_car_revenue'!$I:$I, '3_car_revenue'!$A:$A,Calc1!$A2531, '3_car_revenue'!$J:$J,Calc1!M$1)</f>
        <v>1098</v>
      </c>
      <c r="N2531">
        <f>SUMIFS('3_car_revenue'!$I:$I, '3_car_revenue'!$A:$A,Calc1!$A2531, '3_car_revenue'!$J:$J,Calc1!N$1)</f>
        <v>0</v>
      </c>
      <c r="O2531">
        <f>SUMIFS('3_car_revenue'!$I:$I, '3_car_revenue'!$A:$A,Calc1!$A2531, '3_car_revenue'!$J:$J,Calc1!O$1)</f>
        <v>1162</v>
      </c>
      <c r="P2531" s="8">
        <f t="shared" si="279"/>
        <v>14090</v>
      </c>
      <c r="Q2531" s="8">
        <f>COUNTIF($E2531:$O2531, "&gt;0") * VLOOKUP($A2531,'2_car_costs'!$A:$C, 2, FALSE)</f>
        <v>6751.7999999999993</v>
      </c>
      <c r="R2531" s="8">
        <f>COUNTIF($E2531:$O2531, "&gt;0") * VLOOKUP($A2531,'2_car_costs'!$A:$C, 3, FALSE)</f>
        <v>740.3</v>
      </c>
      <c r="S2531" s="8">
        <f t="shared" si="273"/>
        <v>6597.9000000000005</v>
      </c>
      <c r="T2531" s="15">
        <f t="shared" si="274"/>
        <v>0.46826827537260474</v>
      </c>
      <c r="U2531">
        <f>SUMIF('3_car_revenue'!A:A, Calc1!A2531, '3_car_revenue'!C:C)</f>
        <v>93</v>
      </c>
      <c r="V2531" s="17">
        <f t="shared" si="275"/>
        <v>151.50537634408602</v>
      </c>
      <c r="W2531" s="17">
        <f t="shared" si="276"/>
        <v>70.945161290322588</v>
      </c>
      <c r="X2531">
        <f t="shared" si="277"/>
        <v>300</v>
      </c>
      <c r="Y2531" s="15">
        <f t="shared" si="278"/>
        <v>0.31</v>
      </c>
    </row>
    <row r="2532" spans="1:25" x14ac:dyDescent="0.3">
      <c r="A2532" s="1">
        <v>5116620670</v>
      </c>
      <c r="B2532" s="1" t="s">
        <v>76</v>
      </c>
      <c r="C2532" s="1" t="s">
        <v>75</v>
      </c>
      <c r="D2532" s="1" t="s">
        <v>1086</v>
      </c>
      <c r="E2532">
        <f>SUMIFS('3_car_revenue'!$I:$I, '3_car_revenue'!$A:$A,Calc1!$A2532, '3_car_revenue'!$J:$J,Calc1!E$1)</f>
        <v>2196</v>
      </c>
      <c r="F2532">
        <f>SUMIFS('3_car_revenue'!$I:$I, '3_car_revenue'!$A:$A,Calc1!$A2532, '3_car_revenue'!$J:$J,Calc1!F$1)</f>
        <v>1029</v>
      </c>
      <c r="G2532">
        <f>SUMIFS('3_car_revenue'!$I:$I, '3_car_revenue'!$A:$A,Calc1!$A2532, '3_car_revenue'!$J:$J,Calc1!G$1)</f>
        <v>954</v>
      </c>
      <c r="H2532">
        <f>SUMIFS('3_car_revenue'!$I:$I, '3_car_revenue'!$A:$A,Calc1!$A2532, '3_car_revenue'!$J:$J,Calc1!H$1)</f>
        <v>588</v>
      </c>
      <c r="I2532">
        <f>SUMIFS('3_car_revenue'!$I:$I, '3_car_revenue'!$A:$A,Calc1!$A2532, '3_car_revenue'!$J:$J,Calc1!I$1)</f>
        <v>887</v>
      </c>
      <c r="J2532">
        <f>SUMIFS('3_car_revenue'!$I:$I, '3_car_revenue'!$A:$A,Calc1!$A2532, '3_car_revenue'!$J:$J,Calc1!J$1)</f>
        <v>0</v>
      </c>
      <c r="K2532">
        <f>SUMIFS('3_car_revenue'!$I:$I, '3_car_revenue'!$A:$A,Calc1!$A2532, '3_car_revenue'!$J:$J,Calc1!K$1)</f>
        <v>983</v>
      </c>
      <c r="L2532">
        <f>SUMIFS('3_car_revenue'!$I:$I, '3_car_revenue'!$A:$A,Calc1!$A2532, '3_car_revenue'!$J:$J,Calc1!L$1)</f>
        <v>4014</v>
      </c>
      <c r="M2532">
        <f>SUMIFS('3_car_revenue'!$I:$I, '3_car_revenue'!$A:$A,Calc1!$A2532, '3_car_revenue'!$J:$J,Calc1!M$1)</f>
        <v>1975</v>
      </c>
      <c r="N2532">
        <f>SUMIFS('3_car_revenue'!$I:$I, '3_car_revenue'!$A:$A,Calc1!$A2532, '3_car_revenue'!$J:$J,Calc1!N$1)</f>
        <v>1432</v>
      </c>
      <c r="O2532">
        <f>SUMIFS('3_car_revenue'!$I:$I, '3_car_revenue'!$A:$A,Calc1!$A2532, '3_car_revenue'!$J:$J,Calc1!O$1)</f>
        <v>0</v>
      </c>
      <c r="P2532" s="8">
        <f t="shared" si="279"/>
        <v>14058</v>
      </c>
      <c r="Q2532" s="8">
        <f>COUNTIF($E2532:$O2532, "&gt;0") * VLOOKUP($A2532,'2_car_costs'!$A:$C, 2, FALSE)</f>
        <v>5996.7899999999991</v>
      </c>
      <c r="R2532" s="8">
        <f>COUNTIF($E2532:$O2532, "&gt;0") * VLOOKUP($A2532,'2_car_costs'!$A:$C, 3, FALSE)</f>
        <v>846.62999999999988</v>
      </c>
      <c r="S2532" s="8">
        <f t="shared" si="273"/>
        <v>7214.5800000000008</v>
      </c>
      <c r="T2532" s="15">
        <f t="shared" si="274"/>
        <v>0.51320102432778492</v>
      </c>
      <c r="U2532">
        <f>SUMIF('3_car_revenue'!A:A, Calc1!A2532, '3_car_revenue'!C:C)</f>
        <v>100</v>
      </c>
      <c r="V2532" s="17">
        <f t="shared" si="275"/>
        <v>140.58000000000001</v>
      </c>
      <c r="W2532" s="17">
        <f t="shared" si="276"/>
        <v>72.145800000000008</v>
      </c>
      <c r="X2532">
        <f t="shared" si="277"/>
        <v>270</v>
      </c>
      <c r="Y2532" s="15">
        <f t="shared" si="278"/>
        <v>0.37037037037037035</v>
      </c>
    </row>
    <row r="2533" spans="1:25" x14ac:dyDescent="0.3">
      <c r="A2533" s="1">
        <v>1355529808</v>
      </c>
      <c r="B2533" s="1" t="s">
        <v>13</v>
      </c>
      <c r="C2533" s="1" t="s">
        <v>19</v>
      </c>
      <c r="D2533" s="1" t="s">
        <v>1206</v>
      </c>
      <c r="E2533">
        <f>SUMIFS('3_car_revenue'!$I:$I, '3_car_revenue'!$A:$A,Calc1!$A2533, '3_car_revenue'!$J:$J,Calc1!E$1)</f>
        <v>0</v>
      </c>
      <c r="F2533">
        <f>SUMIFS('3_car_revenue'!$I:$I, '3_car_revenue'!$A:$A,Calc1!$A2533, '3_car_revenue'!$J:$J,Calc1!F$1)</f>
        <v>1716</v>
      </c>
      <c r="G2533">
        <f>SUMIFS('3_car_revenue'!$I:$I, '3_car_revenue'!$A:$A,Calc1!$A2533, '3_car_revenue'!$J:$J,Calc1!G$1)</f>
        <v>591</v>
      </c>
      <c r="H2533">
        <f>SUMIFS('3_car_revenue'!$I:$I, '3_car_revenue'!$A:$A,Calc1!$A2533, '3_car_revenue'!$J:$J,Calc1!H$1)</f>
        <v>3932</v>
      </c>
      <c r="I2533">
        <f>SUMIFS('3_car_revenue'!$I:$I, '3_car_revenue'!$A:$A,Calc1!$A2533, '3_car_revenue'!$J:$J,Calc1!I$1)</f>
        <v>3916</v>
      </c>
      <c r="J2533">
        <f>SUMIFS('3_car_revenue'!$I:$I, '3_car_revenue'!$A:$A,Calc1!$A2533, '3_car_revenue'!$J:$J,Calc1!J$1)</f>
        <v>992</v>
      </c>
      <c r="K2533">
        <f>SUMIFS('3_car_revenue'!$I:$I, '3_car_revenue'!$A:$A,Calc1!$A2533, '3_car_revenue'!$J:$J,Calc1!K$1)</f>
        <v>1736</v>
      </c>
      <c r="L2533">
        <f>SUMIFS('3_car_revenue'!$I:$I, '3_car_revenue'!$A:$A,Calc1!$A2533, '3_car_revenue'!$J:$J,Calc1!L$1)</f>
        <v>1246</v>
      </c>
      <c r="M2533">
        <f>SUMIFS('3_car_revenue'!$I:$I, '3_car_revenue'!$A:$A,Calc1!$A2533, '3_car_revenue'!$J:$J,Calc1!M$1)</f>
        <v>996</v>
      </c>
      <c r="N2533">
        <f>SUMIFS('3_car_revenue'!$I:$I, '3_car_revenue'!$A:$A,Calc1!$A2533, '3_car_revenue'!$J:$J,Calc1!N$1)</f>
        <v>588</v>
      </c>
      <c r="O2533">
        <f>SUMIFS('3_car_revenue'!$I:$I, '3_car_revenue'!$A:$A,Calc1!$A2533, '3_car_revenue'!$J:$J,Calc1!O$1)</f>
        <v>2019</v>
      </c>
      <c r="P2533" s="8">
        <f t="shared" si="279"/>
        <v>17732</v>
      </c>
      <c r="Q2533" s="8">
        <f>COUNTIF($E2533:$O2533, "&gt;0") * VLOOKUP($A2533,'2_car_costs'!$A:$C, 2, FALSE)</f>
        <v>5067.7999999999993</v>
      </c>
      <c r="R2533" s="8">
        <f>COUNTIF($E2533:$O2533, "&gt;0") * VLOOKUP($A2533,'2_car_costs'!$A:$C, 3, FALSE)</f>
        <v>889.4</v>
      </c>
      <c r="S2533" s="8">
        <f t="shared" si="273"/>
        <v>11774.800000000001</v>
      </c>
      <c r="T2533" s="15">
        <f t="shared" si="274"/>
        <v>0.66404240920369961</v>
      </c>
      <c r="U2533">
        <f>SUMIF('3_car_revenue'!A:A, Calc1!A2533, '3_car_revenue'!C:C)</f>
        <v>102</v>
      </c>
      <c r="V2533" s="17">
        <f t="shared" si="275"/>
        <v>173.84313725490196</v>
      </c>
      <c r="W2533" s="17">
        <f t="shared" si="276"/>
        <v>115.43921568627452</v>
      </c>
      <c r="X2533">
        <f t="shared" si="277"/>
        <v>300</v>
      </c>
      <c r="Y2533" s="15">
        <f t="shared" si="278"/>
        <v>0.34</v>
      </c>
    </row>
    <row r="2534" spans="1:25" x14ac:dyDescent="0.3">
      <c r="A2534" s="1">
        <v>1226564933</v>
      </c>
      <c r="B2534" s="1" t="s">
        <v>21</v>
      </c>
      <c r="C2534" s="1" t="s">
        <v>490</v>
      </c>
      <c r="D2534" s="1" t="s">
        <v>1705</v>
      </c>
      <c r="E2534">
        <f>SUMIFS('3_car_revenue'!$I:$I, '3_car_revenue'!$A:$A,Calc1!$A2534, '3_car_revenue'!$J:$J,Calc1!E$1)</f>
        <v>1425</v>
      </c>
      <c r="F2534">
        <f>SUMIFS('3_car_revenue'!$I:$I, '3_car_revenue'!$A:$A,Calc1!$A2534, '3_car_revenue'!$J:$J,Calc1!F$1)</f>
        <v>177</v>
      </c>
      <c r="G2534">
        <f>SUMIFS('3_car_revenue'!$I:$I, '3_car_revenue'!$A:$A,Calc1!$A2534, '3_car_revenue'!$J:$J,Calc1!G$1)</f>
        <v>3056</v>
      </c>
      <c r="H2534">
        <f>SUMIFS('3_car_revenue'!$I:$I, '3_car_revenue'!$A:$A,Calc1!$A2534, '3_car_revenue'!$J:$J,Calc1!H$1)</f>
        <v>819</v>
      </c>
      <c r="I2534">
        <f>SUMIFS('3_car_revenue'!$I:$I, '3_car_revenue'!$A:$A,Calc1!$A2534, '3_car_revenue'!$J:$J,Calc1!I$1)</f>
        <v>1805</v>
      </c>
      <c r="J2534">
        <f>SUMIFS('3_car_revenue'!$I:$I, '3_car_revenue'!$A:$A,Calc1!$A2534, '3_car_revenue'!$J:$J,Calc1!J$1)</f>
        <v>1118</v>
      </c>
      <c r="K2534">
        <f>SUMIFS('3_car_revenue'!$I:$I, '3_car_revenue'!$A:$A,Calc1!$A2534, '3_car_revenue'!$J:$J,Calc1!K$1)</f>
        <v>1352</v>
      </c>
      <c r="L2534">
        <f>SUMIFS('3_car_revenue'!$I:$I, '3_car_revenue'!$A:$A,Calc1!$A2534, '3_car_revenue'!$J:$J,Calc1!L$1)</f>
        <v>891</v>
      </c>
      <c r="M2534">
        <f>SUMIFS('3_car_revenue'!$I:$I, '3_car_revenue'!$A:$A,Calc1!$A2534, '3_car_revenue'!$J:$J,Calc1!M$1)</f>
        <v>1643</v>
      </c>
      <c r="N2534">
        <f>SUMIFS('3_car_revenue'!$I:$I, '3_car_revenue'!$A:$A,Calc1!$A2534, '3_car_revenue'!$J:$J,Calc1!N$1)</f>
        <v>1725</v>
      </c>
      <c r="O2534">
        <f>SUMIFS('3_car_revenue'!$I:$I, '3_car_revenue'!$A:$A,Calc1!$A2534, '3_car_revenue'!$J:$J,Calc1!O$1)</f>
        <v>0</v>
      </c>
      <c r="P2534" s="8">
        <f t="shared" si="279"/>
        <v>14011</v>
      </c>
      <c r="Q2534" s="8">
        <f>COUNTIF($E2534:$O2534, "&gt;0") * VLOOKUP($A2534,'2_car_costs'!$A:$C, 2, FALSE)</f>
        <v>5520</v>
      </c>
      <c r="R2534" s="8">
        <f>COUNTIF($E2534:$O2534, "&gt;0") * VLOOKUP($A2534,'2_car_costs'!$A:$C, 3, FALSE)</f>
        <v>1457.3</v>
      </c>
      <c r="S2534" s="8">
        <f t="shared" si="273"/>
        <v>7033.7</v>
      </c>
      <c r="T2534" s="15">
        <f t="shared" si="274"/>
        <v>0.50201270430376133</v>
      </c>
      <c r="U2534">
        <f>SUMIF('3_car_revenue'!A:A, Calc1!A2534, '3_car_revenue'!C:C)</f>
        <v>97</v>
      </c>
      <c r="V2534" s="17">
        <f t="shared" si="275"/>
        <v>144.44329896907217</v>
      </c>
      <c r="W2534" s="17">
        <f t="shared" si="276"/>
        <v>72.512371134020611</v>
      </c>
      <c r="X2534">
        <f t="shared" si="277"/>
        <v>300</v>
      </c>
      <c r="Y2534" s="15">
        <f t="shared" si="278"/>
        <v>0.32333333333333331</v>
      </c>
    </row>
    <row r="2535" spans="1:25" x14ac:dyDescent="0.3">
      <c r="A2535" s="1">
        <v>3261825499</v>
      </c>
      <c r="B2535" s="1" t="s">
        <v>64</v>
      </c>
      <c r="C2535" s="1" t="s">
        <v>674</v>
      </c>
      <c r="D2535" s="1" t="s">
        <v>1471</v>
      </c>
      <c r="E2535">
        <f>SUMIFS('3_car_revenue'!$I:$I, '3_car_revenue'!$A:$A,Calc1!$A2535, '3_car_revenue'!$J:$J,Calc1!E$1)</f>
        <v>4053</v>
      </c>
      <c r="F2535">
        <f>SUMIFS('3_car_revenue'!$I:$I, '3_car_revenue'!$A:$A,Calc1!$A2535, '3_car_revenue'!$J:$J,Calc1!F$1)</f>
        <v>3186</v>
      </c>
      <c r="G2535">
        <f>SUMIFS('3_car_revenue'!$I:$I, '3_car_revenue'!$A:$A,Calc1!$A2535, '3_car_revenue'!$J:$J,Calc1!G$1)</f>
        <v>236</v>
      </c>
      <c r="H2535">
        <f>SUMIFS('3_car_revenue'!$I:$I, '3_car_revenue'!$A:$A,Calc1!$A2535, '3_car_revenue'!$J:$J,Calc1!H$1)</f>
        <v>0</v>
      </c>
      <c r="I2535">
        <f>SUMIFS('3_car_revenue'!$I:$I, '3_car_revenue'!$A:$A,Calc1!$A2535, '3_car_revenue'!$J:$J,Calc1!I$1)</f>
        <v>3488</v>
      </c>
      <c r="J2535">
        <f>SUMIFS('3_car_revenue'!$I:$I, '3_car_revenue'!$A:$A,Calc1!$A2535, '3_car_revenue'!$J:$J,Calc1!J$1)</f>
        <v>2609</v>
      </c>
      <c r="K2535">
        <f>SUMIFS('3_car_revenue'!$I:$I, '3_car_revenue'!$A:$A,Calc1!$A2535, '3_car_revenue'!$J:$J,Calc1!K$1)</f>
        <v>162</v>
      </c>
      <c r="L2535">
        <f>SUMIFS('3_car_revenue'!$I:$I, '3_car_revenue'!$A:$A,Calc1!$A2535, '3_car_revenue'!$J:$J,Calc1!L$1)</f>
        <v>1884</v>
      </c>
      <c r="M2535">
        <f>SUMIFS('3_car_revenue'!$I:$I, '3_car_revenue'!$A:$A,Calc1!$A2535, '3_car_revenue'!$J:$J,Calc1!M$1)</f>
        <v>1572</v>
      </c>
      <c r="N2535">
        <f>SUMIFS('3_car_revenue'!$I:$I, '3_car_revenue'!$A:$A,Calc1!$A2535, '3_car_revenue'!$J:$J,Calc1!N$1)</f>
        <v>0</v>
      </c>
      <c r="O2535">
        <f>SUMIFS('3_car_revenue'!$I:$I, '3_car_revenue'!$A:$A,Calc1!$A2535, '3_car_revenue'!$J:$J,Calc1!O$1)</f>
        <v>95</v>
      </c>
      <c r="P2535" s="8">
        <f t="shared" si="279"/>
        <v>17285</v>
      </c>
      <c r="Q2535" s="8">
        <f>COUNTIF($E2535:$O2535, "&gt;0") * VLOOKUP($A2535,'2_car_costs'!$A:$C, 2, FALSE)</f>
        <v>6479.37</v>
      </c>
      <c r="R2535" s="8">
        <f>COUNTIF($E2535:$O2535, "&gt;0") * VLOOKUP($A2535,'2_car_costs'!$A:$C, 3, FALSE)</f>
        <v>621.9</v>
      </c>
      <c r="S2535" s="8">
        <f t="shared" si="273"/>
        <v>10183.73</v>
      </c>
      <c r="T2535" s="15">
        <f t="shared" si="274"/>
        <v>0.5891657506508533</v>
      </c>
      <c r="U2535">
        <f>SUMIF('3_car_revenue'!A:A, Calc1!A2535, '3_car_revenue'!C:C)</f>
        <v>108</v>
      </c>
      <c r="V2535" s="17">
        <f t="shared" si="275"/>
        <v>160.0462962962963</v>
      </c>
      <c r="W2535" s="17">
        <f t="shared" si="276"/>
        <v>94.293796296296293</v>
      </c>
      <c r="X2535">
        <f t="shared" si="277"/>
        <v>270</v>
      </c>
      <c r="Y2535" s="15">
        <f t="shared" si="278"/>
        <v>0.4</v>
      </c>
    </row>
    <row r="2536" spans="1:25" x14ac:dyDescent="0.3">
      <c r="A2536" s="1">
        <v>6011701965</v>
      </c>
      <c r="B2536" s="1" t="s">
        <v>305</v>
      </c>
      <c r="C2536" s="1" t="s">
        <v>646</v>
      </c>
      <c r="D2536" s="1" t="s">
        <v>1761</v>
      </c>
      <c r="E2536">
        <f>SUMIFS('3_car_revenue'!$I:$I, '3_car_revenue'!$A:$A,Calc1!$A2536, '3_car_revenue'!$J:$J,Calc1!E$1)</f>
        <v>0</v>
      </c>
      <c r="F2536">
        <f>SUMIFS('3_car_revenue'!$I:$I, '3_car_revenue'!$A:$A,Calc1!$A2536, '3_car_revenue'!$J:$J,Calc1!F$1)</f>
        <v>815</v>
      </c>
      <c r="G2536">
        <f>SUMIFS('3_car_revenue'!$I:$I, '3_car_revenue'!$A:$A,Calc1!$A2536, '3_car_revenue'!$J:$J,Calc1!G$1)</f>
        <v>3781</v>
      </c>
      <c r="H2536">
        <f>SUMIFS('3_car_revenue'!$I:$I, '3_car_revenue'!$A:$A,Calc1!$A2536, '3_car_revenue'!$J:$J,Calc1!H$1)</f>
        <v>3986</v>
      </c>
      <c r="I2536">
        <f>SUMIFS('3_car_revenue'!$I:$I, '3_car_revenue'!$A:$A,Calc1!$A2536, '3_car_revenue'!$J:$J,Calc1!I$1)</f>
        <v>3408</v>
      </c>
      <c r="J2536">
        <f>SUMIFS('3_car_revenue'!$I:$I, '3_car_revenue'!$A:$A,Calc1!$A2536, '3_car_revenue'!$J:$J,Calc1!J$1)</f>
        <v>1631</v>
      </c>
      <c r="K2536">
        <f>SUMIFS('3_car_revenue'!$I:$I, '3_car_revenue'!$A:$A,Calc1!$A2536, '3_car_revenue'!$J:$J,Calc1!K$1)</f>
        <v>2700</v>
      </c>
      <c r="L2536">
        <f>SUMIFS('3_car_revenue'!$I:$I, '3_car_revenue'!$A:$A,Calc1!$A2536, '3_car_revenue'!$J:$J,Calc1!L$1)</f>
        <v>2987</v>
      </c>
      <c r="M2536">
        <f>SUMIFS('3_car_revenue'!$I:$I, '3_car_revenue'!$A:$A,Calc1!$A2536, '3_car_revenue'!$J:$J,Calc1!M$1)</f>
        <v>1622</v>
      </c>
      <c r="N2536">
        <f>SUMIFS('3_car_revenue'!$I:$I, '3_car_revenue'!$A:$A,Calc1!$A2536, '3_car_revenue'!$J:$J,Calc1!N$1)</f>
        <v>844</v>
      </c>
      <c r="O2536">
        <f>SUMIFS('3_car_revenue'!$I:$I, '3_car_revenue'!$A:$A,Calc1!$A2536, '3_car_revenue'!$J:$J,Calc1!O$1)</f>
        <v>1831</v>
      </c>
      <c r="P2536" s="8">
        <f t="shared" si="279"/>
        <v>23605</v>
      </c>
      <c r="Q2536" s="8">
        <f>COUNTIF($E2536:$O2536, "&gt;0") * VLOOKUP($A2536,'2_car_costs'!$A:$C, 2, FALSE)</f>
        <v>7291.5999999999995</v>
      </c>
      <c r="R2536" s="8">
        <f>COUNTIF($E2536:$O2536, "&gt;0") * VLOOKUP($A2536,'2_car_costs'!$A:$C, 3, FALSE)</f>
        <v>1416.2</v>
      </c>
      <c r="S2536" s="8">
        <f t="shared" si="273"/>
        <v>14897.2</v>
      </c>
      <c r="T2536" s="15">
        <f t="shared" si="274"/>
        <v>0.63110357975005293</v>
      </c>
      <c r="U2536">
        <f>SUMIF('3_car_revenue'!A:A, Calc1!A2536, '3_car_revenue'!C:C)</f>
        <v>142</v>
      </c>
      <c r="V2536" s="17">
        <f t="shared" si="275"/>
        <v>166.23239436619718</v>
      </c>
      <c r="W2536" s="17">
        <f t="shared" si="276"/>
        <v>104.90985915492958</v>
      </c>
      <c r="X2536">
        <f t="shared" si="277"/>
        <v>300</v>
      </c>
      <c r="Y2536" s="15">
        <f t="shared" si="278"/>
        <v>0.47333333333333333</v>
      </c>
    </row>
    <row r="2537" spans="1:25" x14ac:dyDescent="0.3">
      <c r="A2537" s="1">
        <v>6901718837</v>
      </c>
      <c r="B2537" s="1" t="s">
        <v>66</v>
      </c>
      <c r="C2537" s="1" t="s">
        <v>65</v>
      </c>
      <c r="D2537" s="1" t="s">
        <v>1283</v>
      </c>
      <c r="E2537">
        <f>SUMIFS('3_car_revenue'!$I:$I, '3_car_revenue'!$A:$A,Calc1!$A2537, '3_car_revenue'!$J:$J,Calc1!E$1)</f>
        <v>828</v>
      </c>
      <c r="F2537">
        <f>SUMIFS('3_car_revenue'!$I:$I, '3_car_revenue'!$A:$A,Calc1!$A2537, '3_car_revenue'!$J:$J,Calc1!F$1)</f>
        <v>4749</v>
      </c>
      <c r="G2537">
        <f>SUMIFS('3_car_revenue'!$I:$I, '3_car_revenue'!$A:$A,Calc1!$A2537, '3_car_revenue'!$J:$J,Calc1!G$1)</f>
        <v>265</v>
      </c>
      <c r="H2537">
        <f>SUMIFS('3_car_revenue'!$I:$I, '3_car_revenue'!$A:$A,Calc1!$A2537, '3_car_revenue'!$J:$J,Calc1!H$1)</f>
        <v>3745</v>
      </c>
      <c r="I2537">
        <f>SUMIFS('3_car_revenue'!$I:$I, '3_car_revenue'!$A:$A,Calc1!$A2537, '3_car_revenue'!$J:$J,Calc1!I$1)</f>
        <v>3283</v>
      </c>
      <c r="J2537">
        <f>SUMIFS('3_car_revenue'!$I:$I, '3_car_revenue'!$A:$A,Calc1!$A2537, '3_car_revenue'!$J:$J,Calc1!J$1)</f>
        <v>726</v>
      </c>
      <c r="K2537">
        <f>SUMIFS('3_car_revenue'!$I:$I, '3_car_revenue'!$A:$A,Calc1!$A2537, '3_car_revenue'!$J:$J,Calc1!K$1)</f>
        <v>630</v>
      </c>
      <c r="L2537">
        <f>SUMIFS('3_car_revenue'!$I:$I, '3_car_revenue'!$A:$A,Calc1!$A2537, '3_car_revenue'!$J:$J,Calc1!L$1)</f>
        <v>663</v>
      </c>
      <c r="M2537">
        <f>SUMIFS('3_car_revenue'!$I:$I, '3_car_revenue'!$A:$A,Calc1!$A2537, '3_car_revenue'!$J:$J,Calc1!M$1)</f>
        <v>1506</v>
      </c>
      <c r="N2537">
        <f>SUMIFS('3_car_revenue'!$I:$I, '3_car_revenue'!$A:$A,Calc1!$A2537, '3_car_revenue'!$J:$J,Calc1!N$1)</f>
        <v>1624</v>
      </c>
      <c r="O2537">
        <f>SUMIFS('3_car_revenue'!$I:$I, '3_car_revenue'!$A:$A,Calc1!$A2537, '3_car_revenue'!$J:$J,Calc1!O$1)</f>
        <v>474</v>
      </c>
      <c r="P2537" s="8">
        <f t="shared" si="279"/>
        <v>18493</v>
      </c>
      <c r="Q2537" s="8">
        <f>COUNTIF($E2537:$O2537, "&gt;0") * VLOOKUP($A2537,'2_car_costs'!$A:$C, 2, FALSE)</f>
        <v>8071.4699999999993</v>
      </c>
      <c r="R2537" s="8">
        <f>COUNTIF($E2537:$O2537, "&gt;0") * VLOOKUP($A2537,'2_car_costs'!$A:$C, 3, FALSE)</f>
        <v>991.32</v>
      </c>
      <c r="S2537" s="8">
        <f t="shared" si="273"/>
        <v>9430.2100000000009</v>
      </c>
      <c r="T2537" s="15">
        <f t="shared" si="274"/>
        <v>0.50993402909208896</v>
      </c>
      <c r="U2537">
        <f>SUMIF('3_car_revenue'!A:A, Calc1!A2537, '3_car_revenue'!C:C)</f>
        <v>105</v>
      </c>
      <c r="V2537" s="17">
        <f t="shared" si="275"/>
        <v>176.12380952380951</v>
      </c>
      <c r="W2537" s="17">
        <f t="shared" si="276"/>
        <v>89.81152380952382</v>
      </c>
      <c r="X2537">
        <f t="shared" si="277"/>
        <v>330</v>
      </c>
      <c r="Y2537" s="15">
        <f t="shared" si="278"/>
        <v>0.31818181818181818</v>
      </c>
    </row>
    <row r="2538" spans="1:25" x14ac:dyDescent="0.3">
      <c r="A2538" s="1">
        <v>378113623</v>
      </c>
      <c r="B2538" s="1" t="s">
        <v>51</v>
      </c>
      <c r="C2538" s="1" t="s">
        <v>519</v>
      </c>
      <c r="D2538" s="1" t="s">
        <v>1066</v>
      </c>
      <c r="E2538">
        <f>SUMIFS('3_car_revenue'!$I:$I, '3_car_revenue'!$A:$A,Calc1!$A2538, '3_car_revenue'!$J:$J,Calc1!E$1)</f>
        <v>2529</v>
      </c>
      <c r="F2538">
        <f>SUMIFS('3_car_revenue'!$I:$I, '3_car_revenue'!$A:$A,Calc1!$A2538, '3_car_revenue'!$J:$J,Calc1!F$1)</f>
        <v>968</v>
      </c>
      <c r="G2538">
        <f>SUMIFS('3_car_revenue'!$I:$I, '3_car_revenue'!$A:$A,Calc1!$A2538, '3_car_revenue'!$J:$J,Calc1!G$1)</f>
        <v>183</v>
      </c>
      <c r="H2538">
        <f>SUMIFS('3_car_revenue'!$I:$I, '3_car_revenue'!$A:$A,Calc1!$A2538, '3_car_revenue'!$J:$J,Calc1!H$1)</f>
        <v>4726</v>
      </c>
      <c r="I2538">
        <f>SUMIFS('3_car_revenue'!$I:$I, '3_car_revenue'!$A:$A,Calc1!$A2538, '3_car_revenue'!$J:$J,Calc1!I$1)</f>
        <v>2178</v>
      </c>
      <c r="J2538">
        <f>SUMIFS('3_car_revenue'!$I:$I, '3_car_revenue'!$A:$A,Calc1!$A2538, '3_car_revenue'!$J:$J,Calc1!J$1)</f>
        <v>2644</v>
      </c>
      <c r="K2538">
        <f>SUMIFS('3_car_revenue'!$I:$I, '3_car_revenue'!$A:$A,Calc1!$A2538, '3_car_revenue'!$J:$J,Calc1!K$1)</f>
        <v>702</v>
      </c>
      <c r="L2538">
        <f>SUMIFS('3_car_revenue'!$I:$I, '3_car_revenue'!$A:$A,Calc1!$A2538, '3_car_revenue'!$J:$J,Calc1!L$1)</f>
        <v>2843</v>
      </c>
      <c r="M2538">
        <f>SUMIFS('3_car_revenue'!$I:$I, '3_car_revenue'!$A:$A,Calc1!$A2538, '3_car_revenue'!$J:$J,Calc1!M$1)</f>
        <v>576</v>
      </c>
      <c r="N2538">
        <f>SUMIFS('3_car_revenue'!$I:$I, '3_car_revenue'!$A:$A,Calc1!$A2538, '3_car_revenue'!$J:$J,Calc1!N$1)</f>
        <v>456</v>
      </c>
      <c r="O2538">
        <f>SUMIFS('3_car_revenue'!$I:$I, '3_car_revenue'!$A:$A,Calc1!$A2538, '3_car_revenue'!$J:$J,Calc1!O$1)</f>
        <v>189</v>
      </c>
      <c r="P2538" s="8">
        <f t="shared" si="279"/>
        <v>17994</v>
      </c>
      <c r="Q2538" s="8">
        <f>COUNTIF($E2538:$O2538, "&gt;0") * VLOOKUP($A2538,'2_car_costs'!$A:$C, 2, FALSE)</f>
        <v>6708.79</v>
      </c>
      <c r="R2538" s="8">
        <f>COUNTIF($E2538:$O2538, "&gt;0") * VLOOKUP($A2538,'2_car_costs'!$A:$C, 3, FALSE)</f>
        <v>1130.8</v>
      </c>
      <c r="S2538" s="8">
        <f t="shared" si="273"/>
        <v>10154.41</v>
      </c>
      <c r="T2538" s="15">
        <f t="shared" si="274"/>
        <v>0.56432199622096257</v>
      </c>
      <c r="U2538">
        <f>SUMIF('3_car_revenue'!A:A, Calc1!A2538, '3_car_revenue'!C:C)</f>
        <v>110</v>
      </c>
      <c r="V2538" s="17">
        <f t="shared" si="275"/>
        <v>163.58181818181819</v>
      </c>
      <c r="W2538" s="17">
        <f t="shared" si="276"/>
        <v>92.312818181818187</v>
      </c>
      <c r="X2538">
        <f t="shared" si="277"/>
        <v>330</v>
      </c>
      <c r="Y2538" s="15">
        <f t="shared" si="278"/>
        <v>0.33333333333333331</v>
      </c>
    </row>
    <row r="2539" spans="1:25" x14ac:dyDescent="0.3">
      <c r="A2539" s="1">
        <v>4805481935</v>
      </c>
      <c r="B2539" s="1" t="s">
        <v>354</v>
      </c>
      <c r="C2539" s="1" t="s">
        <v>527</v>
      </c>
      <c r="D2539" s="1" t="s">
        <v>1564</v>
      </c>
      <c r="E2539">
        <f>SUMIFS('3_car_revenue'!$I:$I, '3_car_revenue'!$A:$A,Calc1!$A2539, '3_car_revenue'!$J:$J,Calc1!E$1)</f>
        <v>456</v>
      </c>
      <c r="F2539">
        <f>SUMIFS('3_car_revenue'!$I:$I, '3_car_revenue'!$A:$A,Calc1!$A2539, '3_car_revenue'!$J:$J,Calc1!F$1)</f>
        <v>2964</v>
      </c>
      <c r="G2539">
        <f>SUMIFS('3_car_revenue'!$I:$I, '3_car_revenue'!$A:$A,Calc1!$A2539, '3_car_revenue'!$J:$J,Calc1!G$1)</f>
        <v>3381</v>
      </c>
      <c r="H2539">
        <f>SUMIFS('3_car_revenue'!$I:$I, '3_car_revenue'!$A:$A,Calc1!$A2539, '3_car_revenue'!$J:$J,Calc1!H$1)</f>
        <v>0</v>
      </c>
      <c r="I2539">
        <f>SUMIFS('3_car_revenue'!$I:$I, '3_car_revenue'!$A:$A,Calc1!$A2539, '3_car_revenue'!$J:$J,Calc1!I$1)</f>
        <v>98</v>
      </c>
      <c r="J2539">
        <f>SUMIFS('3_car_revenue'!$I:$I, '3_car_revenue'!$A:$A,Calc1!$A2539, '3_car_revenue'!$J:$J,Calc1!J$1)</f>
        <v>2345</v>
      </c>
      <c r="K2539">
        <f>SUMIFS('3_car_revenue'!$I:$I, '3_car_revenue'!$A:$A,Calc1!$A2539, '3_car_revenue'!$J:$J,Calc1!K$1)</f>
        <v>1120</v>
      </c>
      <c r="L2539">
        <f>SUMIFS('3_car_revenue'!$I:$I, '3_car_revenue'!$A:$A,Calc1!$A2539, '3_car_revenue'!$J:$J,Calc1!L$1)</f>
        <v>0</v>
      </c>
      <c r="M2539">
        <f>SUMIFS('3_car_revenue'!$I:$I, '3_car_revenue'!$A:$A,Calc1!$A2539, '3_car_revenue'!$J:$J,Calc1!M$1)</f>
        <v>4798</v>
      </c>
      <c r="N2539">
        <f>SUMIFS('3_car_revenue'!$I:$I, '3_car_revenue'!$A:$A,Calc1!$A2539, '3_car_revenue'!$J:$J,Calc1!N$1)</f>
        <v>2582</v>
      </c>
      <c r="O2539">
        <f>SUMIFS('3_car_revenue'!$I:$I, '3_car_revenue'!$A:$A,Calc1!$A2539, '3_car_revenue'!$J:$J,Calc1!O$1)</f>
        <v>0</v>
      </c>
      <c r="P2539" s="8">
        <f t="shared" si="279"/>
        <v>17744</v>
      </c>
      <c r="Q2539" s="8">
        <f>COUNTIF($E2539:$O2539, "&gt;0") * VLOOKUP($A2539,'2_car_costs'!$A:$C, 2, FALSE)</f>
        <v>5468.24</v>
      </c>
      <c r="R2539" s="8">
        <f>COUNTIF($E2539:$O2539, "&gt;0") * VLOOKUP($A2539,'2_car_costs'!$A:$C, 3, FALSE)</f>
        <v>1183.3599999999999</v>
      </c>
      <c r="S2539" s="8">
        <f t="shared" si="273"/>
        <v>11092.400000000001</v>
      </c>
      <c r="T2539" s="15">
        <f t="shared" si="274"/>
        <v>0.62513525698827777</v>
      </c>
      <c r="U2539">
        <f>SUMIF('3_car_revenue'!A:A, Calc1!A2539, '3_car_revenue'!C:C)</f>
        <v>104</v>
      </c>
      <c r="V2539" s="17">
        <f t="shared" si="275"/>
        <v>170.61538461538461</v>
      </c>
      <c r="W2539" s="17">
        <f t="shared" si="276"/>
        <v>106.65769230769232</v>
      </c>
      <c r="X2539">
        <f t="shared" si="277"/>
        <v>240</v>
      </c>
      <c r="Y2539" s="15">
        <f t="shared" si="278"/>
        <v>0.43333333333333335</v>
      </c>
    </row>
    <row r="2540" spans="1:25" x14ac:dyDescent="0.3">
      <c r="A2540" s="1">
        <v>6934103394</v>
      </c>
      <c r="B2540" s="1" t="s">
        <v>27</v>
      </c>
      <c r="C2540" s="1" t="s">
        <v>180</v>
      </c>
      <c r="D2540" s="1" t="s">
        <v>1128</v>
      </c>
      <c r="E2540">
        <f>SUMIFS('3_car_revenue'!$I:$I, '3_car_revenue'!$A:$A,Calc1!$A2540, '3_car_revenue'!$J:$J,Calc1!E$1)</f>
        <v>2683</v>
      </c>
      <c r="F2540">
        <f>SUMIFS('3_car_revenue'!$I:$I, '3_car_revenue'!$A:$A,Calc1!$A2540, '3_car_revenue'!$J:$J,Calc1!F$1)</f>
        <v>1447</v>
      </c>
      <c r="G2540">
        <f>SUMIFS('3_car_revenue'!$I:$I, '3_car_revenue'!$A:$A,Calc1!$A2540, '3_car_revenue'!$J:$J,Calc1!G$1)</f>
        <v>125</v>
      </c>
      <c r="H2540">
        <f>SUMIFS('3_car_revenue'!$I:$I, '3_car_revenue'!$A:$A,Calc1!$A2540, '3_car_revenue'!$J:$J,Calc1!H$1)</f>
        <v>405</v>
      </c>
      <c r="I2540">
        <f>SUMIFS('3_car_revenue'!$I:$I, '3_car_revenue'!$A:$A,Calc1!$A2540, '3_car_revenue'!$J:$J,Calc1!I$1)</f>
        <v>2714</v>
      </c>
      <c r="J2540">
        <f>SUMIFS('3_car_revenue'!$I:$I, '3_car_revenue'!$A:$A,Calc1!$A2540, '3_car_revenue'!$J:$J,Calc1!J$1)</f>
        <v>3292</v>
      </c>
      <c r="K2540">
        <f>SUMIFS('3_car_revenue'!$I:$I, '3_car_revenue'!$A:$A,Calc1!$A2540, '3_car_revenue'!$J:$J,Calc1!K$1)</f>
        <v>1248</v>
      </c>
      <c r="L2540">
        <f>SUMIFS('3_car_revenue'!$I:$I, '3_car_revenue'!$A:$A,Calc1!$A2540, '3_car_revenue'!$J:$J,Calc1!L$1)</f>
        <v>1158</v>
      </c>
      <c r="M2540">
        <f>SUMIFS('3_car_revenue'!$I:$I, '3_car_revenue'!$A:$A,Calc1!$A2540, '3_car_revenue'!$J:$J,Calc1!M$1)</f>
        <v>2175</v>
      </c>
      <c r="N2540">
        <f>SUMIFS('3_car_revenue'!$I:$I, '3_car_revenue'!$A:$A,Calc1!$A2540, '3_car_revenue'!$J:$J,Calc1!N$1)</f>
        <v>1231</v>
      </c>
      <c r="O2540">
        <f>SUMIFS('3_car_revenue'!$I:$I, '3_car_revenue'!$A:$A,Calc1!$A2540, '3_car_revenue'!$J:$J,Calc1!O$1)</f>
        <v>356</v>
      </c>
      <c r="P2540" s="8">
        <f t="shared" si="279"/>
        <v>16834</v>
      </c>
      <c r="Q2540" s="8">
        <f>COUNTIF($E2540:$O2540, "&gt;0") * VLOOKUP($A2540,'2_car_costs'!$A:$C, 2, FALSE)</f>
        <v>8020.98</v>
      </c>
      <c r="R2540" s="8">
        <f>COUNTIF($E2540:$O2540, "&gt;0") * VLOOKUP($A2540,'2_car_costs'!$A:$C, 3, FALSE)</f>
        <v>1637.79</v>
      </c>
      <c r="S2540" s="8">
        <f t="shared" si="273"/>
        <v>7175.23</v>
      </c>
      <c r="T2540" s="15">
        <f t="shared" si="274"/>
        <v>0.42623440655815609</v>
      </c>
      <c r="U2540">
        <f>SUMIF('3_car_revenue'!A:A, Calc1!A2540, '3_car_revenue'!C:C)</f>
        <v>104</v>
      </c>
      <c r="V2540" s="17">
        <f t="shared" si="275"/>
        <v>161.86538461538461</v>
      </c>
      <c r="W2540" s="17">
        <f t="shared" si="276"/>
        <v>68.992596153846151</v>
      </c>
      <c r="X2540">
        <f t="shared" si="277"/>
        <v>330</v>
      </c>
      <c r="Y2540" s="15">
        <f t="shared" si="278"/>
        <v>0.31515151515151513</v>
      </c>
    </row>
    <row r="2541" spans="1:25" x14ac:dyDescent="0.3">
      <c r="A2541" s="1">
        <v>6511829936</v>
      </c>
      <c r="B2541" s="1" t="s">
        <v>27</v>
      </c>
      <c r="C2541" s="1" t="s">
        <v>180</v>
      </c>
      <c r="D2541" s="1" t="s">
        <v>1128</v>
      </c>
      <c r="E2541">
        <f>SUMIFS('3_car_revenue'!$I:$I, '3_car_revenue'!$A:$A,Calc1!$A2541, '3_car_revenue'!$J:$J,Calc1!E$1)</f>
        <v>1058</v>
      </c>
      <c r="F2541">
        <f>SUMIFS('3_car_revenue'!$I:$I, '3_car_revenue'!$A:$A,Calc1!$A2541, '3_car_revenue'!$J:$J,Calc1!F$1)</f>
        <v>212</v>
      </c>
      <c r="G2541">
        <f>SUMIFS('3_car_revenue'!$I:$I, '3_car_revenue'!$A:$A,Calc1!$A2541, '3_car_revenue'!$J:$J,Calc1!G$1)</f>
        <v>223</v>
      </c>
      <c r="H2541">
        <f>SUMIFS('3_car_revenue'!$I:$I, '3_car_revenue'!$A:$A,Calc1!$A2541, '3_car_revenue'!$J:$J,Calc1!H$1)</f>
        <v>3230</v>
      </c>
      <c r="I2541">
        <f>SUMIFS('3_car_revenue'!$I:$I, '3_car_revenue'!$A:$A,Calc1!$A2541, '3_car_revenue'!$J:$J,Calc1!I$1)</f>
        <v>1068</v>
      </c>
      <c r="J2541">
        <f>SUMIFS('3_car_revenue'!$I:$I, '3_car_revenue'!$A:$A,Calc1!$A2541, '3_car_revenue'!$J:$J,Calc1!J$1)</f>
        <v>764</v>
      </c>
      <c r="K2541">
        <f>SUMIFS('3_car_revenue'!$I:$I, '3_car_revenue'!$A:$A,Calc1!$A2541, '3_car_revenue'!$J:$J,Calc1!K$1)</f>
        <v>1961</v>
      </c>
      <c r="L2541">
        <f>SUMIFS('3_car_revenue'!$I:$I, '3_car_revenue'!$A:$A,Calc1!$A2541, '3_car_revenue'!$J:$J,Calc1!L$1)</f>
        <v>1799</v>
      </c>
      <c r="M2541">
        <f>SUMIFS('3_car_revenue'!$I:$I, '3_car_revenue'!$A:$A,Calc1!$A2541, '3_car_revenue'!$J:$J,Calc1!M$1)</f>
        <v>0</v>
      </c>
      <c r="N2541">
        <f>SUMIFS('3_car_revenue'!$I:$I, '3_car_revenue'!$A:$A,Calc1!$A2541, '3_car_revenue'!$J:$J,Calc1!N$1)</f>
        <v>3812</v>
      </c>
      <c r="O2541">
        <f>SUMIFS('3_car_revenue'!$I:$I, '3_car_revenue'!$A:$A,Calc1!$A2541, '3_car_revenue'!$J:$J,Calc1!O$1)</f>
        <v>0</v>
      </c>
      <c r="P2541" s="8">
        <f t="shared" si="279"/>
        <v>14127</v>
      </c>
      <c r="Q2541" s="8">
        <f>COUNTIF($E2541:$O2541, "&gt;0") * VLOOKUP($A2541,'2_car_costs'!$A:$C, 2, FALSE)</f>
        <v>5092.74</v>
      </c>
      <c r="R2541" s="8">
        <f>COUNTIF($E2541:$O2541, "&gt;0") * VLOOKUP($A2541,'2_car_costs'!$A:$C, 3, FALSE)</f>
        <v>1070.28</v>
      </c>
      <c r="S2541" s="8">
        <f t="shared" si="273"/>
        <v>7963.9800000000005</v>
      </c>
      <c r="T2541" s="15">
        <f t="shared" si="274"/>
        <v>0.56374177107666179</v>
      </c>
      <c r="U2541">
        <f>SUMIF('3_car_revenue'!A:A, Calc1!A2541, '3_car_revenue'!C:C)</f>
        <v>88</v>
      </c>
      <c r="V2541" s="17">
        <f t="shared" si="275"/>
        <v>160.53409090909091</v>
      </c>
      <c r="W2541" s="17">
        <f t="shared" si="276"/>
        <v>90.499772727272727</v>
      </c>
      <c r="X2541">
        <f t="shared" si="277"/>
        <v>270</v>
      </c>
      <c r="Y2541" s="15">
        <f t="shared" si="278"/>
        <v>0.32592592592592595</v>
      </c>
    </row>
    <row r="2542" spans="1:25" x14ac:dyDescent="0.3">
      <c r="A2542" s="1">
        <v>3838827937</v>
      </c>
      <c r="B2542" s="1" t="s">
        <v>13</v>
      </c>
      <c r="C2542" s="1" t="s">
        <v>483</v>
      </c>
      <c r="D2542" s="1" t="s">
        <v>1762</v>
      </c>
      <c r="E2542">
        <f>SUMIFS('3_car_revenue'!$I:$I, '3_car_revenue'!$A:$A,Calc1!$A2542, '3_car_revenue'!$J:$J,Calc1!E$1)</f>
        <v>772</v>
      </c>
      <c r="F2542">
        <f>SUMIFS('3_car_revenue'!$I:$I, '3_car_revenue'!$A:$A,Calc1!$A2542, '3_car_revenue'!$J:$J,Calc1!F$1)</f>
        <v>2030</v>
      </c>
      <c r="G2542">
        <f>SUMIFS('3_car_revenue'!$I:$I, '3_car_revenue'!$A:$A,Calc1!$A2542, '3_car_revenue'!$J:$J,Calc1!G$1)</f>
        <v>1711</v>
      </c>
      <c r="H2542">
        <f>SUMIFS('3_car_revenue'!$I:$I, '3_car_revenue'!$A:$A,Calc1!$A2542, '3_car_revenue'!$J:$J,Calc1!H$1)</f>
        <v>1192</v>
      </c>
      <c r="I2542">
        <f>SUMIFS('3_car_revenue'!$I:$I, '3_car_revenue'!$A:$A,Calc1!$A2542, '3_car_revenue'!$J:$J,Calc1!I$1)</f>
        <v>1228</v>
      </c>
      <c r="J2542">
        <f>SUMIFS('3_car_revenue'!$I:$I, '3_car_revenue'!$A:$A,Calc1!$A2542, '3_car_revenue'!$J:$J,Calc1!J$1)</f>
        <v>402</v>
      </c>
      <c r="K2542">
        <f>SUMIFS('3_car_revenue'!$I:$I, '3_car_revenue'!$A:$A,Calc1!$A2542, '3_car_revenue'!$J:$J,Calc1!K$1)</f>
        <v>2352</v>
      </c>
      <c r="L2542">
        <f>SUMIFS('3_car_revenue'!$I:$I, '3_car_revenue'!$A:$A,Calc1!$A2542, '3_car_revenue'!$J:$J,Calc1!L$1)</f>
        <v>3088</v>
      </c>
      <c r="M2542">
        <f>SUMIFS('3_car_revenue'!$I:$I, '3_car_revenue'!$A:$A,Calc1!$A2542, '3_car_revenue'!$J:$J,Calc1!M$1)</f>
        <v>1880</v>
      </c>
      <c r="N2542">
        <f>SUMIFS('3_car_revenue'!$I:$I, '3_car_revenue'!$A:$A,Calc1!$A2542, '3_car_revenue'!$J:$J,Calc1!N$1)</f>
        <v>3327</v>
      </c>
      <c r="O2542">
        <f>SUMIFS('3_car_revenue'!$I:$I, '3_car_revenue'!$A:$A,Calc1!$A2542, '3_car_revenue'!$J:$J,Calc1!O$1)</f>
        <v>413</v>
      </c>
      <c r="P2542" s="8">
        <f t="shared" si="279"/>
        <v>18395</v>
      </c>
      <c r="Q2542" s="8">
        <f>COUNTIF($E2542:$O2542, "&gt;0") * VLOOKUP($A2542,'2_car_costs'!$A:$C, 2, FALSE)</f>
        <v>7075.75</v>
      </c>
      <c r="R2542" s="8">
        <f>COUNTIF($E2542:$O2542, "&gt;0") * VLOOKUP($A2542,'2_car_costs'!$A:$C, 3, FALSE)</f>
        <v>594.22</v>
      </c>
      <c r="S2542" s="8">
        <f t="shared" si="273"/>
        <v>10725.029999999999</v>
      </c>
      <c r="T2542" s="15">
        <f t="shared" si="274"/>
        <v>0.58304050013590647</v>
      </c>
      <c r="U2542">
        <f>SUMIF('3_car_revenue'!A:A, Calc1!A2542, '3_car_revenue'!C:C)</f>
        <v>120</v>
      </c>
      <c r="V2542" s="17">
        <f t="shared" si="275"/>
        <v>153.29166666666666</v>
      </c>
      <c r="W2542" s="17">
        <f t="shared" si="276"/>
        <v>89.375249999999994</v>
      </c>
      <c r="X2542">
        <f t="shared" si="277"/>
        <v>330</v>
      </c>
      <c r="Y2542" s="15">
        <f t="shared" si="278"/>
        <v>0.36363636363636365</v>
      </c>
    </row>
    <row r="2543" spans="1:25" x14ac:dyDescent="0.3">
      <c r="A2543" s="1">
        <v>7684446452</v>
      </c>
      <c r="B2543" s="1" t="s">
        <v>64</v>
      </c>
      <c r="C2543" s="1" t="s">
        <v>261</v>
      </c>
      <c r="D2543" s="1" t="s">
        <v>1504</v>
      </c>
      <c r="E2543">
        <f>SUMIFS('3_car_revenue'!$I:$I, '3_car_revenue'!$A:$A,Calc1!$A2543, '3_car_revenue'!$J:$J,Calc1!E$1)</f>
        <v>1591</v>
      </c>
      <c r="F2543">
        <f>SUMIFS('3_car_revenue'!$I:$I, '3_car_revenue'!$A:$A,Calc1!$A2543, '3_car_revenue'!$J:$J,Calc1!F$1)</f>
        <v>2066</v>
      </c>
      <c r="G2543">
        <f>SUMIFS('3_car_revenue'!$I:$I, '3_car_revenue'!$A:$A,Calc1!$A2543, '3_car_revenue'!$J:$J,Calc1!G$1)</f>
        <v>2160</v>
      </c>
      <c r="H2543">
        <f>SUMIFS('3_car_revenue'!$I:$I, '3_car_revenue'!$A:$A,Calc1!$A2543, '3_car_revenue'!$J:$J,Calc1!H$1)</f>
        <v>2943</v>
      </c>
      <c r="I2543">
        <f>SUMIFS('3_car_revenue'!$I:$I, '3_car_revenue'!$A:$A,Calc1!$A2543, '3_car_revenue'!$J:$J,Calc1!I$1)</f>
        <v>714</v>
      </c>
      <c r="J2543">
        <f>SUMIFS('3_car_revenue'!$I:$I, '3_car_revenue'!$A:$A,Calc1!$A2543, '3_car_revenue'!$J:$J,Calc1!J$1)</f>
        <v>397</v>
      </c>
      <c r="K2543">
        <f>SUMIFS('3_car_revenue'!$I:$I, '3_car_revenue'!$A:$A,Calc1!$A2543, '3_car_revenue'!$J:$J,Calc1!K$1)</f>
        <v>1434</v>
      </c>
      <c r="L2543">
        <f>SUMIFS('3_car_revenue'!$I:$I, '3_car_revenue'!$A:$A,Calc1!$A2543, '3_car_revenue'!$J:$J,Calc1!L$1)</f>
        <v>0</v>
      </c>
      <c r="M2543">
        <f>SUMIFS('3_car_revenue'!$I:$I, '3_car_revenue'!$A:$A,Calc1!$A2543, '3_car_revenue'!$J:$J,Calc1!M$1)</f>
        <v>3342</v>
      </c>
      <c r="N2543">
        <f>SUMIFS('3_car_revenue'!$I:$I, '3_car_revenue'!$A:$A,Calc1!$A2543, '3_car_revenue'!$J:$J,Calc1!N$1)</f>
        <v>4273</v>
      </c>
      <c r="O2543">
        <f>SUMIFS('3_car_revenue'!$I:$I, '3_car_revenue'!$A:$A,Calc1!$A2543, '3_car_revenue'!$J:$J,Calc1!O$1)</f>
        <v>101</v>
      </c>
      <c r="P2543" s="8">
        <f t="shared" si="279"/>
        <v>19021</v>
      </c>
      <c r="Q2543" s="8">
        <f>COUNTIF($E2543:$O2543, "&gt;0") * VLOOKUP($A2543,'2_car_costs'!$A:$C, 2, FALSE)</f>
        <v>6663.9</v>
      </c>
      <c r="R2543" s="8">
        <f>COUNTIF($E2543:$O2543, "&gt;0") * VLOOKUP($A2543,'2_car_costs'!$A:$C, 3, FALSE)</f>
        <v>1041.0999999999999</v>
      </c>
      <c r="S2543" s="8">
        <f t="shared" si="273"/>
        <v>11316</v>
      </c>
      <c r="T2543" s="15">
        <f t="shared" si="274"/>
        <v>0.59492140266021765</v>
      </c>
      <c r="U2543">
        <f>SUMIF('3_car_revenue'!A:A, Calc1!A2543, '3_car_revenue'!C:C)</f>
        <v>107</v>
      </c>
      <c r="V2543" s="17">
        <f t="shared" si="275"/>
        <v>177.7663551401869</v>
      </c>
      <c r="W2543" s="17">
        <f t="shared" si="276"/>
        <v>105.75700934579439</v>
      </c>
      <c r="X2543">
        <f t="shared" si="277"/>
        <v>300</v>
      </c>
      <c r="Y2543" s="15">
        <f t="shared" si="278"/>
        <v>0.35666666666666669</v>
      </c>
    </row>
    <row r="2544" spans="1:25" x14ac:dyDescent="0.3">
      <c r="A2544" s="1">
        <v>1436156548</v>
      </c>
      <c r="B2544" s="1" t="s">
        <v>57</v>
      </c>
      <c r="C2544" s="1" t="s">
        <v>673</v>
      </c>
      <c r="D2544" s="1" t="s">
        <v>1036</v>
      </c>
      <c r="E2544">
        <f>SUMIFS('3_car_revenue'!$I:$I, '3_car_revenue'!$A:$A,Calc1!$A2544, '3_car_revenue'!$J:$J,Calc1!E$1)</f>
        <v>721</v>
      </c>
      <c r="F2544">
        <f>SUMIFS('3_car_revenue'!$I:$I, '3_car_revenue'!$A:$A,Calc1!$A2544, '3_car_revenue'!$J:$J,Calc1!F$1)</f>
        <v>1374</v>
      </c>
      <c r="G2544">
        <f>SUMIFS('3_car_revenue'!$I:$I, '3_car_revenue'!$A:$A,Calc1!$A2544, '3_car_revenue'!$J:$J,Calc1!G$1)</f>
        <v>0</v>
      </c>
      <c r="H2544">
        <f>SUMIFS('3_car_revenue'!$I:$I, '3_car_revenue'!$A:$A,Calc1!$A2544, '3_car_revenue'!$J:$J,Calc1!H$1)</f>
        <v>888</v>
      </c>
      <c r="I2544">
        <f>SUMIFS('3_car_revenue'!$I:$I, '3_car_revenue'!$A:$A,Calc1!$A2544, '3_car_revenue'!$J:$J,Calc1!I$1)</f>
        <v>1919</v>
      </c>
      <c r="J2544">
        <f>SUMIFS('3_car_revenue'!$I:$I, '3_car_revenue'!$A:$A,Calc1!$A2544, '3_car_revenue'!$J:$J,Calc1!J$1)</f>
        <v>0</v>
      </c>
      <c r="K2544">
        <f>SUMIFS('3_car_revenue'!$I:$I, '3_car_revenue'!$A:$A,Calc1!$A2544, '3_car_revenue'!$J:$J,Calc1!K$1)</f>
        <v>3254</v>
      </c>
      <c r="L2544">
        <f>SUMIFS('3_car_revenue'!$I:$I, '3_car_revenue'!$A:$A,Calc1!$A2544, '3_car_revenue'!$J:$J,Calc1!L$1)</f>
        <v>2717</v>
      </c>
      <c r="M2544">
        <f>SUMIFS('3_car_revenue'!$I:$I, '3_car_revenue'!$A:$A,Calc1!$A2544, '3_car_revenue'!$J:$J,Calc1!M$1)</f>
        <v>660</v>
      </c>
      <c r="N2544">
        <f>SUMIFS('3_car_revenue'!$I:$I, '3_car_revenue'!$A:$A,Calc1!$A2544, '3_car_revenue'!$J:$J,Calc1!N$1)</f>
        <v>2755</v>
      </c>
      <c r="O2544">
        <f>SUMIFS('3_car_revenue'!$I:$I, '3_car_revenue'!$A:$A,Calc1!$A2544, '3_car_revenue'!$J:$J,Calc1!O$1)</f>
        <v>0</v>
      </c>
      <c r="P2544" s="8">
        <f t="shared" si="279"/>
        <v>14288</v>
      </c>
      <c r="Q2544" s="8">
        <f>COUNTIF($E2544:$O2544, "&gt;0") * VLOOKUP($A2544,'2_car_costs'!$A:$C, 2, FALSE)</f>
        <v>3582</v>
      </c>
      <c r="R2544" s="8">
        <f>COUNTIF($E2544:$O2544, "&gt;0") * VLOOKUP($A2544,'2_car_costs'!$A:$C, 3, FALSE)</f>
        <v>468.32</v>
      </c>
      <c r="S2544" s="8">
        <f t="shared" si="273"/>
        <v>10237.68</v>
      </c>
      <c r="T2544" s="15">
        <f t="shared" si="274"/>
        <v>0.7165229563269877</v>
      </c>
      <c r="U2544">
        <f>SUMIF('3_car_revenue'!A:A, Calc1!A2544, '3_car_revenue'!C:C)</f>
        <v>91</v>
      </c>
      <c r="V2544" s="17">
        <f t="shared" si="275"/>
        <v>157.01098901098902</v>
      </c>
      <c r="W2544" s="17">
        <f t="shared" si="276"/>
        <v>112.50197802197802</v>
      </c>
      <c r="X2544">
        <f t="shared" si="277"/>
        <v>240</v>
      </c>
      <c r="Y2544" s="15">
        <f t="shared" si="278"/>
        <v>0.37916666666666665</v>
      </c>
    </row>
    <row r="2545" spans="1:25" x14ac:dyDescent="0.3">
      <c r="A2545" s="1">
        <v>2918748544</v>
      </c>
      <c r="B2545" s="1" t="s">
        <v>40</v>
      </c>
      <c r="C2545" s="1" t="s">
        <v>672</v>
      </c>
      <c r="D2545" s="1" t="s">
        <v>1138</v>
      </c>
      <c r="E2545">
        <f>SUMIFS('3_car_revenue'!$I:$I, '3_car_revenue'!$A:$A,Calc1!$A2545, '3_car_revenue'!$J:$J,Calc1!E$1)</f>
        <v>1147</v>
      </c>
      <c r="F2545">
        <f>SUMIFS('3_car_revenue'!$I:$I, '3_car_revenue'!$A:$A,Calc1!$A2545, '3_car_revenue'!$J:$J,Calc1!F$1)</f>
        <v>820</v>
      </c>
      <c r="G2545">
        <f>SUMIFS('3_car_revenue'!$I:$I, '3_car_revenue'!$A:$A,Calc1!$A2545, '3_car_revenue'!$J:$J,Calc1!G$1)</f>
        <v>0</v>
      </c>
      <c r="H2545">
        <f>SUMIFS('3_car_revenue'!$I:$I, '3_car_revenue'!$A:$A,Calc1!$A2545, '3_car_revenue'!$J:$J,Calc1!H$1)</f>
        <v>984</v>
      </c>
      <c r="I2545">
        <f>SUMIFS('3_car_revenue'!$I:$I, '3_car_revenue'!$A:$A,Calc1!$A2545, '3_car_revenue'!$J:$J,Calc1!I$1)</f>
        <v>1289</v>
      </c>
      <c r="J2545">
        <f>SUMIFS('3_car_revenue'!$I:$I, '3_car_revenue'!$A:$A,Calc1!$A2545, '3_car_revenue'!$J:$J,Calc1!J$1)</f>
        <v>1394</v>
      </c>
      <c r="K2545">
        <f>SUMIFS('3_car_revenue'!$I:$I, '3_car_revenue'!$A:$A,Calc1!$A2545, '3_car_revenue'!$J:$J,Calc1!K$1)</f>
        <v>2495</v>
      </c>
      <c r="L2545">
        <f>SUMIFS('3_car_revenue'!$I:$I, '3_car_revenue'!$A:$A,Calc1!$A2545, '3_car_revenue'!$J:$J,Calc1!L$1)</f>
        <v>1206</v>
      </c>
      <c r="M2545">
        <f>SUMIFS('3_car_revenue'!$I:$I, '3_car_revenue'!$A:$A,Calc1!$A2545, '3_car_revenue'!$J:$J,Calc1!M$1)</f>
        <v>1068</v>
      </c>
      <c r="N2545">
        <f>SUMIFS('3_car_revenue'!$I:$I, '3_car_revenue'!$A:$A,Calc1!$A2545, '3_car_revenue'!$J:$J,Calc1!N$1)</f>
        <v>2550</v>
      </c>
      <c r="O2545">
        <f>SUMIFS('3_car_revenue'!$I:$I, '3_car_revenue'!$A:$A,Calc1!$A2545, '3_car_revenue'!$J:$J,Calc1!O$1)</f>
        <v>0</v>
      </c>
      <c r="P2545" s="8">
        <f t="shared" si="279"/>
        <v>12953</v>
      </c>
      <c r="Q2545" s="8">
        <f>COUNTIF($E2545:$O2545, "&gt;0") * VLOOKUP($A2545,'2_car_costs'!$A:$C, 2, FALSE)</f>
        <v>6651.99</v>
      </c>
      <c r="R2545" s="8">
        <f>COUNTIF($E2545:$O2545, "&gt;0") * VLOOKUP($A2545,'2_car_costs'!$A:$C, 3, FALSE)</f>
        <v>637.37999999999988</v>
      </c>
      <c r="S2545" s="8">
        <f t="shared" si="273"/>
        <v>5663.63</v>
      </c>
      <c r="T2545" s="15">
        <f t="shared" si="274"/>
        <v>0.43724465374816646</v>
      </c>
      <c r="U2545">
        <f>SUMIF('3_car_revenue'!A:A, Calc1!A2545, '3_car_revenue'!C:C)</f>
        <v>84</v>
      </c>
      <c r="V2545" s="17">
        <f t="shared" si="275"/>
        <v>154.20238095238096</v>
      </c>
      <c r="W2545" s="17">
        <f t="shared" si="276"/>
        <v>67.424166666666665</v>
      </c>
      <c r="X2545">
        <f t="shared" si="277"/>
        <v>270</v>
      </c>
      <c r="Y2545" s="15">
        <f t="shared" si="278"/>
        <v>0.31111111111111112</v>
      </c>
    </row>
    <row r="2546" spans="1:25" x14ac:dyDescent="0.3">
      <c r="A2546" s="1">
        <v>6715642354</v>
      </c>
      <c r="B2546" s="1" t="s">
        <v>109</v>
      </c>
      <c r="C2546" s="1" t="s">
        <v>568</v>
      </c>
      <c r="D2546" s="1" t="s">
        <v>1692</v>
      </c>
      <c r="E2546">
        <f>SUMIFS('3_car_revenue'!$I:$I, '3_car_revenue'!$A:$A,Calc1!$A2546, '3_car_revenue'!$J:$J,Calc1!E$1)</f>
        <v>3491</v>
      </c>
      <c r="F2546">
        <f>SUMIFS('3_car_revenue'!$I:$I, '3_car_revenue'!$A:$A,Calc1!$A2546, '3_car_revenue'!$J:$J,Calc1!F$1)</f>
        <v>3725</v>
      </c>
      <c r="G2546">
        <f>SUMIFS('3_car_revenue'!$I:$I, '3_car_revenue'!$A:$A,Calc1!$A2546, '3_car_revenue'!$J:$J,Calc1!G$1)</f>
        <v>1160</v>
      </c>
      <c r="H2546">
        <f>SUMIFS('3_car_revenue'!$I:$I, '3_car_revenue'!$A:$A,Calc1!$A2546, '3_car_revenue'!$J:$J,Calc1!H$1)</f>
        <v>0</v>
      </c>
      <c r="I2546">
        <f>SUMIFS('3_car_revenue'!$I:$I, '3_car_revenue'!$A:$A,Calc1!$A2546, '3_car_revenue'!$J:$J,Calc1!I$1)</f>
        <v>398</v>
      </c>
      <c r="J2546">
        <f>SUMIFS('3_car_revenue'!$I:$I, '3_car_revenue'!$A:$A,Calc1!$A2546, '3_car_revenue'!$J:$J,Calc1!J$1)</f>
        <v>5372</v>
      </c>
      <c r="K2546">
        <f>SUMIFS('3_car_revenue'!$I:$I, '3_car_revenue'!$A:$A,Calc1!$A2546, '3_car_revenue'!$J:$J,Calc1!K$1)</f>
        <v>4171</v>
      </c>
      <c r="L2546">
        <f>SUMIFS('3_car_revenue'!$I:$I, '3_car_revenue'!$A:$A,Calc1!$A2546, '3_car_revenue'!$J:$J,Calc1!L$1)</f>
        <v>2293</v>
      </c>
      <c r="M2546">
        <f>SUMIFS('3_car_revenue'!$I:$I, '3_car_revenue'!$A:$A,Calc1!$A2546, '3_car_revenue'!$J:$J,Calc1!M$1)</f>
        <v>996</v>
      </c>
      <c r="N2546">
        <f>SUMIFS('3_car_revenue'!$I:$I, '3_car_revenue'!$A:$A,Calc1!$A2546, '3_car_revenue'!$J:$J,Calc1!N$1)</f>
        <v>5016</v>
      </c>
      <c r="O2546">
        <f>SUMIFS('3_car_revenue'!$I:$I, '3_car_revenue'!$A:$A,Calc1!$A2546, '3_car_revenue'!$J:$J,Calc1!O$1)</f>
        <v>856</v>
      </c>
      <c r="P2546" s="8">
        <f t="shared" si="279"/>
        <v>27478</v>
      </c>
      <c r="Q2546" s="8">
        <f>COUNTIF($E2546:$O2546, "&gt;0") * VLOOKUP($A2546,'2_car_costs'!$A:$C, 2, FALSE)</f>
        <v>4750.2</v>
      </c>
      <c r="R2546" s="8">
        <f>COUNTIF($E2546:$O2546, "&gt;0") * VLOOKUP($A2546,'2_car_costs'!$A:$C, 3, FALSE)</f>
        <v>1214.8</v>
      </c>
      <c r="S2546" s="8">
        <f t="shared" si="273"/>
        <v>21513</v>
      </c>
      <c r="T2546" s="15">
        <f t="shared" si="274"/>
        <v>0.78291724288521725</v>
      </c>
      <c r="U2546">
        <f>SUMIF('3_car_revenue'!A:A, Calc1!A2546, '3_car_revenue'!C:C)</f>
        <v>155</v>
      </c>
      <c r="V2546" s="17">
        <f t="shared" si="275"/>
        <v>177.27741935483871</v>
      </c>
      <c r="W2546" s="17">
        <f t="shared" si="276"/>
        <v>138.79354838709676</v>
      </c>
      <c r="X2546">
        <f t="shared" si="277"/>
        <v>300</v>
      </c>
      <c r="Y2546" s="15">
        <f t="shared" si="278"/>
        <v>0.51666666666666672</v>
      </c>
    </row>
    <row r="2547" spans="1:25" x14ac:dyDescent="0.3">
      <c r="A2547" s="1">
        <v>6106964963</v>
      </c>
      <c r="B2547" s="1" t="s">
        <v>324</v>
      </c>
      <c r="C2547" s="1" t="s">
        <v>356</v>
      </c>
      <c r="D2547" s="1" t="s">
        <v>1493</v>
      </c>
      <c r="E2547">
        <f>SUMIFS('3_car_revenue'!$I:$I, '3_car_revenue'!$A:$A,Calc1!$A2547, '3_car_revenue'!$J:$J,Calc1!E$1)</f>
        <v>1626</v>
      </c>
      <c r="F2547">
        <f>SUMIFS('3_car_revenue'!$I:$I, '3_car_revenue'!$A:$A,Calc1!$A2547, '3_car_revenue'!$J:$J,Calc1!F$1)</f>
        <v>0</v>
      </c>
      <c r="G2547">
        <f>SUMIFS('3_car_revenue'!$I:$I, '3_car_revenue'!$A:$A,Calc1!$A2547, '3_car_revenue'!$J:$J,Calc1!G$1)</f>
        <v>2010</v>
      </c>
      <c r="H2547">
        <f>SUMIFS('3_car_revenue'!$I:$I, '3_car_revenue'!$A:$A,Calc1!$A2547, '3_car_revenue'!$J:$J,Calc1!H$1)</f>
        <v>2493</v>
      </c>
      <c r="I2547">
        <f>SUMIFS('3_car_revenue'!$I:$I, '3_car_revenue'!$A:$A,Calc1!$A2547, '3_car_revenue'!$J:$J,Calc1!I$1)</f>
        <v>211</v>
      </c>
      <c r="J2547">
        <f>SUMIFS('3_car_revenue'!$I:$I, '3_car_revenue'!$A:$A,Calc1!$A2547, '3_car_revenue'!$J:$J,Calc1!J$1)</f>
        <v>564</v>
      </c>
      <c r="K2547">
        <f>SUMIFS('3_car_revenue'!$I:$I, '3_car_revenue'!$A:$A,Calc1!$A2547, '3_car_revenue'!$J:$J,Calc1!K$1)</f>
        <v>3090</v>
      </c>
      <c r="L2547">
        <f>SUMIFS('3_car_revenue'!$I:$I, '3_car_revenue'!$A:$A,Calc1!$A2547, '3_car_revenue'!$J:$J,Calc1!L$1)</f>
        <v>2649</v>
      </c>
      <c r="M2547">
        <f>SUMIFS('3_car_revenue'!$I:$I, '3_car_revenue'!$A:$A,Calc1!$A2547, '3_car_revenue'!$J:$J,Calc1!M$1)</f>
        <v>1339</v>
      </c>
      <c r="N2547">
        <f>SUMIFS('3_car_revenue'!$I:$I, '3_car_revenue'!$A:$A,Calc1!$A2547, '3_car_revenue'!$J:$J,Calc1!N$1)</f>
        <v>1908</v>
      </c>
      <c r="O2547">
        <f>SUMIFS('3_car_revenue'!$I:$I, '3_car_revenue'!$A:$A,Calc1!$A2547, '3_car_revenue'!$J:$J,Calc1!O$1)</f>
        <v>1875</v>
      </c>
      <c r="P2547" s="8">
        <f t="shared" si="279"/>
        <v>17765</v>
      </c>
      <c r="Q2547" s="8">
        <f>COUNTIF($E2547:$O2547, "&gt;0") * VLOOKUP($A2547,'2_car_costs'!$A:$C, 2, FALSE)</f>
        <v>5273</v>
      </c>
      <c r="R2547" s="8">
        <f>COUNTIF($E2547:$O2547, "&gt;0") * VLOOKUP($A2547,'2_car_costs'!$A:$C, 3, FALSE)</f>
        <v>1141.4000000000001</v>
      </c>
      <c r="S2547" s="8">
        <f t="shared" si="273"/>
        <v>11350.6</v>
      </c>
      <c r="T2547" s="15">
        <f t="shared" si="274"/>
        <v>0.63893048128342245</v>
      </c>
      <c r="U2547">
        <f>SUMIF('3_car_revenue'!A:A, Calc1!A2547, '3_car_revenue'!C:C)</f>
        <v>105</v>
      </c>
      <c r="V2547" s="17">
        <f t="shared" si="275"/>
        <v>169.1904761904762</v>
      </c>
      <c r="W2547" s="17">
        <f t="shared" si="276"/>
        <v>108.10095238095238</v>
      </c>
      <c r="X2547">
        <f t="shared" si="277"/>
        <v>300</v>
      </c>
      <c r="Y2547" s="15">
        <f t="shared" si="278"/>
        <v>0.35</v>
      </c>
    </row>
    <row r="2548" spans="1:25" x14ac:dyDescent="0.3">
      <c r="A2548" s="1">
        <v>1030193053</v>
      </c>
      <c r="B2548" s="1" t="s">
        <v>671</v>
      </c>
      <c r="C2548" s="1" t="s">
        <v>670</v>
      </c>
      <c r="D2548" s="1" t="s">
        <v>1763</v>
      </c>
      <c r="E2548">
        <f>SUMIFS('3_car_revenue'!$I:$I, '3_car_revenue'!$A:$A,Calc1!$A2548, '3_car_revenue'!$J:$J,Calc1!E$1)</f>
        <v>0</v>
      </c>
      <c r="F2548">
        <f>SUMIFS('3_car_revenue'!$I:$I, '3_car_revenue'!$A:$A,Calc1!$A2548, '3_car_revenue'!$J:$J,Calc1!F$1)</f>
        <v>342</v>
      </c>
      <c r="G2548">
        <f>SUMIFS('3_car_revenue'!$I:$I, '3_car_revenue'!$A:$A,Calc1!$A2548, '3_car_revenue'!$J:$J,Calc1!G$1)</f>
        <v>572</v>
      </c>
      <c r="H2548">
        <f>SUMIFS('3_car_revenue'!$I:$I, '3_car_revenue'!$A:$A,Calc1!$A2548, '3_car_revenue'!$J:$J,Calc1!H$1)</f>
        <v>0</v>
      </c>
      <c r="I2548">
        <f>SUMIFS('3_car_revenue'!$I:$I, '3_car_revenue'!$A:$A,Calc1!$A2548, '3_car_revenue'!$J:$J,Calc1!I$1)</f>
        <v>1769</v>
      </c>
      <c r="J2548">
        <f>SUMIFS('3_car_revenue'!$I:$I, '3_car_revenue'!$A:$A,Calc1!$A2548, '3_car_revenue'!$J:$J,Calc1!J$1)</f>
        <v>2455</v>
      </c>
      <c r="K2548">
        <f>SUMIFS('3_car_revenue'!$I:$I, '3_car_revenue'!$A:$A,Calc1!$A2548, '3_car_revenue'!$J:$J,Calc1!K$1)</f>
        <v>0</v>
      </c>
      <c r="L2548">
        <f>SUMIFS('3_car_revenue'!$I:$I, '3_car_revenue'!$A:$A,Calc1!$A2548, '3_car_revenue'!$J:$J,Calc1!L$1)</f>
        <v>2912</v>
      </c>
      <c r="M2548">
        <f>SUMIFS('3_car_revenue'!$I:$I, '3_car_revenue'!$A:$A,Calc1!$A2548, '3_car_revenue'!$J:$J,Calc1!M$1)</f>
        <v>1335</v>
      </c>
      <c r="N2548">
        <f>SUMIFS('3_car_revenue'!$I:$I, '3_car_revenue'!$A:$A,Calc1!$A2548, '3_car_revenue'!$J:$J,Calc1!N$1)</f>
        <v>3192</v>
      </c>
      <c r="O2548">
        <f>SUMIFS('3_car_revenue'!$I:$I, '3_car_revenue'!$A:$A,Calc1!$A2548, '3_car_revenue'!$J:$J,Calc1!O$1)</f>
        <v>2507</v>
      </c>
      <c r="P2548" s="8">
        <f t="shared" si="279"/>
        <v>15084</v>
      </c>
      <c r="Q2548" s="8">
        <f>COUNTIF($E2548:$O2548, "&gt;0") * VLOOKUP($A2548,'2_car_costs'!$A:$C, 2, FALSE)</f>
        <v>5263.76</v>
      </c>
      <c r="R2548" s="8">
        <f>COUNTIF($E2548:$O2548, "&gt;0") * VLOOKUP($A2548,'2_car_costs'!$A:$C, 3, FALSE)</f>
        <v>911.76</v>
      </c>
      <c r="S2548" s="8">
        <f t="shared" si="273"/>
        <v>8908.48</v>
      </c>
      <c r="T2548" s="15">
        <f t="shared" si="274"/>
        <v>0.59059135507822857</v>
      </c>
      <c r="U2548">
        <f>SUMIF('3_car_revenue'!A:A, Calc1!A2548, '3_car_revenue'!C:C)</f>
        <v>94</v>
      </c>
      <c r="V2548" s="17">
        <f t="shared" si="275"/>
        <v>160.46808510638297</v>
      </c>
      <c r="W2548" s="17">
        <f t="shared" si="276"/>
        <v>94.771063829787224</v>
      </c>
      <c r="X2548">
        <f t="shared" si="277"/>
        <v>240</v>
      </c>
      <c r="Y2548" s="15">
        <f t="shared" si="278"/>
        <v>0.39166666666666666</v>
      </c>
    </row>
    <row r="2549" spans="1:25" x14ac:dyDescent="0.3">
      <c r="A2549" s="1">
        <v>4172406823</v>
      </c>
      <c r="B2549" s="1" t="s">
        <v>99</v>
      </c>
      <c r="C2549" s="1" t="s">
        <v>550</v>
      </c>
      <c r="D2549" s="1" t="s">
        <v>1596</v>
      </c>
      <c r="E2549">
        <f>SUMIFS('3_car_revenue'!$I:$I, '3_car_revenue'!$A:$A,Calc1!$A2549, '3_car_revenue'!$J:$J,Calc1!E$1)</f>
        <v>1695</v>
      </c>
      <c r="F2549">
        <f>SUMIFS('3_car_revenue'!$I:$I, '3_car_revenue'!$A:$A,Calc1!$A2549, '3_car_revenue'!$J:$J,Calc1!F$1)</f>
        <v>2632</v>
      </c>
      <c r="G2549">
        <f>SUMIFS('3_car_revenue'!$I:$I, '3_car_revenue'!$A:$A,Calc1!$A2549, '3_car_revenue'!$J:$J,Calc1!G$1)</f>
        <v>980</v>
      </c>
      <c r="H2549">
        <f>SUMIFS('3_car_revenue'!$I:$I, '3_car_revenue'!$A:$A,Calc1!$A2549, '3_car_revenue'!$J:$J,Calc1!H$1)</f>
        <v>560</v>
      </c>
      <c r="I2549">
        <f>SUMIFS('3_car_revenue'!$I:$I, '3_car_revenue'!$A:$A,Calc1!$A2549, '3_car_revenue'!$J:$J,Calc1!I$1)</f>
        <v>1344</v>
      </c>
      <c r="J2549">
        <f>SUMIFS('3_car_revenue'!$I:$I, '3_car_revenue'!$A:$A,Calc1!$A2549, '3_car_revenue'!$J:$J,Calc1!J$1)</f>
        <v>805</v>
      </c>
      <c r="K2549">
        <f>SUMIFS('3_car_revenue'!$I:$I, '3_car_revenue'!$A:$A,Calc1!$A2549, '3_car_revenue'!$J:$J,Calc1!K$1)</f>
        <v>1926</v>
      </c>
      <c r="L2549">
        <f>SUMIFS('3_car_revenue'!$I:$I, '3_car_revenue'!$A:$A,Calc1!$A2549, '3_car_revenue'!$J:$J,Calc1!L$1)</f>
        <v>726</v>
      </c>
      <c r="M2549">
        <f>SUMIFS('3_car_revenue'!$I:$I, '3_car_revenue'!$A:$A,Calc1!$A2549, '3_car_revenue'!$J:$J,Calc1!M$1)</f>
        <v>1442</v>
      </c>
      <c r="N2549">
        <f>SUMIFS('3_car_revenue'!$I:$I, '3_car_revenue'!$A:$A,Calc1!$A2549, '3_car_revenue'!$J:$J,Calc1!N$1)</f>
        <v>990</v>
      </c>
      <c r="O2549">
        <f>SUMIFS('3_car_revenue'!$I:$I, '3_car_revenue'!$A:$A,Calc1!$A2549, '3_car_revenue'!$J:$J,Calc1!O$1)</f>
        <v>0</v>
      </c>
      <c r="P2549" s="8">
        <f t="shared" si="279"/>
        <v>13100</v>
      </c>
      <c r="Q2549" s="8">
        <f>COUNTIF($E2549:$O2549, "&gt;0") * VLOOKUP($A2549,'2_car_costs'!$A:$C, 2, FALSE)</f>
        <v>4364.5</v>
      </c>
      <c r="R2549" s="8">
        <f>COUNTIF($E2549:$O2549, "&gt;0") * VLOOKUP($A2549,'2_car_costs'!$A:$C, 3, FALSE)</f>
        <v>1292.3</v>
      </c>
      <c r="S2549" s="8">
        <f t="shared" si="273"/>
        <v>7443.2</v>
      </c>
      <c r="T2549" s="15">
        <f t="shared" si="274"/>
        <v>0.56818320610687023</v>
      </c>
      <c r="U2549">
        <f>SUMIF('3_car_revenue'!A:A, Calc1!A2549, '3_car_revenue'!C:C)</f>
        <v>77</v>
      </c>
      <c r="V2549" s="17">
        <f t="shared" si="275"/>
        <v>170.12987012987014</v>
      </c>
      <c r="W2549" s="17">
        <f t="shared" si="276"/>
        <v>96.664935064935065</v>
      </c>
      <c r="X2549">
        <f t="shared" si="277"/>
        <v>300</v>
      </c>
      <c r="Y2549" s="15">
        <f t="shared" si="278"/>
        <v>0.25666666666666665</v>
      </c>
    </row>
    <row r="2550" spans="1:25" x14ac:dyDescent="0.3">
      <c r="A2550" s="1">
        <v>6312416402</v>
      </c>
      <c r="B2550" s="1" t="s">
        <v>66</v>
      </c>
      <c r="C2550" s="1" t="s">
        <v>444</v>
      </c>
      <c r="D2550" s="1" t="s">
        <v>1079</v>
      </c>
      <c r="E2550">
        <f>SUMIFS('3_car_revenue'!$I:$I, '3_car_revenue'!$A:$A,Calc1!$A2550, '3_car_revenue'!$J:$J,Calc1!E$1)</f>
        <v>1713</v>
      </c>
      <c r="F2550">
        <f>SUMIFS('3_car_revenue'!$I:$I, '3_car_revenue'!$A:$A,Calc1!$A2550, '3_car_revenue'!$J:$J,Calc1!F$1)</f>
        <v>410</v>
      </c>
      <c r="G2550">
        <f>SUMIFS('3_car_revenue'!$I:$I, '3_car_revenue'!$A:$A,Calc1!$A2550, '3_car_revenue'!$J:$J,Calc1!G$1)</f>
        <v>2294</v>
      </c>
      <c r="H2550">
        <f>SUMIFS('3_car_revenue'!$I:$I, '3_car_revenue'!$A:$A,Calc1!$A2550, '3_car_revenue'!$J:$J,Calc1!H$1)</f>
        <v>1863</v>
      </c>
      <c r="I2550">
        <f>SUMIFS('3_car_revenue'!$I:$I, '3_car_revenue'!$A:$A,Calc1!$A2550, '3_car_revenue'!$J:$J,Calc1!I$1)</f>
        <v>234</v>
      </c>
      <c r="J2550">
        <f>SUMIFS('3_car_revenue'!$I:$I, '3_car_revenue'!$A:$A,Calc1!$A2550, '3_car_revenue'!$J:$J,Calc1!J$1)</f>
        <v>290</v>
      </c>
      <c r="K2550">
        <f>SUMIFS('3_car_revenue'!$I:$I, '3_car_revenue'!$A:$A,Calc1!$A2550, '3_car_revenue'!$J:$J,Calc1!K$1)</f>
        <v>2712</v>
      </c>
      <c r="L2550">
        <f>SUMIFS('3_car_revenue'!$I:$I, '3_car_revenue'!$A:$A,Calc1!$A2550, '3_car_revenue'!$J:$J,Calc1!L$1)</f>
        <v>666</v>
      </c>
      <c r="M2550">
        <f>SUMIFS('3_car_revenue'!$I:$I, '3_car_revenue'!$A:$A,Calc1!$A2550, '3_car_revenue'!$J:$J,Calc1!M$1)</f>
        <v>3122</v>
      </c>
      <c r="N2550">
        <f>SUMIFS('3_car_revenue'!$I:$I, '3_car_revenue'!$A:$A,Calc1!$A2550, '3_car_revenue'!$J:$J,Calc1!N$1)</f>
        <v>489</v>
      </c>
      <c r="O2550">
        <f>SUMIFS('3_car_revenue'!$I:$I, '3_car_revenue'!$A:$A,Calc1!$A2550, '3_car_revenue'!$J:$J,Calc1!O$1)</f>
        <v>759</v>
      </c>
      <c r="P2550" s="8">
        <f t="shared" si="279"/>
        <v>14552</v>
      </c>
      <c r="Q2550" s="8">
        <f>COUNTIF($E2550:$O2550, "&gt;0") * VLOOKUP($A2550,'2_car_costs'!$A:$C, 2, FALSE)</f>
        <v>5824.17</v>
      </c>
      <c r="R2550" s="8">
        <f>COUNTIF($E2550:$O2550, "&gt;0") * VLOOKUP($A2550,'2_car_costs'!$A:$C, 3, FALSE)</f>
        <v>811.25</v>
      </c>
      <c r="S2550" s="8">
        <f t="shared" si="273"/>
        <v>7916.58</v>
      </c>
      <c r="T2550" s="15">
        <f t="shared" si="274"/>
        <v>0.54402006597031338</v>
      </c>
      <c r="U2550">
        <f>SUMIF('3_car_revenue'!A:A, Calc1!A2550, '3_car_revenue'!C:C)</f>
        <v>95</v>
      </c>
      <c r="V2550" s="17">
        <f t="shared" si="275"/>
        <v>153.17894736842106</v>
      </c>
      <c r="W2550" s="17">
        <f t="shared" si="276"/>
        <v>83.332421052631574</v>
      </c>
      <c r="X2550">
        <f t="shared" si="277"/>
        <v>330</v>
      </c>
      <c r="Y2550" s="15">
        <f t="shared" si="278"/>
        <v>0.2878787878787879</v>
      </c>
    </row>
    <row r="2551" spans="1:25" x14ac:dyDescent="0.3">
      <c r="A2551" s="1">
        <v>2655123662</v>
      </c>
      <c r="B2551" s="1" t="s">
        <v>15</v>
      </c>
      <c r="C2551" s="1" t="s">
        <v>376</v>
      </c>
      <c r="D2551" s="1" t="s">
        <v>1224</v>
      </c>
      <c r="E2551">
        <f>SUMIFS('3_car_revenue'!$I:$I, '3_car_revenue'!$A:$A,Calc1!$A2551, '3_car_revenue'!$J:$J,Calc1!E$1)</f>
        <v>116</v>
      </c>
      <c r="F2551">
        <f>SUMIFS('3_car_revenue'!$I:$I, '3_car_revenue'!$A:$A,Calc1!$A2551, '3_car_revenue'!$J:$J,Calc1!F$1)</f>
        <v>1448</v>
      </c>
      <c r="G2551">
        <f>SUMIFS('3_car_revenue'!$I:$I, '3_car_revenue'!$A:$A,Calc1!$A2551, '3_car_revenue'!$J:$J,Calc1!G$1)</f>
        <v>4286</v>
      </c>
      <c r="H2551">
        <f>SUMIFS('3_car_revenue'!$I:$I, '3_car_revenue'!$A:$A,Calc1!$A2551, '3_car_revenue'!$J:$J,Calc1!H$1)</f>
        <v>1684</v>
      </c>
      <c r="I2551">
        <f>SUMIFS('3_car_revenue'!$I:$I, '3_car_revenue'!$A:$A,Calc1!$A2551, '3_car_revenue'!$J:$J,Calc1!I$1)</f>
        <v>3396</v>
      </c>
      <c r="J2551">
        <f>SUMIFS('3_car_revenue'!$I:$I, '3_car_revenue'!$A:$A,Calc1!$A2551, '3_car_revenue'!$J:$J,Calc1!J$1)</f>
        <v>1438</v>
      </c>
      <c r="K2551">
        <f>SUMIFS('3_car_revenue'!$I:$I, '3_car_revenue'!$A:$A,Calc1!$A2551, '3_car_revenue'!$J:$J,Calc1!K$1)</f>
        <v>1036</v>
      </c>
      <c r="L2551">
        <f>SUMIFS('3_car_revenue'!$I:$I, '3_car_revenue'!$A:$A,Calc1!$A2551, '3_car_revenue'!$J:$J,Calc1!L$1)</f>
        <v>1865</v>
      </c>
      <c r="M2551">
        <f>SUMIFS('3_car_revenue'!$I:$I, '3_car_revenue'!$A:$A,Calc1!$A2551, '3_car_revenue'!$J:$J,Calc1!M$1)</f>
        <v>1057</v>
      </c>
      <c r="N2551">
        <f>SUMIFS('3_car_revenue'!$I:$I, '3_car_revenue'!$A:$A,Calc1!$A2551, '3_car_revenue'!$J:$J,Calc1!N$1)</f>
        <v>462</v>
      </c>
      <c r="O2551">
        <f>SUMIFS('3_car_revenue'!$I:$I, '3_car_revenue'!$A:$A,Calc1!$A2551, '3_car_revenue'!$J:$J,Calc1!O$1)</f>
        <v>553</v>
      </c>
      <c r="P2551" s="8">
        <f t="shared" si="279"/>
        <v>17341</v>
      </c>
      <c r="Q2551" s="8">
        <f>COUNTIF($E2551:$O2551, "&gt;0") * VLOOKUP($A2551,'2_car_costs'!$A:$C, 2, FALSE)</f>
        <v>5379</v>
      </c>
      <c r="R2551" s="8">
        <f>COUNTIF($E2551:$O2551, "&gt;0") * VLOOKUP($A2551,'2_car_costs'!$A:$C, 3, FALSE)</f>
        <v>1400.52</v>
      </c>
      <c r="S2551" s="8">
        <f t="shared" si="273"/>
        <v>10561.48</v>
      </c>
      <c r="T2551" s="15">
        <f t="shared" si="274"/>
        <v>0.60904676777579148</v>
      </c>
      <c r="U2551">
        <f>SUMIF('3_car_revenue'!A:A, Calc1!A2551, '3_car_revenue'!C:C)</f>
        <v>114</v>
      </c>
      <c r="V2551" s="17">
        <f t="shared" si="275"/>
        <v>152.11403508771929</v>
      </c>
      <c r="W2551" s="17">
        <f t="shared" si="276"/>
        <v>92.644561403508774</v>
      </c>
      <c r="X2551">
        <f t="shared" si="277"/>
        <v>330</v>
      </c>
      <c r="Y2551" s="15">
        <f t="shared" si="278"/>
        <v>0.34545454545454546</v>
      </c>
    </row>
    <row r="2552" spans="1:25" x14ac:dyDescent="0.3">
      <c r="A2552" s="1">
        <v>407960902</v>
      </c>
      <c r="B2552" s="1" t="s">
        <v>25</v>
      </c>
      <c r="C2552" s="1" t="s">
        <v>660</v>
      </c>
      <c r="D2552" s="1" t="s">
        <v>1060</v>
      </c>
      <c r="E2552">
        <f>SUMIFS('3_car_revenue'!$I:$I, '3_car_revenue'!$A:$A,Calc1!$A2552, '3_car_revenue'!$J:$J,Calc1!E$1)</f>
        <v>1631</v>
      </c>
      <c r="F2552">
        <f>SUMIFS('3_car_revenue'!$I:$I, '3_car_revenue'!$A:$A,Calc1!$A2552, '3_car_revenue'!$J:$J,Calc1!F$1)</f>
        <v>965</v>
      </c>
      <c r="G2552">
        <f>SUMIFS('3_car_revenue'!$I:$I, '3_car_revenue'!$A:$A,Calc1!$A2552, '3_car_revenue'!$J:$J,Calc1!G$1)</f>
        <v>3126</v>
      </c>
      <c r="H2552">
        <f>SUMIFS('3_car_revenue'!$I:$I, '3_car_revenue'!$A:$A,Calc1!$A2552, '3_car_revenue'!$J:$J,Calc1!H$1)</f>
        <v>674</v>
      </c>
      <c r="I2552">
        <f>SUMIFS('3_car_revenue'!$I:$I, '3_car_revenue'!$A:$A,Calc1!$A2552, '3_car_revenue'!$J:$J,Calc1!I$1)</f>
        <v>2452</v>
      </c>
      <c r="J2552">
        <f>SUMIFS('3_car_revenue'!$I:$I, '3_car_revenue'!$A:$A,Calc1!$A2552, '3_car_revenue'!$J:$J,Calc1!J$1)</f>
        <v>1197</v>
      </c>
      <c r="K2552">
        <f>SUMIFS('3_car_revenue'!$I:$I, '3_car_revenue'!$A:$A,Calc1!$A2552, '3_car_revenue'!$J:$J,Calc1!K$1)</f>
        <v>1862</v>
      </c>
      <c r="L2552">
        <f>SUMIFS('3_car_revenue'!$I:$I, '3_car_revenue'!$A:$A,Calc1!$A2552, '3_car_revenue'!$J:$J,Calc1!L$1)</f>
        <v>0</v>
      </c>
      <c r="M2552">
        <f>SUMIFS('3_car_revenue'!$I:$I, '3_car_revenue'!$A:$A,Calc1!$A2552, '3_car_revenue'!$J:$J,Calc1!M$1)</f>
        <v>1537</v>
      </c>
      <c r="N2552">
        <f>SUMIFS('3_car_revenue'!$I:$I, '3_car_revenue'!$A:$A,Calc1!$A2552, '3_car_revenue'!$J:$J,Calc1!N$1)</f>
        <v>1427</v>
      </c>
      <c r="O2552">
        <f>SUMIFS('3_car_revenue'!$I:$I, '3_car_revenue'!$A:$A,Calc1!$A2552, '3_car_revenue'!$J:$J,Calc1!O$1)</f>
        <v>0</v>
      </c>
      <c r="P2552" s="8">
        <f t="shared" si="279"/>
        <v>14871</v>
      </c>
      <c r="Q2552" s="8">
        <f>COUNTIF($E2552:$O2552, "&gt;0") * VLOOKUP($A2552,'2_car_costs'!$A:$C, 2, FALSE)</f>
        <v>3853.35</v>
      </c>
      <c r="R2552" s="8">
        <f>COUNTIF($E2552:$O2552, "&gt;0") * VLOOKUP($A2552,'2_car_costs'!$A:$C, 3, FALSE)</f>
        <v>1039.23</v>
      </c>
      <c r="S2552" s="8">
        <f t="shared" si="273"/>
        <v>9978.42</v>
      </c>
      <c r="T2552" s="15">
        <f t="shared" si="274"/>
        <v>0.67099858785555777</v>
      </c>
      <c r="U2552">
        <f>SUMIF('3_car_revenue'!A:A, Calc1!A2552, '3_car_revenue'!C:C)</f>
        <v>84</v>
      </c>
      <c r="V2552" s="17">
        <f t="shared" si="275"/>
        <v>177.03571428571428</v>
      </c>
      <c r="W2552" s="17">
        <f t="shared" si="276"/>
        <v>118.79071428571429</v>
      </c>
      <c r="X2552">
        <f t="shared" si="277"/>
        <v>270</v>
      </c>
      <c r="Y2552" s="15">
        <f t="shared" si="278"/>
        <v>0.31111111111111112</v>
      </c>
    </row>
    <row r="2553" spans="1:25" x14ac:dyDescent="0.3">
      <c r="A2553" s="1">
        <v>2665743434</v>
      </c>
      <c r="B2553" s="1" t="s">
        <v>37</v>
      </c>
      <c r="C2553" s="1" t="s">
        <v>332</v>
      </c>
      <c r="D2553" s="1" t="s">
        <v>1167</v>
      </c>
      <c r="E2553">
        <f>SUMIFS('3_car_revenue'!$I:$I, '3_car_revenue'!$A:$A,Calc1!$A2553, '3_car_revenue'!$J:$J,Calc1!E$1)</f>
        <v>2232</v>
      </c>
      <c r="F2553">
        <f>SUMIFS('3_car_revenue'!$I:$I, '3_car_revenue'!$A:$A,Calc1!$A2553, '3_car_revenue'!$J:$J,Calc1!F$1)</f>
        <v>846</v>
      </c>
      <c r="G2553">
        <f>SUMIFS('3_car_revenue'!$I:$I, '3_car_revenue'!$A:$A,Calc1!$A2553, '3_car_revenue'!$J:$J,Calc1!G$1)</f>
        <v>202</v>
      </c>
      <c r="H2553">
        <f>SUMIFS('3_car_revenue'!$I:$I, '3_car_revenue'!$A:$A,Calc1!$A2553, '3_car_revenue'!$J:$J,Calc1!H$1)</f>
        <v>268</v>
      </c>
      <c r="I2553">
        <f>SUMIFS('3_car_revenue'!$I:$I, '3_car_revenue'!$A:$A,Calc1!$A2553, '3_car_revenue'!$J:$J,Calc1!I$1)</f>
        <v>1154</v>
      </c>
      <c r="J2553">
        <f>SUMIFS('3_car_revenue'!$I:$I, '3_car_revenue'!$A:$A,Calc1!$A2553, '3_car_revenue'!$J:$J,Calc1!J$1)</f>
        <v>0</v>
      </c>
      <c r="K2553">
        <f>SUMIFS('3_car_revenue'!$I:$I, '3_car_revenue'!$A:$A,Calc1!$A2553, '3_car_revenue'!$J:$J,Calc1!K$1)</f>
        <v>0</v>
      </c>
      <c r="L2553">
        <f>SUMIFS('3_car_revenue'!$I:$I, '3_car_revenue'!$A:$A,Calc1!$A2553, '3_car_revenue'!$J:$J,Calc1!L$1)</f>
        <v>3808</v>
      </c>
      <c r="M2553">
        <f>SUMIFS('3_car_revenue'!$I:$I, '3_car_revenue'!$A:$A,Calc1!$A2553, '3_car_revenue'!$J:$J,Calc1!M$1)</f>
        <v>2798</v>
      </c>
      <c r="N2553">
        <f>SUMIFS('3_car_revenue'!$I:$I, '3_car_revenue'!$A:$A,Calc1!$A2553, '3_car_revenue'!$J:$J,Calc1!N$1)</f>
        <v>576</v>
      </c>
      <c r="O2553">
        <f>SUMIFS('3_car_revenue'!$I:$I, '3_car_revenue'!$A:$A,Calc1!$A2553, '3_car_revenue'!$J:$J,Calc1!O$1)</f>
        <v>0</v>
      </c>
      <c r="P2553" s="8">
        <f t="shared" si="279"/>
        <v>11884</v>
      </c>
      <c r="Q2553" s="8">
        <f>COUNTIF($E2553:$O2553, "&gt;0") * VLOOKUP($A2553,'2_car_costs'!$A:$C, 2, FALSE)</f>
        <v>4345.3599999999997</v>
      </c>
      <c r="R2553" s="8">
        <f>COUNTIF($E2553:$O2553, "&gt;0") * VLOOKUP($A2553,'2_car_costs'!$A:$C, 3, FALSE)</f>
        <v>541.28</v>
      </c>
      <c r="S2553" s="8">
        <f t="shared" si="273"/>
        <v>6997.3600000000006</v>
      </c>
      <c r="T2553" s="15">
        <f t="shared" si="274"/>
        <v>0.58880511612251774</v>
      </c>
      <c r="U2553">
        <f>SUMIF('3_car_revenue'!A:A, Calc1!A2553, '3_car_revenue'!C:C)</f>
        <v>77</v>
      </c>
      <c r="V2553" s="17">
        <f t="shared" si="275"/>
        <v>154.33766233766235</v>
      </c>
      <c r="W2553" s="17">
        <f t="shared" si="276"/>
        <v>90.874805194805205</v>
      </c>
      <c r="X2553">
        <f t="shared" si="277"/>
        <v>240</v>
      </c>
      <c r="Y2553" s="15">
        <f t="shared" si="278"/>
        <v>0.32083333333333336</v>
      </c>
    </row>
    <row r="2554" spans="1:25" x14ac:dyDescent="0.3">
      <c r="A2554" s="1">
        <v>8442783695</v>
      </c>
      <c r="B2554" s="1" t="s">
        <v>15</v>
      </c>
      <c r="C2554" s="1" t="s">
        <v>177</v>
      </c>
      <c r="D2554" s="1" t="s">
        <v>1186</v>
      </c>
      <c r="E2554">
        <f>SUMIFS('3_car_revenue'!$I:$I, '3_car_revenue'!$A:$A,Calc1!$A2554, '3_car_revenue'!$J:$J,Calc1!E$1)</f>
        <v>406</v>
      </c>
      <c r="F2554">
        <f>SUMIFS('3_car_revenue'!$I:$I, '3_car_revenue'!$A:$A,Calc1!$A2554, '3_car_revenue'!$J:$J,Calc1!F$1)</f>
        <v>2031</v>
      </c>
      <c r="G2554">
        <f>SUMIFS('3_car_revenue'!$I:$I, '3_car_revenue'!$A:$A,Calc1!$A2554, '3_car_revenue'!$J:$J,Calc1!G$1)</f>
        <v>268</v>
      </c>
      <c r="H2554">
        <f>SUMIFS('3_car_revenue'!$I:$I, '3_car_revenue'!$A:$A,Calc1!$A2554, '3_car_revenue'!$J:$J,Calc1!H$1)</f>
        <v>1215</v>
      </c>
      <c r="I2554">
        <f>SUMIFS('3_car_revenue'!$I:$I, '3_car_revenue'!$A:$A,Calc1!$A2554, '3_car_revenue'!$J:$J,Calc1!I$1)</f>
        <v>424</v>
      </c>
      <c r="J2554">
        <f>SUMIFS('3_car_revenue'!$I:$I, '3_car_revenue'!$A:$A,Calc1!$A2554, '3_car_revenue'!$J:$J,Calc1!J$1)</f>
        <v>1623</v>
      </c>
      <c r="K2554">
        <f>SUMIFS('3_car_revenue'!$I:$I, '3_car_revenue'!$A:$A,Calc1!$A2554, '3_car_revenue'!$J:$J,Calc1!K$1)</f>
        <v>1630</v>
      </c>
      <c r="L2554">
        <f>SUMIFS('3_car_revenue'!$I:$I, '3_car_revenue'!$A:$A,Calc1!$A2554, '3_car_revenue'!$J:$J,Calc1!L$1)</f>
        <v>1857</v>
      </c>
      <c r="M2554">
        <f>SUMIFS('3_car_revenue'!$I:$I, '3_car_revenue'!$A:$A,Calc1!$A2554, '3_car_revenue'!$J:$J,Calc1!M$1)</f>
        <v>2013</v>
      </c>
      <c r="N2554">
        <f>SUMIFS('3_car_revenue'!$I:$I, '3_car_revenue'!$A:$A,Calc1!$A2554, '3_car_revenue'!$J:$J,Calc1!N$1)</f>
        <v>1729</v>
      </c>
      <c r="O2554">
        <f>SUMIFS('3_car_revenue'!$I:$I, '3_car_revenue'!$A:$A,Calc1!$A2554, '3_car_revenue'!$J:$J,Calc1!O$1)</f>
        <v>696</v>
      </c>
      <c r="P2554" s="8">
        <f t="shared" si="279"/>
        <v>13892</v>
      </c>
      <c r="Q2554" s="8">
        <f>COUNTIF($E2554:$O2554, "&gt;0") * VLOOKUP($A2554,'2_car_costs'!$A:$C, 2, FALSE)</f>
        <v>7052.87</v>
      </c>
      <c r="R2554" s="8">
        <f>COUNTIF($E2554:$O2554, "&gt;0") * VLOOKUP($A2554,'2_car_costs'!$A:$C, 3, FALSE)</f>
        <v>1134.54</v>
      </c>
      <c r="S2554" s="8">
        <f t="shared" si="273"/>
        <v>5704.59</v>
      </c>
      <c r="T2554" s="15">
        <f t="shared" si="274"/>
        <v>0.41063849697667726</v>
      </c>
      <c r="U2554">
        <f>SUMIF('3_car_revenue'!A:A, Calc1!A2554, '3_car_revenue'!C:C)</f>
        <v>91</v>
      </c>
      <c r="V2554" s="17">
        <f t="shared" si="275"/>
        <v>152.65934065934067</v>
      </c>
      <c r="W2554" s="17">
        <f t="shared" si="276"/>
        <v>62.687802197802199</v>
      </c>
      <c r="X2554">
        <f t="shared" si="277"/>
        <v>330</v>
      </c>
      <c r="Y2554" s="15">
        <f t="shared" si="278"/>
        <v>0.27575757575757576</v>
      </c>
    </row>
    <row r="2555" spans="1:25" x14ac:dyDescent="0.3">
      <c r="A2555" s="1">
        <v>2459940033</v>
      </c>
      <c r="B2555" s="1" t="s">
        <v>13</v>
      </c>
      <c r="C2555" s="1" t="s">
        <v>156</v>
      </c>
      <c r="D2555" s="1" t="s">
        <v>1108</v>
      </c>
      <c r="E2555">
        <f>SUMIFS('3_car_revenue'!$I:$I, '3_car_revenue'!$A:$A,Calc1!$A2555, '3_car_revenue'!$J:$J,Calc1!E$1)</f>
        <v>1652</v>
      </c>
      <c r="F2555">
        <f>SUMIFS('3_car_revenue'!$I:$I, '3_car_revenue'!$A:$A,Calc1!$A2555, '3_car_revenue'!$J:$J,Calc1!F$1)</f>
        <v>1735</v>
      </c>
      <c r="G2555">
        <f>SUMIFS('3_car_revenue'!$I:$I, '3_car_revenue'!$A:$A,Calc1!$A2555, '3_car_revenue'!$J:$J,Calc1!G$1)</f>
        <v>2113</v>
      </c>
      <c r="H2555">
        <f>SUMIFS('3_car_revenue'!$I:$I, '3_car_revenue'!$A:$A,Calc1!$A2555, '3_car_revenue'!$J:$J,Calc1!H$1)</f>
        <v>230</v>
      </c>
      <c r="I2555">
        <f>SUMIFS('3_car_revenue'!$I:$I, '3_car_revenue'!$A:$A,Calc1!$A2555, '3_car_revenue'!$J:$J,Calc1!I$1)</f>
        <v>593</v>
      </c>
      <c r="J2555">
        <f>SUMIFS('3_car_revenue'!$I:$I, '3_car_revenue'!$A:$A,Calc1!$A2555, '3_car_revenue'!$J:$J,Calc1!J$1)</f>
        <v>3736</v>
      </c>
      <c r="K2555">
        <f>SUMIFS('3_car_revenue'!$I:$I, '3_car_revenue'!$A:$A,Calc1!$A2555, '3_car_revenue'!$J:$J,Calc1!K$1)</f>
        <v>0</v>
      </c>
      <c r="L2555">
        <f>SUMIFS('3_car_revenue'!$I:$I, '3_car_revenue'!$A:$A,Calc1!$A2555, '3_car_revenue'!$J:$J,Calc1!L$1)</f>
        <v>968</v>
      </c>
      <c r="M2555">
        <f>SUMIFS('3_car_revenue'!$I:$I, '3_car_revenue'!$A:$A,Calc1!$A2555, '3_car_revenue'!$J:$J,Calc1!M$1)</f>
        <v>1106</v>
      </c>
      <c r="N2555">
        <f>SUMIFS('3_car_revenue'!$I:$I, '3_car_revenue'!$A:$A,Calc1!$A2555, '3_car_revenue'!$J:$J,Calc1!N$1)</f>
        <v>216</v>
      </c>
      <c r="O2555">
        <f>SUMIFS('3_car_revenue'!$I:$I, '3_car_revenue'!$A:$A,Calc1!$A2555, '3_car_revenue'!$J:$J,Calc1!O$1)</f>
        <v>0</v>
      </c>
      <c r="P2555" s="8">
        <f t="shared" si="279"/>
        <v>12349</v>
      </c>
      <c r="Q2555" s="8">
        <f>COUNTIF($E2555:$O2555, "&gt;0") * VLOOKUP($A2555,'2_car_costs'!$A:$C, 2, FALSE)</f>
        <v>6416.91</v>
      </c>
      <c r="R2555" s="8">
        <f>COUNTIF($E2555:$O2555, "&gt;0") * VLOOKUP($A2555,'2_car_costs'!$A:$C, 3, FALSE)</f>
        <v>686.07</v>
      </c>
      <c r="S2555" s="8">
        <f t="shared" si="273"/>
        <v>5246.02</v>
      </c>
      <c r="T2555" s="15">
        <f t="shared" si="274"/>
        <v>0.42481334521013853</v>
      </c>
      <c r="U2555">
        <f>SUMIF('3_car_revenue'!A:A, Calc1!A2555, '3_car_revenue'!C:C)</f>
        <v>74</v>
      </c>
      <c r="V2555" s="17">
        <f t="shared" si="275"/>
        <v>166.87837837837839</v>
      </c>
      <c r="W2555" s="17">
        <f t="shared" si="276"/>
        <v>70.892162162162165</v>
      </c>
      <c r="X2555">
        <f t="shared" si="277"/>
        <v>270</v>
      </c>
      <c r="Y2555" s="15">
        <f t="shared" si="278"/>
        <v>0.27407407407407408</v>
      </c>
    </row>
    <row r="2556" spans="1:25" x14ac:dyDescent="0.3">
      <c r="A2556" s="1">
        <v>7489976316</v>
      </c>
      <c r="B2556" s="1" t="s">
        <v>55</v>
      </c>
      <c r="C2556" s="1" t="s">
        <v>669</v>
      </c>
      <c r="D2556" s="1" t="s">
        <v>1282</v>
      </c>
      <c r="E2556">
        <f>SUMIFS('3_car_revenue'!$I:$I, '3_car_revenue'!$A:$A,Calc1!$A2556, '3_car_revenue'!$J:$J,Calc1!E$1)</f>
        <v>4121</v>
      </c>
      <c r="F2556">
        <f>SUMIFS('3_car_revenue'!$I:$I, '3_car_revenue'!$A:$A,Calc1!$A2556, '3_car_revenue'!$J:$J,Calc1!F$1)</f>
        <v>760</v>
      </c>
      <c r="G2556">
        <f>SUMIFS('3_car_revenue'!$I:$I, '3_car_revenue'!$A:$A,Calc1!$A2556, '3_car_revenue'!$J:$J,Calc1!G$1)</f>
        <v>754</v>
      </c>
      <c r="H2556">
        <f>SUMIFS('3_car_revenue'!$I:$I, '3_car_revenue'!$A:$A,Calc1!$A2556, '3_car_revenue'!$J:$J,Calc1!H$1)</f>
        <v>0</v>
      </c>
      <c r="I2556">
        <f>SUMIFS('3_car_revenue'!$I:$I, '3_car_revenue'!$A:$A,Calc1!$A2556, '3_car_revenue'!$J:$J,Calc1!I$1)</f>
        <v>1330</v>
      </c>
      <c r="J2556">
        <f>SUMIFS('3_car_revenue'!$I:$I, '3_car_revenue'!$A:$A,Calc1!$A2556, '3_car_revenue'!$J:$J,Calc1!J$1)</f>
        <v>1301</v>
      </c>
      <c r="K2556">
        <f>SUMIFS('3_car_revenue'!$I:$I, '3_car_revenue'!$A:$A,Calc1!$A2556, '3_car_revenue'!$J:$J,Calc1!K$1)</f>
        <v>4566</v>
      </c>
      <c r="L2556">
        <f>SUMIFS('3_car_revenue'!$I:$I, '3_car_revenue'!$A:$A,Calc1!$A2556, '3_car_revenue'!$J:$J,Calc1!L$1)</f>
        <v>938</v>
      </c>
      <c r="M2556">
        <f>SUMIFS('3_car_revenue'!$I:$I, '3_car_revenue'!$A:$A,Calc1!$A2556, '3_car_revenue'!$J:$J,Calc1!M$1)</f>
        <v>1237</v>
      </c>
      <c r="N2556">
        <f>SUMIFS('3_car_revenue'!$I:$I, '3_car_revenue'!$A:$A,Calc1!$A2556, '3_car_revenue'!$J:$J,Calc1!N$1)</f>
        <v>1404</v>
      </c>
      <c r="O2556">
        <f>SUMIFS('3_car_revenue'!$I:$I, '3_car_revenue'!$A:$A,Calc1!$A2556, '3_car_revenue'!$J:$J,Calc1!O$1)</f>
        <v>1935</v>
      </c>
      <c r="P2556" s="8">
        <f t="shared" si="279"/>
        <v>18346</v>
      </c>
      <c r="Q2556" s="8">
        <f>COUNTIF($E2556:$O2556, "&gt;0") * VLOOKUP($A2556,'2_car_costs'!$A:$C, 2, FALSE)</f>
        <v>6665.8</v>
      </c>
      <c r="R2556" s="8">
        <f>COUNTIF($E2556:$O2556, "&gt;0") * VLOOKUP($A2556,'2_car_costs'!$A:$C, 3, FALSE)</f>
        <v>953.40000000000009</v>
      </c>
      <c r="S2556" s="8">
        <f t="shared" si="273"/>
        <v>10726.8</v>
      </c>
      <c r="T2556" s="15">
        <f t="shared" si="274"/>
        <v>0.58469421127221188</v>
      </c>
      <c r="U2556">
        <f>SUMIF('3_car_revenue'!A:A, Calc1!A2556, '3_car_revenue'!C:C)</f>
        <v>114</v>
      </c>
      <c r="V2556" s="17">
        <f t="shared" si="275"/>
        <v>160.92982456140351</v>
      </c>
      <c r="W2556" s="17">
        <f t="shared" si="276"/>
        <v>94.094736842105263</v>
      </c>
      <c r="X2556">
        <f t="shared" si="277"/>
        <v>300</v>
      </c>
      <c r="Y2556" s="15">
        <f t="shared" si="278"/>
        <v>0.38</v>
      </c>
    </row>
    <row r="2557" spans="1:25" x14ac:dyDescent="0.3">
      <c r="A2557" s="1">
        <v>1826257977</v>
      </c>
      <c r="B2557" s="1" t="s">
        <v>131</v>
      </c>
      <c r="C2557" s="1" t="s">
        <v>578</v>
      </c>
      <c r="D2557" s="1" t="s">
        <v>1479</v>
      </c>
      <c r="E2557">
        <f>SUMIFS('3_car_revenue'!$I:$I, '3_car_revenue'!$A:$A,Calc1!$A2557, '3_car_revenue'!$J:$J,Calc1!E$1)</f>
        <v>1592</v>
      </c>
      <c r="F2557">
        <f>SUMIFS('3_car_revenue'!$I:$I, '3_car_revenue'!$A:$A,Calc1!$A2557, '3_car_revenue'!$J:$J,Calc1!F$1)</f>
        <v>436</v>
      </c>
      <c r="G2557">
        <f>SUMIFS('3_car_revenue'!$I:$I, '3_car_revenue'!$A:$A,Calc1!$A2557, '3_car_revenue'!$J:$J,Calc1!G$1)</f>
        <v>1051</v>
      </c>
      <c r="H2557">
        <f>SUMIFS('3_car_revenue'!$I:$I, '3_car_revenue'!$A:$A,Calc1!$A2557, '3_car_revenue'!$J:$J,Calc1!H$1)</f>
        <v>1487</v>
      </c>
      <c r="I2557">
        <f>SUMIFS('3_car_revenue'!$I:$I, '3_car_revenue'!$A:$A,Calc1!$A2557, '3_car_revenue'!$J:$J,Calc1!I$1)</f>
        <v>1219</v>
      </c>
      <c r="J2557">
        <f>SUMIFS('3_car_revenue'!$I:$I, '3_car_revenue'!$A:$A,Calc1!$A2557, '3_car_revenue'!$J:$J,Calc1!J$1)</f>
        <v>1806</v>
      </c>
      <c r="K2557">
        <f>SUMIFS('3_car_revenue'!$I:$I, '3_car_revenue'!$A:$A,Calc1!$A2557, '3_car_revenue'!$J:$J,Calc1!K$1)</f>
        <v>1648</v>
      </c>
      <c r="L2557">
        <f>SUMIFS('3_car_revenue'!$I:$I, '3_car_revenue'!$A:$A,Calc1!$A2557, '3_car_revenue'!$J:$J,Calc1!L$1)</f>
        <v>1791</v>
      </c>
      <c r="M2557">
        <f>SUMIFS('3_car_revenue'!$I:$I, '3_car_revenue'!$A:$A,Calc1!$A2557, '3_car_revenue'!$J:$J,Calc1!M$1)</f>
        <v>2819</v>
      </c>
      <c r="N2557">
        <f>SUMIFS('3_car_revenue'!$I:$I, '3_car_revenue'!$A:$A,Calc1!$A2557, '3_car_revenue'!$J:$J,Calc1!N$1)</f>
        <v>3139</v>
      </c>
      <c r="O2557">
        <f>SUMIFS('3_car_revenue'!$I:$I, '3_car_revenue'!$A:$A,Calc1!$A2557, '3_car_revenue'!$J:$J,Calc1!O$1)</f>
        <v>0</v>
      </c>
      <c r="P2557" s="8">
        <f t="shared" si="279"/>
        <v>16988</v>
      </c>
      <c r="Q2557" s="8">
        <f>COUNTIF($E2557:$O2557, "&gt;0") * VLOOKUP($A2557,'2_car_costs'!$A:$C, 2, FALSE)</f>
        <v>5210.3999999999996</v>
      </c>
      <c r="R2557" s="8">
        <f>COUNTIF($E2557:$O2557, "&gt;0") * VLOOKUP($A2557,'2_car_costs'!$A:$C, 3, FALSE)</f>
        <v>1013.6</v>
      </c>
      <c r="S2557" s="8">
        <f t="shared" si="273"/>
        <v>10764</v>
      </c>
      <c r="T2557" s="15">
        <f t="shared" si="274"/>
        <v>0.63362373440075348</v>
      </c>
      <c r="U2557">
        <f>SUMIF('3_car_revenue'!A:A, Calc1!A2557, '3_car_revenue'!C:C)</f>
        <v>99</v>
      </c>
      <c r="V2557" s="17">
        <f t="shared" si="275"/>
        <v>171.59595959595958</v>
      </c>
      <c r="W2557" s="17">
        <f t="shared" si="276"/>
        <v>108.72727272727273</v>
      </c>
      <c r="X2557">
        <f t="shared" si="277"/>
        <v>300</v>
      </c>
      <c r="Y2557" s="15">
        <f t="shared" si="278"/>
        <v>0.33</v>
      </c>
    </row>
    <row r="2558" spans="1:25" x14ac:dyDescent="0.3">
      <c r="A2558" s="1">
        <v>4092330200</v>
      </c>
      <c r="B2558" s="1" t="s">
        <v>250</v>
      </c>
      <c r="C2558" s="1" t="s">
        <v>249</v>
      </c>
      <c r="D2558" s="1" t="s">
        <v>1764</v>
      </c>
      <c r="E2558">
        <f>SUMIFS('3_car_revenue'!$I:$I, '3_car_revenue'!$A:$A,Calc1!$A2558, '3_car_revenue'!$J:$J,Calc1!E$1)</f>
        <v>2719</v>
      </c>
      <c r="F2558">
        <f>SUMIFS('3_car_revenue'!$I:$I, '3_car_revenue'!$A:$A,Calc1!$A2558, '3_car_revenue'!$J:$J,Calc1!F$1)</f>
        <v>1530</v>
      </c>
      <c r="G2558">
        <f>SUMIFS('3_car_revenue'!$I:$I, '3_car_revenue'!$A:$A,Calc1!$A2558, '3_car_revenue'!$J:$J,Calc1!G$1)</f>
        <v>282</v>
      </c>
      <c r="H2558">
        <f>SUMIFS('3_car_revenue'!$I:$I, '3_car_revenue'!$A:$A,Calc1!$A2558, '3_car_revenue'!$J:$J,Calc1!H$1)</f>
        <v>1067</v>
      </c>
      <c r="I2558">
        <f>SUMIFS('3_car_revenue'!$I:$I, '3_car_revenue'!$A:$A,Calc1!$A2558, '3_car_revenue'!$J:$J,Calc1!I$1)</f>
        <v>220</v>
      </c>
      <c r="J2558">
        <f>SUMIFS('3_car_revenue'!$I:$I, '3_car_revenue'!$A:$A,Calc1!$A2558, '3_car_revenue'!$J:$J,Calc1!J$1)</f>
        <v>1531</v>
      </c>
      <c r="K2558">
        <f>SUMIFS('3_car_revenue'!$I:$I, '3_car_revenue'!$A:$A,Calc1!$A2558, '3_car_revenue'!$J:$J,Calc1!K$1)</f>
        <v>0</v>
      </c>
      <c r="L2558">
        <f>SUMIFS('3_car_revenue'!$I:$I, '3_car_revenue'!$A:$A,Calc1!$A2558, '3_car_revenue'!$J:$J,Calc1!L$1)</f>
        <v>0</v>
      </c>
      <c r="M2558">
        <f>SUMIFS('3_car_revenue'!$I:$I, '3_car_revenue'!$A:$A,Calc1!$A2558, '3_car_revenue'!$J:$J,Calc1!M$1)</f>
        <v>2631</v>
      </c>
      <c r="N2558">
        <f>SUMIFS('3_car_revenue'!$I:$I, '3_car_revenue'!$A:$A,Calc1!$A2558, '3_car_revenue'!$J:$J,Calc1!N$1)</f>
        <v>1585</v>
      </c>
      <c r="O2558">
        <f>SUMIFS('3_car_revenue'!$I:$I, '3_car_revenue'!$A:$A,Calc1!$A2558, '3_car_revenue'!$J:$J,Calc1!O$1)</f>
        <v>0</v>
      </c>
      <c r="P2558" s="8">
        <f t="shared" si="279"/>
        <v>11565</v>
      </c>
      <c r="Q2558" s="8">
        <f>COUNTIF($E2558:$O2558, "&gt;0") * VLOOKUP($A2558,'2_car_costs'!$A:$C, 2, FALSE)</f>
        <v>4799.28</v>
      </c>
      <c r="R2558" s="8">
        <f>COUNTIF($E2558:$O2558, "&gt;0") * VLOOKUP($A2558,'2_car_costs'!$A:$C, 3, FALSE)</f>
        <v>549.28</v>
      </c>
      <c r="S2558" s="8">
        <f t="shared" si="273"/>
        <v>6216.4400000000005</v>
      </c>
      <c r="T2558" s="15">
        <f t="shared" si="274"/>
        <v>0.53752183311716395</v>
      </c>
      <c r="U2558">
        <f>SUMIF('3_car_revenue'!A:A, Calc1!A2558, '3_car_revenue'!C:C)</f>
        <v>75</v>
      </c>
      <c r="V2558" s="17">
        <f t="shared" si="275"/>
        <v>154.19999999999999</v>
      </c>
      <c r="W2558" s="17">
        <f t="shared" si="276"/>
        <v>82.885866666666672</v>
      </c>
      <c r="X2558">
        <f t="shared" si="277"/>
        <v>240</v>
      </c>
      <c r="Y2558" s="15">
        <f t="shared" si="278"/>
        <v>0.3125</v>
      </c>
    </row>
    <row r="2559" spans="1:25" x14ac:dyDescent="0.3">
      <c r="A2559" s="1">
        <v>8080159114</v>
      </c>
      <c r="B2559" s="1" t="s">
        <v>55</v>
      </c>
      <c r="C2559" s="1" t="s">
        <v>295</v>
      </c>
      <c r="D2559" s="1" t="s">
        <v>1434</v>
      </c>
      <c r="E2559">
        <f>SUMIFS('3_car_revenue'!$I:$I, '3_car_revenue'!$A:$A,Calc1!$A2559, '3_car_revenue'!$J:$J,Calc1!E$1)</f>
        <v>2610</v>
      </c>
      <c r="F2559">
        <f>SUMIFS('3_car_revenue'!$I:$I, '3_car_revenue'!$A:$A,Calc1!$A2559, '3_car_revenue'!$J:$J,Calc1!F$1)</f>
        <v>898</v>
      </c>
      <c r="G2559">
        <f>SUMIFS('3_car_revenue'!$I:$I, '3_car_revenue'!$A:$A,Calc1!$A2559, '3_car_revenue'!$J:$J,Calc1!G$1)</f>
        <v>2331</v>
      </c>
      <c r="H2559">
        <f>SUMIFS('3_car_revenue'!$I:$I, '3_car_revenue'!$A:$A,Calc1!$A2559, '3_car_revenue'!$J:$J,Calc1!H$1)</f>
        <v>3337</v>
      </c>
      <c r="I2559">
        <f>SUMIFS('3_car_revenue'!$I:$I, '3_car_revenue'!$A:$A,Calc1!$A2559, '3_car_revenue'!$J:$J,Calc1!I$1)</f>
        <v>1891</v>
      </c>
      <c r="J2559">
        <f>SUMIFS('3_car_revenue'!$I:$I, '3_car_revenue'!$A:$A,Calc1!$A2559, '3_car_revenue'!$J:$J,Calc1!J$1)</f>
        <v>1372</v>
      </c>
      <c r="K2559">
        <f>SUMIFS('3_car_revenue'!$I:$I, '3_car_revenue'!$A:$A,Calc1!$A2559, '3_car_revenue'!$J:$J,Calc1!K$1)</f>
        <v>1541</v>
      </c>
      <c r="L2559">
        <f>SUMIFS('3_car_revenue'!$I:$I, '3_car_revenue'!$A:$A,Calc1!$A2559, '3_car_revenue'!$J:$J,Calc1!L$1)</f>
        <v>1175</v>
      </c>
      <c r="M2559">
        <f>SUMIFS('3_car_revenue'!$I:$I, '3_car_revenue'!$A:$A,Calc1!$A2559, '3_car_revenue'!$J:$J,Calc1!M$1)</f>
        <v>660</v>
      </c>
      <c r="N2559">
        <f>SUMIFS('3_car_revenue'!$I:$I, '3_car_revenue'!$A:$A,Calc1!$A2559, '3_car_revenue'!$J:$J,Calc1!N$1)</f>
        <v>3984</v>
      </c>
      <c r="O2559">
        <f>SUMIFS('3_car_revenue'!$I:$I, '3_car_revenue'!$A:$A,Calc1!$A2559, '3_car_revenue'!$J:$J,Calc1!O$1)</f>
        <v>0</v>
      </c>
      <c r="P2559" s="8">
        <f t="shared" si="279"/>
        <v>19799</v>
      </c>
      <c r="Q2559" s="8">
        <f>COUNTIF($E2559:$O2559, "&gt;0") * VLOOKUP($A2559,'2_car_costs'!$A:$C, 2, FALSE)</f>
        <v>7160.2</v>
      </c>
      <c r="R2559" s="8">
        <f>COUNTIF($E2559:$O2559, "&gt;0") * VLOOKUP($A2559,'2_car_costs'!$A:$C, 3, FALSE)</f>
        <v>661.1</v>
      </c>
      <c r="S2559" s="8">
        <f t="shared" si="273"/>
        <v>11977.7</v>
      </c>
      <c r="T2559" s="15">
        <f t="shared" si="274"/>
        <v>0.60496489721703117</v>
      </c>
      <c r="U2559">
        <f>SUMIF('3_car_revenue'!A:A, Calc1!A2559, '3_car_revenue'!C:C)</f>
        <v>122</v>
      </c>
      <c r="V2559" s="17">
        <f t="shared" si="275"/>
        <v>162.28688524590163</v>
      </c>
      <c r="W2559" s="17">
        <f t="shared" si="276"/>
        <v>98.177868852459028</v>
      </c>
      <c r="X2559">
        <f t="shared" si="277"/>
        <v>300</v>
      </c>
      <c r="Y2559" s="15">
        <f t="shared" si="278"/>
        <v>0.40666666666666668</v>
      </c>
    </row>
    <row r="2560" spans="1:25" x14ac:dyDescent="0.3">
      <c r="A2560" s="1">
        <v>7590464171</v>
      </c>
      <c r="B2560" s="1" t="s">
        <v>27</v>
      </c>
      <c r="C2560" s="1" t="s">
        <v>668</v>
      </c>
      <c r="D2560" s="1" t="s">
        <v>1600</v>
      </c>
      <c r="E2560">
        <f>SUMIFS('3_car_revenue'!$I:$I, '3_car_revenue'!$A:$A,Calc1!$A2560, '3_car_revenue'!$J:$J,Calc1!E$1)</f>
        <v>0</v>
      </c>
      <c r="F2560">
        <f>SUMIFS('3_car_revenue'!$I:$I, '3_car_revenue'!$A:$A,Calc1!$A2560, '3_car_revenue'!$J:$J,Calc1!F$1)</f>
        <v>589</v>
      </c>
      <c r="G2560">
        <f>SUMIFS('3_car_revenue'!$I:$I, '3_car_revenue'!$A:$A,Calc1!$A2560, '3_car_revenue'!$J:$J,Calc1!G$1)</f>
        <v>1022</v>
      </c>
      <c r="H2560">
        <f>SUMIFS('3_car_revenue'!$I:$I, '3_car_revenue'!$A:$A,Calc1!$A2560, '3_car_revenue'!$J:$J,Calc1!H$1)</f>
        <v>485</v>
      </c>
      <c r="I2560">
        <f>SUMIFS('3_car_revenue'!$I:$I, '3_car_revenue'!$A:$A,Calc1!$A2560, '3_car_revenue'!$J:$J,Calc1!I$1)</f>
        <v>1894</v>
      </c>
      <c r="J2560">
        <f>SUMIFS('3_car_revenue'!$I:$I, '3_car_revenue'!$A:$A,Calc1!$A2560, '3_car_revenue'!$J:$J,Calc1!J$1)</f>
        <v>3461</v>
      </c>
      <c r="K2560">
        <f>SUMIFS('3_car_revenue'!$I:$I, '3_car_revenue'!$A:$A,Calc1!$A2560, '3_car_revenue'!$J:$J,Calc1!K$1)</f>
        <v>3741</v>
      </c>
      <c r="L2560">
        <f>SUMIFS('3_car_revenue'!$I:$I, '3_car_revenue'!$A:$A,Calc1!$A2560, '3_car_revenue'!$J:$J,Calc1!L$1)</f>
        <v>1622</v>
      </c>
      <c r="M2560">
        <f>SUMIFS('3_car_revenue'!$I:$I, '3_car_revenue'!$A:$A,Calc1!$A2560, '3_car_revenue'!$J:$J,Calc1!M$1)</f>
        <v>1993</v>
      </c>
      <c r="N2560">
        <f>SUMIFS('3_car_revenue'!$I:$I, '3_car_revenue'!$A:$A,Calc1!$A2560, '3_car_revenue'!$J:$J,Calc1!N$1)</f>
        <v>202</v>
      </c>
      <c r="O2560">
        <f>SUMIFS('3_car_revenue'!$I:$I, '3_car_revenue'!$A:$A,Calc1!$A2560, '3_car_revenue'!$J:$J,Calc1!O$1)</f>
        <v>1025</v>
      </c>
      <c r="P2560" s="8">
        <f t="shared" si="279"/>
        <v>16034</v>
      </c>
      <c r="Q2560" s="8">
        <f>COUNTIF($E2560:$O2560, "&gt;0") * VLOOKUP($A2560,'2_car_costs'!$A:$C, 2, FALSE)</f>
        <v>5424.4000000000005</v>
      </c>
      <c r="R2560" s="8">
        <f>COUNTIF($E2560:$O2560, "&gt;0") * VLOOKUP($A2560,'2_car_costs'!$A:$C, 3, FALSE)</f>
        <v>716.4</v>
      </c>
      <c r="S2560" s="8">
        <f t="shared" si="273"/>
        <v>9893.2000000000007</v>
      </c>
      <c r="T2560" s="15">
        <f t="shared" si="274"/>
        <v>0.61701384557814654</v>
      </c>
      <c r="U2560">
        <f>SUMIF('3_car_revenue'!A:A, Calc1!A2560, '3_car_revenue'!C:C)</f>
        <v>97</v>
      </c>
      <c r="V2560" s="17">
        <f t="shared" si="275"/>
        <v>165.29896907216494</v>
      </c>
      <c r="W2560" s="17">
        <f t="shared" si="276"/>
        <v>101.9917525773196</v>
      </c>
      <c r="X2560">
        <f t="shared" si="277"/>
        <v>300</v>
      </c>
      <c r="Y2560" s="15">
        <f t="shared" si="278"/>
        <v>0.32333333333333331</v>
      </c>
    </row>
    <row r="2561" spans="1:25" x14ac:dyDescent="0.3">
      <c r="A2561" s="1">
        <v>9550309622</v>
      </c>
      <c r="B2561" s="1" t="s">
        <v>76</v>
      </c>
      <c r="C2561" s="1" t="s">
        <v>667</v>
      </c>
      <c r="D2561" s="1" t="s">
        <v>1738</v>
      </c>
      <c r="E2561">
        <f>SUMIFS('3_car_revenue'!$I:$I, '3_car_revenue'!$A:$A,Calc1!$A2561, '3_car_revenue'!$J:$J,Calc1!E$1)</f>
        <v>3304</v>
      </c>
      <c r="F2561">
        <f>SUMIFS('3_car_revenue'!$I:$I, '3_car_revenue'!$A:$A,Calc1!$A2561, '3_car_revenue'!$J:$J,Calc1!F$1)</f>
        <v>2586</v>
      </c>
      <c r="G2561">
        <f>SUMIFS('3_car_revenue'!$I:$I, '3_car_revenue'!$A:$A,Calc1!$A2561, '3_car_revenue'!$J:$J,Calc1!G$1)</f>
        <v>3014</v>
      </c>
      <c r="H2561">
        <f>SUMIFS('3_car_revenue'!$I:$I, '3_car_revenue'!$A:$A,Calc1!$A2561, '3_car_revenue'!$J:$J,Calc1!H$1)</f>
        <v>0</v>
      </c>
      <c r="I2561">
        <f>SUMIFS('3_car_revenue'!$I:$I, '3_car_revenue'!$A:$A,Calc1!$A2561, '3_car_revenue'!$J:$J,Calc1!I$1)</f>
        <v>1486</v>
      </c>
      <c r="J2561">
        <f>SUMIFS('3_car_revenue'!$I:$I, '3_car_revenue'!$A:$A,Calc1!$A2561, '3_car_revenue'!$J:$J,Calc1!J$1)</f>
        <v>308</v>
      </c>
      <c r="K2561">
        <f>SUMIFS('3_car_revenue'!$I:$I, '3_car_revenue'!$A:$A,Calc1!$A2561, '3_car_revenue'!$J:$J,Calc1!K$1)</f>
        <v>3907</v>
      </c>
      <c r="L2561">
        <f>SUMIFS('3_car_revenue'!$I:$I, '3_car_revenue'!$A:$A,Calc1!$A2561, '3_car_revenue'!$J:$J,Calc1!L$1)</f>
        <v>1741</v>
      </c>
      <c r="M2561">
        <f>SUMIFS('3_car_revenue'!$I:$I, '3_car_revenue'!$A:$A,Calc1!$A2561, '3_car_revenue'!$J:$J,Calc1!M$1)</f>
        <v>1778</v>
      </c>
      <c r="N2561">
        <f>SUMIFS('3_car_revenue'!$I:$I, '3_car_revenue'!$A:$A,Calc1!$A2561, '3_car_revenue'!$J:$J,Calc1!N$1)</f>
        <v>980</v>
      </c>
      <c r="O2561">
        <f>SUMIFS('3_car_revenue'!$I:$I, '3_car_revenue'!$A:$A,Calc1!$A2561, '3_car_revenue'!$J:$J,Calc1!O$1)</f>
        <v>0</v>
      </c>
      <c r="P2561" s="8">
        <f t="shared" si="279"/>
        <v>19104</v>
      </c>
      <c r="Q2561" s="8">
        <f>COUNTIF($E2561:$O2561, "&gt;0") * VLOOKUP($A2561,'2_car_costs'!$A:$C, 2, FALSE)</f>
        <v>5127.12</v>
      </c>
      <c r="R2561" s="8">
        <f>COUNTIF($E2561:$O2561, "&gt;0") * VLOOKUP($A2561,'2_car_costs'!$A:$C, 3, FALSE)</f>
        <v>867.42</v>
      </c>
      <c r="S2561" s="8">
        <f t="shared" si="273"/>
        <v>13109.46</v>
      </c>
      <c r="T2561" s="15">
        <f t="shared" si="274"/>
        <v>0.68621545226130654</v>
      </c>
      <c r="U2561">
        <f>SUMIF('3_car_revenue'!A:A, Calc1!A2561, '3_car_revenue'!C:C)</f>
        <v>110</v>
      </c>
      <c r="V2561" s="17">
        <f t="shared" si="275"/>
        <v>173.67272727272729</v>
      </c>
      <c r="W2561" s="17">
        <f t="shared" si="276"/>
        <v>119.17690909090908</v>
      </c>
      <c r="X2561">
        <f t="shared" si="277"/>
        <v>270</v>
      </c>
      <c r="Y2561" s="15">
        <f t="shared" si="278"/>
        <v>0.40740740740740738</v>
      </c>
    </row>
    <row r="2562" spans="1:25" x14ac:dyDescent="0.3">
      <c r="A2562" s="1">
        <v>6574898013</v>
      </c>
      <c r="B2562" s="1" t="s">
        <v>76</v>
      </c>
      <c r="C2562" s="1" t="s">
        <v>530</v>
      </c>
      <c r="D2562" s="1" t="s">
        <v>1579</v>
      </c>
      <c r="E2562">
        <f>SUMIFS('3_car_revenue'!$I:$I, '3_car_revenue'!$A:$A,Calc1!$A2562, '3_car_revenue'!$J:$J,Calc1!E$1)</f>
        <v>0</v>
      </c>
      <c r="F2562">
        <f>SUMIFS('3_car_revenue'!$I:$I, '3_car_revenue'!$A:$A,Calc1!$A2562, '3_car_revenue'!$J:$J,Calc1!F$1)</f>
        <v>959</v>
      </c>
      <c r="G2562">
        <f>SUMIFS('3_car_revenue'!$I:$I, '3_car_revenue'!$A:$A,Calc1!$A2562, '3_car_revenue'!$J:$J,Calc1!G$1)</f>
        <v>1022</v>
      </c>
      <c r="H2562">
        <f>SUMIFS('3_car_revenue'!$I:$I, '3_car_revenue'!$A:$A,Calc1!$A2562, '3_car_revenue'!$J:$J,Calc1!H$1)</f>
        <v>1498</v>
      </c>
      <c r="I2562">
        <f>SUMIFS('3_car_revenue'!$I:$I, '3_car_revenue'!$A:$A,Calc1!$A2562, '3_car_revenue'!$J:$J,Calc1!I$1)</f>
        <v>1647</v>
      </c>
      <c r="J2562">
        <f>SUMIFS('3_car_revenue'!$I:$I, '3_car_revenue'!$A:$A,Calc1!$A2562, '3_car_revenue'!$J:$J,Calc1!J$1)</f>
        <v>2702</v>
      </c>
      <c r="K2562">
        <f>SUMIFS('3_car_revenue'!$I:$I, '3_car_revenue'!$A:$A,Calc1!$A2562, '3_car_revenue'!$J:$J,Calc1!K$1)</f>
        <v>862</v>
      </c>
      <c r="L2562">
        <f>SUMIFS('3_car_revenue'!$I:$I, '3_car_revenue'!$A:$A,Calc1!$A2562, '3_car_revenue'!$J:$J,Calc1!L$1)</f>
        <v>1694</v>
      </c>
      <c r="M2562">
        <f>SUMIFS('3_car_revenue'!$I:$I, '3_car_revenue'!$A:$A,Calc1!$A2562, '3_car_revenue'!$J:$J,Calc1!M$1)</f>
        <v>1464</v>
      </c>
      <c r="N2562">
        <f>SUMIFS('3_car_revenue'!$I:$I, '3_car_revenue'!$A:$A,Calc1!$A2562, '3_car_revenue'!$J:$J,Calc1!N$1)</f>
        <v>0</v>
      </c>
      <c r="O2562">
        <f>SUMIFS('3_car_revenue'!$I:$I, '3_car_revenue'!$A:$A,Calc1!$A2562, '3_car_revenue'!$J:$J,Calc1!O$1)</f>
        <v>376</v>
      </c>
      <c r="P2562" s="8">
        <f t="shared" si="279"/>
        <v>12224</v>
      </c>
      <c r="Q2562" s="8">
        <f>COUNTIF($E2562:$O2562, "&gt;0") * VLOOKUP($A2562,'2_car_costs'!$A:$C, 2, FALSE)</f>
        <v>4704.84</v>
      </c>
      <c r="R2562" s="8">
        <f>COUNTIF($E2562:$O2562, "&gt;0") * VLOOKUP($A2562,'2_car_costs'!$A:$C, 3, FALSE)</f>
        <v>457.29</v>
      </c>
      <c r="S2562" s="8">
        <f t="shared" si="273"/>
        <v>7061.87</v>
      </c>
      <c r="T2562" s="15">
        <f t="shared" si="274"/>
        <v>0.57770533376963351</v>
      </c>
      <c r="U2562">
        <f>SUMIF('3_car_revenue'!A:A, Calc1!A2562, '3_car_revenue'!C:C)</f>
        <v>78</v>
      </c>
      <c r="V2562" s="17">
        <f t="shared" si="275"/>
        <v>156.71794871794873</v>
      </c>
      <c r="W2562" s="17">
        <f t="shared" si="276"/>
        <v>90.536794871794868</v>
      </c>
      <c r="X2562">
        <f t="shared" si="277"/>
        <v>270</v>
      </c>
      <c r="Y2562" s="15">
        <f t="shared" si="278"/>
        <v>0.28888888888888886</v>
      </c>
    </row>
    <row r="2563" spans="1:25" x14ac:dyDescent="0.3">
      <c r="A2563" s="1">
        <v>4590127172</v>
      </c>
      <c r="B2563" s="1" t="s">
        <v>37</v>
      </c>
      <c r="C2563" s="1" t="s">
        <v>666</v>
      </c>
      <c r="D2563" s="1" t="s">
        <v>1514</v>
      </c>
      <c r="E2563">
        <f>SUMIFS('3_car_revenue'!$I:$I, '3_car_revenue'!$A:$A,Calc1!$A2563, '3_car_revenue'!$J:$J,Calc1!E$1)</f>
        <v>436</v>
      </c>
      <c r="F2563">
        <f>SUMIFS('3_car_revenue'!$I:$I, '3_car_revenue'!$A:$A,Calc1!$A2563, '3_car_revenue'!$J:$J,Calc1!F$1)</f>
        <v>403</v>
      </c>
      <c r="G2563">
        <f>SUMIFS('3_car_revenue'!$I:$I, '3_car_revenue'!$A:$A,Calc1!$A2563, '3_car_revenue'!$J:$J,Calc1!G$1)</f>
        <v>2395</v>
      </c>
      <c r="H2563">
        <f>SUMIFS('3_car_revenue'!$I:$I, '3_car_revenue'!$A:$A,Calc1!$A2563, '3_car_revenue'!$J:$J,Calc1!H$1)</f>
        <v>1866</v>
      </c>
      <c r="I2563">
        <f>SUMIFS('3_car_revenue'!$I:$I, '3_car_revenue'!$A:$A,Calc1!$A2563, '3_car_revenue'!$J:$J,Calc1!I$1)</f>
        <v>1713</v>
      </c>
      <c r="J2563">
        <f>SUMIFS('3_car_revenue'!$I:$I, '3_car_revenue'!$A:$A,Calc1!$A2563, '3_car_revenue'!$J:$J,Calc1!J$1)</f>
        <v>1860</v>
      </c>
      <c r="K2563">
        <f>SUMIFS('3_car_revenue'!$I:$I, '3_car_revenue'!$A:$A,Calc1!$A2563, '3_car_revenue'!$J:$J,Calc1!K$1)</f>
        <v>475</v>
      </c>
      <c r="L2563">
        <f>SUMIFS('3_car_revenue'!$I:$I, '3_car_revenue'!$A:$A,Calc1!$A2563, '3_car_revenue'!$J:$J,Calc1!L$1)</f>
        <v>610</v>
      </c>
      <c r="M2563">
        <f>SUMIFS('3_car_revenue'!$I:$I, '3_car_revenue'!$A:$A,Calc1!$A2563, '3_car_revenue'!$J:$J,Calc1!M$1)</f>
        <v>989</v>
      </c>
      <c r="N2563">
        <f>SUMIFS('3_car_revenue'!$I:$I, '3_car_revenue'!$A:$A,Calc1!$A2563, '3_car_revenue'!$J:$J,Calc1!N$1)</f>
        <v>116</v>
      </c>
      <c r="O2563">
        <f>SUMIFS('3_car_revenue'!$I:$I, '3_car_revenue'!$A:$A,Calc1!$A2563, '3_car_revenue'!$J:$J,Calc1!O$1)</f>
        <v>955</v>
      </c>
      <c r="P2563" s="8">
        <f t="shared" si="279"/>
        <v>11818</v>
      </c>
      <c r="Q2563" s="8">
        <f>COUNTIF($E2563:$O2563, "&gt;0") * VLOOKUP($A2563,'2_car_costs'!$A:$C, 2, FALSE)</f>
        <v>5563.8</v>
      </c>
      <c r="R2563" s="8">
        <f>COUNTIF($E2563:$O2563, "&gt;0") * VLOOKUP($A2563,'2_car_costs'!$A:$C, 3, FALSE)</f>
        <v>1338.26</v>
      </c>
      <c r="S2563" s="8">
        <f t="shared" ref="S2563:S2626" si="280">P2563-(Q2563+R2563)</f>
        <v>4915.9399999999996</v>
      </c>
      <c r="T2563" s="15">
        <f t="shared" ref="T2563:T2626" si="281">S2563/P2563</f>
        <v>0.41597055339312911</v>
      </c>
      <c r="U2563">
        <f>SUMIF('3_car_revenue'!A:A, Calc1!A2563, '3_car_revenue'!C:C)</f>
        <v>75</v>
      </c>
      <c r="V2563" s="17">
        <f t="shared" ref="V2563:V2626" si="282">P2563/U2563</f>
        <v>157.57333333333332</v>
      </c>
      <c r="W2563" s="17">
        <f t="shared" ref="W2563:W2626" si="283">S2563/U2563</f>
        <v>65.545866666666655</v>
      </c>
      <c r="X2563">
        <f t="shared" ref="X2563:X2626" si="284">30*COUNTIF(E2563:O2563, "&gt;0")</f>
        <v>330</v>
      </c>
      <c r="Y2563" s="15">
        <f t="shared" ref="Y2563:Y2626" si="285">U2563/X2563</f>
        <v>0.22727272727272727</v>
      </c>
    </row>
    <row r="2564" spans="1:25" x14ac:dyDescent="0.3">
      <c r="A2564" s="1">
        <v>1562424289</v>
      </c>
      <c r="B2564" s="1" t="s">
        <v>17</v>
      </c>
      <c r="C2564" s="1" t="s">
        <v>71</v>
      </c>
      <c r="D2564" s="1" t="s">
        <v>1690</v>
      </c>
      <c r="E2564">
        <f>SUMIFS('3_car_revenue'!$I:$I, '3_car_revenue'!$A:$A,Calc1!$A2564, '3_car_revenue'!$J:$J,Calc1!E$1)</f>
        <v>1767</v>
      </c>
      <c r="F2564">
        <f>SUMIFS('3_car_revenue'!$I:$I, '3_car_revenue'!$A:$A,Calc1!$A2564, '3_car_revenue'!$J:$J,Calc1!F$1)</f>
        <v>3017</v>
      </c>
      <c r="G2564">
        <f>SUMIFS('3_car_revenue'!$I:$I, '3_car_revenue'!$A:$A,Calc1!$A2564, '3_car_revenue'!$J:$J,Calc1!G$1)</f>
        <v>2823</v>
      </c>
      <c r="H2564">
        <f>SUMIFS('3_car_revenue'!$I:$I, '3_car_revenue'!$A:$A,Calc1!$A2564, '3_car_revenue'!$J:$J,Calc1!H$1)</f>
        <v>2347</v>
      </c>
      <c r="I2564">
        <f>SUMIFS('3_car_revenue'!$I:$I, '3_car_revenue'!$A:$A,Calc1!$A2564, '3_car_revenue'!$J:$J,Calc1!I$1)</f>
        <v>2374</v>
      </c>
      <c r="J2564">
        <f>SUMIFS('3_car_revenue'!$I:$I, '3_car_revenue'!$A:$A,Calc1!$A2564, '3_car_revenue'!$J:$J,Calc1!J$1)</f>
        <v>1034</v>
      </c>
      <c r="K2564">
        <f>SUMIFS('3_car_revenue'!$I:$I, '3_car_revenue'!$A:$A,Calc1!$A2564, '3_car_revenue'!$J:$J,Calc1!K$1)</f>
        <v>0</v>
      </c>
      <c r="L2564">
        <f>SUMIFS('3_car_revenue'!$I:$I, '3_car_revenue'!$A:$A,Calc1!$A2564, '3_car_revenue'!$J:$J,Calc1!L$1)</f>
        <v>0</v>
      </c>
      <c r="M2564">
        <f>SUMIFS('3_car_revenue'!$I:$I, '3_car_revenue'!$A:$A,Calc1!$A2564, '3_car_revenue'!$J:$J,Calc1!M$1)</f>
        <v>1857</v>
      </c>
      <c r="N2564">
        <f>SUMIFS('3_car_revenue'!$I:$I, '3_car_revenue'!$A:$A,Calc1!$A2564, '3_car_revenue'!$J:$J,Calc1!N$1)</f>
        <v>3700</v>
      </c>
      <c r="O2564">
        <f>SUMIFS('3_car_revenue'!$I:$I, '3_car_revenue'!$A:$A,Calc1!$A2564, '3_car_revenue'!$J:$J,Calc1!O$1)</f>
        <v>0</v>
      </c>
      <c r="P2564" s="8">
        <f t="shared" ref="P2564:P2627" si="286">SUM(E2564:O2564)</f>
        <v>18919</v>
      </c>
      <c r="Q2564" s="8">
        <f>COUNTIF($E2564:$O2564, "&gt;0") * VLOOKUP($A2564,'2_car_costs'!$A:$C, 2, FALSE)</f>
        <v>4018.8</v>
      </c>
      <c r="R2564" s="8">
        <f>COUNTIF($E2564:$O2564, "&gt;0") * VLOOKUP($A2564,'2_car_costs'!$A:$C, 3, FALSE)</f>
        <v>526.08000000000004</v>
      </c>
      <c r="S2564" s="8">
        <f t="shared" si="280"/>
        <v>14374.119999999999</v>
      </c>
      <c r="T2564" s="15">
        <f t="shared" si="281"/>
        <v>0.75977165812146519</v>
      </c>
      <c r="U2564">
        <f>SUMIF('3_car_revenue'!A:A, Calc1!A2564, '3_car_revenue'!C:C)</f>
        <v>115</v>
      </c>
      <c r="V2564" s="17">
        <f t="shared" si="282"/>
        <v>164.51304347826087</v>
      </c>
      <c r="W2564" s="17">
        <f t="shared" si="283"/>
        <v>124.99234782608694</v>
      </c>
      <c r="X2564">
        <f t="shared" si="284"/>
        <v>240</v>
      </c>
      <c r="Y2564" s="15">
        <f t="shared" si="285"/>
        <v>0.47916666666666669</v>
      </c>
    </row>
    <row r="2565" spans="1:25" x14ac:dyDescent="0.3">
      <c r="A2565" s="1">
        <v>1290421986</v>
      </c>
      <c r="B2565" s="1" t="s">
        <v>37</v>
      </c>
      <c r="C2565" s="1" t="s">
        <v>665</v>
      </c>
      <c r="D2565" s="1" t="s">
        <v>1168</v>
      </c>
      <c r="E2565">
        <f>SUMIFS('3_car_revenue'!$I:$I, '3_car_revenue'!$A:$A,Calc1!$A2565, '3_car_revenue'!$J:$J,Calc1!E$1)</f>
        <v>0</v>
      </c>
      <c r="F2565">
        <f>SUMIFS('3_car_revenue'!$I:$I, '3_car_revenue'!$A:$A,Calc1!$A2565, '3_car_revenue'!$J:$J,Calc1!F$1)</f>
        <v>3969</v>
      </c>
      <c r="G2565">
        <f>SUMIFS('3_car_revenue'!$I:$I, '3_car_revenue'!$A:$A,Calc1!$A2565, '3_car_revenue'!$J:$J,Calc1!G$1)</f>
        <v>990</v>
      </c>
      <c r="H2565">
        <f>SUMIFS('3_car_revenue'!$I:$I, '3_car_revenue'!$A:$A,Calc1!$A2565, '3_car_revenue'!$J:$J,Calc1!H$1)</f>
        <v>0</v>
      </c>
      <c r="I2565">
        <f>SUMIFS('3_car_revenue'!$I:$I, '3_car_revenue'!$A:$A,Calc1!$A2565, '3_car_revenue'!$J:$J,Calc1!I$1)</f>
        <v>227</v>
      </c>
      <c r="J2565">
        <f>SUMIFS('3_car_revenue'!$I:$I, '3_car_revenue'!$A:$A,Calc1!$A2565, '3_car_revenue'!$J:$J,Calc1!J$1)</f>
        <v>0</v>
      </c>
      <c r="K2565">
        <f>SUMIFS('3_car_revenue'!$I:$I, '3_car_revenue'!$A:$A,Calc1!$A2565, '3_car_revenue'!$J:$J,Calc1!K$1)</f>
        <v>1841</v>
      </c>
      <c r="L2565">
        <f>SUMIFS('3_car_revenue'!$I:$I, '3_car_revenue'!$A:$A,Calc1!$A2565, '3_car_revenue'!$J:$J,Calc1!L$1)</f>
        <v>2466</v>
      </c>
      <c r="M2565">
        <f>SUMIFS('3_car_revenue'!$I:$I, '3_car_revenue'!$A:$A,Calc1!$A2565, '3_car_revenue'!$J:$J,Calc1!M$1)</f>
        <v>1826</v>
      </c>
      <c r="N2565">
        <f>SUMIFS('3_car_revenue'!$I:$I, '3_car_revenue'!$A:$A,Calc1!$A2565, '3_car_revenue'!$J:$J,Calc1!N$1)</f>
        <v>1664</v>
      </c>
      <c r="O2565">
        <f>SUMIFS('3_car_revenue'!$I:$I, '3_car_revenue'!$A:$A,Calc1!$A2565, '3_car_revenue'!$J:$J,Calc1!O$1)</f>
        <v>184</v>
      </c>
      <c r="P2565" s="8">
        <f t="shared" si="286"/>
        <v>13167</v>
      </c>
      <c r="Q2565" s="8">
        <f>COUNTIF($E2565:$O2565, "&gt;0") * VLOOKUP($A2565,'2_car_costs'!$A:$C, 2, FALSE)</f>
        <v>5834.48</v>
      </c>
      <c r="R2565" s="8">
        <f>COUNTIF($E2565:$O2565, "&gt;0") * VLOOKUP($A2565,'2_car_costs'!$A:$C, 3, FALSE)</f>
        <v>1159.76</v>
      </c>
      <c r="S2565" s="8">
        <f t="shared" si="280"/>
        <v>6172.76</v>
      </c>
      <c r="T2565" s="15">
        <f t="shared" si="281"/>
        <v>0.46880534670008356</v>
      </c>
      <c r="U2565">
        <f>SUMIF('3_car_revenue'!A:A, Calc1!A2565, '3_car_revenue'!C:C)</f>
        <v>81</v>
      </c>
      <c r="V2565" s="17">
        <f t="shared" si="282"/>
        <v>162.55555555555554</v>
      </c>
      <c r="W2565" s="17">
        <f t="shared" si="283"/>
        <v>76.206913580246919</v>
      </c>
      <c r="X2565">
        <f t="shared" si="284"/>
        <v>240</v>
      </c>
      <c r="Y2565" s="15">
        <f t="shared" si="285"/>
        <v>0.33750000000000002</v>
      </c>
    </row>
    <row r="2566" spans="1:25" x14ac:dyDescent="0.3">
      <c r="A2566" s="1">
        <v>4369730929</v>
      </c>
      <c r="B2566" s="1" t="s">
        <v>346</v>
      </c>
      <c r="C2566" s="1" t="s">
        <v>632</v>
      </c>
      <c r="D2566" s="1" t="s">
        <v>1402</v>
      </c>
      <c r="E2566">
        <f>SUMIFS('3_car_revenue'!$I:$I, '3_car_revenue'!$A:$A,Calc1!$A2566, '3_car_revenue'!$J:$J,Calc1!E$1)</f>
        <v>1476</v>
      </c>
      <c r="F2566">
        <f>SUMIFS('3_car_revenue'!$I:$I, '3_car_revenue'!$A:$A,Calc1!$A2566, '3_car_revenue'!$J:$J,Calc1!F$1)</f>
        <v>1965</v>
      </c>
      <c r="G2566">
        <f>SUMIFS('3_car_revenue'!$I:$I, '3_car_revenue'!$A:$A,Calc1!$A2566, '3_car_revenue'!$J:$J,Calc1!G$1)</f>
        <v>303</v>
      </c>
      <c r="H2566">
        <f>SUMIFS('3_car_revenue'!$I:$I, '3_car_revenue'!$A:$A,Calc1!$A2566, '3_car_revenue'!$J:$J,Calc1!H$1)</f>
        <v>3620</v>
      </c>
      <c r="I2566">
        <f>SUMIFS('3_car_revenue'!$I:$I, '3_car_revenue'!$A:$A,Calc1!$A2566, '3_car_revenue'!$J:$J,Calc1!I$1)</f>
        <v>2783</v>
      </c>
      <c r="J2566">
        <f>SUMIFS('3_car_revenue'!$I:$I, '3_car_revenue'!$A:$A,Calc1!$A2566, '3_car_revenue'!$J:$J,Calc1!J$1)</f>
        <v>1810</v>
      </c>
      <c r="K2566">
        <f>SUMIFS('3_car_revenue'!$I:$I, '3_car_revenue'!$A:$A,Calc1!$A2566, '3_car_revenue'!$J:$J,Calc1!K$1)</f>
        <v>2823</v>
      </c>
      <c r="L2566">
        <f>SUMIFS('3_car_revenue'!$I:$I, '3_car_revenue'!$A:$A,Calc1!$A2566, '3_car_revenue'!$J:$J,Calc1!L$1)</f>
        <v>885</v>
      </c>
      <c r="M2566">
        <f>SUMIFS('3_car_revenue'!$I:$I, '3_car_revenue'!$A:$A,Calc1!$A2566, '3_car_revenue'!$J:$J,Calc1!M$1)</f>
        <v>2481</v>
      </c>
      <c r="N2566">
        <f>SUMIFS('3_car_revenue'!$I:$I, '3_car_revenue'!$A:$A,Calc1!$A2566, '3_car_revenue'!$J:$J,Calc1!N$1)</f>
        <v>784</v>
      </c>
      <c r="O2566">
        <f>SUMIFS('3_car_revenue'!$I:$I, '3_car_revenue'!$A:$A,Calc1!$A2566, '3_car_revenue'!$J:$J,Calc1!O$1)</f>
        <v>0</v>
      </c>
      <c r="P2566" s="8">
        <f t="shared" si="286"/>
        <v>18930</v>
      </c>
      <c r="Q2566" s="8">
        <f>COUNTIF($E2566:$O2566, "&gt;0") * VLOOKUP($A2566,'2_car_costs'!$A:$C, 2, FALSE)</f>
        <v>6313.2000000000007</v>
      </c>
      <c r="R2566" s="8">
        <f>COUNTIF($E2566:$O2566, "&gt;0") * VLOOKUP($A2566,'2_car_costs'!$A:$C, 3, FALSE)</f>
        <v>599.70000000000005</v>
      </c>
      <c r="S2566" s="8">
        <f t="shared" si="280"/>
        <v>12017.099999999999</v>
      </c>
      <c r="T2566" s="15">
        <f t="shared" si="281"/>
        <v>0.63481774960380344</v>
      </c>
      <c r="U2566">
        <f>SUMIF('3_car_revenue'!A:A, Calc1!A2566, '3_car_revenue'!C:C)</f>
        <v>114</v>
      </c>
      <c r="V2566" s="17">
        <f t="shared" si="282"/>
        <v>166.05263157894737</v>
      </c>
      <c r="W2566" s="17">
        <f t="shared" si="283"/>
        <v>105.41315789473683</v>
      </c>
      <c r="X2566">
        <f t="shared" si="284"/>
        <v>300</v>
      </c>
      <c r="Y2566" s="15">
        <f t="shared" si="285"/>
        <v>0.38</v>
      </c>
    </row>
    <row r="2567" spans="1:25" x14ac:dyDescent="0.3">
      <c r="A2567" s="1">
        <v>969913648</v>
      </c>
      <c r="B2567" s="1" t="s">
        <v>17</v>
      </c>
      <c r="C2567" s="1" t="s">
        <v>373</v>
      </c>
      <c r="D2567" s="1" t="s">
        <v>1258</v>
      </c>
      <c r="E2567">
        <f>SUMIFS('3_car_revenue'!$I:$I, '3_car_revenue'!$A:$A,Calc1!$A2567, '3_car_revenue'!$J:$J,Calc1!E$1)</f>
        <v>0</v>
      </c>
      <c r="F2567">
        <f>SUMIFS('3_car_revenue'!$I:$I, '3_car_revenue'!$A:$A,Calc1!$A2567, '3_car_revenue'!$J:$J,Calc1!F$1)</f>
        <v>0</v>
      </c>
      <c r="G2567">
        <f>SUMIFS('3_car_revenue'!$I:$I, '3_car_revenue'!$A:$A,Calc1!$A2567, '3_car_revenue'!$J:$J,Calc1!G$1)</f>
        <v>1045</v>
      </c>
      <c r="H2567">
        <f>SUMIFS('3_car_revenue'!$I:$I, '3_car_revenue'!$A:$A,Calc1!$A2567, '3_car_revenue'!$J:$J,Calc1!H$1)</f>
        <v>690</v>
      </c>
      <c r="I2567">
        <f>SUMIFS('3_car_revenue'!$I:$I, '3_car_revenue'!$A:$A,Calc1!$A2567, '3_car_revenue'!$J:$J,Calc1!I$1)</f>
        <v>2404</v>
      </c>
      <c r="J2567">
        <f>SUMIFS('3_car_revenue'!$I:$I, '3_car_revenue'!$A:$A,Calc1!$A2567, '3_car_revenue'!$J:$J,Calc1!J$1)</f>
        <v>832</v>
      </c>
      <c r="K2567">
        <f>SUMIFS('3_car_revenue'!$I:$I, '3_car_revenue'!$A:$A,Calc1!$A2567, '3_car_revenue'!$J:$J,Calc1!K$1)</f>
        <v>380</v>
      </c>
      <c r="L2567">
        <f>SUMIFS('3_car_revenue'!$I:$I, '3_car_revenue'!$A:$A,Calc1!$A2567, '3_car_revenue'!$J:$J,Calc1!L$1)</f>
        <v>4121</v>
      </c>
      <c r="M2567">
        <f>SUMIFS('3_car_revenue'!$I:$I, '3_car_revenue'!$A:$A,Calc1!$A2567, '3_car_revenue'!$J:$J,Calc1!M$1)</f>
        <v>5681</v>
      </c>
      <c r="N2567">
        <f>SUMIFS('3_car_revenue'!$I:$I, '3_car_revenue'!$A:$A,Calc1!$A2567, '3_car_revenue'!$J:$J,Calc1!N$1)</f>
        <v>1144</v>
      </c>
      <c r="O2567">
        <f>SUMIFS('3_car_revenue'!$I:$I, '3_car_revenue'!$A:$A,Calc1!$A2567, '3_car_revenue'!$J:$J,Calc1!O$1)</f>
        <v>0</v>
      </c>
      <c r="P2567" s="8">
        <f t="shared" si="286"/>
        <v>16297</v>
      </c>
      <c r="Q2567" s="8">
        <f>COUNTIF($E2567:$O2567, "&gt;0") * VLOOKUP($A2567,'2_car_costs'!$A:$C, 2, FALSE)</f>
        <v>3826.24</v>
      </c>
      <c r="R2567" s="8">
        <f>COUNTIF($E2567:$O2567, "&gt;0") * VLOOKUP($A2567,'2_car_costs'!$A:$C, 3, FALSE)</f>
        <v>933.92</v>
      </c>
      <c r="S2567" s="8">
        <f t="shared" si="280"/>
        <v>11536.84</v>
      </c>
      <c r="T2567" s="15">
        <f t="shared" si="281"/>
        <v>0.7079118856231208</v>
      </c>
      <c r="U2567">
        <f>SUMIF('3_car_revenue'!A:A, Calc1!A2567, '3_car_revenue'!C:C)</f>
        <v>91</v>
      </c>
      <c r="V2567" s="17">
        <f t="shared" si="282"/>
        <v>179.08791208791209</v>
      </c>
      <c r="W2567" s="17">
        <f t="shared" si="283"/>
        <v>126.77846153846154</v>
      </c>
      <c r="X2567">
        <f t="shared" si="284"/>
        <v>240</v>
      </c>
      <c r="Y2567" s="15">
        <f t="shared" si="285"/>
        <v>0.37916666666666665</v>
      </c>
    </row>
    <row r="2568" spans="1:25" x14ac:dyDescent="0.3">
      <c r="A2568" s="1">
        <v>4832914766</v>
      </c>
      <c r="B2568" s="1" t="s">
        <v>37</v>
      </c>
      <c r="C2568" s="1" t="s">
        <v>94</v>
      </c>
      <c r="D2568" s="1" t="s">
        <v>1245</v>
      </c>
      <c r="E2568">
        <f>SUMIFS('3_car_revenue'!$I:$I, '3_car_revenue'!$A:$A,Calc1!$A2568, '3_car_revenue'!$J:$J,Calc1!E$1)</f>
        <v>1945</v>
      </c>
      <c r="F2568">
        <f>SUMIFS('3_car_revenue'!$I:$I, '3_car_revenue'!$A:$A,Calc1!$A2568, '3_car_revenue'!$J:$J,Calc1!F$1)</f>
        <v>1950</v>
      </c>
      <c r="G2568">
        <f>SUMIFS('3_car_revenue'!$I:$I, '3_car_revenue'!$A:$A,Calc1!$A2568, '3_car_revenue'!$J:$J,Calc1!G$1)</f>
        <v>556</v>
      </c>
      <c r="H2568">
        <f>SUMIFS('3_car_revenue'!$I:$I, '3_car_revenue'!$A:$A,Calc1!$A2568, '3_car_revenue'!$J:$J,Calc1!H$1)</f>
        <v>2606</v>
      </c>
      <c r="I2568">
        <f>SUMIFS('3_car_revenue'!$I:$I, '3_car_revenue'!$A:$A,Calc1!$A2568, '3_car_revenue'!$J:$J,Calc1!I$1)</f>
        <v>547</v>
      </c>
      <c r="J2568">
        <f>SUMIFS('3_car_revenue'!$I:$I, '3_car_revenue'!$A:$A,Calc1!$A2568, '3_car_revenue'!$J:$J,Calc1!J$1)</f>
        <v>346</v>
      </c>
      <c r="K2568">
        <f>SUMIFS('3_car_revenue'!$I:$I, '3_car_revenue'!$A:$A,Calc1!$A2568, '3_car_revenue'!$J:$J,Calc1!K$1)</f>
        <v>1698</v>
      </c>
      <c r="L2568">
        <f>SUMIFS('3_car_revenue'!$I:$I, '3_car_revenue'!$A:$A,Calc1!$A2568, '3_car_revenue'!$J:$J,Calc1!L$1)</f>
        <v>1447</v>
      </c>
      <c r="M2568">
        <f>SUMIFS('3_car_revenue'!$I:$I, '3_car_revenue'!$A:$A,Calc1!$A2568, '3_car_revenue'!$J:$J,Calc1!M$1)</f>
        <v>344</v>
      </c>
      <c r="N2568">
        <f>SUMIFS('3_car_revenue'!$I:$I, '3_car_revenue'!$A:$A,Calc1!$A2568, '3_car_revenue'!$J:$J,Calc1!N$1)</f>
        <v>2174</v>
      </c>
      <c r="O2568">
        <f>SUMIFS('3_car_revenue'!$I:$I, '3_car_revenue'!$A:$A,Calc1!$A2568, '3_car_revenue'!$J:$J,Calc1!O$1)</f>
        <v>714</v>
      </c>
      <c r="P2568" s="8">
        <f t="shared" si="286"/>
        <v>14327</v>
      </c>
      <c r="Q2568" s="8">
        <f>COUNTIF($E2568:$O2568, "&gt;0") * VLOOKUP($A2568,'2_car_costs'!$A:$C, 2, FALSE)</f>
        <v>7539.07</v>
      </c>
      <c r="R2568" s="8">
        <f>COUNTIF($E2568:$O2568, "&gt;0") * VLOOKUP($A2568,'2_car_costs'!$A:$C, 3, FALSE)</f>
        <v>791.89</v>
      </c>
      <c r="S2568" s="8">
        <f t="shared" si="280"/>
        <v>5996.0400000000009</v>
      </c>
      <c r="T2568" s="15">
        <f t="shared" si="281"/>
        <v>0.41851329657290437</v>
      </c>
      <c r="U2568">
        <f>SUMIF('3_car_revenue'!A:A, Calc1!A2568, '3_car_revenue'!C:C)</f>
        <v>88</v>
      </c>
      <c r="V2568" s="17">
        <f t="shared" si="282"/>
        <v>162.80681818181819</v>
      </c>
      <c r="W2568" s="17">
        <f t="shared" si="283"/>
        <v>68.136818181818185</v>
      </c>
      <c r="X2568">
        <f t="shared" si="284"/>
        <v>330</v>
      </c>
      <c r="Y2568" s="15">
        <f t="shared" si="285"/>
        <v>0.26666666666666666</v>
      </c>
    </row>
    <row r="2569" spans="1:25" x14ac:dyDescent="0.3">
      <c r="A2569" s="1">
        <v>7525013853</v>
      </c>
      <c r="B2569" s="1" t="s">
        <v>37</v>
      </c>
      <c r="C2569" s="1" t="s">
        <v>326</v>
      </c>
      <c r="D2569" s="1" t="s">
        <v>1442</v>
      </c>
      <c r="E2569">
        <f>SUMIFS('3_car_revenue'!$I:$I, '3_car_revenue'!$A:$A,Calc1!$A2569, '3_car_revenue'!$J:$J,Calc1!E$1)</f>
        <v>992</v>
      </c>
      <c r="F2569">
        <f>SUMIFS('3_car_revenue'!$I:$I, '3_car_revenue'!$A:$A,Calc1!$A2569, '3_car_revenue'!$J:$J,Calc1!F$1)</f>
        <v>1862</v>
      </c>
      <c r="G2569">
        <f>SUMIFS('3_car_revenue'!$I:$I, '3_car_revenue'!$A:$A,Calc1!$A2569, '3_car_revenue'!$J:$J,Calc1!G$1)</f>
        <v>549</v>
      </c>
      <c r="H2569">
        <f>SUMIFS('3_car_revenue'!$I:$I, '3_car_revenue'!$A:$A,Calc1!$A2569, '3_car_revenue'!$J:$J,Calc1!H$1)</f>
        <v>2572</v>
      </c>
      <c r="I2569">
        <f>SUMIFS('3_car_revenue'!$I:$I, '3_car_revenue'!$A:$A,Calc1!$A2569, '3_car_revenue'!$J:$J,Calc1!I$1)</f>
        <v>1568</v>
      </c>
      <c r="J2569">
        <f>SUMIFS('3_car_revenue'!$I:$I, '3_car_revenue'!$A:$A,Calc1!$A2569, '3_car_revenue'!$J:$J,Calc1!J$1)</f>
        <v>923</v>
      </c>
      <c r="K2569">
        <f>SUMIFS('3_car_revenue'!$I:$I, '3_car_revenue'!$A:$A,Calc1!$A2569, '3_car_revenue'!$J:$J,Calc1!K$1)</f>
        <v>401</v>
      </c>
      <c r="L2569">
        <f>SUMIFS('3_car_revenue'!$I:$I, '3_car_revenue'!$A:$A,Calc1!$A2569, '3_car_revenue'!$J:$J,Calc1!L$1)</f>
        <v>609</v>
      </c>
      <c r="M2569">
        <f>SUMIFS('3_car_revenue'!$I:$I, '3_car_revenue'!$A:$A,Calc1!$A2569, '3_car_revenue'!$J:$J,Calc1!M$1)</f>
        <v>1647</v>
      </c>
      <c r="N2569">
        <f>SUMIFS('3_car_revenue'!$I:$I, '3_car_revenue'!$A:$A,Calc1!$A2569, '3_car_revenue'!$J:$J,Calc1!N$1)</f>
        <v>2770</v>
      </c>
      <c r="O2569">
        <f>SUMIFS('3_car_revenue'!$I:$I, '3_car_revenue'!$A:$A,Calc1!$A2569, '3_car_revenue'!$J:$J,Calc1!O$1)</f>
        <v>576</v>
      </c>
      <c r="P2569" s="8">
        <f t="shared" si="286"/>
        <v>14469</v>
      </c>
      <c r="Q2569" s="8">
        <f>COUNTIF($E2569:$O2569, "&gt;0") * VLOOKUP($A2569,'2_car_costs'!$A:$C, 2, FALSE)</f>
        <v>6918.34</v>
      </c>
      <c r="R2569" s="8">
        <f>COUNTIF($E2569:$O2569, "&gt;0") * VLOOKUP($A2569,'2_car_costs'!$A:$C, 3, FALSE)</f>
        <v>911.46</v>
      </c>
      <c r="S2569" s="8">
        <f t="shared" si="280"/>
        <v>6639.2</v>
      </c>
      <c r="T2569" s="15">
        <f t="shared" si="281"/>
        <v>0.45885686640403622</v>
      </c>
      <c r="U2569">
        <f>SUMIF('3_car_revenue'!A:A, Calc1!A2569, '3_car_revenue'!C:C)</f>
        <v>99</v>
      </c>
      <c r="V2569" s="17">
        <f t="shared" si="282"/>
        <v>146.15151515151516</v>
      </c>
      <c r="W2569" s="17">
        <f t="shared" si="283"/>
        <v>67.062626262626267</v>
      </c>
      <c r="X2569">
        <f t="shared" si="284"/>
        <v>330</v>
      </c>
      <c r="Y2569" s="15">
        <f t="shared" si="285"/>
        <v>0.3</v>
      </c>
    </row>
    <row r="2570" spans="1:25" x14ac:dyDescent="0.3">
      <c r="A2570" s="1">
        <v>3747329659</v>
      </c>
      <c r="B2570" s="1" t="s">
        <v>83</v>
      </c>
      <c r="C2570" s="1" t="s">
        <v>619</v>
      </c>
      <c r="D2570" s="1" t="s">
        <v>1416</v>
      </c>
      <c r="E2570">
        <f>SUMIFS('3_car_revenue'!$I:$I, '3_car_revenue'!$A:$A,Calc1!$A2570, '3_car_revenue'!$J:$J,Calc1!E$1)</f>
        <v>0</v>
      </c>
      <c r="F2570">
        <f>SUMIFS('3_car_revenue'!$I:$I, '3_car_revenue'!$A:$A,Calc1!$A2570, '3_car_revenue'!$J:$J,Calc1!F$1)</f>
        <v>2016</v>
      </c>
      <c r="G2570">
        <f>SUMIFS('3_car_revenue'!$I:$I, '3_car_revenue'!$A:$A,Calc1!$A2570, '3_car_revenue'!$J:$J,Calc1!G$1)</f>
        <v>2502</v>
      </c>
      <c r="H2570">
        <f>SUMIFS('3_car_revenue'!$I:$I, '3_car_revenue'!$A:$A,Calc1!$A2570, '3_car_revenue'!$J:$J,Calc1!H$1)</f>
        <v>2615</v>
      </c>
      <c r="I2570">
        <f>SUMIFS('3_car_revenue'!$I:$I, '3_car_revenue'!$A:$A,Calc1!$A2570, '3_car_revenue'!$J:$J,Calc1!I$1)</f>
        <v>0</v>
      </c>
      <c r="J2570">
        <f>SUMIFS('3_car_revenue'!$I:$I, '3_car_revenue'!$A:$A,Calc1!$A2570, '3_car_revenue'!$J:$J,Calc1!J$1)</f>
        <v>912</v>
      </c>
      <c r="K2570">
        <f>SUMIFS('3_car_revenue'!$I:$I, '3_car_revenue'!$A:$A,Calc1!$A2570, '3_car_revenue'!$J:$J,Calc1!K$1)</f>
        <v>550</v>
      </c>
      <c r="L2570">
        <f>SUMIFS('3_car_revenue'!$I:$I, '3_car_revenue'!$A:$A,Calc1!$A2570, '3_car_revenue'!$J:$J,Calc1!L$1)</f>
        <v>0</v>
      </c>
      <c r="M2570">
        <f>SUMIFS('3_car_revenue'!$I:$I, '3_car_revenue'!$A:$A,Calc1!$A2570, '3_car_revenue'!$J:$J,Calc1!M$1)</f>
        <v>4372</v>
      </c>
      <c r="N2570">
        <f>SUMIFS('3_car_revenue'!$I:$I, '3_car_revenue'!$A:$A,Calc1!$A2570, '3_car_revenue'!$J:$J,Calc1!N$1)</f>
        <v>3036</v>
      </c>
      <c r="O2570">
        <f>SUMIFS('3_car_revenue'!$I:$I, '3_car_revenue'!$A:$A,Calc1!$A2570, '3_car_revenue'!$J:$J,Calc1!O$1)</f>
        <v>212</v>
      </c>
      <c r="P2570" s="8">
        <f t="shared" si="286"/>
        <v>16215</v>
      </c>
      <c r="Q2570" s="8">
        <f>COUNTIF($E2570:$O2570, "&gt;0") * VLOOKUP($A2570,'2_car_costs'!$A:$C, 2, FALSE)</f>
        <v>3593.12</v>
      </c>
      <c r="R2570" s="8">
        <f>COUNTIF($E2570:$O2570, "&gt;0") * VLOOKUP($A2570,'2_car_costs'!$A:$C, 3, FALSE)</f>
        <v>700.48</v>
      </c>
      <c r="S2570" s="8">
        <f t="shared" si="280"/>
        <v>11921.4</v>
      </c>
      <c r="T2570" s="15">
        <f t="shared" si="281"/>
        <v>0.73520814061054574</v>
      </c>
      <c r="U2570">
        <f>SUMIF('3_car_revenue'!A:A, Calc1!A2570, '3_car_revenue'!C:C)</f>
        <v>95</v>
      </c>
      <c r="V2570" s="17">
        <f t="shared" si="282"/>
        <v>170.68421052631578</v>
      </c>
      <c r="W2570" s="17">
        <f t="shared" si="283"/>
        <v>125.48842105263158</v>
      </c>
      <c r="X2570">
        <f t="shared" si="284"/>
        <v>240</v>
      </c>
      <c r="Y2570" s="15">
        <f t="shared" si="285"/>
        <v>0.39583333333333331</v>
      </c>
    </row>
    <row r="2571" spans="1:25" x14ac:dyDescent="0.3">
      <c r="A2571" s="1">
        <v>2182032401</v>
      </c>
      <c r="B2571" s="1" t="s">
        <v>40</v>
      </c>
      <c r="C2571" s="1" t="s">
        <v>142</v>
      </c>
      <c r="D2571" s="1" t="s">
        <v>1271</v>
      </c>
      <c r="E2571">
        <f>SUMIFS('3_car_revenue'!$I:$I, '3_car_revenue'!$A:$A,Calc1!$A2571, '3_car_revenue'!$J:$J,Calc1!E$1)</f>
        <v>4114</v>
      </c>
      <c r="F2571">
        <f>SUMIFS('3_car_revenue'!$I:$I, '3_car_revenue'!$A:$A,Calc1!$A2571, '3_car_revenue'!$J:$J,Calc1!F$1)</f>
        <v>894</v>
      </c>
      <c r="G2571">
        <f>SUMIFS('3_car_revenue'!$I:$I, '3_car_revenue'!$A:$A,Calc1!$A2571, '3_car_revenue'!$J:$J,Calc1!G$1)</f>
        <v>1727</v>
      </c>
      <c r="H2571">
        <f>SUMIFS('3_car_revenue'!$I:$I, '3_car_revenue'!$A:$A,Calc1!$A2571, '3_car_revenue'!$J:$J,Calc1!H$1)</f>
        <v>513</v>
      </c>
      <c r="I2571">
        <f>SUMIFS('3_car_revenue'!$I:$I, '3_car_revenue'!$A:$A,Calc1!$A2571, '3_car_revenue'!$J:$J,Calc1!I$1)</f>
        <v>6229</v>
      </c>
      <c r="J2571">
        <f>SUMIFS('3_car_revenue'!$I:$I, '3_car_revenue'!$A:$A,Calc1!$A2571, '3_car_revenue'!$J:$J,Calc1!J$1)</f>
        <v>588</v>
      </c>
      <c r="K2571">
        <f>SUMIFS('3_car_revenue'!$I:$I, '3_car_revenue'!$A:$A,Calc1!$A2571, '3_car_revenue'!$J:$J,Calc1!K$1)</f>
        <v>2398</v>
      </c>
      <c r="L2571">
        <f>SUMIFS('3_car_revenue'!$I:$I, '3_car_revenue'!$A:$A,Calc1!$A2571, '3_car_revenue'!$J:$J,Calc1!L$1)</f>
        <v>965</v>
      </c>
      <c r="M2571">
        <f>SUMIFS('3_car_revenue'!$I:$I, '3_car_revenue'!$A:$A,Calc1!$A2571, '3_car_revenue'!$J:$J,Calc1!M$1)</f>
        <v>1500</v>
      </c>
      <c r="N2571">
        <f>SUMIFS('3_car_revenue'!$I:$I, '3_car_revenue'!$A:$A,Calc1!$A2571, '3_car_revenue'!$J:$J,Calc1!N$1)</f>
        <v>896</v>
      </c>
      <c r="O2571">
        <f>SUMIFS('3_car_revenue'!$I:$I, '3_car_revenue'!$A:$A,Calc1!$A2571, '3_car_revenue'!$J:$J,Calc1!O$1)</f>
        <v>0</v>
      </c>
      <c r="P2571" s="8">
        <f t="shared" si="286"/>
        <v>19824</v>
      </c>
      <c r="Q2571" s="8">
        <f>COUNTIF($E2571:$O2571, "&gt;0") * VLOOKUP($A2571,'2_car_costs'!$A:$C, 2, FALSE)</f>
        <v>6449.8</v>
      </c>
      <c r="R2571" s="8">
        <f>COUNTIF($E2571:$O2571, "&gt;0") * VLOOKUP($A2571,'2_car_costs'!$A:$C, 3, FALSE)</f>
        <v>1471.3</v>
      </c>
      <c r="S2571" s="8">
        <f t="shared" si="280"/>
        <v>11902.9</v>
      </c>
      <c r="T2571" s="15">
        <f t="shared" si="281"/>
        <v>0.60042877320419696</v>
      </c>
      <c r="U2571">
        <f>SUMIF('3_car_revenue'!A:A, Calc1!A2571, '3_car_revenue'!C:C)</f>
        <v>118</v>
      </c>
      <c r="V2571" s="17">
        <f t="shared" si="282"/>
        <v>168</v>
      </c>
      <c r="W2571" s="17">
        <f t="shared" si="283"/>
        <v>100.87203389830508</v>
      </c>
      <c r="X2571">
        <f t="shared" si="284"/>
        <v>300</v>
      </c>
      <c r="Y2571" s="15">
        <f t="shared" si="285"/>
        <v>0.39333333333333331</v>
      </c>
    </row>
    <row r="2572" spans="1:25" x14ac:dyDescent="0.3">
      <c r="A2572" s="1">
        <v>9239197966</v>
      </c>
      <c r="B2572" s="1" t="s">
        <v>25</v>
      </c>
      <c r="C2572" s="1" t="s">
        <v>660</v>
      </c>
      <c r="D2572" s="1" t="s">
        <v>1060</v>
      </c>
      <c r="E2572">
        <f>SUMIFS('3_car_revenue'!$I:$I, '3_car_revenue'!$A:$A,Calc1!$A2572, '3_car_revenue'!$J:$J,Calc1!E$1)</f>
        <v>846</v>
      </c>
      <c r="F2572">
        <f>SUMIFS('3_car_revenue'!$I:$I, '3_car_revenue'!$A:$A,Calc1!$A2572, '3_car_revenue'!$J:$J,Calc1!F$1)</f>
        <v>1042</v>
      </c>
      <c r="G2572">
        <f>SUMIFS('3_car_revenue'!$I:$I, '3_car_revenue'!$A:$A,Calc1!$A2572, '3_car_revenue'!$J:$J,Calc1!G$1)</f>
        <v>4933</v>
      </c>
      <c r="H2572">
        <f>SUMIFS('3_car_revenue'!$I:$I, '3_car_revenue'!$A:$A,Calc1!$A2572, '3_car_revenue'!$J:$J,Calc1!H$1)</f>
        <v>2279</v>
      </c>
      <c r="I2572">
        <f>SUMIFS('3_car_revenue'!$I:$I, '3_car_revenue'!$A:$A,Calc1!$A2572, '3_car_revenue'!$J:$J,Calc1!I$1)</f>
        <v>1208</v>
      </c>
      <c r="J2572">
        <f>SUMIFS('3_car_revenue'!$I:$I, '3_car_revenue'!$A:$A,Calc1!$A2572, '3_car_revenue'!$J:$J,Calc1!J$1)</f>
        <v>1565</v>
      </c>
      <c r="K2572">
        <f>SUMIFS('3_car_revenue'!$I:$I, '3_car_revenue'!$A:$A,Calc1!$A2572, '3_car_revenue'!$J:$J,Calc1!K$1)</f>
        <v>1197</v>
      </c>
      <c r="L2572">
        <f>SUMIFS('3_car_revenue'!$I:$I, '3_car_revenue'!$A:$A,Calc1!$A2572, '3_car_revenue'!$J:$J,Calc1!L$1)</f>
        <v>1482</v>
      </c>
      <c r="M2572">
        <f>SUMIFS('3_car_revenue'!$I:$I, '3_car_revenue'!$A:$A,Calc1!$A2572, '3_car_revenue'!$J:$J,Calc1!M$1)</f>
        <v>780</v>
      </c>
      <c r="N2572">
        <f>SUMIFS('3_car_revenue'!$I:$I, '3_car_revenue'!$A:$A,Calc1!$A2572, '3_car_revenue'!$J:$J,Calc1!N$1)</f>
        <v>578</v>
      </c>
      <c r="O2572">
        <f>SUMIFS('3_car_revenue'!$I:$I, '3_car_revenue'!$A:$A,Calc1!$A2572, '3_car_revenue'!$J:$J,Calc1!O$1)</f>
        <v>92</v>
      </c>
      <c r="P2572" s="8">
        <f t="shared" si="286"/>
        <v>16002</v>
      </c>
      <c r="Q2572" s="8">
        <f>COUNTIF($E2572:$O2572, "&gt;0") * VLOOKUP($A2572,'2_car_costs'!$A:$C, 2, FALSE)</f>
        <v>6352.17</v>
      </c>
      <c r="R2572" s="8">
        <f>COUNTIF($E2572:$O2572, "&gt;0") * VLOOKUP($A2572,'2_car_costs'!$A:$C, 3, FALSE)</f>
        <v>841.17</v>
      </c>
      <c r="S2572" s="8">
        <f t="shared" si="280"/>
        <v>8808.66</v>
      </c>
      <c r="T2572" s="15">
        <f t="shared" si="281"/>
        <v>0.5504724409448819</v>
      </c>
      <c r="U2572">
        <f>SUMIF('3_car_revenue'!A:A, Calc1!A2572, '3_car_revenue'!C:C)</f>
        <v>90</v>
      </c>
      <c r="V2572" s="17">
        <f t="shared" si="282"/>
        <v>177.8</v>
      </c>
      <c r="W2572" s="17">
        <f t="shared" si="283"/>
        <v>97.873999999999995</v>
      </c>
      <c r="X2572">
        <f t="shared" si="284"/>
        <v>330</v>
      </c>
      <c r="Y2572" s="15">
        <f t="shared" si="285"/>
        <v>0.27272727272727271</v>
      </c>
    </row>
    <row r="2573" spans="1:25" x14ac:dyDescent="0.3">
      <c r="A2573" s="1">
        <v>3290467481</v>
      </c>
      <c r="B2573" s="1" t="s">
        <v>47</v>
      </c>
      <c r="C2573" s="1" t="s">
        <v>512</v>
      </c>
      <c r="D2573" s="1" t="s">
        <v>1462</v>
      </c>
      <c r="E2573">
        <f>SUMIFS('3_car_revenue'!$I:$I, '3_car_revenue'!$A:$A,Calc1!$A2573, '3_car_revenue'!$J:$J,Calc1!E$1)</f>
        <v>2798</v>
      </c>
      <c r="F2573">
        <f>SUMIFS('3_car_revenue'!$I:$I, '3_car_revenue'!$A:$A,Calc1!$A2573, '3_car_revenue'!$J:$J,Calc1!F$1)</f>
        <v>1282</v>
      </c>
      <c r="G2573">
        <f>SUMIFS('3_car_revenue'!$I:$I, '3_car_revenue'!$A:$A,Calc1!$A2573, '3_car_revenue'!$J:$J,Calc1!G$1)</f>
        <v>2237</v>
      </c>
      <c r="H2573">
        <f>SUMIFS('3_car_revenue'!$I:$I, '3_car_revenue'!$A:$A,Calc1!$A2573, '3_car_revenue'!$J:$J,Calc1!H$1)</f>
        <v>2648</v>
      </c>
      <c r="I2573">
        <f>SUMIFS('3_car_revenue'!$I:$I, '3_car_revenue'!$A:$A,Calc1!$A2573, '3_car_revenue'!$J:$J,Calc1!I$1)</f>
        <v>1976</v>
      </c>
      <c r="J2573">
        <f>SUMIFS('3_car_revenue'!$I:$I, '3_car_revenue'!$A:$A,Calc1!$A2573, '3_car_revenue'!$J:$J,Calc1!J$1)</f>
        <v>5500</v>
      </c>
      <c r="K2573">
        <f>SUMIFS('3_car_revenue'!$I:$I, '3_car_revenue'!$A:$A,Calc1!$A2573, '3_car_revenue'!$J:$J,Calc1!K$1)</f>
        <v>1176</v>
      </c>
      <c r="L2573">
        <f>SUMIFS('3_car_revenue'!$I:$I, '3_car_revenue'!$A:$A,Calc1!$A2573, '3_car_revenue'!$J:$J,Calc1!L$1)</f>
        <v>1120</v>
      </c>
      <c r="M2573">
        <f>SUMIFS('3_car_revenue'!$I:$I, '3_car_revenue'!$A:$A,Calc1!$A2573, '3_car_revenue'!$J:$J,Calc1!M$1)</f>
        <v>488</v>
      </c>
      <c r="N2573">
        <f>SUMIFS('3_car_revenue'!$I:$I, '3_car_revenue'!$A:$A,Calc1!$A2573, '3_car_revenue'!$J:$J,Calc1!N$1)</f>
        <v>5906</v>
      </c>
      <c r="O2573">
        <f>SUMIFS('3_car_revenue'!$I:$I, '3_car_revenue'!$A:$A,Calc1!$A2573, '3_car_revenue'!$J:$J,Calc1!O$1)</f>
        <v>716</v>
      </c>
      <c r="P2573" s="8">
        <f t="shared" si="286"/>
        <v>25847</v>
      </c>
      <c r="Q2573" s="8">
        <f>COUNTIF($E2573:$O2573, "&gt;0") * VLOOKUP($A2573,'2_car_costs'!$A:$C, 2, FALSE)</f>
        <v>8043.09</v>
      </c>
      <c r="R2573" s="8">
        <f>COUNTIF($E2573:$O2573, "&gt;0") * VLOOKUP($A2573,'2_car_costs'!$A:$C, 3, FALSE)</f>
        <v>1014.86</v>
      </c>
      <c r="S2573" s="8">
        <f t="shared" si="280"/>
        <v>16789.05</v>
      </c>
      <c r="T2573" s="15">
        <f t="shared" si="281"/>
        <v>0.64955507408983637</v>
      </c>
      <c r="U2573">
        <f>SUMIF('3_car_revenue'!A:A, Calc1!A2573, '3_car_revenue'!C:C)</f>
        <v>149</v>
      </c>
      <c r="V2573" s="17">
        <f t="shared" si="282"/>
        <v>173.46979865771812</v>
      </c>
      <c r="W2573" s="17">
        <f t="shared" si="283"/>
        <v>112.67818791946308</v>
      </c>
      <c r="X2573">
        <f t="shared" si="284"/>
        <v>330</v>
      </c>
      <c r="Y2573" s="15">
        <f t="shared" si="285"/>
        <v>0.45151515151515154</v>
      </c>
    </row>
    <row r="2574" spans="1:25" x14ac:dyDescent="0.3">
      <c r="A2574" s="1">
        <v>9995538431</v>
      </c>
      <c r="B2574" s="1" t="s">
        <v>33</v>
      </c>
      <c r="C2574" s="1" t="s">
        <v>593</v>
      </c>
      <c r="D2574" s="1" t="s">
        <v>1208</v>
      </c>
      <c r="E2574">
        <f>SUMIFS('3_car_revenue'!$I:$I, '3_car_revenue'!$A:$A,Calc1!$A2574, '3_car_revenue'!$J:$J,Calc1!E$1)</f>
        <v>1278</v>
      </c>
      <c r="F2574">
        <f>SUMIFS('3_car_revenue'!$I:$I, '3_car_revenue'!$A:$A,Calc1!$A2574, '3_car_revenue'!$J:$J,Calc1!F$1)</f>
        <v>1846</v>
      </c>
      <c r="G2574">
        <f>SUMIFS('3_car_revenue'!$I:$I, '3_car_revenue'!$A:$A,Calc1!$A2574, '3_car_revenue'!$J:$J,Calc1!G$1)</f>
        <v>938</v>
      </c>
      <c r="H2574">
        <f>SUMIFS('3_car_revenue'!$I:$I, '3_car_revenue'!$A:$A,Calc1!$A2574, '3_car_revenue'!$J:$J,Calc1!H$1)</f>
        <v>0</v>
      </c>
      <c r="I2574">
        <f>SUMIFS('3_car_revenue'!$I:$I, '3_car_revenue'!$A:$A,Calc1!$A2574, '3_car_revenue'!$J:$J,Calc1!I$1)</f>
        <v>721</v>
      </c>
      <c r="J2574">
        <f>SUMIFS('3_car_revenue'!$I:$I, '3_car_revenue'!$A:$A,Calc1!$A2574, '3_car_revenue'!$J:$J,Calc1!J$1)</f>
        <v>0</v>
      </c>
      <c r="K2574">
        <f>SUMIFS('3_car_revenue'!$I:$I, '3_car_revenue'!$A:$A,Calc1!$A2574, '3_car_revenue'!$J:$J,Calc1!K$1)</f>
        <v>2501</v>
      </c>
      <c r="L2574">
        <f>SUMIFS('3_car_revenue'!$I:$I, '3_car_revenue'!$A:$A,Calc1!$A2574, '3_car_revenue'!$J:$J,Calc1!L$1)</f>
        <v>1195</v>
      </c>
      <c r="M2574">
        <f>SUMIFS('3_car_revenue'!$I:$I, '3_car_revenue'!$A:$A,Calc1!$A2574, '3_car_revenue'!$J:$J,Calc1!M$1)</f>
        <v>970</v>
      </c>
      <c r="N2574">
        <f>SUMIFS('3_car_revenue'!$I:$I, '3_car_revenue'!$A:$A,Calc1!$A2574, '3_car_revenue'!$J:$J,Calc1!N$1)</f>
        <v>1315</v>
      </c>
      <c r="O2574">
        <f>SUMIFS('3_car_revenue'!$I:$I, '3_car_revenue'!$A:$A,Calc1!$A2574, '3_car_revenue'!$J:$J,Calc1!O$1)</f>
        <v>459</v>
      </c>
      <c r="P2574" s="8">
        <f t="shared" si="286"/>
        <v>11223</v>
      </c>
      <c r="Q2574" s="8">
        <f>COUNTIF($E2574:$O2574, "&gt;0") * VLOOKUP($A2574,'2_car_costs'!$A:$C, 2, FALSE)</f>
        <v>4431.6900000000005</v>
      </c>
      <c r="R2574" s="8">
        <f>COUNTIF($E2574:$O2574, "&gt;0") * VLOOKUP($A2574,'2_car_costs'!$A:$C, 3, FALSE)</f>
        <v>674.37000000000012</v>
      </c>
      <c r="S2574" s="8">
        <f t="shared" si="280"/>
        <v>6116.94</v>
      </c>
      <c r="T2574" s="15">
        <f t="shared" si="281"/>
        <v>0.54503608660785885</v>
      </c>
      <c r="U2574">
        <f>SUMIF('3_car_revenue'!A:A, Calc1!A2574, '3_car_revenue'!C:C)</f>
        <v>66</v>
      </c>
      <c r="V2574" s="17">
        <f t="shared" si="282"/>
        <v>170.04545454545453</v>
      </c>
      <c r="W2574" s="17">
        <f t="shared" si="283"/>
        <v>92.680909090909083</v>
      </c>
      <c r="X2574">
        <f t="shared" si="284"/>
        <v>270</v>
      </c>
      <c r="Y2574" s="15">
        <f t="shared" si="285"/>
        <v>0.24444444444444444</v>
      </c>
    </row>
    <row r="2575" spans="1:25" x14ac:dyDescent="0.3">
      <c r="A2575" s="1">
        <v>2700695909</v>
      </c>
      <c r="B2575" s="1" t="s">
        <v>13</v>
      </c>
      <c r="C2575" s="1" t="s">
        <v>363</v>
      </c>
      <c r="D2575" s="1" t="s">
        <v>1119</v>
      </c>
      <c r="E2575">
        <f>SUMIFS('3_car_revenue'!$I:$I, '3_car_revenue'!$A:$A,Calc1!$A2575, '3_car_revenue'!$J:$J,Calc1!E$1)</f>
        <v>0</v>
      </c>
      <c r="F2575">
        <f>SUMIFS('3_car_revenue'!$I:$I, '3_car_revenue'!$A:$A,Calc1!$A2575, '3_car_revenue'!$J:$J,Calc1!F$1)</f>
        <v>0</v>
      </c>
      <c r="G2575">
        <f>SUMIFS('3_car_revenue'!$I:$I, '3_car_revenue'!$A:$A,Calc1!$A2575, '3_car_revenue'!$J:$J,Calc1!G$1)</f>
        <v>1684</v>
      </c>
      <c r="H2575">
        <f>SUMIFS('3_car_revenue'!$I:$I, '3_car_revenue'!$A:$A,Calc1!$A2575, '3_car_revenue'!$J:$J,Calc1!H$1)</f>
        <v>879</v>
      </c>
      <c r="I2575">
        <f>SUMIFS('3_car_revenue'!$I:$I, '3_car_revenue'!$A:$A,Calc1!$A2575, '3_car_revenue'!$J:$J,Calc1!I$1)</f>
        <v>2665</v>
      </c>
      <c r="J2575">
        <f>SUMIFS('3_car_revenue'!$I:$I, '3_car_revenue'!$A:$A,Calc1!$A2575, '3_car_revenue'!$J:$J,Calc1!J$1)</f>
        <v>2144</v>
      </c>
      <c r="K2575">
        <f>SUMIFS('3_car_revenue'!$I:$I, '3_car_revenue'!$A:$A,Calc1!$A2575, '3_car_revenue'!$J:$J,Calc1!K$1)</f>
        <v>1757</v>
      </c>
      <c r="L2575">
        <f>SUMIFS('3_car_revenue'!$I:$I, '3_car_revenue'!$A:$A,Calc1!$A2575, '3_car_revenue'!$J:$J,Calc1!L$1)</f>
        <v>408</v>
      </c>
      <c r="M2575">
        <f>SUMIFS('3_car_revenue'!$I:$I, '3_car_revenue'!$A:$A,Calc1!$A2575, '3_car_revenue'!$J:$J,Calc1!M$1)</f>
        <v>962</v>
      </c>
      <c r="N2575">
        <f>SUMIFS('3_car_revenue'!$I:$I, '3_car_revenue'!$A:$A,Calc1!$A2575, '3_car_revenue'!$J:$J,Calc1!N$1)</f>
        <v>3070</v>
      </c>
      <c r="O2575">
        <f>SUMIFS('3_car_revenue'!$I:$I, '3_car_revenue'!$A:$A,Calc1!$A2575, '3_car_revenue'!$J:$J,Calc1!O$1)</f>
        <v>278</v>
      </c>
      <c r="P2575" s="8">
        <f t="shared" si="286"/>
        <v>13847</v>
      </c>
      <c r="Q2575" s="8">
        <f>COUNTIF($E2575:$O2575, "&gt;0") * VLOOKUP($A2575,'2_car_costs'!$A:$C, 2, FALSE)</f>
        <v>5644.26</v>
      </c>
      <c r="R2575" s="8">
        <f>COUNTIF($E2575:$O2575, "&gt;0") * VLOOKUP($A2575,'2_car_costs'!$A:$C, 3, FALSE)</f>
        <v>679.59</v>
      </c>
      <c r="S2575" s="8">
        <f t="shared" si="280"/>
        <v>7523.15</v>
      </c>
      <c r="T2575" s="15">
        <f t="shared" si="281"/>
        <v>0.54330540911388747</v>
      </c>
      <c r="U2575">
        <f>SUMIF('3_car_revenue'!A:A, Calc1!A2575, '3_car_revenue'!C:C)</f>
        <v>91</v>
      </c>
      <c r="V2575" s="17">
        <f t="shared" si="282"/>
        <v>152.16483516483515</v>
      </c>
      <c r="W2575" s="17">
        <f t="shared" si="283"/>
        <v>82.67197802197802</v>
      </c>
      <c r="X2575">
        <f t="shared" si="284"/>
        <v>270</v>
      </c>
      <c r="Y2575" s="15">
        <f t="shared" si="285"/>
        <v>0.33703703703703702</v>
      </c>
    </row>
    <row r="2576" spans="1:25" x14ac:dyDescent="0.3">
      <c r="A2576" s="1">
        <v>3810673153</v>
      </c>
      <c r="B2576" s="1" t="s">
        <v>37</v>
      </c>
      <c r="C2576" s="1" t="s">
        <v>150</v>
      </c>
      <c r="D2576" s="1" t="s">
        <v>1634</v>
      </c>
      <c r="E2576">
        <f>SUMIFS('3_car_revenue'!$I:$I, '3_car_revenue'!$A:$A,Calc1!$A2576, '3_car_revenue'!$J:$J,Calc1!E$1)</f>
        <v>1055</v>
      </c>
      <c r="F2576">
        <f>SUMIFS('3_car_revenue'!$I:$I, '3_car_revenue'!$A:$A,Calc1!$A2576, '3_car_revenue'!$J:$J,Calc1!F$1)</f>
        <v>768</v>
      </c>
      <c r="G2576">
        <f>SUMIFS('3_car_revenue'!$I:$I, '3_car_revenue'!$A:$A,Calc1!$A2576, '3_car_revenue'!$J:$J,Calc1!G$1)</f>
        <v>228</v>
      </c>
      <c r="H2576">
        <f>SUMIFS('3_car_revenue'!$I:$I, '3_car_revenue'!$A:$A,Calc1!$A2576, '3_car_revenue'!$J:$J,Calc1!H$1)</f>
        <v>1432</v>
      </c>
      <c r="I2576">
        <f>SUMIFS('3_car_revenue'!$I:$I, '3_car_revenue'!$A:$A,Calc1!$A2576, '3_car_revenue'!$J:$J,Calc1!I$1)</f>
        <v>258</v>
      </c>
      <c r="J2576">
        <f>SUMIFS('3_car_revenue'!$I:$I, '3_car_revenue'!$A:$A,Calc1!$A2576, '3_car_revenue'!$J:$J,Calc1!J$1)</f>
        <v>1555</v>
      </c>
      <c r="K2576">
        <f>SUMIFS('3_car_revenue'!$I:$I, '3_car_revenue'!$A:$A,Calc1!$A2576, '3_car_revenue'!$J:$J,Calc1!K$1)</f>
        <v>0</v>
      </c>
      <c r="L2576">
        <f>SUMIFS('3_car_revenue'!$I:$I, '3_car_revenue'!$A:$A,Calc1!$A2576, '3_car_revenue'!$J:$J,Calc1!L$1)</f>
        <v>2795</v>
      </c>
      <c r="M2576">
        <f>SUMIFS('3_car_revenue'!$I:$I, '3_car_revenue'!$A:$A,Calc1!$A2576, '3_car_revenue'!$J:$J,Calc1!M$1)</f>
        <v>1416</v>
      </c>
      <c r="N2576">
        <f>SUMIFS('3_car_revenue'!$I:$I, '3_car_revenue'!$A:$A,Calc1!$A2576, '3_car_revenue'!$J:$J,Calc1!N$1)</f>
        <v>2232</v>
      </c>
      <c r="O2576">
        <f>SUMIFS('3_car_revenue'!$I:$I, '3_car_revenue'!$A:$A,Calc1!$A2576, '3_car_revenue'!$J:$J,Calc1!O$1)</f>
        <v>0</v>
      </c>
      <c r="P2576" s="8">
        <f t="shared" si="286"/>
        <v>11739</v>
      </c>
      <c r="Q2576" s="8">
        <f>COUNTIF($E2576:$O2576, "&gt;0") * VLOOKUP($A2576,'2_car_costs'!$A:$C, 2, FALSE)</f>
        <v>4157.01</v>
      </c>
      <c r="R2576" s="8">
        <f>COUNTIF($E2576:$O2576, "&gt;0") * VLOOKUP($A2576,'2_car_costs'!$A:$C, 3, FALSE)</f>
        <v>846.81000000000006</v>
      </c>
      <c r="S2576" s="8">
        <f t="shared" si="280"/>
        <v>6735.1799999999994</v>
      </c>
      <c r="T2576" s="15">
        <f t="shared" si="281"/>
        <v>0.57374393048811645</v>
      </c>
      <c r="U2576">
        <f>SUMIF('3_car_revenue'!A:A, Calc1!A2576, '3_car_revenue'!C:C)</f>
        <v>74</v>
      </c>
      <c r="V2576" s="17">
        <f t="shared" si="282"/>
        <v>158.63513513513513</v>
      </c>
      <c r="W2576" s="17">
        <f t="shared" si="283"/>
        <v>91.015945945945944</v>
      </c>
      <c r="X2576">
        <f t="shared" si="284"/>
        <v>270</v>
      </c>
      <c r="Y2576" s="15">
        <f t="shared" si="285"/>
        <v>0.27407407407407408</v>
      </c>
    </row>
    <row r="2577" spans="1:25" x14ac:dyDescent="0.3">
      <c r="A2577" s="1">
        <v>5081951021</v>
      </c>
      <c r="B2577" s="1" t="s">
        <v>49</v>
      </c>
      <c r="C2577" s="1">
        <v>550</v>
      </c>
      <c r="D2577" s="1" t="s">
        <v>1765</v>
      </c>
      <c r="E2577">
        <f>SUMIFS('3_car_revenue'!$I:$I, '3_car_revenue'!$A:$A,Calc1!$A2577, '3_car_revenue'!$J:$J,Calc1!E$1)</f>
        <v>1657</v>
      </c>
      <c r="F2577">
        <f>SUMIFS('3_car_revenue'!$I:$I, '3_car_revenue'!$A:$A,Calc1!$A2577, '3_car_revenue'!$J:$J,Calc1!F$1)</f>
        <v>895</v>
      </c>
      <c r="G2577">
        <f>SUMIFS('3_car_revenue'!$I:$I, '3_car_revenue'!$A:$A,Calc1!$A2577, '3_car_revenue'!$J:$J,Calc1!G$1)</f>
        <v>1784</v>
      </c>
      <c r="H2577">
        <f>SUMIFS('3_car_revenue'!$I:$I, '3_car_revenue'!$A:$A,Calc1!$A2577, '3_car_revenue'!$J:$J,Calc1!H$1)</f>
        <v>0</v>
      </c>
      <c r="I2577">
        <f>SUMIFS('3_car_revenue'!$I:$I, '3_car_revenue'!$A:$A,Calc1!$A2577, '3_car_revenue'!$J:$J,Calc1!I$1)</f>
        <v>2188</v>
      </c>
      <c r="J2577">
        <f>SUMIFS('3_car_revenue'!$I:$I, '3_car_revenue'!$A:$A,Calc1!$A2577, '3_car_revenue'!$J:$J,Calc1!J$1)</f>
        <v>595</v>
      </c>
      <c r="K2577">
        <f>SUMIFS('3_car_revenue'!$I:$I, '3_car_revenue'!$A:$A,Calc1!$A2577, '3_car_revenue'!$J:$J,Calc1!K$1)</f>
        <v>0</v>
      </c>
      <c r="L2577">
        <f>SUMIFS('3_car_revenue'!$I:$I, '3_car_revenue'!$A:$A,Calc1!$A2577, '3_car_revenue'!$J:$J,Calc1!L$1)</f>
        <v>1550</v>
      </c>
      <c r="M2577">
        <f>SUMIFS('3_car_revenue'!$I:$I, '3_car_revenue'!$A:$A,Calc1!$A2577, '3_car_revenue'!$J:$J,Calc1!M$1)</f>
        <v>887</v>
      </c>
      <c r="N2577">
        <f>SUMIFS('3_car_revenue'!$I:$I, '3_car_revenue'!$A:$A,Calc1!$A2577, '3_car_revenue'!$J:$J,Calc1!N$1)</f>
        <v>1491</v>
      </c>
      <c r="O2577">
        <f>SUMIFS('3_car_revenue'!$I:$I, '3_car_revenue'!$A:$A,Calc1!$A2577, '3_car_revenue'!$J:$J,Calc1!O$1)</f>
        <v>189</v>
      </c>
      <c r="P2577" s="8">
        <f t="shared" si="286"/>
        <v>11236</v>
      </c>
      <c r="Q2577" s="8">
        <f>COUNTIF($E2577:$O2577, "&gt;0") * VLOOKUP($A2577,'2_car_costs'!$A:$C, 2, FALSE)</f>
        <v>5492.5199999999995</v>
      </c>
      <c r="R2577" s="8">
        <f>COUNTIF($E2577:$O2577, "&gt;0") * VLOOKUP($A2577,'2_car_costs'!$A:$C, 3, FALSE)</f>
        <v>710.64</v>
      </c>
      <c r="S2577" s="8">
        <f t="shared" si="280"/>
        <v>5032.84</v>
      </c>
      <c r="T2577" s="15">
        <f t="shared" si="281"/>
        <v>0.44792096831612677</v>
      </c>
      <c r="U2577">
        <f>SUMIF('3_car_revenue'!A:A, Calc1!A2577, '3_car_revenue'!C:C)</f>
        <v>75</v>
      </c>
      <c r="V2577" s="17">
        <f t="shared" si="282"/>
        <v>149.81333333333333</v>
      </c>
      <c r="W2577" s="17">
        <f t="shared" si="283"/>
        <v>67.104533333333336</v>
      </c>
      <c r="X2577">
        <f t="shared" si="284"/>
        <v>270</v>
      </c>
      <c r="Y2577" s="15">
        <f t="shared" si="285"/>
        <v>0.27777777777777779</v>
      </c>
    </row>
    <row r="2578" spans="1:25" x14ac:dyDescent="0.3">
      <c r="A2578" s="1">
        <v>1887910158</v>
      </c>
      <c r="B2578" s="1" t="s">
        <v>55</v>
      </c>
      <c r="C2578" s="1" t="s">
        <v>319</v>
      </c>
      <c r="D2578" s="1" t="s">
        <v>1284</v>
      </c>
      <c r="E2578">
        <f>SUMIFS('3_car_revenue'!$I:$I, '3_car_revenue'!$A:$A,Calc1!$A2578, '3_car_revenue'!$J:$J,Calc1!E$1)</f>
        <v>1856</v>
      </c>
      <c r="F2578">
        <f>SUMIFS('3_car_revenue'!$I:$I, '3_car_revenue'!$A:$A,Calc1!$A2578, '3_car_revenue'!$J:$J,Calc1!F$1)</f>
        <v>540</v>
      </c>
      <c r="G2578">
        <f>SUMIFS('3_car_revenue'!$I:$I, '3_car_revenue'!$A:$A,Calc1!$A2578, '3_car_revenue'!$J:$J,Calc1!G$1)</f>
        <v>1352</v>
      </c>
      <c r="H2578">
        <f>SUMIFS('3_car_revenue'!$I:$I, '3_car_revenue'!$A:$A,Calc1!$A2578, '3_car_revenue'!$J:$J,Calc1!H$1)</f>
        <v>3486</v>
      </c>
      <c r="I2578">
        <f>SUMIFS('3_car_revenue'!$I:$I, '3_car_revenue'!$A:$A,Calc1!$A2578, '3_car_revenue'!$J:$J,Calc1!I$1)</f>
        <v>847</v>
      </c>
      <c r="J2578">
        <f>SUMIFS('3_car_revenue'!$I:$I, '3_car_revenue'!$A:$A,Calc1!$A2578, '3_car_revenue'!$J:$J,Calc1!J$1)</f>
        <v>520</v>
      </c>
      <c r="K2578">
        <f>SUMIFS('3_car_revenue'!$I:$I, '3_car_revenue'!$A:$A,Calc1!$A2578, '3_car_revenue'!$J:$J,Calc1!K$1)</f>
        <v>1550</v>
      </c>
      <c r="L2578">
        <f>SUMIFS('3_car_revenue'!$I:$I, '3_car_revenue'!$A:$A,Calc1!$A2578, '3_car_revenue'!$J:$J,Calc1!L$1)</f>
        <v>3836</v>
      </c>
      <c r="M2578">
        <f>SUMIFS('3_car_revenue'!$I:$I, '3_car_revenue'!$A:$A,Calc1!$A2578, '3_car_revenue'!$J:$J,Calc1!M$1)</f>
        <v>2826</v>
      </c>
      <c r="N2578">
        <f>SUMIFS('3_car_revenue'!$I:$I, '3_car_revenue'!$A:$A,Calc1!$A2578, '3_car_revenue'!$J:$J,Calc1!N$1)</f>
        <v>492</v>
      </c>
      <c r="O2578">
        <f>SUMIFS('3_car_revenue'!$I:$I, '3_car_revenue'!$A:$A,Calc1!$A2578, '3_car_revenue'!$J:$J,Calc1!O$1)</f>
        <v>195</v>
      </c>
      <c r="P2578" s="8">
        <f t="shared" si="286"/>
        <v>17500</v>
      </c>
      <c r="Q2578" s="8">
        <f>COUNTIF($E2578:$O2578, "&gt;0") * VLOOKUP($A2578,'2_car_costs'!$A:$C, 2, FALSE)</f>
        <v>5118.3</v>
      </c>
      <c r="R2578" s="8">
        <f>COUNTIF($E2578:$O2578, "&gt;0") * VLOOKUP($A2578,'2_car_costs'!$A:$C, 3, FALSE)</f>
        <v>868.33999999999992</v>
      </c>
      <c r="S2578" s="8">
        <f t="shared" si="280"/>
        <v>11513.36</v>
      </c>
      <c r="T2578" s="15">
        <f t="shared" si="281"/>
        <v>0.65790628571428578</v>
      </c>
      <c r="U2578">
        <f>SUMIF('3_car_revenue'!A:A, Calc1!A2578, '3_car_revenue'!C:C)</f>
        <v>100</v>
      </c>
      <c r="V2578" s="17">
        <f t="shared" si="282"/>
        <v>175</v>
      </c>
      <c r="W2578" s="17">
        <f t="shared" si="283"/>
        <v>115.1336</v>
      </c>
      <c r="X2578">
        <f t="shared" si="284"/>
        <v>330</v>
      </c>
      <c r="Y2578" s="15">
        <f t="shared" si="285"/>
        <v>0.30303030303030304</v>
      </c>
    </row>
    <row r="2579" spans="1:25" x14ac:dyDescent="0.3">
      <c r="A2579" s="1">
        <v>1926637720</v>
      </c>
      <c r="B2579" s="1" t="s">
        <v>45</v>
      </c>
      <c r="C2579" s="1" t="s">
        <v>383</v>
      </c>
      <c r="D2579" s="1" t="s">
        <v>1658</v>
      </c>
      <c r="E2579">
        <f>SUMIFS('3_car_revenue'!$I:$I, '3_car_revenue'!$A:$A,Calc1!$A2579, '3_car_revenue'!$J:$J,Calc1!E$1)</f>
        <v>1866</v>
      </c>
      <c r="F2579">
        <f>SUMIFS('3_car_revenue'!$I:$I, '3_car_revenue'!$A:$A,Calc1!$A2579, '3_car_revenue'!$J:$J,Calc1!F$1)</f>
        <v>760</v>
      </c>
      <c r="G2579">
        <f>SUMIFS('3_car_revenue'!$I:$I, '3_car_revenue'!$A:$A,Calc1!$A2579, '3_car_revenue'!$J:$J,Calc1!G$1)</f>
        <v>696</v>
      </c>
      <c r="H2579">
        <f>SUMIFS('3_car_revenue'!$I:$I, '3_car_revenue'!$A:$A,Calc1!$A2579, '3_car_revenue'!$J:$J,Calc1!H$1)</f>
        <v>0</v>
      </c>
      <c r="I2579">
        <f>SUMIFS('3_car_revenue'!$I:$I, '3_car_revenue'!$A:$A,Calc1!$A2579, '3_car_revenue'!$J:$J,Calc1!I$1)</f>
        <v>2959</v>
      </c>
      <c r="J2579">
        <f>SUMIFS('3_car_revenue'!$I:$I, '3_car_revenue'!$A:$A,Calc1!$A2579, '3_car_revenue'!$J:$J,Calc1!J$1)</f>
        <v>2441</v>
      </c>
      <c r="K2579">
        <f>SUMIFS('3_car_revenue'!$I:$I, '3_car_revenue'!$A:$A,Calc1!$A2579, '3_car_revenue'!$J:$J,Calc1!K$1)</f>
        <v>3496</v>
      </c>
      <c r="L2579">
        <f>SUMIFS('3_car_revenue'!$I:$I, '3_car_revenue'!$A:$A,Calc1!$A2579, '3_car_revenue'!$J:$J,Calc1!L$1)</f>
        <v>3948</v>
      </c>
      <c r="M2579">
        <f>SUMIFS('3_car_revenue'!$I:$I, '3_car_revenue'!$A:$A,Calc1!$A2579, '3_car_revenue'!$J:$J,Calc1!M$1)</f>
        <v>948</v>
      </c>
      <c r="N2579">
        <f>SUMIFS('3_car_revenue'!$I:$I, '3_car_revenue'!$A:$A,Calc1!$A2579, '3_car_revenue'!$J:$J,Calc1!N$1)</f>
        <v>272</v>
      </c>
      <c r="O2579">
        <f>SUMIFS('3_car_revenue'!$I:$I, '3_car_revenue'!$A:$A,Calc1!$A2579, '3_car_revenue'!$J:$J,Calc1!O$1)</f>
        <v>0</v>
      </c>
      <c r="P2579" s="8">
        <f t="shared" si="286"/>
        <v>17386</v>
      </c>
      <c r="Q2579" s="8">
        <f>COUNTIF($E2579:$O2579, "&gt;0") * VLOOKUP($A2579,'2_car_costs'!$A:$C, 2, FALSE)</f>
        <v>4183.38</v>
      </c>
      <c r="R2579" s="8">
        <f>COUNTIF($E2579:$O2579, "&gt;0") * VLOOKUP($A2579,'2_car_costs'!$A:$C, 3, FALSE)</f>
        <v>989.82</v>
      </c>
      <c r="S2579" s="8">
        <f t="shared" si="280"/>
        <v>12212.8</v>
      </c>
      <c r="T2579" s="15">
        <f t="shared" si="281"/>
        <v>0.70245024732543426</v>
      </c>
      <c r="U2579">
        <f>SUMIF('3_car_revenue'!A:A, Calc1!A2579, '3_car_revenue'!C:C)</f>
        <v>99</v>
      </c>
      <c r="V2579" s="17">
        <f t="shared" si="282"/>
        <v>175.61616161616161</v>
      </c>
      <c r="W2579" s="17">
        <f t="shared" si="283"/>
        <v>123.36161616161615</v>
      </c>
      <c r="X2579">
        <f t="shared" si="284"/>
        <v>270</v>
      </c>
      <c r="Y2579" s="15">
        <f t="shared" si="285"/>
        <v>0.36666666666666664</v>
      </c>
    </row>
    <row r="2580" spans="1:25" x14ac:dyDescent="0.3">
      <c r="A2580" s="1">
        <v>2278402498</v>
      </c>
      <c r="B2580" s="1" t="s">
        <v>269</v>
      </c>
      <c r="C2580" s="1" t="s">
        <v>323</v>
      </c>
      <c r="D2580" s="1" t="s">
        <v>1475</v>
      </c>
      <c r="E2580">
        <f>SUMIFS('3_car_revenue'!$I:$I, '3_car_revenue'!$A:$A,Calc1!$A2580, '3_car_revenue'!$J:$J,Calc1!E$1)</f>
        <v>2115</v>
      </c>
      <c r="F2580">
        <f>SUMIFS('3_car_revenue'!$I:$I, '3_car_revenue'!$A:$A,Calc1!$A2580, '3_car_revenue'!$J:$J,Calc1!F$1)</f>
        <v>444</v>
      </c>
      <c r="G2580">
        <f>SUMIFS('3_car_revenue'!$I:$I, '3_car_revenue'!$A:$A,Calc1!$A2580, '3_car_revenue'!$J:$J,Calc1!G$1)</f>
        <v>1602</v>
      </c>
      <c r="H2580">
        <f>SUMIFS('3_car_revenue'!$I:$I, '3_car_revenue'!$A:$A,Calc1!$A2580, '3_car_revenue'!$J:$J,Calc1!H$1)</f>
        <v>2720</v>
      </c>
      <c r="I2580">
        <f>SUMIFS('3_car_revenue'!$I:$I, '3_car_revenue'!$A:$A,Calc1!$A2580, '3_car_revenue'!$J:$J,Calc1!I$1)</f>
        <v>1519</v>
      </c>
      <c r="J2580">
        <f>SUMIFS('3_car_revenue'!$I:$I, '3_car_revenue'!$A:$A,Calc1!$A2580, '3_car_revenue'!$J:$J,Calc1!J$1)</f>
        <v>0</v>
      </c>
      <c r="K2580">
        <f>SUMIFS('3_car_revenue'!$I:$I, '3_car_revenue'!$A:$A,Calc1!$A2580, '3_car_revenue'!$J:$J,Calc1!K$1)</f>
        <v>668</v>
      </c>
      <c r="L2580">
        <f>SUMIFS('3_car_revenue'!$I:$I, '3_car_revenue'!$A:$A,Calc1!$A2580, '3_car_revenue'!$J:$J,Calc1!L$1)</f>
        <v>1975</v>
      </c>
      <c r="M2580">
        <f>SUMIFS('3_car_revenue'!$I:$I, '3_car_revenue'!$A:$A,Calc1!$A2580, '3_car_revenue'!$J:$J,Calc1!M$1)</f>
        <v>1204</v>
      </c>
      <c r="N2580">
        <f>SUMIFS('3_car_revenue'!$I:$I, '3_car_revenue'!$A:$A,Calc1!$A2580, '3_car_revenue'!$J:$J,Calc1!N$1)</f>
        <v>812</v>
      </c>
      <c r="O2580">
        <f>SUMIFS('3_car_revenue'!$I:$I, '3_car_revenue'!$A:$A,Calc1!$A2580, '3_car_revenue'!$J:$J,Calc1!O$1)</f>
        <v>2596</v>
      </c>
      <c r="P2580" s="8">
        <f t="shared" si="286"/>
        <v>15655</v>
      </c>
      <c r="Q2580" s="8">
        <f>COUNTIF($E2580:$O2580, "&gt;0") * VLOOKUP($A2580,'2_car_costs'!$A:$C, 2, FALSE)</f>
        <v>7460</v>
      </c>
      <c r="R2580" s="8">
        <f>COUNTIF($E2580:$O2580, "&gt;0") * VLOOKUP($A2580,'2_car_costs'!$A:$C, 3, FALSE)</f>
        <v>1445.2</v>
      </c>
      <c r="S2580" s="8">
        <f t="shared" si="280"/>
        <v>6749.7999999999993</v>
      </c>
      <c r="T2580" s="15">
        <f t="shared" si="281"/>
        <v>0.43115937400191628</v>
      </c>
      <c r="U2580">
        <f>SUMIF('3_car_revenue'!A:A, Calc1!A2580, '3_car_revenue'!C:C)</f>
        <v>89</v>
      </c>
      <c r="V2580" s="17">
        <f t="shared" si="282"/>
        <v>175.89887640449439</v>
      </c>
      <c r="W2580" s="17">
        <f t="shared" si="283"/>
        <v>75.840449438202242</v>
      </c>
      <c r="X2580">
        <f t="shared" si="284"/>
        <v>300</v>
      </c>
      <c r="Y2580" s="15">
        <f t="shared" si="285"/>
        <v>0.29666666666666669</v>
      </c>
    </row>
    <row r="2581" spans="1:25" x14ac:dyDescent="0.3">
      <c r="A2581" s="1">
        <v>1801950792</v>
      </c>
      <c r="B2581" s="1" t="s">
        <v>21</v>
      </c>
      <c r="C2581" s="1" t="s">
        <v>194</v>
      </c>
      <c r="D2581" s="1" t="s">
        <v>1537</v>
      </c>
      <c r="E2581">
        <f>SUMIFS('3_car_revenue'!$I:$I, '3_car_revenue'!$A:$A,Calc1!$A2581, '3_car_revenue'!$J:$J,Calc1!E$1)</f>
        <v>2855</v>
      </c>
      <c r="F2581">
        <f>SUMIFS('3_car_revenue'!$I:$I, '3_car_revenue'!$A:$A,Calc1!$A2581, '3_car_revenue'!$J:$J,Calc1!F$1)</f>
        <v>1555</v>
      </c>
      <c r="G2581">
        <f>SUMIFS('3_car_revenue'!$I:$I, '3_car_revenue'!$A:$A,Calc1!$A2581, '3_car_revenue'!$J:$J,Calc1!G$1)</f>
        <v>1696</v>
      </c>
      <c r="H2581">
        <f>SUMIFS('3_car_revenue'!$I:$I, '3_car_revenue'!$A:$A,Calc1!$A2581, '3_car_revenue'!$J:$J,Calc1!H$1)</f>
        <v>0</v>
      </c>
      <c r="I2581">
        <f>SUMIFS('3_car_revenue'!$I:$I, '3_car_revenue'!$A:$A,Calc1!$A2581, '3_car_revenue'!$J:$J,Calc1!I$1)</f>
        <v>1082</v>
      </c>
      <c r="J2581">
        <f>SUMIFS('3_car_revenue'!$I:$I, '3_car_revenue'!$A:$A,Calc1!$A2581, '3_car_revenue'!$J:$J,Calc1!J$1)</f>
        <v>401</v>
      </c>
      <c r="K2581">
        <f>SUMIFS('3_car_revenue'!$I:$I, '3_car_revenue'!$A:$A,Calc1!$A2581, '3_car_revenue'!$J:$J,Calc1!K$1)</f>
        <v>2581</v>
      </c>
      <c r="L2581">
        <f>SUMIFS('3_car_revenue'!$I:$I, '3_car_revenue'!$A:$A,Calc1!$A2581, '3_car_revenue'!$J:$J,Calc1!L$1)</f>
        <v>1349</v>
      </c>
      <c r="M2581">
        <f>SUMIFS('3_car_revenue'!$I:$I, '3_car_revenue'!$A:$A,Calc1!$A2581, '3_car_revenue'!$J:$J,Calc1!M$1)</f>
        <v>2188</v>
      </c>
      <c r="N2581">
        <f>SUMIFS('3_car_revenue'!$I:$I, '3_car_revenue'!$A:$A,Calc1!$A2581, '3_car_revenue'!$J:$J,Calc1!N$1)</f>
        <v>1470</v>
      </c>
      <c r="O2581">
        <f>SUMIFS('3_car_revenue'!$I:$I, '3_car_revenue'!$A:$A,Calc1!$A2581, '3_car_revenue'!$J:$J,Calc1!O$1)</f>
        <v>328</v>
      </c>
      <c r="P2581" s="8">
        <f t="shared" si="286"/>
        <v>15505</v>
      </c>
      <c r="Q2581" s="8">
        <f>COUNTIF($E2581:$O2581, "&gt;0") * VLOOKUP($A2581,'2_car_costs'!$A:$C, 2, FALSE)</f>
        <v>7256</v>
      </c>
      <c r="R2581" s="8">
        <f>COUNTIF($E2581:$O2581, "&gt;0") * VLOOKUP($A2581,'2_car_costs'!$A:$C, 3, FALSE)</f>
        <v>653.6</v>
      </c>
      <c r="S2581" s="8">
        <f t="shared" si="280"/>
        <v>7595.4</v>
      </c>
      <c r="T2581" s="15">
        <f t="shared" si="281"/>
        <v>0.48986778458561753</v>
      </c>
      <c r="U2581">
        <f>SUMIF('3_car_revenue'!A:A, Calc1!A2581, '3_car_revenue'!C:C)</f>
        <v>100</v>
      </c>
      <c r="V2581" s="17">
        <f t="shared" si="282"/>
        <v>155.05000000000001</v>
      </c>
      <c r="W2581" s="17">
        <f t="shared" si="283"/>
        <v>75.953999999999994</v>
      </c>
      <c r="X2581">
        <f t="shared" si="284"/>
        <v>300</v>
      </c>
      <c r="Y2581" s="15">
        <f t="shared" si="285"/>
        <v>0.33333333333333331</v>
      </c>
    </row>
    <row r="2582" spans="1:25" x14ac:dyDescent="0.3">
      <c r="A2582" s="1">
        <v>3530757497</v>
      </c>
      <c r="B2582" s="1" t="s">
        <v>37</v>
      </c>
      <c r="C2582" s="1" t="s">
        <v>150</v>
      </c>
      <c r="D2582" s="1" t="s">
        <v>1634</v>
      </c>
      <c r="E2582">
        <f>SUMIFS('3_car_revenue'!$I:$I, '3_car_revenue'!$A:$A,Calc1!$A2582, '3_car_revenue'!$J:$J,Calc1!E$1)</f>
        <v>3225</v>
      </c>
      <c r="F2582">
        <f>SUMIFS('3_car_revenue'!$I:$I, '3_car_revenue'!$A:$A,Calc1!$A2582, '3_car_revenue'!$J:$J,Calc1!F$1)</f>
        <v>1828</v>
      </c>
      <c r="G2582">
        <f>SUMIFS('3_car_revenue'!$I:$I, '3_car_revenue'!$A:$A,Calc1!$A2582, '3_car_revenue'!$J:$J,Calc1!G$1)</f>
        <v>0</v>
      </c>
      <c r="H2582">
        <f>SUMIFS('3_car_revenue'!$I:$I, '3_car_revenue'!$A:$A,Calc1!$A2582, '3_car_revenue'!$J:$J,Calc1!H$1)</f>
        <v>1058</v>
      </c>
      <c r="I2582">
        <f>SUMIFS('3_car_revenue'!$I:$I, '3_car_revenue'!$A:$A,Calc1!$A2582, '3_car_revenue'!$J:$J,Calc1!I$1)</f>
        <v>567</v>
      </c>
      <c r="J2582">
        <f>SUMIFS('3_car_revenue'!$I:$I, '3_car_revenue'!$A:$A,Calc1!$A2582, '3_car_revenue'!$J:$J,Calc1!J$1)</f>
        <v>1465</v>
      </c>
      <c r="K2582">
        <f>SUMIFS('3_car_revenue'!$I:$I, '3_car_revenue'!$A:$A,Calc1!$A2582, '3_car_revenue'!$J:$J,Calc1!K$1)</f>
        <v>2444</v>
      </c>
      <c r="L2582">
        <f>SUMIFS('3_car_revenue'!$I:$I, '3_car_revenue'!$A:$A,Calc1!$A2582, '3_car_revenue'!$J:$J,Calc1!L$1)</f>
        <v>2170</v>
      </c>
      <c r="M2582">
        <f>SUMIFS('3_car_revenue'!$I:$I, '3_car_revenue'!$A:$A,Calc1!$A2582, '3_car_revenue'!$J:$J,Calc1!M$1)</f>
        <v>478</v>
      </c>
      <c r="N2582">
        <f>SUMIFS('3_car_revenue'!$I:$I, '3_car_revenue'!$A:$A,Calc1!$A2582, '3_car_revenue'!$J:$J,Calc1!N$1)</f>
        <v>1712</v>
      </c>
      <c r="O2582">
        <f>SUMIFS('3_car_revenue'!$I:$I, '3_car_revenue'!$A:$A,Calc1!$A2582, '3_car_revenue'!$J:$J,Calc1!O$1)</f>
        <v>0</v>
      </c>
      <c r="P2582" s="8">
        <f t="shared" si="286"/>
        <v>14947</v>
      </c>
      <c r="Q2582" s="8">
        <f>COUNTIF($E2582:$O2582, "&gt;0") * VLOOKUP($A2582,'2_car_costs'!$A:$C, 2, FALSE)</f>
        <v>5184.72</v>
      </c>
      <c r="R2582" s="8">
        <f>COUNTIF($E2582:$O2582, "&gt;0") * VLOOKUP($A2582,'2_car_costs'!$A:$C, 3, FALSE)</f>
        <v>530.91</v>
      </c>
      <c r="S2582" s="8">
        <f t="shared" si="280"/>
        <v>9231.369999999999</v>
      </c>
      <c r="T2582" s="15">
        <f t="shared" si="281"/>
        <v>0.61760687763430777</v>
      </c>
      <c r="U2582">
        <f>SUMIF('3_car_revenue'!A:A, Calc1!A2582, '3_car_revenue'!C:C)</f>
        <v>104</v>
      </c>
      <c r="V2582" s="17">
        <f t="shared" si="282"/>
        <v>143.72115384615384</v>
      </c>
      <c r="W2582" s="17">
        <f t="shared" si="283"/>
        <v>88.763173076923067</v>
      </c>
      <c r="X2582">
        <f t="shared" si="284"/>
        <v>270</v>
      </c>
      <c r="Y2582" s="15">
        <f t="shared" si="285"/>
        <v>0.38518518518518519</v>
      </c>
    </row>
    <row r="2583" spans="1:25" x14ac:dyDescent="0.3">
      <c r="A2583" s="1">
        <v>5597955349</v>
      </c>
      <c r="B2583" s="1" t="s">
        <v>57</v>
      </c>
      <c r="C2583" s="1" t="s">
        <v>664</v>
      </c>
      <c r="D2583" s="1" t="s">
        <v>1050</v>
      </c>
      <c r="E2583">
        <f>SUMIFS('3_car_revenue'!$I:$I, '3_car_revenue'!$A:$A,Calc1!$A2583, '3_car_revenue'!$J:$J,Calc1!E$1)</f>
        <v>0</v>
      </c>
      <c r="F2583">
        <f>SUMIFS('3_car_revenue'!$I:$I, '3_car_revenue'!$A:$A,Calc1!$A2583, '3_car_revenue'!$J:$J,Calc1!F$1)</f>
        <v>1387</v>
      </c>
      <c r="G2583">
        <f>SUMIFS('3_car_revenue'!$I:$I, '3_car_revenue'!$A:$A,Calc1!$A2583, '3_car_revenue'!$J:$J,Calc1!G$1)</f>
        <v>2541</v>
      </c>
      <c r="H2583">
        <f>SUMIFS('3_car_revenue'!$I:$I, '3_car_revenue'!$A:$A,Calc1!$A2583, '3_car_revenue'!$J:$J,Calc1!H$1)</f>
        <v>1947</v>
      </c>
      <c r="I2583">
        <f>SUMIFS('3_car_revenue'!$I:$I, '3_car_revenue'!$A:$A,Calc1!$A2583, '3_car_revenue'!$J:$J,Calc1!I$1)</f>
        <v>3845</v>
      </c>
      <c r="J2583">
        <f>SUMIFS('3_car_revenue'!$I:$I, '3_car_revenue'!$A:$A,Calc1!$A2583, '3_car_revenue'!$J:$J,Calc1!J$1)</f>
        <v>0</v>
      </c>
      <c r="K2583">
        <f>SUMIFS('3_car_revenue'!$I:$I, '3_car_revenue'!$A:$A,Calc1!$A2583, '3_car_revenue'!$J:$J,Calc1!K$1)</f>
        <v>2242</v>
      </c>
      <c r="L2583">
        <f>SUMIFS('3_car_revenue'!$I:$I, '3_car_revenue'!$A:$A,Calc1!$A2583, '3_car_revenue'!$J:$J,Calc1!L$1)</f>
        <v>556</v>
      </c>
      <c r="M2583">
        <f>SUMIFS('3_car_revenue'!$I:$I, '3_car_revenue'!$A:$A,Calc1!$A2583, '3_car_revenue'!$J:$J,Calc1!M$1)</f>
        <v>636</v>
      </c>
      <c r="N2583">
        <f>SUMIFS('3_car_revenue'!$I:$I, '3_car_revenue'!$A:$A,Calc1!$A2583, '3_car_revenue'!$J:$J,Calc1!N$1)</f>
        <v>1816</v>
      </c>
      <c r="O2583">
        <f>SUMIFS('3_car_revenue'!$I:$I, '3_car_revenue'!$A:$A,Calc1!$A2583, '3_car_revenue'!$J:$J,Calc1!O$1)</f>
        <v>1678</v>
      </c>
      <c r="P2583" s="8">
        <f t="shared" si="286"/>
        <v>16648</v>
      </c>
      <c r="Q2583" s="8">
        <f>COUNTIF($E2583:$O2583, "&gt;0") * VLOOKUP($A2583,'2_car_costs'!$A:$C, 2, FALSE)</f>
        <v>4463.7300000000005</v>
      </c>
      <c r="R2583" s="8">
        <f>COUNTIF($E2583:$O2583, "&gt;0") * VLOOKUP($A2583,'2_car_costs'!$A:$C, 3, FALSE)</f>
        <v>830.07</v>
      </c>
      <c r="S2583" s="8">
        <f t="shared" si="280"/>
        <v>11354.2</v>
      </c>
      <c r="T2583" s="15">
        <f t="shared" si="281"/>
        <v>0.68201585776069207</v>
      </c>
      <c r="U2583">
        <f>SUMIF('3_car_revenue'!A:A, Calc1!A2583, '3_car_revenue'!C:C)</f>
        <v>97</v>
      </c>
      <c r="V2583" s="17">
        <f t="shared" si="282"/>
        <v>171.62886597938143</v>
      </c>
      <c r="W2583" s="17">
        <f t="shared" si="283"/>
        <v>117.05360824742269</v>
      </c>
      <c r="X2583">
        <f t="shared" si="284"/>
        <v>270</v>
      </c>
      <c r="Y2583" s="15">
        <f t="shared" si="285"/>
        <v>0.35925925925925928</v>
      </c>
    </row>
    <row r="2584" spans="1:25" x14ac:dyDescent="0.3">
      <c r="A2584" s="1">
        <v>1322665249</v>
      </c>
      <c r="B2584" s="1" t="s">
        <v>25</v>
      </c>
      <c r="C2584" s="1" t="s">
        <v>600</v>
      </c>
      <c r="D2584" s="1" t="s">
        <v>1398</v>
      </c>
      <c r="E2584">
        <f>SUMIFS('3_car_revenue'!$I:$I, '3_car_revenue'!$A:$A,Calc1!$A2584, '3_car_revenue'!$J:$J,Calc1!E$1)</f>
        <v>1510</v>
      </c>
      <c r="F2584">
        <f>SUMIFS('3_car_revenue'!$I:$I, '3_car_revenue'!$A:$A,Calc1!$A2584, '3_car_revenue'!$J:$J,Calc1!F$1)</f>
        <v>0</v>
      </c>
      <c r="G2584">
        <f>SUMIFS('3_car_revenue'!$I:$I, '3_car_revenue'!$A:$A,Calc1!$A2584, '3_car_revenue'!$J:$J,Calc1!G$1)</f>
        <v>1342</v>
      </c>
      <c r="H2584">
        <f>SUMIFS('3_car_revenue'!$I:$I, '3_car_revenue'!$A:$A,Calc1!$A2584, '3_car_revenue'!$J:$J,Calc1!H$1)</f>
        <v>2341</v>
      </c>
      <c r="I2584">
        <f>SUMIFS('3_car_revenue'!$I:$I, '3_car_revenue'!$A:$A,Calc1!$A2584, '3_car_revenue'!$J:$J,Calc1!I$1)</f>
        <v>634</v>
      </c>
      <c r="J2584">
        <f>SUMIFS('3_car_revenue'!$I:$I, '3_car_revenue'!$A:$A,Calc1!$A2584, '3_car_revenue'!$J:$J,Calc1!J$1)</f>
        <v>336</v>
      </c>
      <c r="K2584">
        <f>SUMIFS('3_car_revenue'!$I:$I, '3_car_revenue'!$A:$A,Calc1!$A2584, '3_car_revenue'!$J:$J,Calc1!K$1)</f>
        <v>424</v>
      </c>
      <c r="L2584">
        <f>SUMIFS('3_car_revenue'!$I:$I, '3_car_revenue'!$A:$A,Calc1!$A2584, '3_car_revenue'!$J:$J,Calc1!L$1)</f>
        <v>1435</v>
      </c>
      <c r="M2584">
        <f>SUMIFS('3_car_revenue'!$I:$I, '3_car_revenue'!$A:$A,Calc1!$A2584, '3_car_revenue'!$J:$J,Calc1!M$1)</f>
        <v>3274</v>
      </c>
      <c r="N2584">
        <f>SUMIFS('3_car_revenue'!$I:$I, '3_car_revenue'!$A:$A,Calc1!$A2584, '3_car_revenue'!$J:$J,Calc1!N$1)</f>
        <v>1041</v>
      </c>
      <c r="O2584">
        <f>SUMIFS('3_car_revenue'!$I:$I, '3_car_revenue'!$A:$A,Calc1!$A2584, '3_car_revenue'!$J:$J,Calc1!O$1)</f>
        <v>218</v>
      </c>
      <c r="P2584" s="8">
        <f t="shared" si="286"/>
        <v>12555</v>
      </c>
      <c r="Q2584" s="8">
        <f>COUNTIF($E2584:$O2584, "&gt;0") * VLOOKUP($A2584,'2_car_costs'!$A:$C, 2, FALSE)</f>
        <v>7404.9</v>
      </c>
      <c r="R2584" s="8">
        <f>COUNTIF($E2584:$O2584, "&gt;0") * VLOOKUP($A2584,'2_car_costs'!$A:$C, 3, FALSE)</f>
        <v>791.9</v>
      </c>
      <c r="S2584" s="8">
        <f t="shared" si="280"/>
        <v>4358.2000000000007</v>
      </c>
      <c r="T2584" s="15">
        <f t="shared" si="281"/>
        <v>0.34712863401035449</v>
      </c>
      <c r="U2584">
        <f>SUMIF('3_car_revenue'!A:A, Calc1!A2584, '3_car_revenue'!C:C)</f>
        <v>80</v>
      </c>
      <c r="V2584" s="17">
        <f t="shared" si="282"/>
        <v>156.9375</v>
      </c>
      <c r="W2584" s="17">
        <f t="shared" si="283"/>
        <v>54.477500000000006</v>
      </c>
      <c r="X2584">
        <f t="shared" si="284"/>
        <v>300</v>
      </c>
      <c r="Y2584" s="15">
        <f t="shared" si="285"/>
        <v>0.26666666666666666</v>
      </c>
    </row>
    <row r="2585" spans="1:25" x14ac:dyDescent="0.3">
      <c r="A2585" s="1">
        <v>7085421126</v>
      </c>
      <c r="B2585" s="1" t="s">
        <v>13</v>
      </c>
      <c r="C2585" s="1" t="s">
        <v>12</v>
      </c>
      <c r="D2585" s="1" t="s">
        <v>1185</v>
      </c>
      <c r="E2585">
        <f>SUMIFS('3_car_revenue'!$I:$I, '3_car_revenue'!$A:$A,Calc1!$A2585, '3_car_revenue'!$J:$J,Calc1!E$1)</f>
        <v>1145</v>
      </c>
      <c r="F2585">
        <f>SUMIFS('3_car_revenue'!$I:$I, '3_car_revenue'!$A:$A,Calc1!$A2585, '3_car_revenue'!$J:$J,Calc1!F$1)</f>
        <v>744</v>
      </c>
      <c r="G2585">
        <f>SUMIFS('3_car_revenue'!$I:$I, '3_car_revenue'!$A:$A,Calc1!$A2585, '3_car_revenue'!$J:$J,Calc1!G$1)</f>
        <v>1803</v>
      </c>
      <c r="H2585">
        <f>SUMIFS('3_car_revenue'!$I:$I, '3_car_revenue'!$A:$A,Calc1!$A2585, '3_car_revenue'!$J:$J,Calc1!H$1)</f>
        <v>867</v>
      </c>
      <c r="I2585">
        <f>SUMIFS('3_car_revenue'!$I:$I, '3_car_revenue'!$A:$A,Calc1!$A2585, '3_car_revenue'!$J:$J,Calc1!I$1)</f>
        <v>3025</v>
      </c>
      <c r="J2585">
        <f>SUMIFS('3_car_revenue'!$I:$I, '3_car_revenue'!$A:$A,Calc1!$A2585, '3_car_revenue'!$J:$J,Calc1!J$1)</f>
        <v>900</v>
      </c>
      <c r="K2585">
        <f>SUMIFS('3_car_revenue'!$I:$I, '3_car_revenue'!$A:$A,Calc1!$A2585, '3_car_revenue'!$J:$J,Calc1!K$1)</f>
        <v>0</v>
      </c>
      <c r="L2585">
        <f>SUMIFS('3_car_revenue'!$I:$I, '3_car_revenue'!$A:$A,Calc1!$A2585, '3_car_revenue'!$J:$J,Calc1!L$1)</f>
        <v>955</v>
      </c>
      <c r="M2585">
        <f>SUMIFS('3_car_revenue'!$I:$I, '3_car_revenue'!$A:$A,Calc1!$A2585, '3_car_revenue'!$J:$J,Calc1!M$1)</f>
        <v>1370</v>
      </c>
      <c r="N2585">
        <f>SUMIFS('3_car_revenue'!$I:$I, '3_car_revenue'!$A:$A,Calc1!$A2585, '3_car_revenue'!$J:$J,Calc1!N$1)</f>
        <v>621</v>
      </c>
      <c r="O2585">
        <f>SUMIFS('3_car_revenue'!$I:$I, '3_car_revenue'!$A:$A,Calc1!$A2585, '3_car_revenue'!$J:$J,Calc1!O$1)</f>
        <v>0</v>
      </c>
      <c r="P2585" s="8">
        <f t="shared" si="286"/>
        <v>11430</v>
      </c>
      <c r="Q2585" s="8">
        <f>COUNTIF($E2585:$O2585, "&gt;0") * VLOOKUP($A2585,'2_car_costs'!$A:$C, 2, FALSE)</f>
        <v>6745.7699999999995</v>
      </c>
      <c r="R2585" s="8">
        <f>COUNTIF($E2585:$O2585, "&gt;0") * VLOOKUP($A2585,'2_car_costs'!$A:$C, 3, FALSE)</f>
        <v>809.46</v>
      </c>
      <c r="S2585" s="8">
        <f t="shared" si="280"/>
        <v>3874.7700000000004</v>
      </c>
      <c r="T2585" s="15">
        <f t="shared" si="281"/>
        <v>0.33900000000000002</v>
      </c>
      <c r="U2585">
        <f>SUMIF('3_car_revenue'!A:A, Calc1!A2585, '3_car_revenue'!C:C)</f>
        <v>79</v>
      </c>
      <c r="V2585" s="17">
        <f t="shared" si="282"/>
        <v>144.68354430379748</v>
      </c>
      <c r="W2585" s="17">
        <f t="shared" si="283"/>
        <v>49.047721518987345</v>
      </c>
      <c r="X2585">
        <f t="shared" si="284"/>
        <v>270</v>
      </c>
      <c r="Y2585" s="15">
        <f t="shared" si="285"/>
        <v>0.29259259259259257</v>
      </c>
    </row>
    <row r="2586" spans="1:25" x14ac:dyDescent="0.3">
      <c r="A2586" s="1">
        <v>1101469803</v>
      </c>
      <c r="B2586" s="1" t="s">
        <v>111</v>
      </c>
      <c r="C2586" s="1" t="s">
        <v>331</v>
      </c>
      <c r="D2586" s="1" t="s">
        <v>1456</v>
      </c>
      <c r="E2586">
        <f>SUMIFS('3_car_revenue'!$I:$I, '3_car_revenue'!$A:$A,Calc1!$A2586, '3_car_revenue'!$J:$J,Calc1!E$1)</f>
        <v>2704</v>
      </c>
      <c r="F2586">
        <f>SUMIFS('3_car_revenue'!$I:$I, '3_car_revenue'!$A:$A,Calc1!$A2586, '3_car_revenue'!$J:$J,Calc1!F$1)</f>
        <v>0</v>
      </c>
      <c r="G2586">
        <f>SUMIFS('3_car_revenue'!$I:$I, '3_car_revenue'!$A:$A,Calc1!$A2586, '3_car_revenue'!$J:$J,Calc1!G$1)</f>
        <v>2967</v>
      </c>
      <c r="H2586">
        <f>SUMIFS('3_car_revenue'!$I:$I, '3_car_revenue'!$A:$A,Calc1!$A2586, '3_car_revenue'!$J:$J,Calc1!H$1)</f>
        <v>1338</v>
      </c>
      <c r="I2586">
        <f>SUMIFS('3_car_revenue'!$I:$I, '3_car_revenue'!$A:$A,Calc1!$A2586, '3_car_revenue'!$J:$J,Calc1!I$1)</f>
        <v>170</v>
      </c>
      <c r="J2586">
        <f>SUMIFS('3_car_revenue'!$I:$I, '3_car_revenue'!$A:$A,Calc1!$A2586, '3_car_revenue'!$J:$J,Calc1!J$1)</f>
        <v>1839</v>
      </c>
      <c r="K2586">
        <f>SUMIFS('3_car_revenue'!$I:$I, '3_car_revenue'!$A:$A,Calc1!$A2586, '3_car_revenue'!$J:$J,Calc1!K$1)</f>
        <v>1016</v>
      </c>
      <c r="L2586">
        <f>SUMIFS('3_car_revenue'!$I:$I, '3_car_revenue'!$A:$A,Calc1!$A2586, '3_car_revenue'!$J:$J,Calc1!L$1)</f>
        <v>1232</v>
      </c>
      <c r="M2586">
        <f>SUMIFS('3_car_revenue'!$I:$I, '3_car_revenue'!$A:$A,Calc1!$A2586, '3_car_revenue'!$J:$J,Calc1!M$1)</f>
        <v>186</v>
      </c>
      <c r="N2586">
        <f>SUMIFS('3_car_revenue'!$I:$I, '3_car_revenue'!$A:$A,Calc1!$A2586, '3_car_revenue'!$J:$J,Calc1!N$1)</f>
        <v>0</v>
      </c>
      <c r="O2586">
        <f>SUMIFS('3_car_revenue'!$I:$I, '3_car_revenue'!$A:$A,Calc1!$A2586, '3_car_revenue'!$J:$J,Calc1!O$1)</f>
        <v>0</v>
      </c>
      <c r="P2586" s="8">
        <f t="shared" si="286"/>
        <v>11452</v>
      </c>
      <c r="Q2586" s="8">
        <f>COUNTIF($E2586:$O2586, "&gt;0") * VLOOKUP($A2586,'2_car_costs'!$A:$C, 2, FALSE)</f>
        <v>5844.96</v>
      </c>
      <c r="R2586" s="8">
        <f>COUNTIF($E2586:$O2586, "&gt;0") * VLOOKUP($A2586,'2_car_costs'!$A:$C, 3, FALSE)</f>
        <v>961.04</v>
      </c>
      <c r="S2586" s="8">
        <f t="shared" si="280"/>
        <v>4646</v>
      </c>
      <c r="T2586" s="15">
        <f t="shared" si="281"/>
        <v>0.40569332867621377</v>
      </c>
      <c r="U2586">
        <f>SUMIF('3_car_revenue'!A:A, Calc1!A2586, '3_car_revenue'!C:C)</f>
        <v>70</v>
      </c>
      <c r="V2586" s="17">
        <f t="shared" si="282"/>
        <v>163.6</v>
      </c>
      <c r="W2586" s="17">
        <f t="shared" si="283"/>
        <v>66.371428571428567</v>
      </c>
      <c r="X2586">
        <f t="shared" si="284"/>
        <v>240</v>
      </c>
      <c r="Y2586" s="15">
        <f t="shared" si="285"/>
        <v>0.29166666666666669</v>
      </c>
    </row>
    <row r="2587" spans="1:25" x14ac:dyDescent="0.3">
      <c r="A2587" s="1">
        <v>7421063153</v>
      </c>
      <c r="B2587" s="1" t="s">
        <v>66</v>
      </c>
      <c r="C2587" s="1" t="s">
        <v>243</v>
      </c>
      <c r="D2587" s="1" t="s">
        <v>1383</v>
      </c>
      <c r="E2587">
        <f>SUMIFS('3_car_revenue'!$I:$I, '3_car_revenue'!$A:$A,Calc1!$A2587, '3_car_revenue'!$J:$J,Calc1!E$1)</f>
        <v>450</v>
      </c>
      <c r="F2587">
        <f>SUMIFS('3_car_revenue'!$I:$I, '3_car_revenue'!$A:$A,Calc1!$A2587, '3_car_revenue'!$J:$J,Calc1!F$1)</f>
        <v>1260</v>
      </c>
      <c r="G2587">
        <f>SUMIFS('3_car_revenue'!$I:$I, '3_car_revenue'!$A:$A,Calc1!$A2587, '3_car_revenue'!$J:$J,Calc1!G$1)</f>
        <v>1760</v>
      </c>
      <c r="H2587">
        <f>SUMIFS('3_car_revenue'!$I:$I, '3_car_revenue'!$A:$A,Calc1!$A2587, '3_car_revenue'!$J:$J,Calc1!H$1)</f>
        <v>4484</v>
      </c>
      <c r="I2587">
        <f>SUMIFS('3_car_revenue'!$I:$I, '3_car_revenue'!$A:$A,Calc1!$A2587, '3_car_revenue'!$J:$J,Calc1!I$1)</f>
        <v>3236</v>
      </c>
      <c r="J2587">
        <f>SUMIFS('3_car_revenue'!$I:$I, '3_car_revenue'!$A:$A,Calc1!$A2587, '3_car_revenue'!$J:$J,Calc1!J$1)</f>
        <v>1343</v>
      </c>
      <c r="K2587">
        <f>SUMIFS('3_car_revenue'!$I:$I, '3_car_revenue'!$A:$A,Calc1!$A2587, '3_car_revenue'!$J:$J,Calc1!K$1)</f>
        <v>740</v>
      </c>
      <c r="L2587">
        <f>SUMIFS('3_car_revenue'!$I:$I, '3_car_revenue'!$A:$A,Calc1!$A2587, '3_car_revenue'!$J:$J,Calc1!L$1)</f>
        <v>540</v>
      </c>
      <c r="M2587">
        <f>SUMIFS('3_car_revenue'!$I:$I, '3_car_revenue'!$A:$A,Calc1!$A2587, '3_car_revenue'!$J:$J,Calc1!M$1)</f>
        <v>153</v>
      </c>
      <c r="N2587">
        <f>SUMIFS('3_car_revenue'!$I:$I, '3_car_revenue'!$A:$A,Calc1!$A2587, '3_car_revenue'!$J:$J,Calc1!N$1)</f>
        <v>635</v>
      </c>
      <c r="O2587">
        <f>SUMIFS('3_car_revenue'!$I:$I, '3_car_revenue'!$A:$A,Calc1!$A2587, '3_car_revenue'!$J:$J,Calc1!O$1)</f>
        <v>513</v>
      </c>
      <c r="P2587" s="8">
        <f t="shared" si="286"/>
        <v>15114</v>
      </c>
      <c r="Q2587" s="8">
        <f>COUNTIF($E2587:$O2587, "&gt;0") * VLOOKUP($A2587,'2_car_costs'!$A:$C, 2, FALSE)</f>
        <v>5029.5300000000007</v>
      </c>
      <c r="R2587" s="8">
        <f>COUNTIF($E2587:$O2587, "&gt;0") * VLOOKUP($A2587,'2_car_costs'!$A:$C, 3, FALSE)</f>
        <v>762.41000000000008</v>
      </c>
      <c r="S2587" s="8">
        <f t="shared" si="280"/>
        <v>9322.06</v>
      </c>
      <c r="T2587" s="15">
        <f t="shared" si="281"/>
        <v>0.61678311499272198</v>
      </c>
      <c r="U2587">
        <f>SUMIF('3_car_revenue'!A:A, Calc1!A2587, '3_car_revenue'!C:C)</f>
        <v>91</v>
      </c>
      <c r="V2587" s="17">
        <f t="shared" si="282"/>
        <v>166.08791208791209</v>
      </c>
      <c r="W2587" s="17">
        <f t="shared" si="283"/>
        <v>102.44021978021978</v>
      </c>
      <c r="X2587">
        <f t="shared" si="284"/>
        <v>330</v>
      </c>
      <c r="Y2587" s="15">
        <f t="shared" si="285"/>
        <v>0.27575757575757576</v>
      </c>
    </row>
    <row r="2588" spans="1:25" x14ac:dyDescent="0.3">
      <c r="A2588" s="1">
        <v>2190143519</v>
      </c>
      <c r="B2588" s="1" t="s">
        <v>37</v>
      </c>
      <c r="C2588" s="1" t="s">
        <v>332</v>
      </c>
      <c r="D2588" s="1" t="s">
        <v>1167</v>
      </c>
      <c r="E2588">
        <f>SUMIFS('3_car_revenue'!$I:$I, '3_car_revenue'!$A:$A,Calc1!$A2588, '3_car_revenue'!$J:$J,Calc1!E$1)</f>
        <v>2209</v>
      </c>
      <c r="F2588">
        <f>SUMIFS('3_car_revenue'!$I:$I, '3_car_revenue'!$A:$A,Calc1!$A2588, '3_car_revenue'!$J:$J,Calc1!F$1)</f>
        <v>1894</v>
      </c>
      <c r="G2588">
        <f>SUMIFS('3_car_revenue'!$I:$I, '3_car_revenue'!$A:$A,Calc1!$A2588, '3_car_revenue'!$J:$J,Calc1!G$1)</f>
        <v>1664</v>
      </c>
      <c r="H2588">
        <f>SUMIFS('3_car_revenue'!$I:$I, '3_car_revenue'!$A:$A,Calc1!$A2588, '3_car_revenue'!$J:$J,Calc1!H$1)</f>
        <v>0</v>
      </c>
      <c r="I2588">
        <f>SUMIFS('3_car_revenue'!$I:$I, '3_car_revenue'!$A:$A,Calc1!$A2588, '3_car_revenue'!$J:$J,Calc1!I$1)</f>
        <v>3710</v>
      </c>
      <c r="J2588">
        <f>SUMIFS('3_car_revenue'!$I:$I, '3_car_revenue'!$A:$A,Calc1!$A2588, '3_car_revenue'!$J:$J,Calc1!J$1)</f>
        <v>1938</v>
      </c>
      <c r="K2588">
        <f>SUMIFS('3_car_revenue'!$I:$I, '3_car_revenue'!$A:$A,Calc1!$A2588, '3_car_revenue'!$J:$J,Calc1!K$1)</f>
        <v>493</v>
      </c>
      <c r="L2588">
        <f>SUMIFS('3_car_revenue'!$I:$I, '3_car_revenue'!$A:$A,Calc1!$A2588, '3_car_revenue'!$J:$J,Calc1!L$1)</f>
        <v>870</v>
      </c>
      <c r="M2588">
        <f>SUMIFS('3_car_revenue'!$I:$I, '3_car_revenue'!$A:$A,Calc1!$A2588, '3_car_revenue'!$J:$J,Calc1!M$1)</f>
        <v>2634</v>
      </c>
      <c r="N2588">
        <f>SUMIFS('3_car_revenue'!$I:$I, '3_car_revenue'!$A:$A,Calc1!$A2588, '3_car_revenue'!$J:$J,Calc1!N$1)</f>
        <v>0</v>
      </c>
      <c r="O2588">
        <f>SUMIFS('3_car_revenue'!$I:$I, '3_car_revenue'!$A:$A,Calc1!$A2588, '3_car_revenue'!$J:$J,Calc1!O$1)</f>
        <v>0</v>
      </c>
      <c r="P2588" s="8">
        <f t="shared" si="286"/>
        <v>15412</v>
      </c>
      <c r="Q2588" s="8">
        <f>COUNTIF($E2588:$O2588, "&gt;0") * VLOOKUP($A2588,'2_car_costs'!$A:$C, 2, FALSE)</f>
        <v>4112.88</v>
      </c>
      <c r="R2588" s="8">
        <f>COUNTIF($E2588:$O2588, "&gt;0") * VLOOKUP($A2588,'2_car_costs'!$A:$C, 3, FALSE)</f>
        <v>1147.1199999999999</v>
      </c>
      <c r="S2588" s="8">
        <f t="shared" si="280"/>
        <v>10152</v>
      </c>
      <c r="T2588" s="15">
        <f t="shared" si="281"/>
        <v>0.65870750064884509</v>
      </c>
      <c r="U2588">
        <f>SUMIF('3_car_revenue'!A:A, Calc1!A2588, '3_car_revenue'!C:C)</f>
        <v>98</v>
      </c>
      <c r="V2588" s="17">
        <f t="shared" si="282"/>
        <v>157.26530612244898</v>
      </c>
      <c r="W2588" s="17">
        <f t="shared" si="283"/>
        <v>103.59183673469387</v>
      </c>
      <c r="X2588">
        <f t="shared" si="284"/>
        <v>240</v>
      </c>
      <c r="Y2588" s="15">
        <f t="shared" si="285"/>
        <v>0.40833333333333333</v>
      </c>
    </row>
    <row r="2589" spans="1:25" x14ac:dyDescent="0.3">
      <c r="A2589" s="1">
        <v>1270033832</v>
      </c>
      <c r="B2589" s="1" t="s">
        <v>66</v>
      </c>
      <c r="C2589" s="1" t="s">
        <v>663</v>
      </c>
      <c r="D2589" s="1" t="s">
        <v>1379</v>
      </c>
      <c r="E2589">
        <f>SUMIFS('3_car_revenue'!$I:$I, '3_car_revenue'!$A:$A,Calc1!$A2589, '3_car_revenue'!$J:$J,Calc1!E$1)</f>
        <v>3488</v>
      </c>
      <c r="F2589">
        <f>SUMIFS('3_car_revenue'!$I:$I, '3_car_revenue'!$A:$A,Calc1!$A2589, '3_car_revenue'!$J:$J,Calc1!F$1)</f>
        <v>2202</v>
      </c>
      <c r="G2589">
        <f>SUMIFS('3_car_revenue'!$I:$I, '3_car_revenue'!$A:$A,Calc1!$A2589, '3_car_revenue'!$J:$J,Calc1!G$1)</f>
        <v>4164</v>
      </c>
      <c r="H2589">
        <f>SUMIFS('3_car_revenue'!$I:$I, '3_car_revenue'!$A:$A,Calc1!$A2589, '3_car_revenue'!$J:$J,Calc1!H$1)</f>
        <v>943</v>
      </c>
      <c r="I2589">
        <f>SUMIFS('3_car_revenue'!$I:$I, '3_car_revenue'!$A:$A,Calc1!$A2589, '3_car_revenue'!$J:$J,Calc1!I$1)</f>
        <v>4386</v>
      </c>
      <c r="J2589">
        <f>SUMIFS('3_car_revenue'!$I:$I, '3_car_revenue'!$A:$A,Calc1!$A2589, '3_car_revenue'!$J:$J,Calc1!J$1)</f>
        <v>0</v>
      </c>
      <c r="K2589">
        <f>SUMIFS('3_car_revenue'!$I:$I, '3_car_revenue'!$A:$A,Calc1!$A2589, '3_car_revenue'!$J:$J,Calc1!K$1)</f>
        <v>0</v>
      </c>
      <c r="L2589">
        <f>SUMIFS('3_car_revenue'!$I:$I, '3_car_revenue'!$A:$A,Calc1!$A2589, '3_car_revenue'!$J:$J,Calc1!L$1)</f>
        <v>2707</v>
      </c>
      <c r="M2589">
        <f>SUMIFS('3_car_revenue'!$I:$I, '3_car_revenue'!$A:$A,Calc1!$A2589, '3_car_revenue'!$J:$J,Calc1!M$1)</f>
        <v>3848</v>
      </c>
      <c r="N2589">
        <f>SUMIFS('3_car_revenue'!$I:$I, '3_car_revenue'!$A:$A,Calc1!$A2589, '3_car_revenue'!$J:$J,Calc1!N$1)</f>
        <v>868</v>
      </c>
      <c r="O2589">
        <f>SUMIFS('3_car_revenue'!$I:$I, '3_car_revenue'!$A:$A,Calc1!$A2589, '3_car_revenue'!$J:$J,Calc1!O$1)</f>
        <v>872</v>
      </c>
      <c r="P2589" s="8">
        <f t="shared" si="286"/>
        <v>23478</v>
      </c>
      <c r="Q2589" s="8">
        <f>COUNTIF($E2589:$O2589, "&gt;0") * VLOOKUP($A2589,'2_car_costs'!$A:$C, 2, FALSE)</f>
        <v>4677.03</v>
      </c>
      <c r="R2589" s="8">
        <f>COUNTIF($E2589:$O2589, "&gt;0") * VLOOKUP($A2589,'2_car_costs'!$A:$C, 3, FALSE)</f>
        <v>511.29</v>
      </c>
      <c r="S2589" s="8">
        <f t="shared" si="280"/>
        <v>18289.68</v>
      </c>
      <c r="T2589" s="15">
        <f t="shared" si="281"/>
        <v>0.77901354459493999</v>
      </c>
      <c r="U2589">
        <f>SUMIF('3_car_revenue'!A:A, Calc1!A2589, '3_car_revenue'!C:C)</f>
        <v>134</v>
      </c>
      <c r="V2589" s="17">
        <f t="shared" si="282"/>
        <v>175.20895522388059</v>
      </c>
      <c r="W2589" s="17">
        <f t="shared" si="283"/>
        <v>136.49014925373135</v>
      </c>
      <c r="X2589">
        <f t="shared" si="284"/>
        <v>270</v>
      </c>
      <c r="Y2589" s="15">
        <f t="shared" si="285"/>
        <v>0.49629629629629629</v>
      </c>
    </row>
    <row r="2590" spans="1:25" x14ac:dyDescent="0.3">
      <c r="A2590" s="1">
        <v>7518085070</v>
      </c>
      <c r="B2590" s="1" t="s">
        <v>99</v>
      </c>
      <c r="C2590" s="1" t="s">
        <v>564</v>
      </c>
      <c r="D2590" s="1" t="s">
        <v>1241</v>
      </c>
      <c r="E2590">
        <f>SUMIFS('3_car_revenue'!$I:$I, '3_car_revenue'!$A:$A,Calc1!$A2590, '3_car_revenue'!$J:$J,Calc1!E$1)</f>
        <v>1716</v>
      </c>
      <c r="F2590">
        <f>SUMIFS('3_car_revenue'!$I:$I, '3_car_revenue'!$A:$A,Calc1!$A2590, '3_car_revenue'!$J:$J,Calc1!F$1)</f>
        <v>0</v>
      </c>
      <c r="G2590">
        <f>SUMIFS('3_car_revenue'!$I:$I, '3_car_revenue'!$A:$A,Calc1!$A2590, '3_car_revenue'!$J:$J,Calc1!G$1)</f>
        <v>3410</v>
      </c>
      <c r="H2590">
        <f>SUMIFS('3_car_revenue'!$I:$I, '3_car_revenue'!$A:$A,Calc1!$A2590, '3_car_revenue'!$J:$J,Calc1!H$1)</f>
        <v>2574</v>
      </c>
      <c r="I2590">
        <f>SUMIFS('3_car_revenue'!$I:$I, '3_car_revenue'!$A:$A,Calc1!$A2590, '3_car_revenue'!$J:$J,Calc1!I$1)</f>
        <v>907</v>
      </c>
      <c r="J2590">
        <f>SUMIFS('3_car_revenue'!$I:$I, '3_car_revenue'!$A:$A,Calc1!$A2590, '3_car_revenue'!$J:$J,Calc1!J$1)</f>
        <v>1230</v>
      </c>
      <c r="K2590">
        <f>SUMIFS('3_car_revenue'!$I:$I, '3_car_revenue'!$A:$A,Calc1!$A2590, '3_car_revenue'!$J:$J,Calc1!K$1)</f>
        <v>3310</v>
      </c>
      <c r="L2590">
        <f>SUMIFS('3_car_revenue'!$I:$I, '3_car_revenue'!$A:$A,Calc1!$A2590, '3_car_revenue'!$J:$J,Calc1!L$1)</f>
        <v>936</v>
      </c>
      <c r="M2590">
        <f>SUMIFS('3_car_revenue'!$I:$I, '3_car_revenue'!$A:$A,Calc1!$A2590, '3_car_revenue'!$J:$J,Calc1!M$1)</f>
        <v>3464</v>
      </c>
      <c r="N2590">
        <f>SUMIFS('3_car_revenue'!$I:$I, '3_car_revenue'!$A:$A,Calc1!$A2590, '3_car_revenue'!$J:$J,Calc1!N$1)</f>
        <v>0</v>
      </c>
      <c r="O2590">
        <f>SUMIFS('3_car_revenue'!$I:$I, '3_car_revenue'!$A:$A,Calc1!$A2590, '3_car_revenue'!$J:$J,Calc1!O$1)</f>
        <v>616</v>
      </c>
      <c r="P2590" s="8">
        <f t="shared" si="286"/>
        <v>18163</v>
      </c>
      <c r="Q2590" s="8">
        <f>COUNTIF($E2590:$O2590, "&gt;0") * VLOOKUP($A2590,'2_car_costs'!$A:$C, 2, FALSE)</f>
        <v>5541.4800000000005</v>
      </c>
      <c r="R2590" s="8">
        <f>COUNTIF($E2590:$O2590, "&gt;0") * VLOOKUP($A2590,'2_car_costs'!$A:$C, 3, FALSE)</f>
        <v>593.55000000000007</v>
      </c>
      <c r="S2590" s="8">
        <f t="shared" si="280"/>
        <v>12027.97</v>
      </c>
      <c r="T2590" s="15">
        <f t="shared" si="281"/>
        <v>0.66222375158288826</v>
      </c>
      <c r="U2590">
        <f>SUMIF('3_car_revenue'!A:A, Calc1!A2590, '3_car_revenue'!C:C)</f>
        <v>120</v>
      </c>
      <c r="V2590" s="17">
        <f t="shared" si="282"/>
        <v>151.35833333333332</v>
      </c>
      <c r="W2590" s="17">
        <f t="shared" si="283"/>
        <v>100.23308333333333</v>
      </c>
      <c r="X2590">
        <f t="shared" si="284"/>
        <v>270</v>
      </c>
      <c r="Y2590" s="15">
        <f t="shared" si="285"/>
        <v>0.44444444444444442</v>
      </c>
    </row>
    <row r="2591" spans="1:25" x14ac:dyDescent="0.3">
      <c r="A2591" s="1">
        <v>395717256</v>
      </c>
      <c r="B2591" s="1" t="s">
        <v>29</v>
      </c>
      <c r="C2591" s="1" t="s">
        <v>313</v>
      </c>
      <c r="D2591" s="1" t="s">
        <v>1068</v>
      </c>
      <c r="E2591">
        <f>SUMIFS('3_car_revenue'!$I:$I, '3_car_revenue'!$A:$A,Calc1!$A2591, '3_car_revenue'!$J:$J,Calc1!E$1)</f>
        <v>5212</v>
      </c>
      <c r="F2591">
        <f>SUMIFS('3_car_revenue'!$I:$I, '3_car_revenue'!$A:$A,Calc1!$A2591, '3_car_revenue'!$J:$J,Calc1!F$1)</f>
        <v>1722</v>
      </c>
      <c r="G2591">
        <f>SUMIFS('3_car_revenue'!$I:$I, '3_car_revenue'!$A:$A,Calc1!$A2591, '3_car_revenue'!$J:$J,Calc1!G$1)</f>
        <v>474</v>
      </c>
      <c r="H2591">
        <f>SUMIFS('3_car_revenue'!$I:$I, '3_car_revenue'!$A:$A,Calc1!$A2591, '3_car_revenue'!$J:$J,Calc1!H$1)</f>
        <v>1324</v>
      </c>
      <c r="I2591">
        <f>SUMIFS('3_car_revenue'!$I:$I, '3_car_revenue'!$A:$A,Calc1!$A2591, '3_car_revenue'!$J:$J,Calc1!I$1)</f>
        <v>3311</v>
      </c>
      <c r="J2591">
        <f>SUMIFS('3_car_revenue'!$I:$I, '3_car_revenue'!$A:$A,Calc1!$A2591, '3_car_revenue'!$J:$J,Calc1!J$1)</f>
        <v>3655</v>
      </c>
      <c r="K2591">
        <f>SUMIFS('3_car_revenue'!$I:$I, '3_car_revenue'!$A:$A,Calc1!$A2591, '3_car_revenue'!$J:$J,Calc1!K$1)</f>
        <v>1321</v>
      </c>
      <c r="L2591">
        <f>SUMIFS('3_car_revenue'!$I:$I, '3_car_revenue'!$A:$A,Calc1!$A2591, '3_car_revenue'!$J:$J,Calc1!L$1)</f>
        <v>3110</v>
      </c>
      <c r="M2591">
        <f>SUMIFS('3_car_revenue'!$I:$I, '3_car_revenue'!$A:$A,Calc1!$A2591, '3_car_revenue'!$J:$J,Calc1!M$1)</f>
        <v>603</v>
      </c>
      <c r="N2591">
        <f>SUMIFS('3_car_revenue'!$I:$I, '3_car_revenue'!$A:$A,Calc1!$A2591, '3_car_revenue'!$J:$J,Calc1!N$1)</f>
        <v>4734</v>
      </c>
      <c r="O2591">
        <f>SUMIFS('3_car_revenue'!$I:$I, '3_car_revenue'!$A:$A,Calc1!$A2591, '3_car_revenue'!$J:$J,Calc1!O$1)</f>
        <v>0</v>
      </c>
      <c r="P2591" s="8">
        <f t="shared" si="286"/>
        <v>25466</v>
      </c>
      <c r="Q2591" s="8">
        <f>COUNTIF($E2591:$O2591, "&gt;0") * VLOOKUP($A2591,'2_car_costs'!$A:$C, 2, FALSE)</f>
        <v>6496</v>
      </c>
      <c r="R2591" s="8">
        <f>COUNTIF($E2591:$O2591, "&gt;0") * VLOOKUP($A2591,'2_car_costs'!$A:$C, 3, FALSE)</f>
        <v>519.6</v>
      </c>
      <c r="S2591" s="8">
        <f t="shared" si="280"/>
        <v>18450.400000000001</v>
      </c>
      <c r="T2591" s="15">
        <f t="shared" si="281"/>
        <v>0.72451111285635761</v>
      </c>
      <c r="U2591">
        <f>SUMIF('3_car_revenue'!A:A, Calc1!A2591, '3_car_revenue'!C:C)</f>
        <v>156</v>
      </c>
      <c r="V2591" s="17">
        <f t="shared" si="282"/>
        <v>163.24358974358975</v>
      </c>
      <c r="W2591" s="17">
        <f t="shared" si="283"/>
        <v>118.27179487179488</v>
      </c>
      <c r="X2591">
        <f t="shared" si="284"/>
        <v>300</v>
      </c>
      <c r="Y2591" s="15">
        <f t="shared" si="285"/>
        <v>0.52</v>
      </c>
    </row>
    <row r="2592" spans="1:25" x14ac:dyDescent="0.3">
      <c r="A2592" s="1">
        <v>9347698032</v>
      </c>
      <c r="B2592" s="1" t="s">
        <v>88</v>
      </c>
      <c r="C2592" s="1" t="s">
        <v>91</v>
      </c>
      <c r="D2592" s="1" t="s">
        <v>1497</v>
      </c>
      <c r="E2592">
        <f>SUMIFS('3_car_revenue'!$I:$I, '3_car_revenue'!$A:$A,Calc1!$A2592, '3_car_revenue'!$J:$J,Calc1!E$1)</f>
        <v>1765</v>
      </c>
      <c r="F2592">
        <f>SUMIFS('3_car_revenue'!$I:$I, '3_car_revenue'!$A:$A,Calc1!$A2592, '3_car_revenue'!$J:$J,Calc1!F$1)</f>
        <v>0</v>
      </c>
      <c r="G2592">
        <f>SUMIFS('3_car_revenue'!$I:$I, '3_car_revenue'!$A:$A,Calc1!$A2592, '3_car_revenue'!$J:$J,Calc1!G$1)</f>
        <v>2581</v>
      </c>
      <c r="H2592">
        <f>SUMIFS('3_car_revenue'!$I:$I, '3_car_revenue'!$A:$A,Calc1!$A2592, '3_car_revenue'!$J:$J,Calc1!H$1)</f>
        <v>2383</v>
      </c>
      <c r="I2592">
        <f>SUMIFS('3_car_revenue'!$I:$I, '3_car_revenue'!$A:$A,Calc1!$A2592, '3_car_revenue'!$J:$J,Calc1!I$1)</f>
        <v>0</v>
      </c>
      <c r="J2592">
        <f>SUMIFS('3_car_revenue'!$I:$I, '3_car_revenue'!$A:$A,Calc1!$A2592, '3_car_revenue'!$J:$J,Calc1!J$1)</f>
        <v>2375</v>
      </c>
      <c r="K2592">
        <f>SUMIFS('3_car_revenue'!$I:$I, '3_car_revenue'!$A:$A,Calc1!$A2592, '3_car_revenue'!$J:$J,Calc1!K$1)</f>
        <v>1863</v>
      </c>
      <c r="L2592">
        <f>SUMIFS('3_car_revenue'!$I:$I, '3_car_revenue'!$A:$A,Calc1!$A2592, '3_car_revenue'!$J:$J,Calc1!L$1)</f>
        <v>1876</v>
      </c>
      <c r="M2592">
        <f>SUMIFS('3_car_revenue'!$I:$I, '3_car_revenue'!$A:$A,Calc1!$A2592, '3_car_revenue'!$J:$J,Calc1!M$1)</f>
        <v>2097</v>
      </c>
      <c r="N2592">
        <f>SUMIFS('3_car_revenue'!$I:$I, '3_car_revenue'!$A:$A,Calc1!$A2592, '3_car_revenue'!$J:$J,Calc1!N$1)</f>
        <v>416</v>
      </c>
      <c r="O2592">
        <f>SUMIFS('3_car_revenue'!$I:$I, '3_car_revenue'!$A:$A,Calc1!$A2592, '3_car_revenue'!$J:$J,Calc1!O$1)</f>
        <v>847</v>
      </c>
      <c r="P2592" s="8">
        <f t="shared" si="286"/>
        <v>16203</v>
      </c>
      <c r="Q2592" s="8">
        <f>COUNTIF($E2592:$O2592, "&gt;0") * VLOOKUP($A2592,'2_car_costs'!$A:$C, 2, FALSE)</f>
        <v>5620.5</v>
      </c>
      <c r="R2592" s="8">
        <f>COUNTIF($E2592:$O2592, "&gt;0") * VLOOKUP($A2592,'2_car_costs'!$A:$C, 3, FALSE)</f>
        <v>1124.28</v>
      </c>
      <c r="S2592" s="8">
        <f t="shared" si="280"/>
        <v>9458.2200000000012</v>
      </c>
      <c r="T2592" s="15">
        <f t="shared" si="281"/>
        <v>0.58373264210331433</v>
      </c>
      <c r="U2592">
        <f>SUMIF('3_car_revenue'!A:A, Calc1!A2592, '3_car_revenue'!C:C)</f>
        <v>97</v>
      </c>
      <c r="V2592" s="17">
        <f t="shared" si="282"/>
        <v>167.04123711340208</v>
      </c>
      <c r="W2592" s="17">
        <f t="shared" si="283"/>
        <v>97.50742268041239</v>
      </c>
      <c r="X2592">
        <f t="shared" si="284"/>
        <v>270</v>
      </c>
      <c r="Y2592" s="15">
        <f t="shared" si="285"/>
        <v>0.35925925925925928</v>
      </c>
    </row>
    <row r="2593" spans="1:25" x14ac:dyDescent="0.3">
      <c r="A2593" s="1">
        <v>6492907787</v>
      </c>
      <c r="B2593" s="1" t="s">
        <v>99</v>
      </c>
      <c r="C2593" s="1" t="s">
        <v>496</v>
      </c>
      <c r="D2593" s="1" t="s">
        <v>1406</v>
      </c>
      <c r="E2593">
        <f>SUMIFS('3_car_revenue'!$I:$I, '3_car_revenue'!$A:$A,Calc1!$A2593, '3_car_revenue'!$J:$J,Calc1!E$1)</f>
        <v>3069</v>
      </c>
      <c r="F2593">
        <f>SUMIFS('3_car_revenue'!$I:$I, '3_car_revenue'!$A:$A,Calc1!$A2593, '3_car_revenue'!$J:$J,Calc1!F$1)</f>
        <v>0</v>
      </c>
      <c r="G2593">
        <f>SUMIFS('3_car_revenue'!$I:$I, '3_car_revenue'!$A:$A,Calc1!$A2593, '3_car_revenue'!$J:$J,Calc1!G$1)</f>
        <v>484</v>
      </c>
      <c r="H2593">
        <f>SUMIFS('3_car_revenue'!$I:$I, '3_car_revenue'!$A:$A,Calc1!$A2593, '3_car_revenue'!$J:$J,Calc1!H$1)</f>
        <v>730</v>
      </c>
      <c r="I2593">
        <f>SUMIFS('3_car_revenue'!$I:$I, '3_car_revenue'!$A:$A,Calc1!$A2593, '3_car_revenue'!$J:$J,Calc1!I$1)</f>
        <v>232</v>
      </c>
      <c r="J2593">
        <f>SUMIFS('3_car_revenue'!$I:$I, '3_car_revenue'!$A:$A,Calc1!$A2593, '3_car_revenue'!$J:$J,Calc1!J$1)</f>
        <v>1758</v>
      </c>
      <c r="K2593">
        <f>SUMIFS('3_car_revenue'!$I:$I, '3_car_revenue'!$A:$A,Calc1!$A2593, '3_car_revenue'!$J:$J,Calc1!K$1)</f>
        <v>2470</v>
      </c>
      <c r="L2593">
        <f>SUMIFS('3_car_revenue'!$I:$I, '3_car_revenue'!$A:$A,Calc1!$A2593, '3_car_revenue'!$J:$J,Calc1!L$1)</f>
        <v>824</v>
      </c>
      <c r="M2593">
        <f>SUMIFS('3_car_revenue'!$I:$I, '3_car_revenue'!$A:$A,Calc1!$A2593, '3_car_revenue'!$J:$J,Calc1!M$1)</f>
        <v>648</v>
      </c>
      <c r="N2593">
        <f>SUMIFS('3_car_revenue'!$I:$I, '3_car_revenue'!$A:$A,Calc1!$A2593, '3_car_revenue'!$J:$J,Calc1!N$1)</f>
        <v>552</v>
      </c>
      <c r="O2593">
        <f>SUMIFS('3_car_revenue'!$I:$I, '3_car_revenue'!$A:$A,Calc1!$A2593, '3_car_revenue'!$J:$J,Calc1!O$1)</f>
        <v>164</v>
      </c>
      <c r="P2593" s="8">
        <f t="shared" si="286"/>
        <v>10931</v>
      </c>
      <c r="Q2593" s="8">
        <f>COUNTIF($E2593:$O2593, "&gt;0") * VLOOKUP($A2593,'2_car_costs'!$A:$C, 2, FALSE)</f>
        <v>4666</v>
      </c>
      <c r="R2593" s="8">
        <f>COUNTIF($E2593:$O2593, "&gt;0") * VLOOKUP($A2593,'2_car_costs'!$A:$C, 3, FALSE)</f>
        <v>840.8</v>
      </c>
      <c r="S2593" s="8">
        <f t="shared" si="280"/>
        <v>5424.2</v>
      </c>
      <c r="T2593" s="15">
        <f t="shared" si="281"/>
        <v>0.49622175464275908</v>
      </c>
      <c r="U2593">
        <f>SUMIF('3_car_revenue'!A:A, Calc1!A2593, '3_car_revenue'!C:C)</f>
        <v>69</v>
      </c>
      <c r="V2593" s="17">
        <f t="shared" si="282"/>
        <v>158.42028985507247</v>
      </c>
      <c r="W2593" s="17">
        <f t="shared" si="283"/>
        <v>78.611594202898544</v>
      </c>
      <c r="X2593">
        <f t="shared" si="284"/>
        <v>300</v>
      </c>
      <c r="Y2593" s="15">
        <f t="shared" si="285"/>
        <v>0.23</v>
      </c>
    </row>
    <row r="2594" spans="1:25" x14ac:dyDescent="0.3">
      <c r="A2594" s="1">
        <v>5323980753</v>
      </c>
      <c r="B2594" s="1" t="s">
        <v>55</v>
      </c>
      <c r="C2594" s="1" t="s">
        <v>662</v>
      </c>
      <c r="D2594" s="1" t="s">
        <v>1002</v>
      </c>
      <c r="E2594">
        <f>SUMIFS('3_car_revenue'!$I:$I, '3_car_revenue'!$A:$A,Calc1!$A2594, '3_car_revenue'!$J:$J,Calc1!E$1)</f>
        <v>2272</v>
      </c>
      <c r="F2594">
        <f>SUMIFS('3_car_revenue'!$I:$I, '3_car_revenue'!$A:$A,Calc1!$A2594, '3_car_revenue'!$J:$J,Calc1!F$1)</f>
        <v>2619</v>
      </c>
      <c r="G2594">
        <f>SUMIFS('3_car_revenue'!$I:$I, '3_car_revenue'!$A:$A,Calc1!$A2594, '3_car_revenue'!$J:$J,Calc1!G$1)</f>
        <v>1572</v>
      </c>
      <c r="H2594">
        <f>SUMIFS('3_car_revenue'!$I:$I, '3_car_revenue'!$A:$A,Calc1!$A2594, '3_car_revenue'!$J:$J,Calc1!H$1)</f>
        <v>4298</v>
      </c>
      <c r="I2594">
        <f>SUMIFS('3_car_revenue'!$I:$I, '3_car_revenue'!$A:$A,Calc1!$A2594, '3_car_revenue'!$J:$J,Calc1!I$1)</f>
        <v>2230</v>
      </c>
      <c r="J2594">
        <f>SUMIFS('3_car_revenue'!$I:$I, '3_car_revenue'!$A:$A,Calc1!$A2594, '3_car_revenue'!$J:$J,Calc1!J$1)</f>
        <v>432</v>
      </c>
      <c r="K2594">
        <f>SUMIFS('3_car_revenue'!$I:$I, '3_car_revenue'!$A:$A,Calc1!$A2594, '3_car_revenue'!$J:$J,Calc1!K$1)</f>
        <v>804</v>
      </c>
      <c r="L2594">
        <f>SUMIFS('3_car_revenue'!$I:$I, '3_car_revenue'!$A:$A,Calc1!$A2594, '3_car_revenue'!$J:$J,Calc1!L$1)</f>
        <v>3129</v>
      </c>
      <c r="M2594">
        <f>SUMIFS('3_car_revenue'!$I:$I, '3_car_revenue'!$A:$A,Calc1!$A2594, '3_car_revenue'!$J:$J,Calc1!M$1)</f>
        <v>4256</v>
      </c>
      <c r="N2594">
        <f>SUMIFS('3_car_revenue'!$I:$I, '3_car_revenue'!$A:$A,Calc1!$A2594, '3_car_revenue'!$J:$J,Calc1!N$1)</f>
        <v>3210</v>
      </c>
      <c r="O2594">
        <f>SUMIFS('3_car_revenue'!$I:$I, '3_car_revenue'!$A:$A,Calc1!$A2594, '3_car_revenue'!$J:$J,Calc1!O$1)</f>
        <v>1191</v>
      </c>
      <c r="P2594" s="8">
        <f t="shared" si="286"/>
        <v>26013</v>
      </c>
      <c r="Q2594" s="8">
        <f>COUNTIF($E2594:$O2594, "&gt;0") * VLOOKUP($A2594,'2_car_costs'!$A:$C, 2, FALSE)</f>
        <v>5417.5</v>
      </c>
      <c r="R2594" s="8">
        <f>COUNTIF($E2594:$O2594, "&gt;0") * VLOOKUP($A2594,'2_car_costs'!$A:$C, 3, FALSE)</f>
        <v>1323.96</v>
      </c>
      <c r="S2594" s="8">
        <f t="shared" si="280"/>
        <v>19271.54</v>
      </c>
      <c r="T2594" s="15">
        <f t="shared" si="281"/>
        <v>0.74084265559527929</v>
      </c>
      <c r="U2594">
        <f>SUMIF('3_car_revenue'!A:A, Calc1!A2594, '3_car_revenue'!C:C)</f>
        <v>160</v>
      </c>
      <c r="V2594" s="17">
        <f t="shared" si="282"/>
        <v>162.58125000000001</v>
      </c>
      <c r="W2594" s="17">
        <f t="shared" si="283"/>
        <v>120.447125</v>
      </c>
      <c r="X2594">
        <f t="shared" si="284"/>
        <v>330</v>
      </c>
      <c r="Y2594" s="15">
        <f t="shared" si="285"/>
        <v>0.48484848484848486</v>
      </c>
    </row>
    <row r="2595" spans="1:25" x14ac:dyDescent="0.3">
      <c r="A2595" s="1">
        <v>5654150626</v>
      </c>
      <c r="B2595" s="1" t="s">
        <v>27</v>
      </c>
      <c r="C2595" s="1" t="s">
        <v>661</v>
      </c>
      <c r="D2595" s="1" t="s">
        <v>1054</v>
      </c>
      <c r="E2595">
        <f>SUMIFS('3_car_revenue'!$I:$I, '3_car_revenue'!$A:$A,Calc1!$A2595, '3_car_revenue'!$J:$J,Calc1!E$1)</f>
        <v>2262</v>
      </c>
      <c r="F2595">
        <f>SUMIFS('3_car_revenue'!$I:$I, '3_car_revenue'!$A:$A,Calc1!$A2595, '3_car_revenue'!$J:$J,Calc1!F$1)</f>
        <v>1737</v>
      </c>
      <c r="G2595">
        <f>SUMIFS('3_car_revenue'!$I:$I, '3_car_revenue'!$A:$A,Calc1!$A2595, '3_car_revenue'!$J:$J,Calc1!G$1)</f>
        <v>1858</v>
      </c>
      <c r="H2595">
        <f>SUMIFS('3_car_revenue'!$I:$I, '3_car_revenue'!$A:$A,Calc1!$A2595, '3_car_revenue'!$J:$J,Calc1!H$1)</f>
        <v>2760</v>
      </c>
      <c r="I2595">
        <f>SUMIFS('3_car_revenue'!$I:$I, '3_car_revenue'!$A:$A,Calc1!$A2595, '3_car_revenue'!$J:$J,Calc1!I$1)</f>
        <v>0</v>
      </c>
      <c r="J2595">
        <f>SUMIFS('3_car_revenue'!$I:$I, '3_car_revenue'!$A:$A,Calc1!$A2595, '3_car_revenue'!$J:$J,Calc1!J$1)</f>
        <v>818</v>
      </c>
      <c r="K2595">
        <f>SUMIFS('3_car_revenue'!$I:$I, '3_car_revenue'!$A:$A,Calc1!$A2595, '3_car_revenue'!$J:$J,Calc1!K$1)</f>
        <v>735</v>
      </c>
      <c r="L2595">
        <f>SUMIFS('3_car_revenue'!$I:$I, '3_car_revenue'!$A:$A,Calc1!$A2595, '3_car_revenue'!$J:$J,Calc1!L$1)</f>
        <v>1825</v>
      </c>
      <c r="M2595">
        <f>SUMIFS('3_car_revenue'!$I:$I, '3_car_revenue'!$A:$A,Calc1!$A2595, '3_car_revenue'!$J:$J,Calc1!M$1)</f>
        <v>819</v>
      </c>
      <c r="N2595">
        <f>SUMIFS('3_car_revenue'!$I:$I, '3_car_revenue'!$A:$A,Calc1!$A2595, '3_car_revenue'!$J:$J,Calc1!N$1)</f>
        <v>288</v>
      </c>
      <c r="O2595">
        <f>SUMIFS('3_car_revenue'!$I:$I, '3_car_revenue'!$A:$A,Calc1!$A2595, '3_car_revenue'!$J:$J,Calc1!O$1)</f>
        <v>0</v>
      </c>
      <c r="P2595" s="8">
        <f t="shared" si="286"/>
        <v>13102</v>
      </c>
      <c r="Q2595" s="8">
        <f>COUNTIF($E2595:$O2595, "&gt;0") * VLOOKUP($A2595,'2_car_costs'!$A:$C, 2, FALSE)</f>
        <v>4695.84</v>
      </c>
      <c r="R2595" s="8">
        <f>COUNTIF($E2595:$O2595, "&gt;0") * VLOOKUP($A2595,'2_car_costs'!$A:$C, 3, FALSE)</f>
        <v>877.5</v>
      </c>
      <c r="S2595" s="8">
        <f t="shared" si="280"/>
        <v>7528.66</v>
      </c>
      <c r="T2595" s="15">
        <f t="shared" si="281"/>
        <v>0.57461914211570753</v>
      </c>
      <c r="U2595">
        <f>SUMIF('3_car_revenue'!A:A, Calc1!A2595, '3_car_revenue'!C:C)</f>
        <v>90</v>
      </c>
      <c r="V2595" s="17">
        <f t="shared" si="282"/>
        <v>145.57777777777778</v>
      </c>
      <c r="W2595" s="17">
        <f t="shared" si="283"/>
        <v>83.651777777777781</v>
      </c>
      <c r="X2595">
        <f t="shared" si="284"/>
        <v>270</v>
      </c>
      <c r="Y2595" s="15">
        <f t="shared" si="285"/>
        <v>0.33333333333333331</v>
      </c>
    </row>
    <row r="2596" spans="1:25" x14ac:dyDescent="0.3">
      <c r="A2596" s="1">
        <v>4232829172</v>
      </c>
      <c r="B2596" s="1" t="s">
        <v>23</v>
      </c>
      <c r="C2596" s="1" t="s">
        <v>208</v>
      </c>
      <c r="D2596" s="1" t="s">
        <v>1182</v>
      </c>
      <c r="E2596">
        <f>SUMIFS('3_car_revenue'!$I:$I, '3_car_revenue'!$A:$A,Calc1!$A2596, '3_car_revenue'!$J:$J,Calc1!E$1)</f>
        <v>2268</v>
      </c>
      <c r="F2596">
        <f>SUMIFS('3_car_revenue'!$I:$I, '3_car_revenue'!$A:$A,Calc1!$A2596, '3_car_revenue'!$J:$J,Calc1!F$1)</f>
        <v>1136</v>
      </c>
      <c r="G2596">
        <f>SUMIFS('3_car_revenue'!$I:$I, '3_car_revenue'!$A:$A,Calc1!$A2596, '3_car_revenue'!$J:$J,Calc1!G$1)</f>
        <v>460</v>
      </c>
      <c r="H2596">
        <f>SUMIFS('3_car_revenue'!$I:$I, '3_car_revenue'!$A:$A,Calc1!$A2596, '3_car_revenue'!$J:$J,Calc1!H$1)</f>
        <v>2347</v>
      </c>
      <c r="I2596">
        <f>SUMIFS('3_car_revenue'!$I:$I, '3_car_revenue'!$A:$A,Calc1!$A2596, '3_car_revenue'!$J:$J,Calc1!I$1)</f>
        <v>740</v>
      </c>
      <c r="J2596">
        <f>SUMIFS('3_car_revenue'!$I:$I, '3_car_revenue'!$A:$A,Calc1!$A2596, '3_car_revenue'!$J:$J,Calc1!J$1)</f>
        <v>1488</v>
      </c>
      <c r="K2596">
        <f>SUMIFS('3_car_revenue'!$I:$I, '3_car_revenue'!$A:$A,Calc1!$A2596, '3_car_revenue'!$J:$J,Calc1!K$1)</f>
        <v>0</v>
      </c>
      <c r="L2596">
        <f>SUMIFS('3_car_revenue'!$I:$I, '3_car_revenue'!$A:$A,Calc1!$A2596, '3_car_revenue'!$J:$J,Calc1!L$1)</f>
        <v>534</v>
      </c>
      <c r="M2596">
        <f>SUMIFS('3_car_revenue'!$I:$I, '3_car_revenue'!$A:$A,Calc1!$A2596, '3_car_revenue'!$J:$J,Calc1!M$1)</f>
        <v>2216</v>
      </c>
      <c r="N2596">
        <f>SUMIFS('3_car_revenue'!$I:$I, '3_car_revenue'!$A:$A,Calc1!$A2596, '3_car_revenue'!$J:$J,Calc1!N$1)</f>
        <v>1662</v>
      </c>
      <c r="O2596">
        <f>SUMIFS('3_car_revenue'!$I:$I, '3_car_revenue'!$A:$A,Calc1!$A2596, '3_car_revenue'!$J:$J,Calc1!O$1)</f>
        <v>247</v>
      </c>
      <c r="P2596" s="8">
        <f t="shared" si="286"/>
        <v>13098</v>
      </c>
      <c r="Q2596" s="8">
        <f>COUNTIF($E2596:$O2596, "&gt;0") * VLOOKUP($A2596,'2_car_costs'!$A:$C, 2, FALSE)</f>
        <v>4531.8</v>
      </c>
      <c r="R2596" s="8">
        <f>COUNTIF($E2596:$O2596, "&gt;0") * VLOOKUP($A2596,'2_car_costs'!$A:$C, 3, FALSE)</f>
        <v>1395.8000000000002</v>
      </c>
      <c r="S2596" s="8">
        <f t="shared" si="280"/>
        <v>7170.4</v>
      </c>
      <c r="T2596" s="15">
        <f t="shared" si="281"/>
        <v>0.54744235761184912</v>
      </c>
      <c r="U2596">
        <f>SUMIF('3_car_revenue'!A:A, Calc1!A2596, '3_car_revenue'!C:C)</f>
        <v>70</v>
      </c>
      <c r="V2596" s="17">
        <f t="shared" si="282"/>
        <v>187.11428571428573</v>
      </c>
      <c r="W2596" s="17">
        <f t="shared" si="283"/>
        <v>102.43428571428571</v>
      </c>
      <c r="X2596">
        <f t="shared" si="284"/>
        <v>300</v>
      </c>
      <c r="Y2596" s="15">
        <f t="shared" si="285"/>
        <v>0.23333333333333334</v>
      </c>
    </row>
    <row r="2597" spans="1:25" x14ac:dyDescent="0.3">
      <c r="A2597" s="1">
        <v>3783520118</v>
      </c>
      <c r="B2597" s="1" t="s">
        <v>42</v>
      </c>
      <c r="C2597" s="1" t="s">
        <v>41</v>
      </c>
      <c r="D2597" s="1" t="s">
        <v>1061</v>
      </c>
      <c r="E2597">
        <f>SUMIFS('3_car_revenue'!$I:$I, '3_car_revenue'!$A:$A,Calc1!$A2597, '3_car_revenue'!$J:$J,Calc1!E$1)</f>
        <v>2516</v>
      </c>
      <c r="F2597">
        <f>SUMIFS('3_car_revenue'!$I:$I, '3_car_revenue'!$A:$A,Calc1!$A2597, '3_car_revenue'!$J:$J,Calc1!F$1)</f>
        <v>4036</v>
      </c>
      <c r="G2597">
        <f>SUMIFS('3_car_revenue'!$I:$I, '3_car_revenue'!$A:$A,Calc1!$A2597, '3_car_revenue'!$J:$J,Calc1!G$1)</f>
        <v>0</v>
      </c>
      <c r="H2597">
        <f>SUMIFS('3_car_revenue'!$I:$I, '3_car_revenue'!$A:$A,Calc1!$A2597, '3_car_revenue'!$J:$J,Calc1!H$1)</f>
        <v>522</v>
      </c>
      <c r="I2597">
        <f>SUMIFS('3_car_revenue'!$I:$I, '3_car_revenue'!$A:$A,Calc1!$A2597, '3_car_revenue'!$J:$J,Calc1!I$1)</f>
        <v>398</v>
      </c>
      <c r="J2597">
        <f>SUMIFS('3_car_revenue'!$I:$I, '3_car_revenue'!$A:$A,Calc1!$A2597, '3_car_revenue'!$J:$J,Calc1!J$1)</f>
        <v>1156</v>
      </c>
      <c r="K2597">
        <f>SUMIFS('3_car_revenue'!$I:$I, '3_car_revenue'!$A:$A,Calc1!$A2597, '3_car_revenue'!$J:$J,Calc1!K$1)</f>
        <v>2047</v>
      </c>
      <c r="L2597">
        <f>SUMIFS('3_car_revenue'!$I:$I, '3_car_revenue'!$A:$A,Calc1!$A2597, '3_car_revenue'!$J:$J,Calc1!L$1)</f>
        <v>375</v>
      </c>
      <c r="M2597">
        <f>SUMIFS('3_car_revenue'!$I:$I, '3_car_revenue'!$A:$A,Calc1!$A2597, '3_car_revenue'!$J:$J,Calc1!M$1)</f>
        <v>0</v>
      </c>
      <c r="N2597">
        <f>SUMIFS('3_car_revenue'!$I:$I, '3_car_revenue'!$A:$A,Calc1!$A2597, '3_car_revenue'!$J:$J,Calc1!N$1)</f>
        <v>222</v>
      </c>
      <c r="O2597">
        <f>SUMIFS('3_car_revenue'!$I:$I, '3_car_revenue'!$A:$A,Calc1!$A2597, '3_car_revenue'!$J:$J,Calc1!O$1)</f>
        <v>0</v>
      </c>
      <c r="P2597" s="8">
        <f t="shared" si="286"/>
        <v>11272</v>
      </c>
      <c r="Q2597" s="8">
        <f>COUNTIF($E2597:$O2597, "&gt;0") * VLOOKUP($A2597,'2_car_costs'!$A:$C, 2, FALSE)</f>
        <v>5048.08</v>
      </c>
      <c r="R2597" s="8">
        <f>COUNTIF($E2597:$O2597, "&gt;0") * VLOOKUP($A2597,'2_car_costs'!$A:$C, 3, FALSE)</f>
        <v>515.12</v>
      </c>
      <c r="S2597" s="8">
        <f t="shared" si="280"/>
        <v>5708.8</v>
      </c>
      <c r="T2597" s="15">
        <f t="shared" si="281"/>
        <v>0.50645848119233505</v>
      </c>
      <c r="U2597">
        <f>SUMIF('3_car_revenue'!A:A, Calc1!A2597, '3_car_revenue'!C:C)</f>
        <v>73</v>
      </c>
      <c r="V2597" s="17">
        <f t="shared" si="282"/>
        <v>154.41095890410958</v>
      </c>
      <c r="W2597" s="17">
        <f t="shared" si="283"/>
        <v>78.202739726027403</v>
      </c>
      <c r="X2597">
        <f t="shared" si="284"/>
        <v>240</v>
      </c>
      <c r="Y2597" s="15">
        <f t="shared" si="285"/>
        <v>0.30416666666666664</v>
      </c>
    </row>
    <row r="2598" spans="1:25" x14ac:dyDescent="0.3">
      <c r="A2598" s="1">
        <v>8920012350</v>
      </c>
      <c r="B2598" s="1" t="s">
        <v>13</v>
      </c>
      <c r="C2598" s="1" t="s">
        <v>58</v>
      </c>
      <c r="D2598" s="1" t="s">
        <v>1033</v>
      </c>
      <c r="E2598">
        <f>SUMIFS('3_car_revenue'!$I:$I, '3_car_revenue'!$A:$A,Calc1!$A2598, '3_car_revenue'!$J:$J,Calc1!E$1)</f>
        <v>1570</v>
      </c>
      <c r="F2598">
        <f>SUMIFS('3_car_revenue'!$I:$I, '3_car_revenue'!$A:$A,Calc1!$A2598, '3_car_revenue'!$J:$J,Calc1!F$1)</f>
        <v>388</v>
      </c>
      <c r="G2598">
        <f>SUMIFS('3_car_revenue'!$I:$I, '3_car_revenue'!$A:$A,Calc1!$A2598, '3_car_revenue'!$J:$J,Calc1!G$1)</f>
        <v>2554</v>
      </c>
      <c r="H2598">
        <f>SUMIFS('3_car_revenue'!$I:$I, '3_car_revenue'!$A:$A,Calc1!$A2598, '3_car_revenue'!$J:$J,Calc1!H$1)</f>
        <v>785</v>
      </c>
      <c r="I2598">
        <f>SUMIFS('3_car_revenue'!$I:$I, '3_car_revenue'!$A:$A,Calc1!$A2598, '3_car_revenue'!$J:$J,Calc1!I$1)</f>
        <v>287</v>
      </c>
      <c r="J2598">
        <f>SUMIFS('3_car_revenue'!$I:$I, '3_car_revenue'!$A:$A,Calc1!$A2598, '3_car_revenue'!$J:$J,Calc1!J$1)</f>
        <v>270</v>
      </c>
      <c r="K2598">
        <f>SUMIFS('3_car_revenue'!$I:$I, '3_car_revenue'!$A:$A,Calc1!$A2598, '3_car_revenue'!$J:$J,Calc1!K$1)</f>
        <v>3054</v>
      </c>
      <c r="L2598">
        <f>SUMIFS('3_car_revenue'!$I:$I, '3_car_revenue'!$A:$A,Calc1!$A2598, '3_car_revenue'!$J:$J,Calc1!L$1)</f>
        <v>2046</v>
      </c>
      <c r="M2598">
        <f>SUMIFS('3_car_revenue'!$I:$I, '3_car_revenue'!$A:$A,Calc1!$A2598, '3_car_revenue'!$J:$J,Calc1!M$1)</f>
        <v>121</v>
      </c>
      <c r="N2598">
        <f>SUMIFS('3_car_revenue'!$I:$I, '3_car_revenue'!$A:$A,Calc1!$A2598, '3_car_revenue'!$J:$J,Calc1!N$1)</f>
        <v>579</v>
      </c>
      <c r="O2598">
        <f>SUMIFS('3_car_revenue'!$I:$I, '3_car_revenue'!$A:$A,Calc1!$A2598, '3_car_revenue'!$J:$J,Calc1!O$1)</f>
        <v>0</v>
      </c>
      <c r="P2598" s="8">
        <f t="shared" si="286"/>
        <v>11654</v>
      </c>
      <c r="Q2598" s="8">
        <f>COUNTIF($E2598:$O2598, "&gt;0") * VLOOKUP($A2598,'2_car_costs'!$A:$C, 2, FALSE)</f>
        <v>4870.6000000000004</v>
      </c>
      <c r="R2598" s="8">
        <f>COUNTIF($E2598:$O2598, "&gt;0") * VLOOKUP($A2598,'2_car_costs'!$A:$C, 3, FALSE)</f>
        <v>895.8</v>
      </c>
      <c r="S2598" s="8">
        <f t="shared" si="280"/>
        <v>5887.5999999999995</v>
      </c>
      <c r="T2598" s="15">
        <f t="shared" si="281"/>
        <v>0.50519993135404151</v>
      </c>
      <c r="U2598">
        <f>SUMIF('3_car_revenue'!A:A, Calc1!A2598, '3_car_revenue'!C:C)</f>
        <v>80</v>
      </c>
      <c r="V2598" s="17">
        <f t="shared" si="282"/>
        <v>145.67500000000001</v>
      </c>
      <c r="W2598" s="17">
        <f t="shared" si="283"/>
        <v>73.594999999999999</v>
      </c>
      <c r="X2598">
        <f t="shared" si="284"/>
        <v>300</v>
      </c>
      <c r="Y2598" s="15">
        <f t="shared" si="285"/>
        <v>0.26666666666666666</v>
      </c>
    </row>
    <row r="2599" spans="1:25" x14ac:dyDescent="0.3">
      <c r="A2599" s="1">
        <v>6176336597</v>
      </c>
      <c r="B2599" s="1" t="s">
        <v>149</v>
      </c>
      <c r="C2599" s="1">
        <v>911</v>
      </c>
      <c r="D2599" s="1" t="s">
        <v>1088</v>
      </c>
      <c r="E2599">
        <f>SUMIFS('3_car_revenue'!$I:$I, '3_car_revenue'!$A:$A,Calc1!$A2599, '3_car_revenue'!$J:$J,Calc1!E$1)</f>
        <v>1391</v>
      </c>
      <c r="F2599">
        <f>SUMIFS('3_car_revenue'!$I:$I, '3_car_revenue'!$A:$A,Calc1!$A2599, '3_car_revenue'!$J:$J,Calc1!F$1)</f>
        <v>369</v>
      </c>
      <c r="G2599">
        <f>SUMIFS('3_car_revenue'!$I:$I, '3_car_revenue'!$A:$A,Calc1!$A2599, '3_car_revenue'!$J:$J,Calc1!G$1)</f>
        <v>1027</v>
      </c>
      <c r="H2599">
        <f>SUMIFS('3_car_revenue'!$I:$I, '3_car_revenue'!$A:$A,Calc1!$A2599, '3_car_revenue'!$J:$J,Calc1!H$1)</f>
        <v>2390</v>
      </c>
      <c r="I2599">
        <f>SUMIFS('3_car_revenue'!$I:$I, '3_car_revenue'!$A:$A,Calc1!$A2599, '3_car_revenue'!$J:$J,Calc1!I$1)</f>
        <v>1196</v>
      </c>
      <c r="J2599">
        <f>SUMIFS('3_car_revenue'!$I:$I, '3_car_revenue'!$A:$A,Calc1!$A2599, '3_car_revenue'!$J:$J,Calc1!J$1)</f>
        <v>164</v>
      </c>
      <c r="K2599">
        <f>SUMIFS('3_car_revenue'!$I:$I, '3_car_revenue'!$A:$A,Calc1!$A2599, '3_car_revenue'!$J:$J,Calc1!K$1)</f>
        <v>2536</v>
      </c>
      <c r="L2599">
        <f>SUMIFS('3_car_revenue'!$I:$I, '3_car_revenue'!$A:$A,Calc1!$A2599, '3_car_revenue'!$J:$J,Calc1!L$1)</f>
        <v>762</v>
      </c>
      <c r="M2599">
        <f>SUMIFS('3_car_revenue'!$I:$I, '3_car_revenue'!$A:$A,Calc1!$A2599, '3_car_revenue'!$J:$J,Calc1!M$1)</f>
        <v>0</v>
      </c>
      <c r="N2599">
        <f>SUMIFS('3_car_revenue'!$I:$I, '3_car_revenue'!$A:$A,Calc1!$A2599, '3_car_revenue'!$J:$J,Calc1!N$1)</f>
        <v>0</v>
      </c>
      <c r="O2599">
        <f>SUMIFS('3_car_revenue'!$I:$I, '3_car_revenue'!$A:$A,Calc1!$A2599, '3_car_revenue'!$J:$J,Calc1!O$1)</f>
        <v>0</v>
      </c>
      <c r="P2599" s="8">
        <f t="shared" si="286"/>
        <v>9835</v>
      </c>
      <c r="Q2599" s="8">
        <f>COUNTIF($E2599:$O2599, "&gt;0") * VLOOKUP($A2599,'2_car_costs'!$A:$C, 2, FALSE)</f>
        <v>3647.68</v>
      </c>
      <c r="R2599" s="8">
        <f>COUNTIF($E2599:$O2599, "&gt;0") * VLOOKUP($A2599,'2_car_costs'!$A:$C, 3, FALSE)</f>
        <v>1097.3599999999999</v>
      </c>
      <c r="S2599" s="8">
        <f t="shared" si="280"/>
        <v>5089.96</v>
      </c>
      <c r="T2599" s="15">
        <f t="shared" si="281"/>
        <v>0.51753533299440768</v>
      </c>
      <c r="U2599">
        <f>SUMIF('3_car_revenue'!A:A, Calc1!A2599, '3_car_revenue'!C:C)</f>
        <v>68</v>
      </c>
      <c r="V2599" s="17">
        <f t="shared" si="282"/>
        <v>144.63235294117646</v>
      </c>
      <c r="W2599" s="17">
        <f t="shared" si="283"/>
        <v>74.852352941176477</v>
      </c>
      <c r="X2599">
        <f t="shared" si="284"/>
        <v>240</v>
      </c>
      <c r="Y2599" s="15">
        <f t="shared" si="285"/>
        <v>0.28333333333333333</v>
      </c>
    </row>
    <row r="2600" spans="1:25" x14ac:dyDescent="0.3">
      <c r="A2600" s="1">
        <v>6643253195</v>
      </c>
      <c r="B2600" s="1" t="s">
        <v>17</v>
      </c>
      <c r="C2600" s="1" t="s">
        <v>34</v>
      </c>
      <c r="D2600" s="1" t="s">
        <v>1437</v>
      </c>
      <c r="E2600">
        <f>SUMIFS('3_car_revenue'!$I:$I, '3_car_revenue'!$A:$A,Calc1!$A2600, '3_car_revenue'!$J:$J,Calc1!E$1)</f>
        <v>971</v>
      </c>
      <c r="F2600">
        <f>SUMIFS('3_car_revenue'!$I:$I, '3_car_revenue'!$A:$A,Calc1!$A2600, '3_car_revenue'!$J:$J,Calc1!F$1)</f>
        <v>2964</v>
      </c>
      <c r="G2600">
        <f>SUMIFS('3_car_revenue'!$I:$I, '3_car_revenue'!$A:$A,Calc1!$A2600, '3_car_revenue'!$J:$J,Calc1!G$1)</f>
        <v>403</v>
      </c>
      <c r="H2600">
        <f>SUMIFS('3_car_revenue'!$I:$I, '3_car_revenue'!$A:$A,Calc1!$A2600, '3_car_revenue'!$J:$J,Calc1!H$1)</f>
        <v>1017</v>
      </c>
      <c r="I2600">
        <f>SUMIFS('3_car_revenue'!$I:$I, '3_car_revenue'!$A:$A,Calc1!$A2600, '3_car_revenue'!$J:$J,Calc1!I$1)</f>
        <v>1498</v>
      </c>
      <c r="J2600">
        <f>SUMIFS('3_car_revenue'!$I:$I, '3_car_revenue'!$A:$A,Calc1!$A2600, '3_car_revenue'!$J:$J,Calc1!J$1)</f>
        <v>1412</v>
      </c>
      <c r="K2600">
        <f>SUMIFS('3_car_revenue'!$I:$I, '3_car_revenue'!$A:$A,Calc1!$A2600, '3_car_revenue'!$J:$J,Calc1!K$1)</f>
        <v>702</v>
      </c>
      <c r="L2600">
        <f>SUMIFS('3_car_revenue'!$I:$I, '3_car_revenue'!$A:$A,Calc1!$A2600, '3_car_revenue'!$J:$J,Calc1!L$1)</f>
        <v>846</v>
      </c>
      <c r="M2600">
        <f>SUMIFS('3_car_revenue'!$I:$I, '3_car_revenue'!$A:$A,Calc1!$A2600, '3_car_revenue'!$J:$J,Calc1!M$1)</f>
        <v>642</v>
      </c>
      <c r="N2600">
        <f>SUMIFS('3_car_revenue'!$I:$I, '3_car_revenue'!$A:$A,Calc1!$A2600, '3_car_revenue'!$J:$J,Calc1!N$1)</f>
        <v>1130</v>
      </c>
      <c r="O2600">
        <f>SUMIFS('3_car_revenue'!$I:$I, '3_car_revenue'!$A:$A,Calc1!$A2600, '3_car_revenue'!$J:$J,Calc1!O$1)</f>
        <v>0</v>
      </c>
      <c r="P2600" s="8">
        <f t="shared" si="286"/>
        <v>11585</v>
      </c>
      <c r="Q2600" s="8">
        <f>COUNTIF($E2600:$O2600, "&gt;0") * VLOOKUP($A2600,'2_car_costs'!$A:$C, 2, FALSE)</f>
        <v>7248.9</v>
      </c>
      <c r="R2600" s="8">
        <f>COUNTIF($E2600:$O2600, "&gt;0") * VLOOKUP($A2600,'2_car_costs'!$A:$C, 3, FALSE)</f>
        <v>875</v>
      </c>
      <c r="S2600" s="8">
        <f t="shared" si="280"/>
        <v>3461.1000000000004</v>
      </c>
      <c r="T2600" s="15">
        <f t="shared" si="281"/>
        <v>0.29875701337936988</v>
      </c>
      <c r="U2600">
        <f>SUMIF('3_car_revenue'!A:A, Calc1!A2600, '3_car_revenue'!C:C)</f>
        <v>81</v>
      </c>
      <c r="V2600" s="17">
        <f t="shared" si="282"/>
        <v>143.02469135802468</v>
      </c>
      <c r="W2600" s="17">
        <f t="shared" si="283"/>
        <v>42.729629629629635</v>
      </c>
      <c r="X2600">
        <f t="shared" si="284"/>
        <v>300</v>
      </c>
      <c r="Y2600" s="15">
        <f t="shared" si="285"/>
        <v>0.27</v>
      </c>
    </row>
    <row r="2601" spans="1:25" x14ac:dyDescent="0.3">
      <c r="A2601" s="1">
        <v>5821985404</v>
      </c>
      <c r="B2601" s="1" t="s">
        <v>37</v>
      </c>
      <c r="C2601" s="1" t="s">
        <v>105</v>
      </c>
      <c r="D2601" s="1" t="s">
        <v>1077</v>
      </c>
      <c r="E2601">
        <f>SUMIFS('3_car_revenue'!$I:$I, '3_car_revenue'!$A:$A,Calc1!$A2601, '3_car_revenue'!$J:$J,Calc1!E$1)</f>
        <v>1099</v>
      </c>
      <c r="F2601">
        <f>SUMIFS('3_car_revenue'!$I:$I, '3_car_revenue'!$A:$A,Calc1!$A2601, '3_car_revenue'!$J:$J,Calc1!F$1)</f>
        <v>3384</v>
      </c>
      <c r="G2601">
        <f>SUMIFS('3_car_revenue'!$I:$I, '3_car_revenue'!$A:$A,Calc1!$A2601, '3_car_revenue'!$J:$J,Calc1!G$1)</f>
        <v>1435</v>
      </c>
      <c r="H2601">
        <f>SUMIFS('3_car_revenue'!$I:$I, '3_car_revenue'!$A:$A,Calc1!$A2601, '3_car_revenue'!$J:$J,Calc1!H$1)</f>
        <v>0</v>
      </c>
      <c r="I2601">
        <f>SUMIFS('3_car_revenue'!$I:$I, '3_car_revenue'!$A:$A,Calc1!$A2601, '3_car_revenue'!$J:$J,Calc1!I$1)</f>
        <v>574</v>
      </c>
      <c r="J2601">
        <f>SUMIFS('3_car_revenue'!$I:$I, '3_car_revenue'!$A:$A,Calc1!$A2601, '3_car_revenue'!$J:$J,Calc1!J$1)</f>
        <v>700</v>
      </c>
      <c r="K2601">
        <f>SUMIFS('3_car_revenue'!$I:$I, '3_car_revenue'!$A:$A,Calc1!$A2601, '3_car_revenue'!$J:$J,Calc1!K$1)</f>
        <v>3507</v>
      </c>
      <c r="L2601">
        <f>SUMIFS('3_car_revenue'!$I:$I, '3_car_revenue'!$A:$A,Calc1!$A2601, '3_car_revenue'!$J:$J,Calc1!L$1)</f>
        <v>1875</v>
      </c>
      <c r="M2601">
        <f>SUMIFS('3_car_revenue'!$I:$I, '3_car_revenue'!$A:$A,Calc1!$A2601, '3_car_revenue'!$J:$J,Calc1!M$1)</f>
        <v>1843</v>
      </c>
      <c r="N2601">
        <f>SUMIFS('3_car_revenue'!$I:$I, '3_car_revenue'!$A:$A,Calc1!$A2601, '3_car_revenue'!$J:$J,Calc1!N$1)</f>
        <v>3349</v>
      </c>
      <c r="O2601">
        <f>SUMIFS('3_car_revenue'!$I:$I, '3_car_revenue'!$A:$A,Calc1!$A2601, '3_car_revenue'!$J:$J,Calc1!O$1)</f>
        <v>0</v>
      </c>
      <c r="P2601" s="8">
        <f t="shared" si="286"/>
        <v>17766</v>
      </c>
      <c r="Q2601" s="8">
        <f>COUNTIF($E2601:$O2601, "&gt;0") * VLOOKUP($A2601,'2_car_costs'!$A:$C, 2, FALSE)</f>
        <v>6065.19</v>
      </c>
      <c r="R2601" s="8">
        <f>COUNTIF($E2601:$O2601, "&gt;0") * VLOOKUP($A2601,'2_car_costs'!$A:$C, 3, FALSE)</f>
        <v>777.24</v>
      </c>
      <c r="S2601" s="8">
        <f t="shared" si="280"/>
        <v>10923.57</v>
      </c>
      <c r="T2601" s="15">
        <f t="shared" si="281"/>
        <v>0.6148581560283688</v>
      </c>
      <c r="U2601">
        <f>SUMIF('3_car_revenue'!A:A, Calc1!A2601, '3_car_revenue'!C:C)</f>
        <v>102</v>
      </c>
      <c r="V2601" s="17">
        <f t="shared" si="282"/>
        <v>174.1764705882353</v>
      </c>
      <c r="W2601" s="17">
        <f t="shared" si="283"/>
        <v>107.09382352941176</v>
      </c>
      <c r="X2601">
        <f t="shared" si="284"/>
        <v>270</v>
      </c>
      <c r="Y2601" s="15">
        <f t="shared" si="285"/>
        <v>0.37777777777777777</v>
      </c>
    </row>
    <row r="2602" spans="1:25" x14ac:dyDescent="0.3">
      <c r="A2602" s="1">
        <v>6752323038</v>
      </c>
      <c r="B2602" s="1" t="s">
        <v>31</v>
      </c>
      <c r="C2602" s="1" t="s">
        <v>479</v>
      </c>
      <c r="D2602" s="1" t="s">
        <v>1135</v>
      </c>
      <c r="E2602">
        <f>SUMIFS('3_car_revenue'!$I:$I, '3_car_revenue'!$A:$A,Calc1!$A2602, '3_car_revenue'!$J:$J,Calc1!E$1)</f>
        <v>1773</v>
      </c>
      <c r="F2602">
        <f>SUMIFS('3_car_revenue'!$I:$I, '3_car_revenue'!$A:$A,Calc1!$A2602, '3_car_revenue'!$J:$J,Calc1!F$1)</f>
        <v>508</v>
      </c>
      <c r="G2602">
        <f>SUMIFS('3_car_revenue'!$I:$I, '3_car_revenue'!$A:$A,Calc1!$A2602, '3_car_revenue'!$J:$J,Calc1!G$1)</f>
        <v>1171</v>
      </c>
      <c r="H2602">
        <f>SUMIFS('3_car_revenue'!$I:$I, '3_car_revenue'!$A:$A,Calc1!$A2602, '3_car_revenue'!$J:$J,Calc1!H$1)</f>
        <v>923</v>
      </c>
      <c r="I2602">
        <f>SUMIFS('3_car_revenue'!$I:$I, '3_car_revenue'!$A:$A,Calc1!$A2602, '3_car_revenue'!$J:$J,Calc1!I$1)</f>
        <v>2971</v>
      </c>
      <c r="J2602">
        <f>SUMIFS('3_car_revenue'!$I:$I, '3_car_revenue'!$A:$A,Calc1!$A2602, '3_car_revenue'!$J:$J,Calc1!J$1)</f>
        <v>1795</v>
      </c>
      <c r="K2602">
        <f>SUMIFS('3_car_revenue'!$I:$I, '3_car_revenue'!$A:$A,Calc1!$A2602, '3_car_revenue'!$J:$J,Calc1!K$1)</f>
        <v>889</v>
      </c>
      <c r="L2602">
        <f>SUMIFS('3_car_revenue'!$I:$I, '3_car_revenue'!$A:$A,Calc1!$A2602, '3_car_revenue'!$J:$J,Calc1!L$1)</f>
        <v>203</v>
      </c>
      <c r="M2602">
        <f>SUMIFS('3_car_revenue'!$I:$I, '3_car_revenue'!$A:$A,Calc1!$A2602, '3_car_revenue'!$J:$J,Calc1!M$1)</f>
        <v>0</v>
      </c>
      <c r="N2602">
        <f>SUMIFS('3_car_revenue'!$I:$I, '3_car_revenue'!$A:$A,Calc1!$A2602, '3_car_revenue'!$J:$J,Calc1!N$1)</f>
        <v>200</v>
      </c>
      <c r="O2602">
        <f>SUMIFS('3_car_revenue'!$I:$I, '3_car_revenue'!$A:$A,Calc1!$A2602, '3_car_revenue'!$J:$J,Calc1!O$1)</f>
        <v>414</v>
      </c>
      <c r="P2602" s="8">
        <f t="shared" si="286"/>
        <v>10847</v>
      </c>
      <c r="Q2602" s="8">
        <f>COUNTIF($E2602:$O2602, "&gt;0") * VLOOKUP($A2602,'2_car_costs'!$A:$C, 2, FALSE)</f>
        <v>6443.2000000000007</v>
      </c>
      <c r="R2602" s="8">
        <f>COUNTIF($E2602:$O2602, "&gt;0") * VLOOKUP($A2602,'2_car_costs'!$A:$C, 3, FALSE)</f>
        <v>1064.8999999999999</v>
      </c>
      <c r="S2602" s="8">
        <f t="shared" si="280"/>
        <v>3338.8999999999996</v>
      </c>
      <c r="T2602" s="15">
        <f t="shared" si="281"/>
        <v>0.3078178298146953</v>
      </c>
      <c r="U2602">
        <f>SUMIF('3_car_revenue'!A:A, Calc1!A2602, '3_car_revenue'!C:C)</f>
        <v>66</v>
      </c>
      <c r="V2602" s="17">
        <f t="shared" si="282"/>
        <v>164.34848484848484</v>
      </c>
      <c r="W2602" s="17">
        <f t="shared" si="283"/>
        <v>50.589393939393936</v>
      </c>
      <c r="X2602">
        <f t="shared" si="284"/>
        <v>300</v>
      </c>
      <c r="Y2602" s="15">
        <f t="shared" si="285"/>
        <v>0.22</v>
      </c>
    </row>
    <row r="2603" spans="1:25" x14ac:dyDescent="0.3">
      <c r="A2603" s="1">
        <v>3524841104</v>
      </c>
      <c r="B2603" s="1" t="s">
        <v>25</v>
      </c>
      <c r="C2603" s="1" t="s">
        <v>660</v>
      </c>
      <c r="D2603" s="1" t="s">
        <v>1060</v>
      </c>
      <c r="E2603">
        <f>SUMIFS('3_car_revenue'!$I:$I, '3_car_revenue'!$A:$A,Calc1!$A2603, '3_car_revenue'!$J:$J,Calc1!E$1)</f>
        <v>3520</v>
      </c>
      <c r="F2603">
        <f>SUMIFS('3_car_revenue'!$I:$I, '3_car_revenue'!$A:$A,Calc1!$A2603, '3_car_revenue'!$J:$J,Calc1!F$1)</f>
        <v>0</v>
      </c>
      <c r="G2603">
        <f>SUMIFS('3_car_revenue'!$I:$I, '3_car_revenue'!$A:$A,Calc1!$A2603, '3_car_revenue'!$J:$J,Calc1!G$1)</f>
        <v>966</v>
      </c>
      <c r="H2603">
        <f>SUMIFS('3_car_revenue'!$I:$I, '3_car_revenue'!$A:$A,Calc1!$A2603, '3_car_revenue'!$J:$J,Calc1!H$1)</f>
        <v>956</v>
      </c>
      <c r="I2603">
        <f>SUMIFS('3_car_revenue'!$I:$I, '3_car_revenue'!$A:$A,Calc1!$A2603, '3_car_revenue'!$J:$J,Calc1!I$1)</f>
        <v>549</v>
      </c>
      <c r="J2603">
        <f>SUMIFS('3_car_revenue'!$I:$I, '3_car_revenue'!$A:$A,Calc1!$A2603, '3_car_revenue'!$J:$J,Calc1!J$1)</f>
        <v>5089</v>
      </c>
      <c r="K2603">
        <f>SUMIFS('3_car_revenue'!$I:$I, '3_car_revenue'!$A:$A,Calc1!$A2603, '3_car_revenue'!$J:$J,Calc1!K$1)</f>
        <v>1944</v>
      </c>
      <c r="L2603">
        <f>SUMIFS('3_car_revenue'!$I:$I, '3_car_revenue'!$A:$A,Calc1!$A2603, '3_car_revenue'!$J:$J,Calc1!L$1)</f>
        <v>1091</v>
      </c>
      <c r="M2603">
        <f>SUMIFS('3_car_revenue'!$I:$I, '3_car_revenue'!$A:$A,Calc1!$A2603, '3_car_revenue'!$J:$J,Calc1!M$1)</f>
        <v>2082</v>
      </c>
      <c r="N2603">
        <f>SUMIFS('3_car_revenue'!$I:$I, '3_car_revenue'!$A:$A,Calc1!$A2603, '3_car_revenue'!$J:$J,Calc1!N$1)</f>
        <v>357</v>
      </c>
      <c r="O2603">
        <f>SUMIFS('3_car_revenue'!$I:$I, '3_car_revenue'!$A:$A,Calc1!$A2603, '3_car_revenue'!$J:$J,Calc1!O$1)</f>
        <v>584</v>
      </c>
      <c r="P2603" s="8">
        <f t="shared" si="286"/>
        <v>17138</v>
      </c>
      <c r="Q2603" s="8">
        <f>COUNTIF($E2603:$O2603, "&gt;0") * VLOOKUP($A2603,'2_car_costs'!$A:$C, 2, FALSE)</f>
        <v>6170.5</v>
      </c>
      <c r="R2603" s="8">
        <f>COUNTIF($E2603:$O2603, "&gt;0") * VLOOKUP($A2603,'2_car_costs'!$A:$C, 3, FALSE)</f>
        <v>1163.1999999999998</v>
      </c>
      <c r="S2603" s="8">
        <f t="shared" si="280"/>
        <v>9804.2999999999993</v>
      </c>
      <c r="T2603" s="15">
        <f t="shared" si="281"/>
        <v>0.57207958921694479</v>
      </c>
      <c r="U2603">
        <f>SUMIF('3_car_revenue'!A:A, Calc1!A2603, '3_car_revenue'!C:C)</f>
        <v>110</v>
      </c>
      <c r="V2603" s="17">
        <f t="shared" si="282"/>
        <v>155.80000000000001</v>
      </c>
      <c r="W2603" s="17">
        <f t="shared" si="283"/>
        <v>89.13</v>
      </c>
      <c r="X2603">
        <f t="shared" si="284"/>
        <v>300</v>
      </c>
      <c r="Y2603" s="15">
        <f t="shared" si="285"/>
        <v>0.36666666666666664</v>
      </c>
    </row>
    <row r="2604" spans="1:25" x14ac:dyDescent="0.3">
      <c r="A2604" s="1">
        <v>4389688936</v>
      </c>
      <c r="B2604" s="1" t="s">
        <v>88</v>
      </c>
      <c r="C2604" s="1" t="s">
        <v>659</v>
      </c>
      <c r="D2604" s="1" t="s">
        <v>1681</v>
      </c>
      <c r="E2604">
        <f>SUMIFS('3_car_revenue'!$I:$I, '3_car_revenue'!$A:$A,Calc1!$A2604, '3_car_revenue'!$J:$J,Calc1!E$1)</f>
        <v>1554</v>
      </c>
      <c r="F2604">
        <f>SUMIFS('3_car_revenue'!$I:$I, '3_car_revenue'!$A:$A,Calc1!$A2604, '3_car_revenue'!$J:$J,Calc1!F$1)</f>
        <v>1762</v>
      </c>
      <c r="G2604">
        <f>SUMIFS('3_car_revenue'!$I:$I, '3_car_revenue'!$A:$A,Calc1!$A2604, '3_car_revenue'!$J:$J,Calc1!G$1)</f>
        <v>2799</v>
      </c>
      <c r="H2604">
        <f>SUMIFS('3_car_revenue'!$I:$I, '3_car_revenue'!$A:$A,Calc1!$A2604, '3_car_revenue'!$J:$J,Calc1!H$1)</f>
        <v>1948</v>
      </c>
      <c r="I2604">
        <f>SUMIFS('3_car_revenue'!$I:$I, '3_car_revenue'!$A:$A,Calc1!$A2604, '3_car_revenue'!$J:$J,Calc1!I$1)</f>
        <v>2888</v>
      </c>
      <c r="J2604">
        <f>SUMIFS('3_car_revenue'!$I:$I, '3_car_revenue'!$A:$A,Calc1!$A2604, '3_car_revenue'!$J:$J,Calc1!J$1)</f>
        <v>2448</v>
      </c>
      <c r="K2604">
        <f>SUMIFS('3_car_revenue'!$I:$I, '3_car_revenue'!$A:$A,Calc1!$A2604, '3_car_revenue'!$J:$J,Calc1!K$1)</f>
        <v>441</v>
      </c>
      <c r="L2604">
        <f>SUMIFS('3_car_revenue'!$I:$I, '3_car_revenue'!$A:$A,Calc1!$A2604, '3_car_revenue'!$J:$J,Calc1!L$1)</f>
        <v>240</v>
      </c>
      <c r="M2604">
        <f>SUMIFS('3_car_revenue'!$I:$I, '3_car_revenue'!$A:$A,Calc1!$A2604, '3_car_revenue'!$J:$J,Calc1!M$1)</f>
        <v>2440</v>
      </c>
      <c r="N2604">
        <f>SUMIFS('3_car_revenue'!$I:$I, '3_car_revenue'!$A:$A,Calc1!$A2604, '3_car_revenue'!$J:$J,Calc1!N$1)</f>
        <v>1519</v>
      </c>
      <c r="O2604">
        <f>SUMIFS('3_car_revenue'!$I:$I, '3_car_revenue'!$A:$A,Calc1!$A2604, '3_car_revenue'!$J:$J,Calc1!O$1)</f>
        <v>877</v>
      </c>
      <c r="P2604" s="8">
        <f t="shared" si="286"/>
        <v>18916</v>
      </c>
      <c r="Q2604" s="8">
        <f>COUNTIF($E2604:$O2604, "&gt;0") * VLOOKUP($A2604,'2_car_costs'!$A:$C, 2, FALSE)</f>
        <v>7660.9500000000007</v>
      </c>
      <c r="R2604" s="8">
        <f>COUNTIF($E2604:$O2604, "&gt;0") * VLOOKUP($A2604,'2_car_costs'!$A:$C, 3, FALSE)</f>
        <v>833.36</v>
      </c>
      <c r="S2604" s="8">
        <f t="shared" si="280"/>
        <v>10421.689999999999</v>
      </c>
      <c r="T2604" s="15">
        <f t="shared" si="281"/>
        <v>0.55094576020300268</v>
      </c>
      <c r="U2604">
        <f>SUMIF('3_car_revenue'!A:A, Calc1!A2604, '3_car_revenue'!C:C)</f>
        <v>107</v>
      </c>
      <c r="V2604" s="17">
        <f t="shared" si="282"/>
        <v>176.78504672897196</v>
      </c>
      <c r="W2604" s="17">
        <f t="shared" si="283"/>
        <v>97.398971962616812</v>
      </c>
      <c r="X2604">
        <f t="shared" si="284"/>
        <v>330</v>
      </c>
      <c r="Y2604" s="15">
        <f t="shared" si="285"/>
        <v>0.32424242424242422</v>
      </c>
    </row>
    <row r="2605" spans="1:25" x14ac:dyDescent="0.3">
      <c r="A2605" s="1">
        <v>1892454858</v>
      </c>
      <c r="B2605" s="1" t="s">
        <v>183</v>
      </c>
      <c r="C2605" s="1">
        <v>88</v>
      </c>
      <c r="D2605" s="1" t="s">
        <v>1095</v>
      </c>
      <c r="E2605">
        <f>SUMIFS('3_car_revenue'!$I:$I, '3_car_revenue'!$A:$A,Calc1!$A2605, '3_car_revenue'!$J:$J,Calc1!E$1)</f>
        <v>1065</v>
      </c>
      <c r="F2605">
        <f>SUMIFS('3_car_revenue'!$I:$I, '3_car_revenue'!$A:$A,Calc1!$A2605, '3_car_revenue'!$J:$J,Calc1!F$1)</f>
        <v>0</v>
      </c>
      <c r="G2605">
        <f>SUMIFS('3_car_revenue'!$I:$I, '3_car_revenue'!$A:$A,Calc1!$A2605, '3_car_revenue'!$J:$J,Calc1!G$1)</f>
        <v>1624</v>
      </c>
      <c r="H2605">
        <f>SUMIFS('3_car_revenue'!$I:$I, '3_car_revenue'!$A:$A,Calc1!$A2605, '3_car_revenue'!$J:$J,Calc1!H$1)</f>
        <v>1115</v>
      </c>
      <c r="I2605">
        <f>SUMIFS('3_car_revenue'!$I:$I, '3_car_revenue'!$A:$A,Calc1!$A2605, '3_car_revenue'!$J:$J,Calc1!I$1)</f>
        <v>1942</v>
      </c>
      <c r="J2605">
        <f>SUMIFS('3_car_revenue'!$I:$I, '3_car_revenue'!$A:$A,Calc1!$A2605, '3_car_revenue'!$J:$J,Calc1!J$1)</f>
        <v>2876</v>
      </c>
      <c r="K2605">
        <f>SUMIFS('3_car_revenue'!$I:$I, '3_car_revenue'!$A:$A,Calc1!$A2605, '3_car_revenue'!$J:$J,Calc1!K$1)</f>
        <v>300</v>
      </c>
      <c r="L2605">
        <f>SUMIFS('3_car_revenue'!$I:$I, '3_car_revenue'!$A:$A,Calc1!$A2605, '3_car_revenue'!$J:$J,Calc1!L$1)</f>
        <v>0</v>
      </c>
      <c r="M2605">
        <f>SUMIFS('3_car_revenue'!$I:$I, '3_car_revenue'!$A:$A,Calc1!$A2605, '3_car_revenue'!$J:$J,Calc1!M$1)</f>
        <v>1355</v>
      </c>
      <c r="N2605">
        <f>SUMIFS('3_car_revenue'!$I:$I, '3_car_revenue'!$A:$A,Calc1!$A2605, '3_car_revenue'!$J:$J,Calc1!N$1)</f>
        <v>463</v>
      </c>
      <c r="O2605">
        <f>SUMIFS('3_car_revenue'!$I:$I, '3_car_revenue'!$A:$A,Calc1!$A2605, '3_car_revenue'!$J:$J,Calc1!O$1)</f>
        <v>1062</v>
      </c>
      <c r="P2605" s="8">
        <f t="shared" si="286"/>
        <v>11802</v>
      </c>
      <c r="Q2605" s="8">
        <f>COUNTIF($E2605:$O2605, "&gt;0") * VLOOKUP($A2605,'2_car_costs'!$A:$C, 2, FALSE)</f>
        <v>3965.4</v>
      </c>
      <c r="R2605" s="8">
        <f>COUNTIF($E2605:$O2605, "&gt;0") * VLOOKUP($A2605,'2_car_costs'!$A:$C, 3, FALSE)</f>
        <v>1193.4900000000002</v>
      </c>
      <c r="S2605" s="8">
        <f t="shared" si="280"/>
        <v>6643.11</v>
      </c>
      <c r="T2605" s="15">
        <f t="shared" si="281"/>
        <v>0.5628800203355363</v>
      </c>
      <c r="U2605">
        <f>SUMIF('3_car_revenue'!A:A, Calc1!A2605, '3_car_revenue'!C:C)</f>
        <v>87</v>
      </c>
      <c r="V2605" s="17">
        <f t="shared" si="282"/>
        <v>135.65517241379311</v>
      </c>
      <c r="W2605" s="17">
        <f t="shared" si="283"/>
        <v>76.357586206896542</v>
      </c>
      <c r="X2605">
        <f t="shared" si="284"/>
        <v>270</v>
      </c>
      <c r="Y2605" s="15">
        <f t="shared" si="285"/>
        <v>0.32222222222222224</v>
      </c>
    </row>
    <row r="2606" spans="1:25" x14ac:dyDescent="0.3">
      <c r="A2606" s="1">
        <v>988666103</v>
      </c>
      <c r="B2606" s="1" t="s">
        <v>15</v>
      </c>
      <c r="C2606" s="1" t="s">
        <v>256</v>
      </c>
      <c r="D2606" s="1" t="s">
        <v>1502</v>
      </c>
      <c r="E2606">
        <f>SUMIFS('3_car_revenue'!$I:$I, '3_car_revenue'!$A:$A,Calc1!$A2606, '3_car_revenue'!$J:$J,Calc1!E$1)</f>
        <v>0</v>
      </c>
      <c r="F2606">
        <f>SUMIFS('3_car_revenue'!$I:$I, '3_car_revenue'!$A:$A,Calc1!$A2606, '3_car_revenue'!$J:$J,Calc1!F$1)</f>
        <v>1449</v>
      </c>
      <c r="G2606">
        <f>SUMIFS('3_car_revenue'!$I:$I, '3_car_revenue'!$A:$A,Calc1!$A2606, '3_car_revenue'!$J:$J,Calc1!G$1)</f>
        <v>1589</v>
      </c>
      <c r="H2606">
        <f>SUMIFS('3_car_revenue'!$I:$I, '3_car_revenue'!$A:$A,Calc1!$A2606, '3_car_revenue'!$J:$J,Calc1!H$1)</f>
        <v>552</v>
      </c>
      <c r="I2606">
        <f>SUMIFS('3_car_revenue'!$I:$I, '3_car_revenue'!$A:$A,Calc1!$A2606, '3_car_revenue'!$J:$J,Calc1!I$1)</f>
        <v>2784</v>
      </c>
      <c r="J2606">
        <f>SUMIFS('3_car_revenue'!$I:$I, '3_car_revenue'!$A:$A,Calc1!$A2606, '3_car_revenue'!$J:$J,Calc1!J$1)</f>
        <v>964</v>
      </c>
      <c r="K2606">
        <f>SUMIFS('3_car_revenue'!$I:$I, '3_car_revenue'!$A:$A,Calc1!$A2606, '3_car_revenue'!$J:$J,Calc1!K$1)</f>
        <v>2083</v>
      </c>
      <c r="L2606">
        <f>SUMIFS('3_car_revenue'!$I:$I, '3_car_revenue'!$A:$A,Calc1!$A2606, '3_car_revenue'!$J:$J,Calc1!L$1)</f>
        <v>0</v>
      </c>
      <c r="M2606">
        <f>SUMIFS('3_car_revenue'!$I:$I, '3_car_revenue'!$A:$A,Calc1!$A2606, '3_car_revenue'!$J:$J,Calc1!M$1)</f>
        <v>1892</v>
      </c>
      <c r="N2606">
        <f>SUMIFS('3_car_revenue'!$I:$I, '3_car_revenue'!$A:$A,Calc1!$A2606, '3_car_revenue'!$J:$J,Calc1!N$1)</f>
        <v>1085</v>
      </c>
      <c r="O2606">
        <f>SUMIFS('3_car_revenue'!$I:$I, '3_car_revenue'!$A:$A,Calc1!$A2606, '3_car_revenue'!$J:$J,Calc1!O$1)</f>
        <v>0</v>
      </c>
      <c r="P2606" s="8">
        <f t="shared" si="286"/>
        <v>12398</v>
      </c>
      <c r="Q2606" s="8">
        <f>COUNTIF($E2606:$O2606, "&gt;0") * VLOOKUP($A2606,'2_car_costs'!$A:$C, 2, FALSE)</f>
        <v>5046.3999999999996</v>
      </c>
      <c r="R2606" s="8">
        <f>COUNTIF($E2606:$O2606, "&gt;0") * VLOOKUP($A2606,'2_car_costs'!$A:$C, 3, FALSE)</f>
        <v>612.4</v>
      </c>
      <c r="S2606" s="8">
        <f t="shared" si="280"/>
        <v>6739.2000000000007</v>
      </c>
      <c r="T2606" s="15">
        <f t="shared" si="281"/>
        <v>0.5435715437973867</v>
      </c>
      <c r="U2606">
        <f>SUMIF('3_car_revenue'!A:A, Calc1!A2606, '3_car_revenue'!C:C)</f>
        <v>69</v>
      </c>
      <c r="V2606" s="17">
        <f t="shared" si="282"/>
        <v>179.68115942028984</v>
      </c>
      <c r="W2606" s="17">
        <f t="shared" si="283"/>
        <v>97.669565217391309</v>
      </c>
      <c r="X2606">
        <f t="shared" si="284"/>
        <v>240</v>
      </c>
      <c r="Y2606" s="15">
        <f t="shared" si="285"/>
        <v>0.28749999999999998</v>
      </c>
    </row>
    <row r="2607" spans="1:25" x14ac:dyDescent="0.3">
      <c r="A2607" s="1">
        <v>6618800579</v>
      </c>
      <c r="B2607" s="1" t="s">
        <v>21</v>
      </c>
      <c r="C2607" s="1" t="s">
        <v>584</v>
      </c>
      <c r="D2607" s="1" t="s">
        <v>1302</v>
      </c>
      <c r="E2607">
        <f>SUMIFS('3_car_revenue'!$I:$I, '3_car_revenue'!$A:$A,Calc1!$A2607, '3_car_revenue'!$J:$J,Calc1!E$1)</f>
        <v>1290</v>
      </c>
      <c r="F2607">
        <f>SUMIFS('3_car_revenue'!$I:$I, '3_car_revenue'!$A:$A,Calc1!$A2607, '3_car_revenue'!$J:$J,Calc1!F$1)</f>
        <v>4117</v>
      </c>
      <c r="G2607">
        <f>SUMIFS('3_car_revenue'!$I:$I, '3_car_revenue'!$A:$A,Calc1!$A2607, '3_car_revenue'!$J:$J,Calc1!G$1)</f>
        <v>2931</v>
      </c>
      <c r="H2607">
        <f>SUMIFS('3_car_revenue'!$I:$I, '3_car_revenue'!$A:$A,Calc1!$A2607, '3_car_revenue'!$J:$J,Calc1!H$1)</f>
        <v>4134</v>
      </c>
      <c r="I2607">
        <f>SUMIFS('3_car_revenue'!$I:$I, '3_car_revenue'!$A:$A,Calc1!$A2607, '3_car_revenue'!$J:$J,Calc1!I$1)</f>
        <v>0</v>
      </c>
      <c r="J2607">
        <f>SUMIFS('3_car_revenue'!$I:$I, '3_car_revenue'!$A:$A,Calc1!$A2607, '3_car_revenue'!$J:$J,Calc1!J$1)</f>
        <v>0</v>
      </c>
      <c r="K2607">
        <f>SUMIFS('3_car_revenue'!$I:$I, '3_car_revenue'!$A:$A,Calc1!$A2607, '3_car_revenue'!$J:$J,Calc1!K$1)</f>
        <v>384</v>
      </c>
      <c r="L2607">
        <f>SUMIFS('3_car_revenue'!$I:$I, '3_car_revenue'!$A:$A,Calc1!$A2607, '3_car_revenue'!$J:$J,Calc1!L$1)</f>
        <v>1323</v>
      </c>
      <c r="M2607">
        <f>SUMIFS('3_car_revenue'!$I:$I, '3_car_revenue'!$A:$A,Calc1!$A2607, '3_car_revenue'!$J:$J,Calc1!M$1)</f>
        <v>246</v>
      </c>
      <c r="N2607">
        <f>SUMIFS('3_car_revenue'!$I:$I, '3_car_revenue'!$A:$A,Calc1!$A2607, '3_car_revenue'!$J:$J,Calc1!N$1)</f>
        <v>381</v>
      </c>
      <c r="O2607">
        <f>SUMIFS('3_car_revenue'!$I:$I, '3_car_revenue'!$A:$A,Calc1!$A2607, '3_car_revenue'!$J:$J,Calc1!O$1)</f>
        <v>0</v>
      </c>
      <c r="P2607" s="8">
        <f t="shared" si="286"/>
        <v>14806</v>
      </c>
      <c r="Q2607" s="8">
        <f>COUNTIF($E2607:$O2607, "&gt;0") * VLOOKUP($A2607,'2_car_costs'!$A:$C, 2, FALSE)</f>
        <v>5918.24</v>
      </c>
      <c r="R2607" s="8">
        <f>COUNTIF($E2607:$O2607, "&gt;0") * VLOOKUP($A2607,'2_car_costs'!$A:$C, 3, FALSE)</f>
        <v>725.76</v>
      </c>
      <c r="S2607" s="8">
        <f t="shared" si="280"/>
        <v>8162</v>
      </c>
      <c r="T2607" s="15">
        <f t="shared" si="281"/>
        <v>0.55126300148588414</v>
      </c>
      <c r="U2607">
        <f>SUMIF('3_car_revenue'!A:A, Calc1!A2607, '3_car_revenue'!C:C)</f>
        <v>85</v>
      </c>
      <c r="V2607" s="17">
        <f t="shared" si="282"/>
        <v>174.18823529411765</v>
      </c>
      <c r="W2607" s="17">
        <f t="shared" si="283"/>
        <v>96.023529411764713</v>
      </c>
      <c r="X2607">
        <f t="shared" si="284"/>
        <v>240</v>
      </c>
      <c r="Y2607" s="15">
        <f t="shared" si="285"/>
        <v>0.35416666666666669</v>
      </c>
    </row>
    <row r="2608" spans="1:25" x14ac:dyDescent="0.3">
      <c r="A2608" s="1">
        <v>4634086581</v>
      </c>
      <c r="B2608" s="1" t="s">
        <v>83</v>
      </c>
      <c r="C2608" s="1" t="s">
        <v>619</v>
      </c>
      <c r="D2608" s="1" t="s">
        <v>1416</v>
      </c>
      <c r="E2608">
        <f>SUMIFS('3_car_revenue'!$I:$I, '3_car_revenue'!$A:$A,Calc1!$A2608, '3_car_revenue'!$J:$J,Calc1!E$1)</f>
        <v>737</v>
      </c>
      <c r="F2608">
        <f>SUMIFS('3_car_revenue'!$I:$I, '3_car_revenue'!$A:$A,Calc1!$A2608, '3_car_revenue'!$J:$J,Calc1!F$1)</f>
        <v>0</v>
      </c>
      <c r="G2608">
        <f>SUMIFS('3_car_revenue'!$I:$I, '3_car_revenue'!$A:$A,Calc1!$A2608, '3_car_revenue'!$J:$J,Calc1!G$1)</f>
        <v>1512</v>
      </c>
      <c r="H2608">
        <f>SUMIFS('3_car_revenue'!$I:$I, '3_car_revenue'!$A:$A,Calc1!$A2608, '3_car_revenue'!$J:$J,Calc1!H$1)</f>
        <v>674</v>
      </c>
      <c r="I2608">
        <f>SUMIFS('3_car_revenue'!$I:$I, '3_car_revenue'!$A:$A,Calc1!$A2608, '3_car_revenue'!$J:$J,Calc1!I$1)</f>
        <v>0</v>
      </c>
      <c r="J2608">
        <f>SUMIFS('3_car_revenue'!$I:$I, '3_car_revenue'!$A:$A,Calc1!$A2608, '3_car_revenue'!$J:$J,Calc1!J$1)</f>
        <v>173</v>
      </c>
      <c r="K2608">
        <f>SUMIFS('3_car_revenue'!$I:$I, '3_car_revenue'!$A:$A,Calc1!$A2608, '3_car_revenue'!$J:$J,Calc1!K$1)</f>
        <v>2411</v>
      </c>
      <c r="L2608">
        <f>SUMIFS('3_car_revenue'!$I:$I, '3_car_revenue'!$A:$A,Calc1!$A2608, '3_car_revenue'!$J:$J,Calc1!L$1)</f>
        <v>525</v>
      </c>
      <c r="M2608">
        <f>SUMIFS('3_car_revenue'!$I:$I, '3_car_revenue'!$A:$A,Calc1!$A2608, '3_car_revenue'!$J:$J,Calc1!M$1)</f>
        <v>2998</v>
      </c>
      <c r="N2608">
        <f>SUMIFS('3_car_revenue'!$I:$I, '3_car_revenue'!$A:$A,Calc1!$A2608, '3_car_revenue'!$J:$J,Calc1!N$1)</f>
        <v>1104</v>
      </c>
      <c r="O2608">
        <f>SUMIFS('3_car_revenue'!$I:$I, '3_car_revenue'!$A:$A,Calc1!$A2608, '3_car_revenue'!$J:$J,Calc1!O$1)</f>
        <v>0</v>
      </c>
      <c r="P2608" s="8">
        <f t="shared" si="286"/>
        <v>10134</v>
      </c>
      <c r="Q2608" s="8">
        <f>COUNTIF($E2608:$O2608, "&gt;0") * VLOOKUP($A2608,'2_car_costs'!$A:$C, 2, FALSE)</f>
        <v>5420.48</v>
      </c>
      <c r="R2608" s="8">
        <f>COUNTIF($E2608:$O2608, "&gt;0") * VLOOKUP($A2608,'2_car_costs'!$A:$C, 3, FALSE)</f>
        <v>427.2</v>
      </c>
      <c r="S2608" s="8">
        <f t="shared" si="280"/>
        <v>4286.3200000000006</v>
      </c>
      <c r="T2608" s="15">
        <f t="shared" si="281"/>
        <v>0.42296427866587732</v>
      </c>
      <c r="U2608">
        <f>SUMIF('3_car_revenue'!A:A, Calc1!A2608, '3_car_revenue'!C:C)</f>
        <v>60</v>
      </c>
      <c r="V2608" s="17">
        <f t="shared" si="282"/>
        <v>168.9</v>
      </c>
      <c r="W2608" s="17">
        <f t="shared" si="283"/>
        <v>71.438666666666677</v>
      </c>
      <c r="X2608">
        <f t="shared" si="284"/>
        <v>240</v>
      </c>
      <c r="Y2608" s="15">
        <f t="shared" si="285"/>
        <v>0.25</v>
      </c>
    </row>
    <row r="2609" spans="1:25" x14ac:dyDescent="0.3">
      <c r="A2609" s="1">
        <v>8647862007</v>
      </c>
      <c r="B2609" s="1" t="s">
        <v>25</v>
      </c>
      <c r="C2609" s="1" t="s">
        <v>502</v>
      </c>
      <c r="D2609" s="1" t="s">
        <v>1174</v>
      </c>
      <c r="E2609">
        <f>SUMIFS('3_car_revenue'!$I:$I, '3_car_revenue'!$A:$A,Calc1!$A2609, '3_car_revenue'!$J:$J,Calc1!E$1)</f>
        <v>833</v>
      </c>
      <c r="F2609">
        <f>SUMIFS('3_car_revenue'!$I:$I, '3_car_revenue'!$A:$A,Calc1!$A2609, '3_car_revenue'!$J:$J,Calc1!F$1)</f>
        <v>1042</v>
      </c>
      <c r="G2609">
        <f>SUMIFS('3_car_revenue'!$I:$I, '3_car_revenue'!$A:$A,Calc1!$A2609, '3_car_revenue'!$J:$J,Calc1!G$1)</f>
        <v>3078</v>
      </c>
      <c r="H2609">
        <f>SUMIFS('3_car_revenue'!$I:$I, '3_car_revenue'!$A:$A,Calc1!$A2609, '3_car_revenue'!$J:$J,Calc1!H$1)</f>
        <v>4441</v>
      </c>
      <c r="I2609">
        <f>SUMIFS('3_car_revenue'!$I:$I, '3_car_revenue'!$A:$A,Calc1!$A2609, '3_car_revenue'!$J:$J,Calc1!I$1)</f>
        <v>2513</v>
      </c>
      <c r="J2609">
        <f>SUMIFS('3_car_revenue'!$I:$I, '3_car_revenue'!$A:$A,Calc1!$A2609, '3_car_revenue'!$J:$J,Calc1!J$1)</f>
        <v>1517</v>
      </c>
      <c r="K2609">
        <f>SUMIFS('3_car_revenue'!$I:$I, '3_car_revenue'!$A:$A,Calc1!$A2609, '3_car_revenue'!$J:$J,Calc1!K$1)</f>
        <v>380</v>
      </c>
      <c r="L2609">
        <f>SUMIFS('3_car_revenue'!$I:$I, '3_car_revenue'!$A:$A,Calc1!$A2609, '3_car_revenue'!$J:$J,Calc1!L$1)</f>
        <v>2220</v>
      </c>
      <c r="M2609">
        <f>SUMIFS('3_car_revenue'!$I:$I, '3_car_revenue'!$A:$A,Calc1!$A2609, '3_car_revenue'!$J:$J,Calc1!M$1)</f>
        <v>214</v>
      </c>
      <c r="N2609">
        <f>SUMIFS('3_car_revenue'!$I:$I, '3_car_revenue'!$A:$A,Calc1!$A2609, '3_car_revenue'!$J:$J,Calc1!N$1)</f>
        <v>800</v>
      </c>
      <c r="O2609">
        <f>SUMIFS('3_car_revenue'!$I:$I, '3_car_revenue'!$A:$A,Calc1!$A2609, '3_car_revenue'!$J:$J,Calc1!O$1)</f>
        <v>644</v>
      </c>
      <c r="P2609" s="8">
        <f t="shared" si="286"/>
        <v>17682</v>
      </c>
      <c r="Q2609" s="8">
        <f>COUNTIF($E2609:$O2609, "&gt;0") * VLOOKUP($A2609,'2_car_costs'!$A:$C, 2, FALSE)</f>
        <v>7285.41</v>
      </c>
      <c r="R2609" s="8">
        <f>COUNTIF($E2609:$O2609, "&gt;0") * VLOOKUP($A2609,'2_car_costs'!$A:$C, 3, FALSE)</f>
        <v>989.89</v>
      </c>
      <c r="S2609" s="8">
        <f t="shared" si="280"/>
        <v>9406.7000000000007</v>
      </c>
      <c r="T2609" s="15">
        <f t="shared" si="281"/>
        <v>0.53199298721864041</v>
      </c>
      <c r="U2609">
        <f>SUMIF('3_car_revenue'!A:A, Calc1!A2609, '3_car_revenue'!C:C)</f>
        <v>113</v>
      </c>
      <c r="V2609" s="17">
        <f t="shared" si="282"/>
        <v>156.47787610619469</v>
      </c>
      <c r="W2609" s="17">
        <f t="shared" si="283"/>
        <v>83.245132743362845</v>
      </c>
      <c r="X2609">
        <f t="shared" si="284"/>
        <v>330</v>
      </c>
      <c r="Y2609" s="15">
        <f t="shared" si="285"/>
        <v>0.34242424242424241</v>
      </c>
    </row>
    <row r="2610" spans="1:25" x14ac:dyDescent="0.3">
      <c r="A2610" s="1">
        <v>1381498418</v>
      </c>
      <c r="B2610" s="1" t="s">
        <v>111</v>
      </c>
      <c r="C2610" s="1" t="s">
        <v>331</v>
      </c>
      <c r="D2610" s="1" t="s">
        <v>1456</v>
      </c>
      <c r="E2610">
        <f>SUMIFS('3_car_revenue'!$I:$I, '3_car_revenue'!$A:$A,Calc1!$A2610, '3_car_revenue'!$J:$J,Calc1!E$1)</f>
        <v>1082</v>
      </c>
      <c r="F2610">
        <f>SUMIFS('3_car_revenue'!$I:$I, '3_car_revenue'!$A:$A,Calc1!$A2610, '3_car_revenue'!$J:$J,Calc1!F$1)</f>
        <v>1182</v>
      </c>
      <c r="G2610">
        <f>SUMIFS('3_car_revenue'!$I:$I, '3_car_revenue'!$A:$A,Calc1!$A2610, '3_car_revenue'!$J:$J,Calc1!G$1)</f>
        <v>1733</v>
      </c>
      <c r="H2610">
        <f>SUMIFS('3_car_revenue'!$I:$I, '3_car_revenue'!$A:$A,Calc1!$A2610, '3_car_revenue'!$J:$J,Calc1!H$1)</f>
        <v>1466</v>
      </c>
      <c r="I2610">
        <f>SUMIFS('3_car_revenue'!$I:$I, '3_car_revenue'!$A:$A,Calc1!$A2610, '3_car_revenue'!$J:$J,Calc1!I$1)</f>
        <v>1022</v>
      </c>
      <c r="J2610">
        <f>SUMIFS('3_car_revenue'!$I:$I, '3_car_revenue'!$A:$A,Calc1!$A2610, '3_car_revenue'!$J:$J,Calc1!J$1)</f>
        <v>2444</v>
      </c>
      <c r="K2610">
        <f>SUMIFS('3_car_revenue'!$I:$I, '3_car_revenue'!$A:$A,Calc1!$A2610, '3_car_revenue'!$J:$J,Calc1!K$1)</f>
        <v>0</v>
      </c>
      <c r="L2610">
        <f>SUMIFS('3_car_revenue'!$I:$I, '3_car_revenue'!$A:$A,Calc1!$A2610, '3_car_revenue'!$J:$J,Calc1!L$1)</f>
        <v>2858</v>
      </c>
      <c r="M2610">
        <f>SUMIFS('3_car_revenue'!$I:$I, '3_car_revenue'!$A:$A,Calc1!$A2610, '3_car_revenue'!$J:$J,Calc1!M$1)</f>
        <v>2314</v>
      </c>
      <c r="N2610">
        <f>SUMIFS('3_car_revenue'!$I:$I, '3_car_revenue'!$A:$A,Calc1!$A2610, '3_car_revenue'!$J:$J,Calc1!N$1)</f>
        <v>881</v>
      </c>
      <c r="O2610">
        <f>SUMIFS('3_car_revenue'!$I:$I, '3_car_revenue'!$A:$A,Calc1!$A2610, '3_car_revenue'!$J:$J,Calc1!O$1)</f>
        <v>0</v>
      </c>
      <c r="P2610" s="8">
        <f t="shared" si="286"/>
        <v>14982</v>
      </c>
      <c r="Q2610" s="8">
        <f>COUNTIF($E2610:$O2610, "&gt;0") * VLOOKUP($A2610,'2_car_costs'!$A:$C, 2, FALSE)</f>
        <v>4609.3499999999995</v>
      </c>
      <c r="R2610" s="8">
        <f>COUNTIF($E2610:$O2610, "&gt;0") * VLOOKUP($A2610,'2_car_costs'!$A:$C, 3, FALSE)</f>
        <v>1008.54</v>
      </c>
      <c r="S2610" s="8">
        <f t="shared" si="280"/>
        <v>9364.11</v>
      </c>
      <c r="T2610" s="15">
        <f t="shared" si="281"/>
        <v>0.62502402883460151</v>
      </c>
      <c r="U2610">
        <f>SUMIF('3_car_revenue'!A:A, Calc1!A2610, '3_car_revenue'!C:C)</f>
        <v>105</v>
      </c>
      <c r="V2610" s="17">
        <f t="shared" si="282"/>
        <v>142.68571428571428</v>
      </c>
      <c r="W2610" s="17">
        <f t="shared" si="283"/>
        <v>89.182000000000002</v>
      </c>
      <c r="X2610">
        <f t="shared" si="284"/>
        <v>270</v>
      </c>
      <c r="Y2610" s="15">
        <f t="shared" si="285"/>
        <v>0.3888888888888889</v>
      </c>
    </row>
    <row r="2611" spans="1:25" x14ac:dyDescent="0.3">
      <c r="A2611" s="1">
        <v>14563673</v>
      </c>
      <c r="B2611" s="1" t="s">
        <v>76</v>
      </c>
      <c r="C2611" s="1" t="s">
        <v>616</v>
      </c>
      <c r="D2611" s="1" t="s">
        <v>1196</v>
      </c>
      <c r="E2611">
        <f>SUMIFS('3_car_revenue'!$I:$I, '3_car_revenue'!$A:$A,Calc1!$A2611, '3_car_revenue'!$J:$J,Calc1!E$1)</f>
        <v>4305</v>
      </c>
      <c r="F2611">
        <f>SUMIFS('3_car_revenue'!$I:$I, '3_car_revenue'!$A:$A,Calc1!$A2611, '3_car_revenue'!$J:$J,Calc1!F$1)</f>
        <v>3272</v>
      </c>
      <c r="G2611">
        <f>SUMIFS('3_car_revenue'!$I:$I, '3_car_revenue'!$A:$A,Calc1!$A2611, '3_car_revenue'!$J:$J,Calc1!G$1)</f>
        <v>1996</v>
      </c>
      <c r="H2611">
        <f>SUMIFS('3_car_revenue'!$I:$I, '3_car_revenue'!$A:$A,Calc1!$A2611, '3_car_revenue'!$J:$J,Calc1!H$1)</f>
        <v>374</v>
      </c>
      <c r="I2611">
        <f>SUMIFS('3_car_revenue'!$I:$I, '3_car_revenue'!$A:$A,Calc1!$A2611, '3_car_revenue'!$J:$J,Calc1!I$1)</f>
        <v>1473</v>
      </c>
      <c r="J2611">
        <f>SUMIFS('3_car_revenue'!$I:$I, '3_car_revenue'!$A:$A,Calc1!$A2611, '3_car_revenue'!$J:$J,Calc1!J$1)</f>
        <v>729</v>
      </c>
      <c r="K2611">
        <f>SUMIFS('3_car_revenue'!$I:$I, '3_car_revenue'!$A:$A,Calc1!$A2611, '3_car_revenue'!$J:$J,Calc1!K$1)</f>
        <v>1280</v>
      </c>
      <c r="L2611">
        <f>SUMIFS('3_car_revenue'!$I:$I, '3_car_revenue'!$A:$A,Calc1!$A2611, '3_car_revenue'!$J:$J,Calc1!L$1)</f>
        <v>3042</v>
      </c>
      <c r="M2611">
        <f>SUMIFS('3_car_revenue'!$I:$I, '3_car_revenue'!$A:$A,Calc1!$A2611, '3_car_revenue'!$J:$J,Calc1!M$1)</f>
        <v>2653</v>
      </c>
      <c r="N2611">
        <f>SUMIFS('3_car_revenue'!$I:$I, '3_car_revenue'!$A:$A,Calc1!$A2611, '3_car_revenue'!$J:$J,Calc1!N$1)</f>
        <v>1707</v>
      </c>
      <c r="O2611">
        <f>SUMIFS('3_car_revenue'!$I:$I, '3_car_revenue'!$A:$A,Calc1!$A2611, '3_car_revenue'!$J:$J,Calc1!O$1)</f>
        <v>0</v>
      </c>
      <c r="P2611" s="8">
        <f t="shared" si="286"/>
        <v>20831</v>
      </c>
      <c r="Q2611" s="8">
        <f>COUNTIF($E2611:$O2611, "&gt;0") * VLOOKUP($A2611,'2_car_costs'!$A:$C, 2, FALSE)</f>
        <v>4786.8</v>
      </c>
      <c r="R2611" s="8">
        <f>COUNTIF($E2611:$O2611, "&gt;0") * VLOOKUP($A2611,'2_car_costs'!$A:$C, 3, FALSE)</f>
        <v>719.4</v>
      </c>
      <c r="S2611" s="8">
        <f t="shared" si="280"/>
        <v>15324.8</v>
      </c>
      <c r="T2611" s="15">
        <f t="shared" si="281"/>
        <v>0.7356727953530795</v>
      </c>
      <c r="U2611">
        <f>SUMIF('3_car_revenue'!A:A, Calc1!A2611, '3_car_revenue'!C:C)</f>
        <v>119</v>
      </c>
      <c r="V2611" s="17">
        <f t="shared" si="282"/>
        <v>175.05042016806723</v>
      </c>
      <c r="W2611" s="17">
        <f t="shared" si="283"/>
        <v>128.77983193277311</v>
      </c>
      <c r="X2611">
        <f t="shared" si="284"/>
        <v>300</v>
      </c>
      <c r="Y2611" s="15">
        <f t="shared" si="285"/>
        <v>0.39666666666666667</v>
      </c>
    </row>
    <row r="2612" spans="1:25" x14ac:dyDescent="0.3">
      <c r="A2612" s="1">
        <v>9340063635</v>
      </c>
      <c r="B2612" s="1" t="s">
        <v>37</v>
      </c>
      <c r="C2612" s="1" t="s">
        <v>295</v>
      </c>
      <c r="D2612" s="1" t="s">
        <v>1684</v>
      </c>
      <c r="E2612">
        <f>SUMIFS('3_car_revenue'!$I:$I, '3_car_revenue'!$A:$A,Calc1!$A2612, '3_car_revenue'!$J:$J,Calc1!E$1)</f>
        <v>2409</v>
      </c>
      <c r="F2612">
        <f>SUMIFS('3_car_revenue'!$I:$I, '3_car_revenue'!$A:$A,Calc1!$A2612, '3_car_revenue'!$J:$J,Calc1!F$1)</f>
        <v>555</v>
      </c>
      <c r="G2612">
        <f>SUMIFS('3_car_revenue'!$I:$I, '3_car_revenue'!$A:$A,Calc1!$A2612, '3_car_revenue'!$J:$J,Calc1!G$1)</f>
        <v>1459</v>
      </c>
      <c r="H2612">
        <f>SUMIFS('3_car_revenue'!$I:$I, '3_car_revenue'!$A:$A,Calc1!$A2612, '3_car_revenue'!$J:$J,Calc1!H$1)</f>
        <v>2502</v>
      </c>
      <c r="I2612">
        <f>SUMIFS('3_car_revenue'!$I:$I, '3_car_revenue'!$A:$A,Calc1!$A2612, '3_car_revenue'!$J:$J,Calc1!I$1)</f>
        <v>1168</v>
      </c>
      <c r="J2612">
        <f>SUMIFS('3_car_revenue'!$I:$I, '3_car_revenue'!$A:$A,Calc1!$A2612, '3_car_revenue'!$J:$J,Calc1!J$1)</f>
        <v>1815</v>
      </c>
      <c r="K2612">
        <f>SUMIFS('3_car_revenue'!$I:$I, '3_car_revenue'!$A:$A,Calc1!$A2612, '3_car_revenue'!$J:$J,Calc1!K$1)</f>
        <v>3033</v>
      </c>
      <c r="L2612">
        <f>SUMIFS('3_car_revenue'!$I:$I, '3_car_revenue'!$A:$A,Calc1!$A2612, '3_car_revenue'!$J:$J,Calc1!L$1)</f>
        <v>1075</v>
      </c>
      <c r="M2612">
        <f>SUMIFS('3_car_revenue'!$I:$I, '3_car_revenue'!$A:$A,Calc1!$A2612, '3_car_revenue'!$J:$J,Calc1!M$1)</f>
        <v>1660</v>
      </c>
      <c r="N2612">
        <f>SUMIFS('3_car_revenue'!$I:$I, '3_car_revenue'!$A:$A,Calc1!$A2612, '3_car_revenue'!$J:$J,Calc1!N$1)</f>
        <v>1430</v>
      </c>
      <c r="O2612">
        <f>SUMIFS('3_car_revenue'!$I:$I, '3_car_revenue'!$A:$A,Calc1!$A2612, '3_car_revenue'!$J:$J,Calc1!O$1)</f>
        <v>0</v>
      </c>
      <c r="P2612" s="8">
        <f t="shared" si="286"/>
        <v>17106</v>
      </c>
      <c r="Q2612" s="8">
        <f>COUNTIF($E2612:$O2612, "&gt;0") * VLOOKUP($A2612,'2_car_costs'!$A:$C, 2, FALSE)</f>
        <v>6279.8</v>
      </c>
      <c r="R2612" s="8">
        <f>COUNTIF($E2612:$O2612, "&gt;0") * VLOOKUP($A2612,'2_car_costs'!$A:$C, 3, FALSE)</f>
        <v>1308.4000000000001</v>
      </c>
      <c r="S2612" s="8">
        <f t="shared" si="280"/>
        <v>9517.7999999999993</v>
      </c>
      <c r="T2612" s="15">
        <f t="shared" si="281"/>
        <v>0.55640126271483681</v>
      </c>
      <c r="U2612">
        <f>SUMIF('3_car_revenue'!A:A, Calc1!A2612, '3_car_revenue'!C:C)</f>
        <v>103</v>
      </c>
      <c r="V2612" s="17">
        <f t="shared" si="282"/>
        <v>166.07766990291262</v>
      </c>
      <c r="W2612" s="17">
        <f t="shared" si="283"/>
        <v>92.405825242718436</v>
      </c>
      <c r="X2612">
        <f t="shared" si="284"/>
        <v>300</v>
      </c>
      <c r="Y2612" s="15">
        <f t="shared" si="285"/>
        <v>0.34333333333333332</v>
      </c>
    </row>
    <row r="2613" spans="1:25" x14ac:dyDescent="0.3">
      <c r="A2613" s="1">
        <v>3187209831</v>
      </c>
      <c r="B2613" s="1" t="s">
        <v>111</v>
      </c>
      <c r="C2613" s="1" t="s">
        <v>331</v>
      </c>
      <c r="D2613" s="1" t="s">
        <v>1456</v>
      </c>
      <c r="E2613">
        <f>SUMIFS('3_car_revenue'!$I:$I, '3_car_revenue'!$A:$A,Calc1!$A2613, '3_car_revenue'!$J:$J,Calc1!E$1)</f>
        <v>1814</v>
      </c>
      <c r="F2613">
        <f>SUMIFS('3_car_revenue'!$I:$I, '3_car_revenue'!$A:$A,Calc1!$A2613, '3_car_revenue'!$J:$J,Calc1!F$1)</f>
        <v>2520</v>
      </c>
      <c r="G2613">
        <f>SUMIFS('3_car_revenue'!$I:$I, '3_car_revenue'!$A:$A,Calc1!$A2613, '3_car_revenue'!$J:$J,Calc1!G$1)</f>
        <v>2132</v>
      </c>
      <c r="H2613">
        <f>SUMIFS('3_car_revenue'!$I:$I, '3_car_revenue'!$A:$A,Calc1!$A2613, '3_car_revenue'!$J:$J,Calc1!H$1)</f>
        <v>0</v>
      </c>
      <c r="I2613">
        <f>SUMIFS('3_car_revenue'!$I:$I, '3_car_revenue'!$A:$A,Calc1!$A2613, '3_car_revenue'!$J:$J,Calc1!I$1)</f>
        <v>1571</v>
      </c>
      <c r="J2613">
        <f>SUMIFS('3_car_revenue'!$I:$I, '3_car_revenue'!$A:$A,Calc1!$A2613, '3_car_revenue'!$J:$J,Calc1!J$1)</f>
        <v>2990</v>
      </c>
      <c r="K2613">
        <f>SUMIFS('3_car_revenue'!$I:$I, '3_car_revenue'!$A:$A,Calc1!$A2613, '3_car_revenue'!$J:$J,Calc1!K$1)</f>
        <v>2573</v>
      </c>
      <c r="L2613">
        <f>SUMIFS('3_car_revenue'!$I:$I, '3_car_revenue'!$A:$A,Calc1!$A2613, '3_car_revenue'!$J:$J,Calc1!L$1)</f>
        <v>75</v>
      </c>
      <c r="M2613">
        <f>SUMIFS('3_car_revenue'!$I:$I, '3_car_revenue'!$A:$A,Calc1!$A2613, '3_car_revenue'!$J:$J,Calc1!M$1)</f>
        <v>3689</v>
      </c>
      <c r="N2613">
        <f>SUMIFS('3_car_revenue'!$I:$I, '3_car_revenue'!$A:$A,Calc1!$A2613, '3_car_revenue'!$J:$J,Calc1!N$1)</f>
        <v>948</v>
      </c>
      <c r="O2613">
        <f>SUMIFS('3_car_revenue'!$I:$I, '3_car_revenue'!$A:$A,Calc1!$A2613, '3_car_revenue'!$J:$J,Calc1!O$1)</f>
        <v>1955</v>
      </c>
      <c r="P2613" s="8">
        <f t="shared" si="286"/>
        <v>20267</v>
      </c>
      <c r="Q2613" s="8">
        <f>COUNTIF($E2613:$O2613, "&gt;0") * VLOOKUP($A2613,'2_car_costs'!$A:$C, 2, FALSE)</f>
        <v>4792.2000000000007</v>
      </c>
      <c r="R2613" s="8">
        <f>COUNTIF($E2613:$O2613, "&gt;0") * VLOOKUP($A2613,'2_car_costs'!$A:$C, 3, FALSE)</f>
        <v>1499.1999999999998</v>
      </c>
      <c r="S2613" s="8">
        <f t="shared" si="280"/>
        <v>13975.599999999999</v>
      </c>
      <c r="T2613" s="15">
        <f t="shared" si="281"/>
        <v>0.6895741846351211</v>
      </c>
      <c r="U2613">
        <f>SUMIF('3_car_revenue'!A:A, Calc1!A2613, '3_car_revenue'!C:C)</f>
        <v>121</v>
      </c>
      <c r="V2613" s="17">
        <f t="shared" si="282"/>
        <v>167.49586776859505</v>
      </c>
      <c r="W2613" s="17">
        <f t="shared" si="283"/>
        <v>115.50082644628098</v>
      </c>
      <c r="X2613">
        <f t="shared" si="284"/>
        <v>300</v>
      </c>
      <c r="Y2613" s="15">
        <f t="shared" si="285"/>
        <v>0.40333333333333332</v>
      </c>
    </row>
    <row r="2614" spans="1:25" x14ac:dyDescent="0.3">
      <c r="A2614" s="1">
        <v>3675903303</v>
      </c>
      <c r="B2614" s="1" t="s">
        <v>47</v>
      </c>
      <c r="C2614" s="1" t="s">
        <v>251</v>
      </c>
      <c r="D2614" s="1" t="s">
        <v>1200</v>
      </c>
      <c r="E2614">
        <f>SUMIFS('3_car_revenue'!$I:$I, '3_car_revenue'!$A:$A,Calc1!$A2614, '3_car_revenue'!$J:$J,Calc1!E$1)</f>
        <v>2023</v>
      </c>
      <c r="F2614">
        <f>SUMIFS('3_car_revenue'!$I:$I, '3_car_revenue'!$A:$A,Calc1!$A2614, '3_car_revenue'!$J:$J,Calc1!F$1)</f>
        <v>1497</v>
      </c>
      <c r="G2614">
        <f>SUMIFS('3_car_revenue'!$I:$I, '3_car_revenue'!$A:$A,Calc1!$A2614, '3_car_revenue'!$J:$J,Calc1!G$1)</f>
        <v>1754</v>
      </c>
      <c r="H2614">
        <f>SUMIFS('3_car_revenue'!$I:$I, '3_car_revenue'!$A:$A,Calc1!$A2614, '3_car_revenue'!$J:$J,Calc1!H$1)</f>
        <v>0</v>
      </c>
      <c r="I2614">
        <f>SUMIFS('3_car_revenue'!$I:$I, '3_car_revenue'!$A:$A,Calc1!$A2614, '3_car_revenue'!$J:$J,Calc1!I$1)</f>
        <v>1947</v>
      </c>
      <c r="J2614">
        <f>SUMIFS('3_car_revenue'!$I:$I, '3_car_revenue'!$A:$A,Calc1!$A2614, '3_car_revenue'!$J:$J,Calc1!J$1)</f>
        <v>345</v>
      </c>
      <c r="K2614">
        <f>SUMIFS('3_car_revenue'!$I:$I, '3_car_revenue'!$A:$A,Calc1!$A2614, '3_car_revenue'!$J:$J,Calc1!K$1)</f>
        <v>1714</v>
      </c>
      <c r="L2614">
        <f>SUMIFS('3_car_revenue'!$I:$I, '3_car_revenue'!$A:$A,Calc1!$A2614, '3_car_revenue'!$J:$J,Calc1!L$1)</f>
        <v>2185</v>
      </c>
      <c r="M2614">
        <f>SUMIFS('3_car_revenue'!$I:$I, '3_car_revenue'!$A:$A,Calc1!$A2614, '3_car_revenue'!$J:$J,Calc1!M$1)</f>
        <v>2756</v>
      </c>
      <c r="N2614">
        <f>SUMIFS('3_car_revenue'!$I:$I, '3_car_revenue'!$A:$A,Calc1!$A2614, '3_car_revenue'!$J:$J,Calc1!N$1)</f>
        <v>1640</v>
      </c>
      <c r="O2614">
        <f>SUMIFS('3_car_revenue'!$I:$I, '3_car_revenue'!$A:$A,Calc1!$A2614, '3_car_revenue'!$J:$J,Calc1!O$1)</f>
        <v>0</v>
      </c>
      <c r="P2614" s="8">
        <f t="shared" si="286"/>
        <v>15861</v>
      </c>
      <c r="Q2614" s="8">
        <f>COUNTIF($E2614:$O2614, "&gt;0") * VLOOKUP($A2614,'2_car_costs'!$A:$C, 2, FALSE)</f>
        <v>4544.28</v>
      </c>
      <c r="R2614" s="8">
        <f>COUNTIF($E2614:$O2614, "&gt;0") * VLOOKUP($A2614,'2_car_costs'!$A:$C, 3, FALSE)</f>
        <v>929.79</v>
      </c>
      <c r="S2614" s="8">
        <f t="shared" si="280"/>
        <v>10386.93</v>
      </c>
      <c r="T2614" s="15">
        <f t="shared" si="281"/>
        <v>0.65487232835256293</v>
      </c>
      <c r="U2614">
        <f>SUMIF('3_car_revenue'!A:A, Calc1!A2614, '3_car_revenue'!C:C)</f>
        <v>102</v>
      </c>
      <c r="V2614" s="17">
        <f t="shared" si="282"/>
        <v>155.5</v>
      </c>
      <c r="W2614" s="17">
        <f t="shared" si="283"/>
        <v>101.83264705882353</v>
      </c>
      <c r="X2614">
        <f t="shared" si="284"/>
        <v>270</v>
      </c>
      <c r="Y2614" s="15">
        <f t="shared" si="285"/>
        <v>0.37777777777777777</v>
      </c>
    </row>
    <row r="2615" spans="1:25" x14ac:dyDescent="0.3">
      <c r="A2615" s="1">
        <v>6380128441</v>
      </c>
      <c r="B2615" s="1" t="s">
        <v>273</v>
      </c>
      <c r="C2615" s="1" t="s">
        <v>658</v>
      </c>
      <c r="D2615" s="1" t="s">
        <v>1289</v>
      </c>
      <c r="E2615">
        <f>SUMIFS('3_car_revenue'!$I:$I, '3_car_revenue'!$A:$A,Calc1!$A2615, '3_car_revenue'!$J:$J,Calc1!E$1)</f>
        <v>485</v>
      </c>
      <c r="F2615">
        <f>SUMIFS('3_car_revenue'!$I:$I, '3_car_revenue'!$A:$A,Calc1!$A2615, '3_car_revenue'!$J:$J,Calc1!F$1)</f>
        <v>0</v>
      </c>
      <c r="G2615">
        <f>SUMIFS('3_car_revenue'!$I:$I, '3_car_revenue'!$A:$A,Calc1!$A2615, '3_car_revenue'!$J:$J,Calc1!G$1)</f>
        <v>2796</v>
      </c>
      <c r="H2615">
        <f>SUMIFS('3_car_revenue'!$I:$I, '3_car_revenue'!$A:$A,Calc1!$A2615, '3_car_revenue'!$J:$J,Calc1!H$1)</f>
        <v>636</v>
      </c>
      <c r="I2615">
        <f>SUMIFS('3_car_revenue'!$I:$I, '3_car_revenue'!$A:$A,Calc1!$A2615, '3_car_revenue'!$J:$J,Calc1!I$1)</f>
        <v>0</v>
      </c>
      <c r="J2615">
        <f>SUMIFS('3_car_revenue'!$I:$I, '3_car_revenue'!$A:$A,Calc1!$A2615, '3_car_revenue'!$J:$J,Calc1!J$1)</f>
        <v>630</v>
      </c>
      <c r="K2615">
        <f>SUMIFS('3_car_revenue'!$I:$I, '3_car_revenue'!$A:$A,Calc1!$A2615, '3_car_revenue'!$J:$J,Calc1!K$1)</f>
        <v>716</v>
      </c>
      <c r="L2615">
        <f>SUMIFS('3_car_revenue'!$I:$I, '3_car_revenue'!$A:$A,Calc1!$A2615, '3_car_revenue'!$J:$J,Calc1!L$1)</f>
        <v>1132</v>
      </c>
      <c r="M2615">
        <f>SUMIFS('3_car_revenue'!$I:$I, '3_car_revenue'!$A:$A,Calc1!$A2615, '3_car_revenue'!$J:$J,Calc1!M$1)</f>
        <v>418</v>
      </c>
      <c r="N2615">
        <f>SUMIFS('3_car_revenue'!$I:$I, '3_car_revenue'!$A:$A,Calc1!$A2615, '3_car_revenue'!$J:$J,Calc1!N$1)</f>
        <v>1482</v>
      </c>
      <c r="O2615">
        <f>SUMIFS('3_car_revenue'!$I:$I, '3_car_revenue'!$A:$A,Calc1!$A2615, '3_car_revenue'!$J:$J,Calc1!O$1)</f>
        <v>732</v>
      </c>
      <c r="P2615" s="8">
        <f t="shared" si="286"/>
        <v>9027</v>
      </c>
      <c r="Q2615" s="8">
        <f>COUNTIF($E2615:$O2615, "&gt;0") * VLOOKUP($A2615,'2_car_costs'!$A:$C, 2, FALSE)</f>
        <v>5213.7899999999991</v>
      </c>
      <c r="R2615" s="8">
        <f>COUNTIF($E2615:$O2615, "&gt;0") * VLOOKUP($A2615,'2_car_costs'!$A:$C, 3, FALSE)</f>
        <v>941.22</v>
      </c>
      <c r="S2615" s="8">
        <f t="shared" si="280"/>
        <v>2871.9900000000007</v>
      </c>
      <c r="T2615" s="15">
        <f t="shared" si="281"/>
        <v>0.31815553339980068</v>
      </c>
      <c r="U2615">
        <f>SUMIF('3_car_revenue'!A:A, Calc1!A2615, '3_car_revenue'!C:C)</f>
        <v>56</v>
      </c>
      <c r="V2615" s="17">
        <f t="shared" si="282"/>
        <v>161.19642857142858</v>
      </c>
      <c r="W2615" s="17">
        <f t="shared" si="283"/>
        <v>51.285535714285729</v>
      </c>
      <c r="X2615">
        <f t="shared" si="284"/>
        <v>270</v>
      </c>
      <c r="Y2615" s="15">
        <f t="shared" si="285"/>
        <v>0.2074074074074074</v>
      </c>
    </row>
    <row r="2616" spans="1:25" x14ac:dyDescent="0.3">
      <c r="A2616" s="1">
        <v>2468603745</v>
      </c>
      <c r="B2616" s="1" t="s">
        <v>37</v>
      </c>
      <c r="C2616" s="1" t="s">
        <v>657</v>
      </c>
      <c r="D2616" s="1" t="s">
        <v>1443</v>
      </c>
      <c r="E2616">
        <f>SUMIFS('3_car_revenue'!$I:$I, '3_car_revenue'!$A:$A,Calc1!$A2616, '3_car_revenue'!$J:$J,Calc1!E$1)</f>
        <v>1288</v>
      </c>
      <c r="F2616">
        <f>SUMIFS('3_car_revenue'!$I:$I, '3_car_revenue'!$A:$A,Calc1!$A2616, '3_car_revenue'!$J:$J,Calc1!F$1)</f>
        <v>0</v>
      </c>
      <c r="G2616">
        <f>SUMIFS('3_car_revenue'!$I:$I, '3_car_revenue'!$A:$A,Calc1!$A2616, '3_car_revenue'!$J:$J,Calc1!G$1)</f>
        <v>0</v>
      </c>
      <c r="H2616">
        <f>SUMIFS('3_car_revenue'!$I:$I, '3_car_revenue'!$A:$A,Calc1!$A2616, '3_car_revenue'!$J:$J,Calc1!H$1)</f>
        <v>2507</v>
      </c>
      <c r="I2616">
        <f>SUMIFS('3_car_revenue'!$I:$I, '3_car_revenue'!$A:$A,Calc1!$A2616, '3_car_revenue'!$J:$J,Calc1!I$1)</f>
        <v>885</v>
      </c>
      <c r="J2616">
        <f>SUMIFS('3_car_revenue'!$I:$I, '3_car_revenue'!$A:$A,Calc1!$A2616, '3_car_revenue'!$J:$J,Calc1!J$1)</f>
        <v>348</v>
      </c>
      <c r="K2616">
        <f>SUMIFS('3_car_revenue'!$I:$I, '3_car_revenue'!$A:$A,Calc1!$A2616, '3_car_revenue'!$J:$J,Calc1!K$1)</f>
        <v>1587</v>
      </c>
      <c r="L2616">
        <f>SUMIFS('3_car_revenue'!$I:$I, '3_car_revenue'!$A:$A,Calc1!$A2616, '3_car_revenue'!$J:$J,Calc1!L$1)</f>
        <v>1279</v>
      </c>
      <c r="M2616">
        <f>SUMIFS('3_car_revenue'!$I:$I, '3_car_revenue'!$A:$A,Calc1!$A2616, '3_car_revenue'!$J:$J,Calc1!M$1)</f>
        <v>1019</v>
      </c>
      <c r="N2616">
        <f>SUMIFS('3_car_revenue'!$I:$I, '3_car_revenue'!$A:$A,Calc1!$A2616, '3_car_revenue'!$J:$J,Calc1!N$1)</f>
        <v>2785</v>
      </c>
      <c r="O2616">
        <f>SUMIFS('3_car_revenue'!$I:$I, '3_car_revenue'!$A:$A,Calc1!$A2616, '3_car_revenue'!$J:$J,Calc1!O$1)</f>
        <v>0</v>
      </c>
      <c r="P2616" s="8">
        <f t="shared" si="286"/>
        <v>11698</v>
      </c>
      <c r="Q2616" s="8">
        <f>COUNTIF($E2616:$O2616, "&gt;0") * VLOOKUP($A2616,'2_car_costs'!$A:$C, 2, FALSE)</f>
        <v>5680.4</v>
      </c>
      <c r="R2616" s="8">
        <f>COUNTIF($E2616:$O2616, "&gt;0") * VLOOKUP($A2616,'2_car_costs'!$A:$C, 3, FALSE)</f>
        <v>735.28</v>
      </c>
      <c r="S2616" s="8">
        <f t="shared" si="280"/>
        <v>5282.3200000000006</v>
      </c>
      <c r="T2616" s="15">
        <f t="shared" si="281"/>
        <v>0.45155753120191489</v>
      </c>
      <c r="U2616">
        <f>SUMIF('3_car_revenue'!A:A, Calc1!A2616, '3_car_revenue'!C:C)</f>
        <v>79</v>
      </c>
      <c r="V2616" s="17">
        <f t="shared" si="282"/>
        <v>148.07594936708861</v>
      </c>
      <c r="W2616" s="17">
        <f t="shared" si="283"/>
        <v>66.864810126582285</v>
      </c>
      <c r="X2616">
        <f t="shared" si="284"/>
        <v>240</v>
      </c>
      <c r="Y2616" s="15">
        <f t="shared" si="285"/>
        <v>0.32916666666666666</v>
      </c>
    </row>
    <row r="2617" spans="1:25" x14ac:dyDescent="0.3">
      <c r="A2617" s="1">
        <v>1615249702</v>
      </c>
      <c r="B2617" s="1" t="s">
        <v>31</v>
      </c>
      <c r="C2617" s="1" t="s">
        <v>339</v>
      </c>
      <c r="D2617" s="1" t="s">
        <v>1288</v>
      </c>
      <c r="E2617">
        <f>SUMIFS('3_car_revenue'!$I:$I, '3_car_revenue'!$A:$A,Calc1!$A2617, '3_car_revenue'!$J:$J,Calc1!E$1)</f>
        <v>1309</v>
      </c>
      <c r="F2617">
        <f>SUMIFS('3_car_revenue'!$I:$I, '3_car_revenue'!$A:$A,Calc1!$A2617, '3_car_revenue'!$J:$J,Calc1!F$1)</f>
        <v>2636</v>
      </c>
      <c r="G2617">
        <f>SUMIFS('3_car_revenue'!$I:$I, '3_car_revenue'!$A:$A,Calc1!$A2617, '3_car_revenue'!$J:$J,Calc1!G$1)</f>
        <v>1642</v>
      </c>
      <c r="H2617">
        <f>SUMIFS('3_car_revenue'!$I:$I, '3_car_revenue'!$A:$A,Calc1!$A2617, '3_car_revenue'!$J:$J,Calc1!H$1)</f>
        <v>1477</v>
      </c>
      <c r="I2617">
        <f>SUMIFS('3_car_revenue'!$I:$I, '3_car_revenue'!$A:$A,Calc1!$A2617, '3_car_revenue'!$J:$J,Calc1!I$1)</f>
        <v>654</v>
      </c>
      <c r="J2617">
        <f>SUMIFS('3_car_revenue'!$I:$I, '3_car_revenue'!$A:$A,Calc1!$A2617, '3_car_revenue'!$J:$J,Calc1!J$1)</f>
        <v>2135</v>
      </c>
      <c r="K2617">
        <f>SUMIFS('3_car_revenue'!$I:$I, '3_car_revenue'!$A:$A,Calc1!$A2617, '3_car_revenue'!$J:$J,Calc1!K$1)</f>
        <v>0</v>
      </c>
      <c r="L2617">
        <f>SUMIFS('3_car_revenue'!$I:$I, '3_car_revenue'!$A:$A,Calc1!$A2617, '3_car_revenue'!$J:$J,Calc1!L$1)</f>
        <v>438</v>
      </c>
      <c r="M2617">
        <f>SUMIFS('3_car_revenue'!$I:$I, '3_car_revenue'!$A:$A,Calc1!$A2617, '3_car_revenue'!$J:$J,Calc1!M$1)</f>
        <v>0</v>
      </c>
      <c r="N2617">
        <f>SUMIFS('3_car_revenue'!$I:$I, '3_car_revenue'!$A:$A,Calc1!$A2617, '3_car_revenue'!$J:$J,Calc1!N$1)</f>
        <v>2040</v>
      </c>
      <c r="O2617">
        <f>SUMIFS('3_car_revenue'!$I:$I, '3_car_revenue'!$A:$A,Calc1!$A2617, '3_car_revenue'!$J:$J,Calc1!O$1)</f>
        <v>0</v>
      </c>
      <c r="P2617" s="8">
        <f t="shared" si="286"/>
        <v>12331</v>
      </c>
      <c r="Q2617" s="8">
        <f>COUNTIF($E2617:$O2617, "&gt;0") * VLOOKUP($A2617,'2_car_costs'!$A:$C, 2, FALSE)</f>
        <v>3691.36</v>
      </c>
      <c r="R2617" s="8">
        <f>COUNTIF($E2617:$O2617, "&gt;0") * VLOOKUP($A2617,'2_car_costs'!$A:$C, 3, FALSE)</f>
        <v>710.88</v>
      </c>
      <c r="S2617" s="8">
        <f t="shared" si="280"/>
        <v>7928.76</v>
      </c>
      <c r="T2617" s="15">
        <f t="shared" si="281"/>
        <v>0.64299407996107372</v>
      </c>
      <c r="U2617">
        <f>SUMIF('3_car_revenue'!A:A, Calc1!A2617, '3_car_revenue'!C:C)</f>
        <v>67</v>
      </c>
      <c r="V2617" s="17">
        <f t="shared" si="282"/>
        <v>184.044776119403</v>
      </c>
      <c r="W2617" s="17">
        <f t="shared" si="283"/>
        <v>118.33970149253732</v>
      </c>
      <c r="X2617">
        <f t="shared" si="284"/>
        <v>240</v>
      </c>
      <c r="Y2617" s="15">
        <f t="shared" si="285"/>
        <v>0.27916666666666667</v>
      </c>
    </row>
    <row r="2618" spans="1:25" x14ac:dyDescent="0.3">
      <c r="A2618" s="1">
        <v>4369177820</v>
      </c>
      <c r="B2618" s="1" t="s">
        <v>305</v>
      </c>
      <c r="C2618" s="1" t="s">
        <v>482</v>
      </c>
      <c r="D2618" s="1" t="s">
        <v>1075</v>
      </c>
      <c r="E2618">
        <f>SUMIFS('3_car_revenue'!$I:$I, '3_car_revenue'!$A:$A,Calc1!$A2618, '3_car_revenue'!$J:$J,Calc1!E$1)</f>
        <v>628</v>
      </c>
      <c r="F2618">
        <f>SUMIFS('3_car_revenue'!$I:$I, '3_car_revenue'!$A:$A,Calc1!$A2618, '3_car_revenue'!$J:$J,Calc1!F$1)</f>
        <v>2541</v>
      </c>
      <c r="G2618">
        <f>SUMIFS('3_car_revenue'!$I:$I, '3_car_revenue'!$A:$A,Calc1!$A2618, '3_car_revenue'!$J:$J,Calc1!G$1)</f>
        <v>2694</v>
      </c>
      <c r="H2618">
        <f>SUMIFS('3_car_revenue'!$I:$I, '3_car_revenue'!$A:$A,Calc1!$A2618, '3_car_revenue'!$J:$J,Calc1!H$1)</f>
        <v>0</v>
      </c>
      <c r="I2618">
        <f>SUMIFS('3_car_revenue'!$I:$I, '3_car_revenue'!$A:$A,Calc1!$A2618, '3_car_revenue'!$J:$J,Calc1!I$1)</f>
        <v>513</v>
      </c>
      <c r="J2618">
        <f>SUMIFS('3_car_revenue'!$I:$I, '3_car_revenue'!$A:$A,Calc1!$A2618, '3_car_revenue'!$J:$J,Calc1!J$1)</f>
        <v>0</v>
      </c>
      <c r="K2618">
        <f>SUMIFS('3_car_revenue'!$I:$I, '3_car_revenue'!$A:$A,Calc1!$A2618, '3_car_revenue'!$J:$J,Calc1!K$1)</f>
        <v>2007</v>
      </c>
      <c r="L2618">
        <f>SUMIFS('3_car_revenue'!$I:$I, '3_car_revenue'!$A:$A,Calc1!$A2618, '3_car_revenue'!$J:$J,Calc1!L$1)</f>
        <v>0</v>
      </c>
      <c r="M2618">
        <f>SUMIFS('3_car_revenue'!$I:$I, '3_car_revenue'!$A:$A,Calc1!$A2618, '3_car_revenue'!$J:$J,Calc1!M$1)</f>
        <v>1625</v>
      </c>
      <c r="N2618">
        <f>SUMIFS('3_car_revenue'!$I:$I, '3_car_revenue'!$A:$A,Calc1!$A2618, '3_car_revenue'!$J:$J,Calc1!N$1)</f>
        <v>1633</v>
      </c>
      <c r="O2618">
        <f>SUMIFS('3_car_revenue'!$I:$I, '3_car_revenue'!$A:$A,Calc1!$A2618, '3_car_revenue'!$J:$J,Calc1!O$1)</f>
        <v>1090</v>
      </c>
      <c r="P2618" s="8">
        <f t="shared" si="286"/>
        <v>12731</v>
      </c>
      <c r="Q2618" s="8">
        <f>COUNTIF($E2618:$O2618, "&gt;0") * VLOOKUP($A2618,'2_car_costs'!$A:$C, 2, FALSE)</f>
        <v>5722.48</v>
      </c>
      <c r="R2618" s="8">
        <f>COUNTIF($E2618:$O2618, "&gt;0") * VLOOKUP($A2618,'2_car_costs'!$A:$C, 3, FALSE)</f>
        <v>532.55999999999995</v>
      </c>
      <c r="S2618" s="8">
        <f t="shared" si="280"/>
        <v>6475.9600000000009</v>
      </c>
      <c r="T2618" s="15">
        <f t="shared" si="281"/>
        <v>0.50867645903699643</v>
      </c>
      <c r="U2618">
        <f>SUMIF('3_car_revenue'!A:A, Calc1!A2618, '3_car_revenue'!C:C)</f>
        <v>71</v>
      </c>
      <c r="V2618" s="17">
        <f t="shared" si="282"/>
        <v>179.30985915492957</v>
      </c>
      <c r="W2618" s="17">
        <f t="shared" si="283"/>
        <v>91.210704225352131</v>
      </c>
      <c r="X2618">
        <f t="shared" si="284"/>
        <v>240</v>
      </c>
      <c r="Y2618" s="15">
        <f t="shared" si="285"/>
        <v>0.29583333333333334</v>
      </c>
    </row>
    <row r="2619" spans="1:25" x14ac:dyDescent="0.3">
      <c r="A2619" s="1">
        <v>1495137988</v>
      </c>
      <c r="B2619" s="1" t="s">
        <v>15</v>
      </c>
      <c r="C2619" s="1" t="s">
        <v>312</v>
      </c>
      <c r="D2619" s="1" t="s">
        <v>1137</v>
      </c>
      <c r="E2619">
        <f>SUMIFS('3_car_revenue'!$I:$I, '3_car_revenue'!$A:$A,Calc1!$A2619, '3_car_revenue'!$J:$J,Calc1!E$1)</f>
        <v>2917</v>
      </c>
      <c r="F2619">
        <f>SUMIFS('3_car_revenue'!$I:$I, '3_car_revenue'!$A:$A,Calc1!$A2619, '3_car_revenue'!$J:$J,Calc1!F$1)</f>
        <v>0</v>
      </c>
      <c r="G2619">
        <f>SUMIFS('3_car_revenue'!$I:$I, '3_car_revenue'!$A:$A,Calc1!$A2619, '3_car_revenue'!$J:$J,Calc1!G$1)</f>
        <v>0</v>
      </c>
      <c r="H2619">
        <f>SUMIFS('3_car_revenue'!$I:$I, '3_car_revenue'!$A:$A,Calc1!$A2619, '3_car_revenue'!$J:$J,Calc1!H$1)</f>
        <v>1617</v>
      </c>
      <c r="I2619">
        <f>SUMIFS('3_car_revenue'!$I:$I, '3_car_revenue'!$A:$A,Calc1!$A2619, '3_car_revenue'!$J:$J,Calc1!I$1)</f>
        <v>1743</v>
      </c>
      <c r="J2619">
        <f>SUMIFS('3_car_revenue'!$I:$I, '3_car_revenue'!$A:$A,Calc1!$A2619, '3_car_revenue'!$J:$J,Calc1!J$1)</f>
        <v>1640</v>
      </c>
      <c r="K2619">
        <f>SUMIFS('3_car_revenue'!$I:$I, '3_car_revenue'!$A:$A,Calc1!$A2619, '3_car_revenue'!$J:$J,Calc1!K$1)</f>
        <v>726</v>
      </c>
      <c r="L2619">
        <f>SUMIFS('3_car_revenue'!$I:$I, '3_car_revenue'!$A:$A,Calc1!$A2619, '3_car_revenue'!$J:$J,Calc1!L$1)</f>
        <v>444</v>
      </c>
      <c r="M2619">
        <f>SUMIFS('3_car_revenue'!$I:$I, '3_car_revenue'!$A:$A,Calc1!$A2619, '3_car_revenue'!$J:$J,Calc1!M$1)</f>
        <v>872</v>
      </c>
      <c r="N2619">
        <f>SUMIFS('3_car_revenue'!$I:$I, '3_car_revenue'!$A:$A,Calc1!$A2619, '3_car_revenue'!$J:$J,Calc1!N$1)</f>
        <v>1622</v>
      </c>
      <c r="O2619">
        <f>SUMIFS('3_car_revenue'!$I:$I, '3_car_revenue'!$A:$A,Calc1!$A2619, '3_car_revenue'!$J:$J,Calc1!O$1)</f>
        <v>1608</v>
      </c>
      <c r="P2619" s="8">
        <f t="shared" si="286"/>
        <v>13189</v>
      </c>
      <c r="Q2619" s="8">
        <f>COUNTIF($E2619:$O2619, "&gt;0") * VLOOKUP($A2619,'2_car_costs'!$A:$C, 2, FALSE)</f>
        <v>5556.78</v>
      </c>
      <c r="R2619" s="8">
        <f>COUNTIF($E2619:$O2619, "&gt;0") * VLOOKUP($A2619,'2_car_costs'!$A:$C, 3, FALSE)</f>
        <v>623.25</v>
      </c>
      <c r="S2619" s="8">
        <f t="shared" si="280"/>
        <v>7008.97</v>
      </c>
      <c r="T2619" s="15">
        <f t="shared" si="281"/>
        <v>0.53142543028281142</v>
      </c>
      <c r="U2619">
        <f>SUMIF('3_car_revenue'!A:A, Calc1!A2619, '3_car_revenue'!C:C)</f>
        <v>80</v>
      </c>
      <c r="V2619" s="17">
        <f t="shared" si="282"/>
        <v>164.86250000000001</v>
      </c>
      <c r="W2619" s="17">
        <f t="shared" si="283"/>
        <v>87.612125000000006</v>
      </c>
      <c r="X2619">
        <f t="shared" si="284"/>
        <v>270</v>
      </c>
      <c r="Y2619" s="15">
        <f t="shared" si="285"/>
        <v>0.29629629629629628</v>
      </c>
    </row>
    <row r="2620" spans="1:25" x14ac:dyDescent="0.3">
      <c r="A2620" s="1">
        <v>2048301258</v>
      </c>
      <c r="B2620" s="1" t="s">
        <v>47</v>
      </c>
      <c r="C2620" s="1" t="s">
        <v>210</v>
      </c>
      <c r="D2620" s="1" t="s">
        <v>1080</v>
      </c>
      <c r="E2620">
        <f>SUMIFS('3_car_revenue'!$I:$I, '3_car_revenue'!$A:$A,Calc1!$A2620, '3_car_revenue'!$J:$J,Calc1!E$1)</f>
        <v>894</v>
      </c>
      <c r="F2620">
        <f>SUMIFS('3_car_revenue'!$I:$I, '3_car_revenue'!$A:$A,Calc1!$A2620, '3_car_revenue'!$J:$J,Calc1!F$1)</f>
        <v>1064</v>
      </c>
      <c r="G2620">
        <f>SUMIFS('3_car_revenue'!$I:$I, '3_car_revenue'!$A:$A,Calc1!$A2620, '3_car_revenue'!$J:$J,Calc1!G$1)</f>
        <v>2827</v>
      </c>
      <c r="H2620">
        <f>SUMIFS('3_car_revenue'!$I:$I, '3_car_revenue'!$A:$A,Calc1!$A2620, '3_car_revenue'!$J:$J,Calc1!H$1)</f>
        <v>0</v>
      </c>
      <c r="I2620">
        <f>SUMIFS('3_car_revenue'!$I:$I, '3_car_revenue'!$A:$A,Calc1!$A2620, '3_car_revenue'!$J:$J,Calc1!I$1)</f>
        <v>564</v>
      </c>
      <c r="J2620">
        <f>SUMIFS('3_car_revenue'!$I:$I, '3_car_revenue'!$A:$A,Calc1!$A2620, '3_car_revenue'!$J:$J,Calc1!J$1)</f>
        <v>2479</v>
      </c>
      <c r="K2620">
        <f>SUMIFS('3_car_revenue'!$I:$I, '3_car_revenue'!$A:$A,Calc1!$A2620, '3_car_revenue'!$J:$J,Calc1!K$1)</f>
        <v>1652</v>
      </c>
      <c r="L2620">
        <f>SUMIFS('3_car_revenue'!$I:$I, '3_car_revenue'!$A:$A,Calc1!$A2620, '3_car_revenue'!$J:$J,Calc1!L$1)</f>
        <v>2043</v>
      </c>
      <c r="M2620">
        <f>SUMIFS('3_car_revenue'!$I:$I, '3_car_revenue'!$A:$A,Calc1!$A2620, '3_car_revenue'!$J:$J,Calc1!M$1)</f>
        <v>0</v>
      </c>
      <c r="N2620">
        <f>SUMIFS('3_car_revenue'!$I:$I, '3_car_revenue'!$A:$A,Calc1!$A2620, '3_car_revenue'!$J:$J,Calc1!N$1)</f>
        <v>3864</v>
      </c>
      <c r="O2620">
        <f>SUMIFS('3_car_revenue'!$I:$I, '3_car_revenue'!$A:$A,Calc1!$A2620, '3_car_revenue'!$J:$J,Calc1!O$1)</f>
        <v>155</v>
      </c>
      <c r="P2620" s="8">
        <f t="shared" si="286"/>
        <v>15542</v>
      </c>
      <c r="Q2620" s="8">
        <f>COUNTIF($E2620:$O2620, "&gt;0") * VLOOKUP($A2620,'2_car_costs'!$A:$C, 2, FALSE)</f>
        <v>4972.7699999999995</v>
      </c>
      <c r="R2620" s="8">
        <f>COUNTIF($E2620:$O2620, "&gt;0") * VLOOKUP($A2620,'2_car_costs'!$A:$C, 3, FALSE)</f>
        <v>679.77</v>
      </c>
      <c r="S2620" s="8">
        <f t="shared" si="280"/>
        <v>9889.4600000000009</v>
      </c>
      <c r="T2620" s="15">
        <f t="shared" si="281"/>
        <v>0.63630549478831555</v>
      </c>
      <c r="U2620">
        <f>SUMIF('3_car_revenue'!A:A, Calc1!A2620, '3_car_revenue'!C:C)</f>
        <v>91</v>
      </c>
      <c r="V2620" s="17">
        <f t="shared" si="282"/>
        <v>170.79120879120879</v>
      </c>
      <c r="W2620" s="17">
        <f t="shared" si="283"/>
        <v>108.67538461538463</v>
      </c>
      <c r="X2620">
        <f t="shared" si="284"/>
        <v>270</v>
      </c>
      <c r="Y2620" s="15">
        <f t="shared" si="285"/>
        <v>0.33703703703703702</v>
      </c>
    </row>
    <row r="2621" spans="1:25" x14ac:dyDescent="0.3">
      <c r="A2621" s="1">
        <v>9279199277</v>
      </c>
      <c r="B2621" s="1" t="s">
        <v>13</v>
      </c>
      <c r="C2621" s="1" t="s">
        <v>656</v>
      </c>
      <c r="D2621" s="1" t="s">
        <v>1457</v>
      </c>
      <c r="E2621">
        <f>SUMIFS('3_car_revenue'!$I:$I, '3_car_revenue'!$A:$A,Calc1!$A2621, '3_car_revenue'!$J:$J,Calc1!E$1)</f>
        <v>143</v>
      </c>
      <c r="F2621">
        <f>SUMIFS('3_car_revenue'!$I:$I, '3_car_revenue'!$A:$A,Calc1!$A2621, '3_car_revenue'!$J:$J,Calc1!F$1)</f>
        <v>1785</v>
      </c>
      <c r="G2621">
        <f>SUMIFS('3_car_revenue'!$I:$I, '3_car_revenue'!$A:$A,Calc1!$A2621, '3_car_revenue'!$J:$J,Calc1!G$1)</f>
        <v>752</v>
      </c>
      <c r="H2621">
        <f>SUMIFS('3_car_revenue'!$I:$I, '3_car_revenue'!$A:$A,Calc1!$A2621, '3_car_revenue'!$J:$J,Calc1!H$1)</f>
        <v>2714</v>
      </c>
      <c r="I2621">
        <f>SUMIFS('3_car_revenue'!$I:$I, '3_car_revenue'!$A:$A,Calc1!$A2621, '3_car_revenue'!$J:$J,Calc1!I$1)</f>
        <v>2164</v>
      </c>
      <c r="J2621">
        <f>SUMIFS('3_car_revenue'!$I:$I, '3_car_revenue'!$A:$A,Calc1!$A2621, '3_car_revenue'!$J:$J,Calc1!J$1)</f>
        <v>2469</v>
      </c>
      <c r="K2621">
        <f>SUMIFS('3_car_revenue'!$I:$I, '3_car_revenue'!$A:$A,Calc1!$A2621, '3_car_revenue'!$J:$J,Calc1!K$1)</f>
        <v>3956</v>
      </c>
      <c r="L2621">
        <f>SUMIFS('3_car_revenue'!$I:$I, '3_car_revenue'!$A:$A,Calc1!$A2621, '3_car_revenue'!$J:$J,Calc1!L$1)</f>
        <v>1296</v>
      </c>
      <c r="M2621">
        <f>SUMIFS('3_car_revenue'!$I:$I, '3_car_revenue'!$A:$A,Calc1!$A2621, '3_car_revenue'!$J:$J,Calc1!M$1)</f>
        <v>1784</v>
      </c>
      <c r="N2621">
        <f>SUMIFS('3_car_revenue'!$I:$I, '3_car_revenue'!$A:$A,Calc1!$A2621, '3_car_revenue'!$J:$J,Calc1!N$1)</f>
        <v>0</v>
      </c>
      <c r="O2621">
        <f>SUMIFS('3_car_revenue'!$I:$I, '3_car_revenue'!$A:$A,Calc1!$A2621, '3_car_revenue'!$J:$J,Calc1!O$1)</f>
        <v>424</v>
      </c>
      <c r="P2621" s="8">
        <f t="shared" si="286"/>
        <v>17487</v>
      </c>
      <c r="Q2621" s="8">
        <f>COUNTIF($E2621:$O2621, "&gt;0") * VLOOKUP($A2621,'2_car_costs'!$A:$C, 2, FALSE)</f>
        <v>5254.0999999999995</v>
      </c>
      <c r="R2621" s="8">
        <f>COUNTIF($E2621:$O2621, "&gt;0") * VLOOKUP($A2621,'2_car_costs'!$A:$C, 3, FALSE)</f>
        <v>702.2</v>
      </c>
      <c r="S2621" s="8">
        <f t="shared" si="280"/>
        <v>11530.7</v>
      </c>
      <c r="T2621" s="15">
        <f t="shared" si="281"/>
        <v>0.65938697318007666</v>
      </c>
      <c r="U2621">
        <f>SUMIF('3_car_revenue'!A:A, Calc1!A2621, '3_car_revenue'!C:C)</f>
        <v>97</v>
      </c>
      <c r="V2621" s="17">
        <f t="shared" si="282"/>
        <v>180.27835051546393</v>
      </c>
      <c r="W2621" s="17">
        <f t="shared" si="283"/>
        <v>118.87319587628866</v>
      </c>
      <c r="X2621">
        <f t="shared" si="284"/>
        <v>300</v>
      </c>
      <c r="Y2621" s="15">
        <f t="shared" si="285"/>
        <v>0.32333333333333331</v>
      </c>
    </row>
    <row r="2622" spans="1:25" x14ac:dyDescent="0.3">
      <c r="A2622" s="1">
        <v>6134047600</v>
      </c>
      <c r="B2622" s="1" t="s">
        <v>64</v>
      </c>
      <c r="C2622" s="1" t="s">
        <v>655</v>
      </c>
      <c r="D2622" s="1" t="s">
        <v>1766</v>
      </c>
      <c r="E2622">
        <f>SUMIFS('3_car_revenue'!$I:$I, '3_car_revenue'!$A:$A,Calc1!$A2622, '3_car_revenue'!$J:$J,Calc1!E$1)</f>
        <v>1053</v>
      </c>
      <c r="F2622">
        <f>SUMIFS('3_car_revenue'!$I:$I, '3_car_revenue'!$A:$A,Calc1!$A2622, '3_car_revenue'!$J:$J,Calc1!F$1)</f>
        <v>2275</v>
      </c>
      <c r="G2622">
        <f>SUMIFS('3_car_revenue'!$I:$I, '3_car_revenue'!$A:$A,Calc1!$A2622, '3_car_revenue'!$J:$J,Calc1!G$1)</f>
        <v>1394</v>
      </c>
      <c r="H2622">
        <f>SUMIFS('3_car_revenue'!$I:$I, '3_car_revenue'!$A:$A,Calc1!$A2622, '3_car_revenue'!$J:$J,Calc1!H$1)</f>
        <v>2829</v>
      </c>
      <c r="I2622">
        <f>SUMIFS('3_car_revenue'!$I:$I, '3_car_revenue'!$A:$A,Calc1!$A2622, '3_car_revenue'!$J:$J,Calc1!I$1)</f>
        <v>1456</v>
      </c>
      <c r="J2622">
        <f>SUMIFS('3_car_revenue'!$I:$I, '3_car_revenue'!$A:$A,Calc1!$A2622, '3_car_revenue'!$J:$J,Calc1!J$1)</f>
        <v>3089</v>
      </c>
      <c r="K2622">
        <f>SUMIFS('3_car_revenue'!$I:$I, '3_car_revenue'!$A:$A,Calc1!$A2622, '3_car_revenue'!$J:$J,Calc1!K$1)</f>
        <v>2604</v>
      </c>
      <c r="L2622">
        <f>SUMIFS('3_car_revenue'!$I:$I, '3_car_revenue'!$A:$A,Calc1!$A2622, '3_car_revenue'!$J:$J,Calc1!L$1)</f>
        <v>938</v>
      </c>
      <c r="M2622">
        <f>SUMIFS('3_car_revenue'!$I:$I, '3_car_revenue'!$A:$A,Calc1!$A2622, '3_car_revenue'!$J:$J,Calc1!M$1)</f>
        <v>1196</v>
      </c>
      <c r="N2622">
        <f>SUMIFS('3_car_revenue'!$I:$I, '3_car_revenue'!$A:$A,Calc1!$A2622, '3_car_revenue'!$J:$J,Calc1!N$1)</f>
        <v>4206</v>
      </c>
      <c r="O2622">
        <f>SUMIFS('3_car_revenue'!$I:$I, '3_car_revenue'!$A:$A,Calc1!$A2622, '3_car_revenue'!$J:$J,Calc1!O$1)</f>
        <v>1176</v>
      </c>
      <c r="P2622" s="8">
        <f t="shared" si="286"/>
        <v>22216</v>
      </c>
      <c r="Q2622" s="8">
        <f>COUNTIF($E2622:$O2622, "&gt;0") * VLOOKUP($A2622,'2_car_costs'!$A:$C, 2, FALSE)</f>
        <v>7799.5499999999993</v>
      </c>
      <c r="R2622" s="8">
        <f>COUNTIF($E2622:$O2622, "&gt;0") * VLOOKUP($A2622,'2_car_costs'!$A:$C, 3, FALSE)</f>
        <v>604.23</v>
      </c>
      <c r="S2622" s="8">
        <f t="shared" si="280"/>
        <v>13812.220000000001</v>
      </c>
      <c r="T2622" s="15">
        <f t="shared" si="281"/>
        <v>0.62172398271516027</v>
      </c>
      <c r="U2622">
        <f>SUMIF('3_car_revenue'!A:A, Calc1!A2622, '3_car_revenue'!C:C)</f>
        <v>139</v>
      </c>
      <c r="V2622" s="17">
        <f t="shared" si="282"/>
        <v>159.82733812949641</v>
      </c>
      <c r="W2622" s="17">
        <f t="shared" si="283"/>
        <v>99.368489208633108</v>
      </c>
      <c r="X2622">
        <f t="shared" si="284"/>
        <v>330</v>
      </c>
      <c r="Y2622" s="15">
        <f t="shared" si="285"/>
        <v>0.4212121212121212</v>
      </c>
    </row>
    <row r="2623" spans="1:25" x14ac:dyDescent="0.3">
      <c r="A2623" s="1">
        <v>7913388781</v>
      </c>
      <c r="B2623" s="1" t="s">
        <v>42</v>
      </c>
      <c r="C2623" s="1" t="s">
        <v>41</v>
      </c>
      <c r="D2623" s="1" t="s">
        <v>1061</v>
      </c>
      <c r="E2623">
        <f>SUMIFS('3_car_revenue'!$I:$I, '3_car_revenue'!$A:$A,Calc1!$A2623, '3_car_revenue'!$J:$J,Calc1!E$1)</f>
        <v>3721</v>
      </c>
      <c r="F2623">
        <f>SUMIFS('3_car_revenue'!$I:$I, '3_car_revenue'!$A:$A,Calc1!$A2623, '3_car_revenue'!$J:$J,Calc1!F$1)</f>
        <v>564</v>
      </c>
      <c r="G2623">
        <f>SUMIFS('3_car_revenue'!$I:$I, '3_car_revenue'!$A:$A,Calc1!$A2623, '3_car_revenue'!$J:$J,Calc1!G$1)</f>
        <v>79</v>
      </c>
      <c r="H2623">
        <f>SUMIFS('3_car_revenue'!$I:$I, '3_car_revenue'!$A:$A,Calc1!$A2623, '3_car_revenue'!$J:$J,Calc1!H$1)</f>
        <v>1560</v>
      </c>
      <c r="I2623">
        <f>SUMIFS('3_car_revenue'!$I:$I, '3_car_revenue'!$A:$A,Calc1!$A2623, '3_car_revenue'!$J:$J,Calc1!I$1)</f>
        <v>655</v>
      </c>
      <c r="J2623">
        <f>SUMIFS('3_car_revenue'!$I:$I, '3_car_revenue'!$A:$A,Calc1!$A2623, '3_car_revenue'!$J:$J,Calc1!J$1)</f>
        <v>357</v>
      </c>
      <c r="K2623">
        <f>SUMIFS('3_car_revenue'!$I:$I, '3_car_revenue'!$A:$A,Calc1!$A2623, '3_car_revenue'!$J:$J,Calc1!K$1)</f>
        <v>1836</v>
      </c>
      <c r="L2623">
        <f>SUMIFS('3_car_revenue'!$I:$I, '3_car_revenue'!$A:$A,Calc1!$A2623, '3_car_revenue'!$J:$J,Calc1!L$1)</f>
        <v>2967</v>
      </c>
      <c r="M2623">
        <f>SUMIFS('3_car_revenue'!$I:$I, '3_car_revenue'!$A:$A,Calc1!$A2623, '3_car_revenue'!$J:$J,Calc1!M$1)</f>
        <v>5011</v>
      </c>
      <c r="N2623">
        <f>SUMIFS('3_car_revenue'!$I:$I, '3_car_revenue'!$A:$A,Calc1!$A2623, '3_car_revenue'!$J:$J,Calc1!N$1)</f>
        <v>1645</v>
      </c>
      <c r="O2623">
        <f>SUMIFS('3_car_revenue'!$I:$I, '3_car_revenue'!$A:$A,Calc1!$A2623, '3_car_revenue'!$J:$J,Calc1!O$1)</f>
        <v>0</v>
      </c>
      <c r="P2623" s="8">
        <f t="shared" si="286"/>
        <v>18395</v>
      </c>
      <c r="Q2623" s="8">
        <f>COUNTIF($E2623:$O2623, "&gt;0") * VLOOKUP($A2623,'2_car_costs'!$A:$C, 2, FALSE)</f>
        <v>5131.9000000000005</v>
      </c>
      <c r="R2623" s="8">
        <f>COUNTIF($E2623:$O2623, "&gt;0") * VLOOKUP($A2623,'2_car_costs'!$A:$C, 3, FALSE)</f>
        <v>989.59999999999991</v>
      </c>
      <c r="S2623" s="8">
        <f t="shared" si="280"/>
        <v>12273.5</v>
      </c>
      <c r="T2623" s="15">
        <f t="shared" si="281"/>
        <v>0.66721935308507752</v>
      </c>
      <c r="U2623">
        <f>SUMIF('3_car_revenue'!A:A, Calc1!A2623, '3_car_revenue'!C:C)</f>
        <v>113</v>
      </c>
      <c r="V2623" s="17">
        <f t="shared" si="282"/>
        <v>162.78761061946904</v>
      </c>
      <c r="W2623" s="17">
        <f t="shared" si="283"/>
        <v>108.61504424778761</v>
      </c>
      <c r="X2623">
        <f t="shared" si="284"/>
        <v>300</v>
      </c>
      <c r="Y2623" s="15">
        <f t="shared" si="285"/>
        <v>0.37666666666666665</v>
      </c>
    </row>
    <row r="2624" spans="1:25" x14ac:dyDescent="0.3">
      <c r="A2624" s="1">
        <v>3673879006</v>
      </c>
      <c r="B2624" s="1" t="s">
        <v>111</v>
      </c>
      <c r="C2624" s="1" t="s">
        <v>654</v>
      </c>
      <c r="D2624" s="1" t="s">
        <v>1767</v>
      </c>
      <c r="E2624">
        <f>SUMIFS('3_car_revenue'!$I:$I, '3_car_revenue'!$A:$A,Calc1!$A2624, '3_car_revenue'!$J:$J,Calc1!E$1)</f>
        <v>1325</v>
      </c>
      <c r="F2624">
        <f>SUMIFS('3_car_revenue'!$I:$I, '3_car_revenue'!$A:$A,Calc1!$A2624, '3_car_revenue'!$J:$J,Calc1!F$1)</f>
        <v>2268</v>
      </c>
      <c r="G2624">
        <f>SUMIFS('3_car_revenue'!$I:$I, '3_car_revenue'!$A:$A,Calc1!$A2624, '3_car_revenue'!$J:$J,Calc1!G$1)</f>
        <v>482</v>
      </c>
      <c r="H2624">
        <f>SUMIFS('3_car_revenue'!$I:$I, '3_car_revenue'!$A:$A,Calc1!$A2624, '3_car_revenue'!$J:$J,Calc1!H$1)</f>
        <v>1124</v>
      </c>
      <c r="I2624">
        <f>SUMIFS('3_car_revenue'!$I:$I, '3_car_revenue'!$A:$A,Calc1!$A2624, '3_car_revenue'!$J:$J,Calc1!I$1)</f>
        <v>635</v>
      </c>
      <c r="J2624">
        <f>SUMIFS('3_car_revenue'!$I:$I, '3_car_revenue'!$A:$A,Calc1!$A2624, '3_car_revenue'!$J:$J,Calc1!J$1)</f>
        <v>380</v>
      </c>
      <c r="K2624">
        <f>SUMIFS('3_car_revenue'!$I:$I, '3_car_revenue'!$A:$A,Calc1!$A2624, '3_car_revenue'!$J:$J,Calc1!K$1)</f>
        <v>788</v>
      </c>
      <c r="L2624">
        <f>SUMIFS('3_car_revenue'!$I:$I, '3_car_revenue'!$A:$A,Calc1!$A2624, '3_car_revenue'!$J:$J,Calc1!L$1)</f>
        <v>2020</v>
      </c>
      <c r="M2624">
        <f>SUMIFS('3_car_revenue'!$I:$I, '3_car_revenue'!$A:$A,Calc1!$A2624, '3_car_revenue'!$J:$J,Calc1!M$1)</f>
        <v>618</v>
      </c>
      <c r="N2624">
        <f>SUMIFS('3_car_revenue'!$I:$I, '3_car_revenue'!$A:$A,Calc1!$A2624, '3_car_revenue'!$J:$J,Calc1!N$1)</f>
        <v>588</v>
      </c>
      <c r="O2624">
        <f>SUMIFS('3_car_revenue'!$I:$I, '3_car_revenue'!$A:$A,Calc1!$A2624, '3_car_revenue'!$J:$J,Calc1!O$1)</f>
        <v>1567</v>
      </c>
      <c r="P2624" s="8">
        <f t="shared" si="286"/>
        <v>11795</v>
      </c>
      <c r="Q2624" s="8">
        <f>COUNTIF($E2624:$O2624, "&gt;0") * VLOOKUP($A2624,'2_car_costs'!$A:$C, 2, FALSE)</f>
        <v>4760.6900000000005</v>
      </c>
      <c r="R2624" s="8">
        <f>COUNTIF($E2624:$O2624, "&gt;0") * VLOOKUP($A2624,'2_car_costs'!$A:$C, 3, FALSE)</f>
        <v>1259.06</v>
      </c>
      <c r="S2624" s="8">
        <f t="shared" si="280"/>
        <v>5775.25</v>
      </c>
      <c r="T2624" s="15">
        <f t="shared" si="281"/>
        <v>0.48963543874523102</v>
      </c>
      <c r="U2624">
        <f>SUMIF('3_car_revenue'!A:A, Calc1!A2624, '3_car_revenue'!C:C)</f>
        <v>79</v>
      </c>
      <c r="V2624" s="17">
        <f t="shared" si="282"/>
        <v>149.30379746835442</v>
      </c>
      <c r="W2624" s="17">
        <f t="shared" si="283"/>
        <v>73.10443037974683</v>
      </c>
      <c r="X2624">
        <f t="shared" si="284"/>
        <v>330</v>
      </c>
      <c r="Y2624" s="15">
        <f t="shared" si="285"/>
        <v>0.23939393939393938</v>
      </c>
    </row>
    <row r="2625" spans="1:25" x14ac:dyDescent="0.3">
      <c r="A2625" s="1">
        <v>6384368250</v>
      </c>
      <c r="B2625" s="1" t="s">
        <v>31</v>
      </c>
      <c r="C2625" s="1" t="s">
        <v>653</v>
      </c>
      <c r="D2625" s="1" t="s">
        <v>1768</v>
      </c>
      <c r="E2625">
        <f>SUMIFS('3_car_revenue'!$I:$I, '3_car_revenue'!$A:$A,Calc1!$A2625, '3_car_revenue'!$J:$J,Calc1!E$1)</f>
        <v>1212</v>
      </c>
      <c r="F2625">
        <f>SUMIFS('3_car_revenue'!$I:$I, '3_car_revenue'!$A:$A,Calc1!$A2625, '3_car_revenue'!$J:$J,Calc1!F$1)</f>
        <v>590</v>
      </c>
      <c r="G2625">
        <f>SUMIFS('3_car_revenue'!$I:$I, '3_car_revenue'!$A:$A,Calc1!$A2625, '3_car_revenue'!$J:$J,Calc1!G$1)</f>
        <v>1442</v>
      </c>
      <c r="H2625">
        <f>SUMIFS('3_car_revenue'!$I:$I, '3_car_revenue'!$A:$A,Calc1!$A2625, '3_car_revenue'!$J:$J,Calc1!H$1)</f>
        <v>952</v>
      </c>
      <c r="I2625">
        <f>SUMIFS('3_car_revenue'!$I:$I, '3_car_revenue'!$A:$A,Calc1!$A2625, '3_car_revenue'!$J:$J,Calc1!I$1)</f>
        <v>1694</v>
      </c>
      <c r="J2625">
        <f>SUMIFS('3_car_revenue'!$I:$I, '3_car_revenue'!$A:$A,Calc1!$A2625, '3_car_revenue'!$J:$J,Calc1!J$1)</f>
        <v>655</v>
      </c>
      <c r="K2625">
        <f>SUMIFS('3_car_revenue'!$I:$I, '3_car_revenue'!$A:$A,Calc1!$A2625, '3_car_revenue'!$J:$J,Calc1!K$1)</f>
        <v>1514</v>
      </c>
      <c r="L2625">
        <f>SUMIFS('3_car_revenue'!$I:$I, '3_car_revenue'!$A:$A,Calc1!$A2625, '3_car_revenue'!$J:$J,Calc1!L$1)</f>
        <v>1620</v>
      </c>
      <c r="M2625">
        <f>SUMIFS('3_car_revenue'!$I:$I, '3_car_revenue'!$A:$A,Calc1!$A2625, '3_car_revenue'!$J:$J,Calc1!M$1)</f>
        <v>1878</v>
      </c>
      <c r="N2625">
        <f>SUMIFS('3_car_revenue'!$I:$I, '3_car_revenue'!$A:$A,Calc1!$A2625, '3_car_revenue'!$J:$J,Calc1!N$1)</f>
        <v>1823</v>
      </c>
      <c r="O2625">
        <f>SUMIFS('3_car_revenue'!$I:$I, '3_car_revenue'!$A:$A,Calc1!$A2625, '3_car_revenue'!$J:$J,Calc1!O$1)</f>
        <v>0</v>
      </c>
      <c r="P2625" s="8">
        <f t="shared" si="286"/>
        <v>13380</v>
      </c>
      <c r="Q2625" s="8">
        <f>COUNTIF($E2625:$O2625, "&gt;0") * VLOOKUP($A2625,'2_car_costs'!$A:$C, 2, FALSE)</f>
        <v>5623.3</v>
      </c>
      <c r="R2625" s="8">
        <f>COUNTIF($E2625:$O2625, "&gt;0") * VLOOKUP($A2625,'2_car_costs'!$A:$C, 3, FALSE)</f>
        <v>692.90000000000009</v>
      </c>
      <c r="S2625" s="8">
        <f t="shared" si="280"/>
        <v>7063.7999999999993</v>
      </c>
      <c r="T2625" s="15">
        <f t="shared" si="281"/>
        <v>0.52793721973094165</v>
      </c>
      <c r="U2625">
        <f>SUMIF('3_car_revenue'!A:A, Calc1!A2625, '3_car_revenue'!C:C)</f>
        <v>80</v>
      </c>
      <c r="V2625" s="17">
        <f t="shared" si="282"/>
        <v>167.25</v>
      </c>
      <c r="W2625" s="17">
        <f t="shared" si="283"/>
        <v>88.297499999999985</v>
      </c>
      <c r="X2625">
        <f t="shared" si="284"/>
        <v>300</v>
      </c>
      <c r="Y2625" s="15">
        <f t="shared" si="285"/>
        <v>0.26666666666666666</v>
      </c>
    </row>
    <row r="2626" spans="1:25" x14ac:dyDescent="0.3">
      <c r="A2626" s="1">
        <v>2314614</v>
      </c>
      <c r="B2626" s="1" t="s">
        <v>13</v>
      </c>
      <c r="C2626" s="1" t="s">
        <v>517</v>
      </c>
      <c r="D2626" s="1" t="s">
        <v>1550</v>
      </c>
      <c r="E2626">
        <f>SUMIFS('3_car_revenue'!$I:$I, '3_car_revenue'!$A:$A,Calc1!$A2626, '3_car_revenue'!$J:$J,Calc1!E$1)</f>
        <v>547</v>
      </c>
      <c r="F2626">
        <f>SUMIFS('3_car_revenue'!$I:$I, '3_car_revenue'!$A:$A,Calc1!$A2626, '3_car_revenue'!$J:$J,Calc1!F$1)</f>
        <v>2214</v>
      </c>
      <c r="G2626">
        <f>SUMIFS('3_car_revenue'!$I:$I, '3_car_revenue'!$A:$A,Calc1!$A2626, '3_car_revenue'!$J:$J,Calc1!G$1)</f>
        <v>1709</v>
      </c>
      <c r="H2626">
        <f>SUMIFS('3_car_revenue'!$I:$I, '3_car_revenue'!$A:$A,Calc1!$A2626, '3_car_revenue'!$J:$J,Calc1!H$1)</f>
        <v>2738</v>
      </c>
      <c r="I2626">
        <f>SUMIFS('3_car_revenue'!$I:$I, '3_car_revenue'!$A:$A,Calc1!$A2626, '3_car_revenue'!$J:$J,Calc1!I$1)</f>
        <v>423</v>
      </c>
      <c r="J2626">
        <f>SUMIFS('3_car_revenue'!$I:$I, '3_car_revenue'!$A:$A,Calc1!$A2626, '3_car_revenue'!$J:$J,Calc1!J$1)</f>
        <v>1490</v>
      </c>
      <c r="K2626">
        <f>SUMIFS('3_car_revenue'!$I:$I, '3_car_revenue'!$A:$A,Calc1!$A2626, '3_car_revenue'!$J:$J,Calc1!K$1)</f>
        <v>2059</v>
      </c>
      <c r="L2626">
        <f>SUMIFS('3_car_revenue'!$I:$I, '3_car_revenue'!$A:$A,Calc1!$A2626, '3_car_revenue'!$J:$J,Calc1!L$1)</f>
        <v>1092</v>
      </c>
      <c r="M2626">
        <f>SUMIFS('3_car_revenue'!$I:$I, '3_car_revenue'!$A:$A,Calc1!$A2626, '3_car_revenue'!$J:$J,Calc1!M$1)</f>
        <v>374</v>
      </c>
      <c r="N2626">
        <f>SUMIFS('3_car_revenue'!$I:$I, '3_car_revenue'!$A:$A,Calc1!$A2626, '3_car_revenue'!$J:$J,Calc1!N$1)</f>
        <v>2842</v>
      </c>
      <c r="O2626">
        <f>SUMIFS('3_car_revenue'!$I:$I, '3_car_revenue'!$A:$A,Calc1!$A2626, '3_car_revenue'!$J:$J,Calc1!O$1)</f>
        <v>666</v>
      </c>
      <c r="P2626" s="8">
        <f t="shared" si="286"/>
        <v>16154</v>
      </c>
      <c r="Q2626" s="8">
        <f>COUNTIF($E2626:$O2626, "&gt;0") * VLOOKUP($A2626,'2_car_costs'!$A:$C, 2, FALSE)</f>
        <v>6883.25</v>
      </c>
      <c r="R2626" s="8">
        <f>COUNTIF($E2626:$O2626, "&gt;0") * VLOOKUP($A2626,'2_car_costs'!$A:$C, 3, FALSE)</f>
        <v>1494.6799999999998</v>
      </c>
      <c r="S2626" s="8">
        <f t="shared" si="280"/>
        <v>7776.07</v>
      </c>
      <c r="T2626" s="15">
        <f t="shared" si="281"/>
        <v>0.48137117741735791</v>
      </c>
      <c r="U2626">
        <f>SUMIF('3_car_revenue'!A:A, Calc1!A2626, '3_car_revenue'!C:C)</f>
        <v>111</v>
      </c>
      <c r="V2626" s="17">
        <f t="shared" si="282"/>
        <v>145.53153153153153</v>
      </c>
      <c r="W2626" s="17">
        <f t="shared" si="283"/>
        <v>70.054684684684688</v>
      </c>
      <c r="X2626">
        <f t="shared" si="284"/>
        <v>330</v>
      </c>
      <c r="Y2626" s="15">
        <f t="shared" si="285"/>
        <v>0.33636363636363636</v>
      </c>
    </row>
    <row r="2627" spans="1:25" x14ac:dyDescent="0.3">
      <c r="A2627" s="1">
        <v>4592547497</v>
      </c>
      <c r="B2627" s="1" t="s">
        <v>21</v>
      </c>
      <c r="C2627" s="1" t="s">
        <v>402</v>
      </c>
      <c r="D2627" s="1" t="s">
        <v>1032</v>
      </c>
      <c r="E2627">
        <f>SUMIFS('3_car_revenue'!$I:$I, '3_car_revenue'!$A:$A,Calc1!$A2627, '3_car_revenue'!$J:$J,Calc1!E$1)</f>
        <v>1220</v>
      </c>
      <c r="F2627">
        <f>SUMIFS('3_car_revenue'!$I:$I, '3_car_revenue'!$A:$A,Calc1!$A2627, '3_car_revenue'!$J:$J,Calc1!F$1)</f>
        <v>1055</v>
      </c>
      <c r="G2627">
        <f>SUMIFS('3_car_revenue'!$I:$I, '3_car_revenue'!$A:$A,Calc1!$A2627, '3_car_revenue'!$J:$J,Calc1!G$1)</f>
        <v>786</v>
      </c>
      <c r="H2627">
        <f>SUMIFS('3_car_revenue'!$I:$I, '3_car_revenue'!$A:$A,Calc1!$A2627, '3_car_revenue'!$J:$J,Calc1!H$1)</f>
        <v>3265</v>
      </c>
      <c r="I2627">
        <f>SUMIFS('3_car_revenue'!$I:$I, '3_car_revenue'!$A:$A,Calc1!$A2627, '3_car_revenue'!$J:$J,Calc1!I$1)</f>
        <v>2410</v>
      </c>
      <c r="J2627">
        <f>SUMIFS('3_car_revenue'!$I:$I, '3_car_revenue'!$A:$A,Calc1!$A2627, '3_car_revenue'!$J:$J,Calc1!J$1)</f>
        <v>1731</v>
      </c>
      <c r="K2627">
        <f>SUMIFS('3_car_revenue'!$I:$I, '3_car_revenue'!$A:$A,Calc1!$A2627, '3_car_revenue'!$J:$J,Calc1!K$1)</f>
        <v>760</v>
      </c>
      <c r="L2627">
        <f>SUMIFS('3_car_revenue'!$I:$I, '3_car_revenue'!$A:$A,Calc1!$A2627, '3_car_revenue'!$J:$J,Calc1!L$1)</f>
        <v>936</v>
      </c>
      <c r="M2627">
        <f>SUMIFS('3_car_revenue'!$I:$I, '3_car_revenue'!$A:$A,Calc1!$A2627, '3_car_revenue'!$J:$J,Calc1!M$1)</f>
        <v>942</v>
      </c>
      <c r="N2627">
        <f>SUMIFS('3_car_revenue'!$I:$I, '3_car_revenue'!$A:$A,Calc1!$A2627, '3_car_revenue'!$J:$J,Calc1!N$1)</f>
        <v>1657</v>
      </c>
      <c r="O2627">
        <f>SUMIFS('3_car_revenue'!$I:$I, '3_car_revenue'!$A:$A,Calc1!$A2627, '3_car_revenue'!$J:$J,Calc1!O$1)</f>
        <v>625</v>
      </c>
      <c r="P2627" s="8">
        <f t="shared" si="286"/>
        <v>15387</v>
      </c>
      <c r="Q2627" s="8">
        <f>COUNTIF($E2627:$O2627, "&gt;0") * VLOOKUP($A2627,'2_car_costs'!$A:$C, 2, FALSE)</f>
        <v>4991.1400000000003</v>
      </c>
      <c r="R2627" s="8">
        <f>COUNTIF($E2627:$O2627, "&gt;0") * VLOOKUP($A2627,'2_car_costs'!$A:$C, 3, FALSE)</f>
        <v>1431.4299999999998</v>
      </c>
      <c r="S2627" s="8">
        <f t="shared" ref="S2627:S2690" si="287">P2627-(Q2627+R2627)</f>
        <v>8964.43</v>
      </c>
      <c r="T2627" s="15">
        <f t="shared" ref="T2627:T2690" si="288">S2627/P2627</f>
        <v>0.58259764736465847</v>
      </c>
      <c r="U2627">
        <f>SUMIF('3_car_revenue'!A:A, Calc1!A2627, '3_car_revenue'!C:C)</f>
        <v>96</v>
      </c>
      <c r="V2627" s="17">
        <f t="shared" ref="V2627:V2690" si="289">P2627/U2627</f>
        <v>160.28125</v>
      </c>
      <c r="W2627" s="17">
        <f t="shared" ref="W2627:W2690" si="290">S2627/U2627</f>
        <v>93.37947916666667</v>
      </c>
      <c r="X2627">
        <f t="shared" ref="X2627:X2690" si="291">30*COUNTIF(E2627:O2627, "&gt;0")</f>
        <v>330</v>
      </c>
      <c r="Y2627" s="15">
        <f t="shared" ref="Y2627:Y2690" si="292">U2627/X2627</f>
        <v>0.29090909090909089</v>
      </c>
    </row>
    <row r="2628" spans="1:25" x14ac:dyDescent="0.3">
      <c r="A2628" s="1">
        <v>9223355</v>
      </c>
      <c r="B2628" s="1" t="s">
        <v>25</v>
      </c>
      <c r="C2628" s="1" t="s">
        <v>24</v>
      </c>
      <c r="D2628" s="1" t="s">
        <v>1769</v>
      </c>
      <c r="E2628">
        <f>SUMIFS('3_car_revenue'!$I:$I, '3_car_revenue'!$A:$A,Calc1!$A2628, '3_car_revenue'!$J:$J,Calc1!E$1)</f>
        <v>0</v>
      </c>
      <c r="F2628">
        <f>SUMIFS('3_car_revenue'!$I:$I, '3_car_revenue'!$A:$A,Calc1!$A2628, '3_car_revenue'!$J:$J,Calc1!F$1)</f>
        <v>3341</v>
      </c>
      <c r="G2628">
        <f>SUMIFS('3_car_revenue'!$I:$I, '3_car_revenue'!$A:$A,Calc1!$A2628, '3_car_revenue'!$J:$J,Calc1!G$1)</f>
        <v>2204</v>
      </c>
      <c r="H2628">
        <f>SUMIFS('3_car_revenue'!$I:$I, '3_car_revenue'!$A:$A,Calc1!$A2628, '3_car_revenue'!$J:$J,Calc1!H$1)</f>
        <v>906</v>
      </c>
      <c r="I2628">
        <f>SUMIFS('3_car_revenue'!$I:$I, '3_car_revenue'!$A:$A,Calc1!$A2628, '3_car_revenue'!$J:$J,Calc1!I$1)</f>
        <v>2742</v>
      </c>
      <c r="J2628">
        <f>SUMIFS('3_car_revenue'!$I:$I, '3_car_revenue'!$A:$A,Calc1!$A2628, '3_car_revenue'!$J:$J,Calc1!J$1)</f>
        <v>1253</v>
      </c>
      <c r="K2628">
        <f>SUMIFS('3_car_revenue'!$I:$I, '3_car_revenue'!$A:$A,Calc1!$A2628, '3_car_revenue'!$J:$J,Calc1!K$1)</f>
        <v>1148</v>
      </c>
      <c r="L2628">
        <f>SUMIFS('3_car_revenue'!$I:$I, '3_car_revenue'!$A:$A,Calc1!$A2628, '3_car_revenue'!$J:$J,Calc1!L$1)</f>
        <v>1615</v>
      </c>
      <c r="M2628">
        <f>SUMIFS('3_car_revenue'!$I:$I, '3_car_revenue'!$A:$A,Calc1!$A2628, '3_car_revenue'!$J:$J,Calc1!M$1)</f>
        <v>651</v>
      </c>
      <c r="N2628">
        <f>SUMIFS('3_car_revenue'!$I:$I, '3_car_revenue'!$A:$A,Calc1!$A2628, '3_car_revenue'!$J:$J,Calc1!N$1)</f>
        <v>3626</v>
      </c>
      <c r="O2628">
        <f>SUMIFS('3_car_revenue'!$I:$I, '3_car_revenue'!$A:$A,Calc1!$A2628, '3_car_revenue'!$J:$J,Calc1!O$1)</f>
        <v>236</v>
      </c>
      <c r="P2628" s="8">
        <f t="shared" ref="P2628:P2691" si="293">SUM(E2628:O2628)</f>
        <v>17722</v>
      </c>
      <c r="Q2628" s="8">
        <f>COUNTIF($E2628:$O2628, "&gt;0") * VLOOKUP($A2628,'2_car_costs'!$A:$C, 2, FALSE)</f>
        <v>7009.0999999999995</v>
      </c>
      <c r="R2628" s="8">
        <f>COUNTIF($E2628:$O2628, "&gt;0") * VLOOKUP($A2628,'2_car_costs'!$A:$C, 3, FALSE)</f>
        <v>1088.1999999999998</v>
      </c>
      <c r="S2628" s="8">
        <f t="shared" si="287"/>
        <v>9624.7000000000007</v>
      </c>
      <c r="T2628" s="15">
        <f t="shared" si="288"/>
        <v>0.54309333032389129</v>
      </c>
      <c r="U2628">
        <f>SUMIF('3_car_revenue'!A:A, Calc1!A2628, '3_car_revenue'!C:C)</f>
        <v>119</v>
      </c>
      <c r="V2628" s="17">
        <f t="shared" si="289"/>
        <v>148.92436974789916</v>
      </c>
      <c r="W2628" s="17">
        <f t="shared" si="290"/>
        <v>80.879831932773115</v>
      </c>
      <c r="X2628">
        <f t="shared" si="291"/>
        <v>300</v>
      </c>
      <c r="Y2628" s="15">
        <f t="shared" si="292"/>
        <v>0.39666666666666667</v>
      </c>
    </row>
    <row r="2629" spans="1:25" x14ac:dyDescent="0.3">
      <c r="A2629" s="1">
        <v>9726855489</v>
      </c>
      <c r="B2629" s="1" t="s">
        <v>49</v>
      </c>
      <c r="C2629" s="1" t="s">
        <v>350</v>
      </c>
      <c r="D2629" s="1" t="s">
        <v>1203</v>
      </c>
      <c r="E2629">
        <f>SUMIFS('3_car_revenue'!$I:$I, '3_car_revenue'!$A:$A,Calc1!$A2629, '3_car_revenue'!$J:$J,Calc1!E$1)</f>
        <v>3659</v>
      </c>
      <c r="F2629">
        <f>SUMIFS('3_car_revenue'!$I:$I, '3_car_revenue'!$A:$A,Calc1!$A2629, '3_car_revenue'!$J:$J,Calc1!F$1)</f>
        <v>1939</v>
      </c>
      <c r="G2629">
        <f>SUMIFS('3_car_revenue'!$I:$I, '3_car_revenue'!$A:$A,Calc1!$A2629, '3_car_revenue'!$J:$J,Calc1!G$1)</f>
        <v>2301</v>
      </c>
      <c r="H2629">
        <f>SUMIFS('3_car_revenue'!$I:$I, '3_car_revenue'!$A:$A,Calc1!$A2629, '3_car_revenue'!$J:$J,Calc1!H$1)</f>
        <v>1394</v>
      </c>
      <c r="I2629">
        <f>SUMIFS('3_car_revenue'!$I:$I, '3_car_revenue'!$A:$A,Calc1!$A2629, '3_car_revenue'!$J:$J,Calc1!I$1)</f>
        <v>3152</v>
      </c>
      <c r="J2629">
        <f>SUMIFS('3_car_revenue'!$I:$I, '3_car_revenue'!$A:$A,Calc1!$A2629, '3_car_revenue'!$J:$J,Calc1!J$1)</f>
        <v>537</v>
      </c>
      <c r="K2629">
        <f>SUMIFS('3_car_revenue'!$I:$I, '3_car_revenue'!$A:$A,Calc1!$A2629, '3_car_revenue'!$J:$J,Calc1!K$1)</f>
        <v>2436</v>
      </c>
      <c r="L2629">
        <f>SUMIFS('3_car_revenue'!$I:$I, '3_car_revenue'!$A:$A,Calc1!$A2629, '3_car_revenue'!$J:$J,Calc1!L$1)</f>
        <v>2592</v>
      </c>
      <c r="M2629">
        <f>SUMIFS('3_car_revenue'!$I:$I, '3_car_revenue'!$A:$A,Calc1!$A2629, '3_car_revenue'!$J:$J,Calc1!M$1)</f>
        <v>276</v>
      </c>
      <c r="N2629">
        <f>SUMIFS('3_car_revenue'!$I:$I, '3_car_revenue'!$A:$A,Calc1!$A2629, '3_car_revenue'!$J:$J,Calc1!N$1)</f>
        <v>378</v>
      </c>
      <c r="O2629">
        <f>SUMIFS('3_car_revenue'!$I:$I, '3_car_revenue'!$A:$A,Calc1!$A2629, '3_car_revenue'!$J:$J,Calc1!O$1)</f>
        <v>935</v>
      </c>
      <c r="P2629" s="8">
        <f t="shared" si="293"/>
        <v>19599</v>
      </c>
      <c r="Q2629" s="8">
        <f>COUNTIF($E2629:$O2629, "&gt;0") * VLOOKUP($A2629,'2_car_costs'!$A:$C, 2, FALSE)</f>
        <v>7197.85</v>
      </c>
      <c r="R2629" s="8">
        <f>COUNTIF($E2629:$O2629, "&gt;0") * VLOOKUP($A2629,'2_car_costs'!$A:$C, 3, FALSE)</f>
        <v>1570.8000000000002</v>
      </c>
      <c r="S2629" s="8">
        <f t="shared" si="287"/>
        <v>10830.349999999999</v>
      </c>
      <c r="T2629" s="15">
        <f t="shared" si="288"/>
        <v>0.55259707127914681</v>
      </c>
      <c r="U2629">
        <f>SUMIF('3_car_revenue'!A:A, Calc1!A2629, '3_car_revenue'!C:C)</f>
        <v>109</v>
      </c>
      <c r="V2629" s="17">
        <f t="shared" si="289"/>
        <v>179.80733944954127</v>
      </c>
      <c r="W2629" s="17">
        <f t="shared" si="290"/>
        <v>99.361009174311917</v>
      </c>
      <c r="X2629">
        <f t="shared" si="291"/>
        <v>330</v>
      </c>
      <c r="Y2629" s="15">
        <f t="shared" si="292"/>
        <v>0.33030303030303032</v>
      </c>
    </row>
    <row r="2630" spans="1:25" x14ac:dyDescent="0.3">
      <c r="A2630" s="1">
        <v>912467398</v>
      </c>
      <c r="B2630" s="1" t="s">
        <v>13</v>
      </c>
      <c r="C2630" s="1" t="s">
        <v>233</v>
      </c>
      <c r="D2630" s="1" t="s">
        <v>1115</v>
      </c>
      <c r="E2630">
        <f>SUMIFS('3_car_revenue'!$I:$I, '3_car_revenue'!$A:$A,Calc1!$A2630, '3_car_revenue'!$J:$J,Calc1!E$1)</f>
        <v>990</v>
      </c>
      <c r="F2630">
        <f>SUMIFS('3_car_revenue'!$I:$I, '3_car_revenue'!$A:$A,Calc1!$A2630, '3_car_revenue'!$J:$J,Calc1!F$1)</f>
        <v>3267</v>
      </c>
      <c r="G2630">
        <f>SUMIFS('3_car_revenue'!$I:$I, '3_car_revenue'!$A:$A,Calc1!$A2630, '3_car_revenue'!$J:$J,Calc1!G$1)</f>
        <v>5105</v>
      </c>
      <c r="H2630">
        <f>SUMIFS('3_car_revenue'!$I:$I, '3_car_revenue'!$A:$A,Calc1!$A2630, '3_car_revenue'!$J:$J,Calc1!H$1)</f>
        <v>2153</v>
      </c>
      <c r="I2630">
        <f>SUMIFS('3_car_revenue'!$I:$I, '3_car_revenue'!$A:$A,Calc1!$A2630, '3_car_revenue'!$J:$J,Calc1!I$1)</f>
        <v>1697</v>
      </c>
      <c r="J2630">
        <f>SUMIFS('3_car_revenue'!$I:$I, '3_car_revenue'!$A:$A,Calc1!$A2630, '3_car_revenue'!$J:$J,Calc1!J$1)</f>
        <v>1951</v>
      </c>
      <c r="K2630">
        <f>SUMIFS('3_car_revenue'!$I:$I, '3_car_revenue'!$A:$A,Calc1!$A2630, '3_car_revenue'!$J:$J,Calc1!K$1)</f>
        <v>960</v>
      </c>
      <c r="L2630">
        <f>SUMIFS('3_car_revenue'!$I:$I, '3_car_revenue'!$A:$A,Calc1!$A2630, '3_car_revenue'!$J:$J,Calc1!L$1)</f>
        <v>2318</v>
      </c>
      <c r="M2630">
        <f>SUMIFS('3_car_revenue'!$I:$I, '3_car_revenue'!$A:$A,Calc1!$A2630, '3_car_revenue'!$J:$J,Calc1!M$1)</f>
        <v>994</v>
      </c>
      <c r="N2630">
        <f>SUMIFS('3_car_revenue'!$I:$I, '3_car_revenue'!$A:$A,Calc1!$A2630, '3_car_revenue'!$J:$J,Calc1!N$1)</f>
        <v>931</v>
      </c>
      <c r="O2630">
        <f>SUMIFS('3_car_revenue'!$I:$I, '3_car_revenue'!$A:$A,Calc1!$A2630, '3_car_revenue'!$J:$J,Calc1!O$1)</f>
        <v>0</v>
      </c>
      <c r="P2630" s="8">
        <f t="shared" si="293"/>
        <v>20366</v>
      </c>
      <c r="Q2630" s="8">
        <f>COUNTIF($E2630:$O2630, "&gt;0") * VLOOKUP($A2630,'2_car_costs'!$A:$C, 2, FALSE)</f>
        <v>4677.2000000000007</v>
      </c>
      <c r="R2630" s="8">
        <f>COUNTIF($E2630:$O2630, "&gt;0") * VLOOKUP($A2630,'2_car_costs'!$A:$C, 3, FALSE)</f>
        <v>610.1</v>
      </c>
      <c r="S2630" s="8">
        <f t="shared" si="287"/>
        <v>15078.699999999999</v>
      </c>
      <c r="T2630" s="15">
        <f t="shared" si="288"/>
        <v>0.74038593734655789</v>
      </c>
      <c r="U2630">
        <f>SUMIF('3_car_revenue'!A:A, Calc1!A2630, '3_car_revenue'!C:C)</f>
        <v>123</v>
      </c>
      <c r="V2630" s="17">
        <f t="shared" si="289"/>
        <v>165.57723577235771</v>
      </c>
      <c r="W2630" s="17">
        <f t="shared" si="290"/>
        <v>122.59105691056909</v>
      </c>
      <c r="X2630">
        <f t="shared" si="291"/>
        <v>300</v>
      </c>
      <c r="Y2630" s="15">
        <f t="shared" si="292"/>
        <v>0.41</v>
      </c>
    </row>
    <row r="2631" spans="1:25" x14ac:dyDescent="0.3">
      <c r="A2631" s="1">
        <v>6828772814</v>
      </c>
      <c r="B2631" s="1" t="s">
        <v>31</v>
      </c>
      <c r="C2631" s="1" t="s">
        <v>265</v>
      </c>
      <c r="D2631" s="1" t="s">
        <v>1156</v>
      </c>
      <c r="E2631">
        <f>SUMIFS('3_car_revenue'!$I:$I, '3_car_revenue'!$A:$A,Calc1!$A2631, '3_car_revenue'!$J:$J,Calc1!E$1)</f>
        <v>1303</v>
      </c>
      <c r="F2631">
        <f>SUMIFS('3_car_revenue'!$I:$I, '3_car_revenue'!$A:$A,Calc1!$A2631, '3_car_revenue'!$J:$J,Calc1!F$1)</f>
        <v>1921</v>
      </c>
      <c r="G2631">
        <f>SUMIFS('3_car_revenue'!$I:$I, '3_car_revenue'!$A:$A,Calc1!$A2631, '3_car_revenue'!$J:$J,Calc1!G$1)</f>
        <v>0</v>
      </c>
      <c r="H2631">
        <f>SUMIFS('3_car_revenue'!$I:$I, '3_car_revenue'!$A:$A,Calc1!$A2631, '3_car_revenue'!$J:$J,Calc1!H$1)</f>
        <v>2296</v>
      </c>
      <c r="I2631">
        <f>SUMIFS('3_car_revenue'!$I:$I, '3_car_revenue'!$A:$A,Calc1!$A2631, '3_car_revenue'!$J:$J,Calc1!I$1)</f>
        <v>1812</v>
      </c>
      <c r="J2631">
        <f>SUMIFS('3_car_revenue'!$I:$I, '3_car_revenue'!$A:$A,Calc1!$A2631, '3_car_revenue'!$J:$J,Calc1!J$1)</f>
        <v>2806</v>
      </c>
      <c r="K2631">
        <f>SUMIFS('3_car_revenue'!$I:$I, '3_car_revenue'!$A:$A,Calc1!$A2631, '3_car_revenue'!$J:$J,Calc1!K$1)</f>
        <v>0</v>
      </c>
      <c r="L2631">
        <f>SUMIFS('3_car_revenue'!$I:$I, '3_car_revenue'!$A:$A,Calc1!$A2631, '3_car_revenue'!$J:$J,Calc1!L$1)</f>
        <v>861</v>
      </c>
      <c r="M2631">
        <f>SUMIFS('3_car_revenue'!$I:$I, '3_car_revenue'!$A:$A,Calc1!$A2631, '3_car_revenue'!$J:$J,Calc1!M$1)</f>
        <v>2510</v>
      </c>
      <c r="N2631">
        <f>SUMIFS('3_car_revenue'!$I:$I, '3_car_revenue'!$A:$A,Calc1!$A2631, '3_car_revenue'!$J:$J,Calc1!N$1)</f>
        <v>2430</v>
      </c>
      <c r="O2631">
        <f>SUMIFS('3_car_revenue'!$I:$I, '3_car_revenue'!$A:$A,Calc1!$A2631, '3_car_revenue'!$J:$J,Calc1!O$1)</f>
        <v>0</v>
      </c>
      <c r="P2631" s="8">
        <f t="shared" si="293"/>
        <v>15939</v>
      </c>
      <c r="Q2631" s="8">
        <f>COUNTIF($E2631:$O2631, "&gt;0") * VLOOKUP($A2631,'2_car_costs'!$A:$C, 2, FALSE)</f>
        <v>5062.6400000000003</v>
      </c>
      <c r="R2631" s="8">
        <f>COUNTIF($E2631:$O2631, "&gt;0") * VLOOKUP($A2631,'2_car_costs'!$A:$C, 3, FALSE)</f>
        <v>436.08</v>
      </c>
      <c r="S2631" s="8">
        <f t="shared" si="287"/>
        <v>10440.279999999999</v>
      </c>
      <c r="T2631" s="15">
        <f t="shared" si="288"/>
        <v>0.65501474371039581</v>
      </c>
      <c r="U2631">
        <f>SUMIF('3_car_revenue'!A:A, Calc1!A2631, '3_car_revenue'!C:C)</f>
        <v>102</v>
      </c>
      <c r="V2631" s="17">
        <f t="shared" si="289"/>
        <v>156.26470588235293</v>
      </c>
      <c r="W2631" s="17">
        <f t="shared" si="290"/>
        <v>102.35568627450979</v>
      </c>
      <c r="X2631">
        <f t="shared" si="291"/>
        <v>240</v>
      </c>
      <c r="Y2631" s="15">
        <f t="shared" si="292"/>
        <v>0.42499999999999999</v>
      </c>
    </row>
    <row r="2632" spans="1:25" x14ac:dyDescent="0.3">
      <c r="A2632" s="1">
        <v>3177655669</v>
      </c>
      <c r="B2632" s="1" t="s">
        <v>27</v>
      </c>
      <c r="C2632" s="1" t="s">
        <v>431</v>
      </c>
      <c r="D2632" s="1" t="s">
        <v>1365</v>
      </c>
      <c r="E2632">
        <f>SUMIFS('3_car_revenue'!$I:$I, '3_car_revenue'!$A:$A,Calc1!$A2632, '3_car_revenue'!$J:$J,Calc1!E$1)</f>
        <v>101</v>
      </c>
      <c r="F2632">
        <f>SUMIFS('3_car_revenue'!$I:$I, '3_car_revenue'!$A:$A,Calc1!$A2632, '3_car_revenue'!$J:$J,Calc1!F$1)</f>
        <v>2590</v>
      </c>
      <c r="G2632">
        <f>SUMIFS('3_car_revenue'!$I:$I, '3_car_revenue'!$A:$A,Calc1!$A2632, '3_car_revenue'!$J:$J,Calc1!G$1)</f>
        <v>2836</v>
      </c>
      <c r="H2632">
        <f>SUMIFS('3_car_revenue'!$I:$I, '3_car_revenue'!$A:$A,Calc1!$A2632, '3_car_revenue'!$J:$J,Calc1!H$1)</f>
        <v>0</v>
      </c>
      <c r="I2632">
        <f>SUMIFS('3_car_revenue'!$I:$I, '3_car_revenue'!$A:$A,Calc1!$A2632, '3_car_revenue'!$J:$J,Calc1!I$1)</f>
        <v>1298</v>
      </c>
      <c r="J2632">
        <f>SUMIFS('3_car_revenue'!$I:$I, '3_car_revenue'!$A:$A,Calc1!$A2632, '3_car_revenue'!$J:$J,Calc1!J$1)</f>
        <v>1505</v>
      </c>
      <c r="K2632">
        <f>SUMIFS('3_car_revenue'!$I:$I, '3_car_revenue'!$A:$A,Calc1!$A2632, '3_car_revenue'!$J:$J,Calc1!K$1)</f>
        <v>0</v>
      </c>
      <c r="L2632">
        <f>SUMIFS('3_car_revenue'!$I:$I, '3_car_revenue'!$A:$A,Calc1!$A2632, '3_car_revenue'!$J:$J,Calc1!L$1)</f>
        <v>1668</v>
      </c>
      <c r="M2632">
        <f>SUMIFS('3_car_revenue'!$I:$I, '3_car_revenue'!$A:$A,Calc1!$A2632, '3_car_revenue'!$J:$J,Calc1!M$1)</f>
        <v>209</v>
      </c>
      <c r="N2632">
        <f>SUMIFS('3_car_revenue'!$I:$I, '3_car_revenue'!$A:$A,Calc1!$A2632, '3_car_revenue'!$J:$J,Calc1!N$1)</f>
        <v>828</v>
      </c>
      <c r="O2632">
        <f>SUMIFS('3_car_revenue'!$I:$I, '3_car_revenue'!$A:$A,Calc1!$A2632, '3_car_revenue'!$J:$J,Calc1!O$1)</f>
        <v>1526</v>
      </c>
      <c r="P2632" s="8">
        <f t="shared" si="293"/>
        <v>12561</v>
      </c>
      <c r="Q2632" s="8">
        <f>COUNTIF($E2632:$O2632, "&gt;0") * VLOOKUP($A2632,'2_car_costs'!$A:$C, 2, FALSE)</f>
        <v>6259.68</v>
      </c>
      <c r="R2632" s="8">
        <f>COUNTIF($E2632:$O2632, "&gt;0") * VLOOKUP($A2632,'2_car_costs'!$A:$C, 3, FALSE)</f>
        <v>1265.22</v>
      </c>
      <c r="S2632" s="8">
        <f t="shared" si="287"/>
        <v>5036.0999999999995</v>
      </c>
      <c r="T2632" s="15">
        <f t="shared" si="288"/>
        <v>0.40093145450203005</v>
      </c>
      <c r="U2632">
        <f>SUMIF('3_car_revenue'!A:A, Calc1!A2632, '3_car_revenue'!C:C)</f>
        <v>83</v>
      </c>
      <c r="V2632" s="17">
        <f t="shared" si="289"/>
        <v>151.33734939759037</v>
      </c>
      <c r="W2632" s="17">
        <f t="shared" si="290"/>
        <v>60.675903614457823</v>
      </c>
      <c r="X2632">
        <f t="shared" si="291"/>
        <v>270</v>
      </c>
      <c r="Y2632" s="15">
        <f t="shared" si="292"/>
        <v>0.30740740740740741</v>
      </c>
    </row>
    <row r="2633" spans="1:25" x14ac:dyDescent="0.3">
      <c r="A2633" s="1">
        <v>3314704062</v>
      </c>
      <c r="B2633" s="1" t="s">
        <v>90</v>
      </c>
      <c r="C2633" s="1" t="s">
        <v>562</v>
      </c>
      <c r="D2633" s="1" t="s">
        <v>1342</v>
      </c>
      <c r="E2633">
        <f>SUMIFS('3_car_revenue'!$I:$I, '3_car_revenue'!$A:$A,Calc1!$A2633, '3_car_revenue'!$J:$J,Calc1!E$1)</f>
        <v>1351</v>
      </c>
      <c r="F2633">
        <f>SUMIFS('3_car_revenue'!$I:$I, '3_car_revenue'!$A:$A,Calc1!$A2633, '3_car_revenue'!$J:$J,Calc1!F$1)</f>
        <v>1513</v>
      </c>
      <c r="G2633">
        <f>SUMIFS('3_car_revenue'!$I:$I, '3_car_revenue'!$A:$A,Calc1!$A2633, '3_car_revenue'!$J:$J,Calc1!G$1)</f>
        <v>0</v>
      </c>
      <c r="H2633">
        <f>SUMIFS('3_car_revenue'!$I:$I, '3_car_revenue'!$A:$A,Calc1!$A2633, '3_car_revenue'!$J:$J,Calc1!H$1)</f>
        <v>660</v>
      </c>
      <c r="I2633">
        <f>SUMIFS('3_car_revenue'!$I:$I, '3_car_revenue'!$A:$A,Calc1!$A2633, '3_car_revenue'!$J:$J,Calc1!I$1)</f>
        <v>2399</v>
      </c>
      <c r="J2633">
        <f>SUMIFS('3_car_revenue'!$I:$I, '3_car_revenue'!$A:$A,Calc1!$A2633, '3_car_revenue'!$J:$J,Calc1!J$1)</f>
        <v>3921</v>
      </c>
      <c r="K2633">
        <f>SUMIFS('3_car_revenue'!$I:$I, '3_car_revenue'!$A:$A,Calc1!$A2633, '3_car_revenue'!$J:$J,Calc1!K$1)</f>
        <v>2024</v>
      </c>
      <c r="L2633">
        <f>SUMIFS('3_car_revenue'!$I:$I, '3_car_revenue'!$A:$A,Calc1!$A2633, '3_car_revenue'!$J:$J,Calc1!L$1)</f>
        <v>1625</v>
      </c>
      <c r="M2633">
        <f>SUMIFS('3_car_revenue'!$I:$I, '3_car_revenue'!$A:$A,Calc1!$A2633, '3_car_revenue'!$J:$J,Calc1!M$1)</f>
        <v>5073</v>
      </c>
      <c r="N2633">
        <f>SUMIFS('3_car_revenue'!$I:$I, '3_car_revenue'!$A:$A,Calc1!$A2633, '3_car_revenue'!$J:$J,Calc1!N$1)</f>
        <v>3143</v>
      </c>
      <c r="O2633">
        <f>SUMIFS('3_car_revenue'!$I:$I, '3_car_revenue'!$A:$A,Calc1!$A2633, '3_car_revenue'!$J:$J,Calc1!O$1)</f>
        <v>672</v>
      </c>
      <c r="P2633" s="8">
        <f t="shared" si="293"/>
        <v>22381</v>
      </c>
      <c r="Q2633" s="8">
        <f>COUNTIF($E2633:$O2633, "&gt;0") * VLOOKUP($A2633,'2_car_costs'!$A:$C, 2, FALSE)</f>
        <v>6654.6</v>
      </c>
      <c r="R2633" s="8">
        <f>COUNTIF($E2633:$O2633, "&gt;0") * VLOOKUP($A2633,'2_car_costs'!$A:$C, 3, FALSE)</f>
        <v>1327.8</v>
      </c>
      <c r="S2633" s="8">
        <f t="shared" si="287"/>
        <v>14398.599999999999</v>
      </c>
      <c r="T2633" s="15">
        <f t="shared" si="288"/>
        <v>0.64334033331843965</v>
      </c>
      <c r="U2633">
        <f>SUMIF('3_car_revenue'!A:A, Calc1!A2633, '3_car_revenue'!C:C)</f>
        <v>145</v>
      </c>
      <c r="V2633" s="17">
        <f t="shared" si="289"/>
        <v>154.35172413793103</v>
      </c>
      <c r="W2633" s="17">
        <f t="shared" si="290"/>
        <v>99.300689655172405</v>
      </c>
      <c r="X2633">
        <f t="shared" si="291"/>
        <v>300</v>
      </c>
      <c r="Y2633" s="15">
        <f t="shared" si="292"/>
        <v>0.48333333333333334</v>
      </c>
    </row>
    <row r="2634" spans="1:25" x14ac:dyDescent="0.3">
      <c r="A2634" s="1">
        <v>962664014</v>
      </c>
      <c r="B2634" s="1" t="s">
        <v>477</v>
      </c>
      <c r="C2634" s="1">
        <v>57</v>
      </c>
      <c r="D2634" s="1" t="s">
        <v>1239</v>
      </c>
      <c r="E2634">
        <f>SUMIFS('3_car_revenue'!$I:$I, '3_car_revenue'!$A:$A,Calc1!$A2634, '3_car_revenue'!$J:$J,Calc1!E$1)</f>
        <v>3189</v>
      </c>
      <c r="F2634">
        <f>SUMIFS('3_car_revenue'!$I:$I, '3_car_revenue'!$A:$A,Calc1!$A2634, '3_car_revenue'!$J:$J,Calc1!F$1)</f>
        <v>5230</v>
      </c>
      <c r="G2634">
        <f>SUMIFS('3_car_revenue'!$I:$I, '3_car_revenue'!$A:$A,Calc1!$A2634, '3_car_revenue'!$J:$J,Calc1!G$1)</f>
        <v>644</v>
      </c>
      <c r="H2634">
        <f>SUMIFS('3_car_revenue'!$I:$I, '3_car_revenue'!$A:$A,Calc1!$A2634, '3_car_revenue'!$J:$J,Calc1!H$1)</f>
        <v>164</v>
      </c>
      <c r="I2634">
        <f>SUMIFS('3_car_revenue'!$I:$I, '3_car_revenue'!$A:$A,Calc1!$A2634, '3_car_revenue'!$J:$J,Calc1!I$1)</f>
        <v>2376</v>
      </c>
      <c r="J2634">
        <f>SUMIFS('3_car_revenue'!$I:$I, '3_car_revenue'!$A:$A,Calc1!$A2634, '3_car_revenue'!$J:$J,Calc1!J$1)</f>
        <v>0</v>
      </c>
      <c r="K2634">
        <f>SUMIFS('3_car_revenue'!$I:$I, '3_car_revenue'!$A:$A,Calc1!$A2634, '3_car_revenue'!$J:$J,Calc1!K$1)</f>
        <v>2903</v>
      </c>
      <c r="L2634">
        <f>SUMIFS('3_car_revenue'!$I:$I, '3_car_revenue'!$A:$A,Calc1!$A2634, '3_car_revenue'!$J:$J,Calc1!L$1)</f>
        <v>1394</v>
      </c>
      <c r="M2634">
        <f>SUMIFS('3_car_revenue'!$I:$I, '3_car_revenue'!$A:$A,Calc1!$A2634, '3_car_revenue'!$J:$J,Calc1!M$1)</f>
        <v>1493</v>
      </c>
      <c r="N2634">
        <f>SUMIFS('3_car_revenue'!$I:$I, '3_car_revenue'!$A:$A,Calc1!$A2634, '3_car_revenue'!$J:$J,Calc1!N$1)</f>
        <v>4294</v>
      </c>
      <c r="O2634">
        <f>SUMIFS('3_car_revenue'!$I:$I, '3_car_revenue'!$A:$A,Calc1!$A2634, '3_car_revenue'!$J:$J,Calc1!O$1)</f>
        <v>720</v>
      </c>
      <c r="P2634" s="8">
        <f t="shared" si="293"/>
        <v>22407</v>
      </c>
      <c r="Q2634" s="8">
        <f>COUNTIF($E2634:$O2634, "&gt;0") * VLOOKUP($A2634,'2_car_costs'!$A:$C, 2, FALSE)</f>
        <v>6506.5</v>
      </c>
      <c r="R2634" s="8">
        <f>COUNTIF($E2634:$O2634, "&gt;0") * VLOOKUP($A2634,'2_car_costs'!$A:$C, 3, FALSE)</f>
        <v>782.8</v>
      </c>
      <c r="S2634" s="8">
        <f t="shared" si="287"/>
        <v>15117.7</v>
      </c>
      <c r="T2634" s="15">
        <f t="shared" si="288"/>
        <v>0.67468648190297675</v>
      </c>
      <c r="U2634">
        <f>SUMIF('3_car_revenue'!A:A, Calc1!A2634, '3_car_revenue'!C:C)</f>
        <v>133</v>
      </c>
      <c r="V2634" s="17">
        <f t="shared" si="289"/>
        <v>168.47368421052633</v>
      </c>
      <c r="W2634" s="17">
        <f t="shared" si="290"/>
        <v>113.66691729323308</v>
      </c>
      <c r="X2634">
        <f t="shared" si="291"/>
        <v>300</v>
      </c>
      <c r="Y2634" s="15">
        <f t="shared" si="292"/>
        <v>0.44333333333333336</v>
      </c>
    </row>
    <row r="2635" spans="1:25" x14ac:dyDescent="0.3">
      <c r="A2635" s="1">
        <v>9329409105</v>
      </c>
      <c r="B2635" s="1" t="s">
        <v>21</v>
      </c>
      <c r="C2635" s="1" t="s">
        <v>425</v>
      </c>
      <c r="D2635" s="1" t="s">
        <v>1435</v>
      </c>
      <c r="E2635">
        <f>SUMIFS('3_car_revenue'!$I:$I, '3_car_revenue'!$A:$A,Calc1!$A2635, '3_car_revenue'!$J:$J,Calc1!E$1)</f>
        <v>3533</v>
      </c>
      <c r="F2635">
        <f>SUMIFS('3_car_revenue'!$I:$I, '3_car_revenue'!$A:$A,Calc1!$A2635, '3_car_revenue'!$J:$J,Calc1!F$1)</f>
        <v>1299</v>
      </c>
      <c r="G2635">
        <f>SUMIFS('3_car_revenue'!$I:$I, '3_car_revenue'!$A:$A,Calc1!$A2635, '3_car_revenue'!$J:$J,Calc1!G$1)</f>
        <v>1260</v>
      </c>
      <c r="H2635">
        <f>SUMIFS('3_car_revenue'!$I:$I, '3_car_revenue'!$A:$A,Calc1!$A2635, '3_car_revenue'!$J:$J,Calc1!H$1)</f>
        <v>875</v>
      </c>
      <c r="I2635">
        <f>SUMIFS('3_car_revenue'!$I:$I, '3_car_revenue'!$A:$A,Calc1!$A2635, '3_car_revenue'!$J:$J,Calc1!I$1)</f>
        <v>0</v>
      </c>
      <c r="J2635">
        <f>SUMIFS('3_car_revenue'!$I:$I, '3_car_revenue'!$A:$A,Calc1!$A2635, '3_car_revenue'!$J:$J,Calc1!J$1)</f>
        <v>910</v>
      </c>
      <c r="K2635">
        <f>SUMIFS('3_car_revenue'!$I:$I, '3_car_revenue'!$A:$A,Calc1!$A2635, '3_car_revenue'!$J:$J,Calc1!K$1)</f>
        <v>564</v>
      </c>
      <c r="L2635">
        <f>SUMIFS('3_car_revenue'!$I:$I, '3_car_revenue'!$A:$A,Calc1!$A2635, '3_car_revenue'!$J:$J,Calc1!L$1)</f>
        <v>570</v>
      </c>
      <c r="M2635">
        <f>SUMIFS('3_car_revenue'!$I:$I, '3_car_revenue'!$A:$A,Calc1!$A2635, '3_car_revenue'!$J:$J,Calc1!M$1)</f>
        <v>2486</v>
      </c>
      <c r="N2635">
        <f>SUMIFS('3_car_revenue'!$I:$I, '3_car_revenue'!$A:$A,Calc1!$A2635, '3_car_revenue'!$J:$J,Calc1!N$1)</f>
        <v>1482</v>
      </c>
      <c r="O2635">
        <f>SUMIFS('3_car_revenue'!$I:$I, '3_car_revenue'!$A:$A,Calc1!$A2635, '3_car_revenue'!$J:$J,Calc1!O$1)</f>
        <v>270</v>
      </c>
      <c r="P2635" s="8">
        <f t="shared" si="293"/>
        <v>13249</v>
      </c>
      <c r="Q2635" s="8">
        <f>COUNTIF($E2635:$O2635, "&gt;0") * VLOOKUP($A2635,'2_car_costs'!$A:$C, 2, FALSE)</f>
        <v>6022.3</v>
      </c>
      <c r="R2635" s="8">
        <f>COUNTIF($E2635:$O2635, "&gt;0") * VLOOKUP($A2635,'2_car_costs'!$A:$C, 3, FALSE)</f>
        <v>1475.3</v>
      </c>
      <c r="S2635" s="8">
        <f t="shared" si="287"/>
        <v>5751.4</v>
      </c>
      <c r="T2635" s="15">
        <f t="shared" si="288"/>
        <v>0.4341006868442901</v>
      </c>
      <c r="U2635">
        <f>SUMIF('3_car_revenue'!A:A, Calc1!A2635, '3_car_revenue'!C:C)</f>
        <v>94</v>
      </c>
      <c r="V2635" s="17">
        <f t="shared" si="289"/>
        <v>140.94680851063831</v>
      </c>
      <c r="W2635" s="17">
        <f t="shared" si="290"/>
        <v>61.185106382978717</v>
      </c>
      <c r="X2635">
        <f t="shared" si="291"/>
        <v>300</v>
      </c>
      <c r="Y2635" s="15">
        <f t="shared" si="292"/>
        <v>0.31333333333333335</v>
      </c>
    </row>
    <row r="2636" spans="1:25" x14ac:dyDescent="0.3">
      <c r="A2636" s="1">
        <v>3692545924</v>
      </c>
      <c r="B2636" s="1" t="s">
        <v>15</v>
      </c>
      <c r="C2636" s="1" t="s">
        <v>652</v>
      </c>
      <c r="D2636" s="1" t="s">
        <v>1770</v>
      </c>
      <c r="E2636">
        <f>SUMIFS('3_car_revenue'!$I:$I, '3_car_revenue'!$A:$A,Calc1!$A2636, '3_car_revenue'!$J:$J,Calc1!E$1)</f>
        <v>1612</v>
      </c>
      <c r="F2636">
        <f>SUMIFS('3_car_revenue'!$I:$I, '3_car_revenue'!$A:$A,Calc1!$A2636, '3_car_revenue'!$J:$J,Calc1!F$1)</f>
        <v>616</v>
      </c>
      <c r="G2636">
        <f>SUMIFS('3_car_revenue'!$I:$I, '3_car_revenue'!$A:$A,Calc1!$A2636, '3_car_revenue'!$J:$J,Calc1!G$1)</f>
        <v>217</v>
      </c>
      <c r="H2636">
        <f>SUMIFS('3_car_revenue'!$I:$I, '3_car_revenue'!$A:$A,Calc1!$A2636, '3_car_revenue'!$J:$J,Calc1!H$1)</f>
        <v>3779</v>
      </c>
      <c r="I2636">
        <f>SUMIFS('3_car_revenue'!$I:$I, '3_car_revenue'!$A:$A,Calc1!$A2636, '3_car_revenue'!$J:$J,Calc1!I$1)</f>
        <v>555</v>
      </c>
      <c r="J2636">
        <f>SUMIFS('3_car_revenue'!$I:$I, '3_car_revenue'!$A:$A,Calc1!$A2636, '3_car_revenue'!$J:$J,Calc1!J$1)</f>
        <v>2801</v>
      </c>
      <c r="K2636">
        <f>SUMIFS('3_car_revenue'!$I:$I, '3_car_revenue'!$A:$A,Calc1!$A2636, '3_car_revenue'!$J:$J,Calc1!K$1)</f>
        <v>522</v>
      </c>
      <c r="L2636">
        <f>SUMIFS('3_car_revenue'!$I:$I, '3_car_revenue'!$A:$A,Calc1!$A2636, '3_car_revenue'!$J:$J,Calc1!L$1)</f>
        <v>973</v>
      </c>
      <c r="M2636">
        <f>SUMIFS('3_car_revenue'!$I:$I, '3_car_revenue'!$A:$A,Calc1!$A2636, '3_car_revenue'!$J:$J,Calc1!M$1)</f>
        <v>1494</v>
      </c>
      <c r="N2636">
        <f>SUMIFS('3_car_revenue'!$I:$I, '3_car_revenue'!$A:$A,Calc1!$A2636, '3_car_revenue'!$J:$J,Calc1!N$1)</f>
        <v>1610</v>
      </c>
      <c r="O2636">
        <f>SUMIFS('3_car_revenue'!$I:$I, '3_car_revenue'!$A:$A,Calc1!$A2636, '3_car_revenue'!$J:$J,Calc1!O$1)</f>
        <v>833</v>
      </c>
      <c r="P2636" s="8">
        <f t="shared" si="293"/>
        <v>15012</v>
      </c>
      <c r="Q2636" s="8">
        <f>COUNTIF($E2636:$O2636, "&gt;0") * VLOOKUP($A2636,'2_car_costs'!$A:$C, 2, FALSE)</f>
        <v>7553.81</v>
      </c>
      <c r="R2636" s="8">
        <f>COUNTIF($E2636:$O2636, "&gt;0") * VLOOKUP($A2636,'2_car_costs'!$A:$C, 3, FALSE)</f>
        <v>729.96</v>
      </c>
      <c r="S2636" s="8">
        <f t="shared" si="287"/>
        <v>6728.23</v>
      </c>
      <c r="T2636" s="15">
        <f t="shared" si="288"/>
        <v>0.44819011457500663</v>
      </c>
      <c r="U2636">
        <f>SUMIF('3_car_revenue'!A:A, Calc1!A2636, '3_car_revenue'!C:C)</f>
        <v>95</v>
      </c>
      <c r="V2636" s="17">
        <f t="shared" si="289"/>
        <v>158.02105263157895</v>
      </c>
      <c r="W2636" s="17">
        <f t="shared" si="290"/>
        <v>70.823473684210526</v>
      </c>
      <c r="X2636">
        <f t="shared" si="291"/>
        <v>330</v>
      </c>
      <c r="Y2636" s="15">
        <f t="shared" si="292"/>
        <v>0.2878787878787879</v>
      </c>
    </row>
    <row r="2637" spans="1:25" x14ac:dyDescent="0.3">
      <c r="A2637" s="1">
        <v>9018902519</v>
      </c>
      <c r="B2637" s="1" t="s">
        <v>47</v>
      </c>
      <c r="C2637" s="1" t="s">
        <v>251</v>
      </c>
      <c r="D2637" s="1" t="s">
        <v>1200</v>
      </c>
      <c r="E2637">
        <f>SUMIFS('3_car_revenue'!$I:$I, '3_car_revenue'!$A:$A,Calc1!$A2637, '3_car_revenue'!$J:$J,Calc1!E$1)</f>
        <v>0</v>
      </c>
      <c r="F2637">
        <f>SUMIFS('3_car_revenue'!$I:$I, '3_car_revenue'!$A:$A,Calc1!$A2637, '3_car_revenue'!$J:$J,Calc1!F$1)</f>
        <v>1561</v>
      </c>
      <c r="G2637">
        <f>SUMIFS('3_car_revenue'!$I:$I, '3_car_revenue'!$A:$A,Calc1!$A2637, '3_car_revenue'!$J:$J,Calc1!G$1)</f>
        <v>0</v>
      </c>
      <c r="H2637">
        <f>SUMIFS('3_car_revenue'!$I:$I, '3_car_revenue'!$A:$A,Calc1!$A2637, '3_car_revenue'!$J:$J,Calc1!H$1)</f>
        <v>943</v>
      </c>
      <c r="I2637">
        <f>SUMIFS('3_car_revenue'!$I:$I, '3_car_revenue'!$A:$A,Calc1!$A2637, '3_car_revenue'!$J:$J,Calc1!I$1)</f>
        <v>0</v>
      </c>
      <c r="J2637">
        <f>SUMIFS('3_car_revenue'!$I:$I, '3_car_revenue'!$A:$A,Calc1!$A2637, '3_car_revenue'!$J:$J,Calc1!J$1)</f>
        <v>2751</v>
      </c>
      <c r="K2637">
        <f>SUMIFS('3_car_revenue'!$I:$I, '3_car_revenue'!$A:$A,Calc1!$A2637, '3_car_revenue'!$J:$J,Calc1!K$1)</f>
        <v>1834</v>
      </c>
      <c r="L2637">
        <f>SUMIFS('3_car_revenue'!$I:$I, '3_car_revenue'!$A:$A,Calc1!$A2637, '3_car_revenue'!$J:$J,Calc1!L$1)</f>
        <v>342</v>
      </c>
      <c r="M2637">
        <f>SUMIFS('3_car_revenue'!$I:$I, '3_car_revenue'!$A:$A,Calc1!$A2637, '3_car_revenue'!$J:$J,Calc1!M$1)</f>
        <v>2837</v>
      </c>
      <c r="N2637">
        <f>SUMIFS('3_car_revenue'!$I:$I, '3_car_revenue'!$A:$A,Calc1!$A2637, '3_car_revenue'!$J:$J,Calc1!N$1)</f>
        <v>1680</v>
      </c>
      <c r="O2637">
        <f>SUMIFS('3_car_revenue'!$I:$I, '3_car_revenue'!$A:$A,Calc1!$A2637, '3_car_revenue'!$J:$J,Calc1!O$1)</f>
        <v>0</v>
      </c>
      <c r="P2637" s="8">
        <f t="shared" si="293"/>
        <v>11948</v>
      </c>
      <c r="Q2637" s="8">
        <f>COUNTIF($E2637:$O2637, "&gt;0") * VLOOKUP($A2637,'2_car_costs'!$A:$C, 2, FALSE)</f>
        <v>5196.45</v>
      </c>
      <c r="R2637" s="8">
        <f>COUNTIF($E2637:$O2637, "&gt;0") * VLOOKUP($A2637,'2_car_costs'!$A:$C, 3, FALSE)</f>
        <v>542.21999999999991</v>
      </c>
      <c r="S2637" s="8">
        <f t="shared" si="287"/>
        <v>6209.33</v>
      </c>
      <c r="T2637" s="15">
        <f t="shared" si="288"/>
        <v>0.51969618346166724</v>
      </c>
      <c r="U2637">
        <f>SUMIF('3_car_revenue'!A:A, Calc1!A2637, '3_car_revenue'!C:C)</f>
        <v>70</v>
      </c>
      <c r="V2637" s="17">
        <f t="shared" si="289"/>
        <v>170.68571428571428</v>
      </c>
      <c r="W2637" s="17">
        <f t="shared" si="290"/>
        <v>88.704714285714289</v>
      </c>
      <c r="X2637">
        <f t="shared" si="291"/>
        <v>210</v>
      </c>
      <c r="Y2637" s="15">
        <f t="shared" si="292"/>
        <v>0.33333333333333331</v>
      </c>
    </row>
    <row r="2638" spans="1:25" x14ac:dyDescent="0.3">
      <c r="A2638" s="1">
        <v>4379282880</v>
      </c>
      <c r="B2638" s="1" t="s">
        <v>17</v>
      </c>
      <c r="C2638" s="1" t="s">
        <v>102</v>
      </c>
      <c r="D2638" s="1" t="s">
        <v>1091</v>
      </c>
      <c r="E2638">
        <f>SUMIFS('3_car_revenue'!$I:$I, '3_car_revenue'!$A:$A,Calc1!$A2638, '3_car_revenue'!$J:$J,Calc1!E$1)</f>
        <v>2015</v>
      </c>
      <c r="F2638">
        <f>SUMIFS('3_car_revenue'!$I:$I, '3_car_revenue'!$A:$A,Calc1!$A2638, '3_car_revenue'!$J:$J,Calc1!F$1)</f>
        <v>765</v>
      </c>
      <c r="G2638">
        <f>SUMIFS('3_car_revenue'!$I:$I, '3_car_revenue'!$A:$A,Calc1!$A2638, '3_car_revenue'!$J:$J,Calc1!G$1)</f>
        <v>703</v>
      </c>
      <c r="H2638">
        <f>SUMIFS('3_car_revenue'!$I:$I, '3_car_revenue'!$A:$A,Calc1!$A2638, '3_car_revenue'!$J:$J,Calc1!H$1)</f>
        <v>1548</v>
      </c>
      <c r="I2638">
        <f>SUMIFS('3_car_revenue'!$I:$I, '3_car_revenue'!$A:$A,Calc1!$A2638, '3_car_revenue'!$J:$J,Calc1!I$1)</f>
        <v>0</v>
      </c>
      <c r="J2638">
        <f>SUMIFS('3_car_revenue'!$I:$I, '3_car_revenue'!$A:$A,Calc1!$A2638, '3_car_revenue'!$J:$J,Calc1!J$1)</f>
        <v>3673</v>
      </c>
      <c r="K2638">
        <f>SUMIFS('3_car_revenue'!$I:$I, '3_car_revenue'!$A:$A,Calc1!$A2638, '3_car_revenue'!$J:$J,Calc1!K$1)</f>
        <v>1735</v>
      </c>
      <c r="L2638">
        <f>SUMIFS('3_car_revenue'!$I:$I, '3_car_revenue'!$A:$A,Calc1!$A2638, '3_car_revenue'!$J:$J,Calc1!L$1)</f>
        <v>1696</v>
      </c>
      <c r="M2638">
        <f>SUMIFS('3_car_revenue'!$I:$I, '3_car_revenue'!$A:$A,Calc1!$A2638, '3_car_revenue'!$J:$J,Calc1!M$1)</f>
        <v>705</v>
      </c>
      <c r="N2638">
        <f>SUMIFS('3_car_revenue'!$I:$I, '3_car_revenue'!$A:$A,Calc1!$A2638, '3_car_revenue'!$J:$J,Calc1!N$1)</f>
        <v>1534</v>
      </c>
      <c r="O2638">
        <f>SUMIFS('3_car_revenue'!$I:$I, '3_car_revenue'!$A:$A,Calc1!$A2638, '3_car_revenue'!$J:$J,Calc1!O$1)</f>
        <v>0</v>
      </c>
      <c r="P2638" s="8">
        <f t="shared" si="293"/>
        <v>14374</v>
      </c>
      <c r="Q2638" s="8">
        <f>COUNTIF($E2638:$O2638, "&gt;0") * VLOOKUP($A2638,'2_car_costs'!$A:$C, 2, FALSE)</f>
        <v>4166.28</v>
      </c>
      <c r="R2638" s="8">
        <f>COUNTIF($E2638:$O2638, "&gt;0") * VLOOKUP($A2638,'2_car_costs'!$A:$C, 3, FALSE)</f>
        <v>941.85</v>
      </c>
      <c r="S2638" s="8">
        <f t="shared" si="287"/>
        <v>9265.869999999999</v>
      </c>
      <c r="T2638" s="15">
        <f t="shared" si="288"/>
        <v>0.64462710449422567</v>
      </c>
      <c r="U2638">
        <f>SUMIF('3_car_revenue'!A:A, Calc1!A2638, '3_car_revenue'!C:C)</f>
        <v>89</v>
      </c>
      <c r="V2638" s="17">
        <f t="shared" si="289"/>
        <v>161.50561797752809</v>
      </c>
      <c r="W2638" s="17">
        <f t="shared" si="290"/>
        <v>104.11089887640448</v>
      </c>
      <c r="X2638">
        <f t="shared" si="291"/>
        <v>270</v>
      </c>
      <c r="Y2638" s="15">
        <f t="shared" si="292"/>
        <v>0.32962962962962961</v>
      </c>
    </row>
    <row r="2639" spans="1:25" x14ac:dyDescent="0.3">
      <c r="A2639" s="1">
        <v>8435072738</v>
      </c>
      <c r="B2639" s="1" t="s">
        <v>37</v>
      </c>
      <c r="C2639" s="1" t="s">
        <v>299</v>
      </c>
      <c r="D2639" s="1" t="s">
        <v>1062</v>
      </c>
      <c r="E2639">
        <f>SUMIFS('3_car_revenue'!$I:$I, '3_car_revenue'!$A:$A,Calc1!$A2639, '3_car_revenue'!$J:$J,Calc1!E$1)</f>
        <v>3312</v>
      </c>
      <c r="F2639">
        <f>SUMIFS('3_car_revenue'!$I:$I, '3_car_revenue'!$A:$A,Calc1!$A2639, '3_car_revenue'!$J:$J,Calc1!F$1)</f>
        <v>3134</v>
      </c>
      <c r="G2639">
        <f>SUMIFS('3_car_revenue'!$I:$I, '3_car_revenue'!$A:$A,Calc1!$A2639, '3_car_revenue'!$J:$J,Calc1!G$1)</f>
        <v>1511</v>
      </c>
      <c r="H2639">
        <f>SUMIFS('3_car_revenue'!$I:$I, '3_car_revenue'!$A:$A,Calc1!$A2639, '3_car_revenue'!$J:$J,Calc1!H$1)</f>
        <v>3530</v>
      </c>
      <c r="I2639">
        <f>SUMIFS('3_car_revenue'!$I:$I, '3_car_revenue'!$A:$A,Calc1!$A2639, '3_car_revenue'!$J:$J,Calc1!I$1)</f>
        <v>1534</v>
      </c>
      <c r="J2639">
        <f>SUMIFS('3_car_revenue'!$I:$I, '3_car_revenue'!$A:$A,Calc1!$A2639, '3_car_revenue'!$J:$J,Calc1!J$1)</f>
        <v>884</v>
      </c>
      <c r="K2639">
        <f>SUMIFS('3_car_revenue'!$I:$I, '3_car_revenue'!$A:$A,Calc1!$A2639, '3_car_revenue'!$J:$J,Calc1!K$1)</f>
        <v>2538</v>
      </c>
      <c r="L2639">
        <f>SUMIFS('3_car_revenue'!$I:$I, '3_car_revenue'!$A:$A,Calc1!$A2639, '3_car_revenue'!$J:$J,Calc1!L$1)</f>
        <v>1709</v>
      </c>
      <c r="M2639">
        <f>SUMIFS('3_car_revenue'!$I:$I, '3_car_revenue'!$A:$A,Calc1!$A2639, '3_car_revenue'!$J:$J,Calc1!M$1)</f>
        <v>1578</v>
      </c>
      <c r="N2639">
        <f>SUMIFS('3_car_revenue'!$I:$I, '3_car_revenue'!$A:$A,Calc1!$A2639, '3_car_revenue'!$J:$J,Calc1!N$1)</f>
        <v>968</v>
      </c>
      <c r="O2639">
        <f>SUMIFS('3_car_revenue'!$I:$I, '3_car_revenue'!$A:$A,Calc1!$A2639, '3_car_revenue'!$J:$J,Calc1!O$1)</f>
        <v>1429</v>
      </c>
      <c r="P2639" s="8">
        <f t="shared" si="293"/>
        <v>22127</v>
      </c>
      <c r="Q2639" s="8">
        <f>COUNTIF($E2639:$O2639, "&gt;0") * VLOOKUP($A2639,'2_car_costs'!$A:$C, 2, FALSE)</f>
        <v>7732.12</v>
      </c>
      <c r="R2639" s="8">
        <f>COUNTIF($E2639:$O2639, "&gt;0") * VLOOKUP($A2639,'2_car_costs'!$A:$C, 3, FALSE)</f>
        <v>1271.05</v>
      </c>
      <c r="S2639" s="8">
        <f t="shared" si="287"/>
        <v>13123.83</v>
      </c>
      <c r="T2639" s="15">
        <f t="shared" si="288"/>
        <v>0.59311384281646862</v>
      </c>
      <c r="U2639">
        <f>SUMIF('3_car_revenue'!A:A, Calc1!A2639, '3_car_revenue'!C:C)</f>
        <v>135</v>
      </c>
      <c r="V2639" s="17">
        <f t="shared" si="289"/>
        <v>163.90370370370371</v>
      </c>
      <c r="W2639" s="17">
        <f t="shared" si="290"/>
        <v>97.213555555555558</v>
      </c>
      <c r="X2639">
        <f t="shared" si="291"/>
        <v>330</v>
      </c>
      <c r="Y2639" s="15">
        <f t="shared" si="292"/>
        <v>0.40909090909090912</v>
      </c>
    </row>
    <row r="2640" spans="1:25" x14ac:dyDescent="0.3">
      <c r="A2640" s="1">
        <v>4591171523</v>
      </c>
      <c r="B2640" s="1" t="s">
        <v>131</v>
      </c>
      <c r="C2640" s="1" t="s">
        <v>297</v>
      </c>
      <c r="D2640" s="1" t="s">
        <v>1267</v>
      </c>
      <c r="E2640">
        <f>SUMIFS('3_car_revenue'!$I:$I, '3_car_revenue'!$A:$A,Calc1!$A2640, '3_car_revenue'!$J:$J,Calc1!E$1)</f>
        <v>666</v>
      </c>
      <c r="F2640">
        <f>SUMIFS('3_car_revenue'!$I:$I, '3_car_revenue'!$A:$A,Calc1!$A2640, '3_car_revenue'!$J:$J,Calc1!F$1)</f>
        <v>447</v>
      </c>
      <c r="G2640">
        <f>SUMIFS('3_car_revenue'!$I:$I, '3_car_revenue'!$A:$A,Calc1!$A2640, '3_car_revenue'!$J:$J,Calc1!G$1)</f>
        <v>861</v>
      </c>
      <c r="H2640">
        <f>SUMIFS('3_car_revenue'!$I:$I, '3_car_revenue'!$A:$A,Calc1!$A2640, '3_car_revenue'!$J:$J,Calc1!H$1)</f>
        <v>2419</v>
      </c>
      <c r="I2640">
        <f>SUMIFS('3_car_revenue'!$I:$I, '3_car_revenue'!$A:$A,Calc1!$A2640, '3_car_revenue'!$J:$J,Calc1!I$1)</f>
        <v>1780</v>
      </c>
      <c r="J2640">
        <f>SUMIFS('3_car_revenue'!$I:$I, '3_car_revenue'!$A:$A,Calc1!$A2640, '3_car_revenue'!$J:$J,Calc1!J$1)</f>
        <v>1648</v>
      </c>
      <c r="K2640">
        <f>SUMIFS('3_car_revenue'!$I:$I, '3_car_revenue'!$A:$A,Calc1!$A2640, '3_car_revenue'!$J:$J,Calc1!K$1)</f>
        <v>1872</v>
      </c>
      <c r="L2640">
        <f>SUMIFS('3_car_revenue'!$I:$I, '3_car_revenue'!$A:$A,Calc1!$A2640, '3_car_revenue'!$J:$J,Calc1!L$1)</f>
        <v>2712</v>
      </c>
      <c r="M2640">
        <f>SUMIFS('3_car_revenue'!$I:$I, '3_car_revenue'!$A:$A,Calc1!$A2640, '3_car_revenue'!$J:$J,Calc1!M$1)</f>
        <v>2778</v>
      </c>
      <c r="N2640">
        <f>SUMIFS('3_car_revenue'!$I:$I, '3_car_revenue'!$A:$A,Calc1!$A2640, '3_car_revenue'!$J:$J,Calc1!N$1)</f>
        <v>1004</v>
      </c>
      <c r="O2640">
        <f>SUMIFS('3_car_revenue'!$I:$I, '3_car_revenue'!$A:$A,Calc1!$A2640, '3_car_revenue'!$J:$J,Calc1!O$1)</f>
        <v>424</v>
      </c>
      <c r="P2640" s="8">
        <f t="shared" si="293"/>
        <v>16611</v>
      </c>
      <c r="Q2640" s="8">
        <f>COUNTIF($E2640:$O2640, "&gt;0") * VLOOKUP($A2640,'2_car_costs'!$A:$C, 2, FALSE)</f>
        <v>7180.0300000000007</v>
      </c>
      <c r="R2640" s="8">
        <f>COUNTIF($E2640:$O2640, "&gt;0") * VLOOKUP($A2640,'2_car_costs'!$A:$C, 3, FALSE)</f>
        <v>1566.73</v>
      </c>
      <c r="S2640" s="8">
        <f t="shared" si="287"/>
        <v>7864.24</v>
      </c>
      <c r="T2640" s="15">
        <f t="shared" si="288"/>
        <v>0.47343567515501772</v>
      </c>
      <c r="U2640">
        <f>SUMIF('3_car_revenue'!A:A, Calc1!A2640, '3_car_revenue'!C:C)</f>
        <v>108</v>
      </c>
      <c r="V2640" s="17">
        <f t="shared" si="289"/>
        <v>153.80555555555554</v>
      </c>
      <c r="W2640" s="17">
        <f t="shared" si="290"/>
        <v>72.817037037037039</v>
      </c>
      <c r="X2640">
        <f t="shared" si="291"/>
        <v>330</v>
      </c>
      <c r="Y2640" s="15">
        <f t="shared" si="292"/>
        <v>0.32727272727272727</v>
      </c>
    </row>
    <row r="2641" spans="1:25" x14ac:dyDescent="0.3">
      <c r="A2641" s="1">
        <v>3482972192</v>
      </c>
      <c r="B2641" s="1" t="s">
        <v>55</v>
      </c>
      <c r="C2641" s="1" t="s">
        <v>651</v>
      </c>
      <c r="D2641" s="1" t="s">
        <v>1771</v>
      </c>
      <c r="E2641">
        <f>SUMIFS('3_car_revenue'!$I:$I, '3_car_revenue'!$A:$A,Calc1!$A2641, '3_car_revenue'!$J:$J,Calc1!E$1)</f>
        <v>166</v>
      </c>
      <c r="F2641">
        <f>SUMIFS('3_car_revenue'!$I:$I, '3_car_revenue'!$A:$A,Calc1!$A2641, '3_car_revenue'!$J:$J,Calc1!F$1)</f>
        <v>2519</v>
      </c>
      <c r="G2641">
        <f>SUMIFS('3_car_revenue'!$I:$I, '3_car_revenue'!$A:$A,Calc1!$A2641, '3_car_revenue'!$J:$J,Calc1!G$1)</f>
        <v>1605</v>
      </c>
      <c r="H2641">
        <f>SUMIFS('3_car_revenue'!$I:$I, '3_car_revenue'!$A:$A,Calc1!$A2641, '3_car_revenue'!$J:$J,Calc1!H$1)</f>
        <v>1501</v>
      </c>
      <c r="I2641">
        <f>SUMIFS('3_car_revenue'!$I:$I, '3_car_revenue'!$A:$A,Calc1!$A2641, '3_car_revenue'!$J:$J,Calc1!I$1)</f>
        <v>0</v>
      </c>
      <c r="J2641">
        <f>SUMIFS('3_car_revenue'!$I:$I, '3_car_revenue'!$A:$A,Calc1!$A2641, '3_car_revenue'!$J:$J,Calc1!J$1)</f>
        <v>2698</v>
      </c>
      <c r="K2641">
        <f>SUMIFS('3_car_revenue'!$I:$I, '3_car_revenue'!$A:$A,Calc1!$A2641, '3_car_revenue'!$J:$J,Calc1!K$1)</f>
        <v>76</v>
      </c>
      <c r="L2641">
        <f>SUMIFS('3_car_revenue'!$I:$I, '3_car_revenue'!$A:$A,Calc1!$A2641, '3_car_revenue'!$J:$J,Calc1!L$1)</f>
        <v>2720</v>
      </c>
      <c r="M2641">
        <f>SUMIFS('3_car_revenue'!$I:$I, '3_car_revenue'!$A:$A,Calc1!$A2641, '3_car_revenue'!$J:$J,Calc1!M$1)</f>
        <v>460</v>
      </c>
      <c r="N2641">
        <f>SUMIFS('3_car_revenue'!$I:$I, '3_car_revenue'!$A:$A,Calc1!$A2641, '3_car_revenue'!$J:$J,Calc1!N$1)</f>
        <v>1610</v>
      </c>
      <c r="O2641">
        <f>SUMIFS('3_car_revenue'!$I:$I, '3_car_revenue'!$A:$A,Calc1!$A2641, '3_car_revenue'!$J:$J,Calc1!O$1)</f>
        <v>1319</v>
      </c>
      <c r="P2641" s="8">
        <f t="shared" si="293"/>
        <v>14674</v>
      </c>
      <c r="Q2641" s="8">
        <f>COUNTIF($E2641:$O2641, "&gt;0") * VLOOKUP($A2641,'2_car_costs'!$A:$C, 2, FALSE)</f>
        <v>7406.4</v>
      </c>
      <c r="R2641" s="8">
        <f>COUNTIF($E2641:$O2641, "&gt;0") * VLOOKUP($A2641,'2_car_costs'!$A:$C, 3, FALSE)</f>
        <v>913.1</v>
      </c>
      <c r="S2641" s="8">
        <f t="shared" si="287"/>
        <v>6354.5</v>
      </c>
      <c r="T2641" s="15">
        <f t="shared" si="288"/>
        <v>0.43304484121575576</v>
      </c>
      <c r="U2641">
        <f>SUMIF('3_car_revenue'!A:A, Calc1!A2641, '3_car_revenue'!C:C)</f>
        <v>96</v>
      </c>
      <c r="V2641" s="17">
        <f t="shared" si="289"/>
        <v>152.85416666666666</v>
      </c>
      <c r="W2641" s="17">
        <f t="shared" si="290"/>
        <v>66.192708333333329</v>
      </c>
      <c r="X2641">
        <f t="shared" si="291"/>
        <v>300</v>
      </c>
      <c r="Y2641" s="15">
        <f t="shared" si="292"/>
        <v>0.32</v>
      </c>
    </row>
    <row r="2642" spans="1:25" x14ac:dyDescent="0.3">
      <c r="A2642" s="1">
        <v>3123755924</v>
      </c>
      <c r="B2642" s="1" t="s">
        <v>25</v>
      </c>
      <c r="C2642" s="1" t="s">
        <v>176</v>
      </c>
      <c r="D2642" s="1" t="s">
        <v>1327</v>
      </c>
      <c r="E2642">
        <f>SUMIFS('3_car_revenue'!$I:$I, '3_car_revenue'!$A:$A,Calc1!$A2642, '3_car_revenue'!$J:$J,Calc1!E$1)</f>
        <v>0</v>
      </c>
      <c r="F2642">
        <f>SUMIFS('3_car_revenue'!$I:$I, '3_car_revenue'!$A:$A,Calc1!$A2642, '3_car_revenue'!$J:$J,Calc1!F$1)</f>
        <v>1941</v>
      </c>
      <c r="G2642">
        <f>SUMIFS('3_car_revenue'!$I:$I, '3_car_revenue'!$A:$A,Calc1!$A2642, '3_car_revenue'!$J:$J,Calc1!G$1)</f>
        <v>3307</v>
      </c>
      <c r="H2642">
        <f>SUMIFS('3_car_revenue'!$I:$I, '3_car_revenue'!$A:$A,Calc1!$A2642, '3_car_revenue'!$J:$J,Calc1!H$1)</f>
        <v>2140</v>
      </c>
      <c r="I2642">
        <f>SUMIFS('3_car_revenue'!$I:$I, '3_car_revenue'!$A:$A,Calc1!$A2642, '3_car_revenue'!$J:$J,Calc1!I$1)</f>
        <v>1503</v>
      </c>
      <c r="J2642">
        <f>SUMIFS('3_car_revenue'!$I:$I, '3_car_revenue'!$A:$A,Calc1!$A2642, '3_car_revenue'!$J:$J,Calc1!J$1)</f>
        <v>1071</v>
      </c>
      <c r="K2642">
        <f>SUMIFS('3_car_revenue'!$I:$I, '3_car_revenue'!$A:$A,Calc1!$A2642, '3_car_revenue'!$J:$J,Calc1!K$1)</f>
        <v>332</v>
      </c>
      <c r="L2642">
        <f>SUMIFS('3_car_revenue'!$I:$I, '3_car_revenue'!$A:$A,Calc1!$A2642, '3_car_revenue'!$J:$J,Calc1!L$1)</f>
        <v>113</v>
      </c>
      <c r="M2642">
        <f>SUMIFS('3_car_revenue'!$I:$I, '3_car_revenue'!$A:$A,Calc1!$A2642, '3_car_revenue'!$J:$J,Calc1!M$1)</f>
        <v>2352</v>
      </c>
      <c r="N2642">
        <f>SUMIFS('3_car_revenue'!$I:$I, '3_car_revenue'!$A:$A,Calc1!$A2642, '3_car_revenue'!$J:$J,Calc1!N$1)</f>
        <v>1967</v>
      </c>
      <c r="O2642">
        <f>SUMIFS('3_car_revenue'!$I:$I, '3_car_revenue'!$A:$A,Calc1!$A2642, '3_car_revenue'!$J:$J,Calc1!O$1)</f>
        <v>0</v>
      </c>
      <c r="P2642" s="8">
        <f t="shared" si="293"/>
        <v>14726</v>
      </c>
      <c r="Q2642" s="8">
        <f>COUNTIF($E2642:$O2642, "&gt;0") * VLOOKUP($A2642,'2_car_costs'!$A:$C, 2, FALSE)</f>
        <v>6327.5399999999991</v>
      </c>
      <c r="R2642" s="8">
        <f>COUNTIF($E2642:$O2642, "&gt;0") * VLOOKUP($A2642,'2_car_costs'!$A:$C, 3, FALSE)</f>
        <v>942.66</v>
      </c>
      <c r="S2642" s="8">
        <f t="shared" si="287"/>
        <v>7455.8000000000011</v>
      </c>
      <c r="T2642" s="15">
        <f t="shared" si="288"/>
        <v>0.50630177916610086</v>
      </c>
      <c r="U2642">
        <f>SUMIF('3_car_revenue'!A:A, Calc1!A2642, '3_car_revenue'!C:C)</f>
        <v>97</v>
      </c>
      <c r="V2642" s="17">
        <f t="shared" si="289"/>
        <v>151.81443298969072</v>
      </c>
      <c r="W2642" s="17">
        <f t="shared" si="290"/>
        <v>76.863917525773203</v>
      </c>
      <c r="X2642">
        <f t="shared" si="291"/>
        <v>270</v>
      </c>
      <c r="Y2642" s="15">
        <f t="shared" si="292"/>
        <v>0.35925925925925928</v>
      </c>
    </row>
    <row r="2643" spans="1:25" x14ac:dyDescent="0.3">
      <c r="A2643" s="1">
        <v>9724255778</v>
      </c>
      <c r="B2643" s="1" t="s">
        <v>131</v>
      </c>
      <c r="C2643" s="1" t="s">
        <v>390</v>
      </c>
      <c r="D2643" s="1" t="s">
        <v>1149</v>
      </c>
      <c r="E2643">
        <f>SUMIFS('3_car_revenue'!$I:$I, '3_car_revenue'!$A:$A,Calc1!$A2643, '3_car_revenue'!$J:$J,Calc1!E$1)</f>
        <v>1043</v>
      </c>
      <c r="F2643">
        <f>SUMIFS('3_car_revenue'!$I:$I, '3_car_revenue'!$A:$A,Calc1!$A2643, '3_car_revenue'!$J:$J,Calc1!F$1)</f>
        <v>1588</v>
      </c>
      <c r="G2643">
        <f>SUMIFS('3_car_revenue'!$I:$I, '3_car_revenue'!$A:$A,Calc1!$A2643, '3_car_revenue'!$J:$J,Calc1!G$1)</f>
        <v>1250</v>
      </c>
      <c r="H2643">
        <f>SUMIFS('3_car_revenue'!$I:$I, '3_car_revenue'!$A:$A,Calc1!$A2643, '3_car_revenue'!$J:$J,Calc1!H$1)</f>
        <v>1768</v>
      </c>
      <c r="I2643">
        <f>SUMIFS('3_car_revenue'!$I:$I, '3_car_revenue'!$A:$A,Calc1!$A2643, '3_car_revenue'!$J:$J,Calc1!I$1)</f>
        <v>2016</v>
      </c>
      <c r="J2643">
        <f>SUMIFS('3_car_revenue'!$I:$I, '3_car_revenue'!$A:$A,Calc1!$A2643, '3_car_revenue'!$J:$J,Calc1!J$1)</f>
        <v>792</v>
      </c>
      <c r="K2643">
        <f>SUMIFS('3_car_revenue'!$I:$I, '3_car_revenue'!$A:$A,Calc1!$A2643, '3_car_revenue'!$J:$J,Calc1!K$1)</f>
        <v>4214</v>
      </c>
      <c r="L2643">
        <f>SUMIFS('3_car_revenue'!$I:$I, '3_car_revenue'!$A:$A,Calc1!$A2643, '3_car_revenue'!$J:$J,Calc1!L$1)</f>
        <v>292</v>
      </c>
      <c r="M2643">
        <f>SUMIFS('3_car_revenue'!$I:$I, '3_car_revenue'!$A:$A,Calc1!$A2643, '3_car_revenue'!$J:$J,Calc1!M$1)</f>
        <v>462</v>
      </c>
      <c r="N2643">
        <f>SUMIFS('3_car_revenue'!$I:$I, '3_car_revenue'!$A:$A,Calc1!$A2643, '3_car_revenue'!$J:$J,Calc1!N$1)</f>
        <v>2820</v>
      </c>
      <c r="O2643">
        <f>SUMIFS('3_car_revenue'!$I:$I, '3_car_revenue'!$A:$A,Calc1!$A2643, '3_car_revenue'!$J:$J,Calc1!O$1)</f>
        <v>772</v>
      </c>
      <c r="P2643" s="8">
        <f t="shared" si="293"/>
        <v>17017</v>
      </c>
      <c r="Q2643" s="8">
        <f>COUNTIF($E2643:$O2643, "&gt;0") * VLOOKUP($A2643,'2_car_costs'!$A:$C, 2, FALSE)</f>
        <v>6270.33</v>
      </c>
      <c r="R2643" s="8">
        <f>COUNTIF($E2643:$O2643, "&gt;0") * VLOOKUP($A2643,'2_car_costs'!$A:$C, 3, FALSE)</f>
        <v>1235.74</v>
      </c>
      <c r="S2643" s="8">
        <f t="shared" si="287"/>
        <v>9510.93</v>
      </c>
      <c r="T2643" s="15">
        <f t="shared" si="288"/>
        <v>0.55890756302521005</v>
      </c>
      <c r="U2643">
        <f>SUMIF('3_car_revenue'!A:A, Calc1!A2643, '3_car_revenue'!C:C)</f>
        <v>105</v>
      </c>
      <c r="V2643" s="17">
        <f t="shared" si="289"/>
        <v>162.06666666666666</v>
      </c>
      <c r="W2643" s="17">
        <f t="shared" si="290"/>
        <v>90.580285714285722</v>
      </c>
      <c r="X2643">
        <f t="shared" si="291"/>
        <v>330</v>
      </c>
      <c r="Y2643" s="15">
        <f t="shared" si="292"/>
        <v>0.31818181818181818</v>
      </c>
    </row>
    <row r="2644" spans="1:25" x14ac:dyDescent="0.3">
      <c r="A2644" s="1">
        <v>7057473338</v>
      </c>
      <c r="B2644" s="1" t="s">
        <v>51</v>
      </c>
      <c r="C2644" s="1" t="s">
        <v>650</v>
      </c>
      <c r="D2644" s="1" t="s">
        <v>1772</v>
      </c>
      <c r="E2644">
        <f>SUMIFS('3_car_revenue'!$I:$I, '3_car_revenue'!$A:$A,Calc1!$A2644, '3_car_revenue'!$J:$J,Calc1!E$1)</f>
        <v>300</v>
      </c>
      <c r="F2644">
        <f>SUMIFS('3_car_revenue'!$I:$I, '3_car_revenue'!$A:$A,Calc1!$A2644, '3_car_revenue'!$J:$J,Calc1!F$1)</f>
        <v>2422</v>
      </c>
      <c r="G2644">
        <f>SUMIFS('3_car_revenue'!$I:$I, '3_car_revenue'!$A:$A,Calc1!$A2644, '3_car_revenue'!$J:$J,Calc1!G$1)</f>
        <v>3692</v>
      </c>
      <c r="H2644">
        <f>SUMIFS('3_car_revenue'!$I:$I, '3_car_revenue'!$A:$A,Calc1!$A2644, '3_car_revenue'!$J:$J,Calc1!H$1)</f>
        <v>1627</v>
      </c>
      <c r="I2644">
        <f>SUMIFS('3_car_revenue'!$I:$I, '3_car_revenue'!$A:$A,Calc1!$A2644, '3_car_revenue'!$J:$J,Calc1!I$1)</f>
        <v>1272</v>
      </c>
      <c r="J2644">
        <f>SUMIFS('3_car_revenue'!$I:$I, '3_car_revenue'!$A:$A,Calc1!$A2644, '3_car_revenue'!$J:$J,Calc1!J$1)</f>
        <v>432</v>
      </c>
      <c r="K2644">
        <f>SUMIFS('3_car_revenue'!$I:$I, '3_car_revenue'!$A:$A,Calc1!$A2644, '3_car_revenue'!$J:$J,Calc1!K$1)</f>
        <v>1910</v>
      </c>
      <c r="L2644">
        <f>SUMIFS('3_car_revenue'!$I:$I, '3_car_revenue'!$A:$A,Calc1!$A2644, '3_car_revenue'!$J:$J,Calc1!L$1)</f>
        <v>388</v>
      </c>
      <c r="M2644">
        <f>SUMIFS('3_car_revenue'!$I:$I, '3_car_revenue'!$A:$A,Calc1!$A2644, '3_car_revenue'!$J:$J,Calc1!M$1)</f>
        <v>1668</v>
      </c>
      <c r="N2644">
        <f>SUMIFS('3_car_revenue'!$I:$I, '3_car_revenue'!$A:$A,Calc1!$A2644, '3_car_revenue'!$J:$J,Calc1!N$1)</f>
        <v>1755</v>
      </c>
      <c r="O2644">
        <f>SUMIFS('3_car_revenue'!$I:$I, '3_car_revenue'!$A:$A,Calc1!$A2644, '3_car_revenue'!$J:$J,Calc1!O$1)</f>
        <v>576</v>
      </c>
      <c r="P2644" s="8">
        <f t="shared" si="293"/>
        <v>16042</v>
      </c>
      <c r="Q2644" s="8">
        <f>COUNTIF($E2644:$O2644, "&gt;0") * VLOOKUP($A2644,'2_car_costs'!$A:$C, 2, FALSE)</f>
        <v>7815.7199999999993</v>
      </c>
      <c r="R2644" s="8">
        <f>COUNTIF($E2644:$O2644, "&gt;0") * VLOOKUP($A2644,'2_car_costs'!$A:$C, 3, FALSE)</f>
        <v>622.38</v>
      </c>
      <c r="S2644" s="8">
        <f t="shared" si="287"/>
        <v>7603.9000000000015</v>
      </c>
      <c r="T2644" s="15">
        <f t="shared" si="288"/>
        <v>0.47399950130906382</v>
      </c>
      <c r="U2644">
        <f>SUMIF('3_car_revenue'!A:A, Calc1!A2644, '3_car_revenue'!C:C)</f>
        <v>106</v>
      </c>
      <c r="V2644" s="17">
        <f t="shared" si="289"/>
        <v>151.33962264150944</v>
      </c>
      <c r="W2644" s="17">
        <f t="shared" si="290"/>
        <v>71.734905660377379</v>
      </c>
      <c r="X2644">
        <f t="shared" si="291"/>
        <v>330</v>
      </c>
      <c r="Y2644" s="15">
        <f t="shared" si="292"/>
        <v>0.32121212121212123</v>
      </c>
    </row>
    <row r="2645" spans="1:25" x14ac:dyDescent="0.3">
      <c r="A2645" s="1">
        <v>9699593520</v>
      </c>
      <c r="B2645" s="1" t="s">
        <v>27</v>
      </c>
      <c r="C2645" s="1" t="s">
        <v>140</v>
      </c>
      <c r="D2645" s="1" t="s">
        <v>1268</v>
      </c>
      <c r="E2645">
        <f>SUMIFS('3_car_revenue'!$I:$I, '3_car_revenue'!$A:$A,Calc1!$A2645, '3_car_revenue'!$J:$J,Calc1!E$1)</f>
        <v>1381</v>
      </c>
      <c r="F2645">
        <f>SUMIFS('3_car_revenue'!$I:$I, '3_car_revenue'!$A:$A,Calc1!$A2645, '3_car_revenue'!$J:$J,Calc1!F$1)</f>
        <v>2202</v>
      </c>
      <c r="G2645">
        <f>SUMIFS('3_car_revenue'!$I:$I, '3_car_revenue'!$A:$A,Calc1!$A2645, '3_car_revenue'!$J:$J,Calc1!G$1)</f>
        <v>0</v>
      </c>
      <c r="H2645">
        <f>SUMIFS('3_car_revenue'!$I:$I, '3_car_revenue'!$A:$A,Calc1!$A2645, '3_car_revenue'!$J:$J,Calc1!H$1)</f>
        <v>1477</v>
      </c>
      <c r="I2645">
        <f>SUMIFS('3_car_revenue'!$I:$I, '3_car_revenue'!$A:$A,Calc1!$A2645, '3_car_revenue'!$J:$J,Calc1!I$1)</f>
        <v>5361</v>
      </c>
      <c r="J2645">
        <f>SUMIFS('3_car_revenue'!$I:$I, '3_car_revenue'!$A:$A,Calc1!$A2645, '3_car_revenue'!$J:$J,Calc1!J$1)</f>
        <v>2664</v>
      </c>
      <c r="K2645">
        <f>SUMIFS('3_car_revenue'!$I:$I, '3_car_revenue'!$A:$A,Calc1!$A2645, '3_car_revenue'!$J:$J,Calc1!K$1)</f>
        <v>1678</v>
      </c>
      <c r="L2645">
        <f>SUMIFS('3_car_revenue'!$I:$I, '3_car_revenue'!$A:$A,Calc1!$A2645, '3_car_revenue'!$J:$J,Calc1!L$1)</f>
        <v>1218</v>
      </c>
      <c r="M2645">
        <f>SUMIFS('3_car_revenue'!$I:$I, '3_car_revenue'!$A:$A,Calc1!$A2645, '3_car_revenue'!$J:$J,Calc1!M$1)</f>
        <v>486</v>
      </c>
      <c r="N2645">
        <f>SUMIFS('3_car_revenue'!$I:$I, '3_car_revenue'!$A:$A,Calc1!$A2645, '3_car_revenue'!$J:$J,Calc1!N$1)</f>
        <v>3146</v>
      </c>
      <c r="O2645">
        <f>SUMIFS('3_car_revenue'!$I:$I, '3_car_revenue'!$A:$A,Calc1!$A2645, '3_car_revenue'!$J:$J,Calc1!O$1)</f>
        <v>190</v>
      </c>
      <c r="P2645" s="8">
        <f t="shared" si="293"/>
        <v>19803</v>
      </c>
      <c r="Q2645" s="8">
        <f>COUNTIF($E2645:$O2645, "&gt;0") * VLOOKUP($A2645,'2_car_costs'!$A:$C, 2, FALSE)</f>
        <v>5980.2</v>
      </c>
      <c r="R2645" s="8">
        <f>COUNTIF($E2645:$O2645, "&gt;0") * VLOOKUP($A2645,'2_car_costs'!$A:$C, 3, FALSE)</f>
        <v>747.8</v>
      </c>
      <c r="S2645" s="8">
        <f t="shared" si="287"/>
        <v>13075</v>
      </c>
      <c r="T2645" s="15">
        <f t="shared" si="288"/>
        <v>0.66025349694490731</v>
      </c>
      <c r="U2645">
        <f>SUMIF('3_car_revenue'!A:A, Calc1!A2645, '3_car_revenue'!C:C)</f>
        <v>107</v>
      </c>
      <c r="V2645" s="17">
        <f t="shared" si="289"/>
        <v>185.07476635514018</v>
      </c>
      <c r="W2645" s="17">
        <f t="shared" si="290"/>
        <v>122.19626168224299</v>
      </c>
      <c r="X2645">
        <f t="shared" si="291"/>
        <v>300</v>
      </c>
      <c r="Y2645" s="15">
        <f t="shared" si="292"/>
        <v>0.35666666666666669</v>
      </c>
    </row>
    <row r="2646" spans="1:25" x14ac:dyDescent="0.3">
      <c r="A2646" s="1">
        <v>2740634188</v>
      </c>
      <c r="B2646" s="1" t="s">
        <v>40</v>
      </c>
      <c r="C2646" s="1" t="s">
        <v>481</v>
      </c>
      <c r="D2646" s="1" t="s">
        <v>1030</v>
      </c>
      <c r="E2646">
        <f>SUMIFS('3_car_revenue'!$I:$I, '3_car_revenue'!$A:$A,Calc1!$A2646, '3_car_revenue'!$J:$J,Calc1!E$1)</f>
        <v>2735</v>
      </c>
      <c r="F2646">
        <f>SUMIFS('3_car_revenue'!$I:$I, '3_car_revenue'!$A:$A,Calc1!$A2646, '3_car_revenue'!$J:$J,Calc1!F$1)</f>
        <v>644</v>
      </c>
      <c r="G2646">
        <f>SUMIFS('3_car_revenue'!$I:$I, '3_car_revenue'!$A:$A,Calc1!$A2646, '3_car_revenue'!$J:$J,Calc1!G$1)</f>
        <v>950</v>
      </c>
      <c r="H2646">
        <f>SUMIFS('3_car_revenue'!$I:$I, '3_car_revenue'!$A:$A,Calc1!$A2646, '3_car_revenue'!$J:$J,Calc1!H$1)</f>
        <v>0</v>
      </c>
      <c r="I2646">
        <f>SUMIFS('3_car_revenue'!$I:$I, '3_car_revenue'!$A:$A,Calc1!$A2646, '3_car_revenue'!$J:$J,Calc1!I$1)</f>
        <v>2449</v>
      </c>
      <c r="J2646">
        <f>SUMIFS('3_car_revenue'!$I:$I, '3_car_revenue'!$A:$A,Calc1!$A2646, '3_car_revenue'!$J:$J,Calc1!J$1)</f>
        <v>3882</v>
      </c>
      <c r="K2646">
        <f>SUMIFS('3_car_revenue'!$I:$I, '3_car_revenue'!$A:$A,Calc1!$A2646, '3_car_revenue'!$J:$J,Calc1!K$1)</f>
        <v>1923</v>
      </c>
      <c r="L2646">
        <f>SUMIFS('3_car_revenue'!$I:$I, '3_car_revenue'!$A:$A,Calc1!$A2646, '3_car_revenue'!$J:$J,Calc1!L$1)</f>
        <v>2482</v>
      </c>
      <c r="M2646">
        <f>SUMIFS('3_car_revenue'!$I:$I, '3_car_revenue'!$A:$A,Calc1!$A2646, '3_car_revenue'!$J:$J,Calc1!M$1)</f>
        <v>2442</v>
      </c>
      <c r="N2646">
        <f>SUMIFS('3_car_revenue'!$I:$I, '3_car_revenue'!$A:$A,Calc1!$A2646, '3_car_revenue'!$J:$J,Calc1!N$1)</f>
        <v>495</v>
      </c>
      <c r="O2646">
        <f>SUMIFS('3_car_revenue'!$I:$I, '3_car_revenue'!$A:$A,Calc1!$A2646, '3_car_revenue'!$J:$J,Calc1!O$1)</f>
        <v>828</v>
      </c>
      <c r="P2646" s="8">
        <f t="shared" si="293"/>
        <v>18830</v>
      </c>
      <c r="Q2646" s="8">
        <f>COUNTIF($E2646:$O2646, "&gt;0") * VLOOKUP($A2646,'2_car_costs'!$A:$C, 2, FALSE)</f>
        <v>4318.8</v>
      </c>
      <c r="R2646" s="8">
        <f>COUNTIF($E2646:$O2646, "&gt;0") * VLOOKUP($A2646,'2_car_costs'!$A:$C, 3, FALSE)</f>
        <v>1384.5</v>
      </c>
      <c r="S2646" s="8">
        <f t="shared" si="287"/>
        <v>13126.7</v>
      </c>
      <c r="T2646" s="15">
        <f t="shared" si="288"/>
        <v>0.69711630377057887</v>
      </c>
      <c r="U2646">
        <f>SUMIF('3_car_revenue'!A:A, Calc1!A2646, '3_car_revenue'!C:C)</f>
        <v>117</v>
      </c>
      <c r="V2646" s="17">
        <f t="shared" si="289"/>
        <v>160.94017094017093</v>
      </c>
      <c r="W2646" s="17">
        <f t="shared" si="290"/>
        <v>112.1940170940171</v>
      </c>
      <c r="X2646">
        <f t="shared" si="291"/>
        <v>300</v>
      </c>
      <c r="Y2646" s="15">
        <f t="shared" si="292"/>
        <v>0.39</v>
      </c>
    </row>
    <row r="2647" spans="1:25" x14ac:dyDescent="0.3">
      <c r="A2647" s="1">
        <v>5091707603</v>
      </c>
      <c r="B2647" s="1" t="s">
        <v>47</v>
      </c>
      <c r="C2647" s="1" t="s">
        <v>581</v>
      </c>
      <c r="D2647" s="1" t="s">
        <v>1249</v>
      </c>
      <c r="E2647">
        <f>SUMIFS('3_car_revenue'!$I:$I, '3_car_revenue'!$A:$A,Calc1!$A2647, '3_car_revenue'!$J:$J,Calc1!E$1)</f>
        <v>2648</v>
      </c>
      <c r="F2647">
        <f>SUMIFS('3_car_revenue'!$I:$I, '3_car_revenue'!$A:$A,Calc1!$A2647, '3_car_revenue'!$J:$J,Calc1!F$1)</f>
        <v>0</v>
      </c>
      <c r="G2647">
        <f>SUMIFS('3_car_revenue'!$I:$I, '3_car_revenue'!$A:$A,Calc1!$A2647, '3_car_revenue'!$J:$J,Calc1!G$1)</f>
        <v>2054</v>
      </c>
      <c r="H2647">
        <f>SUMIFS('3_car_revenue'!$I:$I, '3_car_revenue'!$A:$A,Calc1!$A2647, '3_car_revenue'!$J:$J,Calc1!H$1)</f>
        <v>2105</v>
      </c>
      <c r="I2647">
        <f>SUMIFS('3_car_revenue'!$I:$I, '3_car_revenue'!$A:$A,Calc1!$A2647, '3_car_revenue'!$J:$J,Calc1!I$1)</f>
        <v>380</v>
      </c>
      <c r="J2647">
        <f>SUMIFS('3_car_revenue'!$I:$I, '3_car_revenue'!$A:$A,Calc1!$A2647, '3_car_revenue'!$J:$J,Calc1!J$1)</f>
        <v>1092</v>
      </c>
      <c r="K2647">
        <f>SUMIFS('3_car_revenue'!$I:$I, '3_car_revenue'!$A:$A,Calc1!$A2647, '3_car_revenue'!$J:$J,Calc1!K$1)</f>
        <v>1462</v>
      </c>
      <c r="L2647">
        <f>SUMIFS('3_car_revenue'!$I:$I, '3_car_revenue'!$A:$A,Calc1!$A2647, '3_car_revenue'!$J:$J,Calc1!L$1)</f>
        <v>2394</v>
      </c>
      <c r="M2647">
        <f>SUMIFS('3_car_revenue'!$I:$I, '3_car_revenue'!$A:$A,Calc1!$A2647, '3_car_revenue'!$J:$J,Calc1!M$1)</f>
        <v>1975</v>
      </c>
      <c r="N2647">
        <f>SUMIFS('3_car_revenue'!$I:$I, '3_car_revenue'!$A:$A,Calc1!$A2647, '3_car_revenue'!$J:$J,Calc1!N$1)</f>
        <v>0</v>
      </c>
      <c r="O2647">
        <f>SUMIFS('3_car_revenue'!$I:$I, '3_car_revenue'!$A:$A,Calc1!$A2647, '3_car_revenue'!$J:$J,Calc1!O$1)</f>
        <v>0</v>
      </c>
      <c r="P2647" s="8">
        <f t="shared" si="293"/>
        <v>14110</v>
      </c>
      <c r="Q2647" s="8">
        <f>COUNTIF($E2647:$O2647, "&gt;0") * VLOOKUP($A2647,'2_car_costs'!$A:$C, 2, FALSE)</f>
        <v>5555.68</v>
      </c>
      <c r="R2647" s="8">
        <f>COUNTIF($E2647:$O2647, "&gt;0") * VLOOKUP($A2647,'2_car_costs'!$A:$C, 3, FALSE)</f>
        <v>758.64</v>
      </c>
      <c r="S2647" s="8">
        <f t="shared" si="287"/>
        <v>7795.6799999999994</v>
      </c>
      <c r="T2647" s="15">
        <f t="shared" si="288"/>
        <v>0.55249326718639258</v>
      </c>
      <c r="U2647">
        <f>SUMIF('3_car_revenue'!A:A, Calc1!A2647, '3_car_revenue'!C:C)</f>
        <v>84</v>
      </c>
      <c r="V2647" s="17">
        <f t="shared" si="289"/>
        <v>167.97619047619048</v>
      </c>
      <c r="W2647" s="17">
        <f t="shared" si="290"/>
        <v>92.805714285714274</v>
      </c>
      <c r="X2647">
        <f t="shared" si="291"/>
        <v>240</v>
      </c>
      <c r="Y2647" s="15">
        <f t="shared" si="292"/>
        <v>0.35</v>
      </c>
    </row>
    <row r="2648" spans="1:25" x14ac:dyDescent="0.3">
      <c r="A2648" s="1">
        <v>6238549130</v>
      </c>
      <c r="B2648" s="1" t="s">
        <v>55</v>
      </c>
      <c r="C2648" s="1" t="s">
        <v>295</v>
      </c>
      <c r="D2648" s="1" t="s">
        <v>1434</v>
      </c>
      <c r="E2648">
        <f>SUMIFS('3_car_revenue'!$I:$I, '3_car_revenue'!$A:$A,Calc1!$A2648, '3_car_revenue'!$J:$J,Calc1!E$1)</f>
        <v>913</v>
      </c>
      <c r="F2648">
        <f>SUMIFS('3_car_revenue'!$I:$I, '3_car_revenue'!$A:$A,Calc1!$A2648, '3_car_revenue'!$J:$J,Calc1!F$1)</f>
        <v>597</v>
      </c>
      <c r="G2648">
        <f>SUMIFS('3_car_revenue'!$I:$I, '3_car_revenue'!$A:$A,Calc1!$A2648, '3_car_revenue'!$J:$J,Calc1!G$1)</f>
        <v>1877</v>
      </c>
      <c r="H2648">
        <f>SUMIFS('3_car_revenue'!$I:$I, '3_car_revenue'!$A:$A,Calc1!$A2648, '3_car_revenue'!$J:$J,Calc1!H$1)</f>
        <v>2493</v>
      </c>
      <c r="I2648">
        <f>SUMIFS('3_car_revenue'!$I:$I, '3_car_revenue'!$A:$A,Calc1!$A2648, '3_car_revenue'!$J:$J,Calc1!I$1)</f>
        <v>2276</v>
      </c>
      <c r="J2648">
        <f>SUMIFS('3_car_revenue'!$I:$I, '3_car_revenue'!$A:$A,Calc1!$A2648, '3_car_revenue'!$J:$J,Calc1!J$1)</f>
        <v>4736</v>
      </c>
      <c r="K2648">
        <f>SUMIFS('3_car_revenue'!$I:$I, '3_car_revenue'!$A:$A,Calc1!$A2648, '3_car_revenue'!$J:$J,Calc1!K$1)</f>
        <v>1771</v>
      </c>
      <c r="L2648">
        <f>SUMIFS('3_car_revenue'!$I:$I, '3_car_revenue'!$A:$A,Calc1!$A2648, '3_car_revenue'!$J:$J,Calc1!L$1)</f>
        <v>2137</v>
      </c>
      <c r="M2648">
        <f>SUMIFS('3_car_revenue'!$I:$I, '3_car_revenue'!$A:$A,Calc1!$A2648, '3_car_revenue'!$J:$J,Calc1!M$1)</f>
        <v>2762</v>
      </c>
      <c r="N2648">
        <f>SUMIFS('3_car_revenue'!$I:$I, '3_car_revenue'!$A:$A,Calc1!$A2648, '3_car_revenue'!$J:$J,Calc1!N$1)</f>
        <v>1468</v>
      </c>
      <c r="O2648">
        <f>SUMIFS('3_car_revenue'!$I:$I, '3_car_revenue'!$A:$A,Calc1!$A2648, '3_car_revenue'!$J:$J,Calc1!O$1)</f>
        <v>0</v>
      </c>
      <c r="P2648" s="8">
        <f t="shared" si="293"/>
        <v>21030</v>
      </c>
      <c r="Q2648" s="8">
        <f>COUNTIF($E2648:$O2648, "&gt;0") * VLOOKUP($A2648,'2_car_costs'!$A:$C, 2, FALSE)</f>
        <v>6060.9000000000005</v>
      </c>
      <c r="R2648" s="8">
        <f>COUNTIF($E2648:$O2648, "&gt;0") * VLOOKUP($A2648,'2_car_costs'!$A:$C, 3, FALSE)</f>
        <v>1266</v>
      </c>
      <c r="S2648" s="8">
        <f t="shared" si="287"/>
        <v>13703.099999999999</v>
      </c>
      <c r="T2648" s="15">
        <f t="shared" si="288"/>
        <v>0.65159771754636231</v>
      </c>
      <c r="U2648">
        <f>SUMIF('3_car_revenue'!A:A, Calc1!A2648, '3_car_revenue'!C:C)</f>
        <v>126</v>
      </c>
      <c r="V2648" s="17">
        <f t="shared" si="289"/>
        <v>166.9047619047619</v>
      </c>
      <c r="W2648" s="17">
        <f t="shared" si="290"/>
        <v>108.75476190476189</v>
      </c>
      <c r="X2648">
        <f t="shared" si="291"/>
        <v>300</v>
      </c>
      <c r="Y2648" s="15">
        <f t="shared" si="292"/>
        <v>0.42</v>
      </c>
    </row>
    <row r="2649" spans="1:25" x14ac:dyDescent="0.3">
      <c r="A2649" s="1">
        <v>5969046418</v>
      </c>
      <c r="B2649" s="1" t="s">
        <v>37</v>
      </c>
      <c r="C2649" s="1" t="s">
        <v>649</v>
      </c>
      <c r="D2649" s="1" t="s">
        <v>1773</v>
      </c>
      <c r="E2649">
        <f>SUMIFS('3_car_revenue'!$I:$I, '3_car_revenue'!$A:$A,Calc1!$A2649, '3_car_revenue'!$J:$J,Calc1!E$1)</f>
        <v>2066</v>
      </c>
      <c r="F2649">
        <f>SUMIFS('3_car_revenue'!$I:$I, '3_car_revenue'!$A:$A,Calc1!$A2649, '3_car_revenue'!$J:$J,Calc1!F$1)</f>
        <v>1046</v>
      </c>
      <c r="G2649">
        <f>SUMIFS('3_car_revenue'!$I:$I, '3_car_revenue'!$A:$A,Calc1!$A2649, '3_car_revenue'!$J:$J,Calc1!G$1)</f>
        <v>4489</v>
      </c>
      <c r="H2649">
        <f>SUMIFS('3_car_revenue'!$I:$I, '3_car_revenue'!$A:$A,Calc1!$A2649, '3_car_revenue'!$J:$J,Calc1!H$1)</f>
        <v>1416</v>
      </c>
      <c r="I2649">
        <f>SUMIFS('3_car_revenue'!$I:$I, '3_car_revenue'!$A:$A,Calc1!$A2649, '3_car_revenue'!$J:$J,Calc1!I$1)</f>
        <v>3191</v>
      </c>
      <c r="J2649">
        <f>SUMIFS('3_car_revenue'!$I:$I, '3_car_revenue'!$A:$A,Calc1!$A2649, '3_car_revenue'!$J:$J,Calc1!J$1)</f>
        <v>2424</v>
      </c>
      <c r="K2649">
        <f>SUMIFS('3_car_revenue'!$I:$I, '3_car_revenue'!$A:$A,Calc1!$A2649, '3_car_revenue'!$J:$J,Calc1!K$1)</f>
        <v>1097</v>
      </c>
      <c r="L2649">
        <f>SUMIFS('3_car_revenue'!$I:$I, '3_car_revenue'!$A:$A,Calc1!$A2649, '3_car_revenue'!$J:$J,Calc1!L$1)</f>
        <v>1735</v>
      </c>
      <c r="M2649">
        <f>SUMIFS('3_car_revenue'!$I:$I, '3_car_revenue'!$A:$A,Calc1!$A2649, '3_car_revenue'!$J:$J,Calc1!M$1)</f>
        <v>0</v>
      </c>
      <c r="N2649">
        <f>SUMIFS('3_car_revenue'!$I:$I, '3_car_revenue'!$A:$A,Calc1!$A2649, '3_car_revenue'!$J:$J,Calc1!N$1)</f>
        <v>1575</v>
      </c>
      <c r="O2649">
        <f>SUMIFS('3_car_revenue'!$I:$I, '3_car_revenue'!$A:$A,Calc1!$A2649, '3_car_revenue'!$J:$J,Calc1!O$1)</f>
        <v>447</v>
      </c>
      <c r="P2649" s="8">
        <f t="shared" si="293"/>
        <v>19486</v>
      </c>
      <c r="Q2649" s="8">
        <f>COUNTIF($E2649:$O2649, "&gt;0") * VLOOKUP($A2649,'2_car_costs'!$A:$C, 2, FALSE)</f>
        <v>4961.8999999999996</v>
      </c>
      <c r="R2649" s="8">
        <f>COUNTIF($E2649:$O2649, "&gt;0") * VLOOKUP($A2649,'2_car_costs'!$A:$C, 3, FALSE)</f>
        <v>1212.8</v>
      </c>
      <c r="S2649" s="8">
        <f t="shared" si="287"/>
        <v>13311.3</v>
      </c>
      <c r="T2649" s="15">
        <f t="shared" si="288"/>
        <v>0.6831212152314482</v>
      </c>
      <c r="U2649">
        <f>SUMIF('3_car_revenue'!A:A, Calc1!A2649, '3_car_revenue'!C:C)</f>
        <v>117</v>
      </c>
      <c r="V2649" s="17">
        <f t="shared" si="289"/>
        <v>166.54700854700855</v>
      </c>
      <c r="W2649" s="17">
        <f t="shared" si="290"/>
        <v>113.77179487179487</v>
      </c>
      <c r="X2649">
        <f t="shared" si="291"/>
        <v>300</v>
      </c>
      <c r="Y2649" s="15">
        <f t="shared" si="292"/>
        <v>0.39</v>
      </c>
    </row>
    <row r="2650" spans="1:25" x14ac:dyDescent="0.3">
      <c r="A2650" s="1">
        <v>4426494117</v>
      </c>
      <c r="B2650" s="1" t="s">
        <v>64</v>
      </c>
      <c r="C2650" s="1" t="s">
        <v>201</v>
      </c>
      <c r="D2650" s="1" t="s">
        <v>1323</v>
      </c>
      <c r="E2650">
        <f>SUMIFS('3_car_revenue'!$I:$I, '3_car_revenue'!$A:$A,Calc1!$A2650, '3_car_revenue'!$J:$J,Calc1!E$1)</f>
        <v>2704</v>
      </c>
      <c r="F2650">
        <f>SUMIFS('3_car_revenue'!$I:$I, '3_car_revenue'!$A:$A,Calc1!$A2650, '3_car_revenue'!$J:$J,Calc1!F$1)</f>
        <v>390</v>
      </c>
      <c r="G2650">
        <f>SUMIFS('3_car_revenue'!$I:$I, '3_car_revenue'!$A:$A,Calc1!$A2650, '3_car_revenue'!$J:$J,Calc1!G$1)</f>
        <v>2992</v>
      </c>
      <c r="H2650">
        <f>SUMIFS('3_car_revenue'!$I:$I, '3_car_revenue'!$A:$A,Calc1!$A2650, '3_car_revenue'!$J:$J,Calc1!H$1)</f>
        <v>632</v>
      </c>
      <c r="I2650">
        <f>SUMIFS('3_car_revenue'!$I:$I, '3_car_revenue'!$A:$A,Calc1!$A2650, '3_car_revenue'!$J:$J,Calc1!I$1)</f>
        <v>716</v>
      </c>
      <c r="J2650">
        <f>SUMIFS('3_car_revenue'!$I:$I, '3_car_revenue'!$A:$A,Calc1!$A2650, '3_car_revenue'!$J:$J,Calc1!J$1)</f>
        <v>1190</v>
      </c>
      <c r="K2650">
        <f>SUMIFS('3_car_revenue'!$I:$I, '3_car_revenue'!$A:$A,Calc1!$A2650, '3_car_revenue'!$J:$J,Calc1!K$1)</f>
        <v>581</v>
      </c>
      <c r="L2650">
        <f>SUMIFS('3_car_revenue'!$I:$I, '3_car_revenue'!$A:$A,Calc1!$A2650, '3_car_revenue'!$J:$J,Calc1!L$1)</f>
        <v>1687</v>
      </c>
      <c r="M2650">
        <f>SUMIFS('3_car_revenue'!$I:$I, '3_car_revenue'!$A:$A,Calc1!$A2650, '3_car_revenue'!$J:$J,Calc1!M$1)</f>
        <v>2387</v>
      </c>
      <c r="N2650">
        <f>SUMIFS('3_car_revenue'!$I:$I, '3_car_revenue'!$A:$A,Calc1!$A2650, '3_car_revenue'!$J:$J,Calc1!N$1)</f>
        <v>1726</v>
      </c>
      <c r="O2650">
        <f>SUMIFS('3_car_revenue'!$I:$I, '3_car_revenue'!$A:$A,Calc1!$A2650, '3_car_revenue'!$J:$J,Calc1!O$1)</f>
        <v>0</v>
      </c>
      <c r="P2650" s="8">
        <f t="shared" si="293"/>
        <v>15005</v>
      </c>
      <c r="Q2650" s="8">
        <f>COUNTIF($E2650:$O2650, "&gt;0") * VLOOKUP($A2650,'2_car_costs'!$A:$C, 2, FALSE)</f>
        <v>5784.2999999999993</v>
      </c>
      <c r="R2650" s="8">
        <f>COUNTIF($E2650:$O2650, "&gt;0") * VLOOKUP($A2650,'2_car_costs'!$A:$C, 3, FALSE)</f>
        <v>1258</v>
      </c>
      <c r="S2650" s="8">
        <f t="shared" si="287"/>
        <v>7962.7000000000007</v>
      </c>
      <c r="T2650" s="15">
        <f t="shared" si="288"/>
        <v>0.5306697767410864</v>
      </c>
      <c r="U2650">
        <f>SUMIF('3_car_revenue'!A:A, Calc1!A2650, '3_car_revenue'!C:C)</f>
        <v>99</v>
      </c>
      <c r="V2650" s="17">
        <f t="shared" si="289"/>
        <v>151.56565656565655</v>
      </c>
      <c r="W2650" s="17">
        <f t="shared" si="290"/>
        <v>80.431313131313132</v>
      </c>
      <c r="X2650">
        <f t="shared" si="291"/>
        <v>300</v>
      </c>
      <c r="Y2650" s="15">
        <f t="shared" si="292"/>
        <v>0.33</v>
      </c>
    </row>
    <row r="2651" spans="1:25" x14ac:dyDescent="0.3">
      <c r="A2651" s="1">
        <v>8295085573</v>
      </c>
      <c r="B2651" s="1" t="s">
        <v>66</v>
      </c>
      <c r="C2651" s="1" t="s">
        <v>288</v>
      </c>
      <c r="D2651" s="1" t="s">
        <v>1112</v>
      </c>
      <c r="E2651">
        <f>SUMIFS('3_car_revenue'!$I:$I, '3_car_revenue'!$A:$A,Calc1!$A2651, '3_car_revenue'!$J:$J,Calc1!E$1)</f>
        <v>2352</v>
      </c>
      <c r="F2651">
        <f>SUMIFS('3_car_revenue'!$I:$I, '3_car_revenue'!$A:$A,Calc1!$A2651, '3_car_revenue'!$J:$J,Calc1!F$1)</f>
        <v>1298</v>
      </c>
      <c r="G2651">
        <f>SUMIFS('3_car_revenue'!$I:$I, '3_car_revenue'!$A:$A,Calc1!$A2651, '3_car_revenue'!$J:$J,Calc1!G$1)</f>
        <v>422</v>
      </c>
      <c r="H2651">
        <f>SUMIFS('3_car_revenue'!$I:$I, '3_car_revenue'!$A:$A,Calc1!$A2651, '3_car_revenue'!$J:$J,Calc1!H$1)</f>
        <v>3406</v>
      </c>
      <c r="I2651">
        <f>SUMIFS('3_car_revenue'!$I:$I, '3_car_revenue'!$A:$A,Calc1!$A2651, '3_car_revenue'!$J:$J,Calc1!I$1)</f>
        <v>0</v>
      </c>
      <c r="J2651">
        <f>SUMIFS('3_car_revenue'!$I:$I, '3_car_revenue'!$A:$A,Calc1!$A2651, '3_car_revenue'!$J:$J,Calc1!J$1)</f>
        <v>531</v>
      </c>
      <c r="K2651">
        <f>SUMIFS('3_car_revenue'!$I:$I, '3_car_revenue'!$A:$A,Calc1!$A2651, '3_car_revenue'!$J:$J,Calc1!K$1)</f>
        <v>601</v>
      </c>
      <c r="L2651">
        <f>SUMIFS('3_car_revenue'!$I:$I, '3_car_revenue'!$A:$A,Calc1!$A2651, '3_car_revenue'!$J:$J,Calc1!L$1)</f>
        <v>208</v>
      </c>
      <c r="M2651">
        <f>SUMIFS('3_car_revenue'!$I:$I, '3_car_revenue'!$A:$A,Calc1!$A2651, '3_car_revenue'!$J:$J,Calc1!M$1)</f>
        <v>1801</v>
      </c>
      <c r="N2651">
        <f>SUMIFS('3_car_revenue'!$I:$I, '3_car_revenue'!$A:$A,Calc1!$A2651, '3_car_revenue'!$J:$J,Calc1!N$1)</f>
        <v>1356</v>
      </c>
      <c r="O2651">
        <f>SUMIFS('3_car_revenue'!$I:$I, '3_car_revenue'!$A:$A,Calc1!$A2651, '3_car_revenue'!$J:$J,Calc1!O$1)</f>
        <v>0</v>
      </c>
      <c r="P2651" s="8">
        <f t="shared" si="293"/>
        <v>11975</v>
      </c>
      <c r="Q2651" s="8">
        <f>COUNTIF($E2651:$O2651, "&gt;0") * VLOOKUP($A2651,'2_car_costs'!$A:$C, 2, FALSE)</f>
        <v>4756.68</v>
      </c>
      <c r="R2651" s="8">
        <f>COUNTIF($E2651:$O2651, "&gt;0") * VLOOKUP($A2651,'2_car_costs'!$A:$C, 3, FALSE)</f>
        <v>608.4</v>
      </c>
      <c r="S2651" s="8">
        <f t="shared" si="287"/>
        <v>6609.92</v>
      </c>
      <c r="T2651" s="15">
        <f t="shared" si="288"/>
        <v>0.55197661795407094</v>
      </c>
      <c r="U2651">
        <f>SUMIF('3_car_revenue'!A:A, Calc1!A2651, '3_car_revenue'!C:C)</f>
        <v>76</v>
      </c>
      <c r="V2651" s="17">
        <f t="shared" si="289"/>
        <v>157.56578947368422</v>
      </c>
      <c r="W2651" s="17">
        <f t="shared" si="290"/>
        <v>86.972631578947372</v>
      </c>
      <c r="X2651">
        <f t="shared" si="291"/>
        <v>270</v>
      </c>
      <c r="Y2651" s="15">
        <f t="shared" si="292"/>
        <v>0.2814814814814815</v>
      </c>
    </row>
    <row r="2652" spans="1:25" x14ac:dyDescent="0.3">
      <c r="A2652" s="1">
        <v>7739170518</v>
      </c>
      <c r="B2652" s="1" t="s">
        <v>42</v>
      </c>
      <c r="C2652" s="1" t="s">
        <v>41</v>
      </c>
      <c r="D2652" s="1" t="s">
        <v>1061</v>
      </c>
      <c r="E2652">
        <f>SUMIFS('3_car_revenue'!$I:$I, '3_car_revenue'!$A:$A,Calc1!$A2652, '3_car_revenue'!$J:$J,Calc1!E$1)</f>
        <v>941</v>
      </c>
      <c r="F2652">
        <f>SUMIFS('3_car_revenue'!$I:$I, '3_car_revenue'!$A:$A,Calc1!$A2652, '3_car_revenue'!$J:$J,Calc1!F$1)</f>
        <v>1078</v>
      </c>
      <c r="G2652">
        <f>SUMIFS('3_car_revenue'!$I:$I, '3_car_revenue'!$A:$A,Calc1!$A2652, '3_car_revenue'!$J:$J,Calc1!G$1)</f>
        <v>1527</v>
      </c>
      <c r="H2652">
        <f>SUMIFS('3_car_revenue'!$I:$I, '3_car_revenue'!$A:$A,Calc1!$A2652, '3_car_revenue'!$J:$J,Calc1!H$1)</f>
        <v>1695</v>
      </c>
      <c r="I2652">
        <f>SUMIFS('3_car_revenue'!$I:$I, '3_car_revenue'!$A:$A,Calc1!$A2652, '3_car_revenue'!$J:$J,Calc1!I$1)</f>
        <v>1806</v>
      </c>
      <c r="J2652">
        <f>SUMIFS('3_car_revenue'!$I:$I, '3_car_revenue'!$A:$A,Calc1!$A2652, '3_car_revenue'!$J:$J,Calc1!J$1)</f>
        <v>2254</v>
      </c>
      <c r="K2652">
        <f>SUMIFS('3_car_revenue'!$I:$I, '3_car_revenue'!$A:$A,Calc1!$A2652, '3_car_revenue'!$J:$J,Calc1!K$1)</f>
        <v>1920</v>
      </c>
      <c r="L2652">
        <f>SUMIFS('3_car_revenue'!$I:$I, '3_car_revenue'!$A:$A,Calc1!$A2652, '3_car_revenue'!$J:$J,Calc1!L$1)</f>
        <v>0</v>
      </c>
      <c r="M2652">
        <f>SUMIFS('3_car_revenue'!$I:$I, '3_car_revenue'!$A:$A,Calc1!$A2652, '3_car_revenue'!$J:$J,Calc1!M$1)</f>
        <v>3805</v>
      </c>
      <c r="N2652">
        <f>SUMIFS('3_car_revenue'!$I:$I, '3_car_revenue'!$A:$A,Calc1!$A2652, '3_car_revenue'!$J:$J,Calc1!N$1)</f>
        <v>1881</v>
      </c>
      <c r="O2652">
        <f>SUMIFS('3_car_revenue'!$I:$I, '3_car_revenue'!$A:$A,Calc1!$A2652, '3_car_revenue'!$J:$J,Calc1!O$1)</f>
        <v>284</v>
      </c>
      <c r="P2652" s="8">
        <f t="shared" si="293"/>
        <v>17191</v>
      </c>
      <c r="Q2652" s="8">
        <f>COUNTIF($E2652:$O2652, "&gt;0") * VLOOKUP($A2652,'2_car_costs'!$A:$C, 2, FALSE)</f>
        <v>4799.5</v>
      </c>
      <c r="R2652" s="8">
        <f>COUNTIF($E2652:$O2652, "&gt;0") * VLOOKUP($A2652,'2_car_costs'!$A:$C, 3, FALSE)</f>
        <v>1012.5</v>
      </c>
      <c r="S2652" s="8">
        <f t="shared" si="287"/>
        <v>11379</v>
      </c>
      <c r="T2652" s="15">
        <f t="shared" si="288"/>
        <v>0.66191611889942414</v>
      </c>
      <c r="U2652">
        <f>SUMIF('3_car_revenue'!A:A, Calc1!A2652, '3_car_revenue'!C:C)</f>
        <v>122</v>
      </c>
      <c r="V2652" s="17">
        <f t="shared" si="289"/>
        <v>140.90983606557376</v>
      </c>
      <c r="W2652" s="17">
        <f t="shared" si="290"/>
        <v>93.270491803278688</v>
      </c>
      <c r="X2652">
        <f t="shared" si="291"/>
        <v>300</v>
      </c>
      <c r="Y2652" s="15">
        <f t="shared" si="292"/>
        <v>0.40666666666666668</v>
      </c>
    </row>
    <row r="2653" spans="1:25" x14ac:dyDescent="0.3">
      <c r="A2653" s="1">
        <v>3375425368</v>
      </c>
      <c r="B2653" s="1" t="s">
        <v>79</v>
      </c>
      <c r="C2653" s="1" t="s">
        <v>300</v>
      </c>
      <c r="D2653" s="1" t="s">
        <v>1225</v>
      </c>
      <c r="E2653">
        <f>SUMIFS('3_car_revenue'!$I:$I, '3_car_revenue'!$A:$A,Calc1!$A2653, '3_car_revenue'!$J:$J,Calc1!E$1)</f>
        <v>361</v>
      </c>
      <c r="F2653">
        <f>SUMIFS('3_car_revenue'!$I:$I, '3_car_revenue'!$A:$A,Calc1!$A2653, '3_car_revenue'!$J:$J,Calc1!F$1)</f>
        <v>486</v>
      </c>
      <c r="G2653">
        <f>SUMIFS('3_car_revenue'!$I:$I, '3_car_revenue'!$A:$A,Calc1!$A2653, '3_car_revenue'!$J:$J,Calc1!G$1)</f>
        <v>959</v>
      </c>
      <c r="H2653">
        <f>SUMIFS('3_car_revenue'!$I:$I, '3_car_revenue'!$A:$A,Calc1!$A2653, '3_car_revenue'!$J:$J,Calc1!H$1)</f>
        <v>3675</v>
      </c>
      <c r="I2653">
        <f>SUMIFS('3_car_revenue'!$I:$I, '3_car_revenue'!$A:$A,Calc1!$A2653, '3_car_revenue'!$J:$J,Calc1!I$1)</f>
        <v>1271</v>
      </c>
      <c r="J2653">
        <f>SUMIFS('3_car_revenue'!$I:$I, '3_car_revenue'!$A:$A,Calc1!$A2653, '3_car_revenue'!$J:$J,Calc1!J$1)</f>
        <v>840</v>
      </c>
      <c r="K2653">
        <f>SUMIFS('3_car_revenue'!$I:$I, '3_car_revenue'!$A:$A,Calc1!$A2653, '3_car_revenue'!$J:$J,Calc1!K$1)</f>
        <v>426</v>
      </c>
      <c r="L2653">
        <f>SUMIFS('3_car_revenue'!$I:$I, '3_car_revenue'!$A:$A,Calc1!$A2653, '3_car_revenue'!$J:$J,Calc1!L$1)</f>
        <v>2263</v>
      </c>
      <c r="M2653">
        <f>SUMIFS('3_car_revenue'!$I:$I, '3_car_revenue'!$A:$A,Calc1!$A2653, '3_car_revenue'!$J:$J,Calc1!M$1)</f>
        <v>1638</v>
      </c>
      <c r="N2653">
        <f>SUMIFS('3_car_revenue'!$I:$I, '3_car_revenue'!$A:$A,Calc1!$A2653, '3_car_revenue'!$J:$J,Calc1!N$1)</f>
        <v>1744</v>
      </c>
      <c r="O2653">
        <f>SUMIFS('3_car_revenue'!$I:$I, '3_car_revenue'!$A:$A,Calc1!$A2653, '3_car_revenue'!$J:$J,Calc1!O$1)</f>
        <v>290</v>
      </c>
      <c r="P2653" s="8">
        <f t="shared" si="293"/>
        <v>13953</v>
      </c>
      <c r="Q2653" s="8">
        <f>COUNTIF($E2653:$O2653, "&gt;0") * VLOOKUP($A2653,'2_car_costs'!$A:$C, 2, FALSE)</f>
        <v>5965.63</v>
      </c>
      <c r="R2653" s="8">
        <f>COUNTIF($E2653:$O2653, "&gt;0") * VLOOKUP($A2653,'2_car_costs'!$A:$C, 3, FALSE)</f>
        <v>978.67</v>
      </c>
      <c r="S2653" s="8">
        <f t="shared" si="287"/>
        <v>7008.7</v>
      </c>
      <c r="T2653" s="15">
        <f t="shared" si="288"/>
        <v>0.50230774743782702</v>
      </c>
      <c r="U2653">
        <f>SUMIF('3_car_revenue'!A:A, Calc1!A2653, '3_car_revenue'!C:C)</f>
        <v>86</v>
      </c>
      <c r="V2653" s="17">
        <f t="shared" si="289"/>
        <v>162.24418604651163</v>
      </c>
      <c r="W2653" s="17">
        <f t="shared" si="290"/>
        <v>81.496511627906969</v>
      </c>
      <c r="X2653">
        <f t="shared" si="291"/>
        <v>330</v>
      </c>
      <c r="Y2653" s="15">
        <f t="shared" si="292"/>
        <v>0.26060606060606062</v>
      </c>
    </row>
    <row r="2654" spans="1:25" x14ac:dyDescent="0.3">
      <c r="A2654" s="1">
        <v>9337435624</v>
      </c>
      <c r="B2654" s="1" t="s">
        <v>55</v>
      </c>
      <c r="C2654" s="1" t="s">
        <v>648</v>
      </c>
      <c r="D2654" s="1" t="s">
        <v>1693</v>
      </c>
      <c r="E2654">
        <f>SUMIFS('3_car_revenue'!$I:$I, '3_car_revenue'!$A:$A,Calc1!$A2654, '3_car_revenue'!$J:$J,Calc1!E$1)</f>
        <v>0</v>
      </c>
      <c r="F2654">
        <f>SUMIFS('3_car_revenue'!$I:$I, '3_car_revenue'!$A:$A,Calc1!$A2654, '3_car_revenue'!$J:$J,Calc1!F$1)</f>
        <v>1080</v>
      </c>
      <c r="G2654">
        <f>SUMIFS('3_car_revenue'!$I:$I, '3_car_revenue'!$A:$A,Calc1!$A2654, '3_car_revenue'!$J:$J,Calc1!G$1)</f>
        <v>1395</v>
      </c>
      <c r="H2654">
        <f>SUMIFS('3_car_revenue'!$I:$I, '3_car_revenue'!$A:$A,Calc1!$A2654, '3_car_revenue'!$J:$J,Calc1!H$1)</f>
        <v>889</v>
      </c>
      <c r="I2654">
        <f>SUMIFS('3_car_revenue'!$I:$I, '3_car_revenue'!$A:$A,Calc1!$A2654, '3_car_revenue'!$J:$J,Calc1!I$1)</f>
        <v>2832</v>
      </c>
      <c r="J2654">
        <f>SUMIFS('3_car_revenue'!$I:$I, '3_car_revenue'!$A:$A,Calc1!$A2654, '3_car_revenue'!$J:$J,Calc1!J$1)</f>
        <v>5118</v>
      </c>
      <c r="K2654">
        <f>SUMIFS('3_car_revenue'!$I:$I, '3_car_revenue'!$A:$A,Calc1!$A2654, '3_car_revenue'!$J:$J,Calc1!K$1)</f>
        <v>2004</v>
      </c>
      <c r="L2654">
        <f>SUMIFS('3_car_revenue'!$I:$I, '3_car_revenue'!$A:$A,Calc1!$A2654, '3_car_revenue'!$J:$J,Calc1!L$1)</f>
        <v>556</v>
      </c>
      <c r="M2654">
        <f>SUMIFS('3_car_revenue'!$I:$I, '3_car_revenue'!$A:$A,Calc1!$A2654, '3_car_revenue'!$J:$J,Calc1!M$1)</f>
        <v>2481</v>
      </c>
      <c r="N2654">
        <f>SUMIFS('3_car_revenue'!$I:$I, '3_car_revenue'!$A:$A,Calc1!$A2654, '3_car_revenue'!$J:$J,Calc1!N$1)</f>
        <v>1165</v>
      </c>
      <c r="O2654">
        <f>SUMIFS('3_car_revenue'!$I:$I, '3_car_revenue'!$A:$A,Calc1!$A2654, '3_car_revenue'!$J:$J,Calc1!O$1)</f>
        <v>690</v>
      </c>
      <c r="P2654" s="8">
        <f t="shared" si="293"/>
        <v>18210</v>
      </c>
      <c r="Q2654" s="8">
        <f>COUNTIF($E2654:$O2654, "&gt;0") * VLOOKUP($A2654,'2_car_costs'!$A:$C, 2, FALSE)</f>
        <v>7146.7</v>
      </c>
      <c r="R2654" s="8">
        <f>COUNTIF($E2654:$O2654, "&gt;0") * VLOOKUP($A2654,'2_car_costs'!$A:$C, 3, FALSE)</f>
        <v>588.40000000000009</v>
      </c>
      <c r="S2654" s="8">
        <f t="shared" si="287"/>
        <v>10474.9</v>
      </c>
      <c r="T2654" s="15">
        <f t="shared" si="288"/>
        <v>0.57522789676002195</v>
      </c>
      <c r="U2654">
        <f>SUMIF('3_car_revenue'!A:A, Calc1!A2654, '3_car_revenue'!C:C)</f>
        <v>111</v>
      </c>
      <c r="V2654" s="17">
        <f t="shared" si="289"/>
        <v>164.05405405405406</v>
      </c>
      <c r="W2654" s="17">
        <f t="shared" si="290"/>
        <v>94.368468468468464</v>
      </c>
      <c r="X2654">
        <f t="shared" si="291"/>
        <v>300</v>
      </c>
      <c r="Y2654" s="15">
        <f t="shared" si="292"/>
        <v>0.37</v>
      </c>
    </row>
    <row r="2655" spans="1:25" x14ac:dyDescent="0.3">
      <c r="A2655" s="1">
        <v>5305846234</v>
      </c>
      <c r="B2655" s="1" t="s">
        <v>47</v>
      </c>
      <c r="C2655" s="1" t="s">
        <v>292</v>
      </c>
      <c r="D2655" s="1" t="s">
        <v>1343</v>
      </c>
      <c r="E2655">
        <f>SUMIFS('3_car_revenue'!$I:$I, '3_car_revenue'!$A:$A,Calc1!$A2655, '3_car_revenue'!$J:$J,Calc1!E$1)</f>
        <v>2316</v>
      </c>
      <c r="F2655">
        <f>SUMIFS('3_car_revenue'!$I:$I, '3_car_revenue'!$A:$A,Calc1!$A2655, '3_car_revenue'!$J:$J,Calc1!F$1)</f>
        <v>383</v>
      </c>
      <c r="G2655">
        <f>SUMIFS('3_car_revenue'!$I:$I, '3_car_revenue'!$A:$A,Calc1!$A2655, '3_car_revenue'!$J:$J,Calc1!G$1)</f>
        <v>2402</v>
      </c>
      <c r="H2655">
        <f>SUMIFS('3_car_revenue'!$I:$I, '3_car_revenue'!$A:$A,Calc1!$A2655, '3_car_revenue'!$J:$J,Calc1!H$1)</f>
        <v>243</v>
      </c>
      <c r="I2655">
        <f>SUMIFS('3_car_revenue'!$I:$I, '3_car_revenue'!$A:$A,Calc1!$A2655, '3_car_revenue'!$J:$J,Calc1!I$1)</f>
        <v>3157</v>
      </c>
      <c r="J2655">
        <f>SUMIFS('3_car_revenue'!$I:$I, '3_car_revenue'!$A:$A,Calc1!$A2655, '3_car_revenue'!$J:$J,Calc1!J$1)</f>
        <v>1116</v>
      </c>
      <c r="K2655">
        <f>SUMIFS('3_car_revenue'!$I:$I, '3_car_revenue'!$A:$A,Calc1!$A2655, '3_car_revenue'!$J:$J,Calc1!K$1)</f>
        <v>1579</v>
      </c>
      <c r="L2655">
        <f>SUMIFS('3_car_revenue'!$I:$I, '3_car_revenue'!$A:$A,Calc1!$A2655, '3_car_revenue'!$J:$J,Calc1!L$1)</f>
        <v>250</v>
      </c>
      <c r="M2655">
        <f>SUMIFS('3_car_revenue'!$I:$I, '3_car_revenue'!$A:$A,Calc1!$A2655, '3_car_revenue'!$J:$J,Calc1!M$1)</f>
        <v>0</v>
      </c>
      <c r="N2655">
        <f>SUMIFS('3_car_revenue'!$I:$I, '3_car_revenue'!$A:$A,Calc1!$A2655, '3_car_revenue'!$J:$J,Calc1!N$1)</f>
        <v>3031</v>
      </c>
      <c r="O2655">
        <f>SUMIFS('3_car_revenue'!$I:$I, '3_car_revenue'!$A:$A,Calc1!$A2655, '3_car_revenue'!$J:$J,Calc1!O$1)</f>
        <v>0</v>
      </c>
      <c r="P2655" s="8">
        <f t="shared" si="293"/>
        <v>14477</v>
      </c>
      <c r="Q2655" s="8">
        <f>COUNTIF($E2655:$O2655, "&gt;0") * VLOOKUP($A2655,'2_car_costs'!$A:$C, 2, FALSE)</f>
        <v>3936.6</v>
      </c>
      <c r="R2655" s="8">
        <f>COUNTIF($E2655:$O2655, "&gt;0") * VLOOKUP($A2655,'2_car_costs'!$A:$C, 3, FALSE)</f>
        <v>551.06999999999994</v>
      </c>
      <c r="S2655" s="8">
        <f t="shared" si="287"/>
        <v>9989.33</v>
      </c>
      <c r="T2655" s="15">
        <f t="shared" si="288"/>
        <v>0.69001381501692338</v>
      </c>
      <c r="U2655">
        <f>SUMIF('3_car_revenue'!A:A, Calc1!A2655, '3_car_revenue'!C:C)</f>
        <v>97</v>
      </c>
      <c r="V2655" s="17">
        <f t="shared" si="289"/>
        <v>149.24742268041237</v>
      </c>
      <c r="W2655" s="17">
        <f t="shared" si="290"/>
        <v>102.98278350515464</v>
      </c>
      <c r="X2655">
        <f t="shared" si="291"/>
        <v>270</v>
      </c>
      <c r="Y2655" s="15">
        <f t="shared" si="292"/>
        <v>0.35925925925925928</v>
      </c>
    </row>
    <row r="2656" spans="1:25" x14ac:dyDescent="0.3">
      <c r="A2656" s="1">
        <v>3497843342</v>
      </c>
      <c r="B2656" s="1" t="s">
        <v>25</v>
      </c>
      <c r="C2656" s="1" t="s">
        <v>178</v>
      </c>
      <c r="D2656" s="1" t="s">
        <v>1660</v>
      </c>
      <c r="E2656">
        <f>SUMIFS('3_car_revenue'!$I:$I, '3_car_revenue'!$A:$A,Calc1!$A2656, '3_car_revenue'!$J:$J,Calc1!E$1)</f>
        <v>0</v>
      </c>
      <c r="F2656">
        <f>SUMIFS('3_car_revenue'!$I:$I, '3_car_revenue'!$A:$A,Calc1!$A2656, '3_car_revenue'!$J:$J,Calc1!F$1)</f>
        <v>595</v>
      </c>
      <c r="G2656">
        <f>SUMIFS('3_car_revenue'!$I:$I, '3_car_revenue'!$A:$A,Calc1!$A2656, '3_car_revenue'!$J:$J,Calc1!G$1)</f>
        <v>3548</v>
      </c>
      <c r="H2656">
        <f>SUMIFS('3_car_revenue'!$I:$I, '3_car_revenue'!$A:$A,Calc1!$A2656, '3_car_revenue'!$J:$J,Calc1!H$1)</f>
        <v>624</v>
      </c>
      <c r="I2656">
        <f>SUMIFS('3_car_revenue'!$I:$I, '3_car_revenue'!$A:$A,Calc1!$A2656, '3_car_revenue'!$J:$J,Calc1!I$1)</f>
        <v>840</v>
      </c>
      <c r="J2656">
        <f>SUMIFS('3_car_revenue'!$I:$I, '3_car_revenue'!$A:$A,Calc1!$A2656, '3_car_revenue'!$J:$J,Calc1!J$1)</f>
        <v>0</v>
      </c>
      <c r="K2656">
        <f>SUMIFS('3_car_revenue'!$I:$I, '3_car_revenue'!$A:$A,Calc1!$A2656, '3_car_revenue'!$J:$J,Calc1!K$1)</f>
        <v>1383</v>
      </c>
      <c r="L2656">
        <f>SUMIFS('3_car_revenue'!$I:$I, '3_car_revenue'!$A:$A,Calc1!$A2656, '3_car_revenue'!$J:$J,Calc1!L$1)</f>
        <v>1040</v>
      </c>
      <c r="M2656">
        <f>SUMIFS('3_car_revenue'!$I:$I, '3_car_revenue'!$A:$A,Calc1!$A2656, '3_car_revenue'!$J:$J,Calc1!M$1)</f>
        <v>0</v>
      </c>
      <c r="N2656">
        <f>SUMIFS('3_car_revenue'!$I:$I, '3_car_revenue'!$A:$A,Calc1!$A2656, '3_car_revenue'!$J:$J,Calc1!N$1)</f>
        <v>1536</v>
      </c>
      <c r="O2656">
        <f>SUMIFS('3_car_revenue'!$I:$I, '3_car_revenue'!$A:$A,Calc1!$A2656, '3_car_revenue'!$J:$J,Calc1!O$1)</f>
        <v>388</v>
      </c>
      <c r="P2656" s="8">
        <f t="shared" si="293"/>
        <v>9954</v>
      </c>
      <c r="Q2656" s="8">
        <f>COUNTIF($E2656:$O2656, "&gt;0") * VLOOKUP($A2656,'2_car_costs'!$A:$C, 2, FALSE)</f>
        <v>3665.36</v>
      </c>
      <c r="R2656" s="8">
        <f>COUNTIF($E2656:$O2656, "&gt;0") * VLOOKUP($A2656,'2_car_costs'!$A:$C, 3, FALSE)</f>
        <v>930.32</v>
      </c>
      <c r="S2656" s="8">
        <f t="shared" si="287"/>
        <v>5358.32</v>
      </c>
      <c r="T2656" s="15">
        <f t="shared" si="288"/>
        <v>0.53830821780188864</v>
      </c>
      <c r="U2656">
        <f>SUMIF('3_car_revenue'!A:A, Calc1!A2656, '3_car_revenue'!C:C)</f>
        <v>60</v>
      </c>
      <c r="V2656" s="17">
        <f t="shared" si="289"/>
        <v>165.9</v>
      </c>
      <c r="W2656" s="17">
        <f t="shared" si="290"/>
        <v>89.305333333333323</v>
      </c>
      <c r="X2656">
        <f t="shared" si="291"/>
        <v>240</v>
      </c>
      <c r="Y2656" s="15">
        <f t="shared" si="292"/>
        <v>0.25</v>
      </c>
    </row>
    <row r="2657" spans="1:25" x14ac:dyDescent="0.3">
      <c r="A2657" s="1">
        <v>1471075958</v>
      </c>
      <c r="B2657" s="1" t="s">
        <v>13</v>
      </c>
      <c r="C2657" s="1" t="s">
        <v>601</v>
      </c>
      <c r="D2657" s="1" t="s">
        <v>1716</v>
      </c>
      <c r="E2657">
        <f>SUMIFS('3_car_revenue'!$I:$I, '3_car_revenue'!$A:$A,Calc1!$A2657, '3_car_revenue'!$J:$J,Calc1!E$1)</f>
        <v>456</v>
      </c>
      <c r="F2657">
        <f>SUMIFS('3_car_revenue'!$I:$I, '3_car_revenue'!$A:$A,Calc1!$A2657, '3_car_revenue'!$J:$J,Calc1!F$1)</f>
        <v>660</v>
      </c>
      <c r="G2657">
        <f>SUMIFS('3_car_revenue'!$I:$I, '3_car_revenue'!$A:$A,Calc1!$A2657, '3_car_revenue'!$J:$J,Calc1!G$1)</f>
        <v>0</v>
      </c>
      <c r="H2657">
        <f>SUMIFS('3_car_revenue'!$I:$I, '3_car_revenue'!$A:$A,Calc1!$A2657, '3_car_revenue'!$J:$J,Calc1!H$1)</f>
        <v>3015</v>
      </c>
      <c r="I2657">
        <f>SUMIFS('3_car_revenue'!$I:$I, '3_car_revenue'!$A:$A,Calc1!$A2657, '3_car_revenue'!$J:$J,Calc1!I$1)</f>
        <v>1803</v>
      </c>
      <c r="J2657">
        <f>SUMIFS('3_car_revenue'!$I:$I, '3_car_revenue'!$A:$A,Calc1!$A2657, '3_car_revenue'!$J:$J,Calc1!J$1)</f>
        <v>4413</v>
      </c>
      <c r="K2657">
        <f>SUMIFS('3_car_revenue'!$I:$I, '3_car_revenue'!$A:$A,Calc1!$A2657, '3_car_revenue'!$J:$J,Calc1!K$1)</f>
        <v>1660</v>
      </c>
      <c r="L2657">
        <f>SUMIFS('3_car_revenue'!$I:$I, '3_car_revenue'!$A:$A,Calc1!$A2657, '3_car_revenue'!$J:$J,Calc1!L$1)</f>
        <v>2327</v>
      </c>
      <c r="M2657">
        <f>SUMIFS('3_car_revenue'!$I:$I, '3_car_revenue'!$A:$A,Calc1!$A2657, '3_car_revenue'!$J:$J,Calc1!M$1)</f>
        <v>4066</v>
      </c>
      <c r="N2657">
        <f>SUMIFS('3_car_revenue'!$I:$I, '3_car_revenue'!$A:$A,Calc1!$A2657, '3_car_revenue'!$J:$J,Calc1!N$1)</f>
        <v>686</v>
      </c>
      <c r="O2657">
        <f>SUMIFS('3_car_revenue'!$I:$I, '3_car_revenue'!$A:$A,Calc1!$A2657, '3_car_revenue'!$J:$J,Calc1!O$1)</f>
        <v>1036</v>
      </c>
      <c r="P2657" s="8">
        <f t="shared" si="293"/>
        <v>20122</v>
      </c>
      <c r="Q2657" s="8">
        <f>COUNTIF($E2657:$O2657, "&gt;0") * VLOOKUP($A2657,'2_car_costs'!$A:$C, 2, FALSE)</f>
        <v>4935.6000000000004</v>
      </c>
      <c r="R2657" s="8">
        <f>COUNTIF($E2657:$O2657, "&gt;0") * VLOOKUP($A2657,'2_car_costs'!$A:$C, 3, FALSE)</f>
        <v>726.3</v>
      </c>
      <c r="S2657" s="8">
        <f t="shared" si="287"/>
        <v>14460.099999999999</v>
      </c>
      <c r="T2657" s="15">
        <f t="shared" si="288"/>
        <v>0.71862140940264385</v>
      </c>
      <c r="U2657">
        <f>SUMIF('3_car_revenue'!A:A, Calc1!A2657, '3_car_revenue'!C:C)</f>
        <v>128</v>
      </c>
      <c r="V2657" s="17">
        <f t="shared" si="289"/>
        <v>157.203125</v>
      </c>
      <c r="W2657" s="17">
        <f t="shared" si="290"/>
        <v>112.96953124999999</v>
      </c>
      <c r="X2657">
        <f t="shared" si="291"/>
        <v>300</v>
      </c>
      <c r="Y2657" s="15">
        <f t="shared" si="292"/>
        <v>0.42666666666666669</v>
      </c>
    </row>
    <row r="2658" spans="1:25" x14ac:dyDescent="0.3">
      <c r="A2658" s="1">
        <v>6140728452</v>
      </c>
      <c r="B2658" s="1" t="s">
        <v>13</v>
      </c>
      <c r="C2658" s="1" t="s">
        <v>647</v>
      </c>
      <c r="D2658" s="1" t="s">
        <v>1046</v>
      </c>
      <c r="E2658">
        <f>SUMIFS('3_car_revenue'!$I:$I, '3_car_revenue'!$A:$A,Calc1!$A2658, '3_car_revenue'!$J:$J,Calc1!E$1)</f>
        <v>0</v>
      </c>
      <c r="F2658">
        <f>SUMIFS('3_car_revenue'!$I:$I, '3_car_revenue'!$A:$A,Calc1!$A2658, '3_car_revenue'!$J:$J,Calc1!F$1)</f>
        <v>1917</v>
      </c>
      <c r="G2658">
        <f>SUMIFS('3_car_revenue'!$I:$I, '3_car_revenue'!$A:$A,Calc1!$A2658, '3_car_revenue'!$J:$J,Calc1!G$1)</f>
        <v>948</v>
      </c>
      <c r="H2658">
        <f>SUMIFS('3_car_revenue'!$I:$I, '3_car_revenue'!$A:$A,Calc1!$A2658, '3_car_revenue'!$J:$J,Calc1!H$1)</f>
        <v>726</v>
      </c>
      <c r="I2658">
        <f>SUMIFS('3_car_revenue'!$I:$I, '3_car_revenue'!$A:$A,Calc1!$A2658, '3_car_revenue'!$J:$J,Calc1!I$1)</f>
        <v>0</v>
      </c>
      <c r="J2658">
        <f>SUMIFS('3_car_revenue'!$I:$I, '3_car_revenue'!$A:$A,Calc1!$A2658, '3_car_revenue'!$J:$J,Calc1!J$1)</f>
        <v>2355</v>
      </c>
      <c r="K2658">
        <f>SUMIFS('3_car_revenue'!$I:$I, '3_car_revenue'!$A:$A,Calc1!$A2658, '3_car_revenue'!$J:$J,Calc1!K$1)</f>
        <v>0</v>
      </c>
      <c r="L2658">
        <f>SUMIFS('3_car_revenue'!$I:$I, '3_car_revenue'!$A:$A,Calc1!$A2658, '3_car_revenue'!$J:$J,Calc1!L$1)</f>
        <v>1570</v>
      </c>
      <c r="M2658">
        <f>SUMIFS('3_car_revenue'!$I:$I, '3_car_revenue'!$A:$A,Calc1!$A2658, '3_car_revenue'!$J:$J,Calc1!M$1)</f>
        <v>1501</v>
      </c>
      <c r="N2658">
        <f>SUMIFS('3_car_revenue'!$I:$I, '3_car_revenue'!$A:$A,Calc1!$A2658, '3_car_revenue'!$J:$J,Calc1!N$1)</f>
        <v>1928</v>
      </c>
      <c r="O2658">
        <f>SUMIFS('3_car_revenue'!$I:$I, '3_car_revenue'!$A:$A,Calc1!$A2658, '3_car_revenue'!$J:$J,Calc1!O$1)</f>
        <v>412</v>
      </c>
      <c r="P2658" s="8">
        <f t="shared" si="293"/>
        <v>11357</v>
      </c>
      <c r="Q2658" s="8">
        <f>COUNTIF($E2658:$O2658, "&gt;0") * VLOOKUP($A2658,'2_car_costs'!$A:$C, 2, FALSE)</f>
        <v>3742.4</v>
      </c>
      <c r="R2658" s="8">
        <f>COUNTIF($E2658:$O2658, "&gt;0") * VLOOKUP($A2658,'2_car_costs'!$A:$C, 3, FALSE)</f>
        <v>768.56</v>
      </c>
      <c r="S2658" s="8">
        <f t="shared" si="287"/>
        <v>6846.04</v>
      </c>
      <c r="T2658" s="15">
        <f t="shared" si="288"/>
        <v>0.60280355727745005</v>
      </c>
      <c r="U2658">
        <f>SUMIF('3_car_revenue'!A:A, Calc1!A2658, '3_car_revenue'!C:C)</f>
        <v>69</v>
      </c>
      <c r="V2658" s="17">
        <f t="shared" si="289"/>
        <v>164.59420289855072</v>
      </c>
      <c r="W2658" s="17">
        <f t="shared" si="290"/>
        <v>99.217971014492747</v>
      </c>
      <c r="X2658">
        <f t="shared" si="291"/>
        <v>240</v>
      </c>
      <c r="Y2658" s="15">
        <f t="shared" si="292"/>
        <v>0.28749999999999998</v>
      </c>
    </row>
    <row r="2659" spans="1:25" x14ac:dyDescent="0.3">
      <c r="A2659" s="1">
        <v>5096864499</v>
      </c>
      <c r="B2659" s="1" t="s">
        <v>109</v>
      </c>
      <c r="C2659" s="1" t="s">
        <v>463</v>
      </c>
      <c r="D2659" s="1" t="s">
        <v>1045</v>
      </c>
      <c r="E2659">
        <f>SUMIFS('3_car_revenue'!$I:$I, '3_car_revenue'!$A:$A,Calc1!$A2659, '3_car_revenue'!$J:$J,Calc1!E$1)</f>
        <v>1537</v>
      </c>
      <c r="F2659">
        <f>SUMIFS('3_car_revenue'!$I:$I, '3_car_revenue'!$A:$A,Calc1!$A2659, '3_car_revenue'!$J:$J,Calc1!F$1)</f>
        <v>207</v>
      </c>
      <c r="G2659">
        <f>SUMIFS('3_car_revenue'!$I:$I, '3_car_revenue'!$A:$A,Calc1!$A2659, '3_car_revenue'!$J:$J,Calc1!G$1)</f>
        <v>2432</v>
      </c>
      <c r="H2659">
        <f>SUMIFS('3_car_revenue'!$I:$I, '3_car_revenue'!$A:$A,Calc1!$A2659, '3_car_revenue'!$J:$J,Calc1!H$1)</f>
        <v>221</v>
      </c>
      <c r="I2659">
        <f>SUMIFS('3_car_revenue'!$I:$I, '3_car_revenue'!$A:$A,Calc1!$A2659, '3_car_revenue'!$J:$J,Calc1!I$1)</f>
        <v>1109</v>
      </c>
      <c r="J2659">
        <f>SUMIFS('3_car_revenue'!$I:$I, '3_car_revenue'!$A:$A,Calc1!$A2659, '3_car_revenue'!$J:$J,Calc1!J$1)</f>
        <v>0</v>
      </c>
      <c r="K2659">
        <f>SUMIFS('3_car_revenue'!$I:$I, '3_car_revenue'!$A:$A,Calc1!$A2659, '3_car_revenue'!$J:$J,Calc1!K$1)</f>
        <v>345</v>
      </c>
      <c r="L2659">
        <f>SUMIFS('3_car_revenue'!$I:$I, '3_car_revenue'!$A:$A,Calc1!$A2659, '3_car_revenue'!$J:$J,Calc1!L$1)</f>
        <v>1290</v>
      </c>
      <c r="M2659">
        <f>SUMIFS('3_car_revenue'!$I:$I, '3_car_revenue'!$A:$A,Calc1!$A2659, '3_car_revenue'!$J:$J,Calc1!M$1)</f>
        <v>613</v>
      </c>
      <c r="N2659">
        <f>SUMIFS('3_car_revenue'!$I:$I, '3_car_revenue'!$A:$A,Calc1!$A2659, '3_car_revenue'!$J:$J,Calc1!N$1)</f>
        <v>2450</v>
      </c>
      <c r="O2659">
        <f>SUMIFS('3_car_revenue'!$I:$I, '3_car_revenue'!$A:$A,Calc1!$A2659, '3_car_revenue'!$J:$J,Calc1!O$1)</f>
        <v>1585</v>
      </c>
      <c r="P2659" s="8">
        <f t="shared" si="293"/>
        <v>11789</v>
      </c>
      <c r="Q2659" s="8">
        <f>COUNTIF($E2659:$O2659, "&gt;0") * VLOOKUP($A2659,'2_car_costs'!$A:$C, 2, FALSE)</f>
        <v>4839.3</v>
      </c>
      <c r="R2659" s="8">
        <f>COUNTIF($E2659:$O2659, "&gt;0") * VLOOKUP($A2659,'2_car_costs'!$A:$C, 3, FALSE)</f>
        <v>722.30000000000007</v>
      </c>
      <c r="S2659" s="8">
        <f t="shared" si="287"/>
        <v>6227.4</v>
      </c>
      <c r="T2659" s="15">
        <f t="shared" si="288"/>
        <v>0.52823818814148782</v>
      </c>
      <c r="U2659">
        <f>SUMIF('3_car_revenue'!A:A, Calc1!A2659, '3_car_revenue'!C:C)</f>
        <v>76</v>
      </c>
      <c r="V2659" s="17">
        <f t="shared" si="289"/>
        <v>155.11842105263159</v>
      </c>
      <c r="W2659" s="17">
        <f t="shared" si="290"/>
        <v>81.939473684210526</v>
      </c>
      <c r="X2659">
        <f t="shared" si="291"/>
        <v>300</v>
      </c>
      <c r="Y2659" s="15">
        <f t="shared" si="292"/>
        <v>0.25333333333333335</v>
      </c>
    </row>
    <row r="2660" spans="1:25" x14ac:dyDescent="0.3">
      <c r="A2660" s="1">
        <v>4090728436</v>
      </c>
      <c r="B2660" s="1" t="s">
        <v>64</v>
      </c>
      <c r="C2660" s="1">
        <v>626</v>
      </c>
      <c r="D2660" s="1" t="s">
        <v>1460</v>
      </c>
      <c r="E2660">
        <f>SUMIFS('3_car_revenue'!$I:$I, '3_car_revenue'!$A:$A,Calc1!$A2660, '3_car_revenue'!$J:$J,Calc1!E$1)</f>
        <v>1596</v>
      </c>
      <c r="F2660">
        <f>SUMIFS('3_car_revenue'!$I:$I, '3_car_revenue'!$A:$A,Calc1!$A2660, '3_car_revenue'!$J:$J,Calc1!F$1)</f>
        <v>1533</v>
      </c>
      <c r="G2660">
        <f>SUMIFS('3_car_revenue'!$I:$I, '3_car_revenue'!$A:$A,Calc1!$A2660, '3_car_revenue'!$J:$J,Calc1!G$1)</f>
        <v>1880</v>
      </c>
      <c r="H2660">
        <f>SUMIFS('3_car_revenue'!$I:$I, '3_car_revenue'!$A:$A,Calc1!$A2660, '3_car_revenue'!$J:$J,Calc1!H$1)</f>
        <v>1247</v>
      </c>
      <c r="I2660">
        <f>SUMIFS('3_car_revenue'!$I:$I, '3_car_revenue'!$A:$A,Calc1!$A2660, '3_car_revenue'!$J:$J,Calc1!I$1)</f>
        <v>2165</v>
      </c>
      <c r="J2660">
        <f>SUMIFS('3_car_revenue'!$I:$I, '3_car_revenue'!$A:$A,Calc1!$A2660, '3_car_revenue'!$J:$J,Calc1!J$1)</f>
        <v>1734</v>
      </c>
      <c r="K2660">
        <f>SUMIFS('3_car_revenue'!$I:$I, '3_car_revenue'!$A:$A,Calc1!$A2660, '3_car_revenue'!$J:$J,Calc1!K$1)</f>
        <v>784</v>
      </c>
      <c r="L2660">
        <f>SUMIFS('3_car_revenue'!$I:$I, '3_car_revenue'!$A:$A,Calc1!$A2660, '3_car_revenue'!$J:$J,Calc1!L$1)</f>
        <v>959</v>
      </c>
      <c r="M2660">
        <f>SUMIFS('3_car_revenue'!$I:$I, '3_car_revenue'!$A:$A,Calc1!$A2660, '3_car_revenue'!$J:$J,Calc1!M$1)</f>
        <v>6107</v>
      </c>
      <c r="N2660">
        <f>SUMIFS('3_car_revenue'!$I:$I, '3_car_revenue'!$A:$A,Calc1!$A2660, '3_car_revenue'!$J:$J,Calc1!N$1)</f>
        <v>2058</v>
      </c>
      <c r="O2660">
        <f>SUMIFS('3_car_revenue'!$I:$I, '3_car_revenue'!$A:$A,Calc1!$A2660, '3_car_revenue'!$J:$J,Calc1!O$1)</f>
        <v>0</v>
      </c>
      <c r="P2660" s="8">
        <f t="shared" si="293"/>
        <v>20063</v>
      </c>
      <c r="Q2660" s="8">
        <f>COUNTIF($E2660:$O2660, "&gt;0") * VLOOKUP($A2660,'2_car_costs'!$A:$C, 2, FALSE)</f>
        <v>5615.8</v>
      </c>
      <c r="R2660" s="8">
        <f>COUNTIF($E2660:$O2660, "&gt;0") * VLOOKUP($A2660,'2_car_costs'!$A:$C, 3, FALSE)</f>
        <v>1185.2</v>
      </c>
      <c r="S2660" s="8">
        <f t="shared" si="287"/>
        <v>13262</v>
      </c>
      <c r="T2660" s="15">
        <f t="shared" si="288"/>
        <v>0.66101779394906046</v>
      </c>
      <c r="U2660">
        <f>SUMIF('3_car_revenue'!A:A, Calc1!A2660, '3_car_revenue'!C:C)</f>
        <v>111</v>
      </c>
      <c r="V2660" s="17">
        <f t="shared" si="289"/>
        <v>180.74774774774775</v>
      </c>
      <c r="W2660" s="17">
        <f t="shared" si="290"/>
        <v>119.47747747747748</v>
      </c>
      <c r="X2660">
        <f t="shared" si="291"/>
        <v>300</v>
      </c>
      <c r="Y2660" s="15">
        <f t="shared" si="292"/>
        <v>0.37</v>
      </c>
    </row>
    <row r="2661" spans="1:25" x14ac:dyDescent="0.3">
      <c r="A2661" s="1">
        <v>9135086203</v>
      </c>
      <c r="B2661" s="1" t="s">
        <v>49</v>
      </c>
      <c r="C2661" s="1" t="s">
        <v>329</v>
      </c>
      <c r="D2661" s="1" t="s">
        <v>1538</v>
      </c>
      <c r="E2661">
        <f>SUMIFS('3_car_revenue'!$I:$I, '3_car_revenue'!$A:$A,Calc1!$A2661, '3_car_revenue'!$J:$J,Calc1!E$1)</f>
        <v>970</v>
      </c>
      <c r="F2661">
        <f>SUMIFS('3_car_revenue'!$I:$I, '3_car_revenue'!$A:$A,Calc1!$A2661, '3_car_revenue'!$J:$J,Calc1!F$1)</f>
        <v>3292</v>
      </c>
      <c r="G2661">
        <f>SUMIFS('3_car_revenue'!$I:$I, '3_car_revenue'!$A:$A,Calc1!$A2661, '3_car_revenue'!$J:$J,Calc1!G$1)</f>
        <v>2346</v>
      </c>
      <c r="H2661">
        <f>SUMIFS('3_car_revenue'!$I:$I, '3_car_revenue'!$A:$A,Calc1!$A2661, '3_car_revenue'!$J:$J,Calc1!H$1)</f>
        <v>3369</v>
      </c>
      <c r="I2661">
        <f>SUMIFS('3_car_revenue'!$I:$I, '3_car_revenue'!$A:$A,Calc1!$A2661, '3_car_revenue'!$J:$J,Calc1!I$1)</f>
        <v>2167</v>
      </c>
      <c r="J2661">
        <f>SUMIFS('3_car_revenue'!$I:$I, '3_car_revenue'!$A:$A,Calc1!$A2661, '3_car_revenue'!$J:$J,Calc1!J$1)</f>
        <v>861</v>
      </c>
      <c r="K2661">
        <f>SUMIFS('3_car_revenue'!$I:$I, '3_car_revenue'!$A:$A,Calc1!$A2661, '3_car_revenue'!$J:$J,Calc1!K$1)</f>
        <v>2062</v>
      </c>
      <c r="L2661">
        <f>SUMIFS('3_car_revenue'!$I:$I, '3_car_revenue'!$A:$A,Calc1!$A2661, '3_car_revenue'!$J:$J,Calc1!L$1)</f>
        <v>1194</v>
      </c>
      <c r="M2661">
        <f>SUMIFS('3_car_revenue'!$I:$I, '3_car_revenue'!$A:$A,Calc1!$A2661, '3_car_revenue'!$J:$J,Calc1!M$1)</f>
        <v>978</v>
      </c>
      <c r="N2661">
        <f>SUMIFS('3_car_revenue'!$I:$I, '3_car_revenue'!$A:$A,Calc1!$A2661, '3_car_revenue'!$J:$J,Calc1!N$1)</f>
        <v>2212</v>
      </c>
      <c r="O2661">
        <f>SUMIFS('3_car_revenue'!$I:$I, '3_car_revenue'!$A:$A,Calc1!$A2661, '3_car_revenue'!$J:$J,Calc1!O$1)</f>
        <v>764</v>
      </c>
      <c r="P2661" s="8">
        <f t="shared" si="293"/>
        <v>20215</v>
      </c>
      <c r="Q2661" s="8">
        <f>COUNTIF($E2661:$O2661, "&gt;0") * VLOOKUP($A2661,'2_car_costs'!$A:$C, 2, FALSE)</f>
        <v>6256.36</v>
      </c>
      <c r="R2661" s="8">
        <f>COUNTIF($E2661:$O2661, "&gt;0") * VLOOKUP($A2661,'2_car_costs'!$A:$C, 3, FALSE)</f>
        <v>692.89</v>
      </c>
      <c r="S2661" s="8">
        <f t="shared" si="287"/>
        <v>13265.75</v>
      </c>
      <c r="T2661" s="15">
        <f t="shared" si="288"/>
        <v>0.65623299530051937</v>
      </c>
      <c r="U2661">
        <f>SUMIF('3_car_revenue'!A:A, Calc1!A2661, '3_car_revenue'!C:C)</f>
        <v>121</v>
      </c>
      <c r="V2661" s="17">
        <f t="shared" si="289"/>
        <v>167.06611570247935</v>
      </c>
      <c r="W2661" s="17">
        <f t="shared" si="290"/>
        <v>109.63429752066116</v>
      </c>
      <c r="X2661">
        <f t="shared" si="291"/>
        <v>330</v>
      </c>
      <c r="Y2661" s="15">
        <f t="shared" si="292"/>
        <v>0.36666666666666664</v>
      </c>
    </row>
    <row r="2662" spans="1:25" x14ac:dyDescent="0.3">
      <c r="A2662" s="1">
        <v>8303048376</v>
      </c>
      <c r="B2662" s="1" t="s">
        <v>305</v>
      </c>
      <c r="C2662" s="1" t="s">
        <v>646</v>
      </c>
      <c r="D2662" s="1" t="s">
        <v>1761</v>
      </c>
      <c r="E2662">
        <f>SUMIFS('3_car_revenue'!$I:$I, '3_car_revenue'!$A:$A,Calc1!$A2662, '3_car_revenue'!$J:$J,Calc1!E$1)</f>
        <v>940</v>
      </c>
      <c r="F2662">
        <f>SUMIFS('3_car_revenue'!$I:$I, '3_car_revenue'!$A:$A,Calc1!$A2662, '3_car_revenue'!$J:$J,Calc1!F$1)</f>
        <v>1848</v>
      </c>
      <c r="G2662">
        <f>SUMIFS('3_car_revenue'!$I:$I, '3_car_revenue'!$A:$A,Calc1!$A2662, '3_car_revenue'!$J:$J,Calc1!G$1)</f>
        <v>0</v>
      </c>
      <c r="H2662">
        <f>SUMIFS('3_car_revenue'!$I:$I, '3_car_revenue'!$A:$A,Calc1!$A2662, '3_car_revenue'!$J:$J,Calc1!H$1)</f>
        <v>2628</v>
      </c>
      <c r="I2662">
        <f>SUMIFS('3_car_revenue'!$I:$I, '3_car_revenue'!$A:$A,Calc1!$A2662, '3_car_revenue'!$J:$J,Calc1!I$1)</f>
        <v>1266</v>
      </c>
      <c r="J2662">
        <f>SUMIFS('3_car_revenue'!$I:$I, '3_car_revenue'!$A:$A,Calc1!$A2662, '3_car_revenue'!$J:$J,Calc1!J$1)</f>
        <v>3348</v>
      </c>
      <c r="K2662">
        <f>SUMIFS('3_car_revenue'!$I:$I, '3_car_revenue'!$A:$A,Calc1!$A2662, '3_car_revenue'!$J:$J,Calc1!K$1)</f>
        <v>2046</v>
      </c>
      <c r="L2662">
        <f>SUMIFS('3_car_revenue'!$I:$I, '3_car_revenue'!$A:$A,Calc1!$A2662, '3_car_revenue'!$J:$J,Calc1!L$1)</f>
        <v>1524</v>
      </c>
      <c r="M2662">
        <f>SUMIFS('3_car_revenue'!$I:$I, '3_car_revenue'!$A:$A,Calc1!$A2662, '3_car_revenue'!$J:$J,Calc1!M$1)</f>
        <v>1070</v>
      </c>
      <c r="N2662">
        <f>SUMIFS('3_car_revenue'!$I:$I, '3_car_revenue'!$A:$A,Calc1!$A2662, '3_car_revenue'!$J:$J,Calc1!N$1)</f>
        <v>701</v>
      </c>
      <c r="O2662">
        <f>SUMIFS('3_car_revenue'!$I:$I, '3_car_revenue'!$A:$A,Calc1!$A2662, '3_car_revenue'!$J:$J,Calc1!O$1)</f>
        <v>1222</v>
      </c>
      <c r="P2662" s="8">
        <f t="shared" si="293"/>
        <v>16593</v>
      </c>
      <c r="Q2662" s="8">
        <f>COUNTIF($E2662:$O2662, "&gt;0") * VLOOKUP($A2662,'2_car_costs'!$A:$C, 2, FALSE)</f>
        <v>4993.2</v>
      </c>
      <c r="R2662" s="8">
        <f>COUNTIF($E2662:$O2662, "&gt;0") * VLOOKUP($A2662,'2_car_costs'!$A:$C, 3, FALSE)</f>
        <v>752.8</v>
      </c>
      <c r="S2662" s="8">
        <f t="shared" si="287"/>
        <v>10847</v>
      </c>
      <c r="T2662" s="15">
        <f t="shared" si="288"/>
        <v>0.65370939552823482</v>
      </c>
      <c r="U2662">
        <f>SUMIF('3_car_revenue'!A:A, Calc1!A2662, '3_car_revenue'!C:C)</f>
        <v>109</v>
      </c>
      <c r="V2662" s="17">
        <f t="shared" si="289"/>
        <v>152.22935779816513</v>
      </c>
      <c r="W2662" s="17">
        <f t="shared" si="290"/>
        <v>99.513761467889907</v>
      </c>
      <c r="X2662">
        <f t="shared" si="291"/>
        <v>300</v>
      </c>
      <c r="Y2662" s="15">
        <f t="shared" si="292"/>
        <v>0.36333333333333334</v>
      </c>
    </row>
    <row r="2663" spans="1:25" x14ac:dyDescent="0.3">
      <c r="A2663" s="1">
        <v>267973055</v>
      </c>
      <c r="B2663" s="1" t="s">
        <v>47</v>
      </c>
      <c r="C2663" s="1" t="s">
        <v>251</v>
      </c>
      <c r="D2663" s="1" t="s">
        <v>1200</v>
      </c>
      <c r="E2663">
        <f>SUMIFS('3_car_revenue'!$I:$I, '3_car_revenue'!$A:$A,Calc1!$A2663, '3_car_revenue'!$J:$J,Calc1!E$1)</f>
        <v>2223</v>
      </c>
      <c r="F2663">
        <f>SUMIFS('3_car_revenue'!$I:$I, '3_car_revenue'!$A:$A,Calc1!$A2663, '3_car_revenue'!$J:$J,Calc1!F$1)</f>
        <v>2426</v>
      </c>
      <c r="G2663">
        <f>SUMIFS('3_car_revenue'!$I:$I, '3_car_revenue'!$A:$A,Calc1!$A2663, '3_car_revenue'!$J:$J,Calc1!G$1)</f>
        <v>2403</v>
      </c>
      <c r="H2663">
        <f>SUMIFS('3_car_revenue'!$I:$I, '3_car_revenue'!$A:$A,Calc1!$A2663, '3_car_revenue'!$J:$J,Calc1!H$1)</f>
        <v>3526</v>
      </c>
      <c r="I2663">
        <f>SUMIFS('3_car_revenue'!$I:$I, '3_car_revenue'!$A:$A,Calc1!$A2663, '3_car_revenue'!$J:$J,Calc1!I$1)</f>
        <v>1292</v>
      </c>
      <c r="J2663">
        <f>SUMIFS('3_car_revenue'!$I:$I, '3_car_revenue'!$A:$A,Calc1!$A2663, '3_car_revenue'!$J:$J,Calc1!J$1)</f>
        <v>1252</v>
      </c>
      <c r="K2663">
        <f>SUMIFS('3_car_revenue'!$I:$I, '3_car_revenue'!$A:$A,Calc1!$A2663, '3_car_revenue'!$J:$J,Calc1!K$1)</f>
        <v>2819</v>
      </c>
      <c r="L2663">
        <f>SUMIFS('3_car_revenue'!$I:$I, '3_car_revenue'!$A:$A,Calc1!$A2663, '3_car_revenue'!$J:$J,Calc1!L$1)</f>
        <v>1843</v>
      </c>
      <c r="M2663">
        <f>SUMIFS('3_car_revenue'!$I:$I, '3_car_revenue'!$A:$A,Calc1!$A2663, '3_car_revenue'!$J:$J,Calc1!M$1)</f>
        <v>2548</v>
      </c>
      <c r="N2663">
        <f>SUMIFS('3_car_revenue'!$I:$I, '3_car_revenue'!$A:$A,Calc1!$A2663, '3_car_revenue'!$J:$J,Calc1!N$1)</f>
        <v>1194</v>
      </c>
      <c r="O2663">
        <f>SUMIFS('3_car_revenue'!$I:$I, '3_car_revenue'!$A:$A,Calc1!$A2663, '3_car_revenue'!$J:$J,Calc1!O$1)</f>
        <v>0</v>
      </c>
      <c r="P2663" s="8">
        <f t="shared" si="293"/>
        <v>21526</v>
      </c>
      <c r="Q2663" s="8">
        <f>COUNTIF($E2663:$O2663, "&gt;0") * VLOOKUP($A2663,'2_car_costs'!$A:$C, 2, FALSE)</f>
        <v>5572.5</v>
      </c>
      <c r="R2663" s="8">
        <f>COUNTIF($E2663:$O2663, "&gt;0") * VLOOKUP($A2663,'2_car_costs'!$A:$C, 3, FALSE)</f>
        <v>891.9</v>
      </c>
      <c r="S2663" s="8">
        <f t="shared" si="287"/>
        <v>15061.6</v>
      </c>
      <c r="T2663" s="15">
        <f t="shared" si="288"/>
        <v>0.69969339403512032</v>
      </c>
      <c r="U2663">
        <f>SUMIF('3_car_revenue'!A:A, Calc1!A2663, '3_car_revenue'!C:C)</f>
        <v>131</v>
      </c>
      <c r="V2663" s="17">
        <f t="shared" si="289"/>
        <v>164.32061068702291</v>
      </c>
      <c r="W2663" s="17">
        <f t="shared" si="290"/>
        <v>114.97404580152671</v>
      </c>
      <c r="X2663">
        <f t="shared" si="291"/>
        <v>300</v>
      </c>
      <c r="Y2663" s="15">
        <f t="shared" si="292"/>
        <v>0.43666666666666665</v>
      </c>
    </row>
    <row r="2664" spans="1:25" x14ac:dyDescent="0.3">
      <c r="A2664" s="1">
        <v>3332415093</v>
      </c>
      <c r="B2664" s="1" t="s">
        <v>33</v>
      </c>
      <c r="C2664" s="1" t="s">
        <v>32</v>
      </c>
      <c r="D2664" s="1" t="s">
        <v>1134</v>
      </c>
      <c r="E2664">
        <f>SUMIFS('3_car_revenue'!$I:$I, '3_car_revenue'!$A:$A,Calc1!$A2664, '3_car_revenue'!$J:$J,Calc1!E$1)</f>
        <v>90</v>
      </c>
      <c r="F2664">
        <f>SUMIFS('3_car_revenue'!$I:$I, '3_car_revenue'!$A:$A,Calc1!$A2664, '3_car_revenue'!$J:$J,Calc1!F$1)</f>
        <v>0</v>
      </c>
      <c r="G2664">
        <f>SUMIFS('3_car_revenue'!$I:$I, '3_car_revenue'!$A:$A,Calc1!$A2664, '3_car_revenue'!$J:$J,Calc1!G$1)</f>
        <v>882</v>
      </c>
      <c r="H2664">
        <f>SUMIFS('3_car_revenue'!$I:$I, '3_car_revenue'!$A:$A,Calc1!$A2664, '3_car_revenue'!$J:$J,Calc1!H$1)</f>
        <v>807</v>
      </c>
      <c r="I2664">
        <f>SUMIFS('3_car_revenue'!$I:$I, '3_car_revenue'!$A:$A,Calc1!$A2664, '3_car_revenue'!$J:$J,Calc1!I$1)</f>
        <v>917</v>
      </c>
      <c r="J2664">
        <f>SUMIFS('3_car_revenue'!$I:$I, '3_car_revenue'!$A:$A,Calc1!$A2664, '3_car_revenue'!$J:$J,Calc1!J$1)</f>
        <v>2344</v>
      </c>
      <c r="K2664">
        <f>SUMIFS('3_car_revenue'!$I:$I, '3_car_revenue'!$A:$A,Calc1!$A2664, '3_car_revenue'!$J:$J,Calc1!K$1)</f>
        <v>1392</v>
      </c>
      <c r="L2664">
        <f>SUMIFS('3_car_revenue'!$I:$I, '3_car_revenue'!$A:$A,Calc1!$A2664, '3_car_revenue'!$J:$J,Calc1!L$1)</f>
        <v>495</v>
      </c>
      <c r="M2664">
        <f>SUMIFS('3_car_revenue'!$I:$I, '3_car_revenue'!$A:$A,Calc1!$A2664, '3_car_revenue'!$J:$J,Calc1!M$1)</f>
        <v>4813</v>
      </c>
      <c r="N2664">
        <f>SUMIFS('3_car_revenue'!$I:$I, '3_car_revenue'!$A:$A,Calc1!$A2664, '3_car_revenue'!$J:$J,Calc1!N$1)</f>
        <v>864</v>
      </c>
      <c r="O2664">
        <f>SUMIFS('3_car_revenue'!$I:$I, '3_car_revenue'!$A:$A,Calc1!$A2664, '3_car_revenue'!$J:$J,Calc1!O$1)</f>
        <v>924</v>
      </c>
      <c r="P2664" s="8">
        <f t="shared" si="293"/>
        <v>13528</v>
      </c>
      <c r="Q2664" s="8">
        <f>COUNTIF($E2664:$O2664, "&gt;0") * VLOOKUP($A2664,'2_car_costs'!$A:$C, 2, FALSE)</f>
        <v>6033.5</v>
      </c>
      <c r="R2664" s="8">
        <f>COUNTIF($E2664:$O2664, "&gt;0") * VLOOKUP($A2664,'2_car_costs'!$A:$C, 3, FALSE)</f>
        <v>1000.4000000000001</v>
      </c>
      <c r="S2664" s="8">
        <f t="shared" si="287"/>
        <v>6494.1</v>
      </c>
      <c r="T2664" s="15">
        <f t="shared" si="288"/>
        <v>0.48004878769958609</v>
      </c>
      <c r="U2664">
        <f>SUMIF('3_car_revenue'!A:A, Calc1!A2664, '3_car_revenue'!C:C)</f>
        <v>87</v>
      </c>
      <c r="V2664" s="17">
        <f t="shared" si="289"/>
        <v>155.49425287356323</v>
      </c>
      <c r="W2664" s="17">
        <f t="shared" si="290"/>
        <v>74.644827586206901</v>
      </c>
      <c r="X2664">
        <f t="shared" si="291"/>
        <v>300</v>
      </c>
      <c r="Y2664" s="15">
        <f t="shared" si="292"/>
        <v>0.28999999999999998</v>
      </c>
    </row>
    <row r="2665" spans="1:25" x14ac:dyDescent="0.3">
      <c r="A2665" s="1">
        <v>9377913543</v>
      </c>
      <c r="B2665" s="1" t="s">
        <v>45</v>
      </c>
      <c r="C2665" s="1" t="s">
        <v>211</v>
      </c>
      <c r="D2665" s="1" t="s">
        <v>1518</v>
      </c>
      <c r="E2665">
        <f>SUMIFS('3_car_revenue'!$I:$I, '3_car_revenue'!$A:$A,Calc1!$A2665, '3_car_revenue'!$J:$J,Calc1!E$1)</f>
        <v>135</v>
      </c>
      <c r="F2665">
        <f>SUMIFS('3_car_revenue'!$I:$I, '3_car_revenue'!$A:$A,Calc1!$A2665, '3_car_revenue'!$J:$J,Calc1!F$1)</f>
        <v>642</v>
      </c>
      <c r="G2665">
        <f>SUMIFS('3_car_revenue'!$I:$I, '3_car_revenue'!$A:$A,Calc1!$A2665, '3_car_revenue'!$J:$J,Calc1!G$1)</f>
        <v>0</v>
      </c>
      <c r="H2665">
        <f>SUMIFS('3_car_revenue'!$I:$I, '3_car_revenue'!$A:$A,Calc1!$A2665, '3_car_revenue'!$J:$J,Calc1!H$1)</f>
        <v>2732</v>
      </c>
      <c r="I2665">
        <f>SUMIFS('3_car_revenue'!$I:$I, '3_car_revenue'!$A:$A,Calc1!$A2665, '3_car_revenue'!$J:$J,Calc1!I$1)</f>
        <v>958</v>
      </c>
      <c r="J2665">
        <f>SUMIFS('3_car_revenue'!$I:$I, '3_car_revenue'!$A:$A,Calc1!$A2665, '3_car_revenue'!$J:$J,Calc1!J$1)</f>
        <v>815</v>
      </c>
      <c r="K2665">
        <f>SUMIFS('3_car_revenue'!$I:$I, '3_car_revenue'!$A:$A,Calc1!$A2665, '3_car_revenue'!$J:$J,Calc1!K$1)</f>
        <v>1933</v>
      </c>
      <c r="L2665">
        <f>SUMIFS('3_car_revenue'!$I:$I, '3_car_revenue'!$A:$A,Calc1!$A2665, '3_car_revenue'!$J:$J,Calc1!L$1)</f>
        <v>1045</v>
      </c>
      <c r="M2665">
        <f>SUMIFS('3_car_revenue'!$I:$I, '3_car_revenue'!$A:$A,Calc1!$A2665, '3_car_revenue'!$J:$J,Calc1!M$1)</f>
        <v>1255</v>
      </c>
      <c r="N2665">
        <f>SUMIFS('3_car_revenue'!$I:$I, '3_car_revenue'!$A:$A,Calc1!$A2665, '3_car_revenue'!$J:$J,Calc1!N$1)</f>
        <v>2103</v>
      </c>
      <c r="O2665">
        <f>SUMIFS('3_car_revenue'!$I:$I, '3_car_revenue'!$A:$A,Calc1!$A2665, '3_car_revenue'!$J:$J,Calc1!O$1)</f>
        <v>1698</v>
      </c>
      <c r="P2665" s="8">
        <f t="shared" si="293"/>
        <v>13316</v>
      </c>
      <c r="Q2665" s="8">
        <f>COUNTIF($E2665:$O2665, "&gt;0") * VLOOKUP($A2665,'2_car_costs'!$A:$C, 2, FALSE)</f>
        <v>5943.6</v>
      </c>
      <c r="R2665" s="8">
        <f>COUNTIF($E2665:$O2665, "&gt;0") * VLOOKUP($A2665,'2_car_costs'!$A:$C, 3, FALSE)</f>
        <v>699.80000000000007</v>
      </c>
      <c r="S2665" s="8">
        <f t="shared" si="287"/>
        <v>6672.5999999999995</v>
      </c>
      <c r="T2665" s="15">
        <f t="shared" si="288"/>
        <v>0.50109642535295884</v>
      </c>
      <c r="U2665">
        <f>SUMIF('3_car_revenue'!A:A, Calc1!A2665, '3_car_revenue'!C:C)</f>
        <v>80</v>
      </c>
      <c r="V2665" s="17">
        <f t="shared" si="289"/>
        <v>166.45</v>
      </c>
      <c r="W2665" s="17">
        <f t="shared" si="290"/>
        <v>83.407499999999999</v>
      </c>
      <c r="X2665">
        <f t="shared" si="291"/>
        <v>300</v>
      </c>
      <c r="Y2665" s="15">
        <f t="shared" si="292"/>
        <v>0.26666666666666666</v>
      </c>
    </row>
    <row r="2666" spans="1:25" x14ac:dyDescent="0.3">
      <c r="A2666" s="1">
        <v>6344179325</v>
      </c>
      <c r="B2666" s="1" t="s">
        <v>25</v>
      </c>
      <c r="C2666" s="1" t="s">
        <v>450</v>
      </c>
      <c r="D2666" s="1" t="s">
        <v>1582</v>
      </c>
      <c r="E2666">
        <f>SUMIFS('3_car_revenue'!$I:$I, '3_car_revenue'!$A:$A,Calc1!$A2666, '3_car_revenue'!$J:$J,Calc1!E$1)</f>
        <v>1456</v>
      </c>
      <c r="F2666">
        <f>SUMIFS('3_car_revenue'!$I:$I, '3_car_revenue'!$A:$A,Calc1!$A2666, '3_car_revenue'!$J:$J,Calc1!F$1)</f>
        <v>740</v>
      </c>
      <c r="G2666">
        <f>SUMIFS('3_car_revenue'!$I:$I, '3_car_revenue'!$A:$A,Calc1!$A2666, '3_car_revenue'!$J:$J,Calc1!G$1)</f>
        <v>1399</v>
      </c>
      <c r="H2666">
        <f>SUMIFS('3_car_revenue'!$I:$I, '3_car_revenue'!$A:$A,Calc1!$A2666, '3_car_revenue'!$J:$J,Calc1!H$1)</f>
        <v>1474</v>
      </c>
      <c r="I2666">
        <f>SUMIFS('3_car_revenue'!$I:$I, '3_car_revenue'!$A:$A,Calc1!$A2666, '3_car_revenue'!$J:$J,Calc1!I$1)</f>
        <v>0</v>
      </c>
      <c r="J2666">
        <f>SUMIFS('3_car_revenue'!$I:$I, '3_car_revenue'!$A:$A,Calc1!$A2666, '3_car_revenue'!$J:$J,Calc1!J$1)</f>
        <v>1568</v>
      </c>
      <c r="K2666">
        <f>SUMIFS('3_car_revenue'!$I:$I, '3_car_revenue'!$A:$A,Calc1!$A2666, '3_car_revenue'!$J:$J,Calc1!K$1)</f>
        <v>1046</v>
      </c>
      <c r="L2666">
        <f>SUMIFS('3_car_revenue'!$I:$I, '3_car_revenue'!$A:$A,Calc1!$A2666, '3_car_revenue'!$J:$J,Calc1!L$1)</f>
        <v>896</v>
      </c>
      <c r="M2666">
        <f>SUMIFS('3_car_revenue'!$I:$I, '3_car_revenue'!$A:$A,Calc1!$A2666, '3_car_revenue'!$J:$J,Calc1!M$1)</f>
        <v>3362</v>
      </c>
      <c r="N2666">
        <f>SUMIFS('3_car_revenue'!$I:$I, '3_car_revenue'!$A:$A,Calc1!$A2666, '3_car_revenue'!$J:$J,Calc1!N$1)</f>
        <v>1897</v>
      </c>
      <c r="O2666">
        <f>SUMIFS('3_car_revenue'!$I:$I, '3_car_revenue'!$A:$A,Calc1!$A2666, '3_car_revenue'!$J:$J,Calc1!O$1)</f>
        <v>959</v>
      </c>
      <c r="P2666" s="8">
        <f t="shared" si="293"/>
        <v>14797</v>
      </c>
      <c r="Q2666" s="8">
        <f>COUNTIF($E2666:$O2666, "&gt;0") * VLOOKUP($A2666,'2_car_costs'!$A:$C, 2, FALSE)</f>
        <v>5998.8</v>
      </c>
      <c r="R2666" s="8">
        <f>COUNTIF($E2666:$O2666, "&gt;0") * VLOOKUP($A2666,'2_car_costs'!$A:$C, 3, FALSE)</f>
        <v>537.9</v>
      </c>
      <c r="S2666" s="8">
        <f t="shared" si="287"/>
        <v>8260.2999999999993</v>
      </c>
      <c r="T2666" s="15">
        <f t="shared" si="288"/>
        <v>0.55824153544637423</v>
      </c>
      <c r="U2666">
        <f>SUMIF('3_car_revenue'!A:A, Calc1!A2666, '3_car_revenue'!C:C)</f>
        <v>97</v>
      </c>
      <c r="V2666" s="17">
        <f t="shared" si="289"/>
        <v>152.54639175257731</v>
      </c>
      <c r="W2666" s="17">
        <f t="shared" si="290"/>
        <v>85.157731958762881</v>
      </c>
      <c r="X2666">
        <f t="shared" si="291"/>
        <v>300</v>
      </c>
      <c r="Y2666" s="15">
        <f t="shared" si="292"/>
        <v>0.32333333333333331</v>
      </c>
    </row>
    <row r="2667" spans="1:25" x14ac:dyDescent="0.3">
      <c r="A2667" s="1">
        <v>6452906917</v>
      </c>
      <c r="B2667" s="1" t="s">
        <v>21</v>
      </c>
      <c r="C2667" s="1" t="s">
        <v>569</v>
      </c>
      <c r="D2667" s="1" t="s">
        <v>1244</v>
      </c>
      <c r="E2667">
        <f>SUMIFS('3_car_revenue'!$I:$I, '3_car_revenue'!$A:$A,Calc1!$A2667, '3_car_revenue'!$J:$J,Calc1!E$1)</f>
        <v>1632</v>
      </c>
      <c r="F2667">
        <f>SUMIFS('3_car_revenue'!$I:$I, '3_car_revenue'!$A:$A,Calc1!$A2667, '3_car_revenue'!$J:$J,Calc1!F$1)</f>
        <v>670</v>
      </c>
      <c r="G2667">
        <f>SUMIFS('3_car_revenue'!$I:$I, '3_car_revenue'!$A:$A,Calc1!$A2667, '3_car_revenue'!$J:$J,Calc1!G$1)</f>
        <v>1493</v>
      </c>
      <c r="H2667">
        <f>SUMIFS('3_car_revenue'!$I:$I, '3_car_revenue'!$A:$A,Calc1!$A2667, '3_car_revenue'!$J:$J,Calc1!H$1)</f>
        <v>600</v>
      </c>
      <c r="I2667">
        <f>SUMIFS('3_car_revenue'!$I:$I, '3_car_revenue'!$A:$A,Calc1!$A2667, '3_car_revenue'!$J:$J,Calc1!I$1)</f>
        <v>1386</v>
      </c>
      <c r="J2667">
        <f>SUMIFS('3_car_revenue'!$I:$I, '3_car_revenue'!$A:$A,Calc1!$A2667, '3_car_revenue'!$J:$J,Calc1!J$1)</f>
        <v>2412</v>
      </c>
      <c r="K2667">
        <f>SUMIFS('3_car_revenue'!$I:$I, '3_car_revenue'!$A:$A,Calc1!$A2667, '3_car_revenue'!$J:$J,Calc1!K$1)</f>
        <v>1445</v>
      </c>
      <c r="L2667">
        <f>SUMIFS('3_car_revenue'!$I:$I, '3_car_revenue'!$A:$A,Calc1!$A2667, '3_car_revenue'!$J:$J,Calc1!L$1)</f>
        <v>1337</v>
      </c>
      <c r="M2667">
        <f>SUMIFS('3_car_revenue'!$I:$I, '3_car_revenue'!$A:$A,Calc1!$A2667, '3_car_revenue'!$J:$J,Calc1!M$1)</f>
        <v>1527</v>
      </c>
      <c r="N2667">
        <f>SUMIFS('3_car_revenue'!$I:$I, '3_car_revenue'!$A:$A,Calc1!$A2667, '3_car_revenue'!$J:$J,Calc1!N$1)</f>
        <v>1371</v>
      </c>
      <c r="O2667">
        <f>SUMIFS('3_car_revenue'!$I:$I, '3_car_revenue'!$A:$A,Calc1!$A2667, '3_car_revenue'!$J:$J,Calc1!O$1)</f>
        <v>0</v>
      </c>
      <c r="P2667" s="8">
        <f t="shared" si="293"/>
        <v>13873</v>
      </c>
      <c r="Q2667" s="8">
        <f>COUNTIF($E2667:$O2667, "&gt;0") * VLOOKUP($A2667,'2_car_costs'!$A:$C, 2, FALSE)</f>
        <v>6939.7000000000007</v>
      </c>
      <c r="R2667" s="8">
        <f>COUNTIF($E2667:$O2667, "&gt;0") * VLOOKUP($A2667,'2_car_costs'!$A:$C, 3, FALSE)</f>
        <v>1127.2</v>
      </c>
      <c r="S2667" s="8">
        <f t="shared" si="287"/>
        <v>5806.0999999999995</v>
      </c>
      <c r="T2667" s="15">
        <f t="shared" si="288"/>
        <v>0.41851798457435302</v>
      </c>
      <c r="U2667">
        <f>SUMIF('3_car_revenue'!A:A, Calc1!A2667, '3_car_revenue'!C:C)</f>
        <v>87</v>
      </c>
      <c r="V2667" s="17">
        <f t="shared" si="289"/>
        <v>159.45977011494253</v>
      </c>
      <c r="W2667" s="17">
        <f t="shared" si="290"/>
        <v>66.73678160919539</v>
      </c>
      <c r="X2667">
        <f t="shared" si="291"/>
        <v>300</v>
      </c>
      <c r="Y2667" s="15">
        <f t="shared" si="292"/>
        <v>0.28999999999999998</v>
      </c>
    </row>
    <row r="2668" spans="1:25" x14ac:dyDescent="0.3">
      <c r="A2668" s="1">
        <v>8185659303</v>
      </c>
      <c r="B2668" s="1" t="s">
        <v>37</v>
      </c>
      <c r="C2668" s="1" t="s">
        <v>133</v>
      </c>
      <c r="D2668" s="1" t="s">
        <v>1706</v>
      </c>
      <c r="E2668">
        <f>SUMIFS('3_car_revenue'!$I:$I, '3_car_revenue'!$A:$A,Calc1!$A2668, '3_car_revenue'!$J:$J,Calc1!E$1)</f>
        <v>1540</v>
      </c>
      <c r="F2668">
        <f>SUMIFS('3_car_revenue'!$I:$I, '3_car_revenue'!$A:$A,Calc1!$A2668, '3_car_revenue'!$J:$J,Calc1!F$1)</f>
        <v>0</v>
      </c>
      <c r="G2668">
        <f>SUMIFS('3_car_revenue'!$I:$I, '3_car_revenue'!$A:$A,Calc1!$A2668, '3_car_revenue'!$J:$J,Calc1!G$1)</f>
        <v>0</v>
      </c>
      <c r="H2668">
        <f>SUMIFS('3_car_revenue'!$I:$I, '3_car_revenue'!$A:$A,Calc1!$A2668, '3_car_revenue'!$J:$J,Calc1!H$1)</f>
        <v>1253</v>
      </c>
      <c r="I2668">
        <f>SUMIFS('3_car_revenue'!$I:$I, '3_car_revenue'!$A:$A,Calc1!$A2668, '3_car_revenue'!$J:$J,Calc1!I$1)</f>
        <v>2131</v>
      </c>
      <c r="J2668">
        <f>SUMIFS('3_car_revenue'!$I:$I, '3_car_revenue'!$A:$A,Calc1!$A2668, '3_car_revenue'!$J:$J,Calc1!J$1)</f>
        <v>1935</v>
      </c>
      <c r="K2668">
        <f>SUMIFS('3_car_revenue'!$I:$I, '3_car_revenue'!$A:$A,Calc1!$A2668, '3_car_revenue'!$J:$J,Calc1!K$1)</f>
        <v>1222</v>
      </c>
      <c r="L2668">
        <f>SUMIFS('3_car_revenue'!$I:$I, '3_car_revenue'!$A:$A,Calc1!$A2668, '3_car_revenue'!$J:$J,Calc1!L$1)</f>
        <v>328</v>
      </c>
      <c r="M2668">
        <f>SUMIFS('3_car_revenue'!$I:$I, '3_car_revenue'!$A:$A,Calc1!$A2668, '3_car_revenue'!$J:$J,Calc1!M$1)</f>
        <v>1572</v>
      </c>
      <c r="N2668">
        <f>SUMIFS('3_car_revenue'!$I:$I, '3_car_revenue'!$A:$A,Calc1!$A2668, '3_car_revenue'!$J:$J,Calc1!N$1)</f>
        <v>1587</v>
      </c>
      <c r="O2668">
        <f>SUMIFS('3_car_revenue'!$I:$I, '3_car_revenue'!$A:$A,Calc1!$A2668, '3_car_revenue'!$J:$J,Calc1!O$1)</f>
        <v>856</v>
      </c>
      <c r="P2668" s="8">
        <f t="shared" si="293"/>
        <v>12424</v>
      </c>
      <c r="Q2668" s="8">
        <f>COUNTIF($E2668:$O2668, "&gt;0") * VLOOKUP($A2668,'2_car_costs'!$A:$C, 2, FALSE)</f>
        <v>5384.7899999999991</v>
      </c>
      <c r="R2668" s="8">
        <f>COUNTIF($E2668:$O2668, "&gt;0") * VLOOKUP($A2668,'2_car_costs'!$A:$C, 3, FALSE)</f>
        <v>1018.98</v>
      </c>
      <c r="S2668" s="8">
        <f t="shared" si="287"/>
        <v>6020.2300000000014</v>
      </c>
      <c r="T2668" s="15">
        <f t="shared" si="288"/>
        <v>0.48456455247907287</v>
      </c>
      <c r="U2668">
        <f>SUMIF('3_car_revenue'!A:A, Calc1!A2668, '3_car_revenue'!C:C)</f>
        <v>68</v>
      </c>
      <c r="V2668" s="17">
        <f t="shared" si="289"/>
        <v>182.70588235294119</v>
      </c>
      <c r="W2668" s="17">
        <f t="shared" si="290"/>
        <v>88.532794117647086</v>
      </c>
      <c r="X2668">
        <f t="shared" si="291"/>
        <v>270</v>
      </c>
      <c r="Y2668" s="15">
        <f t="shared" si="292"/>
        <v>0.25185185185185183</v>
      </c>
    </row>
    <row r="2669" spans="1:25" x14ac:dyDescent="0.3">
      <c r="A2669" s="1">
        <v>59395613</v>
      </c>
      <c r="B2669" s="1" t="s">
        <v>66</v>
      </c>
      <c r="C2669" s="1" t="s">
        <v>270</v>
      </c>
      <c r="D2669" s="1" t="s">
        <v>1522</v>
      </c>
      <c r="E2669">
        <f>SUMIFS('3_car_revenue'!$I:$I, '3_car_revenue'!$A:$A,Calc1!$A2669, '3_car_revenue'!$J:$J,Calc1!E$1)</f>
        <v>3934</v>
      </c>
      <c r="F2669">
        <f>SUMIFS('3_car_revenue'!$I:$I, '3_car_revenue'!$A:$A,Calc1!$A2669, '3_car_revenue'!$J:$J,Calc1!F$1)</f>
        <v>912</v>
      </c>
      <c r="G2669">
        <f>SUMIFS('3_car_revenue'!$I:$I, '3_car_revenue'!$A:$A,Calc1!$A2669, '3_car_revenue'!$J:$J,Calc1!G$1)</f>
        <v>1050</v>
      </c>
      <c r="H2669">
        <f>SUMIFS('3_car_revenue'!$I:$I, '3_car_revenue'!$A:$A,Calc1!$A2669, '3_car_revenue'!$J:$J,Calc1!H$1)</f>
        <v>5624</v>
      </c>
      <c r="I2669">
        <f>SUMIFS('3_car_revenue'!$I:$I, '3_car_revenue'!$A:$A,Calc1!$A2669, '3_car_revenue'!$J:$J,Calc1!I$1)</f>
        <v>776</v>
      </c>
      <c r="J2669">
        <f>SUMIFS('3_car_revenue'!$I:$I, '3_car_revenue'!$A:$A,Calc1!$A2669, '3_car_revenue'!$J:$J,Calc1!J$1)</f>
        <v>3510</v>
      </c>
      <c r="K2669">
        <f>SUMIFS('3_car_revenue'!$I:$I, '3_car_revenue'!$A:$A,Calc1!$A2669, '3_car_revenue'!$J:$J,Calc1!K$1)</f>
        <v>1493</v>
      </c>
      <c r="L2669">
        <f>SUMIFS('3_car_revenue'!$I:$I, '3_car_revenue'!$A:$A,Calc1!$A2669, '3_car_revenue'!$J:$J,Calc1!L$1)</f>
        <v>3381</v>
      </c>
      <c r="M2669">
        <f>SUMIFS('3_car_revenue'!$I:$I, '3_car_revenue'!$A:$A,Calc1!$A2669, '3_car_revenue'!$J:$J,Calc1!M$1)</f>
        <v>964</v>
      </c>
      <c r="N2669">
        <f>SUMIFS('3_car_revenue'!$I:$I, '3_car_revenue'!$A:$A,Calc1!$A2669, '3_car_revenue'!$J:$J,Calc1!N$1)</f>
        <v>266</v>
      </c>
      <c r="O2669">
        <f>SUMIFS('3_car_revenue'!$I:$I, '3_car_revenue'!$A:$A,Calc1!$A2669, '3_car_revenue'!$J:$J,Calc1!O$1)</f>
        <v>1554</v>
      </c>
      <c r="P2669" s="8">
        <f t="shared" si="293"/>
        <v>23464</v>
      </c>
      <c r="Q2669" s="8">
        <f>COUNTIF($E2669:$O2669, "&gt;0") * VLOOKUP($A2669,'2_car_costs'!$A:$C, 2, FALSE)</f>
        <v>7083.23</v>
      </c>
      <c r="R2669" s="8">
        <f>COUNTIF($E2669:$O2669, "&gt;0") * VLOOKUP($A2669,'2_car_costs'!$A:$C, 3, FALSE)</f>
        <v>900.46</v>
      </c>
      <c r="S2669" s="8">
        <f t="shared" si="287"/>
        <v>15480.310000000001</v>
      </c>
      <c r="T2669" s="15">
        <f t="shared" si="288"/>
        <v>0.65974727241732023</v>
      </c>
      <c r="U2669">
        <f>SUMIF('3_car_revenue'!A:A, Calc1!A2669, '3_car_revenue'!C:C)</f>
        <v>146</v>
      </c>
      <c r="V2669" s="17">
        <f t="shared" si="289"/>
        <v>160.7123287671233</v>
      </c>
      <c r="W2669" s="17">
        <f t="shared" si="290"/>
        <v>106.02952054794521</v>
      </c>
      <c r="X2669">
        <f t="shared" si="291"/>
        <v>330</v>
      </c>
      <c r="Y2669" s="15">
        <f t="shared" si="292"/>
        <v>0.44242424242424244</v>
      </c>
    </row>
    <row r="2670" spans="1:25" x14ac:dyDescent="0.3">
      <c r="A2670" s="1">
        <v>3440533514</v>
      </c>
      <c r="B2670" s="1" t="s">
        <v>21</v>
      </c>
      <c r="C2670" s="1" t="s">
        <v>528</v>
      </c>
      <c r="D2670" s="1" t="s">
        <v>1495</v>
      </c>
      <c r="E2670">
        <f>SUMIFS('3_car_revenue'!$I:$I, '3_car_revenue'!$A:$A,Calc1!$A2670, '3_car_revenue'!$J:$J,Calc1!E$1)</f>
        <v>333</v>
      </c>
      <c r="F2670">
        <f>SUMIFS('3_car_revenue'!$I:$I, '3_car_revenue'!$A:$A,Calc1!$A2670, '3_car_revenue'!$J:$J,Calc1!F$1)</f>
        <v>1548</v>
      </c>
      <c r="G2670">
        <f>SUMIFS('3_car_revenue'!$I:$I, '3_car_revenue'!$A:$A,Calc1!$A2670, '3_car_revenue'!$J:$J,Calc1!G$1)</f>
        <v>1866</v>
      </c>
      <c r="H2670">
        <f>SUMIFS('3_car_revenue'!$I:$I, '3_car_revenue'!$A:$A,Calc1!$A2670, '3_car_revenue'!$J:$J,Calc1!H$1)</f>
        <v>0</v>
      </c>
      <c r="I2670">
        <f>SUMIFS('3_car_revenue'!$I:$I, '3_car_revenue'!$A:$A,Calc1!$A2670, '3_car_revenue'!$J:$J,Calc1!I$1)</f>
        <v>759</v>
      </c>
      <c r="J2670">
        <f>SUMIFS('3_car_revenue'!$I:$I, '3_car_revenue'!$A:$A,Calc1!$A2670, '3_car_revenue'!$J:$J,Calc1!J$1)</f>
        <v>772</v>
      </c>
      <c r="K2670">
        <f>SUMIFS('3_car_revenue'!$I:$I, '3_car_revenue'!$A:$A,Calc1!$A2670, '3_car_revenue'!$J:$J,Calc1!K$1)</f>
        <v>3942</v>
      </c>
      <c r="L2670">
        <f>SUMIFS('3_car_revenue'!$I:$I, '3_car_revenue'!$A:$A,Calc1!$A2670, '3_car_revenue'!$J:$J,Calc1!L$1)</f>
        <v>3274</v>
      </c>
      <c r="M2670">
        <f>SUMIFS('3_car_revenue'!$I:$I, '3_car_revenue'!$A:$A,Calc1!$A2670, '3_car_revenue'!$J:$J,Calc1!M$1)</f>
        <v>0</v>
      </c>
      <c r="N2670">
        <f>SUMIFS('3_car_revenue'!$I:$I, '3_car_revenue'!$A:$A,Calc1!$A2670, '3_car_revenue'!$J:$J,Calc1!N$1)</f>
        <v>1246</v>
      </c>
      <c r="O2670">
        <f>SUMIFS('3_car_revenue'!$I:$I, '3_car_revenue'!$A:$A,Calc1!$A2670, '3_car_revenue'!$J:$J,Calc1!O$1)</f>
        <v>0</v>
      </c>
      <c r="P2670" s="8">
        <f t="shared" si="293"/>
        <v>13740</v>
      </c>
      <c r="Q2670" s="8">
        <f>COUNTIF($E2670:$O2670, "&gt;0") * VLOOKUP($A2670,'2_car_costs'!$A:$C, 2, FALSE)</f>
        <v>5518.56</v>
      </c>
      <c r="R2670" s="8">
        <f>COUNTIF($E2670:$O2670, "&gt;0") * VLOOKUP($A2670,'2_car_costs'!$A:$C, 3, FALSE)</f>
        <v>783.12</v>
      </c>
      <c r="S2670" s="8">
        <f t="shared" si="287"/>
        <v>7438.32</v>
      </c>
      <c r="T2670" s="15">
        <f t="shared" si="288"/>
        <v>0.54136244541484713</v>
      </c>
      <c r="U2670">
        <f>SUMIF('3_car_revenue'!A:A, Calc1!A2670, '3_car_revenue'!C:C)</f>
        <v>78</v>
      </c>
      <c r="V2670" s="17">
        <f t="shared" si="289"/>
        <v>176.15384615384616</v>
      </c>
      <c r="W2670" s="17">
        <f t="shared" si="290"/>
        <v>95.363076923076918</v>
      </c>
      <c r="X2670">
        <f t="shared" si="291"/>
        <v>240</v>
      </c>
      <c r="Y2670" s="15">
        <f t="shared" si="292"/>
        <v>0.32500000000000001</v>
      </c>
    </row>
    <row r="2671" spans="1:25" x14ac:dyDescent="0.3">
      <c r="A2671" s="1">
        <v>7549182833</v>
      </c>
      <c r="B2671" s="1" t="s">
        <v>66</v>
      </c>
      <c r="C2671" s="1" t="s">
        <v>444</v>
      </c>
      <c r="D2671" s="1" t="s">
        <v>1079</v>
      </c>
      <c r="E2671">
        <f>SUMIFS('3_car_revenue'!$I:$I, '3_car_revenue'!$A:$A,Calc1!$A2671, '3_car_revenue'!$J:$J,Calc1!E$1)</f>
        <v>1403</v>
      </c>
      <c r="F2671">
        <f>SUMIFS('3_car_revenue'!$I:$I, '3_car_revenue'!$A:$A,Calc1!$A2671, '3_car_revenue'!$J:$J,Calc1!F$1)</f>
        <v>553</v>
      </c>
      <c r="G2671">
        <f>SUMIFS('3_car_revenue'!$I:$I, '3_car_revenue'!$A:$A,Calc1!$A2671, '3_car_revenue'!$J:$J,Calc1!G$1)</f>
        <v>1776</v>
      </c>
      <c r="H2671">
        <f>SUMIFS('3_car_revenue'!$I:$I, '3_car_revenue'!$A:$A,Calc1!$A2671, '3_car_revenue'!$J:$J,Calc1!H$1)</f>
        <v>1116</v>
      </c>
      <c r="I2671">
        <f>SUMIFS('3_car_revenue'!$I:$I, '3_car_revenue'!$A:$A,Calc1!$A2671, '3_car_revenue'!$J:$J,Calc1!I$1)</f>
        <v>2342</v>
      </c>
      <c r="J2671">
        <f>SUMIFS('3_car_revenue'!$I:$I, '3_car_revenue'!$A:$A,Calc1!$A2671, '3_car_revenue'!$J:$J,Calc1!J$1)</f>
        <v>2992</v>
      </c>
      <c r="K2671">
        <f>SUMIFS('3_car_revenue'!$I:$I, '3_car_revenue'!$A:$A,Calc1!$A2671, '3_car_revenue'!$J:$J,Calc1!K$1)</f>
        <v>3060</v>
      </c>
      <c r="L2671">
        <f>SUMIFS('3_car_revenue'!$I:$I, '3_car_revenue'!$A:$A,Calc1!$A2671, '3_car_revenue'!$J:$J,Calc1!L$1)</f>
        <v>1202</v>
      </c>
      <c r="M2671">
        <f>SUMIFS('3_car_revenue'!$I:$I, '3_car_revenue'!$A:$A,Calc1!$A2671, '3_car_revenue'!$J:$J,Calc1!M$1)</f>
        <v>0</v>
      </c>
      <c r="N2671">
        <f>SUMIFS('3_car_revenue'!$I:$I, '3_car_revenue'!$A:$A,Calc1!$A2671, '3_car_revenue'!$J:$J,Calc1!N$1)</f>
        <v>848</v>
      </c>
      <c r="O2671">
        <f>SUMIFS('3_car_revenue'!$I:$I, '3_car_revenue'!$A:$A,Calc1!$A2671, '3_car_revenue'!$J:$J,Calc1!O$1)</f>
        <v>2121</v>
      </c>
      <c r="P2671" s="8">
        <f t="shared" si="293"/>
        <v>17413</v>
      </c>
      <c r="Q2671" s="8">
        <f>COUNTIF($E2671:$O2671, "&gt;0") * VLOOKUP($A2671,'2_car_costs'!$A:$C, 2, FALSE)</f>
        <v>7041.5999999999995</v>
      </c>
      <c r="R2671" s="8">
        <f>COUNTIF($E2671:$O2671, "&gt;0") * VLOOKUP($A2671,'2_car_costs'!$A:$C, 3, FALSE)</f>
        <v>1013.4000000000001</v>
      </c>
      <c r="S2671" s="8">
        <f t="shared" si="287"/>
        <v>9358</v>
      </c>
      <c r="T2671" s="15">
        <f t="shared" si="288"/>
        <v>0.53741457531729164</v>
      </c>
      <c r="U2671">
        <f>SUMIF('3_car_revenue'!A:A, Calc1!A2671, '3_car_revenue'!C:C)</f>
        <v>118</v>
      </c>
      <c r="V2671" s="17">
        <f t="shared" si="289"/>
        <v>147.56779661016949</v>
      </c>
      <c r="W2671" s="17">
        <f t="shared" si="290"/>
        <v>79.305084745762713</v>
      </c>
      <c r="X2671">
        <f t="shared" si="291"/>
        <v>300</v>
      </c>
      <c r="Y2671" s="15">
        <f t="shared" si="292"/>
        <v>0.39333333333333331</v>
      </c>
    </row>
    <row r="2672" spans="1:25" x14ac:dyDescent="0.3">
      <c r="A2672" s="1">
        <v>2442721686</v>
      </c>
      <c r="B2672" s="1" t="s">
        <v>42</v>
      </c>
      <c r="C2672" s="1" t="s">
        <v>598</v>
      </c>
      <c r="D2672" s="1" t="s">
        <v>1459</v>
      </c>
      <c r="E2672">
        <f>SUMIFS('3_car_revenue'!$I:$I, '3_car_revenue'!$A:$A,Calc1!$A2672, '3_car_revenue'!$J:$J,Calc1!E$1)</f>
        <v>1806</v>
      </c>
      <c r="F2672">
        <f>SUMIFS('3_car_revenue'!$I:$I, '3_car_revenue'!$A:$A,Calc1!$A2672, '3_car_revenue'!$J:$J,Calc1!F$1)</f>
        <v>642</v>
      </c>
      <c r="G2672">
        <f>SUMIFS('3_car_revenue'!$I:$I, '3_car_revenue'!$A:$A,Calc1!$A2672, '3_car_revenue'!$J:$J,Calc1!G$1)</f>
        <v>2169</v>
      </c>
      <c r="H2672">
        <f>SUMIFS('3_car_revenue'!$I:$I, '3_car_revenue'!$A:$A,Calc1!$A2672, '3_car_revenue'!$J:$J,Calc1!H$1)</f>
        <v>1140</v>
      </c>
      <c r="I2672">
        <f>SUMIFS('3_car_revenue'!$I:$I, '3_car_revenue'!$A:$A,Calc1!$A2672, '3_car_revenue'!$J:$J,Calc1!I$1)</f>
        <v>1250</v>
      </c>
      <c r="J2672">
        <f>SUMIFS('3_car_revenue'!$I:$I, '3_car_revenue'!$A:$A,Calc1!$A2672, '3_car_revenue'!$J:$J,Calc1!J$1)</f>
        <v>1733</v>
      </c>
      <c r="K2672">
        <f>SUMIFS('3_car_revenue'!$I:$I, '3_car_revenue'!$A:$A,Calc1!$A2672, '3_car_revenue'!$J:$J,Calc1!K$1)</f>
        <v>1056</v>
      </c>
      <c r="L2672">
        <f>SUMIFS('3_car_revenue'!$I:$I, '3_car_revenue'!$A:$A,Calc1!$A2672, '3_car_revenue'!$J:$J,Calc1!L$1)</f>
        <v>1610</v>
      </c>
      <c r="M2672">
        <f>SUMIFS('3_car_revenue'!$I:$I, '3_car_revenue'!$A:$A,Calc1!$A2672, '3_car_revenue'!$J:$J,Calc1!M$1)</f>
        <v>4461</v>
      </c>
      <c r="N2672">
        <f>SUMIFS('3_car_revenue'!$I:$I, '3_car_revenue'!$A:$A,Calc1!$A2672, '3_car_revenue'!$J:$J,Calc1!N$1)</f>
        <v>1942</v>
      </c>
      <c r="O2672">
        <f>SUMIFS('3_car_revenue'!$I:$I, '3_car_revenue'!$A:$A,Calc1!$A2672, '3_car_revenue'!$J:$J,Calc1!O$1)</f>
        <v>676</v>
      </c>
      <c r="P2672" s="8">
        <f t="shared" si="293"/>
        <v>18485</v>
      </c>
      <c r="Q2672" s="8">
        <f>COUNTIF($E2672:$O2672, "&gt;0") * VLOOKUP($A2672,'2_car_costs'!$A:$C, 2, FALSE)</f>
        <v>6466.35</v>
      </c>
      <c r="R2672" s="8">
        <f>COUNTIF($E2672:$O2672, "&gt;0") * VLOOKUP($A2672,'2_car_costs'!$A:$C, 3, FALSE)</f>
        <v>944.68</v>
      </c>
      <c r="S2672" s="8">
        <f t="shared" si="287"/>
        <v>11073.97</v>
      </c>
      <c r="T2672" s="15">
        <f t="shared" si="288"/>
        <v>0.5990787124695699</v>
      </c>
      <c r="U2672">
        <f>SUMIF('3_car_revenue'!A:A, Calc1!A2672, '3_car_revenue'!C:C)</f>
        <v>119</v>
      </c>
      <c r="V2672" s="17">
        <f t="shared" si="289"/>
        <v>155.33613445378151</v>
      </c>
      <c r="W2672" s="17">
        <f t="shared" si="290"/>
        <v>93.058571428571426</v>
      </c>
      <c r="X2672">
        <f t="shared" si="291"/>
        <v>330</v>
      </c>
      <c r="Y2672" s="15">
        <f t="shared" si="292"/>
        <v>0.3606060606060606</v>
      </c>
    </row>
    <row r="2673" spans="1:25" x14ac:dyDescent="0.3">
      <c r="A2673" s="1">
        <v>6756565648</v>
      </c>
      <c r="B2673" s="1" t="s">
        <v>55</v>
      </c>
      <c r="C2673" s="1" t="s">
        <v>295</v>
      </c>
      <c r="D2673" s="1" t="s">
        <v>1434</v>
      </c>
      <c r="E2673">
        <f>SUMIFS('3_car_revenue'!$I:$I, '3_car_revenue'!$A:$A,Calc1!$A2673, '3_car_revenue'!$J:$J,Calc1!E$1)</f>
        <v>2941</v>
      </c>
      <c r="F2673">
        <f>SUMIFS('3_car_revenue'!$I:$I, '3_car_revenue'!$A:$A,Calc1!$A2673, '3_car_revenue'!$J:$J,Calc1!F$1)</f>
        <v>4187</v>
      </c>
      <c r="G2673">
        <f>SUMIFS('3_car_revenue'!$I:$I, '3_car_revenue'!$A:$A,Calc1!$A2673, '3_car_revenue'!$J:$J,Calc1!G$1)</f>
        <v>0</v>
      </c>
      <c r="H2673">
        <f>SUMIFS('3_car_revenue'!$I:$I, '3_car_revenue'!$A:$A,Calc1!$A2673, '3_car_revenue'!$J:$J,Calc1!H$1)</f>
        <v>1240</v>
      </c>
      <c r="I2673">
        <f>SUMIFS('3_car_revenue'!$I:$I, '3_car_revenue'!$A:$A,Calc1!$A2673, '3_car_revenue'!$J:$J,Calc1!I$1)</f>
        <v>1169</v>
      </c>
      <c r="J2673">
        <f>SUMIFS('3_car_revenue'!$I:$I, '3_car_revenue'!$A:$A,Calc1!$A2673, '3_car_revenue'!$J:$J,Calc1!J$1)</f>
        <v>681</v>
      </c>
      <c r="K2673">
        <f>SUMIFS('3_car_revenue'!$I:$I, '3_car_revenue'!$A:$A,Calc1!$A2673, '3_car_revenue'!$J:$J,Calc1!K$1)</f>
        <v>1279</v>
      </c>
      <c r="L2673">
        <f>SUMIFS('3_car_revenue'!$I:$I, '3_car_revenue'!$A:$A,Calc1!$A2673, '3_car_revenue'!$J:$J,Calc1!L$1)</f>
        <v>1218</v>
      </c>
      <c r="M2673">
        <f>SUMIFS('3_car_revenue'!$I:$I, '3_car_revenue'!$A:$A,Calc1!$A2673, '3_car_revenue'!$J:$J,Calc1!M$1)</f>
        <v>3556</v>
      </c>
      <c r="N2673">
        <f>SUMIFS('3_car_revenue'!$I:$I, '3_car_revenue'!$A:$A,Calc1!$A2673, '3_car_revenue'!$J:$J,Calc1!N$1)</f>
        <v>445</v>
      </c>
      <c r="O2673">
        <f>SUMIFS('3_car_revenue'!$I:$I, '3_car_revenue'!$A:$A,Calc1!$A2673, '3_car_revenue'!$J:$J,Calc1!O$1)</f>
        <v>0</v>
      </c>
      <c r="P2673" s="8">
        <f t="shared" si="293"/>
        <v>16716</v>
      </c>
      <c r="Q2673" s="8">
        <f>COUNTIF($E2673:$O2673, "&gt;0") * VLOOKUP($A2673,'2_car_costs'!$A:$C, 2, FALSE)</f>
        <v>5104.17</v>
      </c>
      <c r="R2673" s="8">
        <f>COUNTIF($E2673:$O2673, "&gt;0") * VLOOKUP($A2673,'2_car_costs'!$A:$C, 3, FALSE)</f>
        <v>891.27</v>
      </c>
      <c r="S2673" s="8">
        <f t="shared" si="287"/>
        <v>10720.56</v>
      </c>
      <c r="T2673" s="15">
        <f t="shared" si="288"/>
        <v>0.64133524766690597</v>
      </c>
      <c r="U2673">
        <f>SUMIF('3_car_revenue'!A:A, Calc1!A2673, '3_car_revenue'!C:C)</f>
        <v>89</v>
      </c>
      <c r="V2673" s="17">
        <f t="shared" si="289"/>
        <v>187.82022471910113</v>
      </c>
      <c r="W2673" s="17">
        <f t="shared" si="290"/>
        <v>120.45573033707865</v>
      </c>
      <c r="X2673">
        <f t="shared" si="291"/>
        <v>270</v>
      </c>
      <c r="Y2673" s="15">
        <f t="shared" si="292"/>
        <v>0.32962962962962961</v>
      </c>
    </row>
    <row r="2674" spans="1:25" x14ac:dyDescent="0.3">
      <c r="A2674" s="1">
        <v>1698547064</v>
      </c>
      <c r="B2674" s="1" t="s">
        <v>79</v>
      </c>
      <c r="C2674" s="1" t="s">
        <v>119</v>
      </c>
      <c r="D2674" s="1" t="s">
        <v>1753</v>
      </c>
      <c r="E2674">
        <f>SUMIFS('3_car_revenue'!$I:$I, '3_car_revenue'!$A:$A,Calc1!$A2674, '3_car_revenue'!$J:$J,Calc1!E$1)</f>
        <v>990</v>
      </c>
      <c r="F2674">
        <f>SUMIFS('3_car_revenue'!$I:$I, '3_car_revenue'!$A:$A,Calc1!$A2674, '3_car_revenue'!$J:$J,Calc1!F$1)</f>
        <v>1944</v>
      </c>
      <c r="G2674">
        <f>SUMIFS('3_car_revenue'!$I:$I, '3_car_revenue'!$A:$A,Calc1!$A2674, '3_car_revenue'!$J:$J,Calc1!G$1)</f>
        <v>0</v>
      </c>
      <c r="H2674">
        <f>SUMIFS('3_car_revenue'!$I:$I, '3_car_revenue'!$A:$A,Calc1!$A2674, '3_car_revenue'!$J:$J,Calc1!H$1)</f>
        <v>2608</v>
      </c>
      <c r="I2674">
        <f>SUMIFS('3_car_revenue'!$I:$I, '3_car_revenue'!$A:$A,Calc1!$A2674, '3_car_revenue'!$J:$J,Calc1!I$1)</f>
        <v>1636</v>
      </c>
      <c r="J2674">
        <f>SUMIFS('3_car_revenue'!$I:$I, '3_car_revenue'!$A:$A,Calc1!$A2674, '3_car_revenue'!$J:$J,Calc1!J$1)</f>
        <v>1120</v>
      </c>
      <c r="K2674">
        <f>SUMIFS('3_car_revenue'!$I:$I, '3_car_revenue'!$A:$A,Calc1!$A2674, '3_car_revenue'!$J:$J,Calc1!K$1)</f>
        <v>0</v>
      </c>
      <c r="L2674">
        <f>SUMIFS('3_car_revenue'!$I:$I, '3_car_revenue'!$A:$A,Calc1!$A2674, '3_car_revenue'!$J:$J,Calc1!L$1)</f>
        <v>460</v>
      </c>
      <c r="M2674">
        <f>SUMIFS('3_car_revenue'!$I:$I, '3_car_revenue'!$A:$A,Calc1!$A2674, '3_car_revenue'!$J:$J,Calc1!M$1)</f>
        <v>1353</v>
      </c>
      <c r="N2674">
        <f>SUMIFS('3_car_revenue'!$I:$I, '3_car_revenue'!$A:$A,Calc1!$A2674, '3_car_revenue'!$J:$J,Calc1!N$1)</f>
        <v>1396</v>
      </c>
      <c r="O2674">
        <f>SUMIFS('3_car_revenue'!$I:$I, '3_car_revenue'!$A:$A,Calc1!$A2674, '3_car_revenue'!$J:$J,Calc1!O$1)</f>
        <v>0</v>
      </c>
      <c r="P2674" s="8">
        <f t="shared" si="293"/>
        <v>11507</v>
      </c>
      <c r="Q2674" s="8">
        <f>COUNTIF($E2674:$O2674, "&gt;0") * VLOOKUP($A2674,'2_car_costs'!$A:$C, 2, FALSE)</f>
        <v>4837.12</v>
      </c>
      <c r="R2674" s="8">
        <f>COUNTIF($E2674:$O2674, "&gt;0") * VLOOKUP($A2674,'2_car_costs'!$A:$C, 3, FALSE)</f>
        <v>667.44</v>
      </c>
      <c r="S2674" s="8">
        <f t="shared" si="287"/>
        <v>6002.4400000000005</v>
      </c>
      <c r="T2674" s="15">
        <f t="shared" si="288"/>
        <v>0.52163378812896499</v>
      </c>
      <c r="U2674">
        <f>SUMIF('3_car_revenue'!A:A, Calc1!A2674, '3_car_revenue'!C:C)</f>
        <v>69</v>
      </c>
      <c r="V2674" s="17">
        <f t="shared" si="289"/>
        <v>166.768115942029</v>
      </c>
      <c r="W2674" s="17">
        <f t="shared" si="290"/>
        <v>86.991884057971021</v>
      </c>
      <c r="X2674">
        <f t="shared" si="291"/>
        <v>240</v>
      </c>
      <c r="Y2674" s="15">
        <f t="shared" si="292"/>
        <v>0.28749999999999998</v>
      </c>
    </row>
    <row r="2675" spans="1:25" x14ac:dyDescent="0.3">
      <c r="A2675" s="1">
        <v>5727111080</v>
      </c>
      <c r="B2675" s="1" t="s">
        <v>13</v>
      </c>
      <c r="C2675" s="1" t="s">
        <v>645</v>
      </c>
      <c r="D2675" s="1" t="s">
        <v>1774</v>
      </c>
      <c r="E2675">
        <f>SUMIFS('3_car_revenue'!$I:$I, '3_car_revenue'!$A:$A,Calc1!$A2675, '3_car_revenue'!$J:$J,Calc1!E$1)</f>
        <v>2392</v>
      </c>
      <c r="F2675">
        <f>SUMIFS('3_car_revenue'!$I:$I, '3_car_revenue'!$A:$A,Calc1!$A2675, '3_car_revenue'!$J:$J,Calc1!F$1)</f>
        <v>3165</v>
      </c>
      <c r="G2675">
        <f>SUMIFS('3_car_revenue'!$I:$I, '3_car_revenue'!$A:$A,Calc1!$A2675, '3_car_revenue'!$J:$J,Calc1!G$1)</f>
        <v>0</v>
      </c>
      <c r="H2675">
        <f>SUMIFS('3_car_revenue'!$I:$I, '3_car_revenue'!$A:$A,Calc1!$A2675, '3_car_revenue'!$J:$J,Calc1!H$1)</f>
        <v>0</v>
      </c>
      <c r="I2675">
        <f>SUMIFS('3_car_revenue'!$I:$I, '3_car_revenue'!$A:$A,Calc1!$A2675, '3_car_revenue'!$J:$J,Calc1!I$1)</f>
        <v>0</v>
      </c>
      <c r="J2675">
        <f>SUMIFS('3_car_revenue'!$I:$I, '3_car_revenue'!$A:$A,Calc1!$A2675, '3_car_revenue'!$J:$J,Calc1!J$1)</f>
        <v>2208</v>
      </c>
      <c r="K2675">
        <f>SUMIFS('3_car_revenue'!$I:$I, '3_car_revenue'!$A:$A,Calc1!$A2675, '3_car_revenue'!$J:$J,Calc1!K$1)</f>
        <v>1326</v>
      </c>
      <c r="L2675">
        <f>SUMIFS('3_car_revenue'!$I:$I, '3_car_revenue'!$A:$A,Calc1!$A2675, '3_car_revenue'!$J:$J,Calc1!L$1)</f>
        <v>4110</v>
      </c>
      <c r="M2675">
        <f>SUMIFS('3_car_revenue'!$I:$I, '3_car_revenue'!$A:$A,Calc1!$A2675, '3_car_revenue'!$J:$J,Calc1!M$1)</f>
        <v>3576</v>
      </c>
      <c r="N2675">
        <f>SUMIFS('3_car_revenue'!$I:$I, '3_car_revenue'!$A:$A,Calc1!$A2675, '3_car_revenue'!$J:$J,Calc1!N$1)</f>
        <v>918</v>
      </c>
      <c r="O2675">
        <f>SUMIFS('3_car_revenue'!$I:$I, '3_car_revenue'!$A:$A,Calc1!$A2675, '3_car_revenue'!$J:$J,Calc1!O$1)</f>
        <v>1470</v>
      </c>
      <c r="P2675" s="8">
        <f t="shared" si="293"/>
        <v>19165</v>
      </c>
      <c r="Q2675" s="8">
        <f>COUNTIF($E2675:$O2675, "&gt;0") * VLOOKUP($A2675,'2_car_costs'!$A:$C, 2, FALSE)</f>
        <v>5572.88</v>
      </c>
      <c r="R2675" s="8">
        <f>COUNTIF($E2675:$O2675, "&gt;0") * VLOOKUP($A2675,'2_car_costs'!$A:$C, 3, FALSE)</f>
        <v>519.44000000000005</v>
      </c>
      <c r="S2675" s="8">
        <f t="shared" si="287"/>
        <v>13072.68</v>
      </c>
      <c r="T2675" s="15">
        <f t="shared" si="288"/>
        <v>0.68211218366814508</v>
      </c>
      <c r="U2675">
        <f>SUMIF('3_car_revenue'!A:A, Calc1!A2675, '3_car_revenue'!C:C)</f>
        <v>114</v>
      </c>
      <c r="V2675" s="17">
        <f t="shared" si="289"/>
        <v>168.11403508771929</v>
      </c>
      <c r="W2675" s="17">
        <f t="shared" si="290"/>
        <v>114.67263157894737</v>
      </c>
      <c r="X2675">
        <f t="shared" si="291"/>
        <v>240</v>
      </c>
      <c r="Y2675" s="15">
        <f t="shared" si="292"/>
        <v>0.47499999999999998</v>
      </c>
    </row>
    <row r="2676" spans="1:25" x14ac:dyDescent="0.3">
      <c r="A2676" s="1">
        <v>1768714061</v>
      </c>
      <c r="B2676" s="1" t="s">
        <v>25</v>
      </c>
      <c r="C2676" s="1" t="s">
        <v>315</v>
      </c>
      <c r="D2676" s="1" t="s">
        <v>1517</v>
      </c>
      <c r="E2676">
        <f>SUMIFS('3_car_revenue'!$I:$I, '3_car_revenue'!$A:$A,Calc1!$A2676, '3_car_revenue'!$J:$J,Calc1!E$1)</f>
        <v>2557</v>
      </c>
      <c r="F2676">
        <f>SUMIFS('3_car_revenue'!$I:$I, '3_car_revenue'!$A:$A,Calc1!$A2676, '3_car_revenue'!$J:$J,Calc1!F$1)</f>
        <v>436</v>
      </c>
      <c r="G2676">
        <f>SUMIFS('3_car_revenue'!$I:$I, '3_car_revenue'!$A:$A,Calc1!$A2676, '3_car_revenue'!$J:$J,Calc1!G$1)</f>
        <v>660</v>
      </c>
      <c r="H2676">
        <f>SUMIFS('3_car_revenue'!$I:$I, '3_car_revenue'!$A:$A,Calc1!$A2676, '3_car_revenue'!$J:$J,Calc1!H$1)</f>
        <v>240</v>
      </c>
      <c r="I2676">
        <f>SUMIFS('3_car_revenue'!$I:$I, '3_car_revenue'!$A:$A,Calc1!$A2676, '3_car_revenue'!$J:$J,Calc1!I$1)</f>
        <v>937</v>
      </c>
      <c r="J2676">
        <f>SUMIFS('3_car_revenue'!$I:$I, '3_car_revenue'!$A:$A,Calc1!$A2676, '3_car_revenue'!$J:$J,Calc1!J$1)</f>
        <v>0</v>
      </c>
      <c r="K2676">
        <f>SUMIFS('3_car_revenue'!$I:$I, '3_car_revenue'!$A:$A,Calc1!$A2676, '3_car_revenue'!$J:$J,Calc1!K$1)</f>
        <v>3089</v>
      </c>
      <c r="L2676">
        <f>SUMIFS('3_car_revenue'!$I:$I, '3_car_revenue'!$A:$A,Calc1!$A2676, '3_car_revenue'!$J:$J,Calc1!L$1)</f>
        <v>3138</v>
      </c>
      <c r="M2676">
        <f>SUMIFS('3_car_revenue'!$I:$I, '3_car_revenue'!$A:$A,Calc1!$A2676, '3_car_revenue'!$J:$J,Calc1!M$1)</f>
        <v>3428</v>
      </c>
      <c r="N2676">
        <f>SUMIFS('3_car_revenue'!$I:$I, '3_car_revenue'!$A:$A,Calc1!$A2676, '3_car_revenue'!$J:$J,Calc1!N$1)</f>
        <v>1003</v>
      </c>
      <c r="O2676">
        <f>SUMIFS('3_car_revenue'!$I:$I, '3_car_revenue'!$A:$A,Calc1!$A2676, '3_car_revenue'!$J:$J,Calc1!O$1)</f>
        <v>0</v>
      </c>
      <c r="P2676" s="8">
        <f t="shared" si="293"/>
        <v>15488</v>
      </c>
      <c r="Q2676" s="8">
        <f>COUNTIF($E2676:$O2676, "&gt;0") * VLOOKUP($A2676,'2_car_costs'!$A:$C, 2, FALSE)</f>
        <v>6115.68</v>
      </c>
      <c r="R2676" s="8">
        <f>COUNTIF($E2676:$O2676, "&gt;0") * VLOOKUP($A2676,'2_car_costs'!$A:$C, 3, FALSE)</f>
        <v>1327.59</v>
      </c>
      <c r="S2676" s="8">
        <f t="shared" si="287"/>
        <v>8044.73</v>
      </c>
      <c r="T2676" s="15">
        <f t="shared" si="288"/>
        <v>0.51941696797520653</v>
      </c>
      <c r="U2676">
        <f>SUMIF('3_car_revenue'!A:A, Calc1!A2676, '3_car_revenue'!C:C)</f>
        <v>97</v>
      </c>
      <c r="V2676" s="17">
        <f t="shared" si="289"/>
        <v>159.67010309278351</v>
      </c>
      <c r="W2676" s="17">
        <f t="shared" si="290"/>
        <v>82.935360824742261</v>
      </c>
      <c r="X2676">
        <f t="shared" si="291"/>
        <v>270</v>
      </c>
      <c r="Y2676" s="15">
        <f t="shared" si="292"/>
        <v>0.35925925925925928</v>
      </c>
    </row>
    <row r="2677" spans="1:25" x14ac:dyDescent="0.3">
      <c r="A2677" s="1">
        <v>3026187623</v>
      </c>
      <c r="B2677" s="1" t="s">
        <v>111</v>
      </c>
      <c r="C2677" s="1" t="s">
        <v>644</v>
      </c>
      <c r="D2677" s="1" t="s">
        <v>1498</v>
      </c>
      <c r="E2677">
        <f>SUMIFS('3_car_revenue'!$I:$I, '3_car_revenue'!$A:$A,Calc1!$A2677, '3_car_revenue'!$J:$J,Calc1!E$1)</f>
        <v>1882</v>
      </c>
      <c r="F2677">
        <f>SUMIFS('3_car_revenue'!$I:$I, '3_car_revenue'!$A:$A,Calc1!$A2677, '3_car_revenue'!$J:$J,Calc1!F$1)</f>
        <v>1620</v>
      </c>
      <c r="G2677">
        <f>SUMIFS('3_car_revenue'!$I:$I, '3_car_revenue'!$A:$A,Calc1!$A2677, '3_car_revenue'!$J:$J,Calc1!G$1)</f>
        <v>2419</v>
      </c>
      <c r="H2677">
        <f>SUMIFS('3_car_revenue'!$I:$I, '3_car_revenue'!$A:$A,Calc1!$A2677, '3_car_revenue'!$J:$J,Calc1!H$1)</f>
        <v>1507</v>
      </c>
      <c r="I2677">
        <f>SUMIFS('3_car_revenue'!$I:$I, '3_car_revenue'!$A:$A,Calc1!$A2677, '3_car_revenue'!$J:$J,Calc1!I$1)</f>
        <v>2402</v>
      </c>
      <c r="J2677">
        <f>SUMIFS('3_car_revenue'!$I:$I, '3_car_revenue'!$A:$A,Calc1!$A2677, '3_car_revenue'!$J:$J,Calc1!J$1)</f>
        <v>461</v>
      </c>
      <c r="K2677">
        <f>SUMIFS('3_car_revenue'!$I:$I, '3_car_revenue'!$A:$A,Calc1!$A2677, '3_car_revenue'!$J:$J,Calc1!K$1)</f>
        <v>1295</v>
      </c>
      <c r="L2677">
        <f>SUMIFS('3_car_revenue'!$I:$I, '3_car_revenue'!$A:$A,Calc1!$A2677, '3_car_revenue'!$J:$J,Calc1!L$1)</f>
        <v>254</v>
      </c>
      <c r="M2677">
        <f>SUMIFS('3_car_revenue'!$I:$I, '3_car_revenue'!$A:$A,Calc1!$A2677, '3_car_revenue'!$J:$J,Calc1!M$1)</f>
        <v>594</v>
      </c>
      <c r="N2677">
        <f>SUMIFS('3_car_revenue'!$I:$I, '3_car_revenue'!$A:$A,Calc1!$A2677, '3_car_revenue'!$J:$J,Calc1!N$1)</f>
        <v>1373</v>
      </c>
      <c r="O2677">
        <f>SUMIFS('3_car_revenue'!$I:$I, '3_car_revenue'!$A:$A,Calc1!$A2677, '3_car_revenue'!$J:$J,Calc1!O$1)</f>
        <v>3444</v>
      </c>
      <c r="P2677" s="8">
        <f t="shared" si="293"/>
        <v>17251</v>
      </c>
      <c r="Q2677" s="8">
        <f>COUNTIF($E2677:$O2677, "&gt;0") * VLOOKUP($A2677,'2_car_costs'!$A:$C, 2, FALSE)</f>
        <v>7699.34</v>
      </c>
      <c r="R2677" s="8">
        <f>COUNTIF($E2677:$O2677, "&gt;0") * VLOOKUP($A2677,'2_car_costs'!$A:$C, 3, FALSE)</f>
        <v>1228.26</v>
      </c>
      <c r="S2677" s="8">
        <f t="shared" si="287"/>
        <v>8323.4</v>
      </c>
      <c r="T2677" s="15">
        <f t="shared" si="288"/>
        <v>0.48248797171178481</v>
      </c>
      <c r="U2677">
        <f>SUMIF('3_car_revenue'!A:A, Calc1!A2677, '3_car_revenue'!C:C)</f>
        <v>99</v>
      </c>
      <c r="V2677" s="17">
        <f t="shared" si="289"/>
        <v>174.25252525252526</v>
      </c>
      <c r="W2677" s="17">
        <f t="shared" si="290"/>
        <v>84.074747474747468</v>
      </c>
      <c r="X2677">
        <f t="shared" si="291"/>
        <v>330</v>
      </c>
      <c r="Y2677" s="15">
        <f t="shared" si="292"/>
        <v>0.3</v>
      </c>
    </row>
    <row r="2678" spans="1:25" x14ac:dyDescent="0.3">
      <c r="A2678" s="1">
        <v>1556870825</v>
      </c>
      <c r="B2678" s="1" t="s">
        <v>149</v>
      </c>
      <c r="C2678" s="1">
        <v>911</v>
      </c>
      <c r="D2678" s="1" t="s">
        <v>1088</v>
      </c>
      <c r="E2678">
        <f>SUMIFS('3_car_revenue'!$I:$I, '3_car_revenue'!$A:$A,Calc1!$A2678, '3_car_revenue'!$J:$J,Calc1!E$1)</f>
        <v>1399</v>
      </c>
      <c r="F2678">
        <f>SUMIFS('3_car_revenue'!$I:$I, '3_car_revenue'!$A:$A,Calc1!$A2678, '3_car_revenue'!$J:$J,Calc1!F$1)</f>
        <v>1822</v>
      </c>
      <c r="G2678">
        <f>SUMIFS('3_car_revenue'!$I:$I, '3_car_revenue'!$A:$A,Calc1!$A2678, '3_car_revenue'!$J:$J,Calc1!G$1)</f>
        <v>708</v>
      </c>
      <c r="H2678">
        <f>SUMIFS('3_car_revenue'!$I:$I, '3_car_revenue'!$A:$A,Calc1!$A2678, '3_car_revenue'!$J:$J,Calc1!H$1)</f>
        <v>2475</v>
      </c>
      <c r="I2678">
        <f>SUMIFS('3_car_revenue'!$I:$I, '3_car_revenue'!$A:$A,Calc1!$A2678, '3_car_revenue'!$J:$J,Calc1!I$1)</f>
        <v>2815</v>
      </c>
      <c r="J2678">
        <f>SUMIFS('3_car_revenue'!$I:$I, '3_car_revenue'!$A:$A,Calc1!$A2678, '3_car_revenue'!$J:$J,Calc1!J$1)</f>
        <v>1800</v>
      </c>
      <c r="K2678">
        <f>SUMIFS('3_car_revenue'!$I:$I, '3_car_revenue'!$A:$A,Calc1!$A2678, '3_car_revenue'!$J:$J,Calc1!K$1)</f>
        <v>1541</v>
      </c>
      <c r="L2678">
        <f>SUMIFS('3_car_revenue'!$I:$I, '3_car_revenue'!$A:$A,Calc1!$A2678, '3_car_revenue'!$J:$J,Calc1!L$1)</f>
        <v>0</v>
      </c>
      <c r="M2678">
        <f>SUMIFS('3_car_revenue'!$I:$I, '3_car_revenue'!$A:$A,Calc1!$A2678, '3_car_revenue'!$J:$J,Calc1!M$1)</f>
        <v>1710</v>
      </c>
      <c r="N2678">
        <f>SUMIFS('3_car_revenue'!$I:$I, '3_car_revenue'!$A:$A,Calc1!$A2678, '3_car_revenue'!$J:$J,Calc1!N$1)</f>
        <v>0</v>
      </c>
      <c r="O2678">
        <f>SUMIFS('3_car_revenue'!$I:$I, '3_car_revenue'!$A:$A,Calc1!$A2678, '3_car_revenue'!$J:$J,Calc1!O$1)</f>
        <v>0</v>
      </c>
      <c r="P2678" s="8">
        <f t="shared" si="293"/>
        <v>14270</v>
      </c>
      <c r="Q2678" s="8">
        <f>COUNTIF($E2678:$O2678, "&gt;0") * VLOOKUP($A2678,'2_car_costs'!$A:$C, 2, FALSE)</f>
        <v>4269.5200000000004</v>
      </c>
      <c r="R2678" s="8">
        <f>COUNTIF($E2678:$O2678, "&gt;0") * VLOOKUP($A2678,'2_car_costs'!$A:$C, 3, FALSE)</f>
        <v>1004.08</v>
      </c>
      <c r="S2678" s="8">
        <f t="shared" si="287"/>
        <v>8996.4</v>
      </c>
      <c r="T2678" s="15">
        <f t="shared" si="288"/>
        <v>0.63044148563419755</v>
      </c>
      <c r="U2678">
        <f>SUMIF('3_car_revenue'!A:A, Calc1!A2678, '3_car_revenue'!C:C)</f>
        <v>101</v>
      </c>
      <c r="V2678" s="17">
        <f t="shared" si="289"/>
        <v>141.28712871287129</v>
      </c>
      <c r="W2678" s="17">
        <f t="shared" si="290"/>
        <v>89.073267326732676</v>
      </c>
      <c r="X2678">
        <f t="shared" si="291"/>
        <v>240</v>
      </c>
      <c r="Y2678" s="15">
        <f t="shared" si="292"/>
        <v>0.42083333333333334</v>
      </c>
    </row>
    <row r="2679" spans="1:25" x14ac:dyDescent="0.3">
      <c r="A2679" s="1">
        <v>8366978133</v>
      </c>
      <c r="B2679" s="1" t="s">
        <v>25</v>
      </c>
      <c r="C2679" s="1" t="s">
        <v>450</v>
      </c>
      <c r="D2679" s="1" t="s">
        <v>1582</v>
      </c>
      <c r="E2679">
        <f>SUMIFS('3_car_revenue'!$I:$I, '3_car_revenue'!$A:$A,Calc1!$A2679, '3_car_revenue'!$J:$J,Calc1!E$1)</f>
        <v>720</v>
      </c>
      <c r="F2679">
        <f>SUMIFS('3_car_revenue'!$I:$I, '3_car_revenue'!$A:$A,Calc1!$A2679, '3_car_revenue'!$J:$J,Calc1!F$1)</f>
        <v>2178</v>
      </c>
      <c r="G2679">
        <f>SUMIFS('3_car_revenue'!$I:$I, '3_car_revenue'!$A:$A,Calc1!$A2679, '3_car_revenue'!$J:$J,Calc1!G$1)</f>
        <v>1497</v>
      </c>
      <c r="H2679">
        <f>SUMIFS('3_car_revenue'!$I:$I, '3_car_revenue'!$A:$A,Calc1!$A2679, '3_car_revenue'!$J:$J,Calc1!H$1)</f>
        <v>1787</v>
      </c>
      <c r="I2679">
        <f>SUMIFS('3_car_revenue'!$I:$I, '3_car_revenue'!$A:$A,Calc1!$A2679, '3_car_revenue'!$J:$J,Calc1!I$1)</f>
        <v>2313</v>
      </c>
      <c r="J2679">
        <f>SUMIFS('3_car_revenue'!$I:$I, '3_car_revenue'!$A:$A,Calc1!$A2679, '3_car_revenue'!$J:$J,Calc1!J$1)</f>
        <v>1719</v>
      </c>
      <c r="K2679">
        <f>SUMIFS('3_car_revenue'!$I:$I, '3_car_revenue'!$A:$A,Calc1!$A2679, '3_car_revenue'!$J:$J,Calc1!K$1)</f>
        <v>3531</v>
      </c>
      <c r="L2679">
        <f>SUMIFS('3_car_revenue'!$I:$I, '3_car_revenue'!$A:$A,Calc1!$A2679, '3_car_revenue'!$J:$J,Calc1!L$1)</f>
        <v>1617</v>
      </c>
      <c r="M2679">
        <f>SUMIFS('3_car_revenue'!$I:$I, '3_car_revenue'!$A:$A,Calc1!$A2679, '3_car_revenue'!$J:$J,Calc1!M$1)</f>
        <v>1324</v>
      </c>
      <c r="N2679">
        <f>SUMIFS('3_car_revenue'!$I:$I, '3_car_revenue'!$A:$A,Calc1!$A2679, '3_car_revenue'!$J:$J,Calc1!N$1)</f>
        <v>900</v>
      </c>
      <c r="O2679">
        <f>SUMIFS('3_car_revenue'!$I:$I, '3_car_revenue'!$A:$A,Calc1!$A2679, '3_car_revenue'!$J:$J,Calc1!O$1)</f>
        <v>1995</v>
      </c>
      <c r="P2679" s="8">
        <f t="shared" si="293"/>
        <v>19581</v>
      </c>
      <c r="Q2679" s="8">
        <f>COUNTIF($E2679:$O2679, "&gt;0") * VLOOKUP($A2679,'2_car_costs'!$A:$C, 2, FALSE)</f>
        <v>7151.43</v>
      </c>
      <c r="R2679" s="8">
        <f>COUNTIF($E2679:$O2679, "&gt;0") * VLOOKUP($A2679,'2_car_costs'!$A:$C, 3, FALSE)</f>
        <v>1066.67</v>
      </c>
      <c r="S2679" s="8">
        <f t="shared" si="287"/>
        <v>11362.9</v>
      </c>
      <c r="T2679" s="15">
        <f t="shared" si="288"/>
        <v>0.58030233389510233</v>
      </c>
      <c r="U2679">
        <f>SUMIF('3_car_revenue'!A:A, Calc1!A2679, '3_car_revenue'!C:C)</f>
        <v>120</v>
      </c>
      <c r="V2679" s="17">
        <f t="shared" si="289"/>
        <v>163.17500000000001</v>
      </c>
      <c r="W2679" s="17">
        <f t="shared" si="290"/>
        <v>94.69083333333333</v>
      </c>
      <c r="X2679">
        <f t="shared" si="291"/>
        <v>330</v>
      </c>
      <c r="Y2679" s="15">
        <f t="shared" si="292"/>
        <v>0.36363636363636365</v>
      </c>
    </row>
    <row r="2680" spans="1:25" x14ac:dyDescent="0.3">
      <c r="A2680" s="1">
        <v>823419045</v>
      </c>
      <c r="B2680" s="1" t="s">
        <v>269</v>
      </c>
      <c r="C2680" s="1" t="s">
        <v>401</v>
      </c>
      <c r="D2680" s="1" t="s">
        <v>1543</v>
      </c>
      <c r="E2680">
        <f>SUMIFS('3_car_revenue'!$I:$I, '3_car_revenue'!$A:$A,Calc1!$A2680, '3_car_revenue'!$J:$J,Calc1!E$1)</f>
        <v>2242</v>
      </c>
      <c r="F2680">
        <f>SUMIFS('3_car_revenue'!$I:$I, '3_car_revenue'!$A:$A,Calc1!$A2680, '3_car_revenue'!$J:$J,Calc1!F$1)</f>
        <v>3197</v>
      </c>
      <c r="G2680">
        <f>SUMIFS('3_car_revenue'!$I:$I, '3_car_revenue'!$A:$A,Calc1!$A2680, '3_car_revenue'!$J:$J,Calc1!G$1)</f>
        <v>1070</v>
      </c>
      <c r="H2680">
        <f>SUMIFS('3_car_revenue'!$I:$I, '3_car_revenue'!$A:$A,Calc1!$A2680, '3_car_revenue'!$J:$J,Calc1!H$1)</f>
        <v>5721</v>
      </c>
      <c r="I2680">
        <f>SUMIFS('3_car_revenue'!$I:$I, '3_car_revenue'!$A:$A,Calc1!$A2680, '3_car_revenue'!$J:$J,Calc1!I$1)</f>
        <v>375</v>
      </c>
      <c r="J2680">
        <f>SUMIFS('3_car_revenue'!$I:$I, '3_car_revenue'!$A:$A,Calc1!$A2680, '3_car_revenue'!$J:$J,Calc1!J$1)</f>
        <v>3006</v>
      </c>
      <c r="K2680">
        <f>SUMIFS('3_car_revenue'!$I:$I, '3_car_revenue'!$A:$A,Calc1!$A2680, '3_car_revenue'!$J:$J,Calc1!K$1)</f>
        <v>0</v>
      </c>
      <c r="L2680">
        <f>SUMIFS('3_car_revenue'!$I:$I, '3_car_revenue'!$A:$A,Calc1!$A2680, '3_car_revenue'!$J:$J,Calc1!L$1)</f>
        <v>702</v>
      </c>
      <c r="M2680">
        <f>SUMIFS('3_car_revenue'!$I:$I, '3_car_revenue'!$A:$A,Calc1!$A2680, '3_car_revenue'!$J:$J,Calc1!M$1)</f>
        <v>788</v>
      </c>
      <c r="N2680">
        <f>SUMIFS('3_car_revenue'!$I:$I, '3_car_revenue'!$A:$A,Calc1!$A2680, '3_car_revenue'!$J:$J,Calc1!N$1)</f>
        <v>1090</v>
      </c>
      <c r="O2680">
        <f>SUMIFS('3_car_revenue'!$I:$I, '3_car_revenue'!$A:$A,Calc1!$A2680, '3_car_revenue'!$J:$J,Calc1!O$1)</f>
        <v>1080</v>
      </c>
      <c r="P2680" s="8">
        <f t="shared" si="293"/>
        <v>19271</v>
      </c>
      <c r="Q2680" s="8">
        <f>COUNTIF($E2680:$O2680, "&gt;0") * VLOOKUP($A2680,'2_car_costs'!$A:$C, 2, FALSE)</f>
        <v>5799.5</v>
      </c>
      <c r="R2680" s="8">
        <f>COUNTIF($E2680:$O2680, "&gt;0") * VLOOKUP($A2680,'2_car_costs'!$A:$C, 3, FALSE)</f>
        <v>528.80000000000007</v>
      </c>
      <c r="S2680" s="8">
        <f t="shared" si="287"/>
        <v>12942.7</v>
      </c>
      <c r="T2680" s="15">
        <f t="shared" si="288"/>
        <v>0.67161538062373516</v>
      </c>
      <c r="U2680">
        <f>SUMIF('3_car_revenue'!A:A, Calc1!A2680, '3_car_revenue'!C:C)</f>
        <v>109</v>
      </c>
      <c r="V2680" s="17">
        <f t="shared" si="289"/>
        <v>176.79816513761469</v>
      </c>
      <c r="W2680" s="17">
        <f t="shared" si="290"/>
        <v>118.74036697247708</v>
      </c>
      <c r="X2680">
        <f t="shared" si="291"/>
        <v>300</v>
      </c>
      <c r="Y2680" s="15">
        <f t="shared" si="292"/>
        <v>0.36333333333333334</v>
      </c>
    </row>
    <row r="2681" spans="1:25" x14ac:dyDescent="0.3">
      <c r="A2681" s="1">
        <v>8277650515</v>
      </c>
      <c r="B2681" s="1" t="s">
        <v>13</v>
      </c>
      <c r="C2681" s="1" t="s">
        <v>113</v>
      </c>
      <c r="D2681" s="1" t="s">
        <v>1197</v>
      </c>
      <c r="E2681">
        <f>SUMIFS('3_car_revenue'!$I:$I, '3_car_revenue'!$A:$A,Calc1!$A2681, '3_car_revenue'!$J:$J,Calc1!E$1)</f>
        <v>4002</v>
      </c>
      <c r="F2681">
        <f>SUMIFS('3_car_revenue'!$I:$I, '3_car_revenue'!$A:$A,Calc1!$A2681, '3_car_revenue'!$J:$J,Calc1!F$1)</f>
        <v>1820</v>
      </c>
      <c r="G2681">
        <f>SUMIFS('3_car_revenue'!$I:$I, '3_car_revenue'!$A:$A,Calc1!$A2681, '3_car_revenue'!$J:$J,Calc1!G$1)</f>
        <v>3030</v>
      </c>
      <c r="H2681">
        <f>SUMIFS('3_car_revenue'!$I:$I, '3_car_revenue'!$A:$A,Calc1!$A2681, '3_car_revenue'!$J:$J,Calc1!H$1)</f>
        <v>0</v>
      </c>
      <c r="I2681">
        <f>SUMIFS('3_car_revenue'!$I:$I, '3_car_revenue'!$A:$A,Calc1!$A2681, '3_car_revenue'!$J:$J,Calc1!I$1)</f>
        <v>2008</v>
      </c>
      <c r="J2681">
        <f>SUMIFS('3_car_revenue'!$I:$I, '3_car_revenue'!$A:$A,Calc1!$A2681, '3_car_revenue'!$J:$J,Calc1!J$1)</f>
        <v>1512</v>
      </c>
      <c r="K2681">
        <f>SUMIFS('3_car_revenue'!$I:$I, '3_car_revenue'!$A:$A,Calc1!$A2681, '3_car_revenue'!$J:$J,Calc1!K$1)</f>
        <v>0</v>
      </c>
      <c r="L2681">
        <f>SUMIFS('3_car_revenue'!$I:$I, '3_car_revenue'!$A:$A,Calc1!$A2681, '3_car_revenue'!$J:$J,Calc1!L$1)</f>
        <v>1230</v>
      </c>
      <c r="M2681">
        <f>SUMIFS('3_car_revenue'!$I:$I, '3_car_revenue'!$A:$A,Calc1!$A2681, '3_car_revenue'!$J:$J,Calc1!M$1)</f>
        <v>1420</v>
      </c>
      <c r="N2681">
        <f>SUMIFS('3_car_revenue'!$I:$I, '3_car_revenue'!$A:$A,Calc1!$A2681, '3_car_revenue'!$J:$J,Calc1!N$1)</f>
        <v>954</v>
      </c>
      <c r="O2681">
        <f>SUMIFS('3_car_revenue'!$I:$I, '3_car_revenue'!$A:$A,Calc1!$A2681, '3_car_revenue'!$J:$J,Calc1!O$1)</f>
        <v>0</v>
      </c>
      <c r="P2681" s="8">
        <f t="shared" si="293"/>
        <v>15976</v>
      </c>
      <c r="Q2681" s="8">
        <f>COUNTIF($E2681:$O2681, "&gt;0") * VLOOKUP($A2681,'2_car_costs'!$A:$C, 2, FALSE)</f>
        <v>4983.3599999999997</v>
      </c>
      <c r="R2681" s="8">
        <f>COUNTIF($E2681:$O2681, "&gt;0") * VLOOKUP($A2681,'2_car_costs'!$A:$C, 3, FALSE)</f>
        <v>1169.76</v>
      </c>
      <c r="S2681" s="8">
        <f t="shared" si="287"/>
        <v>9822.880000000001</v>
      </c>
      <c r="T2681" s="15">
        <f t="shared" si="288"/>
        <v>0.61485227841762646</v>
      </c>
      <c r="U2681">
        <f>SUMIF('3_car_revenue'!A:A, Calc1!A2681, '3_car_revenue'!C:C)</f>
        <v>100</v>
      </c>
      <c r="V2681" s="17">
        <f t="shared" si="289"/>
        <v>159.76</v>
      </c>
      <c r="W2681" s="17">
        <f t="shared" si="290"/>
        <v>98.228800000000007</v>
      </c>
      <c r="X2681">
        <f t="shared" si="291"/>
        <v>240</v>
      </c>
      <c r="Y2681" s="15">
        <f t="shared" si="292"/>
        <v>0.41666666666666669</v>
      </c>
    </row>
    <row r="2682" spans="1:25" x14ac:dyDescent="0.3">
      <c r="A2682" s="1">
        <v>1555319483</v>
      </c>
      <c r="B2682" s="1" t="s">
        <v>49</v>
      </c>
      <c r="C2682" s="1" t="s">
        <v>329</v>
      </c>
      <c r="D2682" s="1" t="s">
        <v>1538</v>
      </c>
      <c r="E2682">
        <f>SUMIFS('3_car_revenue'!$I:$I, '3_car_revenue'!$A:$A,Calc1!$A2682, '3_car_revenue'!$J:$J,Calc1!E$1)</f>
        <v>3003</v>
      </c>
      <c r="F2682">
        <f>SUMIFS('3_car_revenue'!$I:$I, '3_car_revenue'!$A:$A,Calc1!$A2682, '3_car_revenue'!$J:$J,Calc1!F$1)</f>
        <v>2870</v>
      </c>
      <c r="G2682">
        <f>SUMIFS('3_car_revenue'!$I:$I, '3_car_revenue'!$A:$A,Calc1!$A2682, '3_car_revenue'!$J:$J,Calc1!G$1)</f>
        <v>388</v>
      </c>
      <c r="H2682">
        <f>SUMIFS('3_car_revenue'!$I:$I, '3_car_revenue'!$A:$A,Calc1!$A2682, '3_car_revenue'!$J:$J,Calc1!H$1)</f>
        <v>2179</v>
      </c>
      <c r="I2682">
        <f>SUMIFS('3_car_revenue'!$I:$I, '3_car_revenue'!$A:$A,Calc1!$A2682, '3_car_revenue'!$J:$J,Calc1!I$1)</f>
        <v>2096</v>
      </c>
      <c r="J2682">
        <f>SUMIFS('3_car_revenue'!$I:$I, '3_car_revenue'!$A:$A,Calc1!$A2682, '3_car_revenue'!$J:$J,Calc1!J$1)</f>
        <v>2897</v>
      </c>
      <c r="K2682">
        <f>SUMIFS('3_car_revenue'!$I:$I, '3_car_revenue'!$A:$A,Calc1!$A2682, '3_car_revenue'!$J:$J,Calc1!K$1)</f>
        <v>1843</v>
      </c>
      <c r="L2682">
        <f>SUMIFS('3_car_revenue'!$I:$I, '3_car_revenue'!$A:$A,Calc1!$A2682, '3_car_revenue'!$J:$J,Calc1!L$1)</f>
        <v>0</v>
      </c>
      <c r="M2682">
        <f>SUMIFS('3_car_revenue'!$I:$I, '3_car_revenue'!$A:$A,Calc1!$A2682, '3_car_revenue'!$J:$J,Calc1!M$1)</f>
        <v>4567</v>
      </c>
      <c r="N2682">
        <f>SUMIFS('3_car_revenue'!$I:$I, '3_car_revenue'!$A:$A,Calc1!$A2682, '3_car_revenue'!$J:$J,Calc1!N$1)</f>
        <v>1534</v>
      </c>
      <c r="O2682">
        <f>SUMIFS('3_car_revenue'!$I:$I, '3_car_revenue'!$A:$A,Calc1!$A2682, '3_car_revenue'!$J:$J,Calc1!O$1)</f>
        <v>762</v>
      </c>
      <c r="P2682" s="8">
        <f t="shared" si="293"/>
        <v>22139</v>
      </c>
      <c r="Q2682" s="8">
        <f>COUNTIF($E2682:$O2682, "&gt;0") * VLOOKUP($A2682,'2_car_costs'!$A:$C, 2, FALSE)</f>
        <v>4302.9000000000005</v>
      </c>
      <c r="R2682" s="8">
        <f>COUNTIF($E2682:$O2682, "&gt;0") * VLOOKUP($A2682,'2_car_costs'!$A:$C, 3, FALSE)</f>
        <v>551.30000000000007</v>
      </c>
      <c r="S2682" s="8">
        <f t="shared" si="287"/>
        <v>17284.8</v>
      </c>
      <c r="T2682" s="15">
        <f t="shared" si="288"/>
        <v>0.78073987081620666</v>
      </c>
      <c r="U2682">
        <f>SUMIF('3_car_revenue'!A:A, Calc1!A2682, '3_car_revenue'!C:C)</f>
        <v>128</v>
      </c>
      <c r="V2682" s="17">
        <f t="shared" si="289"/>
        <v>172.9609375</v>
      </c>
      <c r="W2682" s="17">
        <f t="shared" si="290"/>
        <v>135.03749999999999</v>
      </c>
      <c r="X2682">
        <f t="shared" si="291"/>
        <v>300</v>
      </c>
      <c r="Y2682" s="15">
        <f t="shared" si="292"/>
        <v>0.42666666666666669</v>
      </c>
    </row>
    <row r="2683" spans="1:25" x14ac:dyDescent="0.3">
      <c r="A2683" s="1">
        <v>9581948295</v>
      </c>
      <c r="B2683" s="1" t="s">
        <v>183</v>
      </c>
      <c r="C2683" s="1" t="s">
        <v>257</v>
      </c>
      <c r="D2683" s="1" t="s">
        <v>1159</v>
      </c>
      <c r="E2683">
        <f>SUMIFS('3_car_revenue'!$I:$I, '3_car_revenue'!$A:$A,Calc1!$A2683, '3_car_revenue'!$J:$J,Calc1!E$1)</f>
        <v>1414</v>
      </c>
      <c r="F2683">
        <f>SUMIFS('3_car_revenue'!$I:$I, '3_car_revenue'!$A:$A,Calc1!$A2683, '3_car_revenue'!$J:$J,Calc1!F$1)</f>
        <v>1631</v>
      </c>
      <c r="G2683">
        <f>SUMIFS('3_car_revenue'!$I:$I, '3_car_revenue'!$A:$A,Calc1!$A2683, '3_car_revenue'!$J:$J,Calc1!G$1)</f>
        <v>920</v>
      </c>
      <c r="H2683">
        <f>SUMIFS('3_car_revenue'!$I:$I, '3_car_revenue'!$A:$A,Calc1!$A2683, '3_car_revenue'!$J:$J,Calc1!H$1)</f>
        <v>532</v>
      </c>
      <c r="I2683">
        <f>SUMIFS('3_car_revenue'!$I:$I, '3_car_revenue'!$A:$A,Calc1!$A2683, '3_car_revenue'!$J:$J,Calc1!I$1)</f>
        <v>3246</v>
      </c>
      <c r="J2683">
        <f>SUMIFS('3_car_revenue'!$I:$I, '3_car_revenue'!$A:$A,Calc1!$A2683, '3_car_revenue'!$J:$J,Calc1!J$1)</f>
        <v>89</v>
      </c>
      <c r="K2683">
        <f>SUMIFS('3_car_revenue'!$I:$I, '3_car_revenue'!$A:$A,Calc1!$A2683, '3_car_revenue'!$J:$J,Calc1!K$1)</f>
        <v>645</v>
      </c>
      <c r="L2683">
        <f>SUMIFS('3_car_revenue'!$I:$I, '3_car_revenue'!$A:$A,Calc1!$A2683, '3_car_revenue'!$J:$J,Calc1!L$1)</f>
        <v>2973</v>
      </c>
      <c r="M2683">
        <f>SUMIFS('3_car_revenue'!$I:$I, '3_car_revenue'!$A:$A,Calc1!$A2683, '3_car_revenue'!$J:$J,Calc1!M$1)</f>
        <v>4660</v>
      </c>
      <c r="N2683">
        <f>SUMIFS('3_car_revenue'!$I:$I, '3_car_revenue'!$A:$A,Calc1!$A2683, '3_car_revenue'!$J:$J,Calc1!N$1)</f>
        <v>0</v>
      </c>
      <c r="O2683">
        <f>SUMIFS('3_car_revenue'!$I:$I, '3_car_revenue'!$A:$A,Calc1!$A2683, '3_car_revenue'!$J:$J,Calc1!O$1)</f>
        <v>92</v>
      </c>
      <c r="P2683" s="8">
        <f t="shared" si="293"/>
        <v>16202</v>
      </c>
      <c r="Q2683" s="8">
        <f>COUNTIF($E2683:$O2683, "&gt;0") * VLOOKUP($A2683,'2_car_costs'!$A:$C, 2, FALSE)</f>
        <v>5649.8</v>
      </c>
      <c r="R2683" s="8">
        <f>COUNTIF($E2683:$O2683, "&gt;0") * VLOOKUP($A2683,'2_car_costs'!$A:$C, 3, FALSE)</f>
        <v>1483.8999999999999</v>
      </c>
      <c r="S2683" s="8">
        <f t="shared" si="287"/>
        <v>9068.2999999999993</v>
      </c>
      <c r="T2683" s="15">
        <f t="shared" si="288"/>
        <v>0.55970250586347359</v>
      </c>
      <c r="U2683">
        <f>SUMIF('3_car_revenue'!A:A, Calc1!A2683, '3_car_revenue'!C:C)</f>
        <v>103</v>
      </c>
      <c r="V2683" s="17">
        <f t="shared" si="289"/>
        <v>157.30097087378641</v>
      </c>
      <c r="W2683" s="17">
        <f t="shared" si="290"/>
        <v>88.041747572815524</v>
      </c>
      <c r="X2683">
        <f t="shared" si="291"/>
        <v>300</v>
      </c>
      <c r="Y2683" s="15">
        <f t="shared" si="292"/>
        <v>0.34333333333333332</v>
      </c>
    </row>
    <row r="2684" spans="1:25" x14ac:dyDescent="0.3">
      <c r="A2684" s="1">
        <v>4223991787</v>
      </c>
      <c r="B2684" s="1" t="s">
        <v>25</v>
      </c>
      <c r="C2684" s="1" t="s">
        <v>643</v>
      </c>
      <c r="D2684" s="1" t="s">
        <v>1775</v>
      </c>
      <c r="E2684">
        <f>SUMIFS('3_car_revenue'!$I:$I, '3_car_revenue'!$A:$A,Calc1!$A2684, '3_car_revenue'!$J:$J,Calc1!E$1)</f>
        <v>3654</v>
      </c>
      <c r="F2684">
        <f>SUMIFS('3_car_revenue'!$I:$I, '3_car_revenue'!$A:$A,Calc1!$A2684, '3_car_revenue'!$J:$J,Calc1!F$1)</f>
        <v>0</v>
      </c>
      <c r="G2684">
        <f>SUMIFS('3_car_revenue'!$I:$I, '3_car_revenue'!$A:$A,Calc1!$A2684, '3_car_revenue'!$J:$J,Calc1!G$1)</f>
        <v>1733</v>
      </c>
      <c r="H2684">
        <f>SUMIFS('3_car_revenue'!$I:$I, '3_car_revenue'!$A:$A,Calc1!$A2684, '3_car_revenue'!$J:$J,Calc1!H$1)</f>
        <v>3174</v>
      </c>
      <c r="I2684">
        <f>SUMIFS('3_car_revenue'!$I:$I, '3_car_revenue'!$A:$A,Calc1!$A2684, '3_car_revenue'!$J:$J,Calc1!I$1)</f>
        <v>2712</v>
      </c>
      <c r="J2684">
        <f>SUMIFS('3_car_revenue'!$I:$I, '3_car_revenue'!$A:$A,Calc1!$A2684, '3_car_revenue'!$J:$J,Calc1!J$1)</f>
        <v>1959</v>
      </c>
      <c r="K2684">
        <f>SUMIFS('3_car_revenue'!$I:$I, '3_car_revenue'!$A:$A,Calc1!$A2684, '3_car_revenue'!$J:$J,Calc1!K$1)</f>
        <v>2146</v>
      </c>
      <c r="L2684">
        <f>SUMIFS('3_car_revenue'!$I:$I, '3_car_revenue'!$A:$A,Calc1!$A2684, '3_car_revenue'!$J:$J,Calc1!L$1)</f>
        <v>1351</v>
      </c>
      <c r="M2684">
        <f>SUMIFS('3_car_revenue'!$I:$I, '3_car_revenue'!$A:$A,Calc1!$A2684, '3_car_revenue'!$J:$J,Calc1!M$1)</f>
        <v>1064</v>
      </c>
      <c r="N2684">
        <f>SUMIFS('3_car_revenue'!$I:$I, '3_car_revenue'!$A:$A,Calc1!$A2684, '3_car_revenue'!$J:$J,Calc1!N$1)</f>
        <v>560</v>
      </c>
      <c r="O2684">
        <f>SUMIFS('3_car_revenue'!$I:$I, '3_car_revenue'!$A:$A,Calc1!$A2684, '3_car_revenue'!$J:$J,Calc1!O$1)</f>
        <v>1085</v>
      </c>
      <c r="P2684" s="8">
        <f t="shared" si="293"/>
        <v>19438</v>
      </c>
      <c r="Q2684" s="8">
        <f>COUNTIF($E2684:$O2684, "&gt;0") * VLOOKUP($A2684,'2_car_costs'!$A:$C, 2, FALSE)</f>
        <v>5087.9000000000005</v>
      </c>
      <c r="R2684" s="8">
        <f>COUNTIF($E2684:$O2684, "&gt;0") * VLOOKUP($A2684,'2_car_costs'!$A:$C, 3, FALSE)</f>
        <v>980.1</v>
      </c>
      <c r="S2684" s="8">
        <f t="shared" si="287"/>
        <v>13370</v>
      </c>
      <c r="T2684" s="15">
        <f t="shared" si="288"/>
        <v>0.68782796584010697</v>
      </c>
      <c r="U2684">
        <f>SUMIF('3_car_revenue'!A:A, Calc1!A2684, '3_car_revenue'!C:C)</f>
        <v>129</v>
      </c>
      <c r="V2684" s="17">
        <f t="shared" si="289"/>
        <v>150.68217054263565</v>
      </c>
      <c r="W2684" s="17">
        <f t="shared" si="290"/>
        <v>103.64341085271317</v>
      </c>
      <c r="X2684">
        <f t="shared" si="291"/>
        <v>300</v>
      </c>
      <c r="Y2684" s="15">
        <f t="shared" si="292"/>
        <v>0.43</v>
      </c>
    </row>
    <row r="2685" spans="1:25" x14ac:dyDescent="0.3">
      <c r="A2685" s="1">
        <v>855676612</v>
      </c>
      <c r="B2685" s="1" t="s">
        <v>37</v>
      </c>
      <c r="C2685" s="1" t="s">
        <v>105</v>
      </c>
      <c r="D2685" s="1" t="s">
        <v>1077</v>
      </c>
      <c r="E2685">
        <f>SUMIFS('3_car_revenue'!$I:$I, '3_car_revenue'!$A:$A,Calc1!$A2685, '3_car_revenue'!$J:$J,Calc1!E$1)</f>
        <v>1529</v>
      </c>
      <c r="F2685">
        <f>SUMIFS('3_car_revenue'!$I:$I, '3_car_revenue'!$A:$A,Calc1!$A2685, '3_car_revenue'!$J:$J,Calc1!F$1)</f>
        <v>708</v>
      </c>
      <c r="G2685">
        <f>SUMIFS('3_car_revenue'!$I:$I, '3_car_revenue'!$A:$A,Calc1!$A2685, '3_car_revenue'!$J:$J,Calc1!G$1)</f>
        <v>1967</v>
      </c>
      <c r="H2685">
        <f>SUMIFS('3_car_revenue'!$I:$I, '3_car_revenue'!$A:$A,Calc1!$A2685, '3_car_revenue'!$J:$J,Calc1!H$1)</f>
        <v>2509</v>
      </c>
      <c r="I2685">
        <f>SUMIFS('3_car_revenue'!$I:$I, '3_car_revenue'!$A:$A,Calc1!$A2685, '3_car_revenue'!$J:$J,Calc1!I$1)</f>
        <v>2293</v>
      </c>
      <c r="J2685">
        <f>SUMIFS('3_car_revenue'!$I:$I, '3_car_revenue'!$A:$A,Calc1!$A2685, '3_car_revenue'!$J:$J,Calc1!J$1)</f>
        <v>604</v>
      </c>
      <c r="K2685">
        <f>SUMIFS('3_car_revenue'!$I:$I, '3_car_revenue'!$A:$A,Calc1!$A2685, '3_car_revenue'!$J:$J,Calc1!K$1)</f>
        <v>868</v>
      </c>
      <c r="L2685">
        <f>SUMIFS('3_car_revenue'!$I:$I, '3_car_revenue'!$A:$A,Calc1!$A2685, '3_car_revenue'!$J:$J,Calc1!L$1)</f>
        <v>868</v>
      </c>
      <c r="M2685">
        <f>SUMIFS('3_car_revenue'!$I:$I, '3_car_revenue'!$A:$A,Calc1!$A2685, '3_car_revenue'!$J:$J,Calc1!M$1)</f>
        <v>1146</v>
      </c>
      <c r="N2685">
        <f>SUMIFS('3_car_revenue'!$I:$I, '3_car_revenue'!$A:$A,Calc1!$A2685, '3_car_revenue'!$J:$J,Calc1!N$1)</f>
        <v>0</v>
      </c>
      <c r="O2685">
        <f>SUMIFS('3_car_revenue'!$I:$I, '3_car_revenue'!$A:$A,Calc1!$A2685, '3_car_revenue'!$J:$J,Calc1!O$1)</f>
        <v>468</v>
      </c>
      <c r="P2685" s="8">
        <f t="shared" si="293"/>
        <v>12960</v>
      </c>
      <c r="Q2685" s="8">
        <f>COUNTIF($E2685:$O2685, "&gt;0") * VLOOKUP($A2685,'2_car_costs'!$A:$C, 2, FALSE)</f>
        <v>5676.2</v>
      </c>
      <c r="R2685" s="8">
        <f>COUNTIF($E2685:$O2685, "&gt;0") * VLOOKUP($A2685,'2_car_costs'!$A:$C, 3, FALSE)</f>
        <v>816.59999999999991</v>
      </c>
      <c r="S2685" s="8">
        <f t="shared" si="287"/>
        <v>6467.2000000000007</v>
      </c>
      <c r="T2685" s="15">
        <f t="shared" si="288"/>
        <v>0.49901234567901243</v>
      </c>
      <c r="U2685">
        <f>SUMIF('3_car_revenue'!A:A, Calc1!A2685, '3_car_revenue'!C:C)</f>
        <v>84</v>
      </c>
      <c r="V2685" s="17">
        <f t="shared" si="289"/>
        <v>154.28571428571428</v>
      </c>
      <c r="W2685" s="17">
        <f t="shared" si="290"/>
        <v>76.990476190476201</v>
      </c>
      <c r="X2685">
        <f t="shared" si="291"/>
        <v>300</v>
      </c>
      <c r="Y2685" s="15">
        <f t="shared" si="292"/>
        <v>0.28000000000000003</v>
      </c>
    </row>
    <row r="2686" spans="1:25" x14ac:dyDescent="0.3">
      <c r="A2686" s="1">
        <v>9254695793</v>
      </c>
      <c r="B2686" s="1" t="s">
        <v>131</v>
      </c>
      <c r="C2686" s="1" t="s">
        <v>318</v>
      </c>
      <c r="D2686" s="1" t="s">
        <v>1269</v>
      </c>
      <c r="E2686">
        <f>SUMIFS('3_car_revenue'!$I:$I, '3_car_revenue'!$A:$A,Calc1!$A2686, '3_car_revenue'!$J:$J,Calc1!E$1)</f>
        <v>2074</v>
      </c>
      <c r="F2686">
        <f>SUMIFS('3_car_revenue'!$I:$I, '3_car_revenue'!$A:$A,Calc1!$A2686, '3_car_revenue'!$J:$J,Calc1!F$1)</f>
        <v>2733</v>
      </c>
      <c r="G2686">
        <f>SUMIFS('3_car_revenue'!$I:$I, '3_car_revenue'!$A:$A,Calc1!$A2686, '3_car_revenue'!$J:$J,Calc1!G$1)</f>
        <v>2750</v>
      </c>
      <c r="H2686">
        <f>SUMIFS('3_car_revenue'!$I:$I, '3_car_revenue'!$A:$A,Calc1!$A2686, '3_car_revenue'!$J:$J,Calc1!H$1)</f>
        <v>913</v>
      </c>
      <c r="I2686">
        <f>SUMIFS('3_car_revenue'!$I:$I, '3_car_revenue'!$A:$A,Calc1!$A2686, '3_car_revenue'!$J:$J,Calc1!I$1)</f>
        <v>1374</v>
      </c>
      <c r="J2686">
        <f>SUMIFS('3_car_revenue'!$I:$I, '3_car_revenue'!$A:$A,Calc1!$A2686, '3_car_revenue'!$J:$J,Calc1!J$1)</f>
        <v>2579</v>
      </c>
      <c r="K2686">
        <f>SUMIFS('3_car_revenue'!$I:$I, '3_car_revenue'!$A:$A,Calc1!$A2686, '3_car_revenue'!$J:$J,Calc1!K$1)</f>
        <v>2582</v>
      </c>
      <c r="L2686">
        <f>SUMIFS('3_car_revenue'!$I:$I, '3_car_revenue'!$A:$A,Calc1!$A2686, '3_car_revenue'!$J:$J,Calc1!L$1)</f>
        <v>2991</v>
      </c>
      <c r="M2686">
        <f>SUMIFS('3_car_revenue'!$I:$I, '3_car_revenue'!$A:$A,Calc1!$A2686, '3_car_revenue'!$J:$J,Calc1!M$1)</f>
        <v>486</v>
      </c>
      <c r="N2686">
        <f>SUMIFS('3_car_revenue'!$I:$I, '3_car_revenue'!$A:$A,Calc1!$A2686, '3_car_revenue'!$J:$J,Calc1!N$1)</f>
        <v>2047</v>
      </c>
      <c r="O2686">
        <f>SUMIFS('3_car_revenue'!$I:$I, '3_car_revenue'!$A:$A,Calc1!$A2686, '3_car_revenue'!$J:$J,Calc1!O$1)</f>
        <v>1778</v>
      </c>
      <c r="P2686" s="8">
        <f t="shared" si="293"/>
        <v>22307</v>
      </c>
      <c r="Q2686" s="8">
        <f>COUNTIF($E2686:$O2686, "&gt;0") * VLOOKUP($A2686,'2_car_costs'!$A:$C, 2, FALSE)</f>
        <v>7321.27</v>
      </c>
      <c r="R2686" s="8">
        <f>COUNTIF($E2686:$O2686, "&gt;0") * VLOOKUP($A2686,'2_car_costs'!$A:$C, 3, FALSE)</f>
        <v>1154.56</v>
      </c>
      <c r="S2686" s="8">
        <f t="shared" si="287"/>
        <v>13831.17</v>
      </c>
      <c r="T2686" s="15">
        <f t="shared" si="288"/>
        <v>0.62003720805128437</v>
      </c>
      <c r="U2686">
        <f>SUMIF('3_car_revenue'!A:A, Calc1!A2686, '3_car_revenue'!C:C)</f>
        <v>141</v>
      </c>
      <c r="V2686" s="17">
        <f t="shared" si="289"/>
        <v>158.20567375886526</v>
      </c>
      <c r="W2686" s="17">
        <f t="shared" si="290"/>
        <v>98.093404255319143</v>
      </c>
      <c r="X2686">
        <f t="shared" si="291"/>
        <v>330</v>
      </c>
      <c r="Y2686" s="15">
        <f t="shared" si="292"/>
        <v>0.42727272727272725</v>
      </c>
    </row>
    <row r="2687" spans="1:25" x14ac:dyDescent="0.3">
      <c r="A2687" s="1">
        <v>852896166</v>
      </c>
      <c r="B2687" s="1" t="s">
        <v>99</v>
      </c>
      <c r="C2687" s="1" t="s">
        <v>213</v>
      </c>
      <c r="D2687" s="1" t="s">
        <v>1395</v>
      </c>
      <c r="E2687">
        <f>SUMIFS('3_car_revenue'!$I:$I, '3_car_revenue'!$A:$A,Calc1!$A2687, '3_car_revenue'!$J:$J,Calc1!E$1)</f>
        <v>1330</v>
      </c>
      <c r="F2687">
        <f>SUMIFS('3_car_revenue'!$I:$I, '3_car_revenue'!$A:$A,Calc1!$A2687, '3_car_revenue'!$J:$J,Calc1!F$1)</f>
        <v>1284</v>
      </c>
      <c r="G2687">
        <f>SUMIFS('3_car_revenue'!$I:$I, '3_car_revenue'!$A:$A,Calc1!$A2687, '3_car_revenue'!$J:$J,Calc1!G$1)</f>
        <v>966</v>
      </c>
      <c r="H2687">
        <f>SUMIFS('3_car_revenue'!$I:$I, '3_car_revenue'!$A:$A,Calc1!$A2687, '3_car_revenue'!$J:$J,Calc1!H$1)</f>
        <v>1332</v>
      </c>
      <c r="I2687">
        <f>SUMIFS('3_car_revenue'!$I:$I, '3_car_revenue'!$A:$A,Calc1!$A2687, '3_car_revenue'!$J:$J,Calc1!I$1)</f>
        <v>396</v>
      </c>
      <c r="J2687">
        <f>SUMIFS('3_car_revenue'!$I:$I, '3_car_revenue'!$A:$A,Calc1!$A2687, '3_car_revenue'!$J:$J,Calc1!J$1)</f>
        <v>195</v>
      </c>
      <c r="K2687">
        <f>SUMIFS('3_car_revenue'!$I:$I, '3_car_revenue'!$A:$A,Calc1!$A2687, '3_car_revenue'!$J:$J,Calc1!K$1)</f>
        <v>1444</v>
      </c>
      <c r="L2687">
        <f>SUMIFS('3_car_revenue'!$I:$I, '3_car_revenue'!$A:$A,Calc1!$A2687, '3_car_revenue'!$J:$J,Calc1!L$1)</f>
        <v>1278</v>
      </c>
      <c r="M2687">
        <f>SUMIFS('3_car_revenue'!$I:$I, '3_car_revenue'!$A:$A,Calc1!$A2687, '3_car_revenue'!$J:$J,Calc1!M$1)</f>
        <v>2347</v>
      </c>
      <c r="N2687">
        <f>SUMIFS('3_car_revenue'!$I:$I, '3_car_revenue'!$A:$A,Calc1!$A2687, '3_car_revenue'!$J:$J,Calc1!N$1)</f>
        <v>2073</v>
      </c>
      <c r="O2687">
        <f>SUMIFS('3_car_revenue'!$I:$I, '3_car_revenue'!$A:$A,Calc1!$A2687, '3_car_revenue'!$J:$J,Calc1!O$1)</f>
        <v>0</v>
      </c>
      <c r="P2687" s="8">
        <f t="shared" si="293"/>
        <v>12645</v>
      </c>
      <c r="Q2687" s="8">
        <f>COUNTIF($E2687:$O2687, "&gt;0") * VLOOKUP($A2687,'2_car_costs'!$A:$C, 2, FALSE)</f>
        <v>4764.3999999999996</v>
      </c>
      <c r="R2687" s="8">
        <f>COUNTIF($E2687:$O2687, "&gt;0") * VLOOKUP($A2687,'2_car_costs'!$A:$C, 3, FALSE)</f>
        <v>702.8</v>
      </c>
      <c r="S2687" s="8">
        <f t="shared" si="287"/>
        <v>7177.8</v>
      </c>
      <c r="T2687" s="15">
        <f t="shared" si="288"/>
        <v>0.56763938315539741</v>
      </c>
      <c r="U2687">
        <f>SUMIF('3_car_revenue'!A:A, Calc1!A2687, '3_car_revenue'!C:C)</f>
        <v>80</v>
      </c>
      <c r="V2687" s="17">
        <f t="shared" si="289"/>
        <v>158.0625</v>
      </c>
      <c r="W2687" s="17">
        <f t="shared" si="290"/>
        <v>89.722499999999997</v>
      </c>
      <c r="X2687">
        <f t="shared" si="291"/>
        <v>300</v>
      </c>
      <c r="Y2687" s="15">
        <f t="shared" si="292"/>
        <v>0.26666666666666666</v>
      </c>
    </row>
    <row r="2688" spans="1:25" x14ac:dyDescent="0.3">
      <c r="A2688" s="1">
        <v>1008681202</v>
      </c>
      <c r="B2688" s="1" t="s">
        <v>21</v>
      </c>
      <c r="C2688" s="1" t="s">
        <v>642</v>
      </c>
      <c r="D2688" s="1" t="s">
        <v>1372</v>
      </c>
      <c r="E2688">
        <f>SUMIFS('3_car_revenue'!$I:$I, '3_car_revenue'!$A:$A,Calc1!$A2688, '3_car_revenue'!$J:$J,Calc1!E$1)</f>
        <v>1311</v>
      </c>
      <c r="F2688">
        <f>SUMIFS('3_car_revenue'!$I:$I, '3_car_revenue'!$A:$A,Calc1!$A2688, '3_car_revenue'!$J:$J,Calc1!F$1)</f>
        <v>1370</v>
      </c>
      <c r="G2688">
        <f>SUMIFS('3_car_revenue'!$I:$I, '3_car_revenue'!$A:$A,Calc1!$A2688, '3_car_revenue'!$J:$J,Calc1!G$1)</f>
        <v>768</v>
      </c>
      <c r="H2688">
        <f>SUMIFS('3_car_revenue'!$I:$I, '3_car_revenue'!$A:$A,Calc1!$A2688, '3_car_revenue'!$J:$J,Calc1!H$1)</f>
        <v>375</v>
      </c>
      <c r="I2688">
        <f>SUMIFS('3_car_revenue'!$I:$I, '3_car_revenue'!$A:$A,Calc1!$A2688, '3_car_revenue'!$J:$J,Calc1!I$1)</f>
        <v>711</v>
      </c>
      <c r="J2688">
        <f>SUMIFS('3_car_revenue'!$I:$I, '3_car_revenue'!$A:$A,Calc1!$A2688, '3_car_revenue'!$J:$J,Calc1!J$1)</f>
        <v>2843</v>
      </c>
      <c r="K2688">
        <f>SUMIFS('3_car_revenue'!$I:$I, '3_car_revenue'!$A:$A,Calc1!$A2688, '3_car_revenue'!$J:$J,Calc1!K$1)</f>
        <v>937</v>
      </c>
      <c r="L2688">
        <f>SUMIFS('3_car_revenue'!$I:$I, '3_car_revenue'!$A:$A,Calc1!$A2688, '3_car_revenue'!$J:$J,Calc1!L$1)</f>
        <v>5684</v>
      </c>
      <c r="M2688">
        <f>SUMIFS('3_car_revenue'!$I:$I, '3_car_revenue'!$A:$A,Calc1!$A2688, '3_car_revenue'!$J:$J,Calc1!M$1)</f>
        <v>2960</v>
      </c>
      <c r="N2688">
        <f>SUMIFS('3_car_revenue'!$I:$I, '3_car_revenue'!$A:$A,Calc1!$A2688, '3_car_revenue'!$J:$J,Calc1!N$1)</f>
        <v>1704</v>
      </c>
      <c r="O2688">
        <f>SUMIFS('3_car_revenue'!$I:$I, '3_car_revenue'!$A:$A,Calc1!$A2688, '3_car_revenue'!$J:$J,Calc1!O$1)</f>
        <v>679</v>
      </c>
      <c r="P2688" s="8">
        <f t="shared" si="293"/>
        <v>19342</v>
      </c>
      <c r="Q2688" s="8">
        <f>COUNTIF($E2688:$O2688, "&gt;0") * VLOOKUP($A2688,'2_car_costs'!$A:$C, 2, FALSE)</f>
        <v>5426.85</v>
      </c>
      <c r="R2688" s="8">
        <f>COUNTIF($E2688:$O2688, "&gt;0") * VLOOKUP($A2688,'2_car_costs'!$A:$C, 3, FALSE)</f>
        <v>822.46999999999991</v>
      </c>
      <c r="S2688" s="8">
        <f t="shared" si="287"/>
        <v>13092.68</v>
      </c>
      <c r="T2688" s="15">
        <f t="shared" si="288"/>
        <v>0.67690414641712338</v>
      </c>
      <c r="U2688">
        <f>SUMIF('3_car_revenue'!A:A, Calc1!A2688, '3_car_revenue'!C:C)</f>
        <v>124</v>
      </c>
      <c r="V2688" s="17">
        <f t="shared" si="289"/>
        <v>155.98387096774192</v>
      </c>
      <c r="W2688" s="17">
        <f t="shared" si="290"/>
        <v>105.58612903225807</v>
      </c>
      <c r="X2688">
        <f t="shared" si="291"/>
        <v>330</v>
      </c>
      <c r="Y2688" s="15">
        <f t="shared" si="292"/>
        <v>0.37575757575757573</v>
      </c>
    </row>
    <row r="2689" spans="1:25" x14ac:dyDescent="0.3">
      <c r="A2689" s="1">
        <v>6670615000</v>
      </c>
      <c r="B2689" s="1" t="s">
        <v>99</v>
      </c>
      <c r="C2689" s="1" t="s">
        <v>135</v>
      </c>
      <c r="D2689" s="1" t="s">
        <v>1144</v>
      </c>
      <c r="E2689">
        <f>SUMIFS('3_car_revenue'!$I:$I, '3_car_revenue'!$A:$A,Calc1!$A2689, '3_car_revenue'!$J:$J,Calc1!E$1)</f>
        <v>3713</v>
      </c>
      <c r="F2689">
        <f>SUMIFS('3_car_revenue'!$I:$I, '3_car_revenue'!$A:$A,Calc1!$A2689, '3_car_revenue'!$J:$J,Calc1!F$1)</f>
        <v>1454</v>
      </c>
      <c r="G2689">
        <f>SUMIFS('3_car_revenue'!$I:$I, '3_car_revenue'!$A:$A,Calc1!$A2689, '3_car_revenue'!$J:$J,Calc1!G$1)</f>
        <v>1930</v>
      </c>
      <c r="H2689">
        <f>SUMIFS('3_car_revenue'!$I:$I, '3_car_revenue'!$A:$A,Calc1!$A2689, '3_car_revenue'!$J:$J,Calc1!H$1)</f>
        <v>1617</v>
      </c>
      <c r="I2689">
        <f>SUMIFS('3_car_revenue'!$I:$I, '3_car_revenue'!$A:$A,Calc1!$A2689, '3_car_revenue'!$J:$J,Calc1!I$1)</f>
        <v>732</v>
      </c>
      <c r="J2689">
        <f>SUMIFS('3_car_revenue'!$I:$I, '3_car_revenue'!$A:$A,Calc1!$A2689, '3_car_revenue'!$J:$J,Calc1!J$1)</f>
        <v>3867</v>
      </c>
      <c r="K2689">
        <f>SUMIFS('3_car_revenue'!$I:$I, '3_car_revenue'!$A:$A,Calc1!$A2689, '3_car_revenue'!$J:$J,Calc1!K$1)</f>
        <v>1088</v>
      </c>
      <c r="L2689">
        <f>SUMIFS('3_car_revenue'!$I:$I, '3_car_revenue'!$A:$A,Calc1!$A2689, '3_car_revenue'!$J:$J,Calc1!L$1)</f>
        <v>2019</v>
      </c>
      <c r="M2689">
        <f>SUMIFS('3_car_revenue'!$I:$I, '3_car_revenue'!$A:$A,Calc1!$A2689, '3_car_revenue'!$J:$J,Calc1!M$1)</f>
        <v>5447</v>
      </c>
      <c r="N2689">
        <f>SUMIFS('3_car_revenue'!$I:$I, '3_car_revenue'!$A:$A,Calc1!$A2689, '3_car_revenue'!$J:$J,Calc1!N$1)</f>
        <v>1400</v>
      </c>
      <c r="O2689">
        <f>SUMIFS('3_car_revenue'!$I:$I, '3_car_revenue'!$A:$A,Calc1!$A2689, '3_car_revenue'!$J:$J,Calc1!O$1)</f>
        <v>0</v>
      </c>
      <c r="P2689" s="8">
        <f t="shared" si="293"/>
        <v>23267</v>
      </c>
      <c r="Q2689" s="8">
        <f>COUNTIF($E2689:$O2689, "&gt;0") * VLOOKUP($A2689,'2_car_costs'!$A:$C, 2, FALSE)</f>
        <v>4573.3999999999996</v>
      </c>
      <c r="R2689" s="8">
        <f>COUNTIF($E2689:$O2689, "&gt;0") * VLOOKUP($A2689,'2_car_costs'!$A:$C, 3, FALSE)</f>
        <v>1060.4000000000001</v>
      </c>
      <c r="S2689" s="8">
        <f t="shared" si="287"/>
        <v>17633.2</v>
      </c>
      <c r="T2689" s="15">
        <f t="shared" si="288"/>
        <v>0.75786306786435731</v>
      </c>
      <c r="U2689">
        <f>SUMIF('3_car_revenue'!A:A, Calc1!A2689, '3_car_revenue'!C:C)</f>
        <v>153</v>
      </c>
      <c r="V2689" s="17">
        <f t="shared" si="289"/>
        <v>152.07189542483661</v>
      </c>
      <c r="W2689" s="17">
        <f t="shared" si="290"/>
        <v>115.24967320261439</v>
      </c>
      <c r="X2689">
        <f t="shared" si="291"/>
        <v>300</v>
      </c>
      <c r="Y2689" s="15">
        <f t="shared" si="292"/>
        <v>0.51</v>
      </c>
    </row>
    <row r="2690" spans="1:25" x14ac:dyDescent="0.3">
      <c r="A2690" s="1">
        <v>3485917184</v>
      </c>
      <c r="B2690" s="1" t="s">
        <v>55</v>
      </c>
      <c r="C2690" s="1" t="s">
        <v>620</v>
      </c>
      <c r="D2690" s="1" t="s">
        <v>1116</v>
      </c>
      <c r="E2690">
        <f>SUMIFS('3_car_revenue'!$I:$I, '3_car_revenue'!$A:$A,Calc1!$A2690, '3_car_revenue'!$J:$J,Calc1!E$1)</f>
        <v>2413</v>
      </c>
      <c r="F2690">
        <f>SUMIFS('3_car_revenue'!$I:$I, '3_car_revenue'!$A:$A,Calc1!$A2690, '3_car_revenue'!$J:$J,Calc1!F$1)</f>
        <v>4487</v>
      </c>
      <c r="G2690">
        <f>SUMIFS('3_car_revenue'!$I:$I, '3_car_revenue'!$A:$A,Calc1!$A2690, '3_car_revenue'!$J:$J,Calc1!G$1)</f>
        <v>3301</v>
      </c>
      <c r="H2690">
        <f>SUMIFS('3_car_revenue'!$I:$I, '3_car_revenue'!$A:$A,Calc1!$A2690, '3_car_revenue'!$J:$J,Calc1!H$1)</f>
        <v>344</v>
      </c>
      <c r="I2690">
        <f>SUMIFS('3_car_revenue'!$I:$I, '3_car_revenue'!$A:$A,Calc1!$A2690, '3_car_revenue'!$J:$J,Calc1!I$1)</f>
        <v>4482</v>
      </c>
      <c r="J2690">
        <f>SUMIFS('3_car_revenue'!$I:$I, '3_car_revenue'!$A:$A,Calc1!$A2690, '3_car_revenue'!$J:$J,Calc1!J$1)</f>
        <v>1880</v>
      </c>
      <c r="K2690">
        <f>SUMIFS('3_car_revenue'!$I:$I, '3_car_revenue'!$A:$A,Calc1!$A2690, '3_car_revenue'!$J:$J,Calc1!K$1)</f>
        <v>2184</v>
      </c>
      <c r="L2690">
        <f>SUMIFS('3_car_revenue'!$I:$I, '3_car_revenue'!$A:$A,Calc1!$A2690, '3_car_revenue'!$J:$J,Calc1!L$1)</f>
        <v>0</v>
      </c>
      <c r="M2690">
        <f>SUMIFS('3_car_revenue'!$I:$I, '3_car_revenue'!$A:$A,Calc1!$A2690, '3_car_revenue'!$J:$J,Calc1!M$1)</f>
        <v>2445</v>
      </c>
      <c r="N2690">
        <f>SUMIFS('3_car_revenue'!$I:$I, '3_car_revenue'!$A:$A,Calc1!$A2690, '3_car_revenue'!$J:$J,Calc1!N$1)</f>
        <v>146</v>
      </c>
      <c r="O2690">
        <f>SUMIFS('3_car_revenue'!$I:$I, '3_car_revenue'!$A:$A,Calc1!$A2690, '3_car_revenue'!$J:$J,Calc1!O$1)</f>
        <v>0</v>
      </c>
      <c r="P2690" s="8">
        <f t="shared" si="293"/>
        <v>21682</v>
      </c>
      <c r="Q2690" s="8">
        <f>COUNTIF($E2690:$O2690, "&gt;0") * VLOOKUP($A2690,'2_car_costs'!$A:$C, 2, FALSE)</f>
        <v>4412.43</v>
      </c>
      <c r="R2690" s="8">
        <f>COUNTIF($E2690:$O2690, "&gt;0") * VLOOKUP($A2690,'2_car_costs'!$A:$C, 3, FALSE)</f>
        <v>949.5</v>
      </c>
      <c r="S2690" s="8">
        <f t="shared" si="287"/>
        <v>16320.07</v>
      </c>
      <c r="T2690" s="15">
        <f t="shared" si="288"/>
        <v>0.75270131906650672</v>
      </c>
      <c r="U2690">
        <f>SUMIF('3_car_revenue'!A:A, Calc1!A2690, '3_car_revenue'!C:C)</f>
        <v>122</v>
      </c>
      <c r="V2690" s="17">
        <f t="shared" si="289"/>
        <v>177.72131147540983</v>
      </c>
      <c r="W2690" s="17">
        <f t="shared" si="290"/>
        <v>133.7710655737705</v>
      </c>
      <c r="X2690">
        <f t="shared" si="291"/>
        <v>270</v>
      </c>
      <c r="Y2690" s="15">
        <f t="shared" si="292"/>
        <v>0.45185185185185184</v>
      </c>
    </row>
    <row r="2691" spans="1:25" x14ac:dyDescent="0.3">
      <c r="A2691" s="1">
        <v>4143246600</v>
      </c>
      <c r="B2691" s="1" t="s">
        <v>66</v>
      </c>
      <c r="C2691" s="1" t="s">
        <v>288</v>
      </c>
      <c r="D2691" s="1" t="s">
        <v>1112</v>
      </c>
      <c r="E2691">
        <f>SUMIFS('3_car_revenue'!$I:$I, '3_car_revenue'!$A:$A,Calc1!$A2691, '3_car_revenue'!$J:$J,Calc1!E$1)</f>
        <v>0</v>
      </c>
      <c r="F2691">
        <f>SUMIFS('3_car_revenue'!$I:$I, '3_car_revenue'!$A:$A,Calc1!$A2691, '3_car_revenue'!$J:$J,Calc1!F$1)</f>
        <v>0</v>
      </c>
      <c r="G2691">
        <f>SUMIFS('3_car_revenue'!$I:$I, '3_car_revenue'!$A:$A,Calc1!$A2691, '3_car_revenue'!$J:$J,Calc1!G$1)</f>
        <v>1220</v>
      </c>
      <c r="H2691">
        <f>SUMIFS('3_car_revenue'!$I:$I, '3_car_revenue'!$A:$A,Calc1!$A2691, '3_car_revenue'!$J:$J,Calc1!H$1)</f>
        <v>1046</v>
      </c>
      <c r="I2691">
        <f>SUMIFS('3_car_revenue'!$I:$I, '3_car_revenue'!$A:$A,Calc1!$A2691, '3_car_revenue'!$J:$J,Calc1!I$1)</f>
        <v>2347</v>
      </c>
      <c r="J2691">
        <f>SUMIFS('3_car_revenue'!$I:$I, '3_car_revenue'!$A:$A,Calc1!$A2691, '3_car_revenue'!$J:$J,Calc1!J$1)</f>
        <v>0</v>
      </c>
      <c r="K2691">
        <f>SUMIFS('3_car_revenue'!$I:$I, '3_car_revenue'!$A:$A,Calc1!$A2691, '3_car_revenue'!$J:$J,Calc1!K$1)</f>
        <v>3756</v>
      </c>
      <c r="L2691">
        <f>SUMIFS('3_car_revenue'!$I:$I, '3_car_revenue'!$A:$A,Calc1!$A2691, '3_car_revenue'!$J:$J,Calc1!L$1)</f>
        <v>2285</v>
      </c>
      <c r="M2691">
        <f>SUMIFS('3_car_revenue'!$I:$I, '3_car_revenue'!$A:$A,Calc1!$A2691, '3_car_revenue'!$J:$J,Calc1!M$1)</f>
        <v>2436</v>
      </c>
      <c r="N2691">
        <f>SUMIFS('3_car_revenue'!$I:$I, '3_car_revenue'!$A:$A,Calc1!$A2691, '3_car_revenue'!$J:$J,Calc1!N$1)</f>
        <v>603</v>
      </c>
      <c r="O2691">
        <f>SUMIFS('3_car_revenue'!$I:$I, '3_car_revenue'!$A:$A,Calc1!$A2691, '3_car_revenue'!$J:$J,Calc1!O$1)</f>
        <v>936</v>
      </c>
      <c r="P2691" s="8">
        <f t="shared" si="293"/>
        <v>14629</v>
      </c>
      <c r="Q2691" s="8">
        <f>COUNTIF($E2691:$O2691, "&gt;0") * VLOOKUP($A2691,'2_car_costs'!$A:$C, 2, FALSE)</f>
        <v>4368.08</v>
      </c>
      <c r="R2691" s="8">
        <f>COUNTIF($E2691:$O2691, "&gt;0") * VLOOKUP($A2691,'2_car_costs'!$A:$C, 3, FALSE)</f>
        <v>871.2</v>
      </c>
      <c r="S2691" s="8">
        <f t="shared" ref="S2691:S2754" si="294">P2691-(Q2691+R2691)</f>
        <v>9389.7200000000012</v>
      </c>
      <c r="T2691" s="15">
        <f t="shared" ref="T2691:T2754" si="295">S2691/P2691</f>
        <v>0.64185658623282527</v>
      </c>
      <c r="U2691">
        <f>SUMIF('3_car_revenue'!A:A, Calc1!A2691, '3_car_revenue'!C:C)</f>
        <v>96</v>
      </c>
      <c r="V2691" s="17">
        <f t="shared" ref="V2691:V2754" si="296">P2691/U2691</f>
        <v>152.38541666666666</v>
      </c>
      <c r="W2691" s="17">
        <f t="shared" ref="W2691:W2754" si="297">S2691/U2691</f>
        <v>97.80958333333335</v>
      </c>
      <c r="X2691">
        <f t="shared" ref="X2691:X2754" si="298">30*COUNTIF(E2691:O2691, "&gt;0")</f>
        <v>240</v>
      </c>
      <c r="Y2691" s="15">
        <f t="shared" ref="Y2691:Y2754" si="299">U2691/X2691</f>
        <v>0.4</v>
      </c>
    </row>
    <row r="2692" spans="1:25" x14ac:dyDescent="0.3">
      <c r="A2692" s="1">
        <v>4554550249</v>
      </c>
      <c r="B2692" s="1" t="s">
        <v>37</v>
      </c>
      <c r="C2692" s="1" t="s">
        <v>640</v>
      </c>
      <c r="D2692" s="1" t="s">
        <v>1319</v>
      </c>
      <c r="E2692">
        <f>SUMIFS('3_car_revenue'!$I:$I, '3_car_revenue'!$A:$A,Calc1!$A2692, '3_car_revenue'!$J:$J,Calc1!E$1)</f>
        <v>2852</v>
      </c>
      <c r="F2692">
        <f>SUMIFS('3_car_revenue'!$I:$I, '3_car_revenue'!$A:$A,Calc1!$A2692, '3_car_revenue'!$J:$J,Calc1!F$1)</f>
        <v>0</v>
      </c>
      <c r="G2692">
        <f>SUMIFS('3_car_revenue'!$I:$I, '3_car_revenue'!$A:$A,Calc1!$A2692, '3_car_revenue'!$J:$J,Calc1!G$1)</f>
        <v>2155</v>
      </c>
      <c r="H2692">
        <f>SUMIFS('3_car_revenue'!$I:$I, '3_car_revenue'!$A:$A,Calc1!$A2692, '3_car_revenue'!$J:$J,Calc1!H$1)</f>
        <v>1066</v>
      </c>
      <c r="I2692">
        <f>SUMIFS('3_car_revenue'!$I:$I, '3_car_revenue'!$A:$A,Calc1!$A2692, '3_car_revenue'!$J:$J,Calc1!I$1)</f>
        <v>1914</v>
      </c>
      <c r="J2692">
        <f>SUMIFS('3_car_revenue'!$I:$I, '3_car_revenue'!$A:$A,Calc1!$A2692, '3_car_revenue'!$J:$J,Calc1!J$1)</f>
        <v>1187</v>
      </c>
      <c r="K2692">
        <f>SUMIFS('3_car_revenue'!$I:$I, '3_car_revenue'!$A:$A,Calc1!$A2692, '3_car_revenue'!$J:$J,Calc1!K$1)</f>
        <v>1002</v>
      </c>
      <c r="L2692">
        <f>SUMIFS('3_car_revenue'!$I:$I, '3_car_revenue'!$A:$A,Calc1!$A2692, '3_car_revenue'!$J:$J,Calc1!L$1)</f>
        <v>1135</v>
      </c>
      <c r="M2692">
        <f>SUMIFS('3_car_revenue'!$I:$I, '3_car_revenue'!$A:$A,Calc1!$A2692, '3_car_revenue'!$J:$J,Calc1!M$1)</f>
        <v>1418</v>
      </c>
      <c r="N2692">
        <f>SUMIFS('3_car_revenue'!$I:$I, '3_car_revenue'!$A:$A,Calc1!$A2692, '3_car_revenue'!$J:$J,Calc1!N$1)</f>
        <v>1266</v>
      </c>
      <c r="O2692">
        <f>SUMIFS('3_car_revenue'!$I:$I, '3_car_revenue'!$A:$A,Calc1!$A2692, '3_car_revenue'!$J:$J,Calc1!O$1)</f>
        <v>0</v>
      </c>
      <c r="P2692" s="8">
        <f t="shared" ref="P2692:P2755" si="300">SUM(E2692:O2692)</f>
        <v>13995</v>
      </c>
      <c r="Q2692" s="8">
        <f>COUNTIF($E2692:$O2692, "&gt;0") * VLOOKUP($A2692,'2_car_costs'!$A:$C, 2, FALSE)</f>
        <v>6398.4600000000009</v>
      </c>
      <c r="R2692" s="8">
        <f>COUNTIF($E2692:$O2692, "&gt;0") * VLOOKUP($A2692,'2_car_costs'!$A:$C, 3, FALSE)</f>
        <v>1319.3999999999999</v>
      </c>
      <c r="S2692" s="8">
        <f t="shared" si="294"/>
        <v>6277.1399999999994</v>
      </c>
      <c r="T2692" s="15">
        <f t="shared" si="295"/>
        <v>0.44852733118971055</v>
      </c>
      <c r="U2692">
        <f>SUMIF('3_car_revenue'!A:A, Calc1!A2692, '3_car_revenue'!C:C)</f>
        <v>80</v>
      </c>
      <c r="V2692" s="17">
        <f t="shared" si="296"/>
        <v>174.9375</v>
      </c>
      <c r="W2692" s="17">
        <f t="shared" si="297"/>
        <v>78.464249999999993</v>
      </c>
      <c r="X2692">
        <f t="shared" si="298"/>
        <v>270</v>
      </c>
      <c r="Y2692" s="15">
        <f t="shared" si="299"/>
        <v>0.29629629629629628</v>
      </c>
    </row>
    <row r="2693" spans="1:25" x14ac:dyDescent="0.3">
      <c r="A2693" s="1">
        <v>3037771941</v>
      </c>
      <c r="B2693" s="1" t="s">
        <v>149</v>
      </c>
      <c r="C2693" s="1">
        <v>944</v>
      </c>
      <c r="D2693" s="1" t="s">
        <v>1359</v>
      </c>
      <c r="E2693">
        <f>SUMIFS('3_car_revenue'!$I:$I, '3_car_revenue'!$A:$A,Calc1!$A2693, '3_car_revenue'!$J:$J,Calc1!E$1)</f>
        <v>1811</v>
      </c>
      <c r="F2693">
        <f>SUMIFS('3_car_revenue'!$I:$I, '3_car_revenue'!$A:$A,Calc1!$A2693, '3_car_revenue'!$J:$J,Calc1!F$1)</f>
        <v>384</v>
      </c>
      <c r="G2693">
        <f>SUMIFS('3_car_revenue'!$I:$I, '3_car_revenue'!$A:$A,Calc1!$A2693, '3_car_revenue'!$J:$J,Calc1!G$1)</f>
        <v>2962</v>
      </c>
      <c r="H2693">
        <f>SUMIFS('3_car_revenue'!$I:$I, '3_car_revenue'!$A:$A,Calc1!$A2693, '3_car_revenue'!$J:$J,Calc1!H$1)</f>
        <v>1338</v>
      </c>
      <c r="I2693">
        <f>SUMIFS('3_car_revenue'!$I:$I, '3_car_revenue'!$A:$A,Calc1!$A2693, '3_car_revenue'!$J:$J,Calc1!I$1)</f>
        <v>0</v>
      </c>
      <c r="J2693">
        <f>SUMIFS('3_car_revenue'!$I:$I, '3_car_revenue'!$A:$A,Calc1!$A2693, '3_car_revenue'!$J:$J,Calc1!J$1)</f>
        <v>1720</v>
      </c>
      <c r="K2693">
        <f>SUMIFS('3_car_revenue'!$I:$I, '3_car_revenue'!$A:$A,Calc1!$A2693, '3_car_revenue'!$J:$J,Calc1!K$1)</f>
        <v>122</v>
      </c>
      <c r="L2693">
        <f>SUMIFS('3_car_revenue'!$I:$I, '3_car_revenue'!$A:$A,Calc1!$A2693, '3_car_revenue'!$J:$J,Calc1!L$1)</f>
        <v>1431</v>
      </c>
      <c r="M2693">
        <f>SUMIFS('3_car_revenue'!$I:$I, '3_car_revenue'!$A:$A,Calc1!$A2693, '3_car_revenue'!$J:$J,Calc1!M$1)</f>
        <v>249</v>
      </c>
      <c r="N2693">
        <f>SUMIFS('3_car_revenue'!$I:$I, '3_car_revenue'!$A:$A,Calc1!$A2693, '3_car_revenue'!$J:$J,Calc1!N$1)</f>
        <v>1651</v>
      </c>
      <c r="O2693">
        <f>SUMIFS('3_car_revenue'!$I:$I, '3_car_revenue'!$A:$A,Calc1!$A2693, '3_car_revenue'!$J:$J,Calc1!O$1)</f>
        <v>0</v>
      </c>
      <c r="P2693" s="8">
        <f t="shared" si="300"/>
        <v>11668</v>
      </c>
      <c r="Q2693" s="8">
        <f>COUNTIF($E2693:$O2693, "&gt;0") * VLOOKUP($A2693,'2_car_costs'!$A:$C, 2, FALSE)</f>
        <v>4200.03</v>
      </c>
      <c r="R2693" s="8">
        <f>COUNTIF($E2693:$O2693, "&gt;0") * VLOOKUP($A2693,'2_car_costs'!$A:$C, 3, FALSE)</f>
        <v>769.5</v>
      </c>
      <c r="S2693" s="8">
        <f t="shared" si="294"/>
        <v>6698.47</v>
      </c>
      <c r="T2693" s="15">
        <f t="shared" si="295"/>
        <v>0.57408896126157016</v>
      </c>
      <c r="U2693">
        <f>SUMIF('3_car_revenue'!A:A, Calc1!A2693, '3_car_revenue'!C:C)</f>
        <v>65</v>
      </c>
      <c r="V2693" s="17">
        <f t="shared" si="296"/>
        <v>179.50769230769231</v>
      </c>
      <c r="W2693" s="17">
        <f t="shared" si="297"/>
        <v>103.05338461538462</v>
      </c>
      <c r="X2693">
        <f t="shared" si="298"/>
        <v>270</v>
      </c>
      <c r="Y2693" s="15">
        <f t="shared" si="299"/>
        <v>0.24074074074074073</v>
      </c>
    </row>
    <row r="2694" spans="1:25" x14ac:dyDescent="0.3">
      <c r="A2694" s="1">
        <v>6918850636</v>
      </c>
      <c r="B2694" s="1" t="s">
        <v>88</v>
      </c>
      <c r="C2694" s="1" t="s">
        <v>87</v>
      </c>
      <c r="D2694" s="1" t="s">
        <v>1220</v>
      </c>
      <c r="E2694">
        <f>SUMIFS('3_car_revenue'!$I:$I, '3_car_revenue'!$A:$A,Calc1!$A2694, '3_car_revenue'!$J:$J,Calc1!E$1)</f>
        <v>1192</v>
      </c>
      <c r="F2694">
        <f>SUMIFS('3_car_revenue'!$I:$I, '3_car_revenue'!$A:$A,Calc1!$A2694, '3_car_revenue'!$J:$J,Calc1!F$1)</f>
        <v>2292</v>
      </c>
      <c r="G2694">
        <f>SUMIFS('3_car_revenue'!$I:$I, '3_car_revenue'!$A:$A,Calc1!$A2694, '3_car_revenue'!$J:$J,Calc1!G$1)</f>
        <v>918</v>
      </c>
      <c r="H2694">
        <f>SUMIFS('3_car_revenue'!$I:$I, '3_car_revenue'!$A:$A,Calc1!$A2694, '3_car_revenue'!$J:$J,Calc1!H$1)</f>
        <v>303</v>
      </c>
      <c r="I2694">
        <f>SUMIFS('3_car_revenue'!$I:$I, '3_car_revenue'!$A:$A,Calc1!$A2694, '3_car_revenue'!$J:$J,Calc1!I$1)</f>
        <v>3487</v>
      </c>
      <c r="J2694">
        <f>SUMIFS('3_car_revenue'!$I:$I, '3_car_revenue'!$A:$A,Calc1!$A2694, '3_car_revenue'!$J:$J,Calc1!J$1)</f>
        <v>0</v>
      </c>
      <c r="K2694">
        <f>SUMIFS('3_car_revenue'!$I:$I, '3_car_revenue'!$A:$A,Calc1!$A2694, '3_car_revenue'!$J:$J,Calc1!K$1)</f>
        <v>2103</v>
      </c>
      <c r="L2694">
        <f>SUMIFS('3_car_revenue'!$I:$I, '3_car_revenue'!$A:$A,Calc1!$A2694, '3_car_revenue'!$J:$J,Calc1!L$1)</f>
        <v>1774</v>
      </c>
      <c r="M2694">
        <f>SUMIFS('3_car_revenue'!$I:$I, '3_car_revenue'!$A:$A,Calc1!$A2694, '3_car_revenue'!$J:$J,Calc1!M$1)</f>
        <v>2020</v>
      </c>
      <c r="N2694">
        <f>SUMIFS('3_car_revenue'!$I:$I, '3_car_revenue'!$A:$A,Calc1!$A2694, '3_car_revenue'!$J:$J,Calc1!N$1)</f>
        <v>445</v>
      </c>
      <c r="O2694">
        <f>SUMIFS('3_car_revenue'!$I:$I, '3_car_revenue'!$A:$A,Calc1!$A2694, '3_car_revenue'!$J:$J,Calc1!O$1)</f>
        <v>525</v>
      </c>
      <c r="P2694" s="8">
        <f t="shared" si="300"/>
        <v>15059</v>
      </c>
      <c r="Q2694" s="8">
        <f>COUNTIF($E2694:$O2694, "&gt;0") * VLOOKUP($A2694,'2_car_costs'!$A:$C, 2, FALSE)</f>
        <v>7438.6</v>
      </c>
      <c r="R2694" s="8">
        <f>COUNTIF($E2694:$O2694, "&gt;0") * VLOOKUP($A2694,'2_car_costs'!$A:$C, 3, FALSE)</f>
        <v>514</v>
      </c>
      <c r="S2694" s="8">
        <f t="shared" si="294"/>
        <v>7106.4</v>
      </c>
      <c r="T2694" s="15">
        <f t="shared" si="295"/>
        <v>0.4719038448768178</v>
      </c>
      <c r="U2694">
        <f>SUMIF('3_car_revenue'!A:A, Calc1!A2694, '3_car_revenue'!C:C)</f>
        <v>92</v>
      </c>
      <c r="V2694" s="17">
        <f t="shared" si="296"/>
        <v>163.68478260869566</v>
      </c>
      <c r="W2694" s="17">
        <f t="shared" si="297"/>
        <v>77.243478260869566</v>
      </c>
      <c r="X2694">
        <f t="shared" si="298"/>
        <v>300</v>
      </c>
      <c r="Y2694" s="15">
        <f t="shared" si="299"/>
        <v>0.30666666666666664</v>
      </c>
    </row>
    <row r="2695" spans="1:25" x14ac:dyDescent="0.3">
      <c r="A2695" s="1">
        <v>8133980542</v>
      </c>
      <c r="B2695" s="1" t="s">
        <v>11</v>
      </c>
      <c r="C2695" s="1" t="s">
        <v>10</v>
      </c>
      <c r="D2695" s="1" t="s">
        <v>1439</v>
      </c>
      <c r="E2695">
        <f>SUMIFS('3_car_revenue'!$I:$I, '3_car_revenue'!$A:$A,Calc1!$A2695, '3_car_revenue'!$J:$J,Calc1!E$1)</f>
        <v>1173</v>
      </c>
      <c r="F2695">
        <f>SUMIFS('3_car_revenue'!$I:$I, '3_car_revenue'!$A:$A,Calc1!$A2695, '3_car_revenue'!$J:$J,Calc1!F$1)</f>
        <v>2298</v>
      </c>
      <c r="G2695">
        <f>SUMIFS('3_car_revenue'!$I:$I, '3_car_revenue'!$A:$A,Calc1!$A2695, '3_car_revenue'!$J:$J,Calc1!G$1)</f>
        <v>2205</v>
      </c>
      <c r="H2695">
        <f>SUMIFS('3_car_revenue'!$I:$I, '3_car_revenue'!$A:$A,Calc1!$A2695, '3_car_revenue'!$J:$J,Calc1!H$1)</f>
        <v>1714</v>
      </c>
      <c r="I2695">
        <f>SUMIFS('3_car_revenue'!$I:$I, '3_car_revenue'!$A:$A,Calc1!$A2695, '3_car_revenue'!$J:$J,Calc1!I$1)</f>
        <v>654</v>
      </c>
      <c r="J2695">
        <f>SUMIFS('3_car_revenue'!$I:$I, '3_car_revenue'!$A:$A,Calc1!$A2695, '3_car_revenue'!$J:$J,Calc1!J$1)</f>
        <v>1086</v>
      </c>
      <c r="K2695">
        <f>SUMIFS('3_car_revenue'!$I:$I, '3_car_revenue'!$A:$A,Calc1!$A2695, '3_car_revenue'!$J:$J,Calc1!K$1)</f>
        <v>315</v>
      </c>
      <c r="L2695">
        <f>SUMIFS('3_car_revenue'!$I:$I, '3_car_revenue'!$A:$A,Calc1!$A2695, '3_car_revenue'!$J:$J,Calc1!L$1)</f>
        <v>2444</v>
      </c>
      <c r="M2695">
        <f>SUMIFS('3_car_revenue'!$I:$I, '3_car_revenue'!$A:$A,Calc1!$A2695, '3_car_revenue'!$J:$J,Calc1!M$1)</f>
        <v>1645</v>
      </c>
      <c r="N2695">
        <f>SUMIFS('3_car_revenue'!$I:$I, '3_car_revenue'!$A:$A,Calc1!$A2695, '3_car_revenue'!$J:$J,Calc1!N$1)</f>
        <v>1744</v>
      </c>
      <c r="O2695">
        <f>SUMIFS('3_car_revenue'!$I:$I, '3_car_revenue'!$A:$A,Calc1!$A2695, '3_car_revenue'!$J:$J,Calc1!O$1)</f>
        <v>744</v>
      </c>
      <c r="P2695" s="8">
        <f t="shared" si="300"/>
        <v>16022</v>
      </c>
      <c r="Q2695" s="8">
        <f>COUNTIF($E2695:$O2695, "&gt;0") * VLOOKUP($A2695,'2_car_costs'!$A:$C, 2, FALSE)</f>
        <v>4805.68</v>
      </c>
      <c r="R2695" s="8">
        <f>COUNTIF($E2695:$O2695, "&gt;0") * VLOOKUP($A2695,'2_car_costs'!$A:$C, 3, FALSE)</f>
        <v>1528.4499999999998</v>
      </c>
      <c r="S2695" s="8">
        <f t="shared" si="294"/>
        <v>9687.869999999999</v>
      </c>
      <c r="T2695" s="15">
        <f t="shared" si="295"/>
        <v>0.60466046685807007</v>
      </c>
      <c r="U2695">
        <f>SUMIF('3_car_revenue'!A:A, Calc1!A2695, '3_car_revenue'!C:C)</f>
        <v>89</v>
      </c>
      <c r="V2695" s="17">
        <f t="shared" si="296"/>
        <v>180.02247191011236</v>
      </c>
      <c r="W2695" s="17">
        <f t="shared" si="297"/>
        <v>108.85247191011234</v>
      </c>
      <c r="X2695">
        <f t="shared" si="298"/>
        <v>330</v>
      </c>
      <c r="Y2695" s="15">
        <f t="shared" si="299"/>
        <v>0.26969696969696971</v>
      </c>
    </row>
    <row r="2696" spans="1:25" x14ac:dyDescent="0.3">
      <c r="A2696" s="1">
        <v>2660918570</v>
      </c>
      <c r="B2696" s="1" t="s">
        <v>55</v>
      </c>
      <c r="C2696" s="1">
        <v>1500</v>
      </c>
      <c r="D2696" s="1" t="s">
        <v>1745</v>
      </c>
      <c r="E2696">
        <f>SUMIFS('3_car_revenue'!$I:$I, '3_car_revenue'!$A:$A,Calc1!$A2696, '3_car_revenue'!$J:$J,Calc1!E$1)</f>
        <v>3715</v>
      </c>
      <c r="F2696">
        <f>SUMIFS('3_car_revenue'!$I:$I, '3_car_revenue'!$A:$A,Calc1!$A2696, '3_car_revenue'!$J:$J,Calc1!F$1)</f>
        <v>3456</v>
      </c>
      <c r="G2696">
        <f>SUMIFS('3_car_revenue'!$I:$I, '3_car_revenue'!$A:$A,Calc1!$A2696, '3_car_revenue'!$J:$J,Calc1!G$1)</f>
        <v>1969</v>
      </c>
      <c r="H2696">
        <f>SUMIFS('3_car_revenue'!$I:$I, '3_car_revenue'!$A:$A,Calc1!$A2696, '3_car_revenue'!$J:$J,Calc1!H$1)</f>
        <v>1726</v>
      </c>
      <c r="I2696">
        <f>SUMIFS('3_car_revenue'!$I:$I, '3_car_revenue'!$A:$A,Calc1!$A2696, '3_car_revenue'!$J:$J,Calc1!I$1)</f>
        <v>2352</v>
      </c>
      <c r="J2696">
        <f>SUMIFS('3_car_revenue'!$I:$I, '3_car_revenue'!$A:$A,Calc1!$A2696, '3_car_revenue'!$J:$J,Calc1!J$1)</f>
        <v>1199</v>
      </c>
      <c r="K2696">
        <f>SUMIFS('3_car_revenue'!$I:$I, '3_car_revenue'!$A:$A,Calc1!$A2696, '3_car_revenue'!$J:$J,Calc1!K$1)</f>
        <v>111</v>
      </c>
      <c r="L2696">
        <f>SUMIFS('3_car_revenue'!$I:$I, '3_car_revenue'!$A:$A,Calc1!$A2696, '3_car_revenue'!$J:$J,Calc1!L$1)</f>
        <v>2785</v>
      </c>
      <c r="M2696">
        <f>SUMIFS('3_car_revenue'!$I:$I, '3_car_revenue'!$A:$A,Calc1!$A2696, '3_car_revenue'!$J:$J,Calc1!M$1)</f>
        <v>751</v>
      </c>
      <c r="N2696">
        <f>SUMIFS('3_car_revenue'!$I:$I, '3_car_revenue'!$A:$A,Calc1!$A2696, '3_car_revenue'!$J:$J,Calc1!N$1)</f>
        <v>1343</v>
      </c>
      <c r="O2696">
        <f>SUMIFS('3_car_revenue'!$I:$I, '3_car_revenue'!$A:$A,Calc1!$A2696, '3_car_revenue'!$J:$J,Calc1!O$1)</f>
        <v>0</v>
      </c>
      <c r="P2696" s="8">
        <f t="shared" si="300"/>
        <v>19407</v>
      </c>
      <c r="Q2696" s="8">
        <f>COUNTIF($E2696:$O2696, "&gt;0") * VLOOKUP($A2696,'2_car_costs'!$A:$C, 2, FALSE)</f>
        <v>4437.2000000000007</v>
      </c>
      <c r="R2696" s="8">
        <f>COUNTIF($E2696:$O2696, "&gt;0") * VLOOKUP($A2696,'2_car_costs'!$A:$C, 3, FALSE)</f>
        <v>606.59999999999991</v>
      </c>
      <c r="S2696" s="8">
        <f t="shared" si="294"/>
        <v>14363.199999999999</v>
      </c>
      <c r="T2696" s="15">
        <f t="shared" si="295"/>
        <v>0.74010408615448031</v>
      </c>
      <c r="U2696">
        <f>SUMIF('3_car_revenue'!A:A, Calc1!A2696, '3_car_revenue'!C:C)</f>
        <v>120</v>
      </c>
      <c r="V2696" s="17">
        <f t="shared" si="296"/>
        <v>161.72499999999999</v>
      </c>
      <c r="W2696" s="17">
        <f t="shared" si="297"/>
        <v>119.69333333333333</v>
      </c>
      <c r="X2696">
        <f t="shared" si="298"/>
        <v>300</v>
      </c>
      <c r="Y2696" s="15">
        <f t="shared" si="299"/>
        <v>0.4</v>
      </c>
    </row>
    <row r="2697" spans="1:25" x14ac:dyDescent="0.3">
      <c r="A2697" s="1">
        <v>8362894903</v>
      </c>
      <c r="B2697" s="1" t="s">
        <v>25</v>
      </c>
      <c r="C2697" s="1" t="s">
        <v>92</v>
      </c>
      <c r="D2697" s="1" t="s">
        <v>1578</v>
      </c>
      <c r="E2697">
        <f>SUMIFS('3_car_revenue'!$I:$I, '3_car_revenue'!$A:$A,Calc1!$A2697, '3_car_revenue'!$J:$J,Calc1!E$1)</f>
        <v>456</v>
      </c>
      <c r="F2697">
        <f>SUMIFS('3_car_revenue'!$I:$I, '3_car_revenue'!$A:$A,Calc1!$A2697, '3_car_revenue'!$J:$J,Calc1!F$1)</f>
        <v>395</v>
      </c>
      <c r="G2697">
        <f>SUMIFS('3_car_revenue'!$I:$I, '3_car_revenue'!$A:$A,Calc1!$A2697, '3_car_revenue'!$J:$J,Calc1!G$1)</f>
        <v>1645</v>
      </c>
      <c r="H2697">
        <f>SUMIFS('3_car_revenue'!$I:$I, '3_car_revenue'!$A:$A,Calc1!$A2697, '3_car_revenue'!$J:$J,Calc1!H$1)</f>
        <v>2555</v>
      </c>
      <c r="I2697">
        <f>SUMIFS('3_car_revenue'!$I:$I, '3_car_revenue'!$A:$A,Calc1!$A2697, '3_car_revenue'!$J:$J,Calc1!I$1)</f>
        <v>1515</v>
      </c>
      <c r="J2697">
        <f>SUMIFS('3_car_revenue'!$I:$I, '3_car_revenue'!$A:$A,Calc1!$A2697, '3_car_revenue'!$J:$J,Calc1!J$1)</f>
        <v>3667</v>
      </c>
      <c r="K2697">
        <f>SUMIFS('3_car_revenue'!$I:$I, '3_car_revenue'!$A:$A,Calc1!$A2697, '3_car_revenue'!$J:$J,Calc1!K$1)</f>
        <v>3072</v>
      </c>
      <c r="L2697">
        <f>SUMIFS('3_car_revenue'!$I:$I, '3_car_revenue'!$A:$A,Calc1!$A2697, '3_car_revenue'!$J:$J,Calc1!L$1)</f>
        <v>1975</v>
      </c>
      <c r="M2697">
        <f>SUMIFS('3_car_revenue'!$I:$I, '3_car_revenue'!$A:$A,Calc1!$A2697, '3_car_revenue'!$J:$J,Calc1!M$1)</f>
        <v>467</v>
      </c>
      <c r="N2697">
        <f>SUMIFS('3_car_revenue'!$I:$I, '3_car_revenue'!$A:$A,Calc1!$A2697, '3_car_revenue'!$J:$J,Calc1!N$1)</f>
        <v>3212</v>
      </c>
      <c r="O2697">
        <f>SUMIFS('3_car_revenue'!$I:$I, '3_car_revenue'!$A:$A,Calc1!$A2697, '3_car_revenue'!$J:$J,Calc1!O$1)</f>
        <v>0</v>
      </c>
      <c r="P2697" s="8">
        <f t="shared" si="300"/>
        <v>18959</v>
      </c>
      <c r="Q2697" s="8">
        <f>COUNTIF($E2697:$O2697, "&gt;0") * VLOOKUP($A2697,'2_car_costs'!$A:$C, 2, FALSE)</f>
        <v>6231.4</v>
      </c>
      <c r="R2697" s="8">
        <f>COUNTIF($E2697:$O2697, "&gt;0") * VLOOKUP($A2697,'2_car_costs'!$A:$C, 3, FALSE)</f>
        <v>718.8</v>
      </c>
      <c r="S2697" s="8">
        <f t="shared" si="294"/>
        <v>12008.8</v>
      </c>
      <c r="T2697" s="15">
        <f t="shared" si="295"/>
        <v>0.63340893507041507</v>
      </c>
      <c r="U2697">
        <f>SUMIF('3_car_revenue'!A:A, Calc1!A2697, '3_car_revenue'!C:C)</f>
        <v>127</v>
      </c>
      <c r="V2697" s="17">
        <f t="shared" si="296"/>
        <v>149.28346456692913</v>
      </c>
      <c r="W2697" s="17">
        <f t="shared" si="297"/>
        <v>94.557480314960628</v>
      </c>
      <c r="X2697">
        <f t="shared" si="298"/>
        <v>300</v>
      </c>
      <c r="Y2697" s="15">
        <f t="shared" si="299"/>
        <v>0.42333333333333334</v>
      </c>
    </row>
    <row r="2698" spans="1:25" x14ac:dyDescent="0.3">
      <c r="A2698" s="1">
        <v>6305370621</v>
      </c>
      <c r="B2698" s="1" t="s">
        <v>13</v>
      </c>
      <c r="C2698" s="1" t="s">
        <v>203</v>
      </c>
      <c r="D2698" s="1" t="s">
        <v>1141</v>
      </c>
      <c r="E2698">
        <f>SUMIFS('3_car_revenue'!$I:$I, '3_car_revenue'!$A:$A,Calc1!$A2698, '3_car_revenue'!$J:$J,Calc1!E$1)</f>
        <v>895</v>
      </c>
      <c r="F2698">
        <f>SUMIFS('3_car_revenue'!$I:$I, '3_car_revenue'!$A:$A,Calc1!$A2698, '3_car_revenue'!$J:$J,Calc1!F$1)</f>
        <v>1244</v>
      </c>
      <c r="G2698">
        <f>SUMIFS('3_car_revenue'!$I:$I, '3_car_revenue'!$A:$A,Calc1!$A2698, '3_car_revenue'!$J:$J,Calc1!G$1)</f>
        <v>2406</v>
      </c>
      <c r="H2698">
        <f>SUMIFS('3_car_revenue'!$I:$I, '3_car_revenue'!$A:$A,Calc1!$A2698, '3_car_revenue'!$J:$J,Calc1!H$1)</f>
        <v>2484</v>
      </c>
      <c r="I2698">
        <f>SUMIFS('3_car_revenue'!$I:$I, '3_car_revenue'!$A:$A,Calc1!$A2698, '3_car_revenue'!$J:$J,Calc1!I$1)</f>
        <v>1521</v>
      </c>
      <c r="J2698">
        <f>SUMIFS('3_car_revenue'!$I:$I, '3_car_revenue'!$A:$A,Calc1!$A2698, '3_car_revenue'!$J:$J,Calc1!J$1)</f>
        <v>1252</v>
      </c>
      <c r="K2698">
        <f>SUMIFS('3_car_revenue'!$I:$I, '3_car_revenue'!$A:$A,Calc1!$A2698, '3_car_revenue'!$J:$J,Calc1!K$1)</f>
        <v>3112</v>
      </c>
      <c r="L2698">
        <f>SUMIFS('3_car_revenue'!$I:$I, '3_car_revenue'!$A:$A,Calc1!$A2698, '3_car_revenue'!$J:$J,Calc1!L$1)</f>
        <v>3521</v>
      </c>
      <c r="M2698">
        <f>SUMIFS('3_car_revenue'!$I:$I, '3_car_revenue'!$A:$A,Calc1!$A2698, '3_car_revenue'!$J:$J,Calc1!M$1)</f>
        <v>1568</v>
      </c>
      <c r="N2698">
        <f>SUMIFS('3_car_revenue'!$I:$I, '3_car_revenue'!$A:$A,Calc1!$A2698, '3_car_revenue'!$J:$J,Calc1!N$1)</f>
        <v>3907</v>
      </c>
      <c r="O2698">
        <f>SUMIFS('3_car_revenue'!$I:$I, '3_car_revenue'!$A:$A,Calc1!$A2698, '3_car_revenue'!$J:$J,Calc1!O$1)</f>
        <v>0</v>
      </c>
      <c r="P2698" s="8">
        <f t="shared" si="300"/>
        <v>21910</v>
      </c>
      <c r="Q2698" s="8">
        <f>COUNTIF($E2698:$O2698, "&gt;0") * VLOOKUP($A2698,'2_car_costs'!$A:$C, 2, FALSE)</f>
        <v>5913.2000000000007</v>
      </c>
      <c r="R2698" s="8">
        <f>COUNTIF($E2698:$O2698, "&gt;0") * VLOOKUP($A2698,'2_car_costs'!$A:$C, 3, FALSE)</f>
        <v>851.5</v>
      </c>
      <c r="S2698" s="8">
        <f t="shared" si="294"/>
        <v>15145.3</v>
      </c>
      <c r="T2698" s="15">
        <f t="shared" si="295"/>
        <v>0.69125057051574623</v>
      </c>
      <c r="U2698">
        <f>SUMIF('3_car_revenue'!A:A, Calc1!A2698, '3_car_revenue'!C:C)</f>
        <v>126</v>
      </c>
      <c r="V2698" s="17">
        <f t="shared" si="296"/>
        <v>173.88888888888889</v>
      </c>
      <c r="W2698" s="17">
        <f t="shared" si="297"/>
        <v>120.20079365079364</v>
      </c>
      <c r="X2698">
        <f t="shared" si="298"/>
        <v>300</v>
      </c>
      <c r="Y2698" s="15">
        <f t="shared" si="299"/>
        <v>0.42</v>
      </c>
    </row>
    <row r="2699" spans="1:25" x14ac:dyDescent="0.3">
      <c r="A2699" s="1">
        <v>3352255156</v>
      </c>
      <c r="B2699" s="1" t="s">
        <v>25</v>
      </c>
      <c r="C2699" s="1" t="s">
        <v>92</v>
      </c>
      <c r="D2699" s="1" t="s">
        <v>1578</v>
      </c>
      <c r="E2699">
        <f>SUMIFS('3_car_revenue'!$I:$I, '3_car_revenue'!$A:$A,Calc1!$A2699, '3_car_revenue'!$J:$J,Calc1!E$1)</f>
        <v>2158</v>
      </c>
      <c r="F2699">
        <f>SUMIFS('3_car_revenue'!$I:$I, '3_car_revenue'!$A:$A,Calc1!$A2699, '3_car_revenue'!$J:$J,Calc1!F$1)</f>
        <v>945</v>
      </c>
      <c r="G2699">
        <f>SUMIFS('3_car_revenue'!$I:$I, '3_car_revenue'!$A:$A,Calc1!$A2699, '3_car_revenue'!$J:$J,Calc1!G$1)</f>
        <v>2356</v>
      </c>
      <c r="H2699">
        <f>SUMIFS('3_car_revenue'!$I:$I, '3_car_revenue'!$A:$A,Calc1!$A2699, '3_car_revenue'!$J:$J,Calc1!H$1)</f>
        <v>951</v>
      </c>
      <c r="I2699">
        <f>SUMIFS('3_car_revenue'!$I:$I, '3_car_revenue'!$A:$A,Calc1!$A2699, '3_car_revenue'!$J:$J,Calc1!I$1)</f>
        <v>2194</v>
      </c>
      <c r="J2699">
        <f>SUMIFS('3_car_revenue'!$I:$I, '3_car_revenue'!$A:$A,Calc1!$A2699, '3_car_revenue'!$J:$J,Calc1!J$1)</f>
        <v>3788</v>
      </c>
      <c r="K2699">
        <f>SUMIFS('3_car_revenue'!$I:$I, '3_car_revenue'!$A:$A,Calc1!$A2699, '3_car_revenue'!$J:$J,Calc1!K$1)</f>
        <v>562</v>
      </c>
      <c r="L2699">
        <f>SUMIFS('3_car_revenue'!$I:$I, '3_car_revenue'!$A:$A,Calc1!$A2699, '3_car_revenue'!$J:$J,Calc1!L$1)</f>
        <v>3829</v>
      </c>
      <c r="M2699">
        <f>SUMIFS('3_car_revenue'!$I:$I, '3_car_revenue'!$A:$A,Calc1!$A2699, '3_car_revenue'!$J:$J,Calc1!M$1)</f>
        <v>601</v>
      </c>
      <c r="N2699">
        <f>SUMIFS('3_car_revenue'!$I:$I, '3_car_revenue'!$A:$A,Calc1!$A2699, '3_car_revenue'!$J:$J,Calc1!N$1)</f>
        <v>1534</v>
      </c>
      <c r="O2699">
        <f>SUMIFS('3_car_revenue'!$I:$I, '3_car_revenue'!$A:$A,Calc1!$A2699, '3_car_revenue'!$J:$J,Calc1!O$1)</f>
        <v>0</v>
      </c>
      <c r="P2699" s="8">
        <f t="shared" si="300"/>
        <v>18918</v>
      </c>
      <c r="Q2699" s="8">
        <f>COUNTIF($E2699:$O2699, "&gt;0") * VLOOKUP($A2699,'2_car_costs'!$A:$C, 2, FALSE)</f>
        <v>5348.2000000000007</v>
      </c>
      <c r="R2699" s="8">
        <f>COUNTIF($E2699:$O2699, "&gt;0") * VLOOKUP($A2699,'2_car_costs'!$A:$C, 3, FALSE)</f>
        <v>1267.5</v>
      </c>
      <c r="S2699" s="8">
        <f t="shared" si="294"/>
        <v>12302.3</v>
      </c>
      <c r="T2699" s="15">
        <f t="shared" si="295"/>
        <v>0.65029601437784113</v>
      </c>
      <c r="U2699">
        <f>SUMIF('3_car_revenue'!A:A, Calc1!A2699, '3_car_revenue'!C:C)</f>
        <v>121</v>
      </c>
      <c r="V2699" s="17">
        <f t="shared" si="296"/>
        <v>156.34710743801654</v>
      </c>
      <c r="W2699" s="17">
        <f t="shared" si="297"/>
        <v>101.67190082644628</v>
      </c>
      <c r="X2699">
        <f t="shared" si="298"/>
        <v>300</v>
      </c>
      <c r="Y2699" s="15">
        <f t="shared" si="299"/>
        <v>0.40333333333333332</v>
      </c>
    </row>
    <row r="2700" spans="1:25" x14ac:dyDescent="0.3">
      <c r="A2700" s="1">
        <v>4433502111</v>
      </c>
      <c r="B2700" s="1" t="s">
        <v>45</v>
      </c>
      <c r="C2700" s="1" t="s">
        <v>211</v>
      </c>
      <c r="D2700" s="1" t="s">
        <v>1518</v>
      </c>
      <c r="E2700">
        <f>SUMIFS('3_car_revenue'!$I:$I, '3_car_revenue'!$A:$A,Calc1!$A2700, '3_car_revenue'!$J:$J,Calc1!E$1)</f>
        <v>594</v>
      </c>
      <c r="F2700">
        <f>SUMIFS('3_car_revenue'!$I:$I, '3_car_revenue'!$A:$A,Calc1!$A2700, '3_car_revenue'!$J:$J,Calc1!F$1)</f>
        <v>1686</v>
      </c>
      <c r="G2700">
        <f>SUMIFS('3_car_revenue'!$I:$I, '3_car_revenue'!$A:$A,Calc1!$A2700, '3_car_revenue'!$J:$J,Calc1!G$1)</f>
        <v>609</v>
      </c>
      <c r="H2700">
        <f>SUMIFS('3_car_revenue'!$I:$I, '3_car_revenue'!$A:$A,Calc1!$A2700, '3_car_revenue'!$J:$J,Calc1!H$1)</f>
        <v>474</v>
      </c>
      <c r="I2700">
        <f>SUMIFS('3_car_revenue'!$I:$I, '3_car_revenue'!$A:$A,Calc1!$A2700, '3_car_revenue'!$J:$J,Calc1!I$1)</f>
        <v>4122</v>
      </c>
      <c r="J2700">
        <f>SUMIFS('3_car_revenue'!$I:$I, '3_car_revenue'!$A:$A,Calc1!$A2700, '3_car_revenue'!$J:$J,Calc1!J$1)</f>
        <v>1436</v>
      </c>
      <c r="K2700">
        <f>SUMIFS('3_car_revenue'!$I:$I, '3_car_revenue'!$A:$A,Calc1!$A2700, '3_car_revenue'!$J:$J,Calc1!K$1)</f>
        <v>1448</v>
      </c>
      <c r="L2700">
        <f>SUMIFS('3_car_revenue'!$I:$I, '3_car_revenue'!$A:$A,Calc1!$A2700, '3_car_revenue'!$J:$J,Calc1!L$1)</f>
        <v>1863</v>
      </c>
      <c r="M2700">
        <f>SUMIFS('3_car_revenue'!$I:$I, '3_car_revenue'!$A:$A,Calc1!$A2700, '3_car_revenue'!$J:$J,Calc1!M$1)</f>
        <v>3840</v>
      </c>
      <c r="N2700">
        <f>SUMIFS('3_car_revenue'!$I:$I, '3_car_revenue'!$A:$A,Calc1!$A2700, '3_car_revenue'!$J:$J,Calc1!N$1)</f>
        <v>648</v>
      </c>
      <c r="O2700">
        <f>SUMIFS('3_car_revenue'!$I:$I, '3_car_revenue'!$A:$A,Calc1!$A2700, '3_car_revenue'!$J:$J,Calc1!O$1)</f>
        <v>0</v>
      </c>
      <c r="P2700" s="8">
        <f t="shared" si="300"/>
        <v>16720</v>
      </c>
      <c r="Q2700" s="8">
        <f>COUNTIF($E2700:$O2700, "&gt;0") * VLOOKUP($A2700,'2_car_costs'!$A:$C, 2, FALSE)</f>
        <v>4731.3999999999996</v>
      </c>
      <c r="R2700" s="8">
        <f>COUNTIF($E2700:$O2700, "&gt;0") * VLOOKUP($A2700,'2_car_costs'!$A:$C, 3, FALSE)</f>
        <v>850.90000000000009</v>
      </c>
      <c r="S2700" s="8">
        <f t="shared" si="294"/>
        <v>11137.7</v>
      </c>
      <c r="T2700" s="15">
        <f t="shared" si="295"/>
        <v>0.66613038277511971</v>
      </c>
      <c r="U2700">
        <f>SUMIF('3_car_revenue'!A:A, Calc1!A2700, '3_car_revenue'!C:C)</f>
        <v>108</v>
      </c>
      <c r="V2700" s="17">
        <f t="shared" si="296"/>
        <v>154.81481481481481</v>
      </c>
      <c r="W2700" s="17">
        <f t="shared" si="297"/>
        <v>103.12685185185185</v>
      </c>
      <c r="X2700">
        <f t="shared" si="298"/>
        <v>300</v>
      </c>
      <c r="Y2700" s="15">
        <f t="shared" si="299"/>
        <v>0.36</v>
      </c>
    </row>
    <row r="2701" spans="1:25" x14ac:dyDescent="0.3">
      <c r="A2701" s="1">
        <v>7398194021</v>
      </c>
      <c r="B2701" s="1" t="s">
        <v>37</v>
      </c>
      <c r="C2701" s="1" t="s">
        <v>396</v>
      </c>
      <c r="D2701" s="1" t="s">
        <v>1286</v>
      </c>
      <c r="E2701">
        <f>SUMIFS('3_car_revenue'!$I:$I, '3_car_revenue'!$A:$A,Calc1!$A2701, '3_car_revenue'!$J:$J,Calc1!E$1)</f>
        <v>4190</v>
      </c>
      <c r="F2701">
        <f>SUMIFS('3_car_revenue'!$I:$I, '3_car_revenue'!$A:$A,Calc1!$A2701, '3_car_revenue'!$J:$J,Calc1!F$1)</f>
        <v>2850</v>
      </c>
      <c r="G2701">
        <f>SUMIFS('3_car_revenue'!$I:$I, '3_car_revenue'!$A:$A,Calc1!$A2701, '3_car_revenue'!$J:$J,Calc1!G$1)</f>
        <v>2221</v>
      </c>
      <c r="H2701">
        <f>SUMIFS('3_car_revenue'!$I:$I, '3_car_revenue'!$A:$A,Calc1!$A2701, '3_car_revenue'!$J:$J,Calc1!H$1)</f>
        <v>772</v>
      </c>
      <c r="I2701">
        <f>SUMIFS('3_car_revenue'!$I:$I, '3_car_revenue'!$A:$A,Calc1!$A2701, '3_car_revenue'!$J:$J,Calc1!I$1)</f>
        <v>0</v>
      </c>
      <c r="J2701">
        <f>SUMIFS('3_car_revenue'!$I:$I, '3_car_revenue'!$A:$A,Calc1!$A2701, '3_car_revenue'!$J:$J,Calc1!J$1)</f>
        <v>2650</v>
      </c>
      <c r="K2701">
        <f>SUMIFS('3_car_revenue'!$I:$I, '3_car_revenue'!$A:$A,Calc1!$A2701, '3_car_revenue'!$J:$J,Calc1!K$1)</f>
        <v>2072</v>
      </c>
      <c r="L2701">
        <f>SUMIFS('3_car_revenue'!$I:$I, '3_car_revenue'!$A:$A,Calc1!$A2701, '3_car_revenue'!$J:$J,Calc1!L$1)</f>
        <v>3077</v>
      </c>
      <c r="M2701">
        <f>SUMIFS('3_car_revenue'!$I:$I, '3_car_revenue'!$A:$A,Calc1!$A2701, '3_car_revenue'!$J:$J,Calc1!M$1)</f>
        <v>0</v>
      </c>
      <c r="N2701">
        <f>SUMIFS('3_car_revenue'!$I:$I, '3_car_revenue'!$A:$A,Calc1!$A2701, '3_car_revenue'!$J:$J,Calc1!N$1)</f>
        <v>2244</v>
      </c>
      <c r="O2701">
        <f>SUMIFS('3_car_revenue'!$I:$I, '3_car_revenue'!$A:$A,Calc1!$A2701, '3_car_revenue'!$J:$J,Calc1!O$1)</f>
        <v>1023</v>
      </c>
      <c r="P2701" s="8">
        <f t="shared" si="300"/>
        <v>21099</v>
      </c>
      <c r="Q2701" s="8">
        <f>COUNTIF($E2701:$O2701, "&gt;0") * VLOOKUP($A2701,'2_car_costs'!$A:$C, 2, FALSE)</f>
        <v>4070.07</v>
      </c>
      <c r="R2701" s="8">
        <f>COUNTIF($E2701:$O2701, "&gt;0") * VLOOKUP($A2701,'2_car_costs'!$A:$C, 3, FALSE)</f>
        <v>1135.8</v>
      </c>
      <c r="S2701" s="8">
        <f t="shared" si="294"/>
        <v>15893.130000000001</v>
      </c>
      <c r="T2701" s="15">
        <f t="shared" si="295"/>
        <v>0.75326460969714204</v>
      </c>
      <c r="U2701">
        <f>SUMIF('3_car_revenue'!A:A, Calc1!A2701, '3_car_revenue'!C:C)</f>
        <v>130</v>
      </c>
      <c r="V2701" s="17">
        <f t="shared" si="296"/>
        <v>162.30000000000001</v>
      </c>
      <c r="W2701" s="17">
        <f t="shared" si="297"/>
        <v>122.25484615384616</v>
      </c>
      <c r="X2701">
        <f t="shared" si="298"/>
        <v>270</v>
      </c>
      <c r="Y2701" s="15">
        <f t="shared" si="299"/>
        <v>0.48148148148148145</v>
      </c>
    </row>
    <row r="2702" spans="1:25" x14ac:dyDescent="0.3">
      <c r="A2702" s="1">
        <v>9476803460</v>
      </c>
      <c r="B2702" s="1" t="s">
        <v>37</v>
      </c>
      <c r="C2702" s="1" t="s">
        <v>321</v>
      </c>
      <c r="D2702" s="1" t="s">
        <v>1602</v>
      </c>
      <c r="E2702">
        <f>SUMIFS('3_car_revenue'!$I:$I, '3_car_revenue'!$A:$A,Calc1!$A2702, '3_car_revenue'!$J:$J,Calc1!E$1)</f>
        <v>1111</v>
      </c>
      <c r="F2702">
        <f>SUMIFS('3_car_revenue'!$I:$I, '3_car_revenue'!$A:$A,Calc1!$A2702, '3_car_revenue'!$J:$J,Calc1!F$1)</f>
        <v>2008</v>
      </c>
      <c r="G2702">
        <f>SUMIFS('3_car_revenue'!$I:$I, '3_car_revenue'!$A:$A,Calc1!$A2702, '3_car_revenue'!$J:$J,Calc1!G$1)</f>
        <v>303</v>
      </c>
      <c r="H2702">
        <f>SUMIFS('3_car_revenue'!$I:$I, '3_car_revenue'!$A:$A,Calc1!$A2702, '3_car_revenue'!$J:$J,Calc1!H$1)</f>
        <v>2239</v>
      </c>
      <c r="I2702">
        <f>SUMIFS('3_car_revenue'!$I:$I, '3_car_revenue'!$A:$A,Calc1!$A2702, '3_car_revenue'!$J:$J,Calc1!I$1)</f>
        <v>1403</v>
      </c>
      <c r="J2702">
        <f>SUMIFS('3_car_revenue'!$I:$I, '3_car_revenue'!$A:$A,Calc1!$A2702, '3_car_revenue'!$J:$J,Calc1!J$1)</f>
        <v>1450</v>
      </c>
      <c r="K2702">
        <f>SUMIFS('3_car_revenue'!$I:$I, '3_car_revenue'!$A:$A,Calc1!$A2702, '3_car_revenue'!$J:$J,Calc1!K$1)</f>
        <v>1290</v>
      </c>
      <c r="L2702">
        <f>SUMIFS('3_car_revenue'!$I:$I, '3_car_revenue'!$A:$A,Calc1!$A2702, '3_car_revenue'!$J:$J,Calc1!L$1)</f>
        <v>1448</v>
      </c>
      <c r="M2702">
        <f>SUMIFS('3_car_revenue'!$I:$I, '3_car_revenue'!$A:$A,Calc1!$A2702, '3_car_revenue'!$J:$J,Calc1!M$1)</f>
        <v>2079</v>
      </c>
      <c r="N2702">
        <f>SUMIFS('3_car_revenue'!$I:$I, '3_car_revenue'!$A:$A,Calc1!$A2702, '3_car_revenue'!$J:$J,Calc1!N$1)</f>
        <v>1599</v>
      </c>
      <c r="O2702">
        <f>SUMIFS('3_car_revenue'!$I:$I, '3_car_revenue'!$A:$A,Calc1!$A2702, '3_car_revenue'!$J:$J,Calc1!O$1)</f>
        <v>1332</v>
      </c>
      <c r="P2702" s="8">
        <f t="shared" si="300"/>
        <v>16262</v>
      </c>
      <c r="Q2702" s="8">
        <f>COUNTIF($E2702:$O2702, "&gt;0") * VLOOKUP($A2702,'2_car_costs'!$A:$C, 2, FALSE)</f>
        <v>5358.21</v>
      </c>
      <c r="R2702" s="8">
        <f>COUNTIF($E2702:$O2702, "&gt;0") * VLOOKUP($A2702,'2_car_costs'!$A:$C, 3, FALSE)</f>
        <v>593.56000000000006</v>
      </c>
      <c r="S2702" s="8">
        <f t="shared" si="294"/>
        <v>10310.23</v>
      </c>
      <c r="T2702" s="15">
        <f t="shared" si="295"/>
        <v>0.63400750215225676</v>
      </c>
      <c r="U2702">
        <f>SUMIF('3_car_revenue'!A:A, Calc1!A2702, '3_car_revenue'!C:C)</f>
        <v>100</v>
      </c>
      <c r="V2702" s="17">
        <f t="shared" si="296"/>
        <v>162.62</v>
      </c>
      <c r="W2702" s="17">
        <f t="shared" si="297"/>
        <v>103.1023</v>
      </c>
      <c r="X2702">
        <f t="shared" si="298"/>
        <v>330</v>
      </c>
      <c r="Y2702" s="15">
        <f t="shared" si="299"/>
        <v>0.30303030303030304</v>
      </c>
    </row>
    <row r="2703" spans="1:25" x14ac:dyDescent="0.3">
      <c r="A2703" s="1">
        <v>9238912165</v>
      </c>
      <c r="B2703" s="1" t="s">
        <v>55</v>
      </c>
      <c r="C2703" s="1" t="s">
        <v>179</v>
      </c>
      <c r="D2703" s="1" t="s">
        <v>1192</v>
      </c>
      <c r="E2703">
        <f>SUMIFS('3_car_revenue'!$I:$I, '3_car_revenue'!$A:$A,Calc1!$A2703, '3_car_revenue'!$J:$J,Calc1!E$1)</f>
        <v>4008</v>
      </c>
      <c r="F2703">
        <f>SUMIFS('3_car_revenue'!$I:$I, '3_car_revenue'!$A:$A,Calc1!$A2703, '3_car_revenue'!$J:$J,Calc1!F$1)</f>
        <v>4569</v>
      </c>
      <c r="G2703">
        <f>SUMIFS('3_car_revenue'!$I:$I, '3_car_revenue'!$A:$A,Calc1!$A2703, '3_car_revenue'!$J:$J,Calc1!G$1)</f>
        <v>110</v>
      </c>
      <c r="H2703">
        <f>SUMIFS('3_car_revenue'!$I:$I, '3_car_revenue'!$A:$A,Calc1!$A2703, '3_car_revenue'!$J:$J,Calc1!H$1)</f>
        <v>1707</v>
      </c>
      <c r="I2703">
        <f>SUMIFS('3_car_revenue'!$I:$I, '3_car_revenue'!$A:$A,Calc1!$A2703, '3_car_revenue'!$J:$J,Calc1!I$1)</f>
        <v>1088</v>
      </c>
      <c r="J2703">
        <f>SUMIFS('3_car_revenue'!$I:$I, '3_car_revenue'!$A:$A,Calc1!$A2703, '3_car_revenue'!$J:$J,Calc1!J$1)</f>
        <v>0</v>
      </c>
      <c r="K2703">
        <f>SUMIFS('3_car_revenue'!$I:$I, '3_car_revenue'!$A:$A,Calc1!$A2703, '3_car_revenue'!$J:$J,Calc1!K$1)</f>
        <v>467</v>
      </c>
      <c r="L2703">
        <f>SUMIFS('3_car_revenue'!$I:$I, '3_car_revenue'!$A:$A,Calc1!$A2703, '3_car_revenue'!$J:$J,Calc1!L$1)</f>
        <v>5539</v>
      </c>
      <c r="M2703">
        <f>SUMIFS('3_car_revenue'!$I:$I, '3_car_revenue'!$A:$A,Calc1!$A2703, '3_car_revenue'!$J:$J,Calc1!M$1)</f>
        <v>1891</v>
      </c>
      <c r="N2703">
        <f>SUMIFS('3_car_revenue'!$I:$I, '3_car_revenue'!$A:$A,Calc1!$A2703, '3_car_revenue'!$J:$J,Calc1!N$1)</f>
        <v>2757</v>
      </c>
      <c r="O2703">
        <f>SUMIFS('3_car_revenue'!$I:$I, '3_car_revenue'!$A:$A,Calc1!$A2703, '3_car_revenue'!$J:$J,Calc1!O$1)</f>
        <v>0</v>
      </c>
      <c r="P2703" s="8">
        <f t="shared" si="300"/>
        <v>22136</v>
      </c>
      <c r="Q2703" s="8">
        <f>COUNTIF($E2703:$O2703, "&gt;0") * VLOOKUP($A2703,'2_car_costs'!$A:$C, 2, FALSE)</f>
        <v>4025.79</v>
      </c>
      <c r="R2703" s="8">
        <f>COUNTIF($E2703:$O2703, "&gt;0") * VLOOKUP($A2703,'2_car_costs'!$A:$C, 3, FALSE)</f>
        <v>602.82000000000005</v>
      </c>
      <c r="S2703" s="8">
        <f t="shared" si="294"/>
        <v>17507.39</v>
      </c>
      <c r="T2703" s="15">
        <f t="shared" si="295"/>
        <v>0.79090124683773033</v>
      </c>
      <c r="U2703">
        <f>SUMIF('3_car_revenue'!A:A, Calc1!A2703, '3_car_revenue'!C:C)</f>
        <v>130</v>
      </c>
      <c r="V2703" s="17">
        <f t="shared" si="296"/>
        <v>170.27692307692308</v>
      </c>
      <c r="W2703" s="17">
        <f t="shared" si="297"/>
        <v>134.67223076923077</v>
      </c>
      <c r="X2703">
        <f t="shared" si="298"/>
        <v>270</v>
      </c>
      <c r="Y2703" s="15">
        <f t="shared" si="299"/>
        <v>0.48148148148148145</v>
      </c>
    </row>
    <row r="2704" spans="1:25" x14ac:dyDescent="0.3">
      <c r="A2704" s="1">
        <v>1443385166</v>
      </c>
      <c r="B2704" s="1" t="s">
        <v>88</v>
      </c>
      <c r="C2704" s="1" t="s">
        <v>258</v>
      </c>
      <c r="D2704" s="1" t="s">
        <v>1429</v>
      </c>
      <c r="E2704">
        <f>SUMIFS('3_car_revenue'!$I:$I, '3_car_revenue'!$A:$A,Calc1!$A2704, '3_car_revenue'!$J:$J,Calc1!E$1)</f>
        <v>487</v>
      </c>
      <c r="F2704">
        <f>SUMIFS('3_car_revenue'!$I:$I, '3_car_revenue'!$A:$A,Calc1!$A2704, '3_car_revenue'!$J:$J,Calc1!F$1)</f>
        <v>1868</v>
      </c>
      <c r="G2704">
        <f>SUMIFS('3_car_revenue'!$I:$I, '3_car_revenue'!$A:$A,Calc1!$A2704, '3_car_revenue'!$J:$J,Calc1!G$1)</f>
        <v>1140</v>
      </c>
      <c r="H2704">
        <f>SUMIFS('3_car_revenue'!$I:$I, '3_car_revenue'!$A:$A,Calc1!$A2704, '3_car_revenue'!$J:$J,Calc1!H$1)</f>
        <v>2178</v>
      </c>
      <c r="I2704">
        <f>SUMIFS('3_car_revenue'!$I:$I, '3_car_revenue'!$A:$A,Calc1!$A2704, '3_car_revenue'!$J:$J,Calc1!I$1)</f>
        <v>75</v>
      </c>
      <c r="J2704">
        <f>SUMIFS('3_car_revenue'!$I:$I, '3_car_revenue'!$A:$A,Calc1!$A2704, '3_car_revenue'!$J:$J,Calc1!J$1)</f>
        <v>2766</v>
      </c>
      <c r="K2704">
        <f>SUMIFS('3_car_revenue'!$I:$I, '3_car_revenue'!$A:$A,Calc1!$A2704, '3_car_revenue'!$J:$J,Calc1!K$1)</f>
        <v>2639</v>
      </c>
      <c r="L2704">
        <f>SUMIFS('3_car_revenue'!$I:$I, '3_car_revenue'!$A:$A,Calc1!$A2704, '3_car_revenue'!$J:$J,Calc1!L$1)</f>
        <v>2274</v>
      </c>
      <c r="M2704">
        <f>SUMIFS('3_car_revenue'!$I:$I, '3_car_revenue'!$A:$A,Calc1!$A2704, '3_car_revenue'!$J:$J,Calc1!M$1)</f>
        <v>515</v>
      </c>
      <c r="N2704">
        <f>SUMIFS('3_car_revenue'!$I:$I, '3_car_revenue'!$A:$A,Calc1!$A2704, '3_car_revenue'!$J:$J,Calc1!N$1)</f>
        <v>2969</v>
      </c>
      <c r="O2704">
        <f>SUMIFS('3_car_revenue'!$I:$I, '3_car_revenue'!$A:$A,Calc1!$A2704, '3_car_revenue'!$J:$J,Calc1!O$1)</f>
        <v>0</v>
      </c>
      <c r="P2704" s="8">
        <f t="shared" si="300"/>
        <v>16911</v>
      </c>
      <c r="Q2704" s="8">
        <f>COUNTIF($E2704:$O2704, "&gt;0") * VLOOKUP($A2704,'2_car_costs'!$A:$C, 2, FALSE)</f>
        <v>4384.3999999999996</v>
      </c>
      <c r="R2704" s="8">
        <f>COUNTIF($E2704:$O2704, "&gt;0") * VLOOKUP($A2704,'2_car_costs'!$A:$C, 3, FALSE)</f>
        <v>712.6</v>
      </c>
      <c r="S2704" s="8">
        <f t="shared" si="294"/>
        <v>11814</v>
      </c>
      <c r="T2704" s="15">
        <f t="shared" si="295"/>
        <v>0.69859854532552779</v>
      </c>
      <c r="U2704">
        <f>SUMIF('3_car_revenue'!A:A, Calc1!A2704, '3_car_revenue'!C:C)</f>
        <v>104</v>
      </c>
      <c r="V2704" s="17">
        <f t="shared" si="296"/>
        <v>162.60576923076923</v>
      </c>
      <c r="W2704" s="17">
        <f t="shared" si="297"/>
        <v>113.59615384615384</v>
      </c>
      <c r="X2704">
        <f t="shared" si="298"/>
        <v>300</v>
      </c>
      <c r="Y2704" s="15">
        <f t="shared" si="299"/>
        <v>0.34666666666666668</v>
      </c>
    </row>
    <row r="2705" spans="1:25" x14ac:dyDescent="0.3">
      <c r="A2705" s="1">
        <v>8662335276</v>
      </c>
      <c r="B2705" s="1" t="s">
        <v>21</v>
      </c>
      <c r="C2705" s="1" t="s">
        <v>435</v>
      </c>
      <c r="D2705" s="1" t="s">
        <v>1322</v>
      </c>
      <c r="E2705">
        <f>SUMIFS('3_car_revenue'!$I:$I, '3_car_revenue'!$A:$A,Calc1!$A2705, '3_car_revenue'!$J:$J,Calc1!E$1)</f>
        <v>0</v>
      </c>
      <c r="F2705">
        <f>SUMIFS('3_car_revenue'!$I:$I, '3_car_revenue'!$A:$A,Calc1!$A2705, '3_car_revenue'!$J:$J,Calc1!F$1)</f>
        <v>2615</v>
      </c>
      <c r="G2705">
        <f>SUMIFS('3_car_revenue'!$I:$I, '3_car_revenue'!$A:$A,Calc1!$A2705, '3_car_revenue'!$J:$J,Calc1!G$1)</f>
        <v>1160</v>
      </c>
      <c r="H2705">
        <f>SUMIFS('3_car_revenue'!$I:$I, '3_car_revenue'!$A:$A,Calc1!$A2705, '3_car_revenue'!$J:$J,Calc1!H$1)</f>
        <v>0</v>
      </c>
      <c r="I2705">
        <f>SUMIFS('3_car_revenue'!$I:$I, '3_car_revenue'!$A:$A,Calc1!$A2705, '3_car_revenue'!$J:$J,Calc1!I$1)</f>
        <v>512</v>
      </c>
      <c r="J2705">
        <f>SUMIFS('3_car_revenue'!$I:$I, '3_car_revenue'!$A:$A,Calc1!$A2705, '3_car_revenue'!$J:$J,Calc1!J$1)</f>
        <v>0</v>
      </c>
      <c r="K2705">
        <f>SUMIFS('3_car_revenue'!$I:$I, '3_car_revenue'!$A:$A,Calc1!$A2705, '3_car_revenue'!$J:$J,Calc1!K$1)</f>
        <v>841</v>
      </c>
      <c r="L2705">
        <f>SUMIFS('3_car_revenue'!$I:$I, '3_car_revenue'!$A:$A,Calc1!$A2705, '3_car_revenue'!$J:$J,Calc1!L$1)</f>
        <v>428</v>
      </c>
      <c r="M2705">
        <f>SUMIFS('3_car_revenue'!$I:$I, '3_car_revenue'!$A:$A,Calc1!$A2705, '3_car_revenue'!$J:$J,Calc1!M$1)</f>
        <v>1051</v>
      </c>
      <c r="N2705">
        <f>SUMIFS('3_car_revenue'!$I:$I, '3_car_revenue'!$A:$A,Calc1!$A2705, '3_car_revenue'!$J:$J,Calc1!N$1)</f>
        <v>893</v>
      </c>
      <c r="O2705">
        <f>SUMIFS('3_car_revenue'!$I:$I, '3_car_revenue'!$A:$A,Calc1!$A2705, '3_car_revenue'!$J:$J,Calc1!O$1)</f>
        <v>1334</v>
      </c>
      <c r="P2705" s="8">
        <f t="shared" si="300"/>
        <v>8834</v>
      </c>
      <c r="Q2705" s="8">
        <f>COUNTIF($E2705:$O2705, "&gt;0") * VLOOKUP($A2705,'2_car_costs'!$A:$C, 2, FALSE)</f>
        <v>4812.4799999999996</v>
      </c>
      <c r="R2705" s="8">
        <f>COUNTIF($E2705:$O2705, "&gt;0") * VLOOKUP($A2705,'2_car_costs'!$A:$C, 3, FALSE)</f>
        <v>1154.48</v>
      </c>
      <c r="S2705" s="8">
        <f t="shared" si="294"/>
        <v>2867.0400000000009</v>
      </c>
      <c r="T2705" s="15">
        <f t="shared" si="295"/>
        <v>0.32454607199456653</v>
      </c>
      <c r="U2705">
        <f>SUMIF('3_car_revenue'!A:A, Calc1!A2705, '3_car_revenue'!C:C)</f>
        <v>61</v>
      </c>
      <c r="V2705" s="17">
        <f t="shared" si="296"/>
        <v>144.81967213114754</v>
      </c>
      <c r="W2705" s="17">
        <f t="shared" si="297"/>
        <v>47.000655737704932</v>
      </c>
      <c r="X2705">
        <f t="shared" si="298"/>
        <v>240</v>
      </c>
      <c r="Y2705" s="15">
        <f t="shared" si="299"/>
        <v>0.25416666666666665</v>
      </c>
    </row>
    <row r="2706" spans="1:25" x14ac:dyDescent="0.3">
      <c r="A2706" s="1">
        <v>1611434459</v>
      </c>
      <c r="B2706" s="1" t="s">
        <v>147</v>
      </c>
      <c r="C2706" s="1" t="s">
        <v>641</v>
      </c>
      <c r="D2706" s="1" t="s">
        <v>1478</v>
      </c>
      <c r="E2706">
        <f>SUMIFS('3_car_revenue'!$I:$I, '3_car_revenue'!$A:$A,Calc1!$A2706, '3_car_revenue'!$J:$J,Calc1!E$1)</f>
        <v>1665</v>
      </c>
      <c r="F2706">
        <f>SUMIFS('3_car_revenue'!$I:$I, '3_car_revenue'!$A:$A,Calc1!$A2706, '3_car_revenue'!$J:$J,Calc1!F$1)</f>
        <v>244</v>
      </c>
      <c r="G2706">
        <f>SUMIFS('3_car_revenue'!$I:$I, '3_car_revenue'!$A:$A,Calc1!$A2706, '3_car_revenue'!$J:$J,Calc1!G$1)</f>
        <v>861</v>
      </c>
      <c r="H2706">
        <f>SUMIFS('3_car_revenue'!$I:$I, '3_car_revenue'!$A:$A,Calc1!$A2706, '3_car_revenue'!$J:$J,Calc1!H$1)</f>
        <v>996</v>
      </c>
      <c r="I2706">
        <f>SUMIFS('3_car_revenue'!$I:$I, '3_car_revenue'!$A:$A,Calc1!$A2706, '3_car_revenue'!$J:$J,Calc1!I$1)</f>
        <v>1511</v>
      </c>
      <c r="J2706">
        <f>SUMIFS('3_car_revenue'!$I:$I, '3_car_revenue'!$A:$A,Calc1!$A2706, '3_car_revenue'!$J:$J,Calc1!J$1)</f>
        <v>828</v>
      </c>
      <c r="K2706">
        <f>SUMIFS('3_car_revenue'!$I:$I, '3_car_revenue'!$A:$A,Calc1!$A2706, '3_car_revenue'!$J:$J,Calc1!K$1)</f>
        <v>2273</v>
      </c>
      <c r="L2706">
        <f>SUMIFS('3_car_revenue'!$I:$I, '3_car_revenue'!$A:$A,Calc1!$A2706, '3_car_revenue'!$J:$J,Calc1!L$1)</f>
        <v>1032</v>
      </c>
      <c r="M2706">
        <f>SUMIFS('3_car_revenue'!$I:$I, '3_car_revenue'!$A:$A,Calc1!$A2706, '3_car_revenue'!$J:$J,Calc1!M$1)</f>
        <v>1928</v>
      </c>
      <c r="N2706">
        <f>SUMIFS('3_car_revenue'!$I:$I, '3_car_revenue'!$A:$A,Calc1!$A2706, '3_car_revenue'!$J:$J,Calc1!N$1)</f>
        <v>1774</v>
      </c>
      <c r="O2706">
        <f>SUMIFS('3_car_revenue'!$I:$I, '3_car_revenue'!$A:$A,Calc1!$A2706, '3_car_revenue'!$J:$J,Calc1!O$1)</f>
        <v>214</v>
      </c>
      <c r="P2706" s="8">
        <f t="shared" si="300"/>
        <v>13326</v>
      </c>
      <c r="Q2706" s="8">
        <f>COUNTIF($E2706:$O2706, "&gt;0") * VLOOKUP($A2706,'2_car_costs'!$A:$C, 2, FALSE)</f>
        <v>5678.31</v>
      </c>
      <c r="R2706" s="8">
        <f>COUNTIF($E2706:$O2706, "&gt;0") * VLOOKUP($A2706,'2_car_costs'!$A:$C, 3, FALSE)</f>
        <v>1516.79</v>
      </c>
      <c r="S2706" s="8">
        <f t="shared" si="294"/>
        <v>6130.9</v>
      </c>
      <c r="T2706" s="15">
        <f t="shared" si="295"/>
        <v>0.46007053879633797</v>
      </c>
      <c r="U2706">
        <f>SUMIF('3_car_revenue'!A:A, Calc1!A2706, '3_car_revenue'!C:C)</f>
        <v>88</v>
      </c>
      <c r="V2706" s="17">
        <f t="shared" si="296"/>
        <v>151.43181818181819</v>
      </c>
      <c r="W2706" s="17">
        <f t="shared" si="297"/>
        <v>69.669318181818184</v>
      </c>
      <c r="X2706">
        <f t="shared" si="298"/>
        <v>330</v>
      </c>
      <c r="Y2706" s="15">
        <f t="shared" si="299"/>
        <v>0.26666666666666666</v>
      </c>
    </row>
    <row r="2707" spans="1:25" x14ac:dyDescent="0.3">
      <c r="A2707" s="1">
        <v>1815440066</v>
      </c>
      <c r="B2707" s="1" t="s">
        <v>66</v>
      </c>
      <c r="C2707" s="1" t="s">
        <v>65</v>
      </c>
      <c r="D2707" s="1" t="s">
        <v>1283</v>
      </c>
      <c r="E2707">
        <f>SUMIFS('3_car_revenue'!$I:$I, '3_car_revenue'!$A:$A,Calc1!$A2707, '3_car_revenue'!$J:$J,Calc1!E$1)</f>
        <v>1588</v>
      </c>
      <c r="F2707">
        <f>SUMIFS('3_car_revenue'!$I:$I, '3_car_revenue'!$A:$A,Calc1!$A2707, '3_car_revenue'!$J:$J,Calc1!F$1)</f>
        <v>750</v>
      </c>
      <c r="G2707">
        <f>SUMIFS('3_car_revenue'!$I:$I, '3_car_revenue'!$A:$A,Calc1!$A2707, '3_car_revenue'!$J:$J,Calc1!G$1)</f>
        <v>1422</v>
      </c>
      <c r="H2707">
        <f>SUMIFS('3_car_revenue'!$I:$I, '3_car_revenue'!$A:$A,Calc1!$A2707, '3_car_revenue'!$J:$J,Calc1!H$1)</f>
        <v>830</v>
      </c>
      <c r="I2707">
        <f>SUMIFS('3_car_revenue'!$I:$I, '3_car_revenue'!$A:$A,Calc1!$A2707, '3_car_revenue'!$J:$J,Calc1!I$1)</f>
        <v>1836</v>
      </c>
      <c r="J2707">
        <f>SUMIFS('3_car_revenue'!$I:$I, '3_car_revenue'!$A:$A,Calc1!$A2707, '3_car_revenue'!$J:$J,Calc1!J$1)</f>
        <v>968</v>
      </c>
      <c r="K2707">
        <f>SUMIFS('3_car_revenue'!$I:$I, '3_car_revenue'!$A:$A,Calc1!$A2707, '3_car_revenue'!$J:$J,Calc1!K$1)</f>
        <v>2969</v>
      </c>
      <c r="L2707">
        <f>SUMIFS('3_car_revenue'!$I:$I, '3_car_revenue'!$A:$A,Calc1!$A2707, '3_car_revenue'!$J:$J,Calc1!L$1)</f>
        <v>1867</v>
      </c>
      <c r="M2707">
        <f>SUMIFS('3_car_revenue'!$I:$I, '3_car_revenue'!$A:$A,Calc1!$A2707, '3_car_revenue'!$J:$J,Calc1!M$1)</f>
        <v>380</v>
      </c>
      <c r="N2707">
        <f>SUMIFS('3_car_revenue'!$I:$I, '3_car_revenue'!$A:$A,Calc1!$A2707, '3_car_revenue'!$J:$J,Calc1!N$1)</f>
        <v>3460</v>
      </c>
      <c r="O2707">
        <f>SUMIFS('3_car_revenue'!$I:$I, '3_car_revenue'!$A:$A,Calc1!$A2707, '3_car_revenue'!$J:$J,Calc1!O$1)</f>
        <v>902</v>
      </c>
      <c r="P2707" s="8">
        <f t="shared" si="300"/>
        <v>16972</v>
      </c>
      <c r="Q2707" s="8">
        <f>COUNTIF($E2707:$O2707, "&gt;0") * VLOOKUP($A2707,'2_car_costs'!$A:$C, 2, FALSE)</f>
        <v>5925.37</v>
      </c>
      <c r="R2707" s="8">
        <f>COUNTIF($E2707:$O2707, "&gt;0") * VLOOKUP($A2707,'2_car_costs'!$A:$C, 3, FALSE)</f>
        <v>1396.45</v>
      </c>
      <c r="S2707" s="8">
        <f t="shared" si="294"/>
        <v>9650.18</v>
      </c>
      <c r="T2707" s="15">
        <f t="shared" si="295"/>
        <v>0.56859415507895361</v>
      </c>
      <c r="U2707">
        <f>SUMIF('3_car_revenue'!A:A, Calc1!A2707, '3_car_revenue'!C:C)</f>
        <v>116</v>
      </c>
      <c r="V2707" s="17">
        <f t="shared" si="296"/>
        <v>146.31034482758622</v>
      </c>
      <c r="W2707" s="17">
        <f t="shared" si="297"/>
        <v>83.191206896551734</v>
      </c>
      <c r="X2707">
        <f t="shared" si="298"/>
        <v>330</v>
      </c>
      <c r="Y2707" s="15">
        <f t="shared" si="299"/>
        <v>0.3515151515151515</v>
      </c>
    </row>
    <row r="2708" spans="1:25" x14ac:dyDescent="0.3">
      <c r="A2708" s="1">
        <v>4843339911</v>
      </c>
      <c r="B2708" s="1" t="s">
        <v>49</v>
      </c>
      <c r="C2708" s="1">
        <v>525</v>
      </c>
      <c r="D2708" s="1" t="s">
        <v>1624</v>
      </c>
      <c r="E2708">
        <f>SUMIFS('3_car_revenue'!$I:$I, '3_car_revenue'!$A:$A,Calc1!$A2708, '3_car_revenue'!$J:$J,Calc1!E$1)</f>
        <v>2184</v>
      </c>
      <c r="F2708">
        <f>SUMIFS('3_car_revenue'!$I:$I, '3_car_revenue'!$A:$A,Calc1!$A2708, '3_car_revenue'!$J:$J,Calc1!F$1)</f>
        <v>2218</v>
      </c>
      <c r="G2708">
        <f>SUMIFS('3_car_revenue'!$I:$I, '3_car_revenue'!$A:$A,Calc1!$A2708, '3_car_revenue'!$J:$J,Calc1!G$1)</f>
        <v>678</v>
      </c>
      <c r="H2708">
        <f>SUMIFS('3_car_revenue'!$I:$I, '3_car_revenue'!$A:$A,Calc1!$A2708, '3_car_revenue'!$J:$J,Calc1!H$1)</f>
        <v>2456</v>
      </c>
      <c r="I2708">
        <f>SUMIFS('3_car_revenue'!$I:$I, '3_car_revenue'!$A:$A,Calc1!$A2708, '3_car_revenue'!$J:$J,Calc1!I$1)</f>
        <v>1184</v>
      </c>
      <c r="J2708">
        <f>SUMIFS('3_car_revenue'!$I:$I, '3_car_revenue'!$A:$A,Calc1!$A2708, '3_car_revenue'!$J:$J,Calc1!J$1)</f>
        <v>1399</v>
      </c>
      <c r="K2708">
        <f>SUMIFS('3_car_revenue'!$I:$I, '3_car_revenue'!$A:$A,Calc1!$A2708, '3_car_revenue'!$J:$J,Calc1!K$1)</f>
        <v>3108</v>
      </c>
      <c r="L2708">
        <f>SUMIFS('3_car_revenue'!$I:$I, '3_car_revenue'!$A:$A,Calc1!$A2708, '3_car_revenue'!$J:$J,Calc1!L$1)</f>
        <v>286</v>
      </c>
      <c r="M2708">
        <f>SUMIFS('3_car_revenue'!$I:$I, '3_car_revenue'!$A:$A,Calc1!$A2708, '3_car_revenue'!$J:$J,Calc1!M$1)</f>
        <v>1000</v>
      </c>
      <c r="N2708">
        <f>SUMIFS('3_car_revenue'!$I:$I, '3_car_revenue'!$A:$A,Calc1!$A2708, '3_car_revenue'!$J:$J,Calc1!N$1)</f>
        <v>5253</v>
      </c>
      <c r="O2708">
        <f>SUMIFS('3_car_revenue'!$I:$I, '3_car_revenue'!$A:$A,Calc1!$A2708, '3_car_revenue'!$J:$J,Calc1!O$1)</f>
        <v>1811</v>
      </c>
      <c r="P2708" s="8">
        <f t="shared" si="300"/>
        <v>21577</v>
      </c>
      <c r="Q2708" s="8">
        <f>COUNTIF($E2708:$O2708, "&gt;0") * VLOOKUP($A2708,'2_car_costs'!$A:$C, 2, FALSE)</f>
        <v>6186.62</v>
      </c>
      <c r="R2708" s="8">
        <f>COUNTIF($E2708:$O2708, "&gt;0") * VLOOKUP($A2708,'2_car_costs'!$A:$C, 3, FALSE)</f>
        <v>1064.47</v>
      </c>
      <c r="S2708" s="8">
        <f t="shared" si="294"/>
        <v>14325.91</v>
      </c>
      <c r="T2708" s="15">
        <f t="shared" si="295"/>
        <v>0.6639435510033832</v>
      </c>
      <c r="U2708">
        <f>SUMIF('3_car_revenue'!A:A, Calc1!A2708, '3_car_revenue'!C:C)</f>
        <v>141</v>
      </c>
      <c r="V2708" s="17">
        <f t="shared" si="296"/>
        <v>153.02836879432624</v>
      </c>
      <c r="W2708" s="17">
        <f t="shared" si="297"/>
        <v>101.60219858156029</v>
      </c>
      <c r="X2708">
        <f t="shared" si="298"/>
        <v>330</v>
      </c>
      <c r="Y2708" s="15">
        <f t="shared" si="299"/>
        <v>0.42727272727272725</v>
      </c>
    </row>
    <row r="2709" spans="1:25" x14ac:dyDescent="0.3">
      <c r="A2709" s="1">
        <v>5086336554</v>
      </c>
      <c r="B2709" s="1" t="s">
        <v>37</v>
      </c>
      <c r="C2709" s="1" t="s">
        <v>239</v>
      </c>
      <c r="D2709" s="1" t="s">
        <v>1273</v>
      </c>
      <c r="E2709">
        <f>SUMIFS('3_car_revenue'!$I:$I, '3_car_revenue'!$A:$A,Calc1!$A2709, '3_car_revenue'!$J:$J,Calc1!E$1)</f>
        <v>2563</v>
      </c>
      <c r="F2709">
        <f>SUMIFS('3_car_revenue'!$I:$I, '3_car_revenue'!$A:$A,Calc1!$A2709, '3_car_revenue'!$J:$J,Calc1!F$1)</f>
        <v>1875</v>
      </c>
      <c r="G2709">
        <f>SUMIFS('3_car_revenue'!$I:$I, '3_car_revenue'!$A:$A,Calc1!$A2709, '3_car_revenue'!$J:$J,Calc1!G$1)</f>
        <v>2153</v>
      </c>
      <c r="H2709">
        <f>SUMIFS('3_car_revenue'!$I:$I, '3_car_revenue'!$A:$A,Calc1!$A2709, '3_car_revenue'!$J:$J,Calc1!H$1)</f>
        <v>257</v>
      </c>
      <c r="I2709">
        <f>SUMIFS('3_car_revenue'!$I:$I, '3_car_revenue'!$A:$A,Calc1!$A2709, '3_car_revenue'!$J:$J,Calc1!I$1)</f>
        <v>458</v>
      </c>
      <c r="J2709">
        <f>SUMIFS('3_car_revenue'!$I:$I, '3_car_revenue'!$A:$A,Calc1!$A2709, '3_car_revenue'!$J:$J,Calc1!J$1)</f>
        <v>675</v>
      </c>
      <c r="K2709">
        <f>SUMIFS('3_car_revenue'!$I:$I, '3_car_revenue'!$A:$A,Calc1!$A2709, '3_car_revenue'!$J:$J,Calc1!K$1)</f>
        <v>3386</v>
      </c>
      <c r="L2709">
        <f>SUMIFS('3_car_revenue'!$I:$I, '3_car_revenue'!$A:$A,Calc1!$A2709, '3_car_revenue'!$J:$J,Calc1!L$1)</f>
        <v>1147</v>
      </c>
      <c r="M2709">
        <f>SUMIFS('3_car_revenue'!$I:$I, '3_car_revenue'!$A:$A,Calc1!$A2709, '3_car_revenue'!$J:$J,Calc1!M$1)</f>
        <v>4529</v>
      </c>
      <c r="N2709">
        <f>SUMIFS('3_car_revenue'!$I:$I, '3_car_revenue'!$A:$A,Calc1!$A2709, '3_car_revenue'!$J:$J,Calc1!N$1)</f>
        <v>3335</v>
      </c>
      <c r="O2709">
        <f>SUMIFS('3_car_revenue'!$I:$I, '3_car_revenue'!$A:$A,Calc1!$A2709, '3_car_revenue'!$J:$J,Calc1!O$1)</f>
        <v>1108</v>
      </c>
      <c r="P2709" s="8">
        <f t="shared" si="300"/>
        <v>21486</v>
      </c>
      <c r="Q2709" s="8">
        <f>COUNTIF($E2709:$O2709, "&gt;0") * VLOOKUP($A2709,'2_car_costs'!$A:$C, 2, FALSE)</f>
        <v>6995.7800000000007</v>
      </c>
      <c r="R2709" s="8">
        <f>COUNTIF($E2709:$O2709, "&gt;0") * VLOOKUP($A2709,'2_car_costs'!$A:$C, 3, FALSE)</f>
        <v>711.92</v>
      </c>
      <c r="S2709" s="8">
        <f t="shared" si="294"/>
        <v>13778.3</v>
      </c>
      <c r="T2709" s="15">
        <f t="shared" si="295"/>
        <v>0.64126873312854882</v>
      </c>
      <c r="U2709">
        <f>SUMIF('3_car_revenue'!A:A, Calc1!A2709, '3_car_revenue'!C:C)</f>
        <v>128</v>
      </c>
      <c r="V2709" s="17">
        <f t="shared" si="296"/>
        <v>167.859375</v>
      </c>
      <c r="W2709" s="17">
        <f t="shared" si="297"/>
        <v>107.64296874999999</v>
      </c>
      <c r="X2709">
        <f t="shared" si="298"/>
        <v>330</v>
      </c>
      <c r="Y2709" s="15">
        <f t="shared" si="299"/>
        <v>0.38787878787878788</v>
      </c>
    </row>
    <row r="2710" spans="1:25" x14ac:dyDescent="0.3">
      <c r="A2710" s="1">
        <v>6316122659</v>
      </c>
      <c r="B2710" s="1" t="s">
        <v>13</v>
      </c>
      <c r="C2710" s="1" t="s">
        <v>186</v>
      </c>
      <c r="D2710" s="1" t="s">
        <v>1325</v>
      </c>
      <c r="E2710">
        <f>SUMIFS('3_car_revenue'!$I:$I, '3_car_revenue'!$A:$A,Calc1!$A2710, '3_car_revenue'!$J:$J,Calc1!E$1)</f>
        <v>2141</v>
      </c>
      <c r="F2710">
        <f>SUMIFS('3_car_revenue'!$I:$I, '3_car_revenue'!$A:$A,Calc1!$A2710, '3_car_revenue'!$J:$J,Calc1!F$1)</f>
        <v>3971</v>
      </c>
      <c r="G2710">
        <f>SUMIFS('3_car_revenue'!$I:$I, '3_car_revenue'!$A:$A,Calc1!$A2710, '3_car_revenue'!$J:$J,Calc1!G$1)</f>
        <v>1689</v>
      </c>
      <c r="H2710">
        <f>SUMIFS('3_car_revenue'!$I:$I, '3_car_revenue'!$A:$A,Calc1!$A2710, '3_car_revenue'!$J:$J,Calc1!H$1)</f>
        <v>2560</v>
      </c>
      <c r="I2710">
        <f>SUMIFS('3_car_revenue'!$I:$I, '3_car_revenue'!$A:$A,Calc1!$A2710, '3_car_revenue'!$J:$J,Calc1!I$1)</f>
        <v>1113</v>
      </c>
      <c r="J2710">
        <f>SUMIFS('3_car_revenue'!$I:$I, '3_car_revenue'!$A:$A,Calc1!$A2710, '3_car_revenue'!$J:$J,Calc1!J$1)</f>
        <v>3043</v>
      </c>
      <c r="K2710">
        <f>SUMIFS('3_car_revenue'!$I:$I, '3_car_revenue'!$A:$A,Calc1!$A2710, '3_car_revenue'!$J:$J,Calc1!K$1)</f>
        <v>1758</v>
      </c>
      <c r="L2710">
        <f>SUMIFS('3_car_revenue'!$I:$I, '3_car_revenue'!$A:$A,Calc1!$A2710, '3_car_revenue'!$J:$J,Calc1!L$1)</f>
        <v>1596</v>
      </c>
      <c r="M2710">
        <f>SUMIFS('3_car_revenue'!$I:$I, '3_car_revenue'!$A:$A,Calc1!$A2710, '3_car_revenue'!$J:$J,Calc1!M$1)</f>
        <v>0</v>
      </c>
      <c r="N2710">
        <f>SUMIFS('3_car_revenue'!$I:$I, '3_car_revenue'!$A:$A,Calc1!$A2710, '3_car_revenue'!$J:$J,Calc1!N$1)</f>
        <v>1893</v>
      </c>
      <c r="O2710">
        <f>SUMIFS('3_car_revenue'!$I:$I, '3_car_revenue'!$A:$A,Calc1!$A2710, '3_car_revenue'!$J:$J,Calc1!O$1)</f>
        <v>116</v>
      </c>
      <c r="P2710" s="8">
        <f t="shared" si="300"/>
        <v>19880</v>
      </c>
      <c r="Q2710" s="8">
        <f>COUNTIF($E2710:$O2710, "&gt;0") * VLOOKUP($A2710,'2_car_costs'!$A:$C, 2, FALSE)</f>
        <v>6209.0999999999995</v>
      </c>
      <c r="R2710" s="8">
        <f>COUNTIF($E2710:$O2710, "&gt;0") * VLOOKUP($A2710,'2_car_costs'!$A:$C, 3, FALSE)</f>
        <v>678.3</v>
      </c>
      <c r="S2710" s="8">
        <f t="shared" si="294"/>
        <v>12992.6</v>
      </c>
      <c r="T2710" s="15">
        <f t="shared" si="295"/>
        <v>0.65355130784708249</v>
      </c>
      <c r="U2710">
        <f>SUMIF('3_car_revenue'!A:A, Calc1!A2710, '3_car_revenue'!C:C)</f>
        <v>121</v>
      </c>
      <c r="V2710" s="17">
        <f t="shared" si="296"/>
        <v>164.29752066115702</v>
      </c>
      <c r="W2710" s="17">
        <f t="shared" si="297"/>
        <v>107.37685950413224</v>
      </c>
      <c r="X2710">
        <f t="shared" si="298"/>
        <v>300</v>
      </c>
      <c r="Y2710" s="15">
        <f t="shared" si="299"/>
        <v>0.40333333333333332</v>
      </c>
    </row>
    <row r="2711" spans="1:25" x14ac:dyDescent="0.3">
      <c r="A2711" s="1">
        <v>159381231</v>
      </c>
      <c r="B2711" s="1" t="s">
        <v>47</v>
      </c>
      <c r="C2711" s="1" t="s">
        <v>251</v>
      </c>
      <c r="D2711" s="1" t="s">
        <v>1200</v>
      </c>
      <c r="E2711">
        <f>SUMIFS('3_car_revenue'!$I:$I, '3_car_revenue'!$A:$A,Calc1!$A2711, '3_car_revenue'!$J:$J,Calc1!E$1)</f>
        <v>744</v>
      </c>
      <c r="F2711">
        <f>SUMIFS('3_car_revenue'!$I:$I, '3_car_revenue'!$A:$A,Calc1!$A2711, '3_car_revenue'!$J:$J,Calc1!F$1)</f>
        <v>1070</v>
      </c>
      <c r="G2711">
        <f>SUMIFS('3_car_revenue'!$I:$I, '3_car_revenue'!$A:$A,Calc1!$A2711, '3_car_revenue'!$J:$J,Calc1!G$1)</f>
        <v>1521</v>
      </c>
      <c r="H2711">
        <f>SUMIFS('3_car_revenue'!$I:$I, '3_car_revenue'!$A:$A,Calc1!$A2711, '3_car_revenue'!$J:$J,Calc1!H$1)</f>
        <v>2600</v>
      </c>
      <c r="I2711">
        <f>SUMIFS('3_car_revenue'!$I:$I, '3_car_revenue'!$A:$A,Calc1!$A2711, '3_car_revenue'!$J:$J,Calc1!I$1)</f>
        <v>1814</v>
      </c>
      <c r="J2711">
        <f>SUMIFS('3_car_revenue'!$I:$I, '3_car_revenue'!$A:$A,Calc1!$A2711, '3_car_revenue'!$J:$J,Calc1!J$1)</f>
        <v>514</v>
      </c>
      <c r="K2711">
        <f>SUMIFS('3_car_revenue'!$I:$I, '3_car_revenue'!$A:$A,Calc1!$A2711, '3_car_revenue'!$J:$J,Calc1!K$1)</f>
        <v>1303</v>
      </c>
      <c r="L2711">
        <f>SUMIFS('3_car_revenue'!$I:$I, '3_car_revenue'!$A:$A,Calc1!$A2711, '3_car_revenue'!$J:$J,Calc1!L$1)</f>
        <v>832</v>
      </c>
      <c r="M2711">
        <f>SUMIFS('3_car_revenue'!$I:$I, '3_car_revenue'!$A:$A,Calc1!$A2711, '3_car_revenue'!$J:$J,Calc1!M$1)</f>
        <v>3045</v>
      </c>
      <c r="N2711">
        <f>SUMIFS('3_car_revenue'!$I:$I, '3_car_revenue'!$A:$A,Calc1!$A2711, '3_car_revenue'!$J:$J,Calc1!N$1)</f>
        <v>2586</v>
      </c>
      <c r="O2711">
        <f>SUMIFS('3_car_revenue'!$I:$I, '3_car_revenue'!$A:$A,Calc1!$A2711, '3_car_revenue'!$J:$J,Calc1!O$1)</f>
        <v>2936</v>
      </c>
      <c r="P2711" s="8">
        <f t="shared" si="300"/>
        <v>18965</v>
      </c>
      <c r="Q2711" s="8">
        <f>COUNTIF($E2711:$O2711, "&gt;0") * VLOOKUP($A2711,'2_car_costs'!$A:$C, 2, FALSE)</f>
        <v>7255.6</v>
      </c>
      <c r="R2711" s="8">
        <f>COUNTIF($E2711:$O2711, "&gt;0") * VLOOKUP($A2711,'2_car_costs'!$A:$C, 3, FALSE)</f>
        <v>867.79</v>
      </c>
      <c r="S2711" s="8">
        <f t="shared" si="294"/>
        <v>10841.61</v>
      </c>
      <c r="T2711" s="15">
        <f t="shared" si="295"/>
        <v>0.57166411811231221</v>
      </c>
      <c r="U2711">
        <f>SUMIF('3_car_revenue'!A:A, Calc1!A2711, '3_car_revenue'!C:C)</f>
        <v>126</v>
      </c>
      <c r="V2711" s="17">
        <f t="shared" si="296"/>
        <v>150.51587301587301</v>
      </c>
      <c r="W2711" s="17">
        <f t="shared" si="297"/>
        <v>86.04452380952381</v>
      </c>
      <c r="X2711">
        <f t="shared" si="298"/>
        <v>330</v>
      </c>
      <c r="Y2711" s="15">
        <f t="shared" si="299"/>
        <v>0.38181818181818183</v>
      </c>
    </row>
    <row r="2712" spans="1:25" x14ac:dyDescent="0.3">
      <c r="A2712" s="1">
        <v>5799877519</v>
      </c>
      <c r="B2712" s="1" t="s">
        <v>37</v>
      </c>
      <c r="C2712" s="1" t="s">
        <v>295</v>
      </c>
      <c r="D2712" s="1" t="s">
        <v>1684</v>
      </c>
      <c r="E2712">
        <f>SUMIFS('3_car_revenue'!$I:$I, '3_car_revenue'!$A:$A,Calc1!$A2712, '3_car_revenue'!$J:$J,Calc1!E$1)</f>
        <v>1779</v>
      </c>
      <c r="F2712">
        <f>SUMIFS('3_car_revenue'!$I:$I, '3_car_revenue'!$A:$A,Calc1!$A2712, '3_car_revenue'!$J:$J,Calc1!F$1)</f>
        <v>2456</v>
      </c>
      <c r="G2712">
        <f>SUMIFS('3_car_revenue'!$I:$I, '3_car_revenue'!$A:$A,Calc1!$A2712, '3_car_revenue'!$J:$J,Calc1!G$1)</f>
        <v>384</v>
      </c>
      <c r="H2712">
        <f>SUMIFS('3_car_revenue'!$I:$I, '3_car_revenue'!$A:$A,Calc1!$A2712, '3_car_revenue'!$J:$J,Calc1!H$1)</f>
        <v>1340</v>
      </c>
      <c r="I2712">
        <f>SUMIFS('3_car_revenue'!$I:$I, '3_car_revenue'!$A:$A,Calc1!$A2712, '3_car_revenue'!$J:$J,Calc1!I$1)</f>
        <v>1904</v>
      </c>
      <c r="J2712">
        <f>SUMIFS('3_car_revenue'!$I:$I, '3_car_revenue'!$A:$A,Calc1!$A2712, '3_car_revenue'!$J:$J,Calc1!J$1)</f>
        <v>2385</v>
      </c>
      <c r="K2712">
        <f>SUMIFS('3_car_revenue'!$I:$I, '3_car_revenue'!$A:$A,Calc1!$A2712, '3_car_revenue'!$J:$J,Calc1!K$1)</f>
        <v>2420</v>
      </c>
      <c r="L2712">
        <f>SUMIFS('3_car_revenue'!$I:$I, '3_car_revenue'!$A:$A,Calc1!$A2712, '3_car_revenue'!$J:$J,Calc1!L$1)</f>
        <v>240</v>
      </c>
      <c r="M2712">
        <f>SUMIFS('3_car_revenue'!$I:$I, '3_car_revenue'!$A:$A,Calc1!$A2712, '3_car_revenue'!$J:$J,Calc1!M$1)</f>
        <v>2031</v>
      </c>
      <c r="N2712">
        <f>SUMIFS('3_car_revenue'!$I:$I, '3_car_revenue'!$A:$A,Calc1!$A2712, '3_car_revenue'!$J:$J,Calc1!N$1)</f>
        <v>832</v>
      </c>
      <c r="O2712">
        <f>SUMIFS('3_car_revenue'!$I:$I, '3_car_revenue'!$A:$A,Calc1!$A2712, '3_car_revenue'!$J:$J,Calc1!O$1)</f>
        <v>0</v>
      </c>
      <c r="P2712" s="8">
        <f t="shared" si="300"/>
        <v>15771</v>
      </c>
      <c r="Q2712" s="8">
        <f>COUNTIF($E2712:$O2712, "&gt;0") * VLOOKUP($A2712,'2_car_costs'!$A:$C, 2, FALSE)</f>
        <v>5196.7999999999993</v>
      </c>
      <c r="R2712" s="8">
        <f>COUNTIF($E2712:$O2712, "&gt;0") * VLOOKUP($A2712,'2_car_costs'!$A:$C, 3, FALSE)</f>
        <v>780.1</v>
      </c>
      <c r="S2712" s="8">
        <f t="shared" si="294"/>
        <v>9794.1</v>
      </c>
      <c r="T2712" s="15">
        <f t="shared" si="295"/>
        <v>0.62101959292372078</v>
      </c>
      <c r="U2712">
        <f>SUMIF('3_car_revenue'!A:A, Calc1!A2712, '3_car_revenue'!C:C)</f>
        <v>99</v>
      </c>
      <c r="V2712" s="17">
        <f t="shared" si="296"/>
        <v>159.30303030303031</v>
      </c>
      <c r="W2712" s="17">
        <f t="shared" si="297"/>
        <v>98.930303030303037</v>
      </c>
      <c r="X2712">
        <f t="shared" si="298"/>
        <v>300</v>
      </c>
      <c r="Y2712" s="15">
        <f t="shared" si="299"/>
        <v>0.33</v>
      </c>
    </row>
    <row r="2713" spans="1:25" x14ac:dyDescent="0.3">
      <c r="A2713" s="1">
        <v>125493037</v>
      </c>
      <c r="B2713" s="1" t="s">
        <v>27</v>
      </c>
      <c r="C2713" s="1" t="s">
        <v>416</v>
      </c>
      <c r="D2713" s="1" t="s">
        <v>1422</v>
      </c>
      <c r="E2713">
        <f>SUMIFS('3_car_revenue'!$I:$I, '3_car_revenue'!$A:$A,Calc1!$A2713, '3_car_revenue'!$J:$J,Calc1!E$1)</f>
        <v>1651</v>
      </c>
      <c r="F2713">
        <f>SUMIFS('3_car_revenue'!$I:$I, '3_car_revenue'!$A:$A,Calc1!$A2713, '3_car_revenue'!$J:$J,Calc1!F$1)</f>
        <v>3947</v>
      </c>
      <c r="G2713">
        <f>SUMIFS('3_car_revenue'!$I:$I, '3_car_revenue'!$A:$A,Calc1!$A2713, '3_car_revenue'!$J:$J,Calc1!G$1)</f>
        <v>1427</v>
      </c>
      <c r="H2713">
        <f>SUMIFS('3_car_revenue'!$I:$I, '3_car_revenue'!$A:$A,Calc1!$A2713, '3_car_revenue'!$J:$J,Calc1!H$1)</f>
        <v>0</v>
      </c>
      <c r="I2713">
        <f>SUMIFS('3_car_revenue'!$I:$I, '3_car_revenue'!$A:$A,Calc1!$A2713, '3_car_revenue'!$J:$J,Calc1!I$1)</f>
        <v>738</v>
      </c>
      <c r="J2713">
        <f>SUMIFS('3_car_revenue'!$I:$I, '3_car_revenue'!$A:$A,Calc1!$A2713, '3_car_revenue'!$J:$J,Calc1!J$1)</f>
        <v>3162</v>
      </c>
      <c r="K2713">
        <f>SUMIFS('3_car_revenue'!$I:$I, '3_car_revenue'!$A:$A,Calc1!$A2713, '3_car_revenue'!$J:$J,Calc1!K$1)</f>
        <v>3626</v>
      </c>
      <c r="L2713">
        <f>SUMIFS('3_car_revenue'!$I:$I, '3_car_revenue'!$A:$A,Calc1!$A2713, '3_car_revenue'!$J:$J,Calc1!L$1)</f>
        <v>2528</v>
      </c>
      <c r="M2713">
        <f>SUMIFS('3_car_revenue'!$I:$I, '3_car_revenue'!$A:$A,Calc1!$A2713, '3_car_revenue'!$J:$J,Calc1!M$1)</f>
        <v>2323</v>
      </c>
      <c r="N2713">
        <f>SUMIFS('3_car_revenue'!$I:$I, '3_car_revenue'!$A:$A,Calc1!$A2713, '3_car_revenue'!$J:$J,Calc1!N$1)</f>
        <v>2294</v>
      </c>
      <c r="O2713">
        <f>SUMIFS('3_car_revenue'!$I:$I, '3_car_revenue'!$A:$A,Calc1!$A2713, '3_car_revenue'!$J:$J,Calc1!O$1)</f>
        <v>0</v>
      </c>
      <c r="P2713" s="8">
        <f t="shared" si="300"/>
        <v>21696</v>
      </c>
      <c r="Q2713" s="8">
        <f>COUNTIF($E2713:$O2713, "&gt;0") * VLOOKUP($A2713,'2_car_costs'!$A:$C, 2, FALSE)</f>
        <v>5373.36</v>
      </c>
      <c r="R2713" s="8">
        <f>COUNTIF($E2713:$O2713, "&gt;0") * VLOOKUP($A2713,'2_car_costs'!$A:$C, 3, FALSE)</f>
        <v>757.62000000000012</v>
      </c>
      <c r="S2713" s="8">
        <f t="shared" si="294"/>
        <v>15565.02</v>
      </c>
      <c r="T2713" s="15">
        <f t="shared" si="295"/>
        <v>0.71741426991150448</v>
      </c>
      <c r="U2713">
        <f>SUMIF('3_car_revenue'!A:A, Calc1!A2713, '3_car_revenue'!C:C)</f>
        <v>130</v>
      </c>
      <c r="V2713" s="17">
        <f t="shared" si="296"/>
        <v>166.8923076923077</v>
      </c>
      <c r="W2713" s="17">
        <f t="shared" si="297"/>
        <v>119.73092307692308</v>
      </c>
      <c r="X2713">
        <f t="shared" si="298"/>
        <v>270</v>
      </c>
      <c r="Y2713" s="15">
        <f t="shared" si="299"/>
        <v>0.48148148148148145</v>
      </c>
    </row>
    <row r="2714" spans="1:25" x14ac:dyDescent="0.3">
      <c r="A2714" s="1">
        <v>812383036</v>
      </c>
      <c r="B2714" s="1" t="s">
        <v>33</v>
      </c>
      <c r="C2714" s="1" t="s">
        <v>32</v>
      </c>
      <c r="D2714" s="1" t="s">
        <v>1134</v>
      </c>
      <c r="E2714">
        <f>SUMIFS('3_car_revenue'!$I:$I, '3_car_revenue'!$A:$A,Calc1!$A2714, '3_car_revenue'!$J:$J,Calc1!E$1)</f>
        <v>0</v>
      </c>
      <c r="F2714">
        <f>SUMIFS('3_car_revenue'!$I:$I, '3_car_revenue'!$A:$A,Calc1!$A2714, '3_car_revenue'!$J:$J,Calc1!F$1)</f>
        <v>1880</v>
      </c>
      <c r="G2714">
        <f>SUMIFS('3_car_revenue'!$I:$I, '3_car_revenue'!$A:$A,Calc1!$A2714, '3_car_revenue'!$J:$J,Calc1!G$1)</f>
        <v>745</v>
      </c>
      <c r="H2714">
        <f>SUMIFS('3_car_revenue'!$I:$I, '3_car_revenue'!$A:$A,Calc1!$A2714, '3_car_revenue'!$J:$J,Calc1!H$1)</f>
        <v>900</v>
      </c>
      <c r="I2714">
        <f>SUMIFS('3_car_revenue'!$I:$I, '3_car_revenue'!$A:$A,Calc1!$A2714, '3_car_revenue'!$J:$J,Calc1!I$1)</f>
        <v>1638</v>
      </c>
      <c r="J2714">
        <f>SUMIFS('3_car_revenue'!$I:$I, '3_car_revenue'!$A:$A,Calc1!$A2714, '3_car_revenue'!$J:$J,Calc1!J$1)</f>
        <v>1145</v>
      </c>
      <c r="K2714">
        <f>SUMIFS('3_car_revenue'!$I:$I, '3_car_revenue'!$A:$A,Calc1!$A2714, '3_car_revenue'!$J:$J,Calc1!K$1)</f>
        <v>211</v>
      </c>
      <c r="L2714">
        <f>SUMIFS('3_car_revenue'!$I:$I, '3_car_revenue'!$A:$A,Calc1!$A2714, '3_car_revenue'!$J:$J,Calc1!L$1)</f>
        <v>2054</v>
      </c>
      <c r="M2714">
        <f>SUMIFS('3_car_revenue'!$I:$I, '3_car_revenue'!$A:$A,Calc1!$A2714, '3_car_revenue'!$J:$J,Calc1!M$1)</f>
        <v>1141</v>
      </c>
      <c r="N2714">
        <f>SUMIFS('3_car_revenue'!$I:$I, '3_car_revenue'!$A:$A,Calc1!$A2714, '3_car_revenue'!$J:$J,Calc1!N$1)</f>
        <v>2125</v>
      </c>
      <c r="O2714">
        <f>SUMIFS('3_car_revenue'!$I:$I, '3_car_revenue'!$A:$A,Calc1!$A2714, '3_car_revenue'!$J:$J,Calc1!O$1)</f>
        <v>0</v>
      </c>
      <c r="P2714" s="8">
        <f t="shared" si="300"/>
        <v>11839</v>
      </c>
      <c r="Q2714" s="8">
        <f>COUNTIF($E2714:$O2714, "&gt;0") * VLOOKUP($A2714,'2_car_costs'!$A:$C, 2, FALSE)</f>
        <v>6159.1500000000005</v>
      </c>
      <c r="R2714" s="8">
        <f>COUNTIF($E2714:$O2714, "&gt;0") * VLOOKUP($A2714,'2_car_costs'!$A:$C, 3, FALSE)</f>
        <v>987.12000000000012</v>
      </c>
      <c r="S2714" s="8">
        <f t="shared" si="294"/>
        <v>4692.7299999999996</v>
      </c>
      <c r="T2714" s="15">
        <f t="shared" si="295"/>
        <v>0.39637891713827178</v>
      </c>
      <c r="U2714">
        <f>SUMIF('3_car_revenue'!A:A, Calc1!A2714, '3_car_revenue'!C:C)</f>
        <v>70</v>
      </c>
      <c r="V2714" s="17">
        <f t="shared" si="296"/>
        <v>169.12857142857143</v>
      </c>
      <c r="W2714" s="17">
        <f t="shared" si="297"/>
        <v>67.038999999999987</v>
      </c>
      <c r="X2714">
        <f t="shared" si="298"/>
        <v>270</v>
      </c>
      <c r="Y2714" s="15">
        <f t="shared" si="299"/>
        <v>0.25925925925925924</v>
      </c>
    </row>
    <row r="2715" spans="1:25" x14ac:dyDescent="0.3">
      <c r="A2715" s="1">
        <v>2149581523</v>
      </c>
      <c r="B2715" s="1" t="s">
        <v>193</v>
      </c>
      <c r="C2715" s="1" t="s">
        <v>192</v>
      </c>
      <c r="D2715" s="1" t="s">
        <v>1056</v>
      </c>
      <c r="E2715">
        <f>SUMIFS('3_car_revenue'!$I:$I, '3_car_revenue'!$A:$A,Calc1!$A2715, '3_car_revenue'!$J:$J,Calc1!E$1)</f>
        <v>1601</v>
      </c>
      <c r="F2715">
        <f>SUMIFS('3_car_revenue'!$I:$I, '3_car_revenue'!$A:$A,Calc1!$A2715, '3_car_revenue'!$J:$J,Calc1!F$1)</f>
        <v>821</v>
      </c>
      <c r="G2715">
        <f>SUMIFS('3_car_revenue'!$I:$I, '3_car_revenue'!$A:$A,Calc1!$A2715, '3_car_revenue'!$J:$J,Calc1!G$1)</f>
        <v>1330</v>
      </c>
      <c r="H2715">
        <f>SUMIFS('3_car_revenue'!$I:$I, '3_car_revenue'!$A:$A,Calc1!$A2715, '3_car_revenue'!$J:$J,Calc1!H$1)</f>
        <v>3217</v>
      </c>
      <c r="I2715">
        <f>SUMIFS('3_car_revenue'!$I:$I, '3_car_revenue'!$A:$A,Calc1!$A2715, '3_car_revenue'!$J:$J,Calc1!I$1)</f>
        <v>3393</v>
      </c>
      <c r="J2715">
        <f>SUMIFS('3_car_revenue'!$I:$I, '3_car_revenue'!$A:$A,Calc1!$A2715, '3_car_revenue'!$J:$J,Calc1!J$1)</f>
        <v>772</v>
      </c>
      <c r="K2715">
        <f>SUMIFS('3_car_revenue'!$I:$I, '3_car_revenue'!$A:$A,Calc1!$A2715, '3_car_revenue'!$J:$J,Calc1!K$1)</f>
        <v>234</v>
      </c>
      <c r="L2715">
        <f>SUMIFS('3_car_revenue'!$I:$I, '3_car_revenue'!$A:$A,Calc1!$A2715, '3_car_revenue'!$J:$J,Calc1!L$1)</f>
        <v>624</v>
      </c>
      <c r="M2715">
        <f>SUMIFS('3_car_revenue'!$I:$I, '3_car_revenue'!$A:$A,Calc1!$A2715, '3_car_revenue'!$J:$J,Calc1!M$1)</f>
        <v>498</v>
      </c>
      <c r="N2715">
        <f>SUMIFS('3_car_revenue'!$I:$I, '3_car_revenue'!$A:$A,Calc1!$A2715, '3_car_revenue'!$J:$J,Calc1!N$1)</f>
        <v>768</v>
      </c>
      <c r="O2715">
        <f>SUMIFS('3_car_revenue'!$I:$I, '3_car_revenue'!$A:$A,Calc1!$A2715, '3_car_revenue'!$J:$J,Calc1!O$1)</f>
        <v>366</v>
      </c>
      <c r="P2715" s="8">
        <f t="shared" si="300"/>
        <v>13624</v>
      </c>
      <c r="Q2715" s="8">
        <f>COUNTIF($E2715:$O2715, "&gt;0") * VLOOKUP($A2715,'2_car_costs'!$A:$C, 2, FALSE)</f>
        <v>6421.14</v>
      </c>
      <c r="R2715" s="8">
        <f>COUNTIF($E2715:$O2715, "&gt;0") * VLOOKUP($A2715,'2_car_costs'!$A:$C, 3, FALSE)</f>
        <v>1056.8799999999999</v>
      </c>
      <c r="S2715" s="8">
        <f t="shared" si="294"/>
        <v>6145.98</v>
      </c>
      <c r="T2715" s="15">
        <f t="shared" si="295"/>
        <v>0.45111421021726361</v>
      </c>
      <c r="U2715">
        <f>SUMIF('3_car_revenue'!A:A, Calc1!A2715, '3_car_revenue'!C:C)</f>
        <v>91</v>
      </c>
      <c r="V2715" s="17">
        <f t="shared" si="296"/>
        <v>149.71428571428572</v>
      </c>
      <c r="W2715" s="17">
        <f t="shared" si="297"/>
        <v>67.538241758241753</v>
      </c>
      <c r="X2715">
        <f t="shared" si="298"/>
        <v>330</v>
      </c>
      <c r="Y2715" s="15">
        <f t="shared" si="299"/>
        <v>0.27575757575757576</v>
      </c>
    </row>
    <row r="2716" spans="1:25" x14ac:dyDescent="0.3">
      <c r="A2716" s="1">
        <v>9306751826</v>
      </c>
      <c r="B2716" s="1" t="s">
        <v>33</v>
      </c>
      <c r="C2716" s="1" t="s">
        <v>362</v>
      </c>
      <c r="D2716" s="1" t="s">
        <v>1106</v>
      </c>
      <c r="E2716">
        <f>SUMIFS('3_car_revenue'!$I:$I, '3_car_revenue'!$A:$A,Calc1!$A2716, '3_car_revenue'!$J:$J,Calc1!E$1)</f>
        <v>1402</v>
      </c>
      <c r="F2716">
        <f>SUMIFS('3_car_revenue'!$I:$I, '3_car_revenue'!$A:$A,Calc1!$A2716, '3_car_revenue'!$J:$J,Calc1!F$1)</f>
        <v>882</v>
      </c>
      <c r="G2716">
        <f>SUMIFS('3_car_revenue'!$I:$I, '3_car_revenue'!$A:$A,Calc1!$A2716, '3_car_revenue'!$J:$J,Calc1!G$1)</f>
        <v>2694</v>
      </c>
      <c r="H2716">
        <f>SUMIFS('3_car_revenue'!$I:$I, '3_car_revenue'!$A:$A,Calc1!$A2716, '3_car_revenue'!$J:$J,Calc1!H$1)</f>
        <v>1864</v>
      </c>
      <c r="I2716">
        <f>SUMIFS('3_car_revenue'!$I:$I, '3_car_revenue'!$A:$A,Calc1!$A2716, '3_car_revenue'!$J:$J,Calc1!I$1)</f>
        <v>508</v>
      </c>
      <c r="J2716">
        <f>SUMIFS('3_car_revenue'!$I:$I, '3_car_revenue'!$A:$A,Calc1!$A2716, '3_car_revenue'!$J:$J,Calc1!J$1)</f>
        <v>0</v>
      </c>
      <c r="K2716">
        <f>SUMIFS('3_car_revenue'!$I:$I, '3_car_revenue'!$A:$A,Calc1!$A2716, '3_car_revenue'!$J:$J,Calc1!K$1)</f>
        <v>456</v>
      </c>
      <c r="L2716">
        <f>SUMIFS('3_car_revenue'!$I:$I, '3_car_revenue'!$A:$A,Calc1!$A2716, '3_car_revenue'!$J:$J,Calc1!L$1)</f>
        <v>459</v>
      </c>
      <c r="M2716">
        <f>SUMIFS('3_car_revenue'!$I:$I, '3_car_revenue'!$A:$A,Calc1!$A2716, '3_car_revenue'!$J:$J,Calc1!M$1)</f>
        <v>2874</v>
      </c>
      <c r="N2716">
        <f>SUMIFS('3_car_revenue'!$I:$I, '3_car_revenue'!$A:$A,Calc1!$A2716, '3_car_revenue'!$J:$J,Calc1!N$1)</f>
        <v>3074</v>
      </c>
      <c r="O2716">
        <f>SUMIFS('3_car_revenue'!$I:$I, '3_car_revenue'!$A:$A,Calc1!$A2716, '3_car_revenue'!$J:$J,Calc1!O$1)</f>
        <v>0</v>
      </c>
      <c r="P2716" s="8">
        <f t="shared" si="300"/>
        <v>14213</v>
      </c>
      <c r="Q2716" s="8">
        <f>COUNTIF($E2716:$O2716, "&gt;0") * VLOOKUP($A2716,'2_car_costs'!$A:$C, 2, FALSE)</f>
        <v>6651.72</v>
      </c>
      <c r="R2716" s="8">
        <f>COUNTIF($E2716:$O2716, "&gt;0") * VLOOKUP($A2716,'2_car_costs'!$A:$C, 3, FALSE)</f>
        <v>718.11</v>
      </c>
      <c r="S2716" s="8">
        <f t="shared" si="294"/>
        <v>6843.17</v>
      </c>
      <c r="T2716" s="15">
        <f t="shared" si="295"/>
        <v>0.48147259551115179</v>
      </c>
      <c r="U2716">
        <f>SUMIF('3_car_revenue'!A:A, Calc1!A2716, '3_car_revenue'!C:C)</f>
        <v>90</v>
      </c>
      <c r="V2716" s="17">
        <f t="shared" si="296"/>
        <v>157.92222222222222</v>
      </c>
      <c r="W2716" s="17">
        <f t="shared" si="297"/>
        <v>76.035222222222217</v>
      </c>
      <c r="X2716">
        <f t="shared" si="298"/>
        <v>270</v>
      </c>
      <c r="Y2716" s="15">
        <f t="shared" si="299"/>
        <v>0.33333333333333331</v>
      </c>
    </row>
    <row r="2717" spans="1:25" x14ac:dyDescent="0.3">
      <c r="A2717" s="1">
        <v>8142561417</v>
      </c>
      <c r="B2717" s="1" t="s">
        <v>17</v>
      </c>
      <c r="C2717" s="1" t="s">
        <v>16</v>
      </c>
      <c r="D2717" s="1" t="s">
        <v>1038</v>
      </c>
      <c r="E2717">
        <f>SUMIFS('3_car_revenue'!$I:$I, '3_car_revenue'!$A:$A,Calc1!$A2717, '3_car_revenue'!$J:$J,Calc1!E$1)</f>
        <v>1372</v>
      </c>
      <c r="F2717">
        <f>SUMIFS('3_car_revenue'!$I:$I, '3_car_revenue'!$A:$A,Calc1!$A2717, '3_car_revenue'!$J:$J,Calc1!F$1)</f>
        <v>1350</v>
      </c>
      <c r="G2717">
        <f>SUMIFS('3_car_revenue'!$I:$I, '3_car_revenue'!$A:$A,Calc1!$A2717, '3_car_revenue'!$J:$J,Calc1!G$1)</f>
        <v>1568</v>
      </c>
      <c r="H2717">
        <f>SUMIFS('3_car_revenue'!$I:$I, '3_car_revenue'!$A:$A,Calc1!$A2717, '3_car_revenue'!$J:$J,Calc1!H$1)</f>
        <v>1736</v>
      </c>
      <c r="I2717">
        <f>SUMIFS('3_car_revenue'!$I:$I, '3_car_revenue'!$A:$A,Calc1!$A2717, '3_car_revenue'!$J:$J,Calc1!I$1)</f>
        <v>2512</v>
      </c>
      <c r="J2717">
        <f>SUMIFS('3_car_revenue'!$I:$I, '3_car_revenue'!$A:$A,Calc1!$A2717, '3_car_revenue'!$J:$J,Calc1!J$1)</f>
        <v>1167</v>
      </c>
      <c r="K2717">
        <f>SUMIFS('3_car_revenue'!$I:$I, '3_car_revenue'!$A:$A,Calc1!$A2717, '3_car_revenue'!$J:$J,Calc1!K$1)</f>
        <v>1353</v>
      </c>
      <c r="L2717">
        <f>SUMIFS('3_car_revenue'!$I:$I, '3_car_revenue'!$A:$A,Calc1!$A2717, '3_car_revenue'!$J:$J,Calc1!L$1)</f>
        <v>2437</v>
      </c>
      <c r="M2717">
        <f>SUMIFS('3_car_revenue'!$I:$I, '3_car_revenue'!$A:$A,Calc1!$A2717, '3_car_revenue'!$J:$J,Calc1!M$1)</f>
        <v>1650</v>
      </c>
      <c r="N2717">
        <f>SUMIFS('3_car_revenue'!$I:$I, '3_car_revenue'!$A:$A,Calc1!$A2717, '3_car_revenue'!$J:$J,Calc1!N$1)</f>
        <v>320</v>
      </c>
      <c r="O2717">
        <f>SUMIFS('3_car_revenue'!$I:$I, '3_car_revenue'!$A:$A,Calc1!$A2717, '3_car_revenue'!$J:$J,Calc1!O$1)</f>
        <v>0</v>
      </c>
      <c r="P2717" s="8">
        <f t="shared" si="300"/>
        <v>15465</v>
      </c>
      <c r="Q2717" s="8">
        <f>COUNTIF($E2717:$O2717, "&gt;0") * VLOOKUP($A2717,'2_car_costs'!$A:$C, 2, FALSE)</f>
        <v>5057.5</v>
      </c>
      <c r="R2717" s="8">
        <f>COUNTIF($E2717:$O2717, "&gt;0") * VLOOKUP($A2717,'2_car_costs'!$A:$C, 3, FALSE)</f>
        <v>694.4</v>
      </c>
      <c r="S2717" s="8">
        <f t="shared" si="294"/>
        <v>9713.1</v>
      </c>
      <c r="T2717" s="15">
        <f t="shared" si="295"/>
        <v>0.62806983511154224</v>
      </c>
      <c r="U2717">
        <f>SUMIF('3_car_revenue'!A:A, Calc1!A2717, '3_car_revenue'!C:C)</f>
        <v>105</v>
      </c>
      <c r="V2717" s="17">
        <f t="shared" si="296"/>
        <v>147.28571428571428</v>
      </c>
      <c r="W2717" s="17">
        <f t="shared" si="297"/>
        <v>92.505714285714291</v>
      </c>
      <c r="X2717">
        <f t="shared" si="298"/>
        <v>300</v>
      </c>
      <c r="Y2717" s="15">
        <f t="shared" si="299"/>
        <v>0.35</v>
      </c>
    </row>
    <row r="2718" spans="1:25" x14ac:dyDescent="0.3">
      <c r="A2718" s="1">
        <v>8922044578</v>
      </c>
      <c r="B2718" s="1" t="s">
        <v>15</v>
      </c>
      <c r="C2718" s="1" t="s">
        <v>177</v>
      </c>
      <c r="D2718" s="1" t="s">
        <v>1186</v>
      </c>
      <c r="E2718">
        <f>SUMIFS('3_car_revenue'!$I:$I, '3_car_revenue'!$A:$A,Calc1!$A2718, '3_car_revenue'!$J:$J,Calc1!E$1)</f>
        <v>4347</v>
      </c>
      <c r="F2718">
        <f>SUMIFS('3_car_revenue'!$I:$I, '3_car_revenue'!$A:$A,Calc1!$A2718, '3_car_revenue'!$J:$J,Calc1!F$1)</f>
        <v>843</v>
      </c>
      <c r="G2718">
        <f>SUMIFS('3_car_revenue'!$I:$I, '3_car_revenue'!$A:$A,Calc1!$A2718, '3_car_revenue'!$J:$J,Calc1!G$1)</f>
        <v>1551</v>
      </c>
      <c r="H2718">
        <f>SUMIFS('3_car_revenue'!$I:$I, '3_car_revenue'!$A:$A,Calc1!$A2718, '3_car_revenue'!$J:$J,Calc1!H$1)</f>
        <v>400</v>
      </c>
      <c r="I2718">
        <f>SUMIFS('3_car_revenue'!$I:$I, '3_car_revenue'!$A:$A,Calc1!$A2718, '3_car_revenue'!$J:$J,Calc1!I$1)</f>
        <v>1084</v>
      </c>
      <c r="J2718">
        <f>SUMIFS('3_car_revenue'!$I:$I, '3_car_revenue'!$A:$A,Calc1!$A2718, '3_car_revenue'!$J:$J,Calc1!J$1)</f>
        <v>1968</v>
      </c>
      <c r="K2718">
        <f>SUMIFS('3_car_revenue'!$I:$I, '3_car_revenue'!$A:$A,Calc1!$A2718, '3_car_revenue'!$J:$J,Calc1!K$1)</f>
        <v>3012</v>
      </c>
      <c r="L2718">
        <f>SUMIFS('3_car_revenue'!$I:$I, '3_car_revenue'!$A:$A,Calc1!$A2718, '3_car_revenue'!$J:$J,Calc1!L$1)</f>
        <v>3136</v>
      </c>
      <c r="M2718">
        <f>SUMIFS('3_car_revenue'!$I:$I, '3_car_revenue'!$A:$A,Calc1!$A2718, '3_car_revenue'!$J:$J,Calc1!M$1)</f>
        <v>660</v>
      </c>
      <c r="N2718">
        <f>SUMIFS('3_car_revenue'!$I:$I, '3_car_revenue'!$A:$A,Calc1!$A2718, '3_car_revenue'!$J:$J,Calc1!N$1)</f>
        <v>4366</v>
      </c>
      <c r="O2718">
        <f>SUMIFS('3_car_revenue'!$I:$I, '3_car_revenue'!$A:$A,Calc1!$A2718, '3_car_revenue'!$J:$J,Calc1!O$1)</f>
        <v>640</v>
      </c>
      <c r="P2718" s="8">
        <f t="shared" si="300"/>
        <v>22007</v>
      </c>
      <c r="Q2718" s="8">
        <f>COUNTIF($E2718:$O2718, "&gt;0") * VLOOKUP($A2718,'2_car_costs'!$A:$C, 2, FALSE)</f>
        <v>6588.67</v>
      </c>
      <c r="R2718" s="8">
        <f>COUNTIF($E2718:$O2718, "&gt;0") * VLOOKUP($A2718,'2_car_costs'!$A:$C, 3, FALSE)</f>
        <v>881.54</v>
      </c>
      <c r="S2718" s="8">
        <f t="shared" si="294"/>
        <v>14536.79</v>
      </c>
      <c r="T2718" s="15">
        <f t="shared" si="295"/>
        <v>0.66055300586177135</v>
      </c>
      <c r="U2718">
        <f>SUMIF('3_car_revenue'!A:A, Calc1!A2718, '3_car_revenue'!C:C)</f>
        <v>132</v>
      </c>
      <c r="V2718" s="17">
        <f t="shared" si="296"/>
        <v>166.71969696969697</v>
      </c>
      <c r="W2718" s="17">
        <f t="shared" si="297"/>
        <v>110.12719696969698</v>
      </c>
      <c r="X2718">
        <f t="shared" si="298"/>
        <v>330</v>
      </c>
      <c r="Y2718" s="15">
        <f t="shared" si="299"/>
        <v>0.4</v>
      </c>
    </row>
    <row r="2719" spans="1:25" x14ac:dyDescent="0.3">
      <c r="A2719" s="1">
        <v>6003239301</v>
      </c>
      <c r="B2719" s="1" t="s">
        <v>29</v>
      </c>
      <c r="C2719" s="1" t="s">
        <v>128</v>
      </c>
      <c r="D2719" s="1" t="s">
        <v>1776</v>
      </c>
      <c r="E2719">
        <f>SUMIFS('3_car_revenue'!$I:$I, '3_car_revenue'!$A:$A,Calc1!$A2719, '3_car_revenue'!$J:$J,Calc1!E$1)</f>
        <v>2104</v>
      </c>
      <c r="F2719">
        <f>SUMIFS('3_car_revenue'!$I:$I, '3_car_revenue'!$A:$A,Calc1!$A2719, '3_car_revenue'!$J:$J,Calc1!F$1)</f>
        <v>1957</v>
      </c>
      <c r="G2719">
        <f>SUMIFS('3_car_revenue'!$I:$I, '3_car_revenue'!$A:$A,Calc1!$A2719, '3_car_revenue'!$J:$J,Calc1!G$1)</f>
        <v>1602</v>
      </c>
      <c r="H2719">
        <f>SUMIFS('3_car_revenue'!$I:$I, '3_car_revenue'!$A:$A,Calc1!$A2719, '3_car_revenue'!$J:$J,Calc1!H$1)</f>
        <v>4078</v>
      </c>
      <c r="I2719">
        <f>SUMIFS('3_car_revenue'!$I:$I, '3_car_revenue'!$A:$A,Calc1!$A2719, '3_car_revenue'!$J:$J,Calc1!I$1)</f>
        <v>0</v>
      </c>
      <c r="J2719">
        <f>SUMIFS('3_car_revenue'!$I:$I, '3_car_revenue'!$A:$A,Calc1!$A2719, '3_car_revenue'!$J:$J,Calc1!J$1)</f>
        <v>468</v>
      </c>
      <c r="K2719">
        <f>SUMIFS('3_car_revenue'!$I:$I, '3_car_revenue'!$A:$A,Calc1!$A2719, '3_car_revenue'!$J:$J,Calc1!K$1)</f>
        <v>2127</v>
      </c>
      <c r="L2719">
        <f>SUMIFS('3_car_revenue'!$I:$I, '3_car_revenue'!$A:$A,Calc1!$A2719, '3_car_revenue'!$J:$J,Calc1!L$1)</f>
        <v>1274</v>
      </c>
      <c r="M2719">
        <f>SUMIFS('3_car_revenue'!$I:$I, '3_car_revenue'!$A:$A,Calc1!$A2719, '3_car_revenue'!$J:$J,Calc1!M$1)</f>
        <v>2761</v>
      </c>
      <c r="N2719">
        <f>SUMIFS('3_car_revenue'!$I:$I, '3_car_revenue'!$A:$A,Calc1!$A2719, '3_car_revenue'!$J:$J,Calc1!N$1)</f>
        <v>2049</v>
      </c>
      <c r="O2719">
        <f>SUMIFS('3_car_revenue'!$I:$I, '3_car_revenue'!$A:$A,Calc1!$A2719, '3_car_revenue'!$J:$J,Calc1!O$1)</f>
        <v>0</v>
      </c>
      <c r="P2719" s="8">
        <f t="shared" si="300"/>
        <v>18420</v>
      </c>
      <c r="Q2719" s="8">
        <f>COUNTIF($E2719:$O2719, "&gt;0") * VLOOKUP($A2719,'2_car_costs'!$A:$C, 2, FALSE)</f>
        <v>4050.9</v>
      </c>
      <c r="R2719" s="8">
        <f>COUNTIF($E2719:$O2719, "&gt;0") * VLOOKUP($A2719,'2_car_costs'!$A:$C, 3, FALSE)</f>
        <v>726.39</v>
      </c>
      <c r="S2719" s="8">
        <f t="shared" si="294"/>
        <v>13642.71</v>
      </c>
      <c r="T2719" s="15">
        <f t="shared" si="295"/>
        <v>0.74064657980456017</v>
      </c>
      <c r="U2719">
        <f>SUMIF('3_car_revenue'!A:A, Calc1!A2719, '3_car_revenue'!C:C)</f>
        <v>119</v>
      </c>
      <c r="V2719" s="17">
        <f t="shared" si="296"/>
        <v>154.78991596638656</v>
      </c>
      <c r="W2719" s="17">
        <f t="shared" si="297"/>
        <v>114.64462184873949</v>
      </c>
      <c r="X2719">
        <f t="shared" si="298"/>
        <v>270</v>
      </c>
      <c r="Y2719" s="15">
        <f t="shared" si="299"/>
        <v>0.44074074074074077</v>
      </c>
    </row>
    <row r="2720" spans="1:25" x14ac:dyDescent="0.3">
      <c r="A2720" s="1">
        <v>6829729750</v>
      </c>
      <c r="B2720" s="1" t="s">
        <v>55</v>
      </c>
      <c r="C2720" s="1" t="s">
        <v>280</v>
      </c>
      <c r="D2720" s="1" t="s">
        <v>1310</v>
      </c>
      <c r="E2720">
        <f>SUMIFS('3_car_revenue'!$I:$I, '3_car_revenue'!$A:$A,Calc1!$A2720, '3_car_revenue'!$J:$J,Calc1!E$1)</f>
        <v>624</v>
      </c>
      <c r="F2720">
        <f>SUMIFS('3_car_revenue'!$I:$I, '3_car_revenue'!$A:$A,Calc1!$A2720, '3_car_revenue'!$J:$J,Calc1!F$1)</f>
        <v>0</v>
      </c>
      <c r="G2720">
        <f>SUMIFS('3_car_revenue'!$I:$I, '3_car_revenue'!$A:$A,Calc1!$A2720, '3_car_revenue'!$J:$J,Calc1!G$1)</f>
        <v>1148</v>
      </c>
      <c r="H2720">
        <f>SUMIFS('3_car_revenue'!$I:$I, '3_car_revenue'!$A:$A,Calc1!$A2720, '3_car_revenue'!$J:$J,Calc1!H$1)</f>
        <v>381</v>
      </c>
      <c r="I2720">
        <f>SUMIFS('3_car_revenue'!$I:$I, '3_car_revenue'!$A:$A,Calc1!$A2720, '3_car_revenue'!$J:$J,Calc1!I$1)</f>
        <v>1120</v>
      </c>
      <c r="J2720">
        <f>SUMIFS('3_car_revenue'!$I:$I, '3_car_revenue'!$A:$A,Calc1!$A2720, '3_car_revenue'!$J:$J,Calc1!J$1)</f>
        <v>917</v>
      </c>
      <c r="K2720">
        <f>SUMIFS('3_car_revenue'!$I:$I, '3_car_revenue'!$A:$A,Calc1!$A2720, '3_car_revenue'!$J:$J,Calc1!K$1)</f>
        <v>986</v>
      </c>
      <c r="L2720">
        <f>SUMIFS('3_car_revenue'!$I:$I, '3_car_revenue'!$A:$A,Calc1!$A2720, '3_car_revenue'!$J:$J,Calc1!L$1)</f>
        <v>1018</v>
      </c>
      <c r="M2720">
        <f>SUMIFS('3_car_revenue'!$I:$I, '3_car_revenue'!$A:$A,Calc1!$A2720, '3_car_revenue'!$J:$J,Calc1!M$1)</f>
        <v>2821</v>
      </c>
      <c r="N2720">
        <f>SUMIFS('3_car_revenue'!$I:$I, '3_car_revenue'!$A:$A,Calc1!$A2720, '3_car_revenue'!$J:$J,Calc1!N$1)</f>
        <v>3944</v>
      </c>
      <c r="O2720">
        <f>SUMIFS('3_car_revenue'!$I:$I, '3_car_revenue'!$A:$A,Calc1!$A2720, '3_car_revenue'!$J:$J,Calc1!O$1)</f>
        <v>1332</v>
      </c>
      <c r="P2720" s="8">
        <f t="shared" si="300"/>
        <v>14291</v>
      </c>
      <c r="Q2720" s="8">
        <f>COUNTIF($E2720:$O2720, "&gt;0") * VLOOKUP($A2720,'2_car_costs'!$A:$C, 2, FALSE)</f>
        <v>7404.5</v>
      </c>
      <c r="R2720" s="8">
        <f>COUNTIF($E2720:$O2720, "&gt;0") * VLOOKUP($A2720,'2_car_costs'!$A:$C, 3, FALSE)</f>
        <v>515.79999999999995</v>
      </c>
      <c r="S2720" s="8">
        <f t="shared" si="294"/>
        <v>6370.7</v>
      </c>
      <c r="T2720" s="15">
        <f t="shared" si="295"/>
        <v>0.44578405989783781</v>
      </c>
      <c r="U2720">
        <f>SUMIF('3_car_revenue'!A:A, Calc1!A2720, '3_car_revenue'!C:C)</f>
        <v>82</v>
      </c>
      <c r="V2720" s="17">
        <f t="shared" si="296"/>
        <v>174.28048780487805</v>
      </c>
      <c r="W2720" s="17">
        <f t="shared" si="297"/>
        <v>77.691463414634143</v>
      </c>
      <c r="X2720">
        <f t="shared" si="298"/>
        <v>300</v>
      </c>
      <c r="Y2720" s="15">
        <f t="shared" si="299"/>
        <v>0.27333333333333332</v>
      </c>
    </row>
    <row r="2721" spans="1:25" x14ac:dyDescent="0.3">
      <c r="A2721" s="1">
        <v>3686000164</v>
      </c>
      <c r="B2721" s="1" t="s">
        <v>33</v>
      </c>
      <c r="C2721" s="1" t="s">
        <v>132</v>
      </c>
      <c r="D2721" s="1" t="s">
        <v>1047</v>
      </c>
      <c r="E2721">
        <f>SUMIFS('3_car_revenue'!$I:$I, '3_car_revenue'!$A:$A,Calc1!$A2721, '3_car_revenue'!$J:$J,Calc1!E$1)</f>
        <v>1524</v>
      </c>
      <c r="F2721">
        <f>SUMIFS('3_car_revenue'!$I:$I, '3_car_revenue'!$A:$A,Calc1!$A2721, '3_car_revenue'!$J:$J,Calc1!F$1)</f>
        <v>357</v>
      </c>
      <c r="G2721">
        <f>SUMIFS('3_car_revenue'!$I:$I, '3_car_revenue'!$A:$A,Calc1!$A2721, '3_car_revenue'!$J:$J,Calc1!G$1)</f>
        <v>3266</v>
      </c>
      <c r="H2721">
        <f>SUMIFS('3_car_revenue'!$I:$I, '3_car_revenue'!$A:$A,Calc1!$A2721, '3_car_revenue'!$J:$J,Calc1!H$1)</f>
        <v>1295</v>
      </c>
      <c r="I2721">
        <f>SUMIFS('3_car_revenue'!$I:$I, '3_car_revenue'!$A:$A,Calc1!$A2721, '3_car_revenue'!$J:$J,Calc1!I$1)</f>
        <v>1485</v>
      </c>
      <c r="J2721">
        <f>SUMIFS('3_car_revenue'!$I:$I, '3_car_revenue'!$A:$A,Calc1!$A2721, '3_car_revenue'!$J:$J,Calc1!J$1)</f>
        <v>3489</v>
      </c>
      <c r="K2721">
        <f>SUMIFS('3_car_revenue'!$I:$I, '3_car_revenue'!$A:$A,Calc1!$A2721, '3_car_revenue'!$J:$J,Calc1!K$1)</f>
        <v>0</v>
      </c>
      <c r="L2721">
        <f>SUMIFS('3_car_revenue'!$I:$I, '3_car_revenue'!$A:$A,Calc1!$A2721, '3_car_revenue'!$J:$J,Calc1!L$1)</f>
        <v>0</v>
      </c>
      <c r="M2721">
        <f>SUMIFS('3_car_revenue'!$I:$I, '3_car_revenue'!$A:$A,Calc1!$A2721, '3_car_revenue'!$J:$J,Calc1!M$1)</f>
        <v>300</v>
      </c>
      <c r="N2721">
        <f>SUMIFS('3_car_revenue'!$I:$I, '3_car_revenue'!$A:$A,Calc1!$A2721, '3_car_revenue'!$J:$J,Calc1!N$1)</f>
        <v>880</v>
      </c>
      <c r="O2721">
        <f>SUMIFS('3_car_revenue'!$I:$I, '3_car_revenue'!$A:$A,Calc1!$A2721, '3_car_revenue'!$J:$J,Calc1!O$1)</f>
        <v>1254</v>
      </c>
      <c r="P2721" s="8">
        <f t="shared" si="300"/>
        <v>13850</v>
      </c>
      <c r="Q2721" s="8">
        <f>COUNTIF($E2721:$O2721, "&gt;0") * VLOOKUP($A2721,'2_car_costs'!$A:$C, 2, FALSE)</f>
        <v>3997.44</v>
      </c>
      <c r="R2721" s="8">
        <f>COUNTIF($E2721:$O2721, "&gt;0") * VLOOKUP($A2721,'2_car_costs'!$A:$C, 3, FALSE)</f>
        <v>1318.86</v>
      </c>
      <c r="S2721" s="8">
        <f t="shared" si="294"/>
        <v>8533.7000000000007</v>
      </c>
      <c r="T2721" s="15">
        <f t="shared" si="295"/>
        <v>0.61615162454873651</v>
      </c>
      <c r="U2721">
        <f>SUMIF('3_car_revenue'!A:A, Calc1!A2721, '3_car_revenue'!C:C)</f>
        <v>76</v>
      </c>
      <c r="V2721" s="17">
        <f t="shared" si="296"/>
        <v>182.23684210526315</v>
      </c>
      <c r="W2721" s="17">
        <f t="shared" si="297"/>
        <v>112.28552631578948</v>
      </c>
      <c r="X2721">
        <f t="shared" si="298"/>
        <v>270</v>
      </c>
      <c r="Y2721" s="15">
        <f t="shared" si="299"/>
        <v>0.2814814814814815</v>
      </c>
    </row>
    <row r="2722" spans="1:25" x14ac:dyDescent="0.3">
      <c r="A2722" s="1">
        <v>4848942683</v>
      </c>
      <c r="B2722" s="1" t="s">
        <v>269</v>
      </c>
      <c r="C2722" s="1" t="s">
        <v>401</v>
      </c>
      <c r="D2722" s="1" t="s">
        <v>1543</v>
      </c>
      <c r="E2722">
        <f>SUMIFS('3_car_revenue'!$I:$I, '3_car_revenue'!$A:$A,Calc1!$A2722, '3_car_revenue'!$J:$J,Calc1!E$1)</f>
        <v>1927</v>
      </c>
      <c r="F2722">
        <f>SUMIFS('3_car_revenue'!$I:$I, '3_car_revenue'!$A:$A,Calc1!$A2722, '3_car_revenue'!$J:$J,Calc1!F$1)</f>
        <v>3406</v>
      </c>
      <c r="G2722">
        <f>SUMIFS('3_car_revenue'!$I:$I, '3_car_revenue'!$A:$A,Calc1!$A2722, '3_car_revenue'!$J:$J,Calc1!G$1)</f>
        <v>504</v>
      </c>
      <c r="H2722">
        <f>SUMIFS('3_car_revenue'!$I:$I, '3_car_revenue'!$A:$A,Calc1!$A2722, '3_car_revenue'!$J:$J,Calc1!H$1)</f>
        <v>0</v>
      </c>
      <c r="I2722">
        <f>SUMIFS('3_car_revenue'!$I:$I, '3_car_revenue'!$A:$A,Calc1!$A2722, '3_car_revenue'!$J:$J,Calc1!I$1)</f>
        <v>1078</v>
      </c>
      <c r="J2722">
        <f>SUMIFS('3_car_revenue'!$I:$I, '3_car_revenue'!$A:$A,Calc1!$A2722, '3_car_revenue'!$J:$J,Calc1!J$1)</f>
        <v>1462</v>
      </c>
      <c r="K2722">
        <f>SUMIFS('3_car_revenue'!$I:$I, '3_car_revenue'!$A:$A,Calc1!$A2722, '3_car_revenue'!$J:$J,Calc1!K$1)</f>
        <v>0</v>
      </c>
      <c r="L2722">
        <f>SUMIFS('3_car_revenue'!$I:$I, '3_car_revenue'!$A:$A,Calc1!$A2722, '3_car_revenue'!$J:$J,Calc1!L$1)</f>
        <v>3079</v>
      </c>
      <c r="M2722">
        <f>SUMIFS('3_car_revenue'!$I:$I, '3_car_revenue'!$A:$A,Calc1!$A2722, '3_car_revenue'!$J:$J,Calc1!M$1)</f>
        <v>0</v>
      </c>
      <c r="N2722">
        <f>SUMIFS('3_car_revenue'!$I:$I, '3_car_revenue'!$A:$A,Calc1!$A2722, '3_car_revenue'!$J:$J,Calc1!N$1)</f>
        <v>0</v>
      </c>
      <c r="O2722">
        <f>SUMIFS('3_car_revenue'!$I:$I, '3_car_revenue'!$A:$A,Calc1!$A2722, '3_car_revenue'!$J:$J,Calc1!O$1)</f>
        <v>820</v>
      </c>
      <c r="P2722" s="8">
        <f t="shared" si="300"/>
        <v>12276</v>
      </c>
      <c r="Q2722" s="8">
        <f>COUNTIF($E2722:$O2722, "&gt;0") * VLOOKUP($A2722,'2_car_costs'!$A:$C, 2, FALSE)</f>
        <v>4799.4799999999996</v>
      </c>
      <c r="R2722" s="8">
        <f>COUNTIF($E2722:$O2722, "&gt;0") * VLOOKUP($A2722,'2_car_costs'!$A:$C, 3, FALSE)</f>
        <v>500.64</v>
      </c>
      <c r="S2722" s="8">
        <f t="shared" si="294"/>
        <v>6975.88</v>
      </c>
      <c r="T2722" s="15">
        <f t="shared" si="295"/>
        <v>0.56825350276963182</v>
      </c>
      <c r="U2722">
        <f>SUMIF('3_car_revenue'!A:A, Calc1!A2722, '3_car_revenue'!C:C)</f>
        <v>82</v>
      </c>
      <c r="V2722" s="17">
        <f t="shared" si="296"/>
        <v>149.70731707317074</v>
      </c>
      <c r="W2722" s="17">
        <f t="shared" si="297"/>
        <v>85.071707317073177</v>
      </c>
      <c r="X2722">
        <f t="shared" si="298"/>
        <v>210</v>
      </c>
      <c r="Y2722" s="15">
        <f t="shared" si="299"/>
        <v>0.39047619047619048</v>
      </c>
    </row>
    <row r="2723" spans="1:25" x14ac:dyDescent="0.3">
      <c r="A2723" s="1">
        <v>5965552297</v>
      </c>
      <c r="B2723" s="1" t="s">
        <v>21</v>
      </c>
      <c r="C2723" s="1" t="s">
        <v>636</v>
      </c>
      <c r="D2723" s="1" t="s">
        <v>1130</v>
      </c>
      <c r="E2723">
        <f>SUMIFS('3_car_revenue'!$I:$I, '3_car_revenue'!$A:$A,Calc1!$A2723, '3_car_revenue'!$J:$J,Calc1!E$1)</f>
        <v>2084</v>
      </c>
      <c r="F2723">
        <f>SUMIFS('3_car_revenue'!$I:$I, '3_car_revenue'!$A:$A,Calc1!$A2723, '3_car_revenue'!$J:$J,Calc1!F$1)</f>
        <v>1220</v>
      </c>
      <c r="G2723">
        <f>SUMIFS('3_car_revenue'!$I:$I, '3_car_revenue'!$A:$A,Calc1!$A2723, '3_car_revenue'!$J:$J,Calc1!G$1)</f>
        <v>218</v>
      </c>
      <c r="H2723">
        <f>SUMIFS('3_car_revenue'!$I:$I, '3_car_revenue'!$A:$A,Calc1!$A2723, '3_car_revenue'!$J:$J,Calc1!H$1)</f>
        <v>2550</v>
      </c>
      <c r="I2723">
        <f>SUMIFS('3_car_revenue'!$I:$I, '3_car_revenue'!$A:$A,Calc1!$A2723, '3_car_revenue'!$J:$J,Calc1!I$1)</f>
        <v>0</v>
      </c>
      <c r="J2723">
        <f>SUMIFS('3_car_revenue'!$I:$I, '3_car_revenue'!$A:$A,Calc1!$A2723, '3_car_revenue'!$J:$J,Calc1!J$1)</f>
        <v>0</v>
      </c>
      <c r="K2723">
        <f>SUMIFS('3_car_revenue'!$I:$I, '3_car_revenue'!$A:$A,Calc1!$A2723, '3_car_revenue'!$J:$J,Calc1!K$1)</f>
        <v>104</v>
      </c>
      <c r="L2723">
        <f>SUMIFS('3_car_revenue'!$I:$I, '3_car_revenue'!$A:$A,Calc1!$A2723, '3_car_revenue'!$J:$J,Calc1!L$1)</f>
        <v>174</v>
      </c>
      <c r="M2723">
        <f>SUMIFS('3_car_revenue'!$I:$I, '3_car_revenue'!$A:$A,Calc1!$A2723, '3_car_revenue'!$J:$J,Calc1!M$1)</f>
        <v>768</v>
      </c>
      <c r="N2723">
        <f>SUMIFS('3_car_revenue'!$I:$I, '3_car_revenue'!$A:$A,Calc1!$A2723, '3_car_revenue'!$J:$J,Calc1!N$1)</f>
        <v>1062</v>
      </c>
      <c r="O2723">
        <f>SUMIFS('3_car_revenue'!$I:$I, '3_car_revenue'!$A:$A,Calc1!$A2723, '3_car_revenue'!$J:$J,Calc1!O$1)</f>
        <v>1001</v>
      </c>
      <c r="P2723" s="8">
        <f t="shared" si="300"/>
        <v>9181</v>
      </c>
      <c r="Q2723" s="8">
        <f>COUNTIF($E2723:$O2723, "&gt;0") * VLOOKUP($A2723,'2_car_costs'!$A:$C, 2, FALSE)</f>
        <v>4236.93</v>
      </c>
      <c r="R2723" s="8">
        <f>COUNTIF($E2723:$O2723, "&gt;0") * VLOOKUP($A2723,'2_car_costs'!$A:$C, 3, FALSE)</f>
        <v>688.05000000000007</v>
      </c>
      <c r="S2723" s="8">
        <f t="shared" si="294"/>
        <v>4256.0199999999995</v>
      </c>
      <c r="T2723" s="15">
        <f t="shared" si="295"/>
        <v>0.46356823875394831</v>
      </c>
      <c r="U2723">
        <f>SUMIF('3_car_revenue'!A:A, Calc1!A2723, '3_car_revenue'!C:C)</f>
        <v>51</v>
      </c>
      <c r="V2723" s="17">
        <f t="shared" si="296"/>
        <v>180.01960784313727</v>
      </c>
      <c r="W2723" s="17">
        <f t="shared" si="297"/>
        <v>83.451372549019595</v>
      </c>
      <c r="X2723">
        <f t="shared" si="298"/>
        <v>270</v>
      </c>
      <c r="Y2723" s="15">
        <f t="shared" si="299"/>
        <v>0.18888888888888888</v>
      </c>
    </row>
    <row r="2724" spans="1:25" x14ac:dyDescent="0.3">
      <c r="A2724" s="1">
        <v>6847973986</v>
      </c>
      <c r="B2724" s="1" t="s">
        <v>37</v>
      </c>
      <c r="C2724" s="1" t="s">
        <v>640</v>
      </c>
      <c r="D2724" s="1" t="s">
        <v>1319</v>
      </c>
      <c r="E2724">
        <f>SUMIFS('3_car_revenue'!$I:$I, '3_car_revenue'!$A:$A,Calc1!$A2724, '3_car_revenue'!$J:$J,Calc1!E$1)</f>
        <v>425</v>
      </c>
      <c r="F2724">
        <f>SUMIFS('3_car_revenue'!$I:$I, '3_car_revenue'!$A:$A,Calc1!$A2724, '3_car_revenue'!$J:$J,Calc1!F$1)</f>
        <v>881</v>
      </c>
      <c r="G2724">
        <f>SUMIFS('3_car_revenue'!$I:$I, '3_car_revenue'!$A:$A,Calc1!$A2724, '3_car_revenue'!$J:$J,Calc1!G$1)</f>
        <v>1783</v>
      </c>
      <c r="H2724">
        <f>SUMIFS('3_car_revenue'!$I:$I, '3_car_revenue'!$A:$A,Calc1!$A2724, '3_car_revenue'!$J:$J,Calc1!H$1)</f>
        <v>188</v>
      </c>
      <c r="I2724">
        <f>SUMIFS('3_car_revenue'!$I:$I, '3_car_revenue'!$A:$A,Calc1!$A2724, '3_car_revenue'!$J:$J,Calc1!I$1)</f>
        <v>1484</v>
      </c>
      <c r="J2724">
        <f>SUMIFS('3_car_revenue'!$I:$I, '3_car_revenue'!$A:$A,Calc1!$A2724, '3_car_revenue'!$J:$J,Calc1!J$1)</f>
        <v>5541</v>
      </c>
      <c r="K2724">
        <f>SUMIFS('3_car_revenue'!$I:$I, '3_car_revenue'!$A:$A,Calc1!$A2724, '3_car_revenue'!$J:$J,Calc1!K$1)</f>
        <v>1685</v>
      </c>
      <c r="L2724">
        <f>SUMIFS('3_car_revenue'!$I:$I, '3_car_revenue'!$A:$A,Calc1!$A2724, '3_car_revenue'!$J:$J,Calc1!L$1)</f>
        <v>2508</v>
      </c>
      <c r="M2724">
        <f>SUMIFS('3_car_revenue'!$I:$I, '3_car_revenue'!$A:$A,Calc1!$A2724, '3_car_revenue'!$J:$J,Calc1!M$1)</f>
        <v>1225</v>
      </c>
      <c r="N2724">
        <f>SUMIFS('3_car_revenue'!$I:$I, '3_car_revenue'!$A:$A,Calc1!$A2724, '3_car_revenue'!$J:$J,Calc1!N$1)</f>
        <v>1686</v>
      </c>
      <c r="O2724">
        <f>SUMIFS('3_car_revenue'!$I:$I, '3_car_revenue'!$A:$A,Calc1!$A2724, '3_car_revenue'!$J:$J,Calc1!O$1)</f>
        <v>484</v>
      </c>
      <c r="P2724" s="8">
        <f t="shared" si="300"/>
        <v>17890</v>
      </c>
      <c r="Q2724" s="8">
        <f>COUNTIF($E2724:$O2724, "&gt;0") * VLOOKUP($A2724,'2_car_costs'!$A:$C, 2, FALSE)</f>
        <v>8170.4699999999993</v>
      </c>
      <c r="R2724" s="8">
        <f>COUNTIF($E2724:$O2724, "&gt;0") * VLOOKUP($A2724,'2_car_costs'!$A:$C, 3, FALSE)</f>
        <v>1575.09</v>
      </c>
      <c r="S2724" s="8">
        <f t="shared" si="294"/>
        <v>8144.4400000000005</v>
      </c>
      <c r="T2724" s="15">
        <f t="shared" si="295"/>
        <v>0.45525097820011184</v>
      </c>
      <c r="U2724">
        <f>SUMIF('3_car_revenue'!A:A, Calc1!A2724, '3_car_revenue'!C:C)</f>
        <v>106</v>
      </c>
      <c r="V2724" s="17">
        <f t="shared" si="296"/>
        <v>168.77358490566039</v>
      </c>
      <c r="W2724" s="17">
        <f t="shared" si="297"/>
        <v>76.834339622641508</v>
      </c>
      <c r="X2724">
        <f t="shared" si="298"/>
        <v>330</v>
      </c>
      <c r="Y2724" s="15">
        <f t="shared" si="299"/>
        <v>0.32121212121212123</v>
      </c>
    </row>
    <row r="2725" spans="1:25" x14ac:dyDescent="0.3">
      <c r="A2725" s="1">
        <v>5704744737</v>
      </c>
      <c r="B2725" s="1" t="s">
        <v>25</v>
      </c>
      <c r="C2725" s="1" t="s">
        <v>456</v>
      </c>
      <c r="D2725" s="1" t="s">
        <v>1613</v>
      </c>
      <c r="E2725">
        <f>SUMIFS('3_car_revenue'!$I:$I, '3_car_revenue'!$A:$A,Calc1!$A2725, '3_car_revenue'!$J:$J,Calc1!E$1)</f>
        <v>471</v>
      </c>
      <c r="F2725">
        <f>SUMIFS('3_car_revenue'!$I:$I, '3_car_revenue'!$A:$A,Calc1!$A2725, '3_car_revenue'!$J:$J,Calc1!F$1)</f>
        <v>2329</v>
      </c>
      <c r="G2725">
        <f>SUMIFS('3_car_revenue'!$I:$I, '3_car_revenue'!$A:$A,Calc1!$A2725, '3_car_revenue'!$J:$J,Calc1!G$1)</f>
        <v>780</v>
      </c>
      <c r="H2725">
        <f>SUMIFS('3_car_revenue'!$I:$I, '3_car_revenue'!$A:$A,Calc1!$A2725, '3_car_revenue'!$J:$J,Calc1!H$1)</f>
        <v>615</v>
      </c>
      <c r="I2725">
        <f>SUMIFS('3_car_revenue'!$I:$I, '3_car_revenue'!$A:$A,Calc1!$A2725, '3_car_revenue'!$J:$J,Calc1!I$1)</f>
        <v>1710</v>
      </c>
      <c r="J2725">
        <f>SUMIFS('3_car_revenue'!$I:$I, '3_car_revenue'!$A:$A,Calc1!$A2725, '3_car_revenue'!$J:$J,Calc1!J$1)</f>
        <v>1722</v>
      </c>
      <c r="K2725">
        <f>SUMIFS('3_car_revenue'!$I:$I, '3_car_revenue'!$A:$A,Calc1!$A2725, '3_car_revenue'!$J:$J,Calc1!K$1)</f>
        <v>2629</v>
      </c>
      <c r="L2725">
        <f>SUMIFS('3_car_revenue'!$I:$I, '3_car_revenue'!$A:$A,Calc1!$A2725, '3_car_revenue'!$J:$J,Calc1!L$1)</f>
        <v>549</v>
      </c>
      <c r="M2725">
        <f>SUMIFS('3_car_revenue'!$I:$I, '3_car_revenue'!$A:$A,Calc1!$A2725, '3_car_revenue'!$J:$J,Calc1!M$1)</f>
        <v>986</v>
      </c>
      <c r="N2725">
        <f>SUMIFS('3_car_revenue'!$I:$I, '3_car_revenue'!$A:$A,Calc1!$A2725, '3_car_revenue'!$J:$J,Calc1!N$1)</f>
        <v>1364</v>
      </c>
      <c r="O2725">
        <f>SUMIFS('3_car_revenue'!$I:$I, '3_car_revenue'!$A:$A,Calc1!$A2725, '3_car_revenue'!$J:$J,Calc1!O$1)</f>
        <v>0</v>
      </c>
      <c r="P2725" s="8">
        <f t="shared" si="300"/>
        <v>13155</v>
      </c>
      <c r="Q2725" s="8">
        <f>COUNTIF($E2725:$O2725, "&gt;0") * VLOOKUP($A2725,'2_car_costs'!$A:$C, 2, FALSE)</f>
        <v>5351.9000000000005</v>
      </c>
      <c r="R2725" s="8">
        <f>COUNTIF($E2725:$O2725, "&gt;0") * VLOOKUP($A2725,'2_car_costs'!$A:$C, 3, FALSE)</f>
        <v>1427.8999999999999</v>
      </c>
      <c r="S2725" s="8">
        <f t="shared" si="294"/>
        <v>6375.2</v>
      </c>
      <c r="T2725" s="15">
        <f t="shared" si="295"/>
        <v>0.4846218167996959</v>
      </c>
      <c r="U2725">
        <f>SUMIF('3_car_revenue'!A:A, Calc1!A2725, '3_car_revenue'!C:C)</f>
        <v>78</v>
      </c>
      <c r="V2725" s="17">
        <f t="shared" si="296"/>
        <v>168.65384615384616</v>
      </c>
      <c r="W2725" s="17">
        <f t="shared" si="297"/>
        <v>81.733333333333334</v>
      </c>
      <c r="X2725">
        <f t="shared" si="298"/>
        <v>300</v>
      </c>
      <c r="Y2725" s="15">
        <f t="shared" si="299"/>
        <v>0.26</v>
      </c>
    </row>
    <row r="2726" spans="1:25" x14ac:dyDescent="0.3">
      <c r="A2726" s="1">
        <v>5094115979</v>
      </c>
      <c r="B2726" s="1" t="s">
        <v>79</v>
      </c>
      <c r="C2726" s="1" t="s">
        <v>86</v>
      </c>
      <c r="D2726" s="1" t="s">
        <v>1065</v>
      </c>
      <c r="E2726">
        <f>SUMIFS('3_car_revenue'!$I:$I, '3_car_revenue'!$A:$A,Calc1!$A2726, '3_car_revenue'!$J:$J,Calc1!E$1)</f>
        <v>1229</v>
      </c>
      <c r="F2726">
        <f>SUMIFS('3_car_revenue'!$I:$I, '3_car_revenue'!$A:$A,Calc1!$A2726, '3_car_revenue'!$J:$J,Calc1!F$1)</f>
        <v>5417</v>
      </c>
      <c r="G2726">
        <f>SUMIFS('3_car_revenue'!$I:$I, '3_car_revenue'!$A:$A,Calc1!$A2726, '3_car_revenue'!$J:$J,Calc1!G$1)</f>
        <v>0</v>
      </c>
      <c r="H2726">
        <f>SUMIFS('3_car_revenue'!$I:$I, '3_car_revenue'!$A:$A,Calc1!$A2726, '3_car_revenue'!$J:$J,Calc1!H$1)</f>
        <v>2634</v>
      </c>
      <c r="I2726">
        <f>SUMIFS('3_car_revenue'!$I:$I, '3_car_revenue'!$A:$A,Calc1!$A2726, '3_car_revenue'!$J:$J,Calc1!I$1)</f>
        <v>0</v>
      </c>
      <c r="J2726">
        <f>SUMIFS('3_car_revenue'!$I:$I, '3_car_revenue'!$A:$A,Calc1!$A2726, '3_car_revenue'!$J:$J,Calc1!J$1)</f>
        <v>363</v>
      </c>
      <c r="K2726">
        <f>SUMIFS('3_car_revenue'!$I:$I, '3_car_revenue'!$A:$A,Calc1!$A2726, '3_car_revenue'!$J:$J,Calc1!K$1)</f>
        <v>404</v>
      </c>
      <c r="L2726">
        <f>SUMIFS('3_car_revenue'!$I:$I, '3_car_revenue'!$A:$A,Calc1!$A2726, '3_car_revenue'!$J:$J,Calc1!L$1)</f>
        <v>4189</v>
      </c>
      <c r="M2726">
        <f>SUMIFS('3_car_revenue'!$I:$I, '3_car_revenue'!$A:$A,Calc1!$A2726, '3_car_revenue'!$J:$J,Calc1!M$1)</f>
        <v>4751</v>
      </c>
      <c r="N2726">
        <f>SUMIFS('3_car_revenue'!$I:$I, '3_car_revenue'!$A:$A,Calc1!$A2726, '3_car_revenue'!$J:$J,Calc1!N$1)</f>
        <v>1050</v>
      </c>
      <c r="O2726">
        <f>SUMIFS('3_car_revenue'!$I:$I, '3_car_revenue'!$A:$A,Calc1!$A2726, '3_car_revenue'!$J:$J,Calc1!O$1)</f>
        <v>330</v>
      </c>
      <c r="P2726" s="8">
        <f t="shared" si="300"/>
        <v>20367</v>
      </c>
      <c r="Q2726" s="8">
        <f>COUNTIF($E2726:$O2726, "&gt;0") * VLOOKUP($A2726,'2_car_costs'!$A:$C, 2, FALSE)</f>
        <v>3897.18</v>
      </c>
      <c r="R2726" s="8">
        <f>COUNTIF($E2726:$O2726, "&gt;0") * VLOOKUP($A2726,'2_car_costs'!$A:$C, 3, FALSE)</f>
        <v>1038.33</v>
      </c>
      <c r="S2726" s="8">
        <f t="shared" si="294"/>
        <v>15431.49</v>
      </c>
      <c r="T2726" s="15">
        <f t="shared" si="295"/>
        <v>0.75767123287671234</v>
      </c>
      <c r="U2726">
        <f>SUMIF('3_car_revenue'!A:A, Calc1!A2726, '3_car_revenue'!C:C)</f>
        <v>127</v>
      </c>
      <c r="V2726" s="17">
        <f t="shared" si="296"/>
        <v>160.37007874015748</v>
      </c>
      <c r="W2726" s="17">
        <f t="shared" si="297"/>
        <v>121.50779527559055</v>
      </c>
      <c r="X2726">
        <f t="shared" si="298"/>
        <v>270</v>
      </c>
      <c r="Y2726" s="15">
        <f t="shared" si="299"/>
        <v>0.47037037037037038</v>
      </c>
    </row>
    <row r="2727" spans="1:25" x14ac:dyDescent="0.3">
      <c r="A2727" s="1">
        <v>8550169897</v>
      </c>
      <c r="B2727" s="1" t="s">
        <v>37</v>
      </c>
      <c r="C2727" s="1" t="s">
        <v>84</v>
      </c>
      <c r="D2727" s="1" t="s">
        <v>1427</v>
      </c>
      <c r="E2727">
        <f>SUMIFS('3_car_revenue'!$I:$I, '3_car_revenue'!$A:$A,Calc1!$A2727, '3_car_revenue'!$J:$J,Calc1!E$1)</f>
        <v>1540</v>
      </c>
      <c r="F2727">
        <f>SUMIFS('3_car_revenue'!$I:$I, '3_car_revenue'!$A:$A,Calc1!$A2727, '3_car_revenue'!$J:$J,Calc1!F$1)</f>
        <v>125</v>
      </c>
      <c r="G2727">
        <f>SUMIFS('3_car_revenue'!$I:$I, '3_car_revenue'!$A:$A,Calc1!$A2727, '3_car_revenue'!$J:$J,Calc1!G$1)</f>
        <v>1889</v>
      </c>
      <c r="H2727">
        <f>SUMIFS('3_car_revenue'!$I:$I, '3_car_revenue'!$A:$A,Calc1!$A2727, '3_car_revenue'!$J:$J,Calc1!H$1)</f>
        <v>1426</v>
      </c>
      <c r="I2727">
        <f>SUMIFS('3_car_revenue'!$I:$I, '3_car_revenue'!$A:$A,Calc1!$A2727, '3_car_revenue'!$J:$J,Calc1!I$1)</f>
        <v>916</v>
      </c>
      <c r="J2727">
        <f>SUMIFS('3_car_revenue'!$I:$I, '3_car_revenue'!$A:$A,Calc1!$A2727, '3_car_revenue'!$J:$J,Calc1!J$1)</f>
        <v>3014</v>
      </c>
      <c r="K2727">
        <f>SUMIFS('3_car_revenue'!$I:$I, '3_car_revenue'!$A:$A,Calc1!$A2727, '3_car_revenue'!$J:$J,Calc1!K$1)</f>
        <v>2156</v>
      </c>
      <c r="L2727">
        <f>SUMIFS('3_car_revenue'!$I:$I, '3_car_revenue'!$A:$A,Calc1!$A2727, '3_car_revenue'!$J:$J,Calc1!L$1)</f>
        <v>2246</v>
      </c>
      <c r="M2727">
        <f>SUMIFS('3_car_revenue'!$I:$I, '3_car_revenue'!$A:$A,Calc1!$A2727, '3_car_revenue'!$J:$J,Calc1!M$1)</f>
        <v>1199</v>
      </c>
      <c r="N2727">
        <f>SUMIFS('3_car_revenue'!$I:$I, '3_car_revenue'!$A:$A,Calc1!$A2727, '3_car_revenue'!$J:$J,Calc1!N$1)</f>
        <v>989</v>
      </c>
      <c r="O2727">
        <f>SUMIFS('3_car_revenue'!$I:$I, '3_car_revenue'!$A:$A,Calc1!$A2727, '3_car_revenue'!$J:$J,Calc1!O$1)</f>
        <v>376</v>
      </c>
      <c r="P2727" s="8">
        <f t="shared" si="300"/>
        <v>15876</v>
      </c>
      <c r="Q2727" s="8">
        <f>COUNTIF($E2727:$O2727, "&gt;0") * VLOOKUP($A2727,'2_car_costs'!$A:$C, 2, FALSE)</f>
        <v>5217.5199999999995</v>
      </c>
      <c r="R2727" s="8">
        <f>COUNTIF($E2727:$O2727, "&gt;0") * VLOOKUP($A2727,'2_car_costs'!$A:$C, 3, FALSE)</f>
        <v>1111.33</v>
      </c>
      <c r="S2727" s="8">
        <f t="shared" si="294"/>
        <v>9547.1500000000015</v>
      </c>
      <c r="T2727" s="15">
        <f t="shared" si="295"/>
        <v>0.6013573948097759</v>
      </c>
      <c r="U2727">
        <f>SUMIF('3_car_revenue'!A:A, Calc1!A2727, '3_car_revenue'!C:C)</f>
        <v>106</v>
      </c>
      <c r="V2727" s="17">
        <f t="shared" si="296"/>
        <v>149.77358490566039</v>
      </c>
      <c r="W2727" s="17">
        <f t="shared" si="297"/>
        <v>90.067452830188699</v>
      </c>
      <c r="X2727">
        <f t="shared" si="298"/>
        <v>330</v>
      </c>
      <c r="Y2727" s="15">
        <f t="shared" si="299"/>
        <v>0.32121212121212123</v>
      </c>
    </row>
    <row r="2728" spans="1:25" x14ac:dyDescent="0.3">
      <c r="A2728" s="1">
        <v>7748494819</v>
      </c>
      <c r="B2728" s="1" t="s">
        <v>31</v>
      </c>
      <c r="C2728" s="1" t="s">
        <v>639</v>
      </c>
      <c r="D2728" s="1" t="s">
        <v>1501</v>
      </c>
      <c r="E2728">
        <f>SUMIFS('3_car_revenue'!$I:$I, '3_car_revenue'!$A:$A,Calc1!$A2728, '3_car_revenue'!$J:$J,Calc1!E$1)</f>
        <v>0</v>
      </c>
      <c r="F2728">
        <f>SUMIFS('3_car_revenue'!$I:$I, '3_car_revenue'!$A:$A,Calc1!$A2728, '3_car_revenue'!$J:$J,Calc1!F$1)</f>
        <v>1025</v>
      </c>
      <c r="G2728">
        <f>SUMIFS('3_car_revenue'!$I:$I, '3_car_revenue'!$A:$A,Calc1!$A2728, '3_car_revenue'!$J:$J,Calc1!G$1)</f>
        <v>486</v>
      </c>
      <c r="H2728">
        <f>SUMIFS('3_car_revenue'!$I:$I, '3_car_revenue'!$A:$A,Calc1!$A2728, '3_car_revenue'!$J:$J,Calc1!H$1)</f>
        <v>3448</v>
      </c>
      <c r="I2728">
        <f>SUMIFS('3_car_revenue'!$I:$I, '3_car_revenue'!$A:$A,Calc1!$A2728, '3_car_revenue'!$J:$J,Calc1!I$1)</f>
        <v>1645</v>
      </c>
      <c r="J2728">
        <f>SUMIFS('3_car_revenue'!$I:$I, '3_car_revenue'!$A:$A,Calc1!$A2728, '3_car_revenue'!$J:$J,Calc1!J$1)</f>
        <v>989</v>
      </c>
      <c r="K2728">
        <f>SUMIFS('3_car_revenue'!$I:$I, '3_car_revenue'!$A:$A,Calc1!$A2728, '3_car_revenue'!$J:$J,Calc1!K$1)</f>
        <v>2146</v>
      </c>
      <c r="L2728">
        <f>SUMIFS('3_car_revenue'!$I:$I, '3_car_revenue'!$A:$A,Calc1!$A2728, '3_car_revenue'!$J:$J,Calc1!L$1)</f>
        <v>1823</v>
      </c>
      <c r="M2728">
        <f>SUMIFS('3_car_revenue'!$I:$I, '3_car_revenue'!$A:$A,Calc1!$A2728, '3_car_revenue'!$J:$J,Calc1!M$1)</f>
        <v>452</v>
      </c>
      <c r="N2728">
        <f>SUMIFS('3_car_revenue'!$I:$I, '3_car_revenue'!$A:$A,Calc1!$A2728, '3_car_revenue'!$J:$J,Calc1!N$1)</f>
        <v>160</v>
      </c>
      <c r="O2728">
        <f>SUMIFS('3_car_revenue'!$I:$I, '3_car_revenue'!$A:$A,Calc1!$A2728, '3_car_revenue'!$J:$J,Calc1!O$1)</f>
        <v>0</v>
      </c>
      <c r="P2728" s="8">
        <f t="shared" si="300"/>
        <v>12174</v>
      </c>
      <c r="Q2728" s="8">
        <f>COUNTIF($E2728:$O2728, "&gt;0") * VLOOKUP($A2728,'2_car_costs'!$A:$C, 2, FALSE)</f>
        <v>4760.01</v>
      </c>
      <c r="R2728" s="8">
        <f>COUNTIF($E2728:$O2728, "&gt;0") * VLOOKUP($A2728,'2_car_costs'!$A:$C, 3, FALSE)</f>
        <v>1272.42</v>
      </c>
      <c r="S2728" s="8">
        <f t="shared" si="294"/>
        <v>6141.57</v>
      </c>
      <c r="T2728" s="15">
        <f t="shared" si="295"/>
        <v>0.50448250369640213</v>
      </c>
      <c r="U2728">
        <f>SUMIF('3_car_revenue'!A:A, Calc1!A2728, '3_car_revenue'!C:C)</f>
        <v>73</v>
      </c>
      <c r="V2728" s="17">
        <f t="shared" si="296"/>
        <v>166.76712328767124</v>
      </c>
      <c r="W2728" s="17">
        <f t="shared" si="297"/>
        <v>84.131095890410961</v>
      </c>
      <c r="X2728">
        <f t="shared" si="298"/>
        <v>270</v>
      </c>
      <c r="Y2728" s="15">
        <f t="shared" si="299"/>
        <v>0.27037037037037037</v>
      </c>
    </row>
    <row r="2729" spans="1:25" x14ac:dyDescent="0.3">
      <c r="A2729" s="1">
        <v>7362001851</v>
      </c>
      <c r="B2729" s="1" t="s">
        <v>31</v>
      </c>
      <c r="C2729" s="1" t="s">
        <v>579</v>
      </c>
      <c r="D2729" s="1" t="s">
        <v>1545</v>
      </c>
      <c r="E2729">
        <f>SUMIFS('3_car_revenue'!$I:$I, '3_car_revenue'!$A:$A,Calc1!$A2729, '3_car_revenue'!$J:$J,Calc1!E$1)</f>
        <v>1713</v>
      </c>
      <c r="F2729">
        <f>SUMIFS('3_car_revenue'!$I:$I, '3_car_revenue'!$A:$A,Calc1!$A2729, '3_car_revenue'!$J:$J,Calc1!F$1)</f>
        <v>4451</v>
      </c>
      <c r="G2729">
        <f>SUMIFS('3_car_revenue'!$I:$I, '3_car_revenue'!$A:$A,Calc1!$A2729, '3_car_revenue'!$J:$J,Calc1!G$1)</f>
        <v>3109</v>
      </c>
      <c r="H2729">
        <f>SUMIFS('3_car_revenue'!$I:$I, '3_car_revenue'!$A:$A,Calc1!$A2729, '3_car_revenue'!$J:$J,Calc1!H$1)</f>
        <v>1929</v>
      </c>
      <c r="I2729">
        <f>SUMIFS('3_car_revenue'!$I:$I, '3_car_revenue'!$A:$A,Calc1!$A2729, '3_car_revenue'!$J:$J,Calc1!I$1)</f>
        <v>664</v>
      </c>
      <c r="J2729">
        <f>SUMIFS('3_car_revenue'!$I:$I, '3_car_revenue'!$A:$A,Calc1!$A2729, '3_car_revenue'!$J:$J,Calc1!J$1)</f>
        <v>0</v>
      </c>
      <c r="K2729">
        <f>SUMIFS('3_car_revenue'!$I:$I, '3_car_revenue'!$A:$A,Calc1!$A2729, '3_car_revenue'!$J:$J,Calc1!K$1)</f>
        <v>638</v>
      </c>
      <c r="L2729">
        <f>SUMIFS('3_car_revenue'!$I:$I, '3_car_revenue'!$A:$A,Calc1!$A2729, '3_car_revenue'!$J:$J,Calc1!L$1)</f>
        <v>503</v>
      </c>
      <c r="M2729">
        <f>SUMIFS('3_car_revenue'!$I:$I, '3_car_revenue'!$A:$A,Calc1!$A2729, '3_car_revenue'!$J:$J,Calc1!M$1)</f>
        <v>1673</v>
      </c>
      <c r="N2729">
        <f>SUMIFS('3_car_revenue'!$I:$I, '3_car_revenue'!$A:$A,Calc1!$A2729, '3_car_revenue'!$J:$J,Calc1!N$1)</f>
        <v>820</v>
      </c>
      <c r="O2729">
        <f>SUMIFS('3_car_revenue'!$I:$I, '3_car_revenue'!$A:$A,Calc1!$A2729, '3_car_revenue'!$J:$J,Calc1!O$1)</f>
        <v>1029</v>
      </c>
      <c r="P2729" s="8">
        <f t="shared" si="300"/>
        <v>16529</v>
      </c>
      <c r="Q2729" s="8">
        <f>COUNTIF($E2729:$O2729, "&gt;0") * VLOOKUP($A2729,'2_car_costs'!$A:$C, 2, FALSE)</f>
        <v>7381.5999999999995</v>
      </c>
      <c r="R2729" s="8">
        <f>COUNTIF($E2729:$O2729, "&gt;0") * VLOOKUP($A2729,'2_car_costs'!$A:$C, 3, FALSE)</f>
        <v>845.8</v>
      </c>
      <c r="S2729" s="8">
        <f t="shared" si="294"/>
        <v>8301.6</v>
      </c>
      <c r="T2729" s="15">
        <f t="shared" si="295"/>
        <v>0.50224453989957052</v>
      </c>
      <c r="U2729">
        <f>SUMIF('3_car_revenue'!A:A, Calc1!A2729, '3_car_revenue'!C:C)</f>
        <v>99</v>
      </c>
      <c r="V2729" s="17">
        <f t="shared" si="296"/>
        <v>166.95959595959596</v>
      </c>
      <c r="W2729" s="17">
        <f t="shared" si="297"/>
        <v>83.854545454545459</v>
      </c>
      <c r="X2729">
        <f t="shared" si="298"/>
        <v>300</v>
      </c>
      <c r="Y2729" s="15">
        <f t="shared" si="299"/>
        <v>0.33</v>
      </c>
    </row>
    <row r="2730" spans="1:25" x14ac:dyDescent="0.3">
      <c r="A2730" s="1">
        <v>3574491565</v>
      </c>
      <c r="B2730" s="1" t="s">
        <v>49</v>
      </c>
      <c r="C2730" s="1" t="s">
        <v>80</v>
      </c>
      <c r="D2730" s="1" t="s">
        <v>1158</v>
      </c>
      <c r="E2730">
        <f>SUMIFS('3_car_revenue'!$I:$I, '3_car_revenue'!$A:$A,Calc1!$A2730, '3_car_revenue'!$J:$J,Calc1!E$1)</f>
        <v>2787</v>
      </c>
      <c r="F2730">
        <f>SUMIFS('3_car_revenue'!$I:$I, '3_car_revenue'!$A:$A,Calc1!$A2730, '3_car_revenue'!$J:$J,Calc1!F$1)</f>
        <v>3003</v>
      </c>
      <c r="G2730">
        <f>SUMIFS('3_car_revenue'!$I:$I, '3_car_revenue'!$A:$A,Calc1!$A2730, '3_car_revenue'!$J:$J,Calc1!G$1)</f>
        <v>1711</v>
      </c>
      <c r="H2730">
        <f>SUMIFS('3_car_revenue'!$I:$I, '3_car_revenue'!$A:$A,Calc1!$A2730, '3_car_revenue'!$J:$J,Calc1!H$1)</f>
        <v>1680</v>
      </c>
      <c r="I2730">
        <f>SUMIFS('3_car_revenue'!$I:$I, '3_car_revenue'!$A:$A,Calc1!$A2730, '3_car_revenue'!$J:$J,Calc1!I$1)</f>
        <v>1584</v>
      </c>
      <c r="J2730">
        <f>SUMIFS('3_car_revenue'!$I:$I, '3_car_revenue'!$A:$A,Calc1!$A2730, '3_car_revenue'!$J:$J,Calc1!J$1)</f>
        <v>666</v>
      </c>
      <c r="K2730">
        <f>SUMIFS('3_car_revenue'!$I:$I, '3_car_revenue'!$A:$A,Calc1!$A2730, '3_car_revenue'!$J:$J,Calc1!K$1)</f>
        <v>0</v>
      </c>
      <c r="L2730">
        <f>SUMIFS('3_car_revenue'!$I:$I, '3_car_revenue'!$A:$A,Calc1!$A2730, '3_car_revenue'!$J:$J,Calc1!L$1)</f>
        <v>1183</v>
      </c>
      <c r="M2730">
        <f>SUMIFS('3_car_revenue'!$I:$I, '3_car_revenue'!$A:$A,Calc1!$A2730, '3_car_revenue'!$J:$J,Calc1!M$1)</f>
        <v>3225</v>
      </c>
      <c r="N2730">
        <f>SUMIFS('3_car_revenue'!$I:$I, '3_car_revenue'!$A:$A,Calc1!$A2730, '3_car_revenue'!$J:$J,Calc1!N$1)</f>
        <v>1802</v>
      </c>
      <c r="O2730">
        <f>SUMIFS('3_car_revenue'!$I:$I, '3_car_revenue'!$A:$A,Calc1!$A2730, '3_car_revenue'!$J:$J,Calc1!O$1)</f>
        <v>561</v>
      </c>
      <c r="P2730" s="8">
        <f t="shared" si="300"/>
        <v>18202</v>
      </c>
      <c r="Q2730" s="8">
        <f>COUNTIF($E2730:$O2730, "&gt;0") * VLOOKUP($A2730,'2_car_costs'!$A:$C, 2, FALSE)</f>
        <v>5854.8</v>
      </c>
      <c r="R2730" s="8">
        <f>COUNTIF($E2730:$O2730, "&gt;0") * VLOOKUP($A2730,'2_car_costs'!$A:$C, 3, FALSE)</f>
        <v>1141.8000000000002</v>
      </c>
      <c r="S2730" s="8">
        <f t="shared" si="294"/>
        <v>11205.4</v>
      </c>
      <c r="T2730" s="15">
        <f t="shared" si="295"/>
        <v>0.61561366882760138</v>
      </c>
      <c r="U2730">
        <f>SUMIF('3_car_revenue'!A:A, Calc1!A2730, '3_car_revenue'!C:C)</f>
        <v>118</v>
      </c>
      <c r="V2730" s="17">
        <f t="shared" si="296"/>
        <v>154.25423728813558</v>
      </c>
      <c r="W2730" s="17">
        <f t="shared" si="297"/>
        <v>94.961016949152537</v>
      </c>
      <c r="X2730">
        <f t="shared" si="298"/>
        <v>300</v>
      </c>
      <c r="Y2730" s="15">
        <f t="shared" si="299"/>
        <v>0.39333333333333331</v>
      </c>
    </row>
    <row r="2731" spans="1:25" x14ac:dyDescent="0.3">
      <c r="A2731" s="1">
        <v>3387673620</v>
      </c>
      <c r="B2731" s="1" t="s">
        <v>11</v>
      </c>
      <c r="C2731" s="1" t="s">
        <v>638</v>
      </c>
      <c r="D2731" s="1" t="s">
        <v>1391</v>
      </c>
      <c r="E2731">
        <f>SUMIFS('3_car_revenue'!$I:$I, '3_car_revenue'!$A:$A,Calc1!$A2731, '3_car_revenue'!$J:$J,Calc1!E$1)</f>
        <v>1587</v>
      </c>
      <c r="F2731">
        <f>SUMIFS('3_car_revenue'!$I:$I, '3_car_revenue'!$A:$A,Calc1!$A2731, '3_car_revenue'!$J:$J,Calc1!F$1)</f>
        <v>2032</v>
      </c>
      <c r="G2731">
        <f>SUMIFS('3_car_revenue'!$I:$I, '3_car_revenue'!$A:$A,Calc1!$A2731, '3_car_revenue'!$J:$J,Calc1!G$1)</f>
        <v>0</v>
      </c>
      <c r="H2731">
        <f>SUMIFS('3_car_revenue'!$I:$I, '3_car_revenue'!$A:$A,Calc1!$A2731, '3_car_revenue'!$J:$J,Calc1!H$1)</f>
        <v>1349</v>
      </c>
      <c r="I2731">
        <f>SUMIFS('3_car_revenue'!$I:$I, '3_car_revenue'!$A:$A,Calc1!$A2731, '3_car_revenue'!$J:$J,Calc1!I$1)</f>
        <v>972</v>
      </c>
      <c r="J2731">
        <f>SUMIFS('3_car_revenue'!$I:$I, '3_car_revenue'!$A:$A,Calc1!$A2731, '3_car_revenue'!$J:$J,Calc1!J$1)</f>
        <v>2399</v>
      </c>
      <c r="K2731">
        <f>SUMIFS('3_car_revenue'!$I:$I, '3_car_revenue'!$A:$A,Calc1!$A2731, '3_car_revenue'!$J:$J,Calc1!K$1)</f>
        <v>310</v>
      </c>
      <c r="L2731">
        <f>SUMIFS('3_car_revenue'!$I:$I, '3_car_revenue'!$A:$A,Calc1!$A2731, '3_car_revenue'!$J:$J,Calc1!L$1)</f>
        <v>1314</v>
      </c>
      <c r="M2731">
        <f>SUMIFS('3_car_revenue'!$I:$I, '3_car_revenue'!$A:$A,Calc1!$A2731, '3_car_revenue'!$J:$J,Calc1!M$1)</f>
        <v>0</v>
      </c>
      <c r="N2731">
        <f>SUMIFS('3_car_revenue'!$I:$I, '3_car_revenue'!$A:$A,Calc1!$A2731, '3_car_revenue'!$J:$J,Calc1!N$1)</f>
        <v>2053</v>
      </c>
      <c r="O2731">
        <f>SUMIFS('3_car_revenue'!$I:$I, '3_car_revenue'!$A:$A,Calc1!$A2731, '3_car_revenue'!$J:$J,Calc1!O$1)</f>
        <v>1450</v>
      </c>
      <c r="P2731" s="8">
        <f t="shared" si="300"/>
        <v>13466</v>
      </c>
      <c r="Q2731" s="8">
        <f>COUNTIF($E2731:$O2731, "&gt;0") * VLOOKUP($A2731,'2_car_costs'!$A:$C, 2, FALSE)</f>
        <v>4148.7300000000005</v>
      </c>
      <c r="R2731" s="8">
        <f>COUNTIF($E2731:$O2731, "&gt;0") * VLOOKUP($A2731,'2_car_costs'!$A:$C, 3, FALSE)</f>
        <v>1329.57</v>
      </c>
      <c r="S2731" s="8">
        <f t="shared" si="294"/>
        <v>7987.7</v>
      </c>
      <c r="T2731" s="15">
        <f t="shared" si="295"/>
        <v>0.59317540472300612</v>
      </c>
      <c r="U2731">
        <f>SUMIF('3_car_revenue'!A:A, Calc1!A2731, '3_car_revenue'!C:C)</f>
        <v>89</v>
      </c>
      <c r="V2731" s="17">
        <f t="shared" si="296"/>
        <v>151.30337078651687</v>
      </c>
      <c r="W2731" s="17">
        <f t="shared" si="297"/>
        <v>89.749438202247191</v>
      </c>
      <c r="X2731">
        <f t="shared" si="298"/>
        <v>270</v>
      </c>
      <c r="Y2731" s="15">
        <f t="shared" si="299"/>
        <v>0.32962962962962961</v>
      </c>
    </row>
    <row r="2732" spans="1:25" x14ac:dyDescent="0.3">
      <c r="A2732" s="1">
        <v>450454770</v>
      </c>
      <c r="B2732" s="1" t="s">
        <v>183</v>
      </c>
      <c r="C2732" s="1">
        <v>88</v>
      </c>
      <c r="D2732" s="1" t="s">
        <v>1095</v>
      </c>
      <c r="E2732">
        <f>SUMIFS('3_car_revenue'!$I:$I, '3_car_revenue'!$A:$A,Calc1!$A2732, '3_car_revenue'!$J:$J,Calc1!E$1)</f>
        <v>852</v>
      </c>
      <c r="F2732">
        <f>SUMIFS('3_car_revenue'!$I:$I, '3_car_revenue'!$A:$A,Calc1!$A2732, '3_car_revenue'!$J:$J,Calc1!F$1)</f>
        <v>1797</v>
      </c>
      <c r="G2732">
        <f>SUMIFS('3_car_revenue'!$I:$I, '3_car_revenue'!$A:$A,Calc1!$A2732, '3_car_revenue'!$J:$J,Calc1!G$1)</f>
        <v>1618</v>
      </c>
      <c r="H2732">
        <f>SUMIFS('3_car_revenue'!$I:$I, '3_car_revenue'!$A:$A,Calc1!$A2732, '3_car_revenue'!$J:$J,Calc1!H$1)</f>
        <v>510</v>
      </c>
      <c r="I2732">
        <f>SUMIFS('3_car_revenue'!$I:$I, '3_car_revenue'!$A:$A,Calc1!$A2732, '3_car_revenue'!$J:$J,Calc1!I$1)</f>
        <v>368</v>
      </c>
      <c r="J2732">
        <f>SUMIFS('3_car_revenue'!$I:$I, '3_car_revenue'!$A:$A,Calc1!$A2732, '3_car_revenue'!$J:$J,Calc1!J$1)</f>
        <v>695</v>
      </c>
      <c r="K2732">
        <f>SUMIFS('3_car_revenue'!$I:$I, '3_car_revenue'!$A:$A,Calc1!$A2732, '3_car_revenue'!$J:$J,Calc1!K$1)</f>
        <v>2060</v>
      </c>
      <c r="L2732">
        <f>SUMIFS('3_car_revenue'!$I:$I, '3_car_revenue'!$A:$A,Calc1!$A2732, '3_car_revenue'!$J:$J,Calc1!L$1)</f>
        <v>480</v>
      </c>
      <c r="M2732">
        <f>SUMIFS('3_car_revenue'!$I:$I, '3_car_revenue'!$A:$A,Calc1!$A2732, '3_car_revenue'!$J:$J,Calc1!M$1)</f>
        <v>3566</v>
      </c>
      <c r="N2732">
        <f>SUMIFS('3_car_revenue'!$I:$I, '3_car_revenue'!$A:$A,Calc1!$A2732, '3_car_revenue'!$J:$J,Calc1!N$1)</f>
        <v>569</v>
      </c>
      <c r="O2732">
        <f>SUMIFS('3_car_revenue'!$I:$I, '3_car_revenue'!$A:$A,Calc1!$A2732, '3_car_revenue'!$J:$J,Calc1!O$1)</f>
        <v>0</v>
      </c>
      <c r="P2732" s="8">
        <f t="shared" si="300"/>
        <v>12515</v>
      </c>
      <c r="Q2732" s="8">
        <f>COUNTIF($E2732:$O2732, "&gt;0") * VLOOKUP($A2732,'2_car_costs'!$A:$C, 2, FALSE)</f>
        <v>4607.9000000000005</v>
      </c>
      <c r="R2732" s="8">
        <f>COUNTIF($E2732:$O2732, "&gt;0") * VLOOKUP($A2732,'2_car_costs'!$A:$C, 3, FALSE)</f>
        <v>656.7</v>
      </c>
      <c r="S2732" s="8">
        <f t="shared" si="294"/>
        <v>7250.4</v>
      </c>
      <c r="T2732" s="15">
        <f t="shared" si="295"/>
        <v>0.57933679584498599</v>
      </c>
      <c r="U2732">
        <f>SUMIF('3_car_revenue'!A:A, Calc1!A2732, '3_car_revenue'!C:C)</f>
        <v>76</v>
      </c>
      <c r="V2732" s="17">
        <f t="shared" si="296"/>
        <v>164.67105263157896</v>
      </c>
      <c r="W2732" s="17">
        <f t="shared" si="297"/>
        <v>95.399999999999991</v>
      </c>
      <c r="X2732">
        <f t="shared" si="298"/>
        <v>300</v>
      </c>
      <c r="Y2732" s="15">
        <f t="shared" si="299"/>
        <v>0.25333333333333335</v>
      </c>
    </row>
    <row r="2733" spans="1:25" x14ac:dyDescent="0.3">
      <c r="A2733" s="1">
        <v>1045842451</v>
      </c>
      <c r="B2733" s="1" t="s">
        <v>21</v>
      </c>
      <c r="C2733" s="1" t="s">
        <v>637</v>
      </c>
      <c r="D2733" s="1" t="s">
        <v>1500</v>
      </c>
      <c r="E2733">
        <f>SUMIFS('3_car_revenue'!$I:$I, '3_car_revenue'!$A:$A,Calc1!$A2733, '3_car_revenue'!$J:$J,Calc1!E$1)</f>
        <v>2718</v>
      </c>
      <c r="F2733">
        <f>SUMIFS('3_car_revenue'!$I:$I, '3_car_revenue'!$A:$A,Calc1!$A2733, '3_car_revenue'!$J:$J,Calc1!F$1)</f>
        <v>525</v>
      </c>
      <c r="G2733">
        <f>SUMIFS('3_car_revenue'!$I:$I, '3_car_revenue'!$A:$A,Calc1!$A2733, '3_car_revenue'!$J:$J,Calc1!G$1)</f>
        <v>2281</v>
      </c>
      <c r="H2733">
        <f>SUMIFS('3_car_revenue'!$I:$I, '3_car_revenue'!$A:$A,Calc1!$A2733, '3_car_revenue'!$J:$J,Calc1!H$1)</f>
        <v>1005</v>
      </c>
      <c r="I2733">
        <f>SUMIFS('3_car_revenue'!$I:$I, '3_car_revenue'!$A:$A,Calc1!$A2733, '3_car_revenue'!$J:$J,Calc1!I$1)</f>
        <v>1578</v>
      </c>
      <c r="J2733">
        <f>SUMIFS('3_car_revenue'!$I:$I, '3_car_revenue'!$A:$A,Calc1!$A2733, '3_car_revenue'!$J:$J,Calc1!J$1)</f>
        <v>232</v>
      </c>
      <c r="K2733">
        <f>SUMIFS('3_car_revenue'!$I:$I, '3_car_revenue'!$A:$A,Calc1!$A2733, '3_car_revenue'!$J:$J,Calc1!K$1)</f>
        <v>2170</v>
      </c>
      <c r="L2733">
        <f>SUMIFS('3_car_revenue'!$I:$I, '3_car_revenue'!$A:$A,Calc1!$A2733, '3_car_revenue'!$J:$J,Calc1!L$1)</f>
        <v>1247</v>
      </c>
      <c r="M2733">
        <f>SUMIFS('3_car_revenue'!$I:$I, '3_car_revenue'!$A:$A,Calc1!$A2733, '3_car_revenue'!$J:$J,Calc1!M$1)</f>
        <v>0</v>
      </c>
      <c r="N2733">
        <f>SUMIFS('3_car_revenue'!$I:$I, '3_car_revenue'!$A:$A,Calc1!$A2733, '3_car_revenue'!$J:$J,Calc1!N$1)</f>
        <v>0</v>
      </c>
      <c r="O2733">
        <f>SUMIFS('3_car_revenue'!$I:$I, '3_car_revenue'!$A:$A,Calc1!$A2733, '3_car_revenue'!$J:$J,Calc1!O$1)</f>
        <v>812</v>
      </c>
      <c r="P2733" s="8">
        <f t="shared" si="300"/>
        <v>12568</v>
      </c>
      <c r="Q2733" s="8">
        <f>COUNTIF($E2733:$O2733, "&gt;0") * VLOOKUP($A2733,'2_car_costs'!$A:$C, 2, FALSE)</f>
        <v>5179.8599999999997</v>
      </c>
      <c r="R2733" s="8">
        <f>COUNTIF($E2733:$O2733, "&gt;0") * VLOOKUP($A2733,'2_car_costs'!$A:$C, 3, FALSE)</f>
        <v>1082.52</v>
      </c>
      <c r="S2733" s="8">
        <f t="shared" si="294"/>
        <v>6305.6200000000008</v>
      </c>
      <c r="T2733" s="15">
        <f t="shared" si="295"/>
        <v>0.50172024188415032</v>
      </c>
      <c r="U2733">
        <f>SUMIF('3_car_revenue'!A:A, Calc1!A2733, '3_car_revenue'!C:C)</f>
        <v>73</v>
      </c>
      <c r="V2733" s="17">
        <f t="shared" si="296"/>
        <v>172.16438356164383</v>
      </c>
      <c r="W2733" s="17">
        <f t="shared" si="297"/>
        <v>86.378356164383575</v>
      </c>
      <c r="X2733">
        <f t="shared" si="298"/>
        <v>270</v>
      </c>
      <c r="Y2733" s="15">
        <f t="shared" si="299"/>
        <v>0.27037037037037037</v>
      </c>
    </row>
    <row r="2734" spans="1:25" x14ac:dyDescent="0.3">
      <c r="A2734" s="1">
        <v>2338942914</v>
      </c>
      <c r="B2734" s="1" t="s">
        <v>37</v>
      </c>
      <c r="C2734" s="1" t="s">
        <v>94</v>
      </c>
      <c r="D2734" s="1" t="s">
        <v>1245</v>
      </c>
      <c r="E2734">
        <f>SUMIFS('3_car_revenue'!$I:$I, '3_car_revenue'!$A:$A,Calc1!$A2734, '3_car_revenue'!$J:$J,Calc1!E$1)</f>
        <v>2287</v>
      </c>
      <c r="F2734">
        <f>SUMIFS('3_car_revenue'!$I:$I, '3_car_revenue'!$A:$A,Calc1!$A2734, '3_car_revenue'!$J:$J,Calc1!F$1)</f>
        <v>937</v>
      </c>
      <c r="G2734">
        <f>SUMIFS('3_car_revenue'!$I:$I, '3_car_revenue'!$A:$A,Calc1!$A2734, '3_car_revenue'!$J:$J,Calc1!G$1)</f>
        <v>1355</v>
      </c>
      <c r="H2734">
        <f>SUMIFS('3_car_revenue'!$I:$I, '3_car_revenue'!$A:$A,Calc1!$A2734, '3_car_revenue'!$J:$J,Calc1!H$1)</f>
        <v>4089</v>
      </c>
      <c r="I2734">
        <f>SUMIFS('3_car_revenue'!$I:$I, '3_car_revenue'!$A:$A,Calc1!$A2734, '3_car_revenue'!$J:$J,Calc1!I$1)</f>
        <v>1964</v>
      </c>
      <c r="J2734">
        <f>SUMIFS('3_car_revenue'!$I:$I, '3_car_revenue'!$A:$A,Calc1!$A2734, '3_car_revenue'!$J:$J,Calc1!J$1)</f>
        <v>360</v>
      </c>
      <c r="K2734">
        <f>SUMIFS('3_car_revenue'!$I:$I, '3_car_revenue'!$A:$A,Calc1!$A2734, '3_car_revenue'!$J:$J,Calc1!K$1)</f>
        <v>0</v>
      </c>
      <c r="L2734">
        <f>SUMIFS('3_car_revenue'!$I:$I, '3_car_revenue'!$A:$A,Calc1!$A2734, '3_car_revenue'!$J:$J,Calc1!L$1)</f>
        <v>334</v>
      </c>
      <c r="M2734">
        <f>SUMIFS('3_car_revenue'!$I:$I, '3_car_revenue'!$A:$A,Calc1!$A2734, '3_car_revenue'!$J:$J,Calc1!M$1)</f>
        <v>3690</v>
      </c>
      <c r="N2734">
        <f>SUMIFS('3_car_revenue'!$I:$I, '3_car_revenue'!$A:$A,Calc1!$A2734, '3_car_revenue'!$J:$J,Calc1!N$1)</f>
        <v>1328</v>
      </c>
      <c r="O2734">
        <f>SUMIFS('3_car_revenue'!$I:$I, '3_car_revenue'!$A:$A,Calc1!$A2734, '3_car_revenue'!$J:$J,Calc1!O$1)</f>
        <v>637</v>
      </c>
      <c r="P2734" s="8">
        <f t="shared" si="300"/>
        <v>16981</v>
      </c>
      <c r="Q2734" s="8">
        <f>COUNTIF($E2734:$O2734, "&gt;0") * VLOOKUP($A2734,'2_car_costs'!$A:$C, 2, FALSE)</f>
        <v>7201.2</v>
      </c>
      <c r="R2734" s="8">
        <f>COUNTIF($E2734:$O2734, "&gt;0") * VLOOKUP($A2734,'2_car_costs'!$A:$C, 3, FALSE)</f>
        <v>1042.9000000000001</v>
      </c>
      <c r="S2734" s="8">
        <f t="shared" si="294"/>
        <v>8736.9</v>
      </c>
      <c r="T2734" s="15">
        <f t="shared" si="295"/>
        <v>0.51451033508038391</v>
      </c>
      <c r="U2734">
        <f>SUMIF('3_car_revenue'!A:A, Calc1!A2734, '3_car_revenue'!C:C)</f>
        <v>112</v>
      </c>
      <c r="V2734" s="17">
        <f t="shared" si="296"/>
        <v>151.61607142857142</v>
      </c>
      <c r="W2734" s="17">
        <f t="shared" si="297"/>
        <v>78.008035714285711</v>
      </c>
      <c r="X2734">
        <f t="shared" si="298"/>
        <v>300</v>
      </c>
      <c r="Y2734" s="15">
        <f t="shared" si="299"/>
        <v>0.37333333333333335</v>
      </c>
    </row>
    <row r="2735" spans="1:25" x14ac:dyDescent="0.3">
      <c r="A2735" s="1">
        <v>4020270724</v>
      </c>
      <c r="B2735" s="1" t="s">
        <v>17</v>
      </c>
      <c r="C2735" s="1" t="s">
        <v>102</v>
      </c>
      <c r="D2735" s="1" t="s">
        <v>1091</v>
      </c>
      <c r="E2735">
        <f>SUMIFS('3_car_revenue'!$I:$I, '3_car_revenue'!$A:$A,Calc1!$A2735, '3_car_revenue'!$J:$J,Calc1!E$1)</f>
        <v>696</v>
      </c>
      <c r="F2735">
        <f>SUMIFS('3_car_revenue'!$I:$I, '3_car_revenue'!$A:$A,Calc1!$A2735, '3_car_revenue'!$J:$J,Calc1!F$1)</f>
        <v>0</v>
      </c>
      <c r="G2735">
        <f>SUMIFS('3_car_revenue'!$I:$I, '3_car_revenue'!$A:$A,Calc1!$A2735, '3_car_revenue'!$J:$J,Calc1!G$1)</f>
        <v>4389</v>
      </c>
      <c r="H2735">
        <f>SUMIFS('3_car_revenue'!$I:$I, '3_car_revenue'!$A:$A,Calc1!$A2735, '3_car_revenue'!$J:$J,Calc1!H$1)</f>
        <v>2524</v>
      </c>
      <c r="I2735">
        <f>SUMIFS('3_car_revenue'!$I:$I, '3_car_revenue'!$A:$A,Calc1!$A2735, '3_car_revenue'!$J:$J,Calc1!I$1)</f>
        <v>2706</v>
      </c>
      <c r="J2735">
        <f>SUMIFS('3_car_revenue'!$I:$I, '3_car_revenue'!$A:$A,Calc1!$A2735, '3_car_revenue'!$J:$J,Calc1!J$1)</f>
        <v>921</v>
      </c>
      <c r="K2735">
        <f>SUMIFS('3_car_revenue'!$I:$I, '3_car_revenue'!$A:$A,Calc1!$A2735, '3_car_revenue'!$J:$J,Calc1!K$1)</f>
        <v>763</v>
      </c>
      <c r="L2735">
        <f>SUMIFS('3_car_revenue'!$I:$I, '3_car_revenue'!$A:$A,Calc1!$A2735, '3_car_revenue'!$J:$J,Calc1!L$1)</f>
        <v>1388</v>
      </c>
      <c r="M2735">
        <f>SUMIFS('3_car_revenue'!$I:$I, '3_car_revenue'!$A:$A,Calc1!$A2735, '3_car_revenue'!$J:$J,Calc1!M$1)</f>
        <v>3268</v>
      </c>
      <c r="N2735">
        <f>SUMIFS('3_car_revenue'!$I:$I, '3_car_revenue'!$A:$A,Calc1!$A2735, '3_car_revenue'!$J:$J,Calc1!N$1)</f>
        <v>4361</v>
      </c>
      <c r="O2735">
        <f>SUMIFS('3_car_revenue'!$I:$I, '3_car_revenue'!$A:$A,Calc1!$A2735, '3_car_revenue'!$J:$J,Calc1!O$1)</f>
        <v>1300</v>
      </c>
      <c r="P2735" s="8">
        <f t="shared" si="300"/>
        <v>22316</v>
      </c>
      <c r="Q2735" s="8">
        <f>COUNTIF($E2735:$O2735, "&gt;0") * VLOOKUP($A2735,'2_car_costs'!$A:$C, 2, FALSE)</f>
        <v>6214.2999999999993</v>
      </c>
      <c r="R2735" s="8">
        <f>COUNTIF($E2735:$O2735, "&gt;0") * VLOOKUP($A2735,'2_car_costs'!$A:$C, 3, FALSE)</f>
        <v>1087.5</v>
      </c>
      <c r="S2735" s="8">
        <f t="shared" si="294"/>
        <v>15014.2</v>
      </c>
      <c r="T2735" s="15">
        <f t="shared" si="295"/>
        <v>0.67279978490768955</v>
      </c>
      <c r="U2735">
        <f>SUMIF('3_car_revenue'!A:A, Calc1!A2735, '3_car_revenue'!C:C)</f>
        <v>140</v>
      </c>
      <c r="V2735" s="17">
        <f t="shared" si="296"/>
        <v>159.4</v>
      </c>
      <c r="W2735" s="17">
        <f t="shared" si="297"/>
        <v>107.24428571428572</v>
      </c>
      <c r="X2735">
        <f t="shared" si="298"/>
        <v>300</v>
      </c>
      <c r="Y2735" s="15">
        <f t="shared" si="299"/>
        <v>0.46666666666666667</v>
      </c>
    </row>
    <row r="2736" spans="1:25" x14ac:dyDescent="0.3">
      <c r="A2736" s="1">
        <v>9231029975</v>
      </c>
      <c r="B2736" s="1" t="s">
        <v>144</v>
      </c>
      <c r="C2736" s="1" t="s">
        <v>486</v>
      </c>
      <c r="D2736" s="1" t="s">
        <v>1746</v>
      </c>
      <c r="E2736">
        <f>SUMIFS('3_car_revenue'!$I:$I, '3_car_revenue'!$A:$A,Calc1!$A2736, '3_car_revenue'!$J:$J,Calc1!E$1)</f>
        <v>0</v>
      </c>
      <c r="F2736">
        <f>SUMIFS('3_car_revenue'!$I:$I, '3_car_revenue'!$A:$A,Calc1!$A2736, '3_car_revenue'!$J:$J,Calc1!F$1)</f>
        <v>1476</v>
      </c>
      <c r="G2736">
        <f>SUMIFS('3_car_revenue'!$I:$I, '3_car_revenue'!$A:$A,Calc1!$A2736, '3_car_revenue'!$J:$J,Calc1!G$1)</f>
        <v>2784</v>
      </c>
      <c r="H2736">
        <f>SUMIFS('3_car_revenue'!$I:$I, '3_car_revenue'!$A:$A,Calc1!$A2736, '3_car_revenue'!$J:$J,Calc1!H$1)</f>
        <v>154</v>
      </c>
      <c r="I2736">
        <f>SUMIFS('3_car_revenue'!$I:$I, '3_car_revenue'!$A:$A,Calc1!$A2736, '3_car_revenue'!$J:$J,Calc1!I$1)</f>
        <v>681</v>
      </c>
      <c r="J2736">
        <f>SUMIFS('3_car_revenue'!$I:$I, '3_car_revenue'!$A:$A,Calc1!$A2736, '3_car_revenue'!$J:$J,Calc1!J$1)</f>
        <v>753</v>
      </c>
      <c r="K2736">
        <f>SUMIFS('3_car_revenue'!$I:$I, '3_car_revenue'!$A:$A,Calc1!$A2736, '3_car_revenue'!$J:$J,Calc1!K$1)</f>
        <v>1239</v>
      </c>
      <c r="L2736">
        <f>SUMIFS('3_car_revenue'!$I:$I, '3_car_revenue'!$A:$A,Calc1!$A2736, '3_car_revenue'!$J:$J,Calc1!L$1)</f>
        <v>1218</v>
      </c>
      <c r="M2736">
        <f>SUMIFS('3_car_revenue'!$I:$I, '3_car_revenue'!$A:$A,Calc1!$A2736, '3_car_revenue'!$J:$J,Calc1!M$1)</f>
        <v>904</v>
      </c>
      <c r="N2736">
        <f>SUMIFS('3_car_revenue'!$I:$I, '3_car_revenue'!$A:$A,Calc1!$A2736, '3_car_revenue'!$J:$J,Calc1!N$1)</f>
        <v>0</v>
      </c>
      <c r="O2736">
        <f>SUMIFS('3_car_revenue'!$I:$I, '3_car_revenue'!$A:$A,Calc1!$A2736, '3_car_revenue'!$J:$J,Calc1!O$1)</f>
        <v>436</v>
      </c>
      <c r="P2736" s="8">
        <f t="shared" si="300"/>
        <v>9645</v>
      </c>
      <c r="Q2736" s="8">
        <f>COUNTIF($E2736:$O2736, "&gt;0") * VLOOKUP($A2736,'2_car_costs'!$A:$C, 2, FALSE)</f>
        <v>6630.3</v>
      </c>
      <c r="R2736" s="8">
        <f>COUNTIF($E2736:$O2736, "&gt;0") * VLOOKUP($A2736,'2_car_costs'!$A:$C, 3, FALSE)</f>
        <v>835.65</v>
      </c>
      <c r="S2736" s="8">
        <f t="shared" si="294"/>
        <v>2179.0500000000002</v>
      </c>
      <c r="T2736" s="15">
        <f t="shared" si="295"/>
        <v>0.22592534992223953</v>
      </c>
      <c r="U2736">
        <f>SUMIF('3_car_revenue'!A:A, Calc1!A2736, '3_car_revenue'!C:C)</f>
        <v>54</v>
      </c>
      <c r="V2736" s="17">
        <f t="shared" si="296"/>
        <v>178.61111111111111</v>
      </c>
      <c r="W2736" s="17">
        <f t="shared" si="297"/>
        <v>40.352777777777781</v>
      </c>
      <c r="X2736">
        <f t="shared" si="298"/>
        <v>270</v>
      </c>
      <c r="Y2736" s="15">
        <f t="shared" si="299"/>
        <v>0.2</v>
      </c>
    </row>
    <row r="2737" spans="1:25" x14ac:dyDescent="0.3">
      <c r="A2737" s="1">
        <v>8058759023</v>
      </c>
      <c r="B2737" s="1" t="s">
        <v>31</v>
      </c>
      <c r="C2737" s="1" t="s">
        <v>533</v>
      </c>
      <c r="D2737" s="1" t="s">
        <v>1558</v>
      </c>
      <c r="E2737">
        <f>SUMIFS('3_car_revenue'!$I:$I, '3_car_revenue'!$A:$A,Calc1!$A2737, '3_car_revenue'!$J:$J,Calc1!E$1)</f>
        <v>1701</v>
      </c>
      <c r="F2737">
        <f>SUMIFS('3_car_revenue'!$I:$I, '3_car_revenue'!$A:$A,Calc1!$A2737, '3_car_revenue'!$J:$J,Calc1!F$1)</f>
        <v>1135</v>
      </c>
      <c r="G2737">
        <f>SUMIFS('3_car_revenue'!$I:$I, '3_car_revenue'!$A:$A,Calc1!$A2737, '3_car_revenue'!$J:$J,Calc1!G$1)</f>
        <v>1976</v>
      </c>
      <c r="H2737">
        <f>SUMIFS('3_car_revenue'!$I:$I, '3_car_revenue'!$A:$A,Calc1!$A2737, '3_car_revenue'!$J:$J,Calc1!H$1)</f>
        <v>1971</v>
      </c>
      <c r="I2737">
        <f>SUMIFS('3_car_revenue'!$I:$I, '3_car_revenue'!$A:$A,Calc1!$A2737, '3_car_revenue'!$J:$J,Calc1!I$1)</f>
        <v>1086</v>
      </c>
      <c r="J2737">
        <f>SUMIFS('3_car_revenue'!$I:$I, '3_car_revenue'!$A:$A,Calc1!$A2737, '3_car_revenue'!$J:$J,Calc1!J$1)</f>
        <v>414</v>
      </c>
      <c r="K2737">
        <f>SUMIFS('3_car_revenue'!$I:$I, '3_car_revenue'!$A:$A,Calc1!$A2737, '3_car_revenue'!$J:$J,Calc1!K$1)</f>
        <v>1193</v>
      </c>
      <c r="L2737">
        <f>SUMIFS('3_car_revenue'!$I:$I, '3_car_revenue'!$A:$A,Calc1!$A2737, '3_car_revenue'!$J:$J,Calc1!L$1)</f>
        <v>6091</v>
      </c>
      <c r="M2737">
        <f>SUMIFS('3_car_revenue'!$I:$I, '3_car_revenue'!$A:$A,Calc1!$A2737, '3_car_revenue'!$J:$J,Calc1!M$1)</f>
        <v>436</v>
      </c>
      <c r="N2737">
        <f>SUMIFS('3_car_revenue'!$I:$I, '3_car_revenue'!$A:$A,Calc1!$A2737, '3_car_revenue'!$J:$J,Calc1!N$1)</f>
        <v>2708</v>
      </c>
      <c r="O2737">
        <f>SUMIFS('3_car_revenue'!$I:$I, '3_car_revenue'!$A:$A,Calc1!$A2737, '3_car_revenue'!$J:$J,Calc1!O$1)</f>
        <v>0</v>
      </c>
      <c r="P2737" s="8">
        <f t="shared" si="300"/>
        <v>18711</v>
      </c>
      <c r="Q2737" s="8">
        <f>COUNTIF($E2737:$O2737, "&gt;0") * VLOOKUP($A2737,'2_car_costs'!$A:$C, 2, FALSE)</f>
        <v>4440.6000000000004</v>
      </c>
      <c r="R2737" s="8">
        <f>COUNTIF($E2737:$O2737, "&gt;0") * VLOOKUP($A2737,'2_car_costs'!$A:$C, 3, FALSE)</f>
        <v>832.69999999999993</v>
      </c>
      <c r="S2737" s="8">
        <f t="shared" si="294"/>
        <v>13437.7</v>
      </c>
      <c r="T2737" s="15">
        <f t="shared" si="295"/>
        <v>0.71817112928224047</v>
      </c>
      <c r="U2737">
        <f>SUMIF('3_car_revenue'!A:A, Calc1!A2737, '3_car_revenue'!C:C)</f>
        <v>106</v>
      </c>
      <c r="V2737" s="17">
        <f t="shared" si="296"/>
        <v>176.51886792452831</v>
      </c>
      <c r="W2737" s="17">
        <f t="shared" si="297"/>
        <v>126.77075471698114</v>
      </c>
      <c r="X2737">
        <f t="shared" si="298"/>
        <v>300</v>
      </c>
      <c r="Y2737" s="15">
        <f t="shared" si="299"/>
        <v>0.35333333333333333</v>
      </c>
    </row>
    <row r="2738" spans="1:25" x14ac:dyDescent="0.3">
      <c r="A2738" s="1">
        <v>6039262141</v>
      </c>
      <c r="B2738" s="1" t="s">
        <v>15</v>
      </c>
      <c r="C2738" s="1" t="s">
        <v>14</v>
      </c>
      <c r="D2738" s="1" t="s">
        <v>1650</v>
      </c>
      <c r="E2738">
        <f>SUMIFS('3_car_revenue'!$I:$I, '3_car_revenue'!$A:$A,Calc1!$A2738, '3_car_revenue'!$J:$J,Calc1!E$1)</f>
        <v>2673</v>
      </c>
      <c r="F2738">
        <f>SUMIFS('3_car_revenue'!$I:$I, '3_car_revenue'!$A:$A,Calc1!$A2738, '3_car_revenue'!$J:$J,Calc1!F$1)</f>
        <v>0</v>
      </c>
      <c r="G2738">
        <f>SUMIFS('3_car_revenue'!$I:$I, '3_car_revenue'!$A:$A,Calc1!$A2738, '3_car_revenue'!$J:$J,Calc1!G$1)</f>
        <v>1577</v>
      </c>
      <c r="H2738">
        <f>SUMIFS('3_car_revenue'!$I:$I, '3_car_revenue'!$A:$A,Calc1!$A2738, '3_car_revenue'!$J:$J,Calc1!H$1)</f>
        <v>1291</v>
      </c>
      <c r="I2738">
        <f>SUMIFS('3_car_revenue'!$I:$I, '3_car_revenue'!$A:$A,Calc1!$A2738, '3_car_revenue'!$J:$J,Calc1!I$1)</f>
        <v>1230</v>
      </c>
      <c r="J2738">
        <f>SUMIFS('3_car_revenue'!$I:$I, '3_car_revenue'!$A:$A,Calc1!$A2738, '3_car_revenue'!$J:$J,Calc1!J$1)</f>
        <v>1097</v>
      </c>
      <c r="K2738">
        <f>SUMIFS('3_car_revenue'!$I:$I, '3_car_revenue'!$A:$A,Calc1!$A2738, '3_car_revenue'!$J:$J,Calc1!K$1)</f>
        <v>0</v>
      </c>
      <c r="L2738">
        <f>SUMIFS('3_car_revenue'!$I:$I, '3_car_revenue'!$A:$A,Calc1!$A2738, '3_car_revenue'!$J:$J,Calc1!L$1)</f>
        <v>1204</v>
      </c>
      <c r="M2738">
        <f>SUMIFS('3_car_revenue'!$I:$I, '3_car_revenue'!$A:$A,Calc1!$A2738, '3_car_revenue'!$J:$J,Calc1!M$1)</f>
        <v>0</v>
      </c>
      <c r="N2738">
        <f>SUMIFS('3_car_revenue'!$I:$I, '3_car_revenue'!$A:$A,Calc1!$A2738, '3_car_revenue'!$J:$J,Calc1!N$1)</f>
        <v>2614</v>
      </c>
      <c r="O2738">
        <f>SUMIFS('3_car_revenue'!$I:$I, '3_car_revenue'!$A:$A,Calc1!$A2738, '3_car_revenue'!$J:$J,Calc1!O$1)</f>
        <v>456</v>
      </c>
      <c r="P2738" s="8">
        <f t="shared" si="300"/>
        <v>12142</v>
      </c>
      <c r="Q2738" s="8">
        <f>COUNTIF($E2738:$O2738, "&gt;0") * VLOOKUP($A2738,'2_car_costs'!$A:$C, 2, FALSE)</f>
        <v>4172.3999999999996</v>
      </c>
      <c r="R2738" s="8">
        <f>COUNTIF($E2738:$O2738, "&gt;0") * VLOOKUP($A2738,'2_car_costs'!$A:$C, 3, FALSE)</f>
        <v>631.28</v>
      </c>
      <c r="S2738" s="8">
        <f t="shared" si="294"/>
        <v>7338.3200000000006</v>
      </c>
      <c r="T2738" s="15">
        <f t="shared" si="295"/>
        <v>0.60437489705155667</v>
      </c>
      <c r="U2738">
        <f>SUMIF('3_car_revenue'!A:A, Calc1!A2738, '3_car_revenue'!C:C)</f>
        <v>82</v>
      </c>
      <c r="V2738" s="17">
        <f t="shared" si="296"/>
        <v>148.07317073170731</v>
      </c>
      <c r="W2738" s="17">
        <f t="shared" si="297"/>
        <v>89.491707317073178</v>
      </c>
      <c r="X2738">
        <f t="shared" si="298"/>
        <v>240</v>
      </c>
      <c r="Y2738" s="15">
        <f t="shared" si="299"/>
        <v>0.34166666666666667</v>
      </c>
    </row>
    <row r="2739" spans="1:25" x14ac:dyDescent="0.3">
      <c r="A2739" s="1">
        <v>8887123128</v>
      </c>
      <c r="B2739" s="1" t="s">
        <v>66</v>
      </c>
      <c r="C2739" s="1" t="s">
        <v>280</v>
      </c>
      <c r="D2739" s="1" t="s">
        <v>1709</v>
      </c>
      <c r="E2739">
        <f>SUMIFS('3_car_revenue'!$I:$I, '3_car_revenue'!$A:$A,Calc1!$A2739, '3_car_revenue'!$J:$J,Calc1!E$1)</f>
        <v>1897</v>
      </c>
      <c r="F2739">
        <f>SUMIFS('3_car_revenue'!$I:$I, '3_car_revenue'!$A:$A,Calc1!$A2739, '3_car_revenue'!$J:$J,Calc1!F$1)</f>
        <v>2796</v>
      </c>
      <c r="G2739">
        <f>SUMIFS('3_car_revenue'!$I:$I, '3_car_revenue'!$A:$A,Calc1!$A2739, '3_car_revenue'!$J:$J,Calc1!G$1)</f>
        <v>1107</v>
      </c>
      <c r="H2739">
        <f>SUMIFS('3_car_revenue'!$I:$I, '3_car_revenue'!$A:$A,Calc1!$A2739, '3_car_revenue'!$J:$J,Calc1!H$1)</f>
        <v>630</v>
      </c>
      <c r="I2739">
        <f>SUMIFS('3_car_revenue'!$I:$I, '3_car_revenue'!$A:$A,Calc1!$A2739, '3_car_revenue'!$J:$J,Calc1!I$1)</f>
        <v>2048</v>
      </c>
      <c r="J2739">
        <f>SUMIFS('3_car_revenue'!$I:$I, '3_car_revenue'!$A:$A,Calc1!$A2739, '3_car_revenue'!$J:$J,Calc1!J$1)</f>
        <v>636</v>
      </c>
      <c r="K2739">
        <f>SUMIFS('3_car_revenue'!$I:$I, '3_car_revenue'!$A:$A,Calc1!$A2739, '3_car_revenue'!$J:$J,Calc1!K$1)</f>
        <v>2655</v>
      </c>
      <c r="L2739">
        <f>SUMIFS('3_car_revenue'!$I:$I, '3_car_revenue'!$A:$A,Calc1!$A2739, '3_car_revenue'!$J:$J,Calc1!L$1)</f>
        <v>2761</v>
      </c>
      <c r="M2739">
        <f>SUMIFS('3_car_revenue'!$I:$I, '3_car_revenue'!$A:$A,Calc1!$A2739, '3_car_revenue'!$J:$J,Calc1!M$1)</f>
        <v>726</v>
      </c>
      <c r="N2739">
        <f>SUMIFS('3_car_revenue'!$I:$I, '3_car_revenue'!$A:$A,Calc1!$A2739, '3_car_revenue'!$J:$J,Calc1!N$1)</f>
        <v>2223</v>
      </c>
      <c r="O2739">
        <f>SUMIFS('3_car_revenue'!$I:$I, '3_car_revenue'!$A:$A,Calc1!$A2739, '3_car_revenue'!$J:$J,Calc1!O$1)</f>
        <v>1456</v>
      </c>
      <c r="P2739" s="8">
        <f t="shared" si="300"/>
        <v>18935</v>
      </c>
      <c r="Q2739" s="8">
        <f>COUNTIF($E2739:$O2739, "&gt;0") * VLOOKUP($A2739,'2_car_costs'!$A:$C, 2, FALSE)</f>
        <v>7931.77</v>
      </c>
      <c r="R2739" s="8">
        <f>COUNTIF($E2739:$O2739, "&gt;0") * VLOOKUP($A2739,'2_car_costs'!$A:$C, 3, FALSE)</f>
        <v>1620.3000000000002</v>
      </c>
      <c r="S2739" s="8">
        <f t="shared" si="294"/>
        <v>9382.93</v>
      </c>
      <c r="T2739" s="15">
        <f t="shared" si="295"/>
        <v>0.49553366781093217</v>
      </c>
      <c r="U2739">
        <f>SUMIF('3_car_revenue'!A:A, Calc1!A2739, '3_car_revenue'!C:C)</f>
        <v>125</v>
      </c>
      <c r="V2739" s="17">
        <f t="shared" si="296"/>
        <v>151.47999999999999</v>
      </c>
      <c r="W2739" s="17">
        <f t="shared" si="297"/>
        <v>75.06344</v>
      </c>
      <c r="X2739">
        <f t="shared" si="298"/>
        <v>330</v>
      </c>
      <c r="Y2739" s="15">
        <f t="shared" si="299"/>
        <v>0.37878787878787878</v>
      </c>
    </row>
    <row r="2740" spans="1:25" x14ac:dyDescent="0.3">
      <c r="A2740" s="1">
        <v>7500848900</v>
      </c>
      <c r="B2740" s="1" t="s">
        <v>37</v>
      </c>
      <c r="C2740" s="1" t="s">
        <v>179</v>
      </c>
      <c r="D2740" s="1" t="s">
        <v>1198</v>
      </c>
      <c r="E2740">
        <f>SUMIFS('3_car_revenue'!$I:$I, '3_car_revenue'!$A:$A,Calc1!$A2740, '3_car_revenue'!$J:$J,Calc1!E$1)</f>
        <v>262</v>
      </c>
      <c r="F2740">
        <f>SUMIFS('3_car_revenue'!$I:$I, '3_car_revenue'!$A:$A,Calc1!$A2740, '3_car_revenue'!$J:$J,Calc1!F$1)</f>
        <v>1428</v>
      </c>
      <c r="G2740">
        <f>SUMIFS('3_car_revenue'!$I:$I, '3_car_revenue'!$A:$A,Calc1!$A2740, '3_car_revenue'!$J:$J,Calc1!G$1)</f>
        <v>1386</v>
      </c>
      <c r="H2740">
        <f>SUMIFS('3_car_revenue'!$I:$I, '3_car_revenue'!$A:$A,Calc1!$A2740, '3_car_revenue'!$J:$J,Calc1!H$1)</f>
        <v>673</v>
      </c>
      <c r="I2740">
        <f>SUMIFS('3_car_revenue'!$I:$I, '3_car_revenue'!$A:$A,Calc1!$A2740, '3_car_revenue'!$J:$J,Calc1!I$1)</f>
        <v>2213</v>
      </c>
      <c r="J2740">
        <f>SUMIFS('3_car_revenue'!$I:$I, '3_car_revenue'!$A:$A,Calc1!$A2740, '3_car_revenue'!$J:$J,Calc1!J$1)</f>
        <v>1912</v>
      </c>
      <c r="K2740">
        <f>SUMIFS('3_car_revenue'!$I:$I, '3_car_revenue'!$A:$A,Calc1!$A2740, '3_car_revenue'!$J:$J,Calc1!K$1)</f>
        <v>0</v>
      </c>
      <c r="L2740">
        <f>SUMIFS('3_car_revenue'!$I:$I, '3_car_revenue'!$A:$A,Calc1!$A2740, '3_car_revenue'!$J:$J,Calc1!L$1)</f>
        <v>4231</v>
      </c>
      <c r="M2740">
        <f>SUMIFS('3_car_revenue'!$I:$I, '3_car_revenue'!$A:$A,Calc1!$A2740, '3_car_revenue'!$J:$J,Calc1!M$1)</f>
        <v>1441</v>
      </c>
      <c r="N2740">
        <f>SUMIFS('3_car_revenue'!$I:$I, '3_car_revenue'!$A:$A,Calc1!$A2740, '3_car_revenue'!$J:$J,Calc1!N$1)</f>
        <v>1365</v>
      </c>
      <c r="O2740">
        <f>SUMIFS('3_car_revenue'!$I:$I, '3_car_revenue'!$A:$A,Calc1!$A2740, '3_car_revenue'!$J:$J,Calc1!O$1)</f>
        <v>2951</v>
      </c>
      <c r="P2740" s="8">
        <f t="shared" si="300"/>
        <v>17862</v>
      </c>
      <c r="Q2740" s="8">
        <f>COUNTIF($E2740:$O2740, "&gt;0") * VLOOKUP($A2740,'2_car_costs'!$A:$C, 2, FALSE)</f>
        <v>4553.3999999999996</v>
      </c>
      <c r="R2740" s="8">
        <f>COUNTIF($E2740:$O2740, "&gt;0") * VLOOKUP($A2740,'2_car_costs'!$A:$C, 3, FALSE)</f>
        <v>830.5</v>
      </c>
      <c r="S2740" s="8">
        <f t="shared" si="294"/>
        <v>12478.1</v>
      </c>
      <c r="T2740" s="15">
        <f t="shared" si="295"/>
        <v>0.69858358526480802</v>
      </c>
      <c r="U2740">
        <f>SUMIF('3_car_revenue'!A:A, Calc1!A2740, '3_car_revenue'!C:C)</f>
        <v>86</v>
      </c>
      <c r="V2740" s="17">
        <f t="shared" si="296"/>
        <v>207.69767441860466</v>
      </c>
      <c r="W2740" s="17">
        <f t="shared" si="297"/>
        <v>145.09418604651162</v>
      </c>
      <c r="X2740">
        <f t="shared" si="298"/>
        <v>300</v>
      </c>
      <c r="Y2740" s="15">
        <f t="shared" si="299"/>
        <v>0.28666666666666668</v>
      </c>
    </row>
    <row r="2741" spans="1:25" x14ac:dyDescent="0.3">
      <c r="A2741" s="1">
        <v>9275931798</v>
      </c>
      <c r="B2741" s="1" t="s">
        <v>66</v>
      </c>
      <c r="C2741" s="1" t="s">
        <v>552</v>
      </c>
      <c r="D2741" s="1" t="s">
        <v>1336</v>
      </c>
      <c r="E2741">
        <f>SUMIFS('3_car_revenue'!$I:$I, '3_car_revenue'!$A:$A,Calc1!$A2741, '3_car_revenue'!$J:$J,Calc1!E$1)</f>
        <v>2412</v>
      </c>
      <c r="F2741">
        <f>SUMIFS('3_car_revenue'!$I:$I, '3_car_revenue'!$A:$A,Calc1!$A2741, '3_car_revenue'!$J:$J,Calc1!F$1)</f>
        <v>1540</v>
      </c>
      <c r="G2741">
        <f>SUMIFS('3_car_revenue'!$I:$I, '3_car_revenue'!$A:$A,Calc1!$A2741, '3_car_revenue'!$J:$J,Calc1!G$1)</f>
        <v>3858</v>
      </c>
      <c r="H2741">
        <f>SUMIFS('3_car_revenue'!$I:$I, '3_car_revenue'!$A:$A,Calc1!$A2741, '3_car_revenue'!$J:$J,Calc1!H$1)</f>
        <v>314</v>
      </c>
      <c r="I2741">
        <f>SUMIFS('3_car_revenue'!$I:$I, '3_car_revenue'!$A:$A,Calc1!$A2741, '3_car_revenue'!$J:$J,Calc1!I$1)</f>
        <v>660</v>
      </c>
      <c r="J2741">
        <f>SUMIFS('3_car_revenue'!$I:$I, '3_car_revenue'!$A:$A,Calc1!$A2741, '3_car_revenue'!$J:$J,Calc1!J$1)</f>
        <v>244</v>
      </c>
      <c r="K2741">
        <f>SUMIFS('3_car_revenue'!$I:$I, '3_car_revenue'!$A:$A,Calc1!$A2741, '3_car_revenue'!$J:$J,Calc1!K$1)</f>
        <v>0</v>
      </c>
      <c r="L2741">
        <f>SUMIFS('3_car_revenue'!$I:$I, '3_car_revenue'!$A:$A,Calc1!$A2741, '3_car_revenue'!$J:$J,Calc1!L$1)</f>
        <v>722</v>
      </c>
      <c r="M2741">
        <f>SUMIFS('3_car_revenue'!$I:$I, '3_car_revenue'!$A:$A,Calc1!$A2741, '3_car_revenue'!$J:$J,Calc1!M$1)</f>
        <v>0</v>
      </c>
      <c r="N2741">
        <f>SUMIFS('3_car_revenue'!$I:$I, '3_car_revenue'!$A:$A,Calc1!$A2741, '3_car_revenue'!$J:$J,Calc1!N$1)</f>
        <v>2236</v>
      </c>
      <c r="O2741">
        <f>SUMIFS('3_car_revenue'!$I:$I, '3_car_revenue'!$A:$A,Calc1!$A2741, '3_car_revenue'!$J:$J,Calc1!O$1)</f>
        <v>1665</v>
      </c>
      <c r="P2741" s="8">
        <f t="shared" si="300"/>
        <v>13651</v>
      </c>
      <c r="Q2741" s="8">
        <f>COUNTIF($E2741:$O2741, "&gt;0") * VLOOKUP($A2741,'2_car_costs'!$A:$C, 2, FALSE)</f>
        <v>5063.3100000000004</v>
      </c>
      <c r="R2741" s="8">
        <f>COUNTIF($E2741:$O2741, "&gt;0") * VLOOKUP($A2741,'2_car_costs'!$A:$C, 3, FALSE)</f>
        <v>1024.29</v>
      </c>
      <c r="S2741" s="8">
        <f t="shared" si="294"/>
        <v>7563.4</v>
      </c>
      <c r="T2741" s="15">
        <f t="shared" si="295"/>
        <v>0.55405464801113469</v>
      </c>
      <c r="U2741">
        <f>SUMIF('3_car_revenue'!A:A, Calc1!A2741, '3_car_revenue'!C:C)</f>
        <v>100</v>
      </c>
      <c r="V2741" s="17">
        <f t="shared" si="296"/>
        <v>136.51</v>
      </c>
      <c r="W2741" s="17">
        <f t="shared" si="297"/>
        <v>75.634</v>
      </c>
      <c r="X2741">
        <f t="shared" si="298"/>
        <v>270</v>
      </c>
      <c r="Y2741" s="15">
        <f t="shared" si="299"/>
        <v>0.37037037037037035</v>
      </c>
    </row>
    <row r="2742" spans="1:25" x14ac:dyDescent="0.3">
      <c r="A2742" s="1">
        <v>4004631432</v>
      </c>
      <c r="B2742" s="1" t="s">
        <v>37</v>
      </c>
      <c r="C2742" s="1" t="s">
        <v>218</v>
      </c>
      <c r="D2742" s="1" t="s">
        <v>1461</v>
      </c>
      <c r="E2742">
        <f>SUMIFS('3_car_revenue'!$I:$I, '3_car_revenue'!$A:$A,Calc1!$A2742, '3_car_revenue'!$J:$J,Calc1!E$1)</f>
        <v>0</v>
      </c>
      <c r="F2742">
        <f>SUMIFS('3_car_revenue'!$I:$I, '3_car_revenue'!$A:$A,Calc1!$A2742, '3_car_revenue'!$J:$J,Calc1!F$1)</f>
        <v>376</v>
      </c>
      <c r="G2742">
        <f>SUMIFS('3_car_revenue'!$I:$I, '3_car_revenue'!$A:$A,Calc1!$A2742, '3_car_revenue'!$J:$J,Calc1!G$1)</f>
        <v>3761</v>
      </c>
      <c r="H2742">
        <f>SUMIFS('3_car_revenue'!$I:$I, '3_car_revenue'!$A:$A,Calc1!$A2742, '3_car_revenue'!$J:$J,Calc1!H$1)</f>
        <v>904</v>
      </c>
      <c r="I2742">
        <f>SUMIFS('3_car_revenue'!$I:$I, '3_car_revenue'!$A:$A,Calc1!$A2742, '3_car_revenue'!$J:$J,Calc1!I$1)</f>
        <v>1511</v>
      </c>
      <c r="J2742">
        <f>SUMIFS('3_car_revenue'!$I:$I, '3_car_revenue'!$A:$A,Calc1!$A2742, '3_car_revenue'!$J:$J,Calc1!J$1)</f>
        <v>1978</v>
      </c>
      <c r="K2742">
        <f>SUMIFS('3_car_revenue'!$I:$I, '3_car_revenue'!$A:$A,Calc1!$A2742, '3_car_revenue'!$J:$J,Calc1!K$1)</f>
        <v>0</v>
      </c>
      <c r="L2742">
        <f>SUMIFS('3_car_revenue'!$I:$I, '3_car_revenue'!$A:$A,Calc1!$A2742, '3_car_revenue'!$J:$J,Calc1!L$1)</f>
        <v>0</v>
      </c>
      <c r="M2742">
        <f>SUMIFS('3_car_revenue'!$I:$I, '3_car_revenue'!$A:$A,Calc1!$A2742, '3_car_revenue'!$J:$J,Calc1!M$1)</f>
        <v>1040</v>
      </c>
      <c r="N2742">
        <f>SUMIFS('3_car_revenue'!$I:$I, '3_car_revenue'!$A:$A,Calc1!$A2742, '3_car_revenue'!$J:$J,Calc1!N$1)</f>
        <v>100</v>
      </c>
      <c r="O2742">
        <f>SUMIFS('3_car_revenue'!$I:$I, '3_car_revenue'!$A:$A,Calc1!$A2742, '3_car_revenue'!$J:$J,Calc1!O$1)</f>
        <v>0</v>
      </c>
      <c r="P2742" s="8">
        <f t="shared" si="300"/>
        <v>9670</v>
      </c>
      <c r="Q2742" s="8">
        <f>COUNTIF($E2742:$O2742, "&gt;0") * VLOOKUP($A2742,'2_car_costs'!$A:$C, 2, FALSE)</f>
        <v>3267.04</v>
      </c>
      <c r="R2742" s="8">
        <f>COUNTIF($E2742:$O2742, "&gt;0") * VLOOKUP($A2742,'2_car_costs'!$A:$C, 3, FALSE)</f>
        <v>845.25</v>
      </c>
      <c r="S2742" s="8">
        <f t="shared" si="294"/>
        <v>5557.71</v>
      </c>
      <c r="T2742" s="15">
        <f t="shared" si="295"/>
        <v>0.5747373319544985</v>
      </c>
      <c r="U2742">
        <f>SUMIF('3_car_revenue'!A:A, Calc1!A2742, '3_car_revenue'!C:C)</f>
        <v>55</v>
      </c>
      <c r="V2742" s="17">
        <f t="shared" si="296"/>
        <v>175.81818181818181</v>
      </c>
      <c r="W2742" s="17">
        <f t="shared" si="297"/>
        <v>101.04927272727272</v>
      </c>
      <c r="X2742">
        <f t="shared" si="298"/>
        <v>210</v>
      </c>
      <c r="Y2742" s="15">
        <f t="shared" si="299"/>
        <v>0.26190476190476192</v>
      </c>
    </row>
    <row r="2743" spans="1:25" x14ac:dyDescent="0.3">
      <c r="A2743" s="1">
        <v>2784532216</v>
      </c>
      <c r="B2743" s="1" t="s">
        <v>21</v>
      </c>
      <c r="C2743" s="1" t="s">
        <v>636</v>
      </c>
      <c r="D2743" s="1" t="s">
        <v>1130</v>
      </c>
      <c r="E2743">
        <f>SUMIFS('3_car_revenue'!$I:$I, '3_car_revenue'!$A:$A,Calc1!$A2743, '3_car_revenue'!$J:$J,Calc1!E$1)</f>
        <v>0</v>
      </c>
      <c r="F2743">
        <f>SUMIFS('3_car_revenue'!$I:$I, '3_car_revenue'!$A:$A,Calc1!$A2743, '3_car_revenue'!$J:$J,Calc1!F$1)</f>
        <v>1798</v>
      </c>
      <c r="G2743">
        <f>SUMIFS('3_car_revenue'!$I:$I, '3_car_revenue'!$A:$A,Calc1!$A2743, '3_car_revenue'!$J:$J,Calc1!G$1)</f>
        <v>1651</v>
      </c>
      <c r="H2743">
        <f>SUMIFS('3_car_revenue'!$I:$I, '3_car_revenue'!$A:$A,Calc1!$A2743, '3_car_revenue'!$J:$J,Calc1!H$1)</f>
        <v>191</v>
      </c>
      <c r="I2743">
        <f>SUMIFS('3_car_revenue'!$I:$I, '3_car_revenue'!$A:$A,Calc1!$A2743, '3_car_revenue'!$J:$J,Calc1!I$1)</f>
        <v>1012</v>
      </c>
      <c r="J2743">
        <f>SUMIFS('3_car_revenue'!$I:$I, '3_car_revenue'!$A:$A,Calc1!$A2743, '3_car_revenue'!$J:$J,Calc1!J$1)</f>
        <v>2955</v>
      </c>
      <c r="K2743">
        <f>SUMIFS('3_car_revenue'!$I:$I, '3_car_revenue'!$A:$A,Calc1!$A2743, '3_car_revenue'!$J:$J,Calc1!K$1)</f>
        <v>3126</v>
      </c>
      <c r="L2743">
        <f>SUMIFS('3_car_revenue'!$I:$I, '3_car_revenue'!$A:$A,Calc1!$A2743, '3_car_revenue'!$J:$J,Calc1!L$1)</f>
        <v>0</v>
      </c>
      <c r="M2743">
        <f>SUMIFS('3_car_revenue'!$I:$I, '3_car_revenue'!$A:$A,Calc1!$A2743, '3_car_revenue'!$J:$J,Calc1!M$1)</f>
        <v>396</v>
      </c>
      <c r="N2743">
        <f>SUMIFS('3_car_revenue'!$I:$I, '3_car_revenue'!$A:$A,Calc1!$A2743, '3_car_revenue'!$J:$J,Calc1!N$1)</f>
        <v>2934</v>
      </c>
      <c r="O2743">
        <f>SUMIFS('3_car_revenue'!$I:$I, '3_car_revenue'!$A:$A,Calc1!$A2743, '3_car_revenue'!$J:$J,Calc1!O$1)</f>
        <v>94</v>
      </c>
      <c r="P2743" s="8">
        <f t="shared" si="300"/>
        <v>14157</v>
      </c>
      <c r="Q2743" s="8">
        <f>COUNTIF($E2743:$O2743, "&gt;0") * VLOOKUP($A2743,'2_car_costs'!$A:$C, 2, FALSE)</f>
        <v>4255.0199999999995</v>
      </c>
      <c r="R2743" s="8">
        <f>COUNTIF($E2743:$O2743, "&gt;0") * VLOOKUP($A2743,'2_car_costs'!$A:$C, 3, FALSE)</f>
        <v>756.18</v>
      </c>
      <c r="S2743" s="8">
        <f t="shared" si="294"/>
        <v>9145.7999999999993</v>
      </c>
      <c r="T2743" s="15">
        <f t="shared" si="295"/>
        <v>0.64602670057215505</v>
      </c>
      <c r="U2743">
        <f>SUMIF('3_car_revenue'!A:A, Calc1!A2743, '3_car_revenue'!C:C)</f>
        <v>84</v>
      </c>
      <c r="V2743" s="17">
        <f t="shared" si="296"/>
        <v>168.53571428571428</v>
      </c>
      <c r="W2743" s="17">
        <f t="shared" si="297"/>
        <v>108.87857142857142</v>
      </c>
      <c r="X2743">
        <f t="shared" si="298"/>
        <v>270</v>
      </c>
      <c r="Y2743" s="15">
        <f t="shared" si="299"/>
        <v>0.31111111111111112</v>
      </c>
    </row>
    <row r="2744" spans="1:25" x14ac:dyDescent="0.3">
      <c r="A2744" s="1">
        <v>5281707396</v>
      </c>
      <c r="B2744" s="1" t="s">
        <v>37</v>
      </c>
      <c r="C2744" s="1" t="s">
        <v>299</v>
      </c>
      <c r="D2744" s="1" t="s">
        <v>1062</v>
      </c>
      <c r="E2744">
        <f>SUMIFS('3_car_revenue'!$I:$I, '3_car_revenue'!$A:$A,Calc1!$A2744, '3_car_revenue'!$J:$J,Calc1!E$1)</f>
        <v>1190</v>
      </c>
      <c r="F2744">
        <f>SUMIFS('3_car_revenue'!$I:$I, '3_car_revenue'!$A:$A,Calc1!$A2744, '3_car_revenue'!$J:$J,Calc1!F$1)</f>
        <v>4772</v>
      </c>
      <c r="G2744">
        <f>SUMIFS('3_car_revenue'!$I:$I, '3_car_revenue'!$A:$A,Calc1!$A2744, '3_car_revenue'!$J:$J,Calc1!G$1)</f>
        <v>2337</v>
      </c>
      <c r="H2744">
        <f>SUMIFS('3_car_revenue'!$I:$I, '3_car_revenue'!$A:$A,Calc1!$A2744, '3_car_revenue'!$J:$J,Calc1!H$1)</f>
        <v>636</v>
      </c>
      <c r="I2744">
        <f>SUMIFS('3_car_revenue'!$I:$I, '3_car_revenue'!$A:$A,Calc1!$A2744, '3_car_revenue'!$J:$J,Calc1!I$1)</f>
        <v>1254</v>
      </c>
      <c r="J2744">
        <f>SUMIFS('3_car_revenue'!$I:$I, '3_car_revenue'!$A:$A,Calc1!$A2744, '3_car_revenue'!$J:$J,Calc1!J$1)</f>
        <v>2044</v>
      </c>
      <c r="K2744">
        <f>SUMIFS('3_car_revenue'!$I:$I, '3_car_revenue'!$A:$A,Calc1!$A2744, '3_car_revenue'!$J:$J,Calc1!K$1)</f>
        <v>872</v>
      </c>
      <c r="L2744">
        <f>SUMIFS('3_car_revenue'!$I:$I, '3_car_revenue'!$A:$A,Calc1!$A2744, '3_car_revenue'!$J:$J,Calc1!L$1)</f>
        <v>1075</v>
      </c>
      <c r="M2744">
        <f>SUMIFS('3_car_revenue'!$I:$I, '3_car_revenue'!$A:$A,Calc1!$A2744, '3_car_revenue'!$J:$J,Calc1!M$1)</f>
        <v>1606</v>
      </c>
      <c r="N2744">
        <f>SUMIFS('3_car_revenue'!$I:$I, '3_car_revenue'!$A:$A,Calc1!$A2744, '3_car_revenue'!$J:$J,Calc1!N$1)</f>
        <v>2229</v>
      </c>
      <c r="O2744">
        <f>SUMIFS('3_car_revenue'!$I:$I, '3_car_revenue'!$A:$A,Calc1!$A2744, '3_car_revenue'!$J:$J,Calc1!O$1)</f>
        <v>424</v>
      </c>
      <c r="P2744" s="8">
        <f t="shared" si="300"/>
        <v>18439</v>
      </c>
      <c r="Q2744" s="8">
        <f>COUNTIF($E2744:$O2744, "&gt;0") * VLOOKUP($A2744,'2_car_costs'!$A:$C, 2, FALSE)</f>
        <v>8237.57</v>
      </c>
      <c r="R2744" s="8">
        <f>COUNTIF($E2744:$O2744, "&gt;0") * VLOOKUP($A2744,'2_car_costs'!$A:$C, 3, FALSE)</f>
        <v>1565.3000000000002</v>
      </c>
      <c r="S2744" s="8">
        <f t="shared" si="294"/>
        <v>8636.130000000001</v>
      </c>
      <c r="T2744" s="15">
        <f t="shared" si="295"/>
        <v>0.46836216714572382</v>
      </c>
      <c r="U2744">
        <f>SUMIF('3_car_revenue'!A:A, Calc1!A2744, '3_car_revenue'!C:C)</f>
        <v>110</v>
      </c>
      <c r="V2744" s="17">
        <f t="shared" si="296"/>
        <v>167.62727272727273</v>
      </c>
      <c r="W2744" s="17">
        <f t="shared" si="297"/>
        <v>78.510272727272735</v>
      </c>
      <c r="X2744">
        <f t="shared" si="298"/>
        <v>330</v>
      </c>
      <c r="Y2744" s="15">
        <f t="shared" si="299"/>
        <v>0.33333333333333331</v>
      </c>
    </row>
    <row r="2745" spans="1:25" x14ac:dyDescent="0.3">
      <c r="A2745" s="1">
        <v>6139868408</v>
      </c>
      <c r="B2745" s="1" t="s">
        <v>55</v>
      </c>
      <c r="C2745" s="1" t="s">
        <v>635</v>
      </c>
      <c r="D2745" s="1" t="s">
        <v>1059</v>
      </c>
      <c r="E2745">
        <f>SUMIFS('3_car_revenue'!$I:$I, '3_car_revenue'!$A:$A,Calc1!$A2745, '3_car_revenue'!$J:$J,Calc1!E$1)</f>
        <v>0</v>
      </c>
      <c r="F2745">
        <f>SUMIFS('3_car_revenue'!$I:$I, '3_car_revenue'!$A:$A,Calc1!$A2745, '3_car_revenue'!$J:$J,Calc1!F$1)</f>
        <v>3856</v>
      </c>
      <c r="G2745">
        <f>SUMIFS('3_car_revenue'!$I:$I, '3_car_revenue'!$A:$A,Calc1!$A2745, '3_car_revenue'!$J:$J,Calc1!G$1)</f>
        <v>1249</v>
      </c>
      <c r="H2745">
        <f>SUMIFS('3_car_revenue'!$I:$I, '3_car_revenue'!$A:$A,Calc1!$A2745, '3_car_revenue'!$J:$J,Calc1!H$1)</f>
        <v>572</v>
      </c>
      <c r="I2745">
        <f>SUMIFS('3_car_revenue'!$I:$I, '3_car_revenue'!$A:$A,Calc1!$A2745, '3_car_revenue'!$J:$J,Calc1!I$1)</f>
        <v>486</v>
      </c>
      <c r="J2745">
        <f>SUMIFS('3_car_revenue'!$I:$I, '3_car_revenue'!$A:$A,Calc1!$A2745, '3_car_revenue'!$J:$J,Calc1!J$1)</f>
        <v>0</v>
      </c>
      <c r="K2745">
        <f>SUMIFS('3_car_revenue'!$I:$I, '3_car_revenue'!$A:$A,Calc1!$A2745, '3_car_revenue'!$J:$J,Calc1!K$1)</f>
        <v>4167</v>
      </c>
      <c r="L2745">
        <f>SUMIFS('3_car_revenue'!$I:$I, '3_car_revenue'!$A:$A,Calc1!$A2745, '3_car_revenue'!$J:$J,Calc1!L$1)</f>
        <v>1896</v>
      </c>
      <c r="M2745">
        <f>SUMIFS('3_car_revenue'!$I:$I, '3_car_revenue'!$A:$A,Calc1!$A2745, '3_car_revenue'!$J:$J,Calc1!M$1)</f>
        <v>2254</v>
      </c>
      <c r="N2745">
        <f>SUMIFS('3_car_revenue'!$I:$I, '3_car_revenue'!$A:$A,Calc1!$A2745, '3_car_revenue'!$J:$J,Calc1!N$1)</f>
        <v>2710</v>
      </c>
      <c r="O2745">
        <f>SUMIFS('3_car_revenue'!$I:$I, '3_car_revenue'!$A:$A,Calc1!$A2745, '3_car_revenue'!$J:$J,Calc1!O$1)</f>
        <v>1679</v>
      </c>
      <c r="P2745" s="8">
        <f t="shared" si="300"/>
        <v>18869</v>
      </c>
      <c r="Q2745" s="8">
        <f>COUNTIF($E2745:$O2745, "&gt;0") * VLOOKUP($A2745,'2_car_costs'!$A:$C, 2, FALSE)</f>
        <v>4988.25</v>
      </c>
      <c r="R2745" s="8">
        <f>COUNTIF($E2745:$O2745, "&gt;0") * VLOOKUP($A2745,'2_car_costs'!$A:$C, 3, FALSE)</f>
        <v>1248.75</v>
      </c>
      <c r="S2745" s="8">
        <f t="shared" si="294"/>
        <v>12632</v>
      </c>
      <c r="T2745" s="15">
        <f t="shared" si="295"/>
        <v>0.66945784090306848</v>
      </c>
      <c r="U2745">
        <f>SUMIF('3_car_revenue'!A:A, Calc1!A2745, '3_car_revenue'!C:C)</f>
        <v>118</v>
      </c>
      <c r="V2745" s="17">
        <f t="shared" si="296"/>
        <v>159.90677966101694</v>
      </c>
      <c r="W2745" s="17">
        <f t="shared" si="297"/>
        <v>107.05084745762711</v>
      </c>
      <c r="X2745">
        <f t="shared" si="298"/>
        <v>270</v>
      </c>
      <c r="Y2745" s="15">
        <f t="shared" si="299"/>
        <v>0.43703703703703706</v>
      </c>
    </row>
    <row r="2746" spans="1:25" x14ac:dyDescent="0.3">
      <c r="A2746" s="1">
        <v>9487185542</v>
      </c>
      <c r="B2746" s="1" t="s">
        <v>21</v>
      </c>
      <c r="C2746" s="1" t="s">
        <v>432</v>
      </c>
      <c r="D2746" s="1" t="s">
        <v>1230</v>
      </c>
      <c r="E2746">
        <f>SUMIFS('3_car_revenue'!$I:$I, '3_car_revenue'!$A:$A,Calc1!$A2746, '3_car_revenue'!$J:$J,Calc1!E$1)</f>
        <v>4179</v>
      </c>
      <c r="F2746">
        <f>SUMIFS('3_car_revenue'!$I:$I, '3_car_revenue'!$A:$A,Calc1!$A2746, '3_car_revenue'!$J:$J,Calc1!F$1)</f>
        <v>1874</v>
      </c>
      <c r="G2746">
        <f>SUMIFS('3_car_revenue'!$I:$I, '3_car_revenue'!$A:$A,Calc1!$A2746, '3_car_revenue'!$J:$J,Calc1!G$1)</f>
        <v>0</v>
      </c>
      <c r="H2746">
        <f>SUMIFS('3_car_revenue'!$I:$I, '3_car_revenue'!$A:$A,Calc1!$A2746, '3_car_revenue'!$J:$J,Calc1!H$1)</f>
        <v>474</v>
      </c>
      <c r="I2746">
        <f>SUMIFS('3_car_revenue'!$I:$I, '3_car_revenue'!$A:$A,Calc1!$A2746, '3_car_revenue'!$J:$J,Calc1!I$1)</f>
        <v>0</v>
      </c>
      <c r="J2746">
        <f>SUMIFS('3_car_revenue'!$I:$I, '3_car_revenue'!$A:$A,Calc1!$A2746, '3_car_revenue'!$J:$J,Calc1!J$1)</f>
        <v>2379</v>
      </c>
      <c r="K2746">
        <f>SUMIFS('3_car_revenue'!$I:$I, '3_car_revenue'!$A:$A,Calc1!$A2746, '3_car_revenue'!$J:$J,Calc1!K$1)</f>
        <v>0</v>
      </c>
      <c r="L2746">
        <f>SUMIFS('3_car_revenue'!$I:$I, '3_car_revenue'!$A:$A,Calc1!$A2746, '3_car_revenue'!$J:$J,Calc1!L$1)</f>
        <v>958</v>
      </c>
      <c r="M2746">
        <f>SUMIFS('3_car_revenue'!$I:$I, '3_car_revenue'!$A:$A,Calc1!$A2746, '3_car_revenue'!$J:$J,Calc1!M$1)</f>
        <v>1625</v>
      </c>
      <c r="N2746">
        <f>SUMIFS('3_car_revenue'!$I:$I, '3_car_revenue'!$A:$A,Calc1!$A2746, '3_car_revenue'!$J:$J,Calc1!N$1)</f>
        <v>2925</v>
      </c>
      <c r="O2746">
        <f>SUMIFS('3_car_revenue'!$I:$I, '3_car_revenue'!$A:$A,Calc1!$A2746, '3_car_revenue'!$J:$J,Calc1!O$1)</f>
        <v>0</v>
      </c>
      <c r="P2746" s="8">
        <f t="shared" si="300"/>
        <v>14414</v>
      </c>
      <c r="Q2746" s="8">
        <f>COUNTIF($E2746:$O2746, "&gt;0") * VLOOKUP($A2746,'2_car_costs'!$A:$C, 2, FALSE)</f>
        <v>3444</v>
      </c>
      <c r="R2746" s="8">
        <f>COUNTIF($E2746:$O2746, "&gt;0") * VLOOKUP($A2746,'2_car_costs'!$A:$C, 3, FALSE)</f>
        <v>480.83</v>
      </c>
      <c r="S2746" s="8">
        <f t="shared" si="294"/>
        <v>10489.17</v>
      </c>
      <c r="T2746" s="15">
        <f t="shared" si="295"/>
        <v>0.72770709032884695</v>
      </c>
      <c r="U2746">
        <f>SUMIF('3_car_revenue'!A:A, Calc1!A2746, '3_car_revenue'!C:C)</f>
        <v>88</v>
      </c>
      <c r="V2746" s="17">
        <f t="shared" si="296"/>
        <v>163.79545454545453</v>
      </c>
      <c r="W2746" s="17">
        <f t="shared" si="297"/>
        <v>119.19511363636364</v>
      </c>
      <c r="X2746">
        <f t="shared" si="298"/>
        <v>210</v>
      </c>
      <c r="Y2746" s="15">
        <f t="shared" si="299"/>
        <v>0.41904761904761906</v>
      </c>
    </row>
    <row r="2747" spans="1:25" x14ac:dyDescent="0.3">
      <c r="A2747" s="1">
        <v>1286321468</v>
      </c>
      <c r="B2747" s="1" t="s">
        <v>131</v>
      </c>
      <c r="C2747" s="1" t="s">
        <v>634</v>
      </c>
      <c r="D2747" s="1" t="s">
        <v>1259</v>
      </c>
      <c r="E2747">
        <f>SUMIFS('3_car_revenue'!$I:$I, '3_car_revenue'!$A:$A,Calc1!$A2747, '3_car_revenue'!$J:$J,Calc1!E$1)</f>
        <v>1872</v>
      </c>
      <c r="F2747">
        <f>SUMIFS('3_car_revenue'!$I:$I, '3_car_revenue'!$A:$A,Calc1!$A2747, '3_car_revenue'!$J:$J,Calc1!F$1)</f>
        <v>406</v>
      </c>
      <c r="G2747">
        <f>SUMIFS('3_car_revenue'!$I:$I, '3_car_revenue'!$A:$A,Calc1!$A2747, '3_car_revenue'!$J:$J,Calc1!G$1)</f>
        <v>581</v>
      </c>
      <c r="H2747">
        <f>SUMIFS('3_car_revenue'!$I:$I, '3_car_revenue'!$A:$A,Calc1!$A2747, '3_car_revenue'!$J:$J,Calc1!H$1)</f>
        <v>1022</v>
      </c>
      <c r="I2747">
        <f>SUMIFS('3_car_revenue'!$I:$I, '3_car_revenue'!$A:$A,Calc1!$A2747, '3_car_revenue'!$J:$J,Calc1!I$1)</f>
        <v>2977</v>
      </c>
      <c r="J2747">
        <f>SUMIFS('3_car_revenue'!$I:$I, '3_car_revenue'!$A:$A,Calc1!$A2747, '3_car_revenue'!$J:$J,Calc1!J$1)</f>
        <v>1491</v>
      </c>
      <c r="K2747">
        <f>SUMIFS('3_car_revenue'!$I:$I, '3_car_revenue'!$A:$A,Calc1!$A2747, '3_car_revenue'!$J:$J,Calc1!K$1)</f>
        <v>272</v>
      </c>
      <c r="L2747">
        <f>SUMIFS('3_car_revenue'!$I:$I, '3_car_revenue'!$A:$A,Calc1!$A2747, '3_car_revenue'!$J:$J,Calc1!L$1)</f>
        <v>0</v>
      </c>
      <c r="M2747">
        <f>SUMIFS('3_car_revenue'!$I:$I, '3_car_revenue'!$A:$A,Calc1!$A2747, '3_car_revenue'!$J:$J,Calc1!M$1)</f>
        <v>2352</v>
      </c>
      <c r="N2747">
        <f>SUMIFS('3_car_revenue'!$I:$I, '3_car_revenue'!$A:$A,Calc1!$A2747, '3_car_revenue'!$J:$J,Calc1!N$1)</f>
        <v>984</v>
      </c>
      <c r="O2747">
        <f>SUMIFS('3_car_revenue'!$I:$I, '3_car_revenue'!$A:$A,Calc1!$A2747, '3_car_revenue'!$J:$J,Calc1!O$1)</f>
        <v>602</v>
      </c>
      <c r="P2747" s="8">
        <f t="shared" si="300"/>
        <v>12559</v>
      </c>
      <c r="Q2747" s="8">
        <f>COUNTIF($E2747:$O2747, "&gt;0") * VLOOKUP($A2747,'2_car_costs'!$A:$C, 2, FALSE)</f>
        <v>6451.7999999999993</v>
      </c>
      <c r="R2747" s="8">
        <f>COUNTIF($E2747:$O2747, "&gt;0") * VLOOKUP($A2747,'2_car_costs'!$A:$C, 3, FALSE)</f>
        <v>1046.7</v>
      </c>
      <c r="S2747" s="8">
        <f t="shared" si="294"/>
        <v>5060.5000000000009</v>
      </c>
      <c r="T2747" s="15">
        <f t="shared" si="295"/>
        <v>0.40293813201688039</v>
      </c>
      <c r="U2747">
        <f>SUMIF('3_car_revenue'!A:A, Calc1!A2747, '3_car_revenue'!C:C)</f>
        <v>80</v>
      </c>
      <c r="V2747" s="17">
        <f t="shared" si="296"/>
        <v>156.98750000000001</v>
      </c>
      <c r="W2747" s="17">
        <f t="shared" si="297"/>
        <v>63.256250000000009</v>
      </c>
      <c r="X2747">
        <f t="shared" si="298"/>
        <v>300</v>
      </c>
      <c r="Y2747" s="15">
        <f t="shared" si="299"/>
        <v>0.26666666666666666</v>
      </c>
    </row>
    <row r="2748" spans="1:25" x14ac:dyDescent="0.3">
      <c r="A2748" s="1">
        <v>8342662977</v>
      </c>
      <c r="B2748" s="1" t="s">
        <v>55</v>
      </c>
      <c r="C2748" s="1" t="s">
        <v>633</v>
      </c>
      <c r="D2748" s="1" t="s">
        <v>1470</v>
      </c>
      <c r="E2748">
        <f>SUMIFS('3_car_revenue'!$I:$I, '3_car_revenue'!$A:$A,Calc1!$A2748, '3_car_revenue'!$J:$J,Calc1!E$1)</f>
        <v>2163</v>
      </c>
      <c r="F2748">
        <f>SUMIFS('3_car_revenue'!$I:$I, '3_car_revenue'!$A:$A,Calc1!$A2748, '3_car_revenue'!$J:$J,Calc1!F$1)</f>
        <v>1924</v>
      </c>
      <c r="G2748">
        <f>SUMIFS('3_car_revenue'!$I:$I, '3_car_revenue'!$A:$A,Calc1!$A2748, '3_car_revenue'!$J:$J,Calc1!G$1)</f>
        <v>238</v>
      </c>
      <c r="H2748">
        <f>SUMIFS('3_car_revenue'!$I:$I, '3_car_revenue'!$A:$A,Calc1!$A2748, '3_car_revenue'!$J:$J,Calc1!H$1)</f>
        <v>0</v>
      </c>
      <c r="I2748">
        <f>SUMIFS('3_car_revenue'!$I:$I, '3_car_revenue'!$A:$A,Calc1!$A2748, '3_car_revenue'!$J:$J,Calc1!I$1)</f>
        <v>1548</v>
      </c>
      <c r="J2748">
        <f>SUMIFS('3_car_revenue'!$I:$I, '3_car_revenue'!$A:$A,Calc1!$A2748, '3_car_revenue'!$J:$J,Calc1!J$1)</f>
        <v>216</v>
      </c>
      <c r="K2748">
        <f>SUMIFS('3_car_revenue'!$I:$I, '3_car_revenue'!$A:$A,Calc1!$A2748, '3_car_revenue'!$J:$J,Calc1!K$1)</f>
        <v>1191</v>
      </c>
      <c r="L2748">
        <f>SUMIFS('3_car_revenue'!$I:$I, '3_car_revenue'!$A:$A,Calc1!$A2748, '3_car_revenue'!$J:$J,Calc1!L$1)</f>
        <v>3335</v>
      </c>
      <c r="M2748">
        <f>SUMIFS('3_car_revenue'!$I:$I, '3_car_revenue'!$A:$A,Calc1!$A2748, '3_car_revenue'!$J:$J,Calc1!M$1)</f>
        <v>0</v>
      </c>
      <c r="N2748">
        <f>SUMIFS('3_car_revenue'!$I:$I, '3_car_revenue'!$A:$A,Calc1!$A2748, '3_car_revenue'!$J:$J,Calc1!N$1)</f>
        <v>1262</v>
      </c>
      <c r="O2748">
        <f>SUMIFS('3_car_revenue'!$I:$I, '3_car_revenue'!$A:$A,Calc1!$A2748, '3_car_revenue'!$J:$J,Calc1!O$1)</f>
        <v>235</v>
      </c>
      <c r="P2748" s="8">
        <f t="shared" si="300"/>
        <v>12112</v>
      </c>
      <c r="Q2748" s="8">
        <f>COUNTIF($E2748:$O2748, "&gt;0") * VLOOKUP($A2748,'2_car_costs'!$A:$C, 2, FALSE)</f>
        <v>6540.57</v>
      </c>
      <c r="R2748" s="8">
        <f>COUNTIF($E2748:$O2748, "&gt;0") * VLOOKUP($A2748,'2_car_costs'!$A:$C, 3, FALSE)</f>
        <v>913.14</v>
      </c>
      <c r="S2748" s="8">
        <f t="shared" si="294"/>
        <v>4658.29</v>
      </c>
      <c r="T2748" s="15">
        <f t="shared" si="295"/>
        <v>0.3846012219286658</v>
      </c>
      <c r="U2748">
        <f>SUMIF('3_car_revenue'!A:A, Calc1!A2748, '3_car_revenue'!C:C)</f>
        <v>77</v>
      </c>
      <c r="V2748" s="17">
        <f t="shared" si="296"/>
        <v>157.2987012987013</v>
      </c>
      <c r="W2748" s="17">
        <f t="shared" si="297"/>
        <v>60.49727272727273</v>
      </c>
      <c r="X2748">
        <f t="shared" si="298"/>
        <v>270</v>
      </c>
      <c r="Y2748" s="15">
        <f t="shared" si="299"/>
        <v>0.28518518518518521</v>
      </c>
    </row>
    <row r="2749" spans="1:25" x14ac:dyDescent="0.3">
      <c r="A2749" s="1">
        <v>933852894</v>
      </c>
      <c r="B2749" s="1" t="s">
        <v>346</v>
      </c>
      <c r="C2749" s="1" t="s">
        <v>632</v>
      </c>
      <c r="D2749" s="1" t="s">
        <v>1402</v>
      </c>
      <c r="E2749">
        <f>SUMIFS('3_car_revenue'!$I:$I, '3_car_revenue'!$A:$A,Calc1!$A2749, '3_car_revenue'!$J:$J,Calc1!E$1)</f>
        <v>310</v>
      </c>
      <c r="F2749">
        <f>SUMIFS('3_car_revenue'!$I:$I, '3_car_revenue'!$A:$A,Calc1!$A2749, '3_car_revenue'!$J:$J,Calc1!F$1)</f>
        <v>2323</v>
      </c>
      <c r="G2749">
        <f>SUMIFS('3_car_revenue'!$I:$I, '3_car_revenue'!$A:$A,Calc1!$A2749, '3_car_revenue'!$J:$J,Calc1!G$1)</f>
        <v>847</v>
      </c>
      <c r="H2749">
        <f>SUMIFS('3_car_revenue'!$I:$I, '3_car_revenue'!$A:$A,Calc1!$A2749, '3_car_revenue'!$J:$J,Calc1!H$1)</f>
        <v>2139</v>
      </c>
      <c r="I2749">
        <f>SUMIFS('3_car_revenue'!$I:$I, '3_car_revenue'!$A:$A,Calc1!$A2749, '3_car_revenue'!$J:$J,Calc1!I$1)</f>
        <v>1393</v>
      </c>
      <c r="J2749">
        <f>SUMIFS('3_car_revenue'!$I:$I, '3_car_revenue'!$A:$A,Calc1!$A2749, '3_car_revenue'!$J:$J,Calc1!J$1)</f>
        <v>406</v>
      </c>
      <c r="K2749">
        <f>SUMIFS('3_car_revenue'!$I:$I, '3_car_revenue'!$A:$A,Calc1!$A2749, '3_car_revenue'!$J:$J,Calc1!K$1)</f>
        <v>425</v>
      </c>
      <c r="L2749">
        <f>SUMIFS('3_car_revenue'!$I:$I, '3_car_revenue'!$A:$A,Calc1!$A2749, '3_car_revenue'!$J:$J,Calc1!L$1)</f>
        <v>1895</v>
      </c>
      <c r="M2749">
        <f>SUMIFS('3_car_revenue'!$I:$I, '3_car_revenue'!$A:$A,Calc1!$A2749, '3_car_revenue'!$J:$J,Calc1!M$1)</f>
        <v>324</v>
      </c>
      <c r="N2749">
        <f>SUMIFS('3_car_revenue'!$I:$I, '3_car_revenue'!$A:$A,Calc1!$A2749, '3_car_revenue'!$J:$J,Calc1!N$1)</f>
        <v>2749</v>
      </c>
      <c r="O2749">
        <f>SUMIFS('3_car_revenue'!$I:$I, '3_car_revenue'!$A:$A,Calc1!$A2749, '3_car_revenue'!$J:$J,Calc1!O$1)</f>
        <v>695</v>
      </c>
      <c r="P2749" s="8">
        <f t="shared" si="300"/>
        <v>13506</v>
      </c>
      <c r="Q2749" s="8">
        <f>COUNTIF($E2749:$O2749, "&gt;0") * VLOOKUP($A2749,'2_car_costs'!$A:$C, 2, FALSE)</f>
        <v>5523.43</v>
      </c>
      <c r="R2749" s="8">
        <f>COUNTIF($E2749:$O2749, "&gt;0") * VLOOKUP($A2749,'2_car_costs'!$A:$C, 3, FALSE)</f>
        <v>1274.9000000000001</v>
      </c>
      <c r="S2749" s="8">
        <f t="shared" si="294"/>
        <v>6707.67</v>
      </c>
      <c r="T2749" s="15">
        <f t="shared" si="295"/>
        <v>0.49664371390493117</v>
      </c>
      <c r="U2749">
        <f>SUMIF('3_car_revenue'!A:A, Calc1!A2749, '3_car_revenue'!C:C)</f>
        <v>79</v>
      </c>
      <c r="V2749" s="17">
        <f t="shared" si="296"/>
        <v>170.96202531645571</v>
      </c>
      <c r="W2749" s="17">
        <f t="shared" si="297"/>
        <v>84.907215189873412</v>
      </c>
      <c r="X2749">
        <f t="shared" si="298"/>
        <v>330</v>
      </c>
      <c r="Y2749" s="15">
        <f t="shared" si="299"/>
        <v>0.23939393939393938</v>
      </c>
    </row>
    <row r="2750" spans="1:25" x14ac:dyDescent="0.3">
      <c r="A2750" s="1">
        <v>7711888627</v>
      </c>
      <c r="B2750" s="1" t="s">
        <v>37</v>
      </c>
      <c r="C2750" s="1" t="s">
        <v>306</v>
      </c>
      <c r="D2750" s="1" t="s">
        <v>1211</v>
      </c>
      <c r="E2750">
        <f>SUMIFS('3_car_revenue'!$I:$I, '3_car_revenue'!$A:$A,Calc1!$A2750, '3_car_revenue'!$J:$J,Calc1!E$1)</f>
        <v>1342</v>
      </c>
      <c r="F2750">
        <f>SUMIFS('3_car_revenue'!$I:$I, '3_car_revenue'!$A:$A,Calc1!$A2750, '3_car_revenue'!$J:$J,Calc1!F$1)</f>
        <v>168</v>
      </c>
      <c r="G2750">
        <f>SUMIFS('3_car_revenue'!$I:$I, '3_car_revenue'!$A:$A,Calc1!$A2750, '3_car_revenue'!$J:$J,Calc1!G$1)</f>
        <v>586</v>
      </c>
      <c r="H2750">
        <f>SUMIFS('3_car_revenue'!$I:$I, '3_car_revenue'!$A:$A,Calc1!$A2750, '3_car_revenue'!$J:$J,Calc1!H$1)</f>
        <v>1693</v>
      </c>
      <c r="I2750">
        <f>SUMIFS('3_car_revenue'!$I:$I, '3_car_revenue'!$A:$A,Calc1!$A2750, '3_car_revenue'!$J:$J,Calc1!I$1)</f>
        <v>0</v>
      </c>
      <c r="J2750">
        <f>SUMIFS('3_car_revenue'!$I:$I, '3_car_revenue'!$A:$A,Calc1!$A2750, '3_car_revenue'!$J:$J,Calc1!J$1)</f>
        <v>3821</v>
      </c>
      <c r="K2750">
        <f>SUMIFS('3_car_revenue'!$I:$I, '3_car_revenue'!$A:$A,Calc1!$A2750, '3_car_revenue'!$J:$J,Calc1!K$1)</f>
        <v>453</v>
      </c>
      <c r="L2750">
        <f>SUMIFS('3_car_revenue'!$I:$I, '3_car_revenue'!$A:$A,Calc1!$A2750, '3_car_revenue'!$J:$J,Calc1!L$1)</f>
        <v>3554</v>
      </c>
      <c r="M2750">
        <f>SUMIFS('3_car_revenue'!$I:$I, '3_car_revenue'!$A:$A,Calc1!$A2750, '3_car_revenue'!$J:$J,Calc1!M$1)</f>
        <v>208</v>
      </c>
      <c r="N2750">
        <f>SUMIFS('3_car_revenue'!$I:$I, '3_car_revenue'!$A:$A,Calc1!$A2750, '3_car_revenue'!$J:$J,Calc1!N$1)</f>
        <v>525</v>
      </c>
      <c r="O2750">
        <f>SUMIFS('3_car_revenue'!$I:$I, '3_car_revenue'!$A:$A,Calc1!$A2750, '3_car_revenue'!$J:$J,Calc1!O$1)</f>
        <v>1127</v>
      </c>
      <c r="P2750" s="8">
        <f t="shared" si="300"/>
        <v>13477</v>
      </c>
      <c r="Q2750" s="8">
        <f>COUNTIF($E2750:$O2750, "&gt;0") * VLOOKUP($A2750,'2_car_costs'!$A:$C, 2, FALSE)</f>
        <v>7394.0999999999995</v>
      </c>
      <c r="R2750" s="8">
        <f>COUNTIF($E2750:$O2750, "&gt;0") * VLOOKUP($A2750,'2_car_costs'!$A:$C, 3, FALSE)</f>
        <v>1408.3000000000002</v>
      </c>
      <c r="S2750" s="8">
        <f t="shared" si="294"/>
        <v>4674.6000000000004</v>
      </c>
      <c r="T2750" s="15">
        <f t="shared" si="295"/>
        <v>0.34685760926022113</v>
      </c>
      <c r="U2750">
        <f>SUMIF('3_car_revenue'!A:A, Calc1!A2750, '3_car_revenue'!C:C)</f>
        <v>92</v>
      </c>
      <c r="V2750" s="17">
        <f t="shared" si="296"/>
        <v>146.4891304347826</v>
      </c>
      <c r="W2750" s="17">
        <f t="shared" si="297"/>
        <v>50.810869565217395</v>
      </c>
      <c r="X2750">
        <f t="shared" si="298"/>
        <v>300</v>
      </c>
      <c r="Y2750" s="15">
        <f t="shared" si="299"/>
        <v>0.30666666666666664</v>
      </c>
    </row>
    <row r="2751" spans="1:25" x14ac:dyDescent="0.3">
      <c r="A2751" s="1">
        <v>957813287</v>
      </c>
      <c r="B2751" s="1" t="s">
        <v>37</v>
      </c>
      <c r="C2751" s="1">
        <v>2500</v>
      </c>
      <c r="D2751" s="1" t="s">
        <v>1194</v>
      </c>
      <c r="E2751">
        <f>SUMIFS('3_car_revenue'!$I:$I, '3_car_revenue'!$A:$A,Calc1!$A2751, '3_car_revenue'!$J:$J,Calc1!E$1)</f>
        <v>4680</v>
      </c>
      <c r="F2751">
        <f>SUMIFS('3_car_revenue'!$I:$I, '3_car_revenue'!$A:$A,Calc1!$A2751, '3_car_revenue'!$J:$J,Calc1!F$1)</f>
        <v>1070</v>
      </c>
      <c r="G2751">
        <f>SUMIFS('3_car_revenue'!$I:$I, '3_car_revenue'!$A:$A,Calc1!$A2751, '3_car_revenue'!$J:$J,Calc1!G$1)</f>
        <v>0</v>
      </c>
      <c r="H2751">
        <f>SUMIFS('3_car_revenue'!$I:$I, '3_car_revenue'!$A:$A,Calc1!$A2751, '3_car_revenue'!$J:$J,Calc1!H$1)</f>
        <v>2826</v>
      </c>
      <c r="I2751">
        <f>SUMIFS('3_car_revenue'!$I:$I, '3_car_revenue'!$A:$A,Calc1!$A2751, '3_car_revenue'!$J:$J,Calc1!I$1)</f>
        <v>1364</v>
      </c>
      <c r="J2751">
        <f>SUMIFS('3_car_revenue'!$I:$I, '3_car_revenue'!$A:$A,Calc1!$A2751, '3_car_revenue'!$J:$J,Calc1!J$1)</f>
        <v>2613</v>
      </c>
      <c r="K2751">
        <f>SUMIFS('3_car_revenue'!$I:$I, '3_car_revenue'!$A:$A,Calc1!$A2751, '3_car_revenue'!$J:$J,Calc1!K$1)</f>
        <v>3092</v>
      </c>
      <c r="L2751">
        <f>SUMIFS('3_car_revenue'!$I:$I, '3_car_revenue'!$A:$A,Calc1!$A2751, '3_car_revenue'!$J:$J,Calc1!L$1)</f>
        <v>1797</v>
      </c>
      <c r="M2751">
        <f>SUMIFS('3_car_revenue'!$I:$I, '3_car_revenue'!$A:$A,Calc1!$A2751, '3_car_revenue'!$J:$J,Calc1!M$1)</f>
        <v>2847</v>
      </c>
      <c r="N2751">
        <f>SUMIFS('3_car_revenue'!$I:$I, '3_car_revenue'!$A:$A,Calc1!$A2751, '3_car_revenue'!$J:$J,Calc1!N$1)</f>
        <v>2099</v>
      </c>
      <c r="O2751">
        <f>SUMIFS('3_car_revenue'!$I:$I, '3_car_revenue'!$A:$A,Calc1!$A2751, '3_car_revenue'!$J:$J,Calc1!O$1)</f>
        <v>1140</v>
      </c>
      <c r="P2751" s="8">
        <f t="shared" si="300"/>
        <v>23528</v>
      </c>
      <c r="Q2751" s="8">
        <f>COUNTIF($E2751:$O2751, "&gt;0") * VLOOKUP($A2751,'2_car_costs'!$A:$C, 2, FALSE)</f>
        <v>5839.9</v>
      </c>
      <c r="R2751" s="8">
        <f>COUNTIF($E2751:$O2751, "&gt;0") * VLOOKUP($A2751,'2_car_costs'!$A:$C, 3, FALSE)</f>
        <v>718.40000000000009</v>
      </c>
      <c r="S2751" s="8">
        <f t="shared" si="294"/>
        <v>16969.7</v>
      </c>
      <c r="T2751" s="15">
        <f t="shared" si="295"/>
        <v>0.72125552533151993</v>
      </c>
      <c r="U2751">
        <f>SUMIF('3_car_revenue'!A:A, Calc1!A2751, '3_car_revenue'!C:C)</f>
        <v>133</v>
      </c>
      <c r="V2751" s="17">
        <f t="shared" si="296"/>
        <v>176.90225563909775</v>
      </c>
      <c r="W2751" s="17">
        <f t="shared" si="297"/>
        <v>127.59172932330827</v>
      </c>
      <c r="X2751">
        <f t="shared" si="298"/>
        <v>300</v>
      </c>
      <c r="Y2751" s="15">
        <f t="shared" si="299"/>
        <v>0.44333333333333336</v>
      </c>
    </row>
    <row r="2752" spans="1:25" x14ac:dyDescent="0.3">
      <c r="A2752" s="1">
        <v>8669326566</v>
      </c>
      <c r="B2752" s="1" t="s">
        <v>131</v>
      </c>
      <c r="C2752" s="1" t="s">
        <v>172</v>
      </c>
      <c r="D2752" s="1" t="s">
        <v>1215</v>
      </c>
      <c r="E2752">
        <f>SUMIFS('3_car_revenue'!$I:$I, '3_car_revenue'!$A:$A,Calc1!$A2752, '3_car_revenue'!$J:$J,Calc1!E$1)</f>
        <v>2886</v>
      </c>
      <c r="F2752">
        <f>SUMIFS('3_car_revenue'!$I:$I, '3_car_revenue'!$A:$A,Calc1!$A2752, '3_car_revenue'!$J:$J,Calc1!F$1)</f>
        <v>1540</v>
      </c>
      <c r="G2752">
        <f>SUMIFS('3_car_revenue'!$I:$I, '3_car_revenue'!$A:$A,Calc1!$A2752, '3_car_revenue'!$J:$J,Calc1!G$1)</f>
        <v>3431</v>
      </c>
      <c r="H2752">
        <f>SUMIFS('3_car_revenue'!$I:$I, '3_car_revenue'!$A:$A,Calc1!$A2752, '3_car_revenue'!$J:$J,Calc1!H$1)</f>
        <v>1942</v>
      </c>
      <c r="I2752">
        <f>SUMIFS('3_car_revenue'!$I:$I, '3_car_revenue'!$A:$A,Calc1!$A2752, '3_car_revenue'!$J:$J,Calc1!I$1)</f>
        <v>2131</v>
      </c>
      <c r="J2752">
        <f>SUMIFS('3_car_revenue'!$I:$I, '3_car_revenue'!$A:$A,Calc1!$A2752, '3_car_revenue'!$J:$J,Calc1!J$1)</f>
        <v>2596</v>
      </c>
      <c r="K2752">
        <f>SUMIFS('3_car_revenue'!$I:$I, '3_car_revenue'!$A:$A,Calc1!$A2752, '3_car_revenue'!$J:$J,Calc1!K$1)</f>
        <v>962</v>
      </c>
      <c r="L2752">
        <f>SUMIFS('3_car_revenue'!$I:$I, '3_car_revenue'!$A:$A,Calc1!$A2752, '3_car_revenue'!$J:$J,Calc1!L$1)</f>
        <v>1757</v>
      </c>
      <c r="M2752">
        <f>SUMIFS('3_car_revenue'!$I:$I, '3_car_revenue'!$A:$A,Calc1!$A2752, '3_car_revenue'!$J:$J,Calc1!M$1)</f>
        <v>3273</v>
      </c>
      <c r="N2752">
        <f>SUMIFS('3_car_revenue'!$I:$I, '3_car_revenue'!$A:$A,Calc1!$A2752, '3_car_revenue'!$J:$J,Calc1!N$1)</f>
        <v>1165</v>
      </c>
      <c r="O2752">
        <f>SUMIFS('3_car_revenue'!$I:$I, '3_car_revenue'!$A:$A,Calc1!$A2752, '3_car_revenue'!$J:$J,Calc1!O$1)</f>
        <v>196</v>
      </c>
      <c r="P2752" s="8">
        <f t="shared" si="300"/>
        <v>21879</v>
      </c>
      <c r="Q2752" s="8">
        <f>COUNTIF($E2752:$O2752, "&gt;0") * VLOOKUP($A2752,'2_car_costs'!$A:$C, 2, FALSE)</f>
        <v>7638.9500000000007</v>
      </c>
      <c r="R2752" s="8">
        <f>COUNTIF($E2752:$O2752, "&gt;0") * VLOOKUP($A2752,'2_car_costs'!$A:$C, 3, FALSE)</f>
        <v>604.66999999999996</v>
      </c>
      <c r="S2752" s="8">
        <f t="shared" si="294"/>
        <v>13635.38</v>
      </c>
      <c r="T2752" s="15">
        <f t="shared" si="295"/>
        <v>0.62321769733534438</v>
      </c>
      <c r="U2752">
        <f>SUMIF('3_car_revenue'!A:A, Calc1!A2752, '3_car_revenue'!C:C)</f>
        <v>137</v>
      </c>
      <c r="V2752" s="17">
        <f t="shared" si="296"/>
        <v>159.7007299270073</v>
      </c>
      <c r="W2752" s="17">
        <f t="shared" si="297"/>
        <v>99.528321167883206</v>
      </c>
      <c r="X2752">
        <f t="shared" si="298"/>
        <v>330</v>
      </c>
      <c r="Y2752" s="15">
        <f t="shared" si="299"/>
        <v>0.41515151515151516</v>
      </c>
    </row>
    <row r="2753" spans="1:25" x14ac:dyDescent="0.3">
      <c r="A2753" s="1">
        <v>6950032404</v>
      </c>
      <c r="B2753" s="1" t="s">
        <v>27</v>
      </c>
      <c r="C2753" s="1" t="s">
        <v>631</v>
      </c>
      <c r="D2753" s="1" t="s">
        <v>1698</v>
      </c>
      <c r="E2753">
        <f>SUMIFS('3_car_revenue'!$I:$I, '3_car_revenue'!$A:$A,Calc1!$A2753, '3_car_revenue'!$J:$J,Calc1!E$1)</f>
        <v>1848</v>
      </c>
      <c r="F2753">
        <f>SUMIFS('3_car_revenue'!$I:$I, '3_car_revenue'!$A:$A,Calc1!$A2753, '3_car_revenue'!$J:$J,Calc1!F$1)</f>
        <v>2351</v>
      </c>
      <c r="G2753">
        <f>SUMIFS('3_car_revenue'!$I:$I, '3_car_revenue'!$A:$A,Calc1!$A2753, '3_car_revenue'!$J:$J,Calc1!G$1)</f>
        <v>3434</v>
      </c>
      <c r="H2753">
        <f>SUMIFS('3_car_revenue'!$I:$I, '3_car_revenue'!$A:$A,Calc1!$A2753, '3_car_revenue'!$J:$J,Calc1!H$1)</f>
        <v>2097</v>
      </c>
      <c r="I2753">
        <f>SUMIFS('3_car_revenue'!$I:$I, '3_car_revenue'!$A:$A,Calc1!$A2753, '3_car_revenue'!$J:$J,Calc1!I$1)</f>
        <v>1100</v>
      </c>
      <c r="J2753">
        <f>SUMIFS('3_car_revenue'!$I:$I, '3_car_revenue'!$A:$A,Calc1!$A2753, '3_car_revenue'!$J:$J,Calc1!J$1)</f>
        <v>1046</v>
      </c>
      <c r="K2753">
        <f>SUMIFS('3_car_revenue'!$I:$I, '3_car_revenue'!$A:$A,Calc1!$A2753, '3_car_revenue'!$J:$J,Calc1!K$1)</f>
        <v>1272</v>
      </c>
      <c r="L2753">
        <f>SUMIFS('3_car_revenue'!$I:$I, '3_car_revenue'!$A:$A,Calc1!$A2753, '3_car_revenue'!$J:$J,Calc1!L$1)</f>
        <v>2103</v>
      </c>
      <c r="M2753">
        <f>SUMIFS('3_car_revenue'!$I:$I, '3_car_revenue'!$A:$A,Calc1!$A2753, '3_car_revenue'!$J:$J,Calc1!M$1)</f>
        <v>1092</v>
      </c>
      <c r="N2753">
        <f>SUMIFS('3_car_revenue'!$I:$I, '3_car_revenue'!$A:$A,Calc1!$A2753, '3_car_revenue'!$J:$J,Calc1!N$1)</f>
        <v>0</v>
      </c>
      <c r="O2753">
        <f>SUMIFS('3_car_revenue'!$I:$I, '3_car_revenue'!$A:$A,Calc1!$A2753, '3_car_revenue'!$J:$J,Calc1!O$1)</f>
        <v>0</v>
      </c>
      <c r="P2753" s="8">
        <f t="shared" si="300"/>
        <v>16343</v>
      </c>
      <c r="Q2753" s="8">
        <f>COUNTIF($E2753:$O2753, "&gt;0") * VLOOKUP($A2753,'2_car_costs'!$A:$C, 2, FALSE)</f>
        <v>5926.5</v>
      </c>
      <c r="R2753" s="8">
        <f>COUNTIF($E2753:$O2753, "&gt;0") * VLOOKUP($A2753,'2_car_costs'!$A:$C, 3, FALSE)</f>
        <v>1053.27</v>
      </c>
      <c r="S2753" s="8">
        <f t="shared" si="294"/>
        <v>9363.23</v>
      </c>
      <c r="T2753" s="15">
        <f t="shared" si="295"/>
        <v>0.57291990454628894</v>
      </c>
      <c r="U2753">
        <f>SUMIF('3_car_revenue'!A:A, Calc1!A2753, '3_car_revenue'!C:C)</f>
        <v>95</v>
      </c>
      <c r="V2753" s="17">
        <f t="shared" si="296"/>
        <v>172.03157894736842</v>
      </c>
      <c r="W2753" s="17">
        <f t="shared" si="297"/>
        <v>98.560315789473677</v>
      </c>
      <c r="X2753">
        <f t="shared" si="298"/>
        <v>270</v>
      </c>
      <c r="Y2753" s="15">
        <f t="shared" si="299"/>
        <v>0.35185185185185186</v>
      </c>
    </row>
    <row r="2754" spans="1:25" x14ac:dyDescent="0.3">
      <c r="A2754" s="1">
        <v>6259591160</v>
      </c>
      <c r="B2754" s="1" t="s">
        <v>88</v>
      </c>
      <c r="C2754" s="1" t="s">
        <v>367</v>
      </c>
      <c r="D2754" s="1" t="s">
        <v>1348</v>
      </c>
      <c r="E2754">
        <f>SUMIFS('3_car_revenue'!$I:$I, '3_car_revenue'!$A:$A,Calc1!$A2754, '3_car_revenue'!$J:$J,Calc1!E$1)</f>
        <v>1126</v>
      </c>
      <c r="F2754">
        <f>SUMIFS('3_car_revenue'!$I:$I, '3_car_revenue'!$A:$A,Calc1!$A2754, '3_car_revenue'!$J:$J,Calc1!F$1)</f>
        <v>456</v>
      </c>
      <c r="G2754">
        <f>SUMIFS('3_car_revenue'!$I:$I, '3_car_revenue'!$A:$A,Calc1!$A2754, '3_car_revenue'!$J:$J,Calc1!G$1)</f>
        <v>1050</v>
      </c>
      <c r="H2754">
        <f>SUMIFS('3_car_revenue'!$I:$I, '3_car_revenue'!$A:$A,Calc1!$A2754, '3_car_revenue'!$J:$J,Calc1!H$1)</f>
        <v>5028</v>
      </c>
      <c r="I2754">
        <f>SUMIFS('3_car_revenue'!$I:$I, '3_car_revenue'!$A:$A,Calc1!$A2754, '3_car_revenue'!$J:$J,Calc1!I$1)</f>
        <v>0</v>
      </c>
      <c r="J2754">
        <f>SUMIFS('3_car_revenue'!$I:$I, '3_car_revenue'!$A:$A,Calc1!$A2754, '3_car_revenue'!$J:$J,Calc1!J$1)</f>
        <v>2110</v>
      </c>
      <c r="K2754">
        <f>SUMIFS('3_car_revenue'!$I:$I, '3_car_revenue'!$A:$A,Calc1!$A2754, '3_car_revenue'!$J:$J,Calc1!K$1)</f>
        <v>2026</v>
      </c>
      <c r="L2754">
        <f>SUMIFS('3_car_revenue'!$I:$I, '3_car_revenue'!$A:$A,Calc1!$A2754, '3_car_revenue'!$J:$J,Calc1!L$1)</f>
        <v>2363</v>
      </c>
      <c r="M2754">
        <f>SUMIFS('3_car_revenue'!$I:$I, '3_car_revenue'!$A:$A,Calc1!$A2754, '3_car_revenue'!$J:$J,Calc1!M$1)</f>
        <v>2761</v>
      </c>
      <c r="N2754">
        <f>SUMIFS('3_car_revenue'!$I:$I, '3_car_revenue'!$A:$A,Calc1!$A2754, '3_car_revenue'!$J:$J,Calc1!N$1)</f>
        <v>1824</v>
      </c>
      <c r="O2754">
        <f>SUMIFS('3_car_revenue'!$I:$I, '3_car_revenue'!$A:$A,Calc1!$A2754, '3_car_revenue'!$J:$J,Calc1!O$1)</f>
        <v>887</v>
      </c>
      <c r="P2754" s="8">
        <f t="shared" si="300"/>
        <v>19631</v>
      </c>
      <c r="Q2754" s="8">
        <f>COUNTIF($E2754:$O2754, "&gt;0") * VLOOKUP($A2754,'2_car_costs'!$A:$C, 2, FALSE)</f>
        <v>7303.6</v>
      </c>
      <c r="R2754" s="8">
        <f>COUNTIF($E2754:$O2754, "&gt;0") * VLOOKUP($A2754,'2_car_costs'!$A:$C, 3, FALSE)</f>
        <v>526.59999999999991</v>
      </c>
      <c r="S2754" s="8">
        <f t="shared" si="294"/>
        <v>11800.8</v>
      </c>
      <c r="T2754" s="15">
        <f t="shared" si="295"/>
        <v>0.60113086444908559</v>
      </c>
      <c r="U2754">
        <f>SUMIF('3_car_revenue'!A:A, Calc1!A2754, '3_car_revenue'!C:C)</f>
        <v>122</v>
      </c>
      <c r="V2754" s="17">
        <f t="shared" si="296"/>
        <v>160.90983606557376</v>
      </c>
      <c r="W2754" s="17">
        <f t="shared" si="297"/>
        <v>96.727868852459011</v>
      </c>
      <c r="X2754">
        <f t="shared" si="298"/>
        <v>300</v>
      </c>
      <c r="Y2754" s="15">
        <f t="shared" si="299"/>
        <v>0.40666666666666668</v>
      </c>
    </row>
    <row r="2755" spans="1:25" x14ac:dyDescent="0.3">
      <c r="A2755" s="1">
        <v>3530130532</v>
      </c>
      <c r="B2755" s="1" t="s">
        <v>57</v>
      </c>
      <c r="C2755" s="1" t="s">
        <v>630</v>
      </c>
      <c r="D2755" s="1" t="s">
        <v>1740</v>
      </c>
      <c r="E2755">
        <f>SUMIFS('3_car_revenue'!$I:$I, '3_car_revenue'!$A:$A,Calc1!$A2755, '3_car_revenue'!$J:$J,Calc1!E$1)</f>
        <v>2039</v>
      </c>
      <c r="F2755">
        <f>SUMIFS('3_car_revenue'!$I:$I, '3_car_revenue'!$A:$A,Calc1!$A2755, '3_car_revenue'!$J:$J,Calc1!F$1)</f>
        <v>1688</v>
      </c>
      <c r="G2755">
        <f>SUMIFS('3_car_revenue'!$I:$I, '3_car_revenue'!$A:$A,Calc1!$A2755, '3_car_revenue'!$J:$J,Calc1!G$1)</f>
        <v>1489</v>
      </c>
      <c r="H2755">
        <f>SUMIFS('3_car_revenue'!$I:$I, '3_car_revenue'!$A:$A,Calc1!$A2755, '3_car_revenue'!$J:$J,Calc1!H$1)</f>
        <v>2398</v>
      </c>
      <c r="I2755">
        <f>SUMIFS('3_car_revenue'!$I:$I, '3_car_revenue'!$A:$A,Calc1!$A2755, '3_car_revenue'!$J:$J,Calc1!I$1)</f>
        <v>926</v>
      </c>
      <c r="J2755">
        <f>SUMIFS('3_car_revenue'!$I:$I, '3_car_revenue'!$A:$A,Calc1!$A2755, '3_car_revenue'!$J:$J,Calc1!J$1)</f>
        <v>1114</v>
      </c>
      <c r="K2755">
        <f>SUMIFS('3_car_revenue'!$I:$I, '3_car_revenue'!$A:$A,Calc1!$A2755, '3_car_revenue'!$J:$J,Calc1!K$1)</f>
        <v>2832</v>
      </c>
      <c r="L2755">
        <f>SUMIFS('3_car_revenue'!$I:$I, '3_car_revenue'!$A:$A,Calc1!$A2755, '3_car_revenue'!$J:$J,Calc1!L$1)</f>
        <v>2640</v>
      </c>
      <c r="M2755">
        <f>SUMIFS('3_car_revenue'!$I:$I, '3_car_revenue'!$A:$A,Calc1!$A2755, '3_car_revenue'!$J:$J,Calc1!M$1)</f>
        <v>1204</v>
      </c>
      <c r="N2755">
        <f>SUMIFS('3_car_revenue'!$I:$I, '3_car_revenue'!$A:$A,Calc1!$A2755, '3_car_revenue'!$J:$J,Calc1!N$1)</f>
        <v>1182</v>
      </c>
      <c r="O2755">
        <f>SUMIFS('3_car_revenue'!$I:$I, '3_car_revenue'!$A:$A,Calc1!$A2755, '3_car_revenue'!$J:$J,Calc1!O$1)</f>
        <v>1652</v>
      </c>
      <c r="P2755" s="8">
        <f t="shared" si="300"/>
        <v>19164</v>
      </c>
      <c r="Q2755" s="8">
        <f>COUNTIF($E2755:$O2755, "&gt;0") * VLOOKUP($A2755,'2_car_costs'!$A:$C, 2, FALSE)</f>
        <v>7876.88</v>
      </c>
      <c r="R2755" s="8">
        <f>COUNTIF($E2755:$O2755, "&gt;0") * VLOOKUP($A2755,'2_car_costs'!$A:$C, 3, FALSE)</f>
        <v>793.32</v>
      </c>
      <c r="S2755" s="8">
        <f t="shared" ref="S2755:S2818" si="301">P2755-(Q2755+R2755)</f>
        <v>10493.8</v>
      </c>
      <c r="T2755" s="15">
        <f t="shared" ref="T2755:T2818" si="302">S2755/P2755</f>
        <v>0.54757879357127948</v>
      </c>
      <c r="U2755">
        <f>SUMIF('3_car_revenue'!A:A, Calc1!A2755, '3_car_revenue'!C:C)</f>
        <v>117</v>
      </c>
      <c r="V2755" s="17">
        <f t="shared" ref="V2755:V2818" si="303">P2755/U2755</f>
        <v>163.7948717948718</v>
      </c>
      <c r="W2755" s="17">
        <f t="shared" ref="W2755:W2818" si="304">S2755/U2755</f>
        <v>89.690598290598288</v>
      </c>
      <c r="X2755">
        <f t="shared" ref="X2755:X2818" si="305">30*COUNTIF(E2755:O2755, "&gt;0")</f>
        <v>330</v>
      </c>
      <c r="Y2755" s="15">
        <f t="shared" ref="Y2755:Y2818" si="306">U2755/X2755</f>
        <v>0.35454545454545455</v>
      </c>
    </row>
    <row r="2756" spans="1:25" x14ac:dyDescent="0.3">
      <c r="A2756" s="1">
        <v>1937040151</v>
      </c>
      <c r="B2756" s="1" t="s">
        <v>79</v>
      </c>
      <c r="C2756" s="1" t="s">
        <v>237</v>
      </c>
      <c r="D2756" s="1" t="s">
        <v>1425</v>
      </c>
      <c r="E2756">
        <f>SUMIFS('3_car_revenue'!$I:$I, '3_car_revenue'!$A:$A,Calc1!$A2756, '3_car_revenue'!$J:$J,Calc1!E$1)</f>
        <v>455</v>
      </c>
      <c r="F2756">
        <f>SUMIFS('3_car_revenue'!$I:$I, '3_car_revenue'!$A:$A,Calc1!$A2756, '3_car_revenue'!$J:$J,Calc1!F$1)</f>
        <v>875</v>
      </c>
      <c r="G2756">
        <f>SUMIFS('3_car_revenue'!$I:$I, '3_car_revenue'!$A:$A,Calc1!$A2756, '3_car_revenue'!$J:$J,Calc1!G$1)</f>
        <v>1215</v>
      </c>
      <c r="H2756">
        <f>SUMIFS('3_car_revenue'!$I:$I, '3_car_revenue'!$A:$A,Calc1!$A2756, '3_car_revenue'!$J:$J,Calc1!H$1)</f>
        <v>485</v>
      </c>
      <c r="I2756">
        <f>SUMIFS('3_car_revenue'!$I:$I, '3_car_revenue'!$A:$A,Calc1!$A2756, '3_car_revenue'!$J:$J,Calc1!I$1)</f>
        <v>2727</v>
      </c>
      <c r="J2756">
        <f>SUMIFS('3_car_revenue'!$I:$I, '3_car_revenue'!$A:$A,Calc1!$A2756, '3_car_revenue'!$J:$J,Calc1!J$1)</f>
        <v>588</v>
      </c>
      <c r="K2756">
        <f>SUMIFS('3_car_revenue'!$I:$I, '3_car_revenue'!$A:$A,Calc1!$A2756, '3_car_revenue'!$J:$J,Calc1!K$1)</f>
        <v>635</v>
      </c>
      <c r="L2756">
        <f>SUMIFS('3_car_revenue'!$I:$I, '3_car_revenue'!$A:$A,Calc1!$A2756, '3_car_revenue'!$J:$J,Calc1!L$1)</f>
        <v>2931</v>
      </c>
      <c r="M2756">
        <f>SUMIFS('3_car_revenue'!$I:$I, '3_car_revenue'!$A:$A,Calc1!$A2756, '3_car_revenue'!$J:$J,Calc1!M$1)</f>
        <v>2217</v>
      </c>
      <c r="N2756">
        <f>SUMIFS('3_car_revenue'!$I:$I, '3_car_revenue'!$A:$A,Calc1!$A2756, '3_car_revenue'!$J:$J,Calc1!N$1)</f>
        <v>1158</v>
      </c>
      <c r="O2756">
        <f>SUMIFS('3_car_revenue'!$I:$I, '3_car_revenue'!$A:$A,Calc1!$A2756, '3_car_revenue'!$J:$J,Calc1!O$1)</f>
        <v>166</v>
      </c>
      <c r="P2756" s="8">
        <f t="shared" ref="P2756:P2819" si="307">SUM(E2756:O2756)</f>
        <v>13452</v>
      </c>
      <c r="Q2756" s="8">
        <f>COUNTIF($E2756:$O2756, "&gt;0") * VLOOKUP($A2756,'2_car_costs'!$A:$C, 2, FALSE)</f>
        <v>7561.07</v>
      </c>
      <c r="R2756" s="8">
        <f>COUNTIF($E2756:$O2756, "&gt;0") * VLOOKUP($A2756,'2_car_costs'!$A:$C, 3, FALSE)</f>
        <v>1073.27</v>
      </c>
      <c r="S2756" s="8">
        <f t="shared" si="301"/>
        <v>4817.66</v>
      </c>
      <c r="T2756" s="15">
        <f t="shared" si="302"/>
        <v>0.35813707998810584</v>
      </c>
      <c r="U2756">
        <f>SUMIF('3_car_revenue'!A:A, Calc1!A2756, '3_car_revenue'!C:C)</f>
        <v>86</v>
      </c>
      <c r="V2756" s="17">
        <f t="shared" si="303"/>
        <v>156.41860465116278</v>
      </c>
      <c r="W2756" s="17">
        <f t="shared" si="304"/>
        <v>56.019302325581393</v>
      </c>
      <c r="X2756">
        <f t="shared" si="305"/>
        <v>330</v>
      </c>
      <c r="Y2756" s="15">
        <f t="shared" si="306"/>
        <v>0.26060606060606062</v>
      </c>
    </row>
    <row r="2757" spans="1:25" x14ac:dyDescent="0.3">
      <c r="A2757" s="1">
        <v>4335192576</v>
      </c>
      <c r="B2757" s="1" t="s">
        <v>183</v>
      </c>
      <c r="C2757" s="1">
        <v>88</v>
      </c>
      <c r="D2757" s="1" t="s">
        <v>1095</v>
      </c>
      <c r="E2757">
        <f>SUMIFS('3_car_revenue'!$I:$I, '3_car_revenue'!$A:$A,Calc1!$A2757, '3_car_revenue'!$J:$J,Calc1!E$1)</f>
        <v>2664</v>
      </c>
      <c r="F2757">
        <f>SUMIFS('3_car_revenue'!$I:$I, '3_car_revenue'!$A:$A,Calc1!$A2757, '3_car_revenue'!$J:$J,Calc1!F$1)</f>
        <v>220</v>
      </c>
      <c r="G2757">
        <f>SUMIFS('3_car_revenue'!$I:$I, '3_car_revenue'!$A:$A,Calc1!$A2757, '3_car_revenue'!$J:$J,Calc1!G$1)</f>
        <v>3511</v>
      </c>
      <c r="H2757">
        <f>SUMIFS('3_car_revenue'!$I:$I, '3_car_revenue'!$A:$A,Calc1!$A2757, '3_car_revenue'!$J:$J,Calc1!H$1)</f>
        <v>2504</v>
      </c>
      <c r="I2757">
        <f>SUMIFS('3_car_revenue'!$I:$I, '3_car_revenue'!$A:$A,Calc1!$A2757, '3_car_revenue'!$J:$J,Calc1!I$1)</f>
        <v>0</v>
      </c>
      <c r="J2757">
        <f>SUMIFS('3_car_revenue'!$I:$I, '3_car_revenue'!$A:$A,Calc1!$A2757, '3_car_revenue'!$J:$J,Calc1!J$1)</f>
        <v>2919</v>
      </c>
      <c r="K2757">
        <f>SUMIFS('3_car_revenue'!$I:$I, '3_car_revenue'!$A:$A,Calc1!$A2757, '3_car_revenue'!$J:$J,Calc1!K$1)</f>
        <v>2024</v>
      </c>
      <c r="L2757">
        <f>SUMIFS('3_car_revenue'!$I:$I, '3_car_revenue'!$A:$A,Calc1!$A2757, '3_car_revenue'!$J:$J,Calc1!L$1)</f>
        <v>274</v>
      </c>
      <c r="M2757">
        <f>SUMIFS('3_car_revenue'!$I:$I, '3_car_revenue'!$A:$A,Calc1!$A2757, '3_car_revenue'!$J:$J,Calc1!M$1)</f>
        <v>2969</v>
      </c>
      <c r="N2757">
        <f>SUMIFS('3_car_revenue'!$I:$I, '3_car_revenue'!$A:$A,Calc1!$A2757, '3_car_revenue'!$J:$J,Calc1!N$1)</f>
        <v>2273</v>
      </c>
      <c r="O2757">
        <f>SUMIFS('3_car_revenue'!$I:$I, '3_car_revenue'!$A:$A,Calc1!$A2757, '3_car_revenue'!$J:$J,Calc1!O$1)</f>
        <v>184</v>
      </c>
      <c r="P2757" s="8">
        <f t="shared" si="307"/>
        <v>19542</v>
      </c>
      <c r="Q2757" s="8">
        <f>COUNTIF($E2757:$O2757, "&gt;0") * VLOOKUP($A2757,'2_car_costs'!$A:$C, 2, FALSE)</f>
        <v>6089.8</v>
      </c>
      <c r="R2757" s="8">
        <f>COUNTIF($E2757:$O2757, "&gt;0") * VLOOKUP($A2757,'2_car_costs'!$A:$C, 3, FALSE)</f>
        <v>602.1</v>
      </c>
      <c r="S2757" s="8">
        <f t="shared" si="301"/>
        <v>12850.099999999999</v>
      </c>
      <c r="T2757" s="15">
        <f t="shared" si="302"/>
        <v>0.65756319721625212</v>
      </c>
      <c r="U2757">
        <f>SUMIF('3_car_revenue'!A:A, Calc1!A2757, '3_car_revenue'!C:C)</f>
        <v>110</v>
      </c>
      <c r="V2757" s="17">
        <f t="shared" si="303"/>
        <v>177.65454545454546</v>
      </c>
      <c r="W2757" s="17">
        <f t="shared" si="304"/>
        <v>116.81909090909089</v>
      </c>
      <c r="X2757">
        <f t="shared" si="305"/>
        <v>300</v>
      </c>
      <c r="Y2757" s="15">
        <f t="shared" si="306"/>
        <v>0.36666666666666664</v>
      </c>
    </row>
    <row r="2758" spans="1:25" x14ac:dyDescent="0.3">
      <c r="A2758" s="1">
        <v>8086808491</v>
      </c>
      <c r="B2758" s="1" t="s">
        <v>21</v>
      </c>
      <c r="C2758" s="1" t="s">
        <v>629</v>
      </c>
      <c r="D2758" s="1" t="s">
        <v>1609</v>
      </c>
      <c r="E2758">
        <f>SUMIFS('3_car_revenue'!$I:$I, '3_car_revenue'!$A:$A,Calc1!$A2758, '3_car_revenue'!$J:$J,Calc1!E$1)</f>
        <v>1175</v>
      </c>
      <c r="F2758">
        <f>SUMIFS('3_car_revenue'!$I:$I, '3_car_revenue'!$A:$A,Calc1!$A2758, '3_car_revenue'!$J:$J,Calc1!F$1)</f>
        <v>420</v>
      </c>
      <c r="G2758">
        <f>SUMIFS('3_car_revenue'!$I:$I, '3_car_revenue'!$A:$A,Calc1!$A2758, '3_car_revenue'!$J:$J,Calc1!G$1)</f>
        <v>0</v>
      </c>
      <c r="H2758">
        <f>SUMIFS('3_car_revenue'!$I:$I, '3_car_revenue'!$A:$A,Calc1!$A2758, '3_car_revenue'!$J:$J,Calc1!H$1)</f>
        <v>1733</v>
      </c>
      <c r="I2758">
        <f>SUMIFS('3_car_revenue'!$I:$I, '3_car_revenue'!$A:$A,Calc1!$A2758, '3_car_revenue'!$J:$J,Calc1!I$1)</f>
        <v>2023</v>
      </c>
      <c r="J2758">
        <f>SUMIFS('3_car_revenue'!$I:$I, '3_car_revenue'!$A:$A,Calc1!$A2758, '3_car_revenue'!$J:$J,Calc1!J$1)</f>
        <v>5526</v>
      </c>
      <c r="K2758">
        <f>SUMIFS('3_car_revenue'!$I:$I, '3_car_revenue'!$A:$A,Calc1!$A2758, '3_car_revenue'!$J:$J,Calc1!K$1)</f>
        <v>1482</v>
      </c>
      <c r="L2758">
        <f>SUMIFS('3_car_revenue'!$I:$I, '3_car_revenue'!$A:$A,Calc1!$A2758, '3_car_revenue'!$J:$J,Calc1!L$1)</f>
        <v>237</v>
      </c>
      <c r="M2758">
        <f>SUMIFS('3_car_revenue'!$I:$I, '3_car_revenue'!$A:$A,Calc1!$A2758, '3_car_revenue'!$J:$J,Calc1!M$1)</f>
        <v>182</v>
      </c>
      <c r="N2758">
        <f>SUMIFS('3_car_revenue'!$I:$I, '3_car_revenue'!$A:$A,Calc1!$A2758, '3_car_revenue'!$J:$J,Calc1!N$1)</f>
        <v>2038</v>
      </c>
      <c r="O2758">
        <f>SUMIFS('3_car_revenue'!$I:$I, '3_car_revenue'!$A:$A,Calc1!$A2758, '3_car_revenue'!$J:$J,Calc1!O$1)</f>
        <v>0</v>
      </c>
      <c r="P2758" s="8">
        <f t="shared" si="307"/>
        <v>14816</v>
      </c>
      <c r="Q2758" s="8">
        <f>COUNTIF($E2758:$O2758, "&gt;0") * VLOOKUP($A2758,'2_car_costs'!$A:$C, 2, FALSE)</f>
        <v>5050.8900000000003</v>
      </c>
      <c r="R2758" s="8">
        <f>COUNTIF($E2758:$O2758, "&gt;0") * VLOOKUP($A2758,'2_car_costs'!$A:$C, 3, FALSE)</f>
        <v>1123.74</v>
      </c>
      <c r="S2758" s="8">
        <f t="shared" si="301"/>
        <v>8641.369999999999</v>
      </c>
      <c r="T2758" s="15">
        <f t="shared" si="302"/>
        <v>0.58324581533477315</v>
      </c>
      <c r="U2758">
        <f>SUMIF('3_car_revenue'!A:A, Calc1!A2758, '3_car_revenue'!C:C)</f>
        <v>89</v>
      </c>
      <c r="V2758" s="17">
        <f t="shared" si="303"/>
        <v>166.47191011235955</v>
      </c>
      <c r="W2758" s="17">
        <f t="shared" si="304"/>
        <v>97.094044943820208</v>
      </c>
      <c r="X2758">
        <f t="shared" si="305"/>
        <v>270</v>
      </c>
      <c r="Y2758" s="15">
        <f t="shared" si="306"/>
        <v>0.32962962962962961</v>
      </c>
    </row>
    <row r="2759" spans="1:25" x14ac:dyDescent="0.3">
      <c r="A2759" s="1">
        <v>6313362241</v>
      </c>
      <c r="B2759" s="1" t="s">
        <v>37</v>
      </c>
      <c r="C2759" s="1" t="s">
        <v>94</v>
      </c>
      <c r="D2759" s="1" t="s">
        <v>1245</v>
      </c>
      <c r="E2759">
        <f>SUMIFS('3_car_revenue'!$I:$I, '3_car_revenue'!$A:$A,Calc1!$A2759, '3_car_revenue'!$J:$J,Calc1!E$1)</f>
        <v>0</v>
      </c>
      <c r="F2759">
        <f>SUMIFS('3_car_revenue'!$I:$I, '3_car_revenue'!$A:$A,Calc1!$A2759, '3_car_revenue'!$J:$J,Calc1!F$1)</f>
        <v>1755</v>
      </c>
      <c r="G2759">
        <f>SUMIFS('3_car_revenue'!$I:$I, '3_car_revenue'!$A:$A,Calc1!$A2759, '3_car_revenue'!$J:$J,Calc1!G$1)</f>
        <v>654</v>
      </c>
      <c r="H2759">
        <f>SUMIFS('3_car_revenue'!$I:$I, '3_car_revenue'!$A:$A,Calc1!$A2759, '3_car_revenue'!$J:$J,Calc1!H$1)</f>
        <v>594</v>
      </c>
      <c r="I2759">
        <f>SUMIFS('3_car_revenue'!$I:$I, '3_car_revenue'!$A:$A,Calc1!$A2759, '3_car_revenue'!$J:$J,Calc1!I$1)</f>
        <v>564</v>
      </c>
      <c r="J2759">
        <f>SUMIFS('3_car_revenue'!$I:$I, '3_car_revenue'!$A:$A,Calc1!$A2759, '3_car_revenue'!$J:$J,Calc1!J$1)</f>
        <v>1370</v>
      </c>
      <c r="K2759">
        <f>SUMIFS('3_car_revenue'!$I:$I, '3_car_revenue'!$A:$A,Calc1!$A2759, '3_car_revenue'!$J:$J,Calc1!K$1)</f>
        <v>402</v>
      </c>
      <c r="L2759">
        <f>SUMIFS('3_car_revenue'!$I:$I, '3_car_revenue'!$A:$A,Calc1!$A2759, '3_car_revenue'!$J:$J,Calc1!L$1)</f>
        <v>1422</v>
      </c>
      <c r="M2759">
        <f>SUMIFS('3_car_revenue'!$I:$I, '3_car_revenue'!$A:$A,Calc1!$A2759, '3_car_revenue'!$J:$J,Calc1!M$1)</f>
        <v>3422</v>
      </c>
      <c r="N2759">
        <f>SUMIFS('3_car_revenue'!$I:$I, '3_car_revenue'!$A:$A,Calc1!$A2759, '3_car_revenue'!$J:$J,Calc1!N$1)</f>
        <v>1582</v>
      </c>
      <c r="O2759">
        <f>SUMIFS('3_car_revenue'!$I:$I, '3_car_revenue'!$A:$A,Calc1!$A2759, '3_car_revenue'!$J:$J,Calc1!O$1)</f>
        <v>246</v>
      </c>
      <c r="P2759" s="8">
        <f t="shared" si="307"/>
        <v>12011</v>
      </c>
      <c r="Q2759" s="8">
        <f>COUNTIF($E2759:$O2759, "&gt;0") * VLOOKUP($A2759,'2_car_costs'!$A:$C, 2, FALSE)</f>
        <v>6042.7</v>
      </c>
      <c r="R2759" s="8">
        <f>COUNTIF($E2759:$O2759, "&gt;0") * VLOOKUP($A2759,'2_car_costs'!$A:$C, 3, FALSE)</f>
        <v>1448.1999999999998</v>
      </c>
      <c r="S2759" s="8">
        <f t="shared" si="301"/>
        <v>4520.1000000000004</v>
      </c>
      <c r="T2759" s="15">
        <f t="shared" si="302"/>
        <v>0.37633003080509536</v>
      </c>
      <c r="U2759">
        <f>SUMIF('3_car_revenue'!A:A, Calc1!A2759, '3_car_revenue'!C:C)</f>
        <v>81</v>
      </c>
      <c r="V2759" s="17">
        <f t="shared" si="303"/>
        <v>148.28395061728395</v>
      </c>
      <c r="W2759" s="17">
        <f t="shared" si="304"/>
        <v>55.803703703703711</v>
      </c>
      <c r="X2759">
        <f t="shared" si="305"/>
        <v>300</v>
      </c>
      <c r="Y2759" s="15">
        <f t="shared" si="306"/>
        <v>0.27</v>
      </c>
    </row>
    <row r="2760" spans="1:25" x14ac:dyDescent="0.3">
      <c r="A2760" s="1">
        <v>758837755</v>
      </c>
      <c r="B2760" s="1" t="s">
        <v>49</v>
      </c>
      <c r="C2760" s="1" t="s">
        <v>350</v>
      </c>
      <c r="D2760" s="1" t="s">
        <v>1203</v>
      </c>
      <c r="E2760">
        <f>SUMIFS('3_car_revenue'!$I:$I, '3_car_revenue'!$A:$A,Calc1!$A2760, '3_car_revenue'!$J:$J,Calc1!E$1)</f>
        <v>2881</v>
      </c>
      <c r="F2760">
        <f>SUMIFS('3_car_revenue'!$I:$I, '3_car_revenue'!$A:$A,Calc1!$A2760, '3_car_revenue'!$J:$J,Calc1!F$1)</f>
        <v>1218</v>
      </c>
      <c r="G2760">
        <f>SUMIFS('3_car_revenue'!$I:$I, '3_car_revenue'!$A:$A,Calc1!$A2760, '3_car_revenue'!$J:$J,Calc1!G$1)</f>
        <v>0</v>
      </c>
      <c r="H2760">
        <f>SUMIFS('3_car_revenue'!$I:$I, '3_car_revenue'!$A:$A,Calc1!$A2760, '3_car_revenue'!$J:$J,Calc1!H$1)</f>
        <v>2565</v>
      </c>
      <c r="I2760">
        <f>SUMIFS('3_car_revenue'!$I:$I, '3_car_revenue'!$A:$A,Calc1!$A2760, '3_car_revenue'!$J:$J,Calc1!I$1)</f>
        <v>642</v>
      </c>
      <c r="J2760">
        <f>SUMIFS('3_car_revenue'!$I:$I, '3_car_revenue'!$A:$A,Calc1!$A2760, '3_car_revenue'!$J:$J,Calc1!J$1)</f>
        <v>2239</v>
      </c>
      <c r="K2760">
        <f>SUMIFS('3_car_revenue'!$I:$I, '3_car_revenue'!$A:$A,Calc1!$A2760, '3_car_revenue'!$J:$J,Calc1!K$1)</f>
        <v>2464</v>
      </c>
      <c r="L2760">
        <f>SUMIFS('3_car_revenue'!$I:$I, '3_car_revenue'!$A:$A,Calc1!$A2760, '3_car_revenue'!$J:$J,Calc1!L$1)</f>
        <v>0</v>
      </c>
      <c r="M2760">
        <f>SUMIFS('3_car_revenue'!$I:$I, '3_car_revenue'!$A:$A,Calc1!$A2760, '3_car_revenue'!$J:$J,Calc1!M$1)</f>
        <v>2375</v>
      </c>
      <c r="N2760">
        <f>SUMIFS('3_car_revenue'!$I:$I, '3_car_revenue'!$A:$A,Calc1!$A2760, '3_car_revenue'!$J:$J,Calc1!N$1)</f>
        <v>726</v>
      </c>
      <c r="O2760">
        <f>SUMIFS('3_car_revenue'!$I:$I, '3_car_revenue'!$A:$A,Calc1!$A2760, '3_car_revenue'!$J:$J,Calc1!O$1)</f>
        <v>1020</v>
      </c>
      <c r="P2760" s="8">
        <f t="shared" si="307"/>
        <v>16130</v>
      </c>
      <c r="Q2760" s="8">
        <f>COUNTIF($E2760:$O2760, "&gt;0") * VLOOKUP($A2760,'2_car_costs'!$A:$C, 2, FALSE)</f>
        <v>5470.83</v>
      </c>
      <c r="R2760" s="8">
        <f>COUNTIF($E2760:$O2760, "&gt;0") * VLOOKUP($A2760,'2_car_costs'!$A:$C, 3, FALSE)</f>
        <v>455.93999999999994</v>
      </c>
      <c r="S2760" s="8">
        <f t="shared" si="301"/>
        <v>10203.23</v>
      </c>
      <c r="T2760" s="15">
        <f t="shared" si="302"/>
        <v>0.63256230626162424</v>
      </c>
      <c r="U2760">
        <f>SUMIF('3_car_revenue'!A:A, Calc1!A2760, '3_car_revenue'!C:C)</f>
        <v>98</v>
      </c>
      <c r="V2760" s="17">
        <f t="shared" si="303"/>
        <v>164.59183673469389</v>
      </c>
      <c r="W2760" s="17">
        <f t="shared" si="304"/>
        <v>104.11459183673469</v>
      </c>
      <c r="X2760">
        <f t="shared" si="305"/>
        <v>270</v>
      </c>
      <c r="Y2760" s="15">
        <f t="shared" si="306"/>
        <v>0.36296296296296299</v>
      </c>
    </row>
    <row r="2761" spans="1:25" x14ac:dyDescent="0.3">
      <c r="A2761" s="1">
        <v>3853031781</v>
      </c>
      <c r="B2761" s="1" t="s">
        <v>45</v>
      </c>
      <c r="C2761" s="1" t="s">
        <v>438</v>
      </c>
      <c r="D2761" s="1" t="s">
        <v>1777</v>
      </c>
      <c r="E2761">
        <f>SUMIFS('3_car_revenue'!$I:$I, '3_car_revenue'!$A:$A,Calc1!$A2761, '3_car_revenue'!$J:$J,Calc1!E$1)</f>
        <v>2708</v>
      </c>
      <c r="F2761">
        <f>SUMIFS('3_car_revenue'!$I:$I, '3_car_revenue'!$A:$A,Calc1!$A2761, '3_car_revenue'!$J:$J,Calc1!F$1)</f>
        <v>3033</v>
      </c>
      <c r="G2761">
        <f>SUMIFS('3_car_revenue'!$I:$I, '3_car_revenue'!$A:$A,Calc1!$A2761, '3_car_revenue'!$J:$J,Calc1!G$1)</f>
        <v>2382</v>
      </c>
      <c r="H2761">
        <f>SUMIFS('3_car_revenue'!$I:$I, '3_car_revenue'!$A:$A,Calc1!$A2761, '3_car_revenue'!$J:$J,Calc1!H$1)</f>
        <v>835</v>
      </c>
      <c r="I2761">
        <f>SUMIFS('3_car_revenue'!$I:$I, '3_car_revenue'!$A:$A,Calc1!$A2761, '3_car_revenue'!$J:$J,Calc1!I$1)</f>
        <v>1538</v>
      </c>
      <c r="J2761">
        <f>SUMIFS('3_car_revenue'!$I:$I, '3_car_revenue'!$A:$A,Calc1!$A2761, '3_car_revenue'!$J:$J,Calc1!J$1)</f>
        <v>3425</v>
      </c>
      <c r="K2761">
        <f>SUMIFS('3_car_revenue'!$I:$I, '3_car_revenue'!$A:$A,Calc1!$A2761, '3_car_revenue'!$J:$J,Calc1!K$1)</f>
        <v>1293</v>
      </c>
      <c r="L2761">
        <f>SUMIFS('3_car_revenue'!$I:$I, '3_car_revenue'!$A:$A,Calc1!$A2761, '3_car_revenue'!$J:$J,Calc1!L$1)</f>
        <v>120</v>
      </c>
      <c r="M2761">
        <f>SUMIFS('3_car_revenue'!$I:$I, '3_car_revenue'!$A:$A,Calc1!$A2761, '3_car_revenue'!$J:$J,Calc1!M$1)</f>
        <v>992</v>
      </c>
      <c r="N2761">
        <f>SUMIFS('3_car_revenue'!$I:$I, '3_car_revenue'!$A:$A,Calc1!$A2761, '3_car_revenue'!$J:$J,Calc1!N$1)</f>
        <v>312</v>
      </c>
      <c r="O2761">
        <f>SUMIFS('3_car_revenue'!$I:$I, '3_car_revenue'!$A:$A,Calc1!$A2761, '3_car_revenue'!$J:$J,Calc1!O$1)</f>
        <v>444</v>
      </c>
      <c r="P2761" s="8">
        <f t="shared" si="307"/>
        <v>17082</v>
      </c>
      <c r="Q2761" s="8">
        <f>COUNTIF($E2761:$O2761, "&gt;0") * VLOOKUP($A2761,'2_car_costs'!$A:$C, 2, FALSE)</f>
        <v>6561.06</v>
      </c>
      <c r="R2761" s="8">
        <f>COUNTIF($E2761:$O2761, "&gt;0") * VLOOKUP($A2761,'2_car_costs'!$A:$C, 3, FALSE)</f>
        <v>1579.9299999999998</v>
      </c>
      <c r="S2761" s="8">
        <f t="shared" si="301"/>
        <v>8941.01</v>
      </c>
      <c r="T2761" s="15">
        <f t="shared" si="302"/>
        <v>0.52341704718417048</v>
      </c>
      <c r="U2761">
        <f>SUMIF('3_car_revenue'!A:A, Calc1!A2761, '3_car_revenue'!C:C)</f>
        <v>106</v>
      </c>
      <c r="V2761" s="17">
        <f t="shared" si="303"/>
        <v>161.15094339622641</v>
      </c>
      <c r="W2761" s="17">
        <f t="shared" si="304"/>
        <v>84.349150943396225</v>
      </c>
      <c r="X2761">
        <f t="shared" si="305"/>
        <v>330</v>
      </c>
      <c r="Y2761" s="15">
        <f t="shared" si="306"/>
        <v>0.32121212121212123</v>
      </c>
    </row>
    <row r="2762" spans="1:25" x14ac:dyDescent="0.3">
      <c r="A2762" s="1">
        <v>7989790726</v>
      </c>
      <c r="B2762" s="1" t="s">
        <v>127</v>
      </c>
      <c r="C2762" s="1" t="s">
        <v>457</v>
      </c>
      <c r="D2762" s="1" t="s">
        <v>1053</v>
      </c>
      <c r="E2762">
        <f>SUMIFS('3_car_revenue'!$I:$I, '3_car_revenue'!$A:$A,Calc1!$A2762, '3_car_revenue'!$J:$J,Calc1!E$1)</f>
        <v>2323</v>
      </c>
      <c r="F2762">
        <f>SUMIFS('3_car_revenue'!$I:$I, '3_car_revenue'!$A:$A,Calc1!$A2762, '3_car_revenue'!$J:$J,Calc1!F$1)</f>
        <v>2848</v>
      </c>
      <c r="G2762">
        <f>SUMIFS('3_car_revenue'!$I:$I, '3_car_revenue'!$A:$A,Calc1!$A2762, '3_car_revenue'!$J:$J,Calc1!G$1)</f>
        <v>1907</v>
      </c>
      <c r="H2762">
        <f>SUMIFS('3_car_revenue'!$I:$I, '3_car_revenue'!$A:$A,Calc1!$A2762, '3_car_revenue'!$J:$J,Calc1!H$1)</f>
        <v>552</v>
      </c>
      <c r="I2762">
        <f>SUMIFS('3_car_revenue'!$I:$I, '3_car_revenue'!$A:$A,Calc1!$A2762, '3_car_revenue'!$J:$J,Calc1!I$1)</f>
        <v>400</v>
      </c>
      <c r="J2762">
        <f>SUMIFS('3_car_revenue'!$I:$I, '3_car_revenue'!$A:$A,Calc1!$A2762, '3_car_revenue'!$J:$J,Calc1!J$1)</f>
        <v>1202</v>
      </c>
      <c r="K2762">
        <f>SUMIFS('3_car_revenue'!$I:$I, '3_car_revenue'!$A:$A,Calc1!$A2762, '3_car_revenue'!$J:$J,Calc1!K$1)</f>
        <v>452</v>
      </c>
      <c r="L2762">
        <f>SUMIFS('3_car_revenue'!$I:$I, '3_car_revenue'!$A:$A,Calc1!$A2762, '3_car_revenue'!$J:$J,Calc1!L$1)</f>
        <v>2153</v>
      </c>
      <c r="M2762">
        <f>SUMIFS('3_car_revenue'!$I:$I, '3_car_revenue'!$A:$A,Calc1!$A2762, '3_car_revenue'!$J:$J,Calc1!M$1)</f>
        <v>1354</v>
      </c>
      <c r="N2762">
        <f>SUMIFS('3_car_revenue'!$I:$I, '3_car_revenue'!$A:$A,Calc1!$A2762, '3_car_revenue'!$J:$J,Calc1!N$1)</f>
        <v>2550</v>
      </c>
      <c r="O2762">
        <f>SUMIFS('3_car_revenue'!$I:$I, '3_car_revenue'!$A:$A,Calc1!$A2762, '3_car_revenue'!$J:$J,Calc1!O$1)</f>
        <v>470</v>
      </c>
      <c r="P2762" s="8">
        <f t="shared" si="307"/>
        <v>16211</v>
      </c>
      <c r="Q2762" s="8">
        <f>COUNTIF($E2762:$O2762, "&gt;0") * VLOOKUP($A2762,'2_car_costs'!$A:$C, 2, FALSE)</f>
        <v>4800.51</v>
      </c>
      <c r="R2762" s="8">
        <f>COUNTIF($E2762:$O2762, "&gt;0") * VLOOKUP($A2762,'2_car_costs'!$A:$C, 3, FALSE)</f>
        <v>1071.95</v>
      </c>
      <c r="S2762" s="8">
        <f t="shared" si="301"/>
        <v>10338.540000000001</v>
      </c>
      <c r="T2762" s="15">
        <f t="shared" si="302"/>
        <v>0.63774844241564377</v>
      </c>
      <c r="U2762">
        <f>SUMIF('3_car_revenue'!A:A, Calc1!A2762, '3_car_revenue'!C:C)</f>
        <v>100</v>
      </c>
      <c r="V2762" s="17">
        <f t="shared" si="303"/>
        <v>162.11000000000001</v>
      </c>
      <c r="W2762" s="17">
        <f t="shared" si="304"/>
        <v>103.3854</v>
      </c>
      <c r="X2762">
        <f t="shared" si="305"/>
        <v>330</v>
      </c>
      <c r="Y2762" s="15">
        <f t="shared" si="306"/>
        <v>0.30303030303030304</v>
      </c>
    </row>
    <row r="2763" spans="1:25" x14ac:dyDescent="0.3">
      <c r="A2763" s="1">
        <v>4333487706</v>
      </c>
      <c r="B2763" s="1" t="s">
        <v>49</v>
      </c>
      <c r="C2763" s="1" t="s">
        <v>48</v>
      </c>
      <c r="D2763" s="1" t="s">
        <v>1140</v>
      </c>
      <c r="E2763">
        <f>SUMIFS('3_car_revenue'!$I:$I, '3_car_revenue'!$A:$A,Calc1!$A2763, '3_car_revenue'!$J:$J,Calc1!E$1)</f>
        <v>4610</v>
      </c>
      <c r="F2763">
        <f>SUMIFS('3_car_revenue'!$I:$I, '3_car_revenue'!$A:$A,Calc1!$A2763, '3_car_revenue'!$J:$J,Calc1!F$1)</f>
        <v>0</v>
      </c>
      <c r="G2763">
        <f>SUMIFS('3_car_revenue'!$I:$I, '3_car_revenue'!$A:$A,Calc1!$A2763, '3_car_revenue'!$J:$J,Calc1!G$1)</f>
        <v>2945</v>
      </c>
      <c r="H2763">
        <f>SUMIFS('3_car_revenue'!$I:$I, '3_car_revenue'!$A:$A,Calc1!$A2763, '3_car_revenue'!$J:$J,Calc1!H$1)</f>
        <v>0</v>
      </c>
      <c r="I2763">
        <f>SUMIFS('3_car_revenue'!$I:$I, '3_car_revenue'!$A:$A,Calc1!$A2763, '3_car_revenue'!$J:$J,Calc1!I$1)</f>
        <v>2368</v>
      </c>
      <c r="J2763">
        <f>SUMIFS('3_car_revenue'!$I:$I, '3_car_revenue'!$A:$A,Calc1!$A2763, '3_car_revenue'!$J:$J,Calc1!J$1)</f>
        <v>1694</v>
      </c>
      <c r="K2763">
        <f>SUMIFS('3_car_revenue'!$I:$I, '3_car_revenue'!$A:$A,Calc1!$A2763, '3_car_revenue'!$J:$J,Calc1!K$1)</f>
        <v>2494</v>
      </c>
      <c r="L2763">
        <f>SUMIFS('3_car_revenue'!$I:$I, '3_car_revenue'!$A:$A,Calc1!$A2763, '3_car_revenue'!$J:$J,Calc1!L$1)</f>
        <v>918</v>
      </c>
      <c r="M2763">
        <f>SUMIFS('3_car_revenue'!$I:$I, '3_car_revenue'!$A:$A,Calc1!$A2763, '3_car_revenue'!$J:$J,Calc1!M$1)</f>
        <v>2577</v>
      </c>
      <c r="N2763">
        <f>SUMIFS('3_car_revenue'!$I:$I, '3_car_revenue'!$A:$A,Calc1!$A2763, '3_car_revenue'!$J:$J,Calc1!N$1)</f>
        <v>3329</v>
      </c>
      <c r="O2763">
        <f>SUMIFS('3_car_revenue'!$I:$I, '3_car_revenue'!$A:$A,Calc1!$A2763, '3_car_revenue'!$J:$J,Calc1!O$1)</f>
        <v>0</v>
      </c>
      <c r="P2763" s="8">
        <f t="shared" si="307"/>
        <v>20935</v>
      </c>
      <c r="Q2763" s="8">
        <f>COUNTIF($E2763:$O2763, "&gt;0") * VLOOKUP($A2763,'2_car_costs'!$A:$C, 2, FALSE)</f>
        <v>4045.44</v>
      </c>
      <c r="R2763" s="8">
        <f>COUNTIF($E2763:$O2763, "&gt;0") * VLOOKUP($A2763,'2_car_costs'!$A:$C, 3, FALSE)</f>
        <v>1168.56</v>
      </c>
      <c r="S2763" s="8">
        <f t="shared" si="301"/>
        <v>15721</v>
      </c>
      <c r="T2763" s="15">
        <f t="shared" si="302"/>
        <v>0.75094339622641515</v>
      </c>
      <c r="U2763">
        <f>SUMIF('3_car_revenue'!A:A, Calc1!A2763, '3_car_revenue'!C:C)</f>
        <v>128</v>
      </c>
      <c r="V2763" s="17">
        <f t="shared" si="303"/>
        <v>163.5546875</v>
      </c>
      <c r="W2763" s="17">
        <f t="shared" si="304"/>
        <v>122.8203125</v>
      </c>
      <c r="X2763">
        <f t="shared" si="305"/>
        <v>240</v>
      </c>
      <c r="Y2763" s="15">
        <f t="shared" si="306"/>
        <v>0.53333333333333333</v>
      </c>
    </row>
    <row r="2764" spans="1:25" x14ac:dyDescent="0.3">
      <c r="A2764" s="1">
        <v>8235494590</v>
      </c>
      <c r="B2764" s="1" t="s">
        <v>107</v>
      </c>
      <c r="C2764" s="1" t="s">
        <v>628</v>
      </c>
      <c r="D2764" s="1" t="s">
        <v>1663</v>
      </c>
      <c r="E2764">
        <f>SUMIFS('3_car_revenue'!$I:$I, '3_car_revenue'!$A:$A,Calc1!$A2764, '3_car_revenue'!$J:$J,Calc1!E$1)</f>
        <v>5739</v>
      </c>
      <c r="F2764">
        <f>SUMIFS('3_car_revenue'!$I:$I, '3_car_revenue'!$A:$A,Calc1!$A2764, '3_car_revenue'!$J:$J,Calc1!F$1)</f>
        <v>938</v>
      </c>
      <c r="G2764">
        <f>SUMIFS('3_car_revenue'!$I:$I, '3_car_revenue'!$A:$A,Calc1!$A2764, '3_car_revenue'!$J:$J,Calc1!G$1)</f>
        <v>0</v>
      </c>
      <c r="H2764">
        <f>SUMIFS('3_car_revenue'!$I:$I, '3_car_revenue'!$A:$A,Calc1!$A2764, '3_car_revenue'!$J:$J,Calc1!H$1)</f>
        <v>2642</v>
      </c>
      <c r="I2764">
        <f>SUMIFS('3_car_revenue'!$I:$I, '3_car_revenue'!$A:$A,Calc1!$A2764, '3_car_revenue'!$J:$J,Calc1!I$1)</f>
        <v>930</v>
      </c>
      <c r="J2764">
        <f>SUMIFS('3_car_revenue'!$I:$I, '3_car_revenue'!$A:$A,Calc1!$A2764, '3_car_revenue'!$J:$J,Calc1!J$1)</f>
        <v>3731</v>
      </c>
      <c r="K2764">
        <f>SUMIFS('3_car_revenue'!$I:$I, '3_car_revenue'!$A:$A,Calc1!$A2764, '3_car_revenue'!$J:$J,Calc1!K$1)</f>
        <v>826</v>
      </c>
      <c r="L2764">
        <f>SUMIFS('3_car_revenue'!$I:$I, '3_car_revenue'!$A:$A,Calc1!$A2764, '3_car_revenue'!$J:$J,Calc1!L$1)</f>
        <v>1385</v>
      </c>
      <c r="M2764">
        <f>SUMIFS('3_car_revenue'!$I:$I, '3_car_revenue'!$A:$A,Calc1!$A2764, '3_car_revenue'!$J:$J,Calc1!M$1)</f>
        <v>2578</v>
      </c>
      <c r="N2764">
        <f>SUMIFS('3_car_revenue'!$I:$I, '3_car_revenue'!$A:$A,Calc1!$A2764, '3_car_revenue'!$J:$J,Calc1!N$1)</f>
        <v>2188</v>
      </c>
      <c r="O2764">
        <f>SUMIFS('3_car_revenue'!$I:$I, '3_car_revenue'!$A:$A,Calc1!$A2764, '3_car_revenue'!$J:$J,Calc1!O$1)</f>
        <v>528</v>
      </c>
      <c r="P2764" s="8">
        <f t="shared" si="307"/>
        <v>21485</v>
      </c>
      <c r="Q2764" s="8">
        <f>COUNTIF($E2764:$O2764, "&gt;0") * VLOOKUP($A2764,'2_car_costs'!$A:$C, 2, FALSE)</f>
        <v>4510.1000000000004</v>
      </c>
      <c r="R2764" s="8">
        <f>COUNTIF($E2764:$O2764, "&gt;0") * VLOOKUP($A2764,'2_car_costs'!$A:$C, 3, FALSE)</f>
        <v>843</v>
      </c>
      <c r="S2764" s="8">
        <f t="shared" si="301"/>
        <v>16131.9</v>
      </c>
      <c r="T2764" s="15">
        <f t="shared" si="302"/>
        <v>0.75084477542471495</v>
      </c>
      <c r="U2764">
        <f>SUMIF('3_car_revenue'!A:A, Calc1!A2764, '3_car_revenue'!C:C)</f>
        <v>131</v>
      </c>
      <c r="V2764" s="17">
        <f t="shared" si="303"/>
        <v>164.00763358778627</v>
      </c>
      <c r="W2764" s="17">
        <f t="shared" si="304"/>
        <v>123.14427480916031</v>
      </c>
      <c r="X2764">
        <f t="shared" si="305"/>
        <v>300</v>
      </c>
      <c r="Y2764" s="15">
        <f t="shared" si="306"/>
        <v>0.43666666666666665</v>
      </c>
    </row>
    <row r="2765" spans="1:25" x14ac:dyDescent="0.3">
      <c r="A2765" s="1">
        <v>2147837679</v>
      </c>
      <c r="B2765" s="1" t="s">
        <v>49</v>
      </c>
      <c r="C2765" s="1" t="s">
        <v>80</v>
      </c>
      <c r="D2765" s="1" t="s">
        <v>1158</v>
      </c>
      <c r="E2765">
        <f>SUMIFS('3_car_revenue'!$I:$I, '3_car_revenue'!$A:$A,Calc1!$A2765, '3_car_revenue'!$J:$J,Calc1!E$1)</f>
        <v>0</v>
      </c>
      <c r="F2765">
        <f>SUMIFS('3_car_revenue'!$I:$I, '3_car_revenue'!$A:$A,Calc1!$A2765, '3_car_revenue'!$J:$J,Calc1!F$1)</f>
        <v>2728</v>
      </c>
      <c r="G2765">
        <f>SUMIFS('3_car_revenue'!$I:$I, '3_car_revenue'!$A:$A,Calc1!$A2765, '3_car_revenue'!$J:$J,Calc1!G$1)</f>
        <v>254</v>
      </c>
      <c r="H2765">
        <f>SUMIFS('3_car_revenue'!$I:$I, '3_car_revenue'!$A:$A,Calc1!$A2765, '3_car_revenue'!$J:$J,Calc1!H$1)</f>
        <v>148</v>
      </c>
      <c r="I2765">
        <f>SUMIFS('3_car_revenue'!$I:$I, '3_car_revenue'!$A:$A,Calc1!$A2765, '3_car_revenue'!$J:$J,Calc1!I$1)</f>
        <v>1603</v>
      </c>
      <c r="J2765">
        <f>SUMIFS('3_car_revenue'!$I:$I, '3_car_revenue'!$A:$A,Calc1!$A2765, '3_car_revenue'!$J:$J,Calc1!J$1)</f>
        <v>2711</v>
      </c>
      <c r="K2765">
        <f>SUMIFS('3_car_revenue'!$I:$I, '3_car_revenue'!$A:$A,Calc1!$A2765, '3_car_revenue'!$J:$J,Calc1!K$1)</f>
        <v>2533</v>
      </c>
      <c r="L2765">
        <f>SUMIFS('3_car_revenue'!$I:$I, '3_car_revenue'!$A:$A,Calc1!$A2765, '3_car_revenue'!$J:$J,Calc1!L$1)</f>
        <v>2323</v>
      </c>
      <c r="M2765">
        <f>SUMIFS('3_car_revenue'!$I:$I, '3_car_revenue'!$A:$A,Calc1!$A2765, '3_car_revenue'!$J:$J,Calc1!M$1)</f>
        <v>1727</v>
      </c>
      <c r="N2765">
        <f>SUMIFS('3_car_revenue'!$I:$I, '3_car_revenue'!$A:$A,Calc1!$A2765, '3_car_revenue'!$J:$J,Calc1!N$1)</f>
        <v>3659</v>
      </c>
      <c r="O2765">
        <f>SUMIFS('3_car_revenue'!$I:$I, '3_car_revenue'!$A:$A,Calc1!$A2765, '3_car_revenue'!$J:$J,Calc1!O$1)</f>
        <v>0</v>
      </c>
      <c r="P2765" s="8">
        <f t="shared" si="307"/>
        <v>17686</v>
      </c>
      <c r="Q2765" s="8">
        <f>COUNTIF($E2765:$O2765, "&gt;0") * VLOOKUP($A2765,'2_car_costs'!$A:$C, 2, FALSE)</f>
        <v>4075.11</v>
      </c>
      <c r="R2765" s="8">
        <f>COUNTIF($E2765:$O2765, "&gt;0") * VLOOKUP($A2765,'2_car_costs'!$A:$C, 3, FALSE)</f>
        <v>1264.32</v>
      </c>
      <c r="S2765" s="8">
        <f t="shared" si="301"/>
        <v>12346.57</v>
      </c>
      <c r="T2765" s="15">
        <f t="shared" si="302"/>
        <v>0.6980984959855252</v>
      </c>
      <c r="U2765">
        <f>SUMIF('3_car_revenue'!A:A, Calc1!A2765, '3_car_revenue'!C:C)</f>
        <v>106</v>
      </c>
      <c r="V2765" s="17">
        <f t="shared" si="303"/>
        <v>166.84905660377359</v>
      </c>
      <c r="W2765" s="17">
        <f t="shared" si="304"/>
        <v>116.47707547169811</v>
      </c>
      <c r="X2765">
        <f t="shared" si="305"/>
        <v>270</v>
      </c>
      <c r="Y2765" s="15">
        <f t="shared" si="306"/>
        <v>0.3925925925925926</v>
      </c>
    </row>
    <row r="2766" spans="1:25" x14ac:dyDescent="0.3">
      <c r="A2766" s="1">
        <v>1271252198</v>
      </c>
      <c r="B2766" s="1" t="s">
        <v>13</v>
      </c>
      <c r="C2766" s="1" t="s">
        <v>561</v>
      </c>
      <c r="D2766" s="1" t="s">
        <v>1161</v>
      </c>
      <c r="E2766">
        <f>SUMIFS('3_car_revenue'!$I:$I, '3_car_revenue'!$A:$A,Calc1!$A2766, '3_car_revenue'!$J:$J,Calc1!E$1)</f>
        <v>1968</v>
      </c>
      <c r="F2766">
        <f>SUMIFS('3_car_revenue'!$I:$I, '3_car_revenue'!$A:$A,Calc1!$A2766, '3_car_revenue'!$J:$J,Calc1!F$1)</f>
        <v>2685</v>
      </c>
      <c r="G2766">
        <f>SUMIFS('3_car_revenue'!$I:$I, '3_car_revenue'!$A:$A,Calc1!$A2766, '3_car_revenue'!$J:$J,Calc1!G$1)</f>
        <v>1853</v>
      </c>
      <c r="H2766">
        <f>SUMIFS('3_car_revenue'!$I:$I, '3_car_revenue'!$A:$A,Calc1!$A2766, '3_car_revenue'!$J:$J,Calc1!H$1)</f>
        <v>884</v>
      </c>
      <c r="I2766">
        <f>SUMIFS('3_car_revenue'!$I:$I, '3_car_revenue'!$A:$A,Calc1!$A2766, '3_car_revenue'!$J:$J,Calc1!I$1)</f>
        <v>378</v>
      </c>
      <c r="J2766">
        <f>SUMIFS('3_car_revenue'!$I:$I, '3_car_revenue'!$A:$A,Calc1!$A2766, '3_car_revenue'!$J:$J,Calc1!J$1)</f>
        <v>880</v>
      </c>
      <c r="K2766">
        <f>SUMIFS('3_car_revenue'!$I:$I, '3_car_revenue'!$A:$A,Calc1!$A2766, '3_car_revenue'!$J:$J,Calc1!K$1)</f>
        <v>1498</v>
      </c>
      <c r="L2766">
        <f>SUMIFS('3_car_revenue'!$I:$I, '3_car_revenue'!$A:$A,Calc1!$A2766, '3_car_revenue'!$J:$J,Calc1!L$1)</f>
        <v>2296</v>
      </c>
      <c r="M2766">
        <f>SUMIFS('3_car_revenue'!$I:$I, '3_car_revenue'!$A:$A,Calc1!$A2766, '3_car_revenue'!$J:$J,Calc1!M$1)</f>
        <v>541</v>
      </c>
      <c r="N2766">
        <f>SUMIFS('3_car_revenue'!$I:$I, '3_car_revenue'!$A:$A,Calc1!$A2766, '3_car_revenue'!$J:$J,Calc1!N$1)</f>
        <v>1105</v>
      </c>
      <c r="O2766">
        <f>SUMIFS('3_car_revenue'!$I:$I, '3_car_revenue'!$A:$A,Calc1!$A2766, '3_car_revenue'!$J:$J,Calc1!O$1)</f>
        <v>0</v>
      </c>
      <c r="P2766" s="8">
        <f t="shared" si="307"/>
        <v>14088</v>
      </c>
      <c r="Q2766" s="8">
        <f>COUNTIF($E2766:$O2766, "&gt;0") * VLOOKUP($A2766,'2_car_costs'!$A:$C, 2, FALSE)</f>
        <v>4606.1000000000004</v>
      </c>
      <c r="R2766" s="8">
        <f>COUNTIF($E2766:$O2766, "&gt;0") * VLOOKUP($A2766,'2_car_costs'!$A:$C, 3, FALSE)</f>
        <v>639.09999999999991</v>
      </c>
      <c r="S2766" s="8">
        <f t="shared" si="301"/>
        <v>8842.7999999999993</v>
      </c>
      <c r="T2766" s="15">
        <f t="shared" si="302"/>
        <v>0.62768313458262348</v>
      </c>
      <c r="U2766">
        <f>SUMIF('3_car_revenue'!A:A, Calc1!A2766, '3_car_revenue'!C:C)</f>
        <v>75</v>
      </c>
      <c r="V2766" s="17">
        <f t="shared" si="303"/>
        <v>187.84</v>
      </c>
      <c r="W2766" s="17">
        <f t="shared" si="304"/>
        <v>117.904</v>
      </c>
      <c r="X2766">
        <f t="shared" si="305"/>
        <v>300</v>
      </c>
      <c r="Y2766" s="15">
        <f t="shared" si="306"/>
        <v>0.25</v>
      </c>
    </row>
    <row r="2767" spans="1:25" x14ac:dyDescent="0.3">
      <c r="A2767" s="1">
        <v>7795353118</v>
      </c>
      <c r="B2767" s="1" t="s">
        <v>47</v>
      </c>
      <c r="C2767" s="1" t="s">
        <v>627</v>
      </c>
      <c r="D2767" s="1" t="s">
        <v>1674</v>
      </c>
      <c r="E2767">
        <f>SUMIFS('3_car_revenue'!$I:$I, '3_car_revenue'!$A:$A,Calc1!$A2767, '3_car_revenue'!$J:$J,Calc1!E$1)</f>
        <v>1189</v>
      </c>
      <c r="F2767">
        <f>SUMIFS('3_car_revenue'!$I:$I, '3_car_revenue'!$A:$A,Calc1!$A2767, '3_car_revenue'!$J:$J,Calc1!F$1)</f>
        <v>3145</v>
      </c>
      <c r="G2767">
        <f>SUMIFS('3_car_revenue'!$I:$I, '3_car_revenue'!$A:$A,Calc1!$A2767, '3_car_revenue'!$J:$J,Calc1!G$1)</f>
        <v>650</v>
      </c>
      <c r="H2767">
        <f>SUMIFS('3_car_revenue'!$I:$I, '3_car_revenue'!$A:$A,Calc1!$A2767, '3_car_revenue'!$J:$J,Calc1!H$1)</f>
        <v>0</v>
      </c>
      <c r="I2767">
        <f>SUMIFS('3_car_revenue'!$I:$I, '3_car_revenue'!$A:$A,Calc1!$A2767, '3_car_revenue'!$J:$J,Calc1!I$1)</f>
        <v>3679</v>
      </c>
      <c r="J2767">
        <f>SUMIFS('3_car_revenue'!$I:$I, '3_car_revenue'!$A:$A,Calc1!$A2767, '3_car_revenue'!$J:$J,Calc1!J$1)</f>
        <v>1885</v>
      </c>
      <c r="K2767">
        <f>SUMIFS('3_car_revenue'!$I:$I, '3_car_revenue'!$A:$A,Calc1!$A2767, '3_car_revenue'!$J:$J,Calc1!K$1)</f>
        <v>300</v>
      </c>
      <c r="L2767">
        <f>SUMIFS('3_car_revenue'!$I:$I, '3_car_revenue'!$A:$A,Calc1!$A2767, '3_car_revenue'!$J:$J,Calc1!L$1)</f>
        <v>2367</v>
      </c>
      <c r="M2767">
        <f>SUMIFS('3_car_revenue'!$I:$I, '3_car_revenue'!$A:$A,Calc1!$A2767, '3_car_revenue'!$J:$J,Calc1!M$1)</f>
        <v>1597</v>
      </c>
      <c r="N2767">
        <f>SUMIFS('3_car_revenue'!$I:$I, '3_car_revenue'!$A:$A,Calc1!$A2767, '3_car_revenue'!$J:$J,Calc1!N$1)</f>
        <v>3637</v>
      </c>
      <c r="O2767">
        <f>SUMIFS('3_car_revenue'!$I:$I, '3_car_revenue'!$A:$A,Calc1!$A2767, '3_car_revenue'!$J:$J,Calc1!O$1)</f>
        <v>522</v>
      </c>
      <c r="P2767" s="8">
        <f t="shared" si="307"/>
        <v>18971</v>
      </c>
      <c r="Q2767" s="8">
        <f>COUNTIF($E2767:$O2767, "&gt;0") * VLOOKUP($A2767,'2_car_costs'!$A:$C, 2, FALSE)</f>
        <v>6292.4</v>
      </c>
      <c r="R2767" s="8">
        <f>COUNTIF($E2767:$O2767, "&gt;0") * VLOOKUP($A2767,'2_car_costs'!$A:$C, 3, FALSE)</f>
        <v>1123.8</v>
      </c>
      <c r="S2767" s="8">
        <f t="shared" si="301"/>
        <v>11554.8</v>
      </c>
      <c r="T2767" s="15">
        <f t="shared" si="302"/>
        <v>0.60907701228190392</v>
      </c>
      <c r="U2767">
        <f>SUMIF('3_car_revenue'!A:A, Calc1!A2767, '3_car_revenue'!C:C)</f>
        <v>129</v>
      </c>
      <c r="V2767" s="17">
        <f t="shared" si="303"/>
        <v>147.06201550387595</v>
      </c>
      <c r="W2767" s="17">
        <f t="shared" si="304"/>
        <v>89.572093023255803</v>
      </c>
      <c r="X2767">
        <f t="shared" si="305"/>
        <v>300</v>
      </c>
      <c r="Y2767" s="15">
        <f t="shared" si="306"/>
        <v>0.43</v>
      </c>
    </row>
    <row r="2768" spans="1:25" x14ac:dyDescent="0.3">
      <c r="A2768" s="1">
        <v>6093472205</v>
      </c>
      <c r="B2768" s="1" t="s">
        <v>47</v>
      </c>
      <c r="C2768" s="1" t="s">
        <v>292</v>
      </c>
      <c r="D2768" s="1" t="s">
        <v>1343</v>
      </c>
      <c r="E2768">
        <f>SUMIFS('3_car_revenue'!$I:$I, '3_car_revenue'!$A:$A,Calc1!$A2768, '3_car_revenue'!$J:$J,Calc1!E$1)</f>
        <v>858</v>
      </c>
      <c r="F2768">
        <f>SUMIFS('3_car_revenue'!$I:$I, '3_car_revenue'!$A:$A,Calc1!$A2768, '3_car_revenue'!$J:$J,Calc1!F$1)</f>
        <v>0</v>
      </c>
      <c r="G2768">
        <f>SUMIFS('3_car_revenue'!$I:$I, '3_car_revenue'!$A:$A,Calc1!$A2768, '3_car_revenue'!$J:$J,Calc1!G$1)</f>
        <v>2145</v>
      </c>
      <c r="H2768">
        <f>SUMIFS('3_car_revenue'!$I:$I, '3_car_revenue'!$A:$A,Calc1!$A2768, '3_car_revenue'!$J:$J,Calc1!H$1)</f>
        <v>1602</v>
      </c>
      <c r="I2768">
        <f>SUMIFS('3_car_revenue'!$I:$I, '3_car_revenue'!$A:$A,Calc1!$A2768, '3_car_revenue'!$J:$J,Calc1!I$1)</f>
        <v>243</v>
      </c>
      <c r="J2768">
        <f>SUMIFS('3_car_revenue'!$I:$I, '3_car_revenue'!$A:$A,Calc1!$A2768, '3_car_revenue'!$J:$J,Calc1!J$1)</f>
        <v>2466</v>
      </c>
      <c r="K2768">
        <f>SUMIFS('3_car_revenue'!$I:$I, '3_car_revenue'!$A:$A,Calc1!$A2768, '3_car_revenue'!$J:$J,Calc1!K$1)</f>
        <v>5811</v>
      </c>
      <c r="L2768">
        <f>SUMIFS('3_car_revenue'!$I:$I, '3_car_revenue'!$A:$A,Calc1!$A2768, '3_car_revenue'!$J:$J,Calc1!L$1)</f>
        <v>476</v>
      </c>
      <c r="M2768">
        <f>SUMIFS('3_car_revenue'!$I:$I, '3_car_revenue'!$A:$A,Calc1!$A2768, '3_car_revenue'!$J:$J,Calc1!M$1)</f>
        <v>2913</v>
      </c>
      <c r="N2768">
        <f>SUMIFS('3_car_revenue'!$I:$I, '3_car_revenue'!$A:$A,Calc1!$A2768, '3_car_revenue'!$J:$J,Calc1!N$1)</f>
        <v>1737</v>
      </c>
      <c r="O2768">
        <f>SUMIFS('3_car_revenue'!$I:$I, '3_car_revenue'!$A:$A,Calc1!$A2768, '3_car_revenue'!$J:$J,Calc1!O$1)</f>
        <v>0</v>
      </c>
      <c r="P2768" s="8">
        <f t="shared" si="307"/>
        <v>18251</v>
      </c>
      <c r="Q2768" s="8">
        <f>COUNTIF($E2768:$O2768, "&gt;0") * VLOOKUP($A2768,'2_car_costs'!$A:$C, 2, FALSE)</f>
        <v>4397.76</v>
      </c>
      <c r="R2768" s="8">
        <f>COUNTIF($E2768:$O2768, "&gt;0") * VLOOKUP($A2768,'2_car_costs'!$A:$C, 3, FALSE)</f>
        <v>584.73</v>
      </c>
      <c r="S2768" s="8">
        <f t="shared" si="301"/>
        <v>13268.51</v>
      </c>
      <c r="T2768" s="15">
        <f t="shared" si="302"/>
        <v>0.72700180812010307</v>
      </c>
      <c r="U2768">
        <f>SUMIF('3_car_revenue'!A:A, Calc1!A2768, '3_car_revenue'!C:C)</f>
        <v>104</v>
      </c>
      <c r="V2768" s="17">
        <f t="shared" si="303"/>
        <v>175.49038461538461</v>
      </c>
      <c r="W2768" s="17">
        <f t="shared" si="304"/>
        <v>127.58182692307693</v>
      </c>
      <c r="X2768">
        <f t="shared" si="305"/>
        <v>270</v>
      </c>
      <c r="Y2768" s="15">
        <f t="shared" si="306"/>
        <v>0.38518518518518519</v>
      </c>
    </row>
    <row r="2769" spans="1:25" x14ac:dyDescent="0.3">
      <c r="A2769" s="1">
        <v>145552527</v>
      </c>
      <c r="B2769" s="1" t="s">
        <v>88</v>
      </c>
      <c r="C2769" s="1" t="s">
        <v>367</v>
      </c>
      <c r="D2769" s="1" t="s">
        <v>1348</v>
      </c>
      <c r="E2769">
        <f>SUMIFS('3_car_revenue'!$I:$I, '3_car_revenue'!$A:$A,Calc1!$A2769, '3_car_revenue'!$J:$J,Calc1!E$1)</f>
        <v>1641</v>
      </c>
      <c r="F2769">
        <f>SUMIFS('3_car_revenue'!$I:$I, '3_car_revenue'!$A:$A,Calc1!$A2769, '3_car_revenue'!$J:$J,Calc1!F$1)</f>
        <v>1977</v>
      </c>
      <c r="G2769">
        <f>SUMIFS('3_car_revenue'!$I:$I, '3_car_revenue'!$A:$A,Calc1!$A2769, '3_car_revenue'!$J:$J,Calc1!G$1)</f>
        <v>560</v>
      </c>
      <c r="H2769">
        <f>SUMIFS('3_car_revenue'!$I:$I, '3_car_revenue'!$A:$A,Calc1!$A2769, '3_car_revenue'!$J:$J,Calc1!H$1)</f>
        <v>3073</v>
      </c>
      <c r="I2769">
        <f>SUMIFS('3_car_revenue'!$I:$I, '3_car_revenue'!$A:$A,Calc1!$A2769, '3_car_revenue'!$J:$J,Calc1!I$1)</f>
        <v>2077</v>
      </c>
      <c r="J2769">
        <f>SUMIFS('3_car_revenue'!$I:$I, '3_car_revenue'!$A:$A,Calc1!$A2769, '3_car_revenue'!$J:$J,Calc1!J$1)</f>
        <v>3053</v>
      </c>
      <c r="K2769">
        <f>SUMIFS('3_car_revenue'!$I:$I, '3_car_revenue'!$A:$A,Calc1!$A2769, '3_car_revenue'!$J:$J,Calc1!K$1)</f>
        <v>2377</v>
      </c>
      <c r="L2769">
        <f>SUMIFS('3_car_revenue'!$I:$I, '3_car_revenue'!$A:$A,Calc1!$A2769, '3_car_revenue'!$J:$J,Calc1!L$1)</f>
        <v>1979</v>
      </c>
      <c r="M2769">
        <f>SUMIFS('3_car_revenue'!$I:$I, '3_car_revenue'!$A:$A,Calc1!$A2769, '3_car_revenue'!$J:$J,Calc1!M$1)</f>
        <v>2396</v>
      </c>
      <c r="N2769">
        <f>SUMIFS('3_car_revenue'!$I:$I, '3_car_revenue'!$A:$A,Calc1!$A2769, '3_car_revenue'!$J:$J,Calc1!N$1)</f>
        <v>207</v>
      </c>
      <c r="O2769">
        <f>SUMIFS('3_car_revenue'!$I:$I, '3_car_revenue'!$A:$A,Calc1!$A2769, '3_car_revenue'!$J:$J,Calc1!O$1)</f>
        <v>169</v>
      </c>
      <c r="P2769" s="8">
        <f t="shared" si="307"/>
        <v>19509</v>
      </c>
      <c r="Q2769" s="8">
        <f>COUNTIF($E2769:$O2769, "&gt;0") * VLOOKUP($A2769,'2_car_costs'!$A:$C, 2, FALSE)</f>
        <v>5991.37</v>
      </c>
      <c r="R2769" s="8">
        <f>COUNTIF($E2769:$O2769, "&gt;0") * VLOOKUP($A2769,'2_car_costs'!$A:$C, 3, FALSE)</f>
        <v>1201.0899999999999</v>
      </c>
      <c r="S2769" s="8">
        <f t="shared" si="301"/>
        <v>12316.54</v>
      </c>
      <c r="T2769" s="15">
        <f t="shared" si="302"/>
        <v>0.63132605464144753</v>
      </c>
      <c r="U2769">
        <f>SUMIF('3_car_revenue'!A:A, Calc1!A2769, '3_car_revenue'!C:C)</f>
        <v>121</v>
      </c>
      <c r="V2769" s="17">
        <f t="shared" si="303"/>
        <v>161.23140495867767</v>
      </c>
      <c r="W2769" s="17">
        <f t="shared" si="304"/>
        <v>101.78958677685951</v>
      </c>
      <c r="X2769">
        <f t="shared" si="305"/>
        <v>330</v>
      </c>
      <c r="Y2769" s="15">
        <f t="shared" si="306"/>
        <v>0.36666666666666664</v>
      </c>
    </row>
    <row r="2770" spans="1:25" x14ac:dyDescent="0.3">
      <c r="A2770" s="1">
        <v>9547173138</v>
      </c>
      <c r="B2770" s="1" t="s">
        <v>90</v>
      </c>
      <c r="C2770" s="1" t="s">
        <v>626</v>
      </c>
      <c r="D2770" s="1" t="s">
        <v>1009</v>
      </c>
      <c r="E2770">
        <f>SUMIFS('3_car_revenue'!$I:$I, '3_car_revenue'!$A:$A,Calc1!$A2770, '3_car_revenue'!$J:$J,Calc1!E$1)</f>
        <v>1088</v>
      </c>
      <c r="F2770">
        <f>SUMIFS('3_car_revenue'!$I:$I, '3_car_revenue'!$A:$A,Calc1!$A2770, '3_car_revenue'!$J:$J,Calc1!F$1)</f>
        <v>306</v>
      </c>
      <c r="G2770">
        <f>SUMIFS('3_car_revenue'!$I:$I, '3_car_revenue'!$A:$A,Calc1!$A2770, '3_car_revenue'!$J:$J,Calc1!G$1)</f>
        <v>954</v>
      </c>
      <c r="H2770">
        <f>SUMIFS('3_car_revenue'!$I:$I, '3_car_revenue'!$A:$A,Calc1!$A2770, '3_car_revenue'!$J:$J,Calc1!H$1)</f>
        <v>1054</v>
      </c>
      <c r="I2770">
        <f>SUMIFS('3_car_revenue'!$I:$I, '3_car_revenue'!$A:$A,Calc1!$A2770, '3_car_revenue'!$J:$J,Calc1!I$1)</f>
        <v>670</v>
      </c>
      <c r="J2770">
        <f>SUMIFS('3_car_revenue'!$I:$I, '3_car_revenue'!$A:$A,Calc1!$A2770, '3_car_revenue'!$J:$J,Calc1!J$1)</f>
        <v>1829</v>
      </c>
      <c r="K2770">
        <f>SUMIFS('3_car_revenue'!$I:$I, '3_car_revenue'!$A:$A,Calc1!$A2770, '3_car_revenue'!$J:$J,Calc1!K$1)</f>
        <v>668</v>
      </c>
      <c r="L2770">
        <f>SUMIFS('3_car_revenue'!$I:$I, '3_car_revenue'!$A:$A,Calc1!$A2770, '3_car_revenue'!$J:$J,Calc1!L$1)</f>
        <v>2789</v>
      </c>
      <c r="M2770">
        <f>SUMIFS('3_car_revenue'!$I:$I, '3_car_revenue'!$A:$A,Calc1!$A2770, '3_car_revenue'!$J:$J,Calc1!M$1)</f>
        <v>1226</v>
      </c>
      <c r="N2770">
        <f>SUMIFS('3_car_revenue'!$I:$I, '3_car_revenue'!$A:$A,Calc1!$A2770, '3_car_revenue'!$J:$J,Calc1!N$1)</f>
        <v>835</v>
      </c>
      <c r="O2770">
        <f>SUMIFS('3_car_revenue'!$I:$I, '3_car_revenue'!$A:$A,Calc1!$A2770, '3_car_revenue'!$J:$J,Calc1!O$1)</f>
        <v>908</v>
      </c>
      <c r="P2770" s="8">
        <f t="shared" si="307"/>
        <v>12327</v>
      </c>
      <c r="Q2770" s="8">
        <f>COUNTIF($E2770:$O2770, "&gt;0") * VLOOKUP($A2770,'2_car_costs'!$A:$C, 2, FALSE)</f>
        <v>6974.9900000000007</v>
      </c>
      <c r="R2770" s="8">
        <f>COUNTIF($E2770:$O2770, "&gt;0") * VLOOKUP($A2770,'2_car_costs'!$A:$C, 3, FALSE)</f>
        <v>1460.36</v>
      </c>
      <c r="S2770" s="8">
        <f t="shared" si="301"/>
        <v>3891.6499999999996</v>
      </c>
      <c r="T2770" s="15">
        <f t="shared" si="302"/>
        <v>0.31570130607609309</v>
      </c>
      <c r="U2770">
        <f>SUMIF('3_car_revenue'!A:A, Calc1!A2770, '3_car_revenue'!C:C)</f>
        <v>76</v>
      </c>
      <c r="V2770" s="17">
        <f t="shared" si="303"/>
        <v>162.19736842105263</v>
      </c>
      <c r="W2770" s="17">
        <f t="shared" si="304"/>
        <v>51.205921052631574</v>
      </c>
      <c r="X2770">
        <f t="shared" si="305"/>
        <v>330</v>
      </c>
      <c r="Y2770" s="15">
        <f t="shared" si="306"/>
        <v>0.23030303030303031</v>
      </c>
    </row>
    <row r="2771" spans="1:25" x14ac:dyDescent="0.3">
      <c r="A2771" s="1">
        <v>7097982276</v>
      </c>
      <c r="B2771" s="1" t="s">
        <v>55</v>
      </c>
      <c r="C2771" s="1" t="s">
        <v>295</v>
      </c>
      <c r="D2771" s="1" t="s">
        <v>1434</v>
      </c>
      <c r="E2771">
        <f>SUMIFS('3_car_revenue'!$I:$I, '3_car_revenue'!$A:$A,Calc1!$A2771, '3_car_revenue'!$J:$J,Calc1!E$1)</f>
        <v>1743</v>
      </c>
      <c r="F2771">
        <f>SUMIFS('3_car_revenue'!$I:$I, '3_car_revenue'!$A:$A,Calc1!$A2771, '3_car_revenue'!$J:$J,Calc1!F$1)</f>
        <v>885</v>
      </c>
      <c r="G2771">
        <f>SUMIFS('3_car_revenue'!$I:$I, '3_car_revenue'!$A:$A,Calc1!$A2771, '3_car_revenue'!$J:$J,Calc1!G$1)</f>
        <v>1985</v>
      </c>
      <c r="H2771">
        <f>SUMIFS('3_car_revenue'!$I:$I, '3_car_revenue'!$A:$A,Calc1!$A2771, '3_car_revenue'!$J:$J,Calc1!H$1)</f>
        <v>666</v>
      </c>
      <c r="I2771">
        <f>SUMIFS('3_car_revenue'!$I:$I, '3_car_revenue'!$A:$A,Calc1!$A2771, '3_car_revenue'!$J:$J,Calc1!I$1)</f>
        <v>208</v>
      </c>
      <c r="J2771">
        <f>SUMIFS('3_car_revenue'!$I:$I, '3_car_revenue'!$A:$A,Calc1!$A2771, '3_car_revenue'!$J:$J,Calc1!J$1)</f>
        <v>2586</v>
      </c>
      <c r="K2771">
        <f>SUMIFS('3_car_revenue'!$I:$I, '3_car_revenue'!$A:$A,Calc1!$A2771, '3_car_revenue'!$J:$J,Calc1!K$1)</f>
        <v>3224</v>
      </c>
      <c r="L2771">
        <f>SUMIFS('3_car_revenue'!$I:$I, '3_car_revenue'!$A:$A,Calc1!$A2771, '3_car_revenue'!$J:$J,Calc1!L$1)</f>
        <v>1146</v>
      </c>
      <c r="M2771">
        <f>SUMIFS('3_car_revenue'!$I:$I, '3_car_revenue'!$A:$A,Calc1!$A2771, '3_car_revenue'!$J:$J,Calc1!M$1)</f>
        <v>1042</v>
      </c>
      <c r="N2771">
        <f>SUMIFS('3_car_revenue'!$I:$I, '3_car_revenue'!$A:$A,Calc1!$A2771, '3_car_revenue'!$J:$J,Calc1!N$1)</f>
        <v>1151</v>
      </c>
      <c r="O2771">
        <f>SUMIFS('3_car_revenue'!$I:$I, '3_car_revenue'!$A:$A,Calc1!$A2771, '3_car_revenue'!$J:$J,Calc1!O$1)</f>
        <v>1010</v>
      </c>
      <c r="P2771" s="8">
        <f t="shared" si="307"/>
        <v>15646</v>
      </c>
      <c r="Q2771" s="8">
        <f>COUNTIF($E2771:$O2771, "&gt;0") * VLOOKUP($A2771,'2_car_costs'!$A:$C, 2, FALSE)</f>
        <v>6604.73</v>
      </c>
      <c r="R2771" s="8">
        <f>COUNTIF($E2771:$O2771, "&gt;0") * VLOOKUP($A2771,'2_car_costs'!$A:$C, 3, FALSE)</f>
        <v>1247.51</v>
      </c>
      <c r="S2771" s="8">
        <f t="shared" si="301"/>
        <v>7793.76</v>
      </c>
      <c r="T2771" s="15">
        <f t="shared" si="302"/>
        <v>0.49813115173207212</v>
      </c>
      <c r="U2771">
        <f>SUMIF('3_car_revenue'!A:A, Calc1!A2771, '3_car_revenue'!C:C)</f>
        <v>93</v>
      </c>
      <c r="V2771" s="17">
        <f t="shared" si="303"/>
        <v>168.23655913978496</v>
      </c>
      <c r="W2771" s="17">
        <f t="shared" si="304"/>
        <v>83.803870967741943</v>
      </c>
      <c r="X2771">
        <f t="shared" si="305"/>
        <v>330</v>
      </c>
      <c r="Y2771" s="15">
        <f t="shared" si="306"/>
        <v>0.2818181818181818</v>
      </c>
    </row>
    <row r="2772" spans="1:25" x14ac:dyDescent="0.3">
      <c r="A2772" s="1">
        <v>9584232738</v>
      </c>
      <c r="B2772" s="1" t="s">
        <v>37</v>
      </c>
      <c r="C2772" s="1" t="s">
        <v>625</v>
      </c>
      <c r="D2772" s="1" t="s">
        <v>1351</v>
      </c>
      <c r="E2772">
        <f>SUMIFS('3_car_revenue'!$I:$I, '3_car_revenue'!$A:$A,Calc1!$A2772, '3_car_revenue'!$J:$J,Calc1!E$1)</f>
        <v>1821</v>
      </c>
      <c r="F2772">
        <f>SUMIFS('3_car_revenue'!$I:$I, '3_car_revenue'!$A:$A,Calc1!$A2772, '3_car_revenue'!$J:$J,Calc1!F$1)</f>
        <v>3090</v>
      </c>
      <c r="G2772">
        <f>SUMIFS('3_car_revenue'!$I:$I, '3_car_revenue'!$A:$A,Calc1!$A2772, '3_car_revenue'!$J:$J,Calc1!G$1)</f>
        <v>2441</v>
      </c>
      <c r="H2772">
        <f>SUMIFS('3_car_revenue'!$I:$I, '3_car_revenue'!$A:$A,Calc1!$A2772, '3_car_revenue'!$J:$J,Calc1!H$1)</f>
        <v>444</v>
      </c>
      <c r="I2772">
        <f>SUMIFS('3_car_revenue'!$I:$I, '3_car_revenue'!$A:$A,Calc1!$A2772, '3_car_revenue'!$J:$J,Calc1!I$1)</f>
        <v>3378</v>
      </c>
      <c r="J2772">
        <f>SUMIFS('3_car_revenue'!$I:$I, '3_car_revenue'!$A:$A,Calc1!$A2772, '3_car_revenue'!$J:$J,Calc1!J$1)</f>
        <v>458</v>
      </c>
      <c r="K2772">
        <f>SUMIFS('3_car_revenue'!$I:$I, '3_car_revenue'!$A:$A,Calc1!$A2772, '3_car_revenue'!$J:$J,Calc1!K$1)</f>
        <v>1066</v>
      </c>
      <c r="L2772">
        <f>SUMIFS('3_car_revenue'!$I:$I, '3_car_revenue'!$A:$A,Calc1!$A2772, '3_car_revenue'!$J:$J,Calc1!L$1)</f>
        <v>2898</v>
      </c>
      <c r="M2772">
        <f>SUMIFS('3_car_revenue'!$I:$I, '3_car_revenue'!$A:$A,Calc1!$A2772, '3_car_revenue'!$J:$J,Calc1!M$1)</f>
        <v>0</v>
      </c>
      <c r="N2772">
        <f>SUMIFS('3_car_revenue'!$I:$I, '3_car_revenue'!$A:$A,Calc1!$A2772, '3_car_revenue'!$J:$J,Calc1!N$1)</f>
        <v>2583</v>
      </c>
      <c r="O2772">
        <f>SUMIFS('3_car_revenue'!$I:$I, '3_car_revenue'!$A:$A,Calc1!$A2772, '3_car_revenue'!$J:$J,Calc1!O$1)</f>
        <v>0</v>
      </c>
      <c r="P2772" s="8">
        <f t="shared" si="307"/>
        <v>18179</v>
      </c>
      <c r="Q2772" s="8">
        <f>COUNTIF($E2772:$O2772, "&gt;0") * VLOOKUP($A2772,'2_car_costs'!$A:$C, 2, FALSE)</f>
        <v>5627.97</v>
      </c>
      <c r="R2772" s="8">
        <f>COUNTIF($E2772:$O2772, "&gt;0") * VLOOKUP($A2772,'2_car_costs'!$A:$C, 3, FALSE)</f>
        <v>916.37999999999988</v>
      </c>
      <c r="S2772" s="8">
        <f t="shared" si="301"/>
        <v>11634.65</v>
      </c>
      <c r="T2772" s="15">
        <f t="shared" si="302"/>
        <v>0.64000495076736896</v>
      </c>
      <c r="U2772">
        <f>SUMIF('3_car_revenue'!A:A, Calc1!A2772, '3_car_revenue'!C:C)</f>
        <v>112</v>
      </c>
      <c r="V2772" s="17">
        <f t="shared" si="303"/>
        <v>162.3125</v>
      </c>
      <c r="W2772" s="17">
        <f t="shared" si="304"/>
        <v>103.88080357142857</v>
      </c>
      <c r="X2772">
        <f t="shared" si="305"/>
        <v>270</v>
      </c>
      <c r="Y2772" s="15">
        <f t="shared" si="306"/>
        <v>0.4148148148148148</v>
      </c>
    </row>
    <row r="2773" spans="1:25" x14ac:dyDescent="0.3">
      <c r="A2773" s="1">
        <v>3339608741</v>
      </c>
      <c r="B2773" s="1" t="s">
        <v>40</v>
      </c>
      <c r="C2773" s="1" t="s">
        <v>142</v>
      </c>
      <c r="D2773" s="1" t="s">
        <v>1271</v>
      </c>
      <c r="E2773">
        <f>SUMIFS('3_car_revenue'!$I:$I, '3_car_revenue'!$A:$A,Calc1!$A2773, '3_car_revenue'!$J:$J,Calc1!E$1)</f>
        <v>1158</v>
      </c>
      <c r="F2773">
        <f>SUMIFS('3_car_revenue'!$I:$I, '3_car_revenue'!$A:$A,Calc1!$A2773, '3_car_revenue'!$J:$J,Calc1!F$1)</f>
        <v>1924</v>
      </c>
      <c r="G2773">
        <f>SUMIFS('3_car_revenue'!$I:$I, '3_car_revenue'!$A:$A,Calc1!$A2773, '3_car_revenue'!$J:$J,Calc1!G$1)</f>
        <v>1849</v>
      </c>
      <c r="H2773">
        <f>SUMIFS('3_car_revenue'!$I:$I, '3_car_revenue'!$A:$A,Calc1!$A2773, '3_car_revenue'!$J:$J,Calc1!H$1)</f>
        <v>1153</v>
      </c>
      <c r="I2773">
        <f>SUMIFS('3_car_revenue'!$I:$I, '3_car_revenue'!$A:$A,Calc1!$A2773, '3_car_revenue'!$J:$J,Calc1!I$1)</f>
        <v>893</v>
      </c>
      <c r="J2773">
        <f>SUMIFS('3_car_revenue'!$I:$I, '3_car_revenue'!$A:$A,Calc1!$A2773, '3_car_revenue'!$J:$J,Calc1!J$1)</f>
        <v>2951</v>
      </c>
      <c r="K2773">
        <f>SUMIFS('3_car_revenue'!$I:$I, '3_car_revenue'!$A:$A,Calc1!$A2773, '3_car_revenue'!$J:$J,Calc1!K$1)</f>
        <v>735</v>
      </c>
      <c r="L2773">
        <f>SUMIFS('3_car_revenue'!$I:$I, '3_car_revenue'!$A:$A,Calc1!$A2773, '3_car_revenue'!$J:$J,Calc1!L$1)</f>
        <v>81</v>
      </c>
      <c r="M2773">
        <f>SUMIFS('3_car_revenue'!$I:$I, '3_car_revenue'!$A:$A,Calc1!$A2773, '3_car_revenue'!$J:$J,Calc1!M$1)</f>
        <v>162</v>
      </c>
      <c r="N2773">
        <f>SUMIFS('3_car_revenue'!$I:$I, '3_car_revenue'!$A:$A,Calc1!$A2773, '3_car_revenue'!$J:$J,Calc1!N$1)</f>
        <v>846</v>
      </c>
      <c r="O2773">
        <f>SUMIFS('3_car_revenue'!$I:$I, '3_car_revenue'!$A:$A,Calc1!$A2773, '3_car_revenue'!$J:$J,Calc1!O$1)</f>
        <v>1000</v>
      </c>
      <c r="P2773" s="8">
        <f t="shared" si="307"/>
        <v>12752</v>
      </c>
      <c r="Q2773" s="8">
        <f>COUNTIF($E2773:$O2773, "&gt;0") * VLOOKUP($A2773,'2_car_costs'!$A:$C, 2, FALSE)</f>
        <v>7970.93</v>
      </c>
      <c r="R2773" s="8">
        <f>COUNTIF($E2773:$O2773, "&gt;0") * VLOOKUP($A2773,'2_car_costs'!$A:$C, 3, FALSE)</f>
        <v>617.98</v>
      </c>
      <c r="S2773" s="8">
        <f t="shared" si="301"/>
        <v>4163.09</v>
      </c>
      <c r="T2773" s="15">
        <f t="shared" si="302"/>
        <v>0.32646565244667503</v>
      </c>
      <c r="U2773">
        <f>SUMIF('3_car_revenue'!A:A, Calc1!A2773, '3_car_revenue'!C:C)</f>
        <v>85</v>
      </c>
      <c r="V2773" s="17">
        <f t="shared" si="303"/>
        <v>150.02352941176471</v>
      </c>
      <c r="W2773" s="17">
        <f t="shared" si="304"/>
        <v>48.977529411764706</v>
      </c>
      <c r="X2773">
        <f t="shared" si="305"/>
        <v>330</v>
      </c>
      <c r="Y2773" s="15">
        <f t="shared" si="306"/>
        <v>0.25757575757575757</v>
      </c>
    </row>
    <row r="2774" spans="1:25" x14ac:dyDescent="0.3">
      <c r="A2774" s="1">
        <v>8474768640</v>
      </c>
      <c r="B2774" s="1" t="s">
        <v>131</v>
      </c>
      <c r="C2774" s="1" t="s">
        <v>318</v>
      </c>
      <c r="D2774" s="1" t="s">
        <v>1269</v>
      </c>
      <c r="E2774">
        <f>SUMIFS('3_car_revenue'!$I:$I, '3_car_revenue'!$A:$A,Calc1!$A2774, '3_car_revenue'!$J:$J,Calc1!E$1)</f>
        <v>804</v>
      </c>
      <c r="F2774">
        <f>SUMIFS('3_car_revenue'!$I:$I, '3_car_revenue'!$A:$A,Calc1!$A2774, '3_car_revenue'!$J:$J,Calc1!F$1)</f>
        <v>772</v>
      </c>
      <c r="G2774">
        <f>SUMIFS('3_car_revenue'!$I:$I, '3_car_revenue'!$A:$A,Calc1!$A2774, '3_car_revenue'!$J:$J,Calc1!G$1)</f>
        <v>461</v>
      </c>
      <c r="H2774">
        <f>SUMIFS('3_car_revenue'!$I:$I, '3_car_revenue'!$A:$A,Calc1!$A2774, '3_car_revenue'!$J:$J,Calc1!H$1)</f>
        <v>1201</v>
      </c>
      <c r="I2774">
        <f>SUMIFS('3_car_revenue'!$I:$I, '3_car_revenue'!$A:$A,Calc1!$A2774, '3_car_revenue'!$J:$J,Calc1!I$1)</f>
        <v>1045</v>
      </c>
      <c r="J2774">
        <f>SUMIFS('3_car_revenue'!$I:$I, '3_car_revenue'!$A:$A,Calc1!$A2774, '3_car_revenue'!$J:$J,Calc1!J$1)</f>
        <v>3201</v>
      </c>
      <c r="K2774">
        <f>SUMIFS('3_car_revenue'!$I:$I, '3_car_revenue'!$A:$A,Calc1!$A2774, '3_car_revenue'!$J:$J,Calc1!K$1)</f>
        <v>0</v>
      </c>
      <c r="L2774">
        <f>SUMIFS('3_car_revenue'!$I:$I, '3_car_revenue'!$A:$A,Calc1!$A2774, '3_car_revenue'!$J:$J,Calc1!L$1)</f>
        <v>880</v>
      </c>
      <c r="M2774">
        <f>SUMIFS('3_car_revenue'!$I:$I, '3_car_revenue'!$A:$A,Calc1!$A2774, '3_car_revenue'!$J:$J,Calc1!M$1)</f>
        <v>1294</v>
      </c>
      <c r="N2774">
        <f>SUMIFS('3_car_revenue'!$I:$I, '3_car_revenue'!$A:$A,Calc1!$A2774, '3_car_revenue'!$J:$J,Calc1!N$1)</f>
        <v>0</v>
      </c>
      <c r="O2774">
        <f>SUMIFS('3_car_revenue'!$I:$I, '3_car_revenue'!$A:$A,Calc1!$A2774, '3_car_revenue'!$J:$J,Calc1!O$1)</f>
        <v>1420</v>
      </c>
      <c r="P2774" s="8">
        <f t="shared" si="307"/>
        <v>11078</v>
      </c>
      <c r="Q2774" s="8">
        <f>COUNTIF($E2774:$O2774, "&gt;0") * VLOOKUP($A2774,'2_car_costs'!$A:$C, 2, FALSE)</f>
        <v>4097.6100000000006</v>
      </c>
      <c r="R2774" s="8">
        <f>COUNTIF($E2774:$O2774, "&gt;0") * VLOOKUP($A2774,'2_car_costs'!$A:$C, 3, FALSE)</f>
        <v>1315.08</v>
      </c>
      <c r="S2774" s="8">
        <f t="shared" si="301"/>
        <v>5665.3099999999995</v>
      </c>
      <c r="T2774" s="15">
        <f t="shared" si="302"/>
        <v>0.5114018775952337</v>
      </c>
      <c r="U2774">
        <f>SUMIF('3_car_revenue'!A:A, Calc1!A2774, '3_car_revenue'!C:C)</f>
        <v>65</v>
      </c>
      <c r="V2774" s="17">
        <f t="shared" si="303"/>
        <v>170.43076923076924</v>
      </c>
      <c r="W2774" s="17">
        <f t="shared" si="304"/>
        <v>87.158615384615374</v>
      </c>
      <c r="X2774">
        <f t="shared" si="305"/>
        <v>270</v>
      </c>
      <c r="Y2774" s="15">
        <f t="shared" si="306"/>
        <v>0.24074074074074073</v>
      </c>
    </row>
    <row r="2775" spans="1:25" x14ac:dyDescent="0.3">
      <c r="A2775" s="1">
        <v>6623549579</v>
      </c>
      <c r="B2775" s="1" t="s">
        <v>64</v>
      </c>
      <c r="C2775" s="1" t="s">
        <v>120</v>
      </c>
      <c r="D2775" s="1" t="s">
        <v>1102</v>
      </c>
      <c r="E2775">
        <f>SUMIFS('3_car_revenue'!$I:$I, '3_car_revenue'!$A:$A,Calc1!$A2775, '3_car_revenue'!$J:$J,Calc1!E$1)</f>
        <v>439</v>
      </c>
      <c r="F2775">
        <f>SUMIFS('3_car_revenue'!$I:$I, '3_car_revenue'!$A:$A,Calc1!$A2775, '3_car_revenue'!$J:$J,Calc1!F$1)</f>
        <v>1517</v>
      </c>
      <c r="G2775">
        <f>SUMIFS('3_car_revenue'!$I:$I, '3_car_revenue'!$A:$A,Calc1!$A2775, '3_car_revenue'!$J:$J,Calc1!G$1)</f>
        <v>2119</v>
      </c>
      <c r="H2775">
        <f>SUMIFS('3_car_revenue'!$I:$I, '3_car_revenue'!$A:$A,Calc1!$A2775, '3_car_revenue'!$J:$J,Calc1!H$1)</f>
        <v>791</v>
      </c>
      <c r="I2775">
        <f>SUMIFS('3_car_revenue'!$I:$I, '3_car_revenue'!$A:$A,Calc1!$A2775, '3_car_revenue'!$J:$J,Calc1!I$1)</f>
        <v>1564</v>
      </c>
      <c r="J2775">
        <f>SUMIFS('3_car_revenue'!$I:$I, '3_car_revenue'!$A:$A,Calc1!$A2775, '3_car_revenue'!$J:$J,Calc1!J$1)</f>
        <v>912</v>
      </c>
      <c r="K2775">
        <f>SUMIFS('3_car_revenue'!$I:$I, '3_car_revenue'!$A:$A,Calc1!$A2775, '3_car_revenue'!$J:$J,Calc1!K$1)</f>
        <v>776</v>
      </c>
      <c r="L2775">
        <f>SUMIFS('3_car_revenue'!$I:$I, '3_car_revenue'!$A:$A,Calc1!$A2775, '3_car_revenue'!$J:$J,Calc1!L$1)</f>
        <v>0</v>
      </c>
      <c r="M2775">
        <f>SUMIFS('3_car_revenue'!$I:$I, '3_car_revenue'!$A:$A,Calc1!$A2775, '3_car_revenue'!$J:$J,Calc1!M$1)</f>
        <v>2338</v>
      </c>
      <c r="N2775">
        <f>SUMIFS('3_car_revenue'!$I:$I, '3_car_revenue'!$A:$A,Calc1!$A2775, '3_car_revenue'!$J:$J,Calc1!N$1)</f>
        <v>1256</v>
      </c>
      <c r="O2775">
        <f>SUMIFS('3_car_revenue'!$I:$I, '3_car_revenue'!$A:$A,Calc1!$A2775, '3_car_revenue'!$J:$J,Calc1!O$1)</f>
        <v>0</v>
      </c>
      <c r="P2775" s="8">
        <f t="shared" si="307"/>
        <v>11712</v>
      </c>
      <c r="Q2775" s="8">
        <f>COUNTIF($E2775:$O2775, "&gt;0") * VLOOKUP($A2775,'2_car_costs'!$A:$C, 2, FALSE)</f>
        <v>4987.53</v>
      </c>
      <c r="R2775" s="8">
        <f>COUNTIF($E2775:$O2775, "&gt;0") * VLOOKUP($A2775,'2_car_costs'!$A:$C, 3, FALSE)</f>
        <v>506.88</v>
      </c>
      <c r="S2775" s="8">
        <f t="shared" si="301"/>
        <v>6217.59</v>
      </c>
      <c r="T2775" s="15">
        <f t="shared" si="302"/>
        <v>0.53087346311475414</v>
      </c>
      <c r="U2775">
        <f>SUMIF('3_car_revenue'!A:A, Calc1!A2775, '3_car_revenue'!C:C)</f>
        <v>80</v>
      </c>
      <c r="V2775" s="17">
        <f t="shared" si="303"/>
        <v>146.4</v>
      </c>
      <c r="W2775" s="17">
        <f t="shared" si="304"/>
        <v>77.719875000000002</v>
      </c>
      <c r="X2775">
        <f t="shared" si="305"/>
        <v>270</v>
      </c>
      <c r="Y2775" s="15">
        <f t="shared" si="306"/>
        <v>0.29629629629629628</v>
      </c>
    </row>
    <row r="2776" spans="1:25" x14ac:dyDescent="0.3">
      <c r="A2776" s="1">
        <v>3617291317</v>
      </c>
      <c r="B2776" s="1" t="s">
        <v>193</v>
      </c>
      <c r="C2776" s="1" t="s">
        <v>430</v>
      </c>
      <c r="D2776" s="1" t="s">
        <v>1240</v>
      </c>
      <c r="E2776">
        <f>SUMIFS('3_car_revenue'!$I:$I, '3_car_revenue'!$A:$A,Calc1!$A2776, '3_car_revenue'!$J:$J,Calc1!E$1)</f>
        <v>1817</v>
      </c>
      <c r="F2776">
        <f>SUMIFS('3_car_revenue'!$I:$I, '3_car_revenue'!$A:$A,Calc1!$A2776, '3_car_revenue'!$J:$J,Calc1!F$1)</f>
        <v>0</v>
      </c>
      <c r="G2776">
        <f>SUMIFS('3_car_revenue'!$I:$I, '3_car_revenue'!$A:$A,Calc1!$A2776, '3_car_revenue'!$J:$J,Calc1!G$1)</f>
        <v>1437</v>
      </c>
      <c r="H2776">
        <f>SUMIFS('3_car_revenue'!$I:$I, '3_car_revenue'!$A:$A,Calc1!$A2776, '3_car_revenue'!$J:$J,Calc1!H$1)</f>
        <v>2935</v>
      </c>
      <c r="I2776">
        <f>SUMIFS('3_car_revenue'!$I:$I, '3_car_revenue'!$A:$A,Calc1!$A2776, '3_car_revenue'!$J:$J,Calc1!I$1)</f>
        <v>1613</v>
      </c>
      <c r="J2776">
        <f>SUMIFS('3_car_revenue'!$I:$I, '3_car_revenue'!$A:$A,Calc1!$A2776, '3_car_revenue'!$J:$J,Calc1!J$1)</f>
        <v>2331</v>
      </c>
      <c r="K2776">
        <f>SUMIFS('3_car_revenue'!$I:$I, '3_car_revenue'!$A:$A,Calc1!$A2776, '3_car_revenue'!$J:$J,Calc1!K$1)</f>
        <v>940</v>
      </c>
      <c r="L2776">
        <f>SUMIFS('3_car_revenue'!$I:$I, '3_car_revenue'!$A:$A,Calc1!$A2776, '3_car_revenue'!$J:$J,Calc1!L$1)</f>
        <v>926</v>
      </c>
      <c r="M2776">
        <f>SUMIFS('3_car_revenue'!$I:$I, '3_car_revenue'!$A:$A,Calc1!$A2776, '3_car_revenue'!$J:$J,Calc1!M$1)</f>
        <v>2328</v>
      </c>
      <c r="N2776">
        <f>SUMIFS('3_car_revenue'!$I:$I, '3_car_revenue'!$A:$A,Calc1!$A2776, '3_car_revenue'!$J:$J,Calc1!N$1)</f>
        <v>2107</v>
      </c>
      <c r="O2776">
        <f>SUMIFS('3_car_revenue'!$I:$I, '3_car_revenue'!$A:$A,Calc1!$A2776, '3_car_revenue'!$J:$J,Calc1!O$1)</f>
        <v>1064</v>
      </c>
      <c r="P2776" s="8">
        <f t="shared" si="307"/>
        <v>17498</v>
      </c>
      <c r="Q2776" s="8">
        <f>COUNTIF($E2776:$O2776, "&gt;0") * VLOOKUP($A2776,'2_car_costs'!$A:$C, 2, FALSE)</f>
        <v>6810.7000000000007</v>
      </c>
      <c r="R2776" s="8">
        <f>COUNTIF($E2776:$O2776, "&gt;0") * VLOOKUP($A2776,'2_car_costs'!$A:$C, 3, FALSE)</f>
        <v>1133</v>
      </c>
      <c r="S2776" s="8">
        <f t="shared" si="301"/>
        <v>9554.2999999999993</v>
      </c>
      <c r="T2776" s="15">
        <f t="shared" si="302"/>
        <v>0.54602240256029255</v>
      </c>
      <c r="U2776">
        <f>SUMIF('3_car_revenue'!A:A, Calc1!A2776, '3_car_revenue'!C:C)</f>
        <v>100</v>
      </c>
      <c r="V2776" s="17">
        <f t="shared" si="303"/>
        <v>174.98</v>
      </c>
      <c r="W2776" s="17">
        <f t="shared" si="304"/>
        <v>95.542999999999992</v>
      </c>
      <c r="X2776">
        <f t="shared" si="305"/>
        <v>300</v>
      </c>
      <c r="Y2776" s="15">
        <f t="shared" si="306"/>
        <v>0.33333333333333331</v>
      </c>
    </row>
    <row r="2777" spans="1:25" x14ac:dyDescent="0.3">
      <c r="A2777" s="1">
        <v>7476175921</v>
      </c>
      <c r="B2777" s="1" t="s">
        <v>45</v>
      </c>
      <c r="C2777" s="1" t="s">
        <v>44</v>
      </c>
      <c r="D2777" s="1" t="s">
        <v>1340</v>
      </c>
      <c r="E2777">
        <f>SUMIFS('3_car_revenue'!$I:$I, '3_car_revenue'!$A:$A,Calc1!$A2777, '3_car_revenue'!$J:$J,Calc1!E$1)</f>
        <v>0</v>
      </c>
      <c r="F2777">
        <f>SUMIFS('3_car_revenue'!$I:$I, '3_car_revenue'!$A:$A,Calc1!$A2777, '3_car_revenue'!$J:$J,Calc1!F$1)</f>
        <v>2549</v>
      </c>
      <c r="G2777">
        <f>SUMIFS('3_car_revenue'!$I:$I, '3_car_revenue'!$A:$A,Calc1!$A2777, '3_car_revenue'!$J:$J,Calc1!G$1)</f>
        <v>2716</v>
      </c>
      <c r="H2777">
        <f>SUMIFS('3_car_revenue'!$I:$I, '3_car_revenue'!$A:$A,Calc1!$A2777, '3_car_revenue'!$J:$J,Calc1!H$1)</f>
        <v>2075</v>
      </c>
      <c r="I2777">
        <f>SUMIFS('3_car_revenue'!$I:$I, '3_car_revenue'!$A:$A,Calc1!$A2777, '3_car_revenue'!$J:$J,Calc1!I$1)</f>
        <v>2631</v>
      </c>
      <c r="J2777">
        <f>SUMIFS('3_car_revenue'!$I:$I, '3_car_revenue'!$A:$A,Calc1!$A2777, '3_car_revenue'!$J:$J,Calc1!J$1)</f>
        <v>1029</v>
      </c>
      <c r="K2777">
        <f>SUMIFS('3_car_revenue'!$I:$I, '3_car_revenue'!$A:$A,Calc1!$A2777, '3_car_revenue'!$J:$J,Calc1!K$1)</f>
        <v>2311</v>
      </c>
      <c r="L2777">
        <f>SUMIFS('3_car_revenue'!$I:$I, '3_car_revenue'!$A:$A,Calc1!$A2777, '3_car_revenue'!$J:$J,Calc1!L$1)</f>
        <v>1999</v>
      </c>
      <c r="M2777">
        <f>SUMIFS('3_car_revenue'!$I:$I, '3_car_revenue'!$A:$A,Calc1!$A2777, '3_car_revenue'!$J:$J,Calc1!M$1)</f>
        <v>1879</v>
      </c>
      <c r="N2777">
        <f>SUMIFS('3_car_revenue'!$I:$I, '3_car_revenue'!$A:$A,Calc1!$A2777, '3_car_revenue'!$J:$J,Calc1!N$1)</f>
        <v>840</v>
      </c>
      <c r="O2777">
        <f>SUMIFS('3_car_revenue'!$I:$I, '3_car_revenue'!$A:$A,Calc1!$A2777, '3_car_revenue'!$J:$J,Calc1!O$1)</f>
        <v>0</v>
      </c>
      <c r="P2777" s="8">
        <f t="shared" si="307"/>
        <v>18029</v>
      </c>
      <c r="Q2777" s="8">
        <f>COUNTIF($E2777:$O2777, "&gt;0") * VLOOKUP($A2777,'2_car_costs'!$A:$C, 2, FALSE)</f>
        <v>4861.62</v>
      </c>
      <c r="R2777" s="8">
        <f>COUNTIF($E2777:$O2777, "&gt;0") * VLOOKUP($A2777,'2_car_costs'!$A:$C, 3, FALSE)</f>
        <v>1231.83</v>
      </c>
      <c r="S2777" s="8">
        <f t="shared" si="301"/>
        <v>11935.55</v>
      </c>
      <c r="T2777" s="15">
        <f t="shared" si="302"/>
        <v>0.66201952410006093</v>
      </c>
      <c r="U2777">
        <f>SUMIF('3_car_revenue'!A:A, Calc1!A2777, '3_car_revenue'!C:C)</f>
        <v>112</v>
      </c>
      <c r="V2777" s="17">
        <f t="shared" si="303"/>
        <v>160.97321428571428</v>
      </c>
      <c r="W2777" s="17">
        <f t="shared" si="304"/>
        <v>106.56741071428571</v>
      </c>
      <c r="X2777">
        <f t="shared" si="305"/>
        <v>270</v>
      </c>
      <c r="Y2777" s="15">
        <f t="shared" si="306"/>
        <v>0.4148148148148148</v>
      </c>
    </row>
    <row r="2778" spans="1:25" x14ac:dyDescent="0.3">
      <c r="A2778" s="1">
        <v>1760805688</v>
      </c>
      <c r="B2778" s="1" t="s">
        <v>11</v>
      </c>
      <c r="C2778" s="1" t="s">
        <v>260</v>
      </c>
      <c r="D2778" s="1" t="s">
        <v>1179</v>
      </c>
      <c r="E2778">
        <f>SUMIFS('3_car_revenue'!$I:$I, '3_car_revenue'!$A:$A,Calc1!$A2778, '3_car_revenue'!$J:$J,Calc1!E$1)</f>
        <v>3818</v>
      </c>
      <c r="F2778">
        <f>SUMIFS('3_car_revenue'!$I:$I, '3_car_revenue'!$A:$A,Calc1!$A2778, '3_car_revenue'!$J:$J,Calc1!F$1)</f>
        <v>2565</v>
      </c>
      <c r="G2778">
        <f>SUMIFS('3_car_revenue'!$I:$I, '3_car_revenue'!$A:$A,Calc1!$A2778, '3_car_revenue'!$J:$J,Calc1!G$1)</f>
        <v>4770</v>
      </c>
      <c r="H2778">
        <f>SUMIFS('3_car_revenue'!$I:$I, '3_car_revenue'!$A:$A,Calc1!$A2778, '3_car_revenue'!$J:$J,Calc1!H$1)</f>
        <v>2828</v>
      </c>
      <c r="I2778">
        <f>SUMIFS('3_car_revenue'!$I:$I, '3_car_revenue'!$A:$A,Calc1!$A2778, '3_car_revenue'!$J:$J,Calc1!I$1)</f>
        <v>3348</v>
      </c>
      <c r="J2778">
        <f>SUMIFS('3_car_revenue'!$I:$I, '3_car_revenue'!$A:$A,Calc1!$A2778, '3_car_revenue'!$J:$J,Calc1!J$1)</f>
        <v>0</v>
      </c>
      <c r="K2778">
        <f>SUMIFS('3_car_revenue'!$I:$I, '3_car_revenue'!$A:$A,Calc1!$A2778, '3_car_revenue'!$J:$J,Calc1!K$1)</f>
        <v>1875</v>
      </c>
      <c r="L2778">
        <f>SUMIFS('3_car_revenue'!$I:$I, '3_car_revenue'!$A:$A,Calc1!$A2778, '3_car_revenue'!$J:$J,Calc1!L$1)</f>
        <v>1164</v>
      </c>
      <c r="M2778">
        <f>SUMIFS('3_car_revenue'!$I:$I, '3_car_revenue'!$A:$A,Calc1!$A2778, '3_car_revenue'!$J:$J,Calc1!M$1)</f>
        <v>2386</v>
      </c>
      <c r="N2778">
        <f>SUMIFS('3_car_revenue'!$I:$I, '3_car_revenue'!$A:$A,Calc1!$A2778, '3_car_revenue'!$J:$J,Calc1!N$1)</f>
        <v>1601</v>
      </c>
      <c r="O2778">
        <f>SUMIFS('3_car_revenue'!$I:$I, '3_car_revenue'!$A:$A,Calc1!$A2778, '3_car_revenue'!$J:$J,Calc1!O$1)</f>
        <v>0</v>
      </c>
      <c r="P2778" s="8">
        <f t="shared" si="307"/>
        <v>24355</v>
      </c>
      <c r="Q2778" s="8">
        <f>COUNTIF($E2778:$O2778, "&gt;0") * VLOOKUP($A2778,'2_car_costs'!$A:$C, 2, FALSE)</f>
        <v>4274.28</v>
      </c>
      <c r="R2778" s="8">
        <f>COUNTIF($E2778:$O2778, "&gt;0") * VLOOKUP($A2778,'2_car_costs'!$A:$C, 3, FALSE)</f>
        <v>1332</v>
      </c>
      <c r="S2778" s="8">
        <f t="shared" si="301"/>
        <v>18748.72</v>
      </c>
      <c r="T2778" s="15">
        <f t="shared" si="302"/>
        <v>0.76980989529870669</v>
      </c>
      <c r="U2778">
        <f>SUMIF('3_car_revenue'!A:A, Calc1!A2778, '3_car_revenue'!C:C)</f>
        <v>129</v>
      </c>
      <c r="V2778" s="17">
        <f t="shared" si="303"/>
        <v>188.79844961240309</v>
      </c>
      <c r="W2778" s="17">
        <f t="shared" si="304"/>
        <v>145.33891472868217</v>
      </c>
      <c r="X2778">
        <f t="shared" si="305"/>
        <v>270</v>
      </c>
      <c r="Y2778" s="15">
        <f t="shared" si="306"/>
        <v>0.4777777777777778</v>
      </c>
    </row>
    <row r="2779" spans="1:25" x14ac:dyDescent="0.3">
      <c r="A2779" s="1">
        <v>2416652141</v>
      </c>
      <c r="B2779" s="1" t="s">
        <v>17</v>
      </c>
      <c r="C2779" s="1" t="s">
        <v>608</v>
      </c>
      <c r="D2779" s="1" t="s">
        <v>1335</v>
      </c>
      <c r="E2779">
        <f>SUMIFS('3_car_revenue'!$I:$I, '3_car_revenue'!$A:$A,Calc1!$A2779, '3_car_revenue'!$J:$J,Calc1!E$1)</f>
        <v>954</v>
      </c>
      <c r="F2779">
        <f>SUMIFS('3_car_revenue'!$I:$I, '3_car_revenue'!$A:$A,Calc1!$A2779, '3_car_revenue'!$J:$J,Calc1!F$1)</f>
        <v>0</v>
      </c>
      <c r="G2779">
        <f>SUMIFS('3_car_revenue'!$I:$I, '3_car_revenue'!$A:$A,Calc1!$A2779, '3_car_revenue'!$J:$J,Calc1!G$1)</f>
        <v>0</v>
      </c>
      <c r="H2779">
        <f>SUMIFS('3_car_revenue'!$I:$I, '3_car_revenue'!$A:$A,Calc1!$A2779, '3_car_revenue'!$J:$J,Calc1!H$1)</f>
        <v>711</v>
      </c>
      <c r="I2779">
        <f>SUMIFS('3_car_revenue'!$I:$I, '3_car_revenue'!$A:$A,Calc1!$A2779, '3_car_revenue'!$J:$J,Calc1!I$1)</f>
        <v>1174</v>
      </c>
      <c r="J2779">
        <f>SUMIFS('3_car_revenue'!$I:$I, '3_car_revenue'!$A:$A,Calc1!$A2779, '3_car_revenue'!$J:$J,Calc1!J$1)</f>
        <v>3424</v>
      </c>
      <c r="K2779">
        <f>SUMIFS('3_car_revenue'!$I:$I, '3_car_revenue'!$A:$A,Calc1!$A2779, '3_car_revenue'!$J:$J,Calc1!K$1)</f>
        <v>3429</v>
      </c>
      <c r="L2779">
        <f>SUMIFS('3_car_revenue'!$I:$I, '3_car_revenue'!$A:$A,Calc1!$A2779, '3_car_revenue'!$J:$J,Calc1!L$1)</f>
        <v>2201</v>
      </c>
      <c r="M2779">
        <f>SUMIFS('3_car_revenue'!$I:$I, '3_car_revenue'!$A:$A,Calc1!$A2779, '3_car_revenue'!$J:$J,Calc1!M$1)</f>
        <v>2197</v>
      </c>
      <c r="N2779">
        <f>SUMIFS('3_car_revenue'!$I:$I, '3_car_revenue'!$A:$A,Calc1!$A2779, '3_car_revenue'!$J:$J,Calc1!N$1)</f>
        <v>1339</v>
      </c>
      <c r="O2779">
        <f>SUMIFS('3_car_revenue'!$I:$I, '3_car_revenue'!$A:$A,Calc1!$A2779, '3_car_revenue'!$J:$J,Calc1!O$1)</f>
        <v>0</v>
      </c>
      <c r="P2779" s="8">
        <f t="shared" si="307"/>
        <v>15429</v>
      </c>
      <c r="Q2779" s="8">
        <f>COUNTIF($E2779:$O2779, "&gt;0") * VLOOKUP($A2779,'2_car_costs'!$A:$C, 2, FALSE)</f>
        <v>4645.12</v>
      </c>
      <c r="R2779" s="8">
        <f>COUNTIF($E2779:$O2779, "&gt;0") * VLOOKUP($A2779,'2_car_costs'!$A:$C, 3, FALSE)</f>
        <v>744.56</v>
      </c>
      <c r="S2779" s="8">
        <f t="shared" si="301"/>
        <v>10039.32</v>
      </c>
      <c r="T2779" s="15">
        <f t="shared" si="302"/>
        <v>0.65067859226132607</v>
      </c>
      <c r="U2779">
        <f>SUMIF('3_car_revenue'!A:A, Calc1!A2779, '3_car_revenue'!C:C)</f>
        <v>80</v>
      </c>
      <c r="V2779" s="17">
        <f t="shared" si="303"/>
        <v>192.86250000000001</v>
      </c>
      <c r="W2779" s="17">
        <f t="shared" si="304"/>
        <v>125.4915</v>
      </c>
      <c r="X2779">
        <f t="shared" si="305"/>
        <v>240</v>
      </c>
      <c r="Y2779" s="15">
        <f t="shared" si="306"/>
        <v>0.33333333333333331</v>
      </c>
    </row>
    <row r="2780" spans="1:25" x14ac:dyDescent="0.3">
      <c r="A2780" s="1">
        <v>4019210721</v>
      </c>
      <c r="B2780" s="1" t="s">
        <v>79</v>
      </c>
      <c r="C2780" s="1">
        <v>300</v>
      </c>
      <c r="D2780" s="1" t="s">
        <v>1074</v>
      </c>
      <c r="E2780">
        <f>SUMIFS('3_car_revenue'!$I:$I, '3_car_revenue'!$A:$A,Calc1!$A2780, '3_car_revenue'!$J:$J,Calc1!E$1)</f>
        <v>0</v>
      </c>
      <c r="F2780">
        <f>SUMIFS('3_car_revenue'!$I:$I, '3_car_revenue'!$A:$A,Calc1!$A2780, '3_car_revenue'!$J:$J,Calc1!F$1)</f>
        <v>3402</v>
      </c>
      <c r="G2780">
        <f>SUMIFS('3_car_revenue'!$I:$I, '3_car_revenue'!$A:$A,Calc1!$A2780, '3_car_revenue'!$J:$J,Calc1!G$1)</f>
        <v>975</v>
      </c>
      <c r="H2780">
        <f>SUMIFS('3_car_revenue'!$I:$I, '3_car_revenue'!$A:$A,Calc1!$A2780, '3_car_revenue'!$J:$J,Calc1!H$1)</f>
        <v>641</v>
      </c>
      <c r="I2780">
        <f>SUMIFS('3_car_revenue'!$I:$I, '3_car_revenue'!$A:$A,Calc1!$A2780, '3_car_revenue'!$J:$J,Calc1!I$1)</f>
        <v>1715</v>
      </c>
      <c r="J2780">
        <f>SUMIFS('3_car_revenue'!$I:$I, '3_car_revenue'!$A:$A,Calc1!$A2780, '3_car_revenue'!$J:$J,Calc1!J$1)</f>
        <v>924</v>
      </c>
      <c r="K2780">
        <f>SUMIFS('3_car_revenue'!$I:$I, '3_car_revenue'!$A:$A,Calc1!$A2780, '3_car_revenue'!$J:$J,Calc1!K$1)</f>
        <v>1996</v>
      </c>
      <c r="L2780">
        <f>SUMIFS('3_car_revenue'!$I:$I, '3_car_revenue'!$A:$A,Calc1!$A2780, '3_car_revenue'!$J:$J,Calc1!L$1)</f>
        <v>0</v>
      </c>
      <c r="M2780">
        <f>SUMIFS('3_car_revenue'!$I:$I, '3_car_revenue'!$A:$A,Calc1!$A2780, '3_car_revenue'!$J:$J,Calc1!M$1)</f>
        <v>3346</v>
      </c>
      <c r="N2780">
        <f>SUMIFS('3_car_revenue'!$I:$I, '3_car_revenue'!$A:$A,Calc1!$A2780, '3_car_revenue'!$J:$J,Calc1!N$1)</f>
        <v>1252</v>
      </c>
      <c r="O2780">
        <f>SUMIFS('3_car_revenue'!$I:$I, '3_car_revenue'!$A:$A,Calc1!$A2780, '3_car_revenue'!$J:$J,Calc1!O$1)</f>
        <v>0</v>
      </c>
      <c r="P2780" s="8">
        <f t="shared" si="307"/>
        <v>14251</v>
      </c>
      <c r="Q2780" s="8">
        <f>COUNTIF($E2780:$O2780, "&gt;0") * VLOOKUP($A2780,'2_car_costs'!$A:$C, 2, FALSE)</f>
        <v>4727.04</v>
      </c>
      <c r="R2780" s="8">
        <f>COUNTIF($E2780:$O2780, "&gt;0") * VLOOKUP($A2780,'2_car_costs'!$A:$C, 3, FALSE)</f>
        <v>1148.48</v>
      </c>
      <c r="S2780" s="8">
        <f t="shared" si="301"/>
        <v>8375.48</v>
      </c>
      <c r="T2780" s="15">
        <f t="shared" si="302"/>
        <v>0.58771173952705069</v>
      </c>
      <c r="U2780">
        <f>SUMIF('3_car_revenue'!A:A, Calc1!A2780, '3_car_revenue'!C:C)</f>
        <v>85</v>
      </c>
      <c r="V2780" s="17">
        <f t="shared" si="303"/>
        <v>167.65882352941176</v>
      </c>
      <c r="W2780" s="17">
        <f t="shared" si="304"/>
        <v>98.535058823529411</v>
      </c>
      <c r="X2780">
        <f t="shared" si="305"/>
        <v>240</v>
      </c>
      <c r="Y2780" s="15">
        <f t="shared" si="306"/>
        <v>0.35416666666666669</v>
      </c>
    </row>
    <row r="2781" spans="1:25" x14ac:dyDescent="0.3">
      <c r="A2781" s="1">
        <v>730719448</v>
      </c>
      <c r="B2781" s="1" t="s">
        <v>37</v>
      </c>
      <c r="C2781" s="1" t="s">
        <v>310</v>
      </c>
      <c r="D2781" s="1" t="s">
        <v>1315</v>
      </c>
      <c r="E2781">
        <f>SUMIFS('3_car_revenue'!$I:$I, '3_car_revenue'!$A:$A,Calc1!$A2781, '3_car_revenue'!$J:$J,Calc1!E$1)</f>
        <v>0</v>
      </c>
      <c r="F2781">
        <f>SUMIFS('3_car_revenue'!$I:$I, '3_car_revenue'!$A:$A,Calc1!$A2781, '3_car_revenue'!$J:$J,Calc1!F$1)</f>
        <v>1379</v>
      </c>
      <c r="G2781">
        <f>SUMIFS('3_car_revenue'!$I:$I, '3_car_revenue'!$A:$A,Calc1!$A2781, '3_car_revenue'!$J:$J,Calc1!G$1)</f>
        <v>1664</v>
      </c>
      <c r="H2781">
        <f>SUMIFS('3_car_revenue'!$I:$I, '3_car_revenue'!$A:$A,Calc1!$A2781, '3_car_revenue'!$J:$J,Calc1!H$1)</f>
        <v>2259</v>
      </c>
      <c r="I2781">
        <f>SUMIFS('3_car_revenue'!$I:$I, '3_car_revenue'!$A:$A,Calc1!$A2781, '3_car_revenue'!$J:$J,Calc1!I$1)</f>
        <v>2757</v>
      </c>
      <c r="J2781">
        <f>SUMIFS('3_car_revenue'!$I:$I, '3_car_revenue'!$A:$A,Calc1!$A2781, '3_car_revenue'!$J:$J,Calc1!J$1)</f>
        <v>1231</v>
      </c>
      <c r="K2781">
        <f>SUMIFS('3_car_revenue'!$I:$I, '3_car_revenue'!$A:$A,Calc1!$A2781, '3_car_revenue'!$J:$J,Calc1!K$1)</f>
        <v>123</v>
      </c>
      <c r="L2781">
        <f>SUMIFS('3_car_revenue'!$I:$I, '3_car_revenue'!$A:$A,Calc1!$A2781, '3_car_revenue'!$J:$J,Calc1!L$1)</f>
        <v>4659</v>
      </c>
      <c r="M2781">
        <f>SUMIFS('3_car_revenue'!$I:$I, '3_car_revenue'!$A:$A,Calc1!$A2781, '3_car_revenue'!$J:$J,Calc1!M$1)</f>
        <v>404</v>
      </c>
      <c r="N2781">
        <f>SUMIFS('3_car_revenue'!$I:$I, '3_car_revenue'!$A:$A,Calc1!$A2781, '3_car_revenue'!$J:$J,Calc1!N$1)</f>
        <v>1730</v>
      </c>
      <c r="O2781">
        <f>SUMIFS('3_car_revenue'!$I:$I, '3_car_revenue'!$A:$A,Calc1!$A2781, '3_car_revenue'!$J:$J,Calc1!O$1)</f>
        <v>1735</v>
      </c>
      <c r="P2781" s="8">
        <f t="shared" si="307"/>
        <v>17941</v>
      </c>
      <c r="Q2781" s="8">
        <f>COUNTIF($E2781:$O2781, "&gt;0") * VLOOKUP($A2781,'2_car_costs'!$A:$C, 2, FALSE)</f>
        <v>5652.4</v>
      </c>
      <c r="R2781" s="8">
        <f>COUNTIF($E2781:$O2781, "&gt;0") * VLOOKUP($A2781,'2_car_costs'!$A:$C, 3, FALSE)</f>
        <v>606.4</v>
      </c>
      <c r="S2781" s="8">
        <f t="shared" si="301"/>
        <v>11682.2</v>
      </c>
      <c r="T2781" s="15">
        <f t="shared" si="302"/>
        <v>0.65114542110250273</v>
      </c>
      <c r="U2781">
        <f>SUMIF('3_car_revenue'!A:A, Calc1!A2781, '3_car_revenue'!C:C)</f>
        <v>108</v>
      </c>
      <c r="V2781" s="17">
        <f t="shared" si="303"/>
        <v>166.12037037037038</v>
      </c>
      <c r="W2781" s="17">
        <f t="shared" si="304"/>
        <v>108.16851851851852</v>
      </c>
      <c r="X2781">
        <f t="shared" si="305"/>
        <v>300</v>
      </c>
      <c r="Y2781" s="15">
        <f t="shared" si="306"/>
        <v>0.36</v>
      </c>
    </row>
    <row r="2782" spans="1:25" x14ac:dyDescent="0.3">
      <c r="A2782" s="1">
        <v>5605543474</v>
      </c>
      <c r="B2782" s="1" t="s">
        <v>25</v>
      </c>
      <c r="C2782" s="1" t="s">
        <v>195</v>
      </c>
      <c r="D2782" s="1" t="s">
        <v>1155</v>
      </c>
      <c r="E2782">
        <f>SUMIFS('3_car_revenue'!$I:$I, '3_car_revenue'!$A:$A,Calc1!$A2782, '3_car_revenue'!$J:$J,Calc1!E$1)</f>
        <v>0</v>
      </c>
      <c r="F2782">
        <f>SUMIFS('3_car_revenue'!$I:$I, '3_car_revenue'!$A:$A,Calc1!$A2782, '3_car_revenue'!$J:$J,Calc1!F$1)</f>
        <v>3003</v>
      </c>
      <c r="G2782">
        <f>SUMIFS('3_car_revenue'!$I:$I, '3_car_revenue'!$A:$A,Calc1!$A2782, '3_car_revenue'!$J:$J,Calc1!G$1)</f>
        <v>2694</v>
      </c>
      <c r="H2782">
        <f>SUMIFS('3_car_revenue'!$I:$I, '3_car_revenue'!$A:$A,Calc1!$A2782, '3_car_revenue'!$J:$J,Calc1!H$1)</f>
        <v>590</v>
      </c>
      <c r="I2782">
        <f>SUMIFS('3_car_revenue'!$I:$I, '3_car_revenue'!$A:$A,Calc1!$A2782, '3_car_revenue'!$J:$J,Calc1!I$1)</f>
        <v>0</v>
      </c>
      <c r="J2782">
        <f>SUMIFS('3_car_revenue'!$I:$I, '3_car_revenue'!$A:$A,Calc1!$A2782, '3_car_revenue'!$J:$J,Calc1!J$1)</f>
        <v>2029</v>
      </c>
      <c r="K2782">
        <f>SUMIFS('3_car_revenue'!$I:$I, '3_car_revenue'!$A:$A,Calc1!$A2782, '3_car_revenue'!$J:$J,Calc1!K$1)</f>
        <v>0</v>
      </c>
      <c r="L2782">
        <f>SUMIFS('3_car_revenue'!$I:$I, '3_car_revenue'!$A:$A,Calc1!$A2782, '3_car_revenue'!$J:$J,Calc1!L$1)</f>
        <v>2102</v>
      </c>
      <c r="M2782">
        <f>SUMIFS('3_car_revenue'!$I:$I, '3_car_revenue'!$A:$A,Calc1!$A2782, '3_car_revenue'!$J:$J,Calc1!M$1)</f>
        <v>1910</v>
      </c>
      <c r="N2782">
        <f>SUMIFS('3_car_revenue'!$I:$I, '3_car_revenue'!$A:$A,Calc1!$A2782, '3_car_revenue'!$J:$J,Calc1!N$1)</f>
        <v>2307</v>
      </c>
      <c r="O2782">
        <f>SUMIFS('3_car_revenue'!$I:$I, '3_car_revenue'!$A:$A,Calc1!$A2782, '3_car_revenue'!$J:$J,Calc1!O$1)</f>
        <v>696</v>
      </c>
      <c r="P2782" s="8">
        <f t="shared" si="307"/>
        <v>15331</v>
      </c>
      <c r="Q2782" s="8">
        <f>COUNTIF($E2782:$O2782, "&gt;0") * VLOOKUP($A2782,'2_car_costs'!$A:$C, 2, FALSE)</f>
        <v>5414.4</v>
      </c>
      <c r="R2782" s="8">
        <f>COUNTIF($E2782:$O2782, "&gt;0") * VLOOKUP($A2782,'2_car_costs'!$A:$C, 3, FALSE)</f>
        <v>912.4</v>
      </c>
      <c r="S2782" s="8">
        <f t="shared" si="301"/>
        <v>9004.2000000000007</v>
      </c>
      <c r="T2782" s="15">
        <f t="shared" si="302"/>
        <v>0.58731980953623386</v>
      </c>
      <c r="U2782">
        <f>SUMIF('3_car_revenue'!A:A, Calc1!A2782, '3_car_revenue'!C:C)</f>
        <v>100</v>
      </c>
      <c r="V2782" s="17">
        <f t="shared" si="303"/>
        <v>153.31</v>
      </c>
      <c r="W2782" s="17">
        <f t="shared" si="304"/>
        <v>90.042000000000002</v>
      </c>
      <c r="X2782">
        <f t="shared" si="305"/>
        <v>240</v>
      </c>
      <c r="Y2782" s="15">
        <f t="shared" si="306"/>
        <v>0.41666666666666669</v>
      </c>
    </row>
    <row r="2783" spans="1:25" x14ac:dyDescent="0.3">
      <c r="A2783" s="1">
        <v>4000648667</v>
      </c>
      <c r="B2783" s="1" t="s">
        <v>109</v>
      </c>
      <c r="C2783" s="1" t="s">
        <v>364</v>
      </c>
      <c r="D2783" s="1" t="s">
        <v>1399</v>
      </c>
      <c r="E2783">
        <f>SUMIFS('3_car_revenue'!$I:$I, '3_car_revenue'!$A:$A,Calc1!$A2783, '3_car_revenue'!$J:$J,Calc1!E$1)</f>
        <v>1695</v>
      </c>
      <c r="F2783">
        <f>SUMIFS('3_car_revenue'!$I:$I, '3_car_revenue'!$A:$A,Calc1!$A2783, '3_car_revenue'!$J:$J,Calc1!F$1)</f>
        <v>525</v>
      </c>
      <c r="G2783">
        <f>SUMIFS('3_car_revenue'!$I:$I, '3_car_revenue'!$A:$A,Calc1!$A2783, '3_car_revenue'!$J:$J,Calc1!G$1)</f>
        <v>2640</v>
      </c>
      <c r="H2783">
        <f>SUMIFS('3_car_revenue'!$I:$I, '3_car_revenue'!$A:$A,Calc1!$A2783, '3_car_revenue'!$J:$J,Calc1!H$1)</f>
        <v>1659</v>
      </c>
      <c r="I2783">
        <f>SUMIFS('3_car_revenue'!$I:$I, '3_car_revenue'!$A:$A,Calc1!$A2783, '3_car_revenue'!$J:$J,Calc1!I$1)</f>
        <v>1159</v>
      </c>
      <c r="J2783">
        <f>SUMIFS('3_car_revenue'!$I:$I, '3_car_revenue'!$A:$A,Calc1!$A2783, '3_car_revenue'!$J:$J,Calc1!J$1)</f>
        <v>3102</v>
      </c>
      <c r="K2783">
        <f>SUMIFS('3_car_revenue'!$I:$I, '3_car_revenue'!$A:$A,Calc1!$A2783, '3_car_revenue'!$J:$J,Calc1!K$1)</f>
        <v>3444</v>
      </c>
      <c r="L2783">
        <f>SUMIFS('3_car_revenue'!$I:$I, '3_car_revenue'!$A:$A,Calc1!$A2783, '3_car_revenue'!$J:$J,Calc1!L$1)</f>
        <v>2357</v>
      </c>
      <c r="M2783">
        <f>SUMIFS('3_car_revenue'!$I:$I, '3_car_revenue'!$A:$A,Calc1!$A2783, '3_car_revenue'!$J:$J,Calc1!M$1)</f>
        <v>0</v>
      </c>
      <c r="N2783">
        <f>SUMIFS('3_car_revenue'!$I:$I, '3_car_revenue'!$A:$A,Calc1!$A2783, '3_car_revenue'!$J:$J,Calc1!N$1)</f>
        <v>595</v>
      </c>
      <c r="O2783">
        <f>SUMIFS('3_car_revenue'!$I:$I, '3_car_revenue'!$A:$A,Calc1!$A2783, '3_car_revenue'!$J:$J,Calc1!O$1)</f>
        <v>450</v>
      </c>
      <c r="P2783" s="8">
        <f t="shared" si="307"/>
        <v>17626</v>
      </c>
      <c r="Q2783" s="8">
        <f>COUNTIF($E2783:$O2783, "&gt;0") * VLOOKUP($A2783,'2_car_costs'!$A:$C, 2, FALSE)</f>
        <v>4826.8999999999996</v>
      </c>
      <c r="R2783" s="8">
        <f>COUNTIF($E2783:$O2783, "&gt;0") * VLOOKUP($A2783,'2_car_costs'!$A:$C, 3, FALSE)</f>
        <v>1268.3</v>
      </c>
      <c r="S2783" s="8">
        <f t="shared" si="301"/>
        <v>11530.8</v>
      </c>
      <c r="T2783" s="15">
        <f t="shared" si="302"/>
        <v>0.65419266991943714</v>
      </c>
      <c r="U2783">
        <f>SUMIF('3_car_revenue'!A:A, Calc1!A2783, '3_car_revenue'!C:C)</f>
        <v>123</v>
      </c>
      <c r="V2783" s="17">
        <f t="shared" si="303"/>
        <v>143.30081300813009</v>
      </c>
      <c r="W2783" s="17">
        <f t="shared" si="304"/>
        <v>93.746341463414623</v>
      </c>
      <c r="X2783">
        <f t="shared" si="305"/>
        <v>300</v>
      </c>
      <c r="Y2783" s="15">
        <f t="shared" si="306"/>
        <v>0.41</v>
      </c>
    </row>
    <row r="2784" spans="1:25" x14ac:dyDescent="0.3">
      <c r="A2784" s="1">
        <v>6622168059</v>
      </c>
      <c r="B2784" s="1" t="s">
        <v>144</v>
      </c>
      <c r="C2784" s="1">
        <v>960</v>
      </c>
      <c r="D2784" s="1" t="s">
        <v>1453</v>
      </c>
      <c r="E2784">
        <f>SUMIFS('3_car_revenue'!$I:$I, '3_car_revenue'!$A:$A,Calc1!$A2784, '3_car_revenue'!$J:$J,Calc1!E$1)</f>
        <v>541</v>
      </c>
      <c r="F2784">
        <f>SUMIFS('3_car_revenue'!$I:$I, '3_car_revenue'!$A:$A,Calc1!$A2784, '3_car_revenue'!$J:$J,Calc1!F$1)</f>
        <v>1296</v>
      </c>
      <c r="G2784">
        <f>SUMIFS('3_car_revenue'!$I:$I, '3_car_revenue'!$A:$A,Calc1!$A2784, '3_car_revenue'!$J:$J,Calc1!G$1)</f>
        <v>1743</v>
      </c>
      <c r="H2784">
        <f>SUMIFS('3_car_revenue'!$I:$I, '3_car_revenue'!$A:$A,Calc1!$A2784, '3_car_revenue'!$J:$J,Calc1!H$1)</f>
        <v>2730</v>
      </c>
      <c r="I2784">
        <f>SUMIFS('3_car_revenue'!$I:$I, '3_car_revenue'!$A:$A,Calc1!$A2784, '3_car_revenue'!$J:$J,Calc1!I$1)</f>
        <v>540</v>
      </c>
      <c r="J2784">
        <f>SUMIFS('3_car_revenue'!$I:$I, '3_car_revenue'!$A:$A,Calc1!$A2784, '3_car_revenue'!$J:$J,Calc1!J$1)</f>
        <v>3798</v>
      </c>
      <c r="K2784">
        <f>SUMIFS('3_car_revenue'!$I:$I, '3_car_revenue'!$A:$A,Calc1!$A2784, '3_car_revenue'!$J:$J,Calc1!K$1)</f>
        <v>1230</v>
      </c>
      <c r="L2784">
        <f>SUMIFS('3_car_revenue'!$I:$I, '3_car_revenue'!$A:$A,Calc1!$A2784, '3_car_revenue'!$J:$J,Calc1!L$1)</f>
        <v>2258</v>
      </c>
      <c r="M2784">
        <f>SUMIFS('3_car_revenue'!$I:$I, '3_car_revenue'!$A:$A,Calc1!$A2784, '3_car_revenue'!$J:$J,Calc1!M$1)</f>
        <v>1902</v>
      </c>
      <c r="N2784">
        <f>SUMIFS('3_car_revenue'!$I:$I, '3_car_revenue'!$A:$A,Calc1!$A2784, '3_car_revenue'!$J:$J,Calc1!N$1)</f>
        <v>1146</v>
      </c>
      <c r="O2784">
        <f>SUMIFS('3_car_revenue'!$I:$I, '3_car_revenue'!$A:$A,Calc1!$A2784, '3_car_revenue'!$J:$J,Calc1!O$1)</f>
        <v>1711</v>
      </c>
      <c r="P2784" s="8">
        <f t="shared" si="307"/>
        <v>18895</v>
      </c>
      <c r="Q2784" s="8">
        <f>COUNTIF($E2784:$O2784, "&gt;0") * VLOOKUP($A2784,'2_car_costs'!$A:$C, 2, FALSE)</f>
        <v>8058.16</v>
      </c>
      <c r="R2784" s="8">
        <f>COUNTIF($E2784:$O2784, "&gt;0") * VLOOKUP($A2784,'2_car_costs'!$A:$C, 3, FALSE)</f>
        <v>1521.74</v>
      </c>
      <c r="S2784" s="8">
        <f t="shared" si="301"/>
        <v>9315.1</v>
      </c>
      <c r="T2784" s="15">
        <f t="shared" si="302"/>
        <v>0.49299285525271236</v>
      </c>
      <c r="U2784">
        <f>SUMIF('3_car_revenue'!A:A, Calc1!A2784, '3_car_revenue'!C:C)</f>
        <v>107</v>
      </c>
      <c r="V2784" s="17">
        <f t="shared" si="303"/>
        <v>176.58878504672896</v>
      </c>
      <c r="W2784" s="17">
        <f t="shared" si="304"/>
        <v>87.057009345794398</v>
      </c>
      <c r="X2784">
        <f t="shared" si="305"/>
        <v>330</v>
      </c>
      <c r="Y2784" s="15">
        <f t="shared" si="306"/>
        <v>0.32424242424242422</v>
      </c>
    </row>
    <row r="2785" spans="1:25" x14ac:dyDescent="0.3">
      <c r="A2785" s="1">
        <v>5966023328</v>
      </c>
      <c r="B2785" s="1" t="s">
        <v>76</v>
      </c>
      <c r="C2785" s="1" t="s">
        <v>624</v>
      </c>
      <c r="D2785" s="1" t="s">
        <v>1588</v>
      </c>
      <c r="E2785">
        <f>SUMIFS('3_car_revenue'!$I:$I, '3_car_revenue'!$A:$A,Calc1!$A2785, '3_car_revenue'!$J:$J,Calc1!E$1)</f>
        <v>228</v>
      </c>
      <c r="F2785">
        <f>SUMIFS('3_car_revenue'!$I:$I, '3_car_revenue'!$A:$A,Calc1!$A2785, '3_car_revenue'!$J:$J,Calc1!F$1)</f>
        <v>565</v>
      </c>
      <c r="G2785">
        <f>SUMIFS('3_car_revenue'!$I:$I, '3_car_revenue'!$A:$A,Calc1!$A2785, '3_car_revenue'!$J:$J,Calc1!G$1)</f>
        <v>0</v>
      </c>
      <c r="H2785">
        <f>SUMIFS('3_car_revenue'!$I:$I, '3_car_revenue'!$A:$A,Calc1!$A2785, '3_car_revenue'!$J:$J,Calc1!H$1)</f>
        <v>2749</v>
      </c>
      <c r="I2785">
        <f>SUMIFS('3_car_revenue'!$I:$I, '3_car_revenue'!$A:$A,Calc1!$A2785, '3_car_revenue'!$J:$J,Calc1!I$1)</f>
        <v>1582</v>
      </c>
      <c r="J2785">
        <f>SUMIFS('3_car_revenue'!$I:$I, '3_car_revenue'!$A:$A,Calc1!$A2785, '3_car_revenue'!$J:$J,Calc1!J$1)</f>
        <v>816</v>
      </c>
      <c r="K2785">
        <f>SUMIFS('3_car_revenue'!$I:$I, '3_car_revenue'!$A:$A,Calc1!$A2785, '3_car_revenue'!$J:$J,Calc1!K$1)</f>
        <v>2337</v>
      </c>
      <c r="L2785">
        <f>SUMIFS('3_car_revenue'!$I:$I, '3_car_revenue'!$A:$A,Calc1!$A2785, '3_car_revenue'!$J:$J,Calc1!L$1)</f>
        <v>1697</v>
      </c>
      <c r="M2785">
        <f>SUMIFS('3_car_revenue'!$I:$I, '3_car_revenue'!$A:$A,Calc1!$A2785, '3_car_revenue'!$J:$J,Calc1!M$1)</f>
        <v>1370</v>
      </c>
      <c r="N2785">
        <f>SUMIFS('3_car_revenue'!$I:$I, '3_car_revenue'!$A:$A,Calc1!$A2785, '3_car_revenue'!$J:$J,Calc1!N$1)</f>
        <v>1779</v>
      </c>
      <c r="O2785">
        <f>SUMIFS('3_car_revenue'!$I:$I, '3_car_revenue'!$A:$A,Calc1!$A2785, '3_car_revenue'!$J:$J,Calc1!O$1)</f>
        <v>0</v>
      </c>
      <c r="P2785" s="8">
        <f t="shared" si="307"/>
        <v>13123</v>
      </c>
      <c r="Q2785" s="8">
        <f>COUNTIF($E2785:$O2785, "&gt;0") * VLOOKUP($A2785,'2_car_costs'!$A:$C, 2, FALSE)</f>
        <v>3982.0499999999997</v>
      </c>
      <c r="R2785" s="8">
        <f>COUNTIF($E2785:$O2785, "&gt;0") * VLOOKUP($A2785,'2_car_costs'!$A:$C, 3, FALSE)</f>
        <v>1183.5</v>
      </c>
      <c r="S2785" s="8">
        <f t="shared" si="301"/>
        <v>7957.4500000000007</v>
      </c>
      <c r="T2785" s="15">
        <f t="shared" si="302"/>
        <v>0.60637430465594766</v>
      </c>
      <c r="U2785">
        <f>SUMIF('3_car_revenue'!A:A, Calc1!A2785, '3_car_revenue'!C:C)</f>
        <v>84</v>
      </c>
      <c r="V2785" s="17">
        <f t="shared" si="303"/>
        <v>156.22619047619048</v>
      </c>
      <c r="W2785" s="17">
        <f t="shared" si="304"/>
        <v>94.731547619047632</v>
      </c>
      <c r="X2785">
        <f t="shared" si="305"/>
        <v>270</v>
      </c>
      <c r="Y2785" s="15">
        <f t="shared" si="306"/>
        <v>0.31111111111111112</v>
      </c>
    </row>
    <row r="2786" spans="1:25" x14ac:dyDescent="0.3">
      <c r="A2786" s="1">
        <v>7379111892</v>
      </c>
      <c r="B2786" s="1" t="s">
        <v>79</v>
      </c>
      <c r="C2786" s="1" t="s">
        <v>224</v>
      </c>
      <c r="D2786" s="1" t="s">
        <v>1292</v>
      </c>
      <c r="E2786">
        <f>SUMIFS('3_car_revenue'!$I:$I, '3_car_revenue'!$A:$A,Calc1!$A2786, '3_car_revenue'!$J:$J,Calc1!E$1)</f>
        <v>312</v>
      </c>
      <c r="F2786">
        <f>SUMIFS('3_car_revenue'!$I:$I, '3_car_revenue'!$A:$A,Calc1!$A2786, '3_car_revenue'!$J:$J,Calc1!F$1)</f>
        <v>1616</v>
      </c>
      <c r="G2786">
        <f>SUMIFS('3_car_revenue'!$I:$I, '3_car_revenue'!$A:$A,Calc1!$A2786, '3_car_revenue'!$J:$J,Calc1!G$1)</f>
        <v>2538</v>
      </c>
      <c r="H2786">
        <f>SUMIFS('3_car_revenue'!$I:$I, '3_car_revenue'!$A:$A,Calc1!$A2786, '3_car_revenue'!$J:$J,Calc1!H$1)</f>
        <v>2096</v>
      </c>
      <c r="I2786">
        <f>SUMIFS('3_car_revenue'!$I:$I, '3_car_revenue'!$A:$A,Calc1!$A2786, '3_car_revenue'!$J:$J,Calc1!I$1)</f>
        <v>1338</v>
      </c>
      <c r="J2786">
        <f>SUMIFS('3_car_revenue'!$I:$I, '3_car_revenue'!$A:$A,Calc1!$A2786, '3_car_revenue'!$J:$J,Calc1!J$1)</f>
        <v>0</v>
      </c>
      <c r="K2786">
        <f>SUMIFS('3_car_revenue'!$I:$I, '3_car_revenue'!$A:$A,Calc1!$A2786, '3_car_revenue'!$J:$J,Calc1!K$1)</f>
        <v>2388</v>
      </c>
      <c r="L2786">
        <f>SUMIFS('3_car_revenue'!$I:$I, '3_car_revenue'!$A:$A,Calc1!$A2786, '3_car_revenue'!$J:$J,Calc1!L$1)</f>
        <v>1388</v>
      </c>
      <c r="M2786">
        <f>SUMIFS('3_car_revenue'!$I:$I, '3_car_revenue'!$A:$A,Calc1!$A2786, '3_car_revenue'!$J:$J,Calc1!M$1)</f>
        <v>1452</v>
      </c>
      <c r="N2786">
        <f>SUMIFS('3_car_revenue'!$I:$I, '3_car_revenue'!$A:$A,Calc1!$A2786, '3_car_revenue'!$J:$J,Calc1!N$1)</f>
        <v>490</v>
      </c>
      <c r="O2786">
        <f>SUMIFS('3_car_revenue'!$I:$I, '3_car_revenue'!$A:$A,Calc1!$A2786, '3_car_revenue'!$J:$J,Calc1!O$1)</f>
        <v>0</v>
      </c>
      <c r="P2786" s="8">
        <f t="shared" si="307"/>
        <v>13618</v>
      </c>
      <c r="Q2786" s="8">
        <f>COUNTIF($E2786:$O2786, "&gt;0") * VLOOKUP($A2786,'2_car_costs'!$A:$C, 2, FALSE)</f>
        <v>6004.17</v>
      </c>
      <c r="R2786" s="8">
        <f>COUNTIF($E2786:$O2786, "&gt;0") * VLOOKUP($A2786,'2_car_costs'!$A:$C, 3, FALSE)</f>
        <v>793.26</v>
      </c>
      <c r="S2786" s="8">
        <f t="shared" si="301"/>
        <v>6820.57</v>
      </c>
      <c r="T2786" s="15">
        <f t="shared" si="302"/>
        <v>0.50084961080922308</v>
      </c>
      <c r="U2786">
        <f>SUMIF('3_car_revenue'!A:A, Calc1!A2786, '3_car_revenue'!C:C)</f>
        <v>83</v>
      </c>
      <c r="V2786" s="17">
        <f t="shared" si="303"/>
        <v>164.07228915662651</v>
      </c>
      <c r="W2786" s="17">
        <f t="shared" si="304"/>
        <v>82.175542168674696</v>
      </c>
      <c r="X2786">
        <f t="shared" si="305"/>
        <v>270</v>
      </c>
      <c r="Y2786" s="15">
        <f t="shared" si="306"/>
        <v>0.30740740740740741</v>
      </c>
    </row>
    <row r="2787" spans="1:25" x14ac:dyDescent="0.3">
      <c r="A2787" s="1">
        <v>3981352742</v>
      </c>
      <c r="B2787" s="1" t="s">
        <v>55</v>
      </c>
      <c r="C2787" s="1" t="s">
        <v>158</v>
      </c>
      <c r="D2787" s="1" t="s">
        <v>1584</v>
      </c>
      <c r="E2787">
        <f>SUMIFS('3_car_revenue'!$I:$I, '3_car_revenue'!$A:$A,Calc1!$A2787, '3_car_revenue'!$J:$J,Calc1!E$1)</f>
        <v>0</v>
      </c>
      <c r="F2787">
        <f>SUMIFS('3_car_revenue'!$I:$I, '3_car_revenue'!$A:$A,Calc1!$A2787, '3_car_revenue'!$J:$J,Calc1!F$1)</f>
        <v>1335</v>
      </c>
      <c r="G2787">
        <f>SUMIFS('3_car_revenue'!$I:$I, '3_car_revenue'!$A:$A,Calc1!$A2787, '3_car_revenue'!$J:$J,Calc1!G$1)</f>
        <v>2138</v>
      </c>
      <c r="H2787">
        <f>SUMIFS('3_car_revenue'!$I:$I, '3_car_revenue'!$A:$A,Calc1!$A2787, '3_car_revenue'!$J:$J,Calc1!H$1)</f>
        <v>483</v>
      </c>
      <c r="I2787">
        <f>SUMIFS('3_car_revenue'!$I:$I, '3_car_revenue'!$A:$A,Calc1!$A2787, '3_car_revenue'!$J:$J,Calc1!I$1)</f>
        <v>1735</v>
      </c>
      <c r="J2787">
        <f>SUMIFS('3_car_revenue'!$I:$I, '3_car_revenue'!$A:$A,Calc1!$A2787, '3_car_revenue'!$J:$J,Calc1!J$1)</f>
        <v>1706</v>
      </c>
      <c r="K2787">
        <f>SUMIFS('3_car_revenue'!$I:$I, '3_car_revenue'!$A:$A,Calc1!$A2787, '3_car_revenue'!$J:$J,Calc1!K$1)</f>
        <v>2007</v>
      </c>
      <c r="L2787">
        <f>SUMIFS('3_car_revenue'!$I:$I, '3_car_revenue'!$A:$A,Calc1!$A2787, '3_car_revenue'!$J:$J,Calc1!L$1)</f>
        <v>1995</v>
      </c>
      <c r="M2787">
        <f>SUMIFS('3_car_revenue'!$I:$I, '3_car_revenue'!$A:$A,Calc1!$A2787, '3_car_revenue'!$J:$J,Calc1!M$1)</f>
        <v>292</v>
      </c>
      <c r="N2787">
        <f>SUMIFS('3_car_revenue'!$I:$I, '3_car_revenue'!$A:$A,Calc1!$A2787, '3_car_revenue'!$J:$J,Calc1!N$1)</f>
        <v>2034</v>
      </c>
      <c r="O2787">
        <f>SUMIFS('3_car_revenue'!$I:$I, '3_car_revenue'!$A:$A,Calc1!$A2787, '3_car_revenue'!$J:$J,Calc1!O$1)</f>
        <v>0</v>
      </c>
      <c r="P2787" s="8">
        <f t="shared" si="307"/>
        <v>13725</v>
      </c>
      <c r="Q2787" s="8">
        <f>COUNTIF($E2787:$O2787, "&gt;0") * VLOOKUP($A2787,'2_car_costs'!$A:$C, 2, FALSE)</f>
        <v>6740.0999999999995</v>
      </c>
      <c r="R2787" s="8">
        <f>COUNTIF($E2787:$O2787, "&gt;0") * VLOOKUP($A2787,'2_car_costs'!$A:$C, 3, FALSE)</f>
        <v>656.28</v>
      </c>
      <c r="S2787" s="8">
        <f t="shared" si="301"/>
        <v>6328.6200000000008</v>
      </c>
      <c r="T2787" s="15">
        <f t="shared" si="302"/>
        <v>0.46110163934426235</v>
      </c>
      <c r="U2787">
        <f>SUMIF('3_car_revenue'!A:A, Calc1!A2787, '3_car_revenue'!C:C)</f>
        <v>78</v>
      </c>
      <c r="V2787" s="17">
        <f t="shared" si="303"/>
        <v>175.96153846153845</v>
      </c>
      <c r="W2787" s="17">
        <f t="shared" si="304"/>
        <v>81.13615384615386</v>
      </c>
      <c r="X2787">
        <f t="shared" si="305"/>
        <v>270</v>
      </c>
      <c r="Y2787" s="15">
        <f t="shared" si="306"/>
        <v>0.28888888888888886</v>
      </c>
    </row>
    <row r="2788" spans="1:25" x14ac:dyDescent="0.3">
      <c r="A2788" s="1">
        <v>9415403535</v>
      </c>
      <c r="B2788" s="1" t="s">
        <v>144</v>
      </c>
      <c r="C2788" s="1" t="s">
        <v>623</v>
      </c>
      <c r="D2788" s="1" t="s">
        <v>1320</v>
      </c>
      <c r="E2788">
        <f>SUMIFS('3_car_revenue'!$I:$I, '3_car_revenue'!$A:$A,Calc1!$A2788, '3_car_revenue'!$J:$J,Calc1!E$1)</f>
        <v>588</v>
      </c>
      <c r="F2788">
        <f>SUMIFS('3_car_revenue'!$I:$I, '3_car_revenue'!$A:$A,Calc1!$A2788, '3_car_revenue'!$J:$J,Calc1!F$1)</f>
        <v>1581</v>
      </c>
      <c r="G2788">
        <f>SUMIFS('3_car_revenue'!$I:$I, '3_car_revenue'!$A:$A,Calc1!$A2788, '3_car_revenue'!$J:$J,Calc1!G$1)</f>
        <v>2772</v>
      </c>
      <c r="H2788">
        <f>SUMIFS('3_car_revenue'!$I:$I, '3_car_revenue'!$A:$A,Calc1!$A2788, '3_car_revenue'!$J:$J,Calc1!H$1)</f>
        <v>1111</v>
      </c>
      <c r="I2788">
        <f>SUMIFS('3_car_revenue'!$I:$I, '3_car_revenue'!$A:$A,Calc1!$A2788, '3_car_revenue'!$J:$J,Calc1!I$1)</f>
        <v>4789</v>
      </c>
      <c r="J2788">
        <f>SUMIFS('3_car_revenue'!$I:$I, '3_car_revenue'!$A:$A,Calc1!$A2788, '3_car_revenue'!$J:$J,Calc1!J$1)</f>
        <v>1794</v>
      </c>
      <c r="K2788">
        <f>SUMIFS('3_car_revenue'!$I:$I, '3_car_revenue'!$A:$A,Calc1!$A2788, '3_car_revenue'!$J:$J,Calc1!K$1)</f>
        <v>464</v>
      </c>
      <c r="L2788">
        <f>SUMIFS('3_car_revenue'!$I:$I, '3_car_revenue'!$A:$A,Calc1!$A2788, '3_car_revenue'!$J:$J,Calc1!L$1)</f>
        <v>200</v>
      </c>
      <c r="M2788">
        <f>SUMIFS('3_car_revenue'!$I:$I, '3_car_revenue'!$A:$A,Calc1!$A2788, '3_car_revenue'!$J:$J,Calc1!M$1)</f>
        <v>1654</v>
      </c>
      <c r="N2788">
        <f>SUMIFS('3_car_revenue'!$I:$I, '3_car_revenue'!$A:$A,Calc1!$A2788, '3_car_revenue'!$J:$J,Calc1!N$1)</f>
        <v>956</v>
      </c>
      <c r="O2788">
        <f>SUMIFS('3_car_revenue'!$I:$I, '3_car_revenue'!$A:$A,Calc1!$A2788, '3_car_revenue'!$J:$J,Calc1!O$1)</f>
        <v>456</v>
      </c>
      <c r="P2788" s="8">
        <f t="shared" si="307"/>
        <v>16365</v>
      </c>
      <c r="Q2788" s="8">
        <f>COUNTIF($E2788:$O2788, "&gt;0") * VLOOKUP($A2788,'2_car_costs'!$A:$C, 2, FALSE)</f>
        <v>8142.9699999999993</v>
      </c>
      <c r="R2788" s="8">
        <f>COUNTIF($E2788:$O2788, "&gt;0") * VLOOKUP($A2788,'2_car_costs'!$A:$C, 3, FALSE)</f>
        <v>1116.83</v>
      </c>
      <c r="S2788" s="8">
        <f t="shared" si="301"/>
        <v>7105.2000000000007</v>
      </c>
      <c r="T2788" s="15">
        <f t="shared" si="302"/>
        <v>0.43417048579285061</v>
      </c>
      <c r="U2788">
        <f>SUMIF('3_car_revenue'!A:A, Calc1!A2788, '3_car_revenue'!C:C)</f>
        <v>101</v>
      </c>
      <c r="V2788" s="17">
        <f t="shared" si="303"/>
        <v>162.02970297029702</v>
      </c>
      <c r="W2788" s="17">
        <f t="shared" si="304"/>
        <v>70.348514851485149</v>
      </c>
      <c r="X2788">
        <f t="shared" si="305"/>
        <v>330</v>
      </c>
      <c r="Y2788" s="15">
        <f t="shared" si="306"/>
        <v>0.30606060606060603</v>
      </c>
    </row>
    <row r="2789" spans="1:25" x14ac:dyDescent="0.3">
      <c r="A2789" s="1">
        <v>3008703860</v>
      </c>
      <c r="B2789" s="1" t="s">
        <v>525</v>
      </c>
      <c r="C2789" s="1" t="s">
        <v>524</v>
      </c>
      <c r="D2789" s="1" t="s">
        <v>1465</v>
      </c>
      <c r="E2789">
        <f>SUMIFS('3_car_revenue'!$I:$I, '3_car_revenue'!$A:$A,Calc1!$A2789, '3_car_revenue'!$J:$J,Calc1!E$1)</f>
        <v>1327</v>
      </c>
      <c r="F2789">
        <f>SUMIFS('3_car_revenue'!$I:$I, '3_car_revenue'!$A:$A,Calc1!$A2789, '3_car_revenue'!$J:$J,Calc1!F$1)</f>
        <v>2187</v>
      </c>
      <c r="G2789">
        <f>SUMIFS('3_car_revenue'!$I:$I, '3_car_revenue'!$A:$A,Calc1!$A2789, '3_car_revenue'!$J:$J,Calc1!G$1)</f>
        <v>741</v>
      </c>
      <c r="H2789">
        <f>SUMIFS('3_car_revenue'!$I:$I, '3_car_revenue'!$A:$A,Calc1!$A2789, '3_car_revenue'!$J:$J,Calc1!H$1)</f>
        <v>966</v>
      </c>
      <c r="I2789">
        <f>SUMIFS('3_car_revenue'!$I:$I, '3_car_revenue'!$A:$A,Calc1!$A2789, '3_car_revenue'!$J:$J,Calc1!I$1)</f>
        <v>2026</v>
      </c>
      <c r="J2789">
        <f>SUMIFS('3_car_revenue'!$I:$I, '3_car_revenue'!$A:$A,Calc1!$A2789, '3_car_revenue'!$J:$J,Calc1!J$1)</f>
        <v>1311</v>
      </c>
      <c r="K2789">
        <f>SUMIFS('3_car_revenue'!$I:$I, '3_car_revenue'!$A:$A,Calc1!$A2789, '3_car_revenue'!$J:$J,Calc1!K$1)</f>
        <v>558</v>
      </c>
      <c r="L2789">
        <f>SUMIFS('3_car_revenue'!$I:$I, '3_car_revenue'!$A:$A,Calc1!$A2789, '3_car_revenue'!$J:$J,Calc1!L$1)</f>
        <v>2453</v>
      </c>
      <c r="M2789">
        <f>SUMIFS('3_car_revenue'!$I:$I, '3_car_revenue'!$A:$A,Calc1!$A2789, '3_car_revenue'!$J:$J,Calc1!M$1)</f>
        <v>1562</v>
      </c>
      <c r="N2789">
        <f>SUMIFS('3_car_revenue'!$I:$I, '3_car_revenue'!$A:$A,Calc1!$A2789, '3_car_revenue'!$J:$J,Calc1!N$1)</f>
        <v>1132</v>
      </c>
      <c r="O2789">
        <f>SUMIFS('3_car_revenue'!$I:$I, '3_car_revenue'!$A:$A,Calc1!$A2789, '3_car_revenue'!$J:$J,Calc1!O$1)</f>
        <v>2607</v>
      </c>
      <c r="P2789" s="8">
        <f t="shared" si="307"/>
        <v>16870</v>
      </c>
      <c r="Q2789" s="8">
        <f>COUNTIF($E2789:$O2789, "&gt;0") * VLOOKUP($A2789,'2_car_costs'!$A:$C, 2, FALSE)</f>
        <v>4906.1099999999997</v>
      </c>
      <c r="R2789" s="8">
        <f>COUNTIF($E2789:$O2789, "&gt;0") * VLOOKUP($A2789,'2_car_costs'!$A:$C, 3, FALSE)</f>
        <v>662.2</v>
      </c>
      <c r="S2789" s="8">
        <f t="shared" si="301"/>
        <v>11301.69</v>
      </c>
      <c r="T2789" s="15">
        <f t="shared" si="302"/>
        <v>0.66992827504445762</v>
      </c>
      <c r="U2789">
        <f>SUMIF('3_car_revenue'!A:A, Calc1!A2789, '3_car_revenue'!C:C)</f>
        <v>102</v>
      </c>
      <c r="V2789" s="17">
        <f t="shared" si="303"/>
        <v>165.39215686274511</v>
      </c>
      <c r="W2789" s="17">
        <f t="shared" si="304"/>
        <v>110.80088235294119</v>
      </c>
      <c r="X2789">
        <f t="shared" si="305"/>
        <v>330</v>
      </c>
      <c r="Y2789" s="15">
        <f t="shared" si="306"/>
        <v>0.30909090909090908</v>
      </c>
    </row>
    <row r="2790" spans="1:25" x14ac:dyDescent="0.3">
      <c r="A2790" s="1">
        <v>4669628755</v>
      </c>
      <c r="B2790" s="1" t="s">
        <v>45</v>
      </c>
      <c r="C2790" s="1" t="s">
        <v>1</v>
      </c>
      <c r="D2790" s="1" t="s">
        <v>1717</v>
      </c>
      <c r="E2790">
        <f>SUMIFS('3_car_revenue'!$I:$I, '3_car_revenue'!$A:$A,Calc1!$A2790, '3_car_revenue'!$J:$J,Calc1!E$1)</f>
        <v>1055</v>
      </c>
      <c r="F2790">
        <f>SUMIFS('3_car_revenue'!$I:$I, '3_car_revenue'!$A:$A,Calc1!$A2790, '3_car_revenue'!$J:$J,Calc1!F$1)</f>
        <v>870</v>
      </c>
      <c r="G2790">
        <f>SUMIFS('3_car_revenue'!$I:$I, '3_car_revenue'!$A:$A,Calc1!$A2790, '3_car_revenue'!$J:$J,Calc1!G$1)</f>
        <v>0</v>
      </c>
      <c r="H2790">
        <f>SUMIFS('3_car_revenue'!$I:$I, '3_car_revenue'!$A:$A,Calc1!$A2790, '3_car_revenue'!$J:$J,Calc1!H$1)</f>
        <v>894</v>
      </c>
      <c r="I2790">
        <f>SUMIFS('3_car_revenue'!$I:$I, '3_car_revenue'!$A:$A,Calc1!$A2790, '3_car_revenue'!$J:$J,Calc1!I$1)</f>
        <v>1941</v>
      </c>
      <c r="J2790">
        <f>SUMIFS('3_car_revenue'!$I:$I, '3_car_revenue'!$A:$A,Calc1!$A2790, '3_car_revenue'!$J:$J,Calc1!J$1)</f>
        <v>3755</v>
      </c>
      <c r="K2790">
        <f>SUMIFS('3_car_revenue'!$I:$I, '3_car_revenue'!$A:$A,Calc1!$A2790, '3_car_revenue'!$J:$J,Calc1!K$1)</f>
        <v>0</v>
      </c>
      <c r="L2790">
        <f>SUMIFS('3_car_revenue'!$I:$I, '3_car_revenue'!$A:$A,Calc1!$A2790, '3_car_revenue'!$J:$J,Calc1!L$1)</f>
        <v>208</v>
      </c>
      <c r="M2790">
        <f>SUMIFS('3_car_revenue'!$I:$I, '3_car_revenue'!$A:$A,Calc1!$A2790, '3_car_revenue'!$J:$J,Calc1!M$1)</f>
        <v>0</v>
      </c>
      <c r="N2790">
        <f>SUMIFS('3_car_revenue'!$I:$I, '3_car_revenue'!$A:$A,Calc1!$A2790, '3_car_revenue'!$J:$J,Calc1!N$1)</f>
        <v>0</v>
      </c>
      <c r="O2790">
        <f>SUMIFS('3_car_revenue'!$I:$I, '3_car_revenue'!$A:$A,Calc1!$A2790, '3_car_revenue'!$J:$J,Calc1!O$1)</f>
        <v>0</v>
      </c>
      <c r="P2790" s="8">
        <f t="shared" si="307"/>
        <v>8723</v>
      </c>
      <c r="Q2790" s="8">
        <f>COUNTIF($E2790:$O2790, "&gt;0") * VLOOKUP($A2790,'2_car_costs'!$A:$C, 2, FALSE)</f>
        <v>3756.7200000000003</v>
      </c>
      <c r="R2790" s="8">
        <f>COUNTIF($E2790:$O2790, "&gt;0") * VLOOKUP($A2790,'2_car_costs'!$A:$C, 3, FALSE)</f>
        <v>706.5</v>
      </c>
      <c r="S2790" s="8">
        <f t="shared" si="301"/>
        <v>4259.78</v>
      </c>
      <c r="T2790" s="15">
        <f t="shared" si="302"/>
        <v>0.48833887424051353</v>
      </c>
      <c r="U2790">
        <f>SUMIF('3_car_revenue'!A:A, Calc1!A2790, '3_car_revenue'!C:C)</f>
        <v>56</v>
      </c>
      <c r="V2790" s="17">
        <f t="shared" si="303"/>
        <v>155.76785714285714</v>
      </c>
      <c r="W2790" s="17">
        <f t="shared" si="304"/>
        <v>76.067499999999995</v>
      </c>
      <c r="X2790">
        <f t="shared" si="305"/>
        <v>180</v>
      </c>
      <c r="Y2790" s="15">
        <f t="shared" si="306"/>
        <v>0.31111111111111112</v>
      </c>
    </row>
    <row r="2791" spans="1:25" x14ac:dyDescent="0.3">
      <c r="A2791" s="1">
        <v>7113578209</v>
      </c>
      <c r="B2791" s="1" t="s">
        <v>53</v>
      </c>
      <c r="C2791" s="1" t="s">
        <v>468</v>
      </c>
      <c r="D2791" s="1" t="s">
        <v>1638</v>
      </c>
      <c r="E2791">
        <f>SUMIFS('3_car_revenue'!$I:$I, '3_car_revenue'!$A:$A,Calc1!$A2791, '3_car_revenue'!$J:$J,Calc1!E$1)</f>
        <v>574</v>
      </c>
      <c r="F2791">
        <f>SUMIFS('3_car_revenue'!$I:$I, '3_car_revenue'!$A:$A,Calc1!$A2791, '3_car_revenue'!$J:$J,Calc1!F$1)</f>
        <v>1965</v>
      </c>
      <c r="G2791">
        <f>SUMIFS('3_car_revenue'!$I:$I, '3_car_revenue'!$A:$A,Calc1!$A2791, '3_car_revenue'!$J:$J,Calc1!G$1)</f>
        <v>0</v>
      </c>
      <c r="H2791">
        <f>SUMIFS('3_car_revenue'!$I:$I, '3_car_revenue'!$A:$A,Calc1!$A2791, '3_car_revenue'!$J:$J,Calc1!H$1)</f>
        <v>1070</v>
      </c>
      <c r="I2791">
        <f>SUMIFS('3_car_revenue'!$I:$I, '3_car_revenue'!$A:$A,Calc1!$A2791, '3_car_revenue'!$J:$J,Calc1!I$1)</f>
        <v>3769</v>
      </c>
      <c r="J2791">
        <f>SUMIFS('3_car_revenue'!$I:$I, '3_car_revenue'!$A:$A,Calc1!$A2791, '3_car_revenue'!$J:$J,Calc1!J$1)</f>
        <v>1563</v>
      </c>
      <c r="K2791">
        <f>SUMIFS('3_car_revenue'!$I:$I, '3_car_revenue'!$A:$A,Calc1!$A2791, '3_car_revenue'!$J:$J,Calc1!K$1)</f>
        <v>3486</v>
      </c>
      <c r="L2791">
        <f>SUMIFS('3_car_revenue'!$I:$I, '3_car_revenue'!$A:$A,Calc1!$A2791, '3_car_revenue'!$J:$J,Calc1!L$1)</f>
        <v>606</v>
      </c>
      <c r="M2791">
        <f>SUMIFS('3_car_revenue'!$I:$I, '3_car_revenue'!$A:$A,Calc1!$A2791, '3_car_revenue'!$J:$J,Calc1!M$1)</f>
        <v>532</v>
      </c>
      <c r="N2791">
        <f>SUMIFS('3_car_revenue'!$I:$I, '3_car_revenue'!$A:$A,Calc1!$A2791, '3_car_revenue'!$J:$J,Calc1!N$1)</f>
        <v>700</v>
      </c>
      <c r="O2791">
        <f>SUMIFS('3_car_revenue'!$I:$I, '3_car_revenue'!$A:$A,Calc1!$A2791, '3_car_revenue'!$J:$J,Calc1!O$1)</f>
        <v>0</v>
      </c>
      <c r="P2791" s="8">
        <f t="shared" si="307"/>
        <v>14265</v>
      </c>
      <c r="Q2791" s="8">
        <f>COUNTIF($E2791:$O2791, "&gt;0") * VLOOKUP($A2791,'2_car_costs'!$A:$C, 2, FALSE)</f>
        <v>5287.95</v>
      </c>
      <c r="R2791" s="8">
        <f>COUNTIF($E2791:$O2791, "&gt;0") * VLOOKUP($A2791,'2_car_costs'!$A:$C, 3, FALSE)</f>
        <v>946.80000000000007</v>
      </c>
      <c r="S2791" s="8">
        <f t="shared" si="301"/>
        <v>8030.25</v>
      </c>
      <c r="T2791" s="15">
        <f t="shared" si="302"/>
        <v>0.56293375394321765</v>
      </c>
      <c r="U2791">
        <f>SUMIF('3_car_revenue'!A:A, Calc1!A2791, '3_car_revenue'!C:C)</f>
        <v>103</v>
      </c>
      <c r="V2791" s="17">
        <f t="shared" si="303"/>
        <v>138.49514563106797</v>
      </c>
      <c r="W2791" s="17">
        <f t="shared" si="304"/>
        <v>77.963592233009706</v>
      </c>
      <c r="X2791">
        <f t="shared" si="305"/>
        <v>270</v>
      </c>
      <c r="Y2791" s="15">
        <f t="shared" si="306"/>
        <v>0.38148148148148148</v>
      </c>
    </row>
    <row r="2792" spans="1:25" x14ac:dyDescent="0.3">
      <c r="A2792" s="1">
        <v>3886124037</v>
      </c>
      <c r="B2792" s="1" t="s">
        <v>76</v>
      </c>
      <c r="C2792" s="1" t="s">
        <v>291</v>
      </c>
      <c r="D2792" s="1" t="s">
        <v>1373</v>
      </c>
      <c r="E2792">
        <f>SUMIFS('3_car_revenue'!$I:$I, '3_car_revenue'!$A:$A,Calc1!$A2792, '3_car_revenue'!$J:$J,Calc1!E$1)</f>
        <v>2177</v>
      </c>
      <c r="F2792">
        <f>SUMIFS('3_car_revenue'!$I:$I, '3_car_revenue'!$A:$A,Calc1!$A2792, '3_car_revenue'!$J:$J,Calc1!F$1)</f>
        <v>714</v>
      </c>
      <c r="G2792">
        <f>SUMIFS('3_car_revenue'!$I:$I, '3_car_revenue'!$A:$A,Calc1!$A2792, '3_car_revenue'!$J:$J,Calc1!G$1)</f>
        <v>1080</v>
      </c>
      <c r="H2792">
        <f>SUMIFS('3_car_revenue'!$I:$I, '3_car_revenue'!$A:$A,Calc1!$A2792, '3_car_revenue'!$J:$J,Calc1!H$1)</f>
        <v>1371</v>
      </c>
      <c r="I2792">
        <f>SUMIFS('3_car_revenue'!$I:$I, '3_car_revenue'!$A:$A,Calc1!$A2792, '3_car_revenue'!$J:$J,Calc1!I$1)</f>
        <v>0</v>
      </c>
      <c r="J2792">
        <f>SUMIFS('3_car_revenue'!$I:$I, '3_car_revenue'!$A:$A,Calc1!$A2792, '3_car_revenue'!$J:$J,Calc1!J$1)</f>
        <v>1482</v>
      </c>
      <c r="K2792">
        <f>SUMIFS('3_car_revenue'!$I:$I, '3_car_revenue'!$A:$A,Calc1!$A2792, '3_car_revenue'!$J:$J,Calc1!K$1)</f>
        <v>4207</v>
      </c>
      <c r="L2792">
        <f>SUMIFS('3_car_revenue'!$I:$I, '3_car_revenue'!$A:$A,Calc1!$A2792, '3_car_revenue'!$J:$J,Calc1!L$1)</f>
        <v>615</v>
      </c>
      <c r="M2792">
        <f>SUMIFS('3_car_revenue'!$I:$I, '3_car_revenue'!$A:$A,Calc1!$A2792, '3_car_revenue'!$J:$J,Calc1!M$1)</f>
        <v>264</v>
      </c>
      <c r="N2792">
        <f>SUMIFS('3_car_revenue'!$I:$I, '3_car_revenue'!$A:$A,Calc1!$A2792, '3_car_revenue'!$J:$J,Calc1!N$1)</f>
        <v>1188</v>
      </c>
      <c r="O2792">
        <f>SUMIFS('3_car_revenue'!$I:$I, '3_car_revenue'!$A:$A,Calc1!$A2792, '3_car_revenue'!$J:$J,Calc1!O$1)</f>
        <v>931</v>
      </c>
      <c r="P2792" s="8">
        <f t="shared" si="307"/>
        <v>14029</v>
      </c>
      <c r="Q2792" s="8">
        <f>COUNTIF($E2792:$O2792, "&gt;0") * VLOOKUP($A2792,'2_car_costs'!$A:$C, 2, FALSE)</f>
        <v>5128.4000000000005</v>
      </c>
      <c r="R2792" s="8">
        <f>COUNTIF($E2792:$O2792, "&gt;0") * VLOOKUP($A2792,'2_car_costs'!$A:$C, 3, FALSE)</f>
        <v>1269.3000000000002</v>
      </c>
      <c r="S2792" s="8">
        <f t="shared" si="301"/>
        <v>7631.2999999999993</v>
      </c>
      <c r="T2792" s="15">
        <f t="shared" si="302"/>
        <v>0.54396607028298516</v>
      </c>
      <c r="U2792">
        <f>SUMIF('3_car_revenue'!A:A, Calc1!A2792, '3_car_revenue'!C:C)</f>
        <v>85</v>
      </c>
      <c r="V2792" s="17">
        <f t="shared" si="303"/>
        <v>165.04705882352943</v>
      </c>
      <c r="W2792" s="17">
        <f t="shared" si="304"/>
        <v>89.779999999999987</v>
      </c>
      <c r="X2792">
        <f t="shared" si="305"/>
        <v>300</v>
      </c>
      <c r="Y2792" s="15">
        <f t="shared" si="306"/>
        <v>0.28333333333333333</v>
      </c>
    </row>
    <row r="2793" spans="1:25" x14ac:dyDescent="0.3">
      <c r="A2793" s="1">
        <v>7893472162</v>
      </c>
      <c r="B2793" s="1" t="s">
        <v>40</v>
      </c>
      <c r="C2793" s="1" t="s">
        <v>540</v>
      </c>
      <c r="D2793" s="1" t="s">
        <v>1097</v>
      </c>
      <c r="E2793">
        <f>SUMIFS('3_car_revenue'!$I:$I, '3_car_revenue'!$A:$A,Calc1!$A2793, '3_car_revenue'!$J:$J,Calc1!E$1)</f>
        <v>417</v>
      </c>
      <c r="F2793">
        <f>SUMIFS('3_car_revenue'!$I:$I, '3_car_revenue'!$A:$A,Calc1!$A2793, '3_car_revenue'!$J:$J,Calc1!F$1)</f>
        <v>928</v>
      </c>
      <c r="G2793">
        <f>SUMIFS('3_car_revenue'!$I:$I, '3_car_revenue'!$A:$A,Calc1!$A2793, '3_car_revenue'!$J:$J,Calc1!G$1)</f>
        <v>1086</v>
      </c>
      <c r="H2793">
        <f>SUMIFS('3_car_revenue'!$I:$I, '3_car_revenue'!$A:$A,Calc1!$A2793, '3_car_revenue'!$J:$J,Calc1!H$1)</f>
        <v>712</v>
      </c>
      <c r="I2793">
        <f>SUMIFS('3_car_revenue'!$I:$I, '3_car_revenue'!$A:$A,Calc1!$A2793, '3_car_revenue'!$J:$J,Calc1!I$1)</f>
        <v>2152</v>
      </c>
      <c r="J2793">
        <f>SUMIFS('3_car_revenue'!$I:$I, '3_car_revenue'!$A:$A,Calc1!$A2793, '3_car_revenue'!$J:$J,Calc1!J$1)</f>
        <v>0</v>
      </c>
      <c r="K2793">
        <f>SUMIFS('3_car_revenue'!$I:$I, '3_car_revenue'!$A:$A,Calc1!$A2793, '3_car_revenue'!$J:$J,Calc1!K$1)</f>
        <v>2059</v>
      </c>
      <c r="L2793">
        <f>SUMIFS('3_car_revenue'!$I:$I, '3_car_revenue'!$A:$A,Calc1!$A2793, '3_car_revenue'!$J:$J,Calc1!L$1)</f>
        <v>2030</v>
      </c>
      <c r="M2793">
        <f>SUMIFS('3_car_revenue'!$I:$I, '3_car_revenue'!$A:$A,Calc1!$A2793, '3_car_revenue'!$J:$J,Calc1!M$1)</f>
        <v>1426</v>
      </c>
      <c r="N2793">
        <f>SUMIFS('3_car_revenue'!$I:$I, '3_car_revenue'!$A:$A,Calc1!$A2793, '3_car_revenue'!$J:$J,Calc1!N$1)</f>
        <v>1239</v>
      </c>
      <c r="O2793">
        <f>SUMIFS('3_car_revenue'!$I:$I, '3_car_revenue'!$A:$A,Calc1!$A2793, '3_car_revenue'!$J:$J,Calc1!O$1)</f>
        <v>446</v>
      </c>
      <c r="P2793" s="8">
        <f t="shared" si="307"/>
        <v>12495</v>
      </c>
      <c r="Q2793" s="8">
        <f>COUNTIF($E2793:$O2793, "&gt;0") * VLOOKUP($A2793,'2_car_costs'!$A:$C, 2, FALSE)</f>
        <v>6904.5</v>
      </c>
      <c r="R2793" s="8">
        <f>COUNTIF($E2793:$O2793, "&gt;0") * VLOOKUP($A2793,'2_car_costs'!$A:$C, 3, FALSE)</f>
        <v>902.90000000000009</v>
      </c>
      <c r="S2793" s="8">
        <f t="shared" si="301"/>
        <v>4687.6000000000004</v>
      </c>
      <c r="T2793" s="15">
        <f t="shared" si="302"/>
        <v>0.37515806322529016</v>
      </c>
      <c r="U2793">
        <f>SUMIF('3_car_revenue'!A:A, Calc1!A2793, '3_car_revenue'!C:C)</f>
        <v>79</v>
      </c>
      <c r="V2793" s="17">
        <f t="shared" si="303"/>
        <v>158.16455696202533</v>
      </c>
      <c r="W2793" s="17">
        <f t="shared" si="304"/>
        <v>59.336708860759501</v>
      </c>
      <c r="X2793">
        <f t="shared" si="305"/>
        <v>300</v>
      </c>
      <c r="Y2793" s="15">
        <f t="shared" si="306"/>
        <v>0.26333333333333331</v>
      </c>
    </row>
    <row r="2794" spans="1:25" x14ac:dyDescent="0.3">
      <c r="A2794" s="1">
        <v>9315117972</v>
      </c>
      <c r="B2794" s="1" t="s">
        <v>21</v>
      </c>
      <c r="C2794" s="1" t="s">
        <v>325</v>
      </c>
      <c r="D2794" s="1" t="s">
        <v>1338</v>
      </c>
      <c r="E2794">
        <f>SUMIFS('3_car_revenue'!$I:$I, '3_car_revenue'!$A:$A,Calc1!$A2794, '3_car_revenue'!$J:$J,Calc1!E$1)</f>
        <v>2325</v>
      </c>
      <c r="F2794">
        <f>SUMIFS('3_car_revenue'!$I:$I, '3_car_revenue'!$A:$A,Calc1!$A2794, '3_car_revenue'!$J:$J,Calc1!F$1)</f>
        <v>0</v>
      </c>
      <c r="G2794">
        <f>SUMIFS('3_car_revenue'!$I:$I, '3_car_revenue'!$A:$A,Calc1!$A2794, '3_car_revenue'!$J:$J,Calc1!G$1)</f>
        <v>1434</v>
      </c>
      <c r="H2794">
        <f>SUMIFS('3_car_revenue'!$I:$I, '3_car_revenue'!$A:$A,Calc1!$A2794, '3_car_revenue'!$J:$J,Calc1!H$1)</f>
        <v>1380</v>
      </c>
      <c r="I2794">
        <f>SUMIFS('3_car_revenue'!$I:$I, '3_car_revenue'!$A:$A,Calc1!$A2794, '3_car_revenue'!$J:$J,Calc1!I$1)</f>
        <v>1612</v>
      </c>
      <c r="J2794">
        <f>SUMIFS('3_car_revenue'!$I:$I, '3_car_revenue'!$A:$A,Calc1!$A2794, '3_car_revenue'!$J:$J,Calc1!J$1)</f>
        <v>1779</v>
      </c>
      <c r="K2794">
        <f>SUMIFS('3_car_revenue'!$I:$I, '3_car_revenue'!$A:$A,Calc1!$A2794, '3_car_revenue'!$J:$J,Calc1!K$1)</f>
        <v>1248</v>
      </c>
      <c r="L2794">
        <f>SUMIFS('3_car_revenue'!$I:$I, '3_car_revenue'!$A:$A,Calc1!$A2794, '3_car_revenue'!$J:$J,Calc1!L$1)</f>
        <v>3020</v>
      </c>
      <c r="M2794">
        <f>SUMIFS('3_car_revenue'!$I:$I, '3_car_revenue'!$A:$A,Calc1!$A2794, '3_car_revenue'!$J:$J,Calc1!M$1)</f>
        <v>691</v>
      </c>
      <c r="N2794">
        <f>SUMIFS('3_car_revenue'!$I:$I, '3_car_revenue'!$A:$A,Calc1!$A2794, '3_car_revenue'!$J:$J,Calc1!N$1)</f>
        <v>3568</v>
      </c>
      <c r="O2794">
        <f>SUMIFS('3_car_revenue'!$I:$I, '3_car_revenue'!$A:$A,Calc1!$A2794, '3_car_revenue'!$J:$J,Calc1!O$1)</f>
        <v>0</v>
      </c>
      <c r="P2794" s="8">
        <f t="shared" si="307"/>
        <v>17057</v>
      </c>
      <c r="Q2794" s="8">
        <f>COUNTIF($E2794:$O2794, "&gt;0") * VLOOKUP($A2794,'2_car_costs'!$A:$C, 2, FALSE)</f>
        <v>5621.0399999999991</v>
      </c>
      <c r="R2794" s="8">
        <f>COUNTIF($E2794:$O2794, "&gt;0") * VLOOKUP($A2794,'2_car_costs'!$A:$C, 3, FALSE)</f>
        <v>1142.28</v>
      </c>
      <c r="S2794" s="8">
        <f t="shared" si="301"/>
        <v>10293.68</v>
      </c>
      <c r="T2794" s="15">
        <f t="shared" si="302"/>
        <v>0.60348713138300991</v>
      </c>
      <c r="U2794">
        <f>SUMIF('3_car_revenue'!A:A, Calc1!A2794, '3_car_revenue'!C:C)</f>
        <v>104</v>
      </c>
      <c r="V2794" s="17">
        <f t="shared" si="303"/>
        <v>164.00961538461539</v>
      </c>
      <c r="W2794" s="17">
        <f t="shared" si="304"/>
        <v>98.977692307692308</v>
      </c>
      <c r="X2794">
        <f t="shared" si="305"/>
        <v>270</v>
      </c>
      <c r="Y2794" s="15">
        <f t="shared" si="306"/>
        <v>0.38518518518518519</v>
      </c>
    </row>
    <row r="2795" spans="1:25" x14ac:dyDescent="0.3">
      <c r="A2795" s="1">
        <v>6205499983</v>
      </c>
      <c r="B2795" s="1" t="s">
        <v>13</v>
      </c>
      <c r="C2795" s="1" t="s">
        <v>403</v>
      </c>
      <c r="D2795" s="1" t="s">
        <v>1103</v>
      </c>
      <c r="E2795">
        <f>SUMIFS('3_car_revenue'!$I:$I, '3_car_revenue'!$A:$A,Calc1!$A2795, '3_car_revenue'!$J:$J,Calc1!E$1)</f>
        <v>532</v>
      </c>
      <c r="F2795">
        <f>SUMIFS('3_car_revenue'!$I:$I, '3_car_revenue'!$A:$A,Calc1!$A2795, '3_car_revenue'!$J:$J,Calc1!F$1)</f>
        <v>450</v>
      </c>
      <c r="G2795">
        <f>SUMIFS('3_car_revenue'!$I:$I, '3_car_revenue'!$A:$A,Calc1!$A2795, '3_car_revenue'!$J:$J,Calc1!G$1)</f>
        <v>4873</v>
      </c>
      <c r="H2795">
        <f>SUMIFS('3_car_revenue'!$I:$I, '3_car_revenue'!$A:$A,Calc1!$A2795, '3_car_revenue'!$J:$J,Calc1!H$1)</f>
        <v>741</v>
      </c>
      <c r="I2795">
        <f>SUMIFS('3_car_revenue'!$I:$I, '3_car_revenue'!$A:$A,Calc1!$A2795, '3_car_revenue'!$J:$J,Calc1!I$1)</f>
        <v>738</v>
      </c>
      <c r="J2795">
        <f>SUMIFS('3_car_revenue'!$I:$I, '3_car_revenue'!$A:$A,Calc1!$A2795, '3_car_revenue'!$J:$J,Calc1!J$1)</f>
        <v>236</v>
      </c>
      <c r="K2795">
        <f>SUMIFS('3_car_revenue'!$I:$I, '3_car_revenue'!$A:$A,Calc1!$A2795, '3_car_revenue'!$J:$J,Calc1!K$1)</f>
        <v>872</v>
      </c>
      <c r="L2795">
        <f>SUMIFS('3_car_revenue'!$I:$I, '3_car_revenue'!$A:$A,Calc1!$A2795, '3_car_revenue'!$J:$J,Calc1!L$1)</f>
        <v>1225</v>
      </c>
      <c r="M2795">
        <f>SUMIFS('3_car_revenue'!$I:$I, '3_car_revenue'!$A:$A,Calc1!$A2795, '3_car_revenue'!$J:$J,Calc1!M$1)</f>
        <v>0</v>
      </c>
      <c r="N2795">
        <f>SUMIFS('3_car_revenue'!$I:$I, '3_car_revenue'!$A:$A,Calc1!$A2795, '3_car_revenue'!$J:$J,Calc1!N$1)</f>
        <v>1369</v>
      </c>
      <c r="O2795">
        <f>SUMIFS('3_car_revenue'!$I:$I, '3_car_revenue'!$A:$A,Calc1!$A2795, '3_car_revenue'!$J:$J,Calc1!O$1)</f>
        <v>0</v>
      </c>
      <c r="P2795" s="8">
        <f t="shared" si="307"/>
        <v>11036</v>
      </c>
      <c r="Q2795" s="8">
        <f>COUNTIF($E2795:$O2795, "&gt;0") * VLOOKUP($A2795,'2_car_costs'!$A:$C, 2, FALSE)</f>
        <v>5545.17</v>
      </c>
      <c r="R2795" s="8">
        <f>COUNTIF($E2795:$O2795, "&gt;0") * VLOOKUP($A2795,'2_car_costs'!$A:$C, 3, FALSE)</f>
        <v>1264.1400000000001</v>
      </c>
      <c r="S2795" s="8">
        <f t="shared" si="301"/>
        <v>4226.6899999999996</v>
      </c>
      <c r="T2795" s="15">
        <f t="shared" si="302"/>
        <v>0.38299111997100393</v>
      </c>
      <c r="U2795">
        <f>SUMIF('3_car_revenue'!A:A, Calc1!A2795, '3_car_revenue'!C:C)</f>
        <v>74</v>
      </c>
      <c r="V2795" s="17">
        <f t="shared" si="303"/>
        <v>149.13513513513513</v>
      </c>
      <c r="W2795" s="17">
        <f t="shared" si="304"/>
        <v>57.11743243243243</v>
      </c>
      <c r="X2795">
        <f t="shared" si="305"/>
        <v>270</v>
      </c>
      <c r="Y2795" s="15">
        <f t="shared" si="306"/>
        <v>0.27407407407407408</v>
      </c>
    </row>
    <row r="2796" spans="1:25" x14ac:dyDescent="0.3">
      <c r="A2796" s="1">
        <v>9779968849</v>
      </c>
      <c r="B2796" s="1" t="s">
        <v>31</v>
      </c>
      <c r="C2796" s="1" t="s">
        <v>467</v>
      </c>
      <c r="D2796" s="1" t="s">
        <v>1231</v>
      </c>
      <c r="E2796">
        <f>SUMIFS('3_car_revenue'!$I:$I, '3_car_revenue'!$A:$A,Calc1!$A2796, '3_car_revenue'!$J:$J,Calc1!E$1)</f>
        <v>1428</v>
      </c>
      <c r="F2796">
        <f>SUMIFS('3_car_revenue'!$I:$I, '3_car_revenue'!$A:$A,Calc1!$A2796, '3_car_revenue'!$J:$J,Calc1!F$1)</f>
        <v>1297</v>
      </c>
      <c r="G2796">
        <f>SUMIFS('3_car_revenue'!$I:$I, '3_car_revenue'!$A:$A,Calc1!$A2796, '3_car_revenue'!$J:$J,Calc1!G$1)</f>
        <v>158</v>
      </c>
      <c r="H2796">
        <f>SUMIFS('3_car_revenue'!$I:$I, '3_car_revenue'!$A:$A,Calc1!$A2796, '3_car_revenue'!$J:$J,Calc1!H$1)</f>
        <v>1764</v>
      </c>
      <c r="I2796">
        <f>SUMIFS('3_car_revenue'!$I:$I, '3_car_revenue'!$A:$A,Calc1!$A2796, '3_car_revenue'!$J:$J,Calc1!I$1)</f>
        <v>645</v>
      </c>
      <c r="J2796">
        <f>SUMIFS('3_car_revenue'!$I:$I, '3_car_revenue'!$A:$A,Calc1!$A2796, '3_car_revenue'!$J:$J,Calc1!J$1)</f>
        <v>144</v>
      </c>
      <c r="K2796">
        <f>SUMIFS('3_car_revenue'!$I:$I, '3_car_revenue'!$A:$A,Calc1!$A2796, '3_car_revenue'!$J:$J,Calc1!K$1)</f>
        <v>960</v>
      </c>
      <c r="L2796">
        <f>SUMIFS('3_car_revenue'!$I:$I, '3_car_revenue'!$A:$A,Calc1!$A2796, '3_car_revenue'!$J:$J,Calc1!L$1)</f>
        <v>1090</v>
      </c>
      <c r="M2796">
        <f>SUMIFS('3_car_revenue'!$I:$I, '3_car_revenue'!$A:$A,Calc1!$A2796, '3_car_revenue'!$J:$J,Calc1!M$1)</f>
        <v>0</v>
      </c>
      <c r="N2796">
        <f>SUMIFS('3_car_revenue'!$I:$I, '3_car_revenue'!$A:$A,Calc1!$A2796, '3_car_revenue'!$J:$J,Calc1!N$1)</f>
        <v>612</v>
      </c>
      <c r="O2796">
        <f>SUMIFS('3_car_revenue'!$I:$I, '3_car_revenue'!$A:$A,Calc1!$A2796, '3_car_revenue'!$J:$J,Calc1!O$1)</f>
        <v>1281</v>
      </c>
      <c r="P2796" s="8">
        <f t="shared" si="307"/>
        <v>9379</v>
      </c>
      <c r="Q2796" s="8">
        <f>COUNTIF($E2796:$O2796, "&gt;0") * VLOOKUP($A2796,'2_car_costs'!$A:$C, 2, FALSE)</f>
        <v>4396.8999999999996</v>
      </c>
      <c r="R2796" s="8">
        <f>COUNTIF($E2796:$O2796, "&gt;0") * VLOOKUP($A2796,'2_car_costs'!$A:$C, 3, FALSE)</f>
        <v>1425.9</v>
      </c>
      <c r="S2796" s="8">
        <f t="shared" si="301"/>
        <v>3556.2000000000007</v>
      </c>
      <c r="T2796" s="15">
        <f t="shared" si="302"/>
        <v>0.37916622241177106</v>
      </c>
      <c r="U2796">
        <f>SUMIF('3_car_revenue'!A:A, Calc1!A2796, '3_car_revenue'!C:C)</f>
        <v>57</v>
      </c>
      <c r="V2796" s="17">
        <f t="shared" si="303"/>
        <v>164.54385964912279</v>
      </c>
      <c r="W2796" s="17">
        <f t="shared" si="304"/>
        <v>62.389473684210536</v>
      </c>
      <c r="X2796">
        <f t="shared" si="305"/>
        <v>300</v>
      </c>
      <c r="Y2796" s="15">
        <f t="shared" si="306"/>
        <v>0.19</v>
      </c>
    </row>
    <row r="2797" spans="1:25" x14ac:dyDescent="0.3">
      <c r="A2797" s="1">
        <v>3003062417</v>
      </c>
      <c r="B2797" s="1" t="s">
        <v>23</v>
      </c>
      <c r="C2797" s="1" t="s">
        <v>536</v>
      </c>
      <c r="D2797" s="1" t="s">
        <v>1778</v>
      </c>
      <c r="E2797">
        <f>SUMIFS('3_car_revenue'!$I:$I, '3_car_revenue'!$A:$A,Calc1!$A2797, '3_car_revenue'!$J:$J,Calc1!E$1)</f>
        <v>4605</v>
      </c>
      <c r="F2797">
        <f>SUMIFS('3_car_revenue'!$I:$I, '3_car_revenue'!$A:$A,Calc1!$A2797, '3_car_revenue'!$J:$J,Calc1!F$1)</f>
        <v>2232</v>
      </c>
      <c r="G2797">
        <f>SUMIFS('3_car_revenue'!$I:$I, '3_car_revenue'!$A:$A,Calc1!$A2797, '3_car_revenue'!$J:$J,Calc1!G$1)</f>
        <v>2565</v>
      </c>
      <c r="H2797">
        <f>SUMIFS('3_car_revenue'!$I:$I, '3_car_revenue'!$A:$A,Calc1!$A2797, '3_car_revenue'!$J:$J,Calc1!H$1)</f>
        <v>777</v>
      </c>
      <c r="I2797">
        <f>SUMIFS('3_car_revenue'!$I:$I, '3_car_revenue'!$A:$A,Calc1!$A2797, '3_car_revenue'!$J:$J,Calc1!I$1)</f>
        <v>2028</v>
      </c>
      <c r="J2797">
        <f>SUMIFS('3_car_revenue'!$I:$I, '3_car_revenue'!$A:$A,Calc1!$A2797, '3_car_revenue'!$J:$J,Calc1!J$1)</f>
        <v>3314</v>
      </c>
      <c r="K2797">
        <f>SUMIFS('3_car_revenue'!$I:$I, '3_car_revenue'!$A:$A,Calc1!$A2797, '3_car_revenue'!$J:$J,Calc1!K$1)</f>
        <v>1366</v>
      </c>
      <c r="L2797">
        <f>SUMIFS('3_car_revenue'!$I:$I, '3_car_revenue'!$A:$A,Calc1!$A2797, '3_car_revenue'!$J:$J,Calc1!L$1)</f>
        <v>4359</v>
      </c>
      <c r="M2797">
        <f>SUMIFS('3_car_revenue'!$I:$I, '3_car_revenue'!$A:$A,Calc1!$A2797, '3_car_revenue'!$J:$J,Calc1!M$1)</f>
        <v>4004</v>
      </c>
      <c r="N2797">
        <f>SUMIFS('3_car_revenue'!$I:$I, '3_car_revenue'!$A:$A,Calc1!$A2797, '3_car_revenue'!$J:$J,Calc1!N$1)</f>
        <v>2160</v>
      </c>
      <c r="O2797">
        <f>SUMIFS('3_car_revenue'!$I:$I, '3_car_revenue'!$A:$A,Calc1!$A2797, '3_car_revenue'!$J:$J,Calc1!O$1)</f>
        <v>678</v>
      </c>
      <c r="P2797" s="8">
        <f t="shared" si="307"/>
        <v>28088</v>
      </c>
      <c r="Q2797" s="8">
        <f>COUNTIF($E2797:$O2797, "&gt;0") * VLOOKUP($A2797,'2_car_costs'!$A:$C, 2, FALSE)</f>
        <v>4859.8</v>
      </c>
      <c r="R2797" s="8">
        <f>COUNTIF($E2797:$O2797, "&gt;0") * VLOOKUP($A2797,'2_car_costs'!$A:$C, 3, FALSE)</f>
        <v>1060.8399999999999</v>
      </c>
      <c r="S2797" s="8">
        <f t="shared" si="301"/>
        <v>22167.360000000001</v>
      </c>
      <c r="T2797" s="15">
        <f t="shared" si="302"/>
        <v>0.78921105098262601</v>
      </c>
      <c r="U2797">
        <f>SUMIF('3_car_revenue'!A:A, Calc1!A2797, '3_car_revenue'!C:C)</f>
        <v>166</v>
      </c>
      <c r="V2797" s="17">
        <f t="shared" si="303"/>
        <v>169.20481927710844</v>
      </c>
      <c r="W2797" s="17">
        <f t="shared" si="304"/>
        <v>133.53831325301206</v>
      </c>
      <c r="X2797">
        <f t="shared" si="305"/>
        <v>330</v>
      </c>
      <c r="Y2797" s="15">
        <f t="shared" si="306"/>
        <v>0.50303030303030305</v>
      </c>
    </row>
    <row r="2798" spans="1:25" x14ac:dyDescent="0.3">
      <c r="A2798" s="1">
        <v>8675919263</v>
      </c>
      <c r="B2798" s="1" t="s">
        <v>111</v>
      </c>
      <c r="C2798" s="1" t="s">
        <v>500</v>
      </c>
      <c r="D2798" s="1" t="s">
        <v>1619</v>
      </c>
      <c r="E2798">
        <f>SUMIFS('3_car_revenue'!$I:$I, '3_car_revenue'!$A:$A,Calc1!$A2798, '3_car_revenue'!$J:$J,Calc1!E$1)</f>
        <v>578</v>
      </c>
      <c r="F2798">
        <f>SUMIFS('3_car_revenue'!$I:$I, '3_car_revenue'!$A:$A,Calc1!$A2798, '3_car_revenue'!$J:$J,Calc1!F$1)</f>
        <v>572</v>
      </c>
      <c r="G2798">
        <f>SUMIFS('3_car_revenue'!$I:$I, '3_car_revenue'!$A:$A,Calc1!$A2798, '3_car_revenue'!$J:$J,Calc1!G$1)</f>
        <v>777</v>
      </c>
      <c r="H2798">
        <f>SUMIFS('3_car_revenue'!$I:$I, '3_car_revenue'!$A:$A,Calc1!$A2798, '3_car_revenue'!$J:$J,Calc1!H$1)</f>
        <v>2014</v>
      </c>
      <c r="I2798">
        <f>SUMIFS('3_car_revenue'!$I:$I, '3_car_revenue'!$A:$A,Calc1!$A2798, '3_car_revenue'!$J:$J,Calc1!I$1)</f>
        <v>1482</v>
      </c>
      <c r="J2798">
        <f>SUMIFS('3_car_revenue'!$I:$I, '3_car_revenue'!$A:$A,Calc1!$A2798, '3_car_revenue'!$J:$J,Calc1!J$1)</f>
        <v>4408</v>
      </c>
      <c r="K2798">
        <f>SUMIFS('3_car_revenue'!$I:$I, '3_car_revenue'!$A:$A,Calc1!$A2798, '3_car_revenue'!$J:$J,Calc1!K$1)</f>
        <v>1552</v>
      </c>
      <c r="L2798">
        <f>SUMIFS('3_car_revenue'!$I:$I, '3_car_revenue'!$A:$A,Calc1!$A2798, '3_car_revenue'!$J:$J,Calc1!L$1)</f>
        <v>2537</v>
      </c>
      <c r="M2798">
        <f>SUMIFS('3_car_revenue'!$I:$I, '3_car_revenue'!$A:$A,Calc1!$A2798, '3_car_revenue'!$J:$J,Calc1!M$1)</f>
        <v>2732</v>
      </c>
      <c r="N2798">
        <f>SUMIFS('3_car_revenue'!$I:$I, '3_car_revenue'!$A:$A,Calc1!$A2798, '3_car_revenue'!$J:$J,Calc1!N$1)</f>
        <v>1056</v>
      </c>
      <c r="O2798">
        <f>SUMIFS('3_car_revenue'!$I:$I, '3_car_revenue'!$A:$A,Calc1!$A2798, '3_car_revenue'!$J:$J,Calc1!O$1)</f>
        <v>444</v>
      </c>
      <c r="P2798" s="8">
        <f t="shared" si="307"/>
        <v>18152</v>
      </c>
      <c r="Q2798" s="8">
        <f>COUNTIF($E2798:$O2798, "&gt;0") * VLOOKUP($A2798,'2_car_costs'!$A:$C, 2, FALSE)</f>
        <v>7177.39</v>
      </c>
      <c r="R2798" s="8">
        <f>COUNTIF($E2798:$O2798, "&gt;0") * VLOOKUP($A2798,'2_car_costs'!$A:$C, 3, FALSE)</f>
        <v>569.68999999999994</v>
      </c>
      <c r="S2798" s="8">
        <f t="shared" si="301"/>
        <v>10404.92</v>
      </c>
      <c r="T2798" s="15">
        <f t="shared" si="302"/>
        <v>0.57321066549140587</v>
      </c>
      <c r="U2798">
        <f>SUMIF('3_car_revenue'!A:A, Calc1!A2798, '3_car_revenue'!C:C)</f>
        <v>114</v>
      </c>
      <c r="V2798" s="17">
        <f t="shared" si="303"/>
        <v>159.2280701754386</v>
      </c>
      <c r="W2798" s="17">
        <f t="shared" si="304"/>
        <v>91.271228070175439</v>
      </c>
      <c r="X2798">
        <f t="shared" si="305"/>
        <v>330</v>
      </c>
      <c r="Y2798" s="15">
        <f t="shared" si="306"/>
        <v>0.34545454545454546</v>
      </c>
    </row>
    <row r="2799" spans="1:25" x14ac:dyDescent="0.3">
      <c r="A2799" s="1">
        <v>4758648301</v>
      </c>
      <c r="B2799" s="1" t="s">
        <v>45</v>
      </c>
      <c r="C2799" s="1" t="s">
        <v>618</v>
      </c>
      <c r="D2799" s="1" t="s">
        <v>1389</v>
      </c>
      <c r="E2799">
        <f>SUMIFS('3_car_revenue'!$I:$I, '3_car_revenue'!$A:$A,Calc1!$A2799, '3_car_revenue'!$J:$J,Calc1!E$1)</f>
        <v>684</v>
      </c>
      <c r="F2799">
        <f>SUMIFS('3_car_revenue'!$I:$I, '3_car_revenue'!$A:$A,Calc1!$A2799, '3_car_revenue'!$J:$J,Calc1!F$1)</f>
        <v>644</v>
      </c>
      <c r="G2799">
        <f>SUMIFS('3_car_revenue'!$I:$I, '3_car_revenue'!$A:$A,Calc1!$A2799, '3_car_revenue'!$J:$J,Calc1!G$1)</f>
        <v>3853</v>
      </c>
      <c r="H2799">
        <f>SUMIFS('3_car_revenue'!$I:$I, '3_car_revenue'!$A:$A,Calc1!$A2799, '3_car_revenue'!$J:$J,Calc1!H$1)</f>
        <v>3210</v>
      </c>
      <c r="I2799">
        <f>SUMIFS('3_car_revenue'!$I:$I, '3_car_revenue'!$A:$A,Calc1!$A2799, '3_car_revenue'!$J:$J,Calc1!I$1)</f>
        <v>5416</v>
      </c>
      <c r="J2799">
        <f>SUMIFS('3_car_revenue'!$I:$I, '3_car_revenue'!$A:$A,Calc1!$A2799, '3_car_revenue'!$J:$J,Calc1!J$1)</f>
        <v>581</v>
      </c>
      <c r="K2799">
        <f>SUMIFS('3_car_revenue'!$I:$I, '3_car_revenue'!$A:$A,Calc1!$A2799, '3_car_revenue'!$J:$J,Calc1!K$1)</f>
        <v>1219</v>
      </c>
      <c r="L2799">
        <f>SUMIFS('3_car_revenue'!$I:$I, '3_car_revenue'!$A:$A,Calc1!$A2799, '3_car_revenue'!$J:$J,Calc1!L$1)</f>
        <v>1817</v>
      </c>
      <c r="M2799">
        <f>SUMIFS('3_car_revenue'!$I:$I, '3_car_revenue'!$A:$A,Calc1!$A2799, '3_car_revenue'!$J:$J,Calc1!M$1)</f>
        <v>2408</v>
      </c>
      <c r="N2799">
        <f>SUMIFS('3_car_revenue'!$I:$I, '3_car_revenue'!$A:$A,Calc1!$A2799, '3_car_revenue'!$J:$J,Calc1!N$1)</f>
        <v>3179</v>
      </c>
      <c r="O2799">
        <f>SUMIFS('3_car_revenue'!$I:$I, '3_car_revenue'!$A:$A,Calc1!$A2799, '3_car_revenue'!$J:$J,Calc1!O$1)</f>
        <v>0</v>
      </c>
      <c r="P2799" s="8">
        <f t="shared" si="307"/>
        <v>23011</v>
      </c>
      <c r="Q2799" s="8">
        <f>COUNTIF($E2799:$O2799, "&gt;0") * VLOOKUP($A2799,'2_car_costs'!$A:$C, 2, FALSE)</f>
        <v>6776.7999999999993</v>
      </c>
      <c r="R2799" s="8">
        <f>COUNTIF($E2799:$O2799, "&gt;0") * VLOOKUP($A2799,'2_car_costs'!$A:$C, 3, FALSE)</f>
        <v>859.09999999999991</v>
      </c>
      <c r="S2799" s="8">
        <f t="shared" si="301"/>
        <v>15375.1</v>
      </c>
      <c r="T2799" s="15">
        <f t="shared" si="302"/>
        <v>0.66816305245317453</v>
      </c>
      <c r="U2799">
        <f>SUMIF('3_car_revenue'!A:A, Calc1!A2799, '3_car_revenue'!C:C)</f>
        <v>136</v>
      </c>
      <c r="V2799" s="17">
        <f t="shared" si="303"/>
        <v>169.1985294117647</v>
      </c>
      <c r="W2799" s="17">
        <f t="shared" si="304"/>
        <v>113.05220588235295</v>
      </c>
      <c r="X2799">
        <f t="shared" si="305"/>
        <v>300</v>
      </c>
      <c r="Y2799" s="15">
        <f t="shared" si="306"/>
        <v>0.45333333333333331</v>
      </c>
    </row>
    <row r="2800" spans="1:25" x14ac:dyDescent="0.3">
      <c r="A2800" s="1">
        <v>4422834401</v>
      </c>
      <c r="B2800" s="1" t="s">
        <v>99</v>
      </c>
      <c r="C2800" s="1" t="s">
        <v>135</v>
      </c>
      <c r="D2800" s="1" t="s">
        <v>1144</v>
      </c>
      <c r="E2800">
        <f>SUMIFS('3_car_revenue'!$I:$I, '3_car_revenue'!$A:$A,Calc1!$A2800, '3_car_revenue'!$J:$J,Calc1!E$1)</f>
        <v>2464</v>
      </c>
      <c r="F2800">
        <f>SUMIFS('3_car_revenue'!$I:$I, '3_car_revenue'!$A:$A,Calc1!$A2800, '3_car_revenue'!$J:$J,Calc1!F$1)</f>
        <v>1110</v>
      </c>
      <c r="G2800">
        <f>SUMIFS('3_car_revenue'!$I:$I, '3_car_revenue'!$A:$A,Calc1!$A2800, '3_car_revenue'!$J:$J,Calc1!G$1)</f>
        <v>1884</v>
      </c>
      <c r="H2800">
        <f>SUMIFS('3_car_revenue'!$I:$I, '3_car_revenue'!$A:$A,Calc1!$A2800, '3_car_revenue'!$J:$J,Calc1!H$1)</f>
        <v>2061</v>
      </c>
      <c r="I2800">
        <f>SUMIFS('3_car_revenue'!$I:$I, '3_car_revenue'!$A:$A,Calc1!$A2800, '3_car_revenue'!$J:$J,Calc1!I$1)</f>
        <v>791</v>
      </c>
      <c r="J2800">
        <f>SUMIFS('3_car_revenue'!$I:$I, '3_car_revenue'!$A:$A,Calc1!$A2800, '3_car_revenue'!$J:$J,Calc1!J$1)</f>
        <v>2690</v>
      </c>
      <c r="K2800">
        <f>SUMIFS('3_car_revenue'!$I:$I, '3_car_revenue'!$A:$A,Calc1!$A2800, '3_car_revenue'!$J:$J,Calc1!K$1)</f>
        <v>2152</v>
      </c>
      <c r="L2800">
        <f>SUMIFS('3_car_revenue'!$I:$I, '3_car_revenue'!$A:$A,Calc1!$A2800, '3_car_revenue'!$J:$J,Calc1!L$1)</f>
        <v>2138</v>
      </c>
      <c r="M2800">
        <f>SUMIFS('3_car_revenue'!$I:$I, '3_car_revenue'!$A:$A,Calc1!$A2800, '3_car_revenue'!$J:$J,Calc1!M$1)</f>
        <v>1572</v>
      </c>
      <c r="N2800">
        <f>SUMIFS('3_car_revenue'!$I:$I, '3_car_revenue'!$A:$A,Calc1!$A2800, '3_car_revenue'!$J:$J,Calc1!N$1)</f>
        <v>1867</v>
      </c>
      <c r="O2800">
        <f>SUMIFS('3_car_revenue'!$I:$I, '3_car_revenue'!$A:$A,Calc1!$A2800, '3_car_revenue'!$J:$J,Calc1!O$1)</f>
        <v>0</v>
      </c>
      <c r="P2800" s="8">
        <f t="shared" si="307"/>
        <v>18729</v>
      </c>
      <c r="Q2800" s="8">
        <f>COUNTIF($E2800:$O2800, "&gt;0") * VLOOKUP($A2800,'2_car_costs'!$A:$C, 2, FALSE)</f>
        <v>7281.9000000000005</v>
      </c>
      <c r="R2800" s="8">
        <f>COUNTIF($E2800:$O2800, "&gt;0") * VLOOKUP($A2800,'2_car_costs'!$A:$C, 3, FALSE)</f>
        <v>1203.1999999999998</v>
      </c>
      <c r="S2800" s="8">
        <f t="shared" si="301"/>
        <v>10243.9</v>
      </c>
      <c r="T2800" s="15">
        <f t="shared" si="302"/>
        <v>0.54695392172566604</v>
      </c>
      <c r="U2800">
        <f>SUMIF('3_car_revenue'!A:A, Calc1!A2800, '3_car_revenue'!C:C)</f>
        <v>124</v>
      </c>
      <c r="V2800" s="17">
        <f t="shared" si="303"/>
        <v>151.04032258064515</v>
      </c>
      <c r="W2800" s="17">
        <f t="shared" si="304"/>
        <v>82.612096774193546</v>
      </c>
      <c r="X2800">
        <f t="shared" si="305"/>
        <v>300</v>
      </c>
      <c r="Y2800" s="15">
        <f t="shared" si="306"/>
        <v>0.41333333333333333</v>
      </c>
    </row>
    <row r="2801" spans="1:25" x14ac:dyDescent="0.3">
      <c r="A2801" s="1">
        <v>2039122591</v>
      </c>
      <c r="B2801" s="1" t="s">
        <v>17</v>
      </c>
      <c r="C2801" s="1" t="s">
        <v>16</v>
      </c>
      <c r="D2801" s="1" t="s">
        <v>1038</v>
      </c>
      <c r="E2801">
        <f>SUMIFS('3_car_revenue'!$I:$I, '3_car_revenue'!$A:$A,Calc1!$A2801, '3_car_revenue'!$J:$J,Calc1!E$1)</f>
        <v>1260</v>
      </c>
      <c r="F2801">
        <f>SUMIFS('3_car_revenue'!$I:$I, '3_car_revenue'!$A:$A,Calc1!$A2801, '3_car_revenue'!$J:$J,Calc1!F$1)</f>
        <v>2642</v>
      </c>
      <c r="G2801">
        <f>SUMIFS('3_car_revenue'!$I:$I, '3_car_revenue'!$A:$A,Calc1!$A2801, '3_car_revenue'!$J:$J,Calc1!G$1)</f>
        <v>3198</v>
      </c>
      <c r="H2801">
        <f>SUMIFS('3_car_revenue'!$I:$I, '3_car_revenue'!$A:$A,Calc1!$A2801, '3_car_revenue'!$J:$J,Calc1!H$1)</f>
        <v>394</v>
      </c>
      <c r="I2801">
        <f>SUMIFS('3_car_revenue'!$I:$I, '3_car_revenue'!$A:$A,Calc1!$A2801, '3_car_revenue'!$J:$J,Calc1!I$1)</f>
        <v>2333</v>
      </c>
      <c r="J2801">
        <f>SUMIFS('3_car_revenue'!$I:$I, '3_car_revenue'!$A:$A,Calc1!$A2801, '3_car_revenue'!$J:$J,Calc1!J$1)</f>
        <v>0</v>
      </c>
      <c r="K2801">
        <f>SUMIFS('3_car_revenue'!$I:$I, '3_car_revenue'!$A:$A,Calc1!$A2801, '3_car_revenue'!$J:$J,Calc1!K$1)</f>
        <v>1254</v>
      </c>
      <c r="L2801">
        <f>SUMIFS('3_car_revenue'!$I:$I, '3_car_revenue'!$A:$A,Calc1!$A2801, '3_car_revenue'!$J:$J,Calc1!L$1)</f>
        <v>1530</v>
      </c>
      <c r="M2801">
        <f>SUMIFS('3_car_revenue'!$I:$I, '3_car_revenue'!$A:$A,Calc1!$A2801, '3_car_revenue'!$J:$J,Calc1!M$1)</f>
        <v>3559</v>
      </c>
      <c r="N2801">
        <f>SUMIFS('3_car_revenue'!$I:$I, '3_car_revenue'!$A:$A,Calc1!$A2801, '3_car_revenue'!$J:$J,Calc1!N$1)</f>
        <v>1412</v>
      </c>
      <c r="O2801">
        <f>SUMIFS('3_car_revenue'!$I:$I, '3_car_revenue'!$A:$A,Calc1!$A2801, '3_car_revenue'!$J:$J,Calc1!O$1)</f>
        <v>121</v>
      </c>
      <c r="P2801" s="8">
        <f t="shared" si="307"/>
        <v>17703</v>
      </c>
      <c r="Q2801" s="8">
        <f>COUNTIF($E2801:$O2801, "&gt;0") * VLOOKUP($A2801,'2_car_costs'!$A:$C, 2, FALSE)</f>
        <v>4271.5</v>
      </c>
      <c r="R2801" s="8">
        <f>COUNTIF($E2801:$O2801, "&gt;0") * VLOOKUP($A2801,'2_car_costs'!$A:$C, 3, FALSE)</f>
        <v>871.1</v>
      </c>
      <c r="S2801" s="8">
        <f t="shared" si="301"/>
        <v>12560.4</v>
      </c>
      <c r="T2801" s="15">
        <f t="shared" si="302"/>
        <v>0.70950686324351808</v>
      </c>
      <c r="U2801">
        <f>SUMIF('3_car_revenue'!A:A, Calc1!A2801, '3_car_revenue'!C:C)</f>
        <v>103</v>
      </c>
      <c r="V2801" s="17">
        <f t="shared" si="303"/>
        <v>171.873786407767</v>
      </c>
      <c r="W2801" s="17">
        <f t="shared" si="304"/>
        <v>121.94563106796116</v>
      </c>
      <c r="X2801">
        <f t="shared" si="305"/>
        <v>300</v>
      </c>
      <c r="Y2801" s="15">
        <f t="shared" si="306"/>
        <v>0.34333333333333332</v>
      </c>
    </row>
    <row r="2802" spans="1:25" x14ac:dyDescent="0.3">
      <c r="A2802" s="1">
        <v>5990069138</v>
      </c>
      <c r="B2802" s="1" t="s">
        <v>27</v>
      </c>
      <c r="C2802" s="1" t="s">
        <v>81</v>
      </c>
      <c r="D2802" s="1" t="s">
        <v>1366</v>
      </c>
      <c r="E2802">
        <f>SUMIFS('3_car_revenue'!$I:$I, '3_car_revenue'!$A:$A,Calc1!$A2802, '3_car_revenue'!$J:$J,Calc1!E$1)</f>
        <v>252</v>
      </c>
      <c r="F2802">
        <f>SUMIFS('3_car_revenue'!$I:$I, '3_car_revenue'!$A:$A,Calc1!$A2802, '3_car_revenue'!$J:$J,Calc1!F$1)</f>
        <v>202</v>
      </c>
      <c r="G2802">
        <f>SUMIFS('3_car_revenue'!$I:$I, '3_car_revenue'!$A:$A,Calc1!$A2802, '3_car_revenue'!$J:$J,Calc1!G$1)</f>
        <v>1724</v>
      </c>
      <c r="H2802">
        <f>SUMIFS('3_car_revenue'!$I:$I, '3_car_revenue'!$A:$A,Calc1!$A2802, '3_car_revenue'!$J:$J,Calc1!H$1)</f>
        <v>726</v>
      </c>
      <c r="I2802">
        <f>SUMIFS('3_car_revenue'!$I:$I, '3_car_revenue'!$A:$A,Calc1!$A2802, '3_car_revenue'!$J:$J,Calc1!I$1)</f>
        <v>250</v>
      </c>
      <c r="J2802">
        <f>SUMIFS('3_car_revenue'!$I:$I, '3_car_revenue'!$A:$A,Calc1!$A2802, '3_car_revenue'!$J:$J,Calc1!J$1)</f>
        <v>2135</v>
      </c>
      <c r="K2802">
        <f>SUMIFS('3_car_revenue'!$I:$I, '3_car_revenue'!$A:$A,Calc1!$A2802, '3_car_revenue'!$J:$J,Calc1!K$1)</f>
        <v>1511</v>
      </c>
      <c r="L2802">
        <f>SUMIFS('3_car_revenue'!$I:$I, '3_car_revenue'!$A:$A,Calc1!$A2802, '3_car_revenue'!$J:$J,Calc1!L$1)</f>
        <v>1286</v>
      </c>
      <c r="M2802">
        <f>SUMIFS('3_car_revenue'!$I:$I, '3_car_revenue'!$A:$A,Calc1!$A2802, '3_car_revenue'!$J:$J,Calc1!M$1)</f>
        <v>3347</v>
      </c>
      <c r="N2802">
        <f>SUMIFS('3_car_revenue'!$I:$I, '3_car_revenue'!$A:$A,Calc1!$A2802, '3_car_revenue'!$J:$J,Calc1!N$1)</f>
        <v>3491</v>
      </c>
      <c r="O2802">
        <f>SUMIFS('3_car_revenue'!$I:$I, '3_car_revenue'!$A:$A,Calc1!$A2802, '3_car_revenue'!$J:$J,Calc1!O$1)</f>
        <v>928</v>
      </c>
      <c r="P2802" s="8">
        <f t="shared" si="307"/>
        <v>15852</v>
      </c>
      <c r="Q2802" s="8">
        <f>COUNTIF($E2802:$O2802, "&gt;0") * VLOOKUP($A2802,'2_car_costs'!$A:$C, 2, FALSE)</f>
        <v>5909.64</v>
      </c>
      <c r="R2802" s="8">
        <f>COUNTIF($E2802:$O2802, "&gt;0") * VLOOKUP($A2802,'2_car_costs'!$A:$C, 3, FALSE)</f>
        <v>986.58999999999992</v>
      </c>
      <c r="S2802" s="8">
        <f t="shared" si="301"/>
        <v>8955.77</v>
      </c>
      <c r="T2802" s="15">
        <f t="shared" si="302"/>
        <v>0.56496151905122383</v>
      </c>
      <c r="U2802">
        <f>SUMIF('3_car_revenue'!A:A, Calc1!A2802, '3_car_revenue'!C:C)</f>
        <v>100</v>
      </c>
      <c r="V2802" s="17">
        <f t="shared" si="303"/>
        <v>158.52000000000001</v>
      </c>
      <c r="W2802" s="17">
        <f t="shared" si="304"/>
        <v>89.557700000000011</v>
      </c>
      <c r="X2802">
        <f t="shared" si="305"/>
        <v>330</v>
      </c>
      <c r="Y2802" s="15">
        <f t="shared" si="306"/>
        <v>0.30303030303030304</v>
      </c>
    </row>
    <row r="2803" spans="1:25" x14ac:dyDescent="0.3">
      <c r="A2803" s="1">
        <v>8408151797</v>
      </c>
      <c r="B2803" s="1" t="s">
        <v>21</v>
      </c>
      <c r="C2803" s="1" t="s">
        <v>622</v>
      </c>
      <c r="D2803" s="1" t="s">
        <v>1253</v>
      </c>
      <c r="E2803">
        <f>SUMIFS('3_car_revenue'!$I:$I, '3_car_revenue'!$A:$A,Calc1!$A2803, '3_car_revenue'!$J:$J,Calc1!E$1)</f>
        <v>2301</v>
      </c>
      <c r="F2803">
        <f>SUMIFS('3_car_revenue'!$I:$I, '3_car_revenue'!$A:$A,Calc1!$A2803, '3_car_revenue'!$J:$J,Calc1!F$1)</f>
        <v>1738</v>
      </c>
      <c r="G2803">
        <f>SUMIFS('3_car_revenue'!$I:$I, '3_car_revenue'!$A:$A,Calc1!$A2803, '3_car_revenue'!$J:$J,Calc1!G$1)</f>
        <v>1398</v>
      </c>
      <c r="H2803">
        <f>SUMIFS('3_car_revenue'!$I:$I, '3_car_revenue'!$A:$A,Calc1!$A2803, '3_car_revenue'!$J:$J,Calc1!H$1)</f>
        <v>1980</v>
      </c>
      <c r="I2803">
        <f>SUMIFS('3_car_revenue'!$I:$I, '3_car_revenue'!$A:$A,Calc1!$A2803, '3_car_revenue'!$J:$J,Calc1!I$1)</f>
        <v>1969</v>
      </c>
      <c r="J2803">
        <f>SUMIFS('3_car_revenue'!$I:$I, '3_car_revenue'!$A:$A,Calc1!$A2803, '3_car_revenue'!$J:$J,Calc1!J$1)</f>
        <v>1029</v>
      </c>
      <c r="K2803">
        <f>SUMIFS('3_car_revenue'!$I:$I, '3_car_revenue'!$A:$A,Calc1!$A2803, '3_car_revenue'!$J:$J,Calc1!K$1)</f>
        <v>1358</v>
      </c>
      <c r="L2803">
        <f>SUMIFS('3_car_revenue'!$I:$I, '3_car_revenue'!$A:$A,Calc1!$A2803, '3_car_revenue'!$J:$J,Calc1!L$1)</f>
        <v>774</v>
      </c>
      <c r="M2803">
        <f>SUMIFS('3_car_revenue'!$I:$I, '3_car_revenue'!$A:$A,Calc1!$A2803, '3_car_revenue'!$J:$J,Calc1!M$1)</f>
        <v>1500</v>
      </c>
      <c r="N2803">
        <f>SUMIFS('3_car_revenue'!$I:$I, '3_car_revenue'!$A:$A,Calc1!$A2803, '3_car_revenue'!$J:$J,Calc1!N$1)</f>
        <v>1758</v>
      </c>
      <c r="O2803">
        <f>SUMIFS('3_car_revenue'!$I:$I, '3_car_revenue'!$A:$A,Calc1!$A2803, '3_car_revenue'!$J:$J,Calc1!O$1)</f>
        <v>0</v>
      </c>
      <c r="P2803" s="8">
        <f t="shared" si="307"/>
        <v>15805</v>
      </c>
      <c r="Q2803" s="8">
        <f>COUNTIF($E2803:$O2803, "&gt;0") * VLOOKUP($A2803,'2_car_costs'!$A:$C, 2, FALSE)</f>
        <v>6300.7000000000007</v>
      </c>
      <c r="R2803" s="8">
        <f>COUNTIF($E2803:$O2803, "&gt;0") * VLOOKUP($A2803,'2_car_costs'!$A:$C, 3, FALSE)</f>
        <v>974.4</v>
      </c>
      <c r="S2803" s="8">
        <f t="shared" si="301"/>
        <v>8529.9</v>
      </c>
      <c r="T2803" s="15">
        <f t="shared" si="302"/>
        <v>0.53969629863967095</v>
      </c>
      <c r="U2803">
        <f>SUMIF('3_car_revenue'!A:A, Calc1!A2803, '3_car_revenue'!C:C)</f>
        <v>100</v>
      </c>
      <c r="V2803" s="17">
        <f t="shared" si="303"/>
        <v>158.05000000000001</v>
      </c>
      <c r="W2803" s="17">
        <f t="shared" si="304"/>
        <v>85.298999999999992</v>
      </c>
      <c r="X2803">
        <f t="shared" si="305"/>
        <v>300</v>
      </c>
      <c r="Y2803" s="15">
        <f t="shared" si="306"/>
        <v>0.33333333333333331</v>
      </c>
    </row>
    <row r="2804" spans="1:25" x14ac:dyDescent="0.3">
      <c r="A2804" s="1">
        <v>1075975735</v>
      </c>
      <c r="B2804" s="1" t="s">
        <v>88</v>
      </c>
      <c r="C2804" s="1" t="s">
        <v>464</v>
      </c>
      <c r="D2804" s="1" t="s">
        <v>1431</v>
      </c>
      <c r="E2804">
        <f>SUMIFS('3_car_revenue'!$I:$I, '3_car_revenue'!$A:$A,Calc1!$A2804, '3_car_revenue'!$J:$J,Calc1!E$1)</f>
        <v>1414</v>
      </c>
      <c r="F2804">
        <f>SUMIFS('3_car_revenue'!$I:$I, '3_car_revenue'!$A:$A,Calc1!$A2804, '3_car_revenue'!$J:$J,Calc1!F$1)</f>
        <v>339</v>
      </c>
      <c r="G2804">
        <f>SUMIFS('3_car_revenue'!$I:$I, '3_car_revenue'!$A:$A,Calc1!$A2804, '3_car_revenue'!$J:$J,Calc1!G$1)</f>
        <v>0</v>
      </c>
      <c r="H2804">
        <f>SUMIFS('3_car_revenue'!$I:$I, '3_car_revenue'!$A:$A,Calc1!$A2804, '3_car_revenue'!$J:$J,Calc1!H$1)</f>
        <v>2117</v>
      </c>
      <c r="I2804">
        <f>SUMIFS('3_car_revenue'!$I:$I, '3_car_revenue'!$A:$A,Calc1!$A2804, '3_car_revenue'!$J:$J,Calc1!I$1)</f>
        <v>1322</v>
      </c>
      <c r="J2804">
        <f>SUMIFS('3_car_revenue'!$I:$I, '3_car_revenue'!$A:$A,Calc1!$A2804, '3_car_revenue'!$J:$J,Calc1!J$1)</f>
        <v>143</v>
      </c>
      <c r="K2804">
        <f>SUMIFS('3_car_revenue'!$I:$I, '3_car_revenue'!$A:$A,Calc1!$A2804, '3_car_revenue'!$J:$J,Calc1!K$1)</f>
        <v>1120</v>
      </c>
      <c r="L2804">
        <f>SUMIFS('3_car_revenue'!$I:$I, '3_car_revenue'!$A:$A,Calc1!$A2804, '3_car_revenue'!$J:$J,Calc1!L$1)</f>
        <v>3202</v>
      </c>
      <c r="M2804">
        <f>SUMIFS('3_car_revenue'!$I:$I, '3_car_revenue'!$A:$A,Calc1!$A2804, '3_car_revenue'!$J:$J,Calc1!M$1)</f>
        <v>1046</v>
      </c>
      <c r="N2804">
        <f>SUMIFS('3_car_revenue'!$I:$I, '3_car_revenue'!$A:$A,Calc1!$A2804, '3_car_revenue'!$J:$J,Calc1!N$1)</f>
        <v>960</v>
      </c>
      <c r="O2804">
        <f>SUMIFS('3_car_revenue'!$I:$I, '3_car_revenue'!$A:$A,Calc1!$A2804, '3_car_revenue'!$J:$J,Calc1!O$1)</f>
        <v>1330</v>
      </c>
      <c r="P2804" s="8">
        <f t="shared" si="307"/>
        <v>12993</v>
      </c>
      <c r="Q2804" s="8">
        <f>COUNTIF($E2804:$O2804, "&gt;0") * VLOOKUP($A2804,'2_car_costs'!$A:$C, 2, FALSE)</f>
        <v>6561.3</v>
      </c>
      <c r="R2804" s="8">
        <f>COUNTIF($E2804:$O2804, "&gt;0") * VLOOKUP($A2804,'2_car_costs'!$A:$C, 3, FALSE)</f>
        <v>787.2</v>
      </c>
      <c r="S2804" s="8">
        <f t="shared" si="301"/>
        <v>5644.5</v>
      </c>
      <c r="T2804" s="15">
        <f t="shared" si="302"/>
        <v>0.4344262295081967</v>
      </c>
      <c r="U2804">
        <f>SUMIF('3_car_revenue'!A:A, Calc1!A2804, '3_car_revenue'!C:C)</f>
        <v>74</v>
      </c>
      <c r="V2804" s="17">
        <f t="shared" si="303"/>
        <v>175.58108108108109</v>
      </c>
      <c r="W2804" s="17">
        <f t="shared" si="304"/>
        <v>76.277027027027032</v>
      </c>
      <c r="X2804">
        <f t="shared" si="305"/>
        <v>300</v>
      </c>
      <c r="Y2804" s="15">
        <f t="shared" si="306"/>
        <v>0.24666666666666667</v>
      </c>
    </row>
    <row r="2805" spans="1:25" x14ac:dyDescent="0.3">
      <c r="A2805" s="1">
        <v>6353074565</v>
      </c>
      <c r="B2805" s="1" t="s">
        <v>13</v>
      </c>
      <c r="C2805" s="1" t="s">
        <v>12</v>
      </c>
      <c r="D2805" s="1" t="s">
        <v>1185</v>
      </c>
      <c r="E2805">
        <f>SUMIFS('3_car_revenue'!$I:$I, '3_car_revenue'!$A:$A,Calc1!$A2805, '3_car_revenue'!$J:$J,Calc1!E$1)</f>
        <v>1797</v>
      </c>
      <c r="F2805">
        <f>SUMIFS('3_car_revenue'!$I:$I, '3_car_revenue'!$A:$A,Calc1!$A2805, '3_car_revenue'!$J:$J,Calc1!F$1)</f>
        <v>1108</v>
      </c>
      <c r="G2805">
        <f>SUMIFS('3_car_revenue'!$I:$I, '3_car_revenue'!$A:$A,Calc1!$A2805, '3_car_revenue'!$J:$J,Calc1!G$1)</f>
        <v>1261</v>
      </c>
      <c r="H2805">
        <f>SUMIFS('3_car_revenue'!$I:$I, '3_car_revenue'!$A:$A,Calc1!$A2805, '3_car_revenue'!$J:$J,Calc1!H$1)</f>
        <v>0</v>
      </c>
      <c r="I2805">
        <f>SUMIFS('3_car_revenue'!$I:$I, '3_car_revenue'!$A:$A,Calc1!$A2805, '3_car_revenue'!$J:$J,Calc1!I$1)</f>
        <v>1426</v>
      </c>
      <c r="J2805">
        <f>SUMIFS('3_car_revenue'!$I:$I, '3_car_revenue'!$A:$A,Calc1!$A2805, '3_car_revenue'!$J:$J,Calc1!J$1)</f>
        <v>2176</v>
      </c>
      <c r="K2805">
        <f>SUMIFS('3_car_revenue'!$I:$I, '3_car_revenue'!$A:$A,Calc1!$A2805, '3_car_revenue'!$J:$J,Calc1!K$1)</f>
        <v>770</v>
      </c>
      <c r="L2805">
        <f>SUMIFS('3_car_revenue'!$I:$I, '3_car_revenue'!$A:$A,Calc1!$A2805, '3_car_revenue'!$J:$J,Calc1!L$1)</f>
        <v>2051</v>
      </c>
      <c r="M2805">
        <f>SUMIFS('3_car_revenue'!$I:$I, '3_car_revenue'!$A:$A,Calc1!$A2805, '3_car_revenue'!$J:$J,Calc1!M$1)</f>
        <v>1124</v>
      </c>
      <c r="N2805">
        <f>SUMIFS('3_car_revenue'!$I:$I, '3_car_revenue'!$A:$A,Calc1!$A2805, '3_car_revenue'!$J:$J,Calc1!N$1)</f>
        <v>1881</v>
      </c>
      <c r="O2805">
        <f>SUMIFS('3_car_revenue'!$I:$I, '3_car_revenue'!$A:$A,Calc1!$A2805, '3_car_revenue'!$J:$J,Calc1!O$1)</f>
        <v>947</v>
      </c>
      <c r="P2805" s="8">
        <f t="shared" si="307"/>
        <v>14541</v>
      </c>
      <c r="Q2805" s="8">
        <f>COUNTIF($E2805:$O2805, "&gt;0") * VLOOKUP($A2805,'2_car_costs'!$A:$C, 2, FALSE)</f>
        <v>4258.3</v>
      </c>
      <c r="R2805" s="8">
        <f>COUNTIF($E2805:$O2805, "&gt;0") * VLOOKUP($A2805,'2_car_costs'!$A:$C, 3, FALSE)</f>
        <v>1488.8</v>
      </c>
      <c r="S2805" s="8">
        <f t="shared" si="301"/>
        <v>8793.9</v>
      </c>
      <c r="T2805" s="15">
        <f t="shared" si="302"/>
        <v>0.60476583453682686</v>
      </c>
      <c r="U2805">
        <f>SUMIF('3_car_revenue'!A:A, Calc1!A2805, '3_car_revenue'!C:C)</f>
        <v>87</v>
      </c>
      <c r="V2805" s="17">
        <f t="shared" si="303"/>
        <v>167.13793103448276</v>
      </c>
      <c r="W2805" s="17">
        <f t="shared" si="304"/>
        <v>101.07931034482758</v>
      </c>
      <c r="X2805">
        <f t="shared" si="305"/>
        <v>300</v>
      </c>
      <c r="Y2805" s="15">
        <f t="shared" si="306"/>
        <v>0.28999999999999998</v>
      </c>
    </row>
    <row r="2806" spans="1:25" x14ac:dyDescent="0.3">
      <c r="A2806" s="1">
        <v>2136678019</v>
      </c>
      <c r="B2806" s="1" t="s">
        <v>45</v>
      </c>
      <c r="C2806" s="1" t="s">
        <v>590</v>
      </c>
      <c r="D2806" s="1" t="s">
        <v>1309</v>
      </c>
      <c r="E2806">
        <f>SUMIFS('3_car_revenue'!$I:$I, '3_car_revenue'!$A:$A,Calc1!$A2806, '3_car_revenue'!$J:$J,Calc1!E$1)</f>
        <v>847</v>
      </c>
      <c r="F2806">
        <f>SUMIFS('3_car_revenue'!$I:$I, '3_car_revenue'!$A:$A,Calc1!$A2806, '3_car_revenue'!$J:$J,Calc1!F$1)</f>
        <v>2982</v>
      </c>
      <c r="G2806">
        <f>SUMIFS('3_car_revenue'!$I:$I, '3_car_revenue'!$A:$A,Calc1!$A2806, '3_car_revenue'!$J:$J,Calc1!G$1)</f>
        <v>2284</v>
      </c>
      <c r="H2806">
        <f>SUMIFS('3_car_revenue'!$I:$I, '3_car_revenue'!$A:$A,Calc1!$A2806, '3_car_revenue'!$J:$J,Calc1!H$1)</f>
        <v>534</v>
      </c>
      <c r="I2806">
        <f>SUMIFS('3_car_revenue'!$I:$I, '3_car_revenue'!$A:$A,Calc1!$A2806, '3_car_revenue'!$J:$J,Calc1!I$1)</f>
        <v>261</v>
      </c>
      <c r="J2806">
        <f>SUMIFS('3_car_revenue'!$I:$I, '3_car_revenue'!$A:$A,Calc1!$A2806, '3_car_revenue'!$J:$J,Calc1!J$1)</f>
        <v>1074</v>
      </c>
      <c r="K2806">
        <f>SUMIFS('3_car_revenue'!$I:$I, '3_car_revenue'!$A:$A,Calc1!$A2806, '3_car_revenue'!$J:$J,Calc1!K$1)</f>
        <v>495</v>
      </c>
      <c r="L2806">
        <f>SUMIFS('3_car_revenue'!$I:$I, '3_car_revenue'!$A:$A,Calc1!$A2806, '3_car_revenue'!$J:$J,Calc1!L$1)</f>
        <v>0</v>
      </c>
      <c r="M2806">
        <f>SUMIFS('3_car_revenue'!$I:$I, '3_car_revenue'!$A:$A,Calc1!$A2806, '3_car_revenue'!$J:$J,Calc1!M$1)</f>
        <v>2380</v>
      </c>
      <c r="N2806">
        <f>SUMIFS('3_car_revenue'!$I:$I, '3_car_revenue'!$A:$A,Calc1!$A2806, '3_car_revenue'!$J:$J,Calc1!N$1)</f>
        <v>1878</v>
      </c>
      <c r="O2806">
        <f>SUMIFS('3_car_revenue'!$I:$I, '3_car_revenue'!$A:$A,Calc1!$A2806, '3_car_revenue'!$J:$J,Calc1!O$1)</f>
        <v>1274</v>
      </c>
      <c r="P2806" s="8">
        <f t="shared" si="307"/>
        <v>14009</v>
      </c>
      <c r="Q2806" s="8">
        <f>COUNTIF($E2806:$O2806, "&gt;0") * VLOOKUP($A2806,'2_car_costs'!$A:$C, 2, FALSE)</f>
        <v>6441.9000000000005</v>
      </c>
      <c r="R2806" s="8">
        <f>COUNTIF($E2806:$O2806, "&gt;0") * VLOOKUP($A2806,'2_car_costs'!$A:$C, 3, FALSE)</f>
        <v>1003.3</v>
      </c>
      <c r="S2806" s="8">
        <f t="shared" si="301"/>
        <v>6563.7999999999993</v>
      </c>
      <c r="T2806" s="15">
        <f t="shared" si="302"/>
        <v>0.46854165179527441</v>
      </c>
      <c r="U2806">
        <f>SUMIF('3_car_revenue'!A:A, Calc1!A2806, '3_car_revenue'!C:C)</f>
        <v>96</v>
      </c>
      <c r="V2806" s="17">
        <f t="shared" si="303"/>
        <v>145.92708333333334</v>
      </c>
      <c r="W2806" s="17">
        <f t="shared" si="304"/>
        <v>68.372916666666654</v>
      </c>
      <c r="X2806">
        <f t="shared" si="305"/>
        <v>300</v>
      </c>
      <c r="Y2806" s="15">
        <f t="shared" si="306"/>
        <v>0.32</v>
      </c>
    </row>
    <row r="2807" spans="1:25" x14ac:dyDescent="0.3">
      <c r="A2807" s="1">
        <v>7556700798</v>
      </c>
      <c r="B2807" s="1" t="s">
        <v>21</v>
      </c>
      <c r="C2807" s="1" t="s">
        <v>622</v>
      </c>
      <c r="D2807" s="1" t="s">
        <v>1253</v>
      </c>
      <c r="E2807">
        <f>SUMIFS('3_car_revenue'!$I:$I, '3_car_revenue'!$A:$A,Calc1!$A2807, '3_car_revenue'!$J:$J,Calc1!E$1)</f>
        <v>2821</v>
      </c>
      <c r="F2807">
        <f>SUMIFS('3_car_revenue'!$I:$I, '3_car_revenue'!$A:$A,Calc1!$A2807, '3_car_revenue'!$J:$J,Calc1!F$1)</f>
        <v>2076</v>
      </c>
      <c r="G2807">
        <f>SUMIFS('3_car_revenue'!$I:$I, '3_car_revenue'!$A:$A,Calc1!$A2807, '3_car_revenue'!$J:$J,Calc1!G$1)</f>
        <v>3877</v>
      </c>
      <c r="H2807">
        <f>SUMIFS('3_car_revenue'!$I:$I, '3_car_revenue'!$A:$A,Calc1!$A2807, '3_car_revenue'!$J:$J,Calc1!H$1)</f>
        <v>777</v>
      </c>
      <c r="I2807">
        <f>SUMIFS('3_car_revenue'!$I:$I, '3_car_revenue'!$A:$A,Calc1!$A2807, '3_car_revenue'!$J:$J,Calc1!I$1)</f>
        <v>1534</v>
      </c>
      <c r="J2807">
        <f>SUMIFS('3_car_revenue'!$I:$I, '3_car_revenue'!$A:$A,Calc1!$A2807, '3_car_revenue'!$J:$J,Calc1!J$1)</f>
        <v>1331</v>
      </c>
      <c r="K2807">
        <f>SUMIFS('3_car_revenue'!$I:$I, '3_car_revenue'!$A:$A,Calc1!$A2807, '3_car_revenue'!$J:$J,Calc1!K$1)</f>
        <v>176</v>
      </c>
      <c r="L2807">
        <f>SUMIFS('3_car_revenue'!$I:$I, '3_car_revenue'!$A:$A,Calc1!$A2807, '3_car_revenue'!$J:$J,Calc1!L$1)</f>
        <v>1407</v>
      </c>
      <c r="M2807">
        <f>SUMIFS('3_car_revenue'!$I:$I, '3_car_revenue'!$A:$A,Calc1!$A2807, '3_car_revenue'!$J:$J,Calc1!M$1)</f>
        <v>1909</v>
      </c>
      <c r="N2807">
        <f>SUMIFS('3_car_revenue'!$I:$I, '3_car_revenue'!$A:$A,Calc1!$A2807, '3_car_revenue'!$J:$J,Calc1!N$1)</f>
        <v>2966</v>
      </c>
      <c r="O2807">
        <f>SUMIFS('3_car_revenue'!$I:$I, '3_car_revenue'!$A:$A,Calc1!$A2807, '3_car_revenue'!$J:$J,Calc1!O$1)</f>
        <v>0</v>
      </c>
      <c r="P2807" s="8">
        <f t="shared" si="307"/>
        <v>18874</v>
      </c>
      <c r="Q2807" s="8">
        <f>COUNTIF($E2807:$O2807, "&gt;0") * VLOOKUP($A2807,'2_car_costs'!$A:$C, 2, FALSE)</f>
        <v>5958.0999999999995</v>
      </c>
      <c r="R2807" s="8">
        <f>COUNTIF($E2807:$O2807, "&gt;0") * VLOOKUP($A2807,'2_car_costs'!$A:$C, 3, FALSE)</f>
        <v>941.59999999999991</v>
      </c>
      <c r="S2807" s="8">
        <f t="shared" si="301"/>
        <v>11974.300000000001</v>
      </c>
      <c r="T2807" s="15">
        <f t="shared" si="302"/>
        <v>0.63443361237681473</v>
      </c>
      <c r="U2807">
        <f>SUMIF('3_car_revenue'!A:A, Calc1!A2807, '3_car_revenue'!C:C)</f>
        <v>118</v>
      </c>
      <c r="V2807" s="17">
        <f t="shared" si="303"/>
        <v>159.94915254237287</v>
      </c>
      <c r="W2807" s="17">
        <f t="shared" si="304"/>
        <v>101.4771186440678</v>
      </c>
      <c r="X2807">
        <f t="shared" si="305"/>
        <v>300</v>
      </c>
      <c r="Y2807" s="15">
        <f t="shared" si="306"/>
        <v>0.39333333333333331</v>
      </c>
    </row>
    <row r="2808" spans="1:25" x14ac:dyDescent="0.3">
      <c r="A2808" s="1">
        <v>3668362459</v>
      </c>
      <c r="B2808" s="1" t="s">
        <v>47</v>
      </c>
      <c r="C2808" s="1" t="s">
        <v>581</v>
      </c>
      <c r="D2808" s="1" t="s">
        <v>1249</v>
      </c>
      <c r="E2808">
        <f>SUMIFS('3_car_revenue'!$I:$I, '3_car_revenue'!$A:$A,Calc1!$A2808, '3_car_revenue'!$J:$J,Calc1!E$1)</f>
        <v>1580</v>
      </c>
      <c r="F2808">
        <f>SUMIFS('3_car_revenue'!$I:$I, '3_car_revenue'!$A:$A,Calc1!$A2808, '3_car_revenue'!$J:$J,Calc1!F$1)</f>
        <v>332</v>
      </c>
      <c r="G2808">
        <f>SUMIFS('3_car_revenue'!$I:$I, '3_car_revenue'!$A:$A,Calc1!$A2808, '3_car_revenue'!$J:$J,Calc1!G$1)</f>
        <v>2559</v>
      </c>
      <c r="H2808">
        <f>SUMIFS('3_car_revenue'!$I:$I, '3_car_revenue'!$A:$A,Calc1!$A2808, '3_car_revenue'!$J:$J,Calc1!H$1)</f>
        <v>0</v>
      </c>
      <c r="I2808">
        <f>SUMIFS('3_car_revenue'!$I:$I, '3_car_revenue'!$A:$A,Calc1!$A2808, '3_car_revenue'!$J:$J,Calc1!I$1)</f>
        <v>1806</v>
      </c>
      <c r="J2808">
        <f>SUMIFS('3_car_revenue'!$I:$I, '3_car_revenue'!$A:$A,Calc1!$A2808, '3_car_revenue'!$J:$J,Calc1!J$1)</f>
        <v>732</v>
      </c>
      <c r="K2808">
        <f>SUMIFS('3_car_revenue'!$I:$I, '3_car_revenue'!$A:$A,Calc1!$A2808, '3_car_revenue'!$J:$J,Calc1!K$1)</f>
        <v>3456</v>
      </c>
      <c r="L2808">
        <f>SUMIFS('3_car_revenue'!$I:$I, '3_car_revenue'!$A:$A,Calc1!$A2808, '3_car_revenue'!$J:$J,Calc1!L$1)</f>
        <v>1513</v>
      </c>
      <c r="M2808">
        <f>SUMIFS('3_car_revenue'!$I:$I, '3_car_revenue'!$A:$A,Calc1!$A2808, '3_car_revenue'!$J:$J,Calc1!M$1)</f>
        <v>766</v>
      </c>
      <c r="N2808">
        <f>SUMIFS('3_car_revenue'!$I:$I, '3_car_revenue'!$A:$A,Calc1!$A2808, '3_car_revenue'!$J:$J,Calc1!N$1)</f>
        <v>1688</v>
      </c>
      <c r="O2808">
        <f>SUMIFS('3_car_revenue'!$I:$I, '3_car_revenue'!$A:$A,Calc1!$A2808, '3_car_revenue'!$J:$J,Calc1!O$1)</f>
        <v>960</v>
      </c>
      <c r="P2808" s="8">
        <f t="shared" si="307"/>
        <v>15392</v>
      </c>
      <c r="Q2808" s="8">
        <f>COUNTIF($E2808:$O2808, "&gt;0") * VLOOKUP($A2808,'2_car_costs'!$A:$C, 2, FALSE)</f>
        <v>6512.4</v>
      </c>
      <c r="R2808" s="8">
        <f>COUNTIF($E2808:$O2808, "&gt;0") * VLOOKUP($A2808,'2_car_costs'!$A:$C, 3, FALSE)</f>
        <v>1206.0999999999999</v>
      </c>
      <c r="S2808" s="8">
        <f t="shared" si="301"/>
        <v>7673.5</v>
      </c>
      <c r="T2808" s="15">
        <f t="shared" si="302"/>
        <v>0.49853820166320167</v>
      </c>
      <c r="U2808">
        <f>SUMIF('3_car_revenue'!A:A, Calc1!A2808, '3_car_revenue'!C:C)</f>
        <v>87</v>
      </c>
      <c r="V2808" s="17">
        <f t="shared" si="303"/>
        <v>176.91954022988506</v>
      </c>
      <c r="W2808" s="17">
        <f t="shared" si="304"/>
        <v>88.201149425287355</v>
      </c>
      <c r="X2808">
        <f t="shared" si="305"/>
        <v>300</v>
      </c>
      <c r="Y2808" s="15">
        <f t="shared" si="306"/>
        <v>0.28999999999999998</v>
      </c>
    </row>
    <row r="2809" spans="1:25" x14ac:dyDescent="0.3">
      <c r="A2809" s="1">
        <v>177495324</v>
      </c>
      <c r="B2809" s="1" t="s">
        <v>88</v>
      </c>
      <c r="C2809" s="1" t="s">
        <v>621</v>
      </c>
      <c r="D2809" s="1" t="s">
        <v>1243</v>
      </c>
      <c r="E2809">
        <f>SUMIFS('3_car_revenue'!$I:$I, '3_car_revenue'!$A:$A,Calc1!$A2809, '3_car_revenue'!$J:$J,Calc1!E$1)</f>
        <v>240</v>
      </c>
      <c r="F2809">
        <f>SUMIFS('3_car_revenue'!$I:$I, '3_car_revenue'!$A:$A,Calc1!$A2809, '3_car_revenue'!$J:$J,Calc1!F$1)</f>
        <v>0</v>
      </c>
      <c r="G2809">
        <f>SUMIFS('3_car_revenue'!$I:$I, '3_car_revenue'!$A:$A,Calc1!$A2809, '3_car_revenue'!$J:$J,Calc1!G$1)</f>
        <v>3949</v>
      </c>
      <c r="H2809">
        <f>SUMIFS('3_car_revenue'!$I:$I, '3_car_revenue'!$A:$A,Calc1!$A2809, '3_car_revenue'!$J:$J,Calc1!H$1)</f>
        <v>605</v>
      </c>
      <c r="I2809">
        <f>SUMIFS('3_car_revenue'!$I:$I, '3_car_revenue'!$A:$A,Calc1!$A2809, '3_car_revenue'!$J:$J,Calc1!I$1)</f>
        <v>1406</v>
      </c>
      <c r="J2809">
        <f>SUMIFS('3_car_revenue'!$I:$I, '3_car_revenue'!$A:$A,Calc1!$A2809, '3_car_revenue'!$J:$J,Calc1!J$1)</f>
        <v>1484</v>
      </c>
      <c r="K2809">
        <f>SUMIFS('3_car_revenue'!$I:$I, '3_car_revenue'!$A:$A,Calc1!$A2809, '3_car_revenue'!$J:$J,Calc1!K$1)</f>
        <v>206</v>
      </c>
      <c r="L2809">
        <f>SUMIFS('3_car_revenue'!$I:$I, '3_car_revenue'!$A:$A,Calc1!$A2809, '3_car_revenue'!$J:$J,Calc1!L$1)</f>
        <v>2044</v>
      </c>
      <c r="M2809">
        <f>SUMIFS('3_car_revenue'!$I:$I, '3_car_revenue'!$A:$A,Calc1!$A2809, '3_car_revenue'!$J:$J,Calc1!M$1)</f>
        <v>1220</v>
      </c>
      <c r="N2809">
        <f>SUMIFS('3_car_revenue'!$I:$I, '3_car_revenue'!$A:$A,Calc1!$A2809, '3_car_revenue'!$J:$J,Calc1!N$1)</f>
        <v>2764</v>
      </c>
      <c r="O2809">
        <f>SUMIFS('3_car_revenue'!$I:$I, '3_car_revenue'!$A:$A,Calc1!$A2809, '3_car_revenue'!$J:$J,Calc1!O$1)</f>
        <v>0</v>
      </c>
      <c r="P2809" s="8">
        <f t="shared" si="307"/>
        <v>13918</v>
      </c>
      <c r="Q2809" s="8">
        <f>COUNTIF($E2809:$O2809, "&gt;0") * VLOOKUP($A2809,'2_car_costs'!$A:$C, 2, FALSE)</f>
        <v>4027.68</v>
      </c>
      <c r="R2809" s="8">
        <f>COUNTIF($E2809:$O2809, "&gt;0") * VLOOKUP($A2809,'2_car_costs'!$A:$C, 3, FALSE)</f>
        <v>1021.86</v>
      </c>
      <c r="S2809" s="8">
        <f t="shared" si="301"/>
        <v>8868.4599999999991</v>
      </c>
      <c r="T2809" s="15">
        <f t="shared" si="302"/>
        <v>0.63719356229343294</v>
      </c>
      <c r="U2809">
        <f>SUMIF('3_car_revenue'!A:A, Calc1!A2809, '3_car_revenue'!C:C)</f>
        <v>76</v>
      </c>
      <c r="V2809" s="17">
        <f t="shared" si="303"/>
        <v>183.13157894736841</v>
      </c>
      <c r="W2809" s="17">
        <f t="shared" si="304"/>
        <v>116.69026315789472</v>
      </c>
      <c r="X2809">
        <f t="shared" si="305"/>
        <v>270</v>
      </c>
      <c r="Y2809" s="15">
        <f t="shared" si="306"/>
        <v>0.2814814814814815</v>
      </c>
    </row>
    <row r="2810" spans="1:25" x14ac:dyDescent="0.3">
      <c r="A2810" s="1">
        <v>332062511</v>
      </c>
      <c r="B2810" s="1" t="s">
        <v>76</v>
      </c>
      <c r="C2810" s="1" t="s">
        <v>507</v>
      </c>
      <c r="D2810" s="1" t="s">
        <v>1326</v>
      </c>
      <c r="E2810">
        <f>SUMIFS('3_car_revenue'!$I:$I, '3_car_revenue'!$A:$A,Calc1!$A2810, '3_car_revenue'!$J:$J,Calc1!E$1)</f>
        <v>1703</v>
      </c>
      <c r="F2810">
        <f>SUMIFS('3_car_revenue'!$I:$I, '3_car_revenue'!$A:$A,Calc1!$A2810, '3_car_revenue'!$J:$J,Calc1!F$1)</f>
        <v>488</v>
      </c>
      <c r="G2810">
        <f>SUMIFS('3_car_revenue'!$I:$I, '3_car_revenue'!$A:$A,Calc1!$A2810, '3_car_revenue'!$J:$J,Calc1!G$1)</f>
        <v>3164</v>
      </c>
      <c r="H2810">
        <f>SUMIFS('3_car_revenue'!$I:$I, '3_car_revenue'!$A:$A,Calc1!$A2810, '3_car_revenue'!$J:$J,Calc1!H$1)</f>
        <v>114</v>
      </c>
      <c r="I2810">
        <f>SUMIFS('3_car_revenue'!$I:$I, '3_car_revenue'!$A:$A,Calc1!$A2810, '3_car_revenue'!$J:$J,Calc1!I$1)</f>
        <v>2194</v>
      </c>
      <c r="J2810">
        <f>SUMIFS('3_car_revenue'!$I:$I, '3_car_revenue'!$A:$A,Calc1!$A2810, '3_car_revenue'!$J:$J,Calc1!J$1)</f>
        <v>191</v>
      </c>
      <c r="K2810">
        <f>SUMIFS('3_car_revenue'!$I:$I, '3_car_revenue'!$A:$A,Calc1!$A2810, '3_car_revenue'!$J:$J,Calc1!K$1)</f>
        <v>1916</v>
      </c>
      <c r="L2810">
        <f>SUMIFS('3_car_revenue'!$I:$I, '3_car_revenue'!$A:$A,Calc1!$A2810, '3_car_revenue'!$J:$J,Calc1!L$1)</f>
        <v>1135</v>
      </c>
      <c r="M2810">
        <f>SUMIFS('3_car_revenue'!$I:$I, '3_car_revenue'!$A:$A,Calc1!$A2810, '3_car_revenue'!$J:$J,Calc1!M$1)</f>
        <v>3718</v>
      </c>
      <c r="N2810">
        <f>SUMIFS('3_car_revenue'!$I:$I, '3_car_revenue'!$A:$A,Calc1!$A2810, '3_car_revenue'!$J:$J,Calc1!N$1)</f>
        <v>810</v>
      </c>
      <c r="O2810">
        <f>SUMIFS('3_car_revenue'!$I:$I, '3_car_revenue'!$A:$A,Calc1!$A2810, '3_car_revenue'!$J:$J,Calc1!O$1)</f>
        <v>0</v>
      </c>
      <c r="P2810" s="8">
        <f t="shared" si="307"/>
        <v>15433</v>
      </c>
      <c r="Q2810" s="8">
        <f>COUNTIF($E2810:$O2810, "&gt;0") * VLOOKUP($A2810,'2_car_costs'!$A:$C, 2, FALSE)</f>
        <v>5078.3999999999996</v>
      </c>
      <c r="R2810" s="8">
        <f>COUNTIF($E2810:$O2810, "&gt;0") * VLOOKUP($A2810,'2_car_costs'!$A:$C, 3, FALSE)</f>
        <v>1328.4</v>
      </c>
      <c r="S2810" s="8">
        <f t="shared" si="301"/>
        <v>9026.2000000000007</v>
      </c>
      <c r="T2810" s="15">
        <f t="shared" si="302"/>
        <v>0.5848636039655285</v>
      </c>
      <c r="U2810">
        <f>SUMIF('3_car_revenue'!A:A, Calc1!A2810, '3_car_revenue'!C:C)</f>
        <v>92</v>
      </c>
      <c r="V2810" s="17">
        <f t="shared" si="303"/>
        <v>167.75</v>
      </c>
      <c r="W2810" s="17">
        <f t="shared" si="304"/>
        <v>98.110869565217399</v>
      </c>
      <c r="X2810">
        <f t="shared" si="305"/>
        <v>300</v>
      </c>
      <c r="Y2810" s="15">
        <f t="shared" si="306"/>
        <v>0.30666666666666664</v>
      </c>
    </row>
    <row r="2811" spans="1:25" x14ac:dyDescent="0.3">
      <c r="A2811" s="1">
        <v>8410658119</v>
      </c>
      <c r="B2811" s="1" t="s">
        <v>55</v>
      </c>
      <c r="C2811" s="1" t="s">
        <v>620</v>
      </c>
      <c r="D2811" s="1" t="s">
        <v>1116</v>
      </c>
      <c r="E2811">
        <f>SUMIFS('3_car_revenue'!$I:$I, '3_car_revenue'!$A:$A,Calc1!$A2811, '3_car_revenue'!$J:$J,Calc1!E$1)</f>
        <v>1208</v>
      </c>
      <c r="F2811">
        <f>SUMIFS('3_car_revenue'!$I:$I, '3_car_revenue'!$A:$A,Calc1!$A2811, '3_car_revenue'!$J:$J,Calc1!F$1)</f>
        <v>3864</v>
      </c>
      <c r="G2811">
        <f>SUMIFS('3_car_revenue'!$I:$I, '3_car_revenue'!$A:$A,Calc1!$A2811, '3_car_revenue'!$J:$J,Calc1!G$1)</f>
        <v>0</v>
      </c>
      <c r="H2811">
        <f>SUMIFS('3_car_revenue'!$I:$I, '3_car_revenue'!$A:$A,Calc1!$A2811, '3_car_revenue'!$J:$J,Calc1!H$1)</f>
        <v>1523</v>
      </c>
      <c r="I2811">
        <f>SUMIFS('3_car_revenue'!$I:$I, '3_car_revenue'!$A:$A,Calc1!$A2811, '3_car_revenue'!$J:$J,Calc1!I$1)</f>
        <v>1095</v>
      </c>
      <c r="J2811">
        <f>SUMIFS('3_car_revenue'!$I:$I, '3_car_revenue'!$A:$A,Calc1!$A2811, '3_car_revenue'!$J:$J,Calc1!J$1)</f>
        <v>1602</v>
      </c>
      <c r="K2811">
        <f>SUMIFS('3_car_revenue'!$I:$I, '3_car_revenue'!$A:$A,Calc1!$A2811, '3_car_revenue'!$J:$J,Calc1!K$1)</f>
        <v>1140</v>
      </c>
      <c r="L2811">
        <f>SUMIFS('3_car_revenue'!$I:$I, '3_car_revenue'!$A:$A,Calc1!$A2811, '3_car_revenue'!$J:$J,Calc1!L$1)</f>
        <v>1031</v>
      </c>
      <c r="M2811">
        <f>SUMIFS('3_car_revenue'!$I:$I, '3_car_revenue'!$A:$A,Calc1!$A2811, '3_car_revenue'!$J:$J,Calc1!M$1)</f>
        <v>2456</v>
      </c>
      <c r="N2811">
        <f>SUMIFS('3_car_revenue'!$I:$I, '3_car_revenue'!$A:$A,Calc1!$A2811, '3_car_revenue'!$J:$J,Calc1!N$1)</f>
        <v>2122</v>
      </c>
      <c r="O2811">
        <f>SUMIFS('3_car_revenue'!$I:$I, '3_car_revenue'!$A:$A,Calc1!$A2811, '3_car_revenue'!$J:$J,Calc1!O$1)</f>
        <v>0</v>
      </c>
      <c r="P2811" s="8">
        <f t="shared" si="307"/>
        <v>16041</v>
      </c>
      <c r="Q2811" s="8">
        <f>COUNTIF($E2811:$O2811, "&gt;0") * VLOOKUP($A2811,'2_car_costs'!$A:$C, 2, FALSE)</f>
        <v>4548.42</v>
      </c>
      <c r="R2811" s="8">
        <f>COUNTIF($E2811:$O2811, "&gt;0") * VLOOKUP($A2811,'2_car_costs'!$A:$C, 3, FALSE)</f>
        <v>1194.3900000000001</v>
      </c>
      <c r="S2811" s="8">
        <f t="shared" si="301"/>
        <v>10298.189999999999</v>
      </c>
      <c r="T2811" s="15">
        <f t="shared" si="302"/>
        <v>0.64199177108659056</v>
      </c>
      <c r="U2811">
        <f>SUMIF('3_car_revenue'!A:A, Calc1!A2811, '3_car_revenue'!C:C)</f>
        <v>90</v>
      </c>
      <c r="V2811" s="17">
        <f t="shared" si="303"/>
        <v>178.23333333333332</v>
      </c>
      <c r="W2811" s="17">
        <f t="shared" si="304"/>
        <v>114.42433333333332</v>
      </c>
      <c r="X2811">
        <f t="shared" si="305"/>
        <v>270</v>
      </c>
      <c r="Y2811" s="15">
        <f t="shared" si="306"/>
        <v>0.33333333333333331</v>
      </c>
    </row>
    <row r="2812" spans="1:25" x14ac:dyDescent="0.3">
      <c r="A2812" s="1">
        <v>9712346056</v>
      </c>
      <c r="B2812" s="1" t="s">
        <v>42</v>
      </c>
      <c r="C2812" s="1" t="s">
        <v>598</v>
      </c>
      <c r="D2812" s="1" t="s">
        <v>1459</v>
      </c>
      <c r="E2812">
        <f>SUMIFS('3_car_revenue'!$I:$I, '3_car_revenue'!$A:$A,Calc1!$A2812, '3_car_revenue'!$J:$J,Calc1!E$1)</f>
        <v>93</v>
      </c>
      <c r="F2812">
        <f>SUMIFS('3_car_revenue'!$I:$I, '3_car_revenue'!$A:$A,Calc1!$A2812, '3_car_revenue'!$J:$J,Calc1!F$1)</f>
        <v>1946</v>
      </c>
      <c r="G2812">
        <f>SUMIFS('3_car_revenue'!$I:$I, '3_car_revenue'!$A:$A,Calc1!$A2812, '3_car_revenue'!$J:$J,Calc1!G$1)</f>
        <v>0</v>
      </c>
      <c r="H2812">
        <f>SUMIFS('3_car_revenue'!$I:$I, '3_car_revenue'!$A:$A,Calc1!$A2812, '3_car_revenue'!$J:$J,Calc1!H$1)</f>
        <v>4840</v>
      </c>
      <c r="I2812">
        <f>SUMIFS('3_car_revenue'!$I:$I, '3_car_revenue'!$A:$A,Calc1!$A2812, '3_car_revenue'!$J:$J,Calc1!I$1)</f>
        <v>1525</v>
      </c>
      <c r="J2812">
        <f>SUMIFS('3_car_revenue'!$I:$I, '3_car_revenue'!$A:$A,Calc1!$A2812, '3_car_revenue'!$J:$J,Calc1!J$1)</f>
        <v>516</v>
      </c>
      <c r="K2812">
        <f>SUMIFS('3_car_revenue'!$I:$I, '3_car_revenue'!$A:$A,Calc1!$A2812, '3_car_revenue'!$J:$J,Calc1!K$1)</f>
        <v>585</v>
      </c>
      <c r="L2812">
        <f>SUMIFS('3_car_revenue'!$I:$I, '3_car_revenue'!$A:$A,Calc1!$A2812, '3_car_revenue'!$J:$J,Calc1!L$1)</f>
        <v>2258</v>
      </c>
      <c r="M2812">
        <f>SUMIFS('3_car_revenue'!$I:$I, '3_car_revenue'!$A:$A,Calc1!$A2812, '3_car_revenue'!$J:$J,Calc1!M$1)</f>
        <v>1566</v>
      </c>
      <c r="N2812">
        <f>SUMIFS('3_car_revenue'!$I:$I, '3_car_revenue'!$A:$A,Calc1!$A2812, '3_car_revenue'!$J:$J,Calc1!N$1)</f>
        <v>684</v>
      </c>
      <c r="O2812">
        <f>SUMIFS('3_car_revenue'!$I:$I, '3_car_revenue'!$A:$A,Calc1!$A2812, '3_car_revenue'!$J:$J,Calc1!O$1)</f>
        <v>992</v>
      </c>
      <c r="P2812" s="8">
        <f t="shared" si="307"/>
        <v>15005</v>
      </c>
      <c r="Q2812" s="8">
        <f>COUNTIF($E2812:$O2812, "&gt;0") * VLOOKUP($A2812,'2_car_costs'!$A:$C, 2, FALSE)</f>
        <v>5985.8</v>
      </c>
      <c r="R2812" s="8">
        <f>COUNTIF($E2812:$O2812, "&gt;0") * VLOOKUP($A2812,'2_car_costs'!$A:$C, 3, FALSE)</f>
        <v>874.4</v>
      </c>
      <c r="S2812" s="8">
        <f t="shared" si="301"/>
        <v>8144.8</v>
      </c>
      <c r="T2812" s="15">
        <f t="shared" si="302"/>
        <v>0.54280573142285904</v>
      </c>
      <c r="U2812">
        <f>SUMIF('3_car_revenue'!A:A, Calc1!A2812, '3_car_revenue'!C:C)</f>
        <v>101</v>
      </c>
      <c r="V2812" s="17">
        <f t="shared" si="303"/>
        <v>148.56435643564356</v>
      </c>
      <c r="W2812" s="17">
        <f t="shared" si="304"/>
        <v>80.641584158415839</v>
      </c>
      <c r="X2812">
        <f t="shared" si="305"/>
        <v>300</v>
      </c>
      <c r="Y2812" s="15">
        <f t="shared" si="306"/>
        <v>0.33666666666666667</v>
      </c>
    </row>
    <row r="2813" spans="1:25" x14ac:dyDescent="0.3">
      <c r="A2813" s="1">
        <v>7121939878</v>
      </c>
      <c r="B2813" s="1" t="s">
        <v>21</v>
      </c>
      <c r="C2813" s="1" t="s">
        <v>402</v>
      </c>
      <c r="D2813" s="1" t="s">
        <v>1032</v>
      </c>
      <c r="E2813">
        <f>SUMIFS('3_car_revenue'!$I:$I, '3_car_revenue'!$A:$A,Calc1!$A2813, '3_car_revenue'!$J:$J,Calc1!E$1)</f>
        <v>87</v>
      </c>
      <c r="F2813">
        <f>SUMIFS('3_car_revenue'!$I:$I, '3_car_revenue'!$A:$A,Calc1!$A2813, '3_car_revenue'!$J:$J,Calc1!F$1)</f>
        <v>458</v>
      </c>
      <c r="G2813">
        <f>SUMIFS('3_car_revenue'!$I:$I, '3_car_revenue'!$A:$A,Calc1!$A2813, '3_car_revenue'!$J:$J,Calc1!G$1)</f>
        <v>366</v>
      </c>
      <c r="H2813">
        <f>SUMIFS('3_car_revenue'!$I:$I, '3_car_revenue'!$A:$A,Calc1!$A2813, '3_car_revenue'!$J:$J,Calc1!H$1)</f>
        <v>2393</v>
      </c>
      <c r="I2813">
        <f>SUMIFS('3_car_revenue'!$I:$I, '3_car_revenue'!$A:$A,Calc1!$A2813, '3_car_revenue'!$J:$J,Calc1!I$1)</f>
        <v>1358</v>
      </c>
      <c r="J2813">
        <f>SUMIFS('3_car_revenue'!$I:$I, '3_car_revenue'!$A:$A,Calc1!$A2813, '3_car_revenue'!$J:$J,Calc1!J$1)</f>
        <v>1137</v>
      </c>
      <c r="K2813">
        <f>SUMIFS('3_car_revenue'!$I:$I, '3_car_revenue'!$A:$A,Calc1!$A2813, '3_car_revenue'!$J:$J,Calc1!K$1)</f>
        <v>1290</v>
      </c>
      <c r="L2813">
        <f>SUMIFS('3_car_revenue'!$I:$I, '3_car_revenue'!$A:$A,Calc1!$A2813, '3_car_revenue'!$J:$J,Calc1!L$1)</f>
        <v>2834</v>
      </c>
      <c r="M2813">
        <f>SUMIFS('3_car_revenue'!$I:$I, '3_car_revenue'!$A:$A,Calc1!$A2813, '3_car_revenue'!$J:$J,Calc1!M$1)</f>
        <v>1602</v>
      </c>
      <c r="N2813">
        <f>SUMIFS('3_car_revenue'!$I:$I, '3_car_revenue'!$A:$A,Calc1!$A2813, '3_car_revenue'!$J:$J,Calc1!N$1)</f>
        <v>540</v>
      </c>
      <c r="O2813">
        <f>SUMIFS('3_car_revenue'!$I:$I, '3_car_revenue'!$A:$A,Calc1!$A2813, '3_car_revenue'!$J:$J,Calc1!O$1)</f>
        <v>244</v>
      </c>
      <c r="P2813" s="8">
        <f t="shared" si="307"/>
        <v>12309</v>
      </c>
      <c r="Q2813" s="8">
        <f>COUNTIF($E2813:$O2813, "&gt;0") * VLOOKUP($A2813,'2_car_costs'!$A:$C, 2, FALSE)</f>
        <v>7060.2400000000007</v>
      </c>
      <c r="R2813" s="8">
        <f>COUNTIF($E2813:$O2813, "&gt;0") * VLOOKUP($A2813,'2_car_costs'!$A:$C, 3, FALSE)</f>
        <v>672.65</v>
      </c>
      <c r="S2813" s="8">
        <f t="shared" si="301"/>
        <v>4576.1099999999997</v>
      </c>
      <c r="T2813" s="15">
        <f t="shared" si="302"/>
        <v>0.37176943699731901</v>
      </c>
      <c r="U2813">
        <f>SUMIF('3_car_revenue'!A:A, Calc1!A2813, '3_car_revenue'!C:C)</f>
        <v>79</v>
      </c>
      <c r="V2813" s="17">
        <f t="shared" si="303"/>
        <v>155.81012658227849</v>
      </c>
      <c r="W2813" s="17">
        <f t="shared" si="304"/>
        <v>57.925443037974681</v>
      </c>
      <c r="X2813">
        <f t="shared" si="305"/>
        <v>330</v>
      </c>
      <c r="Y2813" s="15">
        <f t="shared" si="306"/>
        <v>0.23939393939393938</v>
      </c>
    </row>
    <row r="2814" spans="1:25" x14ac:dyDescent="0.3">
      <c r="A2814" s="1">
        <v>7759487371</v>
      </c>
      <c r="B2814" s="1" t="s">
        <v>83</v>
      </c>
      <c r="C2814" s="1" t="s">
        <v>619</v>
      </c>
      <c r="D2814" s="1" t="s">
        <v>1416</v>
      </c>
      <c r="E2814">
        <f>SUMIFS('3_car_revenue'!$I:$I, '3_car_revenue'!$A:$A,Calc1!$A2814, '3_car_revenue'!$J:$J,Calc1!E$1)</f>
        <v>145</v>
      </c>
      <c r="F2814">
        <f>SUMIFS('3_car_revenue'!$I:$I, '3_car_revenue'!$A:$A,Calc1!$A2814, '3_car_revenue'!$J:$J,Calc1!F$1)</f>
        <v>1026</v>
      </c>
      <c r="G2814">
        <f>SUMIFS('3_car_revenue'!$I:$I, '3_car_revenue'!$A:$A,Calc1!$A2814, '3_car_revenue'!$J:$J,Calc1!G$1)</f>
        <v>1374</v>
      </c>
      <c r="H2814">
        <f>SUMIFS('3_car_revenue'!$I:$I, '3_car_revenue'!$A:$A,Calc1!$A2814, '3_car_revenue'!$J:$J,Calc1!H$1)</f>
        <v>2855</v>
      </c>
      <c r="I2814">
        <f>SUMIFS('3_car_revenue'!$I:$I, '3_car_revenue'!$A:$A,Calc1!$A2814, '3_car_revenue'!$J:$J,Calc1!I$1)</f>
        <v>3480</v>
      </c>
      <c r="J2814">
        <f>SUMIFS('3_car_revenue'!$I:$I, '3_car_revenue'!$A:$A,Calc1!$A2814, '3_car_revenue'!$J:$J,Calc1!J$1)</f>
        <v>221</v>
      </c>
      <c r="K2814">
        <f>SUMIFS('3_car_revenue'!$I:$I, '3_car_revenue'!$A:$A,Calc1!$A2814, '3_car_revenue'!$J:$J,Calc1!K$1)</f>
        <v>1176</v>
      </c>
      <c r="L2814">
        <f>SUMIFS('3_car_revenue'!$I:$I, '3_car_revenue'!$A:$A,Calc1!$A2814, '3_car_revenue'!$J:$J,Calc1!L$1)</f>
        <v>756</v>
      </c>
      <c r="M2814">
        <f>SUMIFS('3_car_revenue'!$I:$I, '3_car_revenue'!$A:$A,Calc1!$A2814, '3_car_revenue'!$J:$J,Calc1!M$1)</f>
        <v>3011</v>
      </c>
      <c r="N2814">
        <f>SUMIFS('3_car_revenue'!$I:$I, '3_car_revenue'!$A:$A,Calc1!$A2814, '3_car_revenue'!$J:$J,Calc1!N$1)</f>
        <v>2706</v>
      </c>
      <c r="O2814">
        <f>SUMIFS('3_car_revenue'!$I:$I, '3_car_revenue'!$A:$A,Calc1!$A2814, '3_car_revenue'!$J:$J,Calc1!O$1)</f>
        <v>0</v>
      </c>
      <c r="P2814" s="8">
        <f t="shared" si="307"/>
        <v>16750</v>
      </c>
      <c r="Q2814" s="8">
        <f>COUNTIF($E2814:$O2814, "&gt;0") * VLOOKUP($A2814,'2_car_costs'!$A:$C, 2, FALSE)</f>
        <v>6241.7999999999993</v>
      </c>
      <c r="R2814" s="8">
        <f>COUNTIF($E2814:$O2814, "&gt;0") * VLOOKUP($A2814,'2_car_costs'!$A:$C, 3, FALSE)</f>
        <v>954.5</v>
      </c>
      <c r="S2814" s="8">
        <f t="shared" si="301"/>
        <v>9553.7000000000007</v>
      </c>
      <c r="T2814" s="15">
        <f t="shared" si="302"/>
        <v>0.57037014925373142</v>
      </c>
      <c r="U2814">
        <f>SUMIF('3_car_revenue'!A:A, Calc1!A2814, '3_car_revenue'!C:C)</f>
        <v>92</v>
      </c>
      <c r="V2814" s="17">
        <f t="shared" si="303"/>
        <v>182.06521739130434</v>
      </c>
      <c r="W2814" s="17">
        <f t="shared" si="304"/>
        <v>103.84456521739131</v>
      </c>
      <c r="X2814">
        <f t="shared" si="305"/>
        <v>300</v>
      </c>
      <c r="Y2814" s="15">
        <f t="shared" si="306"/>
        <v>0.30666666666666664</v>
      </c>
    </row>
    <row r="2815" spans="1:25" x14ac:dyDescent="0.3">
      <c r="A2815" s="1">
        <v>3806289484</v>
      </c>
      <c r="B2815" s="1" t="s">
        <v>13</v>
      </c>
      <c r="C2815" s="1" t="s">
        <v>203</v>
      </c>
      <c r="D2815" s="1" t="s">
        <v>1141</v>
      </c>
      <c r="E2815">
        <f>SUMIFS('3_car_revenue'!$I:$I, '3_car_revenue'!$A:$A,Calc1!$A2815, '3_car_revenue'!$J:$J,Calc1!E$1)</f>
        <v>6653</v>
      </c>
      <c r="F2815">
        <f>SUMIFS('3_car_revenue'!$I:$I, '3_car_revenue'!$A:$A,Calc1!$A2815, '3_car_revenue'!$J:$J,Calc1!F$1)</f>
        <v>2647</v>
      </c>
      <c r="G2815">
        <f>SUMIFS('3_car_revenue'!$I:$I, '3_car_revenue'!$A:$A,Calc1!$A2815, '3_car_revenue'!$J:$J,Calc1!G$1)</f>
        <v>1374</v>
      </c>
      <c r="H2815">
        <f>SUMIFS('3_car_revenue'!$I:$I, '3_car_revenue'!$A:$A,Calc1!$A2815, '3_car_revenue'!$J:$J,Calc1!H$1)</f>
        <v>2803</v>
      </c>
      <c r="I2815">
        <f>SUMIFS('3_car_revenue'!$I:$I, '3_car_revenue'!$A:$A,Calc1!$A2815, '3_car_revenue'!$J:$J,Calc1!I$1)</f>
        <v>1763</v>
      </c>
      <c r="J2815">
        <f>SUMIFS('3_car_revenue'!$I:$I, '3_car_revenue'!$A:$A,Calc1!$A2815, '3_car_revenue'!$J:$J,Calc1!J$1)</f>
        <v>1371</v>
      </c>
      <c r="K2815">
        <f>SUMIFS('3_car_revenue'!$I:$I, '3_car_revenue'!$A:$A,Calc1!$A2815, '3_car_revenue'!$J:$J,Calc1!K$1)</f>
        <v>511</v>
      </c>
      <c r="L2815">
        <f>SUMIFS('3_car_revenue'!$I:$I, '3_car_revenue'!$A:$A,Calc1!$A2815, '3_car_revenue'!$J:$J,Calc1!L$1)</f>
        <v>916</v>
      </c>
      <c r="M2815">
        <f>SUMIFS('3_car_revenue'!$I:$I, '3_car_revenue'!$A:$A,Calc1!$A2815, '3_car_revenue'!$J:$J,Calc1!M$1)</f>
        <v>2435</v>
      </c>
      <c r="N2815">
        <f>SUMIFS('3_car_revenue'!$I:$I, '3_car_revenue'!$A:$A,Calc1!$A2815, '3_car_revenue'!$J:$J,Calc1!N$1)</f>
        <v>2491</v>
      </c>
      <c r="O2815">
        <f>SUMIFS('3_car_revenue'!$I:$I, '3_car_revenue'!$A:$A,Calc1!$A2815, '3_car_revenue'!$J:$J,Calc1!O$1)</f>
        <v>3043</v>
      </c>
      <c r="P2815" s="8">
        <f t="shared" si="307"/>
        <v>26007</v>
      </c>
      <c r="Q2815" s="8">
        <f>COUNTIF($E2815:$O2815, "&gt;0") * VLOOKUP($A2815,'2_car_costs'!$A:$C, 2, FALSE)</f>
        <v>6557.65</v>
      </c>
      <c r="R2815" s="8">
        <f>COUNTIF($E2815:$O2815, "&gt;0") * VLOOKUP($A2815,'2_car_costs'!$A:$C, 3, FALSE)</f>
        <v>1552.21</v>
      </c>
      <c r="S2815" s="8">
        <f t="shared" si="301"/>
        <v>17897.14</v>
      </c>
      <c r="T2815" s="15">
        <f t="shared" si="302"/>
        <v>0.68816626292921135</v>
      </c>
      <c r="U2815">
        <f>SUMIF('3_car_revenue'!A:A, Calc1!A2815, '3_car_revenue'!C:C)</f>
        <v>141</v>
      </c>
      <c r="V2815" s="17">
        <f t="shared" si="303"/>
        <v>184.44680851063831</v>
      </c>
      <c r="W2815" s="17">
        <f t="shared" si="304"/>
        <v>126.93007092198582</v>
      </c>
      <c r="X2815">
        <f t="shared" si="305"/>
        <v>330</v>
      </c>
      <c r="Y2815" s="15">
        <f t="shared" si="306"/>
        <v>0.42727272727272725</v>
      </c>
    </row>
    <row r="2816" spans="1:25" x14ac:dyDescent="0.3">
      <c r="A2816" s="1">
        <v>9963795331</v>
      </c>
      <c r="B2816" s="1" t="s">
        <v>37</v>
      </c>
      <c r="C2816" s="1" t="s">
        <v>295</v>
      </c>
      <c r="D2816" s="1" t="s">
        <v>1684</v>
      </c>
      <c r="E2816">
        <f>SUMIFS('3_car_revenue'!$I:$I, '3_car_revenue'!$A:$A,Calc1!$A2816, '3_car_revenue'!$J:$J,Calc1!E$1)</f>
        <v>2214</v>
      </c>
      <c r="F2816">
        <f>SUMIFS('3_car_revenue'!$I:$I, '3_car_revenue'!$A:$A,Calc1!$A2816, '3_car_revenue'!$J:$J,Calc1!F$1)</f>
        <v>1900</v>
      </c>
      <c r="G2816">
        <f>SUMIFS('3_car_revenue'!$I:$I, '3_car_revenue'!$A:$A,Calc1!$A2816, '3_car_revenue'!$J:$J,Calc1!G$1)</f>
        <v>880</v>
      </c>
      <c r="H2816">
        <f>SUMIFS('3_car_revenue'!$I:$I, '3_car_revenue'!$A:$A,Calc1!$A2816, '3_car_revenue'!$J:$J,Calc1!H$1)</f>
        <v>2518</v>
      </c>
      <c r="I2816">
        <f>SUMIFS('3_car_revenue'!$I:$I, '3_car_revenue'!$A:$A,Calc1!$A2816, '3_car_revenue'!$J:$J,Calc1!I$1)</f>
        <v>3064</v>
      </c>
      <c r="J2816">
        <f>SUMIFS('3_car_revenue'!$I:$I, '3_car_revenue'!$A:$A,Calc1!$A2816, '3_car_revenue'!$J:$J,Calc1!J$1)</f>
        <v>460</v>
      </c>
      <c r="K2816">
        <f>SUMIFS('3_car_revenue'!$I:$I, '3_car_revenue'!$A:$A,Calc1!$A2816, '3_car_revenue'!$J:$J,Calc1!K$1)</f>
        <v>1264</v>
      </c>
      <c r="L2816">
        <f>SUMIFS('3_car_revenue'!$I:$I, '3_car_revenue'!$A:$A,Calc1!$A2816, '3_car_revenue'!$J:$J,Calc1!L$1)</f>
        <v>2259</v>
      </c>
      <c r="M2816">
        <f>SUMIFS('3_car_revenue'!$I:$I, '3_car_revenue'!$A:$A,Calc1!$A2816, '3_car_revenue'!$J:$J,Calc1!M$1)</f>
        <v>2395</v>
      </c>
      <c r="N2816">
        <f>SUMIFS('3_car_revenue'!$I:$I, '3_car_revenue'!$A:$A,Calc1!$A2816, '3_car_revenue'!$J:$J,Calc1!N$1)</f>
        <v>705</v>
      </c>
      <c r="O2816">
        <f>SUMIFS('3_car_revenue'!$I:$I, '3_car_revenue'!$A:$A,Calc1!$A2816, '3_car_revenue'!$J:$J,Calc1!O$1)</f>
        <v>0</v>
      </c>
      <c r="P2816" s="8">
        <f t="shared" si="307"/>
        <v>17659</v>
      </c>
      <c r="Q2816" s="8">
        <f>COUNTIF($E2816:$O2816, "&gt;0") * VLOOKUP($A2816,'2_car_costs'!$A:$C, 2, FALSE)</f>
        <v>5662.1</v>
      </c>
      <c r="R2816" s="8">
        <f>COUNTIF($E2816:$O2816, "&gt;0") * VLOOKUP($A2816,'2_car_costs'!$A:$C, 3, FALSE)</f>
        <v>869.9</v>
      </c>
      <c r="S2816" s="8">
        <f t="shared" si="301"/>
        <v>11127</v>
      </c>
      <c r="T2816" s="15">
        <f t="shared" si="302"/>
        <v>0.63010362987711643</v>
      </c>
      <c r="U2816">
        <f>SUMIF('3_car_revenue'!A:A, Calc1!A2816, '3_car_revenue'!C:C)</f>
        <v>110</v>
      </c>
      <c r="V2816" s="17">
        <f t="shared" si="303"/>
        <v>160.53636363636363</v>
      </c>
      <c r="W2816" s="17">
        <f t="shared" si="304"/>
        <v>101.15454545454546</v>
      </c>
      <c r="X2816">
        <f t="shared" si="305"/>
        <v>300</v>
      </c>
      <c r="Y2816" s="15">
        <f t="shared" si="306"/>
        <v>0.36666666666666664</v>
      </c>
    </row>
    <row r="2817" spans="1:25" x14ac:dyDescent="0.3">
      <c r="A2817" s="1">
        <v>7341497505</v>
      </c>
      <c r="B2817" s="1" t="s">
        <v>37</v>
      </c>
      <c r="C2817" s="1" t="s">
        <v>332</v>
      </c>
      <c r="D2817" s="1" t="s">
        <v>1167</v>
      </c>
      <c r="E2817">
        <f>SUMIFS('3_car_revenue'!$I:$I, '3_car_revenue'!$A:$A,Calc1!$A2817, '3_car_revenue'!$J:$J,Calc1!E$1)</f>
        <v>0</v>
      </c>
      <c r="F2817">
        <f>SUMIFS('3_car_revenue'!$I:$I, '3_car_revenue'!$A:$A,Calc1!$A2817, '3_car_revenue'!$J:$J,Calc1!F$1)</f>
        <v>1180</v>
      </c>
      <c r="G2817">
        <f>SUMIFS('3_car_revenue'!$I:$I, '3_car_revenue'!$A:$A,Calc1!$A2817, '3_car_revenue'!$J:$J,Calc1!G$1)</f>
        <v>4343</v>
      </c>
      <c r="H2817">
        <f>SUMIFS('3_car_revenue'!$I:$I, '3_car_revenue'!$A:$A,Calc1!$A2817, '3_car_revenue'!$J:$J,Calc1!H$1)</f>
        <v>2282</v>
      </c>
      <c r="I2817">
        <f>SUMIFS('3_car_revenue'!$I:$I, '3_car_revenue'!$A:$A,Calc1!$A2817, '3_car_revenue'!$J:$J,Calc1!I$1)</f>
        <v>490</v>
      </c>
      <c r="J2817">
        <f>SUMIFS('3_car_revenue'!$I:$I, '3_car_revenue'!$A:$A,Calc1!$A2817, '3_car_revenue'!$J:$J,Calc1!J$1)</f>
        <v>232</v>
      </c>
      <c r="K2817">
        <f>SUMIFS('3_car_revenue'!$I:$I, '3_car_revenue'!$A:$A,Calc1!$A2817, '3_car_revenue'!$J:$J,Calc1!K$1)</f>
        <v>1387</v>
      </c>
      <c r="L2817">
        <f>SUMIFS('3_car_revenue'!$I:$I, '3_car_revenue'!$A:$A,Calc1!$A2817, '3_car_revenue'!$J:$J,Calc1!L$1)</f>
        <v>860</v>
      </c>
      <c r="M2817">
        <f>SUMIFS('3_car_revenue'!$I:$I, '3_car_revenue'!$A:$A,Calc1!$A2817, '3_car_revenue'!$J:$J,Calc1!M$1)</f>
        <v>740</v>
      </c>
      <c r="N2817">
        <f>SUMIFS('3_car_revenue'!$I:$I, '3_car_revenue'!$A:$A,Calc1!$A2817, '3_car_revenue'!$J:$J,Calc1!N$1)</f>
        <v>1070</v>
      </c>
      <c r="O2817">
        <f>SUMIFS('3_car_revenue'!$I:$I, '3_car_revenue'!$A:$A,Calc1!$A2817, '3_car_revenue'!$J:$J,Calc1!O$1)</f>
        <v>1065</v>
      </c>
      <c r="P2817" s="8">
        <f t="shared" si="307"/>
        <v>13649</v>
      </c>
      <c r="Q2817" s="8">
        <f>COUNTIF($E2817:$O2817, "&gt;0") * VLOOKUP($A2817,'2_car_costs'!$A:$C, 2, FALSE)</f>
        <v>6566.5999999999995</v>
      </c>
      <c r="R2817" s="8">
        <f>COUNTIF($E2817:$O2817, "&gt;0") * VLOOKUP($A2817,'2_car_costs'!$A:$C, 3, FALSE)</f>
        <v>1257.0999999999999</v>
      </c>
      <c r="S2817" s="8">
        <f t="shared" si="301"/>
        <v>5825.3000000000011</v>
      </c>
      <c r="T2817" s="15">
        <f t="shared" si="302"/>
        <v>0.42679317166092762</v>
      </c>
      <c r="U2817">
        <f>SUMIF('3_car_revenue'!A:A, Calc1!A2817, '3_car_revenue'!C:C)</f>
        <v>88</v>
      </c>
      <c r="V2817" s="17">
        <f t="shared" si="303"/>
        <v>155.10227272727272</v>
      </c>
      <c r="W2817" s="17">
        <f t="shared" si="304"/>
        <v>66.196590909090915</v>
      </c>
      <c r="X2817">
        <f t="shared" si="305"/>
        <v>300</v>
      </c>
      <c r="Y2817" s="15">
        <f t="shared" si="306"/>
        <v>0.29333333333333333</v>
      </c>
    </row>
    <row r="2818" spans="1:25" x14ac:dyDescent="0.3">
      <c r="A2818" s="1">
        <v>1926182812</v>
      </c>
      <c r="B2818" s="1" t="s">
        <v>15</v>
      </c>
      <c r="C2818" s="1" t="s">
        <v>67</v>
      </c>
      <c r="D2818" s="1" t="s">
        <v>1104</v>
      </c>
      <c r="E2818">
        <f>SUMIFS('3_car_revenue'!$I:$I, '3_car_revenue'!$A:$A,Calc1!$A2818, '3_car_revenue'!$J:$J,Calc1!E$1)</f>
        <v>1140</v>
      </c>
      <c r="F2818">
        <f>SUMIFS('3_car_revenue'!$I:$I, '3_car_revenue'!$A:$A,Calc1!$A2818, '3_car_revenue'!$J:$J,Calc1!F$1)</f>
        <v>0</v>
      </c>
      <c r="G2818">
        <f>SUMIFS('3_car_revenue'!$I:$I, '3_car_revenue'!$A:$A,Calc1!$A2818, '3_car_revenue'!$J:$J,Calc1!G$1)</f>
        <v>600</v>
      </c>
      <c r="H2818">
        <f>SUMIFS('3_car_revenue'!$I:$I, '3_car_revenue'!$A:$A,Calc1!$A2818, '3_car_revenue'!$J:$J,Calc1!H$1)</f>
        <v>982</v>
      </c>
      <c r="I2818">
        <f>SUMIFS('3_car_revenue'!$I:$I, '3_car_revenue'!$A:$A,Calc1!$A2818, '3_car_revenue'!$J:$J,Calc1!I$1)</f>
        <v>2424</v>
      </c>
      <c r="J2818">
        <f>SUMIFS('3_car_revenue'!$I:$I, '3_car_revenue'!$A:$A,Calc1!$A2818, '3_car_revenue'!$J:$J,Calc1!J$1)</f>
        <v>711</v>
      </c>
      <c r="K2818">
        <f>SUMIFS('3_car_revenue'!$I:$I, '3_car_revenue'!$A:$A,Calc1!$A2818, '3_car_revenue'!$J:$J,Calc1!K$1)</f>
        <v>903</v>
      </c>
      <c r="L2818">
        <f>SUMIFS('3_car_revenue'!$I:$I, '3_car_revenue'!$A:$A,Calc1!$A2818, '3_car_revenue'!$J:$J,Calc1!L$1)</f>
        <v>1008</v>
      </c>
      <c r="M2818">
        <f>SUMIFS('3_car_revenue'!$I:$I, '3_car_revenue'!$A:$A,Calc1!$A2818, '3_car_revenue'!$J:$J,Calc1!M$1)</f>
        <v>915</v>
      </c>
      <c r="N2818">
        <f>SUMIFS('3_car_revenue'!$I:$I, '3_car_revenue'!$A:$A,Calc1!$A2818, '3_car_revenue'!$J:$J,Calc1!N$1)</f>
        <v>2093</v>
      </c>
      <c r="O2818">
        <f>SUMIFS('3_car_revenue'!$I:$I, '3_car_revenue'!$A:$A,Calc1!$A2818, '3_car_revenue'!$J:$J,Calc1!O$1)</f>
        <v>496</v>
      </c>
      <c r="P2818" s="8">
        <f t="shared" si="307"/>
        <v>11272</v>
      </c>
      <c r="Q2818" s="8">
        <f>COUNTIF($E2818:$O2818, "&gt;0") * VLOOKUP($A2818,'2_car_costs'!$A:$C, 2, FALSE)</f>
        <v>6514.5</v>
      </c>
      <c r="R2818" s="8">
        <f>COUNTIF($E2818:$O2818, "&gt;0") * VLOOKUP($A2818,'2_car_costs'!$A:$C, 3, FALSE)</f>
        <v>985.6</v>
      </c>
      <c r="S2818" s="8">
        <f t="shared" si="301"/>
        <v>3771.8999999999996</v>
      </c>
      <c r="T2818" s="15">
        <f t="shared" si="302"/>
        <v>0.33462562100780691</v>
      </c>
      <c r="U2818">
        <f>SUMIF('3_car_revenue'!A:A, Calc1!A2818, '3_car_revenue'!C:C)</f>
        <v>70</v>
      </c>
      <c r="V2818" s="17">
        <f t="shared" si="303"/>
        <v>161.02857142857144</v>
      </c>
      <c r="W2818" s="17">
        <f t="shared" si="304"/>
        <v>53.88428571428571</v>
      </c>
      <c r="X2818">
        <f t="shared" si="305"/>
        <v>300</v>
      </c>
      <c r="Y2818" s="15">
        <f t="shared" si="306"/>
        <v>0.23333333333333334</v>
      </c>
    </row>
    <row r="2819" spans="1:25" x14ac:dyDescent="0.3">
      <c r="A2819" s="1">
        <v>9888106457</v>
      </c>
      <c r="B2819" s="1" t="s">
        <v>49</v>
      </c>
      <c r="C2819" s="1" t="s">
        <v>48</v>
      </c>
      <c r="D2819" s="1" t="s">
        <v>1140</v>
      </c>
      <c r="E2819">
        <f>SUMIFS('3_car_revenue'!$I:$I, '3_car_revenue'!$A:$A,Calc1!$A2819, '3_car_revenue'!$J:$J,Calc1!E$1)</f>
        <v>2262</v>
      </c>
      <c r="F2819">
        <f>SUMIFS('3_car_revenue'!$I:$I, '3_car_revenue'!$A:$A,Calc1!$A2819, '3_car_revenue'!$J:$J,Calc1!F$1)</f>
        <v>2760</v>
      </c>
      <c r="G2819">
        <f>SUMIFS('3_car_revenue'!$I:$I, '3_car_revenue'!$A:$A,Calc1!$A2819, '3_car_revenue'!$J:$J,Calc1!G$1)</f>
        <v>1838</v>
      </c>
      <c r="H2819">
        <f>SUMIFS('3_car_revenue'!$I:$I, '3_car_revenue'!$A:$A,Calc1!$A2819, '3_car_revenue'!$J:$J,Calc1!H$1)</f>
        <v>1624</v>
      </c>
      <c r="I2819">
        <f>SUMIFS('3_car_revenue'!$I:$I, '3_car_revenue'!$A:$A,Calc1!$A2819, '3_car_revenue'!$J:$J,Calc1!I$1)</f>
        <v>1925</v>
      </c>
      <c r="J2819">
        <f>SUMIFS('3_car_revenue'!$I:$I, '3_car_revenue'!$A:$A,Calc1!$A2819, '3_car_revenue'!$J:$J,Calc1!J$1)</f>
        <v>4649</v>
      </c>
      <c r="K2819">
        <f>SUMIFS('3_car_revenue'!$I:$I, '3_car_revenue'!$A:$A,Calc1!$A2819, '3_car_revenue'!$J:$J,Calc1!K$1)</f>
        <v>226</v>
      </c>
      <c r="L2819">
        <f>SUMIFS('3_car_revenue'!$I:$I, '3_car_revenue'!$A:$A,Calc1!$A2819, '3_car_revenue'!$J:$J,Calc1!L$1)</f>
        <v>1368</v>
      </c>
      <c r="M2819">
        <f>SUMIFS('3_car_revenue'!$I:$I, '3_car_revenue'!$A:$A,Calc1!$A2819, '3_car_revenue'!$J:$J,Calc1!M$1)</f>
        <v>321</v>
      </c>
      <c r="N2819">
        <f>SUMIFS('3_car_revenue'!$I:$I, '3_car_revenue'!$A:$A,Calc1!$A2819, '3_car_revenue'!$J:$J,Calc1!N$1)</f>
        <v>555</v>
      </c>
      <c r="O2819">
        <f>SUMIFS('3_car_revenue'!$I:$I, '3_car_revenue'!$A:$A,Calc1!$A2819, '3_car_revenue'!$J:$J,Calc1!O$1)</f>
        <v>0</v>
      </c>
      <c r="P2819" s="8">
        <f t="shared" si="307"/>
        <v>17528</v>
      </c>
      <c r="Q2819" s="8">
        <f>COUNTIF($E2819:$O2819, "&gt;0") * VLOOKUP($A2819,'2_car_costs'!$A:$C, 2, FALSE)</f>
        <v>5451.1</v>
      </c>
      <c r="R2819" s="8">
        <f>COUNTIF($E2819:$O2819, "&gt;0") * VLOOKUP($A2819,'2_car_costs'!$A:$C, 3, FALSE)</f>
        <v>1111</v>
      </c>
      <c r="S2819" s="8">
        <f t="shared" ref="S2819:S2882" si="308">P2819-(Q2819+R2819)</f>
        <v>10965.9</v>
      </c>
      <c r="T2819" s="15">
        <f t="shared" ref="T2819:T2882" si="309">S2819/P2819</f>
        <v>0.62562186216339566</v>
      </c>
      <c r="U2819">
        <f>SUMIF('3_car_revenue'!A:A, Calc1!A2819, '3_car_revenue'!C:C)</f>
        <v>97</v>
      </c>
      <c r="V2819" s="17">
        <f t="shared" ref="V2819:V2882" si="310">P2819/U2819</f>
        <v>180.70103092783506</v>
      </c>
      <c r="W2819" s="17">
        <f t="shared" ref="W2819:W2882" si="311">S2819/U2819</f>
        <v>113.05051546391752</v>
      </c>
      <c r="X2819">
        <f t="shared" ref="X2819:X2882" si="312">30*COUNTIF(E2819:O2819, "&gt;0")</f>
        <v>300</v>
      </c>
      <c r="Y2819" s="15">
        <f t="shared" ref="Y2819:Y2882" si="313">U2819/X2819</f>
        <v>0.32333333333333331</v>
      </c>
    </row>
    <row r="2820" spans="1:25" x14ac:dyDescent="0.3">
      <c r="A2820" s="1">
        <v>809386550</v>
      </c>
      <c r="B2820" s="1" t="s">
        <v>111</v>
      </c>
      <c r="C2820" s="1" t="s">
        <v>411</v>
      </c>
      <c r="D2820" s="1" t="s">
        <v>1441</v>
      </c>
      <c r="E2820">
        <f>SUMIFS('3_car_revenue'!$I:$I, '3_car_revenue'!$A:$A,Calc1!$A2820, '3_car_revenue'!$J:$J,Calc1!E$1)</f>
        <v>2257</v>
      </c>
      <c r="F2820">
        <f>SUMIFS('3_car_revenue'!$I:$I, '3_car_revenue'!$A:$A,Calc1!$A2820, '3_car_revenue'!$J:$J,Calc1!F$1)</f>
        <v>857</v>
      </c>
      <c r="G2820">
        <f>SUMIFS('3_car_revenue'!$I:$I, '3_car_revenue'!$A:$A,Calc1!$A2820, '3_car_revenue'!$J:$J,Calc1!G$1)</f>
        <v>1037</v>
      </c>
      <c r="H2820">
        <f>SUMIFS('3_car_revenue'!$I:$I, '3_car_revenue'!$A:$A,Calc1!$A2820, '3_car_revenue'!$J:$J,Calc1!H$1)</f>
        <v>693</v>
      </c>
      <c r="I2820">
        <f>SUMIFS('3_car_revenue'!$I:$I, '3_car_revenue'!$A:$A,Calc1!$A2820, '3_car_revenue'!$J:$J,Calc1!I$1)</f>
        <v>458</v>
      </c>
      <c r="J2820">
        <f>SUMIFS('3_car_revenue'!$I:$I, '3_car_revenue'!$A:$A,Calc1!$A2820, '3_car_revenue'!$J:$J,Calc1!J$1)</f>
        <v>1156</v>
      </c>
      <c r="K2820">
        <f>SUMIFS('3_car_revenue'!$I:$I, '3_car_revenue'!$A:$A,Calc1!$A2820, '3_car_revenue'!$J:$J,Calc1!K$1)</f>
        <v>2196</v>
      </c>
      <c r="L2820">
        <f>SUMIFS('3_car_revenue'!$I:$I, '3_car_revenue'!$A:$A,Calc1!$A2820, '3_car_revenue'!$J:$J,Calc1!L$1)</f>
        <v>2286</v>
      </c>
      <c r="M2820">
        <f>SUMIFS('3_car_revenue'!$I:$I, '3_car_revenue'!$A:$A,Calc1!$A2820, '3_car_revenue'!$J:$J,Calc1!M$1)</f>
        <v>0</v>
      </c>
      <c r="N2820">
        <f>SUMIFS('3_car_revenue'!$I:$I, '3_car_revenue'!$A:$A,Calc1!$A2820, '3_car_revenue'!$J:$J,Calc1!N$1)</f>
        <v>840</v>
      </c>
      <c r="O2820">
        <f>SUMIFS('3_car_revenue'!$I:$I, '3_car_revenue'!$A:$A,Calc1!$A2820, '3_car_revenue'!$J:$J,Calc1!O$1)</f>
        <v>188</v>
      </c>
      <c r="P2820" s="8">
        <f t="shared" ref="P2820:P2883" si="314">SUM(E2820:O2820)</f>
        <v>11968</v>
      </c>
      <c r="Q2820" s="8">
        <f>COUNTIF($E2820:$O2820, "&gt;0") * VLOOKUP($A2820,'2_car_costs'!$A:$C, 2, FALSE)</f>
        <v>5624.7000000000007</v>
      </c>
      <c r="R2820" s="8">
        <f>COUNTIF($E2820:$O2820, "&gt;0") * VLOOKUP($A2820,'2_car_costs'!$A:$C, 3, FALSE)</f>
        <v>926.7</v>
      </c>
      <c r="S2820" s="8">
        <f t="shared" si="308"/>
        <v>5416.5999999999995</v>
      </c>
      <c r="T2820" s="15">
        <f t="shared" si="309"/>
        <v>0.45259024064171116</v>
      </c>
      <c r="U2820">
        <f>SUMIF('3_car_revenue'!A:A, Calc1!A2820, '3_car_revenue'!C:C)</f>
        <v>80</v>
      </c>
      <c r="V2820" s="17">
        <f t="shared" si="310"/>
        <v>149.6</v>
      </c>
      <c r="W2820" s="17">
        <f t="shared" si="311"/>
        <v>67.707499999999996</v>
      </c>
      <c r="X2820">
        <f t="shared" si="312"/>
        <v>300</v>
      </c>
      <c r="Y2820" s="15">
        <f t="shared" si="313"/>
        <v>0.26666666666666666</v>
      </c>
    </row>
    <row r="2821" spans="1:25" x14ac:dyDescent="0.3">
      <c r="A2821" s="1">
        <v>2099277583</v>
      </c>
      <c r="B2821" s="1" t="s">
        <v>45</v>
      </c>
      <c r="C2821" s="1" t="s">
        <v>618</v>
      </c>
      <c r="D2821" s="1" t="s">
        <v>1389</v>
      </c>
      <c r="E2821">
        <f>SUMIFS('3_car_revenue'!$I:$I, '3_car_revenue'!$A:$A,Calc1!$A2821, '3_car_revenue'!$J:$J,Calc1!E$1)</f>
        <v>1927</v>
      </c>
      <c r="F2821">
        <f>SUMIFS('3_car_revenue'!$I:$I, '3_car_revenue'!$A:$A,Calc1!$A2821, '3_car_revenue'!$J:$J,Calc1!F$1)</f>
        <v>3701</v>
      </c>
      <c r="G2821">
        <f>SUMIFS('3_car_revenue'!$I:$I, '3_car_revenue'!$A:$A,Calc1!$A2821, '3_car_revenue'!$J:$J,Calc1!G$1)</f>
        <v>1760</v>
      </c>
      <c r="H2821">
        <f>SUMIFS('3_car_revenue'!$I:$I, '3_car_revenue'!$A:$A,Calc1!$A2821, '3_car_revenue'!$J:$J,Calc1!H$1)</f>
        <v>3365</v>
      </c>
      <c r="I2821">
        <f>SUMIFS('3_car_revenue'!$I:$I, '3_car_revenue'!$A:$A,Calc1!$A2821, '3_car_revenue'!$J:$J,Calc1!I$1)</f>
        <v>2539</v>
      </c>
      <c r="J2821">
        <f>SUMIFS('3_car_revenue'!$I:$I, '3_car_revenue'!$A:$A,Calc1!$A2821, '3_car_revenue'!$J:$J,Calc1!J$1)</f>
        <v>660</v>
      </c>
      <c r="K2821">
        <f>SUMIFS('3_car_revenue'!$I:$I, '3_car_revenue'!$A:$A,Calc1!$A2821, '3_car_revenue'!$J:$J,Calc1!K$1)</f>
        <v>1355</v>
      </c>
      <c r="L2821">
        <f>SUMIFS('3_car_revenue'!$I:$I, '3_car_revenue'!$A:$A,Calc1!$A2821, '3_car_revenue'!$J:$J,Calc1!L$1)</f>
        <v>0</v>
      </c>
      <c r="M2821">
        <f>SUMIFS('3_car_revenue'!$I:$I, '3_car_revenue'!$A:$A,Calc1!$A2821, '3_car_revenue'!$J:$J,Calc1!M$1)</f>
        <v>2481</v>
      </c>
      <c r="N2821">
        <f>SUMIFS('3_car_revenue'!$I:$I, '3_car_revenue'!$A:$A,Calc1!$A2821, '3_car_revenue'!$J:$J,Calc1!N$1)</f>
        <v>1279</v>
      </c>
      <c r="O2821">
        <f>SUMIFS('3_car_revenue'!$I:$I, '3_car_revenue'!$A:$A,Calc1!$A2821, '3_car_revenue'!$J:$J,Calc1!O$1)</f>
        <v>796</v>
      </c>
      <c r="P2821" s="8">
        <f t="shared" si="314"/>
        <v>19863</v>
      </c>
      <c r="Q2821" s="8">
        <f>COUNTIF($E2821:$O2821, "&gt;0") * VLOOKUP($A2821,'2_car_costs'!$A:$C, 2, FALSE)</f>
        <v>7423.5</v>
      </c>
      <c r="R2821" s="8">
        <f>COUNTIF($E2821:$O2821, "&gt;0") * VLOOKUP($A2821,'2_car_costs'!$A:$C, 3, FALSE)</f>
        <v>904.30000000000007</v>
      </c>
      <c r="S2821" s="8">
        <f t="shared" si="308"/>
        <v>11535.2</v>
      </c>
      <c r="T2821" s="15">
        <f t="shared" si="309"/>
        <v>0.58073805568141779</v>
      </c>
      <c r="U2821">
        <f>SUMIF('3_car_revenue'!A:A, Calc1!A2821, '3_car_revenue'!C:C)</f>
        <v>135</v>
      </c>
      <c r="V2821" s="17">
        <f t="shared" si="310"/>
        <v>147.13333333333333</v>
      </c>
      <c r="W2821" s="17">
        <f t="shared" si="311"/>
        <v>85.445925925925934</v>
      </c>
      <c r="X2821">
        <f t="shared" si="312"/>
        <v>300</v>
      </c>
      <c r="Y2821" s="15">
        <f t="shared" si="313"/>
        <v>0.45</v>
      </c>
    </row>
    <row r="2822" spans="1:25" x14ac:dyDescent="0.3">
      <c r="A2822" s="1">
        <v>5866495872</v>
      </c>
      <c r="B2822" s="1" t="s">
        <v>45</v>
      </c>
      <c r="C2822" s="1" t="s">
        <v>383</v>
      </c>
      <c r="D2822" s="1" t="s">
        <v>1658</v>
      </c>
      <c r="E2822">
        <f>SUMIFS('3_car_revenue'!$I:$I, '3_car_revenue'!$A:$A,Calc1!$A2822, '3_car_revenue'!$J:$J,Calc1!E$1)</f>
        <v>691</v>
      </c>
      <c r="F2822">
        <f>SUMIFS('3_car_revenue'!$I:$I, '3_car_revenue'!$A:$A,Calc1!$A2822, '3_car_revenue'!$J:$J,Calc1!F$1)</f>
        <v>736</v>
      </c>
      <c r="G2822">
        <f>SUMIFS('3_car_revenue'!$I:$I, '3_car_revenue'!$A:$A,Calc1!$A2822, '3_car_revenue'!$J:$J,Calc1!G$1)</f>
        <v>462</v>
      </c>
      <c r="H2822">
        <f>SUMIFS('3_car_revenue'!$I:$I, '3_car_revenue'!$A:$A,Calc1!$A2822, '3_car_revenue'!$J:$J,Calc1!H$1)</f>
        <v>598</v>
      </c>
      <c r="I2822">
        <f>SUMIFS('3_car_revenue'!$I:$I, '3_car_revenue'!$A:$A,Calc1!$A2822, '3_car_revenue'!$J:$J,Calc1!I$1)</f>
        <v>1996</v>
      </c>
      <c r="J2822">
        <f>SUMIFS('3_car_revenue'!$I:$I, '3_car_revenue'!$A:$A,Calc1!$A2822, '3_car_revenue'!$J:$J,Calc1!J$1)</f>
        <v>2207</v>
      </c>
      <c r="K2822">
        <f>SUMIFS('3_car_revenue'!$I:$I, '3_car_revenue'!$A:$A,Calc1!$A2822, '3_car_revenue'!$J:$J,Calc1!K$1)</f>
        <v>503</v>
      </c>
      <c r="L2822">
        <f>SUMIFS('3_car_revenue'!$I:$I, '3_car_revenue'!$A:$A,Calc1!$A2822, '3_car_revenue'!$J:$J,Calc1!L$1)</f>
        <v>2249</v>
      </c>
      <c r="M2822">
        <f>SUMIFS('3_car_revenue'!$I:$I, '3_car_revenue'!$A:$A,Calc1!$A2822, '3_car_revenue'!$J:$J,Calc1!M$1)</f>
        <v>0</v>
      </c>
      <c r="N2822">
        <f>SUMIFS('3_car_revenue'!$I:$I, '3_car_revenue'!$A:$A,Calc1!$A2822, '3_car_revenue'!$J:$J,Calc1!N$1)</f>
        <v>1587</v>
      </c>
      <c r="O2822">
        <f>SUMIFS('3_car_revenue'!$I:$I, '3_car_revenue'!$A:$A,Calc1!$A2822, '3_car_revenue'!$J:$J,Calc1!O$1)</f>
        <v>834</v>
      </c>
      <c r="P2822" s="8">
        <f t="shared" si="314"/>
        <v>11863</v>
      </c>
      <c r="Q2822" s="8">
        <f>COUNTIF($E2822:$O2822, "&gt;0") * VLOOKUP($A2822,'2_car_costs'!$A:$C, 2, FALSE)</f>
        <v>5226.3999999999996</v>
      </c>
      <c r="R2822" s="8">
        <f>COUNTIF($E2822:$O2822, "&gt;0") * VLOOKUP($A2822,'2_car_costs'!$A:$C, 3, FALSE)</f>
        <v>678.19999999999993</v>
      </c>
      <c r="S2822" s="8">
        <f t="shared" si="308"/>
        <v>5958.4000000000005</v>
      </c>
      <c r="T2822" s="15">
        <f t="shared" si="309"/>
        <v>0.50226755458147188</v>
      </c>
      <c r="U2822">
        <f>SUMIF('3_car_revenue'!A:A, Calc1!A2822, '3_car_revenue'!C:C)</f>
        <v>81</v>
      </c>
      <c r="V2822" s="17">
        <f t="shared" si="310"/>
        <v>146.45679012345678</v>
      </c>
      <c r="W2822" s="17">
        <f t="shared" si="311"/>
        <v>73.560493827160499</v>
      </c>
      <c r="X2822">
        <f t="shared" si="312"/>
        <v>300</v>
      </c>
      <c r="Y2822" s="15">
        <f t="shared" si="313"/>
        <v>0.27</v>
      </c>
    </row>
    <row r="2823" spans="1:25" x14ac:dyDescent="0.3">
      <c r="A2823" s="1">
        <v>3641782333</v>
      </c>
      <c r="B2823" s="1" t="s">
        <v>66</v>
      </c>
      <c r="C2823" s="1" t="s">
        <v>444</v>
      </c>
      <c r="D2823" s="1" t="s">
        <v>1079</v>
      </c>
      <c r="E2823">
        <f>SUMIFS('3_car_revenue'!$I:$I, '3_car_revenue'!$A:$A,Calc1!$A2823, '3_car_revenue'!$J:$J,Calc1!E$1)</f>
        <v>894</v>
      </c>
      <c r="F2823">
        <f>SUMIFS('3_car_revenue'!$I:$I, '3_car_revenue'!$A:$A,Calc1!$A2823, '3_car_revenue'!$J:$J,Calc1!F$1)</f>
        <v>2215</v>
      </c>
      <c r="G2823">
        <f>SUMIFS('3_car_revenue'!$I:$I, '3_car_revenue'!$A:$A,Calc1!$A2823, '3_car_revenue'!$J:$J,Calc1!G$1)</f>
        <v>1136</v>
      </c>
      <c r="H2823">
        <f>SUMIFS('3_car_revenue'!$I:$I, '3_car_revenue'!$A:$A,Calc1!$A2823, '3_car_revenue'!$J:$J,Calc1!H$1)</f>
        <v>365</v>
      </c>
      <c r="I2823">
        <f>SUMIFS('3_car_revenue'!$I:$I, '3_car_revenue'!$A:$A,Calc1!$A2823, '3_car_revenue'!$J:$J,Calc1!I$1)</f>
        <v>994</v>
      </c>
      <c r="J2823">
        <f>SUMIFS('3_car_revenue'!$I:$I, '3_car_revenue'!$A:$A,Calc1!$A2823, '3_car_revenue'!$J:$J,Calc1!J$1)</f>
        <v>246</v>
      </c>
      <c r="K2823">
        <f>SUMIFS('3_car_revenue'!$I:$I, '3_car_revenue'!$A:$A,Calc1!$A2823, '3_car_revenue'!$J:$J,Calc1!K$1)</f>
        <v>1458</v>
      </c>
      <c r="L2823">
        <f>SUMIFS('3_car_revenue'!$I:$I, '3_car_revenue'!$A:$A,Calc1!$A2823, '3_car_revenue'!$J:$J,Calc1!L$1)</f>
        <v>1608</v>
      </c>
      <c r="M2823">
        <f>SUMIFS('3_car_revenue'!$I:$I, '3_car_revenue'!$A:$A,Calc1!$A2823, '3_car_revenue'!$J:$J,Calc1!M$1)</f>
        <v>0</v>
      </c>
      <c r="N2823">
        <f>SUMIFS('3_car_revenue'!$I:$I, '3_car_revenue'!$A:$A,Calc1!$A2823, '3_car_revenue'!$J:$J,Calc1!N$1)</f>
        <v>693</v>
      </c>
      <c r="O2823">
        <f>SUMIFS('3_car_revenue'!$I:$I, '3_car_revenue'!$A:$A,Calc1!$A2823, '3_car_revenue'!$J:$J,Calc1!O$1)</f>
        <v>366</v>
      </c>
      <c r="P2823" s="8">
        <f t="shared" si="314"/>
        <v>9975</v>
      </c>
      <c r="Q2823" s="8">
        <f>COUNTIF($E2823:$O2823, "&gt;0") * VLOOKUP($A2823,'2_car_costs'!$A:$C, 2, FALSE)</f>
        <v>4401</v>
      </c>
      <c r="R2823" s="8">
        <f>COUNTIF($E2823:$O2823, "&gt;0") * VLOOKUP($A2823,'2_car_costs'!$A:$C, 3, FALSE)</f>
        <v>1223.7</v>
      </c>
      <c r="S2823" s="8">
        <f t="shared" si="308"/>
        <v>4350.3</v>
      </c>
      <c r="T2823" s="15">
        <f t="shared" si="309"/>
        <v>0.43612030075187974</v>
      </c>
      <c r="U2823">
        <f>SUMIF('3_car_revenue'!A:A, Calc1!A2823, '3_car_revenue'!C:C)</f>
        <v>61</v>
      </c>
      <c r="V2823" s="17">
        <f t="shared" si="310"/>
        <v>163.52459016393442</v>
      </c>
      <c r="W2823" s="17">
        <f t="shared" si="311"/>
        <v>71.316393442622953</v>
      </c>
      <c r="X2823">
        <f t="shared" si="312"/>
        <v>300</v>
      </c>
      <c r="Y2823" s="15">
        <f t="shared" si="313"/>
        <v>0.20333333333333334</v>
      </c>
    </row>
    <row r="2824" spans="1:25" x14ac:dyDescent="0.3">
      <c r="A2824" s="1">
        <v>3751750517</v>
      </c>
      <c r="B2824" s="1" t="s">
        <v>31</v>
      </c>
      <c r="C2824" s="1" t="s">
        <v>495</v>
      </c>
      <c r="D2824" s="1" t="s">
        <v>1233</v>
      </c>
      <c r="E2824">
        <f>SUMIFS('3_car_revenue'!$I:$I, '3_car_revenue'!$A:$A,Calc1!$A2824, '3_car_revenue'!$J:$J,Calc1!E$1)</f>
        <v>1545</v>
      </c>
      <c r="F2824">
        <f>SUMIFS('3_car_revenue'!$I:$I, '3_car_revenue'!$A:$A,Calc1!$A2824, '3_car_revenue'!$J:$J,Calc1!F$1)</f>
        <v>1494</v>
      </c>
      <c r="G2824">
        <f>SUMIFS('3_car_revenue'!$I:$I, '3_car_revenue'!$A:$A,Calc1!$A2824, '3_car_revenue'!$J:$J,Calc1!G$1)</f>
        <v>633</v>
      </c>
      <c r="H2824">
        <f>SUMIFS('3_car_revenue'!$I:$I, '3_car_revenue'!$A:$A,Calc1!$A2824, '3_car_revenue'!$J:$J,Calc1!H$1)</f>
        <v>117</v>
      </c>
      <c r="I2824">
        <f>SUMIFS('3_car_revenue'!$I:$I, '3_car_revenue'!$A:$A,Calc1!$A2824, '3_car_revenue'!$J:$J,Calc1!I$1)</f>
        <v>2087</v>
      </c>
      <c r="J2824">
        <f>SUMIFS('3_car_revenue'!$I:$I, '3_car_revenue'!$A:$A,Calc1!$A2824, '3_car_revenue'!$J:$J,Calc1!J$1)</f>
        <v>595</v>
      </c>
      <c r="K2824">
        <f>SUMIFS('3_car_revenue'!$I:$I, '3_car_revenue'!$A:$A,Calc1!$A2824, '3_car_revenue'!$J:$J,Calc1!K$1)</f>
        <v>739</v>
      </c>
      <c r="L2824">
        <f>SUMIFS('3_car_revenue'!$I:$I, '3_car_revenue'!$A:$A,Calc1!$A2824, '3_car_revenue'!$J:$J,Calc1!L$1)</f>
        <v>2253</v>
      </c>
      <c r="M2824">
        <f>SUMIFS('3_car_revenue'!$I:$I, '3_car_revenue'!$A:$A,Calc1!$A2824, '3_car_revenue'!$J:$J,Calc1!M$1)</f>
        <v>2580</v>
      </c>
      <c r="N2824">
        <f>SUMIFS('3_car_revenue'!$I:$I, '3_car_revenue'!$A:$A,Calc1!$A2824, '3_car_revenue'!$J:$J,Calc1!N$1)</f>
        <v>0</v>
      </c>
      <c r="O2824">
        <f>SUMIFS('3_car_revenue'!$I:$I, '3_car_revenue'!$A:$A,Calc1!$A2824, '3_car_revenue'!$J:$J,Calc1!O$1)</f>
        <v>0</v>
      </c>
      <c r="P2824" s="8">
        <f t="shared" si="314"/>
        <v>12043</v>
      </c>
      <c r="Q2824" s="8">
        <f>COUNTIF($E2824:$O2824, "&gt;0") * VLOOKUP($A2824,'2_car_costs'!$A:$C, 2, FALSE)</f>
        <v>5793.75</v>
      </c>
      <c r="R2824" s="8">
        <f>COUNTIF($E2824:$O2824, "&gt;0") * VLOOKUP($A2824,'2_car_costs'!$A:$C, 3, FALSE)</f>
        <v>1183.5</v>
      </c>
      <c r="S2824" s="8">
        <f t="shared" si="308"/>
        <v>5065.75</v>
      </c>
      <c r="T2824" s="15">
        <f t="shared" si="309"/>
        <v>0.42063854521298677</v>
      </c>
      <c r="U2824">
        <f>SUMIF('3_car_revenue'!A:A, Calc1!A2824, '3_car_revenue'!C:C)</f>
        <v>78</v>
      </c>
      <c r="V2824" s="17">
        <f t="shared" si="310"/>
        <v>154.39743589743588</v>
      </c>
      <c r="W2824" s="17">
        <f t="shared" si="311"/>
        <v>64.945512820512818</v>
      </c>
      <c r="X2824">
        <f t="shared" si="312"/>
        <v>270</v>
      </c>
      <c r="Y2824" s="15">
        <f t="shared" si="313"/>
        <v>0.28888888888888886</v>
      </c>
    </row>
    <row r="2825" spans="1:25" x14ac:dyDescent="0.3">
      <c r="A2825" s="1">
        <v>1168145465</v>
      </c>
      <c r="B2825" s="1" t="s">
        <v>88</v>
      </c>
      <c r="C2825" s="1" t="s">
        <v>121</v>
      </c>
      <c r="D2825" s="1" t="s">
        <v>1169</v>
      </c>
      <c r="E2825">
        <f>SUMIFS('3_car_revenue'!$I:$I, '3_car_revenue'!$A:$A,Calc1!$A2825, '3_car_revenue'!$J:$J,Calc1!E$1)</f>
        <v>4762</v>
      </c>
      <c r="F2825">
        <f>SUMIFS('3_car_revenue'!$I:$I, '3_car_revenue'!$A:$A,Calc1!$A2825, '3_car_revenue'!$J:$J,Calc1!F$1)</f>
        <v>1048</v>
      </c>
      <c r="G2825">
        <f>SUMIFS('3_car_revenue'!$I:$I, '3_car_revenue'!$A:$A,Calc1!$A2825, '3_car_revenue'!$J:$J,Calc1!G$1)</f>
        <v>3473</v>
      </c>
      <c r="H2825">
        <f>SUMIFS('3_car_revenue'!$I:$I, '3_car_revenue'!$A:$A,Calc1!$A2825, '3_car_revenue'!$J:$J,Calc1!H$1)</f>
        <v>2641</v>
      </c>
      <c r="I2825">
        <f>SUMIFS('3_car_revenue'!$I:$I, '3_car_revenue'!$A:$A,Calc1!$A2825, '3_car_revenue'!$J:$J,Calc1!I$1)</f>
        <v>1679</v>
      </c>
      <c r="J2825">
        <f>SUMIFS('3_car_revenue'!$I:$I, '3_car_revenue'!$A:$A,Calc1!$A2825, '3_car_revenue'!$J:$J,Calc1!J$1)</f>
        <v>1542</v>
      </c>
      <c r="K2825">
        <f>SUMIFS('3_car_revenue'!$I:$I, '3_car_revenue'!$A:$A,Calc1!$A2825, '3_car_revenue'!$J:$J,Calc1!K$1)</f>
        <v>905</v>
      </c>
      <c r="L2825">
        <f>SUMIFS('3_car_revenue'!$I:$I, '3_car_revenue'!$A:$A,Calc1!$A2825, '3_car_revenue'!$J:$J,Calc1!L$1)</f>
        <v>3329</v>
      </c>
      <c r="M2825">
        <f>SUMIFS('3_car_revenue'!$I:$I, '3_car_revenue'!$A:$A,Calc1!$A2825, '3_car_revenue'!$J:$J,Calc1!M$1)</f>
        <v>0</v>
      </c>
      <c r="N2825">
        <f>SUMIFS('3_car_revenue'!$I:$I, '3_car_revenue'!$A:$A,Calc1!$A2825, '3_car_revenue'!$J:$J,Calc1!N$1)</f>
        <v>1989</v>
      </c>
      <c r="O2825">
        <f>SUMIFS('3_car_revenue'!$I:$I, '3_car_revenue'!$A:$A,Calc1!$A2825, '3_car_revenue'!$J:$J,Calc1!O$1)</f>
        <v>1589</v>
      </c>
      <c r="P2825" s="8">
        <f t="shared" si="314"/>
        <v>22957</v>
      </c>
      <c r="Q2825" s="8">
        <f>COUNTIF($E2825:$O2825, "&gt;0") * VLOOKUP($A2825,'2_car_costs'!$A:$C, 2, FALSE)</f>
        <v>7135.8</v>
      </c>
      <c r="R2825" s="8">
        <f>COUNTIF($E2825:$O2825, "&gt;0") * VLOOKUP($A2825,'2_car_costs'!$A:$C, 3, FALSE)</f>
        <v>724.59999999999991</v>
      </c>
      <c r="S2825" s="8">
        <f t="shared" si="308"/>
        <v>15096.6</v>
      </c>
      <c r="T2825" s="15">
        <f t="shared" si="309"/>
        <v>0.65760334538484999</v>
      </c>
      <c r="U2825">
        <f>SUMIF('3_car_revenue'!A:A, Calc1!A2825, '3_car_revenue'!C:C)</f>
        <v>127</v>
      </c>
      <c r="V2825" s="17">
        <f t="shared" si="310"/>
        <v>180.76377952755905</v>
      </c>
      <c r="W2825" s="17">
        <f t="shared" si="311"/>
        <v>118.87086614173229</v>
      </c>
      <c r="X2825">
        <f t="shared" si="312"/>
        <v>300</v>
      </c>
      <c r="Y2825" s="15">
        <f t="shared" si="313"/>
        <v>0.42333333333333334</v>
      </c>
    </row>
    <row r="2826" spans="1:25" x14ac:dyDescent="0.3">
      <c r="A2826" s="1">
        <v>571838405</v>
      </c>
      <c r="B2826" s="1" t="s">
        <v>66</v>
      </c>
      <c r="C2826" s="1" t="s">
        <v>243</v>
      </c>
      <c r="D2826" s="1" t="s">
        <v>1383</v>
      </c>
      <c r="E2826">
        <f>SUMIFS('3_car_revenue'!$I:$I, '3_car_revenue'!$A:$A,Calc1!$A2826, '3_car_revenue'!$J:$J,Calc1!E$1)</f>
        <v>1434</v>
      </c>
      <c r="F2826">
        <f>SUMIFS('3_car_revenue'!$I:$I, '3_car_revenue'!$A:$A,Calc1!$A2826, '3_car_revenue'!$J:$J,Calc1!F$1)</f>
        <v>2214</v>
      </c>
      <c r="G2826">
        <f>SUMIFS('3_car_revenue'!$I:$I, '3_car_revenue'!$A:$A,Calc1!$A2826, '3_car_revenue'!$J:$J,Calc1!G$1)</f>
        <v>1102</v>
      </c>
      <c r="H2826">
        <f>SUMIFS('3_car_revenue'!$I:$I, '3_car_revenue'!$A:$A,Calc1!$A2826, '3_car_revenue'!$J:$J,Calc1!H$1)</f>
        <v>940</v>
      </c>
      <c r="I2826">
        <f>SUMIFS('3_car_revenue'!$I:$I, '3_car_revenue'!$A:$A,Calc1!$A2826, '3_car_revenue'!$J:$J,Calc1!I$1)</f>
        <v>3860</v>
      </c>
      <c r="J2826">
        <f>SUMIFS('3_car_revenue'!$I:$I, '3_car_revenue'!$A:$A,Calc1!$A2826, '3_car_revenue'!$J:$J,Calc1!J$1)</f>
        <v>0</v>
      </c>
      <c r="K2826">
        <f>SUMIFS('3_car_revenue'!$I:$I, '3_car_revenue'!$A:$A,Calc1!$A2826, '3_car_revenue'!$J:$J,Calc1!K$1)</f>
        <v>788</v>
      </c>
      <c r="L2826">
        <f>SUMIFS('3_car_revenue'!$I:$I, '3_car_revenue'!$A:$A,Calc1!$A2826, '3_car_revenue'!$J:$J,Calc1!L$1)</f>
        <v>2583</v>
      </c>
      <c r="M2826">
        <f>SUMIFS('3_car_revenue'!$I:$I, '3_car_revenue'!$A:$A,Calc1!$A2826, '3_car_revenue'!$J:$J,Calc1!M$1)</f>
        <v>610</v>
      </c>
      <c r="N2826">
        <f>SUMIFS('3_car_revenue'!$I:$I, '3_car_revenue'!$A:$A,Calc1!$A2826, '3_car_revenue'!$J:$J,Calc1!N$1)</f>
        <v>1587</v>
      </c>
      <c r="O2826">
        <f>SUMIFS('3_car_revenue'!$I:$I, '3_car_revenue'!$A:$A,Calc1!$A2826, '3_car_revenue'!$J:$J,Calc1!O$1)</f>
        <v>193</v>
      </c>
      <c r="P2826" s="8">
        <f t="shared" si="314"/>
        <v>15311</v>
      </c>
      <c r="Q2826" s="8">
        <f>COUNTIF($E2826:$O2826, "&gt;0") * VLOOKUP($A2826,'2_car_costs'!$A:$C, 2, FALSE)</f>
        <v>7259.9</v>
      </c>
      <c r="R2826" s="8">
        <f>COUNTIF($E2826:$O2826, "&gt;0") * VLOOKUP($A2826,'2_car_costs'!$A:$C, 3, FALSE)</f>
        <v>1008.7</v>
      </c>
      <c r="S2826" s="8">
        <f t="shared" si="308"/>
        <v>7042.4</v>
      </c>
      <c r="T2826" s="15">
        <f t="shared" si="309"/>
        <v>0.45995689373652926</v>
      </c>
      <c r="U2826">
        <f>SUMIF('3_car_revenue'!A:A, Calc1!A2826, '3_car_revenue'!C:C)</f>
        <v>104</v>
      </c>
      <c r="V2826" s="17">
        <f t="shared" si="310"/>
        <v>147.22115384615384</v>
      </c>
      <c r="W2826" s="17">
        <f t="shared" si="311"/>
        <v>67.715384615384608</v>
      </c>
      <c r="X2826">
        <f t="shared" si="312"/>
        <v>300</v>
      </c>
      <c r="Y2826" s="15">
        <f t="shared" si="313"/>
        <v>0.34666666666666668</v>
      </c>
    </row>
    <row r="2827" spans="1:25" x14ac:dyDescent="0.3">
      <c r="A2827" s="1">
        <v>4316623079</v>
      </c>
      <c r="B2827" s="1" t="s">
        <v>15</v>
      </c>
      <c r="C2827" s="1" t="s">
        <v>283</v>
      </c>
      <c r="D2827" s="1" t="s">
        <v>1069</v>
      </c>
      <c r="E2827">
        <f>SUMIFS('3_car_revenue'!$I:$I, '3_car_revenue'!$A:$A,Calc1!$A2827, '3_car_revenue'!$J:$J,Calc1!E$1)</f>
        <v>998</v>
      </c>
      <c r="F2827">
        <f>SUMIFS('3_car_revenue'!$I:$I, '3_car_revenue'!$A:$A,Calc1!$A2827, '3_car_revenue'!$J:$J,Calc1!F$1)</f>
        <v>1987</v>
      </c>
      <c r="G2827">
        <f>SUMIFS('3_car_revenue'!$I:$I, '3_car_revenue'!$A:$A,Calc1!$A2827, '3_car_revenue'!$J:$J,Calc1!G$1)</f>
        <v>2417</v>
      </c>
      <c r="H2827">
        <f>SUMIFS('3_car_revenue'!$I:$I, '3_car_revenue'!$A:$A,Calc1!$A2827, '3_car_revenue'!$J:$J,Calc1!H$1)</f>
        <v>647</v>
      </c>
      <c r="I2827">
        <f>SUMIFS('3_car_revenue'!$I:$I, '3_car_revenue'!$A:$A,Calc1!$A2827, '3_car_revenue'!$J:$J,Calc1!I$1)</f>
        <v>5084</v>
      </c>
      <c r="J2827">
        <f>SUMIFS('3_car_revenue'!$I:$I, '3_car_revenue'!$A:$A,Calc1!$A2827, '3_car_revenue'!$J:$J,Calc1!J$1)</f>
        <v>1904</v>
      </c>
      <c r="K2827">
        <f>SUMIFS('3_car_revenue'!$I:$I, '3_car_revenue'!$A:$A,Calc1!$A2827, '3_car_revenue'!$J:$J,Calc1!K$1)</f>
        <v>0</v>
      </c>
      <c r="L2827">
        <f>SUMIFS('3_car_revenue'!$I:$I, '3_car_revenue'!$A:$A,Calc1!$A2827, '3_car_revenue'!$J:$J,Calc1!L$1)</f>
        <v>1378</v>
      </c>
      <c r="M2827">
        <f>SUMIFS('3_car_revenue'!$I:$I, '3_car_revenue'!$A:$A,Calc1!$A2827, '3_car_revenue'!$J:$J,Calc1!M$1)</f>
        <v>752</v>
      </c>
      <c r="N2827">
        <f>SUMIFS('3_car_revenue'!$I:$I, '3_car_revenue'!$A:$A,Calc1!$A2827, '3_car_revenue'!$J:$J,Calc1!N$1)</f>
        <v>1910</v>
      </c>
      <c r="O2827">
        <f>SUMIFS('3_car_revenue'!$I:$I, '3_car_revenue'!$A:$A,Calc1!$A2827, '3_car_revenue'!$J:$J,Calc1!O$1)</f>
        <v>0</v>
      </c>
      <c r="P2827" s="8">
        <f t="shared" si="314"/>
        <v>17077</v>
      </c>
      <c r="Q2827" s="8">
        <f>COUNTIF($E2827:$O2827, "&gt;0") * VLOOKUP($A2827,'2_car_costs'!$A:$C, 2, FALSE)</f>
        <v>4878</v>
      </c>
      <c r="R2827" s="8">
        <f>COUNTIF($E2827:$O2827, "&gt;0") * VLOOKUP($A2827,'2_car_costs'!$A:$C, 3, FALSE)</f>
        <v>896.31000000000006</v>
      </c>
      <c r="S2827" s="8">
        <f t="shared" si="308"/>
        <v>11302.689999999999</v>
      </c>
      <c r="T2827" s="15">
        <f t="shared" si="309"/>
        <v>0.66186625285471679</v>
      </c>
      <c r="U2827">
        <f>SUMIF('3_car_revenue'!A:A, Calc1!A2827, '3_car_revenue'!C:C)</f>
        <v>116</v>
      </c>
      <c r="V2827" s="17">
        <f t="shared" si="310"/>
        <v>147.2155172413793</v>
      </c>
      <c r="W2827" s="17">
        <f t="shared" si="311"/>
        <v>97.436982758620672</v>
      </c>
      <c r="X2827">
        <f t="shared" si="312"/>
        <v>270</v>
      </c>
      <c r="Y2827" s="15">
        <f t="shared" si="313"/>
        <v>0.42962962962962964</v>
      </c>
    </row>
    <row r="2828" spans="1:25" x14ac:dyDescent="0.3">
      <c r="A2828" s="1">
        <v>6394178411</v>
      </c>
      <c r="B2828" s="1" t="s">
        <v>55</v>
      </c>
      <c r="C2828" s="1" t="s">
        <v>469</v>
      </c>
      <c r="D2828" s="1" t="s">
        <v>1468</v>
      </c>
      <c r="E2828">
        <f>SUMIFS('3_car_revenue'!$I:$I, '3_car_revenue'!$A:$A,Calc1!$A2828, '3_car_revenue'!$J:$J,Calc1!E$1)</f>
        <v>564</v>
      </c>
      <c r="F2828">
        <f>SUMIFS('3_car_revenue'!$I:$I, '3_car_revenue'!$A:$A,Calc1!$A2828, '3_car_revenue'!$J:$J,Calc1!F$1)</f>
        <v>3369</v>
      </c>
      <c r="G2828">
        <f>SUMIFS('3_car_revenue'!$I:$I, '3_car_revenue'!$A:$A,Calc1!$A2828, '3_car_revenue'!$J:$J,Calc1!G$1)</f>
        <v>1186</v>
      </c>
      <c r="H2828">
        <f>SUMIFS('3_car_revenue'!$I:$I, '3_car_revenue'!$A:$A,Calc1!$A2828, '3_car_revenue'!$J:$J,Calc1!H$1)</f>
        <v>1183</v>
      </c>
      <c r="I2828">
        <f>SUMIFS('3_car_revenue'!$I:$I, '3_car_revenue'!$A:$A,Calc1!$A2828, '3_car_revenue'!$J:$J,Calc1!I$1)</f>
        <v>2132</v>
      </c>
      <c r="J2828">
        <f>SUMIFS('3_car_revenue'!$I:$I, '3_car_revenue'!$A:$A,Calc1!$A2828, '3_car_revenue'!$J:$J,Calc1!J$1)</f>
        <v>3819</v>
      </c>
      <c r="K2828">
        <f>SUMIFS('3_car_revenue'!$I:$I, '3_car_revenue'!$A:$A,Calc1!$A2828, '3_car_revenue'!$J:$J,Calc1!K$1)</f>
        <v>3859</v>
      </c>
      <c r="L2828">
        <f>SUMIFS('3_car_revenue'!$I:$I, '3_car_revenue'!$A:$A,Calc1!$A2828, '3_car_revenue'!$J:$J,Calc1!L$1)</f>
        <v>916</v>
      </c>
      <c r="M2828">
        <f>SUMIFS('3_car_revenue'!$I:$I, '3_car_revenue'!$A:$A,Calc1!$A2828, '3_car_revenue'!$J:$J,Calc1!M$1)</f>
        <v>1802</v>
      </c>
      <c r="N2828">
        <f>SUMIFS('3_car_revenue'!$I:$I, '3_car_revenue'!$A:$A,Calc1!$A2828, '3_car_revenue'!$J:$J,Calc1!N$1)</f>
        <v>1096</v>
      </c>
      <c r="O2828">
        <f>SUMIFS('3_car_revenue'!$I:$I, '3_car_revenue'!$A:$A,Calc1!$A2828, '3_car_revenue'!$J:$J,Calc1!O$1)</f>
        <v>0</v>
      </c>
      <c r="P2828" s="8">
        <f t="shared" si="314"/>
        <v>19926</v>
      </c>
      <c r="Q2828" s="8">
        <f>COUNTIF($E2828:$O2828, "&gt;0") * VLOOKUP($A2828,'2_car_costs'!$A:$C, 2, FALSE)</f>
        <v>5946.1</v>
      </c>
      <c r="R2828" s="8">
        <f>COUNTIF($E2828:$O2828, "&gt;0") * VLOOKUP($A2828,'2_car_costs'!$A:$C, 3, FALSE)</f>
        <v>551.1</v>
      </c>
      <c r="S2828" s="8">
        <f t="shared" si="308"/>
        <v>13428.8</v>
      </c>
      <c r="T2828" s="15">
        <f t="shared" si="309"/>
        <v>0.67393355415035627</v>
      </c>
      <c r="U2828">
        <f>SUMIF('3_car_revenue'!A:A, Calc1!A2828, '3_car_revenue'!C:C)</f>
        <v>123</v>
      </c>
      <c r="V2828" s="17">
        <f t="shared" si="310"/>
        <v>162</v>
      </c>
      <c r="W2828" s="17">
        <f t="shared" si="311"/>
        <v>109.17723577235772</v>
      </c>
      <c r="X2828">
        <f t="shared" si="312"/>
        <v>300</v>
      </c>
      <c r="Y2828" s="15">
        <f t="shared" si="313"/>
        <v>0.41</v>
      </c>
    </row>
    <row r="2829" spans="1:25" x14ac:dyDescent="0.3">
      <c r="A2829" s="1">
        <v>842407162</v>
      </c>
      <c r="B2829" s="1" t="s">
        <v>27</v>
      </c>
      <c r="C2829" s="1" t="s">
        <v>140</v>
      </c>
      <c r="D2829" s="1" t="s">
        <v>1268</v>
      </c>
      <c r="E2829">
        <f>SUMIFS('3_car_revenue'!$I:$I, '3_car_revenue'!$A:$A,Calc1!$A2829, '3_car_revenue'!$J:$J,Calc1!E$1)</f>
        <v>1692</v>
      </c>
      <c r="F2829">
        <f>SUMIFS('3_car_revenue'!$I:$I, '3_car_revenue'!$A:$A,Calc1!$A2829, '3_car_revenue'!$J:$J,Calc1!F$1)</f>
        <v>142</v>
      </c>
      <c r="G2829">
        <f>SUMIFS('3_car_revenue'!$I:$I, '3_car_revenue'!$A:$A,Calc1!$A2829, '3_car_revenue'!$J:$J,Calc1!G$1)</f>
        <v>636</v>
      </c>
      <c r="H2829">
        <f>SUMIFS('3_car_revenue'!$I:$I, '3_car_revenue'!$A:$A,Calc1!$A2829, '3_car_revenue'!$J:$J,Calc1!H$1)</f>
        <v>864</v>
      </c>
      <c r="I2829">
        <f>SUMIFS('3_car_revenue'!$I:$I, '3_car_revenue'!$A:$A,Calc1!$A2829, '3_car_revenue'!$J:$J,Calc1!I$1)</f>
        <v>2546</v>
      </c>
      <c r="J2829">
        <f>SUMIFS('3_car_revenue'!$I:$I, '3_car_revenue'!$A:$A,Calc1!$A2829, '3_car_revenue'!$J:$J,Calc1!J$1)</f>
        <v>0</v>
      </c>
      <c r="K2829">
        <f>SUMIFS('3_car_revenue'!$I:$I, '3_car_revenue'!$A:$A,Calc1!$A2829, '3_car_revenue'!$J:$J,Calc1!K$1)</f>
        <v>307</v>
      </c>
      <c r="L2829">
        <f>SUMIFS('3_car_revenue'!$I:$I, '3_car_revenue'!$A:$A,Calc1!$A2829, '3_car_revenue'!$J:$J,Calc1!L$1)</f>
        <v>1276</v>
      </c>
      <c r="M2829">
        <f>SUMIFS('3_car_revenue'!$I:$I, '3_car_revenue'!$A:$A,Calc1!$A2829, '3_car_revenue'!$J:$J,Calc1!M$1)</f>
        <v>0</v>
      </c>
      <c r="N2829">
        <f>SUMIFS('3_car_revenue'!$I:$I, '3_car_revenue'!$A:$A,Calc1!$A2829, '3_car_revenue'!$J:$J,Calc1!N$1)</f>
        <v>1019</v>
      </c>
      <c r="O2829">
        <f>SUMIFS('3_car_revenue'!$I:$I, '3_car_revenue'!$A:$A,Calc1!$A2829, '3_car_revenue'!$J:$J,Calc1!O$1)</f>
        <v>700</v>
      </c>
      <c r="P2829" s="8">
        <f t="shared" si="314"/>
        <v>9182</v>
      </c>
      <c r="Q2829" s="8">
        <f>COUNTIF($E2829:$O2829, "&gt;0") * VLOOKUP($A2829,'2_car_costs'!$A:$C, 2, FALSE)</f>
        <v>3866.31</v>
      </c>
      <c r="R2829" s="8">
        <f>COUNTIF($E2829:$O2829, "&gt;0") * VLOOKUP($A2829,'2_car_costs'!$A:$C, 3, FALSE)</f>
        <v>773.18999999999994</v>
      </c>
      <c r="S2829" s="8">
        <f t="shared" si="308"/>
        <v>4542.5</v>
      </c>
      <c r="T2829" s="15">
        <f t="shared" si="309"/>
        <v>0.49471792637769552</v>
      </c>
      <c r="U2829">
        <f>SUMIF('3_car_revenue'!A:A, Calc1!A2829, '3_car_revenue'!C:C)</f>
        <v>66</v>
      </c>
      <c r="V2829" s="17">
        <f t="shared" si="310"/>
        <v>139.12121212121212</v>
      </c>
      <c r="W2829" s="17">
        <f t="shared" si="311"/>
        <v>68.825757575757578</v>
      </c>
      <c r="X2829">
        <f t="shared" si="312"/>
        <v>270</v>
      </c>
      <c r="Y2829" s="15">
        <f t="shared" si="313"/>
        <v>0.24444444444444444</v>
      </c>
    </row>
    <row r="2830" spans="1:25" x14ac:dyDescent="0.3">
      <c r="A2830" s="1">
        <v>6471832354</v>
      </c>
      <c r="B2830" s="1" t="s">
        <v>76</v>
      </c>
      <c r="C2830" s="1" t="s">
        <v>200</v>
      </c>
      <c r="D2830" s="1" t="s">
        <v>1360</v>
      </c>
      <c r="E2830">
        <f>SUMIFS('3_car_revenue'!$I:$I, '3_car_revenue'!$A:$A,Calc1!$A2830, '3_car_revenue'!$J:$J,Calc1!E$1)</f>
        <v>2160</v>
      </c>
      <c r="F2830">
        <f>SUMIFS('3_car_revenue'!$I:$I, '3_car_revenue'!$A:$A,Calc1!$A2830, '3_car_revenue'!$J:$J,Calc1!F$1)</f>
        <v>768</v>
      </c>
      <c r="G2830">
        <f>SUMIFS('3_car_revenue'!$I:$I, '3_car_revenue'!$A:$A,Calc1!$A2830, '3_car_revenue'!$J:$J,Calc1!G$1)</f>
        <v>3305</v>
      </c>
      <c r="H2830">
        <f>SUMIFS('3_car_revenue'!$I:$I, '3_car_revenue'!$A:$A,Calc1!$A2830, '3_car_revenue'!$J:$J,Calc1!H$1)</f>
        <v>1570</v>
      </c>
      <c r="I2830">
        <f>SUMIFS('3_car_revenue'!$I:$I, '3_car_revenue'!$A:$A,Calc1!$A2830, '3_car_revenue'!$J:$J,Calc1!I$1)</f>
        <v>1104</v>
      </c>
      <c r="J2830">
        <f>SUMIFS('3_car_revenue'!$I:$I, '3_car_revenue'!$A:$A,Calc1!$A2830, '3_car_revenue'!$J:$J,Calc1!J$1)</f>
        <v>2188</v>
      </c>
      <c r="K2830">
        <f>SUMIFS('3_car_revenue'!$I:$I, '3_car_revenue'!$A:$A,Calc1!$A2830, '3_car_revenue'!$J:$J,Calc1!K$1)</f>
        <v>2212</v>
      </c>
      <c r="L2830">
        <f>SUMIFS('3_car_revenue'!$I:$I, '3_car_revenue'!$A:$A,Calc1!$A2830, '3_car_revenue'!$J:$J,Calc1!L$1)</f>
        <v>1770</v>
      </c>
      <c r="M2830">
        <f>SUMIFS('3_car_revenue'!$I:$I, '3_car_revenue'!$A:$A,Calc1!$A2830, '3_car_revenue'!$J:$J,Calc1!M$1)</f>
        <v>1973</v>
      </c>
      <c r="N2830">
        <f>SUMIFS('3_car_revenue'!$I:$I, '3_car_revenue'!$A:$A,Calc1!$A2830, '3_car_revenue'!$J:$J,Calc1!N$1)</f>
        <v>258</v>
      </c>
      <c r="O2830">
        <f>SUMIFS('3_car_revenue'!$I:$I, '3_car_revenue'!$A:$A,Calc1!$A2830, '3_car_revenue'!$J:$J,Calc1!O$1)</f>
        <v>0</v>
      </c>
      <c r="P2830" s="8">
        <f t="shared" si="314"/>
        <v>17308</v>
      </c>
      <c r="Q2830" s="8">
        <f>COUNTIF($E2830:$O2830, "&gt;0") * VLOOKUP($A2830,'2_car_costs'!$A:$C, 2, FALSE)</f>
        <v>5916.7999999999993</v>
      </c>
      <c r="R2830" s="8">
        <f>COUNTIF($E2830:$O2830, "&gt;0") * VLOOKUP($A2830,'2_car_costs'!$A:$C, 3, FALSE)</f>
        <v>1420.2</v>
      </c>
      <c r="S2830" s="8">
        <f t="shared" si="308"/>
        <v>9971</v>
      </c>
      <c r="T2830" s="15">
        <f t="shared" si="309"/>
        <v>0.57609198058701183</v>
      </c>
      <c r="U2830">
        <f>SUMIF('3_car_revenue'!A:A, Calc1!A2830, '3_car_revenue'!C:C)</f>
        <v>105</v>
      </c>
      <c r="V2830" s="17">
        <f t="shared" si="310"/>
        <v>164.83809523809524</v>
      </c>
      <c r="W2830" s="17">
        <f t="shared" si="311"/>
        <v>94.961904761904762</v>
      </c>
      <c r="X2830">
        <f t="shared" si="312"/>
        <v>300</v>
      </c>
      <c r="Y2830" s="15">
        <f t="shared" si="313"/>
        <v>0.35</v>
      </c>
    </row>
    <row r="2831" spans="1:25" x14ac:dyDescent="0.3">
      <c r="A2831" s="1">
        <v>3910559484</v>
      </c>
      <c r="B2831" s="1" t="s">
        <v>31</v>
      </c>
      <c r="C2831" s="1" t="s">
        <v>467</v>
      </c>
      <c r="D2831" s="1" t="s">
        <v>1231</v>
      </c>
      <c r="E2831">
        <f>SUMIFS('3_car_revenue'!$I:$I, '3_car_revenue'!$A:$A,Calc1!$A2831, '3_car_revenue'!$J:$J,Calc1!E$1)</f>
        <v>2420</v>
      </c>
      <c r="F2831">
        <f>SUMIFS('3_car_revenue'!$I:$I, '3_car_revenue'!$A:$A,Calc1!$A2831, '3_car_revenue'!$J:$J,Calc1!F$1)</f>
        <v>834</v>
      </c>
      <c r="G2831">
        <f>SUMIFS('3_car_revenue'!$I:$I, '3_car_revenue'!$A:$A,Calc1!$A2831, '3_car_revenue'!$J:$J,Calc1!G$1)</f>
        <v>7303</v>
      </c>
      <c r="H2831">
        <f>SUMIFS('3_car_revenue'!$I:$I, '3_car_revenue'!$A:$A,Calc1!$A2831, '3_car_revenue'!$J:$J,Calc1!H$1)</f>
        <v>1477</v>
      </c>
      <c r="I2831">
        <f>SUMIFS('3_car_revenue'!$I:$I, '3_car_revenue'!$A:$A,Calc1!$A2831, '3_car_revenue'!$J:$J,Calc1!I$1)</f>
        <v>5947</v>
      </c>
      <c r="J2831">
        <f>SUMIFS('3_car_revenue'!$I:$I, '3_car_revenue'!$A:$A,Calc1!$A2831, '3_car_revenue'!$J:$J,Calc1!J$1)</f>
        <v>895</v>
      </c>
      <c r="K2831">
        <f>SUMIFS('3_car_revenue'!$I:$I, '3_car_revenue'!$A:$A,Calc1!$A2831, '3_car_revenue'!$J:$J,Calc1!K$1)</f>
        <v>2928</v>
      </c>
      <c r="L2831">
        <f>SUMIFS('3_car_revenue'!$I:$I, '3_car_revenue'!$A:$A,Calc1!$A2831, '3_car_revenue'!$J:$J,Calc1!L$1)</f>
        <v>2123</v>
      </c>
      <c r="M2831">
        <f>SUMIFS('3_car_revenue'!$I:$I, '3_car_revenue'!$A:$A,Calc1!$A2831, '3_car_revenue'!$J:$J,Calc1!M$1)</f>
        <v>504</v>
      </c>
      <c r="N2831">
        <f>SUMIFS('3_car_revenue'!$I:$I, '3_car_revenue'!$A:$A,Calc1!$A2831, '3_car_revenue'!$J:$J,Calc1!N$1)</f>
        <v>3670</v>
      </c>
      <c r="O2831">
        <f>SUMIFS('3_car_revenue'!$I:$I, '3_car_revenue'!$A:$A,Calc1!$A2831, '3_car_revenue'!$J:$J,Calc1!O$1)</f>
        <v>1029</v>
      </c>
      <c r="P2831" s="8">
        <f t="shared" si="314"/>
        <v>29130</v>
      </c>
      <c r="Q2831" s="8">
        <f>COUNTIF($E2831:$O2831, "&gt;0") * VLOOKUP($A2831,'2_car_costs'!$A:$C, 2, FALSE)</f>
        <v>6195.42</v>
      </c>
      <c r="R2831" s="8">
        <f>COUNTIF($E2831:$O2831, "&gt;0") * VLOOKUP($A2831,'2_car_costs'!$A:$C, 3, FALSE)</f>
        <v>1518.99</v>
      </c>
      <c r="S2831" s="8">
        <f t="shared" si="308"/>
        <v>21415.59</v>
      </c>
      <c r="T2831" s="15">
        <f t="shared" si="309"/>
        <v>0.73517301750772401</v>
      </c>
      <c r="U2831">
        <f>SUMIF('3_car_revenue'!A:A, Calc1!A2831, '3_car_revenue'!C:C)</f>
        <v>164</v>
      </c>
      <c r="V2831" s="17">
        <f t="shared" si="310"/>
        <v>177.6219512195122</v>
      </c>
      <c r="W2831" s="17">
        <f t="shared" si="311"/>
        <v>130.58286585365855</v>
      </c>
      <c r="X2831">
        <f t="shared" si="312"/>
        <v>330</v>
      </c>
      <c r="Y2831" s="15">
        <f t="shared" si="313"/>
        <v>0.49696969696969695</v>
      </c>
    </row>
    <row r="2832" spans="1:25" x14ac:dyDescent="0.3">
      <c r="A2832" s="1">
        <v>9446433886</v>
      </c>
      <c r="B2832" s="1" t="s">
        <v>144</v>
      </c>
      <c r="C2832" s="1" t="s">
        <v>596</v>
      </c>
      <c r="D2832" s="1" t="s">
        <v>1566</v>
      </c>
      <c r="E2832">
        <f>SUMIFS('3_car_revenue'!$I:$I, '3_car_revenue'!$A:$A,Calc1!$A2832, '3_car_revenue'!$J:$J,Calc1!E$1)</f>
        <v>1490</v>
      </c>
      <c r="F2832">
        <f>SUMIFS('3_car_revenue'!$I:$I, '3_car_revenue'!$A:$A,Calc1!$A2832, '3_car_revenue'!$J:$J,Calc1!F$1)</f>
        <v>78</v>
      </c>
      <c r="G2832">
        <f>SUMIFS('3_car_revenue'!$I:$I, '3_car_revenue'!$A:$A,Calc1!$A2832, '3_car_revenue'!$J:$J,Calc1!G$1)</f>
        <v>422</v>
      </c>
      <c r="H2832">
        <f>SUMIFS('3_car_revenue'!$I:$I, '3_car_revenue'!$A:$A,Calc1!$A2832, '3_car_revenue'!$J:$J,Calc1!H$1)</f>
        <v>2714</v>
      </c>
      <c r="I2832">
        <f>SUMIFS('3_car_revenue'!$I:$I, '3_car_revenue'!$A:$A,Calc1!$A2832, '3_car_revenue'!$J:$J,Calc1!I$1)</f>
        <v>324</v>
      </c>
      <c r="J2832">
        <f>SUMIFS('3_car_revenue'!$I:$I, '3_car_revenue'!$A:$A,Calc1!$A2832, '3_car_revenue'!$J:$J,Calc1!J$1)</f>
        <v>752</v>
      </c>
      <c r="K2832">
        <f>SUMIFS('3_car_revenue'!$I:$I, '3_car_revenue'!$A:$A,Calc1!$A2832, '3_car_revenue'!$J:$J,Calc1!K$1)</f>
        <v>717</v>
      </c>
      <c r="L2832">
        <f>SUMIFS('3_car_revenue'!$I:$I, '3_car_revenue'!$A:$A,Calc1!$A2832, '3_car_revenue'!$J:$J,Calc1!L$1)</f>
        <v>1761</v>
      </c>
      <c r="M2832">
        <f>SUMIFS('3_car_revenue'!$I:$I, '3_car_revenue'!$A:$A,Calc1!$A2832, '3_car_revenue'!$J:$J,Calc1!M$1)</f>
        <v>1813</v>
      </c>
      <c r="N2832">
        <f>SUMIFS('3_car_revenue'!$I:$I, '3_car_revenue'!$A:$A,Calc1!$A2832, '3_car_revenue'!$J:$J,Calc1!N$1)</f>
        <v>472</v>
      </c>
      <c r="O2832">
        <f>SUMIFS('3_car_revenue'!$I:$I, '3_car_revenue'!$A:$A,Calc1!$A2832, '3_car_revenue'!$J:$J,Calc1!O$1)</f>
        <v>714</v>
      </c>
      <c r="P2832" s="8">
        <f t="shared" si="314"/>
        <v>11257</v>
      </c>
      <c r="Q2832" s="8">
        <f>COUNTIF($E2832:$O2832, "&gt;0") * VLOOKUP($A2832,'2_car_costs'!$A:$C, 2, FALSE)</f>
        <v>7268.0300000000007</v>
      </c>
      <c r="R2832" s="8">
        <f>COUNTIF($E2832:$O2832, "&gt;0") * VLOOKUP($A2832,'2_car_costs'!$A:$C, 3, FALSE)</f>
        <v>678.26</v>
      </c>
      <c r="S2832" s="8">
        <f t="shared" si="308"/>
        <v>3310.7099999999991</v>
      </c>
      <c r="T2832" s="15">
        <f t="shared" si="309"/>
        <v>0.29410233632406496</v>
      </c>
      <c r="U2832">
        <f>SUMIF('3_car_revenue'!A:A, Calc1!A2832, '3_car_revenue'!C:C)</f>
        <v>75</v>
      </c>
      <c r="V2832" s="17">
        <f t="shared" si="310"/>
        <v>150.09333333333333</v>
      </c>
      <c r="W2832" s="17">
        <f t="shared" si="311"/>
        <v>44.142799999999987</v>
      </c>
      <c r="X2832">
        <f t="shared" si="312"/>
        <v>330</v>
      </c>
      <c r="Y2832" s="15">
        <f t="shared" si="313"/>
        <v>0.22727272727272727</v>
      </c>
    </row>
    <row r="2833" spans="1:25" x14ac:dyDescent="0.3">
      <c r="A2833" s="1">
        <v>9540016614</v>
      </c>
      <c r="B2833" s="1" t="s">
        <v>25</v>
      </c>
      <c r="C2833" s="1" t="s">
        <v>617</v>
      </c>
      <c r="D2833" s="1" t="s">
        <v>1779</v>
      </c>
      <c r="E2833">
        <f>SUMIFS('3_car_revenue'!$I:$I, '3_car_revenue'!$A:$A,Calc1!$A2833, '3_car_revenue'!$J:$J,Calc1!E$1)</f>
        <v>1298</v>
      </c>
      <c r="F2833">
        <f>SUMIFS('3_car_revenue'!$I:$I, '3_car_revenue'!$A:$A,Calc1!$A2833, '3_car_revenue'!$J:$J,Calc1!F$1)</f>
        <v>2655</v>
      </c>
      <c r="G2833">
        <f>SUMIFS('3_car_revenue'!$I:$I, '3_car_revenue'!$A:$A,Calc1!$A2833, '3_car_revenue'!$J:$J,Calc1!G$1)</f>
        <v>1516</v>
      </c>
      <c r="H2833">
        <f>SUMIFS('3_car_revenue'!$I:$I, '3_car_revenue'!$A:$A,Calc1!$A2833, '3_car_revenue'!$J:$J,Calc1!H$1)</f>
        <v>2408</v>
      </c>
      <c r="I2833">
        <f>SUMIFS('3_car_revenue'!$I:$I, '3_car_revenue'!$A:$A,Calc1!$A2833, '3_car_revenue'!$J:$J,Calc1!I$1)</f>
        <v>2800</v>
      </c>
      <c r="J2833">
        <f>SUMIFS('3_car_revenue'!$I:$I, '3_car_revenue'!$A:$A,Calc1!$A2833, '3_car_revenue'!$J:$J,Calc1!J$1)</f>
        <v>1332</v>
      </c>
      <c r="K2833">
        <f>SUMIFS('3_car_revenue'!$I:$I, '3_car_revenue'!$A:$A,Calc1!$A2833, '3_car_revenue'!$J:$J,Calc1!K$1)</f>
        <v>1602</v>
      </c>
      <c r="L2833">
        <f>SUMIFS('3_car_revenue'!$I:$I, '3_car_revenue'!$A:$A,Calc1!$A2833, '3_car_revenue'!$J:$J,Calc1!L$1)</f>
        <v>2078</v>
      </c>
      <c r="M2833">
        <f>SUMIFS('3_car_revenue'!$I:$I, '3_car_revenue'!$A:$A,Calc1!$A2833, '3_car_revenue'!$J:$J,Calc1!M$1)</f>
        <v>595</v>
      </c>
      <c r="N2833">
        <f>SUMIFS('3_car_revenue'!$I:$I, '3_car_revenue'!$A:$A,Calc1!$A2833, '3_car_revenue'!$J:$J,Calc1!N$1)</f>
        <v>460</v>
      </c>
      <c r="O2833">
        <f>SUMIFS('3_car_revenue'!$I:$I, '3_car_revenue'!$A:$A,Calc1!$A2833, '3_car_revenue'!$J:$J,Calc1!O$1)</f>
        <v>0</v>
      </c>
      <c r="P2833" s="8">
        <f t="shared" si="314"/>
        <v>16744</v>
      </c>
      <c r="Q2833" s="8">
        <f>COUNTIF($E2833:$O2833, "&gt;0") * VLOOKUP($A2833,'2_car_costs'!$A:$C, 2, FALSE)</f>
        <v>6552.6</v>
      </c>
      <c r="R2833" s="8">
        <f>COUNTIF($E2833:$O2833, "&gt;0") * VLOOKUP($A2833,'2_car_costs'!$A:$C, 3, FALSE)</f>
        <v>1313.8999999999999</v>
      </c>
      <c r="S2833" s="8">
        <f t="shared" si="308"/>
        <v>8877.5</v>
      </c>
      <c r="T2833" s="15">
        <f t="shared" si="309"/>
        <v>0.53018991877687527</v>
      </c>
      <c r="U2833">
        <f>SUMIF('3_car_revenue'!A:A, Calc1!A2833, '3_car_revenue'!C:C)</f>
        <v>108</v>
      </c>
      <c r="V2833" s="17">
        <f t="shared" si="310"/>
        <v>155.03703703703704</v>
      </c>
      <c r="W2833" s="17">
        <f t="shared" si="311"/>
        <v>82.199074074074076</v>
      </c>
      <c r="X2833">
        <f t="shared" si="312"/>
        <v>300</v>
      </c>
      <c r="Y2833" s="15">
        <f t="shared" si="313"/>
        <v>0.36</v>
      </c>
    </row>
    <row r="2834" spans="1:25" x14ac:dyDescent="0.3">
      <c r="A2834" s="1">
        <v>8000848686</v>
      </c>
      <c r="B2834" s="1" t="s">
        <v>269</v>
      </c>
      <c r="C2834" s="1" t="s">
        <v>401</v>
      </c>
      <c r="D2834" s="1" t="s">
        <v>1543</v>
      </c>
      <c r="E2834">
        <f>SUMIFS('3_car_revenue'!$I:$I, '3_car_revenue'!$A:$A,Calc1!$A2834, '3_car_revenue'!$J:$J,Calc1!E$1)</f>
        <v>2396</v>
      </c>
      <c r="F2834">
        <f>SUMIFS('3_car_revenue'!$I:$I, '3_car_revenue'!$A:$A,Calc1!$A2834, '3_car_revenue'!$J:$J,Calc1!F$1)</f>
        <v>402</v>
      </c>
      <c r="G2834">
        <f>SUMIFS('3_car_revenue'!$I:$I, '3_car_revenue'!$A:$A,Calc1!$A2834, '3_car_revenue'!$J:$J,Calc1!G$1)</f>
        <v>420</v>
      </c>
      <c r="H2834">
        <f>SUMIFS('3_car_revenue'!$I:$I, '3_car_revenue'!$A:$A,Calc1!$A2834, '3_car_revenue'!$J:$J,Calc1!H$1)</f>
        <v>2948</v>
      </c>
      <c r="I2834">
        <f>SUMIFS('3_car_revenue'!$I:$I, '3_car_revenue'!$A:$A,Calc1!$A2834, '3_car_revenue'!$J:$J,Calc1!I$1)</f>
        <v>1313</v>
      </c>
      <c r="J2834">
        <f>SUMIFS('3_car_revenue'!$I:$I, '3_car_revenue'!$A:$A,Calc1!$A2834, '3_car_revenue'!$J:$J,Calc1!J$1)</f>
        <v>711</v>
      </c>
      <c r="K2834">
        <f>SUMIFS('3_car_revenue'!$I:$I, '3_car_revenue'!$A:$A,Calc1!$A2834, '3_car_revenue'!$J:$J,Calc1!K$1)</f>
        <v>687</v>
      </c>
      <c r="L2834">
        <f>SUMIFS('3_car_revenue'!$I:$I, '3_car_revenue'!$A:$A,Calc1!$A2834, '3_car_revenue'!$J:$J,Calc1!L$1)</f>
        <v>2859</v>
      </c>
      <c r="M2834">
        <f>SUMIFS('3_car_revenue'!$I:$I, '3_car_revenue'!$A:$A,Calc1!$A2834, '3_car_revenue'!$J:$J,Calc1!M$1)</f>
        <v>1050</v>
      </c>
      <c r="N2834">
        <f>SUMIFS('3_car_revenue'!$I:$I, '3_car_revenue'!$A:$A,Calc1!$A2834, '3_car_revenue'!$J:$J,Calc1!N$1)</f>
        <v>1795</v>
      </c>
      <c r="O2834">
        <f>SUMIFS('3_car_revenue'!$I:$I, '3_car_revenue'!$A:$A,Calc1!$A2834, '3_car_revenue'!$J:$J,Calc1!O$1)</f>
        <v>658</v>
      </c>
      <c r="P2834" s="8">
        <f t="shared" si="314"/>
        <v>15239</v>
      </c>
      <c r="Q2834" s="8">
        <f>COUNTIF($E2834:$O2834, "&gt;0") * VLOOKUP($A2834,'2_car_costs'!$A:$C, 2, FALSE)</f>
        <v>5298.15</v>
      </c>
      <c r="R2834" s="8">
        <f>COUNTIF($E2834:$O2834, "&gt;0") * VLOOKUP($A2834,'2_car_costs'!$A:$C, 3, FALSE)</f>
        <v>627.66000000000008</v>
      </c>
      <c r="S2834" s="8">
        <f t="shared" si="308"/>
        <v>9313.19</v>
      </c>
      <c r="T2834" s="15">
        <f t="shared" si="309"/>
        <v>0.61114180720519717</v>
      </c>
      <c r="U2834">
        <f>SUMIF('3_car_revenue'!A:A, Calc1!A2834, '3_car_revenue'!C:C)</f>
        <v>105</v>
      </c>
      <c r="V2834" s="17">
        <f t="shared" si="310"/>
        <v>145.13333333333333</v>
      </c>
      <c r="W2834" s="17">
        <f t="shared" si="311"/>
        <v>88.697047619047623</v>
      </c>
      <c r="X2834">
        <f t="shared" si="312"/>
        <v>330</v>
      </c>
      <c r="Y2834" s="15">
        <f t="shared" si="313"/>
        <v>0.31818181818181818</v>
      </c>
    </row>
    <row r="2835" spans="1:25" x14ac:dyDescent="0.3">
      <c r="A2835" s="1">
        <v>8703164454</v>
      </c>
      <c r="B2835" s="1" t="s">
        <v>21</v>
      </c>
      <c r="C2835" s="1" t="s">
        <v>266</v>
      </c>
      <c r="D2835" s="1" t="s">
        <v>1546</v>
      </c>
      <c r="E2835">
        <f>SUMIFS('3_car_revenue'!$I:$I, '3_car_revenue'!$A:$A,Calc1!$A2835, '3_car_revenue'!$J:$J,Calc1!E$1)</f>
        <v>2246</v>
      </c>
      <c r="F2835">
        <f>SUMIFS('3_car_revenue'!$I:$I, '3_car_revenue'!$A:$A,Calc1!$A2835, '3_car_revenue'!$J:$J,Calc1!F$1)</f>
        <v>1344</v>
      </c>
      <c r="G2835">
        <f>SUMIFS('3_car_revenue'!$I:$I, '3_car_revenue'!$A:$A,Calc1!$A2835, '3_car_revenue'!$J:$J,Calc1!G$1)</f>
        <v>1239</v>
      </c>
      <c r="H2835">
        <f>SUMIFS('3_car_revenue'!$I:$I, '3_car_revenue'!$A:$A,Calc1!$A2835, '3_car_revenue'!$J:$J,Calc1!H$1)</f>
        <v>812</v>
      </c>
      <c r="I2835">
        <f>SUMIFS('3_car_revenue'!$I:$I, '3_car_revenue'!$A:$A,Calc1!$A2835, '3_car_revenue'!$J:$J,Calc1!I$1)</f>
        <v>1683</v>
      </c>
      <c r="J2835">
        <f>SUMIFS('3_car_revenue'!$I:$I, '3_car_revenue'!$A:$A,Calc1!$A2835, '3_car_revenue'!$J:$J,Calc1!J$1)</f>
        <v>2543</v>
      </c>
      <c r="K2835">
        <f>SUMIFS('3_car_revenue'!$I:$I, '3_car_revenue'!$A:$A,Calc1!$A2835, '3_car_revenue'!$J:$J,Calc1!K$1)</f>
        <v>774</v>
      </c>
      <c r="L2835">
        <f>SUMIFS('3_car_revenue'!$I:$I, '3_car_revenue'!$A:$A,Calc1!$A2835, '3_car_revenue'!$J:$J,Calc1!L$1)</f>
        <v>0</v>
      </c>
      <c r="M2835">
        <f>SUMIFS('3_car_revenue'!$I:$I, '3_car_revenue'!$A:$A,Calc1!$A2835, '3_car_revenue'!$J:$J,Calc1!M$1)</f>
        <v>1699</v>
      </c>
      <c r="N2835">
        <f>SUMIFS('3_car_revenue'!$I:$I, '3_car_revenue'!$A:$A,Calc1!$A2835, '3_car_revenue'!$J:$J,Calc1!N$1)</f>
        <v>0</v>
      </c>
      <c r="O2835">
        <f>SUMIFS('3_car_revenue'!$I:$I, '3_car_revenue'!$A:$A,Calc1!$A2835, '3_car_revenue'!$J:$J,Calc1!O$1)</f>
        <v>208</v>
      </c>
      <c r="P2835" s="8">
        <f t="shared" si="314"/>
        <v>12548</v>
      </c>
      <c r="Q2835" s="8">
        <f>COUNTIF($E2835:$O2835, "&gt;0") * VLOOKUP($A2835,'2_car_costs'!$A:$C, 2, FALSE)</f>
        <v>6316.47</v>
      </c>
      <c r="R2835" s="8">
        <f>COUNTIF($E2835:$O2835, "&gt;0") * VLOOKUP($A2835,'2_car_costs'!$A:$C, 3, FALSE)</f>
        <v>983.79</v>
      </c>
      <c r="S2835" s="8">
        <f t="shared" si="308"/>
        <v>5247.74</v>
      </c>
      <c r="T2835" s="15">
        <f t="shared" si="309"/>
        <v>0.41821326107746254</v>
      </c>
      <c r="U2835">
        <f>SUMIF('3_car_revenue'!A:A, Calc1!A2835, '3_car_revenue'!C:C)</f>
        <v>78</v>
      </c>
      <c r="V2835" s="17">
        <f t="shared" si="310"/>
        <v>160.87179487179486</v>
      </c>
      <c r="W2835" s="17">
        <f t="shared" si="311"/>
        <v>67.27871794871794</v>
      </c>
      <c r="X2835">
        <f t="shared" si="312"/>
        <v>270</v>
      </c>
      <c r="Y2835" s="15">
        <f t="shared" si="313"/>
        <v>0.28888888888888886</v>
      </c>
    </row>
    <row r="2836" spans="1:25" x14ac:dyDescent="0.3">
      <c r="A2836" s="1">
        <v>8166483866</v>
      </c>
      <c r="B2836" s="1" t="s">
        <v>13</v>
      </c>
      <c r="C2836" s="1" t="s">
        <v>43</v>
      </c>
      <c r="D2836" s="1" t="s">
        <v>1576</v>
      </c>
      <c r="E2836">
        <f>SUMIFS('3_car_revenue'!$I:$I, '3_car_revenue'!$A:$A,Calc1!$A2836, '3_car_revenue'!$J:$J,Calc1!E$1)</f>
        <v>1272</v>
      </c>
      <c r="F2836">
        <f>SUMIFS('3_car_revenue'!$I:$I, '3_car_revenue'!$A:$A,Calc1!$A2836, '3_car_revenue'!$J:$J,Calc1!F$1)</f>
        <v>552</v>
      </c>
      <c r="G2836">
        <f>SUMIFS('3_car_revenue'!$I:$I, '3_car_revenue'!$A:$A,Calc1!$A2836, '3_car_revenue'!$J:$J,Calc1!G$1)</f>
        <v>294</v>
      </c>
      <c r="H2836">
        <f>SUMIFS('3_car_revenue'!$I:$I, '3_car_revenue'!$A:$A,Calc1!$A2836, '3_car_revenue'!$J:$J,Calc1!H$1)</f>
        <v>387</v>
      </c>
      <c r="I2836">
        <f>SUMIFS('3_car_revenue'!$I:$I, '3_car_revenue'!$A:$A,Calc1!$A2836, '3_car_revenue'!$J:$J,Calc1!I$1)</f>
        <v>0</v>
      </c>
      <c r="J2836">
        <f>SUMIFS('3_car_revenue'!$I:$I, '3_car_revenue'!$A:$A,Calc1!$A2836, '3_car_revenue'!$J:$J,Calc1!J$1)</f>
        <v>708</v>
      </c>
      <c r="K2836">
        <f>SUMIFS('3_car_revenue'!$I:$I, '3_car_revenue'!$A:$A,Calc1!$A2836, '3_car_revenue'!$J:$J,Calc1!K$1)</f>
        <v>989</v>
      </c>
      <c r="L2836">
        <f>SUMIFS('3_car_revenue'!$I:$I, '3_car_revenue'!$A:$A,Calc1!$A2836, '3_car_revenue'!$J:$J,Calc1!L$1)</f>
        <v>3058</v>
      </c>
      <c r="M2836">
        <f>SUMIFS('3_car_revenue'!$I:$I, '3_car_revenue'!$A:$A,Calc1!$A2836, '3_car_revenue'!$J:$J,Calc1!M$1)</f>
        <v>99</v>
      </c>
      <c r="N2836">
        <f>SUMIFS('3_car_revenue'!$I:$I, '3_car_revenue'!$A:$A,Calc1!$A2836, '3_car_revenue'!$J:$J,Calc1!N$1)</f>
        <v>1936</v>
      </c>
      <c r="O2836">
        <f>SUMIFS('3_car_revenue'!$I:$I, '3_car_revenue'!$A:$A,Calc1!$A2836, '3_car_revenue'!$J:$J,Calc1!O$1)</f>
        <v>1165</v>
      </c>
      <c r="P2836" s="8">
        <f t="shared" si="314"/>
        <v>10460</v>
      </c>
      <c r="Q2836" s="8">
        <f>COUNTIF($E2836:$O2836, "&gt;0") * VLOOKUP($A2836,'2_car_costs'!$A:$C, 2, FALSE)</f>
        <v>6937.7999999999993</v>
      </c>
      <c r="R2836" s="8">
        <f>COUNTIF($E2836:$O2836, "&gt;0") * VLOOKUP($A2836,'2_car_costs'!$A:$C, 3, FALSE)</f>
        <v>638.1</v>
      </c>
      <c r="S2836" s="8">
        <f t="shared" si="308"/>
        <v>2884.1000000000004</v>
      </c>
      <c r="T2836" s="15">
        <f t="shared" si="309"/>
        <v>0.27572657743785856</v>
      </c>
      <c r="U2836">
        <f>SUMIF('3_car_revenue'!A:A, Calc1!A2836, '3_car_revenue'!C:C)</f>
        <v>71</v>
      </c>
      <c r="V2836" s="17">
        <f t="shared" si="310"/>
        <v>147.32394366197184</v>
      </c>
      <c r="W2836" s="17">
        <f t="shared" si="311"/>
        <v>40.621126760563385</v>
      </c>
      <c r="X2836">
        <f t="shared" si="312"/>
        <v>300</v>
      </c>
      <c r="Y2836" s="15">
        <f t="shared" si="313"/>
        <v>0.23666666666666666</v>
      </c>
    </row>
    <row r="2837" spans="1:25" x14ac:dyDescent="0.3">
      <c r="A2837" s="1">
        <v>3013961732</v>
      </c>
      <c r="B2837" s="1" t="s">
        <v>15</v>
      </c>
      <c r="C2837" s="1" t="s">
        <v>591</v>
      </c>
      <c r="D2837" s="1" t="s">
        <v>1480</v>
      </c>
      <c r="E2837">
        <f>SUMIFS('3_car_revenue'!$I:$I, '3_car_revenue'!$A:$A,Calc1!$A2837, '3_car_revenue'!$J:$J,Calc1!E$1)</f>
        <v>2454</v>
      </c>
      <c r="F2837">
        <f>SUMIFS('3_car_revenue'!$I:$I, '3_car_revenue'!$A:$A,Calc1!$A2837, '3_car_revenue'!$J:$J,Calc1!F$1)</f>
        <v>2145</v>
      </c>
      <c r="G2837">
        <f>SUMIFS('3_car_revenue'!$I:$I, '3_car_revenue'!$A:$A,Calc1!$A2837, '3_car_revenue'!$J:$J,Calc1!G$1)</f>
        <v>672</v>
      </c>
      <c r="H2837">
        <f>SUMIFS('3_car_revenue'!$I:$I, '3_car_revenue'!$A:$A,Calc1!$A2837, '3_car_revenue'!$J:$J,Calc1!H$1)</f>
        <v>4631</v>
      </c>
      <c r="I2837">
        <f>SUMIFS('3_car_revenue'!$I:$I, '3_car_revenue'!$A:$A,Calc1!$A2837, '3_car_revenue'!$J:$J,Calc1!I$1)</f>
        <v>1386</v>
      </c>
      <c r="J2837">
        <f>SUMIFS('3_car_revenue'!$I:$I, '3_car_revenue'!$A:$A,Calc1!$A2837, '3_car_revenue'!$J:$J,Calc1!J$1)</f>
        <v>1070</v>
      </c>
      <c r="K2837">
        <f>SUMIFS('3_car_revenue'!$I:$I, '3_car_revenue'!$A:$A,Calc1!$A2837, '3_car_revenue'!$J:$J,Calc1!K$1)</f>
        <v>1284</v>
      </c>
      <c r="L2837">
        <f>SUMIFS('3_car_revenue'!$I:$I, '3_car_revenue'!$A:$A,Calc1!$A2837, '3_car_revenue'!$J:$J,Calc1!L$1)</f>
        <v>1162</v>
      </c>
      <c r="M2837">
        <f>SUMIFS('3_car_revenue'!$I:$I, '3_car_revenue'!$A:$A,Calc1!$A2837, '3_car_revenue'!$J:$J,Calc1!M$1)</f>
        <v>1552</v>
      </c>
      <c r="N2837">
        <f>SUMIFS('3_car_revenue'!$I:$I, '3_car_revenue'!$A:$A,Calc1!$A2837, '3_car_revenue'!$J:$J,Calc1!N$1)</f>
        <v>0</v>
      </c>
      <c r="O2837">
        <f>SUMIFS('3_car_revenue'!$I:$I, '3_car_revenue'!$A:$A,Calc1!$A2837, '3_car_revenue'!$J:$J,Calc1!O$1)</f>
        <v>346</v>
      </c>
      <c r="P2837" s="8">
        <f t="shared" si="314"/>
        <v>16702</v>
      </c>
      <c r="Q2837" s="8">
        <f>COUNTIF($E2837:$O2837, "&gt;0") * VLOOKUP($A2837,'2_car_costs'!$A:$C, 2, FALSE)</f>
        <v>6247.2000000000007</v>
      </c>
      <c r="R2837" s="8">
        <f>COUNTIF($E2837:$O2837, "&gt;0") * VLOOKUP($A2837,'2_car_costs'!$A:$C, 3, FALSE)</f>
        <v>1417.1000000000001</v>
      </c>
      <c r="S2837" s="8">
        <f t="shared" si="308"/>
        <v>9037.6999999999989</v>
      </c>
      <c r="T2837" s="15">
        <f t="shared" si="309"/>
        <v>0.54111483654652126</v>
      </c>
      <c r="U2837">
        <f>SUMIF('3_car_revenue'!A:A, Calc1!A2837, '3_car_revenue'!C:C)</f>
        <v>99</v>
      </c>
      <c r="V2837" s="17">
        <f t="shared" si="310"/>
        <v>168.7070707070707</v>
      </c>
      <c r="W2837" s="17">
        <f t="shared" si="311"/>
        <v>91.289898989898973</v>
      </c>
      <c r="X2837">
        <f t="shared" si="312"/>
        <v>300</v>
      </c>
      <c r="Y2837" s="15">
        <f t="shared" si="313"/>
        <v>0.33</v>
      </c>
    </row>
    <row r="2838" spans="1:25" x14ac:dyDescent="0.3">
      <c r="A2838" s="1">
        <v>2272616364</v>
      </c>
      <c r="B2838" s="1" t="s">
        <v>76</v>
      </c>
      <c r="C2838" s="1" t="s">
        <v>616</v>
      </c>
      <c r="D2838" s="1" t="s">
        <v>1196</v>
      </c>
      <c r="E2838">
        <f>SUMIFS('3_car_revenue'!$I:$I, '3_car_revenue'!$A:$A,Calc1!$A2838, '3_car_revenue'!$J:$J,Calc1!E$1)</f>
        <v>1254</v>
      </c>
      <c r="F2838">
        <f>SUMIFS('3_car_revenue'!$I:$I, '3_car_revenue'!$A:$A,Calc1!$A2838, '3_car_revenue'!$J:$J,Calc1!F$1)</f>
        <v>1496</v>
      </c>
      <c r="G2838">
        <f>SUMIFS('3_car_revenue'!$I:$I, '3_car_revenue'!$A:$A,Calc1!$A2838, '3_car_revenue'!$J:$J,Calc1!G$1)</f>
        <v>1558</v>
      </c>
      <c r="H2838">
        <f>SUMIFS('3_car_revenue'!$I:$I, '3_car_revenue'!$A:$A,Calc1!$A2838, '3_car_revenue'!$J:$J,Calc1!H$1)</f>
        <v>1138</v>
      </c>
      <c r="I2838">
        <f>SUMIFS('3_car_revenue'!$I:$I, '3_car_revenue'!$A:$A,Calc1!$A2838, '3_car_revenue'!$J:$J,Calc1!I$1)</f>
        <v>1296</v>
      </c>
      <c r="J2838">
        <f>SUMIFS('3_car_revenue'!$I:$I, '3_car_revenue'!$A:$A,Calc1!$A2838, '3_car_revenue'!$J:$J,Calc1!J$1)</f>
        <v>2271</v>
      </c>
      <c r="K2838">
        <f>SUMIFS('3_car_revenue'!$I:$I, '3_car_revenue'!$A:$A,Calc1!$A2838, '3_car_revenue'!$J:$J,Calc1!K$1)</f>
        <v>880</v>
      </c>
      <c r="L2838">
        <f>SUMIFS('3_car_revenue'!$I:$I, '3_car_revenue'!$A:$A,Calc1!$A2838, '3_car_revenue'!$J:$J,Calc1!L$1)</f>
        <v>1108</v>
      </c>
      <c r="M2838">
        <f>SUMIFS('3_car_revenue'!$I:$I, '3_car_revenue'!$A:$A,Calc1!$A2838, '3_car_revenue'!$J:$J,Calc1!M$1)</f>
        <v>200</v>
      </c>
      <c r="N2838">
        <f>SUMIFS('3_car_revenue'!$I:$I, '3_car_revenue'!$A:$A,Calc1!$A2838, '3_car_revenue'!$J:$J,Calc1!N$1)</f>
        <v>615</v>
      </c>
      <c r="O2838">
        <f>SUMIFS('3_car_revenue'!$I:$I, '3_car_revenue'!$A:$A,Calc1!$A2838, '3_car_revenue'!$J:$J,Calc1!O$1)</f>
        <v>878</v>
      </c>
      <c r="P2838" s="8">
        <f t="shared" si="314"/>
        <v>12694</v>
      </c>
      <c r="Q2838" s="8">
        <f>COUNTIF($E2838:$O2838, "&gt;0") * VLOOKUP($A2838,'2_car_costs'!$A:$C, 2, FALSE)</f>
        <v>5006.1000000000004</v>
      </c>
      <c r="R2838" s="8">
        <f>COUNTIF($E2838:$O2838, "&gt;0") * VLOOKUP($A2838,'2_car_costs'!$A:$C, 3, FALSE)</f>
        <v>1515.36</v>
      </c>
      <c r="S2838" s="8">
        <f t="shared" si="308"/>
        <v>6172.54</v>
      </c>
      <c r="T2838" s="15">
        <f t="shared" si="309"/>
        <v>0.48625649913344887</v>
      </c>
      <c r="U2838">
        <f>SUMIF('3_car_revenue'!A:A, Calc1!A2838, '3_car_revenue'!C:C)</f>
        <v>76</v>
      </c>
      <c r="V2838" s="17">
        <f t="shared" si="310"/>
        <v>167.02631578947367</v>
      </c>
      <c r="W2838" s="17">
        <f t="shared" si="311"/>
        <v>81.217631578947362</v>
      </c>
      <c r="X2838">
        <f t="shared" si="312"/>
        <v>330</v>
      </c>
      <c r="Y2838" s="15">
        <f t="shared" si="313"/>
        <v>0.23030303030303031</v>
      </c>
    </row>
    <row r="2839" spans="1:25" x14ac:dyDescent="0.3">
      <c r="A2839" s="1">
        <v>4359185251</v>
      </c>
      <c r="B2839" s="1" t="s">
        <v>149</v>
      </c>
      <c r="C2839" s="1" t="s">
        <v>503</v>
      </c>
      <c r="D2839" s="1" t="s">
        <v>1659</v>
      </c>
      <c r="E2839">
        <f>SUMIFS('3_car_revenue'!$I:$I, '3_car_revenue'!$A:$A,Calc1!$A2839, '3_car_revenue'!$J:$J,Calc1!E$1)</f>
        <v>3997</v>
      </c>
      <c r="F2839">
        <f>SUMIFS('3_car_revenue'!$I:$I, '3_car_revenue'!$A:$A,Calc1!$A2839, '3_car_revenue'!$J:$J,Calc1!F$1)</f>
        <v>1833</v>
      </c>
      <c r="G2839">
        <f>SUMIFS('3_car_revenue'!$I:$I, '3_car_revenue'!$A:$A,Calc1!$A2839, '3_car_revenue'!$J:$J,Calc1!G$1)</f>
        <v>1958</v>
      </c>
      <c r="H2839">
        <f>SUMIFS('3_car_revenue'!$I:$I, '3_car_revenue'!$A:$A,Calc1!$A2839, '3_car_revenue'!$J:$J,Calc1!H$1)</f>
        <v>2654</v>
      </c>
      <c r="I2839">
        <f>SUMIFS('3_car_revenue'!$I:$I, '3_car_revenue'!$A:$A,Calc1!$A2839, '3_car_revenue'!$J:$J,Calc1!I$1)</f>
        <v>420</v>
      </c>
      <c r="J2839">
        <f>SUMIFS('3_car_revenue'!$I:$I, '3_car_revenue'!$A:$A,Calc1!$A2839, '3_car_revenue'!$J:$J,Calc1!J$1)</f>
        <v>2202</v>
      </c>
      <c r="K2839">
        <f>SUMIFS('3_car_revenue'!$I:$I, '3_car_revenue'!$A:$A,Calc1!$A2839, '3_car_revenue'!$J:$J,Calc1!K$1)</f>
        <v>1751</v>
      </c>
      <c r="L2839">
        <f>SUMIFS('3_car_revenue'!$I:$I, '3_car_revenue'!$A:$A,Calc1!$A2839, '3_car_revenue'!$J:$J,Calc1!L$1)</f>
        <v>789</v>
      </c>
      <c r="M2839">
        <f>SUMIFS('3_car_revenue'!$I:$I, '3_car_revenue'!$A:$A,Calc1!$A2839, '3_car_revenue'!$J:$J,Calc1!M$1)</f>
        <v>3459</v>
      </c>
      <c r="N2839">
        <f>SUMIFS('3_car_revenue'!$I:$I, '3_car_revenue'!$A:$A,Calc1!$A2839, '3_car_revenue'!$J:$J,Calc1!N$1)</f>
        <v>801</v>
      </c>
      <c r="O2839">
        <f>SUMIFS('3_car_revenue'!$I:$I, '3_car_revenue'!$A:$A,Calc1!$A2839, '3_car_revenue'!$J:$J,Calc1!O$1)</f>
        <v>576</v>
      </c>
      <c r="P2839" s="8">
        <f t="shared" si="314"/>
        <v>20440</v>
      </c>
      <c r="Q2839" s="8">
        <f>COUNTIF($E2839:$O2839, "&gt;0") * VLOOKUP($A2839,'2_car_costs'!$A:$C, 2, FALSE)</f>
        <v>6894.7999999999993</v>
      </c>
      <c r="R2839" s="8">
        <f>COUNTIF($E2839:$O2839, "&gt;0") * VLOOKUP($A2839,'2_car_costs'!$A:$C, 3, FALSE)</f>
        <v>683.43000000000006</v>
      </c>
      <c r="S2839" s="8">
        <f t="shared" si="308"/>
        <v>12861.77</v>
      </c>
      <c r="T2839" s="15">
        <f t="shared" si="309"/>
        <v>0.62924510763209396</v>
      </c>
      <c r="U2839">
        <f>SUMIF('3_car_revenue'!A:A, Calc1!A2839, '3_car_revenue'!C:C)</f>
        <v>133</v>
      </c>
      <c r="V2839" s="17">
        <f t="shared" si="310"/>
        <v>153.68421052631578</v>
      </c>
      <c r="W2839" s="17">
        <f t="shared" si="311"/>
        <v>96.705037593984969</v>
      </c>
      <c r="X2839">
        <f t="shared" si="312"/>
        <v>330</v>
      </c>
      <c r="Y2839" s="15">
        <f t="shared" si="313"/>
        <v>0.40303030303030302</v>
      </c>
    </row>
    <row r="2840" spans="1:25" x14ac:dyDescent="0.3">
      <c r="A2840" s="1">
        <v>7745614082</v>
      </c>
      <c r="B2840" s="1" t="s">
        <v>131</v>
      </c>
      <c r="C2840" s="1" t="s">
        <v>207</v>
      </c>
      <c r="D2840" s="1" t="s">
        <v>1669</v>
      </c>
      <c r="E2840">
        <f>SUMIFS('3_car_revenue'!$I:$I, '3_car_revenue'!$A:$A,Calc1!$A2840, '3_car_revenue'!$J:$J,Calc1!E$1)</f>
        <v>2037</v>
      </c>
      <c r="F2840">
        <f>SUMIFS('3_car_revenue'!$I:$I, '3_car_revenue'!$A:$A,Calc1!$A2840, '3_car_revenue'!$J:$J,Calc1!F$1)</f>
        <v>1281</v>
      </c>
      <c r="G2840">
        <f>SUMIFS('3_car_revenue'!$I:$I, '3_car_revenue'!$A:$A,Calc1!$A2840, '3_car_revenue'!$J:$J,Calc1!G$1)</f>
        <v>2331</v>
      </c>
      <c r="H2840">
        <f>SUMIFS('3_car_revenue'!$I:$I, '3_car_revenue'!$A:$A,Calc1!$A2840, '3_car_revenue'!$J:$J,Calc1!H$1)</f>
        <v>713</v>
      </c>
      <c r="I2840">
        <f>SUMIFS('3_car_revenue'!$I:$I, '3_car_revenue'!$A:$A,Calc1!$A2840, '3_car_revenue'!$J:$J,Calc1!I$1)</f>
        <v>1259</v>
      </c>
      <c r="J2840">
        <f>SUMIFS('3_car_revenue'!$I:$I, '3_car_revenue'!$A:$A,Calc1!$A2840, '3_car_revenue'!$J:$J,Calc1!J$1)</f>
        <v>1872</v>
      </c>
      <c r="K2840">
        <f>SUMIFS('3_car_revenue'!$I:$I, '3_car_revenue'!$A:$A,Calc1!$A2840, '3_car_revenue'!$J:$J,Calc1!K$1)</f>
        <v>2060</v>
      </c>
      <c r="L2840">
        <f>SUMIFS('3_car_revenue'!$I:$I, '3_car_revenue'!$A:$A,Calc1!$A2840, '3_car_revenue'!$J:$J,Calc1!L$1)</f>
        <v>2357</v>
      </c>
      <c r="M2840">
        <f>SUMIFS('3_car_revenue'!$I:$I, '3_car_revenue'!$A:$A,Calc1!$A2840, '3_car_revenue'!$J:$J,Calc1!M$1)</f>
        <v>464</v>
      </c>
      <c r="N2840">
        <f>SUMIFS('3_car_revenue'!$I:$I, '3_car_revenue'!$A:$A,Calc1!$A2840, '3_car_revenue'!$J:$J,Calc1!N$1)</f>
        <v>573</v>
      </c>
      <c r="O2840">
        <f>SUMIFS('3_car_revenue'!$I:$I, '3_car_revenue'!$A:$A,Calc1!$A2840, '3_car_revenue'!$J:$J,Calc1!O$1)</f>
        <v>2940</v>
      </c>
      <c r="P2840" s="8">
        <f t="shared" si="314"/>
        <v>17887</v>
      </c>
      <c r="Q2840" s="8">
        <f>COUNTIF($E2840:$O2840, "&gt;0") * VLOOKUP($A2840,'2_car_costs'!$A:$C, 2, FALSE)</f>
        <v>4685.7800000000007</v>
      </c>
      <c r="R2840" s="8">
        <f>COUNTIF($E2840:$O2840, "&gt;0") * VLOOKUP($A2840,'2_car_costs'!$A:$C, 3, FALSE)</f>
        <v>1361.47</v>
      </c>
      <c r="S2840" s="8">
        <f t="shared" si="308"/>
        <v>11839.75</v>
      </c>
      <c r="T2840" s="15">
        <f t="shared" si="309"/>
        <v>0.66191927097892322</v>
      </c>
      <c r="U2840">
        <f>SUMIF('3_car_revenue'!A:A, Calc1!A2840, '3_car_revenue'!C:C)</f>
        <v>120</v>
      </c>
      <c r="V2840" s="17">
        <f t="shared" si="310"/>
        <v>149.05833333333334</v>
      </c>
      <c r="W2840" s="17">
        <f t="shared" si="311"/>
        <v>98.66458333333334</v>
      </c>
      <c r="X2840">
        <f t="shared" si="312"/>
        <v>330</v>
      </c>
      <c r="Y2840" s="15">
        <f t="shared" si="313"/>
        <v>0.36363636363636365</v>
      </c>
    </row>
    <row r="2841" spans="1:25" x14ac:dyDescent="0.3">
      <c r="A2841" s="1">
        <v>3216948560</v>
      </c>
      <c r="B2841" s="1" t="s">
        <v>13</v>
      </c>
      <c r="C2841" s="1" t="s">
        <v>538</v>
      </c>
      <c r="D2841" s="1" t="s">
        <v>1557</v>
      </c>
      <c r="E2841">
        <f>SUMIFS('3_car_revenue'!$I:$I, '3_car_revenue'!$A:$A,Calc1!$A2841, '3_car_revenue'!$J:$J,Calc1!E$1)</f>
        <v>629</v>
      </c>
      <c r="F2841">
        <f>SUMIFS('3_car_revenue'!$I:$I, '3_car_revenue'!$A:$A,Calc1!$A2841, '3_car_revenue'!$J:$J,Calc1!F$1)</f>
        <v>1436</v>
      </c>
      <c r="G2841">
        <f>SUMIFS('3_car_revenue'!$I:$I, '3_car_revenue'!$A:$A,Calc1!$A2841, '3_car_revenue'!$J:$J,Calc1!G$1)</f>
        <v>2095</v>
      </c>
      <c r="H2841">
        <f>SUMIFS('3_car_revenue'!$I:$I, '3_car_revenue'!$A:$A,Calc1!$A2841, '3_car_revenue'!$J:$J,Calc1!H$1)</f>
        <v>1887</v>
      </c>
      <c r="I2841">
        <f>SUMIFS('3_car_revenue'!$I:$I, '3_car_revenue'!$A:$A,Calc1!$A2841, '3_car_revenue'!$J:$J,Calc1!I$1)</f>
        <v>163</v>
      </c>
      <c r="J2841">
        <f>SUMIFS('3_car_revenue'!$I:$I, '3_car_revenue'!$A:$A,Calc1!$A2841, '3_car_revenue'!$J:$J,Calc1!J$1)</f>
        <v>1746</v>
      </c>
      <c r="K2841">
        <f>SUMIFS('3_car_revenue'!$I:$I, '3_car_revenue'!$A:$A,Calc1!$A2841, '3_car_revenue'!$J:$J,Calc1!K$1)</f>
        <v>3112</v>
      </c>
      <c r="L2841">
        <f>SUMIFS('3_car_revenue'!$I:$I, '3_car_revenue'!$A:$A,Calc1!$A2841, '3_car_revenue'!$J:$J,Calc1!L$1)</f>
        <v>154</v>
      </c>
      <c r="M2841">
        <f>SUMIFS('3_car_revenue'!$I:$I, '3_car_revenue'!$A:$A,Calc1!$A2841, '3_car_revenue'!$J:$J,Calc1!M$1)</f>
        <v>992</v>
      </c>
      <c r="N2841">
        <f>SUMIFS('3_car_revenue'!$I:$I, '3_car_revenue'!$A:$A,Calc1!$A2841, '3_car_revenue'!$J:$J,Calc1!N$1)</f>
        <v>2822</v>
      </c>
      <c r="O2841">
        <f>SUMIFS('3_car_revenue'!$I:$I, '3_car_revenue'!$A:$A,Calc1!$A2841, '3_car_revenue'!$J:$J,Calc1!O$1)</f>
        <v>190</v>
      </c>
      <c r="P2841" s="8">
        <f t="shared" si="314"/>
        <v>15226</v>
      </c>
      <c r="Q2841" s="8">
        <f>COUNTIF($E2841:$O2841, "&gt;0") * VLOOKUP($A2841,'2_car_costs'!$A:$C, 2, FALSE)</f>
        <v>7144.94</v>
      </c>
      <c r="R2841" s="8">
        <f>COUNTIF($E2841:$O2841, "&gt;0") * VLOOKUP($A2841,'2_car_costs'!$A:$C, 3, FALSE)</f>
        <v>1184.04</v>
      </c>
      <c r="S2841" s="8">
        <f t="shared" si="308"/>
        <v>6897.02</v>
      </c>
      <c r="T2841" s="15">
        <f t="shared" si="309"/>
        <v>0.45297648758702225</v>
      </c>
      <c r="U2841">
        <f>SUMIF('3_car_revenue'!A:A, Calc1!A2841, '3_car_revenue'!C:C)</f>
        <v>91</v>
      </c>
      <c r="V2841" s="17">
        <f t="shared" si="310"/>
        <v>167.31868131868131</v>
      </c>
      <c r="W2841" s="17">
        <f t="shared" si="311"/>
        <v>75.791428571428582</v>
      </c>
      <c r="X2841">
        <f t="shared" si="312"/>
        <v>330</v>
      </c>
      <c r="Y2841" s="15">
        <f t="shared" si="313"/>
        <v>0.27575757575757576</v>
      </c>
    </row>
    <row r="2842" spans="1:25" x14ac:dyDescent="0.3">
      <c r="A2842" s="1">
        <v>7177668705</v>
      </c>
      <c r="B2842" s="1" t="s">
        <v>15</v>
      </c>
      <c r="C2842" s="1" t="s">
        <v>615</v>
      </c>
      <c r="D2842" s="1" t="s">
        <v>1780</v>
      </c>
      <c r="E2842">
        <f>SUMIFS('3_car_revenue'!$I:$I, '3_car_revenue'!$A:$A,Calc1!$A2842, '3_car_revenue'!$J:$J,Calc1!E$1)</f>
        <v>971</v>
      </c>
      <c r="F2842">
        <f>SUMIFS('3_car_revenue'!$I:$I, '3_car_revenue'!$A:$A,Calc1!$A2842, '3_car_revenue'!$J:$J,Calc1!F$1)</f>
        <v>1578</v>
      </c>
      <c r="G2842">
        <f>SUMIFS('3_car_revenue'!$I:$I, '3_car_revenue'!$A:$A,Calc1!$A2842, '3_car_revenue'!$J:$J,Calc1!G$1)</f>
        <v>1620</v>
      </c>
      <c r="H2842">
        <f>SUMIFS('3_car_revenue'!$I:$I, '3_car_revenue'!$A:$A,Calc1!$A2842, '3_car_revenue'!$J:$J,Calc1!H$1)</f>
        <v>339</v>
      </c>
      <c r="I2842">
        <f>SUMIFS('3_car_revenue'!$I:$I, '3_car_revenue'!$A:$A,Calc1!$A2842, '3_car_revenue'!$J:$J,Calc1!I$1)</f>
        <v>2206</v>
      </c>
      <c r="J2842">
        <f>SUMIFS('3_car_revenue'!$I:$I, '3_car_revenue'!$A:$A,Calc1!$A2842, '3_car_revenue'!$J:$J,Calc1!J$1)</f>
        <v>1399</v>
      </c>
      <c r="K2842">
        <f>SUMIFS('3_car_revenue'!$I:$I, '3_car_revenue'!$A:$A,Calc1!$A2842, '3_car_revenue'!$J:$J,Calc1!K$1)</f>
        <v>1182</v>
      </c>
      <c r="L2842">
        <f>SUMIFS('3_car_revenue'!$I:$I, '3_car_revenue'!$A:$A,Calc1!$A2842, '3_car_revenue'!$J:$J,Calc1!L$1)</f>
        <v>4057</v>
      </c>
      <c r="M2842">
        <f>SUMIFS('3_car_revenue'!$I:$I, '3_car_revenue'!$A:$A,Calc1!$A2842, '3_car_revenue'!$J:$J,Calc1!M$1)</f>
        <v>1591</v>
      </c>
      <c r="N2842">
        <f>SUMIFS('3_car_revenue'!$I:$I, '3_car_revenue'!$A:$A,Calc1!$A2842, '3_car_revenue'!$J:$J,Calc1!N$1)</f>
        <v>4348</v>
      </c>
      <c r="O2842">
        <f>SUMIFS('3_car_revenue'!$I:$I, '3_car_revenue'!$A:$A,Calc1!$A2842, '3_car_revenue'!$J:$J,Calc1!O$1)</f>
        <v>0</v>
      </c>
      <c r="P2842" s="8">
        <f t="shared" si="314"/>
        <v>19291</v>
      </c>
      <c r="Q2842" s="8">
        <f>COUNTIF($E2842:$O2842, "&gt;0") * VLOOKUP($A2842,'2_car_costs'!$A:$C, 2, FALSE)</f>
        <v>7181.5</v>
      </c>
      <c r="R2842" s="8">
        <f>COUNTIF($E2842:$O2842, "&gt;0") * VLOOKUP($A2842,'2_car_costs'!$A:$C, 3, FALSE)</f>
        <v>776</v>
      </c>
      <c r="S2842" s="8">
        <f t="shared" si="308"/>
        <v>11333.5</v>
      </c>
      <c r="T2842" s="15">
        <f t="shared" si="309"/>
        <v>0.58750194391166866</v>
      </c>
      <c r="U2842">
        <f>SUMIF('3_car_revenue'!A:A, Calc1!A2842, '3_car_revenue'!C:C)</f>
        <v>106</v>
      </c>
      <c r="V2842" s="17">
        <f t="shared" si="310"/>
        <v>181.99056603773585</v>
      </c>
      <c r="W2842" s="17">
        <f t="shared" si="311"/>
        <v>106.91981132075472</v>
      </c>
      <c r="X2842">
        <f t="shared" si="312"/>
        <v>300</v>
      </c>
      <c r="Y2842" s="15">
        <f t="shared" si="313"/>
        <v>0.35333333333333333</v>
      </c>
    </row>
    <row r="2843" spans="1:25" x14ac:dyDescent="0.3">
      <c r="A2843" s="1">
        <v>6799723857</v>
      </c>
      <c r="B2843" s="1" t="s">
        <v>40</v>
      </c>
      <c r="C2843" s="1" t="s">
        <v>167</v>
      </c>
      <c r="D2843" s="1" t="s">
        <v>1180</v>
      </c>
      <c r="E2843">
        <f>SUMIFS('3_car_revenue'!$I:$I, '3_car_revenue'!$A:$A,Calc1!$A2843, '3_car_revenue'!$J:$J,Calc1!E$1)</f>
        <v>1442</v>
      </c>
      <c r="F2843">
        <f>SUMIFS('3_car_revenue'!$I:$I, '3_car_revenue'!$A:$A,Calc1!$A2843, '3_car_revenue'!$J:$J,Calc1!F$1)</f>
        <v>1390</v>
      </c>
      <c r="G2843">
        <f>SUMIFS('3_car_revenue'!$I:$I, '3_car_revenue'!$A:$A,Calc1!$A2843, '3_car_revenue'!$J:$J,Calc1!G$1)</f>
        <v>1605</v>
      </c>
      <c r="H2843">
        <f>SUMIFS('3_car_revenue'!$I:$I, '3_car_revenue'!$A:$A,Calc1!$A2843, '3_car_revenue'!$J:$J,Calc1!H$1)</f>
        <v>0</v>
      </c>
      <c r="I2843">
        <f>SUMIFS('3_car_revenue'!$I:$I, '3_car_revenue'!$A:$A,Calc1!$A2843, '3_car_revenue'!$J:$J,Calc1!I$1)</f>
        <v>0</v>
      </c>
      <c r="J2843">
        <f>SUMIFS('3_car_revenue'!$I:$I, '3_car_revenue'!$A:$A,Calc1!$A2843, '3_car_revenue'!$J:$J,Calc1!J$1)</f>
        <v>0</v>
      </c>
      <c r="K2843">
        <f>SUMIFS('3_car_revenue'!$I:$I, '3_car_revenue'!$A:$A,Calc1!$A2843, '3_car_revenue'!$J:$J,Calc1!K$1)</f>
        <v>0</v>
      </c>
      <c r="L2843">
        <f>SUMIFS('3_car_revenue'!$I:$I, '3_car_revenue'!$A:$A,Calc1!$A2843, '3_car_revenue'!$J:$J,Calc1!L$1)</f>
        <v>1288</v>
      </c>
      <c r="M2843">
        <f>SUMIFS('3_car_revenue'!$I:$I, '3_car_revenue'!$A:$A,Calc1!$A2843, '3_car_revenue'!$J:$J,Calc1!M$1)</f>
        <v>2494</v>
      </c>
      <c r="N2843">
        <f>SUMIFS('3_car_revenue'!$I:$I, '3_car_revenue'!$A:$A,Calc1!$A2843, '3_car_revenue'!$J:$J,Calc1!N$1)</f>
        <v>2814</v>
      </c>
      <c r="O2843">
        <f>SUMIFS('3_car_revenue'!$I:$I, '3_car_revenue'!$A:$A,Calc1!$A2843, '3_car_revenue'!$J:$J,Calc1!O$1)</f>
        <v>0</v>
      </c>
      <c r="P2843" s="8">
        <f t="shared" si="314"/>
        <v>11033</v>
      </c>
      <c r="Q2843" s="8">
        <f>COUNTIF($E2843:$O2843, "&gt;0") * VLOOKUP($A2843,'2_car_costs'!$A:$C, 2, FALSE)</f>
        <v>4483.68</v>
      </c>
      <c r="R2843" s="8">
        <f>COUNTIF($E2843:$O2843, "&gt;0") * VLOOKUP($A2843,'2_car_costs'!$A:$C, 3, FALSE)</f>
        <v>662.7</v>
      </c>
      <c r="S2843" s="8">
        <f t="shared" si="308"/>
        <v>5886.62</v>
      </c>
      <c r="T2843" s="15">
        <f t="shared" si="309"/>
        <v>0.53354663282878634</v>
      </c>
      <c r="U2843">
        <f>SUMIF('3_car_revenue'!A:A, Calc1!A2843, '3_car_revenue'!C:C)</f>
        <v>75</v>
      </c>
      <c r="V2843" s="17">
        <f t="shared" si="310"/>
        <v>147.10666666666665</v>
      </c>
      <c r="W2843" s="17">
        <f t="shared" si="311"/>
        <v>78.488266666666661</v>
      </c>
      <c r="X2843">
        <f t="shared" si="312"/>
        <v>180</v>
      </c>
      <c r="Y2843" s="15">
        <f t="shared" si="313"/>
        <v>0.41666666666666669</v>
      </c>
    </row>
    <row r="2844" spans="1:25" x14ac:dyDescent="0.3">
      <c r="A2844" s="1">
        <v>1750891565</v>
      </c>
      <c r="B2844" s="1" t="s">
        <v>269</v>
      </c>
      <c r="C2844" s="1" t="s">
        <v>574</v>
      </c>
      <c r="D2844" s="1" t="s">
        <v>1610</v>
      </c>
      <c r="E2844">
        <f>SUMIFS('3_car_revenue'!$I:$I, '3_car_revenue'!$A:$A,Calc1!$A2844, '3_car_revenue'!$J:$J,Calc1!E$1)</f>
        <v>1376</v>
      </c>
      <c r="F2844">
        <f>SUMIFS('3_car_revenue'!$I:$I, '3_car_revenue'!$A:$A,Calc1!$A2844, '3_car_revenue'!$J:$J,Calc1!F$1)</f>
        <v>374</v>
      </c>
      <c r="G2844">
        <f>SUMIFS('3_car_revenue'!$I:$I, '3_car_revenue'!$A:$A,Calc1!$A2844, '3_car_revenue'!$J:$J,Calc1!G$1)</f>
        <v>2163</v>
      </c>
      <c r="H2844">
        <f>SUMIFS('3_car_revenue'!$I:$I, '3_car_revenue'!$A:$A,Calc1!$A2844, '3_car_revenue'!$J:$J,Calc1!H$1)</f>
        <v>885</v>
      </c>
      <c r="I2844">
        <f>SUMIFS('3_car_revenue'!$I:$I, '3_car_revenue'!$A:$A,Calc1!$A2844, '3_car_revenue'!$J:$J,Calc1!I$1)</f>
        <v>2781</v>
      </c>
      <c r="J2844">
        <f>SUMIFS('3_car_revenue'!$I:$I, '3_car_revenue'!$A:$A,Calc1!$A2844, '3_car_revenue'!$J:$J,Calc1!J$1)</f>
        <v>1024</v>
      </c>
      <c r="K2844">
        <f>SUMIFS('3_car_revenue'!$I:$I, '3_car_revenue'!$A:$A,Calc1!$A2844, '3_car_revenue'!$J:$J,Calc1!K$1)</f>
        <v>2475</v>
      </c>
      <c r="L2844">
        <f>SUMIFS('3_car_revenue'!$I:$I, '3_car_revenue'!$A:$A,Calc1!$A2844, '3_car_revenue'!$J:$J,Calc1!L$1)</f>
        <v>2775</v>
      </c>
      <c r="M2844">
        <f>SUMIFS('3_car_revenue'!$I:$I, '3_car_revenue'!$A:$A,Calc1!$A2844, '3_car_revenue'!$J:$J,Calc1!M$1)</f>
        <v>2411</v>
      </c>
      <c r="N2844">
        <f>SUMIFS('3_car_revenue'!$I:$I, '3_car_revenue'!$A:$A,Calc1!$A2844, '3_car_revenue'!$J:$J,Calc1!N$1)</f>
        <v>708</v>
      </c>
      <c r="O2844">
        <f>SUMIFS('3_car_revenue'!$I:$I, '3_car_revenue'!$A:$A,Calc1!$A2844, '3_car_revenue'!$J:$J,Calc1!O$1)</f>
        <v>0</v>
      </c>
      <c r="P2844" s="8">
        <f t="shared" si="314"/>
        <v>16972</v>
      </c>
      <c r="Q2844" s="8">
        <f>COUNTIF($E2844:$O2844, "&gt;0") * VLOOKUP($A2844,'2_car_costs'!$A:$C, 2, FALSE)</f>
        <v>5074.7000000000007</v>
      </c>
      <c r="R2844" s="8">
        <f>COUNTIF($E2844:$O2844, "&gt;0") * VLOOKUP($A2844,'2_car_costs'!$A:$C, 3, FALSE)</f>
        <v>1098.5</v>
      </c>
      <c r="S2844" s="8">
        <f t="shared" si="308"/>
        <v>10798.8</v>
      </c>
      <c r="T2844" s="15">
        <f t="shared" si="309"/>
        <v>0.63627150600989857</v>
      </c>
      <c r="U2844">
        <f>SUMIF('3_car_revenue'!A:A, Calc1!A2844, '3_car_revenue'!C:C)</f>
        <v>113</v>
      </c>
      <c r="V2844" s="17">
        <f t="shared" si="310"/>
        <v>150.19469026548671</v>
      </c>
      <c r="W2844" s="17">
        <f t="shared" si="311"/>
        <v>95.564601769911505</v>
      </c>
      <c r="X2844">
        <f t="shared" si="312"/>
        <v>300</v>
      </c>
      <c r="Y2844" s="15">
        <f t="shared" si="313"/>
        <v>0.37666666666666665</v>
      </c>
    </row>
    <row r="2845" spans="1:25" x14ac:dyDescent="0.3">
      <c r="A2845" s="1">
        <v>1017988641</v>
      </c>
      <c r="B2845" s="1" t="s">
        <v>79</v>
      </c>
      <c r="C2845" s="1" t="s">
        <v>237</v>
      </c>
      <c r="D2845" s="1" t="s">
        <v>1425</v>
      </c>
      <c r="E2845">
        <f>SUMIFS('3_car_revenue'!$I:$I, '3_car_revenue'!$A:$A,Calc1!$A2845, '3_car_revenue'!$J:$J,Calc1!E$1)</f>
        <v>1264</v>
      </c>
      <c r="F2845">
        <f>SUMIFS('3_car_revenue'!$I:$I, '3_car_revenue'!$A:$A,Calc1!$A2845, '3_car_revenue'!$J:$J,Calc1!F$1)</f>
        <v>2461</v>
      </c>
      <c r="G2845">
        <f>SUMIFS('3_car_revenue'!$I:$I, '3_car_revenue'!$A:$A,Calc1!$A2845, '3_car_revenue'!$J:$J,Calc1!G$1)</f>
        <v>172</v>
      </c>
      <c r="H2845">
        <f>SUMIFS('3_car_revenue'!$I:$I, '3_car_revenue'!$A:$A,Calc1!$A2845, '3_car_revenue'!$J:$J,Calc1!H$1)</f>
        <v>224</v>
      </c>
      <c r="I2845">
        <f>SUMIFS('3_car_revenue'!$I:$I, '3_car_revenue'!$A:$A,Calc1!$A2845, '3_car_revenue'!$J:$J,Calc1!I$1)</f>
        <v>1385</v>
      </c>
      <c r="J2845">
        <f>SUMIFS('3_car_revenue'!$I:$I, '3_car_revenue'!$A:$A,Calc1!$A2845, '3_car_revenue'!$J:$J,Calc1!J$1)</f>
        <v>1333</v>
      </c>
      <c r="K2845">
        <f>SUMIFS('3_car_revenue'!$I:$I, '3_car_revenue'!$A:$A,Calc1!$A2845, '3_car_revenue'!$J:$J,Calc1!K$1)</f>
        <v>1604</v>
      </c>
      <c r="L2845">
        <f>SUMIFS('3_car_revenue'!$I:$I, '3_car_revenue'!$A:$A,Calc1!$A2845, '3_car_revenue'!$J:$J,Calc1!L$1)</f>
        <v>3092</v>
      </c>
      <c r="M2845">
        <f>SUMIFS('3_car_revenue'!$I:$I, '3_car_revenue'!$A:$A,Calc1!$A2845, '3_car_revenue'!$J:$J,Calc1!M$1)</f>
        <v>2884</v>
      </c>
      <c r="N2845">
        <f>SUMIFS('3_car_revenue'!$I:$I, '3_car_revenue'!$A:$A,Calc1!$A2845, '3_car_revenue'!$J:$J,Calc1!N$1)</f>
        <v>2077</v>
      </c>
      <c r="O2845">
        <f>SUMIFS('3_car_revenue'!$I:$I, '3_car_revenue'!$A:$A,Calc1!$A2845, '3_car_revenue'!$J:$J,Calc1!O$1)</f>
        <v>504</v>
      </c>
      <c r="P2845" s="8">
        <f t="shared" si="314"/>
        <v>17000</v>
      </c>
      <c r="Q2845" s="8">
        <f>COUNTIF($E2845:$O2845, "&gt;0") * VLOOKUP($A2845,'2_car_costs'!$A:$C, 2, FALSE)</f>
        <v>5895.0099999999993</v>
      </c>
      <c r="R2845" s="8">
        <f>COUNTIF($E2845:$O2845, "&gt;0") * VLOOKUP($A2845,'2_car_costs'!$A:$C, 3, FALSE)</f>
        <v>1214.0700000000002</v>
      </c>
      <c r="S2845" s="8">
        <f t="shared" si="308"/>
        <v>9890.92</v>
      </c>
      <c r="T2845" s="15">
        <f t="shared" si="309"/>
        <v>0.58181882352941172</v>
      </c>
      <c r="U2845">
        <f>SUMIF('3_car_revenue'!A:A, Calc1!A2845, '3_car_revenue'!C:C)</f>
        <v>111</v>
      </c>
      <c r="V2845" s="17">
        <f t="shared" si="310"/>
        <v>153.15315315315314</v>
      </c>
      <c r="W2845" s="17">
        <f t="shared" si="311"/>
        <v>89.107387387387391</v>
      </c>
      <c r="X2845">
        <f t="shared" si="312"/>
        <v>330</v>
      </c>
      <c r="Y2845" s="15">
        <f t="shared" si="313"/>
        <v>0.33636363636363636</v>
      </c>
    </row>
    <row r="2846" spans="1:25" x14ac:dyDescent="0.3">
      <c r="A2846" s="1">
        <v>491879903</v>
      </c>
      <c r="B2846" s="1" t="s">
        <v>21</v>
      </c>
      <c r="C2846" s="1" t="s">
        <v>325</v>
      </c>
      <c r="D2846" s="1" t="s">
        <v>1338</v>
      </c>
      <c r="E2846">
        <f>SUMIFS('3_car_revenue'!$I:$I, '3_car_revenue'!$A:$A,Calc1!$A2846, '3_car_revenue'!$J:$J,Calc1!E$1)</f>
        <v>2135</v>
      </c>
      <c r="F2846">
        <f>SUMIFS('3_car_revenue'!$I:$I, '3_car_revenue'!$A:$A,Calc1!$A2846, '3_car_revenue'!$J:$J,Calc1!F$1)</f>
        <v>0</v>
      </c>
      <c r="G2846">
        <f>SUMIFS('3_car_revenue'!$I:$I, '3_car_revenue'!$A:$A,Calc1!$A2846, '3_car_revenue'!$J:$J,Calc1!G$1)</f>
        <v>425</v>
      </c>
      <c r="H2846">
        <f>SUMIFS('3_car_revenue'!$I:$I, '3_car_revenue'!$A:$A,Calc1!$A2846, '3_car_revenue'!$J:$J,Calc1!H$1)</f>
        <v>1219</v>
      </c>
      <c r="I2846">
        <f>SUMIFS('3_car_revenue'!$I:$I, '3_car_revenue'!$A:$A,Calc1!$A2846, '3_car_revenue'!$J:$J,Calc1!I$1)</f>
        <v>1459</v>
      </c>
      <c r="J2846">
        <f>SUMIFS('3_car_revenue'!$I:$I, '3_car_revenue'!$A:$A,Calc1!$A2846, '3_car_revenue'!$J:$J,Calc1!J$1)</f>
        <v>721</v>
      </c>
      <c r="K2846">
        <f>SUMIFS('3_car_revenue'!$I:$I, '3_car_revenue'!$A:$A,Calc1!$A2846, '3_car_revenue'!$J:$J,Calc1!K$1)</f>
        <v>2930</v>
      </c>
      <c r="L2846">
        <f>SUMIFS('3_car_revenue'!$I:$I, '3_car_revenue'!$A:$A,Calc1!$A2846, '3_car_revenue'!$J:$J,Calc1!L$1)</f>
        <v>190</v>
      </c>
      <c r="M2846">
        <f>SUMIFS('3_car_revenue'!$I:$I, '3_car_revenue'!$A:$A,Calc1!$A2846, '3_car_revenue'!$J:$J,Calc1!M$1)</f>
        <v>1676</v>
      </c>
      <c r="N2846">
        <f>SUMIFS('3_car_revenue'!$I:$I, '3_car_revenue'!$A:$A,Calc1!$A2846, '3_car_revenue'!$J:$J,Calc1!N$1)</f>
        <v>1547</v>
      </c>
      <c r="O2846">
        <f>SUMIFS('3_car_revenue'!$I:$I, '3_car_revenue'!$A:$A,Calc1!$A2846, '3_car_revenue'!$J:$J,Calc1!O$1)</f>
        <v>0</v>
      </c>
      <c r="P2846" s="8">
        <f t="shared" si="314"/>
        <v>12302</v>
      </c>
      <c r="Q2846" s="8">
        <f>COUNTIF($E2846:$O2846, "&gt;0") * VLOOKUP($A2846,'2_car_costs'!$A:$C, 2, FALSE)</f>
        <v>3943.7999999999997</v>
      </c>
      <c r="R2846" s="8">
        <f>COUNTIF($E2846:$O2846, "&gt;0") * VLOOKUP($A2846,'2_car_costs'!$A:$C, 3, FALSE)</f>
        <v>455.76</v>
      </c>
      <c r="S2846" s="8">
        <f t="shared" si="308"/>
        <v>7902.4400000000005</v>
      </c>
      <c r="T2846" s="15">
        <f t="shared" si="309"/>
        <v>0.64237034628515688</v>
      </c>
      <c r="U2846">
        <f>SUMIF('3_car_revenue'!A:A, Calc1!A2846, '3_car_revenue'!C:C)</f>
        <v>80</v>
      </c>
      <c r="V2846" s="17">
        <f t="shared" si="310"/>
        <v>153.77500000000001</v>
      </c>
      <c r="W2846" s="17">
        <f t="shared" si="311"/>
        <v>98.780500000000004</v>
      </c>
      <c r="X2846">
        <f t="shared" si="312"/>
        <v>270</v>
      </c>
      <c r="Y2846" s="15">
        <f t="shared" si="313"/>
        <v>0.29629629629629628</v>
      </c>
    </row>
    <row r="2847" spans="1:25" x14ac:dyDescent="0.3">
      <c r="A2847" s="1">
        <v>7274315064</v>
      </c>
      <c r="B2847" s="1" t="s">
        <v>37</v>
      </c>
      <c r="C2847" s="1" t="s">
        <v>614</v>
      </c>
      <c r="D2847" s="1" t="s">
        <v>1781</v>
      </c>
      <c r="E2847">
        <f>SUMIFS('3_car_revenue'!$I:$I, '3_car_revenue'!$A:$A,Calc1!$A2847, '3_car_revenue'!$J:$J,Calc1!E$1)</f>
        <v>1209</v>
      </c>
      <c r="F2847">
        <f>SUMIFS('3_car_revenue'!$I:$I, '3_car_revenue'!$A:$A,Calc1!$A2847, '3_car_revenue'!$J:$J,Calc1!F$1)</f>
        <v>0</v>
      </c>
      <c r="G2847">
        <f>SUMIFS('3_car_revenue'!$I:$I, '3_car_revenue'!$A:$A,Calc1!$A2847, '3_car_revenue'!$J:$J,Calc1!G$1)</f>
        <v>1736</v>
      </c>
      <c r="H2847">
        <f>SUMIFS('3_car_revenue'!$I:$I, '3_car_revenue'!$A:$A,Calc1!$A2847, '3_car_revenue'!$J:$J,Calc1!H$1)</f>
        <v>3066</v>
      </c>
      <c r="I2847">
        <f>SUMIFS('3_car_revenue'!$I:$I, '3_car_revenue'!$A:$A,Calc1!$A2847, '3_car_revenue'!$J:$J,Calc1!I$1)</f>
        <v>5910</v>
      </c>
      <c r="J2847">
        <f>SUMIFS('3_car_revenue'!$I:$I, '3_car_revenue'!$A:$A,Calc1!$A2847, '3_car_revenue'!$J:$J,Calc1!J$1)</f>
        <v>425</v>
      </c>
      <c r="K2847">
        <f>SUMIFS('3_car_revenue'!$I:$I, '3_car_revenue'!$A:$A,Calc1!$A2847, '3_car_revenue'!$J:$J,Calc1!K$1)</f>
        <v>808</v>
      </c>
      <c r="L2847">
        <f>SUMIFS('3_car_revenue'!$I:$I, '3_car_revenue'!$A:$A,Calc1!$A2847, '3_car_revenue'!$J:$J,Calc1!L$1)</f>
        <v>496</v>
      </c>
      <c r="M2847">
        <f>SUMIFS('3_car_revenue'!$I:$I, '3_car_revenue'!$A:$A,Calc1!$A2847, '3_car_revenue'!$J:$J,Calc1!M$1)</f>
        <v>2055</v>
      </c>
      <c r="N2847">
        <f>SUMIFS('3_car_revenue'!$I:$I, '3_car_revenue'!$A:$A,Calc1!$A2847, '3_car_revenue'!$J:$J,Calc1!N$1)</f>
        <v>596</v>
      </c>
      <c r="O2847">
        <f>SUMIFS('3_car_revenue'!$I:$I, '3_car_revenue'!$A:$A,Calc1!$A2847, '3_car_revenue'!$J:$J,Calc1!O$1)</f>
        <v>720</v>
      </c>
      <c r="P2847" s="8">
        <f t="shared" si="314"/>
        <v>17021</v>
      </c>
      <c r="Q2847" s="8">
        <f>COUNTIF($E2847:$O2847, "&gt;0") * VLOOKUP($A2847,'2_car_costs'!$A:$C, 2, FALSE)</f>
        <v>4860.7</v>
      </c>
      <c r="R2847" s="8">
        <f>COUNTIF($E2847:$O2847, "&gt;0") * VLOOKUP($A2847,'2_car_costs'!$A:$C, 3, FALSE)</f>
        <v>1441.6999999999998</v>
      </c>
      <c r="S2847" s="8">
        <f t="shared" si="308"/>
        <v>10718.6</v>
      </c>
      <c r="T2847" s="15">
        <f t="shared" si="309"/>
        <v>0.62972798307972511</v>
      </c>
      <c r="U2847">
        <f>SUMIF('3_car_revenue'!A:A, Calc1!A2847, '3_car_revenue'!C:C)</f>
        <v>92</v>
      </c>
      <c r="V2847" s="17">
        <f t="shared" si="310"/>
        <v>185.0108695652174</v>
      </c>
      <c r="W2847" s="17">
        <f t="shared" si="311"/>
        <v>116.50652173913043</v>
      </c>
      <c r="X2847">
        <f t="shared" si="312"/>
        <v>300</v>
      </c>
      <c r="Y2847" s="15">
        <f t="shared" si="313"/>
        <v>0.30666666666666664</v>
      </c>
    </row>
    <row r="2848" spans="1:25" x14ac:dyDescent="0.3">
      <c r="A2848" s="1">
        <v>8824825303</v>
      </c>
      <c r="B2848" s="1" t="s">
        <v>131</v>
      </c>
      <c r="C2848" s="1" t="s">
        <v>365</v>
      </c>
      <c r="D2848" s="1" t="s">
        <v>1085</v>
      </c>
      <c r="E2848">
        <f>SUMIFS('3_car_revenue'!$I:$I, '3_car_revenue'!$A:$A,Calc1!$A2848, '3_car_revenue'!$J:$J,Calc1!E$1)</f>
        <v>2334</v>
      </c>
      <c r="F2848">
        <f>SUMIFS('3_car_revenue'!$I:$I, '3_car_revenue'!$A:$A,Calc1!$A2848, '3_car_revenue'!$J:$J,Calc1!F$1)</f>
        <v>2276</v>
      </c>
      <c r="G2848">
        <f>SUMIFS('3_car_revenue'!$I:$I, '3_car_revenue'!$A:$A,Calc1!$A2848, '3_car_revenue'!$J:$J,Calc1!G$1)</f>
        <v>2373</v>
      </c>
      <c r="H2848">
        <f>SUMIFS('3_car_revenue'!$I:$I, '3_car_revenue'!$A:$A,Calc1!$A2848, '3_car_revenue'!$J:$J,Calc1!H$1)</f>
        <v>454</v>
      </c>
      <c r="I2848">
        <f>SUMIFS('3_car_revenue'!$I:$I, '3_car_revenue'!$A:$A,Calc1!$A2848, '3_car_revenue'!$J:$J,Calc1!I$1)</f>
        <v>3653</v>
      </c>
      <c r="J2848">
        <f>SUMIFS('3_car_revenue'!$I:$I, '3_car_revenue'!$A:$A,Calc1!$A2848, '3_car_revenue'!$J:$J,Calc1!J$1)</f>
        <v>152</v>
      </c>
      <c r="K2848">
        <f>SUMIFS('3_car_revenue'!$I:$I, '3_car_revenue'!$A:$A,Calc1!$A2848, '3_car_revenue'!$J:$J,Calc1!K$1)</f>
        <v>1419</v>
      </c>
      <c r="L2848">
        <f>SUMIFS('3_car_revenue'!$I:$I, '3_car_revenue'!$A:$A,Calc1!$A2848, '3_car_revenue'!$J:$J,Calc1!L$1)</f>
        <v>2423</v>
      </c>
      <c r="M2848">
        <f>SUMIFS('3_car_revenue'!$I:$I, '3_car_revenue'!$A:$A,Calc1!$A2848, '3_car_revenue'!$J:$J,Calc1!M$1)</f>
        <v>0</v>
      </c>
      <c r="N2848">
        <f>SUMIFS('3_car_revenue'!$I:$I, '3_car_revenue'!$A:$A,Calc1!$A2848, '3_car_revenue'!$J:$J,Calc1!N$1)</f>
        <v>696</v>
      </c>
      <c r="O2848">
        <f>SUMIFS('3_car_revenue'!$I:$I, '3_car_revenue'!$A:$A,Calc1!$A2848, '3_car_revenue'!$J:$J,Calc1!O$1)</f>
        <v>0</v>
      </c>
      <c r="P2848" s="8">
        <f t="shared" si="314"/>
        <v>15780</v>
      </c>
      <c r="Q2848" s="8">
        <f>COUNTIF($E2848:$O2848, "&gt;0") * VLOOKUP($A2848,'2_car_costs'!$A:$C, 2, FALSE)</f>
        <v>4266</v>
      </c>
      <c r="R2848" s="8">
        <f>COUNTIF($E2848:$O2848, "&gt;0") * VLOOKUP($A2848,'2_car_costs'!$A:$C, 3, FALSE)</f>
        <v>954.9</v>
      </c>
      <c r="S2848" s="8">
        <f t="shared" si="308"/>
        <v>10559.1</v>
      </c>
      <c r="T2848" s="15">
        <f t="shared" si="309"/>
        <v>0.66914448669201521</v>
      </c>
      <c r="U2848">
        <f>SUMIF('3_car_revenue'!A:A, Calc1!A2848, '3_car_revenue'!C:C)</f>
        <v>102</v>
      </c>
      <c r="V2848" s="17">
        <f t="shared" si="310"/>
        <v>154.70588235294119</v>
      </c>
      <c r="W2848" s="17">
        <f t="shared" si="311"/>
        <v>103.52058823529413</v>
      </c>
      <c r="X2848">
        <f t="shared" si="312"/>
        <v>270</v>
      </c>
      <c r="Y2848" s="15">
        <f t="shared" si="313"/>
        <v>0.37777777777777777</v>
      </c>
    </row>
    <row r="2849" spans="1:25" x14ac:dyDescent="0.3">
      <c r="A2849" s="1">
        <v>4903647765</v>
      </c>
      <c r="B2849" s="1" t="s">
        <v>66</v>
      </c>
      <c r="C2849" s="1" t="s">
        <v>65</v>
      </c>
      <c r="D2849" s="1" t="s">
        <v>1283</v>
      </c>
      <c r="E2849">
        <f>SUMIFS('3_car_revenue'!$I:$I, '3_car_revenue'!$A:$A,Calc1!$A2849, '3_car_revenue'!$J:$J,Calc1!E$1)</f>
        <v>0</v>
      </c>
      <c r="F2849">
        <f>SUMIFS('3_car_revenue'!$I:$I, '3_car_revenue'!$A:$A,Calc1!$A2849, '3_car_revenue'!$J:$J,Calc1!F$1)</f>
        <v>1138</v>
      </c>
      <c r="G2849">
        <f>SUMIFS('3_car_revenue'!$I:$I, '3_car_revenue'!$A:$A,Calc1!$A2849, '3_car_revenue'!$J:$J,Calc1!G$1)</f>
        <v>3910</v>
      </c>
      <c r="H2849">
        <f>SUMIFS('3_car_revenue'!$I:$I, '3_car_revenue'!$A:$A,Calc1!$A2849, '3_car_revenue'!$J:$J,Calc1!H$1)</f>
        <v>0</v>
      </c>
      <c r="I2849">
        <f>SUMIFS('3_car_revenue'!$I:$I, '3_car_revenue'!$A:$A,Calc1!$A2849, '3_car_revenue'!$J:$J,Calc1!I$1)</f>
        <v>0</v>
      </c>
      <c r="J2849">
        <f>SUMIFS('3_car_revenue'!$I:$I, '3_car_revenue'!$A:$A,Calc1!$A2849, '3_car_revenue'!$J:$J,Calc1!J$1)</f>
        <v>0</v>
      </c>
      <c r="K2849">
        <f>SUMIFS('3_car_revenue'!$I:$I, '3_car_revenue'!$A:$A,Calc1!$A2849, '3_car_revenue'!$J:$J,Calc1!K$1)</f>
        <v>2576</v>
      </c>
      <c r="L2849">
        <f>SUMIFS('3_car_revenue'!$I:$I, '3_car_revenue'!$A:$A,Calc1!$A2849, '3_car_revenue'!$J:$J,Calc1!L$1)</f>
        <v>376</v>
      </c>
      <c r="M2849">
        <f>SUMIFS('3_car_revenue'!$I:$I, '3_car_revenue'!$A:$A,Calc1!$A2849, '3_car_revenue'!$J:$J,Calc1!M$1)</f>
        <v>2324</v>
      </c>
      <c r="N2849">
        <f>SUMIFS('3_car_revenue'!$I:$I, '3_car_revenue'!$A:$A,Calc1!$A2849, '3_car_revenue'!$J:$J,Calc1!N$1)</f>
        <v>0</v>
      </c>
      <c r="O2849">
        <f>SUMIFS('3_car_revenue'!$I:$I, '3_car_revenue'!$A:$A,Calc1!$A2849, '3_car_revenue'!$J:$J,Calc1!O$1)</f>
        <v>155</v>
      </c>
      <c r="P2849" s="8">
        <f t="shared" si="314"/>
        <v>10479</v>
      </c>
      <c r="Q2849" s="8">
        <f>COUNTIF($E2849:$O2849, "&gt;0") * VLOOKUP($A2849,'2_car_costs'!$A:$C, 2, FALSE)</f>
        <v>3641.34</v>
      </c>
      <c r="R2849" s="8">
        <f>COUNTIF($E2849:$O2849, "&gt;0") * VLOOKUP($A2849,'2_car_costs'!$A:$C, 3, FALSE)</f>
        <v>676.31999999999994</v>
      </c>
      <c r="S2849" s="8">
        <f t="shared" si="308"/>
        <v>6161.34</v>
      </c>
      <c r="T2849" s="15">
        <f t="shared" si="309"/>
        <v>0.58797022616661898</v>
      </c>
      <c r="U2849">
        <f>SUMIF('3_car_revenue'!A:A, Calc1!A2849, '3_car_revenue'!C:C)</f>
        <v>57</v>
      </c>
      <c r="V2849" s="17">
        <f t="shared" si="310"/>
        <v>183.84210526315789</v>
      </c>
      <c r="W2849" s="17">
        <f t="shared" si="311"/>
        <v>108.09368421052632</v>
      </c>
      <c r="X2849">
        <f t="shared" si="312"/>
        <v>180</v>
      </c>
      <c r="Y2849" s="15">
        <f t="shared" si="313"/>
        <v>0.31666666666666665</v>
      </c>
    </row>
    <row r="2850" spans="1:25" x14ac:dyDescent="0.3">
      <c r="A2850" s="1">
        <v>550223827</v>
      </c>
      <c r="B2850" s="1" t="s">
        <v>17</v>
      </c>
      <c r="C2850" s="1" t="s">
        <v>16</v>
      </c>
      <c r="D2850" s="1" t="s">
        <v>1038</v>
      </c>
      <c r="E2850">
        <f>SUMIFS('3_car_revenue'!$I:$I, '3_car_revenue'!$A:$A,Calc1!$A2850, '3_car_revenue'!$J:$J,Calc1!E$1)</f>
        <v>1260</v>
      </c>
      <c r="F2850">
        <f>SUMIFS('3_car_revenue'!$I:$I, '3_car_revenue'!$A:$A,Calc1!$A2850, '3_car_revenue'!$J:$J,Calc1!F$1)</f>
        <v>382</v>
      </c>
      <c r="G2850">
        <f>SUMIFS('3_car_revenue'!$I:$I, '3_car_revenue'!$A:$A,Calc1!$A2850, '3_car_revenue'!$J:$J,Calc1!G$1)</f>
        <v>1432</v>
      </c>
      <c r="H2850">
        <f>SUMIFS('3_car_revenue'!$I:$I, '3_car_revenue'!$A:$A,Calc1!$A2850, '3_car_revenue'!$J:$J,Calc1!H$1)</f>
        <v>0</v>
      </c>
      <c r="I2850">
        <f>SUMIFS('3_car_revenue'!$I:$I, '3_car_revenue'!$A:$A,Calc1!$A2850, '3_car_revenue'!$J:$J,Calc1!I$1)</f>
        <v>2576</v>
      </c>
      <c r="J2850">
        <f>SUMIFS('3_car_revenue'!$I:$I, '3_car_revenue'!$A:$A,Calc1!$A2850, '3_car_revenue'!$J:$J,Calc1!J$1)</f>
        <v>5076</v>
      </c>
      <c r="K2850">
        <f>SUMIFS('3_car_revenue'!$I:$I, '3_car_revenue'!$A:$A,Calc1!$A2850, '3_car_revenue'!$J:$J,Calc1!K$1)</f>
        <v>3162</v>
      </c>
      <c r="L2850">
        <f>SUMIFS('3_car_revenue'!$I:$I, '3_car_revenue'!$A:$A,Calc1!$A2850, '3_car_revenue'!$J:$J,Calc1!L$1)</f>
        <v>235</v>
      </c>
      <c r="M2850">
        <f>SUMIFS('3_car_revenue'!$I:$I, '3_car_revenue'!$A:$A,Calc1!$A2850, '3_car_revenue'!$J:$J,Calc1!M$1)</f>
        <v>2272</v>
      </c>
      <c r="N2850">
        <f>SUMIFS('3_car_revenue'!$I:$I, '3_car_revenue'!$A:$A,Calc1!$A2850, '3_car_revenue'!$J:$J,Calc1!N$1)</f>
        <v>4180</v>
      </c>
      <c r="O2850">
        <f>SUMIFS('3_car_revenue'!$I:$I, '3_car_revenue'!$A:$A,Calc1!$A2850, '3_car_revenue'!$J:$J,Calc1!O$1)</f>
        <v>0</v>
      </c>
      <c r="P2850" s="8">
        <f t="shared" si="314"/>
        <v>20575</v>
      </c>
      <c r="Q2850" s="8">
        <f>COUNTIF($E2850:$O2850, "&gt;0") * VLOOKUP($A2850,'2_car_costs'!$A:$C, 2, FALSE)</f>
        <v>5085.72</v>
      </c>
      <c r="R2850" s="8">
        <f>COUNTIF($E2850:$O2850, "&gt;0") * VLOOKUP($A2850,'2_car_costs'!$A:$C, 3, FALSE)</f>
        <v>705.06000000000006</v>
      </c>
      <c r="S2850" s="8">
        <f t="shared" si="308"/>
        <v>14784.22</v>
      </c>
      <c r="T2850" s="15">
        <f t="shared" si="309"/>
        <v>0.71855261239368162</v>
      </c>
      <c r="U2850">
        <f>SUMIF('3_car_revenue'!A:A, Calc1!A2850, '3_car_revenue'!C:C)</f>
        <v>121</v>
      </c>
      <c r="V2850" s="17">
        <f t="shared" si="310"/>
        <v>170.04132231404958</v>
      </c>
      <c r="W2850" s="17">
        <f t="shared" si="311"/>
        <v>122.18363636363635</v>
      </c>
      <c r="X2850">
        <f t="shared" si="312"/>
        <v>270</v>
      </c>
      <c r="Y2850" s="15">
        <f t="shared" si="313"/>
        <v>0.44814814814814813</v>
      </c>
    </row>
    <row r="2851" spans="1:25" x14ac:dyDescent="0.3">
      <c r="A2851" s="1">
        <v>5254956690</v>
      </c>
      <c r="B2851" s="1" t="s">
        <v>55</v>
      </c>
      <c r="C2851" s="1" t="s">
        <v>613</v>
      </c>
      <c r="D2851" s="1" t="s">
        <v>1410</v>
      </c>
      <c r="E2851">
        <f>SUMIFS('3_car_revenue'!$I:$I, '3_car_revenue'!$A:$A,Calc1!$A2851, '3_car_revenue'!$J:$J,Calc1!E$1)</f>
        <v>822</v>
      </c>
      <c r="F2851">
        <f>SUMIFS('3_car_revenue'!$I:$I, '3_car_revenue'!$A:$A,Calc1!$A2851, '3_car_revenue'!$J:$J,Calc1!F$1)</f>
        <v>0</v>
      </c>
      <c r="G2851">
        <f>SUMIFS('3_car_revenue'!$I:$I, '3_car_revenue'!$A:$A,Calc1!$A2851, '3_car_revenue'!$J:$J,Calc1!G$1)</f>
        <v>796</v>
      </c>
      <c r="H2851">
        <f>SUMIFS('3_car_revenue'!$I:$I, '3_car_revenue'!$A:$A,Calc1!$A2851, '3_car_revenue'!$J:$J,Calc1!H$1)</f>
        <v>2106</v>
      </c>
      <c r="I2851">
        <f>SUMIFS('3_car_revenue'!$I:$I, '3_car_revenue'!$A:$A,Calc1!$A2851, '3_car_revenue'!$J:$J,Calc1!I$1)</f>
        <v>2695</v>
      </c>
      <c r="J2851">
        <f>SUMIFS('3_car_revenue'!$I:$I, '3_car_revenue'!$A:$A,Calc1!$A2851, '3_car_revenue'!$J:$J,Calc1!J$1)</f>
        <v>1025</v>
      </c>
      <c r="K2851">
        <f>SUMIFS('3_car_revenue'!$I:$I, '3_car_revenue'!$A:$A,Calc1!$A2851, '3_car_revenue'!$J:$J,Calc1!K$1)</f>
        <v>487</v>
      </c>
      <c r="L2851">
        <f>SUMIFS('3_car_revenue'!$I:$I, '3_car_revenue'!$A:$A,Calc1!$A2851, '3_car_revenue'!$J:$J,Calc1!L$1)</f>
        <v>3540</v>
      </c>
      <c r="M2851">
        <f>SUMIFS('3_car_revenue'!$I:$I, '3_car_revenue'!$A:$A,Calc1!$A2851, '3_car_revenue'!$J:$J,Calc1!M$1)</f>
        <v>668</v>
      </c>
      <c r="N2851">
        <f>SUMIFS('3_car_revenue'!$I:$I, '3_car_revenue'!$A:$A,Calc1!$A2851, '3_car_revenue'!$J:$J,Calc1!N$1)</f>
        <v>4243</v>
      </c>
      <c r="O2851">
        <f>SUMIFS('3_car_revenue'!$I:$I, '3_car_revenue'!$A:$A,Calc1!$A2851, '3_car_revenue'!$J:$J,Calc1!O$1)</f>
        <v>0</v>
      </c>
      <c r="P2851" s="8">
        <f t="shared" si="314"/>
        <v>16382</v>
      </c>
      <c r="Q2851" s="8">
        <f>COUNTIF($E2851:$O2851, "&gt;0") * VLOOKUP($A2851,'2_car_costs'!$A:$C, 2, FALSE)</f>
        <v>6002.01</v>
      </c>
      <c r="R2851" s="8">
        <f>COUNTIF($E2851:$O2851, "&gt;0") * VLOOKUP($A2851,'2_car_costs'!$A:$C, 3, FALSE)</f>
        <v>937.17</v>
      </c>
      <c r="S2851" s="8">
        <f t="shared" si="308"/>
        <v>9442.82</v>
      </c>
      <c r="T2851" s="15">
        <f t="shared" si="309"/>
        <v>0.57641435722134049</v>
      </c>
      <c r="U2851">
        <f>SUMIF('3_car_revenue'!A:A, Calc1!A2851, '3_car_revenue'!C:C)</f>
        <v>112</v>
      </c>
      <c r="V2851" s="17">
        <f t="shared" si="310"/>
        <v>146.26785714285714</v>
      </c>
      <c r="W2851" s="17">
        <f t="shared" si="311"/>
        <v>84.310892857142861</v>
      </c>
      <c r="X2851">
        <f t="shared" si="312"/>
        <v>270</v>
      </c>
      <c r="Y2851" s="15">
        <f t="shared" si="313"/>
        <v>0.4148148148148148</v>
      </c>
    </row>
    <row r="2852" spans="1:25" x14ac:dyDescent="0.3">
      <c r="A2852" s="1">
        <v>2262790922</v>
      </c>
      <c r="B2852" s="1" t="s">
        <v>90</v>
      </c>
      <c r="C2852" s="1" t="s">
        <v>89</v>
      </c>
      <c r="D2852" s="1" t="s">
        <v>1204</v>
      </c>
      <c r="E2852">
        <f>SUMIFS('3_car_revenue'!$I:$I, '3_car_revenue'!$A:$A,Calc1!$A2852, '3_car_revenue'!$J:$J,Calc1!E$1)</f>
        <v>3305</v>
      </c>
      <c r="F2852">
        <f>SUMIFS('3_car_revenue'!$I:$I, '3_car_revenue'!$A:$A,Calc1!$A2852, '3_car_revenue'!$J:$J,Calc1!F$1)</f>
        <v>1400</v>
      </c>
      <c r="G2852">
        <f>SUMIFS('3_car_revenue'!$I:$I, '3_car_revenue'!$A:$A,Calc1!$A2852, '3_car_revenue'!$J:$J,Calc1!G$1)</f>
        <v>1072</v>
      </c>
      <c r="H2852">
        <f>SUMIFS('3_car_revenue'!$I:$I, '3_car_revenue'!$A:$A,Calc1!$A2852, '3_car_revenue'!$J:$J,Calc1!H$1)</f>
        <v>2179</v>
      </c>
      <c r="I2852">
        <f>SUMIFS('3_car_revenue'!$I:$I, '3_car_revenue'!$A:$A,Calc1!$A2852, '3_car_revenue'!$J:$J,Calc1!I$1)</f>
        <v>3854</v>
      </c>
      <c r="J2852">
        <f>SUMIFS('3_car_revenue'!$I:$I, '3_car_revenue'!$A:$A,Calc1!$A2852, '3_car_revenue'!$J:$J,Calc1!J$1)</f>
        <v>814</v>
      </c>
      <c r="K2852">
        <f>SUMIFS('3_car_revenue'!$I:$I, '3_car_revenue'!$A:$A,Calc1!$A2852, '3_car_revenue'!$J:$J,Calc1!K$1)</f>
        <v>0</v>
      </c>
      <c r="L2852">
        <f>SUMIFS('3_car_revenue'!$I:$I, '3_car_revenue'!$A:$A,Calc1!$A2852, '3_car_revenue'!$J:$J,Calc1!L$1)</f>
        <v>4001</v>
      </c>
      <c r="M2852">
        <f>SUMIFS('3_car_revenue'!$I:$I, '3_car_revenue'!$A:$A,Calc1!$A2852, '3_car_revenue'!$J:$J,Calc1!M$1)</f>
        <v>0</v>
      </c>
      <c r="N2852">
        <f>SUMIFS('3_car_revenue'!$I:$I, '3_car_revenue'!$A:$A,Calc1!$A2852, '3_car_revenue'!$J:$J,Calc1!N$1)</f>
        <v>392</v>
      </c>
      <c r="O2852">
        <f>SUMIFS('3_car_revenue'!$I:$I, '3_car_revenue'!$A:$A,Calc1!$A2852, '3_car_revenue'!$J:$J,Calc1!O$1)</f>
        <v>0</v>
      </c>
      <c r="P2852" s="8">
        <f t="shared" si="314"/>
        <v>17017</v>
      </c>
      <c r="Q2852" s="8">
        <f>COUNTIF($E2852:$O2852, "&gt;0") * VLOOKUP($A2852,'2_car_costs'!$A:$C, 2, FALSE)</f>
        <v>5659.2</v>
      </c>
      <c r="R2852" s="8">
        <f>COUNTIF($E2852:$O2852, "&gt;0") * VLOOKUP($A2852,'2_car_costs'!$A:$C, 3, FALSE)</f>
        <v>1025.2</v>
      </c>
      <c r="S2852" s="8">
        <f t="shared" si="308"/>
        <v>10332.6</v>
      </c>
      <c r="T2852" s="15">
        <f t="shared" si="309"/>
        <v>0.60719280719280722</v>
      </c>
      <c r="U2852">
        <f>SUMIF('3_car_revenue'!A:A, Calc1!A2852, '3_car_revenue'!C:C)</f>
        <v>114</v>
      </c>
      <c r="V2852" s="17">
        <f t="shared" si="310"/>
        <v>149.2719298245614</v>
      </c>
      <c r="W2852" s="17">
        <f t="shared" si="311"/>
        <v>90.636842105263156</v>
      </c>
      <c r="X2852">
        <f t="shared" si="312"/>
        <v>240</v>
      </c>
      <c r="Y2852" s="15">
        <f t="shared" si="313"/>
        <v>0.47499999999999998</v>
      </c>
    </row>
    <row r="2853" spans="1:25" x14ac:dyDescent="0.3">
      <c r="A2853" s="1">
        <v>2157268537</v>
      </c>
      <c r="B2853" s="1" t="s">
        <v>31</v>
      </c>
      <c r="C2853" s="1" t="s">
        <v>467</v>
      </c>
      <c r="D2853" s="1" t="s">
        <v>1231</v>
      </c>
      <c r="E2853">
        <f>SUMIFS('3_car_revenue'!$I:$I, '3_car_revenue'!$A:$A,Calc1!$A2853, '3_car_revenue'!$J:$J,Calc1!E$1)</f>
        <v>3491</v>
      </c>
      <c r="F2853">
        <f>SUMIFS('3_car_revenue'!$I:$I, '3_car_revenue'!$A:$A,Calc1!$A2853, '3_car_revenue'!$J:$J,Calc1!F$1)</f>
        <v>346</v>
      </c>
      <c r="G2853">
        <f>SUMIFS('3_car_revenue'!$I:$I, '3_car_revenue'!$A:$A,Calc1!$A2853, '3_car_revenue'!$J:$J,Calc1!G$1)</f>
        <v>2301</v>
      </c>
      <c r="H2853">
        <f>SUMIFS('3_car_revenue'!$I:$I, '3_car_revenue'!$A:$A,Calc1!$A2853, '3_car_revenue'!$J:$J,Calc1!H$1)</f>
        <v>0</v>
      </c>
      <c r="I2853">
        <f>SUMIFS('3_car_revenue'!$I:$I, '3_car_revenue'!$A:$A,Calc1!$A2853, '3_car_revenue'!$J:$J,Calc1!I$1)</f>
        <v>1505</v>
      </c>
      <c r="J2853">
        <f>SUMIFS('3_car_revenue'!$I:$I, '3_car_revenue'!$A:$A,Calc1!$A2853, '3_car_revenue'!$J:$J,Calc1!J$1)</f>
        <v>1481</v>
      </c>
      <c r="K2853">
        <f>SUMIFS('3_car_revenue'!$I:$I, '3_car_revenue'!$A:$A,Calc1!$A2853, '3_car_revenue'!$J:$J,Calc1!K$1)</f>
        <v>1808</v>
      </c>
      <c r="L2853">
        <f>SUMIFS('3_car_revenue'!$I:$I, '3_car_revenue'!$A:$A,Calc1!$A2853, '3_car_revenue'!$J:$J,Calc1!L$1)</f>
        <v>2295</v>
      </c>
      <c r="M2853">
        <f>SUMIFS('3_car_revenue'!$I:$I, '3_car_revenue'!$A:$A,Calc1!$A2853, '3_car_revenue'!$J:$J,Calc1!M$1)</f>
        <v>0</v>
      </c>
      <c r="N2853">
        <f>SUMIFS('3_car_revenue'!$I:$I, '3_car_revenue'!$A:$A,Calc1!$A2853, '3_car_revenue'!$J:$J,Calc1!N$1)</f>
        <v>3952</v>
      </c>
      <c r="O2853">
        <f>SUMIFS('3_car_revenue'!$I:$I, '3_car_revenue'!$A:$A,Calc1!$A2853, '3_car_revenue'!$J:$J,Calc1!O$1)</f>
        <v>480</v>
      </c>
      <c r="P2853" s="8">
        <f t="shared" si="314"/>
        <v>17659</v>
      </c>
      <c r="Q2853" s="8">
        <f>COUNTIF($E2853:$O2853, "&gt;0") * VLOOKUP($A2853,'2_car_costs'!$A:$C, 2, FALSE)</f>
        <v>6114.5999999999995</v>
      </c>
      <c r="R2853" s="8">
        <f>COUNTIF($E2853:$O2853, "&gt;0") * VLOOKUP($A2853,'2_car_costs'!$A:$C, 3, FALSE)</f>
        <v>1145.97</v>
      </c>
      <c r="S2853" s="8">
        <f t="shared" si="308"/>
        <v>10398.43</v>
      </c>
      <c r="T2853" s="15">
        <f t="shared" si="309"/>
        <v>0.58884591426468091</v>
      </c>
      <c r="U2853">
        <f>SUMIF('3_car_revenue'!A:A, Calc1!A2853, '3_car_revenue'!C:C)</f>
        <v>118</v>
      </c>
      <c r="V2853" s="17">
        <f t="shared" si="310"/>
        <v>149.65254237288136</v>
      </c>
      <c r="W2853" s="17">
        <f t="shared" si="311"/>
        <v>88.122288135593223</v>
      </c>
      <c r="X2853">
        <f t="shared" si="312"/>
        <v>270</v>
      </c>
      <c r="Y2853" s="15">
        <f t="shared" si="313"/>
        <v>0.43703703703703706</v>
      </c>
    </row>
    <row r="2854" spans="1:25" x14ac:dyDescent="0.3">
      <c r="A2854" s="1">
        <v>5129627377</v>
      </c>
      <c r="B2854" s="1" t="s">
        <v>13</v>
      </c>
      <c r="C2854" s="1" t="s">
        <v>612</v>
      </c>
      <c r="D2854" s="1" t="s">
        <v>1041</v>
      </c>
      <c r="E2854">
        <f>SUMIFS('3_car_revenue'!$I:$I, '3_car_revenue'!$A:$A,Calc1!$A2854, '3_car_revenue'!$J:$J,Calc1!E$1)</f>
        <v>1098</v>
      </c>
      <c r="F2854">
        <f>SUMIFS('3_car_revenue'!$I:$I, '3_car_revenue'!$A:$A,Calc1!$A2854, '3_car_revenue'!$J:$J,Calc1!F$1)</f>
        <v>2277</v>
      </c>
      <c r="G2854">
        <f>SUMIFS('3_car_revenue'!$I:$I, '3_car_revenue'!$A:$A,Calc1!$A2854, '3_car_revenue'!$J:$J,Calc1!G$1)</f>
        <v>1492</v>
      </c>
      <c r="H2854">
        <f>SUMIFS('3_car_revenue'!$I:$I, '3_car_revenue'!$A:$A,Calc1!$A2854, '3_car_revenue'!$J:$J,Calc1!H$1)</f>
        <v>202</v>
      </c>
      <c r="I2854">
        <f>SUMIFS('3_car_revenue'!$I:$I, '3_car_revenue'!$A:$A,Calc1!$A2854, '3_car_revenue'!$J:$J,Calc1!I$1)</f>
        <v>2301</v>
      </c>
      <c r="J2854">
        <f>SUMIFS('3_car_revenue'!$I:$I, '3_car_revenue'!$A:$A,Calc1!$A2854, '3_car_revenue'!$J:$J,Calc1!J$1)</f>
        <v>241</v>
      </c>
      <c r="K2854">
        <f>SUMIFS('3_car_revenue'!$I:$I, '3_car_revenue'!$A:$A,Calc1!$A2854, '3_car_revenue'!$J:$J,Calc1!K$1)</f>
        <v>2850</v>
      </c>
      <c r="L2854">
        <f>SUMIFS('3_car_revenue'!$I:$I, '3_car_revenue'!$A:$A,Calc1!$A2854, '3_car_revenue'!$J:$J,Calc1!L$1)</f>
        <v>970</v>
      </c>
      <c r="M2854">
        <f>SUMIFS('3_car_revenue'!$I:$I, '3_car_revenue'!$A:$A,Calc1!$A2854, '3_car_revenue'!$J:$J,Calc1!M$1)</f>
        <v>1411</v>
      </c>
      <c r="N2854">
        <f>SUMIFS('3_car_revenue'!$I:$I, '3_car_revenue'!$A:$A,Calc1!$A2854, '3_car_revenue'!$J:$J,Calc1!N$1)</f>
        <v>3214</v>
      </c>
      <c r="O2854">
        <f>SUMIFS('3_car_revenue'!$I:$I, '3_car_revenue'!$A:$A,Calc1!$A2854, '3_car_revenue'!$J:$J,Calc1!O$1)</f>
        <v>0</v>
      </c>
      <c r="P2854" s="8">
        <f t="shared" si="314"/>
        <v>16056</v>
      </c>
      <c r="Q2854" s="8">
        <f>COUNTIF($E2854:$O2854, "&gt;0") * VLOOKUP($A2854,'2_car_costs'!$A:$C, 2, FALSE)</f>
        <v>4772.7999999999993</v>
      </c>
      <c r="R2854" s="8">
        <f>COUNTIF($E2854:$O2854, "&gt;0") * VLOOKUP($A2854,'2_car_costs'!$A:$C, 3, FALSE)</f>
        <v>1095.1000000000001</v>
      </c>
      <c r="S2854" s="8">
        <f t="shared" si="308"/>
        <v>10188.1</v>
      </c>
      <c r="T2854" s="15">
        <f t="shared" si="309"/>
        <v>0.63453537618335831</v>
      </c>
      <c r="U2854">
        <f>SUMIF('3_car_revenue'!A:A, Calc1!A2854, '3_car_revenue'!C:C)</f>
        <v>92</v>
      </c>
      <c r="V2854" s="17">
        <f t="shared" si="310"/>
        <v>174.52173913043478</v>
      </c>
      <c r="W2854" s="17">
        <f t="shared" si="311"/>
        <v>110.74021739130436</v>
      </c>
      <c r="X2854">
        <f t="shared" si="312"/>
        <v>300</v>
      </c>
      <c r="Y2854" s="15">
        <f t="shared" si="313"/>
        <v>0.30666666666666664</v>
      </c>
    </row>
    <row r="2855" spans="1:25" x14ac:dyDescent="0.3">
      <c r="A2855" s="1">
        <v>2773717759</v>
      </c>
      <c r="B2855" s="1" t="s">
        <v>40</v>
      </c>
      <c r="C2855" s="1" t="s">
        <v>372</v>
      </c>
      <c r="D2855" s="1" t="s">
        <v>1037</v>
      </c>
      <c r="E2855">
        <f>SUMIFS('3_car_revenue'!$I:$I, '3_car_revenue'!$A:$A,Calc1!$A2855, '3_car_revenue'!$J:$J,Calc1!E$1)</f>
        <v>3286</v>
      </c>
      <c r="F2855">
        <f>SUMIFS('3_car_revenue'!$I:$I, '3_car_revenue'!$A:$A,Calc1!$A2855, '3_car_revenue'!$J:$J,Calc1!F$1)</f>
        <v>1279</v>
      </c>
      <c r="G2855">
        <f>SUMIFS('3_car_revenue'!$I:$I, '3_car_revenue'!$A:$A,Calc1!$A2855, '3_car_revenue'!$J:$J,Calc1!G$1)</f>
        <v>819</v>
      </c>
      <c r="H2855">
        <f>SUMIFS('3_car_revenue'!$I:$I, '3_car_revenue'!$A:$A,Calc1!$A2855, '3_car_revenue'!$J:$J,Calc1!H$1)</f>
        <v>1285</v>
      </c>
      <c r="I2855">
        <f>SUMIFS('3_car_revenue'!$I:$I, '3_car_revenue'!$A:$A,Calc1!$A2855, '3_car_revenue'!$J:$J,Calc1!I$1)</f>
        <v>1844</v>
      </c>
      <c r="J2855">
        <f>SUMIFS('3_car_revenue'!$I:$I, '3_car_revenue'!$A:$A,Calc1!$A2855, '3_car_revenue'!$J:$J,Calc1!J$1)</f>
        <v>202</v>
      </c>
      <c r="K2855">
        <f>SUMIFS('3_car_revenue'!$I:$I, '3_car_revenue'!$A:$A,Calc1!$A2855, '3_car_revenue'!$J:$J,Calc1!K$1)</f>
        <v>1394</v>
      </c>
      <c r="L2855">
        <f>SUMIFS('3_car_revenue'!$I:$I, '3_car_revenue'!$A:$A,Calc1!$A2855, '3_car_revenue'!$J:$J,Calc1!L$1)</f>
        <v>0</v>
      </c>
      <c r="M2855">
        <f>SUMIFS('3_car_revenue'!$I:$I, '3_car_revenue'!$A:$A,Calc1!$A2855, '3_car_revenue'!$J:$J,Calc1!M$1)</f>
        <v>1790</v>
      </c>
      <c r="N2855">
        <f>SUMIFS('3_car_revenue'!$I:$I, '3_car_revenue'!$A:$A,Calc1!$A2855, '3_car_revenue'!$J:$J,Calc1!N$1)</f>
        <v>1747</v>
      </c>
      <c r="O2855">
        <f>SUMIFS('3_car_revenue'!$I:$I, '3_car_revenue'!$A:$A,Calc1!$A2855, '3_car_revenue'!$J:$J,Calc1!O$1)</f>
        <v>288</v>
      </c>
      <c r="P2855" s="8">
        <f t="shared" si="314"/>
        <v>13934</v>
      </c>
      <c r="Q2855" s="8">
        <f>COUNTIF($E2855:$O2855, "&gt;0") * VLOOKUP($A2855,'2_car_costs'!$A:$C, 2, FALSE)</f>
        <v>5259.2999999999993</v>
      </c>
      <c r="R2855" s="8">
        <f>COUNTIF($E2855:$O2855, "&gt;0") * VLOOKUP($A2855,'2_car_costs'!$A:$C, 3, FALSE)</f>
        <v>1050.4000000000001</v>
      </c>
      <c r="S2855" s="8">
        <f t="shared" si="308"/>
        <v>7624.3000000000011</v>
      </c>
      <c r="T2855" s="15">
        <f t="shared" si="309"/>
        <v>0.54717238409645474</v>
      </c>
      <c r="U2855">
        <f>SUMIF('3_car_revenue'!A:A, Calc1!A2855, '3_car_revenue'!C:C)</f>
        <v>94</v>
      </c>
      <c r="V2855" s="17">
        <f t="shared" si="310"/>
        <v>148.2340425531915</v>
      </c>
      <c r="W2855" s="17">
        <f t="shared" si="311"/>
        <v>81.109574468085114</v>
      </c>
      <c r="X2855">
        <f t="shared" si="312"/>
        <v>300</v>
      </c>
      <c r="Y2855" s="15">
        <f t="shared" si="313"/>
        <v>0.31333333333333335</v>
      </c>
    </row>
    <row r="2856" spans="1:25" x14ac:dyDescent="0.3">
      <c r="A2856" s="1">
        <v>2858225036</v>
      </c>
      <c r="B2856" s="1" t="s">
        <v>37</v>
      </c>
      <c r="C2856" s="1" t="s">
        <v>611</v>
      </c>
      <c r="D2856" s="1" t="s">
        <v>989</v>
      </c>
      <c r="E2856">
        <f>SUMIFS('3_car_revenue'!$I:$I, '3_car_revenue'!$A:$A,Calc1!$A2856, '3_car_revenue'!$J:$J,Calc1!E$1)</f>
        <v>644</v>
      </c>
      <c r="F2856">
        <f>SUMIFS('3_car_revenue'!$I:$I, '3_car_revenue'!$A:$A,Calc1!$A2856, '3_car_revenue'!$J:$J,Calc1!F$1)</f>
        <v>1605</v>
      </c>
      <c r="G2856">
        <f>SUMIFS('3_car_revenue'!$I:$I, '3_car_revenue'!$A:$A,Calc1!$A2856, '3_car_revenue'!$J:$J,Calc1!G$1)</f>
        <v>0</v>
      </c>
      <c r="H2856">
        <f>SUMIFS('3_car_revenue'!$I:$I, '3_car_revenue'!$A:$A,Calc1!$A2856, '3_car_revenue'!$J:$J,Calc1!H$1)</f>
        <v>4403</v>
      </c>
      <c r="I2856">
        <f>SUMIFS('3_car_revenue'!$I:$I, '3_car_revenue'!$A:$A,Calc1!$A2856, '3_car_revenue'!$J:$J,Calc1!I$1)</f>
        <v>1526</v>
      </c>
      <c r="J2856">
        <f>SUMIFS('3_car_revenue'!$I:$I, '3_car_revenue'!$A:$A,Calc1!$A2856, '3_car_revenue'!$J:$J,Calc1!J$1)</f>
        <v>3763</v>
      </c>
      <c r="K2856">
        <f>SUMIFS('3_car_revenue'!$I:$I, '3_car_revenue'!$A:$A,Calc1!$A2856, '3_car_revenue'!$J:$J,Calc1!K$1)</f>
        <v>3567</v>
      </c>
      <c r="L2856">
        <f>SUMIFS('3_car_revenue'!$I:$I, '3_car_revenue'!$A:$A,Calc1!$A2856, '3_car_revenue'!$J:$J,Calc1!L$1)</f>
        <v>242</v>
      </c>
      <c r="M2856">
        <f>SUMIFS('3_car_revenue'!$I:$I, '3_car_revenue'!$A:$A,Calc1!$A2856, '3_car_revenue'!$J:$J,Calc1!M$1)</f>
        <v>4178</v>
      </c>
      <c r="N2856">
        <f>SUMIFS('3_car_revenue'!$I:$I, '3_car_revenue'!$A:$A,Calc1!$A2856, '3_car_revenue'!$J:$J,Calc1!N$1)</f>
        <v>780</v>
      </c>
      <c r="O2856">
        <f>SUMIFS('3_car_revenue'!$I:$I, '3_car_revenue'!$A:$A,Calc1!$A2856, '3_car_revenue'!$J:$J,Calc1!O$1)</f>
        <v>842</v>
      </c>
      <c r="P2856" s="8">
        <f t="shared" si="314"/>
        <v>21550</v>
      </c>
      <c r="Q2856" s="8">
        <f>COUNTIF($E2856:$O2856, "&gt;0") * VLOOKUP($A2856,'2_car_costs'!$A:$C, 2, FALSE)</f>
        <v>4407</v>
      </c>
      <c r="R2856" s="8">
        <f>COUNTIF($E2856:$O2856, "&gt;0") * VLOOKUP($A2856,'2_car_costs'!$A:$C, 3, FALSE)</f>
        <v>977.69999999999993</v>
      </c>
      <c r="S2856" s="8">
        <f t="shared" si="308"/>
        <v>16165.3</v>
      </c>
      <c r="T2856" s="15">
        <f t="shared" si="309"/>
        <v>0.75012993039443154</v>
      </c>
      <c r="U2856">
        <f>SUMIF('3_car_revenue'!A:A, Calc1!A2856, '3_car_revenue'!C:C)</f>
        <v>135</v>
      </c>
      <c r="V2856" s="17">
        <f t="shared" si="310"/>
        <v>159.62962962962962</v>
      </c>
      <c r="W2856" s="17">
        <f t="shared" si="311"/>
        <v>119.74296296296296</v>
      </c>
      <c r="X2856">
        <f t="shared" si="312"/>
        <v>300</v>
      </c>
      <c r="Y2856" s="15">
        <f t="shared" si="313"/>
        <v>0.45</v>
      </c>
    </row>
    <row r="2857" spans="1:25" x14ac:dyDescent="0.3">
      <c r="A2857" s="1">
        <v>4161046839</v>
      </c>
      <c r="B2857" s="1" t="s">
        <v>88</v>
      </c>
      <c r="C2857" s="1" t="s">
        <v>91</v>
      </c>
      <c r="D2857" s="1" t="s">
        <v>1497</v>
      </c>
      <c r="E2857">
        <f>SUMIFS('3_car_revenue'!$I:$I, '3_car_revenue'!$A:$A,Calc1!$A2857, '3_car_revenue'!$J:$J,Calc1!E$1)</f>
        <v>1802</v>
      </c>
      <c r="F2857">
        <f>SUMIFS('3_car_revenue'!$I:$I, '3_car_revenue'!$A:$A,Calc1!$A2857, '3_car_revenue'!$J:$J,Calc1!F$1)</f>
        <v>0</v>
      </c>
      <c r="G2857">
        <f>SUMIFS('3_car_revenue'!$I:$I, '3_car_revenue'!$A:$A,Calc1!$A2857, '3_car_revenue'!$J:$J,Calc1!G$1)</f>
        <v>544</v>
      </c>
      <c r="H2857">
        <f>SUMIFS('3_car_revenue'!$I:$I, '3_car_revenue'!$A:$A,Calc1!$A2857, '3_car_revenue'!$J:$J,Calc1!H$1)</f>
        <v>2890</v>
      </c>
      <c r="I2857">
        <f>SUMIFS('3_car_revenue'!$I:$I, '3_car_revenue'!$A:$A,Calc1!$A2857, '3_car_revenue'!$J:$J,Calc1!I$1)</f>
        <v>0</v>
      </c>
      <c r="J2857">
        <f>SUMIFS('3_car_revenue'!$I:$I, '3_car_revenue'!$A:$A,Calc1!$A2857, '3_car_revenue'!$J:$J,Calc1!J$1)</f>
        <v>2078</v>
      </c>
      <c r="K2857">
        <f>SUMIFS('3_car_revenue'!$I:$I, '3_car_revenue'!$A:$A,Calc1!$A2857, '3_car_revenue'!$J:$J,Calc1!K$1)</f>
        <v>193</v>
      </c>
      <c r="L2857">
        <f>SUMIFS('3_car_revenue'!$I:$I, '3_car_revenue'!$A:$A,Calc1!$A2857, '3_car_revenue'!$J:$J,Calc1!L$1)</f>
        <v>1732</v>
      </c>
      <c r="M2857">
        <f>SUMIFS('3_car_revenue'!$I:$I, '3_car_revenue'!$A:$A,Calc1!$A2857, '3_car_revenue'!$J:$J,Calc1!M$1)</f>
        <v>1184</v>
      </c>
      <c r="N2857">
        <f>SUMIFS('3_car_revenue'!$I:$I, '3_car_revenue'!$A:$A,Calc1!$A2857, '3_car_revenue'!$J:$J,Calc1!N$1)</f>
        <v>2726</v>
      </c>
      <c r="O2857">
        <f>SUMIFS('3_car_revenue'!$I:$I, '3_car_revenue'!$A:$A,Calc1!$A2857, '3_car_revenue'!$J:$J,Calc1!O$1)</f>
        <v>0</v>
      </c>
      <c r="P2857" s="8">
        <f t="shared" si="314"/>
        <v>13149</v>
      </c>
      <c r="Q2857" s="8">
        <f>COUNTIF($E2857:$O2857, "&gt;0") * VLOOKUP($A2857,'2_car_costs'!$A:$C, 2, FALSE)</f>
        <v>3824.64</v>
      </c>
      <c r="R2857" s="8">
        <f>COUNTIF($E2857:$O2857, "&gt;0") * VLOOKUP($A2857,'2_car_costs'!$A:$C, 3, FALSE)</f>
        <v>560.88</v>
      </c>
      <c r="S2857" s="8">
        <f t="shared" si="308"/>
        <v>8763.48</v>
      </c>
      <c r="T2857" s="15">
        <f t="shared" si="309"/>
        <v>0.66647501711156742</v>
      </c>
      <c r="U2857">
        <f>SUMIF('3_car_revenue'!A:A, Calc1!A2857, '3_car_revenue'!C:C)</f>
        <v>91</v>
      </c>
      <c r="V2857" s="17">
        <f t="shared" si="310"/>
        <v>144.49450549450549</v>
      </c>
      <c r="W2857" s="17">
        <f t="shared" si="311"/>
        <v>96.301978021978016</v>
      </c>
      <c r="X2857">
        <f t="shared" si="312"/>
        <v>240</v>
      </c>
      <c r="Y2857" s="15">
        <f t="shared" si="313"/>
        <v>0.37916666666666665</v>
      </c>
    </row>
    <row r="2858" spans="1:25" x14ac:dyDescent="0.3">
      <c r="A2858" s="1">
        <v>71361774</v>
      </c>
      <c r="B2858" s="1" t="s">
        <v>25</v>
      </c>
      <c r="C2858" s="1" t="s">
        <v>610</v>
      </c>
      <c r="D2858" s="1" t="s">
        <v>1415</v>
      </c>
      <c r="E2858">
        <f>SUMIFS('3_car_revenue'!$I:$I, '3_car_revenue'!$A:$A,Calc1!$A2858, '3_car_revenue'!$J:$J,Calc1!E$1)</f>
        <v>4540</v>
      </c>
      <c r="F2858">
        <f>SUMIFS('3_car_revenue'!$I:$I, '3_car_revenue'!$A:$A,Calc1!$A2858, '3_car_revenue'!$J:$J,Calc1!F$1)</f>
        <v>480</v>
      </c>
      <c r="G2858">
        <f>SUMIFS('3_car_revenue'!$I:$I, '3_car_revenue'!$A:$A,Calc1!$A2858, '3_car_revenue'!$J:$J,Calc1!G$1)</f>
        <v>0</v>
      </c>
      <c r="H2858">
        <f>SUMIFS('3_car_revenue'!$I:$I, '3_car_revenue'!$A:$A,Calc1!$A2858, '3_car_revenue'!$J:$J,Calc1!H$1)</f>
        <v>2529</v>
      </c>
      <c r="I2858">
        <f>SUMIFS('3_car_revenue'!$I:$I, '3_car_revenue'!$A:$A,Calc1!$A2858, '3_car_revenue'!$J:$J,Calc1!I$1)</f>
        <v>1331</v>
      </c>
      <c r="J2858">
        <f>SUMIFS('3_car_revenue'!$I:$I, '3_car_revenue'!$A:$A,Calc1!$A2858, '3_car_revenue'!$J:$J,Calc1!J$1)</f>
        <v>2216</v>
      </c>
      <c r="K2858">
        <f>SUMIFS('3_car_revenue'!$I:$I, '3_car_revenue'!$A:$A,Calc1!$A2858, '3_car_revenue'!$J:$J,Calc1!K$1)</f>
        <v>1077</v>
      </c>
      <c r="L2858">
        <f>SUMIFS('3_car_revenue'!$I:$I, '3_car_revenue'!$A:$A,Calc1!$A2858, '3_car_revenue'!$J:$J,Calc1!L$1)</f>
        <v>1824</v>
      </c>
      <c r="M2858">
        <f>SUMIFS('3_car_revenue'!$I:$I, '3_car_revenue'!$A:$A,Calc1!$A2858, '3_car_revenue'!$J:$J,Calc1!M$1)</f>
        <v>99</v>
      </c>
      <c r="N2858">
        <f>SUMIFS('3_car_revenue'!$I:$I, '3_car_revenue'!$A:$A,Calc1!$A2858, '3_car_revenue'!$J:$J,Calc1!N$1)</f>
        <v>1840</v>
      </c>
      <c r="O2858">
        <f>SUMIFS('3_car_revenue'!$I:$I, '3_car_revenue'!$A:$A,Calc1!$A2858, '3_car_revenue'!$J:$J,Calc1!O$1)</f>
        <v>486</v>
      </c>
      <c r="P2858" s="8">
        <f t="shared" si="314"/>
        <v>16422</v>
      </c>
      <c r="Q2858" s="8">
        <f>COUNTIF($E2858:$O2858, "&gt;0") * VLOOKUP($A2858,'2_car_costs'!$A:$C, 2, FALSE)</f>
        <v>5806.3</v>
      </c>
      <c r="R2858" s="8">
        <f>COUNTIF($E2858:$O2858, "&gt;0") * VLOOKUP($A2858,'2_car_costs'!$A:$C, 3, FALSE)</f>
        <v>580.20000000000005</v>
      </c>
      <c r="S2858" s="8">
        <f t="shared" si="308"/>
        <v>10035.5</v>
      </c>
      <c r="T2858" s="15">
        <f t="shared" si="309"/>
        <v>0.61110096212398002</v>
      </c>
      <c r="U2858">
        <f>SUMIF('3_car_revenue'!A:A, Calc1!A2858, '3_car_revenue'!C:C)</f>
        <v>101</v>
      </c>
      <c r="V2858" s="17">
        <f t="shared" si="310"/>
        <v>162.59405940594058</v>
      </c>
      <c r="W2858" s="17">
        <f t="shared" si="311"/>
        <v>99.361386138613867</v>
      </c>
      <c r="X2858">
        <f t="shared" si="312"/>
        <v>300</v>
      </c>
      <c r="Y2858" s="15">
        <f t="shared" si="313"/>
        <v>0.33666666666666667</v>
      </c>
    </row>
    <row r="2859" spans="1:25" x14ac:dyDescent="0.3">
      <c r="A2859" s="1">
        <v>9512480573</v>
      </c>
      <c r="B2859" s="1" t="s">
        <v>25</v>
      </c>
      <c r="C2859" s="1" t="s">
        <v>195</v>
      </c>
      <c r="D2859" s="1" t="s">
        <v>1155</v>
      </c>
      <c r="E2859">
        <f>SUMIFS('3_car_revenue'!$I:$I, '3_car_revenue'!$A:$A,Calc1!$A2859, '3_car_revenue'!$J:$J,Calc1!E$1)</f>
        <v>1705</v>
      </c>
      <c r="F2859">
        <f>SUMIFS('3_car_revenue'!$I:$I, '3_car_revenue'!$A:$A,Calc1!$A2859, '3_car_revenue'!$J:$J,Calc1!F$1)</f>
        <v>1680</v>
      </c>
      <c r="G2859">
        <f>SUMIFS('3_car_revenue'!$I:$I, '3_car_revenue'!$A:$A,Calc1!$A2859, '3_car_revenue'!$J:$J,Calc1!G$1)</f>
        <v>2352</v>
      </c>
      <c r="H2859">
        <f>SUMIFS('3_car_revenue'!$I:$I, '3_car_revenue'!$A:$A,Calc1!$A2859, '3_car_revenue'!$J:$J,Calc1!H$1)</f>
        <v>0</v>
      </c>
      <c r="I2859">
        <f>SUMIFS('3_car_revenue'!$I:$I, '3_car_revenue'!$A:$A,Calc1!$A2859, '3_car_revenue'!$J:$J,Calc1!I$1)</f>
        <v>2100</v>
      </c>
      <c r="J2859">
        <f>SUMIFS('3_car_revenue'!$I:$I, '3_car_revenue'!$A:$A,Calc1!$A2859, '3_car_revenue'!$J:$J,Calc1!J$1)</f>
        <v>2117</v>
      </c>
      <c r="K2859">
        <f>SUMIFS('3_car_revenue'!$I:$I, '3_car_revenue'!$A:$A,Calc1!$A2859, '3_car_revenue'!$J:$J,Calc1!K$1)</f>
        <v>1155</v>
      </c>
      <c r="L2859">
        <f>SUMIFS('3_car_revenue'!$I:$I, '3_car_revenue'!$A:$A,Calc1!$A2859, '3_car_revenue'!$J:$J,Calc1!L$1)</f>
        <v>513</v>
      </c>
      <c r="M2859">
        <f>SUMIFS('3_car_revenue'!$I:$I, '3_car_revenue'!$A:$A,Calc1!$A2859, '3_car_revenue'!$J:$J,Calc1!M$1)</f>
        <v>512</v>
      </c>
      <c r="N2859">
        <f>SUMIFS('3_car_revenue'!$I:$I, '3_car_revenue'!$A:$A,Calc1!$A2859, '3_car_revenue'!$J:$J,Calc1!N$1)</f>
        <v>2250</v>
      </c>
      <c r="O2859">
        <f>SUMIFS('3_car_revenue'!$I:$I, '3_car_revenue'!$A:$A,Calc1!$A2859, '3_car_revenue'!$J:$J,Calc1!O$1)</f>
        <v>1135</v>
      </c>
      <c r="P2859" s="8">
        <f t="shared" si="314"/>
        <v>15519</v>
      </c>
      <c r="Q2859" s="8">
        <f>COUNTIF($E2859:$O2859, "&gt;0") * VLOOKUP($A2859,'2_car_costs'!$A:$C, 2, FALSE)</f>
        <v>6615.4</v>
      </c>
      <c r="R2859" s="8">
        <f>COUNTIF($E2859:$O2859, "&gt;0") * VLOOKUP($A2859,'2_car_costs'!$A:$C, 3, FALSE)</f>
        <v>1381.6999999999998</v>
      </c>
      <c r="S2859" s="8">
        <f t="shared" si="308"/>
        <v>7521.9000000000005</v>
      </c>
      <c r="T2859" s="15">
        <f t="shared" si="309"/>
        <v>0.48468973516334818</v>
      </c>
      <c r="U2859">
        <f>SUMIF('3_car_revenue'!A:A, Calc1!A2859, '3_car_revenue'!C:C)</f>
        <v>78</v>
      </c>
      <c r="V2859" s="17">
        <f t="shared" si="310"/>
        <v>198.96153846153845</v>
      </c>
      <c r="W2859" s="17">
        <f t="shared" si="311"/>
        <v>96.434615384615398</v>
      </c>
      <c r="X2859">
        <f t="shared" si="312"/>
        <v>300</v>
      </c>
      <c r="Y2859" s="15">
        <f t="shared" si="313"/>
        <v>0.26</v>
      </c>
    </row>
    <row r="2860" spans="1:25" x14ac:dyDescent="0.3">
      <c r="A2860" s="1">
        <v>298567334</v>
      </c>
      <c r="B2860" s="1" t="s">
        <v>23</v>
      </c>
      <c r="C2860" s="1" t="s">
        <v>609</v>
      </c>
      <c r="D2860" s="1" t="s">
        <v>1512</v>
      </c>
      <c r="E2860">
        <f>SUMIFS('3_car_revenue'!$I:$I, '3_car_revenue'!$A:$A,Calc1!$A2860, '3_car_revenue'!$J:$J,Calc1!E$1)</f>
        <v>0</v>
      </c>
      <c r="F2860">
        <f>SUMIFS('3_car_revenue'!$I:$I, '3_car_revenue'!$A:$A,Calc1!$A2860, '3_car_revenue'!$J:$J,Calc1!F$1)</f>
        <v>0</v>
      </c>
      <c r="G2860">
        <f>SUMIFS('3_car_revenue'!$I:$I, '3_car_revenue'!$A:$A,Calc1!$A2860, '3_car_revenue'!$J:$J,Calc1!G$1)</f>
        <v>3860</v>
      </c>
      <c r="H2860">
        <f>SUMIFS('3_car_revenue'!$I:$I, '3_car_revenue'!$A:$A,Calc1!$A2860, '3_car_revenue'!$J:$J,Calc1!H$1)</f>
        <v>155</v>
      </c>
      <c r="I2860">
        <f>SUMIFS('3_car_revenue'!$I:$I, '3_car_revenue'!$A:$A,Calc1!$A2860, '3_car_revenue'!$J:$J,Calc1!I$1)</f>
        <v>932</v>
      </c>
      <c r="J2860">
        <f>SUMIFS('3_car_revenue'!$I:$I, '3_car_revenue'!$A:$A,Calc1!$A2860, '3_car_revenue'!$J:$J,Calc1!J$1)</f>
        <v>3838</v>
      </c>
      <c r="K2860">
        <f>SUMIFS('3_car_revenue'!$I:$I, '3_car_revenue'!$A:$A,Calc1!$A2860, '3_car_revenue'!$J:$J,Calc1!K$1)</f>
        <v>540</v>
      </c>
      <c r="L2860">
        <f>SUMIFS('3_car_revenue'!$I:$I, '3_car_revenue'!$A:$A,Calc1!$A2860, '3_car_revenue'!$J:$J,Calc1!L$1)</f>
        <v>826</v>
      </c>
      <c r="M2860">
        <f>SUMIFS('3_car_revenue'!$I:$I, '3_car_revenue'!$A:$A,Calc1!$A2860, '3_car_revenue'!$J:$J,Calc1!M$1)</f>
        <v>604</v>
      </c>
      <c r="N2860">
        <f>SUMIFS('3_car_revenue'!$I:$I, '3_car_revenue'!$A:$A,Calc1!$A2860, '3_car_revenue'!$J:$J,Calc1!N$1)</f>
        <v>217</v>
      </c>
      <c r="O2860">
        <f>SUMIFS('3_car_revenue'!$I:$I, '3_car_revenue'!$A:$A,Calc1!$A2860, '3_car_revenue'!$J:$J,Calc1!O$1)</f>
        <v>2364</v>
      </c>
      <c r="P2860" s="8">
        <f t="shared" si="314"/>
        <v>13336</v>
      </c>
      <c r="Q2860" s="8">
        <f>COUNTIF($E2860:$O2860, "&gt;0") * VLOOKUP($A2860,'2_car_costs'!$A:$C, 2, FALSE)</f>
        <v>6292.44</v>
      </c>
      <c r="R2860" s="8">
        <f>COUNTIF($E2860:$O2860, "&gt;0") * VLOOKUP($A2860,'2_car_costs'!$A:$C, 3, FALSE)</f>
        <v>861.12000000000012</v>
      </c>
      <c r="S2860" s="8">
        <f t="shared" si="308"/>
        <v>6182.4400000000005</v>
      </c>
      <c r="T2860" s="15">
        <f t="shared" si="309"/>
        <v>0.46359028194361129</v>
      </c>
      <c r="U2860">
        <f>SUMIF('3_car_revenue'!A:A, Calc1!A2860, '3_car_revenue'!C:C)</f>
        <v>75</v>
      </c>
      <c r="V2860" s="17">
        <f t="shared" si="310"/>
        <v>177.81333333333333</v>
      </c>
      <c r="W2860" s="17">
        <f t="shared" si="311"/>
        <v>82.432533333333339</v>
      </c>
      <c r="X2860">
        <f t="shared" si="312"/>
        <v>270</v>
      </c>
      <c r="Y2860" s="15">
        <f t="shared" si="313"/>
        <v>0.27777777777777779</v>
      </c>
    </row>
    <row r="2861" spans="1:25" x14ac:dyDescent="0.3">
      <c r="A2861" s="1">
        <v>5460122201</v>
      </c>
      <c r="B2861" s="1" t="s">
        <v>17</v>
      </c>
      <c r="C2861" s="1" t="s">
        <v>608</v>
      </c>
      <c r="D2861" s="1" t="s">
        <v>1335</v>
      </c>
      <c r="E2861">
        <f>SUMIFS('3_car_revenue'!$I:$I, '3_car_revenue'!$A:$A,Calc1!$A2861, '3_car_revenue'!$J:$J,Calc1!E$1)</f>
        <v>3257</v>
      </c>
      <c r="F2861">
        <f>SUMIFS('3_car_revenue'!$I:$I, '3_car_revenue'!$A:$A,Calc1!$A2861, '3_car_revenue'!$J:$J,Calc1!F$1)</f>
        <v>0</v>
      </c>
      <c r="G2861">
        <f>SUMIFS('3_car_revenue'!$I:$I, '3_car_revenue'!$A:$A,Calc1!$A2861, '3_car_revenue'!$J:$J,Calc1!G$1)</f>
        <v>2355</v>
      </c>
      <c r="H2861">
        <f>SUMIFS('3_car_revenue'!$I:$I, '3_car_revenue'!$A:$A,Calc1!$A2861, '3_car_revenue'!$J:$J,Calc1!H$1)</f>
        <v>1648</v>
      </c>
      <c r="I2861">
        <f>SUMIFS('3_car_revenue'!$I:$I, '3_car_revenue'!$A:$A,Calc1!$A2861, '3_car_revenue'!$J:$J,Calc1!I$1)</f>
        <v>0</v>
      </c>
      <c r="J2861">
        <f>SUMIFS('3_car_revenue'!$I:$I, '3_car_revenue'!$A:$A,Calc1!$A2861, '3_car_revenue'!$J:$J,Calc1!J$1)</f>
        <v>0</v>
      </c>
      <c r="K2861">
        <f>SUMIFS('3_car_revenue'!$I:$I, '3_car_revenue'!$A:$A,Calc1!$A2861, '3_car_revenue'!$J:$J,Calc1!K$1)</f>
        <v>878</v>
      </c>
      <c r="L2861">
        <f>SUMIFS('3_car_revenue'!$I:$I, '3_car_revenue'!$A:$A,Calc1!$A2861, '3_car_revenue'!$J:$J,Calc1!L$1)</f>
        <v>0</v>
      </c>
      <c r="M2861">
        <f>SUMIFS('3_car_revenue'!$I:$I, '3_car_revenue'!$A:$A,Calc1!$A2861, '3_car_revenue'!$J:$J,Calc1!M$1)</f>
        <v>2161</v>
      </c>
      <c r="N2861">
        <f>SUMIFS('3_car_revenue'!$I:$I, '3_car_revenue'!$A:$A,Calc1!$A2861, '3_car_revenue'!$J:$J,Calc1!N$1)</f>
        <v>2675</v>
      </c>
      <c r="O2861">
        <f>SUMIFS('3_car_revenue'!$I:$I, '3_car_revenue'!$A:$A,Calc1!$A2861, '3_car_revenue'!$J:$J,Calc1!O$1)</f>
        <v>799</v>
      </c>
      <c r="P2861" s="8">
        <f t="shared" si="314"/>
        <v>13773</v>
      </c>
      <c r="Q2861" s="8">
        <f>COUNTIF($E2861:$O2861, "&gt;0") * VLOOKUP($A2861,'2_car_costs'!$A:$C, 2, FALSE)</f>
        <v>3517.01</v>
      </c>
      <c r="R2861" s="8">
        <f>COUNTIF($E2861:$O2861, "&gt;0") * VLOOKUP($A2861,'2_car_costs'!$A:$C, 3, FALSE)</f>
        <v>840.07</v>
      </c>
      <c r="S2861" s="8">
        <f t="shared" si="308"/>
        <v>9415.92</v>
      </c>
      <c r="T2861" s="15">
        <f t="shared" si="309"/>
        <v>0.68365062077978656</v>
      </c>
      <c r="U2861">
        <f>SUMIF('3_car_revenue'!A:A, Calc1!A2861, '3_car_revenue'!C:C)</f>
        <v>77</v>
      </c>
      <c r="V2861" s="17">
        <f t="shared" si="310"/>
        <v>178.87012987012986</v>
      </c>
      <c r="W2861" s="17">
        <f t="shared" si="311"/>
        <v>122.28467532467532</v>
      </c>
      <c r="X2861">
        <f t="shared" si="312"/>
        <v>210</v>
      </c>
      <c r="Y2861" s="15">
        <f t="shared" si="313"/>
        <v>0.36666666666666664</v>
      </c>
    </row>
    <row r="2862" spans="1:25" x14ac:dyDescent="0.3">
      <c r="A2862" s="1">
        <v>7004646602</v>
      </c>
      <c r="B2862" s="1" t="s">
        <v>17</v>
      </c>
      <c r="C2862" s="1" t="s">
        <v>217</v>
      </c>
      <c r="D2862" s="1" t="s">
        <v>1082</v>
      </c>
      <c r="E2862">
        <f>SUMIFS('3_car_revenue'!$I:$I, '3_car_revenue'!$A:$A,Calc1!$A2862, '3_car_revenue'!$J:$J,Calc1!E$1)</f>
        <v>4134</v>
      </c>
      <c r="F2862">
        <f>SUMIFS('3_car_revenue'!$I:$I, '3_car_revenue'!$A:$A,Calc1!$A2862, '3_car_revenue'!$J:$J,Calc1!F$1)</f>
        <v>638</v>
      </c>
      <c r="G2862">
        <f>SUMIFS('3_car_revenue'!$I:$I, '3_car_revenue'!$A:$A,Calc1!$A2862, '3_car_revenue'!$J:$J,Calc1!G$1)</f>
        <v>2604</v>
      </c>
      <c r="H2862">
        <f>SUMIFS('3_car_revenue'!$I:$I, '3_car_revenue'!$A:$A,Calc1!$A2862, '3_car_revenue'!$J:$J,Calc1!H$1)</f>
        <v>4265</v>
      </c>
      <c r="I2862">
        <f>SUMIFS('3_car_revenue'!$I:$I, '3_car_revenue'!$A:$A,Calc1!$A2862, '3_car_revenue'!$J:$J,Calc1!I$1)</f>
        <v>1777</v>
      </c>
      <c r="J2862">
        <f>SUMIFS('3_car_revenue'!$I:$I, '3_car_revenue'!$A:$A,Calc1!$A2862, '3_car_revenue'!$J:$J,Calc1!J$1)</f>
        <v>790</v>
      </c>
      <c r="K2862">
        <f>SUMIFS('3_car_revenue'!$I:$I, '3_car_revenue'!$A:$A,Calc1!$A2862, '3_car_revenue'!$J:$J,Calc1!K$1)</f>
        <v>2860</v>
      </c>
      <c r="L2862">
        <f>SUMIFS('3_car_revenue'!$I:$I, '3_car_revenue'!$A:$A,Calc1!$A2862, '3_car_revenue'!$J:$J,Calc1!L$1)</f>
        <v>688</v>
      </c>
      <c r="M2862">
        <f>SUMIFS('3_car_revenue'!$I:$I, '3_car_revenue'!$A:$A,Calc1!$A2862, '3_car_revenue'!$J:$J,Calc1!M$1)</f>
        <v>2800</v>
      </c>
      <c r="N2862">
        <f>SUMIFS('3_car_revenue'!$I:$I, '3_car_revenue'!$A:$A,Calc1!$A2862, '3_car_revenue'!$J:$J,Calc1!N$1)</f>
        <v>0</v>
      </c>
      <c r="O2862">
        <f>SUMIFS('3_car_revenue'!$I:$I, '3_car_revenue'!$A:$A,Calc1!$A2862, '3_car_revenue'!$J:$J,Calc1!O$1)</f>
        <v>0</v>
      </c>
      <c r="P2862" s="8">
        <f t="shared" si="314"/>
        <v>20556</v>
      </c>
      <c r="Q2862" s="8">
        <f>COUNTIF($E2862:$O2862, "&gt;0") * VLOOKUP($A2862,'2_car_costs'!$A:$C, 2, FALSE)</f>
        <v>5932.3499999999995</v>
      </c>
      <c r="R2862" s="8">
        <f>COUNTIF($E2862:$O2862, "&gt;0") * VLOOKUP($A2862,'2_car_costs'!$A:$C, 3, FALSE)</f>
        <v>620.64</v>
      </c>
      <c r="S2862" s="8">
        <f t="shared" si="308"/>
        <v>14003.01</v>
      </c>
      <c r="T2862" s="15">
        <f t="shared" si="309"/>
        <v>0.68121278458844137</v>
      </c>
      <c r="U2862">
        <f>SUMIF('3_car_revenue'!A:A, Calc1!A2862, '3_car_revenue'!C:C)</f>
        <v>123</v>
      </c>
      <c r="V2862" s="17">
        <f t="shared" si="310"/>
        <v>167.1219512195122</v>
      </c>
      <c r="W2862" s="17">
        <f t="shared" si="311"/>
        <v>113.84560975609756</v>
      </c>
      <c r="X2862">
        <f t="shared" si="312"/>
        <v>270</v>
      </c>
      <c r="Y2862" s="15">
        <f t="shared" si="313"/>
        <v>0.45555555555555555</v>
      </c>
    </row>
    <row r="2863" spans="1:25" x14ac:dyDescent="0.3">
      <c r="A2863" s="1">
        <v>573869243</v>
      </c>
      <c r="B2863" s="1" t="s">
        <v>64</v>
      </c>
      <c r="C2863" s="1">
        <v>929</v>
      </c>
      <c r="D2863" s="1" t="s">
        <v>1424</v>
      </c>
      <c r="E2863">
        <f>SUMIFS('3_car_revenue'!$I:$I, '3_car_revenue'!$A:$A,Calc1!$A2863, '3_car_revenue'!$J:$J,Calc1!E$1)</f>
        <v>1488</v>
      </c>
      <c r="F2863">
        <f>SUMIFS('3_car_revenue'!$I:$I, '3_car_revenue'!$A:$A,Calc1!$A2863, '3_car_revenue'!$J:$J,Calc1!F$1)</f>
        <v>131</v>
      </c>
      <c r="G2863">
        <f>SUMIFS('3_car_revenue'!$I:$I, '3_car_revenue'!$A:$A,Calc1!$A2863, '3_car_revenue'!$J:$J,Calc1!G$1)</f>
        <v>1787</v>
      </c>
      <c r="H2863">
        <f>SUMIFS('3_car_revenue'!$I:$I, '3_car_revenue'!$A:$A,Calc1!$A2863, '3_car_revenue'!$J:$J,Calc1!H$1)</f>
        <v>1069</v>
      </c>
      <c r="I2863">
        <f>SUMIFS('3_car_revenue'!$I:$I, '3_car_revenue'!$A:$A,Calc1!$A2863, '3_car_revenue'!$J:$J,Calc1!I$1)</f>
        <v>1159</v>
      </c>
      <c r="J2863">
        <f>SUMIFS('3_car_revenue'!$I:$I, '3_car_revenue'!$A:$A,Calc1!$A2863, '3_car_revenue'!$J:$J,Calc1!J$1)</f>
        <v>2314</v>
      </c>
      <c r="K2863">
        <f>SUMIFS('3_car_revenue'!$I:$I, '3_car_revenue'!$A:$A,Calc1!$A2863, '3_car_revenue'!$J:$J,Calc1!K$1)</f>
        <v>814</v>
      </c>
      <c r="L2863">
        <f>SUMIFS('3_car_revenue'!$I:$I, '3_car_revenue'!$A:$A,Calc1!$A2863, '3_car_revenue'!$J:$J,Calc1!L$1)</f>
        <v>1122</v>
      </c>
      <c r="M2863">
        <f>SUMIFS('3_car_revenue'!$I:$I, '3_car_revenue'!$A:$A,Calc1!$A2863, '3_car_revenue'!$J:$J,Calc1!M$1)</f>
        <v>1618</v>
      </c>
      <c r="N2863">
        <f>SUMIFS('3_car_revenue'!$I:$I, '3_car_revenue'!$A:$A,Calc1!$A2863, '3_car_revenue'!$J:$J,Calc1!N$1)</f>
        <v>2096</v>
      </c>
      <c r="O2863">
        <f>SUMIFS('3_car_revenue'!$I:$I, '3_car_revenue'!$A:$A,Calc1!$A2863, '3_car_revenue'!$J:$J,Calc1!O$1)</f>
        <v>358</v>
      </c>
      <c r="P2863" s="8">
        <f t="shared" si="314"/>
        <v>13956</v>
      </c>
      <c r="Q2863" s="8">
        <f>COUNTIF($E2863:$O2863, "&gt;0") * VLOOKUP($A2863,'2_car_costs'!$A:$C, 2, FALSE)</f>
        <v>7560.41</v>
      </c>
      <c r="R2863" s="8">
        <f>COUNTIF($E2863:$O2863, "&gt;0") * VLOOKUP($A2863,'2_car_costs'!$A:$C, 3, FALSE)</f>
        <v>587.06999999999994</v>
      </c>
      <c r="S2863" s="8">
        <f t="shared" si="308"/>
        <v>5808.52</v>
      </c>
      <c r="T2863" s="15">
        <f t="shared" si="309"/>
        <v>0.41620235024362284</v>
      </c>
      <c r="U2863">
        <f>SUMIF('3_car_revenue'!A:A, Calc1!A2863, '3_car_revenue'!C:C)</f>
        <v>91</v>
      </c>
      <c r="V2863" s="17">
        <f t="shared" si="310"/>
        <v>153.36263736263737</v>
      </c>
      <c r="W2863" s="17">
        <f t="shared" si="311"/>
        <v>63.829890109890115</v>
      </c>
      <c r="X2863">
        <f t="shared" si="312"/>
        <v>330</v>
      </c>
      <c r="Y2863" s="15">
        <f t="shared" si="313"/>
        <v>0.27575757575757576</v>
      </c>
    </row>
    <row r="2864" spans="1:25" x14ac:dyDescent="0.3">
      <c r="A2864" s="1">
        <v>7483973471</v>
      </c>
      <c r="B2864" s="1" t="s">
        <v>109</v>
      </c>
      <c r="C2864" s="1" t="s">
        <v>607</v>
      </c>
      <c r="D2864" s="1" t="s">
        <v>1369</v>
      </c>
      <c r="E2864">
        <f>SUMIFS('3_car_revenue'!$I:$I, '3_car_revenue'!$A:$A,Calc1!$A2864, '3_car_revenue'!$J:$J,Calc1!E$1)</f>
        <v>834</v>
      </c>
      <c r="F2864">
        <f>SUMIFS('3_car_revenue'!$I:$I, '3_car_revenue'!$A:$A,Calc1!$A2864, '3_car_revenue'!$J:$J,Calc1!F$1)</f>
        <v>1256</v>
      </c>
      <c r="G2864">
        <f>SUMIFS('3_car_revenue'!$I:$I, '3_car_revenue'!$A:$A,Calc1!$A2864, '3_car_revenue'!$J:$J,Calc1!G$1)</f>
        <v>2429</v>
      </c>
      <c r="H2864">
        <f>SUMIFS('3_car_revenue'!$I:$I, '3_car_revenue'!$A:$A,Calc1!$A2864, '3_car_revenue'!$J:$J,Calc1!H$1)</f>
        <v>738</v>
      </c>
      <c r="I2864">
        <f>SUMIFS('3_car_revenue'!$I:$I, '3_car_revenue'!$A:$A,Calc1!$A2864, '3_car_revenue'!$J:$J,Calc1!I$1)</f>
        <v>1915</v>
      </c>
      <c r="J2864">
        <f>SUMIFS('3_car_revenue'!$I:$I, '3_car_revenue'!$A:$A,Calc1!$A2864, '3_car_revenue'!$J:$J,Calc1!J$1)</f>
        <v>2677</v>
      </c>
      <c r="K2864">
        <f>SUMIFS('3_car_revenue'!$I:$I, '3_car_revenue'!$A:$A,Calc1!$A2864, '3_car_revenue'!$J:$J,Calc1!K$1)</f>
        <v>364</v>
      </c>
      <c r="L2864">
        <f>SUMIFS('3_car_revenue'!$I:$I, '3_car_revenue'!$A:$A,Calc1!$A2864, '3_car_revenue'!$J:$J,Calc1!L$1)</f>
        <v>2105</v>
      </c>
      <c r="M2864">
        <f>SUMIFS('3_car_revenue'!$I:$I, '3_car_revenue'!$A:$A,Calc1!$A2864, '3_car_revenue'!$J:$J,Calc1!M$1)</f>
        <v>0</v>
      </c>
      <c r="N2864">
        <f>SUMIFS('3_car_revenue'!$I:$I, '3_car_revenue'!$A:$A,Calc1!$A2864, '3_car_revenue'!$J:$J,Calc1!N$1)</f>
        <v>4054</v>
      </c>
      <c r="O2864">
        <f>SUMIFS('3_car_revenue'!$I:$I, '3_car_revenue'!$A:$A,Calc1!$A2864, '3_car_revenue'!$J:$J,Calc1!O$1)</f>
        <v>1618</v>
      </c>
      <c r="P2864" s="8">
        <f t="shared" si="314"/>
        <v>17990</v>
      </c>
      <c r="Q2864" s="8">
        <f>COUNTIF($E2864:$O2864, "&gt;0") * VLOOKUP($A2864,'2_car_costs'!$A:$C, 2, FALSE)</f>
        <v>5250.7000000000007</v>
      </c>
      <c r="R2864" s="8">
        <f>COUNTIF($E2864:$O2864, "&gt;0") * VLOOKUP($A2864,'2_car_costs'!$A:$C, 3, FALSE)</f>
        <v>1171.8000000000002</v>
      </c>
      <c r="S2864" s="8">
        <f t="shared" si="308"/>
        <v>11567.5</v>
      </c>
      <c r="T2864" s="15">
        <f t="shared" si="309"/>
        <v>0.64299610894941639</v>
      </c>
      <c r="U2864">
        <f>SUMIF('3_car_revenue'!A:A, Calc1!A2864, '3_car_revenue'!C:C)</f>
        <v>108</v>
      </c>
      <c r="V2864" s="17">
        <f t="shared" si="310"/>
        <v>166.57407407407408</v>
      </c>
      <c r="W2864" s="17">
        <f t="shared" si="311"/>
        <v>107.10648148148148</v>
      </c>
      <c r="X2864">
        <f t="shared" si="312"/>
        <v>300</v>
      </c>
      <c r="Y2864" s="15">
        <f t="shared" si="313"/>
        <v>0.36</v>
      </c>
    </row>
    <row r="2865" spans="1:25" x14ac:dyDescent="0.3">
      <c r="A2865" s="1">
        <v>2959155661</v>
      </c>
      <c r="B2865" s="1" t="s">
        <v>21</v>
      </c>
      <c r="C2865" s="1" t="s">
        <v>606</v>
      </c>
      <c r="D2865" s="1" t="s">
        <v>1044</v>
      </c>
      <c r="E2865">
        <f>SUMIFS('3_car_revenue'!$I:$I, '3_car_revenue'!$A:$A,Calc1!$A2865, '3_car_revenue'!$J:$J,Calc1!E$1)</f>
        <v>6101</v>
      </c>
      <c r="F2865">
        <f>SUMIFS('3_car_revenue'!$I:$I, '3_car_revenue'!$A:$A,Calc1!$A2865, '3_car_revenue'!$J:$J,Calc1!F$1)</f>
        <v>0</v>
      </c>
      <c r="G2865">
        <f>SUMIFS('3_car_revenue'!$I:$I, '3_car_revenue'!$A:$A,Calc1!$A2865, '3_car_revenue'!$J:$J,Calc1!G$1)</f>
        <v>1927</v>
      </c>
      <c r="H2865">
        <f>SUMIFS('3_car_revenue'!$I:$I, '3_car_revenue'!$A:$A,Calc1!$A2865, '3_car_revenue'!$J:$J,Calc1!H$1)</f>
        <v>4806</v>
      </c>
      <c r="I2865">
        <f>SUMIFS('3_car_revenue'!$I:$I, '3_car_revenue'!$A:$A,Calc1!$A2865, '3_car_revenue'!$J:$J,Calc1!I$1)</f>
        <v>1670</v>
      </c>
      <c r="J2865">
        <f>SUMIFS('3_car_revenue'!$I:$I, '3_car_revenue'!$A:$A,Calc1!$A2865, '3_car_revenue'!$J:$J,Calc1!J$1)</f>
        <v>2042</v>
      </c>
      <c r="K2865">
        <f>SUMIFS('3_car_revenue'!$I:$I, '3_car_revenue'!$A:$A,Calc1!$A2865, '3_car_revenue'!$J:$J,Calc1!K$1)</f>
        <v>1661</v>
      </c>
      <c r="L2865">
        <f>SUMIFS('3_car_revenue'!$I:$I, '3_car_revenue'!$A:$A,Calc1!$A2865, '3_car_revenue'!$J:$J,Calc1!L$1)</f>
        <v>1755</v>
      </c>
      <c r="M2865">
        <f>SUMIFS('3_car_revenue'!$I:$I, '3_car_revenue'!$A:$A,Calc1!$A2865, '3_car_revenue'!$J:$J,Calc1!M$1)</f>
        <v>1113</v>
      </c>
      <c r="N2865">
        <f>SUMIFS('3_car_revenue'!$I:$I, '3_car_revenue'!$A:$A,Calc1!$A2865, '3_car_revenue'!$J:$J,Calc1!N$1)</f>
        <v>1000</v>
      </c>
      <c r="O2865">
        <f>SUMIFS('3_car_revenue'!$I:$I, '3_car_revenue'!$A:$A,Calc1!$A2865, '3_car_revenue'!$J:$J,Calc1!O$1)</f>
        <v>498</v>
      </c>
      <c r="P2865" s="8">
        <f t="shared" si="314"/>
        <v>22573</v>
      </c>
      <c r="Q2865" s="8">
        <f>COUNTIF($E2865:$O2865, "&gt;0") * VLOOKUP($A2865,'2_car_costs'!$A:$C, 2, FALSE)</f>
        <v>5147.8999999999996</v>
      </c>
      <c r="R2865" s="8">
        <f>COUNTIF($E2865:$O2865, "&gt;0") * VLOOKUP($A2865,'2_car_costs'!$A:$C, 3, FALSE)</f>
        <v>687.69999999999993</v>
      </c>
      <c r="S2865" s="8">
        <f t="shared" si="308"/>
        <v>16737.400000000001</v>
      </c>
      <c r="T2865" s="15">
        <f t="shared" si="309"/>
        <v>0.74147875780800077</v>
      </c>
      <c r="U2865">
        <f>SUMIF('3_car_revenue'!A:A, Calc1!A2865, '3_car_revenue'!C:C)</f>
        <v>153</v>
      </c>
      <c r="V2865" s="17">
        <f t="shared" si="310"/>
        <v>147.53594771241831</v>
      </c>
      <c r="W2865" s="17">
        <f t="shared" si="311"/>
        <v>109.39477124183007</v>
      </c>
      <c r="X2865">
        <f t="shared" si="312"/>
        <v>300</v>
      </c>
      <c r="Y2865" s="15">
        <f t="shared" si="313"/>
        <v>0.51</v>
      </c>
    </row>
    <row r="2866" spans="1:25" x14ac:dyDescent="0.3">
      <c r="A2866" s="1">
        <v>9307965617</v>
      </c>
      <c r="B2866" s="1" t="s">
        <v>27</v>
      </c>
      <c r="C2866" s="1" t="s">
        <v>416</v>
      </c>
      <c r="D2866" s="1" t="s">
        <v>1422</v>
      </c>
      <c r="E2866">
        <f>SUMIFS('3_car_revenue'!$I:$I, '3_car_revenue'!$A:$A,Calc1!$A2866, '3_car_revenue'!$J:$J,Calc1!E$1)</f>
        <v>0</v>
      </c>
      <c r="F2866">
        <f>SUMIFS('3_car_revenue'!$I:$I, '3_car_revenue'!$A:$A,Calc1!$A2866, '3_car_revenue'!$J:$J,Calc1!F$1)</f>
        <v>1350</v>
      </c>
      <c r="G2866">
        <f>SUMIFS('3_car_revenue'!$I:$I, '3_car_revenue'!$A:$A,Calc1!$A2866, '3_car_revenue'!$J:$J,Calc1!G$1)</f>
        <v>1973</v>
      </c>
      <c r="H2866">
        <f>SUMIFS('3_car_revenue'!$I:$I, '3_car_revenue'!$A:$A,Calc1!$A2866, '3_car_revenue'!$J:$J,Calc1!H$1)</f>
        <v>1592</v>
      </c>
      <c r="I2866">
        <f>SUMIFS('3_car_revenue'!$I:$I, '3_car_revenue'!$A:$A,Calc1!$A2866, '3_car_revenue'!$J:$J,Calc1!I$1)</f>
        <v>175</v>
      </c>
      <c r="J2866">
        <f>SUMIFS('3_car_revenue'!$I:$I, '3_car_revenue'!$A:$A,Calc1!$A2866, '3_car_revenue'!$J:$J,Calc1!J$1)</f>
        <v>645</v>
      </c>
      <c r="K2866">
        <f>SUMIFS('3_car_revenue'!$I:$I, '3_car_revenue'!$A:$A,Calc1!$A2866, '3_car_revenue'!$J:$J,Calc1!K$1)</f>
        <v>283</v>
      </c>
      <c r="L2866">
        <f>SUMIFS('3_car_revenue'!$I:$I, '3_car_revenue'!$A:$A,Calc1!$A2866, '3_car_revenue'!$J:$J,Calc1!L$1)</f>
        <v>2656</v>
      </c>
      <c r="M2866">
        <f>SUMIFS('3_car_revenue'!$I:$I, '3_car_revenue'!$A:$A,Calc1!$A2866, '3_car_revenue'!$J:$J,Calc1!M$1)</f>
        <v>1719</v>
      </c>
      <c r="N2866">
        <f>SUMIFS('3_car_revenue'!$I:$I, '3_car_revenue'!$A:$A,Calc1!$A2866, '3_car_revenue'!$J:$J,Calc1!N$1)</f>
        <v>516</v>
      </c>
      <c r="O2866">
        <f>SUMIFS('3_car_revenue'!$I:$I, '3_car_revenue'!$A:$A,Calc1!$A2866, '3_car_revenue'!$J:$J,Calc1!O$1)</f>
        <v>595</v>
      </c>
      <c r="P2866" s="8">
        <f t="shared" si="314"/>
        <v>11504</v>
      </c>
      <c r="Q2866" s="8">
        <f>COUNTIF($E2866:$O2866, "&gt;0") * VLOOKUP($A2866,'2_car_costs'!$A:$C, 2, FALSE)</f>
        <v>4672.9000000000005</v>
      </c>
      <c r="R2866" s="8">
        <f>COUNTIF($E2866:$O2866, "&gt;0") * VLOOKUP($A2866,'2_car_costs'!$A:$C, 3, FALSE)</f>
        <v>836.80000000000007</v>
      </c>
      <c r="S2866" s="8">
        <f t="shared" si="308"/>
        <v>5994.2999999999993</v>
      </c>
      <c r="T2866" s="15">
        <f t="shared" si="309"/>
        <v>0.52106223922114037</v>
      </c>
      <c r="U2866">
        <f>SUMIF('3_car_revenue'!A:A, Calc1!A2866, '3_car_revenue'!C:C)</f>
        <v>67</v>
      </c>
      <c r="V2866" s="17">
        <f t="shared" si="310"/>
        <v>171.70149253731344</v>
      </c>
      <c r="W2866" s="17">
        <f t="shared" si="311"/>
        <v>89.467164179104472</v>
      </c>
      <c r="X2866">
        <f t="shared" si="312"/>
        <v>300</v>
      </c>
      <c r="Y2866" s="15">
        <f t="shared" si="313"/>
        <v>0.22333333333333333</v>
      </c>
    </row>
    <row r="2867" spans="1:25" x14ac:dyDescent="0.3">
      <c r="A2867" s="1">
        <v>7905511251</v>
      </c>
      <c r="B2867" s="1" t="s">
        <v>64</v>
      </c>
      <c r="C2867" s="1">
        <v>626</v>
      </c>
      <c r="D2867" s="1" t="s">
        <v>1460</v>
      </c>
      <c r="E2867">
        <f>SUMIFS('3_car_revenue'!$I:$I, '3_car_revenue'!$A:$A,Calc1!$A2867, '3_car_revenue'!$J:$J,Calc1!E$1)</f>
        <v>2990</v>
      </c>
      <c r="F2867">
        <f>SUMIFS('3_car_revenue'!$I:$I, '3_car_revenue'!$A:$A,Calc1!$A2867, '3_car_revenue'!$J:$J,Calc1!F$1)</f>
        <v>1387</v>
      </c>
      <c r="G2867">
        <f>SUMIFS('3_car_revenue'!$I:$I, '3_car_revenue'!$A:$A,Calc1!$A2867, '3_car_revenue'!$J:$J,Calc1!G$1)</f>
        <v>1425</v>
      </c>
      <c r="H2867">
        <f>SUMIFS('3_car_revenue'!$I:$I, '3_car_revenue'!$A:$A,Calc1!$A2867, '3_car_revenue'!$J:$J,Calc1!H$1)</f>
        <v>3730</v>
      </c>
      <c r="I2867">
        <f>SUMIFS('3_car_revenue'!$I:$I, '3_car_revenue'!$A:$A,Calc1!$A2867, '3_car_revenue'!$J:$J,Calc1!I$1)</f>
        <v>1679</v>
      </c>
      <c r="J2867">
        <f>SUMIFS('3_car_revenue'!$I:$I, '3_car_revenue'!$A:$A,Calc1!$A2867, '3_car_revenue'!$J:$J,Calc1!J$1)</f>
        <v>1730</v>
      </c>
      <c r="K2867">
        <f>SUMIFS('3_car_revenue'!$I:$I, '3_car_revenue'!$A:$A,Calc1!$A2867, '3_car_revenue'!$J:$J,Calc1!K$1)</f>
        <v>2893</v>
      </c>
      <c r="L2867">
        <f>SUMIFS('3_car_revenue'!$I:$I, '3_car_revenue'!$A:$A,Calc1!$A2867, '3_car_revenue'!$J:$J,Calc1!L$1)</f>
        <v>668</v>
      </c>
      <c r="M2867">
        <f>SUMIFS('3_car_revenue'!$I:$I, '3_car_revenue'!$A:$A,Calc1!$A2867, '3_car_revenue'!$J:$J,Calc1!M$1)</f>
        <v>164</v>
      </c>
      <c r="N2867">
        <f>SUMIFS('3_car_revenue'!$I:$I, '3_car_revenue'!$A:$A,Calc1!$A2867, '3_car_revenue'!$J:$J,Calc1!N$1)</f>
        <v>1920</v>
      </c>
      <c r="O2867">
        <f>SUMIFS('3_car_revenue'!$I:$I, '3_car_revenue'!$A:$A,Calc1!$A2867, '3_car_revenue'!$J:$J,Calc1!O$1)</f>
        <v>1095</v>
      </c>
      <c r="P2867" s="8">
        <f t="shared" si="314"/>
        <v>19681</v>
      </c>
      <c r="Q2867" s="8">
        <f>COUNTIF($E2867:$O2867, "&gt;0") * VLOOKUP($A2867,'2_car_costs'!$A:$C, 2, FALSE)</f>
        <v>6954.75</v>
      </c>
      <c r="R2867" s="8">
        <f>COUNTIF($E2867:$O2867, "&gt;0") * VLOOKUP($A2867,'2_car_costs'!$A:$C, 3, FALSE)</f>
        <v>769.01</v>
      </c>
      <c r="S2867" s="8">
        <f t="shared" si="308"/>
        <v>11957.24</v>
      </c>
      <c r="T2867" s="15">
        <f t="shared" si="309"/>
        <v>0.60755246176515421</v>
      </c>
      <c r="U2867">
        <f>SUMIF('3_car_revenue'!A:A, Calc1!A2867, '3_car_revenue'!C:C)</f>
        <v>119</v>
      </c>
      <c r="V2867" s="17">
        <f t="shared" si="310"/>
        <v>165.38655462184875</v>
      </c>
      <c r="W2867" s="17">
        <f t="shared" si="311"/>
        <v>100.48100840336134</v>
      </c>
      <c r="X2867">
        <f t="shared" si="312"/>
        <v>330</v>
      </c>
      <c r="Y2867" s="15">
        <f t="shared" si="313"/>
        <v>0.3606060606060606</v>
      </c>
    </row>
    <row r="2868" spans="1:25" x14ac:dyDescent="0.3">
      <c r="A2868" s="1">
        <v>338543252</v>
      </c>
      <c r="B2868" s="1" t="s">
        <v>66</v>
      </c>
      <c r="C2868" s="1" t="s">
        <v>234</v>
      </c>
      <c r="D2868" s="1" t="s">
        <v>1120</v>
      </c>
      <c r="E2868">
        <f>SUMIFS('3_car_revenue'!$I:$I, '3_car_revenue'!$A:$A,Calc1!$A2868, '3_car_revenue'!$J:$J,Calc1!E$1)</f>
        <v>5229</v>
      </c>
      <c r="F2868">
        <f>SUMIFS('3_car_revenue'!$I:$I, '3_car_revenue'!$A:$A,Calc1!$A2868, '3_car_revenue'!$J:$J,Calc1!F$1)</f>
        <v>3104</v>
      </c>
      <c r="G2868">
        <f>SUMIFS('3_car_revenue'!$I:$I, '3_car_revenue'!$A:$A,Calc1!$A2868, '3_car_revenue'!$J:$J,Calc1!G$1)</f>
        <v>1885</v>
      </c>
      <c r="H2868">
        <f>SUMIFS('3_car_revenue'!$I:$I, '3_car_revenue'!$A:$A,Calc1!$A2868, '3_car_revenue'!$J:$J,Calc1!H$1)</f>
        <v>3091</v>
      </c>
      <c r="I2868">
        <f>SUMIFS('3_car_revenue'!$I:$I, '3_car_revenue'!$A:$A,Calc1!$A2868, '3_car_revenue'!$J:$J,Calc1!I$1)</f>
        <v>512</v>
      </c>
      <c r="J2868">
        <f>SUMIFS('3_car_revenue'!$I:$I, '3_car_revenue'!$A:$A,Calc1!$A2868, '3_car_revenue'!$J:$J,Calc1!J$1)</f>
        <v>1098</v>
      </c>
      <c r="K2868">
        <f>SUMIFS('3_car_revenue'!$I:$I, '3_car_revenue'!$A:$A,Calc1!$A2868, '3_car_revenue'!$J:$J,Calc1!K$1)</f>
        <v>0</v>
      </c>
      <c r="L2868">
        <f>SUMIFS('3_car_revenue'!$I:$I, '3_car_revenue'!$A:$A,Calc1!$A2868, '3_car_revenue'!$J:$J,Calc1!L$1)</f>
        <v>2263</v>
      </c>
      <c r="M2868">
        <f>SUMIFS('3_car_revenue'!$I:$I, '3_car_revenue'!$A:$A,Calc1!$A2868, '3_car_revenue'!$J:$J,Calc1!M$1)</f>
        <v>217</v>
      </c>
      <c r="N2868">
        <f>SUMIFS('3_car_revenue'!$I:$I, '3_car_revenue'!$A:$A,Calc1!$A2868, '3_car_revenue'!$J:$J,Calc1!N$1)</f>
        <v>80</v>
      </c>
      <c r="O2868">
        <f>SUMIFS('3_car_revenue'!$I:$I, '3_car_revenue'!$A:$A,Calc1!$A2868, '3_car_revenue'!$J:$J,Calc1!O$1)</f>
        <v>784</v>
      </c>
      <c r="P2868" s="8">
        <f t="shared" si="314"/>
        <v>18263</v>
      </c>
      <c r="Q2868" s="8">
        <f>COUNTIF($E2868:$O2868, "&gt;0") * VLOOKUP($A2868,'2_car_costs'!$A:$C, 2, FALSE)</f>
        <v>4547.6000000000004</v>
      </c>
      <c r="R2868" s="8">
        <f>COUNTIF($E2868:$O2868, "&gt;0") * VLOOKUP($A2868,'2_car_costs'!$A:$C, 3, FALSE)</f>
        <v>1089</v>
      </c>
      <c r="S2868" s="8">
        <f t="shared" si="308"/>
        <v>12626.4</v>
      </c>
      <c r="T2868" s="15">
        <f t="shared" si="309"/>
        <v>0.69136505502929413</v>
      </c>
      <c r="U2868">
        <f>SUMIF('3_car_revenue'!A:A, Calc1!A2868, '3_car_revenue'!C:C)</f>
        <v>120</v>
      </c>
      <c r="V2868" s="17">
        <f t="shared" si="310"/>
        <v>152.19166666666666</v>
      </c>
      <c r="W2868" s="17">
        <f t="shared" si="311"/>
        <v>105.22</v>
      </c>
      <c r="X2868">
        <f t="shared" si="312"/>
        <v>300</v>
      </c>
      <c r="Y2868" s="15">
        <f t="shared" si="313"/>
        <v>0.4</v>
      </c>
    </row>
    <row r="2869" spans="1:25" x14ac:dyDescent="0.3">
      <c r="A2869" s="1">
        <v>6263308354</v>
      </c>
      <c r="B2869" s="1" t="s">
        <v>88</v>
      </c>
      <c r="C2869" s="1" t="s">
        <v>91</v>
      </c>
      <c r="D2869" s="1" t="s">
        <v>1497</v>
      </c>
      <c r="E2869">
        <f>SUMIFS('3_car_revenue'!$I:$I, '3_car_revenue'!$A:$A,Calc1!$A2869, '3_car_revenue'!$J:$J,Calc1!E$1)</f>
        <v>2240</v>
      </c>
      <c r="F2869">
        <f>SUMIFS('3_car_revenue'!$I:$I, '3_car_revenue'!$A:$A,Calc1!$A2869, '3_car_revenue'!$J:$J,Calc1!F$1)</f>
        <v>1568</v>
      </c>
      <c r="G2869">
        <f>SUMIFS('3_car_revenue'!$I:$I, '3_car_revenue'!$A:$A,Calc1!$A2869, '3_car_revenue'!$J:$J,Calc1!G$1)</f>
        <v>674</v>
      </c>
      <c r="H2869">
        <f>SUMIFS('3_car_revenue'!$I:$I, '3_car_revenue'!$A:$A,Calc1!$A2869, '3_car_revenue'!$J:$J,Calc1!H$1)</f>
        <v>2624</v>
      </c>
      <c r="I2869">
        <f>SUMIFS('3_car_revenue'!$I:$I, '3_car_revenue'!$A:$A,Calc1!$A2869, '3_car_revenue'!$J:$J,Calc1!I$1)</f>
        <v>976</v>
      </c>
      <c r="J2869">
        <f>SUMIFS('3_car_revenue'!$I:$I, '3_car_revenue'!$A:$A,Calc1!$A2869, '3_car_revenue'!$J:$J,Calc1!J$1)</f>
        <v>1053</v>
      </c>
      <c r="K2869">
        <f>SUMIFS('3_car_revenue'!$I:$I, '3_car_revenue'!$A:$A,Calc1!$A2869, '3_car_revenue'!$J:$J,Calc1!K$1)</f>
        <v>1258</v>
      </c>
      <c r="L2869">
        <f>SUMIFS('3_car_revenue'!$I:$I, '3_car_revenue'!$A:$A,Calc1!$A2869, '3_car_revenue'!$J:$J,Calc1!L$1)</f>
        <v>428</v>
      </c>
      <c r="M2869">
        <f>SUMIFS('3_car_revenue'!$I:$I, '3_car_revenue'!$A:$A,Calc1!$A2869, '3_car_revenue'!$J:$J,Calc1!M$1)</f>
        <v>2268</v>
      </c>
      <c r="N2869">
        <f>SUMIFS('3_car_revenue'!$I:$I, '3_car_revenue'!$A:$A,Calc1!$A2869, '3_car_revenue'!$J:$J,Calc1!N$1)</f>
        <v>1337</v>
      </c>
      <c r="O2869">
        <f>SUMIFS('3_car_revenue'!$I:$I, '3_car_revenue'!$A:$A,Calc1!$A2869, '3_car_revenue'!$J:$J,Calc1!O$1)</f>
        <v>0</v>
      </c>
      <c r="P2869" s="8">
        <f t="shared" si="314"/>
        <v>14426</v>
      </c>
      <c r="Q2869" s="8">
        <f>COUNTIF($E2869:$O2869, "&gt;0") * VLOOKUP($A2869,'2_car_costs'!$A:$C, 2, FALSE)</f>
        <v>6422.7</v>
      </c>
      <c r="R2869" s="8">
        <f>COUNTIF($E2869:$O2869, "&gt;0") * VLOOKUP($A2869,'2_car_costs'!$A:$C, 3, FALSE)</f>
        <v>1418.1</v>
      </c>
      <c r="S2869" s="8">
        <f t="shared" si="308"/>
        <v>6585.2000000000007</v>
      </c>
      <c r="T2869" s="15">
        <f t="shared" si="309"/>
        <v>0.45648135311243593</v>
      </c>
      <c r="U2869">
        <f>SUMIF('3_car_revenue'!A:A, Calc1!A2869, '3_car_revenue'!C:C)</f>
        <v>88</v>
      </c>
      <c r="V2869" s="17">
        <f t="shared" si="310"/>
        <v>163.93181818181819</v>
      </c>
      <c r="W2869" s="17">
        <f t="shared" si="311"/>
        <v>74.831818181818193</v>
      </c>
      <c r="X2869">
        <f t="shared" si="312"/>
        <v>300</v>
      </c>
      <c r="Y2869" s="15">
        <f t="shared" si="313"/>
        <v>0.29333333333333333</v>
      </c>
    </row>
    <row r="2870" spans="1:25" x14ac:dyDescent="0.3">
      <c r="A2870" s="1">
        <v>1291528954</v>
      </c>
      <c r="B2870" s="1" t="s">
        <v>13</v>
      </c>
      <c r="C2870" s="1" t="s">
        <v>157</v>
      </c>
      <c r="D2870" s="1" t="s">
        <v>1223</v>
      </c>
      <c r="E2870">
        <f>SUMIFS('3_car_revenue'!$I:$I, '3_car_revenue'!$A:$A,Calc1!$A2870, '3_car_revenue'!$J:$J,Calc1!E$1)</f>
        <v>1848</v>
      </c>
      <c r="F2870">
        <f>SUMIFS('3_car_revenue'!$I:$I, '3_car_revenue'!$A:$A,Calc1!$A2870, '3_car_revenue'!$J:$J,Calc1!F$1)</f>
        <v>0</v>
      </c>
      <c r="G2870">
        <f>SUMIFS('3_car_revenue'!$I:$I, '3_car_revenue'!$A:$A,Calc1!$A2870, '3_car_revenue'!$J:$J,Calc1!G$1)</f>
        <v>830</v>
      </c>
      <c r="H2870">
        <f>SUMIFS('3_car_revenue'!$I:$I, '3_car_revenue'!$A:$A,Calc1!$A2870, '3_car_revenue'!$J:$J,Calc1!H$1)</f>
        <v>932</v>
      </c>
      <c r="I2870">
        <f>SUMIFS('3_car_revenue'!$I:$I, '3_car_revenue'!$A:$A,Calc1!$A2870, '3_car_revenue'!$J:$J,Calc1!I$1)</f>
        <v>2456</v>
      </c>
      <c r="J2870">
        <f>SUMIFS('3_car_revenue'!$I:$I, '3_car_revenue'!$A:$A,Calc1!$A2870, '3_car_revenue'!$J:$J,Calc1!J$1)</f>
        <v>712</v>
      </c>
      <c r="K2870">
        <f>SUMIFS('3_car_revenue'!$I:$I, '3_car_revenue'!$A:$A,Calc1!$A2870, '3_car_revenue'!$J:$J,Calc1!K$1)</f>
        <v>1964</v>
      </c>
      <c r="L2870">
        <f>SUMIFS('3_car_revenue'!$I:$I, '3_car_revenue'!$A:$A,Calc1!$A2870, '3_car_revenue'!$J:$J,Calc1!L$1)</f>
        <v>1707</v>
      </c>
      <c r="M2870">
        <f>SUMIFS('3_car_revenue'!$I:$I, '3_car_revenue'!$A:$A,Calc1!$A2870, '3_car_revenue'!$J:$J,Calc1!M$1)</f>
        <v>2482</v>
      </c>
      <c r="N2870">
        <f>SUMIFS('3_car_revenue'!$I:$I, '3_car_revenue'!$A:$A,Calc1!$A2870, '3_car_revenue'!$J:$J,Calc1!N$1)</f>
        <v>4160</v>
      </c>
      <c r="O2870">
        <f>SUMIFS('3_car_revenue'!$I:$I, '3_car_revenue'!$A:$A,Calc1!$A2870, '3_car_revenue'!$J:$J,Calc1!O$1)</f>
        <v>405</v>
      </c>
      <c r="P2870" s="8">
        <f t="shared" si="314"/>
        <v>17496</v>
      </c>
      <c r="Q2870" s="8">
        <f>COUNTIF($E2870:$O2870, "&gt;0") * VLOOKUP($A2870,'2_car_costs'!$A:$C, 2, FALSE)</f>
        <v>5634.7000000000007</v>
      </c>
      <c r="R2870" s="8">
        <f>COUNTIF($E2870:$O2870, "&gt;0") * VLOOKUP($A2870,'2_car_costs'!$A:$C, 3, FALSE)</f>
        <v>1488.8</v>
      </c>
      <c r="S2870" s="8">
        <f t="shared" si="308"/>
        <v>10372.5</v>
      </c>
      <c r="T2870" s="15">
        <f t="shared" si="309"/>
        <v>0.59284979423868311</v>
      </c>
      <c r="U2870">
        <f>SUMIF('3_car_revenue'!A:A, Calc1!A2870, '3_car_revenue'!C:C)</f>
        <v>97</v>
      </c>
      <c r="V2870" s="17">
        <f t="shared" si="310"/>
        <v>180.37113402061857</v>
      </c>
      <c r="W2870" s="17">
        <f t="shared" si="311"/>
        <v>106.93298969072166</v>
      </c>
      <c r="X2870">
        <f t="shared" si="312"/>
        <v>300</v>
      </c>
      <c r="Y2870" s="15">
        <f t="shared" si="313"/>
        <v>0.32333333333333331</v>
      </c>
    </row>
    <row r="2871" spans="1:25" x14ac:dyDescent="0.3">
      <c r="A2871" s="1">
        <v>4958325700</v>
      </c>
      <c r="B2871" s="1" t="s">
        <v>17</v>
      </c>
      <c r="C2871" s="1" t="s">
        <v>188</v>
      </c>
      <c r="D2871" s="1" t="s">
        <v>1541</v>
      </c>
      <c r="E2871">
        <f>SUMIFS('3_car_revenue'!$I:$I, '3_car_revenue'!$A:$A,Calc1!$A2871, '3_car_revenue'!$J:$J,Calc1!E$1)</f>
        <v>6631</v>
      </c>
      <c r="F2871">
        <f>SUMIFS('3_car_revenue'!$I:$I, '3_car_revenue'!$A:$A,Calc1!$A2871, '3_car_revenue'!$J:$J,Calc1!F$1)</f>
        <v>246</v>
      </c>
      <c r="G2871">
        <f>SUMIFS('3_car_revenue'!$I:$I, '3_car_revenue'!$A:$A,Calc1!$A2871, '3_car_revenue'!$J:$J,Calc1!G$1)</f>
        <v>1855</v>
      </c>
      <c r="H2871">
        <f>SUMIFS('3_car_revenue'!$I:$I, '3_car_revenue'!$A:$A,Calc1!$A2871, '3_car_revenue'!$J:$J,Calc1!H$1)</f>
        <v>2799</v>
      </c>
      <c r="I2871">
        <f>SUMIFS('3_car_revenue'!$I:$I, '3_car_revenue'!$A:$A,Calc1!$A2871, '3_car_revenue'!$J:$J,Calc1!I$1)</f>
        <v>1098</v>
      </c>
      <c r="J2871">
        <f>SUMIFS('3_car_revenue'!$I:$I, '3_car_revenue'!$A:$A,Calc1!$A2871, '3_car_revenue'!$J:$J,Calc1!J$1)</f>
        <v>1441</v>
      </c>
      <c r="K2871">
        <f>SUMIFS('3_car_revenue'!$I:$I, '3_car_revenue'!$A:$A,Calc1!$A2871, '3_car_revenue'!$J:$J,Calc1!K$1)</f>
        <v>3726</v>
      </c>
      <c r="L2871">
        <f>SUMIFS('3_car_revenue'!$I:$I, '3_car_revenue'!$A:$A,Calc1!$A2871, '3_car_revenue'!$J:$J,Calc1!L$1)</f>
        <v>1842</v>
      </c>
      <c r="M2871">
        <f>SUMIFS('3_car_revenue'!$I:$I, '3_car_revenue'!$A:$A,Calc1!$A2871, '3_car_revenue'!$J:$J,Calc1!M$1)</f>
        <v>932</v>
      </c>
      <c r="N2871">
        <f>SUMIFS('3_car_revenue'!$I:$I, '3_car_revenue'!$A:$A,Calc1!$A2871, '3_car_revenue'!$J:$J,Calc1!N$1)</f>
        <v>2011</v>
      </c>
      <c r="O2871">
        <f>SUMIFS('3_car_revenue'!$I:$I, '3_car_revenue'!$A:$A,Calc1!$A2871, '3_car_revenue'!$J:$J,Calc1!O$1)</f>
        <v>0</v>
      </c>
      <c r="P2871" s="8">
        <f t="shared" si="314"/>
        <v>22581</v>
      </c>
      <c r="Q2871" s="8">
        <f>COUNTIF($E2871:$O2871, "&gt;0") * VLOOKUP($A2871,'2_car_costs'!$A:$C, 2, FALSE)</f>
        <v>6572.1</v>
      </c>
      <c r="R2871" s="8">
        <f>COUNTIF($E2871:$O2871, "&gt;0") * VLOOKUP($A2871,'2_car_costs'!$A:$C, 3, FALSE)</f>
        <v>1141.5999999999999</v>
      </c>
      <c r="S2871" s="8">
        <f t="shared" si="308"/>
        <v>14867.3</v>
      </c>
      <c r="T2871" s="15">
        <f t="shared" si="309"/>
        <v>0.65839865373544126</v>
      </c>
      <c r="U2871">
        <f>SUMIF('3_car_revenue'!A:A, Calc1!A2871, '3_car_revenue'!C:C)</f>
        <v>151</v>
      </c>
      <c r="V2871" s="17">
        <f t="shared" si="310"/>
        <v>149.54304635761591</v>
      </c>
      <c r="W2871" s="17">
        <f t="shared" si="311"/>
        <v>98.458940397350986</v>
      </c>
      <c r="X2871">
        <f t="shared" si="312"/>
        <v>300</v>
      </c>
      <c r="Y2871" s="15">
        <f t="shared" si="313"/>
        <v>0.5033333333333333</v>
      </c>
    </row>
    <row r="2872" spans="1:25" x14ac:dyDescent="0.3">
      <c r="A2872" s="1">
        <v>3021094074</v>
      </c>
      <c r="B2872" s="1" t="s">
        <v>37</v>
      </c>
      <c r="C2872" s="1" t="s">
        <v>605</v>
      </c>
      <c r="D2872" s="1" t="s">
        <v>1782</v>
      </c>
      <c r="E2872">
        <f>SUMIFS('3_car_revenue'!$I:$I, '3_car_revenue'!$A:$A,Calc1!$A2872, '3_car_revenue'!$J:$J,Calc1!E$1)</f>
        <v>1200</v>
      </c>
      <c r="F2872">
        <f>SUMIFS('3_car_revenue'!$I:$I, '3_car_revenue'!$A:$A,Calc1!$A2872, '3_car_revenue'!$J:$J,Calc1!F$1)</f>
        <v>2525</v>
      </c>
      <c r="G2872">
        <f>SUMIFS('3_car_revenue'!$I:$I, '3_car_revenue'!$A:$A,Calc1!$A2872, '3_car_revenue'!$J:$J,Calc1!G$1)</f>
        <v>1839</v>
      </c>
      <c r="H2872">
        <f>SUMIFS('3_car_revenue'!$I:$I, '3_car_revenue'!$A:$A,Calc1!$A2872, '3_car_revenue'!$J:$J,Calc1!H$1)</f>
        <v>2007</v>
      </c>
      <c r="I2872">
        <f>SUMIFS('3_car_revenue'!$I:$I, '3_car_revenue'!$A:$A,Calc1!$A2872, '3_car_revenue'!$J:$J,Calc1!I$1)</f>
        <v>1905</v>
      </c>
      <c r="J2872">
        <f>SUMIFS('3_car_revenue'!$I:$I, '3_car_revenue'!$A:$A,Calc1!$A2872, '3_car_revenue'!$J:$J,Calc1!J$1)</f>
        <v>1624</v>
      </c>
      <c r="K2872">
        <f>SUMIFS('3_car_revenue'!$I:$I, '3_car_revenue'!$A:$A,Calc1!$A2872, '3_car_revenue'!$J:$J,Calc1!K$1)</f>
        <v>1379</v>
      </c>
      <c r="L2872">
        <f>SUMIFS('3_car_revenue'!$I:$I, '3_car_revenue'!$A:$A,Calc1!$A2872, '3_car_revenue'!$J:$J,Calc1!L$1)</f>
        <v>2046</v>
      </c>
      <c r="M2872">
        <f>SUMIFS('3_car_revenue'!$I:$I, '3_car_revenue'!$A:$A,Calc1!$A2872, '3_car_revenue'!$J:$J,Calc1!M$1)</f>
        <v>1823</v>
      </c>
      <c r="N2872">
        <f>SUMIFS('3_car_revenue'!$I:$I, '3_car_revenue'!$A:$A,Calc1!$A2872, '3_car_revenue'!$J:$J,Calc1!N$1)</f>
        <v>2158</v>
      </c>
      <c r="O2872">
        <f>SUMIFS('3_car_revenue'!$I:$I, '3_car_revenue'!$A:$A,Calc1!$A2872, '3_car_revenue'!$J:$J,Calc1!O$1)</f>
        <v>1547</v>
      </c>
      <c r="P2872" s="8">
        <f t="shared" si="314"/>
        <v>20053</v>
      </c>
      <c r="Q2872" s="8">
        <f>COUNTIF($E2872:$O2872, "&gt;0") * VLOOKUP($A2872,'2_car_costs'!$A:$C, 2, FALSE)</f>
        <v>5016.4400000000005</v>
      </c>
      <c r="R2872" s="8">
        <f>COUNTIF($E2872:$O2872, "&gt;0") * VLOOKUP($A2872,'2_car_costs'!$A:$C, 3, FALSE)</f>
        <v>1442.3200000000002</v>
      </c>
      <c r="S2872" s="8">
        <f t="shared" si="308"/>
        <v>13594.24</v>
      </c>
      <c r="T2872" s="15">
        <f t="shared" si="309"/>
        <v>0.67791552386176634</v>
      </c>
      <c r="U2872">
        <f>SUMIF('3_car_revenue'!A:A, Calc1!A2872, '3_car_revenue'!C:C)</f>
        <v>117</v>
      </c>
      <c r="V2872" s="17">
        <f t="shared" si="310"/>
        <v>171.39316239316238</v>
      </c>
      <c r="W2872" s="17">
        <f t="shared" si="311"/>
        <v>116.19008547008546</v>
      </c>
      <c r="X2872">
        <f t="shared" si="312"/>
        <v>330</v>
      </c>
      <c r="Y2872" s="15">
        <f t="shared" si="313"/>
        <v>0.35454545454545455</v>
      </c>
    </row>
    <row r="2873" spans="1:25" x14ac:dyDescent="0.3">
      <c r="A2873" s="1">
        <v>8368751152</v>
      </c>
      <c r="B2873" s="1" t="s">
        <v>17</v>
      </c>
      <c r="C2873" s="1" t="s">
        <v>334</v>
      </c>
      <c r="D2873" s="1" t="s">
        <v>1573</v>
      </c>
      <c r="E2873">
        <f>SUMIFS('3_car_revenue'!$I:$I, '3_car_revenue'!$A:$A,Calc1!$A2873, '3_car_revenue'!$J:$J,Calc1!E$1)</f>
        <v>376</v>
      </c>
      <c r="F2873">
        <f>SUMIFS('3_car_revenue'!$I:$I, '3_car_revenue'!$A:$A,Calc1!$A2873, '3_car_revenue'!$J:$J,Calc1!F$1)</f>
        <v>642</v>
      </c>
      <c r="G2873">
        <f>SUMIFS('3_car_revenue'!$I:$I, '3_car_revenue'!$A:$A,Calc1!$A2873, '3_car_revenue'!$J:$J,Calc1!G$1)</f>
        <v>2447</v>
      </c>
      <c r="H2873">
        <f>SUMIFS('3_car_revenue'!$I:$I, '3_car_revenue'!$A:$A,Calc1!$A2873, '3_car_revenue'!$J:$J,Calc1!H$1)</f>
        <v>0</v>
      </c>
      <c r="I2873">
        <f>SUMIFS('3_car_revenue'!$I:$I, '3_car_revenue'!$A:$A,Calc1!$A2873, '3_car_revenue'!$J:$J,Calc1!I$1)</f>
        <v>2539</v>
      </c>
      <c r="J2873">
        <f>SUMIFS('3_car_revenue'!$I:$I, '3_car_revenue'!$A:$A,Calc1!$A2873, '3_car_revenue'!$J:$J,Calc1!J$1)</f>
        <v>4216</v>
      </c>
      <c r="K2873">
        <f>SUMIFS('3_car_revenue'!$I:$I, '3_car_revenue'!$A:$A,Calc1!$A2873, '3_car_revenue'!$J:$J,Calc1!K$1)</f>
        <v>2131</v>
      </c>
      <c r="L2873">
        <f>SUMIFS('3_car_revenue'!$I:$I, '3_car_revenue'!$A:$A,Calc1!$A2873, '3_car_revenue'!$J:$J,Calc1!L$1)</f>
        <v>849</v>
      </c>
      <c r="M2873">
        <f>SUMIFS('3_car_revenue'!$I:$I, '3_car_revenue'!$A:$A,Calc1!$A2873, '3_car_revenue'!$J:$J,Calc1!M$1)</f>
        <v>198</v>
      </c>
      <c r="N2873">
        <f>SUMIFS('3_car_revenue'!$I:$I, '3_car_revenue'!$A:$A,Calc1!$A2873, '3_car_revenue'!$J:$J,Calc1!N$1)</f>
        <v>0</v>
      </c>
      <c r="O2873">
        <f>SUMIFS('3_car_revenue'!$I:$I, '3_car_revenue'!$A:$A,Calc1!$A2873, '3_car_revenue'!$J:$J,Calc1!O$1)</f>
        <v>199</v>
      </c>
      <c r="P2873" s="8">
        <f t="shared" si="314"/>
        <v>13597</v>
      </c>
      <c r="Q2873" s="8">
        <f>COUNTIF($E2873:$O2873, "&gt;0") * VLOOKUP($A2873,'2_car_costs'!$A:$C, 2, FALSE)</f>
        <v>5437.3499999999995</v>
      </c>
      <c r="R2873" s="8">
        <f>COUNTIF($E2873:$O2873, "&gt;0") * VLOOKUP($A2873,'2_car_costs'!$A:$C, 3, FALSE)</f>
        <v>841.14</v>
      </c>
      <c r="S2873" s="8">
        <f t="shared" si="308"/>
        <v>7318.51</v>
      </c>
      <c r="T2873" s="15">
        <f t="shared" si="309"/>
        <v>0.53824446569096129</v>
      </c>
      <c r="U2873">
        <f>SUMIF('3_car_revenue'!A:A, Calc1!A2873, '3_car_revenue'!C:C)</f>
        <v>81</v>
      </c>
      <c r="V2873" s="17">
        <f t="shared" si="310"/>
        <v>167.8641975308642</v>
      </c>
      <c r="W2873" s="17">
        <f t="shared" si="311"/>
        <v>90.351975308641983</v>
      </c>
      <c r="X2873">
        <f t="shared" si="312"/>
        <v>270</v>
      </c>
      <c r="Y2873" s="15">
        <f t="shared" si="313"/>
        <v>0.3</v>
      </c>
    </row>
    <row r="2874" spans="1:25" x14ac:dyDescent="0.3">
      <c r="A2874" s="1">
        <v>4192641631</v>
      </c>
      <c r="B2874" s="1" t="s">
        <v>21</v>
      </c>
      <c r="C2874" s="1" t="s">
        <v>604</v>
      </c>
      <c r="D2874" s="1" t="s">
        <v>1446</v>
      </c>
      <c r="E2874">
        <f>SUMIFS('3_car_revenue'!$I:$I, '3_car_revenue'!$A:$A,Calc1!$A2874, '3_car_revenue'!$J:$J,Calc1!E$1)</f>
        <v>430</v>
      </c>
      <c r="F2874">
        <f>SUMIFS('3_car_revenue'!$I:$I, '3_car_revenue'!$A:$A,Calc1!$A2874, '3_car_revenue'!$J:$J,Calc1!F$1)</f>
        <v>261</v>
      </c>
      <c r="G2874">
        <f>SUMIFS('3_car_revenue'!$I:$I, '3_car_revenue'!$A:$A,Calc1!$A2874, '3_car_revenue'!$J:$J,Calc1!G$1)</f>
        <v>1199</v>
      </c>
      <c r="H2874">
        <f>SUMIFS('3_car_revenue'!$I:$I, '3_car_revenue'!$A:$A,Calc1!$A2874, '3_car_revenue'!$J:$J,Calc1!H$1)</f>
        <v>1344</v>
      </c>
      <c r="I2874">
        <f>SUMIFS('3_car_revenue'!$I:$I, '3_car_revenue'!$A:$A,Calc1!$A2874, '3_car_revenue'!$J:$J,Calc1!I$1)</f>
        <v>2757</v>
      </c>
      <c r="J2874">
        <f>SUMIFS('3_car_revenue'!$I:$I, '3_car_revenue'!$A:$A,Calc1!$A2874, '3_car_revenue'!$J:$J,Calc1!J$1)</f>
        <v>0</v>
      </c>
      <c r="K2874">
        <f>SUMIFS('3_car_revenue'!$I:$I, '3_car_revenue'!$A:$A,Calc1!$A2874, '3_car_revenue'!$J:$J,Calc1!K$1)</f>
        <v>3086</v>
      </c>
      <c r="L2874">
        <f>SUMIFS('3_car_revenue'!$I:$I, '3_car_revenue'!$A:$A,Calc1!$A2874, '3_car_revenue'!$J:$J,Calc1!L$1)</f>
        <v>0</v>
      </c>
      <c r="M2874">
        <f>SUMIFS('3_car_revenue'!$I:$I, '3_car_revenue'!$A:$A,Calc1!$A2874, '3_car_revenue'!$J:$J,Calc1!M$1)</f>
        <v>1796</v>
      </c>
      <c r="N2874">
        <f>SUMIFS('3_car_revenue'!$I:$I, '3_car_revenue'!$A:$A,Calc1!$A2874, '3_car_revenue'!$J:$J,Calc1!N$1)</f>
        <v>780</v>
      </c>
      <c r="O2874">
        <f>SUMIFS('3_car_revenue'!$I:$I, '3_car_revenue'!$A:$A,Calc1!$A2874, '3_car_revenue'!$J:$J,Calc1!O$1)</f>
        <v>570</v>
      </c>
      <c r="P2874" s="8">
        <f t="shared" si="314"/>
        <v>12223</v>
      </c>
      <c r="Q2874" s="8">
        <f>COUNTIF($E2874:$O2874, "&gt;0") * VLOOKUP($A2874,'2_car_costs'!$A:$C, 2, FALSE)</f>
        <v>4958.6400000000003</v>
      </c>
      <c r="R2874" s="8">
        <f>COUNTIF($E2874:$O2874, "&gt;0") * VLOOKUP($A2874,'2_car_costs'!$A:$C, 3, FALSE)</f>
        <v>753.12000000000012</v>
      </c>
      <c r="S2874" s="8">
        <f t="shared" si="308"/>
        <v>6511.24</v>
      </c>
      <c r="T2874" s="15">
        <f t="shared" si="309"/>
        <v>0.53270391884152823</v>
      </c>
      <c r="U2874">
        <f>SUMIF('3_car_revenue'!A:A, Calc1!A2874, '3_car_revenue'!C:C)</f>
        <v>77</v>
      </c>
      <c r="V2874" s="17">
        <f t="shared" si="310"/>
        <v>158.74025974025975</v>
      </c>
      <c r="W2874" s="17">
        <f t="shared" si="311"/>
        <v>84.561558441558432</v>
      </c>
      <c r="X2874">
        <f t="shared" si="312"/>
        <v>270</v>
      </c>
      <c r="Y2874" s="15">
        <f t="shared" si="313"/>
        <v>0.28518518518518521</v>
      </c>
    </row>
    <row r="2875" spans="1:25" x14ac:dyDescent="0.3">
      <c r="A2875" s="1">
        <v>9145830894</v>
      </c>
      <c r="B2875" s="1" t="s">
        <v>31</v>
      </c>
      <c r="C2875" s="1" t="s">
        <v>467</v>
      </c>
      <c r="D2875" s="1" t="s">
        <v>1231</v>
      </c>
      <c r="E2875">
        <f>SUMIFS('3_car_revenue'!$I:$I, '3_car_revenue'!$A:$A,Calc1!$A2875, '3_car_revenue'!$J:$J,Calc1!E$1)</f>
        <v>0</v>
      </c>
      <c r="F2875">
        <f>SUMIFS('3_car_revenue'!$I:$I, '3_car_revenue'!$A:$A,Calc1!$A2875, '3_car_revenue'!$J:$J,Calc1!F$1)</f>
        <v>2301</v>
      </c>
      <c r="G2875">
        <f>SUMIFS('3_car_revenue'!$I:$I, '3_car_revenue'!$A:$A,Calc1!$A2875, '3_car_revenue'!$J:$J,Calc1!G$1)</f>
        <v>594</v>
      </c>
      <c r="H2875">
        <f>SUMIFS('3_car_revenue'!$I:$I, '3_car_revenue'!$A:$A,Calc1!$A2875, '3_car_revenue'!$J:$J,Calc1!H$1)</f>
        <v>1561</v>
      </c>
      <c r="I2875">
        <f>SUMIFS('3_car_revenue'!$I:$I, '3_car_revenue'!$A:$A,Calc1!$A2875, '3_car_revenue'!$J:$J,Calc1!I$1)</f>
        <v>2973</v>
      </c>
      <c r="J2875">
        <f>SUMIFS('3_car_revenue'!$I:$I, '3_car_revenue'!$A:$A,Calc1!$A2875, '3_car_revenue'!$J:$J,Calc1!J$1)</f>
        <v>1150</v>
      </c>
      <c r="K2875">
        <f>SUMIFS('3_car_revenue'!$I:$I, '3_car_revenue'!$A:$A,Calc1!$A2875, '3_car_revenue'!$J:$J,Calc1!K$1)</f>
        <v>868</v>
      </c>
      <c r="L2875">
        <f>SUMIFS('3_car_revenue'!$I:$I, '3_car_revenue'!$A:$A,Calc1!$A2875, '3_car_revenue'!$J:$J,Calc1!L$1)</f>
        <v>3006</v>
      </c>
      <c r="M2875">
        <f>SUMIFS('3_car_revenue'!$I:$I, '3_car_revenue'!$A:$A,Calc1!$A2875, '3_car_revenue'!$J:$J,Calc1!M$1)</f>
        <v>835</v>
      </c>
      <c r="N2875">
        <f>SUMIFS('3_car_revenue'!$I:$I, '3_car_revenue'!$A:$A,Calc1!$A2875, '3_car_revenue'!$J:$J,Calc1!N$1)</f>
        <v>1789</v>
      </c>
      <c r="O2875">
        <f>SUMIFS('3_car_revenue'!$I:$I, '3_car_revenue'!$A:$A,Calc1!$A2875, '3_car_revenue'!$J:$J,Calc1!O$1)</f>
        <v>0</v>
      </c>
      <c r="P2875" s="8">
        <f t="shared" si="314"/>
        <v>15077</v>
      </c>
      <c r="Q2875" s="8">
        <f>COUNTIF($E2875:$O2875, "&gt;0") * VLOOKUP($A2875,'2_car_costs'!$A:$C, 2, FALSE)</f>
        <v>5001.3900000000003</v>
      </c>
      <c r="R2875" s="8">
        <f>COUNTIF($E2875:$O2875, "&gt;0") * VLOOKUP($A2875,'2_car_costs'!$A:$C, 3, FALSE)</f>
        <v>856.35</v>
      </c>
      <c r="S2875" s="8">
        <f t="shared" si="308"/>
        <v>9219.2599999999984</v>
      </c>
      <c r="T2875" s="15">
        <f t="shared" si="309"/>
        <v>0.61147841082443444</v>
      </c>
      <c r="U2875">
        <f>SUMIF('3_car_revenue'!A:A, Calc1!A2875, '3_car_revenue'!C:C)</f>
        <v>89</v>
      </c>
      <c r="V2875" s="17">
        <f t="shared" si="310"/>
        <v>169.40449438202248</v>
      </c>
      <c r="W2875" s="17">
        <f t="shared" si="311"/>
        <v>103.58719101123593</v>
      </c>
      <c r="X2875">
        <f t="shared" si="312"/>
        <v>270</v>
      </c>
      <c r="Y2875" s="15">
        <f t="shared" si="313"/>
        <v>0.32962962962962961</v>
      </c>
    </row>
    <row r="2876" spans="1:25" x14ac:dyDescent="0.3">
      <c r="A2876" s="1">
        <v>3418844618</v>
      </c>
      <c r="B2876" s="1" t="s">
        <v>37</v>
      </c>
      <c r="C2876" s="1" t="s">
        <v>105</v>
      </c>
      <c r="D2876" s="1" t="s">
        <v>1077</v>
      </c>
      <c r="E2876">
        <f>SUMIFS('3_car_revenue'!$I:$I, '3_car_revenue'!$A:$A,Calc1!$A2876, '3_car_revenue'!$J:$J,Calc1!E$1)</f>
        <v>1962</v>
      </c>
      <c r="F2876">
        <f>SUMIFS('3_car_revenue'!$I:$I, '3_car_revenue'!$A:$A,Calc1!$A2876, '3_car_revenue'!$J:$J,Calc1!F$1)</f>
        <v>168</v>
      </c>
      <c r="G2876">
        <f>SUMIFS('3_car_revenue'!$I:$I, '3_car_revenue'!$A:$A,Calc1!$A2876, '3_car_revenue'!$J:$J,Calc1!G$1)</f>
        <v>3091</v>
      </c>
      <c r="H2876">
        <f>SUMIFS('3_car_revenue'!$I:$I, '3_car_revenue'!$A:$A,Calc1!$A2876, '3_car_revenue'!$J:$J,Calc1!H$1)</f>
        <v>328</v>
      </c>
      <c r="I2876">
        <f>SUMIFS('3_car_revenue'!$I:$I, '3_car_revenue'!$A:$A,Calc1!$A2876, '3_car_revenue'!$J:$J,Calc1!I$1)</f>
        <v>1578</v>
      </c>
      <c r="J2876">
        <f>SUMIFS('3_car_revenue'!$I:$I, '3_car_revenue'!$A:$A,Calc1!$A2876, '3_car_revenue'!$J:$J,Calc1!J$1)</f>
        <v>0</v>
      </c>
      <c r="K2876">
        <f>SUMIFS('3_car_revenue'!$I:$I, '3_car_revenue'!$A:$A,Calc1!$A2876, '3_car_revenue'!$J:$J,Calc1!K$1)</f>
        <v>1761</v>
      </c>
      <c r="L2876">
        <f>SUMIFS('3_car_revenue'!$I:$I, '3_car_revenue'!$A:$A,Calc1!$A2876, '3_car_revenue'!$J:$J,Calc1!L$1)</f>
        <v>2221</v>
      </c>
      <c r="M2876">
        <f>SUMIFS('3_car_revenue'!$I:$I, '3_car_revenue'!$A:$A,Calc1!$A2876, '3_car_revenue'!$J:$J,Calc1!M$1)</f>
        <v>1192</v>
      </c>
      <c r="N2876">
        <f>SUMIFS('3_car_revenue'!$I:$I, '3_car_revenue'!$A:$A,Calc1!$A2876, '3_car_revenue'!$J:$J,Calc1!N$1)</f>
        <v>455</v>
      </c>
      <c r="O2876">
        <f>SUMIFS('3_car_revenue'!$I:$I, '3_car_revenue'!$A:$A,Calc1!$A2876, '3_car_revenue'!$J:$J,Calc1!O$1)</f>
        <v>882</v>
      </c>
      <c r="P2876" s="8">
        <f t="shared" si="314"/>
        <v>13638</v>
      </c>
      <c r="Q2876" s="8">
        <f>COUNTIF($E2876:$O2876, "&gt;0") * VLOOKUP($A2876,'2_car_costs'!$A:$C, 2, FALSE)</f>
        <v>6049.7000000000007</v>
      </c>
      <c r="R2876" s="8">
        <f>COUNTIF($E2876:$O2876, "&gt;0") * VLOOKUP($A2876,'2_car_costs'!$A:$C, 3, FALSE)</f>
        <v>779</v>
      </c>
      <c r="S2876" s="8">
        <f t="shared" si="308"/>
        <v>6809.2999999999993</v>
      </c>
      <c r="T2876" s="15">
        <f t="shared" si="309"/>
        <v>0.49928875201642464</v>
      </c>
      <c r="U2876">
        <f>SUMIF('3_car_revenue'!A:A, Calc1!A2876, '3_car_revenue'!C:C)</f>
        <v>92</v>
      </c>
      <c r="V2876" s="17">
        <f t="shared" si="310"/>
        <v>148.2391304347826</v>
      </c>
      <c r="W2876" s="17">
        <f t="shared" si="311"/>
        <v>74.014130434782601</v>
      </c>
      <c r="X2876">
        <f t="shared" si="312"/>
        <v>300</v>
      </c>
      <c r="Y2876" s="15">
        <f t="shared" si="313"/>
        <v>0.30666666666666664</v>
      </c>
    </row>
    <row r="2877" spans="1:25" x14ac:dyDescent="0.3">
      <c r="A2877" s="1">
        <v>5210886263</v>
      </c>
      <c r="B2877" s="1" t="s">
        <v>13</v>
      </c>
      <c r="C2877" s="1" t="s">
        <v>202</v>
      </c>
      <c r="D2877" s="1" t="s">
        <v>1151</v>
      </c>
      <c r="E2877">
        <f>SUMIFS('3_car_revenue'!$I:$I, '3_car_revenue'!$A:$A,Calc1!$A2877, '3_car_revenue'!$J:$J,Calc1!E$1)</f>
        <v>2523</v>
      </c>
      <c r="F2877">
        <f>SUMIFS('3_car_revenue'!$I:$I, '3_car_revenue'!$A:$A,Calc1!$A2877, '3_car_revenue'!$J:$J,Calc1!F$1)</f>
        <v>2204</v>
      </c>
      <c r="G2877">
        <f>SUMIFS('3_car_revenue'!$I:$I, '3_car_revenue'!$A:$A,Calc1!$A2877, '3_car_revenue'!$J:$J,Calc1!G$1)</f>
        <v>1218</v>
      </c>
      <c r="H2877">
        <f>SUMIFS('3_car_revenue'!$I:$I, '3_car_revenue'!$A:$A,Calc1!$A2877, '3_car_revenue'!$J:$J,Calc1!H$1)</f>
        <v>720</v>
      </c>
      <c r="I2877">
        <f>SUMIFS('3_car_revenue'!$I:$I, '3_car_revenue'!$A:$A,Calc1!$A2877, '3_car_revenue'!$J:$J,Calc1!I$1)</f>
        <v>1016</v>
      </c>
      <c r="J2877">
        <f>SUMIFS('3_car_revenue'!$I:$I, '3_car_revenue'!$A:$A,Calc1!$A2877, '3_car_revenue'!$J:$J,Calc1!J$1)</f>
        <v>1201</v>
      </c>
      <c r="K2877">
        <f>SUMIFS('3_car_revenue'!$I:$I, '3_car_revenue'!$A:$A,Calc1!$A2877, '3_car_revenue'!$J:$J,Calc1!K$1)</f>
        <v>0</v>
      </c>
      <c r="L2877">
        <f>SUMIFS('3_car_revenue'!$I:$I, '3_car_revenue'!$A:$A,Calc1!$A2877, '3_car_revenue'!$J:$J,Calc1!L$1)</f>
        <v>2226</v>
      </c>
      <c r="M2877">
        <f>SUMIFS('3_car_revenue'!$I:$I, '3_car_revenue'!$A:$A,Calc1!$A2877, '3_car_revenue'!$J:$J,Calc1!M$1)</f>
        <v>806</v>
      </c>
      <c r="N2877">
        <f>SUMIFS('3_car_revenue'!$I:$I, '3_car_revenue'!$A:$A,Calc1!$A2877, '3_car_revenue'!$J:$J,Calc1!N$1)</f>
        <v>3724</v>
      </c>
      <c r="O2877">
        <f>SUMIFS('3_car_revenue'!$I:$I, '3_car_revenue'!$A:$A,Calc1!$A2877, '3_car_revenue'!$J:$J,Calc1!O$1)</f>
        <v>1044</v>
      </c>
      <c r="P2877" s="8">
        <f t="shared" si="314"/>
        <v>16682</v>
      </c>
      <c r="Q2877" s="8">
        <f>COUNTIF($E2877:$O2877, "&gt;0") * VLOOKUP($A2877,'2_car_costs'!$A:$C, 2, FALSE)</f>
        <v>6100.2</v>
      </c>
      <c r="R2877" s="8">
        <f>COUNTIF($E2877:$O2877, "&gt;0") * VLOOKUP($A2877,'2_car_costs'!$A:$C, 3, FALSE)</f>
        <v>553.1</v>
      </c>
      <c r="S2877" s="8">
        <f t="shared" si="308"/>
        <v>10028.700000000001</v>
      </c>
      <c r="T2877" s="15">
        <f t="shared" si="309"/>
        <v>0.60116892458937776</v>
      </c>
      <c r="U2877">
        <f>SUMIF('3_car_revenue'!A:A, Calc1!A2877, '3_car_revenue'!C:C)</f>
        <v>111</v>
      </c>
      <c r="V2877" s="17">
        <f t="shared" si="310"/>
        <v>150.2882882882883</v>
      </c>
      <c r="W2877" s="17">
        <f t="shared" si="311"/>
        <v>90.348648648648648</v>
      </c>
      <c r="X2877">
        <f t="shared" si="312"/>
        <v>300</v>
      </c>
      <c r="Y2877" s="15">
        <f t="shared" si="313"/>
        <v>0.37</v>
      </c>
    </row>
    <row r="2878" spans="1:25" x14ac:dyDescent="0.3">
      <c r="A2878" s="1">
        <v>3348476933</v>
      </c>
      <c r="B2878" s="1" t="s">
        <v>90</v>
      </c>
      <c r="C2878" s="1" t="s">
        <v>603</v>
      </c>
      <c r="D2878" s="1" t="s">
        <v>1449</v>
      </c>
      <c r="E2878">
        <f>SUMIFS('3_car_revenue'!$I:$I, '3_car_revenue'!$A:$A,Calc1!$A2878, '3_car_revenue'!$J:$J,Calc1!E$1)</f>
        <v>3787</v>
      </c>
      <c r="F2878">
        <f>SUMIFS('3_car_revenue'!$I:$I, '3_car_revenue'!$A:$A,Calc1!$A2878, '3_car_revenue'!$J:$J,Calc1!F$1)</f>
        <v>114</v>
      </c>
      <c r="G2878">
        <f>SUMIFS('3_car_revenue'!$I:$I, '3_car_revenue'!$A:$A,Calc1!$A2878, '3_car_revenue'!$J:$J,Calc1!G$1)</f>
        <v>900</v>
      </c>
      <c r="H2878">
        <f>SUMIFS('3_car_revenue'!$I:$I, '3_car_revenue'!$A:$A,Calc1!$A2878, '3_car_revenue'!$J:$J,Calc1!H$1)</f>
        <v>1497</v>
      </c>
      <c r="I2878">
        <f>SUMIFS('3_car_revenue'!$I:$I, '3_car_revenue'!$A:$A,Calc1!$A2878, '3_car_revenue'!$J:$J,Calc1!I$1)</f>
        <v>2894</v>
      </c>
      <c r="J2878">
        <f>SUMIFS('3_car_revenue'!$I:$I, '3_car_revenue'!$A:$A,Calc1!$A2878, '3_car_revenue'!$J:$J,Calc1!J$1)</f>
        <v>1362</v>
      </c>
      <c r="K2878">
        <f>SUMIFS('3_car_revenue'!$I:$I, '3_car_revenue'!$A:$A,Calc1!$A2878, '3_car_revenue'!$J:$J,Calc1!K$1)</f>
        <v>798</v>
      </c>
      <c r="L2878">
        <f>SUMIFS('3_car_revenue'!$I:$I, '3_car_revenue'!$A:$A,Calc1!$A2878, '3_car_revenue'!$J:$J,Calc1!L$1)</f>
        <v>2879</v>
      </c>
      <c r="M2878">
        <f>SUMIFS('3_car_revenue'!$I:$I, '3_car_revenue'!$A:$A,Calc1!$A2878, '3_car_revenue'!$J:$J,Calc1!M$1)</f>
        <v>1489</v>
      </c>
      <c r="N2878">
        <f>SUMIFS('3_car_revenue'!$I:$I, '3_car_revenue'!$A:$A,Calc1!$A2878, '3_car_revenue'!$J:$J,Calc1!N$1)</f>
        <v>3341</v>
      </c>
      <c r="O2878">
        <f>SUMIFS('3_car_revenue'!$I:$I, '3_car_revenue'!$A:$A,Calc1!$A2878, '3_car_revenue'!$J:$J,Calc1!O$1)</f>
        <v>0</v>
      </c>
      <c r="P2878" s="8">
        <f t="shared" si="314"/>
        <v>19061</v>
      </c>
      <c r="Q2878" s="8">
        <f>COUNTIF($E2878:$O2878, "&gt;0") * VLOOKUP($A2878,'2_car_costs'!$A:$C, 2, FALSE)</f>
        <v>5915.4</v>
      </c>
      <c r="R2878" s="8">
        <f>COUNTIF($E2878:$O2878, "&gt;0") * VLOOKUP($A2878,'2_car_costs'!$A:$C, 3, FALSE)</f>
        <v>716.7</v>
      </c>
      <c r="S2878" s="8">
        <f t="shared" si="308"/>
        <v>12428.900000000001</v>
      </c>
      <c r="T2878" s="15">
        <f t="shared" si="309"/>
        <v>0.652059178427155</v>
      </c>
      <c r="U2878">
        <f>SUMIF('3_car_revenue'!A:A, Calc1!A2878, '3_car_revenue'!C:C)</f>
        <v>106</v>
      </c>
      <c r="V2878" s="17">
        <f t="shared" si="310"/>
        <v>179.82075471698113</v>
      </c>
      <c r="W2878" s="17">
        <f t="shared" si="311"/>
        <v>117.25377358490567</v>
      </c>
      <c r="X2878">
        <f t="shared" si="312"/>
        <v>300</v>
      </c>
      <c r="Y2878" s="15">
        <f t="shared" si="313"/>
        <v>0.35333333333333333</v>
      </c>
    </row>
    <row r="2879" spans="1:25" x14ac:dyDescent="0.3">
      <c r="A2879" s="1">
        <v>2287874496</v>
      </c>
      <c r="B2879" s="1" t="s">
        <v>13</v>
      </c>
      <c r="C2879" s="1" t="s">
        <v>113</v>
      </c>
      <c r="D2879" s="1" t="s">
        <v>1197</v>
      </c>
      <c r="E2879">
        <f>SUMIFS('3_car_revenue'!$I:$I, '3_car_revenue'!$A:$A,Calc1!$A2879, '3_car_revenue'!$J:$J,Calc1!E$1)</f>
        <v>1679</v>
      </c>
      <c r="F2879">
        <f>SUMIFS('3_car_revenue'!$I:$I, '3_car_revenue'!$A:$A,Calc1!$A2879, '3_car_revenue'!$J:$J,Calc1!F$1)</f>
        <v>2188</v>
      </c>
      <c r="G2879">
        <f>SUMIFS('3_car_revenue'!$I:$I, '3_car_revenue'!$A:$A,Calc1!$A2879, '3_car_revenue'!$J:$J,Calc1!G$1)</f>
        <v>2963</v>
      </c>
      <c r="H2879">
        <f>SUMIFS('3_car_revenue'!$I:$I, '3_car_revenue'!$A:$A,Calc1!$A2879, '3_car_revenue'!$J:$J,Calc1!H$1)</f>
        <v>173</v>
      </c>
      <c r="I2879">
        <f>SUMIFS('3_car_revenue'!$I:$I, '3_car_revenue'!$A:$A,Calc1!$A2879, '3_car_revenue'!$J:$J,Calc1!I$1)</f>
        <v>3431</v>
      </c>
      <c r="J2879">
        <f>SUMIFS('3_car_revenue'!$I:$I, '3_car_revenue'!$A:$A,Calc1!$A2879, '3_car_revenue'!$J:$J,Calc1!J$1)</f>
        <v>3975</v>
      </c>
      <c r="K2879">
        <f>SUMIFS('3_car_revenue'!$I:$I, '3_car_revenue'!$A:$A,Calc1!$A2879, '3_car_revenue'!$J:$J,Calc1!K$1)</f>
        <v>2969</v>
      </c>
      <c r="L2879">
        <f>SUMIFS('3_car_revenue'!$I:$I, '3_car_revenue'!$A:$A,Calc1!$A2879, '3_car_revenue'!$J:$J,Calc1!L$1)</f>
        <v>2192</v>
      </c>
      <c r="M2879">
        <f>SUMIFS('3_car_revenue'!$I:$I, '3_car_revenue'!$A:$A,Calc1!$A2879, '3_car_revenue'!$J:$J,Calc1!M$1)</f>
        <v>1359</v>
      </c>
      <c r="N2879">
        <f>SUMIFS('3_car_revenue'!$I:$I, '3_car_revenue'!$A:$A,Calc1!$A2879, '3_car_revenue'!$J:$J,Calc1!N$1)</f>
        <v>670</v>
      </c>
      <c r="O2879">
        <f>SUMIFS('3_car_revenue'!$I:$I, '3_car_revenue'!$A:$A,Calc1!$A2879, '3_car_revenue'!$J:$J,Calc1!O$1)</f>
        <v>0</v>
      </c>
      <c r="P2879" s="8">
        <f t="shared" si="314"/>
        <v>21599</v>
      </c>
      <c r="Q2879" s="8">
        <f>COUNTIF($E2879:$O2879, "&gt;0") * VLOOKUP($A2879,'2_car_costs'!$A:$C, 2, FALSE)</f>
        <v>4254.5</v>
      </c>
      <c r="R2879" s="8">
        <f>COUNTIF($E2879:$O2879, "&gt;0") * VLOOKUP($A2879,'2_car_costs'!$A:$C, 3, FALSE)</f>
        <v>1376.3</v>
      </c>
      <c r="S2879" s="8">
        <f t="shared" si="308"/>
        <v>15968.2</v>
      </c>
      <c r="T2879" s="15">
        <f t="shared" si="309"/>
        <v>0.73930274549747677</v>
      </c>
      <c r="U2879">
        <f>SUMIF('3_car_revenue'!A:A, Calc1!A2879, '3_car_revenue'!C:C)</f>
        <v>134</v>
      </c>
      <c r="V2879" s="17">
        <f t="shared" si="310"/>
        <v>161.18656716417911</v>
      </c>
      <c r="W2879" s="17">
        <f t="shared" si="311"/>
        <v>119.16567164179105</v>
      </c>
      <c r="X2879">
        <f t="shared" si="312"/>
        <v>300</v>
      </c>
      <c r="Y2879" s="15">
        <f t="shared" si="313"/>
        <v>0.44666666666666666</v>
      </c>
    </row>
    <row r="2880" spans="1:25" x14ac:dyDescent="0.3">
      <c r="A2880" s="1">
        <v>514723408</v>
      </c>
      <c r="B2880" s="1" t="s">
        <v>15</v>
      </c>
      <c r="C2880" s="1" t="s">
        <v>67</v>
      </c>
      <c r="D2880" s="1" t="s">
        <v>1104</v>
      </c>
      <c r="E2880">
        <f>SUMIFS('3_car_revenue'!$I:$I, '3_car_revenue'!$A:$A,Calc1!$A2880, '3_car_revenue'!$J:$J,Calc1!E$1)</f>
        <v>995</v>
      </c>
      <c r="F2880">
        <f>SUMIFS('3_car_revenue'!$I:$I, '3_car_revenue'!$A:$A,Calc1!$A2880, '3_car_revenue'!$J:$J,Calc1!F$1)</f>
        <v>2952</v>
      </c>
      <c r="G2880">
        <f>SUMIFS('3_car_revenue'!$I:$I, '3_car_revenue'!$A:$A,Calc1!$A2880, '3_car_revenue'!$J:$J,Calc1!G$1)</f>
        <v>1822</v>
      </c>
      <c r="H2880">
        <f>SUMIFS('3_car_revenue'!$I:$I, '3_car_revenue'!$A:$A,Calc1!$A2880, '3_car_revenue'!$J:$J,Calc1!H$1)</f>
        <v>0</v>
      </c>
      <c r="I2880">
        <f>SUMIFS('3_car_revenue'!$I:$I, '3_car_revenue'!$A:$A,Calc1!$A2880, '3_car_revenue'!$J:$J,Calc1!I$1)</f>
        <v>0</v>
      </c>
      <c r="J2880">
        <f>SUMIFS('3_car_revenue'!$I:$I, '3_car_revenue'!$A:$A,Calc1!$A2880, '3_car_revenue'!$J:$J,Calc1!J$1)</f>
        <v>3019</v>
      </c>
      <c r="K2880">
        <f>SUMIFS('3_car_revenue'!$I:$I, '3_car_revenue'!$A:$A,Calc1!$A2880, '3_car_revenue'!$J:$J,Calc1!K$1)</f>
        <v>0</v>
      </c>
      <c r="L2880">
        <f>SUMIFS('3_car_revenue'!$I:$I, '3_car_revenue'!$A:$A,Calc1!$A2880, '3_car_revenue'!$J:$J,Calc1!L$1)</f>
        <v>623</v>
      </c>
      <c r="M2880">
        <f>SUMIFS('3_car_revenue'!$I:$I, '3_car_revenue'!$A:$A,Calc1!$A2880, '3_car_revenue'!$J:$J,Calc1!M$1)</f>
        <v>820</v>
      </c>
      <c r="N2880">
        <f>SUMIFS('3_car_revenue'!$I:$I, '3_car_revenue'!$A:$A,Calc1!$A2880, '3_car_revenue'!$J:$J,Calc1!N$1)</f>
        <v>0</v>
      </c>
      <c r="O2880">
        <f>SUMIFS('3_car_revenue'!$I:$I, '3_car_revenue'!$A:$A,Calc1!$A2880, '3_car_revenue'!$J:$J,Calc1!O$1)</f>
        <v>0</v>
      </c>
      <c r="P2880" s="8">
        <f t="shared" si="314"/>
        <v>10231</v>
      </c>
      <c r="Q2880" s="8">
        <f>COUNTIF($E2880:$O2880, "&gt;0") * VLOOKUP($A2880,'2_car_costs'!$A:$C, 2, FALSE)</f>
        <v>4043.1000000000004</v>
      </c>
      <c r="R2880" s="8">
        <f>COUNTIF($E2880:$O2880, "&gt;0") * VLOOKUP($A2880,'2_car_costs'!$A:$C, 3, FALSE)</f>
        <v>393.78</v>
      </c>
      <c r="S2880" s="8">
        <f t="shared" si="308"/>
        <v>5794.12</v>
      </c>
      <c r="T2880" s="15">
        <f t="shared" si="309"/>
        <v>0.56632978203499174</v>
      </c>
      <c r="U2880">
        <f>SUMIF('3_car_revenue'!A:A, Calc1!A2880, '3_car_revenue'!C:C)</f>
        <v>61</v>
      </c>
      <c r="V2880" s="17">
        <f t="shared" si="310"/>
        <v>167.72131147540983</v>
      </c>
      <c r="W2880" s="17">
        <f t="shared" si="311"/>
        <v>94.985573770491797</v>
      </c>
      <c r="X2880">
        <f t="shared" si="312"/>
        <v>180</v>
      </c>
      <c r="Y2880" s="15">
        <f t="shared" si="313"/>
        <v>0.33888888888888891</v>
      </c>
    </row>
    <row r="2881" spans="1:25" x14ac:dyDescent="0.3">
      <c r="A2881" s="1">
        <v>3081797217</v>
      </c>
      <c r="B2881" s="1" t="s">
        <v>15</v>
      </c>
      <c r="C2881" s="1" t="s">
        <v>161</v>
      </c>
      <c r="D2881" s="1" t="s">
        <v>1229</v>
      </c>
      <c r="E2881">
        <f>SUMIFS('3_car_revenue'!$I:$I, '3_car_revenue'!$A:$A,Calc1!$A2881, '3_car_revenue'!$J:$J,Calc1!E$1)</f>
        <v>2332</v>
      </c>
      <c r="F2881">
        <f>SUMIFS('3_car_revenue'!$I:$I, '3_car_revenue'!$A:$A,Calc1!$A2881, '3_car_revenue'!$J:$J,Calc1!F$1)</f>
        <v>857</v>
      </c>
      <c r="G2881">
        <f>SUMIFS('3_car_revenue'!$I:$I, '3_car_revenue'!$A:$A,Calc1!$A2881, '3_car_revenue'!$J:$J,Calc1!G$1)</f>
        <v>1889</v>
      </c>
      <c r="H2881">
        <f>SUMIFS('3_car_revenue'!$I:$I, '3_car_revenue'!$A:$A,Calc1!$A2881, '3_car_revenue'!$J:$J,Calc1!H$1)</f>
        <v>1271</v>
      </c>
      <c r="I2881">
        <f>SUMIFS('3_car_revenue'!$I:$I, '3_car_revenue'!$A:$A,Calc1!$A2881, '3_car_revenue'!$J:$J,Calc1!I$1)</f>
        <v>2917</v>
      </c>
      <c r="J2881">
        <f>SUMIFS('3_car_revenue'!$I:$I, '3_car_revenue'!$A:$A,Calc1!$A2881, '3_car_revenue'!$J:$J,Calc1!J$1)</f>
        <v>3122</v>
      </c>
      <c r="K2881">
        <f>SUMIFS('3_car_revenue'!$I:$I, '3_car_revenue'!$A:$A,Calc1!$A2881, '3_car_revenue'!$J:$J,Calc1!K$1)</f>
        <v>628</v>
      </c>
      <c r="L2881">
        <f>SUMIFS('3_car_revenue'!$I:$I, '3_car_revenue'!$A:$A,Calc1!$A2881, '3_car_revenue'!$J:$J,Calc1!L$1)</f>
        <v>2419</v>
      </c>
      <c r="M2881">
        <f>SUMIFS('3_car_revenue'!$I:$I, '3_car_revenue'!$A:$A,Calc1!$A2881, '3_car_revenue'!$J:$J,Calc1!M$1)</f>
        <v>182</v>
      </c>
      <c r="N2881">
        <f>SUMIFS('3_car_revenue'!$I:$I, '3_car_revenue'!$A:$A,Calc1!$A2881, '3_car_revenue'!$J:$J,Calc1!N$1)</f>
        <v>1890</v>
      </c>
      <c r="O2881">
        <f>SUMIFS('3_car_revenue'!$I:$I, '3_car_revenue'!$A:$A,Calc1!$A2881, '3_car_revenue'!$J:$J,Calc1!O$1)</f>
        <v>676</v>
      </c>
      <c r="P2881" s="8">
        <f t="shared" si="314"/>
        <v>18183</v>
      </c>
      <c r="Q2881" s="8">
        <f>COUNTIF($E2881:$O2881, "&gt;0") * VLOOKUP($A2881,'2_car_costs'!$A:$C, 2, FALSE)</f>
        <v>4918.21</v>
      </c>
      <c r="R2881" s="8">
        <f>COUNTIF($E2881:$O2881, "&gt;0") * VLOOKUP($A2881,'2_car_costs'!$A:$C, 3, FALSE)</f>
        <v>594</v>
      </c>
      <c r="S2881" s="8">
        <f t="shared" si="308"/>
        <v>12670.79</v>
      </c>
      <c r="T2881" s="15">
        <f t="shared" si="309"/>
        <v>0.69684815486993346</v>
      </c>
      <c r="U2881">
        <f>SUMIF('3_car_revenue'!A:A, Calc1!A2881, '3_car_revenue'!C:C)</f>
        <v>100</v>
      </c>
      <c r="V2881" s="17">
        <f t="shared" si="310"/>
        <v>181.83</v>
      </c>
      <c r="W2881" s="17">
        <f t="shared" si="311"/>
        <v>126.70790000000001</v>
      </c>
      <c r="X2881">
        <f t="shared" si="312"/>
        <v>330</v>
      </c>
      <c r="Y2881" s="15">
        <f t="shared" si="313"/>
        <v>0.30303030303030304</v>
      </c>
    </row>
    <row r="2882" spans="1:25" x14ac:dyDescent="0.3">
      <c r="A2882" s="1">
        <v>9098747752</v>
      </c>
      <c r="B2882" s="1" t="s">
        <v>11</v>
      </c>
      <c r="C2882" s="1" t="s">
        <v>254</v>
      </c>
      <c r="D2882" s="1" t="s">
        <v>1083</v>
      </c>
      <c r="E2882">
        <f>SUMIFS('3_car_revenue'!$I:$I, '3_car_revenue'!$A:$A,Calc1!$A2882, '3_car_revenue'!$J:$J,Calc1!E$1)</f>
        <v>1552</v>
      </c>
      <c r="F2882">
        <f>SUMIFS('3_car_revenue'!$I:$I, '3_car_revenue'!$A:$A,Calc1!$A2882, '3_car_revenue'!$J:$J,Calc1!F$1)</f>
        <v>1424</v>
      </c>
      <c r="G2882">
        <f>SUMIFS('3_car_revenue'!$I:$I, '3_car_revenue'!$A:$A,Calc1!$A2882, '3_car_revenue'!$J:$J,Calc1!G$1)</f>
        <v>1603</v>
      </c>
      <c r="H2882">
        <f>SUMIFS('3_car_revenue'!$I:$I, '3_car_revenue'!$A:$A,Calc1!$A2882, '3_car_revenue'!$J:$J,Calc1!H$1)</f>
        <v>1371</v>
      </c>
      <c r="I2882">
        <f>SUMIFS('3_car_revenue'!$I:$I, '3_car_revenue'!$A:$A,Calc1!$A2882, '3_car_revenue'!$J:$J,Calc1!I$1)</f>
        <v>1341</v>
      </c>
      <c r="J2882">
        <f>SUMIFS('3_car_revenue'!$I:$I, '3_car_revenue'!$A:$A,Calc1!$A2882, '3_car_revenue'!$J:$J,Calc1!J$1)</f>
        <v>3201</v>
      </c>
      <c r="K2882">
        <f>SUMIFS('3_car_revenue'!$I:$I, '3_car_revenue'!$A:$A,Calc1!$A2882, '3_car_revenue'!$J:$J,Calc1!K$1)</f>
        <v>1228</v>
      </c>
      <c r="L2882">
        <f>SUMIFS('3_car_revenue'!$I:$I, '3_car_revenue'!$A:$A,Calc1!$A2882, '3_car_revenue'!$J:$J,Calc1!L$1)</f>
        <v>0</v>
      </c>
      <c r="M2882">
        <f>SUMIFS('3_car_revenue'!$I:$I, '3_car_revenue'!$A:$A,Calc1!$A2882, '3_car_revenue'!$J:$J,Calc1!M$1)</f>
        <v>2264</v>
      </c>
      <c r="N2882">
        <f>SUMIFS('3_car_revenue'!$I:$I, '3_car_revenue'!$A:$A,Calc1!$A2882, '3_car_revenue'!$J:$J,Calc1!N$1)</f>
        <v>1362</v>
      </c>
      <c r="O2882">
        <f>SUMIFS('3_car_revenue'!$I:$I, '3_car_revenue'!$A:$A,Calc1!$A2882, '3_car_revenue'!$J:$J,Calc1!O$1)</f>
        <v>219</v>
      </c>
      <c r="P2882" s="8">
        <f t="shared" si="314"/>
        <v>15565</v>
      </c>
      <c r="Q2882" s="8">
        <f>COUNTIF($E2882:$O2882, "&gt;0") * VLOOKUP($A2882,'2_car_costs'!$A:$C, 2, FALSE)</f>
        <v>6335.5</v>
      </c>
      <c r="R2882" s="8">
        <f>COUNTIF($E2882:$O2882, "&gt;0") * VLOOKUP($A2882,'2_car_costs'!$A:$C, 3, FALSE)</f>
        <v>1136.8000000000002</v>
      </c>
      <c r="S2882" s="8">
        <f t="shared" si="308"/>
        <v>8092.7</v>
      </c>
      <c r="T2882" s="15">
        <f t="shared" si="309"/>
        <v>0.5199293286219081</v>
      </c>
      <c r="U2882">
        <f>SUMIF('3_car_revenue'!A:A, Calc1!A2882, '3_car_revenue'!C:C)</f>
        <v>92</v>
      </c>
      <c r="V2882" s="17">
        <f t="shared" si="310"/>
        <v>169.18478260869566</v>
      </c>
      <c r="W2882" s="17">
        <f t="shared" si="311"/>
        <v>87.964130434782604</v>
      </c>
      <c r="X2882">
        <f t="shared" si="312"/>
        <v>300</v>
      </c>
      <c r="Y2882" s="15">
        <f t="shared" si="313"/>
        <v>0.30666666666666664</v>
      </c>
    </row>
    <row r="2883" spans="1:25" x14ac:dyDescent="0.3">
      <c r="A2883" s="1">
        <v>1061306496</v>
      </c>
      <c r="B2883" s="1" t="s">
        <v>346</v>
      </c>
      <c r="C2883" s="1" t="s">
        <v>345</v>
      </c>
      <c r="D2883" s="1" t="s">
        <v>1408</v>
      </c>
      <c r="E2883">
        <f>SUMIFS('3_car_revenue'!$I:$I, '3_car_revenue'!$A:$A,Calc1!$A2883, '3_car_revenue'!$J:$J,Calc1!E$1)</f>
        <v>2349</v>
      </c>
      <c r="F2883">
        <f>SUMIFS('3_car_revenue'!$I:$I, '3_car_revenue'!$A:$A,Calc1!$A2883, '3_car_revenue'!$J:$J,Calc1!F$1)</f>
        <v>3782</v>
      </c>
      <c r="G2883">
        <f>SUMIFS('3_car_revenue'!$I:$I, '3_car_revenue'!$A:$A,Calc1!$A2883, '3_car_revenue'!$J:$J,Calc1!G$1)</f>
        <v>1608</v>
      </c>
      <c r="H2883">
        <f>SUMIFS('3_car_revenue'!$I:$I, '3_car_revenue'!$A:$A,Calc1!$A2883, '3_car_revenue'!$J:$J,Calc1!H$1)</f>
        <v>942</v>
      </c>
      <c r="I2883">
        <f>SUMIFS('3_car_revenue'!$I:$I, '3_car_revenue'!$A:$A,Calc1!$A2883, '3_car_revenue'!$J:$J,Calc1!I$1)</f>
        <v>3271</v>
      </c>
      <c r="J2883">
        <f>SUMIFS('3_car_revenue'!$I:$I, '3_car_revenue'!$A:$A,Calc1!$A2883, '3_car_revenue'!$J:$J,Calc1!J$1)</f>
        <v>3445</v>
      </c>
      <c r="K2883">
        <f>SUMIFS('3_car_revenue'!$I:$I, '3_car_revenue'!$A:$A,Calc1!$A2883, '3_car_revenue'!$J:$J,Calc1!K$1)</f>
        <v>231</v>
      </c>
      <c r="L2883">
        <f>SUMIFS('3_car_revenue'!$I:$I, '3_car_revenue'!$A:$A,Calc1!$A2883, '3_car_revenue'!$J:$J,Calc1!L$1)</f>
        <v>1330</v>
      </c>
      <c r="M2883">
        <f>SUMIFS('3_car_revenue'!$I:$I, '3_car_revenue'!$A:$A,Calc1!$A2883, '3_car_revenue'!$J:$J,Calc1!M$1)</f>
        <v>704</v>
      </c>
      <c r="N2883">
        <f>SUMIFS('3_car_revenue'!$I:$I, '3_car_revenue'!$A:$A,Calc1!$A2883, '3_car_revenue'!$J:$J,Calc1!N$1)</f>
        <v>100</v>
      </c>
      <c r="O2883">
        <f>SUMIFS('3_car_revenue'!$I:$I, '3_car_revenue'!$A:$A,Calc1!$A2883, '3_car_revenue'!$J:$J,Calc1!O$1)</f>
        <v>0</v>
      </c>
      <c r="P2883" s="8">
        <f t="shared" si="314"/>
        <v>17762</v>
      </c>
      <c r="Q2883" s="8">
        <f>COUNTIF($E2883:$O2883, "&gt;0") * VLOOKUP($A2883,'2_car_costs'!$A:$C, 2, FALSE)</f>
        <v>5922</v>
      </c>
      <c r="R2883" s="8">
        <f>COUNTIF($E2883:$O2883, "&gt;0") * VLOOKUP($A2883,'2_car_costs'!$A:$C, 3, FALSE)</f>
        <v>520</v>
      </c>
      <c r="S2883" s="8">
        <f t="shared" ref="S2883:S2946" si="315">P2883-(Q2883+R2883)</f>
        <v>11320</v>
      </c>
      <c r="T2883" s="15">
        <f t="shared" ref="T2883:T2946" si="316">S2883/P2883</f>
        <v>0.63731561761062938</v>
      </c>
      <c r="U2883">
        <f>SUMIF('3_car_revenue'!A:A, Calc1!A2883, '3_car_revenue'!C:C)</f>
        <v>104</v>
      </c>
      <c r="V2883" s="17">
        <f t="shared" ref="V2883:V2946" si="317">P2883/U2883</f>
        <v>170.78846153846155</v>
      </c>
      <c r="W2883" s="17">
        <f t="shared" ref="W2883:W2946" si="318">S2883/U2883</f>
        <v>108.84615384615384</v>
      </c>
      <c r="X2883">
        <f t="shared" ref="X2883:X2946" si="319">30*COUNTIF(E2883:O2883, "&gt;0")</f>
        <v>300</v>
      </c>
      <c r="Y2883" s="15">
        <f t="shared" ref="Y2883:Y2946" si="320">U2883/X2883</f>
        <v>0.34666666666666668</v>
      </c>
    </row>
    <row r="2884" spans="1:25" x14ac:dyDescent="0.3">
      <c r="A2884" s="1">
        <v>7390094265</v>
      </c>
      <c r="B2884" s="1" t="s">
        <v>79</v>
      </c>
      <c r="C2884" s="1" t="s">
        <v>304</v>
      </c>
      <c r="D2884" s="1" t="s">
        <v>1783</v>
      </c>
      <c r="E2884">
        <f>SUMIFS('3_car_revenue'!$I:$I, '3_car_revenue'!$A:$A,Calc1!$A2884, '3_car_revenue'!$J:$J,Calc1!E$1)</f>
        <v>124</v>
      </c>
      <c r="F2884">
        <f>SUMIFS('3_car_revenue'!$I:$I, '3_car_revenue'!$A:$A,Calc1!$A2884, '3_car_revenue'!$J:$J,Calc1!F$1)</f>
        <v>248</v>
      </c>
      <c r="G2884">
        <f>SUMIFS('3_car_revenue'!$I:$I, '3_car_revenue'!$A:$A,Calc1!$A2884, '3_car_revenue'!$J:$J,Calc1!G$1)</f>
        <v>440</v>
      </c>
      <c r="H2884">
        <f>SUMIFS('3_car_revenue'!$I:$I, '3_car_revenue'!$A:$A,Calc1!$A2884, '3_car_revenue'!$J:$J,Calc1!H$1)</f>
        <v>1687</v>
      </c>
      <c r="I2884">
        <f>SUMIFS('3_car_revenue'!$I:$I, '3_car_revenue'!$A:$A,Calc1!$A2884, '3_car_revenue'!$J:$J,Calc1!I$1)</f>
        <v>1638</v>
      </c>
      <c r="J2884">
        <f>SUMIFS('3_car_revenue'!$I:$I, '3_car_revenue'!$A:$A,Calc1!$A2884, '3_car_revenue'!$J:$J,Calc1!J$1)</f>
        <v>2424</v>
      </c>
      <c r="K2884">
        <f>SUMIFS('3_car_revenue'!$I:$I, '3_car_revenue'!$A:$A,Calc1!$A2884, '3_car_revenue'!$J:$J,Calc1!K$1)</f>
        <v>1660</v>
      </c>
      <c r="L2884">
        <f>SUMIFS('3_car_revenue'!$I:$I, '3_car_revenue'!$A:$A,Calc1!$A2884, '3_car_revenue'!$J:$J,Calc1!L$1)</f>
        <v>1113</v>
      </c>
      <c r="M2884">
        <f>SUMIFS('3_car_revenue'!$I:$I, '3_car_revenue'!$A:$A,Calc1!$A2884, '3_car_revenue'!$J:$J,Calc1!M$1)</f>
        <v>4574</v>
      </c>
      <c r="N2884">
        <f>SUMIFS('3_car_revenue'!$I:$I, '3_car_revenue'!$A:$A,Calc1!$A2884, '3_car_revenue'!$J:$J,Calc1!N$1)</f>
        <v>540</v>
      </c>
      <c r="O2884">
        <f>SUMIFS('3_car_revenue'!$I:$I, '3_car_revenue'!$A:$A,Calc1!$A2884, '3_car_revenue'!$J:$J,Calc1!O$1)</f>
        <v>0</v>
      </c>
      <c r="P2884" s="8">
        <f t="shared" ref="P2884:P2947" si="321">SUM(E2884:O2884)</f>
        <v>14448</v>
      </c>
      <c r="Q2884" s="8">
        <f>COUNTIF($E2884:$O2884, "&gt;0") * VLOOKUP($A2884,'2_car_costs'!$A:$C, 2, FALSE)</f>
        <v>7046.9000000000005</v>
      </c>
      <c r="R2884" s="8">
        <f>COUNTIF($E2884:$O2884, "&gt;0") * VLOOKUP($A2884,'2_car_costs'!$A:$C, 3, FALSE)</f>
        <v>1210.5999999999999</v>
      </c>
      <c r="S2884" s="8">
        <f t="shared" si="315"/>
        <v>6190.5</v>
      </c>
      <c r="T2884" s="15">
        <f t="shared" si="316"/>
        <v>0.42846760797342193</v>
      </c>
      <c r="U2884">
        <f>SUMIF('3_car_revenue'!A:A, Calc1!A2884, '3_car_revenue'!C:C)</f>
        <v>93</v>
      </c>
      <c r="V2884" s="17">
        <f t="shared" si="317"/>
        <v>155.35483870967741</v>
      </c>
      <c r="W2884" s="17">
        <f t="shared" si="318"/>
        <v>66.564516129032256</v>
      </c>
      <c r="X2884">
        <f t="shared" si="319"/>
        <v>300</v>
      </c>
      <c r="Y2884" s="15">
        <f t="shared" si="320"/>
        <v>0.31</v>
      </c>
    </row>
    <row r="2885" spans="1:25" x14ac:dyDescent="0.3">
      <c r="A2885" s="1">
        <v>6014997962</v>
      </c>
      <c r="B2885" s="1" t="s">
        <v>183</v>
      </c>
      <c r="C2885" s="1" t="s">
        <v>212</v>
      </c>
      <c r="D2885" s="1" t="s">
        <v>1593</v>
      </c>
      <c r="E2885">
        <f>SUMIFS('3_car_revenue'!$I:$I, '3_car_revenue'!$A:$A,Calc1!$A2885, '3_car_revenue'!$J:$J,Calc1!E$1)</f>
        <v>740</v>
      </c>
      <c r="F2885">
        <f>SUMIFS('3_car_revenue'!$I:$I, '3_car_revenue'!$A:$A,Calc1!$A2885, '3_car_revenue'!$J:$J,Calc1!F$1)</f>
        <v>666</v>
      </c>
      <c r="G2885">
        <f>SUMIFS('3_car_revenue'!$I:$I, '3_car_revenue'!$A:$A,Calc1!$A2885, '3_car_revenue'!$J:$J,Calc1!G$1)</f>
        <v>3483</v>
      </c>
      <c r="H2885">
        <f>SUMIFS('3_car_revenue'!$I:$I, '3_car_revenue'!$A:$A,Calc1!$A2885, '3_car_revenue'!$J:$J,Calc1!H$1)</f>
        <v>2037</v>
      </c>
      <c r="I2885">
        <f>SUMIFS('3_car_revenue'!$I:$I, '3_car_revenue'!$A:$A,Calc1!$A2885, '3_car_revenue'!$J:$J,Calc1!I$1)</f>
        <v>3982</v>
      </c>
      <c r="J2885">
        <f>SUMIFS('3_car_revenue'!$I:$I, '3_car_revenue'!$A:$A,Calc1!$A2885, '3_car_revenue'!$J:$J,Calc1!J$1)</f>
        <v>314</v>
      </c>
      <c r="K2885">
        <f>SUMIFS('3_car_revenue'!$I:$I, '3_car_revenue'!$A:$A,Calc1!$A2885, '3_car_revenue'!$J:$J,Calc1!K$1)</f>
        <v>1511</v>
      </c>
      <c r="L2885">
        <f>SUMIFS('3_car_revenue'!$I:$I, '3_car_revenue'!$A:$A,Calc1!$A2885, '3_car_revenue'!$J:$J,Calc1!L$1)</f>
        <v>1118</v>
      </c>
      <c r="M2885">
        <f>SUMIFS('3_car_revenue'!$I:$I, '3_car_revenue'!$A:$A,Calc1!$A2885, '3_car_revenue'!$J:$J,Calc1!M$1)</f>
        <v>1201</v>
      </c>
      <c r="N2885">
        <f>SUMIFS('3_car_revenue'!$I:$I, '3_car_revenue'!$A:$A,Calc1!$A2885, '3_car_revenue'!$J:$J,Calc1!N$1)</f>
        <v>1144</v>
      </c>
      <c r="O2885">
        <f>SUMIFS('3_car_revenue'!$I:$I, '3_car_revenue'!$A:$A,Calc1!$A2885, '3_car_revenue'!$J:$J,Calc1!O$1)</f>
        <v>0</v>
      </c>
      <c r="P2885" s="8">
        <f t="shared" si="321"/>
        <v>16196</v>
      </c>
      <c r="Q2885" s="8">
        <f>COUNTIF($E2885:$O2885, "&gt;0") * VLOOKUP($A2885,'2_car_costs'!$A:$C, 2, FALSE)</f>
        <v>6154.2999999999993</v>
      </c>
      <c r="R2885" s="8">
        <f>COUNTIF($E2885:$O2885, "&gt;0") * VLOOKUP($A2885,'2_car_costs'!$A:$C, 3, FALSE)</f>
        <v>1008.5</v>
      </c>
      <c r="S2885" s="8">
        <f t="shared" si="315"/>
        <v>9033.2000000000007</v>
      </c>
      <c r="T2885" s="15">
        <f t="shared" si="316"/>
        <v>0.55774265250679189</v>
      </c>
      <c r="U2885">
        <f>SUMIF('3_car_revenue'!A:A, Calc1!A2885, '3_car_revenue'!C:C)</f>
        <v>96</v>
      </c>
      <c r="V2885" s="17">
        <f t="shared" si="317"/>
        <v>168.70833333333334</v>
      </c>
      <c r="W2885" s="17">
        <f t="shared" si="318"/>
        <v>94.095833333333346</v>
      </c>
      <c r="X2885">
        <f t="shared" si="319"/>
        <v>300</v>
      </c>
      <c r="Y2885" s="15">
        <f t="shared" si="320"/>
        <v>0.32</v>
      </c>
    </row>
    <row r="2886" spans="1:25" x14ac:dyDescent="0.3">
      <c r="A2886" s="1">
        <v>9975512801</v>
      </c>
      <c r="B2886" s="1" t="s">
        <v>183</v>
      </c>
      <c r="C2886" s="1">
        <v>88</v>
      </c>
      <c r="D2886" s="1" t="s">
        <v>1095</v>
      </c>
      <c r="E2886">
        <f>SUMIFS('3_car_revenue'!$I:$I, '3_car_revenue'!$A:$A,Calc1!$A2886, '3_car_revenue'!$J:$J,Calc1!E$1)</f>
        <v>0</v>
      </c>
      <c r="F2886">
        <f>SUMIFS('3_car_revenue'!$I:$I, '3_car_revenue'!$A:$A,Calc1!$A2886, '3_car_revenue'!$J:$J,Calc1!F$1)</f>
        <v>448</v>
      </c>
      <c r="G2886">
        <f>SUMIFS('3_car_revenue'!$I:$I, '3_car_revenue'!$A:$A,Calc1!$A2886, '3_car_revenue'!$J:$J,Calc1!G$1)</f>
        <v>238</v>
      </c>
      <c r="H2886">
        <f>SUMIFS('3_car_revenue'!$I:$I, '3_car_revenue'!$A:$A,Calc1!$A2886, '3_car_revenue'!$J:$J,Calc1!H$1)</f>
        <v>1000</v>
      </c>
      <c r="I2886">
        <f>SUMIFS('3_car_revenue'!$I:$I, '3_car_revenue'!$A:$A,Calc1!$A2886, '3_car_revenue'!$J:$J,Calc1!I$1)</f>
        <v>1824</v>
      </c>
      <c r="J2886">
        <f>SUMIFS('3_car_revenue'!$I:$I, '3_car_revenue'!$A:$A,Calc1!$A2886, '3_car_revenue'!$J:$J,Calc1!J$1)</f>
        <v>2892</v>
      </c>
      <c r="K2886">
        <f>SUMIFS('3_car_revenue'!$I:$I, '3_car_revenue'!$A:$A,Calc1!$A2886, '3_car_revenue'!$J:$J,Calc1!K$1)</f>
        <v>2501</v>
      </c>
      <c r="L2886">
        <f>SUMIFS('3_car_revenue'!$I:$I, '3_car_revenue'!$A:$A,Calc1!$A2886, '3_car_revenue'!$J:$J,Calc1!L$1)</f>
        <v>0</v>
      </c>
      <c r="M2886">
        <f>SUMIFS('3_car_revenue'!$I:$I, '3_car_revenue'!$A:$A,Calc1!$A2886, '3_car_revenue'!$J:$J,Calc1!M$1)</f>
        <v>2628</v>
      </c>
      <c r="N2886">
        <f>SUMIFS('3_car_revenue'!$I:$I, '3_car_revenue'!$A:$A,Calc1!$A2886, '3_car_revenue'!$J:$J,Calc1!N$1)</f>
        <v>1461</v>
      </c>
      <c r="O2886">
        <f>SUMIFS('3_car_revenue'!$I:$I, '3_car_revenue'!$A:$A,Calc1!$A2886, '3_car_revenue'!$J:$J,Calc1!O$1)</f>
        <v>632</v>
      </c>
      <c r="P2886" s="8">
        <f t="shared" si="321"/>
        <v>13624</v>
      </c>
      <c r="Q2886" s="8">
        <f>COUNTIF($E2886:$O2886, "&gt;0") * VLOOKUP($A2886,'2_car_costs'!$A:$C, 2, FALSE)</f>
        <v>4736.88</v>
      </c>
      <c r="R2886" s="8">
        <f>COUNTIF($E2886:$O2886, "&gt;0") * VLOOKUP($A2886,'2_car_costs'!$A:$C, 3, FALSE)</f>
        <v>493.56000000000006</v>
      </c>
      <c r="S2886" s="8">
        <f t="shared" si="315"/>
        <v>8393.56</v>
      </c>
      <c r="T2886" s="15">
        <f t="shared" si="316"/>
        <v>0.61608631826189075</v>
      </c>
      <c r="U2886">
        <f>SUMIF('3_car_revenue'!A:A, Calc1!A2886, '3_car_revenue'!C:C)</f>
        <v>80</v>
      </c>
      <c r="V2886" s="17">
        <f t="shared" si="317"/>
        <v>170.3</v>
      </c>
      <c r="W2886" s="17">
        <f t="shared" si="318"/>
        <v>104.9195</v>
      </c>
      <c r="X2886">
        <f t="shared" si="319"/>
        <v>270</v>
      </c>
      <c r="Y2886" s="15">
        <f t="shared" si="320"/>
        <v>0.29629629629629628</v>
      </c>
    </row>
    <row r="2887" spans="1:25" x14ac:dyDescent="0.3">
      <c r="A2887" s="1">
        <v>1340340585</v>
      </c>
      <c r="B2887" s="1" t="s">
        <v>183</v>
      </c>
      <c r="C2887" s="1" t="s">
        <v>602</v>
      </c>
      <c r="D2887" s="1" t="s">
        <v>1213</v>
      </c>
      <c r="E2887">
        <f>SUMIFS('3_car_revenue'!$I:$I, '3_car_revenue'!$A:$A,Calc1!$A2887, '3_car_revenue'!$J:$J,Calc1!E$1)</f>
        <v>1734</v>
      </c>
      <c r="F2887">
        <f>SUMIFS('3_car_revenue'!$I:$I, '3_car_revenue'!$A:$A,Calc1!$A2887, '3_car_revenue'!$J:$J,Calc1!F$1)</f>
        <v>1659</v>
      </c>
      <c r="G2887">
        <f>SUMIFS('3_car_revenue'!$I:$I, '3_car_revenue'!$A:$A,Calc1!$A2887, '3_car_revenue'!$J:$J,Calc1!G$1)</f>
        <v>1524</v>
      </c>
      <c r="H2887">
        <f>SUMIFS('3_car_revenue'!$I:$I, '3_car_revenue'!$A:$A,Calc1!$A2887, '3_car_revenue'!$J:$J,Calc1!H$1)</f>
        <v>720</v>
      </c>
      <c r="I2887">
        <f>SUMIFS('3_car_revenue'!$I:$I, '3_car_revenue'!$A:$A,Calc1!$A2887, '3_car_revenue'!$J:$J,Calc1!I$1)</f>
        <v>2707</v>
      </c>
      <c r="J2887">
        <f>SUMIFS('3_car_revenue'!$I:$I, '3_car_revenue'!$A:$A,Calc1!$A2887, '3_car_revenue'!$J:$J,Calc1!J$1)</f>
        <v>1407</v>
      </c>
      <c r="K2887">
        <f>SUMIFS('3_car_revenue'!$I:$I, '3_car_revenue'!$A:$A,Calc1!$A2887, '3_car_revenue'!$J:$J,Calc1!K$1)</f>
        <v>3196</v>
      </c>
      <c r="L2887">
        <f>SUMIFS('3_car_revenue'!$I:$I, '3_car_revenue'!$A:$A,Calc1!$A2887, '3_car_revenue'!$J:$J,Calc1!L$1)</f>
        <v>1701</v>
      </c>
      <c r="M2887">
        <f>SUMIFS('3_car_revenue'!$I:$I, '3_car_revenue'!$A:$A,Calc1!$A2887, '3_car_revenue'!$J:$J,Calc1!M$1)</f>
        <v>2884</v>
      </c>
      <c r="N2887">
        <f>SUMIFS('3_car_revenue'!$I:$I, '3_car_revenue'!$A:$A,Calc1!$A2887, '3_car_revenue'!$J:$J,Calc1!N$1)</f>
        <v>685</v>
      </c>
      <c r="O2887">
        <f>SUMIFS('3_car_revenue'!$I:$I, '3_car_revenue'!$A:$A,Calc1!$A2887, '3_car_revenue'!$J:$J,Calc1!O$1)</f>
        <v>2069</v>
      </c>
      <c r="P2887" s="8">
        <f t="shared" si="321"/>
        <v>20286</v>
      </c>
      <c r="Q2887" s="8">
        <f>COUNTIF($E2887:$O2887, "&gt;0") * VLOOKUP($A2887,'2_car_costs'!$A:$C, 2, FALSE)</f>
        <v>6208.73</v>
      </c>
      <c r="R2887" s="8">
        <f>COUNTIF($E2887:$O2887, "&gt;0") * VLOOKUP($A2887,'2_car_costs'!$A:$C, 3, FALSE)</f>
        <v>1591.15</v>
      </c>
      <c r="S2887" s="8">
        <f t="shared" si="315"/>
        <v>12486.12</v>
      </c>
      <c r="T2887" s="15">
        <f t="shared" si="316"/>
        <v>0.61550428867199058</v>
      </c>
      <c r="U2887">
        <f>SUMIF('3_car_revenue'!A:A, Calc1!A2887, '3_car_revenue'!C:C)</f>
        <v>130</v>
      </c>
      <c r="V2887" s="17">
        <f t="shared" si="317"/>
        <v>156.04615384615386</v>
      </c>
      <c r="W2887" s="17">
        <f t="shared" si="318"/>
        <v>96.047076923076929</v>
      </c>
      <c r="X2887">
        <f t="shared" si="319"/>
        <v>330</v>
      </c>
      <c r="Y2887" s="15">
        <f t="shared" si="320"/>
        <v>0.39393939393939392</v>
      </c>
    </row>
    <row r="2888" spans="1:25" x14ac:dyDescent="0.3">
      <c r="A2888" s="1">
        <v>7502707468</v>
      </c>
      <c r="B2888" s="1" t="s">
        <v>414</v>
      </c>
      <c r="C2888" s="1" t="s">
        <v>413</v>
      </c>
      <c r="D2888" s="1" t="s">
        <v>1199</v>
      </c>
      <c r="E2888">
        <f>SUMIFS('3_car_revenue'!$I:$I, '3_car_revenue'!$A:$A,Calc1!$A2888, '3_car_revenue'!$J:$J,Calc1!E$1)</f>
        <v>2475</v>
      </c>
      <c r="F2888">
        <f>SUMIFS('3_car_revenue'!$I:$I, '3_car_revenue'!$A:$A,Calc1!$A2888, '3_car_revenue'!$J:$J,Calc1!F$1)</f>
        <v>1533</v>
      </c>
      <c r="G2888">
        <f>SUMIFS('3_car_revenue'!$I:$I, '3_car_revenue'!$A:$A,Calc1!$A2888, '3_car_revenue'!$J:$J,Calc1!G$1)</f>
        <v>0</v>
      </c>
      <c r="H2888">
        <f>SUMIFS('3_car_revenue'!$I:$I, '3_car_revenue'!$A:$A,Calc1!$A2888, '3_car_revenue'!$J:$J,Calc1!H$1)</f>
        <v>1527</v>
      </c>
      <c r="I2888">
        <f>SUMIFS('3_car_revenue'!$I:$I, '3_car_revenue'!$A:$A,Calc1!$A2888, '3_car_revenue'!$J:$J,Calc1!I$1)</f>
        <v>363</v>
      </c>
      <c r="J2888">
        <f>SUMIFS('3_car_revenue'!$I:$I, '3_car_revenue'!$A:$A,Calc1!$A2888, '3_car_revenue'!$J:$J,Calc1!J$1)</f>
        <v>1348</v>
      </c>
      <c r="K2888">
        <f>SUMIFS('3_car_revenue'!$I:$I, '3_car_revenue'!$A:$A,Calc1!$A2888, '3_car_revenue'!$J:$J,Calc1!K$1)</f>
        <v>1196</v>
      </c>
      <c r="L2888">
        <f>SUMIFS('3_car_revenue'!$I:$I, '3_car_revenue'!$A:$A,Calc1!$A2888, '3_car_revenue'!$J:$J,Calc1!L$1)</f>
        <v>4168</v>
      </c>
      <c r="M2888">
        <f>SUMIFS('3_car_revenue'!$I:$I, '3_car_revenue'!$A:$A,Calc1!$A2888, '3_car_revenue'!$J:$J,Calc1!M$1)</f>
        <v>2497</v>
      </c>
      <c r="N2888">
        <f>SUMIFS('3_car_revenue'!$I:$I, '3_car_revenue'!$A:$A,Calc1!$A2888, '3_car_revenue'!$J:$J,Calc1!N$1)</f>
        <v>0</v>
      </c>
      <c r="O2888">
        <f>SUMIFS('3_car_revenue'!$I:$I, '3_car_revenue'!$A:$A,Calc1!$A2888, '3_car_revenue'!$J:$J,Calc1!O$1)</f>
        <v>166</v>
      </c>
      <c r="P2888" s="8">
        <f t="shared" si="321"/>
        <v>15273</v>
      </c>
      <c r="Q2888" s="8">
        <f>COUNTIF($E2888:$O2888, "&gt;0") * VLOOKUP($A2888,'2_car_costs'!$A:$C, 2, FALSE)</f>
        <v>4691.25</v>
      </c>
      <c r="R2888" s="8">
        <f>COUNTIF($E2888:$O2888, "&gt;0") * VLOOKUP($A2888,'2_car_costs'!$A:$C, 3, FALSE)</f>
        <v>1030.5</v>
      </c>
      <c r="S2888" s="8">
        <f t="shared" si="315"/>
        <v>9551.25</v>
      </c>
      <c r="T2888" s="15">
        <f t="shared" si="316"/>
        <v>0.62536829699469654</v>
      </c>
      <c r="U2888">
        <f>SUMIF('3_car_revenue'!A:A, Calc1!A2888, '3_car_revenue'!C:C)</f>
        <v>94</v>
      </c>
      <c r="V2888" s="17">
        <f t="shared" si="317"/>
        <v>162.47872340425531</v>
      </c>
      <c r="W2888" s="17">
        <f t="shared" si="318"/>
        <v>101.60904255319149</v>
      </c>
      <c r="X2888">
        <f t="shared" si="319"/>
        <v>270</v>
      </c>
      <c r="Y2888" s="15">
        <f t="shared" si="320"/>
        <v>0.34814814814814815</v>
      </c>
    </row>
    <row r="2889" spans="1:25" x14ac:dyDescent="0.3">
      <c r="A2889" s="1">
        <v>1041567170</v>
      </c>
      <c r="B2889" s="1" t="s">
        <v>25</v>
      </c>
      <c r="C2889" s="1" t="s">
        <v>35</v>
      </c>
      <c r="D2889" s="1" t="s">
        <v>1731</v>
      </c>
      <c r="E2889">
        <f>SUMIFS('3_car_revenue'!$I:$I, '3_car_revenue'!$A:$A,Calc1!$A2889, '3_car_revenue'!$J:$J,Calc1!E$1)</f>
        <v>956</v>
      </c>
      <c r="F2889">
        <f>SUMIFS('3_car_revenue'!$I:$I, '3_car_revenue'!$A:$A,Calc1!$A2889, '3_car_revenue'!$J:$J,Calc1!F$1)</f>
        <v>1597</v>
      </c>
      <c r="G2889">
        <f>SUMIFS('3_car_revenue'!$I:$I, '3_car_revenue'!$A:$A,Calc1!$A2889, '3_car_revenue'!$J:$J,Calc1!G$1)</f>
        <v>3381</v>
      </c>
      <c r="H2889">
        <f>SUMIFS('3_car_revenue'!$I:$I, '3_car_revenue'!$A:$A,Calc1!$A2889, '3_car_revenue'!$J:$J,Calc1!H$1)</f>
        <v>2580</v>
      </c>
      <c r="I2889">
        <f>SUMIFS('3_car_revenue'!$I:$I, '3_car_revenue'!$A:$A,Calc1!$A2889, '3_car_revenue'!$J:$J,Calc1!I$1)</f>
        <v>1813</v>
      </c>
      <c r="J2889">
        <f>SUMIFS('3_car_revenue'!$I:$I, '3_car_revenue'!$A:$A,Calc1!$A2889, '3_car_revenue'!$J:$J,Calc1!J$1)</f>
        <v>1254</v>
      </c>
      <c r="K2889">
        <f>SUMIFS('3_car_revenue'!$I:$I, '3_car_revenue'!$A:$A,Calc1!$A2889, '3_car_revenue'!$J:$J,Calc1!K$1)</f>
        <v>3577</v>
      </c>
      <c r="L2889">
        <f>SUMIFS('3_car_revenue'!$I:$I, '3_car_revenue'!$A:$A,Calc1!$A2889, '3_car_revenue'!$J:$J,Calc1!L$1)</f>
        <v>1121</v>
      </c>
      <c r="M2889">
        <f>SUMIFS('3_car_revenue'!$I:$I, '3_car_revenue'!$A:$A,Calc1!$A2889, '3_car_revenue'!$J:$J,Calc1!M$1)</f>
        <v>1865</v>
      </c>
      <c r="N2889">
        <f>SUMIFS('3_car_revenue'!$I:$I, '3_car_revenue'!$A:$A,Calc1!$A2889, '3_car_revenue'!$J:$J,Calc1!N$1)</f>
        <v>1497</v>
      </c>
      <c r="O2889">
        <f>SUMIFS('3_car_revenue'!$I:$I, '3_car_revenue'!$A:$A,Calc1!$A2889, '3_car_revenue'!$J:$J,Calc1!O$1)</f>
        <v>0</v>
      </c>
      <c r="P2889" s="8">
        <f t="shared" si="321"/>
        <v>19641</v>
      </c>
      <c r="Q2889" s="8">
        <f>COUNTIF($E2889:$O2889, "&gt;0") * VLOOKUP($A2889,'2_car_costs'!$A:$C, 2, FALSE)</f>
        <v>5803.2000000000007</v>
      </c>
      <c r="R2889" s="8">
        <f>COUNTIF($E2889:$O2889, "&gt;0") * VLOOKUP($A2889,'2_car_costs'!$A:$C, 3, FALSE)</f>
        <v>946.4</v>
      </c>
      <c r="S2889" s="8">
        <f t="shared" si="315"/>
        <v>12891.4</v>
      </c>
      <c r="T2889" s="15">
        <f t="shared" si="316"/>
        <v>0.65635150959727095</v>
      </c>
      <c r="U2889">
        <f>SUMIF('3_car_revenue'!A:A, Calc1!A2889, '3_car_revenue'!C:C)</f>
        <v>119</v>
      </c>
      <c r="V2889" s="17">
        <f t="shared" si="317"/>
        <v>165.05042016806723</v>
      </c>
      <c r="W2889" s="17">
        <f t="shared" si="318"/>
        <v>108.33109243697479</v>
      </c>
      <c r="X2889">
        <f t="shared" si="319"/>
        <v>300</v>
      </c>
      <c r="Y2889" s="15">
        <f t="shared" si="320"/>
        <v>0.39666666666666667</v>
      </c>
    </row>
    <row r="2890" spans="1:25" x14ac:dyDescent="0.3">
      <c r="A2890" s="1">
        <v>7055875560</v>
      </c>
      <c r="B2890" s="1" t="s">
        <v>109</v>
      </c>
      <c r="C2890" s="1" t="s">
        <v>112</v>
      </c>
      <c r="D2890" s="1" t="s">
        <v>1784</v>
      </c>
      <c r="E2890">
        <f>SUMIFS('3_car_revenue'!$I:$I, '3_car_revenue'!$A:$A,Calc1!$A2890, '3_car_revenue'!$J:$J,Calc1!E$1)</f>
        <v>454</v>
      </c>
      <c r="F2890">
        <f>SUMIFS('3_car_revenue'!$I:$I, '3_car_revenue'!$A:$A,Calc1!$A2890, '3_car_revenue'!$J:$J,Calc1!F$1)</f>
        <v>91</v>
      </c>
      <c r="G2890">
        <f>SUMIFS('3_car_revenue'!$I:$I, '3_car_revenue'!$A:$A,Calc1!$A2890, '3_car_revenue'!$J:$J,Calc1!G$1)</f>
        <v>4933</v>
      </c>
      <c r="H2890">
        <f>SUMIFS('3_car_revenue'!$I:$I, '3_car_revenue'!$A:$A,Calc1!$A2890, '3_car_revenue'!$J:$J,Calc1!H$1)</f>
        <v>2310</v>
      </c>
      <c r="I2890">
        <f>SUMIFS('3_car_revenue'!$I:$I, '3_car_revenue'!$A:$A,Calc1!$A2890, '3_car_revenue'!$J:$J,Calc1!I$1)</f>
        <v>2024</v>
      </c>
      <c r="J2890">
        <f>SUMIFS('3_car_revenue'!$I:$I, '3_car_revenue'!$A:$A,Calc1!$A2890, '3_car_revenue'!$J:$J,Calc1!J$1)</f>
        <v>0</v>
      </c>
      <c r="K2890">
        <f>SUMIFS('3_car_revenue'!$I:$I, '3_car_revenue'!$A:$A,Calc1!$A2890, '3_car_revenue'!$J:$J,Calc1!K$1)</f>
        <v>775</v>
      </c>
      <c r="L2890">
        <f>SUMIFS('3_car_revenue'!$I:$I, '3_car_revenue'!$A:$A,Calc1!$A2890, '3_car_revenue'!$J:$J,Calc1!L$1)</f>
        <v>2130</v>
      </c>
      <c r="M2890">
        <f>SUMIFS('3_car_revenue'!$I:$I, '3_car_revenue'!$A:$A,Calc1!$A2890, '3_car_revenue'!$J:$J,Calc1!M$1)</f>
        <v>220</v>
      </c>
      <c r="N2890">
        <f>SUMIFS('3_car_revenue'!$I:$I, '3_car_revenue'!$A:$A,Calc1!$A2890, '3_car_revenue'!$J:$J,Calc1!N$1)</f>
        <v>1404</v>
      </c>
      <c r="O2890">
        <f>SUMIFS('3_car_revenue'!$I:$I, '3_car_revenue'!$A:$A,Calc1!$A2890, '3_car_revenue'!$J:$J,Calc1!O$1)</f>
        <v>0</v>
      </c>
      <c r="P2890" s="8">
        <f t="shared" si="321"/>
        <v>14341</v>
      </c>
      <c r="Q2890" s="8">
        <f>COUNTIF($E2890:$O2890, "&gt;0") * VLOOKUP($A2890,'2_car_costs'!$A:$C, 2, FALSE)</f>
        <v>5475.1500000000005</v>
      </c>
      <c r="R2890" s="8">
        <f>COUNTIF($E2890:$O2890, "&gt;0") * VLOOKUP($A2890,'2_car_costs'!$A:$C, 3, FALSE)</f>
        <v>1128.1499999999999</v>
      </c>
      <c r="S2890" s="8">
        <f t="shared" si="315"/>
        <v>7737.7</v>
      </c>
      <c r="T2890" s="15">
        <f t="shared" si="316"/>
        <v>0.53955093787044139</v>
      </c>
      <c r="U2890">
        <f>SUMIF('3_car_revenue'!A:A, Calc1!A2890, '3_car_revenue'!C:C)</f>
        <v>76</v>
      </c>
      <c r="V2890" s="17">
        <f t="shared" si="317"/>
        <v>188.69736842105263</v>
      </c>
      <c r="W2890" s="17">
        <f t="shared" si="318"/>
        <v>101.81184210526315</v>
      </c>
      <c r="X2890">
        <f t="shared" si="319"/>
        <v>270</v>
      </c>
      <c r="Y2890" s="15">
        <f t="shared" si="320"/>
        <v>0.2814814814814815</v>
      </c>
    </row>
    <row r="2891" spans="1:25" x14ac:dyDescent="0.3">
      <c r="A2891" s="1">
        <v>7481288003</v>
      </c>
      <c r="B2891" s="1" t="s">
        <v>25</v>
      </c>
      <c r="C2891" s="1" t="s">
        <v>340</v>
      </c>
      <c r="D2891" s="1" t="s">
        <v>1376</v>
      </c>
      <c r="E2891">
        <f>SUMIFS('3_car_revenue'!$I:$I, '3_car_revenue'!$A:$A,Calc1!$A2891, '3_car_revenue'!$J:$J,Calc1!E$1)</f>
        <v>1152</v>
      </c>
      <c r="F2891">
        <f>SUMIFS('3_car_revenue'!$I:$I, '3_car_revenue'!$A:$A,Calc1!$A2891, '3_car_revenue'!$J:$J,Calc1!F$1)</f>
        <v>2459</v>
      </c>
      <c r="G2891">
        <f>SUMIFS('3_car_revenue'!$I:$I, '3_car_revenue'!$A:$A,Calc1!$A2891, '3_car_revenue'!$J:$J,Calc1!G$1)</f>
        <v>1783</v>
      </c>
      <c r="H2891">
        <f>SUMIFS('3_car_revenue'!$I:$I, '3_car_revenue'!$A:$A,Calc1!$A2891, '3_car_revenue'!$J:$J,Calc1!H$1)</f>
        <v>2185</v>
      </c>
      <c r="I2891">
        <f>SUMIFS('3_car_revenue'!$I:$I, '3_car_revenue'!$A:$A,Calc1!$A2891, '3_car_revenue'!$J:$J,Calc1!I$1)</f>
        <v>1212</v>
      </c>
      <c r="J2891">
        <f>SUMIFS('3_car_revenue'!$I:$I, '3_car_revenue'!$A:$A,Calc1!$A2891, '3_car_revenue'!$J:$J,Calc1!J$1)</f>
        <v>1356</v>
      </c>
      <c r="K2891">
        <f>SUMIFS('3_car_revenue'!$I:$I, '3_car_revenue'!$A:$A,Calc1!$A2891, '3_car_revenue'!$J:$J,Calc1!K$1)</f>
        <v>0</v>
      </c>
      <c r="L2891">
        <f>SUMIFS('3_car_revenue'!$I:$I, '3_car_revenue'!$A:$A,Calc1!$A2891, '3_car_revenue'!$J:$J,Calc1!L$1)</f>
        <v>1417</v>
      </c>
      <c r="M2891">
        <f>SUMIFS('3_car_revenue'!$I:$I, '3_car_revenue'!$A:$A,Calc1!$A2891, '3_car_revenue'!$J:$J,Calc1!M$1)</f>
        <v>2126</v>
      </c>
      <c r="N2891">
        <f>SUMIFS('3_car_revenue'!$I:$I, '3_car_revenue'!$A:$A,Calc1!$A2891, '3_car_revenue'!$J:$J,Calc1!N$1)</f>
        <v>2326</v>
      </c>
      <c r="O2891">
        <f>SUMIFS('3_car_revenue'!$I:$I, '3_car_revenue'!$A:$A,Calc1!$A2891, '3_car_revenue'!$J:$J,Calc1!O$1)</f>
        <v>230</v>
      </c>
      <c r="P2891" s="8">
        <f t="shared" si="321"/>
        <v>16246</v>
      </c>
      <c r="Q2891" s="8">
        <f>COUNTIF($E2891:$O2891, "&gt;0") * VLOOKUP($A2891,'2_car_costs'!$A:$C, 2, FALSE)</f>
        <v>6161.5</v>
      </c>
      <c r="R2891" s="8">
        <f>COUNTIF($E2891:$O2891, "&gt;0") * VLOOKUP($A2891,'2_car_costs'!$A:$C, 3, FALSE)</f>
        <v>1304.5</v>
      </c>
      <c r="S2891" s="8">
        <f t="shared" si="315"/>
        <v>8780</v>
      </c>
      <c r="T2891" s="15">
        <f t="shared" si="316"/>
        <v>0.54044072387049125</v>
      </c>
      <c r="U2891">
        <f>SUMIF('3_car_revenue'!A:A, Calc1!A2891, '3_car_revenue'!C:C)</f>
        <v>96</v>
      </c>
      <c r="V2891" s="17">
        <f t="shared" si="317"/>
        <v>169.22916666666666</v>
      </c>
      <c r="W2891" s="17">
        <f t="shared" si="318"/>
        <v>91.458333333333329</v>
      </c>
      <c r="X2891">
        <f t="shared" si="319"/>
        <v>300</v>
      </c>
      <c r="Y2891" s="15">
        <f t="shared" si="320"/>
        <v>0.32</v>
      </c>
    </row>
    <row r="2892" spans="1:25" x14ac:dyDescent="0.3">
      <c r="A2892" s="1">
        <v>4722279381</v>
      </c>
      <c r="B2892" s="1" t="s">
        <v>21</v>
      </c>
      <c r="C2892" s="1" t="s">
        <v>384</v>
      </c>
      <c r="D2892" s="1" t="s">
        <v>1499</v>
      </c>
      <c r="E2892">
        <f>SUMIFS('3_car_revenue'!$I:$I, '3_car_revenue'!$A:$A,Calc1!$A2892, '3_car_revenue'!$J:$J,Calc1!E$1)</f>
        <v>588</v>
      </c>
      <c r="F2892">
        <f>SUMIFS('3_car_revenue'!$I:$I, '3_car_revenue'!$A:$A,Calc1!$A2892, '3_car_revenue'!$J:$J,Calc1!F$1)</f>
        <v>2304</v>
      </c>
      <c r="G2892">
        <f>SUMIFS('3_car_revenue'!$I:$I, '3_car_revenue'!$A:$A,Calc1!$A2892, '3_car_revenue'!$J:$J,Calc1!G$1)</f>
        <v>676</v>
      </c>
      <c r="H2892">
        <f>SUMIFS('3_car_revenue'!$I:$I, '3_car_revenue'!$A:$A,Calc1!$A2892, '3_car_revenue'!$J:$J,Calc1!H$1)</f>
        <v>2726</v>
      </c>
      <c r="I2892">
        <f>SUMIFS('3_car_revenue'!$I:$I, '3_car_revenue'!$A:$A,Calc1!$A2892, '3_car_revenue'!$J:$J,Calc1!I$1)</f>
        <v>1247</v>
      </c>
      <c r="J2892">
        <f>SUMIFS('3_car_revenue'!$I:$I, '3_car_revenue'!$A:$A,Calc1!$A2892, '3_car_revenue'!$J:$J,Calc1!J$1)</f>
        <v>972</v>
      </c>
      <c r="K2892">
        <f>SUMIFS('3_car_revenue'!$I:$I, '3_car_revenue'!$A:$A,Calc1!$A2892, '3_car_revenue'!$J:$J,Calc1!K$1)</f>
        <v>475</v>
      </c>
      <c r="L2892">
        <f>SUMIFS('3_car_revenue'!$I:$I, '3_car_revenue'!$A:$A,Calc1!$A2892, '3_car_revenue'!$J:$J,Calc1!L$1)</f>
        <v>2704</v>
      </c>
      <c r="M2892">
        <f>SUMIFS('3_car_revenue'!$I:$I, '3_car_revenue'!$A:$A,Calc1!$A2892, '3_car_revenue'!$J:$J,Calc1!M$1)</f>
        <v>1152</v>
      </c>
      <c r="N2892">
        <f>SUMIFS('3_car_revenue'!$I:$I, '3_car_revenue'!$A:$A,Calc1!$A2892, '3_car_revenue'!$J:$J,Calc1!N$1)</f>
        <v>1432</v>
      </c>
      <c r="O2892">
        <f>SUMIFS('3_car_revenue'!$I:$I, '3_car_revenue'!$A:$A,Calc1!$A2892, '3_car_revenue'!$J:$J,Calc1!O$1)</f>
        <v>1140</v>
      </c>
      <c r="P2892" s="8">
        <f t="shared" si="321"/>
        <v>15416</v>
      </c>
      <c r="Q2892" s="8">
        <f>COUNTIF($E2892:$O2892, "&gt;0") * VLOOKUP($A2892,'2_car_costs'!$A:$C, 2, FALSE)</f>
        <v>8235.8100000000013</v>
      </c>
      <c r="R2892" s="8">
        <f>COUNTIF($E2892:$O2892, "&gt;0") * VLOOKUP($A2892,'2_car_costs'!$A:$C, 3, FALSE)</f>
        <v>1492.26</v>
      </c>
      <c r="S2892" s="8">
        <f t="shared" si="315"/>
        <v>5687.9299999999985</v>
      </c>
      <c r="T2892" s="15">
        <f t="shared" si="316"/>
        <v>0.3689627659574467</v>
      </c>
      <c r="U2892">
        <f>SUMIF('3_car_revenue'!A:A, Calc1!A2892, '3_car_revenue'!C:C)</f>
        <v>98</v>
      </c>
      <c r="V2892" s="17">
        <f t="shared" si="317"/>
        <v>157.30612244897958</v>
      </c>
      <c r="W2892" s="17">
        <f t="shared" si="318"/>
        <v>58.040102040816308</v>
      </c>
      <c r="X2892">
        <f t="shared" si="319"/>
        <v>330</v>
      </c>
      <c r="Y2892" s="15">
        <f t="shared" si="320"/>
        <v>0.29696969696969699</v>
      </c>
    </row>
    <row r="2893" spans="1:25" x14ac:dyDescent="0.3">
      <c r="A2893" s="1">
        <v>2527862853</v>
      </c>
      <c r="B2893" s="1" t="s">
        <v>193</v>
      </c>
      <c r="C2893" s="1" t="s">
        <v>235</v>
      </c>
      <c r="D2893" s="1" t="s">
        <v>1087</v>
      </c>
      <c r="E2893">
        <f>SUMIFS('3_car_revenue'!$I:$I, '3_car_revenue'!$A:$A,Calc1!$A2893, '3_car_revenue'!$J:$J,Calc1!E$1)</f>
        <v>2376</v>
      </c>
      <c r="F2893">
        <f>SUMIFS('3_car_revenue'!$I:$I, '3_car_revenue'!$A:$A,Calc1!$A2893, '3_car_revenue'!$J:$J,Calc1!F$1)</f>
        <v>1921</v>
      </c>
      <c r="G2893">
        <f>SUMIFS('3_car_revenue'!$I:$I, '3_car_revenue'!$A:$A,Calc1!$A2893, '3_car_revenue'!$J:$J,Calc1!G$1)</f>
        <v>1659</v>
      </c>
      <c r="H2893">
        <f>SUMIFS('3_car_revenue'!$I:$I, '3_car_revenue'!$A:$A,Calc1!$A2893, '3_car_revenue'!$J:$J,Calc1!H$1)</f>
        <v>2911</v>
      </c>
      <c r="I2893">
        <f>SUMIFS('3_car_revenue'!$I:$I, '3_car_revenue'!$A:$A,Calc1!$A2893, '3_car_revenue'!$J:$J,Calc1!I$1)</f>
        <v>1705</v>
      </c>
      <c r="J2893">
        <f>SUMIFS('3_car_revenue'!$I:$I, '3_car_revenue'!$A:$A,Calc1!$A2893, '3_car_revenue'!$J:$J,Calc1!J$1)</f>
        <v>75</v>
      </c>
      <c r="K2893">
        <f>SUMIFS('3_car_revenue'!$I:$I, '3_car_revenue'!$A:$A,Calc1!$A2893, '3_car_revenue'!$J:$J,Calc1!K$1)</f>
        <v>1274</v>
      </c>
      <c r="L2893">
        <f>SUMIFS('3_car_revenue'!$I:$I, '3_car_revenue'!$A:$A,Calc1!$A2893, '3_car_revenue'!$J:$J,Calc1!L$1)</f>
        <v>3341</v>
      </c>
      <c r="M2893">
        <f>SUMIFS('3_car_revenue'!$I:$I, '3_car_revenue'!$A:$A,Calc1!$A2893, '3_car_revenue'!$J:$J,Calc1!M$1)</f>
        <v>676</v>
      </c>
      <c r="N2893">
        <f>SUMIFS('3_car_revenue'!$I:$I, '3_car_revenue'!$A:$A,Calc1!$A2893, '3_car_revenue'!$J:$J,Calc1!N$1)</f>
        <v>0</v>
      </c>
      <c r="O2893">
        <f>SUMIFS('3_car_revenue'!$I:$I, '3_car_revenue'!$A:$A,Calc1!$A2893, '3_car_revenue'!$J:$J,Calc1!O$1)</f>
        <v>1192</v>
      </c>
      <c r="P2893" s="8">
        <f t="shared" si="321"/>
        <v>17130</v>
      </c>
      <c r="Q2893" s="8">
        <f>COUNTIF($E2893:$O2893, "&gt;0") * VLOOKUP($A2893,'2_car_costs'!$A:$C, 2, FALSE)</f>
        <v>5273.9</v>
      </c>
      <c r="R2893" s="8">
        <f>COUNTIF($E2893:$O2893, "&gt;0") * VLOOKUP($A2893,'2_car_costs'!$A:$C, 3, FALSE)</f>
        <v>1480.1</v>
      </c>
      <c r="S2893" s="8">
        <f t="shared" si="315"/>
        <v>10376</v>
      </c>
      <c r="T2893" s="15">
        <f t="shared" si="316"/>
        <v>0.60572095738470522</v>
      </c>
      <c r="U2893">
        <f>SUMIF('3_car_revenue'!A:A, Calc1!A2893, '3_car_revenue'!C:C)</f>
        <v>105</v>
      </c>
      <c r="V2893" s="17">
        <f t="shared" si="317"/>
        <v>163.14285714285714</v>
      </c>
      <c r="W2893" s="17">
        <f t="shared" si="318"/>
        <v>98.819047619047623</v>
      </c>
      <c r="X2893">
        <f t="shared" si="319"/>
        <v>300</v>
      </c>
      <c r="Y2893" s="15">
        <f t="shared" si="320"/>
        <v>0.35</v>
      </c>
    </row>
    <row r="2894" spans="1:25" x14ac:dyDescent="0.3">
      <c r="A2894" s="1">
        <v>1024676129</v>
      </c>
      <c r="B2894" s="1" t="s">
        <v>53</v>
      </c>
      <c r="C2894" s="1" t="s">
        <v>52</v>
      </c>
      <c r="D2894" s="1" t="s">
        <v>1785</v>
      </c>
      <c r="E2894">
        <f>SUMIFS('3_car_revenue'!$I:$I, '3_car_revenue'!$A:$A,Calc1!$A2894, '3_car_revenue'!$J:$J,Calc1!E$1)</f>
        <v>1386</v>
      </c>
      <c r="F2894">
        <f>SUMIFS('3_car_revenue'!$I:$I, '3_car_revenue'!$A:$A,Calc1!$A2894, '3_car_revenue'!$J:$J,Calc1!F$1)</f>
        <v>840</v>
      </c>
      <c r="G2894">
        <f>SUMIFS('3_car_revenue'!$I:$I, '3_car_revenue'!$A:$A,Calc1!$A2894, '3_car_revenue'!$J:$J,Calc1!G$1)</f>
        <v>3078</v>
      </c>
      <c r="H2894">
        <f>SUMIFS('3_car_revenue'!$I:$I, '3_car_revenue'!$A:$A,Calc1!$A2894, '3_car_revenue'!$J:$J,Calc1!H$1)</f>
        <v>660</v>
      </c>
      <c r="I2894">
        <f>SUMIFS('3_car_revenue'!$I:$I, '3_car_revenue'!$A:$A,Calc1!$A2894, '3_car_revenue'!$J:$J,Calc1!I$1)</f>
        <v>1187</v>
      </c>
      <c r="J2894">
        <f>SUMIFS('3_car_revenue'!$I:$I, '3_car_revenue'!$A:$A,Calc1!$A2894, '3_car_revenue'!$J:$J,Calc1!J$1)</f>
        <v>804</v>
      </c>
      <c r="K2894">
        <f>SUMIFS('3_car_revenue'!$I:$I, '3_car_revenue'!$A:$A,Calc1!$A2894, '3_car_revenue'!$J:$J,Calc1!K$1)</f>
        <v>608</v>
      </c>
      <c r="L2894">
        <f>SUMIFS('3_car_revenue'!$I:$I, '3_car_revenue'!$A:$A,Calc1!$A2894, '3_car_revenue'!$J:$J,Calc1!L$1)</f>
        <v>420</v>
      </c>
      <c r="M2894">
        <f>SUMIFS('3_car_revenue'!$I:$I, '3_car_revenue'!$A:$A,Calc1!$A2894, '3_car_revenue'!$J:$J,Calc1!M$1)</f>
        <v>1276</v>
      </c>
      <c r="N2894">
        <f>SUMIFS('3_car_revenue'!$I:$I, '3_car_revenue'!$A:$A,Calc1!$A2894, '3_car_revenue'!$J:$J,Calc1!N$1)</f>
        <v>1204</v>
      </c>
      <c r="O2894">
        <f>SUMIFS('3_car_revenue'!$I:$I, '3_car_revenue'!$A:$A,Calc1!$A2894, '3_car_revenue'!$J:$J,Calc1!O$1)</f>
        <v>392</v>
      </c>
      <c r="P2894" s="8">
        <f t="shared" si="321"/>
        <v>11855</v>
      </c>
      <c r="Q2894" s="8">
        <f>COUNTIF($E2894:$O2894, "&gt;0") * VLOOKUP($A2894,'2_car_costs'!$A:$C, 2, FALSE)</f>
        <v>7157.04</v>
      </c>
      <c r="R2894" s="8">
        <f>COUNTIF($E2894:$O2894, "&gt;0") * VLOOKUP($A2894,'2_car_costs'!$A:$C, 3, FALSE)</f>
        <v>722.15000000000009</v>
      </c>
      <c r="S2894" s="8">
        <f t="shared" si="315"/>
        <v>3975.8099999999995</v>
      </c>
      <c r="T2894" s="15">
        <f t="shared" si="316"/>
        <v>0.33536988612399826</v>
      </c>
      <c r="U2894">
        <f>SUMIF('3_car_revenue'!A:A, Calc1!A2894, '3_car_revenue'!C:C)</f>
        <v>73</v>
      </c>
      <c r="V2894" s="17">
        <f t="shared" si="317"/>
        <v>162.39726027397259</v>
      </c>
      <c r="W2894" s="17">
        <f t="shared" si="318"/>
        <v>54.463150684931499</v>
      </c>
      <c r="X2894">
        <f t="shared" si="319"/>
        <v>330</v>
      </c>
      <c r="Y2894" s="15">
        <f t="shared" si="320"/>
        <v>0.22121212121212122</v>
      </c>
    </row>
    <row r="2895" spans="1:25" x14ac:dyDescent="0.3">
      <c r="A2895" s="1">
        <v>5718230714</v>
      </c>
      <c r="B2895" s="1" t="s">
        <v>17</v>
      </c>
      <c r="C2895" s="1" t="s">
        <v>16</v>
      </c>
      <c r="D2895" s="1" t="s">
        <v>1038</v>
      </c>
      <c r="E2895">
        <f>SUMIFS('3_car_revenue'!$I:$I, '3_car_revenue'!$A:$A,Calc1!$A2895, '3_car_revenue'!$J:$J,Calc1!E$1)</f>
        <v>2471</v>
      </c>
      <c r="F2895">
        <f>SUMIFS('3_car_revenue'!$I:$I, '3_car_revenue'!$A:$A,Calc1!$A2895, '3_car_revenue'!$J:$J,Calc1!F$1)</f>
        <v>0</v>
      </c>
      <c r="G2895">
        <f>SUMIFS('3_car_revenue'!$I:$I, '3_car_revenue'!$A:$A,Calc1!$A2895, '3_car_revenue'!$J:$J,Calc1!G$1)</f>
        <v>540</v>
      </c>
      <c r="H2895">
        <f>SUMIFS('3_car_revenue'!$I:$I, '3_car_revenue'!$A:$A,Calc1!$A2895, '3_car_revenue'!$J:$J,Calc1!H$1)</f>
        <v>1024</v>
      </c>
      <c r="I2895">
        <f>SUMIFS('3_car_revenue'!$I:$I, '3_car_revenue'!$A:$A,Calc1!$A2895, '3_car_revenue'!$J:$J,Calc1!I$1)</f>
        <v>366</v>
      </c>
      <c r="J2895">
        <f>SUMIFS('3_car_revenue'!$I:$I, '3_car_revenue'!$A:$A,Calc1!$A2895, '3_car_revenue'!$J:$J,Calc1!J$1)</f>
        <v>1679</v>
      </c>
      <c r="K2895">
        <f>SUMIFS('3_car_revenue'!$I:$I, '3_car_revenue'!$A:$A,Calc1!$A2895, '3_car_revenue'!$J:$J,Calc1!K$1)</f>
        <v>339</v>
      </c>
      <c r="L2895">
        <f>SUMIFS('3_car_revenue'!$I:$I, '3_car_revenue'!$A:$A,Calc1!$A2895, '3_car_revenue'!$J:$J,Calc1!L$1)</f>
        <v>1002</v>
      </c>
      <c r="M2895">
        <f>SUMIFS('3_car_revenue'!$I:$I, '3_car_revenue'!$A:$A,Calc1!$A2895, '3_car_revenue'!$J:$J,Calc1!M$1)</f>
        <v>0</v>
      </c>
      <c r="N2895">
        <f>SUMIFS('3_car_revenue'!$I:$I, '3_car_revenue'!$A:$A,Calc1!$A2895, '3_car_revenue'!$J:$J,Calc1!N$1)</f>
        <v>0</v>
      </c>
      <c r="O2895">
        <f>SUMIFS('3_car_revenue'!$I:$I, '3_car_revenue'!$A:$A,Calc1!$A2895, '3_car_revenue'!$J:$J,Calc1!O$1)</f>
        <v>0</v>
      </c>
      <c r="P2895" s="8">
        <f t="shared" si="321"/>
        <v>7421</v>
      </c>
      <c r="Q2895" s="8">
        <f>COUNTIF($E2895:$O2895, "&gt;0") * VLOOKUP($A2895,'2_car_costs'!$A:$C, 2, FALSE)</f>
        <v>4821.5999999999995</v>
      </c>
      <c r="R2895" s="8">
        <f>COUNTIF($E2895:$O2895, "&gt;0") * VLOOKUP($A2895,'2_car_costs'!$A:$C, 3, FALSE)</f>
        <v>379.96000000000004</v>
      </c>
      <c r="S2895" s="8">
        <f t="shared" si="315"/>
        <v>2219.4400000000005</v>
      </c>
      <c r="T2895" s="15">
        <f t="shared" si="316"/>
        <v>0.29907559628082475</v>
      </c>
      <c r="U2895">
        <f>SUMIF('3_car_revenue'!A:A, Calc1!A2895, '3_car_revenue'!C:C)</f>
        <v>45</v>
      </c>
      <c r="V2895" s="17">
        <f t="shared" si="317"/>
        <v>164.9111111111111</v>
      </c>
      <c r="W2895" s="17">
        <f t="shared" si="318"/>
        <v>49.320888888888902</v>
      </c>
      <c r="X2895">
        <f t="shared" si="319"/>
        <v>210</v>
      </c>
      <c r="Y2895" s="15">
        <f t="shared" si="320"/>
        <v>0.21428571428571427</v>
      </c>
    </row>
    <row r="2896" spans="1:25" x14ac:dyDescent="0.3">
      <c r="A2896" s="1">
        <v>1530357446</v>
      </c>
      <c r="B2896" s="1" t="s">
        <v>37</v>
      </c>
      <c r="C2896" s="1" t="s">
        <v>94</v>
      </c>
      <c r="D2896" s="1" t="s">
        <v>1245</v>
      </c>
      <c r="E2896">
        <f>SUMIFS('3_car_revenue'!$I:$I, '3_car_revenue'!$A:$A,Calc1!$A2896, '3_car_revenue'!$J:$J,Calc1!E$1)</f>
        <v>1290</v>
      </c>
      <c r="F2896">
        <f>SUMIFS('3_car_revenue'!$I:$I, '3_car_revenue'!$A:$A,Calc1!$A2896, '3_car_revenue'!$J:$J,Calc1!F$1)</f>
        <v>1310</v>
      </c>
      <c r="G2896">
        <f>SUMIFS('3_car_revenue'!$I:$I, '3_car_revenue'!$A:$A,Calc1!$A2896, '3_car_revenue'!$J:$J,Calc1!G$1)</f>
        <v>2515</v>
      </c>
      <c r="H2896">
        <f>SUMIFS('3_car_revenue'!$I:$I, '3_car_revenue'!$A:$A,Calc1!$A2896, '3_car_revenue'!$J:$J,Calc1!H$1)</f>
        <v>966</v>
      </c>
      <c r="I2896">
        <f>SUMIFS('3_car_revenue'!$I:$I, '3_car_revenue'!$A:$A,Calc1!$A2896, '3_car_revenue'!$J:$J,Calc1!I$1)</f>
        <v>630</v>
      </c>
      <c r="J2896">
        <f>SUMIFS('3_car_revenue'!$I:$I, '3_car_revenue'!$A:$A,Calc1!$A2896, '3_car_revenue'!$J:$J,Calc1!J$1)</f>
        <v>0</v>
      </c>
      <c r="K2896">
        <f>SUMIFS('3_car_revenue'!$I:$I, '3_car_revenue'!$A:$A,Calc1!$A2896, '3_car_revenue'!$J:$J,Calc1!K$1)</f>
        <v>1724</v>
      </c>
      <c r="L2896">
        <f>SUMIFS('3_car_revenue'!$I:$I, '3_car_revenue'!$A:$A,Calc1!$A2896, '3_car_revenue'!$J:$J,Calc1!L$1)</f>
        <v>2519</v>
      </c>
      <c r="M2896">
        <f>SUMIFS('3_car_revenue'!$I:$I, '3_car_revenue'!$A:$A,Calc1!$A2896, '3_car_revenue'!$J:$J,Calc1!M$1)</f>
        <v>904</v>
      </c>
      <c r="N2896">
        <f>SUMIFS('3_car_revenue'!$I:$I, '3_car_revenue'!$A:$A,Calc1!$A2896, '3_car_revenue'!$J:$J,Calc1!N$1)</f>
        <v>1577</v>
      </c>
      <c r="O2896">
        <f>SUMIFS('3_car_revenue'!$I:$I, '3_car_revenue'!$A:$A,Calc1!$A2896, '3_car_revenue'!$J:$J,Calc1!O$1)</f>
        <v>0</v>
      </c>
      <c r="P2896" s="8">
        <f t="shared" si="321"/>
        <v>13435</v>
      </c>
      <c r="Q2896" s="8">
        <f>COUNTIF($E2896:$O2896, "&gt;0") * VLOOKUP($A2896,'2_car_costs'!$A:$C, 2, FALSE)</f>
        <v>4853.34</v>
      </c>
      <c r="R2896" s="8">
        <f>COUNTIF($E2896:$O2896, "&gt;0") * VLOOKUP($A2896,'2_car_costs'!$A:$C, 3, FALSE)</f>
        <v>1339.6499999999999</v>
      </c>
      <c r="S2896" s="8">
        <f t="shared" si="315"/>
        <v>7242.01</v>
      </c>
      <c r="T2896" s="15">
        <f t="shared" si="316"/>
        <v>0.53904056568663938</v>
      </c>
      <c r="U2896">
        <f>SUMIF('3_car_revenue'!A:A, Calc1!A2896, '3_car_revenue'!C:C)</f>
        <v>82</v>
      </c>
      <c r="V2896" s="17">
        <f t="shared" si="317"/>
        <v>163.84146341463415</v>
      </c>
      <c r="W2896" s="17">
        <f t="shared" si="318"/>
        <v>88.317195121951215</v>
      </c>
      <c r="X2896">
        <f t="shared" si="319"/>
        <v>270</v>
      </c>
      <c r="Y2896" s="15">
        <f t="shared" si="320"/>
        <v>0.3037037037037037</v>
      </c>
    </row>
    <row r="2897" spans="1:25" x14ac:dyDescent="0.3">
      <c r="A2897" s="1">
        <v>8608373831</v>
      </c>
      <c r="B2897" s="1" t="s">
        <v>107</v>
      </c>
      <c r="C2897" s="1" t="s">
        <v>282</v>
      </c>
      <c r="D2897" s="1" t="s">
        <v>1210</v>
      </c>
      <c r="E2897">
        <f>SUMIFS('3_car_revenue'!$I:$I, '3_car_revenue'!$A:$A,Calc1!$A2897, '3_car_revenue'!$J:$J,Calc1!E$1)</f>
        <v>687</v>
      </c>
      <c r="F2897">
        <f>SUMIFS('3_car_revenue'!$I:$I, '3_car_revenue'!$A:$A,Calc1!$A2897, '3_car_revenue'!$J:$J,Calc1!F$1)</f>
        <v>1275</v>
      </c>
      <c r="G2897">
        <f>SUMIFS('3_car_revenue'!$I:$I, '3_car_revenue'!$A:$A,Calc1!$A2897, '3_car_revenue'!$J:$J,Calc1!G$1)</f>
        <v>384</v>
      </c>
      <c r="H2897">
        <f>SUMIFS('3_car_revenue'!$I:$I, '3_car_revenue'!$A:$A,Calc1!$A2897, '3_car_revenue'!$J:$J,Calc1!H$1)</f>
        <v>1347</v>
      </c>
      <c r="I2897">
        <f>SUMIFS('3_car_revenue'!$I:$I, '3_car_revenue'!$A:$A,Calc1!$A2897, '3_car_revenue'!$J:$J,Calc1!I$1)</f>
        <v>786</v>
      </c>
      <c r="J2897">
        <f>SUMIFS('3_car_revenue'!$I:$I, '3_car_revenue'!$A:$A,Calc1!$A2897, '3_car_revenue'!$J:$J,Calc1!J$1)</f>
        <v>1242</v>
      </c>
      <c r="K2897">
        <f>SUMIFS('3_car_revenue'!$I:$I, '3_car_revenue'!$A:$A,Calc1!$A2897, '3_car_revenue'!$J:$J,Calc1!K$1)</f>
        <v>366</v>
      </c>
      <c r="L2897">
        <f>SUMIFS('3_car_revenue'!$I:$I, '3_car_revenue'!$A:$A,Calc1!$A2897, '3_car_revenue'!$J:$J,Calc1!L$1)</f>
        <v>2570</v>
      </c>
      <c r="M2897">
        <f>SUMIFS('3_car_revenue'!$I:$I, '3_car_revenue'!$A:$A,Calc1!$A2897, '3_car_revenue'!$J:$J,Calc1!M$1)</f>
        <v>1531</v>
      </c>
      <c r="N2897">
        <f>SUMIFS('3_car_revenue'!$I:$I, '3_car_revenue'!$A:$A,Calc1!$A2897, '3_car_revenue'!$J:$J,Calc1!N$1)</f>
        <v>0</v>
      </c>
      <c r="O2897">
        <f>SUMIFS('3_car_revenue'!$I:$I, '3_car_revenue'!$A:$A,Calc1!$A2897, '3_car_revenue'!$J:$J,Calc1!O$1)</f>
        <v>1768</v>
      </c>
      <c r="P2897" s="8">
        <f t="shared" si="321"/>
        <v>11956</v>
      </c>
      <c r="Q2897" s="8">
        <f>COUNTIF($E2897:$O2897, "&gt;0") * VLOOKUP($A2897,'2_car_costs'!$A:$C, 2, FALSE)</f>
        <v>7098.9</v>
      </c>
      <c r="R2897" s="8">
        <f>COUNTIF($E2897:$O2897, "&gt;0") * VLOOKUP($A2897,'2_car_costs'!$A:$C, 3, FALSE)</f>
        <v>536.19999999999993</v>
      </c>
      <c r="S2897" s="8">
        <f t="shared" si="315"/>
        <v>4320.9000000000005</v>
      </c>
      <c r="T2897" s="15">
        <f t="shared" si="316"/>
        <v>0.36140013382402147</v>
      </c>
      <c r="U2897">
        <f>SUMIF('3_car_revenue'!A:A, Calc1!A2897, '3_car_revenue'!C:C)</f>
        <v>77</v>
      </c>
      <c r="V2897" s="17">
        <f t="shared" si="317"/>
        <v>155.27272727272728</v>
      </c>
      <c r="W2897" s="17">
        <f t="shared" si="318"/>
        <v>56.115584415584422</v>
      </c>
      <c r="X2897">
        <f t="shared" si="319"/>
        <v>300</v>
      </c>
      <c r="Y2897" s="15">
        <f t="shared" si="320"/>
        <v>0.25666666666666665</v>
      </c>
    </row>
    <row r="2898" spans="1:25" x14ac:dyDescent="0.3">
      <c r="A2898" s="1">
        <v>4371170064</v>
      </c>
      <c r="B2898" s="1" t="s">
        <v>47</v>
      </c>
      <c r="C2898" s="1" t="s">
        <v>565</v>
      </c>
      <c r="D2898" s="1" t="s">
        <v>1526</v>
      </c>
      <c r="E2898">
        <f>SUMIFS('3_car_revenue'!$I:$I, '3_car_revenue'!$A:$A,Calc1!$A2898, '3_car_revenue'!$J:$J,Calc1!E$1)</f>
        <v>345</v>
      </c>
      <c r="F2898">
        <f>SUMIFS('3_car_revenue'!$I:$I, '3_car_revenue'!$A:$A,Calc1!$A2898, '3_car_revenue'!$J:$J,Calc1!F$1)</f>
        <v>2721</v>
      </c>
      <c r="G2898">
        <f>SUMIFS('3_car_revenue'!$I:$I, '3_car_revenue'!$A:$A,Calc1!$A2898, '3_car_revenue'!$J:$J,Calc1!G$1)</f>
        <v>1988</v>
      </c>
      <c r="H2898">
        <f>SUMIFS('3_car_revenue'!$I:$I, '3_car_revenue'!$A:$A,Calc1!$A2898, '3_car_revenue'!$J:$J,Calc1!H$1)</f>
        <v>2186</v>
      </c>
      <c r="I2898">
        <f>SUMIFS('3_car_revenue'!$I:$I, '3_car_revenue'!$A:$A,Calc1!$A2898, '3_car_revenue'!$J:$J,Calc1!I$1)</f>
        <v>702</v>
      </c>
      <c r="J2898">
        <f>SUMIFS('3_car_revenue'!$I:$I, '3_car_revenue'!$A:$A,Calc1!$A2898, '3_car_revenue'!$J:$J,Calc1!J$1)</f>
        <v>1274</v>
      </c>
      <c r="K2898">
        <f>SUMIFS('3_car_revenue'!$I:$I, '3_car_revenue'!$A:$A,Calc1!$A2898, '3_car_revenue'!$J:$J,Calc1!K$1)</f>
        <v>6711</v>
      </c>
      <c r="L2898">
        <f>SUMIFS('3_car_revenue'!$I:$I, '3_car_revenue'!$A:$A,Calc1!$A2898, '3_car_revenue'!$J:$J,Calc1!L$1)</f>
        <v>688</v>
      </c>
      <c r="M2898">
        <f>SUMIFS('3_car_revenue'!$I:$I, '3_car_revenue'!$A:$A,Calc1!$A2898, '3_car_revenue'!$J:$J,Calc1!M$1)</f>
        <v>0</v>
      </c>
      <c r="N2898">
        <f>SUMIFS('3_car_revenue'!$I:$I, '3_car_revenue'!$A:$A,Calc1!$A2898, '3_car_revenue'!$J:$J,Calc1!N$1)</f>
        <v>750</v>
      </c>
      <c r="O2898">
        <f>SUMIFS('3_car_revenue'!$I:$I, '3_car_revenue'!$A:$A,Calc1!$A2898, '3_car_revenue'!$J:$J,Calc1!O$1)</f>
        <v>384</v>
      </c>
      <c r="P2898" s="8">
        <f t="shared" si="321"/>
        <v>17749</v>
      </c>
      <c r="Q2898" s="8">
        <f>COUNTIF($E2898:$O2898, "&gt;0") * VLOOKUP($A2898,'2_car_costs'!$A:$C, 2, FALSE)</f>
        <v>6733.0999999999995</v>
      </c>
      <c r="R2898" s="8">
        <f>COUNTIF($E2898:$O2898, "&gt;0") * VLOOKUP($A2898,'2_car_costs'!$A:$C, 3, FALSE)</f>
        <v>754.59999999999991</v>
      </c>
      <c r="S2898" s="8">
        <f t="shared" si="315"/>
        <v>10261.300000000001</v>
      </c>
      <c r="T2898" s="15">
        <f t="shared" si="316"/>
        <v>0.57813397937912003</v>
      </c>
      <c r="U2898">
        <f>SUMIF('3_car_revenue'!A:A, Calc1!A2898, '3_car_revenue'!C:C)</f>
        <v>107</v>
      </c>
      <c r="V2898" s="17">
        <f t="shared" si="317"/>
        <v>165.87850467289721</v>
      </c>
      <c r="W2898" s="17">
        <f t="shared" si="318"/>
        <v>95.9</v>
      </c>
      <c r="X2898">
        <f t="shared" si="319"/>
        <v>300</v>
      </c>
      <c r="Y2898" s="15">
        <f t="shared" si="320"/>
        <v>0.35666666666666669</v>
      </c>
    </row>
    <row r="2899" spans="1:25" x14ac:dyDescent="0.3">
      <c r="A2899" s="1">
        <v>2472583613</v>
      </c>
      <c r="B2899" s="1" t="s">
        <v>66</v>
      </c>
      <c r="C2899" s="1" t="s">
        <v>234</v>
      </c>
      <c r="D2899" s="1" t="s">
        <v>1120</v>
      </c>
      <c r="E2899">
        <f>SUMIFS('3_car_revenue'!$I:$I, '3_car_revenue'!$A:$A,Calc1!$A2899, '3_car_revenue'!$J:$J,Calc1!E$1)</f>
        <v>1518</v>
      </c>
      <c r="F2899">
        <f>SUMIFS('3_car_revenue'!$I:$I, '3_car_revenue'!$A:$A,Calc1!$A2899, '3_car_revenue'!$J:$J,Calc1!F$1)</f>
        <v>0</v>
      </c>
      <c r="G2899">
        <f>SUMIFS('3_car_revenue'!$I:$I, '3_car_revenue'!$A:$A,Calc1!$A2899, '3_car_revenue'!$J:$J,Calc1!G$1)</f>
        <v>1403</v>
      </c>
      <c r="H2899">
        <f>SUMIFS('3_car_revenue'!$I:$I, '3_car_revenue'!$A:$A,Calc1!$A2899, '3_car_revenue'!$J:$J,Calc1!H$1)</f>
        <v>959</v>
      </c>
      <c r="I2899">
        <f>SUMIFS('3_car_revenue'!$I:$I, '3_car_revenue'!$A:$A,Calc1!$A2899, '3_car_revenue'!$J:$J,Calc1!I$1)</f>
        <v>470</v>
      </c>
      <c r="J2899">
        <f>SUMIFS('3_car_revenue'!$I:$I, '3_car_revenue'!$A:$A,Calc1!$A2899, '3_car_revenue'!$J:$J,Calc1!J$1)</f>
        <v>2652</v>
      </c>
      <c r="K2899">
        <f>SUMIFS('3_car_revenue'!$I:$I, '3_car_revenue'!$A:$A,Calc1!$A2899, '3_car_revenue'!$J:$J,Calc1!K$1)</f>
        <v>2267</v>
      </c>
      <c r="L2899">
        <f>SUMIFS('3_car_revenue'!$I:$I, '3_car_revenue'!$A:$A,Calc1!$A2899, '3_car_revenue'!$J:$J,Calc1!L$1)</f>
        <v>4184</v>
      </c>
      <c r="M2899">
        <f>SUMIFS('3_car_revenue'!$I:$I, '3_car_revenue'!$A:$A,Calc1!$A2899, '3_car_revenue'!$J:$J,Calc1!M$1)</f>
        <v>1864</v>
      </c>
      <c r="N2899">
        <f>SUMIFS('3_car_revenue'!$I:$I, '3_car_revenue'!$A:$A,Calc1!$A2899, '3_car_revenue'!$J:$J,Calc1!N$1)</f>
        <v>446</v>
      </c>
      <c r="O2899">
        <f>SUMIFS('3_car_revenue'!$I:$I, '3_car_revenue'!$A:$A,Calc1!$A2899, '3_car_revenue'!$J:$J,Calc1!O$1)</f>
        <v>874</v>
      </c>
      <c r="P2899" s="8">
        <f t="shared" si="321"/>
        <v>16637</v>
      </c>
      <c r="Q2899" s="8">
        <f>COUNTIF($E2899:$O2899, "&gt;0") * VLOOKUP($A2899,'2_car_costs'!$A:$C, 2, FALSE)</f>
        <v>7354</v>
      </c>
      <c r="R2899" s="8">
        <f>COUNTIF($E2899:$O2899, "&gt;0") * VLOOKUP($A2899,'2_car_costs'!$A:$C, 3, FALSE)</f>
        <v>698.3</v>
      </c>
      <c r="S2899" s="8">
        <f t="shared" si="315"/>
        <v>8584.7000000000007</v>
      </c>
      <c r="T2899" s="15">
        <f t="shared" si="316"/>
        <v>0.51600048085592354</v>
      </c>
      <c r="U2899">
        <f>SUMIF('3_car_revenue'!A:A, Calc1!A2899, '3_car_revenue'!C:C)</f>
        <v>100</v>
      </c>
      <c r="V2899" s="17">
        <f t="shared" si="317"/>
        <v>166.37</v>
      </c>
      <c r="W2899" s="17">
        <f t="shared" si="318"/>
        <v>85.847000000000008</v>
      </c>
      <c r="X2899">
        <f t="shared" si="319"/>
        <v>300</v>
      </c>
      <c r="Y2899" s="15">
        <f t="shared" si="320"/>
        <v>0.33333333333333331</v>
      </c>
    </row>
    <row r="2900" spans="1:25" x14ac:dyDescent="0.3">
      <c r="A2900" s="1">
        <v>8873859771</v>
      </c>
      <c r="B2900" s="1" t="s">
        <v>11</v>
      </c>
      <c r="C2900" s="1" t="s">
        <v>318</v>
      </c>
      <c r="D2900" s="1" t="s">
        <v>1317</v>
      </c>
      <c r="E2900">
        <f>SUMIFS('3_car_revenue'!$I:$I, '3_car_revenue'!$A:$A,Calc1!$A2900, '3_car_revenue'!$J:$J,Calc1!E$1)</f>
        <v>549</v>
      </c>
      <c r="F2900">
        <f>SUMIFS('3_car_revenue'!$I:$I, '3_car_revenue'!$A:$A,Calc1!$A2900, '3_car_revenue'!$J:$J,Calc1!F$1)</f>
        <v>0</v>
      </c>
      <c r="G2900">
        <f>SUMIFS('3_car_revenue'!$I:$I, '3_car_revenue'!$A:$A,Calc1!$A2900, '3_car_revenue'!$J:$J,Calc1!G$1)</f>
        <v>240</v>
      </c>
      <c r="H2900">
        <f>SUMIFS('3_car_revenue'!$I:$I, '3_car_revenue'!$A:$A,Calc1!$A2900, '3_car_revenue'!$J:$J,Calc1!H$1)</f>
        <v>1883</v>
      </c>
      <c r="I2900">
        <f>SUMIFS('3_car_revenue'!$I:$I, '3_car_revenue'!$A:$A,Calc1!$A2900, '3_car_revenue'!$J:$J,Calc1!I$1)</f>
        <v>4463</v>
      </c>
      <c r="J2900">
        <f>SUMIFS('3_car_revenue'!$I:$I, '3_car_revenue'!$A:$A,Calc1!$A2900, '3_car_revenue'!$J:$J,Calc1!J$1)</f>
        <v>2945</v>
      </c>
      <c r="K2900">
        <f>SUMIFS('3_car_revenue'!$I:$I, '3_car_revenue'!$A:$A,Calc1!$A2900, '3_car_revenue'!$J:$J,Calc1!K$1)</f>
        <v>2169</v>
      </c>
      <c r="L2900">
        <f>SUMIFS('3_car_revenue'!$I:$I, '3_car_revenue'!$A:$A,Calc1!$A2900, '3_car_revenue'!$J:$J,Calc1!L$1)</f>
        <v>1901</v>
      </c>
      <c r="M2900">
        <f>SUMIFS('3_car_revenue'!$I:$I, '3_car_revenue'!$A:$A,Calc1!$A2900, '3_car_revenue'!$J:$J,Calc1!M$1)</f>
        <v>3089</v>
      </c>
      <c r="N2900">
        <f>SUMIFS('3_car_revenue'!$I:$I, '3_car_revenue'!$A:$A,Calc1!$A2900, '3_car_revenue'!$J:$J,Calc1!N$1)</f>
        <v>2341</v>
      </c>
      <c r="O2900">
        <f>SUMIFS('3_car_revenue'!$I:$I, '3_car_revenue'!$A:$A,Calc1!$A2900, '3_car_revenue'!$J:$J,Calc1!O$1)</f>
        <v>858</v>
      </c>
      <c r="P2900" s="8">
        <f t="shared" si="321"/>
        <v>20438</v>
      </c>
      <c r="Q2900" s="8">
        <f>COUNTIF($E2900:$O2900, "&gt;0") * VLOOKUP($A2900,'2_car_costs'!$A:$C, 2, FALSE)</f>
        <v>6411.4</v>
      </c>
      <c r="R2900" s="8">
        <f>COUNTIF($E2900:$O2900, "&gt;0") * VLOOKUP($A2900,'2_car_costs'!$A:$C, 3, FALSE)</f>
        <v>818.8</v>
      </c>
      <c r="S2900" s="8">
        <f t="shared" si="315"/>
        <v>13207.8</v>
      </c>
      <c r="T2900" s="15">
        <f t="shared" si="316"/>
        <v>0.64623740091985515</v>
      </c>
      <c r="U2900">
        <f>SUMIF('3_car_revenue'!A:A, Calc1!A2900, '3_car_revenue'!C:C)</f>
        <v>126</v>
      </c>
      <c r="V2900" s="17">
        <f t="shared" si="317"/>
        <v>162.20634920634922</v>
      </c>
      <c r="W2900" s="17">
        <f t="shared" si="318"/>
        <v>104.82380952380952</v>
      </c>
      <c r="X2900">
        <f t="shared" si="319"/>
        <v>300</v>
      </c>
      <c r="Y2900" s="15">
        <f t="shared" si="320"/>
        <v>0.42</v>
      </c>
    </row>
    <row r="2901" spans="1:25" x14ac:dyDescent="0.3">
      <c r="A2901" s="1">
        <v>8974798646</v>
      </c>
      <c r="B2901" s="1" t="s">
        <v>13</v>
      </c>
      <c r="C2901" s="1" t="s">
        <v>601</v>
      </c>
      <c r="D2901" s="1" t="s">
        <v>1716</v>
      </c>
      <c r="E2901">
        <f>SUMIFS('3_car_revenue'!$I:$I, '3_car_revenue'!$A:$A,Calc1!$A2901, '3_car_revenue'!$J:$J,Calc1!E$1)</f>
        <v>2912</v>
      </c>
      <c r="F2901">
        <f>SUMIFS('3_car_revenue'!$I:$I, '3_car_revenue'!$A:$A,Calc1!$A2901, '3_car_revenue'!$J:$J,Calc1!F$1)</f>
        <v>1860</v>
      </c>
      <c r="G2901">
        <f>SUMIFS('3_car_revenue'!$I:$I, '3_car_revenue'!$A:$A,Calc1!$A2901, '3_car_revenue'!$J:$J,Calc1!G$1)</f>
        <v>830</v>
      </c>
      <c r="H2901">
        <f>SUMIFS('3_car_revenue'!$I:$I, '3_car_revenue'!$A:$A,Calc1!$A2901, '3_car_revenue'!$J:$J,Calc1!H$1)</f>
        <v>623</v>
      </c>
      <c r="I2901">
        <f>SUMIFS('3_car_revenue'!$I:$I, '3_car_revenue'!$A:$A,Calc1!$A2901, '3_car_revenue'!$J:$J,Calc1!I$1)</f>
        <v>392</v>
      </c>
      <c r="J2901">
        <f>SUMIFS('3_car_revenue'!$I:$I, '3_car_revenue'!$A:$A,Calc1!$A2901, '3_car_revenue'!$J:$J,Calc1!J$1)</f>
        <v>2130</v>
      </c>
      <c r="K2901">
        <f>SUMIFS('3_car_revenue'!$I:$I, '3_car_revenue'!$A:$A,Calc1!$A2901, '3_car_revenue'!$J:$J,Calc1!K$1)</f>
        <v>182</v>
      </c>
      <c r="L2901">
        <f>SUMIFS('3_car_revenue'!$I:$I, '3_car_revenue'!$A:$A,Calc1!$A2901, '3_car_revenue'!$J:$J,Calc1!L$1)</f>
        <v>789</v>
      </c>
      <c r="M2901">
        <f>SUMIFS('3_car_revenue'!$I:$I, '3_car_revenue'!$A:$A,Calc1!$A2901, '3_car_revenue'!$J:$J,Calc1!M$1)</f>
        <v>1553</v>
      </c>
      <c r="N2901">
        <f>SUMIFS('3_car_revenue'!$I:$I, '3_car_revenue'!$A:$A,Calc1!$A2901, '3_car_revenue'!$J:$J,Calc1!N$1)</f>
        <v>2311</v>
      </c>
      <c r="O2901">
        <f>SUMIFS('3_car_revenue'!$I:$I, '3_car_revenue'!$A:$A,Calc1!$A2901, '3_car_revenue'!$J:$J,Calc1!O$1)</f>
        <v>980</v>
      </c>
      <c r="P2901" s="8">
        <f t="shared" si="321"/>
        <v>14562</v>
      </c>
      <c r="Q2901" s="8">
        <f>COUNTIF($E2901:$O2901, "&gt;0") * VLOOKUP($A2901,'2_car_costs'!$A:$C, 2, FALSE)</f>
        <v>6042.85</v>
      </c>
      <c r="R2901" s="8">
        <f>COUNTIF($E2901:$O2901, "&gt;0") * VLOOKUP($A2901,'2_car_costs'!$A:$C, 3, FALSE)</f>
        <v>744.15000000000009</v>
      </c>
      <c r="S2901" s="8">
        <f t="shared" si="315"/>
        <v>7775</v>
      </c>
      <c r="T2901" s="15">
        <f t="shared" si="316"/>
        <v>0.53392391155061114</v>
      </c>
      <c r="U2901">
        <f>SUMIF('3_car_revenue'!A:A, Calc1!A2901, '3_car_revenue'!C:C)</f>
        <v>91</v>
      </c>
      <c r="V2901" s="17">
        <f t="shared" si="317"/>
        <v>160.02197802197801</v>
      </c>
      <c r="W2901" s="17">
        <f t="shared" si="318"/>
        <v>85.439560439560438</v>
      </c>
      <c r="X2901">
        <f t="shared" si="319"/>
        <v>330</v>
      </c>
      <c r="Y2901" s="15">
        <f t="shared" si="320"/>
        <v>0.27575757575757576</v>
      </c>
    </row>
    <row r="2902" spans="1:25" x14ac:dyDescent="0.3">
      <c r="A2902" s="1">
        <v>3431223192</v>
      </c>
      <c r="B2902" s="1" t="s">
        <v>66</v>
      </c>
      <c r="C2902" s="1" t="s">
        <v>270</v>
      </c>
      <c r="D2902" s="1" t="s">
        <v>1522</v>
      </c>
      <c r="E2902">
        <f>SUMIFS('3_car_revenue'!$I:$I, '3_car_revenue'!$A:$A,Calc1!$A2902, '3_car_revenue'!$J:$J,Calc1!E$1)</f>
        <v>539</v>
      </c>
      <c r="F2902">
        <f>SUMIFS('3_car_revenue'!$I:$I, '3_car_revenue'!$A:$A,Calc1!$A2902, '3_car_revenue'!$J:$J,Calc1!F$1)</f>
        <v>0</v>
      </c>
      <c r="G2902">
        <f>SUMIFS('3_car_revenue'!$I:$I, '3_car_revenue'!$A:$A,Calc1!$A2902, '3_car_revenue'!$J:$J,Calc1!G$1)</f>
        <v>1566</v>
      </c>
      <c r="H2902">
        <f>SUMIFS('3_car_revenue'!$I:$I, '3_car_revenue'!$A:$A,Calc1!$A2902, '3_car_revenue'!$J:$J,Calc1!H$1)</f>
        <v>1214</v>
      </c>
      <c r="I2902">
        <f>SUMIFS('3_car_revenue'!$I:$I, '3_car_revenue'!$A:$A,Calc1!$A2902, '3_car_revenue'!$J:$J,Calc1!I$1)</f>
        <v>2118</v>
      </c>
      <c r="J2902">
        <f>SUMIFS('3_car_revenue'!$I:$I, '3_car_revenue'!$A:$A,Calc1!$A2902, '3_car_revenue'!$J:$J,Calc1!J$1)</f>
        <v>4042</v>
      </c>
      <c r="K2902">
        <f>SUMIFS('3_car_revenue'!$I:$I, '3_car_revenue'!$A:$A,Calc1!$A2902, '3_car_revenue'!$J:$J,Calc1!K$1)</f>
        <v>1440</v>
      </c>
      <c r="L2902">
        <f>SUMIFS('3_car_revenue'!$I:$I, '3_car_revenue'!$A:$A,Calc1!$A2902, '3_car_revenue'!$J:$J,Calc1!L$1)</f>
        <v>496</v>
      </c>
      <c r="M2902">
        <f>SUMIFS('3_car_revenue'!$I:$I, '3_car_revenue'!$A:$A,Calc1!$A2902, '3_car_revenue'!$J:$J,Calc1!M$1)</f>
        <v>480</v>
      </c>
      <c r="N2902">
        <f>SUMIFS('3_car_revenue'!$I:$I, '3_car_revenue'!$A:$A,Calc1!$A2902, '3_car_revenue'!$J:$J,Calc1!N$1)</f>
        <v>2765</v>
      </c>
      <c r="O2902">
        <f>SUMIFS('3_car_revenue'!$I:$I, '3_car_revenue'!$A:$A,Calc1!$A2902, '3_car_revenue'!$J:$J,Calc1!O$1)</f>
        <v>410</v>
      </c>
      <c r="P2902" s="8">
        <f t="shared" si="321"/>
        <v>15070</v>
      </c>
      <c r="Q2902" s="8">
        <f>COUNTIF($E2902:$O2902, "&gt;0") * VLOOKUP($A2902,'2_car_costs'!$A:$C, 2, FALSE)</f>
        <v>4422.0999999999995</v>
      </c>
      <c r="R2902" s="8">
        <f>COUNTIF($E2902:$O2902, "&gt;0") * VLOOKUP($A2902,'2_car_costs'!$A:$C, 3, FALSE)</f>
        <v>918.5</v>
      </c>
      <c r="S2902" s="8">
        <f t="shared" si="315"/>
        <v>9729.4000000000015</v>
      </c>
      <c r="T2902" s="15">
        <f t="shared" si="316"/>
        <v>0.64561380225613807</v>
      </c>
      <c r="U2902">
        <f>SUMIF('3_car_revenue'!A:A, Calc1!A2902, '3_car_revenue'!C:C)</f>
        <v>106</v>
      </c>
      <c r="V2902" s="17">
        <f t="shared" si="317"/>
        <v>142.16981132075472</v>
      </c>
      <c r="W2902" s="17">
        <f t="shared" si="318"/>
        <v>91.786792452830198</v>
      </c>
      <c r="X2902">
        <f t="shared" si="319"/>
        <v>300</v>
      </c>
      <c r="Y2902" s="15">
        <f t="shared" si="320"/>
        <v>0.35333333333333333</v>
      </c>
    </row>
    <row r="2903" spans="1:25" x14ac:dyDescent="0.3">
      <c r="A2903" s="1">
        <v>2271976359</v>
      </c>
      <c r="B2903" s="1" t="s">
        <v>269</v>
      </c>
      <c r="C2903" s="1" t="s">
        <v>401</v>
      </c>
      <c r="D2903" s="1" t="s">
        <v>1543</v>
      </c>
      <c r="E2903">
        <f>SUMIFS('3_car_revenue'!$I:$I, '3_car_revenue'!$A:$A,Calc1!$A2903, '3_car_revenue'!$J:$J,Calc1!E$1)</f>
        <v>3408</v>
      </c>
      <c r="F2903">
        <f>SUMIFS('3_car_revenue'!$I:$I, '3_car_revenue'!$A:$A,Calc1!$A2903, '3_car_revenue'!$J:$J,Calc1!F$1)</f>
        <v>2532</v>
      </c>
      <c r="G2903">
        <f>SUMIFS('3_car_revenue'!$I:$I, '3_car_revenue'!$A:$A,Calc1!$A2903, '3_car_revenue'!$J:$J,Calc1!G$1)</f>
        <v>3300</v>
      </c>
      <c r="H2903">
        <f>SUMIFS('3_car_revenue'!$I:$I, '3_car_revenue'!$A:$A,Calc1!$A2903, '3_car_revenue'!$J:$J,Calc1!H$1)</f>
        <v>1352</v>
      </c>
      <c r="I2903">
        <f>SUMIFS('3_car_revenue'!$I:$I, '3_car_revenue'!$A:$A,Calc1!$A2903, '3_car_revenue'!$J:$J,Calc1!I$1)</f>
        <v>2814</v>
      </c>
      <c r="J2903">
        <f>SUMIFS('3_car_revenue'!$I:$I, '3_car_revenue'!$A:$A,Calc1!$A2903, '3_car_revenue'!$J:$J,Calc1!J$1)</f>
        <v>2939</v>
      </c>
      <c r="K2903">
        <f>SUMIFS('3_car_revenue'!$I:$I, '3_car_revenue'!$A:$A,Calc1!$A2903, '3_car_revenue'!$J:$J,Calc1!K$1)</f>
        <v>1652</v>
      </c>
      <c r="L2903">
        <f>SUMIFS('3_car_revenue'!$I:$I, '3_car_revenue'!$A:$A,Calc1!$A2903, '3_car_revenue'!$J:$J,Calc1!L$1)</f>
        <v>198</v>
      </c>
      <c r="M2903">
        <f>SUMIFS('3_car_revenue'!$I:$I, '3_car_revenue'!$A:$A,Calc1!$A2903, '3_car_revenue'!$J:$J,Calc1!M$1)</f>
        <v>635</v>
      </c>
      <c r="N2903">
        <f>SUMIFS('3_car_revenue'!$I:$I, '3_car_revenue'!$A:$A,Calc1!$A2903, '3_car_revenue'!$J:$J,Calc1!N$1)</f>
        <v>340</v>
      </c>
      <c r="O2903">
        <f>SUMIFS('3_car_revenue'!$I:$I, '3_car_revenue'!$A:$A,Calc1!$A2903, '3_car_revenue'!$J:$J,Calc1!O$1)</f>
        <v>0</v>
      </c>
      <c r="P2903" s="8">
        <f t="shared" si="321"/>
        <v>19170</v>
      </c>
      <c r="Q2903" s="8">
        <f>COUNTIF($E2903:$O2903, "&gt;0") * VLOOKUP($A2903,'2_car_costs'!$A:$C, 2, FALSE)</f>
        <v>5549.8</v>
      </c>
      <c r="R2903" s="8">
        <f>COUNTIF($E2903:$O2903, "&gt;0") * VLOOKUP($A2903,'2_car_costs'!$A:$C, 3, FALSE)</f>
        <v>921.59999999999991</v>
      </c>
      <c r="S2903" s="8">
        <f t="shared" si="315"/>
        <v>12698.6</v>
      </c>
      <c r="T2903" s="15">
        <f t="shared" si="316"/>
        <v>0.66242044861763172</v>
      </c>
      <c r="U2903">
        <f>SUMIF('3_car_revenue'!A:A, Calc1!A2903, '3_car_revenue'!C:C)</f>
        <v>109</v>
      </c>
      <c r="V2903" s="17">
        <f t="shared" si="317"/>
        <v>175.87155963302752</v>
      </c>
      <c r="W2903" s="17">
        <f t="shared" si="318"/>
        <v>116.50091743119266</v>
      </c>
      <c r="X2903">
        <f t="shared" si="319"/>
        <v>300</v>
      </c>
      <c r="Y2903" s="15">
        <f t="shared" si="320"/>
        <v>0.36333333333333334</v>
      </c>
    </row>
    <row r="2904" spans="1:25" x14ac:dyDescent="0.3">
      <c r="A2904" s="1">
        <v>6623942327</v>
      </c>
      <c r="B2904" s="1" t="s">
        <v>33</v>
      </c>
      <c r="C2904" s="1" t="s">
        <v>32</v>
      </c>
      <c r="D2904" s="1" t="s">
        <v>1134</v>
      </c>
      <c r="E2904">
        <f>SUMIFS('3_car_revenue'!$I:$I, '3_car_revenue'!$A:$A,Calc1!$A2904, '3_car_revenue'!$J:$J,Calc1!E$1)</f>
        <v>4066</v>
      </c>
      <c r="F2904">
        <f>SUMIFS('3_car_revenue'!$I:$I, '3_car_revenue'!$A:$A,Calc1!$A2904, '3_car_revenue'!$J:$J,Calc1!F$1)</f>
        <v>1775</v>
      </c>
      <c r="G2904">
        <f>SUMIFS('3_car_revenue'!$I:$I, '3_car_revenue'!$A:$A,Calc1!$A2904, '3_car_revenue'!$J:$J,Calc1!G$1)</f>
        <v>1834</v>
      </c>
      <c r="H2904">
        <f>SUMIFS('3_car_revenue'!$I:$I, '3_car_revenue'!$A:$A,Calc1!$A2904, '3_car_revenue'!$J:$J,Calc1!H$1)</f>
        <v>630</v>
      </c>
      <c r="I2904">
        <f>SUMIFS('3_car_revenue'!$I:$I, '3_car_revenue'!$A:$A,Calc1!$A2904, '3_car_revenue'!$J:$J,Calc1!I$1)</f>
        <v>2532</v>
      </c>
      <c r="J2904">
        <f>SUMIFS('3_car_revenue'!$I:$I, '3_car_revenue'!$A:$A,Calc1!$A2904, '3_car_revenue'!$J:$J,Calc1!J$1)</f>
        <v>585</v>
      </c>
      <c r="K2904">
        <f>SUMIFS('3_car_revenue'!$I:$I, '3_car_revenue'!$A:$A,Calc1!$A2904, '3_car_revenue'!$J:$J,Calc1!K$1)</f>
        <v>853</v>
      </c>
      <c r="L2904">
        <f>SUMIFS('3_car_revenue'!$I:$I, '3_car_revenue'!$A:$A,Calc1!$A2904, '3_car_revenue'!$J:$J,Calc1!L$1)</f>
        <v>3512</v>
      </c>
      <c r="M2904">
        <f>SUMIFS('3_car_revenue'!$I:$I, '3_car_revenue'!$A:$A,Calc1!$A2904, '3_car_revenue'!$J:$J,Calc1!M$1)</f>
        <v>747</v>
      </c>
      <c r="N2904">
        <f>SUMIFS('3_car_revenue'!$I:$I, '3_car_revenue'!$A:$A,Calc1!$A2904, '3_car_revenue'!$J:$J,Calc1!N$1)</f>
        <v>950</v>
      </c>
      <c r="O2904">
        <f>SUMIFS('3_car_revenue'!$I:$I, '3_car_revenue'!$A:$A,Calc1!$A2904, '3_car_revenue'!$J:$J,Calc1!O$1)</f>
        <v>0</v>
      </c>
      <c r="P2904" s="8">
        <f t="shared" si="321"/>
        <v>17484</v>
      </c>
      <c r="Q2904" s="8">
        <f>COUNTIF($E2904:$O2904, "&gt;0") * VLOOKUP($A2904,'2_car_costs'!$A:$C, 2, FALSE)</f>
        <v>7234</v>
      </c>
      <c r="R2904" s="8">
        <f>COUNTIF($E2904:$O2904, "&gt;0") * VLOOKUP($A2904,'2_car_costs'!$A:$C, 3, FALSE)</f>
        <v>1384.6000000000001</v>
      </c>
      <c r="S2904" s="8">
        <f t="shared" si="315"/>
        <v>8865.4</v>
      </c>
      <c r="T2904" s="15">
        <f t="shared" si="316"/>
        <v>0.50705788149164954</v>
      </c>
      <c r="U2904">
        <f>SUMIF('3_car_revenue'!A:A, Calc1!A2904, '3_car_revenue'!C:C)</f>
        <v>124</v>
      </c>
      <c r="V2904" s="17">
        <f t="shared" si="317"/>
        <v>141</v>
      </c>
      <c r="W2904" s="17">
        <f t="shared" si="318"/>
        <v>71.495161290322571</v>
      </c>
      <c r="X2904">
        <f t="shared" si="319"/>
        <v>300</v>
      </c>
      <c r="Y2904" s="15">
        <f t="shared" si="320"/>
        <v>0.41333333333333333</v>
      </c>
    </row>
    <row r="2905" spans="1:25" x14ac:dyDescent="0.3">
      <c r="A2905" s="1">
        <v>751965561</v>
      </c>
      <c r="B2905" s="1" t="s">
        <v>33</v>
      </c>
      <c r="C2905" s="1" t="s">
        <v>32</v>
      </c>
      <c r="D2905" s="1" t="s">
        <v>1134</v>
      </c>
      <c r="E2905">
        <f>SUMIFS('3_car_revenue'!$I:$I, '3_car_revenue'!$A:$A,Calc1!$A2905, '3_car_revenue'!$J:$J,Calc1!E$1)</f>
        <v>0</v>
      </c>
      <c r="F2905">
        <f>SUMIFS('3_car_revenue'!$I:$I, '3_car_revenue'!$A:$A,Calc1!$A2905, '3_car_revenue'!$J:$J,Calc1!F$1)</f>
        <v>2552</v>
      </c>
      <c r="G2905">
        <f>SUMIFS('3_car_revenue'!$I:$I, '3_car_revenue'!$A:$A,Calc1!$A2905, '3_car_revenue'!$J:$J,Calc1!G$1)</f>
        <v>686</v>
      </c>
      <c r="H2905">
        <f>SUMIFS('3_car_revenue'!$I:$I, '3_car_revenue'!$A:$A,Calc1!$A2905, '3_car_revenue'!$J:$J,Calc1!H$1)</f>
        <v>1610</v>
      </c>
      <c r="I2905">
        <f>SUMIFS('3_car_revenue'!$I:$I, '3_car_revenue'!$A:$A,Calc1!$A2905, '3_car_revenue'!$J:$J,Calc1!I$1)</f>
        <v>0</v>
      </c>
      <c r="J2905">
        <f>SUMIFS('3_car_revenue'!$I:$I, '3_car_revenue'!$A:$A,Calc1!$A2905, '3_car_revenue'!$J:$J,Calc1!J$1)</f>
        <v>1743</v>
      </c>
      <c r="K2905">
        <f>SUMIFS('3_car_revenue'!$I:$I, '3_car_revenue'!$A:$A,Calc1!$A2905, '3_car_revenue'!$J:$J,Calc1!K$1)</f>
        <v>873</v>
      </c>
      <c r="L2905">
        <f>SUMIFS('3_car_revenue'!$I:$I, '3_car_revenue'!$A:$A,Calc1!$A2905, '3_car_revenue'!$J:$J,Calc1!L$1)</f>
        <v>1847</v>
      </c>
      <c r="M2905">
        <f>SUMIFS('3_car_revenue'!$I:$I, '3_car_revenue'!$A:$A,Calc1!$A2905, '3_car_revenue'!$J:$J,Calc1!M$1)</f>
        <v>1350</v>
      </c>
      <c r="N2905">
        <f>SUMIFS('3_car_revenue'!$I:$I, '3_car_revenue'!$A:$A,Calc1!$A2905, '3_car_revenue'!$J:$J,Calc1!N$1)</f>
        <v>1219</v>
      </c>
      <c r="O2905">
        <f>SUMIFS('3_car_revenue'!$I:$I, '3_car_revenue'!$A:$A,Calc1!$A2905, '3_car_revenue'!$J:$J,Calc1!O$1)</f>
        <v>172</v>
      </c>
      <c r="P2905" s="8">
        <f t="shared" si="321"/>
        <v>12052</v>
      </c>
      <c r="Q2905" s="8">
        <f>COUNTIF($E2905:$O2905, "&gt;0") * VLOOKUP($A2905,'2_car_costs'!$A:$C, 2, FALSE)</f>
        <v>3891.42</v>
      </c>
      <c r="R2905" s="8">
        <f>COUNTIF($E2905:$O2905, "&gt;0") * VLOOKUP($A2905,'2_car_costs'!$A:$C, 3, FALSE)</f>
        <v>1342.53</v>
      </c>
      <c r="S2905" s="8">
        <f t="shared" si="315"/>
        <v>6818.05</v>
      </c>
      <c r="T2905" s="15">
        <f t="shared" si="316"/>
        <v>0.56571938267507471</v>
      </c>
      <c r="U2905">
        <f>SUMIF('3_car_revenue'!A:A, Calc1!A2905, '3_car_revenue'!C:C)</f>
        <v>79</v>
      </c>
      <c r="V2905" s="17">
        <f t="shared" si="317"/>
        <v>152.55696202531647</v>
      </c>
      <c r="W2905" s="17">
        <f t="shared" si="318"/>
        <v>86.304430379746833</v>
      </c>
      <c r="X2905">
        <f t="shared" si="319"/>
        <v>270</v>
      </c>
      <c r="Y2905" s="15">
        <f t="shared" si="320"/>
        <v>0.29259259259259257</v>
      </c>
    </row>
    <row r="2906" spans="1:25" x14ac:dyDescent="0.3">
      <c r="A2906" s="1">
        <v>9443449919</v>
      </c>
      <c r="B2906" s="1" t="s">
        <v>40</v>
      </c>
      <c r="C2906" s="1" t="s">
        <v>124</v>
      </c>
      <c r="D2906" s="1" t="s">
        <v>1332</v>
      </c>
      <c r="E2906">
        <f>SUMIFS('3_car_revenue'!$I:$I, '3_car_revenue'!$A:$A,Calc1!$A2906, '3_car_revenue'!$J:$J,Calc1!E$1)</f>
        <v>1095</v>
      </c>
      <c r="F2906">
        <f>SUMIFS('3_car_revenue'!$I:$I, '3_car_revenue'!$A:$A,Calc1!$A2906, '3_car_revenue'!$J:$J,Calc1!F$1)</f>
        <v>560</v>
      </c>
      <c r="G2906">
        <f>SUMIFS('3_car_revenue'!$I:$I, '3_car_revenue'!$A:$A,Calc1!$A2906, '3_car_revenue'!$J:$J,Calc1!G$1)</f>
        <v>0</v>
      </c>
      <c r="H2906">
        <f>SUMIFS('3_car_revenue'!$I:$I, '3_car_revenue'!$A:$A,Calc1!$A2906, '3_car_revenue'!$J:$J,Calc1!H$1)</f>
        <v>324</v>
      </c>
      <c r="I2906">
        <f>SUMIFS('3_car_revenue'!$I:$I, '3_car_revenue'!$A:$A,Calc1!$A2906, '3_car_revenue'!$J:$J,Calc1!I$1)</f>
        <v>1329</v>
      </c>
      <c r="J2906">
        <f>SUMIFS('3_car_revenue'!$I:$I, '3_car_revenue'!$A:$A,Calc1!$A2906, '3_car_revenue'!$J:$J,Calc1!J$1)</f>
        <v>2050</v>
      </c>
      <c r="K2906">
        <f>SUMIFS('3_car_revenue'!$I:$I, '3_car_revenue'!$A:$A,Calc1!$A2906, '3_car_revenue'!$J:$J,Calc1!K$1)</f>
        <v>1195</v>
      </c>
      <c r="L2906">
        <f>SUMIFS('3_car_revenue'!$I:$I, '3_car_revenue'!$A:$A,Calc1!$A2906, '3_car_revenue'!$J:$J,Calc1!L$1)</f>
        <v>2126</v>
      </c>
      <c r="M2906">
        <f>SUMIFS('3_car_revenue'!$I:$I, '3_car_revenue'!$A:$A,Calc1!$A2906, '3_car_revenue'!$J:$J,Calc1!M$1)</f>
        <v>1502</v>
      </c>
      <c r="N2906">
        <f>SUMIFS('3_car_revenue'!$I:$I, '3_car_revenue'!$A:$A,Calc1!$A2906, '3_car_revenue'!$J:$J,Calc1!N$1)</f>
        <v>1640</v>
      </c>
      <c r="O2906">
        <f>SUMIFS('3_car_revenue'!$I:$I, '3_car_revenue'!$A:$A,Calc1!$A2906, '3_car_revenue'!$J:$J,Calc1!O$1)</f>
        <v>0</v>
      </c>
      <c r="P2906" s="8">
        <f t="shared" si="321"/>
        <v>11821</v>
      </c>
      <c r="Q2906" s="8">
        <f>COUNTIF($E2906:$O2906, "&gt;0") * VLOOKUP($A2906,'2_car_costs'!$A:$C, 2, FALSE)</f>
        <v>6412.59</v>
      </c>
      <c r="R2906" s="8">
        <f>COUNTIF($E2906:$O2906, "&gt;0") * VLOOKUP($A2906,'2_car_costs'!$A:$C, 3, FALSE)</f>
        <v>892.53</v>
      </c>
      <c r="S2906" s="8">
        <f t="shared" si="315"/>
        <v>4515.88</v>
      </c>
      <c r="T2906" s="15">
        <f t="shared" si="316"/>
        <v>0.38202182556467307</v>
      </c>
      <c r="U2906">
        <f>SUMIF('3_car_revenue'!A:A, Calc1!A2906, '3_car_revenue'!C:C)</f>
        <v>74</v>
      </c>
      <c r="V2906" s="17">
        <f t="shared" si="317"/>
        <v>159.74324324324326</v>
      </c>
      <c r="W2906" s="17">
        <f t="shared" si="318"/>
        <v>61.025405405405408</v>
      </c>
      <c r="X2906">
        <f t="shared" si="319"/>
        <v>270</v>
      </c>
      <c r="Y2906" s="15">
        <f t="shared" si="320"/>
        <v>0.27407407407407408</v>
      </c>
    </row>
    <row r="2907" spans="1:25" x14ac:dyDescent="0.3">
      <c r="A2907" s="1">
        <v>1519231970</v>
      </c>
      <c r="B2907" s="1" t="s">
        <v>27</v>
      </c>
      <c r="C2907" s="1" t="s">
        <v>145</v>
      </c>
      <c r="D2907" s="1" t="s">
        <v>1127</v>
      </c>
      <c r="E2907">
        <f>SUMIFS('3_car_revenue'!$I:$I, '3_car_revenue'!$A:$A,Calc1!$A2907, '3_car_revenue'!$J:$J,Calc1!E$1)</f>
        <v>0</v>
      </c>
      <c r="F2907">
        <f>SUMIFS('3_car_revenue'!$I:$I, '3_car_revenue'!$A:$A,Calc1!$A2907, '3_car_revenue'!$J:$J,Calc1!F$1)</f>
        <v>1889</v>
      </c>
      <c r="G2907">
        <f>SUMIFS('3_car_revenue'!$I:$I, '3_car_revenue'!$A:$A,Calc1!$A2907, '3_car_revenue'!$J:$J,Calc1!G$1)</f>
        <v>1501</v>
      </c>
      <c r="H2907">
        <f>SUMIFS('3_car_revenue'!$I:$I, '3_car_revenue'!$A:$A,Calc1!$A2907, '3_car_revenue'!$J:$J,Calc1!H$1)</f>
        <v>1579</v>
      </c>
      <c r="I2907">
        <f>SUMIFS('3_car_revenue'!$I:$I, '3_car_revenue'!$A:$A,Calc1!$A2907, '3_car_revenue'!$J:$J,Calc1!I$1)</f>
        <v>3841</v>
      </c>
      <c r="J2907">
        <f>SUMIFS('3_car_revenue'!$I:$I, '3_car_revenue'!$A:$A,Calc1!$A2907, '3_car_revenue'!$J:$J,Calc1!J$1)</f>
        <v>2738</v>
      </c>
      <c r="K2907">
        <f>SUMIFS('3_car_revenue'!$I:$I, '3_car_revenue'!$A:$A,Calc1!$A2907, '3_car_revenue'!$J:$J,Calc1!K$1)</f>
        <v>1568</v>
      </c>
      <c r="L2907">
        <f>SUMIFS('3_car_revenue'!$I:$I, '3_car_revenue'!$A:$A,Calc1!$A2907, '3_car_revenue'!$J:$J,Calc1!L$1)</f>
        <v>2786</v>
      </c>
      <c r="M2907">
        <f>SUMIFS('3_car_revenue'!$I:$I, '3_car_revenue'!$A:$A,Calc1!$A2907, '3_car_revenue'!$J:$J,Calc1!M$1)</f>
        <v>314</v>
      </c>
      <c r="N2907">
        <f>SUMIFS('3_car_revenue'!$I:$I, '3_car_revenue'!$A:$A,Calc1!$A2907, '3_car_revenue'!$J:$J,Calc1!N$1)</f>
        <v>1536</v>
      </c>
      <c r="O2907">
        <f>SUMIFS('3_car_revenue'!$I:$I, '3_car_revenue'!$A:$A,Calc1!$A2907, '3_car_revenue'!$J:$J,Calc1!O$1)</f>
        <v>1071</v>
      </c>
      <c r="P2907" s="8">
        <f t="shared" si="321"/>
        <v>18823</v>
      </c>
      <c r="Q2907" s="8">
        <f>COUNTIF($E2907:$O2907, "&gt;0") * VLOOKUP($A2907,'2_car_costs'!$A:$C, 2, FALSE)</f>
        <v>5278</v>
      </c>
      <c r="R2907" s="8">
        <f>COUNTIF($E2907:$O2907, "&gt;0") * VLOOKUP($A2907,'2_car_costs'!$A:$C, 3, FALSE)</f>
        <v>504.5</v>
      </c>
      <c r="S2907" s="8">
        <f t="shared" si="315"/>
        <v>13040.5</v>
      </c>
      <c r="T2907" s="15">
        <f t="shared" si="316"/>
        <v>0.69279604738883283</v>
      </c>
      <c r="U2907">
        <f>SUMIF('3_car_revenue'!A:A, Calc1!A2907, '3_car_revenue'!C:C)</f>
        <v>123</v>
      </c>
      <c r="V2907" s="17">
        <f t="shared" si="317"/>
        <v>153.03252032520325</v>
      </c>
      <c r="W2907" s="17">
        <f t="shared" si="318"/>
        <v>106.02032520325203</v>
      </c>
      <c r="X2907">
        <f t="shared" si="319"/>
        <v>300</v>
      </c>
      <c r="Y2907" s="15">
        <f t="shared" si="320"/>
        <v>0.41</v>
      </c>
    </row>
    <row r="2908" spans="1:25" x14ac:dyDescent="0.3">
      <c r="A2908" s="1">
        <v>1391108558</v>
      </c>
      <c r="B2908" s="1" t="s">
        <v>11</v>
      </c>
      <c r="C2908" s="1" t="s">
        <v>196</v>
      </c>
      <c r="D2908" s="1" t="s">
        <v>1786</v>
      </c>
      <c r="E2908">
        <f>SUMIFS('3_car_revenue'!$I:$I, '3_car_revenue'!$A:$A,Calc1!$A2908, '3_car_revenue'!$J:$J,Calc1!E$1)</f>
        <v>3041</v>
      </c>
      <c r="F2908">
        <f>SUMIFS('3_car_revenue'!$I:$I, '3_car_revenue'!$A:$A,Calc1!$A2908, '3_car_revenue'!$J:$J,Calc1!F$1)</f>
        <v>804</v>
      </c>
      <c r="G2908">
        <f>SUMIFS('3_car_revenue'!$I:$I, '3_car_revenue'!$A:$A,Calc1!$A2908, '3_car_revenue'!$J:$J,Calc1!G$1)</f>
        <v>364</v>
      </c>
      <c r="H2908">
        <f>SUMIFS('3_car_revenue'!$I:$I, '3_car_revenue'!$A:$A,Calc1!$A2908, '3_car_revenue'!$J:$J,Calc1!H$1)</f>
        <v>1070</v>
      </c>
      <c r="I2908">
        <f>SUMIFS('3_car_revenue'!$I:$I, '3_car_revenue'!$A:$A,Calc1!$A2908, '3_car_revenue'!$J:$J,Calc1!I$1)</f>
        <v>892</v>
      </c>
      <c r="J2908">
        <f>SUMIFS('3_car_revenue'!$I:$I, '3_car_revenue'!$A:$A,Calc1!$A2908, '3_car_revenue'!$J:$J,Calc1!J$1)</f>
        <v>485</v>
      </c>
      <c r="K2908">
        <f>SUMIFS('3_car_revenue'!$I:$I, '3_car_revenue'!$A:$A,Calc1!$A2908, '3_car_revenue'!$J:$J,Calc1!K$1)</f>
        <v>1466</v>
      </c>
      <c r="L2908">
        <f>SUMIFS('3_car_revenue'!$I:$I, '3_car_revenue'!$A:$A,Calc1!$A2908, '3_car_revenue'!$J:$J,Calc1!L$1)</f>
        <v>1670</v>
      </c>
      <c r="M2908">
        <f>SUMIFS('3_car_revenue'!$I:$I, '3_car_revenue'!$A:$A,Calc1!$A2908, '3_car_revenue'!$J:$J,Calc1!M$1)</f>
        <v>1253</v>
      </c>
      <c r="N2908">
        <f>SUMIFS('3_car_revenue'!$I:$I, '3_car_revenue'!$A:$A,Calc1!$A2908, '3_car_revenue'!$J:$J,Calc1!N$1)</f>
        <v>1426</v>
      </c>
      <c r="O2908">
        <f>SUMIFS('3_car_revenue'!$I:$I, '3_car_revenue'!$A:$A,Calc1!$A2908, '3_car_revenue'!$J:$J,Calc1!O$1)</f>
        <v>294</v>
      </c>
      <c r="P2908" s="8">
        <f t="shared" si="321"/>
        <v>12765</v>
      </c>
      <c r="Q2908" s="8">
        <f>COUNTIF($E2908:$O2908, "&gt;0") * VLOOKUP($A2908,'2_car_costs'!$A:$C, 2, FALSE)</f>
        <v>6443.91</v>
      </c>
      <c r="R2908" s="8">
        <f>COUNTIF($E2908:$O2908, "&gt;0") * VLOOKUP($A2908,'2_car_costs'!$A:$C, 3, FALSE)</f>
        <v>1380.72</v>
      </c>
      <c r="S2908" s="8">
        <f t="shared" si="315"/>
        <v>4940.37</v>
      </c>
      <c r="T2908" s="15">
        <f t="shared" si="316"/>
        <v>0.3870246768507638</v>
      </c>
      <c r="U2908">
        <f>SUMIF('3_car_revenue'!A:A, Calc1!A2908, '3_car_revenue'!C:C)</f>
        <v>75</v>
      </c>
      <c r="V2908" s="17">
        <f t="shared" si="317"/>
        <v>170.2</v>
      </c>
      <c r="W2908" s="17">
        <f t="shared" si="318"/>
        <v>65.871600000000001</v>
      </c>
      <c r="X2908">
        <f t="shared" si="319"/>
        <v>330</v>
      </c>
      <c r="Y2908" s="15">
        <f t="shared" si="320"/>
        <v>0.22727272727272727</v>
      </c>
    </row>
    <row r="2909" spans="1:25" x14ac:dyDescent="0.3">
      <c r="A2909" s="1">
        <v>7135891414</v>
      </c>
      <c r="B2909" s="1" t="s">
        <v>13</v>
      </c>
      <c r="C2909" s="1" t="s">
        <v>233</v>
      </c>
      <c r="D2909" s="1" t="s">
        <v>1115</v>
      </c>
      <c r="E2909">
        <f>SUMIFS('3_car_revenue'!$I:$I, '3_car_revenue'!$A:$A,Calc1!$A2909, '3_car_revenue'!$J:$J,Calc1!E$1)</f>
        <v>664</v>
      </c>
      <c r="F2909">
        <f>SUMIFS('3_car_revenue'!$I:$I, '3_car_revenue'!$A:$A,Calc1!$A2909, '3_car_revenue'!$J:$J,Calc1!F$1)</f>
        <v>1982</v>
      </c>
      <c r="G2909">
        <f>SUMIFS('3_car_revenue'!$I:$I, '3_car_revenue'!$A:$A,Calc1!$A2909, '3_car_revenue'!$J:$J,Calc1!G$1)</f>
        <v>3912</v>
      </c>
      <c r="H2909">
        <f>SUMIFS('3_car_revenue'!$I:$I, '3_car_revenue'!$A:$A,Calc1!$A2909, '3_car_revenue'!$J:$J,Calc1!H$1)</f>
        <v>0</v>
      </c>
      <c r="I2909">
        <f>SUMIFS('3_car_revenue'!$I:$I, '3_car_revenue'!$A:$A,Calc1!$A2909, '3_car_revenue'!$J:$J,Calc1!I$1)</f>
        <v>3357</v>
      </c>
      <c r="J2909">
        <f>SUMIFS('3_car_revenue'!$I:$I, '3_car_revenue'!$A:$A,Calc1!$A2909, '3_car_revenue'!$J:$J,Calc1!J$1)</f>
        <v>4960</v>
      </c>
      <c r="K2909">
        <f>SUMIFS('3_car_revenue'!$I:$I, '3_car_revenue'!$A:$A,Calc1!$A2909, '3_car_revenue'!$J:$J,Calc1!K$1)</f>
        <v>2983</v>
      </c>
      <c r="L2909">
        <f>SUMIFS('3_car_revenue'!$I:$I, '3_car_revenue'!$A:$A,Calc1!$A2909, '3_car_revenue'!$J:$J,Calc1!L$1)</f>
        <v>1652</v>
      </c>
      <c r="M2909">
        <f>SUMIFS('3_car_revenue'!$I:$I, '3_car_revenue'!$A:$A,Calc1!$A2909, '3_car_revenue'!$J:$J,Calc1!M$1)</f>
        <v>862</v>
      </c>
      <c r="N2909">
        <f>SUMIFS('3_car_revenue'!$I:$I, '3_car_revenue'!$A:$A,Calc1!$A2909, '3_car_revenue'!$J:$J,Calc1!N$1)</f>
        <v>1972</v>
      </c>
      <c r="O2909">
        <f>SUMIFS('3_car_revenue'!$I:$I, '3_car_revenue'!$A:$A,Calc1!$A2909, '3_car_revenue'!$J:$J,Calc1!O$1)</f>
        <v>203</v>
      </c>
      <c r="P2909" s="8">
        <f t="shared" si="321"/>
        <v>22547</v>
      </c>
      <c r="Q2909" s="8">
        <f>COUNTIF($E2909:$O2909, "&gt;0") * VLOOKUP($A2909,'2_car_costs'!$A:$C, 2, FALSE)</f>
        <v>5232.3</v>
      </c>
      <c r="R2909" s="8">
        <f>COUNTIF($E2909:$O2909, "&gt;0") * VLOOKUP($A2909,'2_car_costs'!$A:$C, 3, FALSE)</f>
        <v>936.80000000000007</v>
      </c>
      <c r="S2909" s="8">
        <f t="shared" si="315"/>
        <v>16377.9</v>
      </c>
      <c r="T2909" s="15">
        <f t="shared" si="316"/>
        <v>0.72638932008692947</v>
      </c>
      <c r="U2909">
        <f>SUMIF('3_car_revenue'!A:A, Calc1!A2909, '3_car_revenue'!C:C)</f>
        <v>128</v>
      </c>
      <c r="V2909" s="17">
        <f t="shared" si="317"/>
        <v>176.1484375</v>
      </c>
      <c r="W2909" s="17">
        <f t="shared" si="318"/>
        <v>127.95234375</v>
      </c>
      <c r="X2909">
        <f t="shared" si="319"/>
        <v>300</v>
      </c>
      <c r="Y2909" s="15">
        <f t="shared" si="320"/>
        <v>0.42666666666666669</v>
      </c>
    </row>
    <row r="2910" spans="1:25" x14ac:dyDescent="0.3">
      <c r="A2910" s="1">
        <v>9038757522</v>
      </c>
      <c r="B2910" s="1" t="s">
        <v>37</v>
      </c>
      <c r="C2910" s="1" t="s">
        <v>326</v>
      </c>
      <c r="D2910" s="1" t="s">
        <v>1442</v>
      </c>
      <c r="E2910">
        <f>SUMIFS('3_car_revenue'!$I:$I, '3_car_revenue'!$A:$A,Calc1!$A2910, '3_car_revenue'!$J:$J,Calc1!E$1)</f>
        <v>400</v>
      </c>
      <c r="F2910">
        <f>SUMIFS('3_car_revenue'!$I:$I, '3_car_revenue'!$A:$A,Calc1!$A2910, '3_car_revenue'!$J:$J,Calc1!F$1)</f>
        <v>2764</v>
      </c>
      <c r="G2910">
        <f>SUMIFS('3_car_revenue'!$I:$I, '3_car_revenue'!$A:$A,Calc1!$A2910, '3_car_revenue'!$J:$J,Calc1!G$1)</f>
        <v>2454</v>
      </c>
      <c r="H2910">
        <f>SUMIFS('3_car_revenue'!$I:$I, '3_car_revenue'!$A:$A,Calc1!$A2910, '3_car_revenue'!$J:$J,Calc1!H$1)</f>
        <v>3915</v>
      </c>
      <c r="I2910">
        <f>SUMIFS('3_car_revenue'!$I:$I, '3_car_revenue'!$A:$A,Calc1!$A2910, '3_car_revenue'!$J:$J,Calc1!I$1)</f>
        <v>0</v>
      </c>
      <c r="J2910">
        <f>SUMIFS('3_car_revenue'!$I:$I, '3_car_revenue'!$A:$A,Calc1!$A2910, '3_car_revenue'!$J:$J,Calc1!J$1)</f>
        <v>2187</v>
      </c>
      <c r="K2910">
        <f>SUMIFS('3_car_revenue'!$I:$I, '3_car_revenue'!$A:$A,Calc1!$A2910, '3_car_revenue'!$J:$J,Calc1!K$1)</f>
        <v>993</v>
      </c>
      <c r="L2910">
        <f>SUMIFS('3_car_revenue'!$I:$I, '3_car_revenue'!$A:$A,Calc1!$A2910, '3_car_revenue'!$J:$J,Calc1!L$1)</f>
        <v>1472</v>
      </c>
      <c r="M2910">
        <f>SUMIFS('3_car_revenue'!$I:$I, '3_car_revenue'!$A:$A,Calc1!$A2910, '3_car_revenue'!$J:$J,Calc1!M$1)</f>
        <v>1207</v>
      </c>
      <c r="N2910">
        <f>SUMIFS('3_car_revenue'!$I:$I, '3_car_revenue'!$A:$A,Calc1!$A2910, '3_car_revenue'!$J:$J,Calc1!N$1)</f>
        <v>1919</v>
      </c>
      <c r="O2910">
        <f>SUMIFS('3_car_revenue'!$I:$I, '3_car_revenue'!$A:$A,Calc1!$A2910, '3_car_revenue'!$J:$J,Calc1!O$1)</f>
        <v>226</v>
      </c>
      <c r="P2910" s="8">
        <f t="shared" si="321"/>
        <v>17537</v>
      </c>
      <c r="Q2910" s="8">
        <f>COUNTIF($E2910:$O2910, "&gt;0") * VLOOKUP($A2910,'2_car_costs'!$A:$C, 2, FALSE)</f>
        <v>6014.4000000000005</v>
      </c>
      <c r="R2910" s="8">
        <f>COUNTIF($E2910:$O2910, "&gt;0") * VLOOKUP($A2910,'2_car_costs'!$A:$C, 3, FALSE)</f>
        <v>697.8</v>
      </c>
      <c r="S2910" s="8">
        <f t="shared" si="315"/>
        <v>10824.8</v>
      </c>
      <c r="T2910" s="15">
        <f t="shared" si="316"/>
        <v>0.61725494668415348</v>
      </c>
      <c r="U2910">
        <f>SUMIF('3_car_revenue'!A:A, Calc1!A2910, '3_car_revenue'!C:C)</f>
        <v>122</v>
      </c>
      <c r="V2910" s="17">
        <f t="shared" si="317"/>
        <v>143.74590163934425</v>
      </c>
      <c r="W2910" s="17">
        <f t="shared" si="318"/>
        <v>88.727868852459011</v>
      </c>
      <c r="X2910">
        <f t="shared" si="319"/>
        <v>300</v>
      </c>
      <c r="Y2910" s="15">
        <f t="shared" si="320"/>
        <v>0.40666666666666668</v>
      </c>
    </row>
    <row r="2911" spans="1:25" x14ac:dyDescent="0.3">
      <c r="A2911" s="1">
        <v>6424623140</v>
      </c>
      <c r="B2911" s="1" t="s">
        <v>55</v>
      </c>
      <c r="C2911" s="1">
        <v>1500</v>
      </c>
      <c r="D2911" s="1" t="s">
        <v>1745</v>
      </c>
      <c r="E2911">
        <f>SUMIFS('3_car_revenue'!$I:$I, '3_car_revenue'!$A:$A,Calc1!$A2911, '3_car_revenue'!$J:$J,Calc1!E$1)</f>
        <v>3257</v>
      </c>
      <c r="F2911">
        <f>SUMIFS('3_car_revenue'!$I:$I, '3_car_revenue'!$A:$A,Calc1!$A2911, '3_car_revenue'!$J:$J,Calc1!F$1)</f>
        <v>0</v>
      </c>
      <c r="G2911">
        <f>SUMIFS('3_car_revenue'!$I:$I, '3_car_revenue'!$A:$A,Calc1!$A2911, '3_car_revenue'!$J:$J,Calc1!G$1)</f>
        <v>1278</v>
      </c>
      <c r="H2911">
        <f>SUMIFS('3_car_revenue'!$I:$I, '3_car_revenue'!$A:$A,Calc1!$A2911, '3_car_revenue'!$J:$J,Calc1!H$1)</f>
        <v>2726</v>
      </c>
      <c r="I2911">
        <f>SUMIFS('3_car_revenue'!$I:$I, '3_car_revenue'!$A:$A,Calc1!$A2911, '3_car_revenue'!$J:$J,Calc1!I$1)</f>
        <v>173</v>
      </c>
      <c r="J2911">
        <f>SUMIFS('3_car_revenue'!$I:$I, '3_car_revenue'!$A:$A,Calc1!$A2911, '3_car_revenue'!$J:$J,Calc1!J$1)</f>
        <v>1291</v>
      </c>
      <c r="K2911">
        <f>SUMIFS('3_car_revenue'!$I:$I, '3_car_revenue'!$A:$A,Calc1!$A2911, '3_car_revenue'!$J:$J,Calc1!K$1)</f>
        <v>5151</v>
      </c>
      <c r="L2911">
        <f>SUMIFS('3_car_revenue'!$I:$I, '3_car_revenue'!$A:$A,Calc1!$A2911, '3_car_revenue'!$J:$J,Calc1!L$1)</f>
        <v>990</v>
      </c>
      <c r="M2911">
        <f>SUMIFS('3_car_revenue'!$I:$I, '3_car_revenue'!$A:$A,Calc1!$A2911, '3_car_revenue'!$J:$J,Calc1!M$1)</f>
        <v>468</v>
      </c>
      <c r="N2911">
        <f>SUMIFS('3_car_revenue'!$I:$I, '3_car_revenue'!$A:$A,Calc1!$A2911, '3_car_revenue'!$J:$J,Calc1!N$1)</f>
        <v>1652</v>
      </c>
      <c r="O2911">
        <f>SUMIFS('3_car_revenue'!$I:$I, '3_car_revenue'!$A:$A,Calc1!$A2911, '3_car_revenue'!$J:$J,Calc1!O$1)</f>
        <v>2320</v>
      </c>
      <c r="P2911" s="8">
        <f t="shared" si="321"/>
        <v>19306</v>
      </c>
      <c r="Q2911" s="8">
        <f>COUNTIF($E2911:$O2911, "&gt;0") * VLOOKUP($A2911,'2_car_costs'!$A:$C, 2, FALSE)</f>
        <v>7445.4</v>
      </c>
      <c r="R2911" s="8">
        <f>COUNTIF($E2911:$O2911, "&gt;0") * VLOOKUP($A2911,'2_car_costs'!$A:$C, 3, FALSE)</f>
        <v>1401</v>
      </c>
      <c r="S2911" s="8">
        <f t="shared" si="315"/>
        <v>10459.6</v>
      </c>
      <c r="T2911" s="15">
        <f t="shared" si="316"/>
        <v>0.54177975758831454</v>
      </c>
      <c r="U2911">
        <f>SUMIF('3_car_revenue'!A:A, Calc1!A2911, '3_car_revenue'!C:C)</f>
        <v>110</v>
      </c>
      <c r="V2911" s="17">
        <f t="shared" si="317"/>
        <v>175.5090909090909</v>
      </c>
      <c r="W2911" s="17">
        <f t="shared" si="318"/>
        <v>95.087272727272733</v>
      </c>
      <c r="X2911">
        <f t="shared" si="319"/>
        <v>300</v>
      </c>
      <c r="Y2911" s="15">
        <f t="shared" si="320"/>
        <v>0.36666666666666664</v>
      </c>
    </row>
    <row r="2912" spans="1:25" x14ac:dyDescent="0.3">
      <c r="A2912" s="1">
        <v>1917108079</v>
      </c>
      <c r="B2912" s="1" t="s">
        <v>25</v>
      </c>
      <c r="C2912" s="1" t="s">
        <v>600</v>
      </c>
      <c r="D2912" s="1" t="s">
        <v>1398</v>
      </c>
      <c r="E2912">
        <f>SUMIFS('3_car_revenue'!$I:$I, '3_car_revenue'!$A:$A,Calc1!$A2912, '3_car_revenue'!$J:$J,Calc1!E$1)</f>
        <v>2352</v>
      </c>
      <c r="F2912">
        <f>SUMIFS('3_car_revenue'!$I:$I, '3_car_revenue'!$A:$A,Calc1!$A2912, '3_car_revenue'!$J:$J,Calc1!F$1)</f>
        <v>830</v>
      </c>
      <c r="G2912">
        <f>SUMIFS('3_car_revenue'!$I:$I, '3_car_revenue'!$A:$A,Calc1!$A2912, '3_car_revenue'!$J:$J,Calc1!G$1)</f>
        <v>2458</v>
      </c>
      <c r="H2912">
        <f>SUMIFS('3_car_revenue'!$I:$I, '3_car_revenue'!$A:$A,Calc1!$A2912, '3_car_revenue'!$J:$J,Calc1!H$1)</f>
        <v>2032</v>
      </c>
      <c r="I2912">
        <f>SUMIFS('3_car_revenue'!$I:$I, '3_car_revenue'!$A:$A,Calc1!$A2912, '3_car_revenue'!$J:$J,Calc1!I$1)</f>
        <v>673</v>
      </c>
      <c r="J2912">
        <f>SUMIFS('3_car_revenue'!$I:$I, '3_car_revenue'!$A:$A,Calc1!$A2912, '3_car_revenue'!$J:$J,Calc1!J$1)</f>
        <v>2447</v>
      </c>
      <c r="K2912">
        <f>SUMIFS('3_car_revenue'!$I:$I, '3_car_revenue'!$A:$A,Calc1!$A2912, '3_car_revenue'!$J:$J,Calc1!K$1)</f>
        <v>2471</v>
      </c>
      <c r="L2912">
        <f>SUMIFS('3_car_revenue'!$I:$I, '3_car_revenue'!$A:$A,Calc1!$A2912, '3_car_revenue'!$J:$J,Calc1!L$1)</f>
        <v>2576</v>
      </c>
      <c r="M2912">
        <f>SUMIFS('3_car_revenue'!$I:$I, '3_car_revenue'!$A:$A,Calc1!$A2912, '3_car_revenue'!$J:$J,Calc1!M$1)</f>
        <v>1691</v>
      </c>
      <c r="N2912">
        <f>SUMIFS('3_car_revenue'!$I:$I, '3_car_revenue'!$A:$A,Calc1!$A2912, '3_car_revenue'!$J:$J,Calc1!N$1)</f>
        <v>661</v>
      </c>
      <c r="O2912">
        <f>SUMIFS('3_car_revenue'!$I:$I, '3_car_revenue'!$A:$A,Calc1!$A2912, '3_car_revenue'!$J:$J,Calc1!O$1)</f>
        <v>0</v>
      </c>
      <c r="P2912" s="8">
        <f t="shared" si="321"/>
        <v>18191</v>
      </c>
      <c r="Q2912" s="8">
        <f>COUNTIF($E2912:$O2912, "&gt;0") * VLOOKUP($A2912,'2_car_costs'!$A:$C, 2, FALSE)</f>
        <v>5610.9000000000005</v>
      </c>
      <c r="R2912" s="8">
        <f>COUNTIF($E2912:$O2912, "&gt;0") * VLOOKUP($A2912,'2_car_costs'!$A:$C, 3, FALSE)</f>
        <v>1102</v>
      </c>
      <c r="S2912" s="8">
        <f t="shared" si="315"/>
        <v>11478.099999999999</v>
      </c>
      <c r="T2912" s="15">
        <f t="shared" si="316"/>
        <v>0.6309768566873728</v>
      </c>
      <c r="U2912">
        <f>SUMIF('3_car_revenue'!A:A, Calc1!A2912, '3_car_revenue'!C:C)</f>
        <v>109</v>
      </c>
      <c r="V2912" s="17">
        <f t="shared" si="317"/>
        <v>166.88990825688074</v>
      </c>
      <c r="W2912" s="17">
        <f t="shared" si="318"/>
        <v>105.30366972477063</v>
      </c>
      <c r="X2912">
        <f t="shared" si="319"/>
        <v>300</v>
      </c>
      <c r="Y2912" s="15">
        <f t="shared" si="320"/>
        <v>0.36333333333333334</v>
      </c>
    </row>
    <row r="2913" spans="1:25" x14ac:dyDescent="0.3">
      <c r="A2913" s="1">
        <v>3659893676</v>
      </c>
      <c r="B2913" s="1" t="s">
        <v>37</v>
      </c>
      <c r="C2913" s="1" t="s">
        <v>84</v>
      </c>
      <c r="D2913" s="1" t="s">
        <v>1427</v>
      </c>
      <c r="E2913">
        <f>SUMIFS('3_car_revenue'!$I:$I, '3_car_revenue'!$A:$A,Calc1!$A2913, '3_car_revenue'!$J:$J,Calc1!E$1)</f>
        <v>2496</v>
      </c>
      <c r="F2913">
        <f>SUMIFS('3_car_revenue'!$I:$I, '3_car_revenue'!$A:$A,Calc1!$A2913, '3_car_revenue'!$J:$J,Calc1!F$1)</f>
        <v>630</v>
      </c>
      <c r="G2913">
        <f>SUMIFS('3_car_revenue'!$I:$I, '3_car_revenue'!$A:$A,Calc1!$A2913, '3_car_revenue'!$J:$J,Calc1!G$1)</f>
        <v>2044</v>
      </c>
      <c r="H2913">
        <f>SUMIFS('3_car_revenue'!$I:$I, '3_car_revenue'!$A:$A,Calc1!$A2913, '3_car_revenue'!$J:$J,Calc1!H$1)</f>
        <v>0</v>
      </c>
      <c r="I2913">
        <f>SUMIFS('3_car_revenue'!$I:$I, '3_car_revenue'!$A:$A,Calc1!$A2913, '3_car_revenue'!$J:$J,Calc1!I$1)</f>
        <v>850</v>
      </c>
      <c r="J2913">
        <f>SUMIFS('3_car_revenue'!$I:$I, '3_car_revenue'!$A:$A,Calc1!$A2913, '3_car_revenue'!$J:$J,Calc1!J$1)</f>
        <v>1220</v>
      </c>
      <c r="K2913">
        <f>SUMIFS('3_car_revenue'!$I:$I, '3_car_revenue'!$A:$A,Calc1!$A2913, '3_car_revenue'!$J:$J,Calc1!K$1)</f>
        <v>810</v>
      </c>
      <c r="L2913">
        <f>SUMIFS('3_car_revenue'!$I:$I, '3_car_revenue'!$A:$A,Calc1!$A2913, '3_car_revenue'!$J:$J,Calc1!L$1)</f>
        <v>2603</v>
      </c>
      <c r="M2913">
        <f>SUMIFS('3_car_revenue'!$I:$I, '3_car_revenue'!$A:$A,Calc1!$A2913, '3_car_revenue'!$J:$J,Calc1!M$1)</f>
        <v>2165</v>
      </c>
      <c r="N2913">
        <f>SUMIFS('3_car_revenue'!$I:$I, '3_car_revenue'!$A:$A,Calc1!$A2913, '3_car_revenue'!$J:$J,Calc1!N$1)</f>
        <v>1315</v>
      </c>
      <c r="O2913">
        <f>SUMIFS('3_car_revenue'!$I:$I, '3_car_revenue'!$A:$A,Calc1!$A2913, '3_car_revenue'!$J:$J,Calc1!O$1)</f>
        <v>2201</v>
      </c>
      <c r="P2913" s="8">
        <f t="shared" si="321"/>
        <v>16334</v>
      </c>
      <c r="Q2913" s="8">
        <f>COUNTIF($E2913:$O2913, "&gt;0") * VLOOKUP($A2913,'2_car_costs'!$A:$C, 2, FALSE)</f>
        <v>6981</v>
      </c>
      <c r="R2913" s="8">
        <f>COUNTIF($E2913:$O2913, "&gt;0") * VLOOKUP($A2913,'2_car_costs'!$A:$C, 3, FALSE)</f>
        <v>1023.4000000000001</v>
      </c>
      <c r="S2913" s="8">
        <f t="shared" si="315"/>
        <v>8329.6</v>
      </c>
      <c r="T2913" s="15">
        <f t="shared" si="316"/>
        <v>0.50995469572670504</v>
      </c>
      <c r="U2913">
        <f>SUMIF('3_car_revenue'!A:A, Calc1!A2913, '3_car_revenue'!C:C)</f>
        <v>102</v>
      </c>
      <c r="V2913" s="17">
        <f t="shared" si="317"/>
        <v>160.13725490196077</v>
      </c>
      <c r="W2913" s="17">
        <f t="shared" si="318"/>
        <v>81.662745098039224</v>
      </c>
      <c r="X2913">
        <f t="shared" si="319"/>
        <v>300</v>
      </c>
      <c r="Y2913" s="15">
        <f t="shared" si="320"/>
        <v>0.34</v>
      </c>
    </row>
    <row r="2914" spans="1:25" x14ac:dyDescent="0.3">
      <c r="A2914" s="1">
        <v>7521187520</v>
      </c>
      <c r="B2914" s="1" t="s">
        <v>37</v>
      </c>
      <c r="C2914" s="1" t="s">
        <v>218</v>
      </c>
      <c r="D2914" s="1" t="s">
        <v>1461</v>
      </c>
      <c r="E2914">
        <f>SUMIFS('3_car_revenue'!$I:$I, '3_car_revenue'!$A:$A,Calc1!$A2914, '3_car_revenue'!$J:$J,Calc1!E$1)</f>
        <v>2505</v>
      </c>
      <c r="F2914">
        <f>SUMIFS('3_car_revenue'!$I:$I, '3_car_revenue'!$A:$A,Calc1!$A2914, '3_car_revenue'!$J:$J,Calc1!F$1)</f>
        <v>2299</v>
      </c>
      <c r="G2914">
        <f>SUMIFS('3_car_revenue'!$I:$I, '3_car_revenue'!$A:$A,Calc1!$A2914, '3_car_revenue'!$J:$J,Calc1!G$1)</f>
        <v>76</v>
      </c>
      <c r="H2914">
        <f>SUMIFS('3_car_revenue'!$I:$I, '3_car_revenue'!$A:$A,Calc1!$A2914, '3_car_revenue'!$J:$J,Calc1!H$1)</f>
        <v>802</v>
      </c>
      <c r="I2914">
        <f>SUMIFS('3_car_revenue'!$I:$I, '3_car_revenue'!$A:$A,Calc1!$A2914, '3_car_revenue'!$J:$J,Calc1!I$1)</f>
        <v>3409</v>
      </c>
      <c r="J2914">
        <f>SUMIFS('3_car_revenue'!$I:$I, '3_car_revenue'!$A:$A,Calc1!$A2914, '3_car_revenue'!$J:$J,Calc1!J$1)</f>
        <v>1775</v>
      </c>
      <c r="K2914">
        <f>SUMIFS('3_car_revenue'!$I:$I, '3_car_revenue'!$A:$A,Calc1!$A2914, '3_car_revenue'!$J:$J,Calc1!K$1)</f>
        <v>2787</v>
      </c>
      <c r="L2914">
        <f>SUMIFS('3_car_revenue'!$I:$I, '3_car_revenue'!$A:$A,Calc1!$A2914, '3_car_revenue'!$J:$J,Calc1!L$1)</f>
        <v>1000</v>
      </c>
      <c r="M2914">
        <f>SUMIFS('3_car_revenue'!$I:$I, '3_car_revenue'!$A:$A,Calc1!$A2914, '3_car_revenue'!$J:$J,Calc1!M$1)</f>
        <v>2588</v>
      </c>
      <c r="N2914">
        <f>SUMIFS('3_car_revenue'!$I:$I, '3_car_revenue'!$A:$A,Calc1!$A2914, '3_car_revenue'!$J:$J,Calc1!N$1)</f>
        <v>573</v>
      </c>
      <c r="O2914">
        <f>SUMIFS('3_car_revenue'!$I:$I, '3_car_revenue'!$A:$A,Calc1!$A2914, '3_car_revenue'!$J:$J,Calc1!O$1)</f>
        <v>985</v>
      </c>
      <c r="P2914" s="8">
        <f t="shared" si="321"/>
        <v>18799</v>
      </c>
      <c r="Q2914" s="8">
        <f>COUNTIF($E2914:$O2914, "&gt;0") * VLOOKUP($A2914,'2_car_costs'!$A:$C, 2, FALSE)</f>
        <v>4998.07</v>
      </c>
      <c r="R2914" s="8">
        <f>COUNTIF($E2914:$O2914, "&gt;0") * VLOOKUP($A2914,'2_car_costs'!$A:$C, 3, FALSE)</f>
        <v>1628.66</v>
      </c>
      <c r="S2914" s="8">
        <f t="shared" si="315"/>
        <v>12172.27</v>
      </c>
      <c r="T2914" s="15">
        <f t="shared" si="316"/>
        <v>0.64749561146869516</v>
      </c>
      <c r="U2914">
        <f>SUMIF('3_car_revenue'!A:A, Calc1!A2914, '3_car_revenue'!C:C)</f>
        <v>119</v>
      </c>
      <c r="V2914" s="17">
        <f t="shared" si="317"/>
        <v>157.9747899159664</v>
      </c>
      <c r="W2914" s="17">
        <f t="shared" si="318"/>
        <v>102.28798319327731</v>
      </c>
      <c r="X2914">
        <f t="shared" si="319"/>
        <v>330</v>
      </c>
      <c r="Y2914" s="15">
        <f t="shared" si="320"/>
        <v>0.3606060606060606</v>
      </c>
    </row>
    <row r="2915" spans="1:25" x14ac:dyDescent="0.3">
      <c r="A2915" s="1">
        <v>3551737509</v>
      </c>
      <c r="B2915" s="1" t="s">
        <v>25</v>
      </c>
      <c r="C2915" s="1" t="s">
        <v>441</v>
      </c>
      <c r="D2915" s="1" t="s">
        <v>995</v>
      </c>
      <c r="E2915">
        <f>SUMIFS('3_car_revenue'!$I:$I, '3_car_revenue'!$A:$A,Calc1!$A2915, '3_car_revenue'!$J:$J,Calc1!E$1)</f>
        <v>2444</v>
      </c>
      <c r="F2915">
        <f>SUMIFS('3_car_revenue'!$I:$I, '3_car_revenue'!$A:$A,Calc1!$A2915, '3_car_revenue'!$J:$J,Calc1!F$1)</f>
        <v>0</v>
      </c>
      <c r="G2915">
        <f>SUMIFS('3_car_revenue'!$I:$I, '3_car_revenue'!$A:$A,Calc1!$A2915, '3_car_revenue'!$J:$J,Calc1!G$1)</f>
        <v>3107</v>
      </c>
      <c r="H2915">
        <f>SUMIFS('3_car_revenue'!$I:$I, '3_car_revenue'!$A:$A,Calc1!$A2915, '3_car_revenue'!$J:$J,Calc1!H$1)</f>
        <v>1662</v>
      </c>
      <c r="I2915">
        <f>SUMIFS('3_car_revenue'!$I:$I, '3_car_revenue'!$A:$A,Calc1!$A2915, '3_car_revenue'!$J:$J,Calc1!I$1)</f>
        <v>1316</v>
      </c>
      <c r="J2915">
        <f>SUMIFS('3_car_revenue'!$I:$I, '3_car_revenue'!$A:$A,Calc1!$A2915, '3_car_revenue'!$J:$J,Calc1!J$1)</f>
        <v>510</v>
      </c>
      <c r="K2915">
        <f>SUMIFS('3_car_revenue'!$I:$I, '3_car_revenue'!$A:$A,Calc1!$A2915, '3_car_revenue'!$J:$J,Calc1!K$1)</f>
        <v>1305</v>
      </c>
      <c r="L2915">
        <f>SUMIFS('3_car_revenue'!$I:$I, '3_car_revenue'!$A:$A,Calc1!$A2915, '3_car_revenue'!$J:$J,Calc1!L$1)</f>
        <v>0</v>
      </c>
      <c r="M2915">
        <f>SUMIFS('3_car_revenue'!$I:$I, '3_car_revenue'!$A:$A,Calc1!$A2915, '3_car_revenue'!$J:$J,Calc1!M$1)</f>
        <v>2378</v>
      </c>
      <c r="N2915">
        <f>SUMIFS('3_car_revenue'!$I:$I, '3_car_revenue'!$A:$A,Calc1!$A2915, '3_car_revenue'!$J:$J,Calc1!N$1)</f>
        <v>624</v>
      </c>
      <c r="O2915">
        <f>SUMIFS('3_car_revenue'!$I:$I, '3_car_revenue'!$A:$A,Calc1!$A2915, '3_car_revenue'!$J:$J,Calc1!O$1)</f>
        <v>0</v>
      </c>
      <c r="P2915" s="8">
        <f t="shared" si="321"/>
        <v>13346</v>
      </c>
      <c r="Q2915" s="8">
        <f>COUNTIF($E2915:$O2915, "&gt;0") * VLOOKUP($A2915,'2_car_costs'!$A:$C, 2, FALSE)</f>
        <v>3740.48</v>
      </c>
      <c r="R2915" s="8">
        <f>COUNTIF($E2915:$O2915, "&gt;0") * VLOOKUP($A2915,'2_car_costs'!$A:$C, 3, FALSE)</f>
        <v>920.56</v>
      </c>
      <c r="S2915" s="8">
        <f t="shared" si="315"/>
        <v>8684.9599999999991</v>
      </c>
      <c r="T2915" s="15">
        <f t="shared" si="316"/>
        <v>0.65075378390528993</v>
      </c>
      <c r="U2915">
        <f>SUMIF('3_car_revenue'!A:A, Calc1!A2915, '3_car_revenue'!C:C)</f>
        <v>84</v>
      </c>
      <c r="V2915" s="17">
        <f t="shared" si="317"/>
        <v>158.88095238095238</v>
      </c>
      <c r="W2915" s="17">
        <f t="shared" si="318"/>
        <v>103.39238095238095</v>
      </c>
      <c r="X2915">
        <f t="shared" si="319"/>
        <v>240</v>
      </c>
      <c r="Y2915" s="15">
        <f t="shared" si="320"/>
        <v>0.35</v>
      </c>
    </row>
    <row r="2916" spans="1:25" x14ac:dyDescent="0.3">
      <c r="A2916" s="1">
        <v>2901561403</v>
      </c>
      <c r="B2916" s="1" t="s">
        <v>21</v>
      </c>
      <c r="C2916" s="1" t="s">
        <v>387</v>
      </c>
      <c r="D2916" s="1" t="s">
        <v>1093</v>
      </c>
      <c r="E2916">
        <f>SUMIFS('3_car_revenue'!$I:$I, '3_car_revenue'!$A:$A,Calc1!$A2916, '3_car_revenue'!$J:$J,Calc1!E$1)</f>
        <v>3690</v>
      </c>
      <c r="F2916">
        <f>SUMIFS('3_car_revenue'!$I:$I, '3_car_revenue'!$A:$A,Calc1!$A2916, '3_car_revenue'!$J:$J,Calc1!F$1)</f>
        <v>1364</v>
      </c>
      <c r="G2916">
        <f>SUMIFS('3_car_revenue'!$I:$I, '3_car_revenue'!$A:$A,Calc1!$A2916, '3_car_revenue'!$J:$J,Calc1!G$1)</f>
        <v>1348</v>
      </c>
      <c r="H2916">
        <f>SUMIFS('3_car_revenue'!$I:$I, '3_car_revenue'!$A:$A,Calc1!$A2916, '3_car_revenue'!$J:$J,Calc1!H$1)</f>
        <v>2048</v>
      </c>
      <c r="I2916">
        <f>SUMIFS('3_car_revenue'!$I:$I, '3_car_revenue'!$A:$A,Calc1!$A2916, '3_car_revenue'!$J:$J,Calc1!I$1)</f>
        <v>282</v>
      </c>
      <c r="J2916">
        <f>SUMIFS('3_car_revenue'!$I:$I, '3_car_revenue'!$A:$A,Calc1!$A2916, '3_car_revenue'!$J:$J,Calc1!J$1)</f>
        <v>0</v>
      </c>
      <c r="K2916">
        <f>SUMIFS('3_car_revenue'!$I:$I, '3_car_revenue'!$A:$A,Calc1!$A2916, '3_car_revenue'!$J:$J,Calc1!K$1)</f>
        <v>2981</v>
      </c>
      <c r="L2916">
        <f>SUMIFS('3_car_revenue'!$I:$I, '3_car_revenue'!$A:$A,Calc1!$A2916, '3_car_revenue'!$J:$J,Calc1!L$1)</f>
        <v>2416</v>
      </c>
      <c r="M2916">
        <f>SUMIFS('3_car_revenue'!$I:$I, '3_car_revenue'!$A:$A,Calc1!$A2916, '3_car_revenue'!$J:$J,Calc1!M$1)</f>
        <v>2823</v>
      </c>
      <c r="N2916">
        <f>SUMIFS('3_car_revenue'!$I:$I, '3_car_revenue'!$A:$A,Calc1!$A2916, '3_car_revenue'!$J:$J,Calc1!N$1)</f>
        <v>575</v>
      </c>
      <c r="O2916">
        <f>SUMIFS('3_car_revenue'!$I:$I, '3_car_revenue'!$A:$A,Calc1!$A2916, '3_car_revenue'!$J:$J,Calc1!O$1)</f>
        <v>0</v>
      </c>
      <c r="P2916" s="8">
        <f t="shared" si="321"/>
        <v>17527</v>
      </c>
      <c r="Q2916" s="8">
        <f>COUNTIF($E2916:$O2916, "&gt;0") * VLOOKUP($A2916,'2_car_costs'!$A:$C, 2, FALSE)</f>
        <v>5400.63</v>
      </c>
      <c r="R2916" s="8">
        <f>COUNTIF($E2916:$O2916, "&gt;0") * VLOOKUP($A2916,'2_car_costs'!$A:$C, 3, FALSE)</f>
        <v>1317.1499999999999</v>
      </c>
      <c r="S2916" s="8">
        <f t="shared" si="315"/>
        <v>10809.220000000001</v>
      </c>
      <c r="T2916" s="15">
        <f t="shared" si="316"/>
        <v>0.61671820619615458</v>
      </c>
      <c r="U2916">
        <f>SUMIF('3_car_revenue'!A:A, Calc1!A2916, '3_car_revenue'!C:C)</f>
        <v>118</v>
      </c>
      <c r="V2916" s="17">
        <f t="shared" si="317"/>
        <v>148.53389830508473</v>
      </c>
      <c r="W2916" s="17">
        <f t="shared" si="318"/>
        <v>91.603559322033902</v>
      </c>
      <c r="X2916">
        <f t="shared" si="319"/>
        <v>270</v>
      </c>
      <c r="Y2916" s="15">
        <f t="shared" si="320"/>
        <v>0.43703703703703706</v>
      </c>
    </row>
    <row r="2917" spans="1:25" x14ac:dyDescent="0.3">
      <c r="A2917" s="1">
        <v>1556935080</v>
      </c>
      <c r="B2917" s="1" t="s">
        <v>21</v>
      </c>
      <c r="C2917" s="1" t="s">
        <v>599</v>
      </c>
      <c r="D2917" s="1" t="s">
        <v>1787</v>
      </c>
      <c r="E2917">
        <f>SUMIFS('3_car_revenue'!$I:$I, '3_car_revenue'!$A:$A,Calc1!$A2917, '3_car_revenue'!$J:$J,Calc1!E$1)</f>
        <v>1089</v>
      </c>
      <c r="F2917">
        <f>SUMIFS('3_car_revenue'!$I:$I, '3_car_revenue'!$A:$A,Calc1!$A2917, '3_car_revenue'!$J:$J,Calc1!F$1)</f>
        <v>1035</v>
      </c>
      <c r="G2917">
        <f>SUMIFS('3_car_revenue'!$I:$I, '3_car_revenue'!$A:$A,Calc1!$A2917, '3_car_revenue'!$J:$J,Calc1!G$1)</f>
        <v>2551</v>
      </c>
      <c r="H2917">
        <f>SUMIFS('3_car_revenue'!$I:$I, '3_car_revenue'!$A:$A,Calc1!$A2917, '3_car_revenue'!$J:$J,Calc1!H$1)</f>
        <v>2869</v>
      </c>
      <c r="I2917">
        <f>SUMIFS('3_car_revenue'!$I:$I, '3_car_revenue'!$A:$A,Calc1!$A2917, '3_car_revenue'!$J:$J,Calc1!I$1)</f>
        <v>2324</v>
      </c>
      <c r="J2917">
        <f>SUMIFS('3_car_revenue'!$I:$I, '3_car_revenue'!$A:$A,Calc1!$A2917, '3_car_revenue'!$J:$J,Calc1!J$1)</f>
        <v>1056</v>
      </c>
      <c r="K2917">
        <f>SUMIFS('3_car_revenue'!$I:$I, '3_car_revenue'!$A:$A,Calc1!$A2917, '3_car_revenue'!$J:$J,Calc1!K$1)</f>
        <v>1647</v>
      </c>
      <c r="L2917">
        <f>SUMIFS('3_car_revenue'!$I:$I, '3_car_revenue'!$A:$A,Calc1!$A2917, '3_car_revenue'!$J:$J,Calc1!L$1)</f>
        <v>1020</v>
      </c>
      <c r="M2917">
        <f>SUMIFS('3_car_revenue'!$I:$I, '3_car_revenue'!$A:$A,Calc1!$A2917, '3_car_revenue'!$J:$J,Calc1!M$1)</f>
        <v>0</v>
      </c>
      <c r="N2917">
        <f>SUMIFS('3_car_revenue'!$I:$I, '3_car_revenue'!$A:$A,Calc1!$A2917, '3_car_revenue'!$J:$J,Calc1!N$1)</f>
        <v>0</v>
      </c>
      <c r="O2917">
        <f>SUMIFS('3_car_revenue'!$I:$I, '3_car_revenue'!$A:$A,Calc1!$A2917, '3_car_revenue'!$J:$J,Calc1!O$1)</f>
        <v>894</v>
      </c>
      <c r="P2917" s="8">
        <f t="shared" si="321"/>
        <v>14485</v>
      </c>
      <c r="Q2917" s="8">
        <f>COUNTIF($E2917:$O2917, "&gt;0") * VLOOKUP($A2917,'2_car_costs'!$A:$C, 2, FALSE)</f>
        <v>4742.37</v>
      </c>
      <c r="R2917" s="8">
        <f>COUNTIF($E2917:$O2917, "&gt;0") * VLOOKUP($A2917,'2_car_costs'!$A:$C, 3, FALSE)</f>
        <v>649.26</v>
      </c>
      <c r="S2917" s="8">
        <f t="shared" si="315"/>
        <v>9093.369999999999</v>
      </c>
      <c r="T2917" s="15">
        <f t="shared" si="316"/>
        <v>0.62777839143942005</v>
      </c>
      <c r="U2917">
        <f>SUMIF('3_car_revenue'!A:A, Calc1!A2917, '3_car_revenue'!C:C)</f>
        <v>82</v>
      </c>
      <c r="V2917" s="17">
        <f t="shared" si="317"/>
        <v>176.64634146341464</v>
      </c>
      <c r="W2917" s="17">
        <f t="shared" si="318"/>
        <v>110.89475609756096</v>
      </c>
      <c r="X2917">
        <f t="shared" si="319"/>
        <v>270</v>
      </c>
      <c r="Y2917" s="15">
        <f t="shared" si="320"/>
        <v>0.3037037037037037</v>
      </c>
    </row>
    <row r="2918" spans="1:25" x14ac:dyDescent="0.3">
      <c r="A2918" s="1">
        <v>5118736560</v>
      </c>
      <c r="B2918" s="1" t="s">
        <v>42</v>
      </c>
      <c r="C2918" s="1" t="s">
        <v>598</v>
      </c>
      <c r="D2918" s="1" t="s">
        <v>1459</v>
      </c>
      <c r="E2918">
        <f>SUMIFS('3_car_revenue'!$I:$I, '3_car_revenue'!$A:$A,Calc1!$A2918, '3_car_revenue'!$J:$J,Calc1!E$1)</f>
        <v>2972</v>
      </c>
      <c r="F2918">
        <f>SUMIFS('3_car_revenue'!$I:$I, '3_car_revenue'!$A:$A,Calc1!$A2918, '3_car_revenue'!$J:$J,Calc1!F$1)</f>
        <v>378</v>
      </c>
      <c r="G2918">
        <f>SUMIFS('3_car_revenue'!$I:$I, '3_car_revenue'!$A:$A,Calc1!$A2918, '3_car_revenue'!$J:$J,Calc1!G$1)</f>
        <v>1890</v>
      </c>
      <c r="H2918">
        <f>SUMIFS('3_car_revenue'!$I:$I, '3_car_revenue'!$A:$A,Calc1!$A2918, '3_car_revenue'!$J:$J,Calc1!H$1)</f>
        <v>728</v>
      </c>
      <c r="I2918">
        <f>SUMIFS('3_car_revenue'!$I:$I, '3_car_revenue'!$A:$A,Calc1!$A2918, '3_car_revenue'!$J:$J,Calc1!I$1)</f>
        <v>3793</v>
      </c>
      <c r="J2918">
        <f>SUMIFS('3_car_revenue'!$I:$I, '3_car_revenue'!$A:$A,Calc1!$A2918, '3_car_revenue'!$J:$J,Calc1!J$1)</f>
        <v>0</v>
      </c>
      <c r="K2918">
        <f>SUMIFS('3_car_revenue'!$I:$I, '3_car_revenue'!$A:$A,Calc1!$A2918, '3_car_revenue'!$J:$J,Calc1!K$1)</f>
        <v>2551</v>
      </c>
      <c r="L2918">
        <f>SUMIFS('3_car_revenue'!$I:$I, '3_car_revenue'!$A:$A,Calc1!$A2918, '3_car_revenue'!$J:$J,Calc1!L$1)</f>
        <v>1490</v>
      </c>
      <c r="M2918">
        <f>SUMIFS('3_car_revenue'!$I:$I, '3_car_revenue'!$A:$A,Calc1!$A2918, '3_car_revenue'!$J:$J,Calc1!M$1)</f>
        <v>2453</v>
      </c>
      <c r="N2918">
        <f>SUMIFS('3_car_revenue'!$I:$I, '3_car_revenue'!$A:$A,Calc1!$A2918, '3_car_revenue'!$J:$J,Calc1!N$1)</f>
        <v>1330</v>
      </c>
      <c r="O2918">
        <f>SUMIFS('3_car_revenue'!$I:$I, '3_car_revenue'!$A:$A,Calc1!$A2918, '3_car_revenue'!$J:$J,Calc1!O$1)</f>
        <v>1928</v>
      </c>
      <c r="P2918" s="8">
        <f t="shared" si="321"/>
        <v>19513</v>
      </c>
      <c r="Q2918" s="8">
        <f>COUNTIF($E2918:$O2918, "&gt;0") * VLOOKUP($A2918,'2_car_costs'!$A:$C, 2, FALSE)</f>
        <v>6750.2999999999993</v>
      </c>
      <c r="R2918" s="8">
        <f>COUNTIF($E2918:$O2918, "&gt;0") * VLOOKUP($A2918,'2_car_costs'!$A:$C, 3, FALSE)</f>
        <v>1110.1000000000001</v>
      </c>
      <c r="S2918" s="8">
        <f t="shared" si="315"/>
        <v>11652.6</v>
      </c>
      <c r="T2918" s="15">
        <f t="shared" si="316"/>
        <v>0.59717111669143652</v>
      </c>
      <c r="U2918">
        <f>SUMIF('3_car_revenue'!A:A, Calc1!A2918, '3_car_revenue'!C:C)</f>
        <v>121</v>
      </c>
      <c r="V2918" s="17">
        <f t="shared" si="317"/>
        <v>161.26446280991735</v>
      </c>
      <c r="W2918" s="17">
        <f t="shared" si="318"/>
        <v>96.302479338842971</v>
      </c>
      <c r="X2918">
        <f t="shared" si="319"/>
        <v>300</v>
      </c>
      <c r="Y2918" s="15">
        <f t="shared" si="320"/>
        <v>0.40333333333333332</v>
      </c>
    </row>
    <row r="2919" spans="1:25" x14ac:dyDescent="0.3">
      <c r="A2919" s="1">
        <v>5788483972</v>
      </c>
      <c r="B2919" s="1" t="s">
        <v>49</v>
      </c>
      <c r="C2919" s="1" t="s">
        <v>494</v>
      </c>
      <c r="D2919" s="1" t="s">
        <v>1492</v>
      </c>
      <c r="E2919">
        <f>SUMIFS('3_car_revenue'!$I:$I, '3_car_revenue'!$A:$A,Calc1!$A2919, '3_car_revenue'!$J:$J,Calc1!E$1)</f>
        <v>1011</v>
      </c>
      <c r="F2919">
        <f>SUMIFS('3_car_revenue'!$I:$I, '3_car_revenue'!$A:$A,Calc1!$A2919, '3_car_revenue'!$J:$J,Calc1!F$1)</f>
        <v>1278</v>
      </c>
      <c r="G2919">
        <f>SUMIFS('3_car_revenue'!$I:$I, '3_car_revenue'!$A:$A,Calc1!$A2919, '3_car_revenue'!$J:$J,Calc1!G$1)</f>
        <v>1360</v>
      </c>
      <c r="H2919">
        <f>SUMIFS('3_car_revenue'!$I:$I, '3_car_revenue'!$A:$A,Calc1!$A2919, '3_car_revenue'!$J:$J,Calc1!H$1)</f>
        <v>4428</v>
      </c>
      <c r="I2919">
        <f>SUMIFS('3_car_revenue'!$I:$I, '3_car_revenue'!$A:$A,Calc1!$A2919, '3_car_revenue'!$J:$J,Calc1!I$1)</f>
        <v>2400</v>
      </c>
      <c r="J2919">
        <f>SUMIFS('3_car_revenue'!$I:$I, '3_car_revenue'!$A:$A,Calc1!$A2919, '3_car_revenue'!$J:$J,Calc1!J$1)</f>
        <v>3381</v>
      </c>
      <c r="K2919">
        <f>SUMIFS('3_car_revenue'!$I:$I, '3_car_revenue'!$A:$A,Calc1!$A2919, '3_car_revenue'!$J:$J,Calc1!K$1)</f>
        <v>2535</v>
      </c>
      <c r="L2919">
        <f>SUMIFS('3_car_revenue'!$I:$I, '3_car_revenue'!$A:$A,Calc1!$A2919, '3_car_revenue'!$J:$J,Calc1!L$1)</f>
        <v>0</v>
      </c>
      <c r="M2919">
        <f>SUMIFS('3_car_revenue'!$I:$I, '3_car_revenue'!$A:$A,Calc1!$A2919, '3_car_revenue'!$J:$J,Calc1!M$1)</f>
        <v>466</v>
      </c>
      <c r="N2919">
        <f>SUMIFS('3_car_revenue'!$I:$I, '3_car_revenue'!$A:$A,Calc1!$A2919, '3_car_revenue'!$J:$J,Calc1!N$1)</f>
        <v>1338</v>
      </c>
      <c r="O2919">
        <f>SUMIFS('3_car_revenue'!$I:$I, '3_car_revenue'!$A:$A,Calc1!$A2919, '3_car_revenue'!$J:$J,Calc1!O$1)</f>
        <v>534</v>
      </c>
      <c r="P2919" s="8">
        <f t="shared" si="321"/>
        <v>18731</v>
      </c>
      <c r="Q2919" s="8">
        <f>COUNTIF($E2919:$O2919, "&gt;0") * VLOOKUP($A2919,'2_car_costs'!$A:$C, 2, FALSE)</f>
        <v>7145.2999999999993</v>
      </c>
      <c r="R2919" s="8">
        <f>COUNTIF($E2919:$O2919, "&gt;0") * VLOOKUP($A2919,'2_car_costs'!$A:$C, 3, FALSE)</f>
        <v>972.69999999999993</v>
      </c>
      <c r="S2919" s="8">
        <f t="shared" si="315"/>
        <v>10613</v>
      </c>
      <c r="T2919" s="15">
        <f t="shared" si="316"/>
        <v>0.56660082216646201</v>
      </c>
      <c r="U2919">
        <f>SUMIF('3_car_revenue'!A:A, Calc1!A2919, '3_car_revenue'!C:C)</f>
        <v>101</v>
      </c>
      <c r="V2919" s="17">
        <f t="shared" si="317"/>
        <v>185.45544554455446</v>
      </c>
      <c r="W2919" s="17">
        <f t="shared" si="318"/>
        <v>105.07920792079207</v>
      </c>
      <c r="X2919">
        <f t="shared" si="319"/>
        <v>300</v>
      </c>
      <c r="Y2919" s="15">
        <f t="shared" si="320"/>
        <v>0.33666666666666667</v>
      </c>
    </row>
    <row r="2920" spans="1:25" x14ac:dyDescent="0.3">
      <c r="A2920" s="1">
        <v>7461858882</v>
      </c>
      <c r="B2920" s="1" t="s">
        <v>64</v>
      </c>
      <c r="C2920" s="1" t="s">
        <v>423</v>
      </c>
      <c r="D2920" s="1" t="s">
        <v>1491</v>
      </c>
      <c r="E2920">
        <f>SUMIFS('3_car_revenue'!$I:$I, '3_car_revenue'!$A:$A,Calc1!$A2920, '3_car_revenue'!$J:$J,Calc1!E$1)</f>
        <v>1190</v>
      </c>
      <c r="F2920">
        <f>SUMIFS('3_car_revenue'!$I:$I, '3_car_revenue'!$A:$A,Calc1!$A2920, '3_car_revenue'!$J:$J,Calc1!F$1)</f>
        <v>1493</v>
      </c>
      <c r="G2920">
        <f>SUMIFS('3_car_revenue'!$I:$I, '3_car_revenue'!$A:$A,Calc1!$A2920, '3_car_revenue'!$J:$J,Calc1!G$1)</f>
        <v>1727</v>
      </c>
      <c r="H2920">
        <f>SUMIFS('3_car_revenue'!$I:$I, '3_car_revenue'!$A:$A,Calc1!$A2920, '3_car_revenue'!$J:$J,Calc1!H$1)</f>
        <v>2321</v>
      </c>
      <c r="I2920">
        <f>SUMIFS('3_car_revenue'!$I:$I, '3_car_revenue'!$A:$A,Calc1!$A2920, '3_car_revenue'!$J:$J,Calc1!I$1)</f>
        <v>615</v>
      </c>
      <c r="J2920">
        <f>SUMIFS('3_car_revenue'!$I:$I, '3_car_revenue'!$A:$A,Calc1!$A2920, '3_car_revenue'!$J:$J,Calc1!J$1)</f>
        <v>1859</v>
      </c>
      <c r="K2920">
        <f>SUMIFS('3_car_revenue'!$I:$I, '3_car_revenue'!$A:$A,Calc1!$A2920, '3_car_revenue'!$J:$J,Calc1!K$1)</f>
        <v>325</v>
      </c>
      <c r="L2920">
        <f>SUMIFS('3_car_revenue'!$I:$I, '3_car_revenue'!$A:$A,Calc1!$A2920, '3_car_revenue'!$J:$J,Calc1!L$1)</f>
        <v>379</v>
      </c>
      <c r="M2920">
        <f>SUMIFS('3_car_revenue'!$I:$I, '3_car_revenue'!$A:$A,Calc1!$A2920, '3_car_revenue'!$J:$J,Calc1!M$1)</f>
        <v>0</v>
      </c>
      <c r="N2920">
        <f>SUMIFS('3_car_revenue'!$I:$I, '3_car_revenue'!$A:$A,Calc1!$A2920, '3_car_revenue'!$J:$J,Calc1!N$1)</f>
        <v>387</v>
      </c>
      <c r="O2920">
        <f>SUMIFS('3_car_revenue'!$I:$I, '3_car_revenue'!$A:$A,Calc1!$A2920, '3_car_revenue'!$J:$J,Calc1!O$1)</f>
        <v>294</v>
      </c>
      <c r="P2920" s="8">
        <f t="shared" si="321"/>
        <v>10590</v>
      </c>
      <c r="Q2920" s="8">
        <f>COUNTIF($E2920:$O2920, "&gt;0") * VLOOKUP($A2920,'2_car_costs'!$A:$C, 2, FALSE)</f>
        <v>6388</v>
      </c>
      <c r="R2920" s="8">
        <f>COUNTIF($E2920:$O2920, "&gt;0") * VLOOKUP($A2920,'2_car_costs'!$A:$C, 3, FALSE)</f>
        <v>607.6</v>
      </c>
      <c r="S2920" s="8">
        <f t="shared" si="315"/>
        <v>3594.3999999999996</v>
      </c>
      <c r="T2920" s="15">
        <f t="shared" si="316"/>
        <v>0.33941454202077426</v>
      </c>
      <c r="U2920">
        <f>SUMIF('3_car_revenue'!A:A, Calc1!A2920, '3_car_revenue'!C:C)</f>
        <v>86</v>
      </c>
      <c r="V2920" s="17">
        <f t="shared" si="317"/>
        <v>123.13953488372093</v>
      </c>
      <c r="W2920" s="17">
        <f t="shared" si="318"/>
        <v>41.795348837209296</v>
      </c>
      <c r="X2920">
        <f t="shared" si="319"/>
        <v>300</v>
      </c>
      <c r="Y2920" s="15">
        <f t="shared" si="320"/>
        <v>0.28666666666666668</v>
      </c>
    </row>
    <row r="2921" spans="1:25" x14ac:dyDescent="0.3">
      <c r="A2921" s="1">
        <v>7488184777</v>
      </c>
      <c r="B2921" s="1" t="s">
        <v>66</v>
      </c>
      <c r="C2921" s="1" t="s">
        <v>523</v>
      </c>
      <c r="D2921" s="1" t="s">
        <v>1148</v>
      </c>
      <c r="E2921">
        <f>SUMIFS('3_car_revenue'!$I:$I, '3_car_revenue'!$A:$A,Calc1!$A2921, '3_car_revenue'!$J:$J,Calc1!E$1)</f>
        <v>2034</v>
      </c>
      <c r="F2921">
        <f>SUMIFS('3_car_revenue'!$I:$I, '3_car_revenue'!$A:$A,Calc1!$A2921, '3_car_revenue'!$J:$J,Calc1!F$1)</f>
        <v>2348</v>
      </c>
      <c r="G2921">
        <f>SUMIFS('3_car_revenue'!$I:$I, '3_car_revenue'!$A:$A,Calc1!$A2921, '3_car_revenue'!$J:$J,Calc1!G$1)</f>
        <v>1035</v>
      </c>
      <c r="H2921">
        <f>SUMIFS('3_car_revenue'!$I:$I, '3_car_revenue'!$A:$A,Calc1!$A2921, '3_car_revenue'!$J:$J,Calc1!H$1)</f>
        <v>1387</v>
      </c>
      <c r="I2921">
        <f>SUMIFS('3_car_revenue'!$I:$I, '3_car_revenue'!$A:$A,Calc1!$A2921, '3_car_revenue'!$J:$J,Calc1!I$1)</f>
        <v>1416</v>
      </c>
      <c r="J2921">
        <f>SUMIFS('3_car_revenue'!$I:$I, '3_car_revenue'!$A:$A,Calc1!$A2921, '3_car_revenue'!$J:$J,Calc1!J$1)</f>
        <v>486</v>
      </c>
      <c r="K2921">
        <f>SUMIFS('3_car_revenue'!$I:$I, '3_car_revenue'!$A:$A,Calc1!$A2921, '3_car_revenue'!$J:$J,Calc1!K$1)</f>
        <v>2197</v>
      </c>
      <c r="L2921">
        <f>SUMIFS('3_car_revenue'!$I:$I, '3_car_revenue'!$A:$A,Calc1!$A2921, '3_car_revenue'!$J:$J,Calc1!L$1)</f>
        <v>1713</v>
      </c>
      <c r="M2921">
        <f>SUMIFS('3_car_revenue'!$I:$I, '3_car_revenue'!$A:$A,Calc1!$A2921, '3_car_revenue'!$J:$J,Calc1!M$1)</f>
        <v>1083</v>
      </c>
      <c r="N2921">
        <f>SUMIFS('3_car_revenue'!$I:$I, '3_car_revenue'!$A:$A,Calc1!$A2921, '3_car_revenue'!$J:$J,Calc1!N$1)</f>
        <v>0</v>
      </c>
      <c r="O2921">
        <f>SUMIFS('3_car_revenue'!$I:$I, '3_car_revenue'!$A:$A,Calc1!$A2921, '3_car_revenue'!$J:$J,Calc1!O$1)</f>
        <v>1080</v>
      </c>
      <c r="P2921" s="8">
        <f t="shared" si="321"/>
        <v>14779</v>
      </c>
      <c r="Q2921" s="8">
        <f>COUNTIF($E2921:$O2921, "&gt;0") * VLOOKUP($A2921,'2_car_costs'!$A:$C, 2, FALSE)</f>
        <v>4540.2</v>
      </c>
      <c r="R2921" s="8">
        <f>COUNTIF($E2921:$O2921, "&gt;0") * VLOOKUP($A2921,'2_car_costs'!$A:$C, 3, FALSE)</f>
        <v>569.79999999999995</v>
      </c>
      <c r="S2921" s="8">
        <f t="shared" si="315"/>
        <v>9669</v>
      </c>
      <c r="T2921" s="15">
        <f t="shared" si="316"/>
        <v>0.65423912308004606</v>
      </c>
      <c r="U2921">
        <f>SUMIF('3_car_revenue'!A:A, Calc1!A2921, '3_car_revenue'!C:C)</f>
        <v>88</v>
      </c>
      <c r="V2921" s="17">
        <f t="shared" si="317"/>
        <v>167.94318181818181</v>
      </c>
      <c r="W2921" s="17">
        <f t="shared" si="318"/>
        <v>109.875</v>
      </c>
      <c r="X2921">
        <f t="shared" si="319"/>
        <v>300</v>
      </c>
      <c r="Y2921" s="15">
        <f t="shared" si="320"/>
        <v>0.29333333333333333</v>
      </c>
    </row>
    <row r="2922" spans="1:25" x14ac:dyDescent="0.3">
      <c r="A2922" s="1">
        <v>5259492579</v>
      </c>
      <c r="B2922" s="1" t="s">
        <v>21</v>
      </c>
      <c r="C2922" s="1" t="s">
        <v>597</v>
      </c>
      <c r="D2922" s="1" t="s">
        <v>1672</v>
      </c>
      <c r="E2922">
        <f>SUMIFS('3_car_revenue'!$I:$I, '3_car_revenue'!$A:$A,Calc1!$A2922, '3_car_revenue'!$J:$J,Calc1!E$1)</f>
        <v>2246</v>
      </c>
      <c r="F2922">
        <f>SUMIFS('3_car_revenue'!$I:$I, '3_car_revenue'!$A:$A,Calc1!$A2922, '3_car_revenue'!$J:$J,Calc1!F$1)</f>
        <v>1815</v>
      </c>
      <c r="G2922">
        <f>SUMIFS('3_car_revenue'!$I:$I, '3_car_revenue'!$A:$A,Calc1!$A2922, '3_car_revenue'!$J:$J,Calc1!G$1)</f>
        <v>1549</v>
      </c>
      <c r="H2922">
        <f>SUMIFS('3_car_revenue'!$I:$I, '3_car_revenue'!$A:$A,Calc1!$A2922, '3_car_revenue'!$J:$J,Calc1!H$1)</f>
        <v>474</v>
      </c>
      <c r="I2922">
        <f>SUMIFS('3_car_revenue'!$I:$I, '3_car_revenue'!$A:$A,Calc1!$A2922, '3_car_revenue'!$J:$J,Calc1!I$1)</f>
        <v>1652</v>
      </c>
      <c r="J2922">
        <f>SUMIFS('3_car_revenue'!$I:$I, '3_car_revenue'!$A:$A,Calc1!$A2922, '3_car_revenue'!$J:$J,Calc1!J$1)</f>
        <v>1164</v>
      </c>
      <c r="K2922">
        <f>SUMIFS('3_car_revenue'!$I:$I, '3_car_revenue'!$A:$A,Calc1!$A2922, '3_car_revenue'!$J:$J,Calc1!K$1)</f>
        <v>334</v>
      </c>
      <c r="L2922">
        <f>SUMIFS('3_car_revenue'!$I:$I, '3_car_revenue'!$A:$A,Calc1!$A2922, '3_car_revenue'!$J:$J,Calc1!L$1)</f>
        <v>865</v>
      </c>
      <c r="M2922">
        <f>SUMIFS('3_car_revenue'!$I:$I, '3_car_revenue'!$A:$A,Calc1!$A2922, '3_car_revenue'!$J:$J,Calc1!M$1)</f>
        <v>2877</v>
      </c>
      <c r="N2922">
        <f>SUMIFS('3_car_revenue'!$I:$I, '3_car_revenue'!$A:$A,Calc1!$A2922, '3_car_revenue'!$J:$J,Calc1!N$1)</f>
        <v>1123</v>
      </c>
      <c r="O2922">
        <f>SUMIFS('3_car_revenue'!$I:$I, '3_car_revenue'!$A:$A,Calc1!$A2922, '3_car_revenue'!$J:$J,Calc1!O$1)</f>
        <v>0</v>
      </c>
      <c r="P2922" s="8">
        <f t="shared" si="321"/>
        <v>14099</v>
      </c>
      <c r="Q2922" s="8">
        <f>COUNTIF($E2922:$O2922, "&gt;0") * VLOOKUP($A2922,'2_car_costs'!$A:$C, 2, FALSE)</f>
        <v>4699.5</v>
      </c>
      <c r="R2922" s="8">
        <f>COUNTIF($E2922:$O2922, "&gt;0") * VLOOKUP($A2922,'2_car_costs'!$A:$C, 3, FALSE)</f>
        <v>630.1</v>
      </c>
      <c r="S2922" s="8">
        <f t="shared" si="315"/>
        <v>8769.4</v>
      </c>
      <c r="T2922" s="15">
        <f t="shared" si="316"/>
        <v>0.6219873749911341</v>
      </c>
      <c r="U2922">
        <f>SUMIF('3_car_revenue'!A:A, Calc1!A2922, '3_car_revenue'!C:C)</f>
        <v>78</v>
      </c>
      <c r="V2922" s="17">
        <f t="shared" si="317"/>
        <v>180.75641025641025</v>
      </c>
      <c r="W2922" s="17">
        <f t="shared" si="318"/>
        <v>112.42820512820512</v>
      </c>
      <c r="X2922">
        <f t="shared" si="319"/>
        <v>300</v>
      </c>
      <c r="Y2922" s="15">
        <f t="shared" si="320"/>
        <v>0.26</v>
      </c>
    </row>
    <row r="2923" spans="1:25" x14ac:dyDescent="0.3">
      <c r="A2923" s="1">
        <v>3560869110</v>
      </c>
      <c r="B2923" s="1" t="s">
        <v>144</v>
      </c>
      <c r="C2923" s="1" t="s">
        <v>596</v>
      </c>
      <c r="D2923" s="1" t="s">
        <v>1566</v>
      </c>
      <c r="E2923">
        <f>SUMIFS('3_car_revenue'!$I:$I, '3_car_revenue'!$A:$A,Calc1!$A2923, '3_car_revenue'!$J:$J,Calc1!E$1)</f>
        <v>1704</v>
      </c>
      <c r="F2923">
        <f>SUMIFS('3_car_revenue'!$I:$I, '3_car_revenue'!$A:$A,Calc1!$A2923, '3_car_revenue'!$J:$J,Calc1!F$1)</f>
        <v>751</v>
      </c>
      <c r="G2923">
        <f>SUMIFS('3_car_revenue'!$I:$I, '3_car_revenue'!$A:$A,Calc1!$A2923, '3_car_revenue'!$J:$J,Calc1!G$1)</f>
        <v>3346</v>
      </c>
      <c r="H2923">
        <f>SUMIFS('3_car_revenue'!$I:$I, '3_car_revenue'!$A:$A,Calc1!$A2923, '3_car_revenue'!$J:$J,Calc1!H$1)</f>
        <v>183</v>
      </c>
      <c r="I2923">
        <f>SUMIFS('3_car_revenue'!$I:$I, '3_car_revenue'!$A:$A,Calc1!$A2923, '3_car_revenue'!$J:$J,Calc1!I$1)</f>
        <v>1285</v>
      </c>
      <c r="J2923">
        <f>SUMIFS('3_car_revenue'!$I:$I, '3_car_revenue'!$A:$A,Calc1!$A2923, '3_car_revenue'!$J:$J,Calc1!J$1)</f>
        <v>0</v>
      </c>
      <c r="K2923">
        <f>SUMIFS('3_car_revenue'!$I:$I, '3_car_revenue'!$A:$A,Calc1!$A2923, '3_car_revenue'!$J:$J,Calc1!K$1)</f>
        <v>2971</v>
      </c>
      <c r="L2923">
        <f>SUMIFS('3_car_revenue'!$I:$I, '3_car_revenue'!$A:$A,Calc1!$A2923, '3_car_revenue'!$J:$J,Calc1!L$1)</f>
        <v>3119</v>
      </c>
      <c r="M2923">
        <f>SUMIFS('3_car_revenue'!$I:$I, '3_car_revenue'!$A:$A,Calc1!$A2923, '3_car_revenue'!$J:$J,Calc1!M$1)</f>
        <v>2335</v>
      </c>
      <c r="N2923">
        <f>SUMIFS('3_car_revenue'!$I:$I, '3_car_revenue'!$A:$A,Calc1!$A2923, '3_car_revenue'!$J:$J,Calc1!N$1)</f>
        <v>2572</v>
      </c>
      <c r="O2923">
        <f>SUMIFS('3_car_revenue'!$I:$I, '3_car_revenue'!$A:$A,Calc1!$A2923, '3_car_revenue'!$J:$J,Calc1!O$1)</f>
        <v>2161</v>
      </c>
      <c r="P2923" s="8">
        <f t="shared" si="321"/>
        <v>20427</v>
      </c>
      <c r="Q2923" s="8">
        <f>COUNTIF($E2923:$O2923, "&gt;0") * VLOOKUP($A2923,'2_car_costs'!$A:$C, 2, FALSE)</f>
        <v>5677.7999999999993</v>
      </c>
      <c r="R2923" s="8">
        <f>COUNTIF($E2923:$O2923, "&gt;0") * VLOOKUP($A2923,'2_car_costs'!$A:$C, 3, FALSE)</f>
        <v>1485.2</v>
      </c>
      <c r="S2923" s="8">
        <f t="shared" si="315"/>
        <v>13264</v>
      </c>
      <c r="T2923" s="15">
        <f t="shared" si="316"/>
        <v>0.64933666226073339</v>
      </c>
      <c r="U2923">
        <f>SUMIF('3_car_revenue'!A:A, Calc1!A2923, '3_car_revenue'!C:C)</f>
        <v>121</v>
      </c>
      <c r="V2923" s="17">
        <f t="shared" si="317"/>
        <v>168.81818181818181</v>
      </c>
      <c r="W2923" s="17">
        <f t="shared" si="318"/>
        <v>109.6198347107438</v>
      </c>
      <c r="X2923">
        <f t="shared" si="319"/>
        <v>300</v>
      </c>
      <c r="Y2923" s="15">
        <f t="shared" si="320"/>
        <v>0.40333333333333332</v>
      </c>
    </row>
    <row r="2924" spans="1:25" x14ac:dyDescent="0.3">
      <c r="A2924" s="1">
        <v>3082999751</v>
      </c>
      <c r="B2924" s="1" t="s">
        <v>127</v>
      </c>
      <c r="C2924" s="1" t="s">
        <v>271</v>
      </c>
      <c r="D2924" s="1" t="s">
        <v>1264</v>
      </c>
      <c r="E2924">
        <f>SUMIFS('3_car_revenue'!$I:$I, '3_car_revenue'!$A:$A,Calc1!$A2924, '3_car_revenue'!$J:$J,Calc1!E$1)</f>
        <v>402</v>
      </c>
      <c r="F2924">
        <f>SUMIFS('3_car_revenue'!$I:$I, '3_car_revenue'!$A:$A,Calc1!$A2924, '3_car_revenue'!$J:$J,Calc1!F$1)</f>
        <v>279</v>
      </c>
      <c r="G2924">
        <f>SUMIFS('3_car_revenue'!$I:$I, '3_car_revenue'!$A:$A,Calc1!$A2924, '3_car_revenue'!$J:$J,Calc1!G$1)</f>
        <v>320</v>
      </c>
      <c r="H2924">
        <f>SUMIFS('3_car_revenue'!$I:$I, '3_car_revenue'!$A:$A,Calc1!$A2924, '3_car_revenue'!$J:$J,Calc1!H$1)</f>
        <v>2959</v>
      </c>
      <c r="I2924">
        <f>SUMIFS('3_car_revenue'!$I:$I, '3_car_revenue'!$A:$A,Calc1!$A2924, '3_car_revenue'!$J:$J,Calc1!I$1)</f>
        <v>1191</v>
      </c>
      <c r="J2924">
        <f>SUMIFS('3_car_revenue'!$I:$I, '3_car_revenue'!$A:$A,Calc1!$A2924, '3_car_revenue'!$J:$J,Calc1!J$1)</f>
        <v>0</v>
      </c>
      <c r="K2924">
        <f>SUMIFS('3_car_revenue'!$I:$I, '3_car_revenue'!$A:$A,Calc1!$A2924, '3_car_revenue'!$J:$J,Calc1!K$1)</f>
        <v>1916</v>
      </c>
      <c r="L2924">
        <f>SUMIFS('3_car_revenue'!$I:$I, '3_car_revenue'!$A:$A,Calc1!$A2924, '3_car_revenue'!$J:$J,Calc1!L$1)</f>
        <v>2137</v>
      </c>
      <c r="M2924">
        <f>SUMIFS('3_car_revenue'!$I:$I, '3_car_revenue'!$A:$A,Calc1!$A2924, '3_car_revenue'!$J:$J,Calc1!M$1)</f>
        <v>207</v>
      </c>
      <c r="N2924">
        <f>SUMIFS('3_car_revenue'!$I:$I, '3_car_revenue'!$A:$A,Calc1!$A2924, '3_car_revenue'!$J:$J,Calc1!N$1)</f>
        <v>1127</v>
      </c>
      <c r="O2924">
        <f>SUMIFS('3_car_revenue'!$I:$I, '3_car_revenue'!$A:$A,Calc1!$A2924, '3_car_revenue'!$J:$J,Calc1!O$1)</f>
        <v>954</v>
      </c>
      <c r="P2924" s="8">
        <f t="shared" si="321"/>
        <v>11492</v>
      </c>
      <c r="Q2924" s="8">
        <f>COUNTIF($E2924:$O2924, "&gt;0") * VLOOKUP($A2924,'2_car_costs'!$A:$C, 2, FALSE)</f>
        <v>5509.4000000000005</v>
      </c>
      <c r="R2924" s="8">
        <f>COUNTIF($E2924:$O2924, "&gt;0") * VLOOKUP($A2924,'2_car_costs'!$A:$C, 3, FALSE)</f>
        <v>747.69999999999993</v>
      </c>
      <c r="S2924" s="8">
        <f t="shared" si="315"/>
        <v>5234.8999999999996</v>
      </c>
      <c r="T2924" s="15">
        <f t="shared" si="316"/>
        <v>0.45552558301427076</v>
      </c>
      <c r="U2924">
        <f>SUMIF('3_car_revenue'!A:A, Calc1!A2924, '3_car_revenue'!C:C)</f>
        <v>81</v>
      </c>
      <c r="V2924" s="17">
        <f t="shared" si="317"/>
        <v>141.87654320987653</v>
      </c>
      <c r="W2924" s="17">
        <f t="shared" si="318"/>
        <v>64.628395061728384</v>
      </c>
      <c r="X2924">
        <f t="shared" si="319"/>
        <v>300</v>
      </c>
      <c r="Y2924" s="15">
        <f t="shared" si="320"/>
        <v>0.27</v>
      </c>
    </row>
    <row r="2925" spans="1:25" x14ac:dyDescent="0.3">
      <c r="A2925" s="1">
        <v>3239263440</v>
      </c>
      <c r="B2925" s="1" t="s">
        <v>37</v>
      </c>
      <c r="C2925" s="1" t="s">
        <v>163</v>
      </c>
      <c r="D2925" s="1" t="s">
        <v>1238</v>
      </c>
      <c r="E2925">
        <f>SUMIFS('3_car_revenue'!$I:$I, '3_car_revenue'!$A:$A,Calc1!$A2925, '3_car_revenue'!$J:$J,Calc1!E$1)</f>
        <v>875</v>
      </c>
      <c r="F2925">
        <f>SUMIFS('3_car_revenue'!$I:$I, '3_car_revenue'!$A:$A,Calc1!$A2925, '3_car_revenue'!$J:$J,Calc1!F$1)</f>
        <v>2237</v>
      </c>
      <c r="G2925">
        <f>SUMIFS('3_car_revenue'!$I:$I, '3_car_revenue'!$A:$A,Calc1!$A2925, '3_car_revenue'!$J:$J,Calc1!G$1)</f>
        <v>0</v>
      </c>
      <c r="H2925">
        <f>SUMIFS('3_car_revenue'!$I:$I, '3_car_revenue'!$A:$A,Calc1!$A2925, '3_car_revenue'!$J:$J,Calc1!H$1)</f>
        <v>2192</v>
      </c>
      <c r="I2925">
        <f>SUMIFS('3_car_revenue'!$I:$I, '3_car_revenue'!$A:$A,Calc1!$A2925, '3_car_revenue'!$J:$J,Calc1!I$1)</f>
        <v>165</v>
      </c>
      <c r="J2925">
        <f>SUMIFS('3_car_revenue'!$I:$I, '3_car_revenue'!$A:$A,Calc1!$A2925, '3_car_revenue'!$J:$J,Calc1!J$1)</f>
        <v>4091</v>
      </c>
      <c r="K2925">
        <f>SUMIFS('3_car_revenue'!$I:$I, '3_car_revenue'!$A:$A,Calc1!$A2925, '3_car_revenue'!$J:$J,Calc1!K$1)</f>
        <v>2853</v>
      </c>
      <c r="L2925">
        <f>SUMIFS('3_car_revenue'!$I:$I, '3_car_revenue'!$A:$A,Calc1!$A2925, '3_car_revenue'!$J:$J,Calc1!L$1)</f>
        <v>1105</v>
      </c>
      <c r="M2925">
        <f>SUMIFS('3_car_revenue'!$I:$I, '3_car_revenue'!$A:$A,Calc1!$A2925, '3_car_revenue'!$J:$J,Calc1!M$1)</f>
        <v>1030</v>
      </c>
      <c r="N2925">
        <f>SUMIFS('3_car_revenue'!$I:$I, '3_car_revenue'!$A:$A,Calc1!$A2925, '3_car_revenue'!$J:$J,Calc1!N$1)</f>
        <v>1080</v>
      </c>
      <c r="O2925">
        <f>SUMIFS('3_car_revenue'!$I:$I, '3_car_revenue'!$A:$A,Calc1!$A2925, '3_car_revenue'!$J:$J,Calc1!O$1)</f>
        <v>1090</v>
      </c>
      <c r="P2925" s="8">
        <f t="shared" si="321"/>
        <v>16718</v>
      </c>
      <c r="Q2925" s="8">
        <f>COUNTIF($E2925:$O2925, "&gt;0") * VLOOKUP($A2925,'2_car_costs'!$A:$C, 2, FALSE)</f>
        <v>5646.2</v>
      </c>
      <c r="R2925" s="8">
        <f>COUNTIF($E2925:$O2925, "&gt;0") * VLOOKUP($A2925,'2_car_costs'!$A:$C, 3, FALSE)</f>
        <v>1292.7</v>
      </c>
      <c r="S2925" s="8">
        <f t="shared" si="315"/>
        <v>9779.1</v>
      </c>
      <c r="T2925" s="15">
        <f t="shared" si="316"/>
        <v>0.5849443713362843</v>
      </c>
      <c r="U2925">
        <f>SUMIF('3_car_revenue'!A:A, Calc1!A2925, '3_car_revenue'!C:C)</f>
        <v>94</v>
      </c>
      <c r="V2925" s="17">
        <f t="shared" si="317"/>
        <v>177.85106382978722</v>
      </c>
      <c r="W2925" s="17">
        <f t="shared" si="318"/>
        <v>104.03297872340426</v>
      </c>
      <c r="X2925">
        <f t="shared" si="319"/>
        <v>300</v>
      </c>
      <c r="Y2925" s="15">
        <f t="shared" si="320"/>
        <v>0.31333333333333335</v>
      </c>
    </row>
    <row r="2926" spans="1:25" x14ac:dyDescent="0.3">
      <c r="A2926" s="1">
        <v>6296120486</v>
      </c>
      <c r="B2926" s="1" t="s">
        <v>49</v>
      </c>
      <c r="C2926" s="1" t="s">
        <v>329</v>
      </c>
      <c r="D2926" s="1" t="s">
        <v>1538</v>
      </c>
      <c r="E2926">
        <f>SUMIFS('3_car_revenue'!$I:$I, '3_car_revenue'!$A:$A,Calc1!$A2926, '3_car_revenue'!$J:$J,Calc1!E$1)</f>
        <v>3133</v>
      </c>
      <c r="F2926">
        <f>SUMIFS('3_car_revenue'!$I:$I, '3_car_revenue'!$A:$A,Calc1!$A2926, '3_car_revenue'!$J:$J,Calc1!F$1)</f>
        <v>548</v>
      </c>
      <c r="G2926">
        <f>SUMIFS('3_car_revenue'!$I:$I, '3_car_revenue'!$A:$A,Calc1!$A2926, '3_car_revenue'!$J:$J,Calc1!G$1)</f>
        <v>1383</v>
      </c>
      <c r="H2926">
        <f>SUMIFS('3_car_revenue'!$I:$I, '3_car_revenue'!$A:$A,Calc1!$A2926, '3_car_revenue'!$J:$J,Calc1!H$1)</f>
        <v>1545</v>
      </c>
      <c r="I2926">
        <f>SUMIFS('3_car_revenue'!$I:$I, '3_car_revenue'!$A:$A,Calc1!$A2926, '3_car_revenue'!$J:$J,Calc1!I$1)</f>
        <v>2919</v>
      </c>
      <c r="J2926">
        <f>SUMIFS('3_car_revenue'!$I:$I, '3_car_revenue'!$A:$A,Calc1!$A2926, '3_car_revenue'!$J:$J,Calc1!J$1)</f>
        <v>1825</v>
      </c>
      <c r="K2926">
        <f>SUMIFS('3_car_revenue'!$I:$I, '3_car_revenue'!$A:$A,Calc1!$A2926, '3_car_revenue'!$J:$J,Calc1!K$1)</f>
        <v>2944</v>
      </c>
      <c r="L2926">
        <f>SUMIFS('3_car_revenue'!$I:$I, '3_car_revenue'!$A:$A,Calc1!$A2926, '3_car_revenue'!$J:$J,Calc1!L$1)</f>
        <v>3725</v>
      </c>
      <c r="M2926">
        <f>SUMIFS('3_car_revenue'!$I:$I, '3_car_revenue'!$A:$A,Calc1!$A2926, '3_car_revenue'!$J:$J,Calc1!M$1)</f>
        <v>1043</v>
      </c>
      <c r="N2926">
        <f>SUMIFS('3_car_revenue'!$I:$I, '3_car_revenue'!$A:$A,Calc1!$A2926, '3_car_revenue'!$J:$J,Calc1!N$1)</f>
        <v>2693</v>
      </c>
      <c r="O2926">
        <f>SUMIFS('3_car_revenue'!$I:$I, '3_car_revenue'!$A:$A,Calc1!$A2926, '3_car_revenue'!$J:$J,Calc1!O$1)</f>
        <v>545</v>
      </c>
      <c r="P2926" s="8">
        <f t="shared" si="321"/>
        <v>22303</v>
      </c>
      <c r="Q2926" s="8">
        <f>COUNTIF($E2926:$O2926, "&gt;0") * VLOOKUP($A2926,'2_car_costs'!$A:$C, 2, FALSE)</f>
        <v>4799.96</v>
      </c>
      <c r="R2926" s="8">
        <f>COUNTIF($E2926:$O2926, "&gt;0") * VLOOKUP($A2926,'2_car_costs'!$A:$C, 3, FALSE)</f>
        <v>762.3</v>
      </c>
      <c r="S2926" s="8">
        <f t="shared" si="315"/>
        <v>16740.739999999998</v>
      </c>
      <c r="T2926" s="15">
        <f t="shared" si="316"/>
        <v>0.7506048513652871</v>
      </c>
      <c r="U2926">
        <f>SUMIF('3_car_revenue'!A:A, Calc1!A2926, '3_car_revenue'!C:C)</f>
        <v>132</v>
      </c>
      <c r="V2926" s="17">
        <f t="shared" si="317"/>
        <v>168.96212121212122</v>
      </c>
      <c r="W2926" s="17">
        <f t="shared" si="318"/>
        <v>126.82378787878787</v>
      </c>
      <c r="X2926">
        <f t="shared" si="319"/>
        <v>330</v>
      </c>
      <c r="Y2926" s="15">
        <f t="shared" si="320"/>
        <v>0.4</v>
      </c>
    </row>
    <row r="2927" spans="1:25" x14ac:dyDescent="0.3">
      <c r="A2927" s="1">
        <v>7414407594</v>
      </c>
      <c r="B2927" s="1" t="s">
        <v>13</v>
      </c>
      <c r="C2927" s="1" t="s">
        <v>203</v>
      </c>
      <c r="D2927" s="1" t="s">
        <v>1141</v>
      </c>
      <c r="E2927">
        <f>SUMIFS('3_car_revenue'!$I:$I, '3_car_revenue'!$A:$A,Calc1!$A2927, '3_car_revenue'!$J:$J,Calc1!E$1)</f>
        <v>2406</v>
      </c>
      <c r="F2927">
        <f>SUMIFS('3_car_revenue'!$I:$I, '3_car_revenue'!$A:$A,Calc1!$A2927, '3_car_revenue'!$J:$J,Calc1!F$1)</f>
        <v>2112</v>
      </c>
      <c r="G2927">
        <f>SUMIFS('3_car_revenue'!$I:$I, '3_car_revenue'!$A:$A,Calc1!$A2927, '3_car_revenue'!$J:$J,Calc1!G$1)</f>
        <v>215</v>
      </c>
      <c r="H2927">
        <f>SUMIFS('3_car_revenue'!$I:$I, '3_car_revenue'!$A:$A,Calc1!$A2927, '3_car_revenue'!$J:$J,Calc1!H$1)</f>
        <v>624</v>
      </c>
      <c r="I2927">
        <f>SUMIFS('3_car_revenue'!$I:$I, '3_car_revenue'!$A:$A,Calc1!$A2927, '3_car_revenue'!$J:$J,Calc1!I$1)</f>
        <v>357</v>
      </c>
      <c r="J2927">
        <f>SUMIFS('3_car_revenue'!$I:$I, '3_car_revenue'!$A:$A,Calc1!$A2927, '3_car_revenue'!$J:$J,Calc1!J$1)</f>
        <v>1241</v>
      </c>
      <c r="K2927">
        <f>SUMIFS('3_car_revenue'!$I:$I, '3_car_revenue'!$A:$A,Calc1!$A2927, '3_car_revenue'!$J:$J,Calc1!K$1)</f>
        <v>1742</v>
      </c>
      <c r="L2927">
        <f>SUMIFS('3_car_revenue'!$I:$I, '3_car_revenue'!$A:$A,Calc1!$A2927, '3_car_revenue'!$J:$J,Calc1!L$1)</f>
        <v>2668</v>
      </c>
      <c r="M2927">
        <f>SUMIFS('3_car_revenue'!$I:$I, '3_car_revenue'!$A:$A,Calc1!$A2927, '3_car_revenue'!$J:$J,Calc1!M$1)</f>
        <v>2727</v>
      </c>
      <c r="N2927">
        <f>SUMIFS('3_car_revenue'!$I:$I, '3_car_revenue'!$A:$A,Calc1!$A2927, '3_car_revenue'!$J:$J,Calc1!N$1)</f>
        <v>2519</v>
      </c>
      <c r="O2927">
        <f>SUMIFS('3_car_revenue'!$I:$I, '3_car_revenue'!$A:$A,Calc1!$A2927, '3_car_revenue'!$J:$J,Calc1!O$1)</f>
        <v>805</v>
      </c>
      <c r="P2927" s="8">
        <f t="shared" si="321"/>
        <v>17416</v>
      </c>
      <c r="Q2927" s="8">
        <f>COUNTIF($E2927:$O2927, "&gt;0") * VLOOKUP($A2927,'2_car_costs'!$A:$C, 2, FALSE)</f>
        <v>7134.38</v>
      </c>
      <c r="R2927" s="8">
        <f>COUNTIF($E2927:$O2927, "&gt;0") * VLOOKUP($A2927,'2_car_costs'!$A:$C, 3, FALSE)</f>
        <v>897.27</v>
      </c>
      <c r="S2927" s="8">
        <f t="shared" si="315"/>
        <v>9384.35</v>
      </c>
      <c r="T2927" s="15">
        <f t="shared" si="316"/>
        <v>0.53883497932935231</v>
      </c>
      <c r="U2927">
        <f>SUMIF('3_car_revenue'!A:A, Calc1!A2927, '3_car_revenue'!C:C)</f>
        <v>108</v>
      </c>
      <c r="V2927" s="17">
        <f t="shared" si="317"/>
        <v>161.25925925925927</v>
      </c>
      <c r="W2927" s="17">
        <f t="shared" si="318"/>
        <v>86.892129629629636</v>
      </c>
      <c r="X2927">
        <f t="shared" si="319"/>
        <v>330</v>
      </c>
      <c r="Y2927" s="15">
        <f t="shared" si="320"/>
        <v>0.32727272727272727</v>
      </c>
    </row>
    <row r="2928" spans="1:25" x14ac:dyDescent="0.3">
      <c r="A2928" s="1">
        <v>9311005800</v>
      </c>
      <c r="B2928" s="1" t="s">
        <v>40</v>
      </c>
      <c r="C2928" s="1" t="s">
        <v>595</v>
      </c>
      <c r="D2928" s="1" t="s">
        <v>1632</v>
      </c>
      <c r="E2928">
        <f>SUMIFS('3_car_revenue'!$I:$I, '3_car_revenue'!$A:$A,Calc1!$A2928, '3_car_revenue'!$J:$J,Calc1!E$1)</f>
        <v>1645</v>
      </c>
      <c r="F2928">
        <f>SUMIFS('3_car_revenue'!$I:$I, '3_car_revenue'!$A:$A,Calc1!$A2928, '3_car_revenue'!$J:$J,Calc1!F$1)</f>
        <v>1505</v>
      </c>
      <c r="G2928">
        <f>SUMIFS('3_car_revenue'!$I:$I, '3_car_revenue'!$A:$A,Calc1!$A2928, '3_car_revenue'!$J:$J,Calc1!G$1)</f>
        <v>1905</v>
      </c>
      <c r="H2928">
        <f>SUMIFS('3_car_revenue'!$I:$I, '3_car_revenue'!$A:$A,Calc1!$A2928, '3_car_revenue'!$J:$J,Calc1!H$1)</f>
        <v>1303</v>
      </c>
      <c r="I2928">
        <f>SUMIFS('3_car_revenue'!$I:$I, '3_car_revenue'!$A:$A,Calc1!$A2928, '3_car_revenue'!$J:$J,Calc1!I$1)</f>
        <v>1016</v>
      </c>
      <c r="J2928">
        <f>SUMIFS('3_car_revenue'!$I:$I, '3_car_revenue'!$A:$A,Calc1!$A2928, '3_car_revenue'!$J:$J,Calc1!J$1)</f>
        <v>1881</v>
      </c>
      <c r="K2928">
        <f>SUMIFS('3_car_revenue'!$I:$I, '3_car_revenue'!$A:$A,Calc1!$A2928, '3_car_revenue'!$J:$J,Calc1!K$1)</f>
        <v>676</v>
      </c>
      <c r="L2928">
        <f>SUMIFS('3_car_revenue'!$I:$I, '3_car_revenue'!$A:$A,Calc1!$A2928, '3_car_revenue'!$J:$J,Calc1!L$1)</f>
        <v>2850</v>
      </c>
      <c r="M2928">
        <f>SUMIFS('3_car_revenue'!$I:$I, '3_car_revenue'!$A:$A,Calc1!$A2928, '3_car_revenue'!$J:$J,Calc1!M$1)</f>
        <v>1476</v>
      </c>
      <c r="N2928">
        <f>SUMIFS('3_car_revenue'!$I:$I, '3_car_revenue'!$A:$A,Calc1!$A2928, '3_car_revenue'!$J:$J,Calc1!N$1)</f>
        <v>3054</v>
      </c>
      <c r="O2928">
        <f>SUMIFS('3_car_revenue'!$I:$I, '3_car_revenue'!$A:$A,Calc1!$A2928, '3_car_revenue'!$J:$J,Calc1!O$1)</f>
        <v>836</v>
      </c>
      <c r="P2928" s="8">
        <f t="shared" si="321"/>
        <v>18147</v>
      </c>
      <c r="Q2928" s="8">
        <f>COUNTIF($E2928:$O2928, "&gt;0") * VLOOKUP($A2928,'2_car_costs'!$A:$C, 2, FALSE)</f>
        <v>7401.9</v>
      </c>
      <c r="R2928" s="8">
        <f>COUNTIF($E2928:$O2928, "&gt;0") * VLOOKUP($A2928,'2_car_costs'!$A:$C, 3, FALSE)</f>
        <v>1089.8799999999999</v>
      </c>
      <c r="S2928" s="8">
        <f t="shared" si="315"/>
        <v>9655.2200000000012</v>
      </c>
      <c r="T2928" s="15">
        <f t="shared" si="316"/>
        <v>0.53205598721551783</v>
      </c>
      <c r="U2928">
        <f>SUMIF('3_car_revenue'!A:A, Calc1!A2928, '3_car_revenue'!C:C)</f>
        <v>107</v>
      </c>
      <c r="V2928" s="17">
        <f t="shared" si="317"/>
        <v>169.5981308411215</v>
      </c>
      <c r="W2928" s="17">
        <f t="shared" si="318"/>
        <v>90.235700934579455</v>
      </c>
      <c r="X2928">
        <f t="shared" si="319"/>
        <v>330</v>
      </c>
      <c r="Y2928" s="15">
        <f t="shared" si="320"/>
        <v>0.32424242424242422</v>
      </c>
    </row>
    <row r="2929" spans="1:25" x14ac:dyDescent="0.3">
      <c r="A2929" s="1">
        <v>4314109394</v>
      </c>
      <c r="B2929" s="1" t="s">
        <v>13</v>
      </c>
      <c r="C2929" s="1" t="s">
        <v>403</v>
      </c>
      <c r="D2929" s="1" t="s">
        <v>1103</v>
      </c>
      <c r="E2929">
        <f>SUMIFS('3_car_revenue'!$I:$I, '3_car_revenue'!$A:$A,Calc1!$A2929, '3_car_revenue'!$J:$J,Calc1!E$1)</f>
        <v>788</v>
      </c>
      <c r="F2929">
        <f>SUMIFS('3_car_revenue'!$I:$I, '3_car_revenue'!$A:$A,Calc1!$A2929, '3_car_revenue'!$J:$J,Calc1!F$1)</f>
        <v>2436</v>
      </c>
      <c r="G2929">
        <f>SUMIFS('3_car_revenue'!$I:$I, '3_car_revenue'!$A:$A,Calc1!$A2929, '3_car_revenue'!$J:$J,Calc1!G$1)</f>
        <v>931</v>
      </c>
      <c r="H2929">
        <f>SUMIFS('3_car_revenue'!$I:$I, '3_car_revenue'!$A:$A,Calc1!$A2929, '3_car_revenue'!$J:$J,Calc1!H$1)</f>
        <v>845</v>
      </c>
      <c r="I2929">
        <f>SUMIFS('3_car_revenue'!$I:$I, '3_car_revenue'!$A:$A,Calc1!$A2929, '3_car_revenue'!$J:$J,Calc1!I$1)</f>
        <v>2637</v>
      </c>
      <c r="J2929">
        <f>SUMIFS('3_car_revenue'!$I:$I, '3_car_revenue'!$A:$A,Calc1!$A2929, '3_car_revenue'!$J:$J,Calc1!J$1)</f>
        <v>705</v>
      </c>
      <c r="K2929">
        <f>SUMIFS('3_car_revenue'!$I:$I, '3_car_revenue'!$A:$A,Calc1!$A2929, '3_car_revenue'!$J:$J,Calc1!K$1)</f>
        <v>0</v>
      </c>
      <c r="L2929">
        <f>SUMIFS('3_car_revenue'!$I:$I, '3_car_revenue'!$A:$A,Calc1!$A2929, '3_car_revenue'!$J:$J,Calc1!L$1)</f>
        <v>1723</v>
      </c>
      <c r="M2929">
        <f>SUMIFS('3_car_revenue'!$I:$I, '3_car_revenue'!$A:$A,Calc1!$A2929, '3_car_revenue'!$J:$J,Calc1!M$1)</f>
        <v>2063</v>
      </c>
      <c r="N2929">
        <f>SUMIFS('3_car_revenue'!$I:$I, '3_car_revenue'!$A:$A,Calc1!$A2929, '3_car_revenue'!$J:$J,Calc1!N$1)</f>
        <v>822</v>
      </c>
      <c r="O2929">
        <f>SUMIFS('3_car_revenue'!$I:$I, '3_car_revenue'!$A:$A,Calc1!$A2929, '3_car_revenue'!$J:$J,Calc1!O$1)</f>
        <v>0</v>
      </c>
      <c r="P2929" s="8">
        <f t="shared" si="321"/>
        <v>12950</v>
      </c>
      <c r="Q2929" s="8">
        <f>COUNTIF($E2929:$O2929, "&gt;0") * VLOOKUP($A2929,'2_car_costs'!$A:$C, 2, FALSE)</f>
        <v>6035.13</v>
      </c>
      <c r="R2929" s="8">
        <f>COUNTIF($E2929:$O2929, "&gt;0") * VLOOKUP($A2929,'2_car_costs'!$A:$C, 3, FALSE)</f>
        <v>1092.42</v>
      </c>
      <c r="S2929" s="8">
        <f t="shared" si="315"/>
        <v>5822.45</v>
      </c>
      <c r="T2929" s="15">
        <f t="shared" si="316"/>
        <v>0.44961003861003862</v>
      </c>
      <c r="U2929">
        <f>SUMIF('3_car_revenue'!A:A, Calc1!A2929, '3_car_revenue'!C:C)</f>
        <v>90</v>
      </c>
      <c r="V2929" s="17">
        <f t="shared" si="317"/>
        <v>143.88888888888889</v>
      </c>
      <c r="W2929" s="17">
        <f t="shared" si="318"/>
        <v>64.693888888888893</v>
      </c>
      <c r="X2929">
        <f t="shared" si="319"/>
        <v>270</v>
      </c>
      <c r="Y2929" s="15">
        <f t="shared" si="320"/>
        <v>0.33333333333333331</v>
      </c>
    </row>
    <row r="2930" spans="1:25" x14ac:dyDescent="0.3">
      <c r="A2930" s="1">
        <v>3282425015</v>
      </c>
      <c r="B2930" s="1" t="s">
        <v>31</v>
      </c>
      <c r="C2930" s="1" t="s">
        <v>434</v>
      </c>
      <c r="D2930" s="1" t="s">
        <v>1727</v>
      </c>
      <c r="E2930">
        <f>SUMIFS('3_car_revenue'!$I:$I, '3_car_revenue'!$A:$A,Calc1!$A2930, '3_car_revenue'!$J:$J,Calc1!E$1)</f>
        <v>1440</v>
      </c>
      <c r="F2930">
        <f>SUMIFS('3_car_revenue'!$I:$I, '3_car_revenue'!$A:$A,Calc1!$A2930, '3_car_revenue'!$J:$J,Calc1!F$1)</f>
        <v>2439</v>
      </c>
      <c r="G2930">
        <f>SUMIFS('3_car_revenue'!$I:$I, '3_car_revenue'!$A:$A,Calc1!$A2930, '3_car_revenue'!$J:$J,Calc1!G$1)</f>
        <v>943</v>
      </c>
      <c r="H2930">
        <f>SUMIFS('3_car_revenue'!$I:$I, '3_car_revenue'!$A:$A,Calc1!$A2930, '3_car_revenue'!$J:$J,Calc1!H$1)</f>
        <v>0</v>
      </c>
      <c r="I2930">
        <f>SUMIFS('3_car_revenue'!$I:$I, '3_car_revenue'!$A:$A,Calc1!$A2930, '3_car_revenue'!$J:$J,Calc1!I$1)</f>
        <v>1857</v>
      </c>
      <c r="J2930">
        <f>SUMIFS('3_car_revenue'!$I:$I, '3_car_revenue'!$A:$A,Calc1!$A2930, '3_car_revenue'!$J:$J,Calc1!J$1)</f>
        <v>750</v>
      </c>
      <c r="K2930">
        <f>SUMIFS('3_car_revenue'!$I:$I, '3_car_revenue'!$A:$A,Calc1!$A2930, '3_car_revenue'!$J:$J,Calc1!K$1)</f>
        <v>718</v>
      </c>
      <c r="L2930">
        <f>SUMIFS('3_car_revenue'!$I:$I, '3_car_revenue'!$A:$A,Calc1!$A2930, '3_car_revenue'!$J:$J,Calc1!L$1)</f>
        <v>556</v>
      </c>
      <c r="M2930">
        <f>SUMIFS('3_car_revenue'!$I:$I, '3_car_revenue'!$A:$A,Calc1!$A2930, '3_car_revenue'!$J:$J,Calc1!M$1)</f>
        <v>1266</v>
      </c>
      <c r="N2930">
        <f>SUMIFS('3_car_revenue'!$I:$I, '3_car_revenue'!$A:$A,Calc1!$A2930, '3_car_revenue'!$J:$J,Calc1!N$1)</f>
        <v>0</v>
      </c>
      <c r="O2930">
        <f>SUMIFS('3_car_revenue'!$I:$I, '3_car_revenue'!$A:$A,Calc1!$A2930, '3_car_revenue'!$J:$J,Calc1!O$1)</f>
        <v>1669</v>
      </c>
      <c r="P2930" s="8">
        <f t="shared" si="321"/>
        <v>11638</v>
      </c>
      <c r="Q2930" s="8">
        <f>COUNTIF($E2930:$O2930, "&gt;0") * VLOOKUP($A2930,'2_car_costs'!$A:$C, 2, FALSE)</f>
        <v>6573.24</v>
      </c>
      <c r="R2930" s="8">
        <f>COUNTIF($E2930:$O2930, "&gt;0") * VLOOKUP($A2930,'2_car_costs'!$A:$C, 3, FALSE)</f>
        <v>667.53</v>
      </c>
      <c r="S2930" s="8">
        <f t="shared" si="315"/>
        <v>4397.2300000000005</v>
      </c>
      <c r="T2930" s="15">
        <f t="shared" si="316"/>
        <v>0.37783382024402823</v>
      </c>
      <c r="U2930">
        <f>SUMIF('3_car_revenue'!A:A, Calc1!A2930, '3_car_revenue'!C:C)</f>
        <v>72</v>
      </c>
      <c r="V2930" s="17">
        <f t="shared" si="317"/>
        <v>161.63888888888889</v>
      </c>
      <c r="W2930" s="17">
        <f t="shared" si="318"/>
        <v>61.072638888888896</v>
      </c>
      <c r="X2930">
        <f t="shared" si="319"/>
        <v>270</v>
      </c>
      <c r="Y2930" s="15">
        <f t="shared" si="320"/>
        <v>0.26666666666666666</v>
      </c>
    </row>
    <row r="2931" spans="1:25" x14ac:dyDescent="0.3">
      <c r="A2931" s="1">
        <v>9829500845</v>
      </c>
      <c r="B2931" s="1" t="s">
        <v>47</v>
      </c>
      <c r="C2931" s="1" t="s">
        <v>565</v>
      </c>
      <c r="D2931" s="1" t="s">
        <v>1526</v>
      </c>
      <c r="E2931">
        <f>SUMIFS('3_car_revenue'!$I:$I, '3_car_revenue'!$A:$A,Calc1!$A2931, '3_car_revenue'!$J:$J,Calc1!E$1)</f>
        <v>2199</v>
      </c>
      <c r="F2931">
        <f>SUMIFS('3_car_revenue'!$I:$I, '3_car_revenue'!$A:$A,Calc1!$A2931, '3_car_revenue'!$J:$J,Calc1!F$1)</f>
        <v>1715</v>
      </c>
      <c r="G2931">
        <f>SUMIFS('3_car_revenue'!$I:$I, '3_car_revenue'!$A:$A,Calc1!$A2931, '3_car_revenue'!$J:$J,Calc1!G$1)</f>
        <v>1696</v>
      </c>
      <c r="H2931">
        <f>SUMIFS('3_car_revenue'!$I:$I, '3_car_revenue'!$A:$A,Calc1!$A2931, '3_car_revenue'!$J:$J,Calc1!H$1)</f>
        <v>1788</v>
      </c>
      <c r="I2931">
        <f>SUMIFS('3_car_revenue'!$I:$I, '3_car_revenue'!$A:$A,Calc1!$A2931, '3_car_revenue'!$J:$J,Calc1!I$1)</f>
        <v>1109</v>
      </c>
      <c r="J2931">
        <f>SUMIFS('3_car_revenue'!$I:$I, '3_car_revenue'!$A:$A,Calc1!$A2931, '3_car_revenue'!$J:$J,Calc1!J$1)</f>
        <v>1341</v>
      </c>
      <c r="K2931">
        <f>SUMIFS('3_car_revenue'!$I:$I, '3_car_revenue'!$A:$A,Calc1!$A2931, '3_car_revenue'!$J:$J,Calc1!K$1)</f>
        <v>2060</v>
      </c>
      <c r="L2931">
        <f>SUMIFS('3_car_revenue'!$I:$I, '3_car_revenue'!$A:$A,Calc1!$A2931, '3_car_revenue'!$J:$J,Calc1!L$1)</f>
        <v>796</v>
      </c>
      <c r="M2931">
        <f>SUMIFS('3_car_revenue'!$I:$I, '3_car_revenue'!$A:$A,Calc1!$A2931, '3_car_revenue'!$J:$J,Calc1!M$1)</f>
        <v>445</v>
      </c>
      <c r="N2931">
        <f>SUMIFS('3_car_revenue'!$I:$I, '3_car_revenue'!$A:$A,Calc1!$A2931, '3_car_revenue'!$J:$J,Calc1!N$1)</f>
        <v>4317</v>
      </c>
      <c r="O2931">
        <f>SUMIFS('3_car_revenue'!$I:$I, '3_car_revenue'!$A:$A,Calc1!$A2931, '3_car_revenue'!$J:$J,Calc1!O$1)</f>
        <v>0</v>
      </c>
      <c r="P2931" s="8">
        <f t="shared" si="321"/>
        <v>17466</v>
      </c>
      <c r="Q2931" s="8">
        <f>COUNTIF($E2931:$O2931, "&gt;0") * VLOOKUP($A2931,'2_car_costs'!$A:$C, 2, FALSE)</f>
        <v>6012.7</v>
      </c>
      <c r="R2931" s="8">
        <f>COUNTIF($E2931:$O2931, "&gt;0") * VLOOKUP($A2931,'2_car_costs'!$A:$C, 3, FALSE)</f>
        <v>860.1</v>
      </c>
      <c r="S2931" s="8">
        <f t="shared" si="315"/>
        <v>10593.2</v>
      </c>
      <c r="T2931" s="15">
        <f t="shared" si="316"/>
        <v>0.60650406504065046</v>
      </c>
      <c r="U2931">
        <f>SUMIF('3_car_revenue'!A:A, Calc1!A2931, '3_car_revenue'!C:C)</f>
        <v>124</v>
      </c>
      <c r="V2931" s="17">
        <f t="shared" si="317"/>
        <v>140.85483870967741</v>
      </c>
      <c r="W2931" s="17">
        <f t="shared" si="318"/>
        <v>85.429032258064524</v>
      </c>
      <c r="X2931">
        <f t="shared" si="319"/>
        <v>300</v>
      </c>
      <c r="Y2931" s="15">
        <f t="shared" si="320"/>
        <v>0.41333333333333333</v>
      </c>
    </row>
    <row r="2932" spans="1:25" x14ac:dyDescent="0.3">
      <c r="A2932" s="1">
        <v>9990585539</v>
      </c>
      <c r="B2932" s="1" t="s">
        <v>144</v>
      </c>
      <c r="C2932" s="1" t="s">
        <v>205</v>
      </c>
      <c r="D2932" s="1" t="s">
        <v>1105</v>
      </c>
      <c r="E2932">
        <f>SUMIFS('3_car_revenue'!$I:$I, '3_car_revenue'!$A:$A,Calc1!$A2932, '3_car_revenue'!$J:$J,Calc1!E$1)</f>
        <v>1402</v>
      </c>
      <c r="F2932">
        <f>SUMIFS('3_car_revenue'!$I:$I, '3_car_revenue'!$A:$A,Calc1!$A2932, '3_car_revenue'!$J:$J,Calc1!F$1)</f>
        <v>840</v>
      </c>
      <c r="G2932">
        <f>SUMIFS('3_car_revenue'!$I:$I, '3_car_revenue'!$A:$A,Calc1!$A2932, '3_car_revenue'!$J:$J,Calc1!G$1)</f>
        <v>2039</v>
      </c>
      <c r="H2932">
        <f>SUMIFS('3_car_revenue'!$I:$I, '3_car_revenue'!$A:$A,Calc1!$A2932, '3_car_revenue'!$J:$J,Calc1!H$1)</f>
        <v>736</v>
      </c>
      <c r="I2932">
        <f>SUMIFS('3_car_revenue'!$I:$I, '3_car_revenue'!$A:$A,Calc1!$A2932, '3_car_revenue'!$J:$J,Calc1!I$1)</f>
        <v>1720</v>
      </c>
      <c r="J2932">
        <f>SUMIFS('3_car_revenue'!$I:$I, '3_car_revenue'!$A:$A,Calc1!$A2932, '3_car_revenue'!$J:$J,Calc1!J$1)</f>
        <v>0</v>
      </c>
      <c r="K2932">
        <f>SUMIFS('3_car_revenue'!$I:$I, '3_car_revenue'!$A:$A,Calc1!$A2932, '3_car_revenue'!$J:$J,Calc1!K$1)</f>
        <v>0</v>
      </c>
      <c r="L2932">
        <f>SUMIFS('3_car_revenue'!$I:$I, '3_car_revenue'!$A:$A,Calc1!$A2932, '3_car_revenue'!$J:$J,Calc1!L$1)</f>
        <v>798</v>
      </c>
      <c r="M2932">
        <f>SUMIFS('3_car_revenue'!$I:$I, '3_car_revenue'!$A:$A,Calc1!$A2932, '3_car_revenue'!$J:$J,Calc1!M$1)</f>
        <v>2238</v>
      </c>
      <c r="N2932">
        <f>SUMIFS('3_car_revenue'!$I:$I, '3_car_revenue'!$A:$A,Calc1!$A2932, '3_car_revenue'!$J:$J,Calc1!N$1)</f>
        <v>972</v>
      </c>
      <c r="O2932">
        <f>SUMIFS('3_car_revenue'!$I:$I, '3_car_revenue'!$A:$A,Calc1!$A2932, '3_car_revenue'!$J:$J,Calc1!O$1)</f>
        <v>430</v>
      </c>
      <c r="P2932" s="8">
        <f t="shared" si="321"/>
        <v>11175</v>
      </c>
      <c r="Q2932" s="8">
        <f>COUNTIF($E2932:$O2932, "&gt;0") * VLOOKUP($A2932,'2_car_costs'!$A:$C, 2, FALSE)</f>
        <v>5610.42</v>
      </c>
      <c r="R2932" s="8">
        <f>COUNTIF($E2932:$O2932, "&gt;0") * VLOOKUP($A2932,'2_car_costs'!$A:$C, 3, FALSE)</f>
        <v>1168.02</v>
      </c>
      <c r="S2932" s="8">
        <f t="shared" si="315"/>
        <v>4396.5599999999995</v>
      </c>
      <c r="T2932" s="15">
        <f t="shared" si="316"/>
        <v>0.39342818791946305</v>
      </c>
      <c r="U2932">
        <f>SUMIF('3_car_revenue'!A:A, Calc1!A2932, '3_car_revenue'!C:C)</f>
        <v>73</v>
      </c>
      <c r="V2932" s="17">
        <f t="shared" si="317"/>
        <v>153.08219178082192</v>
      </c>
      <c r="W2932" s="17">
        <f t="shared" si="318"/>
        <v>60.226849315068485</v>
      </c>
      <c r="X2932">
        <f t="shared" si="319"/>
        <v>270</v>
      </c>
      <c r="Y2932" s="15">
        <f t="shared" si="320"/>
        <v>0.27037037037037037</v>
      </c>
    </row>
    <row r="2933" spans="1:25" x14ac:dyDescent="0.3">
      <c r="A2933" s="1">
        <v>5008787403</v>
      </c>
      <c r="B2933" s="1" t="s">
        <v>131</v>
      </c>
      <c r="C2933" s="1" t="s">
        <v>390</v>
      </c>
      <c r="D2933" s="1" t="s">
        <v>1149</v>
      </c>
      <c r="E2933">
        <f>SUMIFS('3_car_revenue'!$I:$I, '3_car_revenue'!$A:$A,Calc1!$A2933, '3_car_revenue'!$J:$J,Calc1!E$1)</f>
        <v>1323</v>
      </c>
      <c r="F2933">
        <f>SUMIFS('3_car_revenue'!$I:$I, '3_car_revenue'!$A:$A,Calc1!$A2933, '3_car_revenue'!$J:$J,Calc1!F$1)</f>
        <v>2057</v>
      </c>
      <c r="G2933">
        <f>SUMIFS('3_car_revenue'!$I:$I, '3_car_revenue'!$A:$A,Calc1!$A2933, '3_car_revenue'!$J:$J,Calc1!G$1)</f>
        <v>649</v>
      </c>
      <c r="H2933">
        <f>SUMIFS('3_car_revenue'!$I:$I, '3_car_revenue'!$A:$A,Calc1!$A2933, '3_car_revenue'!$J:$J,Calc1!H$1)</f>
        <v>818</v>
      </c>
      <c r="I2933">
        <f>SUMIFS('3_car_revenue'!$I:$I, '3_car_revenue'!$A:$A,Calc1!$A2933, '3_car_revenue'!$J:$J,Calc1!I$1)</f>
        <v>1099</v>
      </c>
      <c r="J2933">
        <f>SUMIFS('3_car_revenue'!$I:$I, '3_car_revenue'!$A:$A,Calc1!$A2933, '3_car_revenue'!$J:$J,Calc1!J$1)</f>
        <v>1050</v>
      </c>
      <c r="K2933">
        <f>SUMIFS('3_car_revenue'!$I:$I, '3_car_revenue'!$A:$A,Calc1!$A2933, '3_car_revenue'!$J:$J,Calc1!K$1)</f>
        <v>4166</v>
      </c>
      <c r="L2933">
        <f>SUMIFS('3_car_revenue'!$I:$I, '3_car_revenue'!$A:$A,Calc1!$A2933, '3_car_revenue'!$J:$J,Calc1!L$1)</f>
        <v>5607</v>
      </c>
      <c r="M2933">
        <f>SUMIFS('3_car_revenue'!$I:$I, '3_car_revenue'!$A:$A,Calc1!$A2933, '3_car_revenue'!$J:$J,Calc1!M$1)</f>
        <v>2924</v>
      </c>
      <c r="N2933">
        <f>SUMIFS('3_car_revenue'!$I:$I, '3_car_revenue'!$A:$A,Calc1!$A2933, '3_car_revenue'!$J:$J,Calc1!N$1)</f>
        <v>1068</v>
      </c>
      <c r="O2933">
        <f>SUMIFS('3_car_revenue'!$I:$I, '3_car_revenue'!$A:$A,Calc1!$A2933, '3_car_revenue'!$J:$J,Calc1!O$1)</f>
        <v>951</v>
      </c>
      <c r="P2933" s="8">
        <f t="shared" si="321"/>
        <v>21712</v>
      </c>
      <c r="Q2933" s="8">
        <f>COUNTIF($E2933:$O2933, "&gt;0") * VLOOKUP($A2933,'2_car_costs'!$A:$C, 2, FALSE)</f>
        <v>7715.18</v>
      </c>
      <c r="R2933" s="8">
        <f>COUNTIF($E2933:$O2933, "&gt;0") * VLOOKUP($A2933,'2_car_costs'!$A:$C, 3, FALSE)</f>
        <v>608.18999999999994</v>
      </c>
      <c r="S2933" s="8">
        <f t="shared" si="315"/>
        <v>13388.63</v>
      </c>
      <c r="T2933" s="15">
        <f t="shared" si="316"/>
        <v>0.61664655490051579</v>
      </c>
      <c r="U2933">
        <f>SUMIF('3_car_revenue'!A:A, Calc1!A2933, '3_car_revenue'!C:C)</f>
        <v>125</v>
      </c>
      <c r="V2933" s="17">
        <f t="shared" si="317"/>
        <v>173.696</v>
      </c>
      <c r="W2933" s="17">
        <f t="shared" si="318"/>
        <v>107.10903999999999</v>
      </c>
      <c r="X2933">
        <f t="shared" si="319"/>
        <v>330</v>
      </c>
      <c r="Y2933" s="15">
        <f t="shared" si="320"/>
        <v>0.37878787878787878</v>
      </c>
    </row>
    <row r="2934" spans="1:25" x14ac:dyDescent="0.3">
      <c r="A2934" s="1">
        <v>196601908</v>
      </c>
      <c r="B2934" s="1" t="s">
        <v>40</v>
      </c>
      <c r="C2934" s="1" t="s">
        <v>124</v>
      </c>
      <c r="D2934" s="1" t="s">
        <v>1332</v>
      </c>
      <c r="E2934">
        <f>SUMIFS('3_car_revenue'!$I:$I, '3_car_revenue'!$A:$A,Calc1!$A2934, '3_car_revenue'!$J:$J,Calc1!E$1)</f>
        <v>3032</v>
      </c>
      <c r="F2934">
        <f>SUMIFS('3_car_revenue'!$I:$I, '3_car_revenue'!$A:$A,Calc1!$A2934, '3_car_revenue'!$J:$J,Calc1!F$1)</f>
        <v>2898</v>
      </c>
      <c r="G2934">
        <f>SUMIFS('3_car_revenue'!$I:$I, '3_car_revenue'!$A:$A,Calc1!$A2934, '3_car_revenue'!$J:$J,Calc1!G$1)</f>
        <v>760</v>
      </c>
      <c r="H2934">
        <f>SUMIFS('3_car_revenue'!$I:$I, '3_car_revenue'!$A:$A,Calc1!$A2934, '3_car_revenue'!$J:$J,Calc1!H$1)</f>
        <v>1341</v>
      </c>
      <c r="I2934">
        <f>SUMIFS('3_car_revenue'!$I:$I, '3_car_revenue'!$A:$A,Calc1!$A2934, '3_car_revenue'!$J:$J,Calc1!I$1)</f>
        <v>1334</v>
      </c>
      <c r="J2934">
        <f>SUMIFS('3_car_revenue'!$I:$I, '3_car_revenue'!$A:$A,Calc1!$A2934, '3_car_revenue'!$J:$J,Calc1!J$1)</f>
        <v>1122</v>
      </c>
      <c r="K2934">
        <f>SUMIFS('3_car_revenue'!$I:$I, '3_car_revenue'!$A:$A,Calc1!$A2934, '3_car_revenue'!$J:$J,Calc1!K$1)</f>
        <v>2328</v>
      </c>
      <c r="L2934">
        <f>SUMIFS('3_car_revenue'!$I:$I, '3_car_revenue'!$A:$A,Calc1!$A2934, '3_car_revenue'!$J:$J,Calc1!L$1)</f>
        <v>2454</v>
      </c>
      <c r="M2934">
        <f>SUMIFS('3_car_revenue'!$I:$I, '3_car_revenue'!$A:$A,Calc1!$A2934, '3_car_revenue'!$J:$J,Calc1!M$1)</f>
        <v>1372</v>
      </c>
      <c r="N2934">
        <f>SUMIFS('3_car_revenue'!$I:$I, '3_car_revenue'!$A:$A,Calc1!$A2934, '3_car_revenue'!$J:$J,Calc1!N$1)</f>
        <v>3776</v>
      </c>
      <c r="O2934">
        <f>SUMIFS('3_car_revenue'!$I:$I, '3_car_revenue'!$A:$A,Calc1!$A2934, '3_car_revenue'!$J:$J,Calc1!O$1)</f>
        <v>0</v>
      </c>
      <c r="P2934" s="8">
        <f t="shared" si="321"/>
        <v>20417</v>
      </c>
      <c r="Q2934" s="8">
        <f>COUNTIF($E2934:$O2934, "&gt;0") * VLOOKUP($A2934,'2_car_costs'!$A:$C, 2, FALSE)</f>
        <v>4669.1000000000004</v>
      </c>
      <c r="R2934" s="8">
        <f>COUNTIF($E2934:$O2934, "&gt;0") * VLOOKUP($A2934,'2_car_costs'!$A:$C, 3, FALSE)</f>
        <v>1070.5</v>
      </c>
      <c r="S2934" s="8">
        <f t="shared" si="315"/>
        <v>14677.4</v>
      </c>
      <c r="T2934" s="15">
        <f t="shared" si="316"/>
        <v>0.71888132438654062</v>
      </c>
      <c r="U2934">
        <f>SUMIF('3_car_revenue'!A:A, Calc1!A2934, '3_car_revenue'!C:C)</f>
        <v>115</v>
      </c>
      <c r="V2934" s="17">
        <f t="shared" si="317"/>
        <v>177.53913043478261</v>
      </c>
      <c r="W2934" s="17">
        <f t="shared" si="318"/>
        <v>127.6295652173913</v>
      </c>
      <c r="X2934">
        <f t="shared" si="319"/>
        <v>300</v>
      </c>
      <c r="Y2934" s="15">
        <f t="shared" si="320"/>
        <v>0.38333333333333336</v>
      </c>
    </row>
    <row r="2935" spans="1:25" x14ac:dyDescent="0.3">
      <c r="A2935" s="1">
        <v>3435101172</v>
      </c>
      <c r="B2935" s="1" t="s">
        <v>49</v>
      </c>
      <c r="C2935" s="1" t="s">
        <v>594</v>
      </c>
      <c r="D2935" s="1" t="s">
        <v>1432</v>
      </c>
      <c r="E2935">
        <f>SUMIFS('3_car_revenue'!$I:$I, '3_car_revenue'!$A:$A,Calc1!$A2935, '3_car_revenue'!$J:$J,Calc1!E$1)</f>
        <v>3493</v>
      </c>
      <c r="F2935">
        <f>SUMIFS('3_car_revenue'!$I:$I, '3_car_revenue'!$A:$A,Calc1!$A2935, '3_car_revenue'!$J:$J,Calc1!F$1)</f>
        <v>3072</v>
      </c>
      <c r="G2935">
        <f>SUMIFS('3_car_revenue'!$I:$I, '3_car_revenue'!$A:$A,Calc1!$A2935, '3_car_revenue'!$J:$J,Calc1!G$1)</f>
        <v>1232</v>
      </c>
      <c r="H2935">
        <f>SUMIFS('3_car_revenue'!$I:$I, '3_car_revenue'!$A:$A,Calc1!$A2935, '3_car_revenue'!$J:$J,Calc1!H$1)</f>
        <v>797</v>
      </c>
      <c r="I2935">
        <f>SUMIFS('3_car_revenue'!$I:$I, '3_car_revenue'!$A:$A,Calc1!$A2935, '3_car_revenue'!$J:$J,Calc1!I$1)</f>
        <v>2404</v>
      </c>
      <c r="J2935">
        <f>SUMIFS('3_car_revenue'!$I:$I, '3_car_revenue'!$A:$A,Calc1!$A2935, '3_car_revenue'!$J:$J,Calc1!J$1)</f>
        <v>1135</v>
      </c>
      <c r="K2935">
        <f>SUMIFS('3_car_revenue'!$I:$I, '3_car_revenue'!$A:$A,Calc1!$A2935, '3_car_revenue'!$J:$J,Calc1!K$1)</f>
        <v>792</v>
      </c>
      <c r="L2935">
        <f>SUMIFS('3_car_revenue'!$I:$I, '3_car_revenue'!$A:$A,Calc1!$A2935, '3_car_revenue'!$J:$J,Calc1!L$1)</f>
        <v>3371</v>
      </c>
      <c r="M2935">
        <f>SUMIFS('3_car_revenue'!$I:$I, '3_car_revenue'!$A:$A,Calc1!$A2935, '3_car_revenue'!$J:$J,Calc1!M$1)</f>
        <v>1478</v>
      </c>
      <c r="N2935">
        <f>SUMIFS('3_car_revenue'!$I:$I, '3_car_revenue'!$A:$A,Calc1!$A2935, '3_car_revenue'!$J:$J,Calc1!N$1)</f>
        <v>1493</v>
      </c>
      <c r="O2935">
        <f>SUMIFS('3_car_revenue'!$I:$I, '3_car_revenue'!$A:$A,Calc1!$A2935, '3_car_revenue'!$J:$J,Calc1!O$1)</f>
        <v>0</v>
      </c>
      <c r="P2935" s="8">
        <f t="shared" si="321"/>
        <v>19267</v>
      </c>
      <c r="Q2935" s="8">
        <f>COUNTIF($E2935:$O2935, "&gt;0") * VLOOKUP($A2935,'2_car_costs'!$A:$C, 2, FALSE)</f>
        <v>6282.7999999999993</v>
      </c>
      <c r="R2935" s="8">
        <f>COUNTIF($E2935:$O2935, "&gt;0") * VLOOKUP($A2935,'2_car_costs'!$A:$C, 3, FALSE)</f>
        <v>665.1</v>
      </c>
      <c r="S2935" s="8">
        <f t="shared" si="315"/>
        <v>12319.1</v>
      </c>
      <c r="T2935" s="15">
        <f t="shared" si="316"/>
        <v>0.63938859189287389</v>
      </c>
      <c r="U2935">
        <f>SUMIF('3_car_revenue'!A:A, Calc1!A2935, '3_car_revenue'!C:C)</f>
        <v>126</v>
      </c>
      <c r="V2935" s="17">
        <f t="shared" si="317"/>
        <v>152.9126984126984</v>
      </c>
      <c r="W2935" s="17">
        <f t="shared" si="318"/>
        <v>97.770634920634919</v>
      </c>
      <c r="X2935">
        <f t="shared" si="319"/>
        <v>300</v>
      </c>
      <c r="Y2935" s="15">
        <f t="shared" si="320"/>
        <v>0.42</v>
      </c>
    </row>
    <row r="2936" spans="1:25" x14ac:dyDescent="0.3">
      <c r="A2936" s="1">
        <v>9181867832</v>
      </c>
      <c r="B2936" s="1" t="s">
        <v>11</v>
      </c>
      <c r="C2936" s="1" t="s">
        <v>439</v>
      </c>
      <c r="D2936" s="1" t="s">
        <v>1697</v>
      </c>
      <c r="E2936">
        <f>SUMIFS('3_car_revenue'!$I:$I, '3_car_revenue'!$A:$A,Calc1!$A2936, '3_car_revenue'!$J:$J,Calc1!E$1)</f>
        <v>2278</v>
      </c>
      <c r="F2936">
        <f>SUMIFS('3_car_revenue'!$I:$I, '3_car_revenue'!$A:$A,Calc1!$A2936, '3_car_revenue'!$J:$J,Calc1!F$1)</f>
        <v>699</v>
      </c>
      <c r="G2936">
        <f>SUMIFS('3_car_revenue'!$I:$I, '3_car_revenue'!$A:$A,Calc1!$A2936, '3_car_revenue'!$J:$J,Calc1!G$1)</f>
        <v>1274</v>
      </c>
      <c r="H2936">
        <f>SUMIFS('3_car_revenue'!$I:$I, '3_car_revenue'!$A:$A,Calc1!$A2936, '3_car_revenue'!$J:$J,Calc1!H$1)</f>
        <v>3075</v>
      </c>
      <c r="I2936">
        <f>SUMIFS('3_car_revenue'!$I:$I, '3_car_revenue'!$A:$A,Calc1!$A2936, '3_car_revenue'!$J:$J,Calc1!I$1)</f>
        <v>3525</v>
      </c>
      <c r="J2936">
        <f>SUMIFS('3_car_revenue'!$I:$I, '3_car_revenue'!$A:$A,Calc1!$A2936, '3_car_revenue'!$J:$J,Calc1!J$1)</f>
        <v>2740</v>
      </c>
      <c r="K2936">
        <f>SUMIFS('3_car_revenue'!$I:$I, '3_car_revenue'!$A:$A,Calc1!$A2936, '3_car_revenue'!$J:$J,Calc1!K$1)</f>
        <v>805</v>
      </c>
      <c r="L2936">
        <f>SUMIFS('3_car_revenue'!$I:$I, '3_car_revenue'!$A:$A,Calc1!$A2936, '3_car_revenue'!$J:$J,Calc1!L$1)</f>
        <v>1533</v>
      </c>
      <c r="M2936">
        <f>SUMIFS('3_car_revenue'!$I:$I, '3_car_revenue'!$A:$A,Calc1!$A2936, '3_car_revenue'!$J:$J,Calc1!M$1)</f>
        <v>722</v>
      </c>
      <c r="N2936">
        <f>SUMIFS('3_car_revenue'!$I:$I, '3_car_revenue'!$A:$A,Calc1!$A2936, '3_car_revenue'!$J:$J,Calc1!N$1)</f>
        <v>1482</v>
      </c>
      <c r="O2936">
        <f>SUMIFS('3_car_revenue'!$I:$I, '3_car_revenue'!$A:$A,Calc1!$A2936, '3_car_revenue'!$J:$J,Calc1!O$1)</f>
        <v>1729</v>
      </c>
      <c r="P2936" s="8">
        <f t="shared" si="321"/>
        <v>19862</v>
      </c>
      <c r="Q2936" s="8">
        <f>COUNTIF($E2936:$O2936, "&gt;0") * VLOOKUP($A2936,'2_car_costs'!$A:$C, 2, FALSE)</f>
        <v>7795.15</v>
      </c>
      <c r="R2936" s="8">
        <f>COUNTIF($E2936:$O2936, "&gt;0") * VLOOKUP($A2936,'2_car_costs'!$A:$C, 3, FALSE)</f>
        <v>672.76</v>
      </c>
      <c r="S2936" s="8">
        <f t="shared" si="315"/>
        <v>11394.09</v>
      </c>
      <c r="T2936" s="15">
        <f t="shared" si="316"/>
        <v>0.57366277313462899</v>
      </c>
      <c r="U2936">
        <f>SUMIF('3_car_revenue'!A:A, Calc1!A2936, '3_car_revenue'!C:C)</f>
        <v>120</v>
      </c>
      <c r="V2936" s="17">
        <f t="shared" si="317"/>
        <v>165.51666666666668</v>
      </c>
      <c r="W2936" s="17">
        <f t="shared" si="318"/>
        <v>94.950749999999999</v>
      </c>
      <c r="X2936">
        <f t="shared" si="319"/>
        <v>330</v>
      </c>
      <c r="Y2936" s="15">
        <f t="shared" si="320"/>
        <v>0.36363636363636365</v>
      </c>
    </row>
    <row r="2937" spans="1:25" x14ac:dyDescent="0.3">
      <c r="A2937" s="1">
        <v>5944633794</v>
      </c>
      <c r="B2937" s="1" t="s">
        <v>49</v>
      </c>
      <c r="C2937" s="1" t="s">
        <v>154</v>
      </c>
      <c r="D2937" s="1" t="s">
        <v>1107</v>
      </c>
      <c r="E2937">
        <f>SUMIFS('3_car_revenue'!$I:$I, '3_car_revenue'!$A:$A,Calc1!$A2937, '3_car_revenue'!$J:$J,Calc1!E$1)</f>
        <v>3192</v>
      </c>
      <c r="F2937">
        <f>SUMIFS('3_car_revenue'!$I:$I, '3_car_revenue'!$A:$A,Calc1!$A2937, '3_car_revenue'!$J:$J,Calc1!F$1)</f>
        <v>684</v>
      </c>
      <c r="G2937">
        <f>SUMIFS('3_car_revenue'!$I:$I, '3_car_revenue'!$A:$A,Calc1!$A2937, '3_car_revenue'!$J:$J,Calc1!G$1)</f>
        <v>428</v>
      </c>
      <c r="H2937">
        <f>SUMIFS('3_car_revenue'!$I:$I, '3_car_revenue'!$A:$A,Calc1!$A2937, '3_car_revenue'!$J:$J,Calc1!H$1)</f>
        <v>131</v>
      </c>
      <c r="I2937">
        <f>SUMIFS('3_car_revenue'!$I:$I, '3_car_revenue'!$A:$A,Calc1!$A2937, '3_car_revenue'!$J:$J,Calc1!I$1)</f>
        <v>734</v>
      </c>
      <c r="J2937">
        <f>SUMIFS('3_car_revenue'!$I:$I, '3_car_revenue'!$A:$A,Calc1!$A2937, '3_car_revenue'!$J:$J,Calc1!J$1)</f>
        <v>1065</v>
      </c>
      <c r="K2937">
        <f>SUMIFS('3_car_revenue'!$I:$I, '3_car_revenue'!$A:$A,Calc1!$A2937, '3_car_revenue'!$J:$J,Calc1!K$1)</f>
        <v>827</v>
      </c>
      <c r="L2937">
        <f>SUMIFS('3_car_revenue'!$I:$I, '3_car_revenue'!$A:$A,Calc1!$A2937, '3_car_revenue'!$J:$J,Calc1!L$1)</f>
        <v>1950</v>
      </c>
      <c r="M2937">
        <f>SUMIFS('3_car_revenue'!$I:$I, '3_car_revenue'!$A:$A,Calc1!$A2937, '3_car_revenue'!$J:$J,Calc1!M$1)</f>
        <v>4327</v>
      </c>
      <c r="N2937">
        <f>SUMIFS('3_car_revenue'!$I:$I, '3_car_revenue'!$A:$A,Calc1!$A2937, '3_car_revenue'!$J:$J,Calc1!N$1)</f>
        <v>1822</v>
      </c>
      <c r="O2937">
        <f>SUMIFS('3_car_revenue'!$I:$I, '3_car_revenue'!$A:$A,Calc1!$A2937, '3_car_revenue'!$J:$J,Calc1!O$1)</f>
        <v>181</v>
      </c>
      <c r="P2937" s="8">
        <f t="shared" si="321"/>
        <v>15341</v>
      </c>
      <c r="Q2937" s="8">
        <f>COUNTIF($E2937:$O2937, "&gt;0") * VLOOKUP($A2937,'2_car_costs'!$A:$C, 2, FALSE)</f>
        <v>6994.9</v>
      </c>
      <c r="R2937" s="8">
        <f>COUNTIF($E2937:$O2937, "&gt;0") * VLOOKUP($A2937,'2_car_costs'!$A:$C, 3, FALSE)</f>
        <v>1543.41</v>
      </c>
      <c r="S2937" s="8">
        <f t="shared" si="315"/>
        <v>6802.6900000000005</v>
      </c>
      <c r="T2937" s="15">
        <f t="shared" si="316"/>
        <v>0.44343197966234277</v>
      </c>
      <c r="U2937">
        <f>SUMIF('3_car_revenue'!A:A, Calc1!A2937, '3_car_revenue'!C:C)</f>
        <v>94</v>
      </c>
      <c r="V2937" s="17">
        <f t="shared" si="317"/>
        <v>163.20212765957447</v>
      </c>
      <c r="W2937" s="17">
        <f t="shared" si="318"/>
        <v>72.369042553191491</v>
      </c>
      <c r="X2937">
        <f t="shared" si="319"/>
        <v>330</v>
      </c>
      <c r="Y2937" s="15">
        <f t="shared" si="320"/>
        <v>0.28484848484848485</v>
      </c>
    </row>
    <row r="2938" spans="1:25" x14ac:dyDescent="0.3">
      <c r="A2938" s="1">
        <v>7265573668</v>
      </c>
      <c r="B2938" s="1" t="s">
        <v>33</v>
      </c>
      <c r="C2938" s="1" t="s">
        <v>593</v>
      </c>
      <c r="D2938" s="1" t="s">
        <v>1208</v>
      </c>
      <c r="E2938">
        <f>SUMIFS('3_car_revenue'!$I:$I, '3_car_revenue'!$A:$A,Calc1!$A2938, '3_car_revenue'!$J:$J,Calc1!E$1)</f>
        <v>2098</v>
      </c>
      <c r="F2938">
        <f>SUMIFS('3_car_revenue'!$I:$I, '3_car_revenue'!$A:$A,Calc1!$A2938, '3_car_revenue'!$J:$J,Calc1!F$1)</f>
        <v>1702</v>
      </c>
      <c r="G2938">
        <f>SUMIFS('3_car_revenue'!$I:$I, '3_car_revenue'!$A:$A,Calc1!$A2938, '3_car_revenue'!$J:$J,Calc1!G$1)</f>
        <v>668</v>
      </c>
      <c r="H2938">
        <f>SUMIFS('3_car_revenue'!$I:$I, '3_car_revenue'!$A:$A,Calc1!$A2938, '3_car_revenue'!$J:$J,Calc1!H$1)</f>
        <v>964</v>
      </c>
      <c r="I2938">
        <f>SUMIFS('3_car_revenue'!$I:$I, '3_car_revenue'!$A:$A,Calc1!$A2938, '3_car_revenue'!$J:$J,Calc1!I$1)</f>
        <v>5587</v>
      </c>
      <c r="J2938">
        <f>SUMIFS('3_car_revenue'!$I:$I, '3_car_revenue'!$A:$A,Calc1!$A2938, '3_car_revenue'!$J:$J,Calc1!J$1)</f>
        <v>4098</v>
      </c>
      <c r="K2938">
        <f>SUMIFS('3_car_revenue'!$I:$I, '3_car_revenue'!$A:$A,Calc1!$A2938, '3_car_revenue'!$J:$J,Calc1!K$1)</f>
        <v>752</v>
      </c>
      <c r="L2938">
        <f>SUMIFS('3_car_revenue'!$I:$I, '3_car_revenue'!$A:$A,Calc1!$A2938, '3_car_revenue'!$J:$J,Calc1!L$1)</f>
        <v>849</v>
      </c>
      <c r="M2938">
        <f>SUMIFS('3_car_revenue'!$I:$I, '3_car_revenue'!$A:$A,Calc1!$A2938, '3_car_revenue'!$J:$J,Calc1!M$1)</f>
        <v>3892</v>
      </c>
      <c r="N2938">
        <f>SUMIFS('3_car_revenue'!$I:$I, '3_car_revenue'!$A:$A,Calc1!$A2938, '3_car_revenue'!$J:$J,Calc1!N$1)</f>
        <v>1892</v>
      </c>
      <c r="O2938">
        <f>SUMIFS('3_car_revenue'!$I:$I, '3_car_revenue'!$A:$A,Calc1!$A2938, '3_car_revenue'!$J:$J,Calc1!O$1)</f>
        <v>90</v>
      </c>
      <c r="P2938" s="8">
        <f t="shared" si="321"/>
        <v>22592</v>
      </c>
      <c r="Q2938" s="8">
        <f>COUNTIF($E2938:$O2938, "&gt;0") * VLOOKUP($A2938,'2_car_costs'!$A:$C, 2, FALSE)</f>
        <v>7064.75</v>
      </c>
      <c r="R2938" s="8">
        <f>COUNTIF($E2938:$O2938, "&gt;0") * VLOOKUP($A2938,'2_car_costs'!$A:$C, 3, FALSE)</f>
        <v>921.25</v>
      </c>
      <c r="S2938" s="8">
        <f t="shared" si="315"/>
        <v>14606</v>
      </c>
      <c r="T2938" s="15">
        <f t="shared" si="316"/>
        <v>0.64651203966005666</v>
      </c>
      <c r="U2938">
        <f>SUMIF('3_car_revenue'!A:A, Calc1!A2938, '3_car_revenue'!C:C)</f>
        <v>135</v>
      </c>
      <c r="V2938" s="17">
        <f t="shared" si="317"/>
        <v>167.34814814814814</v>
      </c>
      <c r="W2938" s="17">
        <f t="shared" si="318"/>
        <v>108.19259259259259</v>
      </c>
      <c r="X2938">
        <f t="shared" si="319"/>
        <v>330</v>
      </c>
      <c r="Y2938" s="15">
        <f t="shared" si="320"/>
        <v>0.40909090909090912</v>
      </c>
    </row>
    <row r="2939" spans="1:25" x14ac:dyDescent="0.3">
      <c r="A2939" s="1">
        <v>9507924868</v>
      </c>
      <c r="B2939" s="1" t="s">
        <v>27</v>
      </c>
      <c r="C2939" s="1" t="s">
        <v>81</v>
      </c>
      <c r="D2939" s="1" t="s">
        <v>1366</v>
      </c>
      <c r="E2939">
        <f>SUMIFS('3_car_revenue'!$I:$I, '3_car_revenue'!$A:$A,Calc1!$A2939, '3_car_revenue'!$J:$J,Calc1!E$1)</f>
        <v>0</v>
      </c>
      <c r="F2939">
        <f>SUMIFS('3_car_revenue'!$I:$I, '3_car_revenue'!$A:$A,Calc1!$A2939, '3_car_revenue'!$J:$J,Calc1!F$1)</f>
        <v>3121</v>
      </c>
      <c r="G2939">
        <f>SUMIFS('3_car_revenue'!$I:$I, '3_car_revenue'!$A:$A,Calc1!$A2939, '3_car_revenue'!$J:$J,Calc1!G$1)</f>
        <v>334</v>
      </c>
      <c r="H2939">
        <f>SUMIFS('3_car_revenue'!$I:$I, '3_car_revenue'!$A:$A,Calc1!$A2939, '3_car_revenue'!$J:$J,Calc1!H$1)</f>
        <v>3315</v>
      </c>
      <c r="I2939">
        <f>SUMIFS('3_car_revenue'!$I:$I, '3_car_revenue'!$A:$A,Calc1!$A2939, '3_car_revenue'!$J:$J,Calc1!I$1)</f>
        <v>0</v>
      </c>
      <c r="J2939">
        <f>SUMIFS('3_car_revenue'!$I:$I, '3_car_revenue'!$A:$A,Calc1!$A2939, '3_car_revenue'!$J:$J,Calc1!J$1)</f>
        <v>3640</v>
      </c>
      <c r="K2939">
        <f>SUMIFS('3_car_revenue'!$I:$I, '3_car_revenue'!$A:$A,Calc1!$A2939, '3_car_revenue'!$J:$J,Calc1!K$1)</f>
        <v>1718</v>
      </c>
      <c r="L2939">
        <f>SUMIFS('3_car_revenue'!$I:$I, '3_car_revenue'!$A:$A,Calc1!$A2939, '3_car_revenue'!$J:$J,Calc1!L$1)</f>
        <v>2712</v>
      </c>
      <c r="M2939">
        <f>SUMIFS('3_car_revenue'!$I:$I, '3_car_revenue'!$A:$A,Calc1!$A2939, '3_car_revenue'!$J:$J,Calc1!M$1)</f>
        <v>674</v>
      </c>
      <c r="N2939">
        <f>SUMIFS('3_car_revenue'!$I:$I, '3_car_revenue'!$A:$A,Calc1!$A2939, '3_car_revenue'!$J:$J,Calc1!N$1)</f>
        <v>1581</v>
      </c>
      <c r="O2939">
        <f>SUMIFS('3_car_revenue'!$I:$I, '3_car_revenue'!$A:$A,Calc1!$A2939, '3_car_revenue'!$J:$J,Calc1!O$1)</f>
        <v>0</v>
      </c>
      <c r="P2939" s="8">
        <f t="shared" si="321"/>
        <v>17095</v>
      </c>
      <c r="Q2939" s="8">
        <f>COUNTIF($E2939:$O2939, "&gt;0") * VLOOKUP($A2939,'2_car_costs'!$A:$C, 2, FALSE)</f>
        <v>4826.4799999999996</v>
      </c>
      <c r="R2939" s="8">
        <f>COUNTIF($E2939:$O2939, "&gt;0") * VLOOKUP($A2939,'2_car_costs'!$A:$C, 3, FALSE)</f>
        <v>819.28</v>
      </c>
      <c r="S2939" s="8">
        <f t="shared" si="315"/>
        <v>11449.240000000002</v>
      </c>
      <c r="T2939" s="15">
        <f t="shared" si="316"/>
        <v>0.66974202983328468</v>
      </c>
      <c r="U2939">
        <f>SUMIF('3_car_revenue'!A:A, Calc1!A2939, '3_car_revenue'!C:C)</f>
        <v>100</v>
      </c>
      <c r="V2939" s="17">
        <f t="shared" si="317"/>
        <v>170.95</v>
      </c>
      <c r="W2939" s="17">
        <f t="shared" si="318"/>
        <v>114.49240000000002</v>
      </c>
      <c r="X2939">
        <f t="shared" si="319"/>
        <v>240</v>
      </c>
      <c r="Y2939" s="15">
        <f t="shared" si="320"/>
        <v>0.41666666666666669</v>
      </c>
    </row>
    <row r="2940" spans="1:25" x14ac:dyDescent="0.3">
      <c r="A2940" s="1">
        <v>8167155196</v>
      </c>
      <c r="B2940" s="1" t="s">
        <v>15</v>
      </c>
      <c r="C2940" s="1" t="s">
        <v>592</v>
      </c>
      <c r="D2940" s="1" t="s">
        <v>1720</v>
      </c>
      <c r="E2940">
        <f>SUMIFS('3_car_revenue'!$I:$I, '3_car_revenue'!$A:$A,Calc1!$A2940, '3_car_revenue'!$J:$J,Calc1!E$1)</f>
        <v>1075</v>
      </c>
      <c r="F2940">
        <f>SUMIFS('3_car_revenue'!$I:$I, '3_car_revenue'!$A:$A,Calc1!$A2940, '3_car_revenue'!$J:$J,Calc1!F$1)</f>
        <v>3982</v>
      </c>
      <c r="G2940">
        <f>SUMIFS('3_car_revenue'!$I:$I, '3_car_revenue'!$A:$A,Calc1!$A2940, '3_car_revenue'!$J:$J,Calc1!G$1)</f>
        <v>1268</v>
      </c>
      <c r="H2940">
        <f>SUMIFS('3_car_revenue'!$I:$I, '3_car_revenue'!$A:$A,Calc1!$A2940, '3_car_revenue'!$J:$J,Calc1!H$1)</f>
        <v>0</v>
      </c>
      <c r="I2940">
        <f>SUMIFS('3_car_revenue'!$I:$I, '3_car_revenue'!$A:$A,Calc1!$A2940, '3_car_revenue'!$J:$J,Calc1!I$1)</f>
        <v>1492</v>
      </c>
      <c r="J2940">
        <f>SUMIFS('3_car_revenue'!$I:$I, '3_car_revenue'!$A:$A,Calc1!$A2940, '3_car_revenue'!$J:$J,Calc1!J$1)</f>
        <v>3348</v>
      </c>
      <c r="K2940">
        <f>SUMIFS('3_car_revenue'!$I:$I, '3_car_revenue'!$A:$A,Calc1!$A2940, '3_car_revenue'!$J:$J,Calc1!K$1)</f>
        <v>630</v>
      </c>
      <c r="L2940">
        <f>SUMIFS('3_car_revenue'!$I:$I, '3_car_revenue'!$A:$A,Calc1!$A2940, '3_car_revenue'!$J:$J,Calc1!L$1)</f>
        <v>1865</v>
      </c>
      <c r="M2940">
        <f>SUMIFS('3_car_revenue'!$I:$I, '3_car_revenue'!$A:$A,Calc1!$A2940, '3_car_revenue'!$J:$J,Calc1!M$1)</f>
        <v>2049</v>
      </c>
      <c r="N2940">
        <f>SUMIFS('3_car_revenue'!$I:$I, '3_car_revenue'!$A:$A,Calc1!$A2940, '3_car_revenue'!$J:$J,Calc1!N$1)</f>
        <v>450</v>
      </c>
      <c r="O2940">
        <f>SUMIFS('3_car_revenue'!$I:$I, '3_car_revenue'!$A:$A,Calc1!$A2940, '3_car_revenue'!$J:$J,Calc1!O$1)</f>
        <v>678</v>
      </c>
      <c r="P2940" s="8">
        <f t="shared" si="321"/>
        <v>16837</v>
      </c>
      <c r="Q2940" s="8">
        <f>COUNTIF($E2940:$O2940, "&gt;0") * VLOOKUP($A2940,'2_car_costs'!$A:$C, 2, FALSE)</f>
        <v>5522.5</v>
      </c>
      <c r="R2940" s="8">
        <f>COUNTIF($E2940:$O2940, "&gt;0") * VLOOKUP($A2940,'2_car_costs'!$A:$C, 3, FALSE)</f>
        <v>972.90000000000009</v>
      </c>
      <c r="S2940" s="8">
        <f t="shared" si="315"/>
        <v>10341.6</v>
      </c>
      <c r="T2940" s="15">
        <f t="shared" si="316"/>
        <v>0.61421868503890242</v>
      </c>
      <c r="U2940">
        <f>SUMIF('3_car_revenue'!A:A, Calc1!A2940, '3_car_revenue'!C:C)</f>
        <v>105</v>
      </c>
      <c r="V2940" s="17">
        <f t="shared" si="317"/>
        <v>160.35238095238094</v>
      </c>
      <c r="W2940" s="17">
        <f t="shared" si="318"/>
        <v>98.491428571428571</v>
      </c>
      <c r="X2940">
        <f t="shared" si="319"/>
        <v>300</v>
      </c>
      <c r="Y2940" s="15">
        <f t="shared" si="320"/>
        <v>0.35</v>
      </c>
    </row>
    <row r="2941" spans="1:25" x14ac:dyDescent="0.3">
      <c r="A2941" s="1">
        <v>7921863825</v>
      </c>
      <c r="B2941" s="1" t="s">
        <v>47</v>
      </c>
      <c r="C2941" s="1" t="s">
        <v>251</v>
      </c>
      <c r="D2941" s="1" t="s">
        <v>1200</v>
      </c>
      <c r="E2941">
        <f>SUMIFS('3_car_revenue'!$I:$I, '3_car_revenue'!$A:$A,Calc1!$A2941, '3_car_revenue'!$J:$J,Calc1!E$1)</f>
        <v>1346</v>
      </c>
      <c r="F2941">
        <f>SUMIFS('3_car_revenue'!$I:$I, '3_car_revenue'!$A:$A,Calc1!$A2941, '3_car_revenue'!$J:$J,Calc1!F$1)</f>
        <v>0</v>
      </c>
      <c r="G2941">
        <f>SUMIFS('3_car_revenue'!$I:$I, '3_car_revenue'!$A:$A,Calc1!$A2941, '3_car_revenue'!$J:$J,Calc1!G$1)</f>
        <v>676</v>
      </c>
      <c r="H2941">
        <f>SUMIFS('3_car_revenue'!$I:$I, '3_car_revenue'!$A:$A,Calc1!$A2941, '3_car_revenue'!$J:$J,Calc1!H$1)</f>
        <v>2052</v>
      </c>
      <c r="I2941">
        <f>SUMIFS('3_car_revenue'!$I:$I, '3_car_revenue'!$A:$A,Calc1!$A2941, '3_car_revenue'!$J:$J,Calc1!I$1)</f>
        <v>2714</v>
      </c>
      <c r="J2941">
        <f>SUMIFS('3_car_revenue'!$I:$I, '3_car_revenue'!$A:$A,Calc1!$A2941, '3_car_revenue'!$J:$J,Calc1!J$1)</f>
        <v>1254</v>
      </c>
      <c r="K2941">
        <f>SUMIFS('3_car_revenue'!$I:$I, '3_car_revenue'!$A:$A,Calc1!$A2941, '3_car_revenue'!$J:$J,Calc1!K$1)</f>
        <v>87</v>
      </c>
      <c r="L2941">
        <f>SUMIFS('3_car_revenue'!$I:$I, '3_car_revenue'!$A:$A,Calc1!$A2941, '3_car_revenue'!$J:$J,Calc1!L$1)</f>
        <v>1692</v>
      </c>
      <c r="M2941">
        <f>SUMIFS('3_car_revenue'!$I:$I, '3_car_revenue'!$A:$A,Calc1!$A2941, '3_car_revenue'!$J:$J,Calc1!M$1)</f>
        <v>1593</v>
      </c>
      <c r="N2941">
        <f>SUMIFS('3_car_revenue'!$I:$I, '3_car_revenue'!$A:$A,Calc1!$A2941, '3_car_revenue'!$J:$J,Calc1!N$1)</f>
        <v>1203</v>
      </c>
      <c r="O2941">
        <f>SUMIFS('3_car_revenue'!$I:$I, '3_car_revenue'!$A:$A,Calc1!$A2941, '3_car_revenue'!$J:$J,Calc1!O$1)</f>
        <v>0</v>
      </c>
      <c r="P2941" s="8">
        <f t="shared" si="321"/>
        <v>12617</v>
      </c>
      <c r="Q2941" s="8">
        <f>COUNTIF($E2941:$O2941, "&gt;0") * VLOOKUP($A2941,'2_car_costs'!$A:$C, 2, FALSE)</f>
        <v>5289.84</v>
      </c>
      <c r="R2941" s="8">
        <f>COUNTIF($E2941:$O2941, "&gt;0") * VLOOKUP($A2941,'2_car_costs'!$A:$C, 3, FALSE)</f>
        <v>947.79</v>
      </c>
      <c r="S2941" s="8">
        <f t="shared" si="315"/>
        <v>6379.37</v>
      </c>
      <c r="T2941" s="15">
        <f t="shared" si="316"/>
        <v>0.50561702464928271</v>
      </c>
      <c r="U2941">
        <f>SUMIF('3_car_revenue'!A:A, Calc1!A2941, '3_car_revenue'!C:C)</f>
        <v>81</v>
      </c>
      <c r="V2941" s="17">
        <f t="shared" si="317"/>
        <v>155.76543209876544</v>
      </c>
      <c r="W2941" s="17">
        <f t="shared" si="318"/>
        <v>78.757654320987655</v>
      </c>
      <c r="X2941">
        <f t="shared" si="319"/>
        <v>270</v>
      </c>
      <c r="Y2941" s="15">
        <f t="shared" si="320"/>
        <v>0.3</v>
      </c>
    </row>
    <row r="2942" spans="1:25" x14ac:dyDescent="0.3">
      <c r="A2942" s="1">
        <v>8798457756</v>
      </c>
      <c r="B2942" s="1" t="s">
        <v>25</v>
      </c>
      <c r="C2942" s="1" t="s">
        <v>190</v>
      </c>
      <c r="D2942" s="1" t="s">
        <v>1063</v>
      </c>
      <c r="E2942">
        <f>SUMIFS('3_car_revenue'!$I:$I, '3_car_revenue'!$A:$A,Calc1!$A2942, '3_car_revenue'!$J:$J,Calc1!E$1)</f>
        <v>410</v>
      </c>
      <c r="F2942">
        <f>SUMIFS('3_car_revenue'!$I:$I, '3_car_revenue'!$A:$A,Calc1!$A2942, '3_car_revenue'!$J:$J,Calc1!F$1)</f>
        <v>1181</v>
      </c>
      <c r="G2942">
        <f>SUMIFS('3_car_revenue'!$I:$I, '3_car_revenue'!$A:$A,Calc1!$A2942, '3_car_revenue'!$J:$J,Calc1!G$1)</f>
        <v>1650</v>
      </c>
      <c r="H2942">
        <f>SUMIFS('3_car_revenue'!$I:$I, '3_car_revenue'!$A:$A,Calc1!$A2942, '3_car_revenue'!$J:$J,Calc1!H$1)</f>
        <v>2011</v>
      </c>
      <c r="I2942">
        <f>SUMIFS('3_car_revenue'!$I:$I, '3_car_revenue'!$A:$A,Calc1!$A2942, '3_car_revenue'!$J:$J,Calc1!I$1)</f>
        <v>1843</v>
      </c>
      <c r="J2942">
        <f>SUMIFS('3_car_revenue'!$I:$I, '3_car_revenue'!$A:$A,Calc1!$A2942, '3_car_revenue'!$J:$J,Calc1!J$1)</f>
        <v>1267</v>
      </c>
      <c r="K2942">
        <f>SUMIFS('3_car_revenue'!$I:$I, '3_car_revenue'!$A:$A,Calc1!$A2942, '3_car_revenue'!$J:$J,Calc1!K$1)</f>
        <v>2058</v>
      </c>
      <c r="L2942">
        <f>SUMIFS('3_car_revenue'!$I:$I, '3_car_revenue'!$A:$A,Calc1!$A2942, '3_car_revenue'!$J:$J,Calc1!L$1)</f>
        <v>4061</v>
      </c>
      <c r="M2942">
        <f>SUMIFS('3_car_revenue'!$I:$I, '3_car_revenue'!$A:$A,Calc1!$A2942, '3_car_revenue'!$J:$J,Calc1!M$1)</f>
        <v>0</v>
      </c>
      <c r="N2942">
        <f>SUMIFS('3_car_revenue'!$I:$I, '3_car_revenue'!$A:$A,Calc1!$A2942, '3_car_revenue'!$J:$J,Calc1!N$1)</f>
        <v>1697</v>
      </c>
      <c r="O2942">
        <f>SUMIFS('3_car_revenue'!$I:$I, '3_car_revenue'!$A:$A,Calc1!$A2942, '3_car_revenue'!$J:$J,Calc1!O$1)</f>
        <v>0</v>
      </c>
      <c r="P2942" s="8">
        <f t="shared" si="321"/>
        <v>16178</v>
      </c>
      <c r="Q2942" s="8">
        <f>COUNTIF($E2942:$O2942, "&gt;0") * VLOOKUP($A2942,'2_car_costs'!$A:$C, 2, FALSE)</f>
        <v>4934.97</v>
      </c>
      <c r="R2942" s="8">
        <f>COUNTIF($E2942:$O2942, "&gt;0") * VLOOKUP($A2942,'2_car_costs'!$A:$C, 3, FALSE)</f>
        <v>523.43999999999994</v>
      </c>
      <c r="S2942" s="8">
        <f t="shared" si="315"/>
        <v>10719.59</v>
      </c>
      <c r="T2942" s="15">
        <f t="shared" si="316"/>
        <v>0.66260291754234146</v>
      </c>
      <c r="U2942">
        <f>SUMIF('3_car_revenue'!A:A, Calc1!A2942, '3_car_revenue'!C:C)</f>
        <v>90</v>
      </c>
      <c r="V2942" s="17">
        <f t="shared" si="317"/>
        <v>179.75555555555556</v>
      </c>
      <c r="W2942" s="17">
        <f t="shared" si="318"/>
        <v>119.10655555555556</v>
      </c>
      <c r="X2942">
        <f t="shared" si="319"/>
        <v>270</v>
      </c>
      <c r="Y2942" s="15">
        <f t="shared" si="320"/>
        <v>0.33333333333333331</v>
      </c>
    </row>
    <row r="2943" spans="1:25" x14ac:dyDescent="0.3">
      <c r="A2943" s="1">
        <v>7197022797</v>
      </c>
      <c r="B2943" s="1" t="s">
        <v>31</v>
      </c>
      <c r="C2943" s="1" t="s">
        <v>591</v>
      </c>
      <c r="D2943" s="1" t="s">
        <v>1299</v>
      </c>
      <c r="E2943">
        <f>SUMIFS('3_car_revenue'!$I:$I, '3_car_revenue'!$A:$A,Calc1!$A2943, '3_car_revenue'!$J:$J,Calc1!E$1)</f>
        <v>3145</v>
      </c>
      <c r="F2943">
        <f>SUMIFS('3_car_revenue'!$I:$I, '3_car_revenue'!$A:$A,Calc1!$A2943, '3_car_revenue'!$J:$J,Calc1!F$1)</f>
        <v>1465</v>
      </c>
      <c r="G2943">
        <f>SUMIFS('3_car_revenue'!$I:$I, '3_car_revenue'!$A:$A,Calc1!$A2943, '3_car_revenue'!$J:$J,Calc1!G$1)</f>
        <v>960</v>
      </c>
      <c r="H2943">
        <f>SUMIFS('3_car_revenue'!$I:$I, '3_car_revenue'!$A:$A,Calc1!$A2943, '3_car_revenue'!$J:$J,Calc1!H$1)</f>
        <v>1512</v>
      </c>
      <c r="I2943">
        <f>SUMIFS('3_car_revenue'!$I:$I, '3_car_revenue'!$A:$A,Calc1!$A2943, '3_car_revenue'!$J:$J,Calc1!I$1)</f>
        <v>2867</v>
      </c>
      <c r="J2943">
        <f>SUMIFS('3_car_revenue'!$I:$I, '3_car_revenue'!$A:$A,Calc1!$A2943, '3_car_revenue'!$J:$J,Calc1!J$1)</f>
        <v>1882</v>
      </c>
      <c r="K2943">
        <f>SUMIFS('3_car_revenue'!$I:$I, '3_car_revenue'!$A:$A,Calc1!$A2943, '3_car_revenue'!$J:$J,Calc1!K$1)</f>
        <v>1329</v>
      </c>
      <c r="L2943">
        <f>SUMIFS('3_car_revenue'!$I:$I, '3_car_revenue'!$A:$A,Calc1!$A2943, '3_car_revenue'!$J:$J,Calc1!L$1)</f>
        <v>2528</v>
      </c>
      <c r="M2943">
        <f>SUMIFS('3_car_revenue'!$I:$I, '3_car_revenue'!$A:$A,Calc1!$A2943, '3_car_revenue'!$J:$J,Calc1!M$1)</f>
        <v>1422</v>
      </c>
      <c r="N2943">
        <f>SUMIFS('3_car_revenue'!$I:$I, '3_car_revenue'!$A:$A,Calc1!$A2943, '3_car_revenue'!$J:$J,Calc1!N$1)</f>
        <v>780</v>
      </c>
      <c r="O2943">
        <f>SUMIFS('3_car_revenue'!$I:$I, '3_car_revenue'!$A:$A,Calc1!$A2943, '3_car_revenue'!$J:$J,Calc1!O$1)</f>
        <v>610</v>
      </c>
      <c r="P2943" s="8">
        <f t="shared" si="321"/>
        <v>18500</v>
      </c>
      <c r="Q2943" s="8">
        <f>COUNTIF($E2943:$O2943, "&gt;0") * VLOOKUP($A2943,'2_car_costs'!$A:$C, 2, FALSE)</f>
        <v>6268.2400000000007</v>
      </c>
      <c r="R2943" s="8">
        <f>COUNTIF($E2943:$O2943, "&gt;0") * VLOOKUP($A2943,'2_car_costs'!$A:$C, 3, FALSE)</f>
        <v>1554.1899999999998</v>
      </c>
      <c r="S2943" s="8">
        <f t="shared" si="315"/>
        <v>10677.57</v>
      </c>
      <c r="T2943" s="15">
        <f t="shared" si="316"/>
        <v>0.57716594594594595</v>
      </c>
      <c r="U2943">
        <f>SUMIF('3_car_revenue'!A:A, Calc1!A2943, '3_car_revenue'!C:C)</f>
        <v>123</v>
      </c>
      <c r="V2943" s="17">
        <f t="shared" si="317"/>
        <v>150.40650406504065</v>
      </c>
      <c r="W2943" s="17">
        <f t="shared" si="318"/>
        <v>86.809512195121954</v>
      </c>
      <c r="X2943">
        <f t="shared" si="319"/>
        <v>330</v>
      </c>
      <c r="Y2943" s="15">
        <f t="shared" si="320"/>
        <v>0.37272727272727274</v>
      </c>
    </row>
    <row r="2944" spans="1:25" x14ac:dyDescent="0.3">
      <c r="A2944" s="1">
        <v>2980003816</v>
      </c>
      <c r="B2944" s="1" t="s">
        <v>127</v>
      </c>
      <c r="C2944" s="1" t="s">
        <v>555</v>
      </c>
      <c r="D2944" s="1" t="s">
        <v>1147</v>
      </c>
      <c r="E2944">
        <f>SUMIFS('3_car_revenue'!$I:$I, '3_car_revenue'!$A:$A,Calc1!$A2944, '3_car_revenue'!$J:$J,Calc1!E$1)</f>
        <v>1224</v>
      </c>
      <c r="F2944">
        <f>SUMIFS('3_car_revenue'!$I:$I, '3_car_revenue'!$A:$A,Calc1!$A2944, '3_car_revenue'!$J:$J,Calc1!F$1)</f>
        <v>452</v>
      </c>
      <c r="G2944">
        <f>SUMIFS('3_car_revenue'!$I:$I, '3_car_revenue'!$A:$A,Calc1!$A2944, '3_car_revenue'!$J:$J,Calc1!G$1)</f>
        <v>1456</v>
      </c>
      <c r="H2944">
        <f>SUMIFS('3_car_revenue'!$I:$I, '3_car_revenue'!$A:$A,Calc1!$A2944, '3_car_revenue'!$J:$J,Calc1!H$1)</f>
        <v>1224</v>
      </c>
      <c r="I2944">
        <f>SUMIFS('3_car_revenue'!$I:$I, '3_car_revenue'!$A:$A,Calc1!$A2944, '3_car_revenue'!$J:$J,Calc1!I$1)</f>
        <v>1044</v>
      </c>
      <c r="J2944">
        <f>SUMIFS('3_car_revenue'!$I:$I, '3_car_revenue'!$A:$A,Calc1!$A2944, '3_car_revenue'!$J:$J,Calc1!J$1)</f>
        <v>0</v>
      </c>
      <c r="K2944">
        <f>SUMIFS('3_car_revenue'!$I:$I, '3_car_revenue'!$A:$A,Calc1!$A2944, '3_car_revenue'!$J:$J,Calc1!K$1)</f>
        <v>1462</v>
      </c>
      <c r="L2944">
        <f>SUMIFS('3_car_revenue'!$I:$I, '3_car_revenue'!$A:$A,Calc1!$A2944, '3_car_revenue'!$J:$J,Calc1!L$1)</f>
        <v>777</v>
      </c>
      <c r="M2944">
        <f>SUMIFS('3_car_revenue'!$I:$I, '3_car_revenue'!$A:$A,Calc1!$A2944, '3_car_revenue'!$J:$J,Calc1!M$1)</f>
        <v>1692</v>
      </c>
      <c r="N2944">
        <f>SUMIFS('3_car_revenue'!$I:$I, '3_car_revenue'!$A:$A,Calc1!$A2944, '3_car_revenue'!$J:$J,Calc1!N$1)</f>
        <v>0</v>
      </c>
      <c r="O2944">
        <f>SUMIFS('3_car_revenue'!$I:$I, '3_car_revenue'!$A:$A,Calc1!$A2944, '3_car_revenue'!$J:$J,Calc1!O$1)</f>
        <v>0</v>
      </c>
      <c r="P2944" s="8">
        <f t="shared" si="321"/>
        <v>9331</v>
      </c>
      <c r="Q2944" s="8">
        <f>COUNTIF($E2944:$O2944, "&gt;0") * VLOOKUP($A2944,'2_car_costs'!$A:$C, 2, FALSE)</f>
        <v>5081.76</v>
      </c>
      <c r="R2944" s="8">
        <f>COUNTIF($E2944:$O2944, "&gt;0") * VLOOKUP($A2944,'2_car_costs'!$A:$C, 3, FALSE)</f>
        <v>625.84</v>
      </c>
      <c r="S2944" s="8">
        <f t="shared" si="315"/>
        <v>3623.3999999999996</v>
      </c>
      <c r="T2944" s="15">
        <f t="shared" si="316"/>
        <v>0.38831850819847813</v>
      </c>
      <c r="U2944">
        <f>SUMIF('3_car_revenue'!A:A, Calc1!A2944, '3_car_revenue'!C:C)</f>
        <v>63</v>
      </c>
      <c r="V2944" s="17">
        <f t="shared" si="317"/>
        <v>148.11111111111111</v>
      </c>
      <c r="W2944" s="17">
        <f t="shared" si="318"/>
        <v>57.514285714285705</v>
      </c>
      <c r="X2944">
        <f t="shared" si="319"/>
        <v>240</v>
      </c>
      <c r="Y2944" s="15">
        <f t="shared" si="320"/>
        <v>0.26250000000000001</v>
      </c>
    </row>
    <row r="2945" spans="1:25" x14ac:dyDescent="0.3">
      <c r="A2945" s="1">
        <v>1799018342</v>
      </c>
      <c r="B2945" s="1" t="s">
        <v>45</v>
      </c>
      <c r="C2945" s="1" t="s">
        <v>590</v>
      </c>
      <c r="D2945" s="1" t="s">
        <v>1309</v>
      </c>
      <c r="E2945">
        <f>SUMIFS('3_car_revenue'!$I:$I, '3_car_revenue'!$A:$A,Calc1!$A2945, '3_car_revenue'!$J:$J,Calc1!E$1)</f>
        <v>111</v>
      </c>
      <c r="F2945">
        <f>SUMIFS('3_car_revenue'!$I:$I, '3_car_revenue'!$A:$A,Calc1!$A2945, '3_car_revenue'!$J:$J,Calc1!F$1)</f>
        <v>563</v>
      </c>
      <c r="G2945">
        <f>SUMIFS('3_car_revenue'!$I:$I, '3_car_revenue'!$A:$A,Calc1!$A2945, '3_car_revenue'!$J:$J,Calc1!G$1)</f>
        <v>1461</v>
      </c>
      <c r="H2945">
        <f>SUMIFS('3_car_revenue'!$I:$I, '3_car_revenue'!$A:$A,Calc1!$A2945, '3_car_revenue'!$J:$J,Calc1!H$1)</f>
        <v>0</v>
      </c>
      <c r="I2945">
        <f>SUMIFS('3_car_revenue'!$I:$I, '3_car_revenue'!$A:$A,Calc1!$A2945, '3_car_revenue'!$J:$J,Calc1!I$1)</f>
        <v>1008</v>
      </c>
      <c r="J2945">
        <f>SUMIFS('3_car_revenue'!$I:$I, '3_car_revenue'!$A:$A,Calc1!$A2945, '3_car_revenue'!$J:$J,Calc1!J$1)</f>
        <v>140</v>
      </c>
      <c r="K2945">
        <f>SUMIFS('3_car_revenue'!$I:$I, '3_car_revenue'!$A:$A,Calc1!$A2945, '3_car_revenue'!$J:$J,Calc1!K$1)</f>
        <v>760</v>
      </c>
      <c r="L2945">
        <f>SUMIFS('3_car_revenue'!$I:$I, '3_car_revenue'!$A:$A,Calc1!$A2945, '3_car_revenue'!$J:$J,Calc1!L$1)</f>
        <v>1050</v>
      </c>
      <c r="M2945">
        <f>SUMIFS('3_car_revenue'!$I:$I, '3_car_revenue'!$A:$A,Calc1!$A2945, '3_car_revenue'!$J:$J,Calc1!M$1)</f>
        <v>860</v>
      </c>
      <c r="N2945">
        <f>SUMIFS('3_car_revenue'!$I:$I, '3_car_revenue'!$A:$A,Calc1!$A2945, '3_car_revenue'!$J:$J,Calc1!N$1)</f>
        <v>1384</v>
      </c>
      <c r="O2945">
        <f>SUMIFS('3_car_revenue'!$I:$I, '3_car_revenue'!$A:$A,Calc1!$A2945, '3_car_revenue'!$J:$J,Calc1!O$1)</f>
        <v>2457</v>
      </c>
      <c r="P2945" s="8">
        <f t="shared" si="321"/>
        <v>9794</v>
      </c>
      <c r="Q2945" s="8">
        <f>COUNTIF($E2945:$O2945, "&gt;0") * VLOOKUP($A2945,'2_car_costs'!$A:$C, 2, FALSE)</f>
        <v>7204.2999999999993</v>
      </c>
      <c r="R2945" s="8">
        <f>COUNTIF($E2945:$O2945, "&gt;0") * VLOOKUP($A2945,'2_car_costs'!$A:$C, 3, FALSE)</f>
        <v>1057.9000000000001</v>
      </c>
      <c r="S2945" s="8">
        <f t="shared" si="315"/>
        <v>1531.8000000000011</v>
      </c>
      <c r="T2945" s="15">
        <f t="shared" si="316"/>
        <v>0.15640187870124578</v>
      </c>
      <c r="U2945">
        <f>SUMIF('3_car_revenue'!A:A, Calc1!A2945, '3_car_revenue'!C:C)</f>
        <v>58</v>
      </c>
      <c r="V2945" s="17">
        <f t="shared" si="317"/>
        <v>168.86206896551724</v>
      </c>
      <c r="W2945" s="17">
        <f t="shared" si="318"/>
        <v>26.410344827586226</v>
      </c>
      <c r="X2945">
        <f t="shared" si="319"/>
        <v>300</v>
      </c>
      <c r="Y2945" s="15">
        <f t="shared" si="320"/>
        <v>0.19333333333333333</v>
      </c>
    </row>
    <row r="2946" spans="1:25" x14ac:dyDescent="0.3">
      <c r="A2946" s="1">
        <v>5379615597</v>
      </c>
      <c r="B2946" s="1" t="s">
        <v>17</v>
      </c>
      <c r="C2946" s="1" t="s">
        <v>589</v>
      </c>
      <c r="D2946" s="1" t="s">
        <v>1629</v>
      </c>
      <c r="E2946">
        <f>SUMIFS('3_car_revenue'!$I:$I, '3_car_revenue'!$A:$A,Calc1!$A2946, '3_car_revenue'!$J:$J,Calc1!E$1)</f>
        <v>2523</v>
      </c>
      <c r="F2946">
        <f>SUMIFS('3_car_revenue'!$I:$I, '3_car_revenue'!$A:$A,Calc1!$A2946, '3_car_revenue'!$J:$J,Calc1!F$1)</f>
        <v>904</v>
      </c>
      <c r="G2946">
        <f>SUMIFS('3_car_revenue'!$I:$I, '3_car_revenue'!$A:$A,Calc1!$A2946, '3_car_revenue'!$J:$J,Calc1!G$1)</f>
        <v>3082</v>
      </c>
      <c r="H2946">
        <f>SUMIFS('3_car_revenue'!$I:$I, '3_car_revenue'!$A:$A,Calc1!$A2946, '3_car_revenue'!$J:$J,Calc1!H$1)</f>
        <v>561</v>
      </c>
      <c r="I2946">
        <f>SUMIFS('3_car_revenue'!$I:$I, '3_car_revenue'!$A:$A,Calc1!$A2946, '3_car_revenue'!$J:$J,Calc1!I$1)</f>
        <v>905</v>
      </c>
      <c r="J2946">
        <f>SUMIFS('3_car_revenue'!$I:$I, '3_car_revenue'!$A:$A,Calc1!$A2946, '3_car_revenue'!$J:$J,Calc1!J$1)</f>
        <v>644</v>
      </c>
      <c r="K2946">
        <f>SUMIFS('3_car_revenue'!$I:$I, '3_car_revenue'!$A:$A,Calc1!$A2946, '3_car_revenue'!$J:$J,Calc1!K$1)</f>
        <v>1588</v>
      </c>
      <c r="L2946">
        <f>SUMIFS('3_car_revenue'!$I:$I, '3_car_revenue'!$A:$A,Calc1!$A2946, '3_car_revenue'!$J:$J,Calc1!L$1)</f>
        <v>3897</v>
      </c>
      <c r="M2946">
        <f>SUMIFS('3_car_revenue'!$I:$I, '3_car_revenue'!$A:$A,Calc1!$A2946, '3_car_revenue'!$J:$J,Calc1!M$1)</f>
        <v>3772</v>
      </c>
      <c r="N2946">
        <f>SUMIFS('3_car_revenue'!$I:$I, '3_car_revenue'!$A:$A,Calc1!$A2946, '3_car_revenue'!$J:$J,Calc1!N$1)</f>
        <v>1953</v>
      </c>
      <c r="O2946">
        <f>SUMIFS('3_car_revenue'!$I:$I, '3_car_revenue'!$A:$A,Calc1!$A2946, '3_car_revenue'!$J:$J,Calc1!O$1)</f>
        <v>0</v>
      </c>
      <c r="P2946" s="8">
        <f t="shared" si="321"/>
        <v>19829</v>
      </c>
      <c r="Q2946" s="8">
        <f>COUNTIF($E2946:$O2946, "&gt;0") * VLOOKUP($A2946,'2_car_costs'!$A:$C, 2, FALSE)</f>
        <v>4619.5</v>
      </c>
      <c r="R2946" s="8">
        <f>COUNTIF($E2946:$O2946, "&gt;0") * VLOOKUP($A2946,'2_car_costs'!$A:$C, 3, FALSE)</f>
        <v>1220.9000000000001</v>
      </c>
      <c r="S2946" s="8">
        <f t="shared" si="315"/>
        <v>13988.6</v>
      </c>
      <c r="T2946" s="15">
        <f t="shared" si="316"/>
        <v>0.70546169751374255</v>
      </c>
      <c r="U2946">
        <f>SUMIF('3_car_revenue'!A:A, Calc1!A2946, '3_car_revenue'!C:C)</f>
        <v>122</v>
      </c>
      <c r="V2946" s="17">
        <f t="shared" si="317"/>
        <v>162.53278688524591</v>
      </c>
      <c r="W2946" s="17">
        <f t="shared" si="318"/>
        <v>114.66065573770491</v>
      </c>
      <c r="X2946">
        <f t="shared" si="319"/>
        <v>300</v>
      </c>
      <c r="Y2946" s="15">
        <f t="shared" si="320"/>
        <v>0.40666666666666668</v>
      </c>
    </row>
    <row r="2947" spans="1:25" x14ac:dyDescent="0.3">
      <c r="A2947" s="1">
        <v>3234083371</v>
      </c>
      <c r="B2947" s="1" t="s">
        <v>66</v>
      </c>
      <c r="C2947" s="1" t="s">
        <v>234</v>
      </c>
      <c r="D2947" s="1" t="s">
        <v>1120</v>
      </c>
      <c r="E2947">
        <f>SUMIFS('3_car_revenue'!$I:$I, '3_car_revenue'!$A:$A,Calc1!$A2947, '3_car_revenue'!$J:$J,Calc1!E$1)</f>
        <v>595</v>
      </c>
      <c r="F2947">
        <f>SUMIFS('3_car_revenue'!$I:$I, '3_car_revenue'!$A:$A,Calc1!$A2947, '3_car_revenue'!$J:$J,Calc1!F$1)</f>
        <v>2302</v>
      </c>
      <c r="G2947">
        <f>SUMIFS('3_car_revenue'!$I:$I, '3_car_revenue'!$A:$A,Calc1!$A2947, '3_car_revenue'!$J:$J,Calc1!G$1)</f>
        <v>783</v>
      </c>
      <c r="H2947">
        <f>SUMIFS('3_car_revenue'!$I:$I, '3_car_revenue'!$A:$A,Calc1!$A2947, '3_car_revenue'!$J:$J,Calc1!H$1)</f>
        <v>2927</v>
      </c>
      <c r="I2947">
        <f>SUMIFS('3_car_revenue'!$I:$I, '3_car_revenue'!$A:$A,Calc1!$A2947, '3_car_revenue'!$J:$J,Calc1!I$1)</f>
        <v>1617</v>
      </c>
      <c r="J2947">
        <f>SUMIFS('3_car_revenue'!$I:$I, '3_car_revenue'!$A:$A,Calc1!$A2947, '3_car_revenue'!$J:$J,Calc1!J$1)</f>
        <v>2103</v>
      </c>
      <c r="K2947">
        <f>SUMIFS('3_car_revenue'!$I:$I, '3_car_revenue'!$A:$A,Calc1!$A2947, '3_car_revenue'!$J:$J,Calc1!K$1)</f>
        <v>1945</v>
      </c>
      <c r="L2947">
        <f>SUMIFS('3_car_revenue'!$I:$I, '3_car_revenue'!$A:$A,Calc1!$A2947, '3_car_revenue'!$J:$J,Calc1!L$1)</f>
        <v>160</v>
      </c>
      <c r="M2947">
        <f>SUMIFS('3_car_revenue'!$I:$I, '3_car_revenue'!$A:$A,Calc1!$A2947, '3_car_revenue'!$J:$J,Calc1!M$1)</f>
        <v>1368</v>
      </c>
      <c r="N2947">
        <f>SUMIFS('3_car_revenue'!$I:$I, '3_car_revenue'!$A:$A,Calc1!$A2947, '3_car_revenue'!$J:$J,Calc1!N$1)</f>
        <v>1168</v>
      </c>
      <c r="O2947">
        <f>SUMIFS('3_car_revenue'!$I:$I, '3_car_revenue'!$A:$A,Calc1!$A2947, '3_car_revenue'!$J:$J,Calc1!O$1)</f>
        <v>792</v>
      </c>
      <c r="P2947" s="8">
        <f t="shared" si="321"/>
        <v>15760</v>
      </c>
      <c r="Q2947" s="8">
        <f>COUNTIF($E2947:$O2947, "&gt;0") * VLOOKUP($A2947,'2_car_costs'!$A:$C, 2, FALSE)</f>
        <v>8163.87</v>
      </c>
      <c r="R2947" s="8">
        <f>COUNTIF($E2947:$O2947, "&gt;0") * VLOOKUP($A2947,'2_car_costs'!$A:$C, 3, FALSE)</f>
        <v>793.76</v>
      </c>
      <c r="S2947" s="8">
        <f t="shared" ref="S2947:S3010" si="322">P2947-(Q2947+R2947)</f>
        <v>6802.3700000000008</v>
      </c>
      <c r="T2947" s="15">
        <f t="shared" ref="T2947:T3010" si="323">S2947/P2947</f>
        <v>0.43162246192893405</v>
      </c>
      <c r="U2947">
        <f>SUMIF('3_car_revenue'!A:A, Calc1!A2947, '3_car_revenue'!C:C)</f>
        <v>104</v>
      </c>
      <c r="V2947" s="17">
        <f t="shared" ref="V2947:V3010" si="324">P2947/U2947</f>
        <v>151.53846153846155</v>
      </c>
      <c r="W2947" s="17">
        <f t="shared" ref="W2947:W3010" si="325">S2947/U2947</f>
        <v>65.407403846153855</v>
      </c>
      <c r="X2947">
        <f t="shared" ref="X2947:X3010" si="326">30*COUNTIF(E2947:O2947, "&gt;0")</f>
        <v>330</v>
      </c>
      <c r="Y2947" s="15">
        <f t="shared" ref="Y2947:Y3010" si="327">U2947/X2947</f>
        <v>0.31515151515151513</v>
      </c>
    </row>
    <row r="2948" spans="1:25" x14ac:dyDescent="0.3">
      <c r="A2948" s="1">
        <v>8528532178</v>
      </c>
      <c r="B2948" s="1" t="s">
        <v>79</v>
      </c>
      <c r="C2948" s="1" t="s">
        <v>277</v>
      </c>
      <c r="D2948" s="1" t="s">
        <v>1355</v>
      </c>
      <c r="E2948">
        <f>SUMIFS('3_car_revenue'!$I:$I, '3_car_revenue'!$A:$A,Calc1!$A2948, '3_car_revenue'!$J:$J,Calc1!E$1)</f>
        <v>620</v>
      </c>
      <c r="F2948">
        <f>SUMIFS('3_car_revenue'!$I:$I, '3_car_revenue'!$A:$A,Calc1!$A2948, '3_car_revenue'!$J:$J,Calc1!F$1)</f>
        <v>752</v>
      </c>
      <c r="G2948">
        <f>SUMIFS('3_car_revenue'!$I:$I, '3_car_revenue'!$A:$A,Calc1!$A2948, '3_car_revenue'!$J:$J,Calc1!G$1)</f>
        <v>654</v>
      </c>
      <c r="H2948">
        <f>SUMIFS('3_car_revenue'!$I:$I, '3_car_revenue'!$A:$A,Calc1!$A2948, '3_car_revenue'!$J:$J,Calc1!H$1)</f>
        <v>0</v>
      </c>
      <c r="I2948">
        <f>SUMIFS('3_car_revenue'!$I:$I, '3_car_revenue'!$A:$A,Calc1!$A2948, '3_car_revenue'!$J:$J,Calc1!I$1)</f>
        <v>122</v>
      </c>
      <c r="J2948">
        <f>SUMIFS('3_car_revenue'!$I:$I, '3_car_revenue'!$A:$A,Calc1!$A2948, '3_car_revenue'!$J:$J,Calc1!J$1)</f>
        <v>1572</v>
      </c>
      <c r="K2948">
        <f>SUMIFS('3_car_revenue'!$I:$I, '3_car_revenue'!$A:$A,Calc1!$A2948, '3_car_revenue'!$J:$J,Calc1!K$1)</f>
        <v>1224</v>
      </c>
      <c r="L2948">
        <f>SUMIFS('3_car_revenue'!$I:$I, '3_car_revenue'!$A:$A,Calc1!$A2948, '3_car_revenue'!$J:$J,Calc1!L$1)</f>
        <v>498</v>
      </c>
      <c r="M2948">
        <f>SUMIFS('3_car_revenue'!$I:$I, '3_car_revenue'!$A:$A,Calc1!$A2948, '3_car_revenue'!$J:$J,Calc1!M$1)</f>
        <v>2557</v>
      </c>
      <c r="N2948">
        <f>SUMIFS('3_car_revenue'!$I:$I, '3_car_revenue'!$A:$A,Calc1!$A2948, '3_car_revenue'!$J:$J,Calc1!N$1)</f>
        <v>1225</v>
      </c>
      <c r="O2948">
        <f>SUMIFS('3_car_revenue'!$I:$I, '3_car_revenue'!$A:$A,Calc1!$A2948, '3_car_revenue'!$J:$J,Calc1!O$1)</f>
        <v>0</v>
      </c>
      <c r="P2948" s="8">
        <f t="shared" ref="P2948:P3011" si="328">SUM(E2948:O2948)</f>
        <v>9224</v>
      </c>
      <c r="Q2948" s="8">
        <f>COUNTIF($E2948:$O2948, "&gt;0") * VLOOKUP($A2948,'2_car_costs'!$A:$C, 2, FALSE)</f>
        <v>4478.67</v>
      </c>
      <c r="R2948" s="8">
        <f>COUNTIF($E2948:$O2948, "&gt;0") * VLOOKUP($A2948,'2_car_costs'!$A:$C, 3, FALSE)</f>
        <v>701.01</v>
      </c>
      <c r="S2948" s="8">
        <f t="shared" si="322"/>
        <v>4044.3199999999997</v>
      </c>
      <c r="T2948" s="15">
        <f t="shared" si="323"/>
        <v>0.43845620121422374</v>
      </c>
      <c r="U2948">
        <f>SUMIF('3_car_revenue'!A:A, Calc1!A2948, '3_car_revenue'!C:C)</f>
        <v>62</v>
      </c>
      <c r="V2948" s="17">
        <f t="shared" si="324"/>
        <v>148.7741935483871</v>
      </c>
      <c r="W2948" s="17">
        <f t="shared" si="325"/>
        <v>65.230967741935473</v>
      </c>
      <c r="X2948">
        <f t="shared" si="326"/>
        <v>270</v>
      </c>
      <c r="Y2948" s="15">
        <f t="shared" si="327"/>
        <v>0.22962962962962963</v>
      </c>
    </row>
    <row r="2949" spans="1:25" x14ac:dyDescent="0.3">
      <c r="A2949" s="1">
        <v>2507349964</v>
      </c>
      <c r="B2949" s="1" t="s">
        <v>64</v>
      </c>
      <c r="C2949" s="1" t="s">
        <v>408</v>
      </c>
      <c r="D2949" s="1" t="s">
        <v>1303</v>
      </c>
      <c r="E2949">
        <f>SUMIFS('3_car_revenue'!$I:$I, '3_car_revenue'!$A:$A,Calc1!$A2949, '3_car_revenue'!$J:$J,Calc1!E$1)</f>
        <v>2034</v>
      </c>
      <c r="F2949">
        <f>SUMIFS('3_car_revenue'!$I:$I, '3_car_revenue'!$A:$A,Calc1!$A2949, '3_car_revenue'!$J:$J,Calc1!F$1)</f>
        <v>1568</v>
      </c>
      <c r="G2949">
        <f>SUMIFS('3_car_revenue'!$I:$I, '3_car_revenue'!$A:$A,Calc1!$A2949, '3_car_revenue'!$J:$J,Calc1!G$1)</f>
        <v>5324</v>
      </c>
      <c r="H2949">
        <f>SUMIFS('3_car_revenue'!$I:$I, '3_car_revenue'!$A:$A,Calc1!$A2949, '3_car_revenue'!$J:$J,Calc1!H$1)</f>
        <v>2725</v>
      </c>
      <c r="I2949">
        <f>SUMIFS('3_car_revenue'!$I:$I, '3_car_revenue'!$A:$A,Calc1!$A2949, '3_car_revenue'!$J:$J,Calc1!I$1)</f>
        <v>1558</v>
      </c>
      <c r="J2949">
        <f>SUMIFS('3_car_revenue'!$I:$I, '3_car_revenue'!$A:$A,Calc1!$A2949, '3_car_revenue'!$J:$J,Calc1!J$1)</f>
        <v>294</v>
      </c>
      <c r="K2949">
        <f>SUMIFS('3_car_revenue'!$I:$I, '3_car_revenue'!$A:$A,Calc1!$A2949, '3_car_revenue'!$J:$J,Calc1!K$1)</f>
        <v>950</v>
      </c>
      <c r="L2949">
        <f>SUMIFS('3_car_revenue'!$I:$I, '3_car_revenue'!$A:$A,Calc1!$A2949, '3_car_revenue'!$J:$J,Calc1!L$1)</f>
        <v>2569</v>
      </c>
      <c r="M2949">
        <f>SUMIFS('3_car_revenue'!$I:$I, '3_car_revenue'!$A:$A,Calc1!$A2949, '3_car_revenue'!$J:$J,Calc1!M$1)</f>
        <v>2037</v>
      </c>
      <c r="N2949">
        <f>SUMIFS('3_car_revenue'!$I:$I, '3_car_revenue'!$A:$A,Calc1!$A2949, '3_car_revenue'!$J:$J,Calc1!N$1)</f>
        <v>0</v>
      </c>
      <c r="O2949">
        <f>SUMIFS('3_car_revenue'!$I:$I, '3_car_revenue'!$A:$A,Calc1!$A2949, '3_car_revenue'!$J:$J,Calc1!O$1)</f>
        <v>1435</v>
      </c>
      <c r="P2949" s="8">
        <f t="shared" si="328"/>
        <v>20494</v>
      </c>
      <c r="Q2949" s="8">
        <f>COUNTIF($E2949:$O2949, "&gt;0") * VLOOKUP($A2949,'2_car_costs'!$A:$C, 2, FALSE)</f>
        <v>6841.9000000000005</v>
      </c>
      <c r="R2949" s="8">
        <f>COUNTIF($E2949:$O2949, "&gt;0") * VLOOKUP($A2949,'2_car_costs'!$A:$C, 3, FALSE)</f>
        <v>884.09999999999991</v>
      </c>
      <c r="S2949" s="8">
        <f t="shared" si="322"/>
        <v>12768</v>
      </c>
      <c r="T2949" s="15">
        <f t="shared" si="323"/>
        <v>0.62301161315506981</v>
      </c>
      <c r="U2949">
        <f>SUMIF('3_car_revenue'!A:A, Calc1!A2949, '3_car_revenue'!C:C)</f>
        <v>127</v>
      </c>
      <c r="V2949" s="17">
        <f t="shared" si="324"/>
        <v>161.37007874015748</v>
      </c>
      <c r="W2949" s="17">
        <f t="shared" si="325"/>
        <v>100.53543307086615</v>
      </c>
      <c r="X2949">
        <f t="shared" si="326"/>
        <v>300</v>
      </c>
      <c r="Y2949" s="15">
        <f t="shared" si="327"/>
        <v>0.42333333333333334</v>
      </c>
    </row>
    <row r="2950" spans="1:25" x14ac:dyDescent="0.3">
      <c r="A2950" s="1">
        <v>9078713585</v>
      </c>
      <c r="B2950" s="1" t="s">
        <v>51</v>
      </c>
      <c r="C2950" s="1" t="s">
        <v>519</v>
      </c>
      <c r="D2950" s="1" t="s">
        <v>1066</v>
      </c>
      <c r="E2950">
        <f>SUMIFS('3_car_revenue'!$I:$I, '3_car_revenue'!$A:$A,Calc1!$A2950, '3_car_revenue'!$J:$J,Calc1!E$1)</f>
        <v>1918</v>
      </c>
      <c r="F2950">
        <f>SUMIFS('3_car_revenue'!$I:$I, '3_car_revenue'!$A:$A,Calc1!$A2950, '3_car_revenue'!$J:$J,Calc1!F$1)</f>
        <v>1334</v>
      </c>
      <c r="G2950">
        <f>SUMIFS('3_car_revenue'!$I:$I, '3_car_revenue'!$A:$A,Calc1!$A2950, '3_car_revenue'!$J:$J,Calc1!G$1)</f>
        <v>612</v>
      </c>
      <c r="H2950">
        <f>SUMIFS('3_car_revenue'!$I:$I, '3_car_revenue'!$A:$A,Calc1!$A2950, '3_car_revenue'!$J:$J,Calc1!H$1)</f>
        <v>0</v>
      </c>
      <c r="I2950">
        <f>SUMIFS('3_car_revenue'!$I:$I, '3_car_revenue'!$A:$A,Calc1!$A2950, '3_car_revenue'!$J:$J,Calc1!I$1)</f>
        <v>3750</v>
      </c>
      <c r="J2950">
        <f>SUMIFS('3_car_revenue'!$I:$I, '3_car_revenue'!$A:$A,Calc1!$A2950, '3_car_revenue'!$J:$J,Calc1!J$1)</f>
        <v>0</v>
      </c>
      <c r="K2950">
        <f>SUMIFS('3_car_revenue'!$I:$I, '3_car_revenue'!$A:$A,Calc1!$A2950, '3_car_revenue'!$J:$J,Calc1!K$1)</f>
        <v>0</v>
      </c>
      <c r="L2950">
        <f>SUMIFS('3_car_revenue'!$I:$I, '3_car_revenue'!$A:$A,Calc1!$A2950, '3_car_revenue'!$J:$J,Calc1!L$1)</f>
        <v>3476</v>
      </c>
      <c r="M2950">
        <f>SUMIFS('3_car_revenue'!$I:$I, '3_car_revenue'!$A:$A,Calc1!$A2950, '3_car_revenue'!$J:$J,Calc1!M$1)</f>
        <v>3450</v>
      </c>
      <c r="N2950">
        <f>SUMIFS('3_car_revenue'!$I:$I, '3_car_revenue'!$A:$A,Calc1!$A2950, '3_car_revenue'!$J:$J,Calc1!N$1)</f>
        <v>3300</v>
      </c>
      <c r="O2950">
        <f>SUMIFS('3_car_revenue'!$I:$I, '3_car_revenue'!$A:$A,Calc1!$A2950, '3_car_revenue'!$J:$J,Calc1!O$1)</f>
        <v>786</v>
      </c>
      <c r="P2950" s="8">
        <f t="shared" si="328"/>
        <v>18626</v>
      </c>
      <c r="Q2950" s="8">
        <f>COUNTIF($E2950:$O2950, "&gt;0") * VLOOKUP($A2950,'2_car_costs'!$A:$C, 2, FALSE)</f>
        <v>5508.8</v>
      </c>
      <c r="R2950" s="8">
        <f>COUNTIF($E2950:$O2950, "&gt;0") * VLOOKUP($A2950,'2_car_costs'!$A:$C, 3, FALSE)</f>
        <v>812.64</v>
      </c>
      <c r="S2950" s="8">
        <f t="shared" si="322"/>
        <v>12304.56</v>
      </c>
      <c r="T2950" s="15">
        <f t="shared" si="323"/>
        <v>0.66061204767529258</v>
      </c>
      <c r="U2950">
        <f>SUMIF('3_car_revenue'!A:A, Calc1!A2950, '3_car_revenue'!C:C)</f>
        <v>119</v>
      </c>
      <c r="V2950" s="17">
        <f t="shared" si="324"/>
        <v>156.52100840336135</v>
      </c>
      <c r="W2950" s="17">
        <f t="shared" si="325"/>
        <v>103.39966386554622</v>
      </c>
      <c r="X2950">
        <f t="shared" si="326"/>
        <v>240</v>
      </c>
      <c r="Y2950" s="15">
        <f t="shared" si="327"/>
        <v>0.49583333333333335</v>
      </c>
    </row>
    <row r="2951" spans="1:25" x14ac:dyDescent="0.3">
      <c r="A2951" s="1">
        <v>5051959822</v>
      </c>
      <c r="B2951" s="1" t="s">
        <v>109</v>
      </c>
      <c r="C2951" s="1" t="s">
        <v>568</v>
      </c>
      <c r="D2951" s="1" t="s">
        <v>1692</v>
      </c>
      <c r="E2951">
        <f>SUMIFS('3_car_revenue'!$I:$I, '3_car_revenue'!$A:$A,Calc1!$A2951, '3_car_revenue'!$J:$J,Calc1!E$1)</f>
        <v>2756</v>
      </c>
      <c r="F2951">
        <f>SUMIFS('3_car_revenue'!$I:$I, '3_car_revenue'!$A:$A,Calc1!$A2951, '3_car_revenue'!$J:$J,Calc1!F$1)</f>
        <v>1684</v>
      </c>
      <c r="G2951">
        <f>SUMIFS('3_car_revenue'!$I:$I, '3_car_revenue'!$A:$A,Calc1!$A2951, '3_car_revenue'!$J:$J,Calc1!G$1)</f>
        <v>895</v>
      </c>
      <c r="H2951">
        <f>SUMIFS('3_car_revenue'!$I:$I, '3_car_revenue'!$A:$A,Calc1!$A2951, '3_car_revenue'!$J:$J,Calc1!H$1)</f>
        <v>1916</v>
      </c>
      <c r="I2951">
        <f>SUMIFS('3_car_revenue'!$I:$I, '3_car_revenue'!$A:$A,Calc1!$A2951, '3_car_revenue'!$J:$J,Calc1!I$1)</f>
        <v>2774</v>
      </c>
      <c r="J2951">
        <f>SUMIFS('3_car_revenue'!$I:$I, '3_car_revenue'!$A:$A,Calc1!$A2951, '3_car_revenue'!$J:$J,Calc1!J$1)</f>
        <v>1587</v>
      </c>
      <c r="K2951">
        <f>SUMIFS('3_car_revenue'!$I:$I, '3_car_revenue'!$A:$A,Calc1!$A2951, '3_car_revenue'!$J:$J,Calc1!K$1)</f>
        <v>388</v>
      </c>
      <c r="L2951">
        <f>SUMIFS('3_car_revenue'!$I:$I, '3_car_revenue'!$A:$A,Calc1!$A2951, '3_car_revenue'!$J:$J,Calc1!L$1)</f>
        <v>1777</v>
      </c>
      <c r="M2951">
        <f>SUMIFS('3_car_revenue'!$I:$I, '3_car_revenue'!$A:$A,Calc1!$A2951, '3_car_revenue'!$J:$J,Calc1!M$1)</f>
        <v>1097</v>
      </c>
      <c r="N2951">
        <f>SUMIFS('3_car_revenue'!$I:$I, '3_car_revenue'!$A:$A,Calc1!$A2951, '3_car_revenue'!$J:$J,Calc1!N$1)</f>
        <v>696</v>
      </c>
      <c r="O2951">
        <f>SUMIFS('3_car_revenue'!$I:$I, '3_car_revenue'!$A:$A,Calc1!$A2951, '3_car_revenue'!$J:$J,Calc1!O$1)</f>
        <v>1050</v>
      </c>
      <c r="P2951" s="8">
        <f t="shared" si="328"/>
        <v>16620</v>
      </c>
      <c r="Q2951" s="8">
        <f>COUNTIF($E2951:$O2951, "&gt;0") * VLOOKUP($A2951,'2_car_costs'!$A:$C, 2, FALSE)</f>
        <v>6310.81</v>
      </c>
      <c r="R2951" s="8">
        <f>COUNTIF($E2951:$O2951, "&gt;0") * VLOOKUP($A2951,'2_car_costs'!$A:$C, 3, FALSE)</f>
        <v>1635.92</v>
      </c>
      <c r="S2951" s="8">
        <f t="shared" si="322"/>
        <v>8673.27</v>
      </c>
      <c r="T2951" s="15">
        <f t="shared" si="323"/>
        <v>0.52185740072202169</v>
      </c>
      <c r="U2951">
        <f>SUMIF('3_car_revenue'!A:A, Calc1!A2951, '3_car_revenue'!C:C)</f>
        <v>97</v>
      </c>
      <c r="V2951" s="17">
        <f t="shared" si="324"/>
        <v>171.34020618556701</v>
      </c>
      <c r="W2951" s="17">
        <f t="shared" si="325"/>
        <v>89.415154639175256</v>
      </c>
      <c r="X2951">
        <f t="shared" si="326"/>
        <v>330</v>
      </c>
      <c r="Y2951" s="15">
        <f t="shared" si="327"/>
        <v>0.29393939393939394</v>
      </c>
    </row>
    <row r="2952" spans="1:25" x14ac:dyDescent="0.3">
      <c r="A2952" s="1">
        <v>4880250309</v>
      </c>
      <c r="B2952" s="1" t="s">
        <v>588</v>
      </c>
      <c r="C2952" s="1" t="s">
        <v>587</v>
      </c>
      <c r="D2952" s="1" t="s">
        <v>1390</v>
      </c>
      <c r="E2952">
        <f>SUMIFS('3_car_revenue'!$I:$I, '3_car_revenue'!$A:$A,Calc1!$A2952, '3_car_revenue'!$J:$J,Calc1!E$1)</f>
        <v>1407</v>
      </c>
      <c r="F2952">
        <f>SUMIFS('3_car_revenue'!$I:$I, '3_car_revenue'!$A:$A,Calc1!$A2952, '3_car_revenue'!$J:$J,Calc1!F$1)</f>
        <v>704</v>
      </c>
      <c r="G2952">
        <f>SUMIFS('3_car_revenue'!$I:$I, '3_car_revenue'!$A:$A,Calc1!$A2952, '3_car_revenue'!$J:$J,Calc1!G$1)</f>
        <v>456</v>
      </c>
      <c r="H2952">
        <f>SUMIFS('3_car_revenue'!$I:$I, '3_car_revenue'!$A:$A,Calc1!$A2952, '3_car_revenue'!$J:$J,Calc1!H$1)</f>
        <v>1372</v>
      </c>
      <c r="I2952">
        <f>SUMIFS('3_car_revenue'!$I:$I, '3_car_revenue'!$A:$A,Calc1!$A2952, '3_car_revenue'!$J:$J,Calc1!I$1)</f>
        <v>2642</v>
      </c>
      <c r="J2952">
        <f>SUMIFS('3_car_revenue'!$I:$I, '3_car_revenue'!$A:$A,Calc1!$A2952, '3_car_revenue'!$J:$J,Calc1!J$1)</f>
        <v>1448</v>
      </c>
      <c r="K2952">
        <f>SUMIFS('3_car_revenue'!$I:$I, '3_car_revenue'!$A:$A,Calc1!$A2952, '3_car_revenue'!$J:$J,Calc1!K$1)</f>
        <v>2697</v>
      </c>
      <c r="L2952">
        <f>SUMIFS('3_car_revenue'!$I:$I, '3_car_revenue'!$A:$A,Calc1!$A2952, '3_car_revenue'!$J:$J,Calc1!L$1)</f>
        <v>490</v>
      </c>
      <c r="M2952">
        <f>SUMIFS('3_car_revenue'!$I:$I, '3_car_revenue'!$A:$A,Calc1!$A2952, '3_car_revenue'!$J:$J,Calc1!M$1)</f>
        <v>0</v>
      </c>
      <c r="N2952">
        <f>SUMIFS('3_car_revenue'!$I:$I, '3_car_revenue'!$A:$A,Calc1!$A2952, '3_car_revenue'!$J:$J,Calc1!N$1)</f>
        <v>509</v>
      </c>
      <c r="O2952">
        <f>SUMIFS('3_car_revenue'!$I:$I, '3_car_revenue'!$A:$A,Calc1!$A2952, '3_car_revenue'!$J:$J,Calc1!O$1)</f>
        <v>0</v>
      </c>
      <c r="P2952" s="8">
        <f t="shared" si="328"/>
        <v>11725</v>
      </c>
      <c r="Q2952" s="8">
        <f>COUNTIF($E2952:$O2952, "&gt;0") * VLOOKUP($A2952,'2_car_costs'!$A:$C, 2, FALSE)</f>
        <v>6102.9000000000005</v>
      </c>
      <c r="R2952" s="8">
        <f>COUNTIF($E2952:$O2952, "&gt;0") * VLOOKUP($A2952,'2_car_costs'!$A:$C, 3, FALSE)</f>
        <v>1208.79</v>
      </c>
      <c r="S2952" s="8">
        <f t="shared" si="322"/>
        <v>4413.3099999999995</v>
      </c>
      <c r="T2952" s="15">
        <f t="shared" si="323"/>
        <v>0.37640170575692961</v>
      </c>
      <c r="U2952">
        <f>SUMIF('3_car_revenue'!A:A, Calc1!A2952, '3_car_revenue'!C:C)</f>
        <v>74</v>
      </c>
      <c r="V2952" s="17">
        <f t="shared" si="324"/>
        <v>158.44594594594594</v>
      </c>
      <c r="W2952" s="17">
        <f t="shared" si="325"/>
        <v>59.639324324324321</v>
      </c>
      <c r="X2952">
        <f t="shared" si="326"/>
        <v>270</v>
      </c>
      <c r="Y2952" s="15">
        <f t="shared" si="327"/>
        <v>0.27407407407407408</v>
      </c>
    </row>
    <row r="2953" spans="1:25" x14ac:dyDescent="0.3">
      <c r="A2953" s="1">
        <v>2803881934</v>
      </c>
      <c r="B2953" s="1" t="s">
        <v>17</v>
      </c>
      <c r="C2953" s="1" t="s">
        <v>334</v>
      </c>
      <c r="D2953" s="1" t="s">
        <v>1573</v>
      </c>
      <c r="E2953">
        <f>SUMIFS('3_car_revenue'!$I:$I, '3_car_revenue'!$A:$A,Calc1!$A2953, '3_car_revenue'!$J:$J,Calc1!E$1)</f>
        <v>1525</v>
      </c>
      <c r="F2953">
        <f>SUMIFS('3_car_revenue'!$I:$I, '3_car_revenue'!$A:$A,Calc1!$A2953, '3_car_revenue'!$J:$J,Calc1!F$1)</f>
        <v>1374</v>
      </c>
      <c r="G2953">
        <f>SUMIFS('3_car_revenue'!$I:$I, '3_car_revenue'!$A:$A,Calc1!$A2953, '3_car_revenue'!$J:$J,Calc1!G$1)</f>
        <v>2280</v>
      </c>
      <c r="H2953">
        <f>SUMIFS('3_car_revenue'!$I:$I, '3_car_revenue'!$A:$A,Calc1!$A2953, '3_car_revenue'!$J:$J,Calc1!H$1)</f>
        <v>2595</v>
      </c>
      <c r="I2953">
        <f>SUMIFS('3_car_revenue'!$I:$I, '3_car_revenue'!$A:$A,Calc1!$A2953, '3_car_revenue'!$J:$J,Calc1!I$1)</f>
        <v>1122</v>
      </c>
      <c r="J2953">
        <f>SUMIFS('3_car_revenue'!$I:$I, '3_car_revenue'!$A:$A,Calc1!$A2953, '3_car_revenue'!$J:$J,Calc1!J$1)</f>
        <v>1000</v>
      </c>
      <c r="K2953">
        <f>SUMIFS('3_car_revenue'!$I:$I, '3_car_revenue'!$A:$A,Calc1!$A2953, '3_car_revenue'!$J:$J,Calc1!K$1)</f>
        <v>1732</v>
      </c>
      <c r="L2953">
        <f>SUMIFS('3_car_revenue'!$I:$I, '3_car_revenue'!$A:$A,Calc1!$A2953, '3_car_revenue'!$J:$J,Calc1!L$1)</f>
        <v>2855</v>
      </c>
      <c r="M2953">
        <f>SUMIFS('3_car_revenue'!$I:$I, '3_car_revenue'!$A:$A,Calc1!$A2953, '3_car_revenue'!$J:$J,Calc1!M$1)</f>
        <v>766</v>
      </c>
      <c r="N2953">
        <f>SUMIFS('3_car_revenue'!$I:$I, '3_car_revenue'!$A:$A,Calc1!$A2953, '3_car_revenue'!$J:$J,Calc1!N$1)</f>
        <v>2660</v>
      </c>
      <c r="O2953">
        <f>SUMIFS('3_car_revenue'!$I:$I, '3_car_revenue'!$A:$A,Calc1!$A2953, '3_car_revenue'!$J:$J,Calc1!O$1)</f>
        <v>0</v>
      </c>
      <c r="P2953" s="8">
        <f t="shared" si="328"/>
        <v>17909</v>
      </c>
      <c r="Q2953" s="8">
        <f>COUNTIF($E2953:$O2953, "&gt;0") * VLOOKUP($A2953,'2_car_costs'!$A:$C, 2, FALSE)</f>
        <v>4970</v>
      </c>
      <c r="R2953" s="8">
        <f>COUNTIF($E2953:$O2953, "&gt;0") * VLOOKUP($A2953,'2_car_costs'!$A:$C, 3, FALSE)</f>
        <v>1171.8000000000002</v>
      </c>
      <c r="S2953" s="8">
        <f t="shared" si="322"/>
        <v>11767.2</v>
      </c>
      <c r="T2953" s="15">
        <f t="shared" si="323"/>
        <v>0.65705511195488309</v>
      </c>
      <c r="U2953">
        <f>SUMIF('3_car_revenue'!A:A, Calc1!A2953, '3_car_revenue'!C:C)</f>
        <v>106</v>
      </c>
      <c r="V2953" s="17">
        <f t="shared" si="324"/>
        <v>168.95283018867926</v>
      </c>
      <c r="W2953" s="17">
        <f t="shared" si="325"/>
        <v>111.01132075471699</v>
      </c>
      <c r="X2953">
        <f t="shared" si="326"/>
        <v>300</v>
      </c>
      <c r="Y2953" s="15">
        <f t="shared" si="327"/>
        <v>0.35333333333333333</v>
      </c>
    </row>
    <row r="2954" spans="1:25" x14ac:dyDescent="0.3">
      <c r="A2954" s="1">
        <v>6807579047</v>
      </c>
      <c r="B2954" s="1" t="s">
        <v>31</v>
      </c>
      <c r="C2954" s="1" t="s">
        <v>586</v>
      </c>
      <c r="D2954" s="1" t="s">
        <v>982</v>
      </c>
      <c r="E2954">
        <f>SUMIFS('3_car_revenue'!$I:$I, '3_car_revenue'!$A:$A,Calc1!$A2954, '3_car_revenue'!$J:$J,Calc1!E$1)</f>
        <v>318</v>
      </c>
      <c r="F2954">
        <f>SUMIFS('3_car_revenue'!$I:$I, '3_car_revenue'!$A:$A,Calc1!$A2954, '3_car_revenue'!$J:$J,Calc1!F$1)</f>
        <v>1712</v>
      </c>
      <c r="G2954">
        <f>SUMIFS('3_car_revenue'!$I:$I, '3_car_revenue'!$A:$A,Calc1!$A2954, '3_car_revenue'!$J:$J,Calc1!G$1)</f>
        <v>2182</v>
      </c>
      <c r="H2954">
        <f>SUMIFS('3_car_revenue'!$I:$I, '3_car_revenue'!$A:$A,Calc1!$A2954, '3_car_revenue'!$J:$J,Calc1!H$1)</f>
        <v>672</v>
      </c>
      <c r="I2954">
        <f>SUMIFS('3_car_revenue'!$I:$I, '3_car_revenue'!$A:$A,Calc1!$A2954, '3_car_revenue'!$J:$J,Calc1!I$1)</f>
        <v>648</v>
      </c>
      <c r="J2954">
        <f>SUMIFS('3_car_revenue'!$I:$I, '3_car_revenue'!$A:$A,Calc1!$A2954, '3_car_revenue'!$J:$J,Calc1!J$1)</f>
        <v>700</v>
      </c>
      <c r="K2954">
        <f>SUMIFS('3_car_revenue'!$I:$I, '3_car_revenue'!$A:$A,Calc1!$A2954, '3_car_revenue'!$J:$J,Calc1!K$1)</f>
        <v>1970</v>
      </c>
      <c r="L2954">
        <f>SUMIFS('3_car_revenue'!$I:$I, '3_car_revenue'!$A:$A,Calc1!$A2954, '3_car_revenue'!$J:$J,Calc1!L$1)</f>
        <v>769</v>
      </c>
      <c r="M2954">
        <f>SUMIFS('3_car_revenue'!$I:$I, '3_car_revenue'!$A:$A,Calc1!$A2954, '3_car_revenue'!$J:$J,Calc1!M$1)</f>
        <v>1010</v>
      </c>
      <c r="N2954">
        <f>SUMIFS('3_car_revenue'!$I:$I, '3_car_revenue'!$A:$A,Calc1!$A2954, '3_car_revenue'!$J:$J,Calc1!N$1)</f>
        <v>2484</v>
      </c>
      <c r="O2954">
        <f>SUMIFS('3_car_revenue'!$I:$I, '3_car_revenue'!$A:$A,Calc1!$A2954, '3_car_revenue'!$J:$J,Calc1!O$1)</f>
        <v>225</v>
      </c>
      <c r="P2954" s="8">
        <f t="shared" si="328"/>
        <v>12690</v>
      </c>
      <c r="Q2954" s="8">
        <f>COUNTIF($E2954:$O2954, "&gt;0") * VLOOKUP($A2954,'2_car_costs'!$A:$C, 2, FALSE)</f>
        <v>8131.5300000000007</v>
      </c>
      <c r="R2954" s="8">
        <f>COUNTIF($E2954:$O2954, "&gt;0") * VLOOKUP($A2954,'2_car_costs'!$A:$C, 3, FALSE)</f>
        <v>1091.75</v>
      </c>
      <c r="S2954" s="8">
        <f t="shared" si="322"/>
        <v>3466.7199999999993</v>
      </c>
      <c r="T2954" s="15">
        <f t="shared" si="323"/>
        <v>0.27318518518518514</v>
      </c>
      <c r="U2954">
        <f>SUMIF('3_car_revenue'!A:A, Calc1!A2954, '3_car_revenue'!C:C)</f>
        <v>77</v>
      </c>
      <c r="V2954" s="17">
        <f t="shared" si="324"/>
        <v>164.80519480519482</v>
      </c>
      <c r="W2954" s="17">
        <f t="shared" si="325"/>
        <v>45.022337662337655</v>
      </c>
      <c r="X2954">
        <f t="shared" si="326"/>
        <v>330</v>
      </c>
      <c r="Y2954" s="15">
        <f t="shared" si="327"/>
        <v>0.23333333333333334</v>
      </c>
    </row>
    <row r="2955" spans="1:25" x14ac:dyDescent="0.3">
      <c r="A2955" s="1">
        <v>4972170190</v>
      </c>
      <c r="B2955" s="1" t="s">
        <v>47</v>
      </c>
      <c r="C2955" s="1" t="s">
        <v>417</v>
      </c>
      <c r="D2955" s="1" t="s">
        <v>1567</v>
      </c>
      <c r="E2955">
        <f>SUMIFS('3_car_revenue'!$I:$I, '3_car_revenue'!$A:$A,Calc1!$A2955, '3_car_revenue'!$J:$J,Calc1!E$1)</f>
        <v>519</v>
      </c>
      <c r="F2955">
        <f>SUMIFS('3_car_revenue'!$I:$I, '3_car_revenue'!$A:$A,Calc1!$A2955, '3_car_revenue'!$J:$J,Calc1!F$1)</f>
        <v>374</v>
      </c>
      <c r="G2955">
        <f>SUMIFS('3_car_revenue'!$I:$I, '3_car_revenue'!$A:$A,Calc1!$A2955, '3_car_revenue'!$J:$J,Calc1!G$1)</f>
        <v>513</v>
      </c>
      <c r="H2955">
        <f>SUMIFS('3_car_revenue'!$I:$I, '3_car_revenue'!$A:$A,Calc1!$A2955, '3_car_revenue'!$J:$J,Calc1!H$1)</f>
        <v>2532</v>
      </c>
      <c r="I2955">
        <f>SUMIFS('3_car_revenue'!$I:$I, '3_car_revenue'!$A:$A,Calc1!$A2955, '3_car_revenue'!$J:$J,Calc1!I$1)</f>
        <v>2609</v>
      </c>
      <c r="J2955">
        <f>SUMIFS('3_car_revenue'!$I:$I, '3_car_revenue'!$A:$A,Calc1!$A2955, '3_car_revenue'!$J:$J,Calc1!J$1)</f>
        <v>4077</v>
      </c>
      <c r="K2955">
        <f>SUMIFS('3_car_revenue'!$I:$I, '3_car_revenue'!$A:$A,Calc1!$A2955, '3_car_revenue'!$J:$J,Calc1!K$1)</f>
        <v>3335</v>
      </c>
      <c r="L2955">
        <f>SUMIFS('3_car_revenue'!$I:$I, '3_car_revenue'!$A:$A,Calc1!$A2955, '3_car_revenue'!$J:$J,Calc1!L$1)</f>
        <v>3212</v>
      </c>
      <c r="M2955">
        <f>SUMIFS('3_car_revenue'!$I:$I, '3_car_revenue'!$A:$A,Calc1!$A2955, '3_car_revenue'!$J:$J,Calc1!M$1)</f>
        <v>2637</v>
      </c>
      <c r="N2955">
        <f>SUMIFS('3_car_revenue'!$I:$I, '3_car_revenue'!$A:$A,Calc1!$A2955, '3_car_revenue'!$J:$J,Calc1!N$1)</f>
        <v>0</v>
      </c>
      <c r="O2955">
        <f>SUMIFS('3_car_revenue'!$I:$I, '3_car_revenue'!$A:$A,Calc1!$A2955, '3_car_revenue'!$J:$J,Calc1!O$1)</f>
        <v>0</v>
      </c>
      <c r="P2955" s="8">
        <f t="shared" si="328"/>
        <v>19808</v>
      </c>
      <c r="Q2955" s="8">
        <f>COUNTIF($E2955:$O2955, "&gt;0") * VLOOKUP($A2955,'2_car_costs'!$A:$C, 2, FALSE)</f>
        <v>6100.74</v>
      </c>
      <c r="R2955" s="8">
        <f>COUNTIF($E2955:$O2955, "&gt;0") * VLOOKUP($A2955,'2_car_costs'!$A:$C, 3, FALSE)</f>
        <v>885.96</v>
      </c>
      <c r="S2955" s="8">
        <f t="shared" si="322"/>
        <v>12821.3</v>
      </c>
      <c r="T2955" s="15">
        <f t="shared" si="323"/>
        <v>0.64727887722132471</v>
      </c>
      <c r="U2955">
        <f>SUMIF('3_car_revenue'!A:A, Calc1!A2955, '3_car_revenue'!C:C)</f>
        <v>119</v>
      </c>
      <c r="V2955" s="17">
        <f t="shared" si="324"/>
        <v>166.45378151260505</v>
      </c>
      <c r="W2955" s="17">
        <f t="shared" si="325"/>
        <v>107.74201680672269</v>
      </c>
      <c r="X2955">
        <f t="shared" si="326"/>
        <v>270</v>
      </c>
      <c r="Y2955" s="15">
        <f t="shared" si="327"/>
        <v>0.44074074074074077</v>
      </c>
    </row>
    <row r="2956" spans="1:25" x14ac:dyDescent="0.3">
      <c r="A2956" s="1">
        <v>2362907775</v>
      </c>
      <c r="B2956" s="1" t="s">
        <v>11</v>
      </c>
      <c r="C2956" s="1" t="s">
        <v>260</v>
      </c>
      <c r="D2956" s="1" t="s">
        <v>1179</v>
      </c>
      <c r="E2956">
        <f>SUMIFS('3_car_revenue'!$I:$I, '3_car_revenue'!$A:$A,Calc1!$A2956, '3_car_revenue'!$J:$J,Calc1!E$1)</f>
        <v>802</v>
      </c>
      <c r="F2956">
        <f>SUMIFS('3_car_revenue'!$I:$I, '3_car_revenue'!$A:$A,Calc1!$A2956, '3_car_revenue'!$J:$J,Calc1!F$1)</f>
        <v>241</v>
      </c>
      <c r="G2956">
        <f>SUMIFS('3_car_revenue'!$I:$I, '3_car_revenue'!$A:$A,Calc1!$A2956, '3_car_revenue'!$J:$J,Calc1!G$1)</f>
        <v>4484</v>
      </c>
      <c r="H2956">
        <f>SUMIFS('3_car_revenue'!$I:$I, '3_car_revenue'!$A:$A,Calc1!$A2956, '3_car_revenue'!$J:$J,Calc1!H$1)</f>
        <v>1712</v>
      </c>
      <c r="I2956">
        <f>SUMIFS('3_car_revenue'!$I:$I, '3_car_revenue'!$A:$A,Calc1!$A2956, '3_car_revenue'!$J:$J,Calc1!I$1)</f>
        <v>1092</v>
      </c>
      <c r="J2956">
        <f>SUMIFS('3_car_revenue'!$I:$I, '3_car_revenue'!$A:$A,Calc1!$A2956, '3_car_revenue'!$J:$J,Calc1!J$1)</f>
        <v>117</v>
      </c>
      <c r="K2956">
        <f>SUMIFS('3_car_revenue'!$I:$I, '3_car_revenue'!$A:$A,Calc1!$A2956, '3_car_revenue'!$J:$J,Calc1!K$1)</f>
        <v>0</v>
      </c>
      <c r="L2956">
        <f>SUMIFS('3_car_revenue'!$I:$I, '3_car_revenue'!$A:$A,Calc1!$A2956, '3_car_revenue'!$J:$J,Calc1!L$1)</f>
        <v>2678</v>
      </c>
      <c r="M2956">
        <f>SUMIFS('3_car_revenue'!$I:$I, '3_car_revenue'!$A:$A,Calc1!$A2956, '3_car_revenue'!$J:$J,Calc1!M$1)</f>
        <v>2481</v>
      </c>
      <c r="N2956">
        <f>SUMIFS('3_car_revenue'!$I:$I, '3_car_revenue'!$A:$A,Calc1!$A2956, '3_car_revenue'!$J:$J,Calc1!N$1)</f>
        <v>342</v>
      </c>
      <c r="O2956">
        <f>SUMIFS('3_car_revenue'!$I:$I, '3_car_revenue'!$A:$A,Calc1!$A2956, '3_car_revenue'!$J:$J,Calc1!O$1)</f>
        <v>0</v>
      </c>
      <c r="P2956" s="8">
        <f t="shared" si="328"/>
        <v>13949</v>
      </c>
      <c r="Q2956" s="8">
        <f>COUNTIF($E2956:$O2956, "&gt;0") * VLOOKUP($A2956,'2_car_costs'!$A:$C, 2, FALSE)</f>
        <v>4945.05</v>
      </c>
      <c r="R2956" s="8">
        <f>COUNTIF($E2956:$O2956, "&gt;0") * VLOOKUP($A2956,'2_car_costs'!$A:$C, 3, FALSE)</f>
        <v>1081.6200000000001</v>
      </c>
      <c r="S2956" s="8">
        <f t="shared" si="322"/>
        <v>7922.33</v>
      </c>
      <c r="T2956" s="15">
        <f t="shared" si="323"/>
        <v>0.56794967381174277</v>
      </c>
      <c r="U2956">
        <f>SUMIF('3_car_revenue'!A:A, Calc1!A2956, '3_car_revenue'!C:C)</f>
        <v>85</v>
      </c>
      <c r="V2956" s="17">
        <f t="shared" si="324"/>
        <v>164.10588235294117</v>
      </c>
      <c r="W2956" s="17">
        <f t="shared" si="325"/>
        <v>93.203882352941179</v>
      </c>
      <c r="X2956">
        <f t="shared" si="326"/>
        <v>270</v>
      </c>
      <c r="Y2956" s="15">
        <f t="shared" si="327"/>
        <v>0.31481481481481483</v>
      </c>
    </row>
    <row r="2957" spans="1:25" x14ac:dyDescent="0.3">
      <c r="A2957" s="1">
        <v>7308143945</v>
      </c>
      <c r="B2957" s="1" t="s">
        <v>477</v>
      </c>
      <c r="C2957" s="1">
        <v>62</v>
      </c>
      <c r="D2957" s="1" t="s">
        <v>1587</v>
      </c>
      <c r="E2957">
        <f>SUMIFS('3_car_revenue'!$I:$I, '3_car_revenue'!$A:$A,Calc1!$A2957, '3_car_revenue'!$J:$J,Calc1!E$1)</f>
        <v>1996</v>
      </c>
      <c r="F2957">
        <f>SUMIFS('3_car_revenue'!$I:$I, '3_car_revenue'!$A:$A,Calc1!$A2957, '3_car_revenue'!$J:$J,Calc1!F$1)</f>
        <v>811</v>
      </c>
      <c r="G2957">
        <f>SUMIFS('3_car_revenue'!$I:$I, '3_car_revenue'!$A:$A,Calc1!$A2957, '3_car_revenue'!$J:$J,Calc1!G$1)</f>
        <v>178</v>
      </c>
      <c r="H2957">
        <f>SUMIFS('3_car_revenue'!$I:$I, '3_car_revenue'!$A:$A,Calc1!$A2957, '3_car_revenue'!$J:$J,Calc1!H$1)</f>
        <v>1450</v>
      </c>
      <c r="I2957">
        <f>SUMIFS('3_car_revenue'!$I:$I, '3_car_revenue'!$A:$A,Calc1!$A2957, '3_car_revenue'!$J:$J,Calc1!I$1)</f>
        <v>1962</v>
      </c>
      <c r="J2957">
        <f>SUMIFS('3_car_revenue'!$I:$I, '3_car_revenue'!$A:$A,Calc1!$A2957, '3_car_revenue'!$J:$J,Calc1!J$1)</f>
        <v>1710</v>
      </c>
      <c r="K2957">
        <f>SUMIFS('3_car_revenue'!$I:$I, '3_car_revenue'!$A:$A,Calc1!$A2957, '3_car_revenue'!$J:$J,Calc1!K$1)</f>
        <v>480</v>
      </c>
      <c r="L2957">
        <f>SUMIFS('3_car_revenue'!$I:$I, '3_car_revenue'!$A:$A,Calc1!$A2957, '3_car_revenue'!$J:$J,Calc1!L$1)</f>
        <v>1473</v>
      </c>
      <c r="M2957">
        <f>SUMIFS('3_car_revenue'!$I:$I, '3_car_revenue'!$A:$A,Calc1!$A2957, '3_car_revenue'!$J:$J,Calc1!M$1)</f>
        <v>264</v>
      </c>
      <c r="N2957">
        <f>SUMIFS('3_car_revenue'!$I:$I, '3_car_revenue'!$A:$A,Calc1!$A2957, '3_car_revenue'!$J:$J,Calc1!N$1)</f>
        <v>2410</v>
      </c>
      <c r="O2957">
        <f>SUMIFS('3_car_revenue'!$I:$I, '3_car_revenue'!$A:$A,Calc1!$A2957, '3_car_revenue'!$J:$J,Calc1!O$1)</f>
        <v>980</v>
      </c>
      <c r="P2957" s="8">
        <f t="shared" si="328"/>
        <v>13714</v>
      </c>
      <c r="Q2957" s="8">
        <f>COUNTIF($E2957:$O2957, "&gt;0") * VLOOKUP($A2957,'2_car_costs'!$A:$C, 2, FALSE)</f>
        <v>5474.92</v>
      </c>
      <c r="R2957" s="8">
        <f>COUNTIF($E2957:$O2957, "&gt;0") * VLOOKUP($A2957,'2_car_costs'!$A:$C, 3, FALSE)</f>
        <v>778.58</v>
      </c>
      <c r="S2957" s="8">
        <f t="shared" si="322"/>
        <v>7460.5</v>
      </c>
      <c r="T2957" s="15">
        <f t="shared" si="323"/>
        <v>0.54400612512760682</v>
      </c>
      <c r="U2957">
        <f>SUMIF('3_car_revenue'!A:A, Calc1!A2957, '3_car_revenue'!C:C)</f>
        <v>94</v>
      </c>
      <c r="V2957" s="17">
        <f t="shared" si="324"/>
        <v>145.89361702127658</v>
      </c>
      <c r="W2957" s="17">
        <f t="shared" si="325"/>
        <v>79.36702127659575</v>
      </c>
      <c r="X2957">
        <f t="shared" si="326"/>
        <v>330</v>
      </c>
      <c r="Y2957" s="15">
        <f t="shared" si="327"/>
        <v>0.28484848484848485</v>
      </c>
    </row>
    <row r="2958" spans="1:25" x14ac:dyDescent="0.3">
      <c r="A2958" s="1">
        <v>2185985647</v>
      </c>
      <c r="B2958" s="1" t="s">
        <v>131</v>
      </c>
      <c r="C2958" s="1" t="s">
        <v>297</v>
      </c>
      <c r="D2958" s="1" t="s">
        <v>1267</v>
      </c>
      <c r="E2958">
        <f>SUMIFS('3_car_revenue'!$I:$I, '3_car_revenue'!$A:$A,Calc1!$A2958, '3_car_revenue'!$J:$J,Calc1!E$1)</f>
        <v>181</v>
      </c>
      <c r="F2958">
        <f>SUMIFS('3_car_revenue'!$I:$I, '3_car_revenue'!$A:$A,Calc1!$A2958, '3_car_revenue'!$J:$J,Calc1!F$1)</f>
        <v>857</v>
      </c>
      <c r="G2958">
        <f>SUMIFS('3_car_revenue'!$I:$I, '3_car_revenue'!$A:$A,Calc1!$A2958, '3_car_revenue'!$J:$J,Calc1!G$1)</f>
        <v>2372</v>
      </c>
      <c r="H2958">
        <f>SUMIFS('3_car_revenue'!$I:$I, '3_car_revenue'!$A:$A,Calc1!$A2958, '3_car_revenue'!$J:$J,Calc1!H$1)</f>
        <v>1212</v>
      </c>
      <c r="I2958">
        <f>SUMIFS('3_car_revenue'!$I:$I, '3_car_revenue'!$A:$A,Calc1!$A2958, '3_car_revenue'!$J:$J,Calc1!I$1)</f>
        <v>264</v>
      </c>
      <c r="J2958">
        <f>SUMIFS('3_car_revenue'!$I:$I, '3_car_revenue'!$A:$A,Calc1!$A2958, '3_car_revenue'!$J:$J,Calc1!J$1)</f>
        <v>725</v>
      </c>
      <c r="K2958">
        <f>SUMIFS('3_car_revenue'!$I:$I, '3_car_revenue'!$A:$A,Calc1!$A2958, '3_car_revenue'!$J:$J,Calc1!K$1)</f>
        <v>1398</v>
      </c>
      <c r="L2958">
        <f>SUMIFS('3_car_revenue'!$I:$I, '3_car_revenue'!$A:$A,Calc1!$A2958, '3_car_revenue'!$J:$J,Calc1!L$1)</f>
        <v>498</v>
      </c>
      <c r="M2958">
        <f>SUMIFS('3_car_revenue'!$I:$I, '3_car_revenue'!$A:$A,Calc1!$A2958, '3_car_revenue'!$J:$J,Calc1!M$1)</f>
        <v>1759</v>
      </c>
      <c r="N2958">
        <f>SUMIFS('3_car_revenue'!$I:$I, '3_car_revenue'!$A:$A,Calc1!$A2958, '3_car_revenue'!$J:$J,Calc1!N$1)</f>
        <v>315</v>
      </c>
      <c r="O2958">
        <f>SUMIFS('3_car_revenue'!$I:$I, '3_car_revenue'!$A:$A,Calc1!$A2958, '3_car_revenue'!$J:$J,Calc1!O$1)</f>
        <v>256</v>
      </c>
      <c r="P2958" s="8">
        <f t="shared" si="328"/>
        <v>9837</v>
      </c>
      <c r="Q2958" s="8">
        <f>COUNTIF($E2958:$O2958, "&gt;0") * VLOOKUP($A2958,'2_car_costs'!$A:$C, 2, FALSE)</f>
        <v>4753.43</v>
      </c>
      <c r="R2958" s="8">
        <f>COUNTIF($E2958:$O2958, "&gt;0") * VLOOKUP($A2958,'2_car_costs'!$A:$C, 3, FALSE)</f>
        <v>1121.78</v>
      </c>
      <c r="S2958" s="8">
        <f t="shared" si="322"/>
        <v>3961.79</v>
      </c>
      <c r="T2958" s="15">
        <f t="shared" si="323"/>
        <v>0.40274372267967878</v>
      </c>
      <c r="U2958">
        <f>SUMIF('3_car_revenue'!A:A, Calc1!A2958, '3_car_revenue'!C:C)</f>
        <v>72</v>
      </c>
      <c r="V2958" s="17">
        <f t="shared" si="324"/>
        <v>136.625</v>
      </c>
      <c r="W2958" s="17">
        <f t="shared" si="325"/>
        <v>55.024861111111107</v>
      </c>
      <c r="X2958">
        <f t="shared" si="326"/>
        <v>330</v>
      </c>
      <c r="Y2958" s="15">
        <f t="shared" si="327"/>
        <v>0.21818181818181817</v>
      </c>
    </row>
    <row r="2959" spans="1:25" x14ac:dyDescent="0.3">
      <c r="A2959" s="1">
        <v>6492842766</v>
      </c>
      <c r="B2959" s="1" t="s">
        <v>57</v>
      </c>
      <c r="C2959" s="1" t="s">
        <v>56</v>
      </c>
      <c r="D2959" s="1" t="s">
        <v>1403</v>
      </c>
      <c r="E2959">
        <f>SUMIFS('3_car_revenue'!$I:$I, '3_car_revenue'!$A:$A,Calc1!$A2959, '3_car_revenue'!$J:$J,Calc1!E$1)</f>
        <v>1194</v>
      </c>
      <c r="F2959">
        <f>SUMIFS('3_car_revenue'!$I:$I, '3_car_revenue'!$A:$A,Calc1!$A2959, '3_car_revenue'!$J:$J,Calc1!F$1)</f>
        <v>2100</v>
      </c>
      <c r="G2959">
        <f>SUMIFS('3_car_revenue'!$I:$I, '3_car_revenue'!$A:$A,Calc1!$A2959, '3_car_revenue'!$J:$J,Calc1!G$1)</f>
        <v>2201</v>
      </c>
      <c r="H2959">
        <f>SUMIFS('3_car_revenue'!$I:$I, '3_car_revenue'!$A:$A,Calc1!$A2959, '3_car_revenue'!$J:$J,Calc1!H$1)</f>
        <v>0</v>
      </c>
      <c r="I2959">
        <f>SUMIFS('3_car_revenue'!$I:$I, '3_car_revenue'!$A:$A,Calc1!$A2959, '3_car_revenue'!$J:$J,Calc1!I$1)</f>
        <v>705</v>
      </c>
      <c r="J2959">
        <f>SUMIFS('3_car_revenue'!$I:$I, '3_car_revenue'!$A:$A,Calc1!$A2959, '3_car_revenue'!$J:$J,Calc1!J$1)</f>
        <v>382</v>
      </c>
      <c r="K2959">
        <f>SUMIFS('3_car_revenue'!$I:$I, '3_car_revenue'!$A:$A,Calc1!$A2959, '3_car_revenue'!$J:$J,Calc1!K$1)</f>
        <v>1894</v>
      </c>
      <c r="L2959">
        <f>SUMIFS('3_car_revenue'!$I:$I, '3_car_revenue'!$A:$A,Calc1!$A2959, '3_car_revenue'!$J:$J,Calc1!L$1)</f>
        <v>2043</v>
      </c>
      <c r="M2959">
        <f>SUMIFS('3_car_revenue'!$I:$I, '3_car_revenue'!$A:$A,Calc1!$A2959, '3_car_revenue'!$J:$J,Calc1!M$1)</f>
        <v>2631</v>
      </c>
      <c r="N2959">
        <f>SUMIFS('3_car_revenue'!$I:$I, '3_car_revenue'!$A:$A,Calc1!$A2959, '3_car_revenue'!$J:$J,Calc1!N$1)</f>
        <v>732</v>
      </c>
      <c r="O2959">
        <f>SUMIFS('3_car_revenue'!$I:$I, '3_car_revenue'!$A:$A,Calc1!$A2959, '3_car_revenue'!$J:$J,Calc1!O$1)</f>
        <v>0</v>
      </c>
      <c r="P2959" s="8">
        <f t="shared" si="328"/>
        <v>13882</v>
      </c>
      <c r="Q2959" s="8">
        <f>COUNTIF($E2959:$O2959, "&gt;0") * VLOOKUP($A2959,'2_car_costs'!$A:$C, 2, FALSE)</f>
        <v>5735.25</v>
      </c>
      <c r="R2959" s="8">
        <f>COUNTIF($E2959:$O2959, "&gt;0") * VLOOKUP($A2959,'2_car_costs'!$A:$C, 3, FALSE)</f>
        <v>584.01</v>
      </c>
      <c r="S2959" s="8">
        <f t="shared" si="322"/>
        <v>7562.74</v>
      </c>
      <c r="T2959" s="15">
        <f t="shared" si="323"/>
        <v>0.54478749459732023</v>
      </c>
      <c r="U2959">
        <f>SUMIF('3_car_revenue'!A:A, Calc1!A2959, '3_car_revenue'!C:C)</f>
        <v>82</v>
      </c>
      <c r="V2959" s="17">
        <f t="shared" si="324"/>
        <v>169.29268292682926</v>
      </c>
      <c r="W2959" s="17">
        <f t="shared" si="325"/>
        <v>92.228536585365845</v>
      </c>
      <c r="X2959">
        <f t="shared" si="326"/>
        <v>270</v>
      </c>
      <c r="Y2959" s="15">
        <f t="shared" si="327"/>
        <v>0.3037037037037037</v>
      </c>
    </row>
    <row r="2960" spans="1:25" x14ac:dyDescent="0.3">
      <c r="A2960" s="1">
        <v>7674518736</v>
      </c>
      <c r="B2960" s="1" t="s">
        <v>49</v>
      </c>
      <c r="C2960" s="1" t="s">
        <v>494</v>
      </c>
      <c r="D2960" s="1" t="s">
        <v>1492</v>
      </c>
      <c r="E2960">
        <f>SUMIFS('3_car_revenue'!$I:$I, '3_car_revenue'!$A:$A,Calc1!$A2960, '3_car_revenue'!$J:$J,Calc1!E$1)</f>
        <v>1277</v>
      </c>
      <c r="F2960">
        <f>SUMIFS('3_car_revenue'!$I:$I, '3_car_revenue'!$A:$A,Calc1!$A2960, '3_car_revenue'!$J:$J,Calc1!F$1)</f>
        <v>176</v>
      </c>
      <c r="G2960">
        <f>SUMIFS('3_car_revenue'!$I:$I, '3_car_revenue'!$A:$A,Calc1!$A2960, '3_car_revenue'!$J:$J,Calc1!G$1)</f>
        <v>3167</v>
      </c>
      <c r="H2960">
        <f>SUMIFS('3_car_revenue'!$I:$I, '3_car_revenue'!$A:$A,Calc1!$A2960, '3_car_revenue'!$J:$J,Calc1!H$1)</f>
        <v>1100</v>
      </c>
      <c r="I2960">
        <f>SUMIFS('3_car_revenue'!$I:$I, '3_car_revenue'!$A:$A,Calc1!$A2960, '3_car_revenue'!$J:$J,Calc1!I$1)</f>
        <v>949</v>
      </c>
      <c r="J2960">
        <f>SUMIFS('3_car_revenue'!$I:$I, '3_car_revenue'!$A:$A,Calc1!$A2960, '3_car_revenue'!$J:$J,Calc1!J$1)</f>
        <v>1987</v>
      </c>
      <c r="K2960">
        <f>SUMIFS('3_car_revenue'!$I:$I, '3_car_revenue'!$A:$A,Calc1!$A2960, '3_car_revenue'!$J:$J,Calc1!K$1)</f>
        <v>1105</v>
      </c>
      <c r="L2960">
        <f>SUMIFS('3_car_revenue'!$I:$I, '3_car_revenue'!$A:$A,Calc1!$A2960, '3_car_revenue'!$J:$J,Calc1!L$1)</f>
        <v>0</v>
      </c>
      <c r="M2960">
        <f>SUMIFS('3_car_revenue'!$I:$I, '3_car_revenue'!$A:$A,Calc1!$A2960, '3_car_revenue'!$J:$J,Calc1!M$1)</f>
        <v>1400</v>
      </c>
      <c r="N2960">
        <f>SUMIFS('3_car_revenue'!$I:$I, '3_car_revenue'!$A:$A,Calc1!$A2960, '3_car_revenue'!$J:$J,Calc1!N$1)</f>
        <v>1326</v>
      </c>
      <c r="O2960">
        <f>SUMIFS('3_car_revenue'!$I:$I, '3_car_revenue'!$A:$A,Calc1!$A2960, '3_car_revenue'!$J:$J,Calc1!O$1)</f>
        <v>0</v>
      </c>
      <c r="P2960" s="8">
        <f t="shared" si="328"/>
        <v>12487</v>
      </c>
      <c r="Q2960" s="8">
        <f>COUNTIF($E2960:$O2960, "&gt;0") * VLOOKUP($A2960,'2_car_costs'!$A:$C, 2, FALSE)</f>
        <v>6119.82</v>
      </c>
      <c r="R2960" s="8">
        <f>COUNTIF($E2960:$O2960, "&gt;0") * VLOOKUP($A2960,'2_car_costs'!$A:$C, 3, FALSE)</f>
        <v>933.21</v>
      </c>
      <c r="S2960" s="8">
        <f t="shared" si="322"/>
        <v>5433.97</v>
      </c>
      <c r="T2960" s="15">
        <f t="shared" si="323"/>
        <v>0.43517017698406346</v>
      </c>
      <c r="U2960">
        <f>SUMIF('3_car_revenue'!A:A, Calc1!A2960, '3_car_revenue'!C:C)</f>
        <v>76</v>
      </c>
      <c r="V2960" s="17">
        <f t="shared" si="324"/>
        <v>164.30263157894737</v>
      </c>
      <c r="W2960" s="17">
        <f t="shared" si="325"/>
        <v>71.499605263157903</v>
      </c>
      <c r="X2960">
        <f t="shared" si="326"/>
        <v>270</v>
      </c>
      <c r="Y2960" s="15">
        <f t="shared" si="327"/>
        <v>0.2814814814814815</v>
      </c>
    </row>
    <row r="2961" spans="1:25" x14ac:dyDescent="0.3">
      <c r="A2961" s="1">
        <v>6348848469</v>
      </c>
      <c r="B2961" s="1" t="s">
        <v>131</v>
      </c>
      <c r="C2961" s="1" t="s">
        <v>365</v>
      </c>
      <c r="D2961" s="1" t="s">
        <v>1085</v>
      </c>
      <c r="E2961">
        <f>SUMIFS('3_car_revenue'!$I:$I, '3_car_revenue'!$A:$A,Calc1!$A2961, '3_car_revenue'!$J:$J,Calc1!E$1)</f>
        <v>1145</v>
      </c>
      <c r="F2961">
        <f>SUMIFS('3_car_revenue'!$I:$I, '3_car_revenue'!$A:$A,Calc1!$A2961, '3_car_revenue'!$J:$J,Calc1!F$1)</f>
        <v>180</v>
      </c>
      <c r="G2961">
        <f>SUMIFS('3_car_revenue'!$I:$I, '3_car_revenue'!$A:$A,Calc1!$A2961, '3_car_revenue'!$J:$J,Calc1!G$1)</f>
        <v>1532</v>
      </c>
      <c r="H2961">
        <f>SUMIFS('3_car_revenue'!$I:$I, '3_car_revenue'!$A:$A,Calc1!$A2961, '3_car_revenue'!$J:$J,Calc1!H$1)</f>
        <v>2918</v>
      </c>
      <c r="I2961">
        <f>SUMIFS('3_car_revenue'!$I:$I, '3_car_revenue'!$A:$A,Calc1!$A2961, '3_car_revenue'!$J:$J,Calc1!I$1)</f>
        <v>3566</v>
      </c>
      <c r="J2961">
        <f>SUMIFS('3_car_revenue'!$I:$I, '3_car_revenue'!$A:$A,Calc1!$A2961, '3_car_revenue'!$J:$J,Calc1!J$1)</f>
        <v>637</v>
      </c>
      <c r="K2961">
        <f>SUMIFS('3_car_revenue'!$I:$I, '3_car_revenue'!$A:$A,Calc1!$A2961, '3_car_revenue'!$J:$J,Calc1!K$1)</f>
        <v>1482</v>
      </c>
      <c r="L2961">
        <f>SUMIFS('3_car_revenue'!$I:$I, '3_car_revenue'!$A:$A,Calc1!$A2961, '3_car_revenue'!$J:$J,Calc1!L$1)</f>
        <v>484</v>
      </c>
      <c r="M2961">
        <f>SUMIFS('3_car_revenue'!$I:$I, '3_car_revenue'!$A:$A,Calc1!$A2961, '3_car_revenue'!$J:$J,Calc1!M$1)</f>
        <v>349</v>
      </c>
      <c r="N2961">
        <f>SUMIFS('3_car_revenue'!$I:$I, '3_car_revenue'!$A:$A,Calc1!$A2961, '3_car_revenue'!$J:$J,Calc1!N$1)</f>
        <v>248</v>
      </c>
      <c r="O2961">
        <f>SUMIFS('3_car_revenue'!$I:$I, '3_car_revenue'!$A:$A,Calc1!$A2961, '3_car_revenue'!$J:$J,Calc1!O$1)</f>
        <v>1910</v>
      </c>
      <c r="P2961" s="8">
        <f t="shared" si="328"/>
        <v>14451</v>
      </c>
      <c r="Q2961" s="8">
        <f>COUNTIF($E2961:$O2961, "&gt;0") * VLOOKUP($A2961,'2_car_costs'!$A:$C, 2, FALSE)</f>
        <v>5211.4699999999993</v>
      </c>
      <c r="R2961" s="8">
        <f>COUNTIF($E2961:$O2961, "&gt;0") * VLOOKUP($A2961,'2_car_costs'!$A:$C, 3, FALSE)</f>
        <v>1274.02</v>
      </c>
      <c r="S2961" s="8">
        <f t="shared" si="322"/>
        <v>7965.51</v>
      </c>
      <c r="T2961" s="15">
        <f t="shared" si="323"/>
        <v>0.55120822088436783</v>
      </c>
      <c r="U2961">
        <f>SUMIF('3_car_revenue'!A:A, Calc1!A2961, '3_car_revenue'!C:C)</f>
        <v>90</v>
      </c>
      <c r="V2961" s="17">
        <f t="shared" si="324"/>
        <v>160.56666666666666</v>
      </c>
      <c r="W2961" s="17">
        <f t="shared" si="325"/>
        <v>88.50566666666667</v>
      </c>
      <c r="X2961">
        <f t="shared" si="326"/>
        <v>330</v>
      </c>
      <c r="Y2961" s="15">
        <f t="shared" si="327"/>
        <v>0.27272727272727271</v>
      </c>
    </row>
    <row r="2962" spans="1:25" x14ac:dyDescent="0.3">
      <c r="A2962" s="1">
        <v>3514250499</v>
      </c>
      <c r="B2962" s="1" t="s">
        <v>31</v>
      </c>
      <c r="C2962" s="1" t="s">
        <v>585</v>
      </c>
      <c r="D2962" s="1" t="s">
        <v>1190</v>
      </c>
      <c r="E2962">
        <f>SUMIFS('3_car_revenue'!$I:$I, '3_car_revenue'!$A:$A,Calc1!$A2962, '3_car_revenue'!$J:$J,Calc1!E$1)</f>
        <v>2932</v>
      </c>
      <c r="F2962">
        <f>SUMIFS('3_car_revenue'!$I:$I, '3_car_revenue'!$A:$A,Calc1!$A2962, '3_car_revenue'!$J:$J,Calc1!F$1)</f>
        <v>1447</v>
      </c>
      <c r="G2962">
        <f>SUMIFS('3_car_revenue'!$I:$I, '3_car_revenue'!$A:$A,Calc1!$A2962, '3_car_revenue'!$J:$J,Calc1!G$1)</f>
        <v>1802</v>
      </c>
      <c r="H2962">
        <f>SUMIFS('3_car_revenue'!$I:$I, '3_car_revenue'!$A:$A,Calc1!$A2962, '3_car_revenue'!$J:$J,Calc1!H$1)</f>
        <v>1114</v>
      </c>
      <c r="I2962">
        <f>SUMIFS('3_car_revenue'!$I:$I, '3_car_revenue'!$A:$A,Calc1!$A2962, '3_car_revenue'!$J:$J,Calc1!I$1)</f>
        <v>298</v>
      </c>
      <c r="J2962">
        <f>SUMIFS('3_car_revenue'!$I:$I, '3_car_revenue'!$A:$A,Calc1!$A2962, '3_car_revenue'!$J:$J,Calc1!J$1)</f>
        <v>1920</v>
      </c>
      <c r="K2962">
        <f>SUMIFS('3_car_revenue'!$I:$I, '3_car_revenue'!$A:$A,Calc1!$A2962, '3_car_revenue'!$J:$J,Calc1!K$1)</f>
        <v>0</v>
      </c>
      <c r="L2962">
        <f>SUMIFS('3_car_revenue'!$I:$I, '3_car_revenue'!$A:$A,Calc1!$A2962, '3_car_revenue'!$J:$J,Calc1!L$1)</f>
        <v>420</v>
      </c>
      <c r="M2962">
        <f>SUMIFS('3_car_revenue'!$I:$I, '3_car_revenue'!$A:$A,Calc1!$A2962, '3_car_revenue'!$J:$J,Calc1!M$1)</f>
        <v>4104</v>
      </c>
      <c r="N2962">
        <f>SUMIFS('3_car_revenue'!$I:$I, '3_car_revenue'!$A:$A,Calc1!$A2962, '3_car_revenue'!$J:$J,Calc1!N$1)</f>
        <v>2197</v>
      </c>
      <c r="O2962">
        <f>SUMIFS('3_car_revenue'!$I:$I, '3_car_revenue'!$A:$A,Calc1!$A2962, '3_car_revenue'!$J:$J,Calc1!O$1)</f>
        <v>0</v>
      </c>
      <c r="P2962" s="8">
        <f t="shared" si="328"/>
        <v>16234</v>
      </c>
      <c r="Q2962" s="8">
        <f>COUNTIF($E2962:$O2962, "&gt;0") * VLOOKUP($A2962,'2_car_costs'!$A:$C, 2, FALSE)</f>
        <v>5241.87</v>
      </c>
      <c r="R2962" s="8">
        <f>COUNTIF($E2962:$O2962, "&gt;0") * VLOOKUP($A2962,'2_car_costs'!$A:$C, 3, FALSE)</f>
        <v>579.87000000000012</v>
      </c>
      <c r="S2962" s="8">
        <f t="shared" si="322"/>
        <v>10412.26</v>
      </c>
      <c r="T2962" s="15">
        <f t="shared" si="323"/>
        <v>0.6413859800418874</v>
      </c>
      <c r="U2962">
        <f>SUMIF('3_car_revenue'!A:A, Calc1!A2962, '3_car_revenue'!C:C)</f>
        <v>97</v>
      </c>
      <c r="V2962" s="17">
        <f t="shared" si="324"/>
        <v>167.36082474226805</v>
      </c>
      <c r="W2962" s="17">
        <f t="shared" si="325"/>
        <v>107.34288659793815</v>
      </c>
      <c r="X2962">
        <f t="shared" si="326"/>
        <v>270</v>
      </c>
      <c r="Y2962" s="15">
        <f t="shared" si="327"/>
        <v>0.35925925925925928</v>
      </c>
    </row>
    <row r="2963" spans="1:25" x14ac:dyDescent="0.3">
      <c r="A2963" s="1">
        <v>442012403</v>
      </c>
      <c r="B2963" s="1" t="s">
        <v>76</v>
      </c>
      <c r="C2963" s="1" t="s">
        <v>507</v>
      </c>
      <c r="D2963" s="1" t="s">
        <v>1326</v>
      </c>
      <c r="E2963">
        <f>SUMIFS('3_car_revenue'!$I:$I, '3_car_revenue'!$A:$A,Calc1!$A2963, '3_car_revenue'!$J:$J,Calc1!E$1)</f>
        <v>0</v>
      </c>
      <c r="F2963">
        <f>SUMIFS('3_car_revenue'!$I:$I, '3_car_revenue'!$A:$A,Calc1!$A2963, '3_car_revenue'!$J:$J,Calc1!F$1)</f>
        <v>923</v>
      </c>
      <c r="G2963">
        <f>SUMIFS('3_car_revenue'!$I:$I, '3_car_revenue'!$A:$A,Calc1!$A2963, '3_car_revenue'!$J:$J,Calc1!G$1)</f>
        <v>1627</v>
      </c>
      <c r="H2963">
        <f>SUMIFS('3_car_revenue'!$I:$I, '3_car_revenue'!$A:$A,Calc1!$A2963, '3_car_revenue'!$J:$J,Calc1!H$1)</f>
        <v>1536</v>
      </c>
      <c r="I2963">
        <f>SUMIFS('3_car_revenue'!$I:$I, '3_car_revenue'!$A:$A,Calc1!$A2963, '3_car_revenue'!$J:$J,Calc1!I$1)</f>
        <v>2113</v>
      </c>
      <c r="J2963">
        <f>SUMIFS('3_car_revenue'!$I:$I, '3_car_revenue'!$A:$A,Calc1!$A2963, '3_car_revenue'!$J:$J,Calc1!J$1)</f>
        <v>1036</v>
      </c>
      <c r="K2963">
        <f>SUMIFS('3_car_revenue'!$I:$I, '3_car_revenue'!$A:$A,Calc1!$A2963, '3_car_revenue'!$J:$J,Calc1!K$1)</f>
        <v>4293</v>
      </c>
      <c r="L2963">
        <f>SUMIFS('3_car_revenue'!$I:$I, '3_car_revenue'!$A:$A,Calc1!$A2963, '3_car_revenue'!$J:$J,Calc1!L$1)</f>
        <v>0</v>
      </c>
      <c r="M2963">
        <f>SUMIFS('3_car_revenue'!$I:$I, '3_car_revenue'!$A:$A,Calc1!$A2963, '3_car_revenue'!$J:$J,Calc1!M$1)</f>
        <v>792</v>
      </c>
      <c r="N2963">
        <f>SUMIFS('3_car_revenue'!$I:$I, '3_car_revenue'!$A:$A,Calc1!$A2963, '3_car_revenue'!$J:$J,Calc1!N$1)</f>
        <v>852</v>
      </c>
      <c r="O2963">
        <f>SUMIFS('3_car_revenue'!$I:$I, '3_car_revenue'!$A:$A,Calc1!$A2963, '3_car_revenue'!$J:$J,Calc1!O$1)</f>
        <v>0</v>
      </c>
      <c r="P2963" s="8">
        <f t="shared" si="328"/>
        <v>13172</v>
      </c>
      <c r="Q2963" s="8">
        <f>COUNTIF($E2963:$O2963, "&gt;0") * VLOOKUP($A2963,'2_car_costs'!$A:$C, 2, FALSE)</f>
        <v>4449.4399999999996</v>
      </c>
      <c r="R2963" s="8">
        <f>COUNTIF($E2963:$O2963, "&gt;0") * VLOOKUP($A2963,'2_car_costs'!$A:$C, 3, FALSE)</f>
        <v>817.04</v>
      </c>
      <c r="S2963" s="8">
        <f t="shared" si="322"/>
        <v>7905.52</v>
      </c>
      <c r="T2963" s="15">
        <f t="shared" si="323"/>
        <v>0.60017613118736712</v>
      </c>
      <c r="U2963">
        <f>SUMIF('3_car_revenue'!A:A, Calc1!A2963, '3_car_revenue'!C:C)</f>
        <v>87</v>
      </c>
      <c r="V2963" s="17">
        <f t="shared" si="324"/>
        <v>151.40229885057471</v>
      </c>
      <c r="W2963" s="17">
        <f t="shared" si="325"/>
        <v>90.868045977011505</v>
      </c>
      <c r="X2963">
        <f t="shared" si="326"/>
        <v>240</v>
      </c>
      <c r="Y2963" s="15">
        <f t="shared" si="327"/>
        <v>0.36249999999999999</v>
      </c>
    </row>
    <row r="2964" spans="1:25" x14ac:dyDescent="0.3">
      <c r="A2964" s="1">
        <v>9122916520</v>
      </c>
      <c r="B2964" s="1" t="s">
        <v>21</v>
      </c>
      <c r="C2964" s="1" t="s">
        <v>336</v>
      </c>
      <c r="D2964" s="1" t="s">
        <v>1702</v>
      </c>
      <c r="E2964">
        <f>SUMIFS('3_car_revenue'!$I:$I, '3_car_revenue'!$A:$A,Calc1!$A2964, '3_car_revenue'!$J:$J,Calc1!E$1)</f>
        <v>402</v>
      </c>
      <c r="F2964">
        <f>SUMIFS('3_car_revenue'!$I:$I, '3_car_revenue'!$A:$A,Calc1!$A2964, '3_car_revenue'!$J:$J,Calc1!F$1)</f>
        <v>256</v>
      </c>
      <c r="G2964">
        <f>SUMIFS('3_car_revenue'!$I:$I, '3_car_revenue'!$A:$A,Calc1!$A2964, '3_car_revenue'!$J:$J,Calc1!G$1)</f>
        <v>2412</v>
      </c>
      <c r="H2964">
        <f>SUMIFS('3_car_revenue'!$I:$I, '3_car_revenue'!$A:$A,Calc1!$A2964, '3_car_revenue'!$J:$J,Calc1!H$1)</f>
        <v>1688</v>
      </c>
      <c r="I2964">
        <f>SUMIFS('3_car_revenue'!$I:$I, '3_car_revenue'!$A:$A,Calc1!$A2964, '3_car_revenue'!$J:$J,Calc1!I$1)</f>
        <v>4369</v>
      </c>
      <c r="J2964">
        <f>SUMIFS('3_car_revenue'!$I:$I, '3_car_revenue'!$A:$A,Calc1!$A2964, '3_car_revenue'!$J:$J,Calc1!J$1)</f>
        <v>3828</v>
      </c>
      <c r="K2964">
        <f>SUMIFS('3_car_revenue'!$I:$I, '3_car_revenue'!$A:$A,Calc1!$A2964, '3_car_revenue'!$J:$J,Calc1!K$1)</f>
        <v>170</v>
      </c>
      <c r="L2964">
        <f>SUMIFS('3_car_revenue'!$I:$I, '3_car_revenue'!$A:$A,Calc1!$A2964, '3_car_revenue'!$J:$J,Calc1!L$1)</f>
        <v>0</v>
      </c>
      <c r="M2964">
        <f>SUMIFS('3_car_revenue'!$I:$I, '3_car_revenue'!$A:$A,Calc1!$A2964, '3_car_revenue'!$J:$J,Calc1!M$1)</f>
        <v>79</v>
      </c>
      <c r="N2964">
        <f>SUMIFS('3_car_revenue'!$I:$I, '3_car_revenue'!$A:$A,Calc1!$A2964, '3_car_revenue'!$J:$J,Calc1!N$1)</f>
        <v>1056</v>
      </c>
      <c r="O2964">
        <f>SUMIFS('3_car_revenue'!$I:$I, '3_car_revenue'!$A:$A,Calc1!$A2964, '3_car_revenue'!$J:$J,Calc1!O$1)</f>
        <v>1176</v>
      </c>
      <c r="P2964" s="8">
        <f t="shared" si="328"/>
        <v>15436</v>
      </c>
      <c r="Q2964" s="8">
        <f>COUNTIF($E2964:$O2964, "&gt;0") * VLOOKUP($A2964,'2_car_costs'!$A:$C, 2, FALSE)</f>
        <v>7102.6</v>
      </c>
      <c r="R2964" s="8">
        <f>COUNTIF($E2964:$O2964, "&gt;0") * VLOOKUP($A2964,'2_car_costs'!$A:$C, 3, FALSE)</f>
        <v>1479.7</v>
      </c>
      <c r="S2964" s="8">
        <f t="shared" si="322"/>
        <v>6853.6999999999989</v>
      </c>
      <c r="T2964" s="15">
        <f t="shared" si="323"/>
        <v>0.44400751490023316</v>
      </c>
      <c r="U2964">
        <f>SUMIF('3_car_revenue'!A:A, Calc1!A2964, '3_car_revenue'!C:C)</f>
        <v>102</v>
      </c>
      <c r="V2964" s="17">
        <f t="shared" si="324"/>
        <v>151.33333333333334</v>
      </c>
      <c r="W2964" s="17">
        <f t="shared" si="325"/>
        <v>67.193137254901956</v>
      </c>
      <c r="X2964">
        <f t="shared" si="326"/>
        <v>300</v>
      </c>
      <c r="Y2964" s="15">
        <f t="shared" si="327"/>
        <v>0.34</v>
      </c>
    </row>
    <row r="2965" spans="1:25" x14ac:dyDescent="0.3">
      <c r="A2965" s="1">
        <v>9251483051</v>
      </c>
      <c r="B2965" s="1" t="s">
        <v>149</v>
      </c>
      <c r="C2965" s="1">
        <v>911</v>
      </c>
      <c r="D2965" s="1" t="s">
        <v>1088</v>
      </c>
      <c r="E2965">
        <f>SUMIFS('3_car_revenue'!$I:$I, '3_car_revenue'!$A:$A,Calc1!$A2965, '3_car_revenue'!$J:$J,Calc1!E$1)</f>
        <v>752</v>
      </c>
      <c r="F2965">
        <f>SUMIFS('3_car_revenue'!$I:$I, '3_car_revenue'!$A:$A,Calc1!$A2965, '3_car_revenue'!$J:$J,Calc1!F$1)</f>
        <v>578</v>
      </c>
      <c r="G2965">
        <f>SUMIFS('3_car_revenue'!$I:$I, '3_car_revenue'!$A:$A,Calc1!$A2965, '3_car_revenue'!$J:$J,Calc1!G$1)</f>
        <v>4602</v>
      </c>
      <c r="H2965">
        <f>SUMIFS('3_car_revenue'!$I:$I, '3_car_revenue'!$A:$A,Calc1!$A2965, '3_car_revenue'!$J:$J,Calc1!H$1)</f>
        <v>4169</v>
      </c>
      <c r="I2965">
        <f>SUMIFS('3_car_revenue'!$I:$I, '3_car_revenue'!$A:$A,Calc1!$A2965, '3_car_revenue'!$J:$J,Calc1!I$1)</f>
        <v>88</v>
      </c>
      <c r="J2965">
        <f>SUMIFS('3_car_revenue'!$I:$I, '3_car_revenue'!$A:$A,Calc1!$A2965, '3_car_revenue'!$J:$J,Calc1!J$1)</f>
        <v>1593</v>
      </c>
      <c r="K2965">
        <f>SUMIFS('3_car_revenue'!$I:$I, '3_car_revenue'!$A:$A,Calc1!$A2965, '3_car_revenue'!$J:$J,Calc1!K$1)</f>
        <v>495</v>
      </c>
      <c r="L2965">
        <f>SUMIFS('3_car_revenue'!$I:$I, '3_car_revenue'!$A:$A,Calc1!$A2965, '3_car_revenue'!$J:$J,Calc1!L$1)</f>
        <v>1574</v>
      </c>
      <c r="M2965">
        <f>SUMIFS('3_car_revenue'!$I:$I, '3_car_revenue'!$A:$A,Calc1!$A2965, '3_car_revenue'!$J:$J,Calc1!M$1)</f>
        <v>998</v>
      </c>
      <c r="N2965">
        <f>SUMIFS('3_car_revenue'!$I:$I, '3_car_revenue'!$A:$A,Calc1!$A2965, '3_car_revenue'!$J:$J,Calc1!N$1)</f>
        <v>1466</v>
      </c>
      <c r="O2965">
        <f>SUMIFS('3_car_revenue'!$I:$I, '3_car_revenue'!$A:$A,Calc1!$A2965, '3_car_revenue'!$J:$J,Calc1!O$1)</f>
        <v>0</v>
      </c>
      <c r="P2965" s="8">
        <f t="shared" si="328"/>
        <v>16315</v>
      </c>
      <c r="Q2965" s="8">
        <f>COUNTIF($E2965:$O2965, "&gt;0") * VLOOKUP($A2965,'2_car_costs'!$A:$C, 2, FALSE)</f>
        <v>5407.2000000000007</v>
      </c>
      <c r="R2965" s="8">
        <f>COUNTIF($E2965:$O2965, "&gt;0") * VLOOKUP($A2965,'2_car_costs'!$A:$C, 3, FALSE)</f>
        <v>759.7</v>
      </c>
      <c r="S2965" s="8">
        <f t="shared" si="322"/>
        <v>10148.099999999999</v>
      </c>
      <c r="T2965" s="15">
        <f t="shared" si="323"/>
        <v>0.62201041985902539</v>
      </c>
      <c r="U2965">
        <f>SUMIF('3_car_revenue'!A:A, Calc1!A2965, '3_car_revenue'!C:C)</f>
        <v>97</v>
      </c>
      <c r="V2965" s="17">
        <f t="shared" si="324"/>
        <v>168.1958762886598</v>
      </c>
      <c r="W2965" s="17">
        <f t="shared" si="325"/>
        <v>104.61958762886596</v>
      </c>
      <c r="X2965">
        <f t="shared" si="326"/>
        <v>300</v>
      </c>
      <c r="Y2965" s="15">
        <f t="shared" si="327"/>
        <v>0.32333333333333331</v>
      </c>
    </row>
    <row r="2966" spans="1:25" x14ac:dyDescent="0.3">
      <c r="A2966" s="1">
        <v>7530721232</v>
      </c>
      <c r="B2966" s="1" t="s">
        <v>49</v>
      </c>
      <c r="C2966" s="1" t="s">
        <v>48</v>
      </c>
      <c r="D2966" s="1" t="s">
        <v>1140</v>
      </c>
      <c r="E2966">
        <f>SUMIFS('3_car_revenue'!$I:$I, '3_car_revenue'!$A:$A,Calc1!$A2966, '3_car_revenue'!$J:$J,Calc1!E$1)</f>
        <v>384</v>
      </c>
      <c r="F2966">
        <f>SUMIFS('3_car_revenue'!$I:$I, '3_car_revenue'!$A:$A,Calc1!$A2966, '3_car_revenue'!$J:$J,Calc1!F$1)</f>
        <v>522</v>
      </c>
      <c r="G2966">
        <f>SUMIFS('3_car_revenue'!$I:$I, '3_car_revenue'!$A:$A,Calc1!$A2966, '3_car_revenue'!$J:$J,Calc1!G$1)</f>
        <v>998</v>
      </c>
      <c r="H2966">
        <f>SUMIFS('3_car_revenue'!$I:$I, '3_car_revenue'!$A:$A,Calc1!$A2966, '3_car_revenue'!$J:$J,Calc1!H$1)</f>
        <v>0</v>
      </c>
      <c r="I2966">
        <f>SUMIFS('3_car_revenue'!$I:$I, '3_car_revenue'!$A:$A,Calc1!$A2966, '3_car_revenue'!$J:$J,Calc1!I$1)</f>
        <v>2157</v>
      </c>
      <c r="J2966">
        <f>SUMIFS('3_car_revenue'!$I:$I, '3_car_revenue'!$A:$A,Calc1!$A2966, '3_car_revenue'!$J:$J,Calc1!J$1)</f>
        <v>2906</v>
      </c>
      <c r="K2966">
        <f>SUMIFS('3_car_revenue'!$I:$I, '3_car_revenue'!$A:$A,Calc1!$A2966, '3_car_revenue'!$J:$J,Calc1!K$1)</f>
        <v>3175</v>
      </c>
      <c r="L2966">
        <f>SUMIFS('3_car_revenue'!$I:$I, '3_car_revenue'!$A:$A,Calc1!$A2966, '3_car_revenue'!$J:$J,Calc1!L$1)</f>
        <v>980</v>
      </c>
      <c r="M2966">
        <f>SUMIFS('3_car_revenue'!$I:$I, '3_car_revenue'!$A:$A,Calc1!$A2966, '3_car_revenue'!$J:$J,Calc1!M$1)</f>
        <v>1900</v>
      </c>
      <c r="N2966">
        <f>SUMIFS('3_car_revenue'!$I:$I, '3_car_revenue'!$A:$A,Calc1!$A2966, '3_car_revenue'!$J:$J,Calc1!N$1)</f>
        <v>2762</v>
      </c>
      <c r="O2966">
        <f>SUMIFS('3_car_revenue'!$I:$I, '3_car_revenue'!$A:$A,Calc1!$A2966, '3_car_revenue'!$J:$J,Calc1!O$1)</f>
        <v>0</v>
      </c>
      <c r="P2966" s="8">
        <f t="shared" si="328"/>
        <v>15784</v>
      </c>
      <c r="Q2966" s="8">
        <f>COUNTIF($E2966:$O2966, "&gt;0") * VLOOKUP($A2966,'2_car_costs'!$A:$C, 2, FALSE)</f>
        <v>4431.78</v>
      </c>
      <c r="R2966" s="8">
        <f>COUNTIF($E2966:$O2966, "&gt;0") * VLOOKUP($A2966,'2_car_costs'!$A:$C, 3, FALSE)</f>
        <v>1091.43</v>
      </c>
      <c r="S2966" s="8">
        <f t="shared" si="322"/>
        <v>10260.790000000001</v>
      </c>
      <c r="T2966" s="15">
        <f t="shared" si="323"/>
        <v>0.65007539280283833</v>
      </c>
      <c r="U2966">
        <f>SUMIF('3_car_revenue'!A:A, Calc1!A2966, '3_car_revenue'!C:C)</f>
        <v>99</v>
      </c>
      <c r="V2966" s="17">
        <f t="shared" si="324"/>
        <v>159.43434343434345</v>
      </c>
      <c r="W2966" s="17">
        <f t="shared" si="325"/>
        <v>103.64434343434344</v>
      </c>
      <c r="X2966">
        <f t="shared" si="326"/>
        <v>270</v>
      </c>
      <c r="Y2966" s="15">
        <f t="shared" si="327"/>
        <v>0.36666666666666664</v>
      </c>
    </row>
    <row r="2967" spans="1:25" x14ac:dyDescent="0.3">
      <c r="A2967" s="1">
        <v>7439124782</v>
      </c>
      <c r="B2967" s="1" t="s">
        <v>40</v>
      </c>
      <c r="C2967" s="1" t="s">
        <v>142</v>
      </c>
      <c r="D2967" s="1" t="s">
        <v>1271</v>
      </c>
      <c r="E2967">
        <f>SUMIFS('3_car_revenue'!$I:$I, '3_car_revenue'!$A:$A,Calc1!$A2967, '3_car_revenue'!$J:$J,Calc1!E$1)</f>
        <v>1318</v>
      </c>
      <c r="F2967">
        <f>SUMIFS('3_car_revenue'!$I:$I, '3_car_revenue'!$A:$A,Calc1!$A2967, '3_car_revenue'!$J:$J,Calc1!F$1)</f>
        <v>3478</v>
      </c>
      <c r="G2967">
        <f>SUMIFS('3_car_revenue'!$I:$I, '3_car_revenue'!$A:$A,Calc1!$A2967, '3_car_revenue'!$J:$J,Calc1!G$1)</f>
        <v>1172</v>
      </c>
      <c r="H2967">
        <f>SUMIFS('3_car_revenue'!$I:$I, '3_car_revenue'!$A:$A,Calc1!$A2967, '3_car_revenue'!$J:$J,Calc1!H$1)</f>
        <v>476</v>
      </c>
      <c r="I2967">
        <f>SUMIFS('3_car_revenue'!$I:$I, '3_car_revenue'!$A:$A,Calc1!$A2967, '3_car_revenue'!$J:$J,Calc1!I$1)</f>
        <v>1338</v>
      </c>
      <c r="J2967">
        <f>SUMIFS('3_car_revenue'!$I:$I, '3_car_revenue'!$A:$A,Calc1!$A2967, '3_car_revenue'!$J:$J,Calc1!J$1)</f>
        <v>1016</v>
      </c>
      <c r="K2967">
        <f>SUMIFS('3_car_revenue'!$I:$I, '3_car_revenue'!$A:$A,Calc1!$A2967, '3_car_revenue'!$J:$J,Calc1!K$1)</f>
        <v>2247</v>
      </c>
      <c r="L2967">
        <f>SUMIFS('3_car_revenue'!$I:$I, '3_car_revenue'!$A:$A,Calc1!$A2967, '3_car_revenue'!$J:$J,Calc1!L$1)</f>
        <v>825</v>
      </c>
      <c r="M2967">
        <f>SUMIFS('3_car_revenue'!$I:$I, '3_car_revenue'!$A:$A,Calc1!$A2967, '3_car_revenue'!$J:$J,Calc1!M$1)</f>
        <v>2333</v>
      </c>
      <c r="N2967">
        <f>SUMIFS('3_car_revenue'!$I:$I, '3_car_revenue'!$A:$A,Calc1!$A2967, '3_car_revenue'!$J:$J,Calc1!N$1)</f>
        <v>636</v>
      </c>
      <c r="O2967">
        <f>SUMIFS('3_car_revenue'!$I:$I, '3_car_revenue'!$A:$A,Calc1!$A2967, '3_car_revenue'!$J:$J,Calc1!O$1)</f>
        <v>315</v>
      </c>
      <c r="P2967" s="8">
        <f t="shared" si="328"/>
        <v>15154</v>
      </c>
      <c r="Q2967" s="8">
        <f>COUNTIF($E2967:$O2967, "&gt;0") * VLOOKUP($A2967,'2_car_costs'!$A:$C, 2, FALSE)</f>
        <v>6758.5099999999993</v>
      </c>
      <c r="R2967" s="8">
        <f>COUNTIF($E2967:$O2967, "&gt;0") * VLOOKUP($A2967,'2_car_costs'!$A:$C, 3, FALSE)</f>
        <v>1310.98</v>
      </c>
      <c r="S2967" s="8">
        <f t="shared" si="322"/>
        <v>7084.51</v>
      </c>
      <c r="T2967" s="15">
        <f t="shared" si="323"/>
        <v>0.46750098983766664</v>
      </c>
      <c r="U2967">
        <f>SUMIF('3_car_revenue'!A:A, Calc1!A2967, '3_car_revenue'!C:C)</f>
        <v>104</v>
      </c>
      <c r="V2967" s="17">
        <f t="shared" si="324"/>
        <v>145.71153846153845</v>
      </c>
      <c r="W2967" s="17">
        <f t="shared" si="325"/>
        <v>68.120288461538465</v>
      </c>
      <c r="X2967">
        <f t="shared" si="326"/>
        <v>330</v>
      </c>
      <c r="Y2967" s="15">
        <f t="shared" si="327"/>
        <v>0.31515151515151513</v>
      </c>
    </row>
    <row r="2968" spans="1:25" x14ac:dyDescent="0.3">
      <c r="A2968" s="1">
        <v>1761952757</v>
      </c>
      <c r="B2968" s="1" t="s">
        <v>13</v>
      </c>
      <c r="C2968" s="1" t="s">
        <v>538</v>
      </c>
      <c r="D2968" s="1" t="s">
        <v>1557</v>
      </c>
      <c r="E2968">
        <f>SUMIFS('3_car_revenue'!$I:$I, '3_car_revenue'!$A:$A,Calc1!$A2968, '3_car_revenue'!$J:$J,Calc1!E$1)</f>
        <v>3060</v>
      </c>
      <c r="F2968">
        <f>SUMIFS('3_car_revenue'!$I:$I, '3_car_revenue'!$A:$A,Calc1!$A2968, '3_car_revenue'!$J:$J,Calc1!F$1)</f>
        <v>737</v>
      </c>
      <c r="G2968">
        <f>SUMIFS('3_car_revenue'!$I:$I, '3_car_revenue'!$A:$A,Calc1!$A2968, '3_car_revenue'!$J:$J,Calc1!G$1)</f>
        <v>4602</v>
      </c>
      <c r="H2968">
        <f>SUMIFS('3_car_revenue'!$I:$I, '3_car_revenue'!$A:$A,Calc1!$A2968, '3_car_revenue'!$J:$J,Calc1!H$1)</f>
        <v>2450</v>
      </c>
      <c r="I2968">
        <f>SUMIFS('3_car_revenue'!$I:$I, '3_car_revenue'!$A:$A,Calc1!$A2968, '3_car_revenue'!$J:$J,Calc1!I$1)</f>
        <v>3064</v>
      </c>
      <c r="J2968">
        <f>SUMIFS('3_car_revenue'!$I:$I, '3_car_revenue'!$A:$A,Calc1!$A2968, '3_car_revenue'!$J:$J,Calc1!J$1)</f>
        <v>2097</v>
      </c>
      <c r="K2968">
        <f>SUMIFS('3_car_revenue'!$I:$I, '3_car_revenue'!$A:$A,Calc1!$A2968, '3_car_revenue'!$J:$J,Calc1!K$1)</f>
        <v>624</v>
      </c>
      <c r="L2968">
        <f>SUMIFS('3_car_revenue'!$I:$I, '3_car_revenue'!$A:$A,Calc1!$A2968, '3_car_revenue'!$J:$J,Calc1!L$1)</f>
        <v>1280</v>
      </c>
      <c r="M2968">
        <f>SUMIFS('3_car_revenue'!$I:$I, '3_car_revenue'!$A:$A,Calc1!$A2968, '3_car_revenue'!$J:$J,Calc1!M$1)</f>
        <v>2045</v>
      </c>
      <c r="N2968">
        <f>SUMIFS('3_car_revenue'!$I:$I, '3_car_revenue'!$A:$A,Calc1!$A2968, '3_car_revenue'!$J:$J,Calc1!N$1)</f>
        <v>1916</v>
      </c>
      <c r="O2968">
        <f>SUMIFS('3_car_revenue'!$I:$I, '3_car_revenue'!$A:$A,Calc1!$A2968, '3_car_revenue'!$J:$J,Calc1!O$1)</f>
        <v>1101</v>
      </c>
      <c r="P2968" s="8">
        <f t="shared" si="328"/>
        <v>22976</v>
      </c>
      <c r="Q2968" s="8">
        <f>COUNTIF($E2968:$O2968, "&gt;0") * VLOOKUP($A2968,'2_car_costs'!$A:$C, 2, FALSE)</f>
        <v>5994.89</v>
      </c>
      <c r="R2968" s="8">
        <f>COUNTIF($E2968:$O2968, "&gt;0") * VLOOKUP($A2968,'2_car_costs'!$A:$C, 3, FALSE)</f>
        <v>1321.4299999999998</v>
      </c>
      <c r="S2968" s="8">
        <f t="shared" si="322"/>
        <v>15659.68</v>
      </c>
      <c r="T2968" s="15">
        <f t="shared" si="323"/>
        <v>0.68156685236768799</v>
      </c>
      <c r="U2968">
        <f>SUMIF('3_car_revenue'!A:A, Calc1!A2968, '3_car_revenue'!C:C)</f>
        <v>134</v>
      </c>
      <c r="V2968" s="17">
        <f t="shared" si="324"/>
        <v>171.46268656716418</v>
      </c>
      <c r="W2968" s="17">
        <f t="shared" si="325"/>
        <v>116.86328358208955</v>
      </c>
      <c r="X2968">
        <f t="shared" si="326"/>
        <v>330</v>
      </c>
      <c r="Y2968" s="15">
        <f t="shared" si="327"/>
        <v>0.40606060606060607</v>
      </c>
    </row>
    <row r="2969" spans="1:25" x14ac:dyDescent="0.3">
      <c r="A2969" s="1">
        <v>4219993967</v>
      </c>
      <c r="B2969" s="1" t="s">
        <v>15</v>
      </c>
      <c r="C2969" s="1" t="s">
        <v>177</v>
      </c>
      <c r="D2969" s="1" t="s">
        <v>1186</v>
      </c>
      <c r="E2969">
        <f>SUMIFS('3_car_revenue'!$I:$I, '3_car_revenue'!$A:$A,Calc1!$A2969, '3_car_revenue'!$J:$J,Calc1!E$1)</f>
        <v>239</v>
      </c>
      <c r="F2969">
        <f>SUMIFS('3_car_revenue'!$I:$I, '3_car_revenue'!$A:$A,Calc1!$A2969, '3_car_revenue'!$J:$J,Calc1!F$1)</f>
        <v>736</v>
      </c>
      <c r="G2969">
        <f>SUMIFS('3_car_revenue'!$I:$I, '3_car_revenue'!$A:$A,Calc1!$A2969, '3_car_revenue'!$J:$J,Calc1!G$1)</f>
        <v>0</v>
      </c>
      <c r="H2969">
        <f>SUMIFS('3_car_revenue'!$I:$I, '3_car_revenue'!$A:$A,Calc1!$A2969, '3_car_revenue'!$J:$J,Calc1!H$1)</f>
        <v>375</v>
      </c>
      <c r="I2969">
        <f>SUMIFS('3_car_revenue'!$I:$I, '3_car_revenue'!$A:$A,Calc1!$A2969, '3_car_revenue'!$J:$J,Calc1!I$1)</f>
        <v>3609</v>
      </c>
      <c r="J2969">
        <f>SUMIFS('3_car_revenue'!$I:$I, '3_car_revenue'!$A:$A,Calc1!$A2969, '3_car_revenue'!$J:$J,Calc1!J$1)</f>
        <v>3201</v>
      </c>
      <c r="K2969">
        <f>SUMIFS('3_car_revenue'!$I:$I, '3_car_revenue'!$A:$A,Calc1!$A2969, '3_car_revenue'!$J:$J,Calc1!K$1)</f>
        <v>2352</v>
      </c>
      <c r="L2969">
        <f>SUMIFS('3_car_revenue'!$I:$I, '3_car_revenue'!$A:$A,Calc1!$A2969, '3_car_revenue'!$J:$J,Calc1!L$1)</f>
        <v>2021</v>
      </c>
      <c r="M2969">
        <f>SUMIFS('3_car_revenue'!$I:$I, '3_car_revenue'!$A:$A,Calc1!$A2969, '3_car_revenue'!$J:$J,Calc1!M$1)</f>
        <v>2358</v>
      </c>
      <c r="N2969">
        <f>SUMIFS('3_car_revenue'!$I:$I, '3_car_revenue'!$A:$A,Calc1!$A2969, '3_car_revenue'!$J:$J,Calc1!N$1)</f>
        <v>1870</v>
      </c>
      <c r="O2969">
        <f>SUMIFS('3_car_revenue'!$I:$I, '3_car_revenue'!$A:$A,Calc1!$A2969, '3_car_revenue'!$J:$J,Calc1!O$1)</f>
        <v>958</v>
      </c>
      <c r="P2969" s="8">
        <f t="shared" si="328"/>
        <v>17719</v>
      </c>
      <c r="Q2969" s="8">
        <f>COUNTIF($E2969:$O2969, "&gt;0") * VLOOKUP($A2969,'2_car_costs'!$A:$C, 2, FALSE)</f>
        <v>4558.7</v>
      </c>
      <c r="R2969" s="8">
        <f>COUNTIF($E2969:$O2969, "&gt;0") * VLOOKUP($A2969,'2_car_costs'!$A:$C, 3, FALSE)</f>
        <v>1336.9</v>
      </c>
      <c r="S2969" s="8">
        <f t="shared" si="322"/>
        <v>11823.4</v>
      </c>
      <c r="T2969" s="15">
        <f t="shared" si="323"/>
        <v>0.66727241943676274</v>
      </c>
      <c r="U2969">
        <f>SUMIF('3_car_revenue'!A:A, Calc1!A2969, '3_car_revenue'!C:C)</f>
        <v>118</v>
      </c>
      <c r="V2969" s="17">
        <f t="shared" si="324"/>
        <v>150.16101694915255</v>
      </c>
      <c r="W2969" s="17">
        <f t="shared" si="325"/>
        <v>100.19830508474575</v>
      </c>
      <c r="X2969">
        <f t="shared" si="326"/>
        <v>300</v>
      </c>
      <c r="Y2969" s="15">
        <f t="shared" si="327"/>
        <v>0.39333333333333331</v>
      </c>
    </row>
    <row r="2970" spans="1:25" x14ac:dyDescent="0.3">
      <c r="A2970" s="1">
        <v>8286782240</v>
      </c>
      <c r="B2970" s="1" t="s">
        <v>37</v>
      </c>
      <c r="C2970" s="1" t="s">
        <v>218</v>
      </c>
      <c r="D2970" s="1" t="s">
        <v>1461</v>
      </c>
      <c r="E2970">
        <f>SUMIFS('3_car_revenue'!$I:$I, '3_car_revenue'!$A:$A,Calc1!$A2970, '3_car_revenue'!$J:$J,Calc1!E$1)</f>
        <v>93</v>
      </c>
      <c r="F2970">
        <f>SUMIFS('3_car_revenue'!$I:$I, '3_car_revenue'!$A:$A,Calc1!$A2970, '3_car_revenue'!$J:$J,Calc1!F$1)</f>
        <v>1969</v>
      </c>
      <c r="G2970">
        <f>SUMIFS('3_car_revenue'!$I:$I, '3_car_revenue'!$A:$A,Calc1!$A2970, '3_car_revenue'!$J:$J,Calc1!G$1)</f>
        <v>1342</v>
      </c>
      <c r="H2970">
        <f>SUMIFS('3_car_revenue'!$I:$I, '3_car_revenue'!$A:$A,Calc1!$A2970, '3_car_revenue'!$J:$J,Calc1!H$1)</f>
        <v>318</v>
      </c>
      <c r="I2970">
        <f>SUMIFS('3_car_revenue'!$I:$I, '3_car_revenue'!$A:$A,Calc1!$A2970, '3_car_revenue'!$J:$J,Calc1!I$1)</f>
        <v>1914</v>
      </c>
      <c r="J2970">
        <f>SUMIFS('3_car_revenue'!$I:$I, '3_car_revenue'!$A:$A,Calc1!$A2970, '3_car_revenue'!$J:$J,Calc1!J$1)</f>
        <v>1170</v>
      </c>
      <c r="K2970">
        <f>SUMIFS('3_car_revenue'!$I:$I, '3_car_revenue'!$A:$A,Calc1!$A2970, '3_car_revenue'!$J:$J,Calc1!K$1)</f>
        <v>2979</v>
      </c>
      <c r="L2970">
        <f>SUMIFS('3_car_revenue'!$I:$I, '3_car_revenue'!$A:$A,Calc1!$A2970, '3_car_revenue'!$J:$J,Calc1!L$1)</f>
        <v>444</v>
      </c>
      <c r="M2970">
        <f>SUMIFS('3_car_revenue'!$I:$I, '3_car_revenue'!$A:$A,Calc1!$A2970, '3_car_revenue'!$J:$J,Calc1!M$1)</f>
        <v>927</v>
      </c>
      <c r="N2970">
        <f>SUMIFS('3_car_revenue'!$I:$I, '3_car_revenue'!$A:$A,Calc1!$A2970, '3_car_revenue'!$J:$J,Calc1!N$1)</f>
        <v>1699</v>
      </c>
      <c r="O2970">
        <f>SUMIFS('3_car_revenue'!$I:$I, '3_car_revenue'!$A:$A,Calc1!$A2970, '3_car_revenue'!$J:$J,Calc1!O$1)</f>
        <v>0</v>
      </c>
      <c r="P2970" s="8">
        <f t="shared" si="328"/>
        <v>12855</v>
      </c>
      <c r="Q2970" s="8">
        <f>COUNTIF($E2970:$O2970, "&gt;0") * VLOOKUP($A2970,'2_car_costs'!$A:$C, 2, FALSE)</f>
        <v>5142.6000000000004</v>
      </c>
      <c r="R2970" s="8">
        <f>COUNTIF($E2970:$O2970, "&gt;0") * VLOOKUP($A2970,'2_car_costs'!$A:$C, 3, FALSE)</f>
        <v>777.69999999999993</v>
      </c>
      <c r="S2970" s="8">
        <f t="shared" si="322"/>
        <v>6934.7</v>
      </c>
      <c r="T2970" s="15">
        <f t="shared" si="323"/>
        <v>0.53945546479968887</v>
      </c>
      <c r="U2970">
        <f>SUMIF('3_car_revenue'!A:A, Calc1!A2970, '3_car_revenue'!C:C)</f>
        <v>82</v>
      </c>
      <c r="V2970" s="17">
        <f t="shared" si="324"/>
        <v>156.76829268292684</v>
      </c>
      <c r="W2970" s="17">
        <f t="shared" si="325"/>
        <v>84.569512195121945</v>
      </c>
      <c r="X2970">
        <f t="shared" si="326"/>
        <v>300</v>
      </c>
      <c r="Y2970" s="15">
        <f t="shared" si="327"/>
        <v>0.27333333333333332</v>
      </c>
    </row>
    <row r="2971" spans="1:25" x14ac:dyDescent="0.3">
      <c r="A2971" s="1">
        <v>5749894932</v>
      </c>
      <c r="B2971" s="1" t="s">
        <v>99</v>
      </c>
      <c r="C2971" s="1" t="s">
        <v>98</v>
      </c>
      <c r="D2971" s="1" t="s">
        <v>1438</v>
      </c>
      <c r="E2971">
        <f>SUMIFS('3_car_revenue'!$I:$I, '3_car_revenue'!$A:$A,Calc1!$A2971, '3_car_revenue'!$J:$J,Calc1!E$1)</f>
        <v>1500</v>
      </c>
      <c r="F2971">
        <f>SUMIFS('3_car_revenue'!$I:$I, '3_car_revenue'!$A:$A,Calc1!$A2971, '3_car_revenue'!$J:$J,Calc1!F$1)</f>
        <v>1662</v>
      </c>
      <c r="G2971">
        <f>SUMIFS('3_car_revenue'!$I:$I, '3_car_revenue'!$A:$A,Calc1!$A2971, '3_car_revenue'!$J:$J,Calc1!G$1)</f>
        <v>2210</v>
      </c>
      <c r="H2971">
        <f>SUMIFS('3_car_revenue'!$I:$I, '3_car_revenue'!$A:$A,Calc1!$A2971, '3_car_revenue'!$J:$J,Calc1!H$1)</f>
        <v>612</v>
      </c>
      <c r="I2971">
        <f>SUMIFS('3_car_revenue'!$I:$I, '3_car_revenue'!$A:$A,Calc1!$A2971, '3_car_revenue'!$J:$J,Calc1!I$1)</f>
        <v>2574</v>
      </c>
      <c r="J2971">
        <f>SUMIFS('3_car_revenue'!$I:$I, '3_car_revenue'!$A:$A,Calc1!$A2971, '3_car_revenue'!$J:$J,Calc1!J$1)</f>
        <v>2511</v>
      </c>
      <c r="K2971">
        <f>SUMIFS('3_car_revenue'!$I:$I, '3_car_revenue'!$A:$A,Calc1!$A2971, '3_car_revenue'!$J:$J,Calc1!K$1)</f>
        <v>2071</v>
      </c>
      <c r="L2971">
        <f>SUMIFS('3_car_revenue'!$I:$I, '3_car_revenue'!$A:$A,Calc1!$A2971, '3_car_revenue'!$J:$J,Calc1!L$1)</f>
        <v>956</v>
      </c>
      <c r="M2971">
        <f>SUMIFS('3_car_revenue'!$I:$I, '3_car_revenue'!$A:$A,Calc1!$A2971, '3_car_revenue'!$J:$J,Calc1!M$1)</f>
        <v>621</v>
      </c>
      <c r="N2971">
        <f>SUMIFS('3_car_revenue'!$I:$I, '3_car_revenue'!$A:$A,Calc1!$A2971, '3_car_revenue'!$J:$J,Calc1!N$1)</f>
        <v>3677</v>
      </c>
      <c r="O2971">
        <f>SUMIFS('3_car_revenue'!$I:$I, '3_car_revenue'!$A:$A,Calc1!$A2971, '3_car_revenue'!$J:$J,Calc1!O$1)</f>
        <v>567</v>
      </c>
      <c r="P2971" s="8">
        <f t="shared" si="328"/>
        <v>18961</v>
      </c>
      <c r="Q2971" s="8">
        <f>COUNTIF($E2971:$O2971, "&gt;0") * VLOOKUP($A2971,'2_car_costs'!$A:$C, 2, FALSE)</f>
        <v>6776.88</v>
      </c>
      <c r="R2971" s="8">
        <f>COUNTIF($E2971:$O2971, "&gt;0") * VLOOKUP($A2971,'2_car_costs'!$A:$C, 3, FALSE)</f>
        <v>980.54</v>
      </c>
      <c r="S2971" s="8">
        <f t="shared" si="322"/>
        <v>11203.58</v>
      </c>
      <c r="T2971" s="15">
        <f t="shared" si="323"/>
        <v>0.59087495385264488</v>
      </c>
      <c r="U2971">
        <f>SUMIF('3_car_revenue'!A:A, Calc1!A2971, '3_car_revenue'!C:C)</f>
        <v>118</v>
      </c>
      <c r="V2971" s="17">
        <f t="shared" si="324"/>
        <v>160.68644067796609</v>
      </c>
      <c r="W2971" s="17">
        <f t="shared" si="325"/>
        <v>94.945593220338978</v>
      </c>
      <c r="X2971">
        <f t="shared" si="326"/>
        <v>330</v>
      </c>
      <c r="Y2971" s="15">
        <f t="shared" si="327"/>
        <v>0.3575757575757576</v>
      </c>
    </row>
    <row r="2972" spans="1:25" x14ac:dyDescent="0.3">
      <c r="A2972" s="1">
        <v>6316082320</v>
      </c>
      <c r="B2972" s="1" t="s">
        <v>64</v>
      </c>
      <c r="C2972" s="1" t="s">
        <v>63</v>
      </c>
      <c r="D2972" s="1" t="s">
        <v>1515</v>
      </c>
      <c r="E2972">
        <f>SUMIFS('3_car_revenue'!$I:$I, '3_car_revenue'!$A:$A,Calc1!$A2972, '3_car_revenue'!$J:$J,Calc1!E$1)</f>
        <v>2656</v>
      </c>
      <c r="F2972">
        <f>SUMIFS('3_car_revenue'!$I:$I, '3_car_revenue'!$A:$A,Calc1!$A2972, '3_car_revenue'!$J:$J,Calc1!F$1)</f>
        <v>0</v>
      </c>
      <c r="G2972">
        <f>SUMIFS('3_car_revenue'!$I:$I, '3_car_revenue'!$A:$A,Calc1!$A2972, '3_car_revenue'!$J:$J,Calc1!G$1)</f>
        <v>1620</v>
      </c>
      <c r="H2972">
        <f>SUMIFS('3_car_revenue'!$I:$I, '3_car_revenue'!$A:$A,Calc1!$A2972, '3_car_revenue'!$J:$J,Calc1!H$1)</f>
        <v>4236</v>
      </c>
      <c r="I2972">
        <f>SUMIFS('3_car_revenue'!$I:$I, '3_car_revenue'!$A:$A,Calc1!$A2972, '3_car_revenue'!$J:$J,Calc1!I$1)</f>
        <v>848</v>
      </c>
      <c r="J2972">
        <f>SUMIFS('3_car_revenue'!$I:$I, '3_car_revenue'!$A:$A,Calc1!$A2972, '3_car_revenue'!$J:$J,Calc1!J$1)</f>
        <v>595</v>
      </c>
      <c r="K2972">
        <f>SUMIFS('3_car_revenue'!$I:$I, '3_car_revenue'!$A:$A,Calc1!$A2972, '3_car_revenue'!$J:$J,Calc1!K$1)</f>
        <v>1241</v>
      </c>
      <c r="L2972">
        <f>SUMIFS('3_car_revenue'!$I:$I, '3_car_revenue'!$A:$A,Calc1!$A2972, '3_car_revenue'!$J:$J,Calc1!L$1)</f>
        <v>1867</v>
      </c>
      <c r="M2972">
        <f>SUMIFS('3_car_revenue'!$I:$I, '3_car_revenue'!$A:$A,Calc1!$A2972, '3_car_revenue'!$J:$J,Calc1!M$1)</f>
        <v>1865</v>
      </c>
      <c r="N2972">
        <f>SUMIFS('3_car_revenue'!$I:$I, '3_car_revenue'!$A:$A,Calc1!$A2972, '3_car_revenue'!$J:$J,Calc1!N$1)</f>
        <v>903</v>
      </c>
      <c r="O2972">
        <f>SUMIFS('3_car_revenue'!$I:$I, '3_car_revenue'!$A:$A,Calc1!$A2972, '3_car_revenue'!$J:$J,Calc1!O$1)</f>
        <v>686</v>
      </c>
      <c r="P2972" s="8">
        <f t="shared" si="328"/>
        <v>16517</v>
      </c>
      <c r="Q2972" s="8">
        <f>COUNTIF($E2972:$O2972, "&gt;0") * VLOOKUP($A2972,'2_car_costs'!$A:$C, 2, FALSE)</f>
        <v>7272.2000000000007</v>
      </c>
      <c r="R2972" s="8">
        <f>COUNTIF($E2972:$O2972, "&gt;0") * VLOOKUP($A2972,'2_car_costs'!$A:$C, 3, FALSE)</f>
        <v>726.59999999999991</v>
      </c>
      <c r="S2972" s="8">
        <f t="shared" si="322"/>
        <v>8518.1999999999989</v>
      </c>
      <c r="T2972" s="15">
        <f t="shared" si="323"/>
        <v>0.51572319428467628</v>
      </c>
      <c r="U2972">
        <f>SUMIF('3_car_revenue'!A:A, Calc1!A2972, '3_car_revenue'!C:C)</f>
        <v>105</v>
      </c>
      <c r="V2972" s="17">
        <f t="shared" si="324"/>
        <v>157.3047619047619</v>
      </c>
      <c r="W2972" s="17">
        <f t="shared" si="325"/>
        <v>81.125714285714281</v>
      </c>
      <c r="X2972">
        <f t="shared" si="326"/>
        <v>300</v>
      </c>
      <c r="Y2972" s="15">
        <f t="shared" si="327"/>
        <v>0.35</v>
      </c>
    </row>
    <row r="2973" spans="1:25" x14ac:dyDescent="0.3">
      <c r="A2973" s="1">
        <v>425312585</v>
      </c>
      <c r="B2973" s="1" t="s">
        <v>40</v>
      </c>
      <c r="C2973" s="1" t="s">
        <v>303</v>
      </c>
      <c r="D2973" s="1" t="s">
        <v>1227</v>
      </c>
      <c r="E2973">
        <f>SUMIFS('3_car_revenue'!$I:$I, '3_car_revenue'!$A:$A,Calc1!$A2973, '3_car_revenue'!$J:$J,Calc1!E$1)</f>
        <v>430</v>
      </c>
      <c r="F2973">
        <f>SUMIFS('3_car_revenue'!$I:$I, '3_car_revenue'!$A:$A,Calc1!$A2973, '3_car_revenue'!$J:$J,Calc1!F$1)</f>
        <v>900</v>
      </c>
      <c r="G2973">
        <f>SUMIFS('3_car_revenue'!$I:$I, '3_car_revenue'!$A:$A,Calc1!$A2973, '3_car_revenue'!$J:$J,Calc1!G$1)</f>
        <v>1393</v>
      </c>
      <c r="H2973">
        <f>SUMIFS('3_car_revenue'!$I:$I, '3_car_revenue'!$A:$A,Calc1!$A2973, '3_car_revenue'!$J:$J,Calc1!H$1)</f>
        <v>2990</v>
      </c>
      <c r="I2973">
        <f>SUMIFS('3_car_revenue'!$I:$I, '3_car_revenue'!$A:$A,Calc1!$A2973, '3_car_revenue'!$J:$J,Calc1!I$1)</f>
        <v>1684</v>
      </c>
      <c r="J2973">
        <f>SUMIFS('3_car_revenue'!$I:$I, '3_car_revenue'!$A:$A,Calc1!$A2973, '3_car_revenue'!$J:$J,Calc1!J$1)</f>
        <v>2073</v>
      </c>
      <c r="K2973">
        <f>SUMIFS('3_car_revenue'!$I:$I, '3_car_revenue'!$A:$A,Calc1!$A2973, '3_car_revenue'!$J:$J,Calc1!K$1)</f>
        <v>2503</v>
      </c>
      <c r="L2973">
        <f>SUMIFS('3_car_revenue'!$I:$I, '3_car_revenue'!$A:$A,Calc1!$A2973, '3_car_revenue'!$J:$J,Calc1!L$1)</f>
        <v>3514</v>
      </c>
      <c r="M2973">
        <f>SUMIFS('3_car_revenue'!$I:$I, '3_car_revenue'!$A:$A,Calc1!$A2973, '3_car_revenue'!$J:$J,Calc1!M$1)</f>
        <v>0</v>
      </c>
      <c r="N2973">
        <f>SUMIFS('3_car_revenue'!$I:$I, '3_car_revenue'!$A:$A,Calc1!$A2973, '3_car_revenue'!$J:$J,Calc1!N$1)</f>
        <v>1038</v>
      </c>
      <c r="O2973">
        <f>SUMIFS('3_car_revenue'!$I:$I, '3_car_revenue'!$A:$A,Calc1!$A2973, '3_car_revenue'!$J:$J,Calc1!O$1)</f>
        <v>1674</v>
      </c>
      <c r="P2973" s="8">
        <f t="shared" si="328"/>
        <v>18199</v>
      </c>
      <c r="Q2973" s="8">
        <f>COUNTIF($E2973:$O2973, "&gt;0") * VLOOKUP($A2973,'2_car_costs'!$A:$C, 2, FALSE)</f>
        <v>7302.1</v>
      </c>
      <c r="R2973" s="8">
        <f>COUNTIF($E2973:$O2973, "&gt;0") * VLOOKUP($A2973,'2_car_costs'!$A:$C, 3, FALSE)</f>
        <v>1458.1</v>
      </c>
      <c r="S2973" s="8">
        <f t="shared" si="322"/>
        <v>9438.7999999999993</v>
      </c>
      <c r="T2973" s="15">
        <f t="shared" si="323"/>
        <v>0.51864388153195229</v>
      </c>
      <c r="U2973">
        <f>SUMIF('3_car_revenue'!A:A, Calc1!A2973, '3_car_revenue'!C:C)</f>
        <v>124</v>
      </c>
      <c r="V2973" s="17">
        <f t="shared" si="324"/>
        <v>146.76612903225808</v>
      </c>
      <c r="W2973" s="17">
        <f t="shared" si="325"/>
        <v>76.119354838709668</v>
      </c>
      <c r="X2973">
        <f t="shared" si="326"/>
        <v>300</v>
      </c>
      <c r="Y2973" s="15">
        <f t="shared" si="327"/>
        <v>0.41333333333333333</v>
      </c>
    </row>
    <row r="2974" spans="1:25" x14ac:dyDescent="0.3">
      <c r="A2974" s="1">
        <v>9836235647</v>
      </c>
      <c r="B2974" s="1" t="s">
        <v>40</v>
      </c>
      <c r="C2974" s="1" t="s">
        <v>540</v>
      </c>
      <c r="D2974" s="1" t="s">
        <v>1097</v>
      </c>
      <c r="E2974">
        <f>SUMIFS('3_car_revenue'!$I:$I, '3_car_revenue'!$A:$A,Calc1!$A2974, '3_car_revenue'!$J:$J,Calc1!E$1)</f>
        <v>2349</v>
      </c>
      <c r="F2974">
        <f>SUMIFS('3_car_revenue'!$I:$I, '3_car_revenue'!$A:$A,Calc1!$A2974, '3_car_revenue'!$J:$J,Calc1!F$1)</f>
        <v>0</v>
      </c>
      <c r="G2974">
        <f>SUMIFS('3_car_revenue'!$I:$I, '3_car_revenue'!$A:$A,Calc1!$A2974, '3_car_revenue'!$J:$J,Calc1!G$1)</f>
        <v>2594</v>
      </c>
      <c r="H2974">
        <f>SUMIFS('3_car_revenue'!$I:$I, '3_car_revenue'!$A:$A,Calc1!$A2974, '3_car_revenue'!$J:$J,Calc1!H$1)</f>
        <v>3097</v>
      </c>
      <c r="I2974">
        <f>SUMIFS('3_car_revenue'!$I:$I, '3_car_revenue'!$A:$A,Calc1!$A2974, '3_car_revenue'!$J:$J,Calc1!I$1)</f>
        <v>900</v>
      </c>
      <c r="J2974">
        <f>SUMIFS('3_car_revenue'!$I:$I, '3_car_revenue'!$A:$A,Calc1!$A2974, '3_car_revenue'!$J:$J,Calc1!J$1)</f>
        <v>1396</v>
      </c>
      <c r="K2974">
        <f>SUMIFS('3_car_revenue'!$I:$I, '3_car_revenue'!$A:$A,Calc1!$A2974, '3_car_revenue'!$J:$J,Calc1!K$1)</f>
        <v>528</v>
      </c>
      <c r="L2974">
        <f>SUMIFS('3_car_revenue'!$I:$I, '3_car_revenue'!$A:$A,Calc1!$A2974, '3_car_revenue'!$J:$J,Calc1!L$1)</f>
        <v>933</v>
      </c>
      <c r="M2974">
        <f>SUMIFS('3_car_revenue'!$I:$I, '3_car_revenue'!$A:$A,Calc1!$A2974, '3_car_revenue'!$J:$J,Calc1!M$1)</f>
        <v>1047</v>
      </c>
      <c r="N2974">
        <f>SUMIFS('3_car_revenue'!$I:$I, '3_car_revenue'!$A:$A,Calc1!$A2974, '3_car_revenue'!$J:$J,Calc1!N$1)</f>
        <v>1235</v>
      </c>
      <c r="O2974">
        <f>SUMIFS('3_car_revenue'!$I:$I, '3_car_revenue'!$A:$A,Calc1!$A2974, '3_car_revenue'!$J:$J,Calc1!O$1)</f>
        <v>0</v>
      </c>
      <c r="P2974" s="8">
        <f t="shared" si="328"/>
        <v>14079</v>
      </c>
      <c r="Q2974" s="8">
        <f>COUNTIF($E2974:$O2974, "&gt;0") * VLOOKUP($A2974,'2_car_costs'!$A:$C, 2, FALSE)</f>
        <v>5694.4800000000005</v>
      </c>
      <c r="R2974" s="8">
        <f>COUNTIF($E2974:$O2974, "&gt;0") * VLOOKUP($A2974,'2_car_costs'!$A:$C, 3, FALSE)</f>
        <v>506.52</v>
      </c>
      <c r="S2974" s="8">
        <f t="shared" si="322"/>
        <v>7878</v>
      </c>
      <c r="T2974" s="15">
        <f t="shared" si="323"/>
        <v>0.55955678670360109</v>
      </c>
      <c r="U2974">
        <f>SUMIF('3_car_revenue'!A:A, Calc1!A2974, '3_car_revenue'!C:C)</f>
        <v>95</v>
      </c>
      <c r="V2974" s="17">
        <f t="shared" si="324"/>
        <v>148.19999999999999</v>
      </c>
      <c r="W2974" s="17">
        <f t="shared" si="325"/>
        <v>82.926315789473691</v>
      </c>
      <c r="X2974">
        <f t="shared" si="326"/>
        <v>270</v>
      </c>
      <c r="Y2974" s="15">
        <f t="shared" si="327"/>
        <v>0.35185185185185186</v>
      </c>
    </row>
    <row r="2975" spans="1:25" x14ac:dyDescent="0.3">
      <c r="A2975" s="1">
        <v>2498210652</v>
      </c>
      <c r="B2975" s="1" t="s">
        <v>17</v>
      </c>
      <c r="C2975" s="1" t="s">
        <v>217</v>
      </c>
      <c r="D2975" s="1" t="s">
        <v>1082</v>
      </c>
      <c r="E2975">
        <f>SUMIFS('3_car_revenue'!$I:$I, '3_car_revenue'!$A:$A,Calc1!$A2975, '3_car_revenue'!$J:$J,Calc1!E$1)</f>
        <v>1232</v>
      </c>
      <c r="F2975">
        <f>SUMIFS('3_car_revenue'!$I:$I, '3_car_revenue'!$A:$A,Calc1!$A2975, '3_car_revenue'!$J:$J,Calc1!F$1)</f>
        <v>1103</v>
      </c>
      <c r="G2975">
        <f>SUMIFS('3_car_revenue'!$I:$I, '3_car_revenue'!$A:$A,Calc1!$A2975, '3_car_revenue'!$J:$J,Calc1!G$1)</f>
        <v>304</v>
      </c>
      <c r="H2975">
        <f>SUMIFS('3_car_revenue'!$I:$I, '3_car_revenue'!$A:$A,Calc1!$A2975, '3_car_revenue'!$J:$J,Calc1!H$1)</f>
        <v>1248</v>
      </c>
      <c r="I2975">
        <f>SUMIFS('3_car_revenue'!$I:$I, '3_car_revenue'!$A:$A,Calc1!$A2975, '3_car_revenue'!$J:$J,Calc1!I$1)</f>
        <v>222</v>
      </c>
      <c r="J2975">
        <f>SUMIFS('3_car_revenue'!$I:$I, '3_car_revenue'!$A:$A,Calc1!$A2975, '3_car_revenue'!$J:$J,Calc1!J$1)</f>
        <v>1772</v>
      </c>
      <c r="K2975">
        <f>SUMIFS('3_car_revenue'!$I:$I, '3_car_revenue'!$A:$A,Calc1!$A2975, '3_car_revenue'!$J:$J,Calc1!K$1)</f>
        <v>1572</v>
      </c>
      <c r="L2975">
        <f>SUMIFS('3_car_revenue'!$I:$I, '3_car_revenue'!$A:$A,Calc1!$A2975, '3_car_revenue'!$J:$J,Calc1!L$1)</f>
        <v>1803</v>
      </c>
      <c r="M2975">
        <f>SUMIFS('3_car_revenue'!$I:$I, '3_car_revenue'!$A:$A,Calc1!$A2975, '3_car_revenue'!$J:$J,Calc1!M$1)</f>
        <v>1170</v>
      </c>
      <c r="N2975">
        <f>SUMIFS('3_car_revenue'!$I:$I, '3_car_revenue'!$A:$A,Calc1!$A2975, '3_car_revenue'!$J:$J,Calc1!N$1)</f>
        <v>1421</v>
      </c>
      <c r="O2975">
        <f>SUMIFS('3_car_revenue'!$I:$I, '3_car_revenue'!$A:$A,Calc1!$A2975, '3_car_revenue'!$J:$J,Calc1!O$1)</f>
        <v>169</v>
      </c>
      <c r="P2975" s="8">
        <f t="shared" si="328"/>
        <v>12016</v>
      </c>
      <c r="Q2975" s="8">
        <f>COUNTIF($E2975:$O2975, "&gt;0") * VLOOKUP($A2975,'2_car_costs'!$A:$C, 2, FALSE)</f>
        <v>5338.08</v>
      </c>
      <c r="R2975" s="8">
        <f>COUNTIF($E2975:$O2975, "&gt;0") * VLOOKUP($A2975,'2_car_costs'!$A:$C, 3, FALSE)</f>
        <v>1310.6500000000001</v>
      </c>
      <c r="S2975" s="8">
        <f t="shared" si="322"/>
        <v>5367.27</v>
      </c>
      <c r="T2975" s="15">
        <f t="shared" si="323"/>
        <v>0.44667693075898807</v>
      </c>
      <c r="U2975">
        <f>SUMIF('3_car_revenue'!A:A, Calc1!A2975, '3_car_revenue'!C:C)</f>
        <v>80</v>
      </c>
      <c r="V2975" s="17">
        <f t="shared" si="324"/>
        <v>150.19999999999999</v>
      </c>
      <c r="W2975" s="17">
        <f t="shared" si="325"/>
        <v>67.090875000000011</v>
      </c>
      <c r="X2975">
        <f t="shared" si="326"/>
        <v>330</v>
      </c>
      <c r="Y2975" s="15">
        <f t="shared" si="327"/>
        <v>0.24242424242424243</v>
      </c>
    </row>
    <row r="2976" spans="1:25" x14ac:dyDescent="0.3">
      <c r="A2976" s="1">
        <v>8160053835</v>
      </c>
      <c r="B2976" s="1" t="s">
        <v>37</v>
      </c>
      <c r="C2976" s="1" t="s">
        <v>241</v>
      </c>
      <c r="D2976" s="1" t="s">
        <v>1539</v>
      </c>
      <c r="E2976">
        <f>SUMIFS('3_car_revenue'!$I:$I, '3_car_revenue'!$A:$A,Calc1!$A2976, '3_car_revenue'!$J:$J,Calc1!E$1)</f>
        <v>940</v>
      </c>
      <c r="F2976">
        <f>SUMIFS('3_car_revenue'!$I:$I, '3_car_revenue'!$A:$A,Calc1!$A2976, '3_car_revenue'!$J:$J,Calc1!F$1)</f>
        <v>473</v>
      </c>
      <c r="G2976">
        <f>SUMIFS('3_car_revenue'!$I:$I, '3_car_revenue'!$A:$A,Calc1!$A2976, '3_car_revenue'!$J:$J,Calc1!G$1)</f>
        <v>1877</v>
      </c>
      <c r="H2976">
        <f>SUMIFS('3_car_revenue'!$I:$I, '3_car_revenue'!$A:$A,Calc1!$A2976, '3_car_revenue'!$J:$J,Calc1!H$1)</f>
        <v>202</v>
      </c>
      <c r="I2976">
        <f>SUMIFS('3_car_revenue'!$I:$I, '3_car_revenue'!$A:$A,Calc1!$A2976, '3_car_revenue'!$J:$J,Calc1!I$1)</f>
        <v>1382</v>
      </c>
      <c r="J2976">
        <f>SUMIFS('3_car_revenue'!$I:$I, '3_car_revenue'!$A:$A,Calc1!$A2976, '3_car_revenue'!$J:$J,Calc1!J$1)</f>
        <v>3272</v>
      </c>
      <c r="K2976">
        <f>SUMIFS('3_car_revenue'!$I:$I, '3_car_revenue'!$A:$A,Calc1!$A2976, '3_car_revenue'!$J:$J,Calc1!K$1)</f>
        <v>1298</v>
      </c>
      <c r="L2976">
        <f>SUMIFS('3_car_revenue'!$I:$I, '3_car_revenue'!$A:$A,Calc1!$A2976, '3_car_revenue'!$J:$J,Calc1!L$1)</f>
        <v>4147</v>
      </c>
      <c r="M2976">
        <f>SUMIFS('3_car_revenue'!$I:$I, '3_car_revenue'!$A:$A,Calc1!$A2976, '3_car_revenue'!$J:$J,Calc1!M$1)</f>
        <v>1764</v>
      </c>
      <c r="N2976">
        <f>SUMIFS('3_car_revenue'!$I:$I, '3_car_revenue'!$A:$A,Calc1!$A2976, '3_car_revenue'!$J:$J,Calc1!N$1)</f>
        <v>2789</v>
      </c>
      <c r="O2976">
        <f>SUMIFS('3_car_revenue'!$I:$I, '3_car_revenue'!$A:$A,Calc1!$A2976, '3_car_revenue'!$J:$J,Calc1!O$1)</f>
        <v>408</v>
      </c>
      <c r="P2976" s="8">
        <f t="shared" si="328"/>
        <v>18552</v>
      </c>
      <c r="Q2976" s="8">
        <f>COUNTIF($E2976:$O2976, "&gt;0") * VLOOKUP($A2976,'2_car_costs'!$A:$C, 2, FALSE)</f>
        <v>7430.39</v>
      </c>
      <c r="R2976" s="8">
        <f>COUNTIF($E2976:$O2976, "&gt;0") * VLOOKUP($A2976,'2_car_costs'!$A:$C, 3, FALSE)</f>
        <v>1101.0999999999999</v>
      </c>
      <c r="S2976" s="8">
        <f t="shared" si="322"/>
        <v>10020.51</v>
      </c>
      <c r="T2976" s="15">
        <f t="shared" si="323"/>
        <v>0.54013098318240627</v>
      </c>
      <c r="U2976">
        <f>SUMIF('3_car_revenue'!A:A, Calc1!A2976, '3_car_revenue'!C:C)</f>
        <v>118</v>
      </c>
      <c r="V2976" s="17">
        <f t="shared" si="324"/>
        <v>157.22033898305085</v>
      </c>
      <c r="W2976" s="17">
        <f t="shared" si="325"/>
        <v>84.919576271186443</v>
      </c>
      <c r="X2976">
        <f t="shared" si="326"/>
        <v>330</v>
      </c>
      <c r="Y2976" s="15">
        <f t="shared" si="327"/>
        <v>0.3575757575757576</v>
      </c>
    </row>
    <row r="2977" spans="1:25" x14ac:dyDescent="0.3">
      <c r="A2977" s="1">
        <v>891513345</v>
      </c>
      <c r="B2977" s="1" t="s">
        <v>37</v>
      </c>
      <c r="C2977" s="1" t="s">
        <v>279</v>
      </c>
      <c r="D2977" s="1" t="s">
        <v>1377</v>
      </c>
      <c r="E2977">
        <f>SUMIFS('3_car_revenue'!$I:$I, '3_car_revenue'!$A:$A,Calc1!$A2977, '3_car_revenue'!$J:$J,Calc1!E$1)</f>
        <v>2250</v>
      </c>
      <c r="F2977">
        <f>SUMIFS('3_car_revenue'!$I:$I, '3_car_revenue'!$A:$A,Calc1!$A2977, '3_car_revenue'!$J:$J,Calc1!F$1)</f>
        <v>1329</v>
      </c>
      <c r="G2977">
        <f>SUMIFS('3_car_revenue'!$I:$I, '3_car_revenue'!$A:$A,Calc1!$A2977, '3_car_revenue'!$J:$J,Calc1!G$1)</f>
        <v>558</v>
      </c>
      <c r="H2977">
        <f>SUMIFS('3_car_revenue'!$I:$I, '3_car_revenue'!$A:$A,Calc1!$A2977, '3_car_revenue'!$J:$J,Calc1!H$1)</f>
        <v>0</v>
      </c>
      <c r="I2977">
        <f>SUMIFS('3_car_revenue'!$I:$I, '3_car_revenue'!$A:$A,Calc1!$A2977, '3_car_revenue'!$J:$J,Calc1!I$1)</f>
        <v>1197</v>
      </c>
      <c r="J2977">
        <f>SUMIFS('3_car_revenue'!$I:$I, '3_car_revenue'!$A:$A,Calc1!$A2977, '3_car_revenue'!$J:$J,Calc1!J$1)</f>
        <v>876</v>
      </c>
      <c r="K2977">
        <f>SUMIFS('3_car_revenue'!$I:$I, '3_car_revenue'!$A:$A,Calc1!$A2977, '3_car_revenue'!$J:$J,Calc1!K$1)</f>
        <v>1419</v>
      </c>
      <c r="L2977">
        <f>SUMIFS('3_car_revenue'!$I:$I, '3_car_revenue'!$A:$A,Calc1!$A2977, '3_car_revenue'!$J:$J,Calc1!L$1)</f>
        <v>1362</v>
      </c>
      <c r="M2977">
        <f>SUMIFS('3_car_revenue'!$I:$I, '3_car_revenue'!$A:$A,Calc1!$A2977, '3_car_revenue'!$J:$J,Calc1!M$1)</f>
        <v>0</v>
      </c>
      <c r="N2977">
        <f>SUMIFS('3_car_revenue'!$I:$I, '3_car_revenue'!$A:$A,Calc1!$A2977, '3_car_revenue'!$J:$J,Calc1!N$1)</f>
        <v>2493</v>
      </c>
      <c r="O2977">
        <f>SUMIFS('3_car_revenue'!$I:$I, '3_car_revenue'!$A:$A,Calc1!$A2977, '3_car_revenue'!$J:$J,Calc1!O$1)</f>
        <v>608</v>
      </c>
      <c r="P2977" s="8">
        <f t="shared" si="328"/>
        <v>12092</v>
      </c>
      <c r="Q2977" s="8">
        <f>COUNTIF($E2977:$O2977, "&gt;0") * VLOOKUP($A2977,'2_car_costs'!$A:$C, 2, FALSE)</f>
        <v>4496.67</v>
      </c>
      <c r="R2977" s="8">
        <f>COUNTIF($E2977:$O2977, "&gt;0") * VLOOKUP($A2977,'2_car_costs'!$A:$C, 3, FALSE)</f>
        <v>815.22</v>
      </c>
      <c r="S2977" s="8">
        <f t="shared" si="322"/>
        <v>6780.11</v>
      </c>
      <c r="T2977" s="15">
        <f t="shared" si="323"/>
        <v>0.56071038703274889</v>
      </c>
      <c r="U2977">
        <f>SUMIF('3_car_revenue'!A:A, Calc1!A2977, '3_car_revenue'!C:C)</f>
        <v>75</v>
      </c>
      <c r="V2977" s="17">
        <f t="shared" si="324"/>
        <v>161.22666666666666</v>
      </c>
      <c r="W2977" s="17">
        <f t="shared" si="325"/>
        <v>90.401466666666664</v>
      </c>
      <c r="X2977">
        <f t="shared" si="326"/>
        <v>270</v>
      </c>
      <c r="Y2977" s="15">
        <f t="shared" si="327"/>
        <v>0.27777777777777779</v>
      </c>
    </row>
    <row r="2978" spans="1:25" x14ac:dyDescent="0.3">
      <c r="A2978" s="1">
        <v>8149282475</v>
      </c>
      <c r="B2978" s="1" t="s">
        <v>149</v>
      </c>
      <c r="C2978" s="1">
        <v>911</v>
      </c>
      <c r="D2978" s="1" t="s">
        <v>1088</v>
      </c>
      <c r="E2978">
        <f>SUMIFS('3_car_revenue'!$I:$I, '3_car_revenue'!$A:$A,Calc1!$A2978, '3_car_revenue'!$J:$J,Calc1!E$1)</f>
        <v>1131</v>
      </c>
      <c r="F2978">
        <f>SUMIFS('3_car_revenue'!$I:$I, '3_car_revenue'!$A:$A,Calc1!$A2978, '3_car_revenue'!$J:$J,Calc1!F$1)</f>
        <v>0</v>
      </c>
      <c r="G2978">
        <f>SUMIFS('3_car_revenue'!$I:$I, '3_car_revenue'!$A:$A,Calc1!$A2978, '3_car_revenue'!$J:$J,Calc1!G$1)</f>
        <v>564</v>
      </c>
      <c r="H2978">
        <f>SUMIFS('3_car_revenue'!$I:$I, '3_car_revenue'!$A:$A,Calc1!$A2978, '3_car_revenue'!$J:$J,Calc1!H$1)</f>
        <v>1000</v>
      </c>
      <c r="I2978">
        <f>SUMIFS('3_car_revenue'!$I:$I, '3_car_revenue'!$A:$A,Calc1!$A2978, '3_car_revenue'!$J:$J,Calc1!I$1)</f>
        <v>1623</v>
      </c>
      <c r="J2978">
        <f>SUMIFS('3_car_revenue'!$I:$I, '3_car_revenue'!$A:$A,Calc1!$A2978, '3_car_revenue'!$J:$J,Calc1!J$1)</f>
        <v>1471</v>
      </c>
      <c r="K2978">
        <f>SUMIFS('3_car_revenue'!$I:$I, '3_car_revenue'!$A:$A,Calc1!$A2978, '3_car_revenue'!$J:$J,Calc1!K$1)</f>
        <v>2380</v>
      </c>
      <c r="L2978">
        <f>SUMIFS('3_car_revenue'!$I:$I, '3_car_revenue'!$A:$A,Calc1!$A2978, '3_car_revenue'!$J:$J,Calc1!L$1)</f>
        <v>3286</v>
      </c>
      <c r="M2978">
        <f>SUMIFS('3_car_revenue'!$I:$I, '3_car_revenue'!$A:$A,Calc1!$A2978, '3_car_revenue'!$J:$J,Calc1!M$1)</f>
        <v>714</v>
      </c>
      <c r="N2978">
        <f>SUMIFS('3_car_revenue'!$I:$I, '3_car_revenue'!$A:$A,Calc1!$A2978, '3_car_revenue'!$J:$J,Calc1!N$1)</f>
        <v>600</v>
      </c>
      <c r="O2978">
        <f>SUMIFS('3_car_revenue'!$I:$I, '3_car_revenue'!$A:$A,Calc1!$A2978, '3_car_revenue'!$J:$J,Calc1!O$1)</f>
        <v>0</v>
      </c>
      <c r="P2978" s="8">
        <f t="shared" si="328"/>
        <v>12769</v>
      </c>
      <c r="Q2978" s="8">
        <f>COUNTIF($E2978:$O2978, "&gt;0") * VLOOKUP($A2978,'2_car_costs'!$A:$C, 2, FALSE)</f>
        <v>4465.8899999999994</v>
      </c>
      <c r="R2978" s="8">
        <f>COUNTIF($E2978:$O2978, "&gt;0") * VLOOKUP($A2978,'2_car_costs'!$A:$C, 3, FALSE)</f>
        <v>1016.46</v>
      </c>
      <c r="S2978" s="8">
        <f t="shared" si="322"/>
        <v>7286.6500000000005</v>
      </c>
      <c r="T2978" s="15">
        <f t="shared" si="323"/>
        <v>0.57065157804056699</v>
      </c>
      <c r="U2978">
        <f>SUMIF('3_car_revenue'!A:A, Calc1!A2978, '3_car_revenue'!C:C)</f>
        <v>75</v>
      </c>
      <c r="V2978" s="17">
        <f t="shared" si="324"/>
        <v>170.25333333333333</v>
      </c>
      <c r="W2978" s="17">
        <f t="shared" si="325"/>
        <v>97.155333333333346</v>
      </c>
      <c r="X2978">
        <f t="shared" si="326"/>
        <v>270</v>
      </c>
      <c r="Y2978" s="15">
        <f t="shared" si="327"/>
        <v>0.27777777777777779</v>
      </c>
    </row>
    <row r="2979" spans="1:25" x14ac:dyDescent="0.3">
      <c r="A2979" s="1">
        <v>9372131822</v>
      </c>
      <c r="B2979" s="1" t="s">
        <v>305</v>
      </c>
      <c r="C2979" s="1" t="s">
        <v>456</v>
      </c>
      <c r="D2979" s="1" t="s">
        <v>1092</v>
      </c>
      <c r="E2979">
        <f>SUMIFS('3_car_revenue'!$I:$I, '3_car_revenue'!$A:$A,Calc1!$A2979, '3_car_revenue'!$J:$J,Calc1!E$1)</f>
        <v>0</v>
      </c>
      <c r="F2979">
        <f>SUMIFS('3_car_revenue'!$I:$I, '3_car_revenue'!$A:$A,Calc1!$A2979, '3_car_revenue'!$J:$J,Calc1!F$1)</f>
        <v>258</v>
      </c>
      <c r="G2979">
        <f>SUMIFS('3_car_revenue'!$I:$I, '3_car_revenue'!$A:$A,Calc1!$A2979, '3_car_revenue'!$J:$J,Calc1!G$1)</f>
        <v>2917</v>
      </c>
      <c r="H2979">
        <f>SUMIFS('3_car_revenue'!$I:$I, '3_car_revenue'!$A:$A,Calc1!$A2979, '3_car_revenue'!$J:$J,Calc1!H$1)</f>
        <v>3110</v>
      </c>
      <c r="I2979">
        <f>SUMIFS('3_car_revenue'!$I:$I, '3_car_revenue'!$A:$A,Calc1!$A2979, '3_car_revenue'!$J:$J,Calc1!I$1)</f>
        <v>2384</v>
      </c>
      <c r="J2979">
        <f>SUMIFS('3_car_revenue'!$I:$I, '3_car_revenue'!$A:$A,Calc1!$A2979, '3_car_revenue'!$J:$J,Calc1!J$1)</f>
        <v>814</v>
      </c>
      <c r="K2979">
        <f>SUMIFS('3_car_revenue'!$I:$I, '3_car_revenue'!$A:$A,Calc1!$A2979, '3_car_revenue'!$J:$J,Calc1!K$1)</f>
        <v>1719</v>
      </c>
      <c r="L2979">
        <f>SUMIFS('3_car_revenue'!$I:$I, '3_car_revenue'!$A:$A,Calc1!$A2979, '3_car_revenue'!$J:$J,Calc1!L$1)</f>
        <v>1302</v>
      </c>
      <c r="M2979">
        <f>SUMIFS('3_car_revenue'!$I:$I, '3_car_revenue'!$A:$A,Calc1!$A2979, '3_car_revenue'!$J:$J,Calc1!M$1)</f>
        <v>1432</v>
      </c>
      <c r="N2979">
        <f>SUMIFS('3_car_revenue'!$I:$I, '3_car_revenue'!$A:$A,Calc1!$A2979, '3_car_revenue'!$J:$J,Calc1!N$1)</f>
        <v>3116</v>
      </c>
      <c r="O2979">
        <f>SUMIFS('3_car_revenue'!$I:$I, '3_car_revenue'!$A:$A,Calc1!$A2979, '3_car_revenue'!$J:$J,Calc1!O$1)</f>
        <v>195</v>
      </c>
      <c r="P2979" s="8">
        <f t="shared" si="328"/>
        <v>17247</v>
      </c>
      <c r="Q2979" s="8">
        <f>COUNTIF($E2979:$O2979, "&gt;0") * VLOOKUP($A2979,'2_car_costs'!$A:$C, 2, FALSE)</f>
        <v>7129.8</v>
      </c>
      <c r="R2979" s="8">
        <f>COUNTIF($E2979:$O2979, "&gt;0") * VLOOKUP($A2979,'2_car_costs'!$A:$C, 3, FALSE)</f>
        <v>987.69999999999993</v>
      </c>
      <c r="S2979" s="8">
        <f t="shared" si="322"/>
        <v>9129.5</v>
      </c>
      <c r="T2979" s="15">
        <f t="shared" si="323"/>
        <v>0.52933843566997163</v>
      </c>
      <c r="U2979">
        <f>SUMIF('3_car_revenue'!A:A, Calc1!A2979, '3_car_revenue'!C:C)</f>
        <v>109</v>
      </c>
      <c r="V2979" s="17">
        <f t="shared" si="324"/>
        <v>158.22935779816513</v>
      </c>
      <c r="W2979" s="17">
        <f t="shared" si="325"/>
        <v>83.756880733944953</v>
      </c>
      <c r="X2979">
        <f t="shared" si="326"/>
        <v>300</v>
      </c>
      <c r="Y2979" s="15">
        <f t="shared" si="327"/>
        <v>0.36333333333333334</v>
      </c>
    </row>
    <row r="2980" spans="1:25" x14ac:dyDescent="0.3">
      <c r="A2980" s="1">
        <v>2058840968</v>
      </c>
      <c r="B2980" s="1" t="s">
        <v>21</v>
      </c>
      <c r="C2980" s="1" t="s">
        <v>584</v>
      </c>
      <c r="D2980" s="1" t="s">
        <v>1302</v>
      </c>
      <c r="E2980">
        <f>SUMIFS('3_car_revenue'!$I:$I, '3_car_revenue'!$A:$A,Calc1!$A2980, '3_car_revenue'!$J:$J,Calc1!E$1)</f>
        <v>3568</v>
      </c>
      <c r="F2980">
        <f>SUMIFS('3_car_revenue'!$I:$I, '3_car_revenue'!$A:$A,Calc1!$A2980, '3_car_revenue'!$J:$J,Calc1!F$1)</f>
        <v>729</v>
      </c>
      <c r="G2980">
        <f>SUMIFS('3_car_revenue'!$I:$I, '3_car_revenue'!$A:$A,Calc1!$A2980, '3_car_revenue'!$J:$J,Calc1!G$1)</f>
        <v>219</v>
      </c>
      <c r="H2980">
        <f>SUMIFS('3_car_revenue'!$I:$I, '3_car_revenue'!$A:$A,Calc1!$A2980, '3_car_revenue'!$J:$J,Calc1!H$1)</f>
        <v>842</v>
      </c>
      <c r="I2980">
        <f>SUMIFS('3_car_revenue'!$I:$I, '3_car_revenue'!$A:$A,Calc1!$A2980, '3_car_revenue'!$J:$J,Calc1!I$1)</f>
        <v>92</v>
      </c>
      <c r="J2980">
        <f>SUMIFS('3_car_revenue'!$I:$I, '3_car_revenue'!$A:$A,Calc1!$A2980, '3_car_revenue'!$J:$J,Calc1!J$1)</f>
        <v>337</v>
      </c>
      <c r="K2980">
        <f>SUMIFS('3_car_revenue'!$I:$I, '3_car_revenue'!$A:$A,Calc1!$A2980, '3_car_revenue'!$J:$J,Calc1!K$1)</f>
        <v>503</v>
      </c>
      <c r="L2980">
        <f>SUMIFS('3_car_revenue'!$I:$I, '3_car_revenue'!$A:$A,Calc1!$A2980, '3_car_revenue'!$J:$J,Calc1!L$1)</f>
        <v>0</v>
      </c>
      <c r="M2980">
        <f>SUMIFS('3_car_revenue'!$I:$I, '3_car_revenue'!$A:$A,Calc1!$A2980, '3_car_revenue'!$J:$J,Calc1!M$1)</f>
        <v>0</v>
      </c>
      <c r="N2980">
        <f>SUMIFS('3_car_revenue'!$I:$I, '3_car_revenue'!$A:$A,Calc1!$A2980, '3_car_revenue'!$J:$J,Calc1!N$1)</f>
        <v>1410</v>
      </c>
      <c r="O2980">
        <f>SUMIFS('3_car_revenue'!$I:$I, '3_car_revenue'!$A:$A,Calc1!$A2980, '3_car_revenue'!$J:$J,Calc1!O$1)</f>
        <v>918</v>
      </c>
      <c r="P2980" s="8">
        <f t="shared" si="328"/>
        <v>8618</v>
      </c>
      <c r="Q2980" s="8">
        <f>COUNTIF($E2980:$O2980, "&gt;0") * VLOOKUP($A2980,'2_car_costs'!$A:$C, 2, FALSE)</f>
        <v>4742.0999999999995</v>
      </c>
      <c r="R2980" s="8">
        <f>COUNTIF($E2980:$O2980, "&gt;0") * VLOOKUP($A2980,'2_car_costs'!$A:$C, 3, FALSE)</f>
        <v>783.18</v>
      </c>
      <c r="S2980" s="8">
        <f t="shared" si="322"/>
        <v>3092.7200000000003</v>
      </c>
      <c r="T2980" s="15">
        <f t="shared" si="323"/>
        <v>0.35886748665583668</v>
      </c>
      <c r="U2980">
        <f>SUMIF('3_car_revenue'!A:A, Calc1!A2980, '3_car_revenue'!C:C)</f>
        <v>56</v>
      </c>
      <c r="V2980" s="17">
        <f t="shared" si="324"/>
        <v>153.89285714285714</v>
      </c>
      <c r="W2980" s="17">
        <f t="shared" si="325"/>
        <v>55.227142857142859</v>
      </c>
      <c r="X2980">
        <f t="shared" si="326"/>
        <v>270</v>
      </c>
      <c r="Y2980" s="15">
        <f t="shared" si="327"/>
        <v>0.2074074074074074</v>
      </c>
    </row>
    <row r="2981" spans="1:25" x14ac:dyDescent="0.3">
      <c r="A2981" s="1">
        <v>9520847995</v>
      </c>
      <c r="B2981" s="1" t="s">
        <v>55</v>
      </c>
      <c r="C2981" s="1" t="s">
        <v>255</v>
      </c>
      <c r="D2981" s="1" t="s">
        <v>1562</v>
      </c>
      <c r="E2981">
        <f>SUMIFS('3_car_revenue'!$I:$I, '3_car_revenue'!$A:$A,Calc1!$A2981, '3_car_revenue'!$J:$J,Calc1!E$1)</f>
        <v>984</v>
      </c>
      <c r="F2981">
        <f>SUMIFS('3_car_revenue'!$I:$I, '3_car_revenue'!$A:$A,Calc1!$A2981, '3_car_revenue'!$J:$J,Calc1!F$1)</f>
        <v>1260</v>
      </c>
      <c r="G2981">
        <f>SUMIFS('3_car_revenue'!$I:$I, '3_car_revenue'!$A:$A,Calc1!$A2981, '3_car_revenue'!$J:$J,Calc1!G$1)</f>
        <v>1068</v>
      </c>
      <c r="H2981">
        <f>SUMIFS('3_car_revenue'!$I:$I, '3_car_revenue'!$A:$A,Calc1!$A2981, '3_car_revenue'!$J:$J,Calc1!H$1)</f>
        <v>2218</v>
      </c>
      <c r="I2981">
        <f>SUMIFS('3_car_revenue'!$I:$I, '3_car_revenue'!$A:$A,Calc1!$A2981, '3_car_revenue'!$J:$J,Calc1!I$1)</f>
        <v>993</v>
      </c>
      <c r="J2981">
        <f>SUMIFS('3_car_revenue'!$I:$I, '3_car_revenue'!$A:$A,Calc1!$A2981, '3_car_revenue'!$J:$J,Calc1!J$1)</f>
        <v>1650</v>
      </c>
      <c r="K2981">
        <f>SUMIFS('3_car_revenue'!$I:$I, '3_car_revenue'!$A:$A,Calc1!$A2981, '3_car_revenue'!$J:$J,Calc1!K$1)</f>
        <v>1141</v>
      </c>
      <c r="L2981">
        <f>SUMIFS('3_car_revenue'!$I:$I, '3_car_revenue'!$A:$A,Calc1!$A2981, '3_car_revenue'!$J:$J,Calc1!L$1)</f>
        <v>567</v>
      </c>
      <c r="M2981">
        <f>SUMIFS('3_car_revenue'!$I:$I, '3_car_revenue'!$A:$A,Calc1!$A2981, '3_car_revenue'!$J:$J,Calc1!M$1)</f>
        <v>2100</v>
      </c>
      <c r="N2981">
        <f>SUMIFS('3_car_revenue'!$I:$I, '3_car_revenue'!$A:$A,Calc1!$A2981, '3_car_revenue'!$J:$J,Calc1!N$1)</f>
        <v>0</v>
      </c>
      <c r="O2981">
        <f>SUMIFS('3_car_revenue'!$I:$I, '3_car_revenue'!$A:$A,Calc1!$A2981, '3_car_revenue'!$J:$J,Calc1!O$1)</f>
        <v>0</v>
      </c>
      <c r="P2981" s="8">
        <f t="shared" si="328"/>
        <v>11981</v>
      </c>
      <c r="Q2981" s="8">
        <f>COUNTIF($E2981:$O2981, "&gt;0") * VLOOKUP($A2981,'2_car_costs'!$A:$C, 2, FALSE)</f>
        <v>4560.4800000000005</v>
      </c>
      <c r="R2981" s="8">
        <f>COUNTIF($E2981:$O2981, "&gt;0") * VLOOKUP($A2981,'2_car_costs'!$A:$C, 3, FALSE)</f>
        <v>554.67000000000007</v>
      </c>
      <c r="S2981" s="8">
        <f t="shared" si="322"/>
        <v>6865.8499999999995</v>
      </c>
      <c r="T2981" s="15">
        <f t="shared" si="323"/>
        <v>0.57306151406393446</v>
      </c>
      <c r="U2981">
        <f>SUMIF('3_car_revenue'!A:A, Calc1!A2981, '3_car_revenue'!C:C)</f>
        <v>73</v>
      </c>
      <c r="V2981" s="17">
        <f t="shared" si="324"/>
        <v>164.12328767123287</v>
      </c>
      <c r="W2981" s="17">
        <f t="shared" si="325"/>
        <v>94.052739726027383</v>
      </c>
      <c r="X2981">
        <f t="shared" si="326"/>
        <v>270</v>
      </c>
      <c r="Y2981" s="15">
        <f t="shared" si="327"/>
        <v>0.27037037037037037</v>
      </c>
    </row>
    <row r="2982" spans="1:25" x14ac:dyDescent="0.3">
      <c r="A2982" s="1">
        <v>8930578659</v>
      </c>
      <c r="B2982" s="1" t="s">
        <v>33</v>
      </c>
      <c r="C2982" s="1" t="s">
        <v>132</v>
      </c>
      <c r="D2982" s="1" t="s">
        <v>1047</v>
      </c>
      <c r="E2982">
        <f>SUMIFS('3_car_revenue'!$I:$I, '3_car_revenue'!$A:$A,Calc1!$A2982, '3_car_revenue'!$J:$J,Calc1!E$1)</f>
        <v>1085</v>
      </c>
      <c r="F2982">
        <f>SUMIFS('3_car_revenue'!$I:$I, '3_car_revenue'!$A:$A,Calc1!$A2982, '3_car_revenue'!$J:$J,Calc1!F$1)</f>
        <v>2830</v>
      </c>
      <c r="G2982">
        <f>SUMIFS('3_car_revenue'!$I:$I, '3_car_revenue'!$A:$A,Calc1!$A2982, '3_car_revenue'!$J:$J,Calc1!G$1)</f>
        <v>1241</v>
      </c>
      <c r="H2982">
        <f>SUMIFS('3_car_revenue'!$I:$I, '3_car_revenue'!$A:$A,Calc1!$A2982, '3_car_revenue'!$J:$J,Calc1!H$1)</f>
        <v>700</v>
      </c>
      <c r="I2982">
        <f>SUMIFS('3_car_revenue'!$I:$I, '3_car_revenue'!$A:$A,Calc1!$A2982, '3_car_revenue'!$J:$J,Calc1!I$1)</f>
        <v>2679</v>
      </c>
      <c r="J2982">
        <f>SUMIFS('3_car_revenue'!$I:$I, '3_car_revenue'!$A:$A,Calc1!$A2982, '3_car_revenue'!$J:$J,Calc1!J$1)</f>
        <v>1860</v>
      </c>
      <c r="K2982">
        <f>SUMIFS('3_car_revenue'!$I:$I, '3_car_revenue'!$A:$A,Calc1!$A2982, '3_car_revenue'!$J:$J,Calc1!K$1)</f>
        <v>2752</v>
      </c>
      <c r="L2982">
        <f>SUMIFS('3_car_revenue'!$I:$I, '3_car_revenue'!$A:$A,Calc1!$A2982, '3_car_revenue'!$J:$J,Calc1!L$1)</f>
        <v>2161</v>
      </c>
      <c r="M2982">
        <f>SUMIFS('3_car_revenue'!$I:$I, '3_car_revenue'!$A:$A,Calc1!$A2982, '3_car_revenue'!$J:$J,Calc1!M$1)</f>
        <v>564</v>
      </c>
      <c r="N2982">
        <f>SUMIFS('3_car_revenue'!$I:$I, '3_car_revenue'!$A:$A,Calc1!$A2982, '3_car_revenue'!$J:$J,Calc1!N$1)</f>
        <v>990</v>
      </c>
      <c r="O2982">
        <f>SUMIFS('3_car_revenue'!$I:$I, '3_car_revenue'!$A:$A,Calc1!$A2982, '3_car_revenue'!$J:$J,Calc1!O$1)</f>
        <v>0</v>
      </c>
      <c r="P2982" s="8">
        <f t="shared" si="328"/>
        <v>16862</v>
      </c>
      <c r="Q2982" s="8">
        <f>COUNTIF($E2982:$O2982, "&gt;0") * VLOOKUP($A2982,'2_car_costs'!$A:$C, 2, FALSE)</f>
        <v>7464.2</v>
      </c>
      <c r="R2982" s="8">
        <f>COUNTIF($E2982:$O2982, "&gt;0") * VLOOKUP($A2982,'2_car_costs'!$A:$C, 3, FALSE)</f>
        <v>1485.9</v>
      </c>
      <c r="S2982" s="8">
        <f t="shared" si="322"/>
        <v>7911.9</v>
      </c>
      <c r="T2982" s="15">
        <f t="shared" si="323"/>
        <v>0.46921480251452968</v>
      </c>
      <c r="U2982">
        <f>SUMIF('3_car_revenue'!A:A, Calc1!A2982, '3_car_revenue'!C:C)</f>
        <v>104</v>
      </c>
      <c r="V2982" s="17">
        <f t="shared" si="324"/>
        <v>162.13461538461539</v>
      </c>
      <c r="W2982" s="17">
        <f t="shared" si="325"/>
        <v>76.075961538461542</v>
      </c>
      <c r="X2982">
        <f t="shared" si="326"/>
        <v>300</v>
      </c>
      <c r="Y2982" s="15">
        <f t="shared" si="327"/>
        <v>0.34666666666666668</v>
      </c>
    </row>
    <row r="2983" spans="1:25" x14ac:dyDescent="0.3">
      <c r="A2983" s="1">
        <v>6862234749</v>
      </c>
      <c r="B2983" s="1" t="s">
        <v>66</v>
      </c>
      <c r="C2983" s="1" t="s">
        <v>523</v>
      </c>
      <c r="D2983" s="1" t="s">
        <v>1148</v>
      </c>
      <c r="E2983">
        <f>SUMIFS('3_car_revenue'!$I:$I, '3_car_revenue'!$A:$A,Calc1!$A2983, '3_car_revenue'!$J:$J,Calc1!E$1)</f>
        <v>1372</v>
      </c>
      <c r="F2983">
        <f>SUMIFS('3_car_revenue'!$I:$I, '3_car_revenue'!$A:$A,Calc1!$A2983, '3_car_revenue'!$J:$J,Calc1!F$1)</f>
        <v>2601</v>
      </c>
      <c r="G2983">
        <f>SUMIFS('3_car_revenue'!$I:$I, '3_car_revenue'!$A:$A,Calc1!$A2983, '3_car_revenue'!$J:$J,Calc1!G$1)</f>
        <v>0</v>
      </c>
      <c r="H2983">
        <f>SUMIFS('3_car_revenue'!$I:$I, '3_car_revenue'!$A:$A,Calc1!$A2983, '3_car_revenue'!$J:$J,Calc1!H$1)</f>
        <v>1291</v>
      </c>
      <c r="I2983">
        <f>SUMIFS('3_car_revenue'!$I:$I, '3_car_revenue'!$A:$A,Calc1!$A2983, '3_car_revenue'!$J:$J,Calc1!I$1)</f>
        <v>2483</v>
      </c>
      <c r="J2983">
        <f>SUMIFS('3_car_revenue'!$I:$I, '3_car_revenue'!$A:$A,Calc1!$A2983, '3_car_revenue'!$J:$J,Calc1!J$1)</f>
        <v>2858</v>
      </c>
      <c r="K2983">
        <f>SUMIFS('3_car_revenue'!$I:$I, '3_car_revenue'!$A:$A,Calc1!$A2983, '3_car_revenue'!$J:$J,Calc1!K$1)</f>
        <v>1225</v>
      </c>
      <c r="L2983">
        <f>SUMIFS('3_car_revenue'!$I:$I, '3_car_revenue'!$A:$A,Calc1!$A2983, '3_car_revenue'!$J:$J,Calc1!L$1)</f>
        <v>0</v>
      </c>
      <c r="M2983">
        <f>SUMIFS('3_car_revenue'!$I:$I, '3_car_revenue'!$A:$A,Calc1!$A2983, '3_car_revenue'!$J:$J,Calc1!M$1)</f>
        <v>1610</v>
      </c>
      <c r="N2983">
        <f>SUMIFS('3_car_revenue'!$I:$I, '3_car_revenue'!$A:$A,Calc1!$A2983, '3_car_revenue'!$J:$J,Calc1!N$1)</f>
        <v>553</v>
      </c>
      <c r="O2983">
        <f>SUMIFS('3_car_revenue'!$I:$I, '3_car_revenue'!$A:$A,Calc1!$A2983, '3_car_revenue'!$J:$J,Calc1!O$1)</f>
        <v>2470</v>
      </c>
      <c r="P2983" s="8">
        <f t="shared" si="328"/>
        <v>16463</v>
      </c>
      <c r="Q2983" s="8">
        <f>COUNTIF($E2983:$O2983, "&gt;0") * VLOOKUP($A2983,'2_car_costs'!$A:$C, 2, FALSE)</f>
        <v>4183.92</v>
      </c>
      <c r="R2983" s="8">
        <f>COUNTIF($E2983:$O2983, "&gt;0") * VLOOKUP($A2983,'2_car_costs'!$A:$C, 3, FALSE)</f>
        <v>1160.55</v>
      </c>
      <c r="S2983" s="8">
        <f t="shared" si="322"/>
        <v>11118.529999999999</v>
      </c>
      <c r="T2983" s="15">
        <f t="shared" si="323"/>
        <v>0.67536475733462908</v>
      </c>
      <c r="U2983">
        <f>SUMIF('3_car_revenue'!A:A, Calc1!A2983, '3_car_revenue'!C:C)</f>
        <v>101</v>
      </c>
      <c r="V2983" s="17">
        <f t="shared" si="324"/>
        <v>163</v>
      </c>
      <c r="W2983" s="17">
        <f t="shared" si="325"/>
        <v>110.08445544554455</v>
      </c>
      <c r="X2983">
        <f t="shared" si="326"/>
        <v>270</v>
      </c>
      <c r="Y2983" s="15">
        <f t="shared" si="327"/>
        <v>0.37407407407407406</v>
      </c>
    </row>
    <row r="2984" spans="1:25" x14ac:dyDescent="0.3">
      <c r="A2984" s="1">
        <v>1706894511</v>
      </c>
      <c r="B2984" s="1" t="s">
        <v>37</v>
      </c>
      <c r="C2984" s="1" t="s">
        <v>151</v>
      </c>
      <c r="D2984" s="1" t="s">
        <v>1675</v>
      </c>
      <c r="E2984">
        <f>SUMIFS('3_car_revenue'!$I:$I, '3_car_revenue'!$A:$A,Calc1!$A2984, '3_car_revenue'!$J:$J,Calc1!E$1)</f>
        <v>1155</v>
      </c>
      <c r="F2984">
        <f>SUMIFS('3_car_revenue'!$I:$I, '3_car_revenue'!$A:$A,Calc1!$A2984, '3_car_revenue'!$J:$J,Calc1!F$1)</f>
        <v>1386</v>
      </c>
      <c r="G2984">
        <f>SUMIFS('3_car_revenue'!$I:$I, '3_car_revenue'!$A:$A,Calc1!$A2984, '3_car_revenue'!$J:$J,Calc1!G$1)</f>
        <v>644</v>
      </c>
      <c r="H2984">
        <f>SUMIFS('3_car_revenue'!$I:$I, '3_car_revenue'!$A:$A,Calc1!$A2984, '3_car_revenue'!$J:$J,Calc1!H$1)</f>
        <v>2287</v>
      </c>
      <c r="I2984">
        <f>SUMIFS('3_car_revenue'!$I:$I, '3_car_revenue'!$A:$A,Calc1!$A2984, '3_car_revenue'!$J:$J,Calc1!I$1)</f>
        <v>444</v>
      </c>
      <c r="J2984">
        <f>SUMIFS('3_car_revenue'!$I:$I, '3_car_revenue'!$A:$A,Calc1!$A2984, '3_car_revenue'!$J:$J,Calc1!J$1)</f>
        <v>1915</v>
      </c>
      <c r="K2984">
        <f>SUMIFS('3_car_revenue'!$I:$I, '3_car_revenue'!$A:$A,Calc1!$A2984, '3_car_revenue'!$J:$J,Calc1!K$1)</f>
        <v>3041</v>
      </c>
      <c r="L2984">
        <f>SUMIFS('3_car_revenue'!$I:$I, '3_car_revenue'!$A:$A,Calc1!$A2984, '3_car_revenue'!$J:$J,Calc1!L$1)</f>
        <v>1815</v>
      </c>
      <c r="M2984">
        <f>SUMIFS('3_car_revenue'!$I:$I, '3_car_revenue'!$A:$A,Calc1!$A2984, '3_car_revenue'!$J:$J,Calc1!M$1)</f>
        <v>2908</v>
      </c>
      <c r="N2984">
        <f>SUMIFS('3_car_revenue'!$I:$I, '3_car_revenue'!$A:$A,Calc1!$A2984, '3_car_revenue'!$J:$J,Calc1!N$1)</f>
        <v>0</v>
      </c>
      <c r="O2984">
        <f>SUMIFS('3_car_revenue'!$I:$I, '3_car_revenue'!$A:$A,Calc1!$A2984, '3_car_revenue'!$J:$J,Calc1!O$1)</f>
        <v>0</v>
      </c>
      <c r="P2984" s="8">
        <f t="shared" si="328"/>
        <v>15595</v>
      </c>
      <c r="Q2984" s="8">
        <f>COUNTIF($E2984:$O2984, "&gt;0") * VLOOKUP($A2984,'2_car_costs'!$A:$C, 2, FALSE)</f>
        <v>3897.18</v>
      </c>
      <c r="R2984" s="8">
        <f>COUNTIF($E2984:$O2984, "&gt;0") * VLOOKUP($A2984,'2_car_costs'!$A:$C, 3, FALSE)</f>
        <v>452.88</v>
      </c>
      <c r="S2984" s="8">
        <f t="shared" si="322"/>
        <v>11244.94</v>
      </c>
      <c r="T2984" s="15">
        <f t="shared" si="323"/>
        <v>0.72106059634498243</v>
      </c>
      <c r="U2984">
        <f>SUMIF('3_car_revenue'!A:A, Calc1!A2984, '3_car_revenue'!C:C)</f>
        <v>92</v>
      </c>
      <c r="V2984" s="17">
        <f t="shared" si="324"/>
        <v>169.5108695652174</v>
      </c>
      <c r="W2984" s="17">
        <f t="shared" si="325"/>
        <v>122.22760869565218</v>
      </c>
      <c r="X2984">
        <f t="shared" si="326"/>
        <v>270</v>
      </c>
      <c r="Y2984" s="15">
        <f t="shared" si="327"/>
        <v>0.34074074074074073</v>
      </c>
    </row>
    <row r="2985" spans="1:25" x14ac:dyDescent="0.3">
      <c r="A2985" s="1">
        <v>5328141083</v>
      </c>
      <c r="B2985" s="1" t="s">
        <v>83</v>
      </c>
      <c r="C2985" s="1" t="s">
        <v>314</v>
      </c>
      <c r="D2985" s="1" t="s">
        <v>1677</v>
      </c>
      <c r="E2985">
        <f>SUMIFS('3_car_revenue'!$I:$I, '3_car_revenue'!$A:$A,Calc1!$A2985, '3_car_revenue'!$J:$J,Calc1!E$1)</f>
        <v>2710</v>
      </c>
      <c r="F2985">
        <f>SUMIFS('3_car_revenue'!$I:$I, '3_car_revenue'!$A:$A,Calc1!$A2985, '3_car_revenue'!$J:$J,Calc1!F$1)</f>
        <v>2838</v>
      </c>
      <c r="G2985">
        <f>SUMIFS('3_car_revenue'!$I:$I, '3_car_revenue'!$A:$A,Calc1!$A2985, '3_car_revenue'!$J:$J,Calc1!G$1)</f>
        <v>1092</v>
      </c>
      <c r="H2985">
        <f>SUMIFS('3_car_revenue'!$I:$I, '3_car_revenue'!$A:$A,Calc1!$A2985, '3_car_revenue'!$J:$J,Calc1!H$1)</f>
        <v>635</v>
      </c>
      <c r="I2985">
        <f>SUMIFS('3_car_revenue'!$I:$I, '3_car_revenue'!$A:$A,Calc1!$A2985, '3_car_revenue'!$J:$J,Calc1!I$1)</f>
        <v>1984</v>
      </c>
      <c r="J2985">
        <f>SUMIFS('3_car_revenue'!$I:$I, '3_car_revenue'!$A:$A,Calc1!$A2985, '3_car_revenue'!$J:$J,Calc1!J$1)</f>
        <v>2879</v>
      </c>
      <c r="K2985">
        <f>SUMIFS('3_car_revenue'!$I:$I, '3_car_revenue'!$A:$A,Calc1!$A2985, '3_car_revenue'!$J:$J,Calc1!K$1)</f>
        <v>3689</v>
      </c>
      <c r="L2985">
        <f>SUMIFS('3_car_revenue'!$I:$I, '3_car_revenue'!$A:$A,Calc1!$A2985, '3_car_revenue'!$J:$J,Calc1!L$1)</f>
        <v>82</v>
      </c>
      <c r="M2985">
        <f>SUMIFS('3_car_revenue'!$I:$I, '3_car_revenue'!$A:$A,Calc1!$A2985, '3_car_revenue'!$J:$J,Calc1!M$1)</f>
        <v>605</v>
      </c>
      <c r="N2985">
        <f>SUMIFS('3_car_revenue'!$I:$I, '3_car_revenue'!$A:$A,Calc1!$A2985, '3_car_revenue'!$J:$J,Calc1!N$1)</f>
        <v>696</v>
      </c>
      <c r="O2985">
        <f>SUMIFS('3_car_revenue'!$I:$I, '3_car_revenue'!$A:$A,Calc1!$A2985, '3_car_revenue'!$J:$J,Calc1!O$1)</f>
        <v>1135</v>
      </c>
      <c r="P2985" s="8">
        <f t="shared" si="328"/>
        <v>18345</v>
      </c>
      <c r="Q2985" s="8">
        <f>COUNTIF($E2985:$O2985, "&gt;0") * VLOOKUP($A2985,'2_car_costs'!$A:$C, 2, FALSE)</f>
        <v>7220.62</v>
      </c>
      <c r="R2985" s="8">
        <f>COUNTIF($E2985:$O2985, "&gt;0") * VLOOKUP($A2985,'2_car_costs'!$A:$C, 3, FALSE)</f>
        <v>1459.92</v>
      </c>
      <c r="S2985" s="8">
        <f t="shared" si="322"/>
        <v>9664.4599999999991</v>
      </c>
      <c r="T2985" s="15">
        <f t="shared" si="323"/>
        <v>0.52681711638048512</v>
      </c>
      <c r="U2985">
        <f>SUMIF('3_car_revenue'!A:A, Calc1!A2985, '3_car_revenue'!C:C)</f>
        <v>112</v>
      </c>
      <c r="V2985" s="17">
        <f t="shared" si="324"/>
        <v>163.79464285714286</v>
      </c>
      <c r="W2985" s="17">
        <f t="shared" si="325"/>
        <v>86.289821428571415</v>
      </c>
      <c r="X2985">
        <f t="shared" si="326"/>
        <v>330</v>
      </c>
      <c r="Y2985" s="15">
        <f t="shared" si="327"/>
        <v>0.33939393939393941</v>
      </c>
    </row>
    <row r="2986" spans="1:25" x14ac:dyDescent="0.3">
      <c r="A2986" s="1">
        <v>9806446534</v>
      </c>
      <c r="B2986" s="1" t="s">
        <v>57</v>
      </c>
      <c r="C2986" s="1" t="s">
        <v>56</v>
      </c>
      <c r="D2986" s="1" t="s">
        <v>1403</v>
      </c>
      <c r="E2986">
        <f>SUMIFS('3_car_revenue'!$I:$I, '3_car_revenue'!$A:$A,Calc1!$A2986, '3_car_revenue'!$J:$J,Calc1!E$1)</f>
        <v>552</v>
      </c>
      <c r="F2986">
        <f>SUMIFS('3_car_revenue'!$I:$I, '3_car_revenue'!$A:$A,Calc1!$A2986, '3_car_revenue'!$J:$J,Calc1!F$1)</f>
        <v>232</v>
      </c>
      <c r="G2986">
        <f>SUMIFS('3_car_revenue'!$I:$I, '3_car_revenue'!$A:$A,Calc1!$A2986, '3_car_revenue'!$J:$J,Calc1!G$1)</f>
        <v>1290</v>
      </c>
      <c r="H2986">
        <f>SUMIFS('3_car_revenue'!$I:$I, '3_car_revenue'!$A:$A,Calc1!$A2986, '3_car_revenue'!$J:$J,Calc1!H$1)</f>
        <v>3150</v>
      </c>
      <c r="I2986">
        <f>SUMIFS('3_car_revenue'!$I:$I, '3_car_revenue'!$A:$A,Calc1!$A2986, '3_car_revenue'!$J:$J,Calc1!I$1)</f>
        <v>2373</v>
      </c>
      <c r="J2986">
        <f>SUMIFS('3_car_revenue'!$I:$I, '3_car_revenue'!$A:$A,Calc1!$A2986, '3_car_revenue'!$J:$J,Calc1!J$1)</f>
        <v>1386</v>
      </c>
      <c r="K2986">
        <f>SUMIFS('3_car_revenue'!$I:$I, '3_car_revenue'!$A:$A,Calc1!$A2986, '3_car_revenue'!$J:$J,Calc1!K$1)</f>
        <v>286</v>
      </c>
      <c r="L2986">
        <f>SUMIFS('3_car_revenue'!$I:$I, '3_car_revenue'!$A:$A,Calc1!$A2986, '3_car_revenue'!$J:$J,Calc1!L$1)</f>
        <v>1527</v>
      </c>
      <c r="M2986">
        <f>SUMIFS('3_car_revenue'!$I:$I, '3_car_revenue'!$A:$A,Calc1!$A2986, '3_car_revenue'!$J:$J,Calc1!M$1)</f>
        <v>2406</v>
      </c>
      <c r="N2986">
        <f>SUMIFS('3_car_revenue'!$I:$I, '3_car_revenue'!$A:$A,Calc1!$A2986, '3_car_revenue'!$J:$J,Calc1!N$1)</f>
        <v>3036</v>
      </c>
      <c r="O2986">
        <f>SUMIFS('3_car_revenue'!$I:$I, '3_car_revenue'!$A:$A,Calc1!$A2986, '3_car_revenue'!$J:$J,Calc1!O$1)</f>
        <v>1095</v>
      </c>
      <c r="P2986" s="8">
        <f t="shared" si="328"/>
        <v>17333</v>
      </c>
      <c r="Q2986" s="8">
        <f>COUNTIF($E2986:$O2986, "&gt;0") * VLOOKUP($A2986,'2_car_costs'!$A:$C, 2, FALSE)</f>
        <v>7330.18</v>
      </c>
      <c r="R2986" s="8">
        <f>COUNTIF($E2986:$O2986, "&gt;0") * VLOOKUP($A2986,'2_car_costs'!$A:$C, 3, FALSE)</f>
        <v>684.64</v>
      </c>
      <c r="S2986" s="8">
        <f t="shared" si="322"/>
        <v>9318.18</v>
      </c>
      <c r="T2986" s="15">
        <f t="shared" si="323"/>
        <v>0.53759764610857907</v>
      </c>
      <c r="U2986">
        <f>SUMIF('3_car_revenue'!A:A, Calc1!A2986, '3_car_revenue'!C:C)</f>
        <v>108</v>
      </c>
      <c r="V2986" s="17">
        <f t="shared" si="324"/>
        <v>160.49074074074073</v>
      </c>
      <c r="W2986" s="17">
        <f t="shared" si="325"/>
        <v>86.279444444444451</v>
      </c>
      <c r="X2986">
        <f t="shared" si="326"/>
        <v>330</v>
      </c>
      <c r="Y2986" s="15">
        <f t="shared" si="327"/>
        <v>0.32727272727272727</v>
      </c>
    </row>
    <row r="2987" spans="1:25" x14ac:dyDescent="0.3">
      <c r="A2987" s="1">
        <v>1066196028</v>
      </c>
      <c r="B2987" s="1" t="s">
        <v>25</v>
      </c>
      <c r="C2987" s="1" t="s">
        <v>176</v>
      </c>
      <c r="D2987" s="1" t="s">
        <v>1327</v>
      </c>
      <c r="E2987">
        <f>SUMIFS('3_car_revenue'!$I:$I, '3_car_revenue'!$A:$A,Calc1!$A2987, '3_car_revenue'!$J:$J,Calc1!E$1)</f>
        <v>1130</v>
      </c>
      <c r="F2987">
        <f>SUMIFS('3_car_revenue'!$I:$I, '3_car_revenue'!$A:$A,Calc1!$A2987, '3_car_revenue'!$J:$J,Calc1!F$1)</f>
        <v>918</v>
      </c>
      <c r="G2987">
        <f>SUMIFS('3_car_revenue'!$I:$I, '3_car_revenue'!$A:$A,Calc1!$A2987, '3_car_revenue'!$J:$J,Calc1!G$1)</f>
        <v>2536</v>
      </c>
      <c r="H2987">
        <f>SUMIFS('3_car_revenue'!$I:$I, '3_car_revenue'!$A:$A,Calc1!$A2987, '3_car_revenue'!$J:$J,Calc1!H$1)</f>
        <v>857</v>
      </c>
      <c r="I2987">
        <f>SUMIFS('3_car_revenue'!$I:$I, '3_car_revenue'!$A:$A,Calc1!$A2987, '3_car_revenue'!$J:$J,Calc1!I$1)</f>
        <v>3354</v>
      </c>
      <c r="J2987">
        <f>SUMIFS('3_car_revenue'!$I:$I, '3_car_revenue'!$A:$A,Calc1!$A2987, '3_car_revenue'!$J:$J,Calc1!J$1)</f>
        <v>327</v>
      </c>
      <c r="K2987">
        <f>SUMIFS('3_car_revenue'!$I:$I, '3_car_revenue'!$A:$A,Calc1!$A2987, '3_car_revenue'!$J:$J,Calc1!K$1)</f>
        <v>3238</v>
      </c>
      <c r="L2987">
        <f>SUMIFS('3_car_revenue'!$I:$I, '3_car_revenue'!$A:$A,Calc1!$A2987, '3_car_revenue'!$J:$J,Calc1!L$1)</f>
        <v>3437</v>
      </c>
      <c r="M2987">
        <f>SUMIFS('3_car_revenue'!$I:$I, '3_car_revenue'!$A:$A,Calc1!$A2987, '3_car_revenue'!$J:$J,Calc1!M$1)</f>
        <v>1810</v>
      </c>
      <c r="N2987">
        <f>SUMIFS('3_car_revenue'!$I:$I, '3_car_revenue'!$A:$A,Calc1!$A2987, '3_car_revenue'!$J:$J,Calc1!N$1)</f>
        <v>4174</v>
      </c>
      <c r="O2987">
        <f>SUMIFS('3_car_revenue'!$I:$I, '3_car_revenue'!$A:$A,Calc1!$A2987, '3_car_revenue'!$J:$J,Calc1!O$1)</f>
        <v>339</v>
      </c>
      <c r="P2987" s="8">
        <f t="shared" si="328"/>
        <v>22120</v>
      </c>
      <c r="Q2987" s="8">
        <f>COUNTIF($E2987:$O2987, "&gt;0") * VLOOKUP($A2987,'2_car_costs'!$A:$C, 2, FALSE)</f>
        <v>5459.41</v>
      </c>
      <c r="R2987" s="8">
        <f>COUNTIF($E2987:$O2987, "&gt;0") * VLOOKUP($A2987,'2_car_costs'!$A:$C, 3, FALSE)</f>
        <v>1189.54</v>
      </c>
      <c r="S2987" s="8">
        <f t="shared" si="322"/>
        <v>15471.05</v>
      </c>
      <c r="T2987" s="15">
        <f t="shared" si="323"/>
        <v>0.69941455696202526</v>
      </c>
      <c r="U2987">
        <f>SUMIF('3_car_revenue'!A:A, Calc1!A2987, '3_car_revenue'!C:C)</f>
        <v>127</v>
      </c>
      <c r="V2987" s="17">
        <f t="shared" si="324"/>
        <v>174.17322834645668</v>
      </c>
      <c r="W2987" s="17">
        <f t="shared" si="325"/>
        <v>121.81929133858267</v>
      </c>
      <c r="X2987">
        <f t="shared" si="326"/>
        <v>330</v>
      </c>
      <c r="Y2987" s="15">
        <f t="shared" si="327"/>
        <v>0.38484848484848483</v>
      </c>
    </row>
    <row r="2988" spans="1:25" x14ac:dyDescent="0.3">
      <c r="A2988" s="1">
        <v>5512016792</v>
      </c>
      <c r="B2988" s="1" t="s">
        <v>45</v>
      </c>
      <c r="C2988" s="1" t="s">
        <v>211</v>
      </c>
      <c r="D2988" s="1" t="s">
        <v>1518</v>
      </c>
      <c r="E2988">
        <f>SUMIFS('3_car_revenue'!$I:$I, '3_car_revenue'!$A:$A,Calc1!$A2988, '3_car_revenue'!$J:$J,Calc1!E$1)</f>
        <v>1879</v>
      </c>
      <c r="F2988">
        <f>SUMIFS('3_car_revenue'!$I:$I, '3_car_revenue'!$A:$A,Calc1!$A2988, '3_car_revenue'!$J:$J,Calc1!F$1)</f>
        <v>710</v>
      </c>
      <c r="G2988">
        <f>SUMIFS('3_car_revenue'!$I:$I, '3_car_revenue'!$A:$A,Calc1!$A2988, '3_car_revenue'!$J:$J,Calc1!G$1)</f>
        <v>447</v>
      </c>
      <c r="H2988">
        <f>SUMIFS('3_car_revenue'!$I:$I, '3_car_revenue'!$A:$A,Calc1!$A2988, '3_car_revenue'!$J:$J,Calc1!H$1)</f>
        <v>1407</v>
      </c>
      <c r="I2988">
        <f>SUMIFS('3_car_revenue'!$I:$I, '3_car_revenue'!$A:$A,Calc1!$A2988, '3_car_revenue'!$J:$J,Calc1!I$1)</f>
        <v>534</v>
      </c>
      <c r="J2988">
        <f>SUMIFS('3_car_revenue'!$I:$I, '3_car_revenue'!$A:$A,Calc1!$A2988, '3_car_revenue'!$J:$J,Calc1!J$1)</f>
        <v>1658</v>
      </c>
      <c r="K2988">
        <f>SUMIFS('3_car_revenue'!$I:$I, '3_car_revenue'!$A:$A,Calc1!$A2988, '3_car_revenue'!$J:$J,Calc1!K$1)</f>
        <v>2826</v>
      </c>
      <c r="L2988">
        <f>SUMIFS('3_car_revenue'!$I:$I, '3_car_revenue'!$A:$A,Calc1!$A2988, '3_car_revenue'!$J:$J,Calc1!L$1)</f>
        <v>3191</v>
      </c>
      <c r="M2988">
        <f>SUMIFS('3_car_revenue'!$I:$I, '3_car_revenue'!$A:$A,Calc1!$A2988, '3_car_revenue'!$J:$J,Calc1!M$1)</f>
        <v>2712</v>
      </c>
      <c r="N2988">
        <f>SUMIFS('3_car_revenue'!$I:$I, '3_car_revenue'!$A:$A,Calc1!$A2988, '3_car_revenue'!$J:$J,Calc1!N$1)</f>
        <v>1916</v>
      </c>
      <c r="O2988">
        <f>SUMIFS('3_car_revenue'!$I:$I, '3_car_revenue'!$A:$A,Calc1!$A2988, '3_car_revenue'!$J:$J,Calc1!O$1)</f>
        <v>0</v>
      </c>
      <c r="P2988" s="8">
        <f t="shared" si="328"/>
        <v>17280</v>
      </c>
      <c r="Q2988" s="8">
        <f>COUNTIF($E2988:$O2988, "&gt;0") * VLOOKUP($A2988,'2_car_costs'!$A:$C, 2, FALSE)</f>
        <v>5989.0999999999995</v>
      </c>
      <c r="R2988" s="8">
        <f>COUNTIF($E2988:$O2988, "&gt;0") * VLOOKUP($A2988,'2_car_costs'!$A:$C, 3, FALSE)</f>
        <v>626.30000000000007</v>
      </c>
      <c r="S2988" s="8">
        <f t="shared" si="322"/>
        <v>10664.6</v>
      </c>
      <c r="T2988" s="15">
        <f t="shared" si="323"/>
        <v>0.61716435185185192</v>
      </c>
      <c r="U2988">
        <f>SUMIF('3_car_revenue'!A:A, Calc1!A2988, '3_car_revenue'!C:C)</f>
        <v>114</v>
      </c>
      <c r="V2988" s="17">
        <f t="shared" si="324"/>
        <v>151.57894736842104</v>
      </c>
      <c r="W2988" s="17">
        <f t="shared" si="325"/>
        <v>93.549122807017554</v>
      </c>
      <c r="X2988">
        <f t="shared" si="326"/>
        <v>300</v>
      </c>
      <c r="Y2988" s="15">
        <f t="shared" si="327"/>
        <v>0.38</v>
      </c>
    </row>
    <row r="2989" spans="1:25" x14ac:dyDescent="0.3">
      <c r="A2989" s="1">
        <v>4810518582</v>
      </c>
      <c r="B2989" s="1" t="s">
        <v>55</v>
      </c>
      <c r="C2989" s="1" t="s">
        <v>583</v>
      </c>
      <c r="D2989" s="1" t="s">
        <v>1788</v>
      </c>
      <c r="E2989">
        <f>SUMIFS('3_car_revenue'!$I:$I, '3_car_revenue'!$A:$A,Calc1!$A2989, '3_car_revenue'!$J:$J,Calc1!E$1)</f>
        <v>1673</v>
      </c>
      <c r="F2989">
        <f>SUMIFS('3_car_revenue'!$I:$I, '3_car_revenue'!$A:$A,Calc1!$A2989, '3_car_revenue'!$J:$J,Calc1!F$1)</f>
        <v>1636</v>
      </c>
      <c r="G2989">
        <f>SUMIFS('3_car_revenue'!$I:$I, '3_car_revenue'!$A:$A,Calc1!$A2989, '3_car_revenue'!$J:$J,Calc1!G$1)</f>
        <v>653</v>
      </c>
      <c r="H2989">
        <f>SUMIFS('3_car_revenue'!$I:$I, '3_car_revenue'!$A:$A,Calc1!$A2989, '3_car_revenue'!$J:$J,Calc1!H$1)</f>
        <v>0</v>
      </c>
      <c r="I2989">
        <f>SUMIFS('3_car_revenue'!$I:$I, '3_car_revenue'!$A:$A,Calc1!$A2989, '3_car_revenue'!$J:$J,Calc1!I$1)</f>
        <v>1080</v>
      </c>
      <c r="J2989">
        <f>SUMIFS('3_car_revenue'!$I:$I, '3_car_revenue'!$A:$A,Calc1!$A2989, '3_car_revenue'!$J:$J,Calc1!J$1)</f>
        <v>2191</v>
      </c>
      <c r="K2989">
        <f>SUMIFS('3_car_revenue'!$I:$I, '3_car_revenue'!$A:$A,Calc1!$A2989, '3_car_revenue'!$J:$J,Calc1!K$1)</f>
        <v>1161</v>
      </c>
      <c r="L2989">
        <f>SUMIFS('3_car_revenue'!$I:$I, '3_car_revenue'!$A:$A,Calc1!$A2989, '3_car_revenue'!$J:$J,Calc1!L$1)</f>
        <v>0</v>
      </c>
      <c r="M2989">
        <f>SUMIFS('3_car_revenue'!$I:$I, '3_car_revenue'!$A:$A,Calc1!$A2989, '3_car_revenue'!$J:$J,Calc1!M$1)</f>
        <v>2953</v>
      </c>
      <c r="N2989">
        <f>SUMIFS('3_car_revenue'!$I:$I, '3_car_revenue'!$A:$A,Calc1!$A2989, '3_car_revenue'!$J:$J,Calc1!N$1)</f>
        <v>1386</v>
      </c>
      <c r="O2989">
        <f>SUMIFS('3_car_revenue'!$I:$I, '3_car_revenue'!$A:$A,Calc1!$A2989, '3_car_revenue'!$J:$J,Calc1!O$1)</f>
        <v>225</v>
      </c>
      <c r="P2989" s="8">
        <f t="shared" si="328"/>
        <v>12958</v>
      </c>
      <c r="Q2989" s="8">
        <f>COUNTIF($E2989:$O2989, "&gt;0") * VLOOKUP($A2989,'2_car_costs'!$A:$C, 2, FALSE)</f>
        <v>5075.28</v>
      </c>
      <c r="R2989" s="8">
        <f>COUNTIF($E2989:$O2989, "&gt;0") * VLOOKUP($A2989,'2_car_costs'!$A:$C, 3, FALSE)</f>
        <v>591.30000000000007</v>
      </c>
      <c r="S2989" s="8">
        <f t="shared" si="322"/>
        <v>7291.42</v>
      </c>
      <c r="T2989" s="15">
        <f t="shared" si="323"/>
        <v>0.56269640376601326</v>
      </c>
      <c r="U2989">
        <f>SUMIF('3_car_revenue'!A:A, Calc1!A2989, '3_car_revenue'!C:C)</f>
        <v>80</v>
      </c>
      <c r="V2989" s="17">
        <f t="shared" si="324"/>
        <v>161.97499999999999</v>
      </c>
      <c r="W2989" s="17">
        <f t="shared" si="325"/>
        <v>91.142750000000007</v>
      </c>
      <c r="X2989">
        <f t="shared" si="326"/>
        <v>270</v>
      </c>
      <c r="Y2989" s="15">
        <f t="shared" si="327"/>
        <v>0.29629629629629628</v>
      </c>
    </row>
    <row r="2990" spans="1:25" x14ac:dyDescent="0.3">
      <c r="A2990" s="1">
        <v>5278268751</v>
      </c>
      <c r="B2990" s="1" t="s">
        <v>90</v>
      </c>
      <c r="C2990" s="1" t="s">
        <v>582</v>
      </c>
      <c r="D2990" s="1" t="s">
        <v>1553</v>
      </c>
      <c r="E2990">
        <f>SUMIFS('3_car_revenue'!$I:$I, '3_car_revenue'!$A:$A,Calc1!$A2990, '3_car_revenue'!$J:$J,Calc1!E$1)</f>
        <v>647</v>
      </c>
      <c r="F2990">
        <f>SUMIFS('3_car_revenue'!$I:$I, '3_car_revenue'!$A:$A,Calc1!$A2990, '3_car_revenue'!$J:$J,Calc1!F$1)</f>
        <v>0</v>
      </c>
      <c r="G2990">
        <f>SUMIFS('3_car_revenue'!$I:$I, '3_car_revenue'!$A:$A,Calc1!$A2990, '3_car_revenue'!$J:$J,Calc1!G$1)</f>
        <v>2510</v>
      </c>
      <c r="H2990">
        <f>SUMIFS('3_car_revenue'!$I:$I, '3_car_revenue'!$A:$A,Calc1!$A2990, '3_car_revenue'!$J:$J,Calc1!H$1)</f>
        <v>780</v>
      </c>
      <c r="I2990">
        <f>SUMIFS('3_car_revenue'!$I:$I, '3_car_revenue'!$A:$A,Calc1!$A2990, '3_car_revenue'!$J:$J,Calc1!I$1)</f>
        <v>3745</v>
      </c>
      <c r="J2990">
        <f>SUMIFS('3_car_revenue'!$I:$I, '3_car_revenue'!$A:$A,Calc1!$A2990, '3_car_revenue'!$J:$J,Calc1!J$1)</f>
        <v>0</v>
      </c>
      <c r="K2990">
        <f>SUMIFS('3_car_revenue'!$I:$I, '3_car_revenue'!$A:$A,Calc1!$A2990, '3_car_revenue'!$J:$J,Calc1!K$1)</f>
        <v>2377</v>
      </c>
      <c r="L2990">
        <f>SUMIFS('3_car_revenue'!$I:$I, '3_car_revenue'!$A:$A,Calc1!$A2990, '3_car_revenue'!$J:$J,Calc1!L$1)</f>
        <v>2044</v>
      </c>
      <c r="M2990">
        <f>SUMIFS('3_car_revenue'!$I:$I, '3_car_revenue'!$A:$A,Calc1!$A2990, '3_car_revenue'!$J:$J,Calc1!M$1)</f>
        <v>2113</v>
      </c>
      <c r="N2990">
        <f>SUMIFS('3_car_revenue'!$I:$I, '3_car_revenue'!$A:$A,Calc1!$A2990, '3_car_revenue'!$J:$J,Calc1!N$1)</f>
        <v>0</v>
      </c>
      <c r="O2990">
        <f>SUMIFS('3_car_revenue'!$I:$I, '3_car_revenue'!$A:$A,Calc1!$A2990, '3_car_revenue'!$J:$J,Calc1!O$1)</f>
        <v>0</v>
      </c>
      <c r="P2990" s="8">
        <f t="shared" si="328"/>
        <v>14216</v>
      </c>
      <c r="Q2990" s="8">
        <f>COUNTIF($E2990:$O2990, "&gt;0") * VLOOKUP($A2990,'2_car_costs'!$A:$C, 2, FALSE)</f>
        <v>4376.75</v>
      </c>
      <c r="R2990" s="8">
        <f>COUNTIF($E2990:$O2990, "&gt;0") * VLOOKUP($A2990,'2_car_costs'!$A:$C, 3, FALSE)</f>
        <v>991.55000000000007</v>
      </c>
      <c r="S2990" s="8">
        <f t="shared" si="322"/>
        <v>8847.7000000000007</v>
      </c>
      <c r="T2990" s="15">
        <f t="shared" si="323"/>
        <v>0.62237619583567816</v>
      </c>
      <c r="U2990">
        <f>SUMIF('3_car_revenue'!A:A, Calc1!A2990, '3_car_revenue'!C:C)</f>
        <v>84</v>
      </c>
      <c r="V2990" s="17">
        <f t="shared" si="324"/>
        <v>169.23809523809524</v>
      </c>
      <c r="W2990" s="17">
        <f t="shared" si="325"/>
        <v>105.32976190476191</v>
      </c>
      <c r="X2990">
        <f t="shared" si="326"/>
        <v>210</v>
      </c>
      <c r="Y2990" s="15">
        <f t="shared" si="327"/>
        <v>0.4</v>
      </c>
    </row>
    <row r="2991" spans="1:25" x14ac:dyDescent="0.3">
      <c r="A2991" s="1">
        <v>4039675495</v>
      </c>
      <c r="B2991" s="1" t="s">
        <v>83</v>
      </c>
      <c r="C2991" s="1" t="s">
        <v>82</v>
      </c>
      <c r="D2991" s="1" t="s">
        <v>1789</v>
      </c>
      <c r="E2991">
        <f>SUMIFS('3_car_revenue'!$I:$I, '3_car_revenue'!$A:$A,Calc1!$A2991, '3_car_revenue'!$J:$J,Calc1!E$1)</f>
        <v>1529</v>
      </c>
      <c r="F2991">
        <f>SUMIFS('3_car_revenue'!$I:$I, '3_car_revenue'!$A:$A,Calc1!$A2991, '3_car_revenue'!$J:$J,Calc1!F$1)</f>
        <v>1267</v>
      </c>
      <c r="G2991">
        <f>SUMIFS('3_car_revenue'!$I:$I, '3_car_revenue'!$A:$A,Calc1!$A2991, '3_car_revenue'!$J:$J,Calc1!G$1)</f>
        <v>3551</v>
      </c>
      <c r="H2991">
        <f>SUMIFS('3_car_revenue'!$I:$I, '3_car_revenue'!$A:$A,Calc1!$A2991, '3_car_revenue'!$J:$J,Calc1!H$1)</f>
        <v>2723</v>
      </c>
      <c r="I2991">
        <f>SUMIFS('3_car_revenue'!$I:$I, '3_car_revenue'!$A:$A,Calc1!$A2991, '3_car_revenue'!$J:$J,Calc1!I$1)</f>
        <v>3189</v>
      </c>
      <c r="J2991">
        <f>SUMIFS('3_car_revenue'!$I:$I, '3_car_revenue'!$A:$A,Calc1!$A2991, '3_car_revenue'!$J:$J,Calc1!J$1)</f>
        <v>3428</v>
      </c>
      <c r="K2991">
        <f>SUMIFS('3_car_revenue'!$I:$I, '3_car_revenue'!$A:$A,Calc1!$A2991, '3_car_revenue'!$J:$J,Calc1!K$1)</f>
        <v>1997</v>
      </c>
      <c r="L2991">
        <f>SUMIFS('3_car_revenue'!$I:$I, '3_car_revenue'!$A:$A,Calc1!$A2991, '3_car_revenue'!$J:$J,Calc1!L$1)</f>
        <v>0</v>
      </c>
      <c r="M2991">
        <f>SUMIFS('3_car_revenue'!$I:$I, '3_car_revenue'!$A:$A,Calc1!$A2991, '3_car_revenue'!$J:$J,Calc1!M$1)</f>
        <v>1077</v>
      </c>
      <c r="N2991">
        <f>SUMIFS('3_car_revenue'!$I:$I, '3_car_revenue'!$A:$A,Calc1!$A2991, '3_car_revenue'!$J:$J,Calc1!N$1)</f>
        <v>3758</v>
      </c>
      <c r="O2991">
        <f>SUMIFS('3_car_revenue'!$I:$I, '3_car_revenue'!$A:$A,Calc1!$A2991, '3_car_revenue'!$J:$J,Calc1!O$1)</f>
        <v>1656</v>
      </c>
      <c r="P2991" s="8">
        <f t="shared" si="328"/>
        <v>24175</v>
      </c>
      <c r="Q2991" s="8">
        <f>COUNTIF($E2991:$O2991, "&gt;0") * VLOOKUP($A2991,'2_car_costs'!$A:$C, 2, FALSE)</f>
        <v>6794.4000000000005</v>
      </c>
      <c r="R2991" s="8">
        <f>COUNTIF($E2991:$O2991, "&gt;0") * VLOOKUP($A2991,'2_car_costs'!$A:$C, 3, FALSE)</f>
        <v>927.5</v>
      </c>
      <c r="S2991" s="8">
        <f t="shared" si="322"/>
        <v>16453.099999999999</v>
      </c>
      <c r="T2991" s="15">
        <f t="shared" si="323"/>
        <v>0.68058324715615304</v>
      </c>
      <c r="U2991">
        <f>SUMIF('3_car_revenue'!A:A, Calc1!A2991, '3_car_revenue'!C:C)</f>
        <v>144</v>
      </c>
      <c r="V2991" s="17">
        <f t="shared" si="324"/>
        <v>167.88194444444446</v>
      </c>
      <c r="W2991" s="17">
        <f t="shared" si="325"/>
        <v>114.25763888888888</v>
      </c>
      <c r="X2991">
        <f t="shared" si="326"/>
        <v>300</v>
      </c>
      <c r="Y2991" s="15">
        <f t="shared" si="327"/>
        <v>0.48</v>
      </c>
    </row>
    <row r="2992" spans="1:25" x14ac:dyDescent="0.3">
      <c r="A2992" s="1">
        <v>3484547200</v>
      </c>
      <c r="B2992" s="1" t="s">
        <v>324</v>
      </c>
      <c r="C2992" s="3">
        <v>43348</v>
      </c>
      <c r="D2992" s="1" t="s">
        <v>1417</v>
      </c>
      <c r="E2992">
        <f>SUMIFS('3_car_revenue'!$I:$I, '3_car_revenue'!$A:$A,Calc1!$A2992, '3_car_revenue'!$J:$J,Calc1!E$1)</f>
        <v>1252</v>
      </c>
      <c r="F2992">
        <f>SUMIFS('3_car_revenue'!$I:$I, '3_car_revenue'!$A:$A,Calc1!$A2992, '3_car_revenue'!$J:$J,Calc1!F$1)</f>
        <v>912</v>
      </c>
      <c r="G2992">
        <f>SUMIFS('3_car_revenue'!$I:$I, '3_car_revenue'!$A:$A,Calc1!$A2992, '3_car_revenue'!$J:$J,Calc1!G$1)</f>
        <v>3369</v>
      </c>
      <c r="H2992">
        <f>SUMIFS('3_car_revenue'!$I:$I, '3_car_revenue'!$A:$A,Calc1!$A2992, '3_car_revenue'!$J:$J,Calc1!H$1)</f>
        <v>1250</v>
      </c>
      <c r="I2992">
        <f>SUMIFS('3_car_revenue'!$I:$I, '3_car_revenue'!$A:$A,Calc1!$A2992, '3_car_revenue'!$J:$J,Calc1!I$1)</f>
        <v>1783</v>
      </c>
      <c r="J2992">
        <f>SUMIFS('3_car_revenue'!$I:$I, '3_car_revenue'!$A:$A,Calc1!$A2992, '3_car_revenue'!$J:$J,Calc1!J$1)</f>
        <v>606</v>
      </c>
      <c r="K2992">
        <f>SUMIFS('3_car_revenue'!$I:$I, '3_car_revenue'!$A:$A,Calc1!$A2992, '3_car_revenue'!$J:$J,Calc1!K$1)</f>
        <v>415</v>
      </c>
      <c r="L2992">
        <f>SUMIFS('3_car_revenue'!$I:$I, '3_car_revenue'!$A:$A,Calc1!$A2992, '3_car_revenue'!$J:$J,Calc1!L$1)</f>
        <v>2266</v>
      </c>
      <c r="M2992">
        <f>SUMIFS('3_car_revenue'!$I:$I, '3_car_revenue'!$A:$A,Calc1!$A2992, '3_car_revenue'!$J:$J,Calc1!M$1)</f>
        <v>973</v>
      </c>
      <c r="N2992">
        <f>SUMIFS('3_car_revenue'!$I:$I, '3_car_revenue'!$A:$A,Calc1!$A2992, '3_car_revenue'!$J:$J,Calc1!N$1)</f>
        <v>1147</v>
      </c>
      <c r="O2992">
        <f>SUMIFS('3_car_revenue'!$I:$I, '3_car_revenue'!$A:$A,Calc1!$A2992, '3_car_revenue'!$J:$J,Calc1!O$1)</f>
        <v>1555</v>
      </c>
      <c r="P2992" s="8">
        <f t="shared" si="328"/>
        <v>15528</v>
      </c>
      <c r="Q2992" s="8">
        <f>COUNTIF($E2992:$O2992, "&gt;0") * VLOOKUP($A2992,'2_car_costs'!$A:$C, 2, FALSE)</f>
        <v>6649.5</v>
      </c>
      <c r="R2992" s="8">
        <f>COUNTIF($E2992:$O2992, "&gt;0") * VLOOKUP($A2992,'2_car_costs'!$A:$C, 3, FALSE)</f>
        <v>1218.1399999999999</v>
      </c>
      <c r="S2992" s="8">
        <f t="shared" si="322"/>
        <v>7660.3600000000006</v>
      </c>
      <c r="T2992" s="15">
        <f t="shared" si="323"/>
        <v>0.49332560535806291</v>
      </c>
      <c r="U2992">
        <f>SUMIF('3_car_revenue'!A:A, Calc1!A2992, '3_car_revenue'!C:C)</f>
        <v>109</v>
      </c>
      <c r="V2992" s="17">
        <f t="shared" si="324"/>
        <v>142.45871559633028</v>
      </c>
      <c r="W2992" s="17">
        <f t="shared" si="325"/>
        <v>70.278532110091746</v>
      </c>
      <c r="X2992">
        <f t="shared" si="326"/>
        <v>330</v>
      </c>
      <c r="Y2992" s="15">
        <f t="shared" si="327"/>
        <v>0.33030303030303032</v>
      </c>
    </row>
    <row r="2993" spans="1:25" x14ac:dyDescent="0.3">
      <c r="A2993" s="1">
        <v>5256648489</v>
      </c>
      <c r="B2993" s="1" t="s">
        <v>47</v>
      </c>
      <c r="C2993" s="1" t="s">
        <v>581</v>
      </c>
      <c r="D2993" s="1" t="s">
        <v>1249</v>
      </c>
      <c r="E2993">
        <f>SUMIFS('3_car_revenue'!$I:$I, '3_car_revenue'!$A:$A,Calc1!$A2993, '3_car_revenue'!$J:$J,Calc1!E$1)</f>
        <v>932</v>
      </c>
      <c r="F2993">
        <f>SUMIFS('3_car_revenue'!$I:$I, '3_car_revenue'!$A:$A,Calc1!$A2993, '3_car_revenue'!$J:$J,Calc1!F$1)</f>
        <v>0</v>
      </c>
      <c r="G2993">
        <f>SUMIFS('3_car_revenue'!$I:$I, '3_car_revenue'!$A:$A,Calc1!$A2993, '3_car_revenue'!$J:$J,Calc1!G$1)</f>
        <v>1607</v>
      </c>
      <c r="H2993">
        <f>SUMIFS('3_car_revenue'!$I:$I, '3_car_revenue'!$A:$A,Calc1!$A2993, '3_car_revenue'!$J:$J,Calc1!H$1)</f>
        <v>513</v>
      </c>
      <c r="I2993">
        <f>SUMIFS('3_car_revenue'!$I:$I, '3_car_revenue'!$A:$A,Calc1!$A2993, '3_car_revenue'!$J:$J,Calc1!I$1)</f>
        <v>297</v>
      </c>
      <c r="J2993">
        <f>SUMIFS('3_car_revenue'!$I:$I, '3_car_revenue'!$A:$A,Calc1!$A2993, '3_car_revenue'!$J:$J,Calc1!J$1)</f>
        <v>440</v>
      </c>
      <c r="K2993">
        <f>SUMIFS('3_car_revenue'!$I:$I, '3_car_revenue'!$A:$A,Calc1!$A2993, '3_car_revenue'!$J:$J,Calc1!K$1)</f>
        <v>2396</v>
      </c>
      <c r="L2993">
        <f>SUMIFS('3_car_revenue'!$I:$I, '3_car_revenue'!$A:$A,Calc1!$A2993, '3_car_revenue'!$J:$J,Calc1!L$1)</f>
        <v>983</v>
      </c>
      <c r="M2993">
        <f>SUMIFS('3_car_revenue'!$I:$I, '3_car_revenue'!$A:$A,Calc1!$A2993, '3_car_revenue'!$J:$J,Calc1!M$1)</f>
        <v>496</v>
      </c>
      <c r="N2993">
        <f>SUMIFS('3_car_revenue'!$I:$I, '3_car_revenue'!$A:$A,Calc1!$A2993, '3_car_revenue'!$J:$J,Calc1!N$1)</f>
        <v>975</v>
      </c>
      <c r="O2993">
        <f>SUMIFS('3_car_revenue'!$I:$I, '3_car_revenue'!$A:$A,Calc1!$A2993, '3_car_revenue'!$J:$J,Calc1!O$1)</f>
        <v>1145</v>
      </c>
      <c r="P2993" s="8">
        <f t="shared" si="328"/>
        <v>9784</v>
      </c>
      <c r="Q2993" s="8">
        <f>COUNTIF($E2993:$O2993, "&gt;0") * VLOOKUP($A2993,'2_car_costs'!$A:$C, 2, FALSE)</f>
        <v>6767</v>
      </c>
      <c r="R2993" s="8">
        <f>COUNTIF($E2993:$O2993, "&gt;0") * VLOOKUP($A2993,'2_car_costs'!$A:$C, 3, FALSE)</f>
        <v>529.5</v>
      </c>
      <c r="S2993" s="8">
        <f t="shared" si="322"/>
        <v>2487.5</v>
      </c>
      <c r="T2993" s="15">
        <f t="shared" si="323"/>
        <v>0.25424161896974651</v>
      </c>
      <c r="U2993">
        <f>SUMIF('3_car_revenue'!A:A, Calc1!A2993, '3_car_revenue'!C:C)</f>
        <v>61</v>
      </c>
      <c r="V2993" s="17">
        <f t="shared" si="324"/>
        <v>160.39344262295083</v>
      </c>
      <c r="W2993" s="17">
        <f t="shared" si="325"/>
        <v>40.778688524590166</v>
      </c>
      <c r="X2993">
        <f t="shared" si="326"/>
        <v>300</v>
      </c>
      <c r="Y2993" s="15">
        <f t="shared" si="327"/>
        <v>0.20333333333333334</v>
      </c>
    </row>
    <row r="2994" spans="1:25" x14ac:dyDescent="0.3">
      <c r="A2994" s="1">
        <v>3001548983</v>
      </c>
      <c r="B2994" s="1" t="s">
        <v>66</v>
      </c>
      <c r="C2994" s="1" t="s">
        <v>552</v>
      </c>
      <c r="D2994" s="1" t="s">
        <v>1336</v>
      </c>
      <c r="E2994">
        <f>SUMIFS('3_car_revenue'!$I:$I, '3_car_revenue'!$A:$A,Calc1!$A2994, '3_car_revenue'!$J:$J,Calc1!E$1)</f>
        <v>1571</v>
      </c>
      <c r="F2994">
        <f>SUMIFS('3_car_revenue'!$I:$I, '3_car_revenue'!$A:$A,Calc1!$A2994, '3_car_revenue'!$J:$J,Calc1!F$1)</f>
        <v>925</v>
      </c>
      <c r="G2994">
        <f>SUMIFS('3_car_revenue'!$I:$I, '3_car_revenue'!$A:$A,Calc1!$A2994, '3_car_revenue'!$J:$J,Calc1!G$1)</f>
        <v>438</v>
      </c>
      <c r="H2994">
        <f>SUMIFS('3_car_revenue'!$I:$I, '3_car_revenue'!$A:$A,Calc1!$A2994, '3_car_revenue'!$J:$J,Calc1!H$1)</f>
        <v>161</v>
      </c>
      <c r="I2994">
        <f>SUMIFS('3_car_revenue'!$I:$I, '3_car_revenue'!$A:$A,Calc1!$A2994, '3_car_revenue'!$J:$J,Calc1!I$1)</f>
        <v>1290</v>
      </c>
      <c r="J2994">
        <f>SUMIFS('3_car_revenue'!$I:$I, '3_car_revenue'!$A:$A,Calc1!$A2994, '3_car_revenue'!$J:$J,Calc1!J$1)</f>
        <v>0</v>
      </c>
      <c r="K2994">
        <f>SUMIFS('3_car_revenue'!$I:$I, '3_car_revenue'!$A:$A,Calc1!$A2994, '3_car_revenue'!$J:$J,Calc1!K$1)</f>
        <v>692</v>
      </c>
      <c r="L2994">
        <f>SUMIFS('3_car_revenue'!$I:$I, '3_car_revenue'!$A:$A,Calc1!$A2994, '3_car_revenue'!$J:$J,Calc1!L$1)</f>
        <v>1806</v>
      </c>
      <c r="M2994">
        <f>SUMIFS('3_car_revenue'!$I:$I, '3_car_revenue'!$A:$A,Calc1!$A2994, '3_car_revenue'!$J:$J,Calc1!M$1)</f>
        <v>561</v>
      </c>
      <c r="N2994">
        <f>SUMIFS('3_car_revenue'!$I:$I, '3_car_revenue'!$A:$A,Calc1!$A2994, '3_car_revenue'!$J:$J,Calc1!N$1)</f>
        <v>1071</v>
      </c>
      <c r="O2994">
        <f>SUMIFS('3_car_revenue'!$I:$I, '3_car_revenue'!$A:$A,Calc1!$A2994, '3_car_revenue'!$J:$J,Calc1!O$1)</f>
        <v>446</v>
      </c>
      <c r="P2994" s="8">
        <f t="shared" si="328"/>
        <v>8961</v>
      </c>
      <c r="Q2994" s="8">
        <f>COUNTIF($E2994:$O2994, "&gt;0") * VLOOKUP($A2994,'2_car_costs'!$A:$C, 2, FALSE)</f>
        <v>7088.0999999999995</v>
      </c>
      <c r="R2994" s="8">
        <f>COUNTIF($E2994:$O2994, "&gt;0") * VLOOKUP($A2994,'2_car_costs'!$A:$C, 3, FALSE)</f>
        <v>1197.0999999999999</v>
      </c>
      <c r="S2994" s="8">
        <f t="shared" si="322"/>
        <v>675.80000000000109</v>
      </c>
      <c r="T2994" s="15">
        <f t="shared" si="323"/>
        <v>7.5415690213145981E-2</v>
      </c>
      <c r="U2994">
        <f>SUMIF('3_car_revenue'!A:A, Calc1!A2994, '3_car_revenue'!C:C)</f>
        <v>54</v>
      </c>
      <c r="V2994" s="17">
        <f t="shared" si="324"/>
        <v>165.94444444444446</v>
      </c>
      <c r="W2994" s="17">
        <f t="shared" si="325"/>
        <v>12.514814814814835</v>
      </c>
      <c r="X2994">
        <f t="shared" si="326"/>
        <v>300</v>
      </c>
      <c r="Y2994" s="15">
        <f t="shared" si="327"/>
        <v>0.18</v>
      </c>
    </row>
    <row r="2995" spans="1:25" x14ac:dyDescent="0.3">
      <c r="A2995" s="1">
        <v>9071742997</v>
      </c>
      <c r="B2995" s="1" t="s">
        <v>64</v>
      </c>
      <c r="C2995" s="1" t="s">
        <v>580</v>
      </c>
      <c r="D2995" s="1" t="s">
        <v>1790</v>
      </c>
      <c r="E2995">
        <f>SUMIFS('3_car_revenue'!$I:$I, '3_car_revenue'!$A:$A,Calc1!$A2995, '3_car_revenue'!$J:$J,Calc1!E$1)</f>
        <v>1209</v>
      </c>
      <c r="F2995">
        <f>SUMIFS('3_car_revenue'!$I:$I, '3_car_revenue'!$A:$A,Calc1!$A2995, '3_car_revenue'!$J:$J,Calc1!F$1)</f>
        <v>2529</v>
      </c>
      <c r="G2995">
        <f>SUMIFS('3_car_revenue'!$I:$I, '3_car_revenue'!$A:$A,Calc1!$A2995, '3_car_revenue'!$J:$J,Calc1!G$1)</f>
        <v>1430</v>
      </c>
      <c r="H2995">
        <f>SUMIFS('3_car_revenue'!$I:$I, '3_car_revenue'!$A:$A,Calc1!$A2995, '3_car_revenue'!$J:$J,Calc1!H$1)</f>
        <v>421</v>
      </c>
      <c r="I2995">
        <f>SUMIFS('3_car_revenue'!$I:$I, '3_car_revenue'!$A:$A,Calc1!$A2995, '3_car_revenue'!$J:$J,Calc1!I$1)</f>
        <v>876</v>
      </c>
      <c r="J2995">
        <f>SUMIFS('3_car_revenue'!$I:$I, '3_car_revenue'!$A:$A,Calc1!$A2995, '3_car_revenue'!$J:$J,Calc1!J$1)</f>
        <v>1970</v>
      </c>
      <c r="K2995">
        <f>SUMIFS('3_car_revenue'!$I:$I, '3_car_revenue'!$A:$A,Calc1!$A2995, '3_car_revenue'!$J:$J,Calc1!K$1)</f>
        <v>1092</v>
      </c>
      <c r="L2995">
        <f>SUMIFS('3_car_revenue'!$I:$I, '3_car_revenue'!$A:$A,Calc1!$A2995, '3_car_revenue'!$J:$J,Calc1!L$1)</f>
        <v>2354</v>
      </c>
      <c r="M2995">
        <f>SUMIFS('3_car_revenue'!$I:$I, '3_car_revenue'!$A:$A,Calc1!$A2995, '3_car_revenue'!$J:$J,Calc1!M$1)</f>
        <v>3565</v>
      </c>
      <c r="N2995">
        <f>SUMIFS('3_car_revenue'!$I:$I, '3_car_revenue'!$A:$A,Calc1!$A2995, '3_car_revenue'!$J:$J,Calc1!N$1)</f>
        <v>0</v>
      </c>
      <c r="O2995">
        <f>SUMIFS('3_car_revenue'!$I:$I, '3_car_revenue'!$A:$A,Calc1!$A2995, '3_car_revenue'!$J:$J,Calc1!O$1)</f>
        <v>0</v>
      </c>
      <c r="P2995" s="8">
        <f t="shared" si="328"/>
        <v>15446</v>
      </c>
      <c r="Q2995" s="8">
        <f>COUNTIF($E2995:$O2995, "&gt;0") * VLOOKUP($A2995,'2_car_costs'!$A:$C, 2, FALSE)</f>
        <v>4050</v>
      </c>
      <c r="R2995" s="8">
        <f>COUNTIF($E2995:$O2995, "&gt;0") * VLOOKUP($A2995,'2_car_costs'!$A:$C, 3, FALSE)</f>
        <v>784.35</v>
      </c>
      <c r="S2995" s="8">
        <f t="shared" si="322"/>
        <v>10611.65</v>
      </c>
      <c r="T2995" s="15">
        <f t="shared" si="323"/>
        <v>0.68701605593681214</v>
      </c>
      <c r="U2995">
        <f>SUMIF('3_car_revenue'!A:A, Calc1!A2995, '3_car_revenue'!C:C)</f>
        <v>102</v>
      </c>
      <c r="V2995" s="17">
        <f t="shared" si="324"/>
        <v>151.43137254901961</v>
      </c>
      <c r="W2995" s="17">
        <f t="shared" si="325"/>
        <v>104.03578431372549</v>
      </c>
      <c r="X2995">
        <f t="shared" si="326"/>
        <v>270</v>
      </c>
      <c r="Y2995" s="15">
        <f t="shared" si="327"/>
        <v>0.37777777777777777</v>
      </c>
    </row>
    <row r="2996" spans="1:25" x14ac:dyDescent="0.3">
      <c r="A2996" s="1">
        <v>5650794766</v>
      </c>
      <c r="B2996" s="1" t="s">
        <v>15</v>
      </c>
      <c r="C2996" s="1" t="s">
        <v>460</v>
      </c>
      <c r="D2996" s="1" t="s">
        <v>1345</v>
      </c>
      <c r="E2996">
        <f>SUMIFS('3_car_revenue'!$I:$I, '3_car_revenue'!$A:$A,Calc1!$A2996, '3_car_revenue'!$J:$J,Calc1!E$1)</f>
        <v>699</v>
      </c>
      <c r="F2996">
        <f>SUMIFS('3_car_revenue'!$I:$I, '3_car_revenue'!$A:$A,Calc1!$A2996, '3_car_revenue'!$J:$J,Calc1!F$1)</f>
        <v>1504</v>
      </c>
      <c r="G2996">
        <f>SUMIFS('3_car_revenue'!$I:$I, '3_car_revenue'!$A:$A,Calc1!$A2996, '3_car_revenue'!$J:$J,Calc1!G$1)</f>
        <v>1080</v>
      </c>
      <c r="H2996">
        <f>SUMIFS('3_car_revenue'!$I:$I, '3_car_revenue'!$A:$A,Calc1!$A2996, '3_car_revenue'!$J:$J,Calc1!H$1)</f>
        <v>219</v>
      </c>
      <c r="I2996">
        <f>SUMIFS('3_car_revenue'!$I:$I, '3_car_revenue'!$A:$A,Calc1!$A2996, '3_car_revenue'!$J:$J,Calc1!I$1)</f>
        <v>2133</v>
      </c>
      <c r="J2996">
        <f>SUMIFS('3_car_revenue'!$I:$I, '3_car_revenue'!$A:$A,Calc1!$A2996, '3_car_revenue'!$J:$J,Calc1!J$1)</f>
        <v>938</v>
      </c>
      <c r="K2996">
        <f>SUMIFS('3_car_revenue'!$I:$I, '3_car_revenue'!$A:$A,Calc1!$A2996, '3_car_revenue'!$J:$J,Calc1!K$1)</f>
        <v>2526</v>
      </c>
      <c r="L2996">
        <f>SUMIFS('3_car_revenue'!$I:$I, '3_car_revenue'!$A:$A,Calc1!$A2996, '3_car_revenue'!$J:$J,Calc1!L$1)</f>
        <v>2938</v>
      </c>
      <c r="M2996">
        <f>SUMIFS('3_car_revenue'!$I:$I, '3_car_revenue'!$A:$A,Calc1!$A2996, '3_car_revenue'!$J:$J,Calc1!M$1)</f>
        <v>1662</v>
      </c>
      <c r="N2996">
        <f>SUMIFS('3_car_revenue'!$I:$I, '3_car_revenue'!$A:$A,Calc1!$A2996, '3_car_revenue'!$J:$J,Calc1!N$1)</f>
        <v>0</v>
      </c>
      <c r="O2996">
        <f>SUMIFS('3_car_revenue'!$I:$I, '3_car_revenue'!$A:$A,Calc1!$A2996, '3_car_revenue'!$J:$J,Calc1!O$1)</f>
        <v>1198</v>
      </c>
      <c r="P2996" s="8">
        <f t="shared" si="328"/>
        <v>14897</v>
      </c>
      <c r="Q2996" s="8">
        <f>COUNTIF($E2996:$O2996, "&gt;0") * VLOOKUP($A2996,'2_car_costs'!$A:$C, 2, FALSE)</f>
        <v>6083.7</v>
      </c>
      <c r="R2996" s="8">
        <f>COUNTIF($E2996:$O2996, "&gt;0") * VLOOKUP($A2996,'2_car_costs'!$A:$C, 3, FALSE)</f>
        <v>677.6</v>
      </c>
      <c r="S2996" s="8">
        <f t="shared" si="322"/>
        <v>8135.7</v>
      </c>
      <c r="T2996" s="15">
        <f t="shared" si="323"/>
        <v>0.54613009330737727</v>
      </c>
      <c r="U2996">
        <f>SUMIF('3_car_revenue'!A:A, Calc1!A2996, '3_car_revenue'!C:C)</f>
        <v>90</v>
      </c>
      <c r="V2996" s="17">
        <f t="shared" si="324"/>
        <v>165.52222222222221</v>
      </c>
      <c r="W2996" s="17">
        <f t="shared" si="325"/>
        <v>90.396666666666661</v>
      </c>
      <c r="X2996">
        <f t="shared" si="326"/>
        <v>300</v>
      </c>
      <c r="Y2996" s="15">
        <f t="shared" si="327"/>
        <v>0.3</v>
      </c>
    </row>
    <row r="2997" spans="1:25" x14ac:dyDescent="0.3">
      <c r="A2997" s="1">
        <v>5097758455</v>
      </c>
      <c r="B2997" s="1" t="s">
        <v>88</v>
      </c>
      <c r="C2997" s="1" t="s">
        <v>121</v>
      </c>
      <c r="D2997" s="1" t="s">
        <v>1169</v>
      </c>
      <c r="E2997">
        <f>SUMIFS('3_car_revenue'!$I:$I, '3_car_revenue'!$A:$A,Calc1!$A2997, '3_car_revenue'!$J:$J,Calc1!E$1)</f>
        <v>2256</v>
      </c>
      <c r="F2997">
        <f>SUMIFS('3_car_revenue'!$I:$I, '3_car_revenue'!$A:$A,Calc1!$A2997, '3_car_revenue'!$J:$J,Calc1!F$1)</f>
        <v>1140</v>
      </c>
      <c r="G2997">
        <f>SUMIFS('3_car_revenue'!$I:$I, '3_car_revenue'!$A:$A,Calc1!$A2997, '3_car_revenue'!$J:$J,Calc1!G$1)</f>
        <v>1421</v>
      </c>
      <c r="H2997">
        <f>SUMIFS('3_car_revenue'!$I:$I, '3_car_revenue'!$A:$A,Calc1!$A2997, '3_car_revenue'!$J:$J,Calc1!H$1)</f>
        <v>2182</v>
      </c>
      <c r="I2997">
        <f>SUMIFS('3_car_revenue'!$I:$I, '3_car_revenue'!$A:$A,Calc1!$A2997, '3_car_revenue'!$J:$J,Calc1!I$1)</f>
        <v>2449</v>
      </c>
      <c r="J2997">
        <f>SUMIFS('3_car_revenue'!$I:$I, '3_car_revenue'!$A:$A,Calc1!$A2997, '3_car_revenue'!$J:$J,Calc1!J$1)</f>
        <v>1521</v>
      </c>
      <c r="K2997">
        <f>SUMIFS('3_car_revenue'!$I:$I, '3_car_revenue'!$A:$A,Calc1!$A2997, '3_car_revenue'!$J:$J,Calc1!K$1)</f>
        <v>908</v>
      </c>
      <c r="L2997">
        <f>SUMIFS('3_car_revenue'!$I:$I, '3_car_revenue'!$A:$A,Calc1!$A2997, '3_car_revenue'!$J:$J,Calc1!L$1)</f>
        <v>2592</v>
      </c>
      <c r="M2997">
        <f>SUMIFS('3_car_revenue'!$I:$I, '3_car_revenue'!$A:$A,Calc1!$A2997, '3_car_revenue'!$J:$J,Calc1!M$1)</f>
        <v>1603</v>
      </c>
      <c r="N2997">
        <f>SUMIFS('3_car_revenue'!$I:$I, '3_car_revenue'!$A:$A,Calc1!$A2997, '3_car_revenue'!$J:$J,Calc1!N$1)</f>
        <v>1952</v>
      </c>
      <c r="O2997">
        <f>SUMIFS('3_car_revenue'!$I:$I, '3_car_revenue'!$A:$A,Calc1!$A2997, '3_car_revenue'!$J:$J,Calc1!O$1)</f>
        <v>1493</v>
      </c>
      <c r="P2997" s="8">
        <f t="shared" si="328"/>
        <v>19517</v>
      </c>
      <c r="Q2997" s="8">
        <f>COUNTIF($E2997:$O2997, "&gt;0") * VLOOKUP($A2997,'2_car_costs'!$A:$C, 2, FALSE)</f>
        <v>7007.2199999999993</v>
      </c>
      <c r="R2997" s="8">
        <f>COUNTIF($E2997:$O2997, "&gt;0") * VLOOKUP($A2997,'2_car_costs'!$A:$C, 3, FALSE)</f>
        <v>1388.53</v>
      </c>
      <c r="S2997" s="8">
        <f t="shared" si="322"/>
        <v>11121.25</v>
      </c>
      <c r="T2997" s="15">
        <f t="shared" si="323"/>
        <v>0.56982374340318698</v>
      </c>
      <c r="U2997">
        <f>SUMIF('3_car_revenue'!A:A, Calc1!A2997, '3_car_revenue'!C:C)</f>
        <v>114</v>
      </c>
      <c r="V2997" s="17">
        <f t="shared" si="324"/>
        <v>171.2017543859649</v>
      </c>
      <c r="W2997" s="17">
        <f t="shared" si="325"/>
        <v>97.554824561403507</v>
      </c>
      <c r="X2997">
        <f t="shared" si="326"/>
        <v>330</v>
      </c>
      <c r="Y2997" s="15">
        <f t="shared" si="327"/>
        <v>0.34545454545454546</v>
      </c>
    </row>
    <row r="2998" spans="1:25" x14ac:dyDescent="0.3">
      <c r="A2998" s="1">
        <v>4315577375</v>
      </c>
      <c r="B2998" s="1" t="s">
        <v>17</v>
      </c>
      <c r="C2998" s="1" t="s">
        <v>452</v>
      </c>
      <c r="D2998" s="1" t="s">
        <v>1791</v>
      </c>
      <c r="E2998">
        <f>SUMIFS('3_car_revenue'!$I:$I, '3_car_revenue'!$A:$A,Calc1!$A2998, '3_car_revenue'!$J:$J,Calc1!E$1)</f>
        <v>1012</v>
      </c>
      <c r="F2998">
        <f>SUMIFS('3_car_revenue'!$I:$I, '3_car_revenue'!$A:$A,Calc1!$A2998, '3_car_revenue'!$J:$J,Calc1!F$1)</f>
        <v>2425</v>
      </c>
      <c r="G2998">
        <f>SUMIFS('3_car_revenue'!$I:$I, '3_car_revenue'!$A:$A,Calc1!$A2998, '3_car_revenue'!$J:$J,Calc1!G$1)</f>
        <v>2205</v>
      </c>
      <c r="H2998">
        <f>SUMIFS('3_car_revenue'!$I:$I, '3_car_revenue'!$A:$A,Calc1!$A2998, '3_car_revenue'!$J:$J,Calc1!H$1)</f>
        <v>7198</v>
      </c>
      <c r="I2998">
        <f>SUMIFS('3_car_revenue'!$I:$I, '3_car_revenue'!$A:$A,Calc1!$A2998, '3_car_revenue'!$J:$J,Calc1!I$1)</f>
        <v>2742</v>
      </c>
      <c r="J2998">
        <f>SUMIFS('3_car_revenue'!$I:$I, '3_car_revenue'!$A:$A,Calc1!$A2998, '3_car_revenue'!$J:$J,Calc1!J$1)</f>
        <v>3270</v>
      </c>
      <c r="K2998">
        <f>SUMIFS('3_car_revenue'!$I:$I, '3_car_revenue'!$A:$A,Calc1!$A2998, '3_car_revenue'!$J:$J,Calc1!K$1)</f>
        <v>1028</v>
      </c>
      <c r="L2998">
        <f>SUMIFS('3_car_revenue'!$I:$I, '3_car_revenue'!$A:$A,Calc1!$A2998, '3_car_revenue'!$J:$J,Calc1!L$1)</f>
        <v>188</v>
      </c>
      <c r="M2998">
        <f>SUMIFS('3_car_revenue'!$I:$I, '3_car_revenue'!$A:$A,Calc1!$A2998, '3_car_revenue'!$J:$J,Calc1!M$1)</f>
        <v>1329</v>
      </c>
      <c r="N2998">
        <f>SUMIFS('3_car_revenue'!$I:$I, '3_car_revenue'!$A:$A,Calc1!$A2998, '3_car_revenue'!$J:$J,Calc1!N$1)</f>
        <v>250</v>
      </c>
      <c r="O2998">
        <f>SUMIFS('3_car_revenue'!$I:$I, '3_car_revenue'!$A:$A,Calc1!$A2998, '3_car_revenue'!$J:$J,Calc1!O$1)</f>
        <v>0</v>
      </c>
      <c r="P2998" s="8">
        <f t="shared" si="328"/>
        <v>21647</v>
      </c>
      <c r="Q2998" s="8">
        <f>COUNTIF($E2998:$O2998, "&gt;0") * VLOOKUP($A2998,'2_car_costs'!$A:$C, 2, FALSE)</f>
        <v>6082</v>
      </c>
      <c r="R2998" s="8">
        <f>COUNTIF($E2998:$O2998, "&gt;0") * VLOOKUP($A2998,'2_car_costs'!$A:$C, 3, FALSE)</f>
        <v>766.5</v>
      </c>
      <c r="S2998" s="8">
        <f t="shared" si="322"/>
        <v>14798.5</v>
      </c>
      <c r="T2998" s="15">
        <f t="shared" si="323"/>
        <v>0.68362821638102278</v>
      </c>
      <c r="U2998">
        <f>SUMIF('3_car_revenue'!A:A, Calc1!A2998, '3_car_revenue'!C:C)</f>
        <v>122</v>
      </c>
      <c r="V2998" s="17">
        <f t="shared" si="324"/>
        <v>177.4344262295082</v>
      </c>
      <c r="W2998" s="17">
        <f t="shared" si="325"/>
        <v>121.29918032786885</v>
      </c>
      <c r="X2998">
        <f t="shared" si="326"/>
        <v>300</v>
      </c>
      <c r="Y2998" s="15">
        <f t="shared" si="327"/>
        <v>0.40666666666666668</v>
      </c>
    </row>
    <row r="2999" spans="1:25" x14ac:dyDescent="0.3">
      <c r="A2999" s="1">
        <v>4443824340</v>
      </c>
      <c r="B2999" s="1" t="s">
        <v>183</v>
      </c>
      <c r="C2999" s="1" t="s">
        <v>559</v>
      </c>
      <c r="D2999" s="1" t="s">
        <v>1133</v>
      </c>
      <c r="E2999">
        <f>SUMIFS('3_car_revenue'!$I:$I, '3_car_revenue'!$A:$A,Calc1!$A2999, '3_car_revenue'!$J:$J,Calc1!E$1)</f>
        <v>426</v>
      </c>
      <c r="F2999">
        <f>SUMIFS('3_car_revenue'!$I:$I, '3_car_revenue'!$A:$A,Calc1!$A2999, '3_car_revenue'!$J:$J,Calc1!F$1)</f>
        <v>456</v>
      </c>
      <c r="G2999">
        <f>SUMIFS('3_car_revenue'!$I:$I, '3_car_revenue'!$A:$A,Calc1!$A2999, '3_car_revenue'!$J:$J,Calc1!G$1)</f>
        <v>670</v>
      </c>
      <c r="H2999">
        <f>SUMIFS('3_car_revenue'!$I:$I, '3_car_revenue'!$A:$A,Calc1!$A2999, '3_car_revenue'!$J:$J,Calc1!H$1)</f>
        <v>2643</v>
      </c>
      <c r="I2999">
        <f>SUMIFS('3_car_revenue'!$I:$I, '3_car_revenue'!$A:$A,Calc1!$A2999, '3_car_revenue'!$J:$J,Calc1!I$1)</f>
        <v>111</v>
      </c>
      <c r="J2999">
        <f>SUMIFS('3_car_revenue'!$I:$I, '3_car_revenue'!$A:$A,Calc1!$A2999, '3_car_revenue'!$J:$J,Calc1!J$1)</f>
        <v>408</v>
      </c>
      <c r="K2999">
        <f>SUMIFS('3_car_revenue'!$I:$I, '3_car_revenue'!$A:$A,Calc1!$A2999, '3_car_revenue'!$J:$J,Calc1!K$1)</f>
        <v>718</v>
      </c>
      <c r="L2999">
        <f>SUMIFS('3_car_revenue'!$I:$I, '3_car_revenue'!$A:$A,Calc1!$A2999, '3_car_revenue'!$J:$J,Calc1!L$1)</f>
        <v>3164</v>
      </c>
      <c r="M2999">
        <f>SUMIFS('3_car_revenue'!$I:$I, '3_car_revenue'!$A:$A,Calc1!$A2999, '3_car_revenue'!$J:$J,Calc1!M$1)</f>
        <v>1492</v>
      </c>
      <c r="N2999">
        <f>SUMIFS('3_car_revenue'!$I:$I, '3_car_revenue'!$A:$A,Calc1!$A2999, '3_car_revenue'!$J:$J,Calc1!N$1)</f>
        <v>2102</v>
      </c>
      <c r="O2999">
        <f>SUMIFS('3_car_revenue'!$I:$I, '3_car_revenue'!$A:$A,Calc1!$A2999, '3_car_revenue'!$J:$J,Calc1!O$1)</f>
        <v>168</v>
      </c>
      <c r="P2999" s="8">
        <f t="shared" si="328"/>
        <v>12358</v>
      </c>
      <c r="Q2999" s="8">
        <f>COUNTIF($E2999:$O2999, "&gt;0") * VLOOKUP($A2999,'2_car_costs'!$A:$C, 2, FALSE)</f>
        <v>7011.73</v>
      </c>
      <c r="R2999" s="8">
        <f>COUNTIF($E2999:$O2999, "&gt;0") * VLOOKUP($A2999,'2_car_costs'!$A:$C, 3, FALSE)</f>
        <v>1476.53</v>
      </c>
      <c r="S2999" s="8">
        <f t="shared" si="322"/>
        <v>3869.74</v>
      </c>
      <c r="T2999" s="15">
        <f t="shared" si="323"/>
        <v>0.31313642984301665</v>
      </c>
      <c r="U2999">
        <f>SUMIF('3_car_revenue'!A:A, Calc1!A2999, '3_car_revenue'!C:C)</f>
        <v>75</v>
      </c>
      <c r="V2999" s="17">
        <f t="shared" si="324"/>
        <v>164.77333333333334</v>
      </c>
      <c r="W2999" s="17">
        <f t="shared" si="325"/>
        <v>51.596533333333333</v>
      </c>
      <c r="X2999">
        <f t="shared" si="326"/>
        <v>330</v>
      </c>
      <c r="Y2999" s="15">
        <f t="shared" si="327"/>
        <v>0.22727272727272727</v>
      </c>
    </row>
    <row r="3000" spans="1:25" x14ac:dyDescent="0.3">
      <c r="A3000" s="1">
        <v>3407423292</v>
      </c>
      <c r="B3000" s="1" t="s">
        <v>57</v>
      </c>
      <c r="C3000" s="1" t="s">
        <v>117</v>
      </c>
      <c r="D3000" s="1" t="s">
        <v>1404</v>
      </c>
      <c r="E3000">
        <f>SUMIFS('3_car_revenue'!$I:$I, '3_car_revenue'!$A:$A,Calc1!$A3000, '3_car_revenue'!$J:$J,Calc1!E$1)</f>
        <v>0</v>
      </c>
      <c r="F3000">
        <f>SUMIFS('3_car_revenue'!$I:$I, '3_car_revenue'!$A:$A,Calc1!$A3000, '3_car_revenue'!$J:$J,Calc1!F$1)</f>
        <v>1676</v>
      </c>
      <c r="G3000">
        <f>SUMIFS('3_car_revenue'!$I:$I, '3_car_revenue'!$A:$A,Calc1!$A3000, '3_car_revenue'!$J:$J,Calc1!G$1)</f>
        <v>1413</v>
      </c>
      <c r="H3000">
        <f>SUMIFS('3_car_revenue'!$I:$I, '3_car_revenue'!$A:$A,Calc1!$A3000, '3_car_revenue'!$J:$J,Calc1!H$1)</f>
        <v>1829</v>
      </c>
      <c r="I3000">
        <f>SUMIFS('3_car_revenue'!$I:$I, '3_car_revenue'!$A:$A,Calc1!$A3000, '3_car_revenue'!$J:$J,Calc1!I$1)</f>
        <v>2729</v>
      </c>
      <c r="J3000">
        <f>SUMIFS('3_car_revenue'!$I:$I, '3_car_revenue'!$A:$A,Calc1!$A3000, '3_car_revenue'!$J:$J,Calc1!J$1)</f>
        <v>1743</v>
      </c>
      <c r="K3000">
        <f>SUMIFS('3_car_revenue'!$I:$I, '3_car_revenue'!$A:$A,Calc1!$A3000, '3_car_revenue'!$J:$J,Calc1!K$1)</f>
        <v>157</v>
      </c>
      <c r="L3000">
        <f>SUMIFS('3_car_revenue'!$I:$I, '3_car_revenue'!$A:$A,Calc1!$A3000, '3_car_revenue'!$J:$J,Calc1!L$1)</f>
        <v>1345</v>
      </c>
      <c r="M3000">
        <f>SUMIFS('3_car_revenue'!$I:$I, '3_car_revenue'!$A:$A,Calc1!$A3000, '3_car_revenue'!$J:$J,Calc1!M$1)</f>
        <v>1176</v>
      </c>
      <c r="N3000">
        <f>SUMIFS('3_car_revenue'!$I:$I, '3_car_revenue'!$A:$A,Calc1!$A3000, '3_car_revenue'!$J:$J,Calc1!N$1)</f>
        <v>1133</v>
      </c>
      <c r="O3000">
        <f>SUMIFS('3_car_revenue'!$I:$I, '3_car_revenue'!$A:$A,Calc1!$A3000, '3_car_revenue'!$J:$J,Calc1!O$1)</f>
        <v>1987</v>
      </c>
      <c r="P3000" s="8">
        <f t="shared" si="328"/>
        <v>15188</v>
      </c>
      <c r="Q3000" s="8">
        <f>COUNTIF($E3000:$O3000, "&gt;0") * VLOOKUP($A3000,'2_car_costs'!$A:$C, 2, FALSE)</f>
        <v>6039.8</v>
      </c>
      <c r="R3000" s="8">
        <f>COUNTIF($E3000:$O3000, "&gt;0") * VLOOKUP($A3000,'2_car_costs'!$A:$C, 3, FALSE)</f>
        <v>1366.5</v>
      </c>
      <c r="S3000" s="8">
        <f t="shared" si="322"/>
        <v>7781.7</v>
      </c>
      <c r="T3000" s="15">
        <f t="shared" si="323"/>
        <v>0.51235844087437454</v>
      </c>
      <c r="U3000">
        <f>SUMIF('3_car_revenue'!A:A, Calc1!A3000, '3_car_revenue'!C:C)</f>
        <v>89</v>
      </c>
      <c r="V3000" s="17">
        <f t="shared" si="324"/>
        <v>170.65168539325842</v>
      </c>
      <c r="W3000" s="17">
        <f t="shared" si="325"/>
        <v>87.434831460674161</v>
      </c>
      <c r="X3000">
        <f t="shared" si="326"/>
        <v>300</v>
      </c>
      <c r="Y3000" s="15">
        <f t="shared" si="327"/>
        <v>0.29666666666666669</v>
      </c>
    </row>
    <row r="3001" spans="1:25" x14ac:dyDescent="0.3">
      <c r="A3001" s="1">
        <v>4436453669</v>
      </c>
      <c r="B3001" s="1" t="s">
        <v>15</v>
      </c>
      <c r="C3001" s="1" t="s">
        <v>342</v>
      </c>
      <c r="D3001" s="1" t="s">
        <v>1090</v>
      </c>
      <c r="E3001">
        <f>SUMIFS('3_car_revenue'!$I:$I, '3_car_revenue'!$A:$A,Calc1!$A3001, '3_car_revenue'!$J:$J,Calc1!E$1)</f>
        <v>106</v>
      </c>
      <c r="F3001">
        <f>SUMIFS('3_car_revenue'!$I:$I, '3_car_revenue'!$A:$A,Calc1!$A3001, '3_car_revenue'!$J:$J,Calc1!F$1)</f>
        <v>1444</v>
      </c>
      <c r="G3001">
        <f>SUMIFS('3_car_revenue'!$I:$I, '3_car_revenue'!$A:$A,Calc1!$A3001, '3_car_revenue'!$J:$J,Calc1!G$1)</f>
        <v>1723</v>
      </c>
      <c r="H3001">
        <f>SUMIFS('3_car_revenue'!$I:$I, '3_car_revenue'!$A:$A,Calc1!$A3001, '3_car_revenue'!$J:$J,Calc1!H$1)</f>
        <v>3068</v>
      </c>
      <c r="I3001">
        <f>SUMIFS('3_car_revenue'!$I:$I, '3_car_revenue'!$A:$A,Calc1!$A3001, '3_car_revenue'!$J:$J,Calc1!I$1)</f>
        <v>1666</v>
      </c>
      <c r="J3001">
        <f>SUMIFS('3_car_revenue'!$I:$I, '3_car_revenue'!$A:$A,Calc1!$A3001, '3_car_revenue'!$J:$J,Calc1!J$1)</f>
        <v>1656</v>
      </c>
      <c r="K3001">
        <f>SUMIFS('3_car_revenue'!$I:$I, '3_car_revenue'!$A:$A,Calc1!$A3001, '3_car_revenue'!$J:$J,Calc1!K$1)</f>
        <v>1000</v>
      </c>
      <c r="L3001">
        <f>SUMIFS('3_car_revenue'!$I:$I, '3_car_revenue'!$A:$A,Calc1!$A3001, '3_car_revenue'!$J:$J,Calc1!L$1)</f>
        <v>1868</v>
      </c>
      <c r="M3001">
        <f>SUMIFS('3_car_revenue'!$I:$I, '3_car_revenue'!$A:$A,Calc1!$A3001, '3_car_revenue'!$J:$J,Calc1!M$1)</f>
        <v>344</v>
      </c>
      <c r="N3001">
        <f>SUMIFS('3_car_revenue'!$I:$I, '3_car_revenue'!$A:$A,Calc1!$A3001, '3_car_revenue'!$J:$J,Calc1!N$1)</f>
        <v>3333</v>
      </c>
      <c r="O3001">
        <f>SUMIFS('3_car_revenue'!$I:$I, '3_car_revenue'!$A:$A,Calc1!$A3001, '3_car_revenue'!$J:$J,Calc1!O$1)</f>
        <v>150</v>
      </c>
      <c r="P3001" s="8">
        <f t="shared" si="328"/>
        <v>16358</v>
      </c>
      <c r="Q3001" s="8">
        <f>COUNTIF($E3001:$O3001, "&gt;0") * VLOOKUP($A3001,'2_car_costs'!$A:$C, 2, FALSE)</f>
        <v>5785.7800000000007</v>
      </c>
      <c r="R3001" s="8">
        <f>COUNTIF($E3001:$O3001, "&gt;0") * VLOOKUP($A3001,'2_car_costs'!$A:$C, 3, FALSE)</f>
        <v>1445.29</v>
      </c>
      <c r="S3001" s="8">
        <f t="shared" si="322"/>
        <v>9126.93</v>
      </c>
      <c r="T3001" s="15">
        <f t="shared" si="323"/>
        <v>0.55794901577209932</v>
      </c>
      <c r="U3001">
        <f>SUMIF('3_car_revenue'!A:A, Calc1!A3001, '3_car_revenue'!C:C)</f>
        <v>105</v>
      </c>
      <c r="V3001" s="17">
        <f t="shared" si="324"/>
        <v>155.7904761904762</v>
      </c>
      <c r="W3001" s="17">
        <f t="shared" si="325"/>
        <v>86.923142857142864</v>
      </c>
      <c r="X3001">
        <f t="shared" si="326"/>
        <v>330</v>
      </c>
      <c r="Y3001" s="15">
        <f t="shared" si="327"/>
        <v>0.31818181818181818</v>
      </c>
    </row>
    <row r="3002" spans="1:25" x14ac:dyDescent="0.3">
      <c r="A3002" s="1">
        <v>9642317087</v>
      </c>
      <c r="B3002" s="1" t="s">
        <v>40</v>
      </c>
      <c r="C3002" s="1" t="s">
        <v>540</v>
      </c>
      <c r="D3002" s="1" t="s">
        <v>1097</v>
      </c>
      <c r="E3002">
        <f>SUMIFS('3_car_revenue'!$I:$I, '3_car_revenue'!$A:$A,Calc1!$A3002, '3_car_revenue'!$J:$J,Calc1!E$1)</f>
        <v>3337</v>
      </c>
      <c r="F3002">
        <f>SUMIFS('3_car_revenue'!$I:$I, '3_car_revenue'!$A:$A,Calc1!$A3002, '3_car_revenue'!$J:$J,Calc1!F$1)</f>
        <v>2392</v>
      </c>
      <c r="G3002">
        <f>SUMIFS('3_car_revenue'!$I:$I, '3_car_revenue'!$A:$A,Calc1!$A3002, '3_car_revenue'!$J:$J,Calc1!G$1)</f>
        <v>1774</v>
      </c>
      <c r="H3002">
        <f>SUMIFS('3_car_revenue'!$I:$I, '3_car_revenue'!$A:$A,Calc1!$A3002, '3_car_revenue'!$J:$J,Calc1!H$1)</f>
        <v>294</v>
      </c>
      <c r="I3002">
        <f>SUMIFS('3_car_revenue'!$I:$I, '3_car_revenue'!$A:$A,Calc1!$A3002, '3_car_revenue'!$J:$J,Calc1!I$1)</f>
        <v>243</v>
      </c>
      <c r="J3002">
        <f>SUMIFS('3_car_revenue'!$I:$I, '3_car_revenue'!$A:$A,Calc1!$A3002, '3_car_revenue'!$J:$J,Calc1!J$1)</f>
        <v>2308</v>
      </c>
      <c r="K3002">
        <f>SUMIFS('3_car_revenue'!$I:$I, '3_car_revenue'!$A:$A,Calc1!$A3002, '3_car_revenue'!$J:$J,Calc1!K$1)</f>
        <v>972</v>
      </c>
      <c r="L3002">
        <f>SUMIFS('3_car_revenue'!$I:$I, '3_car_revenue'!$A:$A,Calc1!$A3002, '3_car_revenue'!$J:$J,Calc1!L$1)</f>
        <v>2005</v>
      </c>
      <c r="M3002">
        <f>SUMIFS('3_car_revenue'!$I:$I, '3_car_revenue'!$A:$A,Calc1!$A3002, '3_car_revenue'!$J:$J,Calc1!M$1)</f>
        <v>4254</v>
      </c>
      <c r="N3002">
        <f>SUMIFS('3_car_revenue'!$I:$I, '3_car_revenue'!$A:$A,Calc1!$A3002, '3_car_revenue'!$J:$J,Calc1!N$1)</f>
        <v>3357</v>
      </c>
      <c r="O3002">
        <f>SUMIFS('3_car_revenue'!$I:$I, '3_car_revenue'!$A:$A,Calc1!$A3002, '3_car_revenue'!$J:$J,Calc1!O$1)</f>
        <v>1188</v>
      </c>
      <c r="P3002" s="8">
        <f t="shared" si="328"/>
        <v>22124</v>
      </c>
      <c r="Q3002" s="8">
        <f>COUNTIF($E3002:$O3002, "&gt;0") * VLOOKUP($A3002,'2_car_costs'!$A:$C, 2, FALSE)</f>
        <v>5304.09</v>
      </c>
      <c r="R3002" s="8">
        <f>COUNTIF($E3002:$O3002, "&gt;0") * VLOOKUP($A3002,'2_car_costs'!$A:$C, 3, FALSE)</f>
        <v>907.94</v>
      </c>
      <c r="S3002" s="8">
        <f t="shared" si="322"/>
        <v>15911.97</v>
      </c>
      <c r="T3002" s="15">
        <f t="shared" si="323"/>
        <v>0.71921759175555955</v>
      </c>
      <c r="U3002">
        <f>SUMIF('3_car_revenue'!A:A, Calc1!A3002, '3_car_revenue'!C:C)</f>
        <v>136</v>
      </c>
      <c r="V3002" s="17">
        <f t="shared" si="324"/>
        <v>162.6764705882353</v>
      </c>
      <c r="W3002" s="17">
        <f t="shared" si="325"/>
        <v>116.99977941176471</v>
      </c>
      <c r="X3002">
        <f t="shared" si="326"/>
        <v>330</v>
      </c>
      <c r="Y3002" s="15">
        <f t="shared" si="327"/>
        <v>0.41212121212121211</v>
      </c>
    </row>
    <row r="3003" spans="1:25" x14ac:dyDescent="0.3">
      <c r="A3003" s="1">
        <v>3095054505</v>
      </c>
      <c r="B3003" s="1" t="s">
        <v>324</v>
      </c>
      <c r="C3003" s="1">
        <v>9000</v>
      </c>
      <c r="D3003" s="1" t="s">
        <v>1334</v>
      </c>
      <c r="E3003">
        <f>SUMIFS('3_car_revenue'!$I:$I, '3_car_revenue'!$A:$A,Calc1!$A3003, '3_car_revenue'!$J:$J,Calc1!E$1)</f>
        <v>0</v>
      </c>
      <c r="F3003">
        <f>SUMIFS('3_car_revenue'!$I:$I, '3_car_revenue'!$A:$A,Calc1!$A3003, '3_car_revenue'!$J:$J,Calc1!F$1)</f>
        <v>291</v>
      </c>
      <c r="G3003">
        <f>SUMIFS('3_car_revenue'!$I:$I, '3_car_revenue'!$A:$A,Calc1!$A3003, '3_car_revenue'!$J:$J,Calc1!G$1)</f>
        <v>575</v>
      </c>
      <c r="H3003">
        <f>SUMIFS('3_car_revenue'!$I:$I, '3_car_revenue'!$A:$A,Calc1!$A3003, '3_car_revenue'!$J:$J,Calc1!H$1)</f>
        <v>2247</v>
      </c>
      <c r="I3003">
        <f>SUMIFS('3_car_revenue'!$I:$I, '3_car_revenue'!$A:$A,Calc1!$A3003, '3_car_revenue'!$J:$J,Calc1!I$1)</f>
        <v>1496</v>
      </c>
      <c r="J3003">
        <f>SUMIFS('3_car_revenue'!$I:$I, '3_car_revenue'!$A:$A,Calc1!$A3003, '3_car_revenue'!$J:$J,Calc1!J$1)</f>
        <v>868</v>
      </c>
      <c r="K3003">
        <f>SUMIFS('3_car_revenue'!$I:$I, '3_car_revenue'!$A:$A,Calc1!$A3003, '3_car_revenue'!$J:$J,Calc1!K$1)</f>
        <v>4466</v>
      </c>
      <c r="L3003">
        <f>SUMIFS('3_car_revenue'!$I:$I, '3_car_revenue'!$A:$A,Calc1!$A3003, '3_car_revenue'!$J:$J,Calc1!L$1)</f>
        <v>1016</v>
      </c>
      <c r="M3003">
        <f>SUMIFS('3_car_revenue'!$I:$I, '3_car_revenue'!$A:$A,Calc1!$A3003, '3_car_revenue'!$J:$J,Calc1!M$1)</f>
        <v>0</v>
      </c>
      <c r="N3003">
        <f>SUMIFS('3_car_revenue'!$I:$I, '3_car_revenue'!$A:$A,Calc1!$A3003, '3_car_revenue'!$J:$J,Calc1!N$1)</f>
        <v>2346</v>
      </c>
      <c r="O3003">
        <f>SUMIFS('3_car_revenue'!$I:$I, '3_car_revenue'!$A:$A,Calc1!$A3003, '3_car_revenue'!$J:$J,Calc1!O$1)</f>
        <v>0</v>
      </c>
      <c r="P3003" s="8">
        <f t="shared" si="328"/>
        <v>13305</v>
      </c>
      <c r="Q3003" s="8">
        <f>COUNTIF($E3003:$O3003, "&gt;0") * VLOOKUP($A3003,'2_car_costs'!$A:$C, 2, FALSE)</f>
        <v>4913.68</v>
      </c>
      <c r="R3003" s="8">
        <f>COUNTIF($E3003:$O3003, "&gt;0") * VLOOKUP($A3003,'2_car_costs'!$A:$C, 3, FALSE)</f>
        <v>689.12</v>
      </c>
      <c r="S3003" s="8">
        <f t="shared" si="322"/>
        <v>7702.2</v>
      </c>
      <c r="T3003" s="15">
        <f t="shared" si="323"/>
        <v>0.57889515219842158</v>
      </c>
      <c r="U3003">
        <f>SUMIF('3_car_revenue'!A:A, Calc1!A3003, '3_car_revenue'!C:C)</f>
        <v>85</v>
      </c>
      <c r="V3003" s="17">
        <f t="shared" si="324"/>
        <v>156.52941176470588</v>
      </c>
      <c r="W3003" s="17">
        <f t="shared" si="325"/>
        <v>90.614117647058819</v>
      </c>
      <c r="X3003">
        <f t="shared" si="326"/>
        <v>240</v>
      </c>
      <c r="Y3003" s="15">
        <f t="shared" si="327"/>
        <v>0.35416666666666669</v>
      </c>
    </row>
    <row r="3004" spans="1:25" x14ac:dyDescent="0.3">
      <c r="A3004" s="1">
        <v>8600061415</v>
      </c>
      <c r="B3004" s="1" t="s">
        <v>55</v>
      </c>
      <c r="C3004" s="1" t="s">
        <v>469</v>
      </c>
      <c r="D3004" s="1" t="s">
        <v>1468</v>
      </c>
      <c r="E3004">
        <f>SUMIFS('3_car_revenue'!$I:$I, '3_car_revenue'!$A:$A,Calc1!$A3004, '3_car_revenue'!$J:$J,Calc1!E$1)</f>
        <v>2491</v>
      </c>
      <c r="F3004">
        <f>SUMIFS('3_car_revenue'!$I:$I, '3_car_revenue'!$A:$A,Calc1!$A3004, '3_car_revenue'!$J:$J,Calc1!F$1)</f>
        <v>1891</v>
      </c>
      <c r="G3004">
        <f>SUMIFS('3_car_revenue'!$I:$I, '3_car_revenue'!$A:$A,Calc1!$A3004, '3_car_revenue'!$J:$J,Calc1!G$1)</f>
        <v>2035</v>
      </c>
      <c r="H3004">
        <f>SUMIFS('3_car_revenue'!$I:$I, '3_car_revenue'!$A:$A,Calc1!$A3004, '3_car_revenue'!$J:$J,Calc1!H$1)</f>
        <v>354</v>
      </c>
      <c r="I3004">
        <f>SUMIFS('3_car_revenue'!$I:$I, '3_car_revenue'!$A:$A,Calc1!$A3004, '3_car_revenue'!$J:$J,Calc1!I$1)</f>
        <v>435</v>
      </c>
      <c r="J3004">
        <f>SUMIFS('3_car_revenue'!$I:$I, '3_car_revenue'!$A:$A,Calc1!$A3004, '3_car_revenue'!$J:$J,Calc1!J$1)</f>
        <v>0</v>
      </c>
      <c r="K3004">
        <f>SUMIFS('3_car_revenue'!$I:$I, '3_car_revenue'!$A:$A,Calc1!$A3004, '3_car_revenue'!$J:$J,Calc1!K$1)</f>
        <v>812</v>
      </c>
      <c r="L3004">
        <f>SUMIFS('3_car_revenue'!$I:$I, '3_car_revenue'!$A:$A,Calc1!$A3004, '3_car_revenue'!$J:$J,Calc1!L$1)</f>
        <v>410</v>
      </c>
      <c r="M3004">
        <f>SUMIFS('3_car_revenue'!$I:$I, '3_car_revenue'!$A:$A,Calc1!$A3004, '3_car_revenue'!$J:$J,Calc1!M$1)</f>
        <v>1628</v>
      </c>
      <c r="N3004">
        <f>SUMIFS('3_car_revenue'!$I:$I, '3_car_revenue'!$A:$A,Calc1!$A3004, '3_car_revenue'!$J:$J,Calc1!N$1)</f>
        <v>0</v>
      </c>
      <c r="O3004">
        <f>SUMIFS('3_car_revenue'!$I:$I, '3_car_revenue'!$A:$A,Calc1!$A3004, '3_car_revenue'!$J:$J,Calc1!O$1)</f>
        <v>1316</v>
      </c>
      <c r="P3004" s="8">
        <f t="shared" si="328"/>
        <v>11372</v>
      </c>
      <c r="Q3004" s="8">
        <f>COUNTIF($E3004:$O3004, "&gt;0") * VLOOKUP($A3004,'2_car_costs'!$A:$C, 2, FALSE)</f>
        <v>5134.41</v>
      </c>
      <c r="R3004" s="8">
        <f>COUNTIF($E3004:$O3004, "&gt;0") * VLOOKUP($A3004,'2_car_costs'!$A:$C, 3, FALSE)</f>
        <v>722.25</v>
      </c>
      <c r="S3004" s="8">
        <f t="shared" si="322"/>
        <v>5515.34</v>
      </c>
      <c r="T3004" s="15">
        <f t="shared" si="323"/>
        <v>0.4849929651776293</v>
      </c>
      <c r="U3004">
        <f>SUMIF('3_car_revenue'!A:A, Calc1!A3004, '3_car_revenue'!C:C)</f>
        <v>69</v>
      </c>
      <c r="V3004" s="17">
        <f t="shared" si="324"/>
        <v>164.81159420289856</v>
      </c>
      <c r="W3004" s="17">
        <f t="shared" si="325"/>
        <v>79.932463768115937</v>
      </c>
      <c r="X3004">
        <f t="shared" si="326"/>
        <v>270</v>
      </c>
      <c r="Y3004" s="15">
        <f t="shared" si="327"/>
        <v>0.25555555555555554</v>
      </c>
    </row>
    <row r="3005" spans="1:25" x14ac:dyDescent="0.3">
      <c r="A3005" s="1">
        <v>204260469</v>
      </c>
      <c r="B3005" s="1" t="s">
        <v>13</v>
      </c>
      <c r="C3005" s="1" t="s">
        <v>171</v>
      </c>
      <c r="D3005" s="1" t="s">
        <v>1591</v>
      </c>
      <c r="E3005">
        <f>SUMIFS('3_car_revenue'!$I:$I, '3_car_revenue'!$A:$A,Calc1!$A3005, '3_car_revenue'!$J:$J,Calc1!E$1)</f>
        <v>1085</v>
      </c>
      <c r="F3005">
        <f>SUMIFS('3_car_revenue'!$I:$I, '3_car_revenue'!$A:$A,Calc1!$A3005, '3_car_revenue'!$J:$J,Calc1!F$1)</f>
        <v>0</v>
      </c>
      <c r="G3005">
        <f>SUMIFS('3_car_revenue'!$I:$I, '3_car_revenue'!$A:$A,Calc1!$A3005, '3_car_revenue'!$J:$J,Calc1!G$1)</f>
        <v>1520</v>
      </c>
      <c r="H3005">
        <f>SUMIFS('3_car_revenue'!$I:$I, '3_car_revenue'!$A:$A,Calc1!$A3005, '3_car_revenue'!$J:$J,Calc1!H$1)</f>
        <v>1392</v>
      </c>
      <c r="I3005">
        <f>SUMIFS('3_car_revenue'!$I:$I, '3_car_revenue'!$A:$A,Calc1!$A3005, '3_car_revenue'!$J:$J,Calc1!I$1)</f>
        <v>2982</v>
      </c>
      <c r="J3005">
        <f>SUMIFS('3_car_revenue'!$I:$I, '3_car_revenue'!$A:$A,Calc1!$A3005, '3_car_revenue'!$J:$J,Calc1!J$1)</f>
        <v>1175</v>
      </c>
      <c r="K3005">
        <f>SUMIFS('3_car_revenue'!$I:$I, '3_car_revenue'!$A:$A,Calc1!$A3005, '3_car_revenue'!$J:$J,Calc1!K$1)</f>
        <v>3079</v>
      </c>
      <c r="L3005">
        <f>SUMIFS('3_car_revenue'!$I:$I, '3_car_revenue'!$A:$A,Calc1!$A3005, '3_car_revenue'!$J:$J,Calc1!L$1)</f>
        <v>5284</v>
      </c>
      <c r="M3005">
        <f>SUMIFS('3_car_revenue'!$I:$I, '3_car_revenue'!$A:$A,Calc1!$A3005, '3_car_revenue'!$J:$J,Calc1!M$1)</f>
        <v>870</v>
      </c>
      <c r="N3005">
        <f>SUMIFS('3_car_revenue'!$I:$I, '3_car_revenue'!$A:$A,Calc1!$A3005, '3_car_revenue'!$J:$J,Calc1!N$1)</f>
        <v>2100</v>
      </c>
      <c r="O3005">
        <f>SUMIFS('3_car_revenue'!$I:$I, '3_car_revenue'!$A:$A,Calc1!$A3005, '3_car_revenue'!$J:$J,Calc1!O$1)</f>
        <v>0</v>
      </c>
      <c r="P3005" s="8">
        <f t="shared" si="328"/>
        <v>19487</v>
      </c>
      <c r="Q3005" s="8">
        <f>COUNTIF($E3005:$O3005, "&gt;0") * VLOOKUP($A3005,'2_car_costs'!$A:$C, 2, FALSE)</f>
        <v>5053.2300000000005</v>
      </c>
      <c r="R3005" s="8">
        <f>COUNTIF($E3005:$O3005, "&gt;0") * VLOOKUP($A3005,'2_car_costs'!$A:$C, 3, FALSE)</f>
        <v>863.01</v>
      </c>
      <c r="S3005" s="8">
        <f t="shared" si="322"/>
        <v>13570.759999999998</v>
      </c>
      <c r="T3005" s="15">
        <f t="shared" si="323"/>
        <v>0.69640067737465994</v>
      </c>
      <c r="U3005">
        <f>SUMIF('3_car_revenue'!A:A, Calc1!A3005, '3_car_revenue'!C:C)</f>
        <v>115</v>
      </c>
      <c r="V3005" s="17">
        <f t="shared" si="324"/>
        <v>169.45217391304348</v>
      </c>
      <c r="W3005" s="17">
        <f t="shared" si="325"/>
        <v>118.00660869565216</v>
      </c>
      <c r="X3005">
        <f t="shared" si="326"/>
        <v>270</v>
      </c>
      <c r="Y3005" s="15">
        <f t="shared" si="327"/>
        <v>0.42592592592592593</v>
      </c>
    </row>
    <row r="3006" spans="1:25" x14ac:dyDescent="0.3">
      <c r="A3006" s="1">
        <v>5740185793</v>
      </c>
      <c r="B3006" s="1" t="s">
        <v>25</v>
      </c>
      <c r="C3006" s="1" t="s">
        <v>92</v>
      </c>
      <c r="D3006" s="1" t="s">
        <v>1578</v>
      </c>
      <c r="E3006">
        <f>SUMIFS('3_car_revenue'!$I:$I, '3_car_revenue'!$A:$A,Calc1!$A3006, '3_car_revenue'!$J:$J,Calc1!E$1)</f>
        <v>1730</v>
      </c>
      <c r="F3006">
        <f>SUMIFS('3_car_revenue'!$I:$I, '3_car_revenue'!$A:$A,Calc1!$A3006, '3_car_revenue'!$J:$J,Calc1!F$1)</f>
        <v>1571</v>
      </c>
      <c r="G3006">
        <f>SUMIFS('3_car_revenue'!$I:$I, '3_car_revenue'!$A:$A,Calc1!$A3006, '3_car_revenue'!$J:$J,Calc1!G$1)</f>
        <v>1380</v>
      </c>
      <c r="H3006">
        <f>SUMIFS('3_car_revenue'!$I:$I, '3_car_revenue'!$A:$A,Calc1!$A3006, '3_car_revenue'!$J:$J,Calc1!H$1)</f>
        <v>1481</v>
      </c>
      <c r="I3006">
        <f>SUMIFS('3_car_revenue'!$I:$I, '3_car_revenue'!$A:$A,Calc1!$A3006, '3_car_revenue'!$J:$J,Calc1!I$1)</f>
        <v>197</v>
      </c>
      <c r="J3006">
        <f>SUMIFS('3_car_revenue'!$I:$I, '3_car_revenue'!$A:$A,Calc1!$A3006, '3_car_revenue'!$J:$J,Calc1!J$1)</f>
        <v>0</v>
      </c>
      <c r="K3006">
        <f>SUMIFS('3_car_revenue'!$I:$I, '3_car_revenue'!$A:$A,Calc1!$A3006, '3_car_revenue'!$J:$J,Calc1!K$1)</f>
        <v>5208</v>
      </c>
      <c r="L3006">
        <f>SUMIFS('3_car_revenue'!$I:$I, '3_car_revenue'!$A:$A,Calc1!$A3006, '3_car_revenue'!$J:$J,Calc1!L$1)</f>
        <v>2098</v>
      </c>
      <c r="M3006">
        <f>SUMIFS('3_car_revenue'!$I:$I, '3_car_revenue'!$A:$A,Calc1!$A3006, '3_car_revenue'!$J:$J,Calc1!M$1)</f>
        <v>1629</v>
      </c>
      <c r="N3006">
        <f>SUMIFS('3_car_revenue'!$I:$I, '3_car_revenue'!$A:$A,Calc1!$A3006, '3_car_revenue'!$J:$J,Calc1!N$1)</f>
        <v>2929</v>
      </c>
      <c r="O3006">
        <f>SUMIFS('3_car_revenue'!$I:$I, '3_car_revenue'!$A:$A,Calc1!$A3006, '3_car_revenue'!$J:$J,Calc1!O$1)</f>
        <v>0</v>
      </c>
      <c r="P3006" s="8">
        <f t="shared" si="328"/>
        <v>18223</v>
      </c>
      <c r="Q3006" s="8">
        <f>COUNTIF($E3006:$O3006, "&gt;0") * VLOOKUP($A3006,'2_car_costs'!$A:$C, 2, FALSE)</f>
        <v>4676.3100000000004</v>
      </c>
      <c r="R3006" s="8">
        <f>COUNTIF($E3006:$O3006, "&gt;0") * VLOOKUP($A3006,'2_car_costs'!$A:$C, 3, FALSE)</f>
        <v>772.92</v>
      </c>
      <c r="S3006" s="8">
        <f t="shared" si="322"/>
        <v>12773.77</v>
      </c>
      <c r="T3006" s="15">
        <f t="shared" si="323"/>
        <v>0.70096965373429188</v>
      </c>
      <c r="U3006">
        <f>SUMIF('3_car_revenue'!A:A, Calc1!A3006, '3_car_revenue'!C:C)</f>
        <v>112</v>
      </c>
      <c r="V3006" s="17">
        <f t="shared" si="324"/>
        <v>162.70535714285714</v>
      </c>
      <c r="W3006" s="17">
        <f t="shared" si="325"/>
        <v>114.05151785714285</v>
      </c>
      <c r="X3006">
        <f t="shared" si="326"/>
        <v>270</v>
      </c>
      <c r="Y3006" s="15">
        <f t="shared" si="327"/>
        <v>0.4148148148148148</v>
      </c>
    </row>
    <row r="3007" spans="1:25" x14ac:dyDescent="0.3">
      <c r="A3007" s="1">
        <v>736004300</v>
      </c>
      <c r="B3007" s="1" t="s">
        <v>31</v>
      </c>
      <c r="C3007" s="1" t="s">
        <v>579</v>
      </c>
      <c r="D3007" s="1" t="s">
        <v>1545</v>
      </c>
      <c r="E3007">
        <f>SUMIFS('3_car_revenue'!$I:$I, '3_car_revenue'!$A:$A,Calc1!$A3007, '3_car_revenue'!$J:$J,Calc1!E$1)</f>
        <v>1121</v>
      </c>
      <c r="F3007">
        <f>SUMIFS('3_car_revenue'!$I:$I, '3_car_revenue'!$A:$A,Calc1!$A3007, '3_car_revenue'!$J:$J,Calc1!F$1)</f>
        <v>2009</v>
      </c>
      <c r="G3007">
        <f>SUMIFS('3_car_revenue'!$I:$I, '3_car_revenue'!$A:$A,Calc1!$A3007, '3_car_revenue'!$J:$J,Calc1!G$1)</f>
        <v>282</v>
      </c>
      <c r="H3007">
        <f>SUMIFS('3_car_revenue'!$I:$I, '3_car_revenue'!$A:$A,Calc1!$A3007, '3_car_revenue'!$J:$J,Calc1!H$1)</f>
        <v>1071</v>
      </c>
      <c r="I3007">
        <f>SUMIFS('3_car_revenue'!$I:$I, '3_car_revenue'!$A:$A,Calc1!$A3007, '3_car_revenue'!$J:$J,Calc1!I$1)</f>
        <v>1368</v>
      </c>
      <c r="J3007">
        <f>SUMIFS('3_car_revenue'!$I:$I, '3_car_revenue'!$A:$A,Calc1!$A3007, '3_car_revenue'!$J:$J,Calc1!J$1)</f>
        <v>432</v>
      </c>
      <c r="K3007">
        <f>SUMIFS('3_car_revenue'!$I:$I, '3_car_revenue'!$A:$A,Calc1!$A3007, '3_car_revenue'!$J:$J,Calc1!K$1)</f>
        <v>75</v>
      </c>
      <c r="L3007">
        <f>SUMIFS('3_car_revenue'!$I:$I, '3_car_revenue'!$A:$A,Calc1!$A3007, '3_car_revenue'!$J:$J,Calc1!L$1)</f>
        <v>1685</v>
      </c>
      <c r="M3007">
        <f>SUMIFS('3_car_revenue'!$I:$I, '3_car_revenue'!$A:$A,Calc1!$A3007, '3_car_revenue'!$J:$J,Calc1!M$1)</f>
        <v>392</v>
      </c>
      <c r="N3007">
        <f>SUMIFS('3_car_revenue'!$I:$I, '3_car_revenue'!$A:$A,Calc1!$A3007, '3_car_revenue'!$J:$J,Calc1!N$1)</f>
        <v>1672</v>
      </c>
      <c r="O3007">
        <f>SUMIFS('3_car_revenue'!$I:$I, '3_car_revenue'!$A:$A,Calc1!$A3007, '3_car_revenue'!$J:$J,Calc1!O$1)</f>
        <v>0</v>
      </c>
      <c r="P3007" s="8">
        <f t="shared" si="328"/>
        <v>10107</v>
      </c>
      <c r="Q3007" s="8">
        <f>COUNTIF($E3007:$O3007, "&gt;0") * VLOOKUP($A3007,'2_car_costs'!$A:$C, 2, FALSE)</f>
        <v>5847.3</v>
      </c>
      <c r="R3007" s="8">
        <f>COUNTIF($E3007:$O3007, "&gt;0") * VLOOKUP($A3007,'2_car_costs'!$A:$C, 3, FALSE)</f>
        <v>1458.8</v>
      </c>
      <c r="S3007" s="8">
        <f t="shared" si="322"/>
        <v>2800.8999999999996</v>
      </c>
      <c r="T3007" s="15">
        <f t="shared" si="323"/>
        <v>0.27712476501434646</v>
      </c>
      <c r="U3007">
        <f>SUMIF('3_car_revenue'!A:A, Calc1!A3007, '3_car_revenue'!C:C)</f>
        <v>62</v>
      </c>
      <c r="V3007" s="17">
        <f t="shared" si="324"/>
        <v>163.01612903225808</v>
      </c>
      <c r="W3007" s="17">
        <f t="shared" si="325"/>
        <v>45.1758064516129</v>
      </c>
      <c r="X3007">
        <f t="shared" si="326"/>
        <v>300</v>
      </c>
      <c r="Y3007" s="15">
        <f t="shared" si="327"/>
        <v>0.20666666666666667</v>
      </c>
    </row>
    <row r="3008" spans="1:25" x14ac:dyDescent="0.3">
      <c r="A3008" s="1">
        <v>2135164259</v>
      </c>
      <c r="B3008" s="1" t="s">
        <v>66</v>
      </c>
      <c r="C3008" s="1" t="s">
        <v>288</v>
      </c>
      <c r="D3008" s="1" t="s">
        <v>1112</v>
      </c>
      <c r="E3008">
        <f>SUMIFS('3_car_revenue'!$I:$I, '3_car_revenue'!$A:$A,Calc1!$A3008, '3_car_revenue'!$J:$J,Calc1!E$1)</f>
        <v>1416</v>
      </c>
      <c r="F3008">
        <f>SUMIFS('3_car_revenue'!$I:$I, '3_car_revenue'!$A:$A,Calc1!$A3008, '3_car_revenue'!$J:$J,Calc1!F$1)</f>
        <v>2812</v>
      </c>
      <c r="G3008">
        <f>SUMIFS('3_car_revenue'!$I:$I, '3_car_revenue'!$A:$A,Calc1!$A3008, '3_car_revenue'!$J:$J,Calc1!G$1)</f>
        <v>1259</v>
      </c>
      <c r="H3008">
        <f>SUMIFS('3_car_revenue'!$I:$I, '3_car_revenue'!$A:$A,Calc1!$A3008, '3_car_revenue'!$J:$J,Calc1!H$1)</f>
        <v>1784</v>
      </c>
      <c r="I3008">
        <f>SUMIFS('3_car_revenue'!$I:$I, '3_car_revenue'!$A:$A,Calc1!$A3008, '3_car_revenue'!$J:$J,Calc1!I$1)</f>
        <v>732</v>
      </c>
      <c r="J3008">
        <f>SUMIFS('3_car_revenue'!$I:$I, '3_car_revenue'!$A:$A,Calc1!$A3008, '3_car_revenue'!$J:$J,Calc1!J$1)</f>
        <v>644</v>
      </c>
      <c r="K3008">
        <f>SUMIFS('3_car_revenue'!$I:$I, '3_car_revenue'!$A:$A,Calc1!$A3008, '3_car_revenue'!$J:$J,Calc1!K$1)</f>
        <v>2000</v>
      </c>
      <c r="L3008">
        <f>SUMIFS('3_car_revenue'!$I:$I, '3_car_revenue'!$A:$A,Calc1!$A3008, '3_car_revenue'!$J:$J,Calc1!L$1)</f>
        <v>1172</v>
      </c>
      <c r="M3008">
        <f>SUMIFS('3_car_revenue'!$I:$I, '3_car_revenue'!$A:$A,Calc1!$A3008, '3_car_revenue'!$J:$J,Calc1!M$1)</f>
        <v>496</v>
      </c>
      <c r="N3008">
        <f>SUMIFS('3_car_revenue'!$I:$I, '3_car_revenue'!$A:$A,Calc1!$A3008, '3_car_revenue'!$J:$J,Calc1!N$1)</f>
        <v>2314</v>
      </c>
      <c r="O3008">
        <f>SUMIFS('3_car_revenue'!$I:$I, '3_car_revenue'!$A:$A,Calc1!$A3008, '3_car_revenue'!$J:$J,Calc1!O$1)</f>
        <v>372</v>
      </c>
      <c r="P3008" s="8">
        <f t="shared" si="328"/>
        <v>15001</v>
      </c>
      <c r="Q3008" s="8">
        <f>COUNTIF($E3008:$O3008, "&gt;0") * VLOOKUP($A3008,'2_car_costs'!$A:$C, 2, FALSE)</f>
        <v>6829.9</v>
      </c>
      <c r="R3008" s="8">
        <f>COUNTIF($E3008:$O3008, "&gt;0") * VLOOKUP($A3008,'2_car_costs'!$A:$C, 3, FALSE)</f>
        <v>638</v>
      </c>
      <c r="S3008" s="8">
        <f t="shared" si="322"/>
        <v>7533.1</v>
      </c>
      <c r="T3008" s="15">
        <f t="shared" si="323"/>
        <v>0.50217318845410308</v>
      </c>
      <c r="U3008">
        <f>SUMIF('3_car_revenue'!A:A, Calc1!A3008, '3_car_revenue'!C:C)</f>
        <v>98</v>
      </c>
      <c r="V3008" s="17">
        <f t="shared" si="324"/>
        <v>153.07142857142858</v>
      </c>
      <c r="W3008" s="17">
        <f t="shared" si="325"/>
        <v>76.868367346938783</v>
      </c>
      <c r="X3008">
        <f t="shared" si="326"/>
        <v>330</v>
      </c>
      <c r="Y3008" s="15">
        <f t="shared" si="327"/>
        <v>0.29696969696969699</v>
      </c>
    </row>
    <row r="3009" spans="1:25" x14ac:dyDescent="0.3">
      <c r="A3009" s="1">
        <v>6204239546</v>
      </c>
      <c r="B3009" s="1" t="s">
        <v>88</v>
      </c>
      <c r="C3009" s="1" t="s">
        <v>87</v>
      </c>
      <c r="D3009" s="1" t="s">
        <v>1220</v>
      </c>
      <c r="E3009">
        <f>SUMIFS('3_car_revenue'!$I:$I, '3_car_revenue'!$A:$A,Calc1!$A3009, '3_car_revenue'!$J:$J,Calc1!E$1)</f>
        <v>232</v>
      </c>
      <c r="F3009">
        <f>SUMIFS('3_car_revenue'!$I:$I, '3_car_revenue'!$A:$A,Calc1!$A3009, '3_car_revenue'!$J:$J,Calc1!F$1)</f>
        <v>2354</v>
      </c>
      <c r="G3009">
        <f>SUMIFS('3_car_revenue'!$I:$I, '3_car_revenue'!$A:$A,Calc1!$A3009, '3_car_revenue'!$J:$J,Calc1!G$1)</f>
        <v>606</v>
      </c>
      <c r="H3009">
        <f>SUMIFS('3_car_revenue'!$I:$I, '3_car_revenue'!$A:$A,Calc1!$A3009, '3_car_revenue'!$J:$J,Calc1!H$1)</f>
        <v>0</v>
      </c>
      <c r="I3009">
        <f>SUMIFS('3_car_revenue'!$I:$I, '3_car_revenue'!$A:$A,Calc1!$A3009, '3_car_revenue'!$J:$J,Calc1!I$1)</f>
        <v>921</v>
      </c>
      <c r="J3009">
        <f>SUMIFS('3_car_revenue'!$I:$I, '3_car_revenue'!$A:$A,Calc1!$A3009, '3_car_revenue'!$J:$J,Calc1!J$1)</f>
        <v>966</v>
      </c>
      <c r="K3009">
        <f>SUMIFS('3_car_revenue'!$I:$I, '3_car_revenue'!$A:$A,Calc1!$A3009, '3_car_revenue'!$J:$J,Calc1!K$1)</f>
        <v>865</v>
      </c>
      <c r="L3009">
        <f>SUMIFS('3_car_revenue'!$I:$I, '3_car_revenue'!$A:$A,Calc1!$A3009, '3_car_revenue'!$J:$J,Calc1!L$1)</f>
        <v>1189</v>
      </c>
      <c r="M3009">
        <f>SUMIFS('3_car_revenue'!$I:$I, '3_car_revenue'!$A:$A,Calc1!$A3009, '3_car_revenue'!$J:$J,Calc1!M$1)</f>
        <v>1953</v>
      </c>
      <c r="N3009">
        <f>SUMIFS('3_car_revenue'!$I:$I, '3_car_revenue'!$A:$A,Calc1!$A3009, '3_car_revenue'!$J:$J,Calc1!N$1)</f>
        <v>2446</v>
      </c>
      <c r="O3009">
        <f>SUMIFS('3_car_revenue'!$I:$I, '3_car_revenue'!$A:$A,Calc1!$A3009, '3_car_revenue'!$J:$J,Calc1!O$1)</f>
        <v>456</v>
      </c>
      <c r="P3009" s="8">
        <f t="shared" si="328"/>
        <v>11988</v>
      </c>
      <c r="Q3009" s="8">
        <f>COUNTIF($E3009:$O3009, "&gt;0") * VLOOKUP($A3009,'2_car_costs'!$A:$C, 2, FALSE)</f>
        <v>6058.2000000000007</v>
      </c>
      <c r="R3009" s="8">
        <f>COUNTIF($E3009:$O3009, "&gt;0") * VLOOKUP($A3009,'2_car_costs'!$A:$C, 3, FALSE)</f>
        <v>1052.3</v>
      </c>
      <c r="S3009" s="8">
        <f t="shared" si="322"/>
        <v>4877.4999999999991</v>
      </c>
      <c r="T3009" s="15">
        <f t="shared" si="323"/>
        <v>0.40686519853186515</v>
      </c>
      <c r="U3009">
        <f>SUMIF('3_car_revenue'!A:A, Calc1!A3009, '3_car_revenue'!C:C)</f>
        <v>70</v>
      </c>
      <c r="V3009" s="17">
        <f t="shared" si="324"/>
        <v>171.25714285714287</v>
      </c>
      <c r="W3009" s="17">
        <f t="shared" si="325"/>
        <v>69.678571428571416</v>
      </c>
      <c r="X3009">
        <f t="shared" si="326"/>
        <v>300</v>
      </c>
      <c r="Y3009" s="15">
        <f t="shared" si="327"/>
        <v>0.23333333333333334</v>
      </c>
    </row>
    <row r="3010" spans="1:25" x14ac:dyDescent="0.3">
      <c r="A3010" s="1">
        <v>8798090984</v>
      </c>
      <c r="B3010" s="1" t="s">
        <v>40</v>
      </c>
      <c r="C3010" s="1" t="s">
        <v>473</v>
      </c>
      <c r="D3010" s="1" t="s">
        <v>1248</v>
      </c>
      <c r="E3010">
        <f>SUMIFS('3_car_revenue'!$I:$I, '3_car_revenue'!$A:$A,Calc1!$A3010, '3_car_revenue'!$J:$J,Calc1!E$1)</f>
        <v>396</v>
      </c>
      <c r="F3010">
        <f>SUMIFS('3_car_revenue'!$I:$I, '3_car_revenue'!$A:$A,Calc1!$A3010, '3_car_revenue'!$J:$J,Calc1!F$1)</f>
        <v>2535</v>
      </c>
      <c r="G3010">
        <f>SUMIFS('3_car_revenue'!$I:$I, '3_car_revenue'!$A:$A,Calc1!$A3010, '3_car_revenue'!$J:$J,Calc1!G$1)</f>
        <v>572</v>
      </c>
      <c r="H3010">
        <f>SUMIFS('3_car_revenue'!$I:$I, '3_car_revenue'!$A:$A,Calc1!$A3010, '3_car_revenue'!$J:$J,Calc1!H$1)</f>
        <v>1532</v>
      </c>
      <c r="I3010">
        <f>SUMIFS('3_car_revenue'!$I:$I, '3_car_revenue'!$A:$A,Calc1!$A3010, '3_car_revenue'!$J:$J,Calc1!I$1)</f>
        <v>2024</v>
      </c>
      <c r="J3010">
        <f>SUMIFS('3_car_revenue'!$I:$I, '3_car_revenue'!$A:$A,Calc1!$A3010, '3_car_revenue'!$J:$J,Calc1!J$1)</f>
        <v>2308</v>
      </c>
      <c r="K3010">
        <f>SUMIFS('3_car_revenue'!$I:$I, '3_car_revenue'!$A:$A,Calc1!$A3010, '3_car_revenue'!$J:$J,Calc1!K$1)</f>
        <v>2072</v>
      </c>
      <c r="L3010">
        <f>SUMIFS('3_car_revenue'!$I:$I, '3_car_revenue'!$A:$A,Calc1!$A3010, '3_car_revenue'!$J:$J,Calc1!L$1)</f>
        <v>1743</v>
      </c>
      <c r="M3010">
        <f>SUMIFS('3_car_revenue'!$I:$I, '3_car_revenue'!$A:$A,Calc1!$A3010, '3_car_revenue'!$J:$J,Calc1!M$1)</f>
        <v>3624</v>
      </c>
      <c r="N3010">
        <f>SUMIFS('3_car_revenue'!$I:$I, '3_car_revenue'!$A:$A,Calc1!$A3010, '3_car_revenue'!$J:$J,Calc1!N$1)</f>
        <v>0</v>
      </c>
      <c r="O3010">
        <f>SUMIFS('3_car_revenue'!$I:$I, '3_car_revenue'!$A:$A,Calc1!$A3010, '3_car_revenue'!$J:$J,Calc1!O$1)</f>
        <v>456</v>
      </c>
      <c r="P3010" s="8">
        <f t="shared" si="328"/>
        <v>17262</v>
      </c>
      <c r="Q3010" s="8">
        <f>COUNTIF($E3010:$O3010, "&gt;0") * VLOOKUP($A3010,'2_car_costs'!$A:$C, 2, FALSE)</f>
        <v>5961.9000000000005</v>
      </c>
      <c r="R3010" s="8">
        <f>COUNTIF($E3010:$O3010, "&gt;0") * VLOOKUP($A3010,'2_car_costs'!$A:$C, 3, FALSE)</f>
        <v>836.59999999999991</v>
      </c>
      <c r="S3010" s="8">
        <f t="shared" si="322"/>
        <v>10463.5</v>
      </c>
      <c r="T3010" s="15">
        <f t="shared" si="323"/>
        <v>0.60615803499015175</v>
      </c>
      <c r="U3010">
        <f>SUMIF('3_car_revenue'!A:A, Calc1!A3010, '3_car_revenue'!C:C)</f>
        <v>97</v>
      </c>
      <c r="V3010" s="17">
        <f t="shared" si="324"/>
        <v>177.95876288659792</v>
      </c>
      <c r="W3010" s="17">
        <f t="shared" si="325"/>
        <v>107.87113402061856</v>
      </c>
      <c r="X3010">
        <f t="shared" si="326"/>
        <v>300</v>
      </c>
      <c r="Y3010" s="15">
        <f t="shared" si="327"/>
        <v>0.32333333333333331</v>
      </c>
    </row>
    <row r="3011" spans="1:25" x14ac:dyDescent="0.3">
      <c r="A3011" s="1">
        <v>9389098106</v>
      </c>
      <c r="B3011" s="1" t="s">
        <v>13</v>
      </c>
      <c r="C3011" s="1" t="s">
        <v>537</v>
      </c>
      <c r="D3011" s="1" t="s">
        <v>1195</v>
      </c>
      <c r="E3011">
        <f>SUMIFS('3_car_revenue'!$I:$I, '3_car_revenue'!$A:$A,Calc1!$A3011, '3_car_revenue'!$J:$J,Calc1!E$1)</f>
        <v>1488</v>
      </c>
      <c r="F3011">
        <f>SUMIFS('3_car_revenue'!$I:$I, '3_car_revenue'!$A:$A,Calc1!$A3011, '3_car_revenue'!$J:$J,Calc1!F$1)</f>
        <v>0</v>
      </c>
      <c r="G3011">
        <f>SUMIFS('3_car_revenue'!$I:$I, '3_car_revenue'!$A:$A,Calc1!$A3011, '3_car_revenue'!$J:$J,Calc1!G$1)</f>
        <v>3551</v>
      </c>
      <c r="H3011">
        <f>SUMIFS('3_car_revenue'!$I:$I, '3_car_revenue'!$A:$A,Calc1!$A3011, '3_car_revenue'!$J:$J,Calc1!H$1)</f>
        <v>0</v>
      </c>
      <c r="I3011">
        <f>SUMIFS('3_car_revenue'!$I:$I, '3_car_revenue'!$A:$A,Calc1!$A3011, '3_car_revenue'!$J:$J,Calc1!I$1)</f>
        <v>1014</v>
      </c>
      <c r="J3011">
        <f>SUMIFS('3_car_revenue'!$I:$I, '3_car_revenue'!$A:$A,Calc1!$A3011, '3_car_revenue'!$J:$J,Calc1!J$1)</f>
        <v>0</v>
      </c>
      <c r="K3011">
        <f>SUMIFS('3_car_revenue'!$I:$I, '3_car_revenue'!$A:$A,Calc1!$A3011, '3_car_revenue'!$J:$J,Calc1!K$1)</f>
        <v>1245</v>
      </c>
      <c r="L3011">
        <f>SUMIFS('3_car_revenue'!$I:$I, '3_car_revenue'!$A:$A,Calc1!$A3011, '3_car_revenue'!$J:$J,Calc1!L$1)</f>
        <v>0</v>
      </c>
      <c r="M3011">
        <f>SUMIFS('3_car_revenue'!$I:$I, '3_car_revenue'!$A:$A,Calc1!$A3011, '3_car_revenue'!$J:$J,Calc1!M$1)</f>
        <v>1446</v>
      </c>
      <c r="N3011">
        <f>SUMIFS('3_car_revenue'!$I:$I, '3_car_revenue'!$A:$A,Calc1!$A3011, '3_car_revenue'!$J:$J,Calc1!N$1)</f>
        <v>2436</v>
      </c>
      <c r="O3011">
        <f>SUMIFS('3_car_revenue'!$I:$I, '3_car_revenue'!$A:$A,Calc1!$A3011, '3_car_revenue'!$J:$J,Calc1!O$1)</f>
        <v>740</v>
      </c>
      <c r="P3011" s="8">
        <f t="shared" si="328"/>
        <v>11920</v>
      </c>
      <c r="Q3011" s="8">
        <f>COUNTIF($E3011:$O3011, "&gt;0") * VLOOKUP($A3011,'2_car_costs'!$A:$C, 2, FALSE)</f>
        <v>3397.17</v>
      </c>
      <c r="R3011" s="8">
        <f>COUNTIF($E3011:$O3011, "&gt;0") * VLOOKUP($A3011,'2_car_costs'!$A:$C, 3, FALSE)</f>
        <v>504.07000000000005</v>
      </c>
      <c r="S3011" s="8">
        <f t="shared" ref="S3011:S3074" si="329">P3011-(Q3011+R3011)</f>
        <v>8018.76</v>
      </c>
      <c r="T3011" s="15">
        <f t="shared" ref="T3011:T3074" si="330">S3011/P3011</f>
        <v>0.67271476510067119</v>
      </c>
      <c r="U3011">
        <f>SUMIF('3_car_revenue'!A:A, Calc1!A3011, '3_car_revenue'!C:C)</f>
        <v>75</v>
      </c>
      <c r="V3011" s="17">
        <f t="shared" ref="V3011:V3074" si="331">P3011/U3011</f>
        <v>158.93333333333334</v>
      </c>
      <c r="W3011" s="17">
        <f t="shared" ref="W3011:W3074" si="332">S3011/U3011</f>
        <v>106.91680000000001</v>
      </c>
      <c r="X3011">
        <f t="shared" ref="X3011:X3074" si="333">30*COUNTIF(E3011:O3011, "&gt;0")</f>
        <v>210</v>
      </c>
      <c r="Y3011" s="15">
        <f t="shared" ref="Y3011:Y3074" si="334">U3011/X3011</f>
        <v>0.35714285714285715</v>
      </c>
    </row>
    <row r="3012" spans="1:25" x14ac:dyDescent="0.3">
      <c r="A3012" s="1">
        <v>5223917014</v>
      </c>
      <c r="B3012" s="1" t="s">
        <v>131</v>
      </c>
      <c r="C3012" s="1" t="s">
        <v>578</v>
      </c>
      <c r="D3012" s="1" t="s">
        <v>1479</v>
      </c>
      <c r="E3012">
        <f>SUMIFS('3_car_revenue'!$I:$I, '3_car_revenue'!$A:$A,Calc1!$A3012, '3_car_revenue'!$J:$J,Calc1!E$1)</f>
        <v>1999</v>
      </c>
      <c r="F3012">
        <f>SUMIFS('3_car_revenue'!$I:$I, '3_car_revenue'!$A:$A,Calc1!$A3012, '3_car_revenue'!$J:$J,Calc1!F$1)</f>
        <v>645</v>
      </c>
      <c r="G3012">
        <f>SUMIFS('3_car_revenue'!$I:$I, '3_car_revenue'!$A:$A,Calc1!$A3012, '3_car_revenue'!$J:$J,Calc1!G$1)</f>
        <v>0</v>
      </c>
      <c r="H3012">
        <f>SUMIFS('3_car_revenue'!$I:$I, '3_car_revenue'!$A:$A,Calc1!$A3012, '3_car_revenue'!$J:$J,Calc1!H$1)</f>
        <v>4860</v>
      </c>
      <c r="I3012">
        <f>SUMIFS('3_car_revenue'!$I:$I, '3_car_revenue'!$A:$A,Calc1!$A3012, '3_car_revenue'!$J:$J,Calc1!I$1)</f>
        <v>930</v>
      </c>
      <c r="J3012">
        <f>SUMIFS('3_car_revenue'!$I:$I, '3_car_revenue'!$A:$A,Calc1!$A3012, '3_car_revenue'!$J:$J,Calc1!J$1)</f>
        <v>1179</v>
      </c>
      <c r="K3012">
        <f>SUMIFS('3_car_revenue'!$I:$I, '3_car_revenue'!$A:$A,Calc1!$A3012, '3_car_revenue'!$J:$J,Calc1!K$1)</f>
        <v>1136</v>
      </c>
      <c r="L3012">
        <f>SUMIFS('3_car_revenue'!$I:$I, '3_car_revenue'!$A:$A,Calc1!$A3012, '3_car_revenue'!$J:$J,Calc1!L$1)</f>
        <v>678</v>
      </c>
      <c r="M3012">
        <f>SUMIFS('3_car_revenue'!$I:$I, '3_car_revenue'!$A:$A,Calc1!$A3012, '3_car_revenue'!$J:$J,Calc1!M$1)</f>
        <v>4199</v>
      </c>
      <c r="N3012">
        <f>SUMIFS('3_car_revenue'!$I:$I, '3_car_revenue'!$A:$A,Calc1!$A3012, '3_car_revenue'!$J:$J,Calc1!N$1)</f>
        <v>1008</v>
      </c>
      <c r="O3012">
        <f>SUMIFS('3_car_revenue'!$I:$I, '3_car_revenue'!$A:$A,Calc1!$A3012, '3_car_revenue'!$J:$J,Calc1!O$1)</f>
        <v>0</v>
      </c>
      <c r="P3012" s="8">
        <f t="shared" ref="P3012:P3075" si="335">SUM(E3012:O3012)</f>
        <v>16634</v>
      </c>
      <c r="Q3012" s="8">
        <f>COUNTIF($E3012:$O3012, "&gt;0") * VLOOKUP($A3012,'2_car_costs'!$A:$C, 2, FALSE)</f>
        <v>4738.59</v>
      </c>
      <c r="R3012" s="8">
        <f>COUNTIF($E3012:$O3012, "&gt;0") * VLOOKUP($A3012,'2_car_costs'!$A:$C, 3, FALSE)</f>
        <v>956.97</v>
      </c>
      <c r="S3012" s="8">
        <f t="shared" si="329"/>
        <v>10938.439999999999</v>
      </c>
      <c r="T3012" s="15">
        <f t="shared" si="330"/>
        <v>0.65759528676205359</v>
      </c>
      <c r="U3012">
        <f>SUMIF('3_car_revenue'!A:A, Calc1!A3012, '3_car_revenue'!C:C)</f>
        <v>103</v>
      </c>
      <c r="V3012" s="17">
        <f t="shared" si="331"/>
        <v>161.49514563106797</v>
      </c>
      <c r="W3012" s="17">
        <f t="shared" si="332"/>
        <v>106.19844660194174</v>
      </c>
      <c r="X3012">
        <f t="shared" si="333"/>
        <v>270</v>
      </c>
      <c r="Y3012" s="15">
        <f t="shared" si="334"/>
        <v>0.38148148148148148</v>
      </c>
    </row>
    <row r="3013" spans="1:25" x14ac:dyDescent="0.3">
      <c r="A3013" s="1">
        <v>7724454698</v>
      </c>
      <c r="B3013" s="1" t="s">
        <v>15</v>
      </c>
      <c r="C3013" s="1" t="s">
        <v>577</v>
      </c>
      <c r="D3013" s="1" t="s">
        <v>1534</v>
      </c>
      <c r="E3013">
        <f>SUMIFS('3_car_revenue'!$I:$I, '3_car_revenue'!$A:$A,Calc1!$A3013, '3_car_revenue'!$J:$J,Calc1!E$1)</f>
        <v>5956</v>
      </c>
      <c r="F3013">
        <f>SUMIFS('3_car_revenue'!$I:$I, '3_car_revenue'!$A:$A,Calc1!$A3013, '3_car_revenue'!$J:$J,Calc1!F$1)</f>
        <v>2068</v>
      </c>
      <c r="G3013">
        <f>SUMIFS('3_car_revenue'!$I:$I, '3_car_revenue'!$A:$A,Calc1!$A3013, '3_car_revenue'!$J:$J,Calc1!G$1)</f>
        <v>3438</v>
      </c>
      <c r="H3013">
        <f>SUMIFS('3_car_revenue'!$I:$I, '3_car_revenue'!$A:$A,Calc1!$A3013, '3_car_revenue'!$J:$J,Calc1!H$1)</f>
        <v>1262</v>
      </c>
      <c r="I3013">
        <f>SUMIFS('3_car_revenue'!$I:$I, '3_car_revenue'!$A:$A,Calc1!$A3013, '3_car_revenue'!$J:$J,Calc1!I$1)</f>
        <v>2179</v>
      </c>
      <c r="J3013">
        <f>SUMIFS('3_car_revenue'!$I:$I, '3_car_revenue'!$A:$A,Calc1!$A3013, '3_car_revenue'!$J:$J,Calc1!J$1)</f>
        <v>3023</v>
      </c>
      <c r="K3013">
        <f>SUMIFS('3_car_revenue'!$I:$I, '3_car_revenue'!$A:$A,Calc1!$A3013, '3_car_revenue'!$J:$J,Calc1!K$1)</f>
        <v>1028</v>
      </c>
      <c r="L3013">
        <f>SUMIFS('3_car_revenue'!$I:$I, '3_car_revenue'!$A:$A,Calc1!$A3013, '3_car_revenue'!$J:$J,Calc1!L$1)</f>
        <v>699</v>
      </c>
      <c r="M3013">
        <f>SUMIFS('3_car_revenue'!$I:$I, '3_car_revenue'!$A:$A,Calc1!$A3013, '3_car_revenue'!$J:$J,Calc1!M$1)</f>
        <v>515</v>
      </c>
      <c r="N3013">
        <f>SUMIFS('3_car_revenue'!$I:$I, '3_car_revenue'!$A:$A,Calc1!$A3013, '3_car_revenue'!$J:$J,Calc1!N$1)</f>
        <v>2377</v>
      </c>
      <c r="O3013">
        <f>SUMIFS('3_car_revenue'!$I:$I, '3_car_revenue'!$A:$A,Calc1!$A3013, '3_car_revenue'!$J:$J,Calc1!O$1)</f>
        <v>272</v>
      </c>
      <c r="P3013" s="8">
        <f t="shared" si="335"/>
        <v>22817</v>
      </c>
      <c r="Q3013" s="8">
        <f>COUNTIF($E3013:$O3013, "&gt;0") * VLOOKUP($A3013,'2_car_costs'!$A:$C, 2, FALSE)</f>
        <v>7727.5</v>
      </c>
      <c r="R3013" s="8">
        <f>COUNTIF($E3013:$O3013, "&gt;0") * VLOOKUP($A3013,'2_car_costs'!$A:$C, 3, FALSE)</f>
        <v>1196.3600000000001</v>
      </c>
      <c r="S3013" s="8">
        <f t="shared" si="329"/>
        <v>13893.14</v>
      </c>
      <c r="T3013" s="15">
        <f t="shared" si="330"/>
        <v>0.6088942455186922</v>
      </c>
      <c r="U3013">
        <f>SUMIF('3_car_revenue'!A:A, Calc1!A3013, '3_car_revenue'!C:C)</f>
        <v>139</v>
      </c>
      <c r="V3013" s="17">
        <f t="shared" si="331"/>
        <v>164.15107913669064</v>
      </c>
      <c r="W3013" s="17">
        <f t="shared" si="332"/>
        <v>99.950647482014389</v>
      </c>
      <c r="X3013">
        <f t="shared" si="333"/>
        <v>330</v>
      </c>
      <c r="Y3013" s="15">
        <f t="shared" si="334"/>
        <v>0.4212121212121212</v>
      </c>
    </row>
    <row r="3014" spans="1:25" x14ac:dyDescent="0.3">
      <c r="A3014" s="1">
        <v>792381882</v>
      </c>
      <c r="B3014" s="1" t="s">
        <v>13</v>
      </c>
      <c r="C3014" s="1" t="s">
        <v>289</v>
      </c>
      <c r="D3014" s="1" t="s">
        <v>1792</v>
      </c>
      <c r="E3014">
        <f>SUMIFS('3_car_revenue'!$I:$I, '3_car_revenue'!$A:$A,Calc1!$A3014, '3_car_revenue'!$J:$J,Calc1!E$1)</f>
        <v>2491</v>
      </c>
      <c r="F3014">
        <f>SUMIFS('3_car_revenue'!$I:$I, '3_car_revenue'!$A:$A,Calc1!$A3014, '3_car_revenue'!$J:$J,Calc1!F$1)</f>
        <v>1308</v>
      </c>
      <c r="G3014">
        <f>SUMIFS('3_car_revenue'!$I:$I, '3_car_revenue'!$A:$A,Calc1!$A3014, '3_car_revenue'!$J:$J,Calc1!G$1)</f>
        <v>4086</v>
      </c>
      <c r="H3014">
        <f>SUMIFS('3_car_revenue'!$I:$I, '3_car_revenue'!$A:$A,Calc1!$A3014, '3_car_revenue'!$J:$J,Calc1!H$1)</f>
        <v>1471</v>
      </c>
      <c r="I3014">
        <f>SUMIFS('3_car_revenue'!$I:$I, '3_car_revenue'!$A:$A,Calc1!$A3014, '3_car_revenue'!$J:$J,Calc1!I$1)</f>
        <v>3742</v>
      </c>
      <c r="J3014">
        <f>SUMIFS('3_car_revenue'!$I:$I, '3_car_revenue'!$A:$A,Calc1!$A3014, '3_car_revenue'!$J:$J,Calc1!J$1)</f>
        <v>240</v>
      </c>
      <c r="K3014">
        <f>SUMIFS('3_car_revenue'!$I:$I, '3_car_revenue'!$A:$A,Calc1!$A3014, '3_car_revenue'!$J:$J,Calc1!K$1)</f>
        <v>1889</v>
      </c>
      <c r="L3014">
        <f>SUMIFS('3_car_revenue'!$I:$I, '3_car_revenue'!$A:$A,Calc1!$A3014, '3_car_revenue'!$J:$J,Calc1!L$1)</f>
        <v>1886</v>
      </c>
      <c r="M3014">
        <f>SUMIFS('3_car_revenue'!$I:$I, '3_car_revenue'!$A:$A,Calc1!$A3014, '3_car_revenue'!$J:$J,Calc1!M$1)</f>
        <v>1230</v>
      </c>
      <c r="N3014">
        <f>SUMIFS('3_car_revenue'!$I:$I, '3_car_revenue'!$A:$A,Calc1!$A3014, '3_car_revenue'!$J:$J,Calc1!N$1)</f>
        <v>1944</v>
      </c>
      <c r="O3014">
        <f>SUMIFS('3_car_revenue'!$I:$I, '3_car_revenue'!$A:$A,Calc1!$A3014, '3_car_revenue'!$J:$J,Calc1!O$1)</f>
        <v>0</v>
      </c>
      <c r="P3014" s="8">
        <f t="shared" si="335"/>
        <v>20287</v>
      </c>
      <c r="Q3014" s="8">
        <f>COUNTIF($E3014:$O3014, "&gt;0") * VLOOKUP($A3014,'2_car_costs'!$A:$C, 2, FALSE)</f>
        <v>5995.7000000000007</v>
      </c>
      <c r="R3014" s="8">
        <f>COUNTIF($E3014:$O3014, "&gt;0") * VLOOKUP($A3014,'2_car_costs'!$A:$C, 3, FALSE)</f>
        <v>934.2</v>
      </c>
      <c r="S3014" s="8">
        <f t="shared" si="329"/>
        <v>13357.099999999999</v>
      </c>
      <c r="T3014" s="15">
        <f t="shared" si="330"/>
        <v>0.65840686153694472</v>
      </c>
      <c r="U3014">
        <f>SUMIF('3_car_revenue'!A:A, Calc1!A3014, '3_car_revenue'!C:C)</f>
        <v>116</v>
      </c>
      <c r="V3014" s="17">
        <f t="shared" si="331"/>
        <v>174.88793103448276</v>
      </c>
      <c r="W3014" s="17">
        <f t="shared" si="332"/>
        <v>115.14741379310344</v>
      </c>
      <c r="X3014">
        <f t="shared" si="333"/>
        <v>300</v>
      </c>
      <c r="Y3014" s="15">
        <f t="shared" si="334"/>
        <v>0.38666666666666666</v>
      </c>
    </row>
    <row r="3015" spans="1:25" x14ac:dyDescent="0.3">
      <c r="A3015" s="1">
        <v>3216753034</v>
      </c>
      <c r="B3015" s="1" t="s">
        <v>25</v>
      </c>
      <c r="C3015" s="1" t="s">
        <v>206</v>
      </c>
      <c r="D3015" s="1" t="s">
        <v>1214</v>
      </c>
      <c r="E3015">
        <f>SUMIFS('3_car_revenue'!$I:$I, '3_car_revenue'!$A:$A,Calc1!$A3015, '3_car_revenue'!$J:$J,Calc1!E$1)</f>
        <v>1095</v>
      </c>
      <c r="F3015">
        <f>SUMIFS('3_car_revenue'!$I:$I, '3_car_revenue'!$A:$A,Calc1!$A3015, '3_car_revenue'!$J:$J,Calc1!F$1)</f>
        <v>1520</v>
      </c>
      <c r="G3015">
        <f>SUMIFS('3_car_revenue'!$I:$I, '3_car_revenue'!$A:$A,Calc1!$A3015, '3_car_revenue'!$J:$J,Calc1!G$1)</f>
        <v>1611</v>
      </c>
      <c r="H3015">
        <f>SUMIFS('3_car_revenue'!$I:$I, '3_car_revenue'!$A:$A,Calc1!$A3015, '3_car_revenue'!$J:$J,Calc1!H$1)</f>
        <v>2750</v>
      </c>
      <c r="I3015">
        <f>SUMIFS('3_car_revenue'!$I:$I, '3_car_revenue'!$A:$A,Calc1!$A3015, '3_car_revenue'!$J:$J,Calc1!I$1)</f>
        <v>3814</v>
      </c>
      <c r="J3015">
        <f>SUMIFS('3_car_revenue'!$I:$I, '3_car_revenue'!$A:$A,Calc1!$A3015, '3_car_revenue'!$J:$J,Calc1!J$1)</f>
        <v>756</v>
      </c>
      <c r="K3015">
        <f>SUMIFS('3_car_revenue'!$I:$I, '3_car_revenue'!$A:$A,Calc1!$A3015, '3_car_revenue'!$J:$J,Calc1!K$1)</f>
        <v>1307</v>
      </c>
      <c r="L3015">
        <f>SUMIFS('3_car_revenue'!$I:$I, '3_car_revenue'!$A:$A,Calc1!$A3015, '3_car_revenue'!$J:$J,Calc1!L$1)</f>
        <v>2212</v>
      </c>
      <c r="M3015">
        <f>SUMIFS('3_car_revenue'!$I:$I, '3_car_revenue'!$A:$A,Calc1!$A3015, '3_car_revenue'!$J:$J,Calc1!M$1)</f>
        <v>4143</v>
      </c>
      <c r="N3015">
        <f>SUMIFS('3_car_revenue'!$I:$I, '3_car_revenue'!$A:$A,Calc1!$A3015, '3_car_revenue'!$J:$J,Calc1!N$1)</f>
        <v>2871</v>
      </c>
      <c r="O3015">
        <f>SUMIFS('3_car_revenue'!$I:$I, '3_car_revenue'!$A:$A,Calc1!$A3015, '3_car_revenue'!$J:$J,Calc1!O$1)</f>
        <v>630</v>
      </c>
      <c r="P3015" s="8">
        <f t="shared" si="335"/>
        <v>22709</v>
      </c>
      <c r="Q3015" s="8">
        <f>COUNTIF($E3015:$O3015, "&gt;0") * VLOOKUP($A3015,'2_car_costs'!$A:$C, 2, FALSE)</f>
        <v>7936.61</v>
      </c>
      <c r="R3015" s="8">
        <f>COUNTIF($E3015:$O3015, "&gt;0") * VLOOKUP($A3015,'2_car_costs'!$A:$C, 3, FALSE)</f>
        <v>590.91999999999996</v>
      </c>
      <c r="S3015" s="8">
        <f t="shared" si="329"/>
        <v>14181.470000000001</v>
      </c>
      <c r="T3015" s="15">
        <f t="shared" si="330"/>
        <v>0.62448676736095832</v>
      </c>
      <c r="U3015">
        <f>SUMIF('3_car_revenue'!A:A, Calc1!A3015, '3_car_revenue'!C:C)</f>
        <v>155</v>
      </c>
      <c r="V3015" s="17">
        <f t="shared" si="331"/>
        <v>146.50967741935483</v>
      </c>
      <c r="W3015" s="17">
        <f t="shared" si="332"/>
        <v>91.493354838709692</v>
      </c>
      <c r="X3015">
        <f t="shared" si="333"/>
        <v>330</v>
      </c>
      <c r="Y3015" s="15">
        <f t="shared" si="334"/>
        <v>0.46969696969696972</v>
      </c>
    </row>
    <row r="3016" spans="1:25" x14ac:dyDescent="0.3">
      <c r="A3016" s="1">
        <v>933827067</v>
      </c>
      <c r="B3016" s="1" t="s">
        <v>42</v>
      </c>
      <c r="C3016" s="1" t="s">
        <v>41</v>
      </c>
      <c r="D3016" s="1" t="s">
        <v>1061</v>
      </c>
      <c r="E3016">
        <f>SUMIFS('3_car_revenue'!$I:$I, '3_car_revenue'!$A:$A,Calc1!$A3016, '3_car_revenue'!$J:$J,Calc1!E$1)</f>
        <v>1526</v>
      </c>
      <c r="F3016">
        <f>SUMIFS('3_car_revenue'!$I:$I, '3_car_revenue'!$A:$A,Calc1!$A3016, '3_car_revenue'!$J:$J,Calc1!F$1)</f>
        <v>2632</v>
      </c>
      <c r="G3016">
        <f>SUMIFS('3_car_revenue'!$I:$I, '3_car_revenue'!$A:$A,Calc1!$A3016, '3_car_revenue'!$J:$J,Calc1!G$1)</f>
        <v>3738</v>
      </c>
      <c r="H3016">
        <f>SUMIFS('3_car_revenue'!$I:$I, '3_car_revenue'!$A:$A,Calc1!$A3016, '3_car_revenue'!$J:$J,Calc1!H$1)</f>
        <v>985</v>
      </c>
      <c r="I3016">
        <f>SUMIFS('3_car_revenue'!$I:$I, '3_car_revenue'!$A:$A,Calc1!$A3016, '3_car_revenue'!$J:$J,Calc1!I$1)</f>
        <v>1640</v>
      </c>
      <c r="J3016">
        <f>SUMIFS('3_car_revenue'!$I:$I, '3_car_revenue'!$A:$A,Calc1!$A3016, '3_car_revenue'!$J:$J,Calc1!J$1)</f>
        <v>4129</v>
      </c>
      <c r="K3016">
        <f>SUMIFS('3_car_revenue'!$I:$I, '3_car_revenue'!$A:$A,Calc1!$A3016, '3_car_revenue'!$J:$J,Calc1!K$1)</f>
        <v>919</v>
      </c>
      <c r="L3016">
        <f>SUMIFS('3_car_revenue'!$I:$I, '3_car_revenue'!$A:$A,Calc1!$A3016, '3_car_revenue'!$J:$J,Calc1!L$1)</f>
        <v>580</v>
      </c>
      <c r="M3016">
        <f>SUMIFS('3_car_revenue'!$I:$I, '3_car_revenue'!$A:$A,Calc1!$A3016, '3_car_revenue'!$J:$J,Calc1!M$1)</f>
        <v>0</v>
      </c>
      <c r="N3016">
        <f>SUMIFS('3_car_revenue'!$I:$I, '3_car_revenue'!$A:$A,Calc1!$A3016, '3_car_revenue'!$J:$J,Calc1!N$1)</f>
        <v>384</v>
      </c>
      <c r="O3016">
        <f>SUMIFS('3_car_revenue'!$I:$I, '3_car_revenue'!$A:$A,Calc1!$A3016, '3_car_revenue'!$J:$J,Calc1!O$1)</f>
        <v>441</v>
      </c>
      <c r="P3016" s="8">
        <f t="shared" si="335"/>
        <v>16974</v>
      </c>
      <c r="Q3016" s="8">
        <f>COUNTIF($E3016:$O3016, "&gt;0") * VLOOKUP($A3016,'2_car_costs'!$A:$C, 2, FALSE)</f>
        <v>6618.8</v>
      </c>
      <c r="R3016" s="8">
        <f>COUNTIF($E3016:$O3016, "&gt;0") * VLOOKUP($A3016,'2_car_costs'!$A:$C, 3, FALSE)</f>
        <v>1193.9000000000001</v>
      </c>
      <c r="S3016" s="8">
        <f t="shared" si="329"/>
        <v>9161.2999999999993</v>
      </c>
      <c r="T3016" s="15">
        <f t="shared" si="330"/>
        <v>0.53972546247201603</v>
      </c>
      <c r="U3016">
        <f>SUMIF('3_car_revenue'!A:A, Calc1!A3016, '3_car_revenue'!C:C)</f>
        <v>103</v>
      </c>
      <c r="V3016" s="17">
        <f t="shared" si="331"/>
        <v>164.79611650485438</v>
      </c>
      <c r="W3016" s="17">
        <f t="shared" si="332"/>
        <v>88.944660194174745</v>
      </c>
      <c r="X3016">
        <f t="shared" si="333"/>
        <v>300</v>
      </c>
      <c r="Y3016" s="15">
        <f t="shared" si="334"/>
        <v>0.34333333333333332</v>
      </c>
    </row>
    <row r="3017" spans="1:25" x14ac:dyDescent="0.3">
      <c r="A3017" s="1">
        <v>9198311573</v>
      </c>
      <c r="B3017" s="1" t="s">
        <v>66</v>
      </c>
      <c r="C3017" s="1" t="s">
        <v>445</v>
      </c>
      <c r="D3017" s="1" t="s">
        <v>1242</v>
      </c>
      <c r="E3017">
        <f>SUMIFS('3_car_revenue'!$I:$I, '3_car_revenue'!$A:$A,Calc1!$A3017, '3_car_revenue'!$J:$J,Calc1!E$1)</f>
        <v>0</v>
      </c>
      <c r="F3017">
        <f>SUMIFS('3_car_revenue'!$I:$I, '3_car_revenue'!$A:$A,Calc1!$A3017, '3_car_revenue'!$J:$J,Calc1!F$1)</f>
        <v>1346</v>
      </c>
      <c r="G3017">
        <f>SUMIFS('3_car_revenue'!$I:$I, '3_car_revenue'!$A:$A,Calc1!$A3017, '3_car_revenue'!$J:$J,Calc1!G$1)</f>
        <v>1371</v>
      </c>
      <c r="H3017">
        <f>SUMIFS('3_car_revenue'!$I:$I, '3_car_revenue'!$A:$A,Calc1!$A3017, '3_car_revenue'!$J:$J,Calc1!H$1)</f>
        <v>2136</v>
      </c>
      <c r="I3017">
        <f>SUMIFS('3_car_revenue'!$I:$I, '3_car_revenue'!$A:$A,Calc1!$A3017, '3_car_revenue'!$J:$J,Calc1!I$1)</f>
        <v>1085</v>
      </c>
      <c r="J3017">
        <f>SUMIFS('3_car_revenue'!$I:$I, '3_car_revenue'!$A:$A,Calc1!$A3017, '3_car_revenue'!$J:$J,Calc1!J$1)</f>
        <v>2914</v>
      </c>
      <c r="K3017">
        <f>SUMIFS('3_car_revenue'!$I:$I, '3_car_revenue'!$A:$A,Calc1!$A3017, '3_car_revenue'!$J:$J,Calc1!K$1)</f>
        <v>582</v>
      </c>
      <c r="L3017">
        <f>SUMIFS('3_car_revenue'!$I:$I, '3_car_revenue'!$A:$A,Calc1!$A3017, '3_car_revenue'!$J:$J,Calc1!L$1)</f>
        <v>1730</v>
      </c>
      <c r="M3017">
        <f>SUMIFS('3_car_revenue'!$I:$I, '3_car_revenue'!$A:$A,Calc1!$A3017, '3_car_revenue'!$J:$J,Calc1!M$1)</f>
        <v>2209</v>
      </c>
      <c r="N3017">
        <f>SUMIFS('3_car_revenue'!$I:$I, '3_car_revenue'!$A:$A,Calc1!$A3017, '3_car_revenue'!$J:$J,Calc1!N$1)</f>
        <v>1881</v>
      </c>
      <c r="O3017">
        <f>SUMIFS('3_car_revenue'!$I:$I, '3_car_revenue'!$A:$A,Calc1!$A3017, '3_car_revenue'!$J:$J,Calc1!O$1)</f>
        <v>1519</v>
      </c>
      <c r="P3017" s="8">
        <f t="shared" si="335"/>
        <v>16773</v>
      </c>
      <c r="Q3017" s="8">
        <f>COUNTIF($E3017:$O3017, "&gt;0") * VLOOKUP($A3017,'2_car_costs'!$A:$C, 2, FALSE)</f>
        <v>6821.9000000000005</v>
      </c>
      <c r="R3017" s="8">
        <f>COUNTIF($E3017:$O3017, "&gt;0") * VLOOKUP($A3017,'2_car_costs'!$A:$C, 3, FALSE)</f>
        <v>1389.1</v>
      </c>
      <c r="S3017" s="8">
        <f t="shared" si="329"/>
        <v>8562</v>
      </c>
      <c r="T3017" s="15">
        <f t="shared" si="330"/>
        <v>0.5104632445000894</v>
      </c>
      <c r="U3017">
        <f>SUMIF('3_car_revenue'!A:A, Calc1!A3017, '3_car_revenue'!C:C)</f>
        <v>97</v>
      </c>
      <c r="V3017" s="17">
        <f t="shared" si="331"/>
        <v>172.91752577319588</v>
      </c>
      <c r="W3017" s="17">
        <f t="shared" si="332"/>
        <v>88.268041237113408</v>
      </c>
      <c r="X3017">
        <f t="shared" si="333"/>
        <v>300</v>
      </c>
      <c r="Y3017" s="15">
        <f t="shared" si="334"/>
        <v>0.32333333333333331</v>
      </c>
    </row>
    <row r="3018" spans="1:25" x14ac:dyDescent="0.3">
      <c r="A3018" s="1">
        <v>7410946113</v>
      </c>
      <c r="B3018" s="1" t="s">
        <v>64</v>
      </c>
      <c r="C3018" s="1" t="s">
        <v>576</v>
      </c>
      <c r="D3018" s="1" t="s">
        <v>1793</v>
      </c>
      <c r="E3018">
        <f>SUMIFS('3_car_revenue'!$I:$I, '3_car_revenue'!$A:$A,Calc1!$A3018, '3_car_revenue'!$J:$J,Calc1!E$1)</f>
        <v>1497</v>
      </c>
      <c r="F3018">
        <f>SUMIFS('3_car_revenue'!$I:$I, '3_car_revenue'!$A:$A,Calc1!$A3018, '3_car_revenue'!$J:$J,Calc1!F$1)</f>
        <v>2260</v>
      </c>
      <c r="G3018">
        <f>SUMIFS('3_car_revenue'!$I:$I, '3_car_revenue'!$A:$A,Calc1!$A3018, '3_car_revenue'!$J:$J,Calc1!G$1)</f>
        <v>0</v>
      </c>
      <c r="H3018">
        <f>SUMIFS('3_car_revenue'!$I:$I, '3_car_revenue'!$A:$A,Calc1!$A3018, '3_car_revenue'!$J:$J,Calc1!H$1)</f>
        <v>3566</v>
      </c>
      <c r="I3018">
        <f>SUMIFS('3_car_revenue'!$I:$I, '3_car_revenue'!$A:$A,Calc1!$A3018, '3_car_revenue'!$J:$J,Calc1!I$1)</f>
        <v>3177</v>
      </c>
      <c r="J3018">
        <f>SUMIFS('3_car_revenue'!$I:$I, '3_car_revenue'!$A:$A,Calc1!$A3018, '3_car_revenue'!$J:$J,Calc1!J$1)</f>
        <v>1086</v>
      </c>
      <c r="K3018">
        <f>SUMIFS('3_car_revenue'!$I:$I, '3_car_revenue'!$A:$A,Calc1!$A3018, '3_car_revenue'!$J:$J,Calc1!K$1)</f>
        <v>1581</v>
      </c>
      <c r="L3018">
        <f>SUMIFS('3_car_revenue'!$I:$I, '3_car_revenue'!$A:$A,Calc1!$A3018, '3_car_revenue'!$J:$J,Calc1!L$1)</f>
        <v>0</v>
      </c>
      <c r="M3018">
        <f>SUMIFS('3_car_revenue'!$I:$I, '3_car_revenue'!$A:$A,Calc1!$A3018, '3_car_revenue'!$J:$J,Calc1!M$1)</f>
        <v>3268</v>
      </c>
      <c r="N3018">
        <f>SUMIFS('3_car_revenue'!$I:$I, '3_car_revenue'!$A:$A,Calc1!$A3018, '3_car_revenue'!$J:$J,Calc1!N$1)</f>
        <v>1167</v>
      </c>
      <c r="O3018">
        <f>SUMIFS('3_car_revenue'!$I:$I, '3_car_revenue'!$A:$A,Calc1!$A3018, '3_car_revenue'!$J:$J,Calc1!O$1)</f>
        <v>195</v>
      </c>
      <c r="P3018" s="8">
        <f t="shared" si="335"/>
        <v>17797</v>
      </c>
      <c r="Q3018" s="8">
        <f>COUNTIF($E3018:$O3018, "&gt;0") * VLOOKUP($A3018,'2_car_costs'!$A:$C, 2, FALSE)</f>
        <v>5310.63</v>
      </c>
      <c r="R3018" s="8">
        <f>COUNTIF($E3018:$O3018, "&gt;0") * VLOOKUP($A3018,'2_car_costs'!$A:$C, 3, FALSE)</f>
        <v>921.33</v>
      </c>
      <c r="S3018" s="8">
        <f t="shared" si="329"/>
        <v>11565.04</v>
      </c>
      <c r="T3018" s="15">
        <f t="shared" si="330"/>
        <v>0.64983087037141096</v>
      </c>
      <c r="U3018">
        <f>SUMIF('3_car_revenue'!A:A, Calc1!A3018, '3_car_revenue'!C:C)</f>
        <v>109</v>
      </c>
      <c r="V3018" s="17">
        <f t="shared" si="331"/>
        <v>163.27522935779817</v>
      </c>
      <c r="W3018" s="17">
        <f t="shared" si="332"/>
        <v>106.10128440366974</v>
      </c>
      <c r="X3018">
        <f t="shared" si="333"/>
        <v>270</v>
      </c>
      <c r="Y3018" s="15">
        <f t="shared" si="334"/>
        <v>0.40370370370370373</v>
      </c>
    </row>
    <row r="3019" spans="1:25" x14ac:dyDescent="0.3">
      <c r="A3019" s="1">
        <v>3760142826</v>
      </c>
      <c r="B3019" s="1" t="s">
        <v>144</v>
      </c>
      <c r="C3019" s="1" t="s">
        <v>476</v>
      </c>
      <c r="D3019" s="1" t="s">
        <v>1585</v>
      </c>
      <c r="E3019">
        <f>SUMIFS('3_car_revenue'!$I:$I, '3_car_revenue'!$A:$A,Calc1!$A3019, '3_car_revenue'!$J:$J,Calc1!E$1)</f>
        <v>3195</v>
      </c>
      <c r="F3019">
        <f>SUMIFS('3_car_revenue'!$I:$I, '3_car_revenue'!$A:$A,Calc1!$A3019, '3_car_revenue'!$J:$J,Calc1!F$1)</f>
        <v>1446</v>
      </c>
      <c r="G3019">
        <f>SUMIFS('3_car_revenue'!$I:$I, '3_car_revenue'!$A:$A,Calc1!$A3019, '3_car_revenue'!$J:$J,Calc1!G$1)</f>
        <v>676</v>
      </c>
      <c r="H3019">
        <f>SUMIFS('3_car_revenue'!$I:$I, '3_car_revenue'!$A:$A,Calc1!$A3019, '3_car_revenue'!$J:$J,Calc1!H$1)</f>
        <v>1350</v>
      </c>
      <c r="I3019">
        <f>SUMIFS('3_car_revenue'!$I:$I, '3_car_revenue'!$A:$A,Calc1!$A3019, '3_car_revenue'!$J:$J,Calc1!I$1)</f>
        <v>0</v>
      </c>
      <c r="J3019">
        <f>SUMIFS('3_car_revenue'!$I:$I, '3_car_revenue'!$A:$A,Calc1!$A3019, '3_car_revenue'!$J:$J,Calc1!J$1)</f>
        <v>1344</v>
      </c>
      <c r="K3019">
        <f>SUMIFS('3_car_revenue'!$I:$I, '3_car_revenue'!$A:$A,Calc1!$A3019, '3_car_revenue'!$J:$J,Calc1!K$1)</f>
        <v>1136</v>
      </c>
      <c r="L3019">
        <f>SUMIFS('3_car_revenue'!$I:$I, '3_car_revenue'!$A:$A,Calc1!$A3019, '3_car_revenue'!$J:$J,Calc1!L$1)</f>
        <v>2722</v>
      </c>
      <c r="M3019">
        <f>SUMIFS('3_car_revenue'!$I:$I, '3_car_revenue'!$A:$A,Calc1!$A3019, '3_car_revenue'!$J:$J,Calc1!M$1)</f>
        <v>1379</v>
      </c>
      <c r="N3019">
        <f>SUMIFS('3_car_revenue'!$I:$I, '3_car_revenue'!$A:$A,Calc1!$A3019, '3_car_revenue'!$J:$J,Calc1!N$1)</f>
        <v>1683</v>
      </c>
      <c r="O3019">
        <f>SUMIFS('3_car_revenue'!$I:$I, '3_car_revenue'!$A:$A,Calc1!$A3019, '3_car_revenue'!$J:$J,Calc1!O$1)</f>
        <v>1190</v>
      </c>
      <c r="P3019" s="8">
        <f t="shared" si="335"/>
        <v>16121</v>
      </c>
      <c r="Q3019" s="8">
        <f>COUNTIF($E3019:$O3019, "&gt;0") * VLOOKUP($A3019,'2_car_costs'!$A:$C, 2, FALSE)</f>
        <v>5272.4</v>
      </c>
      <c r="R3019" s="8">
        <f>COUNTIF($E3019:$O3019, "&gt;0") * VLOOKUP($A3019,'2_car_costs'!$A:$C, 3, FALSE)</f>
        <v>503.5</v>
      </c>
      <c r="S3019" s="8">
        <f t="shared" si="329"/>
        <v>10345.1</v>
      </c>
      <c r="T3019" s="15">
        <f t="shared" si="330"/>
        <v>0.64171577445567896</v>
      </c>
      <c r="U3019">
        <f>SUMIF('3_car_revenue'!A:A, Calc1!A3019, '3_car_revenue'!C:C)</f>
        <v>105</v>
      </c>
      <c r="V3019" s="17">
        <f t="shared" si="331"/>
        <v>153.53333333333333</v>
      </c>
      <c r="W3019" s="17">
        <f t="shared" si="332"/>
        <v>98.524761904761903</v>
      </c>
      <c r="X3019">
        <f t="shared" si="333"/>
        <v>300</v>
      </c>
      <c r="Y3019" s="15">
        <f t="shared" si="334"/>
        <v>0.35</v>
      </c>
    </row>
    <row r="3020" spans="1:25" x14ac:dyDescent="0.3">
      <c r="A3020" s="1">
        <v>6964139435</v>
      </c>
      <c r="B3020" s="1" t="s">
        <v>27</v>
      </c>
      <c r="C3020" s="1" t="s">
        <v>180</v>
      </c>
      <c r="D3020" s="1" t="s">
        <v>1128</v>
      </c>
      <c r="E3020">
        <f>SUMIFS('3_car_revenue'!$I:$I, '3_car_revenue'!$A:$A,Calc1!$A3020, '3_car_revenue'!$J:$J,Calc1!E$1)</f>
        <v>996</v>
      </c>
      <c r="F3020">
        <f>SUMIFS('3_car_revenue'!$I:$I, '3_car_revenue'!$A:$A,Calc1!$A3020, '3_car_revenue'!$J:$J,Calc1!F$1)</f>
        <v>1092</v>
      </c>
      <c r="G3020">
        <f>SUMIFS('3_car_revenue'!$I:$I, '3_car_revenue'!$A:$A,Calc1!$A3020, '3_car_revenue'!$J:$J,Calc1!G$1)</f>
        <v>358</v>
      </c>
      <c r="H3020">
        <f>SUMIFS('3_car_revenue'!$I:$I, '3_car_revenue'!$A:$A,Calc1!$A3020, '3_car_revenue'!$J:$J,Calc1!H$1)</f>
        <v>2143</v>
      </c>
      <c r="I3020">
        <f>SUMIFS('3_car_revenue'!$I:$I, '3_car_revenue'!$A:$A,Calc1!$A3020, '3_car_revenue'!$J:$J,Calc1!I$1)</f>
        <v>2338</v>
      </c>
      <c r="J3020">
        <f>SUMIFS('3_car_revenue'!$I:$I, '3_car_revenue'!$A:$A,Calc1!$A3020, '3_car_revenue'!$J:$J,Calc1!J$1)</f>
        <v>1336</v>
      </c>
      <c r="K3020">
        <f>SUMIFS('3_car_revenue'!$I:$I, '3_car_revenue'!$A:$A,Calc1!$A3020, '3_car_revenue'!$J:$J,Calc1!K$1)</f>
        <v>2375</v>
      </c>
      <c r="L3020">
        <f>SUMIFS('3_car_revenue'!$I:$I, '3_car_revenue'!$A:$A,Calc1!$A3020, '3_car_revenue'!$J:$J,Calc1!L$1)</f>
        <v>1650</v>
      </c>
      <c r="M3020">
        <f>SUMIFS('3_car_revenue'!$I:$I, '3_car_revenue'!$A:$A,Calc1!$A3020, '3_car_revenue'!$J:$J,Calc1!M$1)</f>
        <v>1722</v>
      </c>
      <c r="N3020">
        <f>SUMIFS('3_car_revenue'!$I:$I, '3_car_revenue'!$A:$A,Calc1!$A3020, '3_car_revenue'!$J:$J,Calc1!N$1)</f>
        <v>1458</v>
      </c>
      <c r="O3020">
        <f>SUMIFS('3_car_revenue'!$I:$I, '3_car_revenue'!$A:$A,Calc1!$A3020, '3_car_revenue'!$J:$J,Calc1!O$1)</f>
        <v>0</v>
      </c>
      <c r="P3020" s="8">
        <f t="shared" si="335"/>
        <v>15468</v>
      </c>
      <c r="Q3020" s="8">
        <f>COUNTIF($E3020:$O3020, "&gt;0") * VLOOKUP($A3020,'2_car_costs'!$A:$C, 2, FALSE)</f>
        <v>7458.0999999999995</v>
      </c>
      <c r="R3020" s="8">
        <f>COUNTIF($E3020:$O3020, "&gt;0") * VLOOKUP($A3020,'2_car_costs'!$A:$C, 3, FALSE)</f>
        <v>1311</v>
      </c>
      <c r="S3020" s="8">
        <f t="shared" si="329"/>
        <v>6698.9000000000015</v>
      </c>
      <c r="T3020" s="15">
        <f t="shared" si="330"/>
        <v>0.43308119989656074</v>
      </c>
      <c r="U3020">
        <f>SUMIF('3_car_revenue'!A:A, Calc1!A3020, '3_car_revenue'!C:C)</f>
        <v>95</v>
      </c>
      <c r="V3020" s="17">
        <f t="shared" si="331"/>
        <v>162.82105263157894</v>
      </c>
      <c r="W3020" s="17">
        <f t="shared" si="332"/>
        <v>70.514736842105279</v>
      </c>
      <c r="X3020">
        <f t="shared" si="333"/>
        <v>300</v>
      </c>
      <c r="Y3020" s="15">
        <f t="shared" si="334"/>
        <v>0.31666666666666665</v>
      </c>
    </row>
    <row r="3021" spans="1:25" x14ac:dyDescent="0.3">
      <c r="A3021" s="1">
        <v>3539692398</v>
      </c>
      <c r="B3021" s="1" t="s">
        <v>11</v>
      </c>
      <c r="C3021" s="1" t="s">
        <v>575</v>
      </c>
      <c r="D3021" s="1" t="s">
        <v>1794</v>
      </c>
      <c r="E3021">
        <f>SUMIFS('3_car_revenue'!$I:$I, '3_car_revenue'!$A:$A,Calc1!$A3021, '3_car_revenue'!$J:$J,Calc1!E$1)</f>
        <v>162</v>
      </c>
      <c r="F3021">
        <f>SUMIFS('3_car_revenue'!$I:$I, '3_car_revenue'!$A:$A,Calc1!$A3021, '3_car_revenue'!$J:$J,Calc1!F$1)</f>
        <v>2966</v>
      </c>
      <c r="G3021">
        <f>SUMIFS('3_car_revenue'!$I:$I, '3_car_revenue'!$A:$A,Calc1!$A3021, '3_car_revenue'!$J:$J,Calc1!G$1)</f>
        <v>172</v>
      </c>
      <c r="H3021">
        <f>SUMIFS('3_car_revenue'!$I:$I, '3_car_revenue'!$A:$A,Calc1!$A3021, '3_car_revenue'!$J:$J,Calc1!H$1)</f>
        <v>77</v>
      </c>
      <c r="I3021">
        <f>SUMIFS('3_car_revenue'!$I:$I, '3_car_revenue'!$A:$A,Calc1!$A3021, '3_car_revenue'!$J:$J,Calc1!I$1)</f>
        <v>304</v>
      </c>
      <c r="J3021">
        <f>SUMIFS('3_car_revenue'!$I:$I, '3_car_revenue'!$A:$A,Calc1!$A3021, '3_car_revenue'!$J:$J,Calc1!J$1)</f>
        <v>3838</v>
      </c>
      <c r="K3021">
        <f>SUMIFS('3_car_revenue'!$I:$I, '3_car_revenue'!$A:$A,Calc1!$A3021, '3_car_revenue'!$J:$J,Calc1!K$1)</f>
        <v>0</v>
      </c>
      <c r="L3021">
        <f>SUMIFS('3_car_revenue'!$I:$I, '3_car_revenue'!$A:$A,Calc1!$A3021, '3_car_revenue'!$J:$J,Calc1!L$1)</f>
        <v>1248</v>
      </c>
      <c r="M3021">
        <f>SUMIFS('3_car_revenue'!$I:$I, '3_car_revenue'!$A:$A,Calc1!$A3021, '3_car_revenue'!$J:$J,Calc1!M$1)</f>
        <v>2873</v>
      </c>
      <c r="N3021">
        <f>SUMIFS('3_car_revenue'!$I:$I, '3_car_revenue'!$A:$A,Calc1!$A3021, '3_car_revenue'!$J:$J,Calc1!N$1)</f>
        <v>840</v>
      </c>
      <c r="O3021">
        <f>SUMIFS('3_car_revenue'!$I:$I, '3_car_revenue'!$A:$A,Calc1!$A3021, '3_car_revenue'!$J:$J,Calc1!O$1)</f>
        <v>0</v>
      </c>
      <c r="P3021" s="8">
        <f t="shared" si="335"/>
        <v>12480</v>
      </c>
      <c r="Q3021" s="8">
        <f>COUNTIF($E3021:$O3021, "&gt;0") * VLOOKUP($A3021,'2_car_costs'!$A:$C, 2, FALSE)</f>
        <v>4355.28</v>
      </c>
      <c r="R3021" s="8">
        <f>COUNTIF($E3021:$O3021, "&gt;0") * VLOOKUP($A3021,'2_car_costs'!$A:$C, 3, FALSE)</f>
        <v>467.37</v>
      </c>
      <c r="S3021" s="8">
        <f t="shared" si="329"/>
        <v>7657.35</v>
      </c>
      <c r="T3021" s="15">
        <f t="shared" si="330"/>
        <v>0.61356971153846152</v>
      </c>
      <c r="U3021">
        <f>SUMIF('3_car_revenue'!A:A, Calc1!A3021, '3_car_revenue'!C:C)</f>
        <v>83</v>
      </c>
      <c r="V3021" s="17">
        <f t="shared" si="331"/>
        <v>150.36144578313252</v>
      </c>
      <c r="W3021" s="17">
        <f t="shared" si="332"/>
        <v>92.257228915662651</v>
      </c>
      <c r="X3021">
        <f t="shared" si="333"/>
        <v>270</v>
      </c>
      <c r="Y3021" s="15">
        <f t="shared" si="334"/>
        <v>0.30740740740740741</v>
      </c>
    </row>
    <row r="3022" spans="1:25" x14ac:dyDescent="0.3">
      <c r="A3022" s="1">
        <v>707040051</v>
      </c>
      <c r="B3022" s="1" t="s">
        <v>346</v>
      </c>
      <c r="C3022" s="1" t="s">
        <v>345</v>
      </c>
      <c r="D3022" s="1" t="s">
        <v>1408</v>
      </c>
      <c r="E3022">
        <f>SUMIFS('3_car_revenue'!$I:$I, '3_car_revenue'!$A:$A,Calc1!$A3022, '3_car_revenue'!$J:$J,Calc1!E$1)</f>
        <v>0</v>
      </c>
      <c r="F3022">
        <f>SUMIFS('3_car_revenue'!$I:$I, '3_car_revenue'!$A:$A,Calc1!$A3022, '3_car_revenue'!$J:$J,Calc1!F$1)</f>
        <v>2279</v>
      </c>
      <c r="G3022">
        <f>SUMIFS('3_car_revenue'!$I:$I, '3_car_revenue'!$A:$A,Calc1!$A3022, '3_car_revenue'!$J:$J,Calc1!G$1)</f>
        <v>2004</v>
      </c>
      <c r="H3022">
        <f>SUMIFS('3_car_revenue'!$I:$I, '3_car_revenue'!$A:$A,Calc1!$A3022, '3_car_revenue'!$J:$J,Calc1!H$1)</f>
        <v>3160</v>
      </c>
      <c r="I3022">
        <f>SUMIFS('3_car_revenue'!$I:$I, '3_car_revenue'!$A:$A,Calc1!$A3022, '3_car_revenue'!$J:$J,Calc1!I$1)</f>
        <v>805</v>
      </c>
      <c r="J3022">
        <f>SUMIFS('3_car_revenue'!$I:$I, '3_car_revenue'!$A:$A,Calc1!$A3022, '3_car_revenue'!$J:$J,Calc1!J$1)</f>
        <v>1735</v>
      </c>
      <c r="K3022">
        <f>SUMIFS('3_car_revenue'!$I:$I, '3_car_revenue'!$A:$A,Calc1!$A3022, '3_car_revenue'!$J:$J,Calc1!K$1)</f>
        <v>1410</v>
      </c>
      <c r="L3022">
        <f>SUMIFS('3_car_revenue'!$I:$I, '3_car_revenue'!$A:$A,Calc1!$A3022, '3_car_revenue'!$J:$J,Calc1!L$1)</f>
        <v>2496</v>
      </c>
      <c r="M3022">
        <f>SUMIFS('3_car_revenue'!$I:$I, '3_car_revenue'!$A:$A,Calc1!$A3022, '3_car_revenue'!$J:$J,Calc1!M$1)</f>
        <v>1326</v>
      </c>
      <c r="N3022">
        <f>SUMIFS('3_car_revenue'!$I:$I, '3_car_revenue'!$A:$A,Calc1!$A3022, '3_car_revenue'!$J:$J,Calc1!N$1)</f>
        <v>3288</v>
      </c>
      <c r="O3022">
        <f>SUMIFS('3_car_revenue'!$I:$I, '3_car_revenue'!$A:$A,Calc1!$A3022, '3_car_revenue'!$J:$J,Calc1!O$1)</f>
        <v>1962</v>
      </c>
      <c r="P3022" s="8">
        <f t="shared" si="335"/>
        <v>20465</v>
      </c>
      <c r="Q3022" s="8">
        <f>COUNTIF($E3022:$O3022, "&gt;0") * VLOOKUP($A3022,'2_car_costs'!$A:$C, 2, FALSE)</f>
        <v>5926.3</v>
      </c>
      <c r="R3022" s="8">
        <f>COUNTIF($E3022:$O3022, "&gt;0") * VLOOKUP($A3022,'2_car_costs'!$A:$C, 3, FALSE)</f>
        <v>819.7</v>
      </c>
      <c r="S3022" s="8">
        <f t="shared" si="329"/>
        <v>13719</v>
      </c>
      <c r="T3022" s="15">
        <f t="shared" si="330"/>
        <v>0.67036403615929641</v>
      </c>
      <c r="U3022">
        <f>SUMIF('3_car_revenue'!A:A, Calc1!A3022, '3_car_revenue'!C:C)</f>
        <v>114</v>
      </c>
      <c r="V3022" s="17">
        <f t="shared" si="331"/>
        <v>179.51754385964912</v>
      </c>
      <c r="W3022" s="17">
        <f t="shared" si="332"/>
        <v>120.34210526315789</v>
      </c>
      <c r="X3022">
        <f t="shared" si="333"/>
        <v>300</v>
      </c>
      <c r="Y3022" s="15">
        <f t="shared" si="334"/>
        <v>0.38</v>
      </c>
    </row>
    <row r="3023" spans="1:25" x14ac:dyDescent="0.3">
      <c r="A3023" s="1">
        <v>4644719056</v>
      </c>
      <c r="B3023" s="1" t="s">
        <v>13</v>
      </c>
      <c r="C3023" s="1" t="s">
        <v>181</v>
      </c>
      <c r="D3023" s="1" t="s">
        <v>1455</v>
      </c>
      <c r="E3023">
        <f>SUMIFS('3_car_revenue'!$I:$I, '3_car_revenue'!$A:$A,Calc1!$A3023, '3_car_revenue'!$J:$J,Calc1!E$1)</f>
        <v>513</v>
      </c>
      <c r="F3023">
        <f>SUMIFS('3_car_revenue'!$I:$I, '3_car_revenue'!$A:$A,Calc1!$A3023, '3_car_revenue'!$J:$J,Calc1!F$1)</f>
        <v>3451</v>
      </c>
      <c r="G3023">
        <f>SUMIFS('3_car_revenue'!$I:$I, '3_car_revenue'!$A:$A,Calc1!$A3023, '3_car_revenue'!$J:$J,Calc1!G$1)</f>
        <v>4213</v>
      </c>
      <c r="H3023">
        <f>SUMIFS('3_car_revenue'!$I:$I, '3_car_revenue'!$A:$A,Calc1!$A3023, '3_car_revenue'!$J:$J,Calc1!H$1)</f>
        <v>3284</v>
      </c>
      <c r="I3023">
        <f>SUMIFS('3_car_revenue'!$I:$I, '3_car_revenue'!$A:$A,Calc1!$A3023, '3_car_revenue'!$J:$J,Calc1!I$1)</f>
        <v>3569</v>
      </c>
      <c r="J3023">
        <f>SUMIFS('3_car_revenue'!$I:$I, '3_car_revenue'!$A:$A,Calc1!$A3023, '3_car_revenue'!$J:$J,Calc1!J$1)</f>
        <v>2610</v>
      </c>
      <c r="K3023">
        <f>SUMIFS('3_car_revenue'!$I:$I, '3_car_revenue'!$A:$A,Calc1!$A3023, '3_car_revenue'!$J:$J,Calc1!K$1)</f>
        <v>0</v>
      </c>
      <c r="L3023">
        <f>SUMIFS('3_car_revenue'!$I:$I, '3_car_revenue'!$A:$A,Calc1!$A3023, '3_car_revenue'!$J:$J,Calc1!L$1)</f>
        <v>0</v>
      </c>
      <c r="M3023">
        <f>SUMIFS('3_car_revenue'!$I:$I, '3_car_revenue'!$A:$A,Calc1!$A3023, '3_car_revenue'!$J:$J,Calc1!M$1)</f>
        <v>0</v>
      </c>
      <c r="N3023">
        <f>SUMIFS('3_car_revenue'!$I:$I, '3_car_revenue'!$A:$A,Calc1!$A3023, '3_car_revenue'!$J:$J,Calc1!N$1)</f>
        <v>2033</v>
      </c>
      <c r="O3023">
        <f>SUMIFS('3_car_revenue'!$I:$I, '3_car_revenue'!$A:$A,Calc1!$A3023, '3_car_revenue'!$J:$J,Calc1!O$1)</f>
        <v>1494</v>
      </c>
      <c r="P3023" s="8">
        <f t="shared" si="335"/>
        <v>21167</v>
      </c>
      <c r="Q3023" s="8">
        <f>COUNTIF($E3023:$O3023, "&gt;0") * VLOOKUP($A3023,'2_car_costs'!$A:$C, 2, FALSE)</f>
        <v>4987.4399999999996</v>
      </c>
      <c r="R3023" s="8">
        <f>COUNTIF($E3023:$O3023, "&gt;0") * VLOOKUP($A3023,'2_car_costs'!$A:$C, 3, FALSE)</f>
        <v>1116.08</v>
      </c>
      <c r="S3023" s="8">
        <f t="shared" si="329"/>
        <v>15063.48</v>
      </c>
      <c r="T3023" s="15">
        <f t="shared" si="330"/>
        <v>0.71164926536589967</v>
      </c>
      <c r="U3023">
        <f>SUMIF('3_car_revenue'!A:A, Calc1!A3023, '3_car_revenue'!C:C)</f>
        <v>119</v>
      </c>
      <c r="V3023" s="17">
        <f t="shared" si="331"/>
        <v>177.87394957983193</v>
      </c>
      <c r="W3023" s="17">
        <f t="shared" si="332"/>
        <v>126.58386554621849</v>
      </c>
      <c r="X3023">
        <f t="shared" si="333"/>
        <v>240</v>
      </c>
      <c r="Y3023" s="15">
        <f t="shared" si="334"/>
        <v>0.49583333333333335</v>
      </c>
    </row>
    <row r="3024" spans="1:25" x14ac:dyDescent="0.3">
      <c r="A3024" s="1">
        <v>5636878613</v>
      </c>
      <c r="B3024" s="1" t="s">
        <v>49</v>
      </c>
      <c r="C3024" s="1" t="s">
        <v>236</v>
      </c>
      <c r="D3024" s="1" t="s">
        <v>1503</v>
      </c>
      <c r="E3024">
        <f>SUMIFS('3_car_revenue'!$I:$I, '3_car_revenue'!$A:$A,Calc1!$A3024, '3_car_revenue'!$J:$J,Calc1!E$1)</f>
        <v>0</v>
      </c>
      <c r="F3024">
        <f>SUMIFS('3_car_revenue'!$I:$I, '3_car_revenue'!$A:$A,Calc1!$A3024, '3_car_revenue'!$J:$J,Calc1!F$1)</f>
        <v>0</v>
      </c>
      <c r="G3024">
        <f>SUMIFS('3_car_revenue'!$I:$I, '3_car_revenue'!$A:$A,Calc1!$A3024, '3_car_revenue'!$J:$J,Calc1!G$1)</f>
        <v>85</v>
      </c>
      <c r="H3024">
        <f>SUMIFS('3_car_revenue'!$I:$I, '3_car_revenue'!$A:$A,Calc1!$A3024, '3_car_revenue'!$J:$J,Calc1!H$1)</f>
        <v>427</v>
      </c>
      <c r="I3024">
        <f>SUMIFS('3_car_revenue'!$I:$I, '3_car_revenue'!$A:$A,Calc1!$A3024, '3_car_revenue'!$J:$J,Calc1!I$1)</f>
        <v>580</v>
      </c>
      <c r="J3024">
        <f>SUMIFS('3_car_revenue'!$I:$I, '3_car_revenue'!$A:$A,Calc1!$A3024, '3_car_revenue'!$J:$J,Calc1!J$1)</f>
        <v>3129</v>
      </c>
      <c r="K3024">
        <f>SUMIFS('3_car_revenue'!$I:$I, '3_car_revenue'!$A:$A,Calc1!$A3024, '3_car_revenue'!$J:$J,Calc1!K$1)</f>
        <v>1330</v>
      </c>
      <c r="L3024">
        <f>SUMIFS('3_car_revenue'!$I:$I, '3_car_revenue'!$A:$A,Calc1!$A3024, '3_car_revenue'!$J:$J,Calc1!L$1)</f>
        <v>4589</v>
      </c>
      <c r="M3024">
        <f>SUMIFS('3_car_revenue'!$I:$I, '3_car_revenue'!$A:$A,Calc1!$A3024, '3_car_revenue'!$J:$J,Calc1!M$1)</f>
        <v>2754</v>
      </c>
      <c r="N3024">
        <f>SUMIFS('3_car_revenue'!$I:$I, '3_car_revenue'!$A:$A,Calc1!$A3024, '3_car_revenue'!$J:$J,Calc1!N$1)</f>
        <v>1937</v>
      </c>
      <c r="O3024">
        <f>SUMIFS('3_car_revenue'!$I:$I, '3_car_revenue'!$A:$A,Calc1!$A3024, '3_car_revenue'!$J:$J,Calc1!O$1)</f>
        <v>0</v>
      </c>
      <c r="P3024" s="8">
        <f t="shared" si="335"/>
        <v>14831</v>
      </c>
      <c r="Q3024" s="8">
        <f>COUNTIF($E3024:$O3024, "&gt;0") * VLOOKUP($A3024,'2_car_costs'!$A:$C, 2, FALSE)</f>
        <v>3979.6</v>
      </c>
      <c r="R3024" s="8">
        <f>COUNTIF($E3024:$O3024, "&gt;0") * VLOOKUP($A3024,'2_car_costs'!$A:$C, 3, FALSE)</f>
        <v>1039.3599999999999</v>
      </c>
      <c r="S3024" s="8">
        <f t="shared" si="329"/>
        <v>9812.0400000000009</v>
      </c>
      <c r="T3024" s="15">
        <f t="shared" si="330"/>
        <v>0.66158991302002568</v>
      </c>
      <c r="U3024">
        <f>SUMIF('3_car_revenue'!A:A, Calc1!A3024, '3_car_revenue'!C:C)</f>
        <v>104</v>
      </c>
      <c r="V3024" s="17">
        <f t="shared" si="331"/>
        <v>142.60576923076923</v>
      </c>
      <c r="W3024" s="17">
        <f t="shared" si="332"/>
        <v>94.346538461538472</v>
      </c>
      <c r="X3024">
        <f t="shared" si="333"/>
        <v>240</v>
      </c>
      <c r="Y3024" s="15">
        <f t="shared" si="334"/>
        <v>0.43333333333333335</v>
      </c>
    </row>
    <row r="3025" spans="1:25" x14ac:dyDescent="0.3">
      <c r="A3025" s="1">
        <v>1610202570</v>
      </c>
      <c r="B3025" s="1" t="s">
        <v>269</v>
      </c>
      <c r="C3025" s="1" t="s">
        <v>574</v>
      </c>
      <c r="D3025" s="1" t="s">
        <v>1610</v>
      </c>
      <c r="E3025">
        <f>SUMIFS('3_car_revenue'!$I:$I, '3_car_revenue'!$A:$A,Calc1!$A3025, '3_car_revenue'!$J:$J,Calc1!E$1)</f>
        <v>1118</v>
      </c>
      <c r="F3025">
        <f>SUMIFS('3_car_revenue'!$I:$I, '3_car_revenue'!$A:$A,Calc1!$A3025, '3_car_revenue'!$J:$J,Calc1!F$1)</f>
        <v>0</v>
      </c>
      <c r="G3025">
        <f>SUMIFS('3_car_revenue'!$I:$I, '3_car_revenue'!$A:$A,Calc1!$A3025, '3_car_revenue'!$J:$J,Calc1!G$1)</f>
        <v>2753</v>
      </c>
      <c r="H3025">
        <f>SUMIFS('3_car_revenue'!$I:$I, '3_car_revenue'!$A:$A,Calc1!$A3025, '3_car_revenue'!$J:$J,Calc1!H$1)</f>
        <v>2103</v>
      </c>
      <c r="I3025">
        <f>SUMIFS('3_car_revenue'!$I:$I, '3_car_revenue'!$A:$A,Calc1!$A3025, '3_car_revenue'!$J:$J,Calc1!I$1)</f>
        <v>1641</v>
      </c>
      <c r="J3025">
        <f>SUMIFS('3_car_revenue'!$I:$I, '3_car_revenue'!$A:$A,Calc1!$A3025, '3_car_revenue'!$J:$J,Calc1!J$1)</f>
        <v>1414</v>
      </c>
      <c r="K3025">
        <f>SUMIFS('3_car_revenue'!$I:$I, '3_car_revenue'!$A:$A,Calc1!$A3025, '3_car_revenue'!$J:$J,Calc1!K$1)</f>
        <v>3389</v>
      </c>
      <c r="L3025">
        <f>SUMIFS('3_car_revenue'!$I:$I, '3_car_revenue'!$A:$A,Calc1!$A3025, '3_car_revenue'!$J:$J,Calc1!L$1)</f>
        <v>957</v>
      </c>
      <c r="M3025">
        <f>SUMIFS('3_car_revenue'!$I:$I, '3_car_revenue'!$A:$A,Calc1!$A3025, '3_car_revenue'!$J:$J,Calc1!M$1)</f>
        <v>511</v>
      </c>
      <c r="N3025">
        <f>SUMIFS('3_car_revenue'!$I:$I, '3_car_revenue'!$A:$A,Calc1!$A3025, '3_car_revenue'!$J:$J,Calc1!N$1)</f>
        <v>2529</v>
      </c>
      <c r="O3025">
        <f>SUMIFS('3_car_revenue'!$I:$I, '3_car_revenue'!$A:$A,Calc1!$A3025, '3_car_revenue'!$J:$J,Calc1!O$1)</f>
        <v>0</v>
      </c>
      <c r="P3025" s="8">
        <f t="shared" si="335"/>
        <v>16415</v>
      </c>
      <c r="Q3025" s="8">
        <f>COUNTIF($E3025:$O3025, "&gt;0") * VLOOKUP($A3025,'2_car_costs'!$A:$C, 2, FALSE)</f>
        <v>6002.55</v>
      </c>
      <c r="R3025" s="8">
        <f>COUNTIF($E3025:$O3025, "&gt;0") * VLOOKUP($A3025,'2_car_costs'!$A:$C, 3, FALSE)</f>
        <v>944.37000000000012</v>
      </c>
      <c r="S3025" s="8">
        <f t="shared" si="329"/>
        <v>9468.08</v>
      </c>
      <c r="T3025" s="15">
        <f t="shared" si="330"/>
        <v>0.57679439537008836</v>
      </c>
      <c r="U3025">
        <f>SUMIF('3_car_revenue'!A:A, Calc1!A3025, '3_car_revenue'!C:C)</f>
        <v>98</v>
      </c>
      <c r="V3025" s="17">
        <f t="shared" si="331"/>
        <v>167.5</v>
      </c>
      <c r="W3025" s="17">
        <f t="shared" si="332"/>
        <v>96.613061224489797</v>
      </c>
      <c r="X3025">
        <f t="shared" si="333"/>
        <v>270</v>
      </c>
      <c r="Y3025" s="15">
        <f t="shared" si="334"/>
        <v>0.36296296296296299</v>
      </c>
    </row>
    <row r="3026" spans="1:25" x14ac:dyDescent="0.3">
      <c r="A3026" s="1">
        <v>2260790240</v>
      </c>
      <c r="B3026" s="1" t="s">
        <v>79</v>
      </c>
      <c r="C3026" s="1" t="s">
        <v>237</v>
      </c>
      <c r="D3026" s="1" t="s">
        <v>1425</v>
      </c>
      <c r="E3026">
        <f>SUMIFS('3_car_revenue'!$I:$I, '3_car_revenue'!$A:$A,Calc1!$A3026, '3_car_revenue'!$J:$J,Calc1!E$1)</f>
        <v>774</v>
      </c>
      <c r="F3026">
        <f>SUMIFS('3_car_revenue'!$I:$I, '3_car_revenue'!$A:$A,Calc1!$A3026, '3_car_revenue'!$J:$J,Calc1!F$1)</f>
        <v>348</v>
      </c>
      <c r="G3026">
        <f>SUMIFS('3_car_revenue'!$I:$I, '3_car_revenue'!$A:$A,Calc1!$A3026, '3_car_revenue'!$J:$J,Calc1!G$1)</f>
        <v>0</v>
      </c>
      <c r="H3026">
        <f>SUMIFS('3_car_revenue'!$I:$I, '3_car_revenue'!$A:$A,Calc1!$A3026, '3_car_revenue'!$J:$J,Calc1!H$1)</f>
        <v>1715</v>
      </c>
      <c r="I3026">
        <f>SUMIFS('3_car_revenue'!$I:$I, '3_car_revenue'!$A:$A,Calc1!$A3026, '3_car_revenue'!$J:$J,Calc1!I$1)</f>
        <v>359</v>
      </c>
      <c r="J3026">
        <f>SUMIFS('3_car_revenue'!$I:$I, '3_car_revenue'!$A:$A,Calc1!$A3026, '3_car_revenue'!$J:$J,Calc1!J$1)</f>
        <v>1286</v>
      </c>
      <c r="K3026">
        <f>SUMIFS('3_car_revenue'!$I:$I, '3_car_revenue'!$A:$A,Calc1!$A3026, '3_car_revenue'!$J:$J,Calc1!K$1)</f>
        <v>312</v>
      </c>
      <c r="L3026">
        <f>SUMIFS('3_car_revenue'!$I:$I, '3_car_revenue'!$A:$A,Calc1!$A3026, '3_car_revenue'!$J:$J,Calc1!L$1)</f>
        <v>1738</v>
      </c>
      <c r="M3026">
        <f>SUMIFS('3_car_revenue'!$I:$I, '3_car_revenue'!$A:$A,Calc1!$A3026, '3_car_revenue'!$J:$J,Calc1!M$1)</f>
        <v>870</v>
      </c>
      <c r="N3026">
        <f>SUMIFS('3_car_revenue'!$I:$I, '3_car_revenue'!$A:$A,Calc1!$A3026, '3_car_revenue'!$J:$J,Calc1!N$1)</f>
        <v>3920</v>
      </c>
      <c r="O3026">
        <f>SUMIFS('3_car_revenue'!$I:$I, '3_car_revenue'!$A:$A,Calc1!$A3026, '3_car_revenue'!$J:$J,Calc1!O$1)</f>
        <v>516</v>
      </c>
      <c r="P3026" s="8">
        <f t="shared" si="335"/>
        <v>11838</v>
      </c>
      <c r="Q3026" s="8">
        <f>COUNTIF($E3026:$O3026, "&gt;0") * VLOOKUP($A3026,'2_car_costs'!$A:$C, 2, FALSE)</f>
        <v>5603.3</v>
      </c>
      <c r="R3026" s="8">
        <f>COUNTIF($E3026:$O3026, "&gt;0") * VLOOKUP($A3026,'2_car_costs'!$A:$C, 3, FALSE)</f>
        <v>1001.5</v>
      </c>
      <c r="S3026" s="8">
        <f t="shared" si="329"/>
        <v>5233.2</v>
      </c>
      <c r="T3026" s="15">
        <f t="shared" si="330"/>
        <v>0.44206791687785096</v>
      </c>
      <c r="U3026">
        <f>SUMIF('3_car_revenue'!A:A, Calc1!A3026, '3_car_revenue'!C:C)</f>
        <v>69</v>
      </c>
      <c r="V3026" s="17">
        <f t="shared" si="331"/>
        <v>171.56521739130434</v>
      </c>
      <c r="W3026" s="17">
        <f t="shared" si="332"/>
        <v>75.84347826086956</v>
      </c>
      <c r="X3026">
        <f t="shared" si="333"/>
        <v>300</v>
      </c>
      <c r="Y3026" s="15">
        <f t="shared" si="334"/>
        <v>0.23</v>
      </c>
    </row>
    <row r="3027" spans="1:25" x14ac:dyDescent="0.3">
      <c r="A3027" s="1">
        <v>5955861092</v>
      </c>
      <c r="B3027" s="1" t="s">
        <v>37</v>
      </c>
      <c r="C3027" s="1" t="s">
        <v>105</v>
      </c>
      <c r="D3027" s="1" t="s">
        <v>1077</v>
      </c>
      <c r="E3027">
        <f>SUMIFS('3_car_revenue'!$I:$I, '3_car_revenue'!$A:$A,Calc1!$A3027, '3_car_revenue'!$J:$J,Calc1!E$1)</f>
        <v>1969</v>
      </c>
      <c r="F3027">
        <f>SUMIFS('3_car_revenue'!$I:$I, '3_car_revenue'!$A:$A,Calc1!$A3027, '3_car_revenue'!$J:$J,Calc1!F$1)</f>
        <v>0</v>
      </c>
      <c r="G3027">
        <f>SUMIFS('3_car_revenue'!$I:$I, '3_car_revenue'!$A:$A,Calc1!$A3027, '3_car_revenue'!$J:$J,Calc1!G$1)</f>
        <v>5457</v>
      </c>
      <c r="H3027">
        <f>SUMIFS('3_car_revenue'!$I:$I, '3_car_revenue'!$A:$A,Calc1!$A3027, '3_car_revenue'!$J:$J,Calc1!H$1)</f>
        <v>185</v>
      </c>
      <c r="I3027">
        <f>SUMIFS('3_car_revenue'!$I:$I, '3_car_revenue'!$A:$A,Calc1!$A3027, '3_car_revenue'!$J:$J,Calc1!I$1)</f>
        <v>1368</v>
      </c>
      <c r="J3027">
        <f>SUMIFS('3_car_revenue'!$I:$I, '3_car_revenue'!$A:$A,Calc1!$A3027, '3_car_revenue'!$J:$J,Calc1!J$1)</f>
        <v>0</v>
      </c>
      <c r="K3027">
        <f>SUMIFS('3_car_revenue'!$I:$I, '3_car_revenue'!$A:$A,Calc1!$A3027, '3_car_revenue'!$J:$J,Calc1!K$1)</f>
        <v>2216</v>
      </c>
      <c r="L3027">
        <f>SUMIFS('3_car_revenue'!$I:$I, '3_car_revenue'!$A:$A,Calc1!$A3027, '3_car_revenue'!$J:$J,Calc1!L$1)</f>
        <v>1090</v>
      </c>
      <c r="M3027">
        <f>SUMIFS('3_car_revenue'!$I:$I, '3_car_revenue'!$A:$A,Calc1!$A3027, '3_car_revenue'!$J:$J,Calc1!M$1)</f>
        <v>2178</v>
      </c>
      <c r="N3027">
        <f>SUMIFS('3_car_revenue'!$I:$I, '3_car_revenue'!$A:$A,Calc1!$A3027, '3_car_revenue'!$J:$J,Calc1!N$1)</f>
        <v>4097</v>
      </c>
      <c r="O3027">
        <f>SUMIFS('3_car_revenue'!$I:$I, '3_car_revenue'!$A:$A,Calc1!$A3027, '3_car_revenue'!$J:$J,Calc1!O$1)</f>
        <v>0</v>
      </c>
      <c r="P3027" s="8">
        <f t="shared" si="335"/>
        <v>18560</v>
      </c>
      <c r="Q3027" s="8">
        <f>COUNTIF($E3027:$O3027, "&gt;0") * VLOOKUP($A3027,'2_car_costs'!$A:$C, 2, FALSE)</f>
        <v>5530.8</v>
      </c>
      <c r="R3027" s="8">
        <f>COUNTIF($E3027:$O3027, "&gt;0") * VLOOKUP($A3027,'2_car_costs'!$A:$C, 3, FALSE)</f>
        <v>445.04</v>
      </c>
      <c r="S3027" s="8">
        <f t="shared" si="329"/>
        <v>12584.16</v>
      </c>
      <c r="T3027" s="15">
        <f t="shared" si="330"/>
        <v>0.67802586206896553</v>
      </c>
      <c r="U3027">
        <f>SUMIF('3_car_revenue'!A:A, Calc1!A3027, '3_car_revenue'!C:C)</f>
        <v>111</v>
      </c>
      <c r="V3027" s="17">
        <f t="shared" si="331"/>
        <v>167.2072072072072</v>
      </c>
      <c r="W3027" s="17">
        <f t="shared" si="332"/>
        <v>113.37081081081081</v>
      </c>
      <c r="X3027">
        <f t="shared" si="333"/>
        <v>240</v>
      </c>
      <c r="Y3027" s="15">
        <f t="shared" si="334"/>
        <v>0.46250000000000002</v>
      </c>
    </row>
    <row r="3028" spans="1:25" x14ac:dyDescent="0.3">
      <c r="A3028" s="1">
        <v>9433134400</v>
      </c>
      <c r="B3028" s="1" t="s">
        <v>13</v>
      </c>
      <c r="C3028" s="1" t="s">
        <v>156</v>
      </c>
      <c r="D3028" s="1" t="s">
        <v>1108</v>
      </c>
      <c r="E3028">
        <f>SUMIFS('3_car_revenue'!$I:$I, '3_car_revenue'!$A:$A,Calc1!$A3028, '3_car_revenue'!$J:$J,Calc1!E$1)</f>
        <v>1177</v>
      </c>
      <c r="F3028">
        <f>SUMIFS('3_car_revenue'!$I:$I, '3_car_revenue'!$A:$A,Calc1!$A3028, '3_car_revenue'!$J:$J,Calc1!F$1)</f>
        <v>1965</v>
      </c>
      <c r="G3028">
        <f>SUMIFS('3_car_revenue'!$I:$I, '3_car_revenue'!$A:$A,Calc1!$A3028, '3_car_revenue'!$J:$J,Calc1!G$1)</f>
        <v>3056</v>
      </c>
      <c r="H3028">
        <f>SUMIFS('3_car_revenue'!$I:$I, '3_car_revenue'!$A:$A,Calc1!$A3028, '3_car_revenue'!$J:$J,Calc1!H$1)</f>
        <v>3058</v>
      </c>
      <c r="I3028">
        <f>SUMIFS('3_car_revenue'!$I:$I, '3_car_revenue'!$A:$A,Calc1!$A3028, '3_car_revenue'!$J:$J,Calc1!I$1)</f>
        <v>3208</v>
      </c>
      <c r="J3028">
        <f>SUMIFS('3_car_revenue'!$I:$I, '3_car_revenue'!$A:$A,Calc1!$A3028, '3_car_revenue'!$J:$J,Calc1!J$1)</f>
        <v>2811</v>
      </c>
      <c r="K3028">
        <f>SUMIFS('3_car_revenue'!$I:$I, '3_car_revenue'!$A:$A,Calc1!$A3028, '3_car_revenue'!$J:$J,Calc1!K$1)</f>
        <v>0</v>
      </c>
      <c r="L3028">
        <f>SUMIFS('3_car_revenue'!$I:$I, '3_car_revenue'!$A:$A,Calc1!$A3028, '3_car_revenue'!$J:$J,Calc1!L$1)</f>
        <v>0</v>
      </c>
      <c r="M3028">
        <f>SUMIFS('3_car_revenue'!$I:$I, '3_car_revenue'!$A:$A,Calc1!$A3028, '3_car_revenue'!$J:$J,Calc1!M$1)</f>
        <v>82</v>
      </c>
      <c r="N3028">
        <f>SUMIFS('3_car_revenue'!$I:$I, '3_car_revenue'!$A:$A,Calc1!$A3028, '3_car_revenue'!$J:$J,Calc1!N$1)</f>
        <v>1978</v>
      </c>
      <c r="O3028">
        <f>SUMIFS('3_car_revenue'!$I:$I, '3_car_revenue'!$A:$A,Calc1!$A3028, '3_car_revenue'!$J:$J,Calc1!O$1)</f>
        <v>155</v>
      </c>
      <c r="P3028" s="8">
        <f t="shared" si="335"/>
        <v>17490</v>
      </c>
      <c r="Q3028" s="8">
        <f>COUNTIF($E3028:$O3028, "&gt;0") * VLOOKUP($A3028,'2_car_costs'!$A:$C, 2, FALSE)</f>
        <v>4839.03</v>
      </c>
      <c r="R3028" s="8">
        <f>COUNTIF($E3028:$O3028, "&gt;0") * VLOOKUP($A3028,'2_car_costs'!$A:$C, 3, FALSE)</f>
        <v>941.49</v>
      </c>
      <c r="S3028" s="8">
        <f t="shared" si="329"/>
        <v>11709.48</v>
      </c>
      <c r="T3028" s="15">
        <f t="shared" si="330"/>
        <v>0.66949571183533441</v>
      </c>
      <c r="U3028">
        <f>SUMIF('3_car_revenue'!A:A, Calc1!A3028, '3_car_revenue'!C:C)</f>
        <v>106</v>
      </c>
      <c r="V3028" s="17">
        <f t="shared" si="331"/>
        <v>165</v>
      </c>
      <c r="W3028" s="17">
        <f t="shared" si="332"/>
        <v>110.46679245283019</v>
      </c>
      <c r="X3028">
        <f t="shared" si="333"/>
        <v>270</v>
      </c>
      <c r="Y3028" s="15">
        <f t="shared" si="334"/>
        <v>0.3925925925925926</v>
      </c>
    </row>
    <row r="3029" spans="1:25" x14ac:dyDescent="0.3">
      <c r="A3029" s="1">
        <v>232785015</v>
      </c>
      <c r="B3029" s="1" t="s">
        <v>25</v>
      </c>
      <c r="C3029" s="1" t="s">
        <v>92</v>
      </c>
      <c r="D3029" s="1" t="s">
        <v>1578</v>
      </c>
      <c r="E3029">
        <f>SUMIFS('3_car_revenue'!$I:$I, '3_car_revenue'!$A:$A,Calc1!$A3029, '3_car_revenue'!$J:$J,Calc1!E$1)</f>
        <v>1080</v>
      </c>
      <c r="F3029">
        <f>SUMIFS('3_car_revenue'!$I:$I, '3_car_revenue'!$A:$A,Calc1!$A3029, '3_car_revenue'!$J:$J,Calc1!F$1)</f>
        <v>752</v>
      </c>
      <c r="G3029">
        <f>SUMIFS('3_car_revenue'!$I:$I, '3_car_revenue'!$A:$A,Calc1!$A3029, '3_car_revenue'!$J:$J,Calc1!G$1)</f>
        <v>3514</v>
      </c>
      <c r="H3029">
        <f>SUMIFS('3_car_revenue'!$I:$I, '3_car_revenue'!$A:$A,Calc1!$A3029, '3_car_revenue'!$J:$J,Calc1!H$1)</f>
        <v>988</v>
      </c>
      <c r="I3029">
        <f>SUMIFS('3_car_revenue'!$I:$I, '3_car_revenue'!$A:$A,Calc1!$A3029, '3_car_revenue'!$J:$J,Calc1!I$1)</f>
        <v>3787</v>
      </c>
      <c r="J3029">
        <f>SUMIFS('3_car_revenue'!$I:$I, '3_car_revenue'!$A:$A,Calc1!$A3029, '3_car_revenue'!$J:$J,Calc1!J$1)</f>
        <v>1462</v>
      </c>
      <c r="K3029">
        <f>SUMIFS('3_car_revenue'!$I:$I, '3_car_revenue'!$A:$A,Calc1!$A3029, '3_car_revenue'!$J:$J,Calc1!K$1)</f>
        <v>596</v>
      </c>
      <c r="L3029">
        <f>SUMIFS('3_car_revenue'!$I:$I, '3_car_revenue'!$A:$A,Calc1!$A3029, '3_car_revenue'!$J:$J,Calc1!L$1)</f>
        <v>540</v>
      </c>
      <c r="M3029">
        <f>SUMIFS('3_car_revenue'!$I:$I, '3_car_revenue'!$A:$A,Calc1!$A3029, '3_car_revenue'!$J:$J,Calc1!M$1)</f>
        <v>0</v>
      </c>
      <c r="N3029">
        <f>SUMIFS('3_car_revenue'!$I:$I, '3_car_revenue'!$A:$A,Calc1!$A3029, '3_car_revenue'!$J:$J,Calc1!N$1)</f>
        <v>1593</v>
      </c>
      <c r="O3029">
        <f>SUMIFS('3_car_revenue'!$I:$I, '3_car_revenue'!$A:$A,Calc1!$A3029, '3_car_revenue'!$J:$J,Calc1!O$1)</f>
        <v>3291</v>
      </c>
      <c r="P3029" s="8">
        <f t="shared" si="335"/>
        <v>17603</v>
      </c>
      <c r="Q3029" s="8">
        <f>COUNTIF($E3029:$O3029, "&gt;0") * VLOOKUP($A3029,'2_car_costs'!$A:$C, 2, FALSE)</f>
        <v>4893.2</v>
      </c>
      <c r="R3029" s="8">
        <f>COUNTIF($E3029:$O3029, "&gt;0") * VLOOKUP($A3029,'2_car_costs'!$A:$C, 3, FALSE)</f>
        <v>1076.0999999999999</v>
      </c>
      <c r="S3029" s="8">
        <f t="shared" si="329"/>
        <v>11633.7</v>
      </c>
      <c r="T3029" s="15">
        <f t="shared" si="330"/>
        <v>0.66089302959722773</v>
      </c>
      <c r="U3029">
        <f>SUMIF('3_car_revenue'!A:A, Calc1!A3029, '3_car_revenue'!C:C)</f>
        <v>111</v>
      </c>
      <c r="V3029" s="17">
        <f t="shared" si="331"/>
        <v>158.58558558558559</v>
      </c>
      <c r="W3029" s="17">
        <f t="shared" si="332"/>
        <v>104.80810810810812</v>
      </c>
      <c r="X3029">
        <f t="shared" si="333"/>
        <v>300</v>
      </c>
      <c r="Y3029" s="15">
        <f t="shared" si="334"/>
        <v>0.37</v>
      </c>
    </row>
    <row r="3030" spans="1:25" x14ac:dyDescent="0.3">
      <c r="A3030" s="1">
        <v>5981898283</v>
      </c>
      <c r="B3030" s="1" t="s">
        <v>17</v>
      </c>
      <c r="C3030" s="1" t="s">
        <v>373</v>
      </c>
      <c r="D3030" s="1" t="s">
        <v>1258</v>
      </c>
      <c r="E3030">
        <f>SUMIFS('3_car_revenue'!$I:$I, '3_car_revenue'!$A:$A,Calc1!$A3030, '3_car_revenue'!$J:$J,Calc1!E$1)</f>
        <v>2548</v>
      </c>
      <c r="F3030">
        <f>SUMIFS('3_car_revenue'!$I:$I, '3_car_revenue'!$A:$A,Calc1!$A3030, '3_car_revenue'!$J:$J,Calc1!F$1)</f>
        <v>212</v>
      </c>
      <c r="G3030">
        <f>SUMIFS('3_car_revenue'!$I:$I, '3_car_revenue'!$A:$A,Calc1!$A3030, '3_car_revenue'!$J:$J,Calc1!G$1)</f>
        <v>606</v>
      </c>
      <c r="H3030">
        <f>SUMIFS('3_car_revenue'!$I:$I, '3_car_revenue'!$A:$A,Calc1!$A3030, '3_car_revenue'!$J:$J,Calc1!H$1)</f>
        <v>1374</v>
      </c>
      <c r="I3030">
        <f>SUMIFS('3_car_revenue'!$I:$I, '3_car_revenue'!$A:$A,Calc1!$A3030, '3_car_revenue'!$J:$J,Calc1!I$1)</f>
        <v>748</v>
      </c>
      <c r="J3030">
        <f>SUMIFS('3_car_revenue'!$I:$I, '3_car_revenue'!$A:$A,Calc1!$A3030, '3_car_revenue'!$J:$J,Calc1!J$1)</f>
        <v>368</v>
      </c>
      <c r="K3030">
        <f>SUMIFS('3_car_revenue'!$I:$I, '3_car_revenue'!$A:$A,Calc1!$A3030, '3_car_revenue'!$J:$J,Calc1!K$1)</f>
        <v>818</v>
      </c>
      <c r="L3030">
        <f>SUMIFS('3_car_revenue'!$I:$I, '3_car_revenue'!$A:$A,Calc1!$A3030, '3_car_revenue'!$J:$J,Calc1!L$1)</f>
        <v>3805</v>
      </c>
      <c r="M3030">
        <f>SUMIFS('3_car_revenue'!$I:$I, '3_car_revenue'!$A:$A,Calc1!$A3030, '3_car_revenue'!$J:$J,Calc1!M$1)</f>
        <v>3869</v>
      </c>
      <c r="N3030">
        <f>SUMIFS('3_car_revenue'!$I:$I, '3_car_revenue'!$A:$A,Calc1!$A3030, '3_car_revenue'!$J:$J,Calc1!N$1)</f>
        <v>1652</v>
      </c>
      <c r="O3030">
        <f>SUMIFS('3_car_revenue'!$I:$I, '3_car_revenue'!$A:$A,Calc1!$A3030, '3_car_revenue'!$J:$J,Calc1!O$1)</f>
        <v>0</v>
      </c>
      <c r="P3030" s="8">
        <f t="shared" si="335"/>
        <v>16000</v>
      </c>
      <c r="Q3030" s="8">
        <f>COUNTIF($E3030:$O3030, "&gt;0") * VLOOKUP($A3030,'2_car_costs'!$A:$C, 2, FALSE)</f>
        <v>5894.7000000000007</v>
      </c>
      <c r="R3030" s="8">
        <f>COUNTIF($E3030:$O3030, "&gt;0") * VLOOKUP($A3030,'2_car_costs'!$A:$C, 3, FALSE)</f>
        <v>736.59999999999991</v>
      </c>
      <c r="S3030" s="8">
        <f t="shared" si="329"/>
        <v>9368.6999999999989</v>
      </c>
      <c r="T3030" s="15">
        <f t="shared" si="330"/>
        <v>0.58554374999999992</v>
      </c>
      <c r="U3030">
        <f>SUMIF('3_car_revenue'!A:A, Calc1!A3030, '3_car_revenue'!C:C)</f>
        <v>93</v>
      </c>
      <c r="V3030" s="17">
        <f t="shared" si="331"/>
        <v>172.04301075268816</v>
      </c>
      <c r="W3030" s="17">
        <f t="shared" si="332"/>
        <v>100.73870967741934</v>
      </c>
      <c r="X3030">
        <f t="shared" si="333"/>
        <v>300</v>
      </c>
      <c r="Y3030" s="15">
        <f t="shared" si="334"/>
        <v>0.31</v>
      </c>
    </row>
    <row r="3031" spans="1:25" x14ac:dyDescent="0.3">
      <c r="A3031" s="1">
        <v>8467488883</v>
      </c>
      <c r="B3031" s="1" t="s">
        <v>57</v>
      </c>
      <c r="C3031" s="1" t="s">
        <v>573</v>
      </c>
      <c r="D3031" s="1" t="s">
        <v>1318</v>
      </c>
      <c r="E3031">
        <f>SUMIFS('3_car_revenue'!$I:$I, '3_car_revenue'!$A:$A,Calc1!$A3031, '3_car_revenue'!$J:$J,Calc1!E$1)</f>
        <v>1839</v>
      </c>
      <c r="F3031">
        <f>SUMIFS('3_car_revenue'!$I:$I, '3_car_revenue'!$A:$A,Calc1!$A3031, '3_car_revenue'!$J:$J,Calc1!F$1)</f>
        <v>3015</v>
      </c>
      <c r="G3031">
        <f>SUMIFS('3_car_revenue'!$I:$I, '3_car_revenue'!$A:$A,Calc1!$A3031, '3_car_revenue'!$J:$J,Calc1!G$1)</f>
        <v>1406</v>
      </c>
      <c r="H3031">
        <f>SUMIFS('3_car_revenue'!$I:$I, '3_car_revenue'!$A:$A,Calc1!$A3031, '3_car_revenue'!$J:$J,Calc1!H$1)</f>
        <v>1475</v>
      </c>
      <c r="I3031">
        <f>SUMIFS('3_car_revenue'!$I:$I, '3_car_revenue'!$A:$A,Calc1!$A3031, '3_car_revenue'!$J:$J,Calc1!I$1)</f>
        <v>812</v>
      </c>
      <c r="J3031">
        <f>SUMIFS('3_car_revenue'!$I:$I, '3_car_revenue'!$A:$A,Calc1!$A3031, '3_car_revenue'!$J:$J,Calc1!J$1)</f>
        <v>942</v>
      </c>
      <c r="K3031">
        <f>SUMIFS('3_car_revenue'!$I:$I, '3_car_revenue'!$A:$A,Calc1!$A3031, '3_car_revenue'!$J:$J,Calc1!K$1)</f>
        <v>1796</v>
      </c>
      <c r="L3031">
        <f>SUMIFS('3_car_revenue'!$I:$I, '3_car_revenue'!$A:$A,Calc1!$A3031, '3_car_revenue'!$J:$J,Calc1!L$1)</f>
        <v>792</v>
      </c>
      <c r="M3031">
        <f>SUMIFS('3_car_revenue'!$I:$I, '3_car_revenue'!$A:$A,Calc1!$A3031, '3_car_revenue'!$J:$J,Calc1!M$1)</f>
        <v>920</v>
      </c>
      <c r="N3031">
        <f>SUMIFS('3_car_revenue'!$I:$I, '3_car_revenue'!$A:$A,Calc1!$A3031, '3_car_revenue'!$J:$J,Calc1!N$1)</f>
        <v>488</v>
      </c>
      <c r="O3031">
        <f>SUMIFS('3_car_revenue'!$I:$I, '3_car_revenue'!$A:$A,Calc1!$A3031, '3_car_revenue'!$J:$J,Calc1!O$1)</f>
        <v>414</v>
      </c>
      <c r="P3031" s="8">
        <f t="shared" si="335"/>
        <v>13899</v>
      </c>
      <c r="Q3031" s="8">
        <f>COUNTIF($E3031:$O3031, "&gt;0") * VLOOKUP($A3031,'2_car_costs'!$A:$C, 2, FALSE)</f>
        <v>6798.2199999999993</v>
      </c>
      <c r="R3031" s="8">
        <f>COUNTIF($E3031:$O3031, "&gt;0") * VLOOKUP($A3031,'2_car_costs'!$A:$C, 3, FALSE)</f>
        <v>1564.97</v>
      </c>
      <c r="S3031" s="8">
        <f t="shared" si="329"/>
        <v>5535.8100000000013</v>
      </c>
      <c r="T3031" s="15">
        <f t="shared" si="330"/>
        <v>0.39828836606950152</v>
      </c>
      <c r="U3031">
        <f>SUMIF('3_car_revenue'!A:A, Calc1!A3031, '3_car_revenue'!C:C)</f>
        <v>92</v>
      </c>
      <c r="V3031" s="17">
        <f t="shared" si="331"/>
        <v>151.07608695652175</v>
      </c>
      <c r="W3031" s="17">
        <f t="shared" si="332"/>
        <v>60.171847826086967</v>
      </c>
      <c r="X3031">
        <f t="shared" si="333"/>
        <v>330</v>
      </c>
      <c r="Y3031" s="15">
        <f t="shared" si="334"/>
        <v>0.27878787878787881</v>
      </c>
    </row>
    <row r="3032" spans="1:25" x14ac:dyDescent="0.3">
      <c r="A3032" s="1">
        <v>9670401348</v>
      </c>
      <c r="B3032" s="1" t="s">
        <v>40</v>
      </c>
      <c r="C3032" s="1" t="s">
        <v>481</v>
      </c>
      <c r="D3032" s="1" t="s">
        <v>1030</v>
      </c>
      <c r="E3032">
        <f>SUMIFS('3_car_revenue'!$I:$I, '3_car_revenue'!$A:$A,Calc1!$A3032, '3_car_revenue'!$J:$J,Calc1!E$1)</f>
        <v>1373</v>
      </c>
      <c r="F3032">
        <f>SUMIFS('3_car_revenue'!$I:$I, '3_car_revenue'!$A:$A,Calc1!$A3032, '3_car_revenue'!$J:$J,Calc1!F$1)</f>
        <v>0</v>
      </c>
      <c r="G3032">
        <f>SUMIFS('3_car_revenue'!$I:$I, '3_car_revenue'!$A:$A,Calc1!$A3032, '3_car_revenue'!$J:$J,Calc1!G$1)</f>
        <v>1755</v>
      </c>
      <c r="H3032">
        <f>SUMIFS('3_car_revenue'!$I:$I, '3_car_revenue'!$A:$A,Calc1!$A3032, '3_car_revenue'!$J:$J,Calc1!H$1)</f>
        <v>935</v>
      </c>
      <c r="I3032">
        <f>SUMIFS('3_car_revenue'!$I:$I, '3_car_revenue'!$A:$A,Calc1!$A3032, '3_car_revenue'!$J:$J,Calc1!I$1)</f>
        <v>0</v>
      </c>
      <c r="J3032">
        <f>SUMIFS('3_car_revenue'!$I:$I, '3_car_revenue'!$A:$A,Calc1!$A3032, '3_car_revenue'!$J:$J,Calc1!J$1)</f>
        <v>0</v>
      </c>
      <c r="K3032">
        <f>SUMIFS('3_car_revenue'!$I:$I, '3_car_revenue'!$A:$A,Calc1!$A3032, '3_car_revenue'!$J:$J,Calc1!K$1)</f>
        <v>0</v>
      </c>
      <c r="L3032">
        <f>SUMIFS('3_car_revenue'!$I:$I, '3_car_revenue'!$A:$A,Calc1!$A3032, '3_car_revenue'!$J:$J,Calc1!L$1)</f>
        <v>0</v>
      </c>
      <c r="M3032">
        <f>SUMIFS('3_car_revenue'!$I:$I, '3_car_revenue'!$A:$A,Calc1!$A3032, '3_car_revenue'!$J:$J,Calc1!M$1)</f>
        <v>1578</v>
      </c>
      <c r="N3032">
        <f>SUMIFS('3_car_revenue'!$I:$I, '3_car_revenue'!$A:$A,Calc1!$A3032, '3_car_revenue'!$J:$J,Calc1!N$1)</f>
        <v>1424</v>
      </c>
      <c r="O3032">
        <f>SUMIFS('3_car_revenue'!$I:$I, '3_car_revenue'!$A:$A,Calc1!$A3032, '3_car_revenue'!$J:$J,Calc1!O$1)</f>
        <v>0</v>
      </c>
      <c r="P3032" s="8">
        <f t="shared" si="335"/>
        <v>7065</v>
      </c>
      <c r="Q3032" s="8">
        <f>COUNTIF($E3032:$O3032, "&gt;0") * VLOOKUP($A3032,'2_car_costs'!$A:$C, 2, FALSE)</f>
        <v>3749.25</v>
      </c>
      <c r="R3032" s="8">
        <f>COUNTIF($E3032:$O3032, "&gt;0") * VLOOKUP($A3032,'2_car_costs'!$A:$C, 3, FALSE)</f>
        <v>512.55000000000007</v>
      </c>
      <c r="S3032" s="8">
        <f t="shared" si="329"/>
        <v>2803.2</v>
      </c>
      <c r="T3032" s="15">
        <f t="shared" si="330"/>
        <v>0.39677282377919321</v>
      </c>
      <c r="U3032">
        <f>SUMIF('3_car_revenue'!A:A, Calc1!A3032, '3_car_revenue'!C:C)</f>
        <v>43</v>
      </c>
      <c r="V3032" s="17">
        <f t="shared" si="331"/>
        <v>164.30232558139534</v>
      </c>
      <c r="W3032" s="17">
        <f t="shared" si="332"/>
        <v>65.190697674418601</v>
      </c>
      <c r="X3032">
        <f t="shared" si="333"/>
        <v>150</v>
      </c>
      <c r="Y3032" s="15">
        <f t="shared" si="334"/>
        <v>0.28666666666666668</v>
      </c>
    </row>
    <row r="3033" spans="1:25" x14ac:dyDescent="0.3">
      <c r="A3033" s="1">
        <v>9602046856</v>
      </c>
      <c r="B3033" s="1" t="s">
        <v>83</v>
      </c>
      <c r="C3033" s="1" t="s">
        <v>572</v>
      </c>
      <c r="D3033" s="1" t="s">
        <v>1361</v>
      </c>
      <c r="E3033">
        <f>SUMIFS('3_car_revenue'!$I:$I, '3_car_revenue'!$A:$A,Calc1!$A3033, '3_car_revenue'!$J:$J,Calc1!E$1)</f>
        <v>1553</v>
      </c>
      <c r="F3033">
        <f>SUMIFS('3_car_revenue'!$I:$I, '3_car_revenue'!$A:$A,Calc1!$A3033, '3_car_revenue'!$J:$J,Calc1!F$1)</f>
        <v>725</v>
      </c>
      <c r="G3033">
        <f>SUMIFS('3_car_revenue'!$I:$I, '3_car_revenue'!$A:$A,Calc1!$A3033, '3_car_revenue'!$J:$J,Calc1!G$1)</f>
        <v>4470</v>
      </c>
      <c r="H3033">
        <f>SUMIFS('3_car_revenue'!$I:$I, '3_car_revenue'!$A:$A,Calc1!$A3033, '3_car_revenue'!$J:$J,Calc1!H$1)</f>
        <v>1375</v>
      </c>
      <c r="I3033">
        <f>SUMIFS('3_car_revenue'!$I:$I, '3_car_revenue'!$A:$A,Calc1!$A3033, '3_car_revenue'!$J:$J,Calc1!I$1)</f>
        <v>1549</v>
      </c>
      <c r="J3033">
        <f>SUMIFS('3_car_revenue'!$I:$I, '3_car_revenue'!$A:$A,Calc1!$A3033, '3_car_revenue'!$J:$J,Calc1!J$1)</f>
        <v>2197</v>
      </c>
      <c r="K3033">
        <f>SUMIFS('3_car_revenue'!$I:$I, '3_car_revenue'!$A:$A,Calc1!$A3033, '3_car_revenue'!$J:$J,Calc1!K$1)</f>
        <v>2921</v>
      </c>
      <c r="L3033">
        <f>SUMIFS('3_car_revenue'!$I:$I, '3_car_revenue'!$A:$A,Calc1!$A3033, '3_car_revenue'!$J:$J,Calc1!L$1)</f>
        <v>4749</v>
      </c>
      <c r="M3033">
        <f>SUMIFS('3_car_revenue'!$I:$I, '3_car_revenue'!$A:$A,Calc1!$A3033, '3_car_revenue'!$J:$J,Calc1!M$1)</f>
        <v>561</v>
      </c>
      <c r="N3033">
        <f>SUMIFS('3_car_revenue'!$I:$I, '3_car_revenue'!$A:$A,Calc1!$A3033, '3_car_revenue'!$J:$J,Calc1!N$1)</f>
        <v>0</v>
      </c>
      <c r="O3033">
        <f>SUMIFS('3_car_revenue'!$I:$I, '3_car_revenue'!$A:$A,Calc1!$A3033, '3_car_revenue'!$J:$J,Calc1!O$1)</f>
        <v>0</v>
      </c>
      <c r="P3033" s="8">
        <f t="shared" si="335"/>
        <v>20100</v>
      </c>
      <c r="Q3033" s="8">
        <f>COUNTIF($E3033:$O3033, "&gt;0") * VLOOKUP($A3033,'2_car_costs'!$A:$C, 2, FALSE)</f>
        <v>5142.1500000000005</v>
      </c>
      <c r="R3033" s="8">
        <f>COUNTIF($E3033:$O3033, "&gt;0") * VLOOKUP($A3033,'2_car_costs'!$A:$C, 3, FALSE)</f>
        <v>756.27</v>
      </c>
      <c r="S3033" s="8">
        <f t="shared" si="329"/>
        <v>14201.58</v>
      </c>
      <c r="T3033" s="15">
        <f t="shared" si="330"/>
        <v>0.70654626865671644</v>
      </c>
      <c r="U3033">
        <f>SUMIF('3_car_revenue'!A:A, Calc1!A3033, '3_car_revenue'!C:C)</f>
        <v>126</v>
      </c>
      <c r="V3033" s="17">
        <f t="shared" si="331"/>
        <v>159.52380952380952</v>
      </c>
      <c r="W3033" s="17">
        <f t="shared" si="332"/>
        <v>112.71095238095238</v>
      </c>
      <c r="X3033">
        <f t="shared" si="333"/>
        <v>270</v>
      </c>
      <c r="Y3033" s="15">
        <f t="shared" si="334"/>
        <v>0.46666666666666667</v>
      </c>
    </row>
    <row r="3034" spans="1:25" x14ac:dyDescent="0.3">
      <c r="A3034" s="1">
        <v>1027610803</v>
      </c>
      <c r="B3034" s="1" t="s">
        <v>42</v>
      </c>
      <c r="C3034" s="1" t="s">
        <v>267</v>
      </c>
      <c r="D3034" s="1" t="s">
        <v>1590</v>
      </c>
      <c r="E3034">
        <f>SUMIFS('3_car_revenue'!$I:$I, '3_car_revenue'!$A:$A,Calc1!$A3034, '3_car_revenue'!$J:$J,Calc1!E$1)</f>
        <v>1182</v>
      </c>
      <c r="F3034">
        <f>SUMIFS('3_car_revenue'!$I:$I, '3_car_revenue'!$A:$A,Calc1!$A3034, '3_car_revenue'!$J:$J,Calc1!F$1)</f>
        <v>840</v>
      </c>
      <c r="G3034">
        <f>SUMIFS('3_car_revenue'!$I:$I, '3_car_revenue'!$A:$A,Calc1!$A3034, '3_car_revenue'!$J:$J,Calc1!G$1)</f>
        <v>2558</v>
      </c>
      <c r="H3034">
        <f>SUMIFS('3_car_revenue'!$I:$I, '3_car_revenue'!$A:$A,Calc1!$A3034, '3_car_revenue'!$J:$J,Calc1!H$1)</f>
        <v>2482</v>
      </c>
      <c r="I3034">
        <f>SUMIFS('3_car_revenue'!$I:$I, '3_car_revenue'!$A:$A,Calc1!$A3034, '3_car_revenue'!$J:$J,Calc1!I$1)</f>
        <v>1330</v>
      </c>
      <c r="J3034">
        <f>SUMIFS('3_car_revenue'!$I:$I, '3_car_revenue'!$A:$A,Calc1!$A3034, '3_car_revenue'!$J:$J,Calc1!J$1)</f>
        <v>1928</v>
      </c>
      <c r="K3034">
        <f>SUMIFS('3_car_revenue'!$I:$I, '3_car_revenue'!$A:$A,Calc1!$A3034, '3_car_revenue'!$J:$J,Calc1!K$1)</f>
        <v>480</v>
      </c>
      <c r="L3034">
        <f>SUMIFS('3_car_revenue'!$I:$I, '3_car_revenue'!$A:$A,Calc1!$A3034, '3_car_revenue'!$J:$J,Calc1!L$1)</f>
        <v>519</v>
      </c>
      <c r="M3034">
        <f>SUMIFS('3_car_revenue'!$I:$I, '3_car_revenue'!$A:$A,Calc1!$A3034, '3_car_revenue'!$J:$J,Calc1!M$1)</f>
        <v>865</v>
      </c>
      <c r="N3034">
        <f>SUMIFS('3_car_revenue'!$I:$I, '3_car_revenue'!$A:$A,Calc1!$A3034, '3_car_revenue'!$J:$J,Calc1!N$1)</f>
        <v>0</v>
      </c>
      <c r="O3034">
        <f>SUMIFS('3_car_revenue'!$I:$I, '3_car_revenue'!$A:$A,Calc1!$A3034, '3_car_revenue'!$J:$J,Calc1!O$1)</f>
        <v>1428</v>
      </c>
      <c r="P3034" s="8">
        <f t="shared" si="335"/>
        <v>13612</v>
      </c>
      <c r="Q3034" s="8">
        <f>COUNTIF($E3034:$O3034, "&gt;0") * VLOOKUP($A3034,'2_car_costs'!$A:$C, 2, FALSE)</f>
        <v>5885.2</v>
      </c>
      <c r="R3034" s="8">
        <f>COUNTIF($E3034:$O3034, "&gt;0") * VLOOKUP($A3034,'2_car_costs'!$A:$C, 3, FALSE)</f>
        <v>1373.8999999999999</v>
      </c>
      <c r="S3034" s="8">
        <f t="shared" si="329"/>
        <v>6352.9000000000005</v>
      </c>
      <c r="T3034" s="15">
        <f t="shared" si="330"/>
        <v>0.46671319424037616</v>
      </c>
      <c r="U3034">
        <f>SUMIF('3_car_revenue'!A:A, Calc1!A3034, '3_car_revenue'!C:C)</f>
        <v>93</v>
      </c>
      <c r="V3034" s="17">
        <f t="shared" si="331"/>
        <v>146.36559139784947</v>
      </c>
      <c r="W3034" s="17">
        <f t="shared" si="332"/>
        <v>68.310752688172045</v>
      </c>
      <c r="X3034">
        <f t="shared" si="333"/>
        <v>300</v>
      </c>
      <c r="Y3034" s="15">
        <f t="shared" si="334"/>
        <v>0.31</v>
      </c>
    </row>
    <row r="3035" spans="1:25" x14ac:dyDescent="0.3">
      <c r="A3035" s="1">
        <v>1288069448</v>
      </c>
      <c r="B3035" s="1" t="s">
        <v>33</v>
      </c>
      <c r="C3035" s="1" t="s">
        <v>362</v>
      </c>
      <c r="D3035" s="1" t="s">
        <v>1106</v>
      </c>
      <c r="E3035">
        <f>SUMIFS('3_car_revenue'!$I:$I, '3_car_revenue'!$A:$A,Calc1!$A3035, '3_car_revenue'!$J:$J,Calc1!E$1)</f>
        <v>3993</v>
      </c>
      <c r="F3035">
        <f>SUMIFS('3_car_revenue'!$I:$I, '3_car_revenue'!$A:$A,Calc1!$A3035, '3_car_revenue'!$J:$J,Calc1!F$1)</f>
        <v>1516</v>
      </c>
      <c r="G3035">
        <f>SUMIFS('3_car_revenue'!$I:$I, '3_car_revenue'!$A:$A,Calc1!$A3035, '3_car_revenue'!$J:$J,Calc1!G$1)</f>
        <v>2339</v>
      </c>
      <c r="H3035">
        <f>SUMIFS('3_car_revenue'!$I:$I, '3_car_revenue'!$A:$A,Calc1!$A3035, '3_car_revenue'!$J:$J,Calc1!H$1)</f>
        <v>1049</v>
      </c>
      <c r="I3035">
        <f>SUMIFS('3_car_revenue'!$I:$I, '3_car_revenue'!$A:$A,Calc1!$A3035, '3_car_revenue'!$J:$J,Calc1!I$1)</f>
        <v>2188</v>
      </c>
      <c r="J3035">
        <f>SUMIFS('3_car_revenue'!$I:$I, '3_car_revenue'!$A:$A,Calc1!$A3035, '3_car_revenue'!$J:$J,Calc1!J$1)</f>
        <v>692</v>
      </c>
      <c r="K3035">
        <f>SUMIFS('3_car_revenue'!$I:$I, '3_car_revenue'!$A:$A,Calc1!$A3035, '3_car_revenue'!$J:$J,Calc1!K$1)</f>
        <v>2085</v>
      </c>
      <c r="L3035">
        <f>SUMIFS('3_car_revenue'!$I:$I, '3_car_revenue'!$A:$A,Calc1!$A3035, '3_car_revenue'!$J:$J,Calc1!L$1)</f>
        <v>374</v>
      </c>
      <c r="M3035">
        <f>SUMIFS('3_car_revenue'!$I:$I, '3_car_revenue'!$A:$A,Calc1!$A3035, '3_car_revenue'!$J:$J,Calc1!M$1)</f>
        <v>1585</v>
      </c>
      <c r="N3035">
        <f>SUMIFS('3_car_revenue'!$I:$I, '3_car_revenue'!$A:$A,Calc1!$A3035, '3_car_revenue'!$J:$J,Calc1!N$1)</f>
        <v>1783</v>
      </c>
      <c r="O3035">
        <f>SUMIFS('3_car_revenue'!$I:$I, '3_car_revenue'!$A:$A,Calc1!$A3035, '3_car_revenue'!$J:$J,Calc1!O$1)</f>
        <v>1865</v>
      </c>
      <c r="P3035" s="8">
        <f t="shared" si="335"/>
        <v>19469</v>
      </c>
      <c r="Q3035" s="8">
        <f>COUNTIF($E3035:$O3035, "&gt;0") * VLOOKUP($A3035,'2_car_costs'!$A:$C, 2, FALSE)</f>
        <v>5787.7599999999993</v>
      </c>
      <c r="R3035" s="8">
        <f>COUNTIF($E3035:$O3035, "&gt;0") * VLOOKUP($A3035,'2_car_costs'!$A:$C, 3, FALSE)</f>
        <v>958.87</v>
      </c>
      <c r="S3035" s="8">
        <f t="shared" si="329"/>
        <v>12722.37</v>
      </c>
      <c r="T3035" s="15">
        <f t="shared" si="330"/>
        <v>0.65346807745646929</v>
      </c>
      <c r="U3035">
        <f>SUMIF('3_car_revenue'!A:A, Calc1!A3035, '3_car_revenue'!C:C)</f>
        <v>119</v>
      </c>
      <c r="V3035" s="17">
        <f t="shared" si="331"/>
        <v>163.60504201680672</v>
      </c>
      <c r="W3035" s="17">
        <f t="shared" si="332"/>
        <v>106.91067226890758</v>
      </c>
      <c r="X3035">
        <f t="shared" si="333"/>
        <v>330</v>
      </c>
      <c r="Y3035" s="15">
        <f t="shared" si="334"/>
        <v>0.3606060606060606</v>
      </c>
    </row>
    <row r="3036" spans="1:25" x14ac:dyDescent="0.3">
      <c r="A3036" s="1">
        <v>640271170</v>
      </c>
      <c r="B3036" s="1" t="s">
        <v>109</v>
      </c>
      <c r="C3036" s="1" t="s">
        <v>568</v>
      </c>
      <c r="D3036" s="1" t="s">
        <v>1692</v>
      </c>
      <c r="E3036">
        <f>SUMIFS('3_car_revenue'!$I:$I, '3_car_revenue'!$A:$A,Calc1!$A3036, '3_car_revenue'!$J:$J,Calc1!E$1)</f>
        <v>1110</v>
      </c>
      <c r="F3036">
        <f>SUMIFS('3_car_revenue'!$I:$I, '3_car_revenue'!$A:$A,Calc1!$A3036, '3_car_revenue'!$J:$J,Calc1!F$1)</f>
        <v>332</v>
      </c>
      <c r="G3036">
        <f>SUMIFS('3_car_revenue'!$I:$I, '3_car_revenue'!$A:$A,Calc1!$A3036, '3_car_revenue'!$J:$J,Calc1!G$1)</f>
        <v>6034</v>
      </c>
      <c r="H3036">
        <f>SUMIFS('3_car_revenue'!$I:$I, '3_car_revenue'!$A:$A,Calc1!$A3036, '3_car_revenue'!$J:$J,Calc1!H$1)</f>
        <v>1910</v>
      </c>
      <c r="I3036">
        <f>SUMIFS('3_car_revenue'!$I:$I, '3_car_revenue'!$A:$A,Calc1!$A3036, '3_car_revenue'!$J:$J,Calc1!I$1)</f>
        <v>1160</v>
      </c>
      <c r="J3036">
        <f>SUMIFS('3_car_revenue'!$I:$I, '3_car_revenue'!$A:$A,Calc1!$A3036, '3_car_revenue'!$J:$J,Calc1!J$1)</f>
        <v>872</v>
      </c>
      <c r="K3036">
        <f>SUMIFS('3_car_revenue'!$I:$I, '3_car_revenue'!$A:$A,Calc1!$A3036, '3_car_revenue'!$J:$J,Calc1!K$1)</f>
        <v>1485</v>
      </c>
      <c r="L3036">
        <f>SUMIFS('3_car_revenue'!$I:$I, '3_car_revenue'!$A:$A,Calc1!$A3036, '3_car_revenue'!$J:$J,Calc1!L$1)</f>
        <v>990</v>
      </c>
      <c r="M3036">
        <f>SUMIFS('3_car_revenue'!$I:$I, '3_car_revenue'!$A:$A,Calc1!$A3036, '3_car_revenue'!$J:$J,Calc1!M$1)</f>
        <v>358</v>
      </c>
      <c r="N3036">
        <f>SUMIFS('3_car_revenue'!$I:$I, '3_car_revenue'!$A:$A,Calc1!$A3036, '3_car_revenue'!$J:$J,Calc1!N$1)</f>
        <v>2418</v>
      </c>
      <c r="O3036">
        <f>SUMIFS('3_car_revenue'!$I:$I, '3_car_revenue'!$A:$A,Calc1!$A3036, '3_car_revenue'!$J:$J,Calc1!O$1)</f>
        <v>418</v>
      </c>
      <c r="P3036" s="8">
        <f t="shared" si="335"/>
        <v>17087</v>
      </c>
      <c r="Q3036" s="8">
        <f>COUNTIF($E3036:$O3036, "&gt;0") * VLOOKUP($A3036,'2_car_costs'!$A:$C, 2, FALSE)</f>
        <v>7637.19</v>
      </c>
      <c r="R3036" s="8">
        <f>COUNTIF($E3036:$O3036, "&gt;0") * VLOOKUP($A3036,'2_car_costs'!$A:$C, 3, FALSE)</f>
        <v>1065.02</v>
      </c>
      <c r="S3036" s="8">
        <f t="shared" si="329"/>
        <v>8384.7900000000009</v>
      </c>
      <c r="T3036" s="15">
        <f t="shared" si="330"/>
        <v>0.49071165213320073</v>
      </c>
      <c r="U3036">
        <f>SUMIF('3_car_revenue'!A:A, Calc1!A3036, '3_car_revenue'!C:C)</f>
        <v>109</v>
      </c>
      <c r="V3036" s="17">
        <f t="shared" si="331"/>
        <v>156.76146788990826</v>
      </c>
      <c r="W3036" s="17">
        <f t="shared" si="332"/>
        <v>76.924678899082579</v>
      </c>
      <c r="X3036">
        <f t="shared" si="333"/>
        <v>330</v>
      </c>
      <c r="Y3036" s="15">
        <f t="shared" si="334"/>
        <v>0.33030303030303032</v>
      </c>
    </row>
    <row r="3037" spans="1:25" x14ac:dyDescent="0.3">
      <c r="A3037" s="1">
        <v>2836118210</v>
      </c>
      <c r="B3037" s="1" t="s">
        <v>33</v>
      </c>
      <c r="C3037" s="1" t="s">
        <v>571</v>
      </c>
      <c r="D3037" s="1" t="s">
        <v>1795</v>
      </c>
      <c r="E3037">
        <f>SUMIFS('3_car_revenue'!$I:$I, '3_car_revenue'!$A:$A,Calc1!$A3037, '3_car_revenue'!$J:$J,Calc1!E$1)</f>
        <v>3217</v>
      </c>
      <c r="F3037">
        <f>SUMIFS('3_car_revenue'!$I:$I, '3_car_revenue'!$A:$A,Calc1!$A3037, '3_car_revenue'!$J:$J,Calc1!F$1)</f>
        <v>417</v>
      </c>
      <c r="G3037">
        <f>SUMIFS('3_car_revenue'!$I:$I, '3_car_revenue'!$A:$A,Calc1!$A3037, '3_car_revenue'!$J:$J,Calc1!G$1)</f>
        <v>3956</v>
      </c>
      <c r="H3037">
        <f>SUMIFS('3_car_revenue'!$I:$I, '3_car_revenue'!$A:$A,Calc1!$A3037, '3_car_revenue'!$J:$J,Calc1!H$1)</f>
        <v>2121</v>
      </c>
      <c r="I3037">
        <f>SUMIFS('3_car_revenue'!$I:$I, '3_car_revenue'!$A:$A,Calc1!$A3037, '3_car_revenue'!$J:$J,Calc1!I$1)</f>
        <v>1861</v>
      </c>
      <c r="J3037">
        <f>SUMIFS('3_car_revenue'!$I:$I, '3_car_revenue'!$A:$A,Calc1!$A3037, '3_car_revenue'!$J:$J,Calc1!J$1)</f>
        <v>1147</v>
      </c>
      <c r="K3037">
        <f>SUMIFS('3_car_revenue'!$I:$I, '3_car_revenue'!$A:$A,Calc1!$A3037, '3_car_revenue'!$J:$J,Calc1!K$1)</f>
        <v>879</v>
      </c>
      <c r="L3037">
        <f>SUMIFS('3_car_revenue'!$I:$I, '3_car_revenue'!$A:$A,Calc1!$A3037, '3_car_revenue'!$J:$J,Calc1!L$1)</f>
        <v>2176</v>
      </c>
      <c r="M3037">
        <f>SUMIFS('3_car_revenue'!$I:$I, '3_car_revenue'!$A:$A,Calc1!$A3037, '3_car_revenue'!$J:$J,Calc1!M$1)</f>
        <v>1908</v>
      </c>
      <c r="N3037">
        <f>SUMIFS('3_car_revenue'!$I:$I, '3_car_revenue'!$A:$A,Calc1!$A3037, '3_car_revenue'!$J:$J,Calc1!N$1)</f>
        <v>1460</v>
      </c>
      <c r="O3037">
        <f>SUMIFS('3_car_revenue'!$I:$I, '3_car_revenue'!$A:$A,Calc1!$A3037, '3_car_revenue'!$J:$J,Calc1!O$1)</f>
        <v>239</v>
      </c>
      <c r="P3037" s="8">
        <f t="shared" si="335"/>
        <v>19381</v>
      </c>
      <c r="Q3037" s="8">
        <f>COUNTIF($E3037:$O3037, "&gt;0") * VLOOKUP($A3037,'2_car_costs'!$A:$C, 2, FALSE)</f>
        <v>7636.5300000000007</v>
      </c>
      <c r="R3037" s="8">
        <f>COUNTIF($E3037:$O3037, "&gt;0") * VLOOKUP($A3037,'2_car_costs'!$A:$C, 3, FALSE)</f>
        <v>646.68999999999994</v>
      </c>
      <c r="S3037" s="8">
        <f t="shared" si="329"/>
        <v>11097.779999999999</v>
      </c>
      <c r="T3037" s="15">
        <f t="shared" si="330"/>
        <v>0.57261132036530615</v>
      </c>
      <c r="U3037">
        <f>SUMIF('3_car_revenue'!A:A, Calc1!A3037, '3_car_revenue'!C:C)</f>
        <v>118</v>
      </c>
      <c r="V3037" s="17">
        <f t="shared" si="331"/>
        <v>164.24576271186442</v>
      </c>
      <c r="W3037" s="17">
        <f t="shared" si="332"/>
        <v>94.048983050847454</v>
      </c>
      <c r="X3037">
        <f t="shared" si="333"/>
        <v>330</v>
      </c>
      <c r="Y3037" s="15">
        <f t="shared" si="334"/>
        <v>0.3575757575757576</v>
      </c>
    </row>
    <row r="3038" spans="1:25" x14ac:dyDescent="0.3">
      <c r="A3038" s="1">
        <v>1818267934</v>
      </c>
      <c r="B3038" s="1" t="s">
        <v>27</v>
      </c>
      <c r="C3038" s="1" t="s">
        <v>104</v>
      </c>
      <c r="D3038" s="1" t="s">
        <v>1418</v>
      </c>
      <c r="E3038">
        <f>SUMIFS('3_car_revenue'!$I:$I, '3_car_revenue'!$A:$A,Calc1!$A3038, '3_car_revenue'!$J:$J,Calc1!E$1)</f>
        <v>294</v>
      </c>
      <c r="F3038">
        <f>SUMIFS('3_car_revenue'!$I:$I, '3_car_revenue'!$A:$A,Calc1!$A3038, '3_car_revenue'!$J:$J,Calc1!F$1)</f>
        <v>1536</v>
      </c>
      <c r="G3038">
        <f>SUMIFS('3_car_revenue'!$I:$I, '3_car_revenue'!$A:$A,Calc1!$A3038, '3_car_revenue'!$J:$J,Calc1!G$1)</f>
        <v>2013</v>
      </c>
      <c r="H3038">
        <f>SUMIFS('3_car_revenue'!$I:$I, '3_car_revenue'!$A:$A,Calc1!$A3038, '3_car_revenue'!$J:$J,Calc1!H$1)</f>
        <v>3551</v>
      </c>
      <c r="I3038">
        <f>SUMIFS('3_car_revenue'!$I:$I, '3_car_revenue'!$A:$A,Calc1!$A3038, '3_car_revenue'!$J:$J,Calc1!I$1)</f>
        <v>400</v>
      </c>
      <c r="J3038">
        <f>SUMIFS('3_car_revenue'!$I:$I, '3_car_revenue'!$A:$A,Calc1!$A3038, '3_car_revenue'!$J:$J,Calc1!J$1)</f>
        <v>1274</v>
      </c>
      <c r="K3038">
        <f>SUMIFS('3_car_revenue'!$I:$I, '3_car_revenue'!$A:$A,Calc1!$A3038, '3_car_revenue'!$J:$J,Calc1!K$1)</f>
        <v>1800</v>
      </c>
      <c r="L3038">
        <f>SUMIFS('3_car_revenue'!$I:$I, '3_car_revenue'!$A:$A,Calc1!$A3038, '3_car_revenue'!$J:$J,Calc1!L$1)</f>
        <v>1013</v>
      </c>
      <c r="M3038">
        <f>SUMIFS('3_car_revenue'!$I:$I, '3_car_revenue'!$A:$A,Calc1!$A3038, '3_car_revenue'!$J:$J,Calc1!M$1)</f>
        <v>0</v>
      </c>
      <c r="N3038">
        <f>SUMIFS('3_car_revenue'!$I:$I, '3_car_revenue'!$A:$A,Calc1!$A3038, '3_car_revenue'!$J:$J,Calc1!N$1)</f>
        <v>1488</v>
      </c>
      <c r="O3038">
        <f>SUMIFS('3_car_revenue'!$I:$I, '3_car_revenue'!$A:$A,Calc1!$A3038, '3_car_revenue'!$J:$J,Calc1!O$1)</f>
        <v>0</v>
      </c>
      <c r="P3038" s="8">
        <f t="shared" si="335"/>
        <v>13369</v>
      </c>
      <c r="Q3038" s="8">
        <f>COUNTIF($E3038:$O3038, "&gt;0") * VLOOKUP($A3038,'2_car_costs'!$A:$C, 2, FALSE)</f>
        <v>5313.78</v>
      </c>
      <c r="R3038" s="8">
        <f>COUNTIF($E3038:$O3038, "&gt;0") * VLOOKUP($A3038,'2_car_costs'!$A:$C, 3, FALSE)</f>
        <v>775.80000000000007</v>
      </c>
      <c r="S3038" s="8">
        <f t="shared" si="329"/>
        <v>7279.42</v>
      </c>
      <c r="T3038" s="15">
        <f t="shared" si="330"/>
        <v>0.54449996260004485</v>
      </c>
      <c r="U3038">
        <f>SUMIF('3_car_revenue'!A:A, Calc1!A3038, '3_car_revenue'!C:C)</f>
        <v>78</v>
      </c>
      <c r="V3038" s="17">
        <f t="shared" si="331"/>
        <v>171.39743589743588</v>
      </c>
      <c r="W3038" s="17">
        <f t="shared" si="332"/>
        <v>93.325897435897431</v>
      </c>
      <c r="X3038">
        <f t="shared" si="333"/>
        <v>270</v>
      </c>
      <c r="Y3038" s="15">
        <f t="shared" si="334"/>
        <v>0.28888888888888886</v>
      </c>
    </row>
    <row r="3039" spans="1:25" x14ac:dyDescent="0.3">
      <c r="A3039" s="1">
        <v>1840390417</v>
      </c>
      <c r="B3039" s="1" t="s">
        <v>13</v>
      </c>
      <c r="C3039" s="1" t="s">
        <v>12</v>
      </c>
      <c r="D3039" s="1" t="s">
        <v>1185</v>
      </c>
      <c r="E3039">
        <f>SUMIFS('3_car_revenue'!$I:$I, '3_car_revenue'!$A:$A,Calc1!$A3039, '3_car_revenue'!$J:$J,Calc1!E$1)</f>
        <v>1456</v>
      </c>
      <c r="F3039">
        <f>SUMIFS('3_car_revenue'!$I:$I, '3_car_revenue'!$A:$A,Calc1!$A3039, '3_car_revenue'!$J:$J,Calc1!F$1)</f>
        <v>267</v>
      </c>
      <c r="G3039">
        <f>SUMIFS('3_car_revenue'!$I:$I, '3_car_revenue'!$A:$A,Calc1!$A3039, '3_car_revenue'!$J:$J,Calc1!G$1)</f>
        <v>903</v>
      </c>
      <c r="H3039">
        <f>SUMIFS('3_car_revenue'!$I:$I, '3_car_revenue'!$A:$A,Calc1!$A3039, '3_car_revenue'!$J:$J,Calc1!H$1)</f>
        <v>0</v>
      </c>
      <c r="I3039">
        <f>SUMIFS('3_car_revenue'!$I:$I, '3_car_revenue'!$A:$A,Calc1!$A3039, '3_car_revenue'!$J:$J,Calc1!I$1)</f>
        <v>294</v>
      </c>
      <c r="J3039">
        <f>SUMIFS('3_car_revenue'!$I:$I, '3_car_revenue'!$A:$A,Calc1!$A3039, '3_car_revenue'!$J:$J,Calc1!J$1)</f>
        <v>640</v>
      </c>
      <c r="K3039">
        <f>SUMIFS('3_car_revenue'!$I:$I, '3_car_revenue'!$A:$A,Calc1!$A3039, '3_car_revenue'!$J:$J,Calc1!K$1)</f>
        <v>2482</v>
      </c>
      <c r="L3039">
        <f>SUMIFS('3_car_revenue'!$I:$I, '3_car_revenue'!$A:$A,Calc1!$A3039, '3_car_revenue'!$J:$J,Calc1!L$1)</f>
        <v>3034</v>
      </c>
      <c r="M3039">
        <f>SUMIFS('3_car_revenue'!$I:$I, '3_car_revenue'!$A:$A,Calc1!$A3039, '3_car_revenue'!$J:$J,Calc1!M$1)</f>
        <v>2215</v>
      </c>
      <c r="N3039">
        <f>SUMIFS('3_car_revenue'!$I:$I, '3_car_revenue'!$A:$A,Calc1!$A3039, '3_car_revenue'!$J:$J,Calc1!N$1)</f>
        <v>672</v>
      </c>
      <c r="O3039">
        <f>SUMIFS('3_car_revenue'!$I:$I, '3_car_revenue'!$A:$A,Calc1!$A3039, '3_car_revenue'!$J:$J,Calc1!O$1)</f>
        <v>0</v>
      </c>
      <c r="P3039" s="8">
        <f t="shared" si="335"/>
        <v>11963</v>
      </c>
      <c r="Q3039" s="8">
        <f>COUNTIF($E3039:$O3039, "&gt;0") * VLOOKUP($A3039,'2_car_costs'!$A:$C, 2, FALSE)</f>
        <v>5492.61</v>
      </c>
      <c r="R3039" s="8">
        <f>COUNTIF($E3039:$O3039, "&gt;0") * VLOOKUP($A3039,'2_car_costs'!$A:$C, 3, FALSE)</f>
        <v>1160.55</v>
      </c>
      <c r="S3039" s="8">
        <f t="shared" si="329"/>
        <v>5309.84</v>
      </c>
      <c r="T3039" s="15">
        <f t="shared" si="330"/>
        <v>0.44385522026247598</v>
      </c>
      <c r="U3039">
        <f>SUMIF('3_car_revenue'!A:A, Calc1!A3039, '3_car_revenue'!C:C)</f>
        <v>82</v>
      </c>
      <c r="V3039" s="17">
        <f t="shared" si="331"/>
        <v>145.89024390243901</v>
      </c>
      <c r="W3039" s="17">
        <f t="shared" si="332"/>
        <v>64.754146341463411</v>
      </c>
      <c r="X3039">
        <f t="shared" si="333"/>
        <v>270</v>
      </c>
      <c r="Y3039" s="15">
        <f t="shared" si="334"/>
        <v>0.3037037037037037</v>
      </c>
    </row>
    <row r="3040" spans="1:25" x14ac:dyDescent="0.3">
      <c r="A3040" s="1">
        <v>8673193060</v>
      </c>
      <c r="B3040" s="1" t="s">
        <v>25</v>
      </c>
      <c r="C3040" s="1" t="s">
        <v>92</v>
      </c>
      <c r="D3040" s="1" t="s">
        <v>1578</v>
      </c>
      <c r="E3040">
        <f>SUMIFS('3_car_revenue'!$I:$I, '3_car_revenue'!$A:$A,Calc1!$A3040, '3_car_revenue'!$J:$J,Calc1!E$1)</f>
        <v>1981</v>
      </c>
      <c r="F3040">
        <f>SUMIFS('3_car_revenue'!$I:$I, '3_car_revenue'!$A:$A,Calc1!$A3040, '3_car_revenue'!$J:$J,Calc1!F$1)</f>
        <v>0</v>
      </c>
      <c r="G3040">
        <f>SUMIFS('3_car_revenue'!$I:$I, '3_car_revenue'!$A:$A,Calc1!$A3040, '3_car_revenue'!$J:$J,Calc1!G$1)</f>
        <v>1908</v>
      </c>
      <c r="H3040">
        <f>SUMIFS('3_car_revenue'!$I:$I, '3_car_revenue'!$A:$A,Calc1!$A3040, '3_car_revenue'!$J:$J,Calc1!H$1)</f>
        <v>0</v>
      </c>
      <c r="I3040">
        <f>SUMIFS('3_car_revenue'!$I:$I, '3_car_revenue'!$A:$A,Calc1!$A3040, '3_car_revenue'!$J:$J,Calc1!I$1)</f>
        <v>1205</v>
      </c>
      <c r="J3040">
        <f>SUMIFS('3_car_revenue'!$I:$I, '3_car_revenue'!$A:$A,Calc1!$A3040, '3_car_revenue'!$J:$J,Calc1!J$1)</f>
        <v>1300</v>
      </c>
      <c r="K3040">
        <f>SUMIFS('3_car_revenue'!$I:$I, '3_car_revenue'!$A:$A,Calc1!$A3040, '3_car_revenue'!$J:$J,Calc1!K$1)</f>
        <v>1568</v>
      </c>
      <c r="L3040">
        <f>SUMIFS('3_car_revenue'!$I:$I, '3_car_revenue'!$A:$A,Calc1!$A3040, '3_car_revenue'!$J:$J,Calc1!L$1)</f>
        <v>3053</v>
      </c>
      <c r="M3040">
        <f>SUMIFS('3_car_revenue'!$I:$I, '3_car_revenue'!$A:$A,Calc1!$A3040, '3_car_revenue'!$J:$J,Calc1!M$1)</f>
        <v>717</v>
      </c>
      <c r="N3040">
        <f>SUMIFS('3_car_revenue'!$I:$I, '3_car_revenue'!$A:$A,Calc1!$A3040, '3_car_revenue'!$J:$J,Calc1!N$1)</f>
        <v>2561</v>
      </c>
      <c r="O3040">
        <f>SUMIFS('3_car_revenue'!$I:$I, '3_car_revenue'!$A:$A,Calc1!$A3040, '3_car_revenue'!$J:$J,Calc1!O$1)</f>
        <v>86</v>
      </c>
      <c r="P3040" s="8">
        <f t="shared" si="335"/>
        <v>14379</v>
      </c>
      <c r="Q3040" s="8">
        <f>COUNTIF($E3040:$O3040, "&gt;0") * VLOOKUP($A3040,'2_car_costs'!$A:$C, 2, FALSE)</f>
        <v>6583.86</v>
      </c>
      <c r="R3040" s="8">
        <f>COUNTIF($E3040:$O3040, "&gt;0") * VLOOKUP($A3040,'2_car_costs'!$A:$C, 3, FALSE)</f>
        <v>658.53</v>
      </c>
      <c r="S3040" s="8">
        <f t="shared" si="329"/>
        <v>7136.6100000000006</v>
      </c>
      <c r="T3040" s="15">
        <f t="shared" si="330"/>
        <v>0.49632171917379514</v>
      </c>
      <c r="U3040">
        <f>SUMIF('3_car_revenue'!A:A, Calc1!A3040, '3_car_revenue'!C:C)</f>
        <v>83</v>
      </c>
      <c r="V3040" s="17">
        <f t="shared" si="331"/>
        <v>173.24096385542168</v>
      </c>
      <c r="W3040" s="17">
        <f t="shared" si="332"/>
        <v>85.983253012048195</v>
      </c>
      <c r="X3040">
        <f t="shared" si="333"/>
        <v>270</v>
      </c>
      <c r="Y3040" s="15">
        <f t="shared" si="334"/>
        <v>0.30740740740740741</v>
      </c>
    </row>
    <row r="3041" spans="1:25" x14ac:dyDescent="0.3">
      <c r="A3041" s="1">
        <v>6729109351</v>
      </c>
      <c r="B3041" s="1" t="s">
        <v>477</v>
      </c>
      <c r="C3041" s="1" t="s">
        <v>570</v>
      </c>
      <c r="D3041" s="1" t="s">
        <v>1758</v>
      </c>
      <c r="E3041">
        <f>SUMIFS('3_car_revenue'!$I:$I, '3_car_revenue'!$A:$A,Calc1!$A3041, '3_car_revenue'!$J:$J,Calc1!E$1)</f>
        <v>1018</v>
      </c>
      <c r="F3041">
        <f>SUMIFS('3_car_revenue'!$I:$I, '3_car_revenue'!$A:$A,Calc1!$A3041, '3_car_revenue'!$J:$J,Calc1!F$1)</f>
        <v>2515</v>
      </c>
      <c r="G3041">
        <f>SUMIFS('3_car_revenue'!$I:$I, '3_car_revenue'!$A:$A,Calc1!$A3041, '3_car_revenue'!$J:$J,Calc1!G$1)</f>
        <v>3982</v>
      </c>
      <c r="H3041">
        <f>SUMIFS('3_car_revenue'!$I:$I, '3_car_revenue'!$A:$A,Calc1!$A3041, '3_car_revenue'!$J:$J,Calc1!H$1)</f>
        <v>420</v>
      </c>
      <c r="I3041">
        <f>SUMIFS('3_car_revenue'!$I:$I, '3_car_revenue'!$A:$A,Calc1!$A3041, '3_car_revenue'!$J:$J,Calc1!I$1)</f>
        <v>1881</v>
      </c>
      <c r="J3041">
        <f>SUMIFS('3_car_revenue'!$I:$I, '3_car_revenue'!$A:$A,Calc1!$A3041, '3_car_revenue'!$J:$J,Calc1!J$1)</f>
        <v>1343</v>
      </c>
      <c r="K3041">
        <f>SUMIFS('3_car_revenue'!$I:$I, '3_car_revenue'!$A:$A,Calc1!$A3041, '3_car_revenue'!$J:$J,Calc1!K$1)</f>
        <v>158</v>
      </c>
      <c r="L3041">
        <f>SUMIFS('3_car_revenue'!$I:$I, '3_car_revenue'!$A:$A,Calc1!$A3041, '3_car_revenue'!$J:$J,Calc1!L$1)</f>
        <v>89</v>
      </c>
      <c r="M3041">
        <f>SUMIFS('3_car_revenue'!$I:$I, '3_car_revenue'!$A:$A,Calc1!$A3041, '3_car_revenue'!$J:$J,Calc1!M$1)</f>
        <v>0</v>
      </c>
      <c r="N3041">
        <f>SUMIFS('3_car_revenue'!$I:$I, '3_car_revenue'!$A:$A,Calc1!$A3041, '3_car_revenue'!$J:$J,Calc1!N$1)</f>
        <v>870</v>
      </c>
      <c r="O3041">
        <f>SUMIFS('3_car_revenue'!$I:$I, '3_car_revenue'!$A:$A,Calc1!$A3041, '3_car_revenue'!$J:$J,Calc1!O$1)</f>
        <v>0</v>
      </c>
      <c r="P3041" s="8">
        <f t="shared" si="335"/>
        <v>12276</v>
      </c>
      <c r="Q3041" s="8">
        <f>COUNTIF($E3041:$O3041, "&gt;0") * VLOOKUP($A3041,'2_car_costs'!$A:$C, 2, FALSE)</f>
        <v>4092.2999999999997</v>
      </c>
      <c r="R3041" s="8">
        <f>COUNTIF($E3041:$O3041, "&gt;0") * VLOOKUP($A3041,'2_car_costs'!$A:$C, 3, FALSE)</f>
        <v>1231.3799999999999</v>
      </c>
      <c r="S3041" s="8">
        <f t="shared" si="329"/>
        <v>6952.3200000000006</v>
      </c>
      <c r="T3041" s="15">
        <f t="shared" si="330"/>
        <v>0.56633431085043995</v>
      </c>
      <c r="U3041">
        <f>SUMIF('3_car_revenue'!A:A, Calc1!A3041, '3_car_revenue'!C:C)</f>
        <v>86</v>
      </c>
      <c r="V3041" s="17">
        <f t="shared" si="331"/>
        <v>142.74418604651163</v>
      </c>
      <c r="W3041" s="17">
        <f t="shared" si="332"/>
        <v>80.840930232558151</v>
      </c>
      <c r="X3041">
        <f t="shared" si="333"/>
        <v>270</v>
      </c>
      <c r="Y3041" s="15">
        <f t="shared" si="334"/>
        <v>0.31851851851851853</v>
      </c>
    </row>
    <row r="3042" spans="1:25" x14ac:dyDescent="0.3">
      <c r="A3042" s="1">
        <v>6282806445</v>
      </c>
      <c r="B3042" s="1" t="s">
        <v>21</v>
      </c>
      <c r="C3042" s="1" t="s">
        <v>569</v>
      </c>
      <c r="D3042" s="1" t="s">
        <v>1244</v>
      </c>
      <c r="E3042">
        <f>SUMIFS('3_car_revenue'!$I:$I, '3_car_revenue'!$A:$A,Calc1!$A3042, '3_car_revenue'!$J:$J,Calc1!E$1)</f>
        <v>3085</v>
      </c>
      <c r="F3042">
        <f>SUMIFS('3_car_revenue'!$I:$I, '3_car_revenue'!$A:$A,Calc1!$A3042, '3_car_revenue'!$J:$J,Calc1!F$1)</f>
        <v>2056</v>
      </c>
      <c r="G3042">
        <f>SUMIFS('3_car_revenue'!$I:$I, '3_car_revenue'!$A:$A,Calc1!$A3042, '3_car_revenue'!$J:$J,Calc1!G$1)</f>
        <v>966</v>
      </c>
      <c r="H3042">
        <f>SUMIFS('3_car_revenue'!$I:$I, '3_car_revenue'!$A:$A,Calc1!$A3042, '3_car_revenue'!$J:$J,Calc1!H$1)</f>
        <v>2589</v>
      </c>
      <c r="I3042">
        <f>SUMIFS('3_car_revenue'!$I:$I, '3_car_revenue'!$A:$A,Calc1!$A3042, '3_car_revenue'!$J:$J,Calc1!I$1)</f>
        <v>4737</v>
      </c>
      <c r="J3042">
        <f>SUMIFS('3_car_revenue'!$I:$I, '3_car_revenue'!$A:$A,Calc1!$A3042, '3_car_revenue'!$J:$J,Calc1!J$1)</f>
        <v>1305</v>
      </c>
      <c r="K3042">
        <f>SUMIFS('3_car_revenue'!$I:$I, '3_car_revenue'!$A:$A,Calc1!$A3042, '3_car_revenue'!$J:$J,Calc1!K$1)</f>
        <v>1698</v>
      </c>
      <c r="L3042">
        <f>SUMIFS('3_car_revenue'!$I:$I, '3_car_revenue'!$A:$A,Calc1!$A3042, '3_car_revenue'!$J:$J,Calc1!L$1)</f>
        <v>3280</v>
      </c>
      <c r="M3042">
        <f>SUMIFS('3_car_revenue'!$I:$I, '3_car_revenue'!$A:$A,Calc1!$A3042, '3_car_revenue'!$J:$J,Calc1!M$1)</f>
        <v>2177</v>
      </c>
      <c r="N3042">
        <f>SUMIFS('3_car_revenue'!$I:$I, '3_car_revenue'!$A:$A,Calc1!$A3042, '3_car_revenue'!$J:$J,Calc1!N$1)</f>
        <v>2300</v>
      </c>
      <c r="O3042">
        <f>SUMIFS('3_car_revenue'!$I:$I, '3_car_revenue'!$A:$A,Calc1!$A3042, '3_car_revenue'!$J:$J,Calc1!O$1)</f>
        <v>0</v>
      </c>
      <c r="P3042" s="8">
        <f t="shared" si="335"/>
        <v>24193</v>
      </c>
      <c r="Q3042" s="8">
        <f>COUNTIF($E3042:$O3042, "&gt;0") * VLOOKUP($A3042,'2_car_costs'!$A:$C, 2, FALSE)</f>
        <v>5028.5</v>
      </c>
      <c r="R3042" s="8">
        <f>COUNTIF($E3042:$O3042, "&gt;0") * VLOOKUP($A3042,'2_car_costs'!$A:$C, 3, FALSE)</f>
        <v>807</v>
      </c>
      <c r="S3042" s="8">
        <f t="shared" si="329"/>
        <v>18357.5</v>
      </c>
      <c r="T3042" s="15">
        <f t="shared" si="330"/>
        <v>0.75879386599429588</v>
      </c>
      <c r="U3042">
        <f>SUMIF('3_car_revenue'!A:A, Calc1!A3042, '3_car_revenue'!C:C)</f>
        <v>153</v>
      </c>
      <c r="V3042" s="17">
        <f t="shared" si="331"/>
        <v>158.12418300653596</v>
      </c>
      <c r="W3042" s="17">
        <f t="shared" si="332"/>
        <v>119.98366013071896</v>
      </c>
      <c r="X3042">
        <f t="shared" si="333"/>
        <v>300</v>
      </c>
      <c r="Y3042" s="15">
        <f t="shared" si="334"/>
        <v>0.51</v>
      </c>
    </row>
    <row r="3043" spans="1:25" x14ac:dyDescent="0.3">
      <c r="A3043" s="1">
        <v>6519534560</v>
      </c>
      <c r="B3043" s="1" t="s">
        <v>109</v>
      </c>
      <c r="C3043" s="1" t="s">
        <v>568</v>
      </c>
      <c r="D3043" s="1" t="s">
        <v>1692</v>
      </c>
      <c r="E3043">
        <f>SUMIFS('3_car_revenue'!$I:$I, '3_car_revenue'!$A:$A,Calc1!$A3043, '3_car_revenue'!$J:$J,Calc1!E$1)</f>
        <v>5226</v>
      </c>
      <c r="F3043">
        <f>SUMIFS('3_car_revenue'!$I:$I, '3_car_revenue'!$A:$A,Calc1!$A3043, '3_car_revenue'!$J:$J,Calc1!F$1)</f>
        <v>2325</v>
      </c>
      <c r="G3043">
        <f>SUMIFS('3_car_revenue'!$I:$I, '3_car_revenue'!$A:$A,Calc1!$A3043, '3_car_revenue'!$J:$J,Calc1!G$1)</f>
        <v>1654</v>
      </c>
      <c r="H3043">
        <f>SUMIFS('3_car_revenue'!$I:$I, '3_car_revenue'!$A:$A,Calc1!$A3043, '3_car_revenue'!$J:$J,Calc1!H$1)</f>
        <v>1996</v>
      </c>
      <c r="I3043">
        <f>SUMIFS('3_car_revenue'!$I:$I, '3_car_revenue'!$A:$A,Calc1!$A3043, '3_car_revenue'!$J:$J,Calc1!I$1)</f>
        <v>900</v>
      </c>
      <c r="J3043">
        <f>SUMIFS('3_car_revenue'!$I:$I, '3_car_revenue'!$A:$A,Calc1!$A3043, '3_car_revenue'!$J:$J,Calc1!J$1)</f>
        <v>1317</v>
      </c>
      <c r="K3043">
        <f>SUMIFS('3_car_revenue'!$I:$I, '3_car_revenue'!$A:$A,Calc1!$A3043, '3_car_revenue'!$J:$J,Calc1!K$1)</f>
        <v>816</v>
      </c>
      <c r="L3043">
        <f>SUMIFS('3_car_revenue'!$I:$I, '3_car_revenue'!$A:$A,Calc1!$A3043, '3_car_revenue'!$J:$J,Calc1!L$1)</f>
        <v>1315</v>
      </c>
      <c r="M3043">
        <f>SUMIFS('3_car_revenue'!$I:$I, '3_car_revenue'!$A:$A,Calc1!$A3043, '3_car_revenue'!$J:$J,Calc1!M$1)</f>
        <v>800</v>
      </c>
      <c r="N3043">
        <f>SUMIFS('3_car_revenue'!$I:$I, '3_car_revenue'!$A:$A,Calc1!$A3043, '3_car_revenue'!$J:$J,Calc1!N$1)</f>
        <v>0</v>
      </c>
      <c r="O3043">
        <f>SUMIFS('3_car_revenue'!$I:$I, '3_car_revenue'!$A:$A,Calc1!$A3043, '3_car_revenue'!$J:$J,Calc1!O$1)</f>
        <v>0</v>
      </c>
      <c r="P3043" s="8">
        <f t="shared" si="335"/>
        <v>16349</v>
      </c>
      <c r="Q3043" s="8">
        <f>COUNTIF($E3043:$O3043, "&gt;0") * VLOOKUP($A3043,'2_car_costs'!$A:$C, 2, FALSE)</f>
        <v>6252.12</v>
      </c>
      <c r="R3043" s="8">
        <f>COUNTIF($E3043:$O3043, "&gt;0") * VLOOKUP($A3043,'2_car_costs'!$A:$C, 3, FALSE)</f>
        <v>828.18</v>
      </c>
      <c r="S3043" s="8">
        <f t="shared" si="329"/>
        <v>9268.7000000000007</v>
      </c>
      <c r="T3043" s="15">
        <f t="shared" si="330"/>
        <v>0.5669276408343018</v>
      </c>
      <c r="U3043">
        <f>SUMIF('3_car_revenue'!A:A, Calc1!A3043, '3_car_revenue'!C:C)</f>
        <v>96</v>
      </c>
      <c r="V3043" s="17">
        <f t="shared" si="331"/>
        <v>170.30208333333334</v>
      </c>
      <c r="W3043" s="17">
        <f t="shared" si="332"/>
        <v>96.548958333333346</v>
      </c>
      <c r="X3043">
        <f t="shared" si="333"/>
        <v>270</v>
      </c>
      <c r="Y3043" s="15">
        <f t="shared" si="334"/>
        <v>0.35555555555555557</v>
      </c>
    </row>
    <row r="3044" spans="1:25" x14ac:dyDescent="0.3">
      <c r="A3044" s="1">
        <v>5591656188</v>
      </c>
      <c r="B3044" s="1" t="s">
        <v>567</v>
      </c>
      <c r="C3044" s="1" t="s">
        <v>566</v>
      </c>
      <c r="D3044" s="1" t="s">
        <v>1796</v>
      </c>
      <c r="E3044">
        <f>SUMIFS('3_car_revenue'!$I:$I, '3_car_revenue'!$A:$A,Calc1!$A3044, '3_car_revenue'!$J:$J,Calc1!E$1)</f>
        <v>435</v>
      </c>
      <c r="F3044">
        <f>SUMIFS('3_car_revenue'!$I:$I, '3_car_revenue'!$A:$A,Calc1!$A3044, '3_car_revenue'!$J:$J,Calc1!F$1)</f>
        <v>2090</v>
      </c>
      <c r="G3044">
        <f>SUMIFS('3_car_revenue'!$I:$I, '3_car_revenue'!$A:$A,Calc1!$A3044, '3_car_revenue'!$J:$J,Calc1!G$1)</f>
        <v>192</v>
      </c>
      <c r="H3044">
        <f>SUMIFS('3_car_revenue'!$I:$I, '3_car_revenue'!$A:$A,Calc1!$A3044, '3_car_revenue'!$J:$J,Calc1!H$1)</f>
        <v>3881</v>
      </c>
      <c r="I3044">
        <f>SUMIFS('3_car_revenue'!$I:$I, '3_car_revenue'!$A:$A,Calc1!$A3044, '3_car_revenue'!$J:$J,Calc1!I$1)</f>
        <v>0</v>
      </c>
      <c r="J3044">
        <f>SUMIFS('3_car_revenue'!$I:$I, '3_car_revenue'!$A:$A,Calc1!$A3044, '3_car_revenue'!$J:$J,Calc1!J$1)</f>
        <v>190</v>
      </c>
      <c r="K3044">
        <f>SUMIFS('3_car_revenue'!$I:$I, '3_car_revenue'!$A:$A,Calc1!$A3044, '3_car_revenue'!$J:$J,Calc1!K$1)</f>
        <v>1733</v>
      </c>
      <c r="L3044">
        <f>SUMIFS('3_car_revenue'!$I:$I, '3_car_revenue'!$A:$A,Calc1!$A3044, '3_car_revenue'!$J:$J,Calc1!L$1)</f>
        <v>0</v>
      </c>
      <c r="M3044">
        <f>SUMIFS('3_car_revenue'!$I:$I, '3_car_revenue'!$A:$A,Calc1!$A3044, '3_car_revenue'!$J:$J,Calc1!M$1)</f>
        <v>0</v>
      </c>
      <c r="N3044">
        <f>SUMIFS('3_car_revenue'!$I:$I, '3_car_revenue'!$A:$A,Calc1!$A3044, '3_car_revenue'!$J:$J,Calc1!N$1)</f>
        <v>2716</v>
      </c>
      <c r="O3044">
        <f>SUMIFS('3_car_revenue'!$I:$I, '3_car_revenue'!$A:$A,Calc1!$A3044, '3_car_revenue'!$J:$J,Calc1!O$1)</f>
        <v>2329</v>
      </c>
      <c r="P3044" s="8">
        <f t="shared" si="335"/>
        <v>13566</v>
      </c>
      <c r="Q3044" s="8">
        <f>COUNTIF($E3044:$O3044, "&gt;0") * VLOOKUP($A3044,'2_car_costs'!$A:$C, 2, FALSE)</f>
        <v>5979.68</v>
      </c>
      <c r="R3044" s="8">
        <f>COUNTIF($E3044:$O3044, "&gt;0") * VLOOKUP($A3044,'2_car_costs'!$A:$C, 3, FALSE)</f>
        <v>622.96</v>
      </c>
      <c r="S3044" s="8">
        <f t="shared" si="329"/>
        <v>6963.36</v>
      </c>
      <c r="T3044" s="15">
        <f t="shared" si="330"/>
        <v>0.51329500221141089</v>
      </c>
      <c r="U3044">
        <f>SUMIF('3_car_revenue'!A:A, Calc1!A3044, '3_car_revenue'!C:C)</f>
        <v>84</v>
      </c>
      <c r="V3044" s="17">
        <f t="shared" si="331"/>
        <v>161.5</v>
      </c>
      <c r="W3044" s="17">
        <f t="shared" si="332"/>
        <v>82.897142857142853</v>
      </c>
      <c r="X3044">
        <f t="shared" si="333"/>
        <v>240</v>
      </c>
      <c r="Y3044" s="15">
        <f t="shared" si="334"/>
        <v>0.35</v>
      </c>
    </row>
    <row r="3045" spans="1:25" x14ac:dyDescent="0.3">
      <c r="A3045" s="1">
        <v>6019482456</v>
      </c>
      <c r="B3045" s="1" t="s">
        <v>47</v>
      </c>
      <c r="C3045" s="1" t="s">
        <v>565</v>
      </c>
      <c r="D3045" s="1" t="s">
        <v>1526</v>
      </c>
      <c r="E3045">
        <f>SUMIFS('3_car_revenue'!$I:$I, '3_car_revenue'!$A:$A,Calc1!$A3045, '3_car_revenue'!$J:$J,Calc1!E$1)</f>
        <v>4626</v>
      </c>
      <c r="F3045">
        <f>SUMIFS('3_car_revenue'!$I:$I, '3_car_revenue'!$A:$A,Calc1!$A3045, '3_car_revenue'!$J:$J,Calc1!F$1)</f>
        <v>2105</v>
      </c>
      <c r="G3045">
        <f>SUMIFS('3_car_revenue'!$I:$I, '3_car_revenue'!$A:$A,Calc1!$A3045, '3_car_revenue'!$J:$J,Calc1!G$1)</f>
        <v>1344</v>
      </c>
      <c r="H3045">
        <f>SUMIFS('3_car_revenue'!$I:$I, '3_car_revenue'!$A:$A,Calc1!$A3045, '3_car_revenue'!$J:$J,Calc1!H$1)</f>
        <v>2448</v>
      </c>
      <c r="I3045">
        <f>SUMIFS('3_car_revenue'!$I:$I, '3_car_revenue'!$A:$A,Calc1!$A3045, '3_car_revenue'!$J:$J,Calc1!I$1)</f>
        <v>2466</v>
      </c>
      <c r="J3045">
        <f>SUMIFS('3_car_revenue'!$I:$I, '3_car_revenue'!$A:$A,Calc1!$A3045, '3_car_revenue'!$J:$J,Calc1!J$1)</f>
        <v>1358</v>
      </c>
      <c r="K3045">
        <f>SUMIFS('3_car_revenue'!$I:$I, '3_car_revenue'!$A:$A,Calc1!$A3045, '3_car_revenue'!$J:$J,Calc1!K$1)</f>
        <v>730</v>
      </c>
      <c r="L3045">
        <f>SUMIFS('3_car_revenue'!$I:$I, '3_car_revenue'!$A:$A,Calc1!$A3045, '3_car_revenue'!$J:$J,Calc1!L$1)</f>
        <v>2207</v>
      </c>
      <c r="M3045">
        <f>SUMIFS('3_car_revenue'!$I:$I, '3_car_revenue'!$A:$A,Calc1!$A3045, '3_car_revenue'!$J:$J,Calc1!M$1)</f>
        <v>3600</v>
      </c>
      <c r="N3045">
        <f>SUMIFS('3_car_revenue'!$I:$I, '3_car_revenue'!$A:$A,Calc1!$A3045, '3_car_revenue'!$J:$J,Calc1!N$1)</f>
        <v>189</v>
      </c>
      <c r="O3045">
        <f>SUMIFS('3_car_revenue'!$I:$I, '3_car_revenue'!$A:$A,Calc1!$A3045, '3_car_revenue'!$J:$J,Calc1!O$1)</f>
        <v>876</v>
      </c>
      <c r="P3045" s="8">
        <f t="shared" si="335"/>
        <v>21949</v>
      </c>
      <c r="Q3045" s="8">
        <f>COUNTIF($E3045:$O3045, "&gt;0") * VLOOKUP($A3045,'2_car_costs'!$A:$C, 2, FALSE)</f>
        <v>5486.6900000000005</v>
      </c>
      <c r="R3045" s="8">
        <f>COUNTIF($E3045:$O3045, "&gt;0") * VLOOKUP($A3045,'2_car_costs'!$A:$C, 3, FALSE)</f>
        <v>775.61</v>
      </c>
      <c r="S3045" s="8">
        <f t="shared" si="329"/>
        <v>15686.7</v>
      </c>
      <c r="T3045" s="15">
        <f t="shared" si="330"/>
        <v>0.7146885962914028</v>
      </c>
      <c r="U3045">
        <f>SUMIF('3_car_revenue'!A:A, Calc1!A3045, '3_car_revenue'!C:C)</f>
        <v>134</v>
      </c>
      <c r="V3045" s="17">
        <f t="shared" si="331"/>
        <v>163.79850746268656</v>
      </c>
      <c r="W3045" s="17">
        <f t="shared" si="332"/>
        <v>117.06492537313433</v>
      </c>
      <c r="X3045">
        <f t="shared" si="333"/>
        <v>330</v>
      </c>
      <c r="Y3045" s="15">
        <f t="shared" si="334"/>
        <v>0.40606060606060607</v>
      </c>
    </row>
    <row r="3046" spans="1:25" x14ac:dyDescent="0.3">
      <c r="A3046" s="1">
        <v>9378492738</v>
      </c>
      <c r="B3046" s="1" t="s">
        <v>269</v>
      </c>
      <c r="C3046" s="1" t="s">
        <v>401</v>
      </c>
      <c r="D3046" s="1" t="s">
        <v>1543</v>
      </c>
      <c r="E3046">
        <f>SUMIFS('3_car_revenue'!$I:$I, '3_car_revenue'!$A:$A,Calc1!$A3046, '3_car_revenue'!$J:$J,Calc1!E$1)</f>
        <v>672</v>
      </c>
      <c r="F3046">
        <f>SUMIFS('3_car_revenue'!$I:$I, '3_car_revenue'!$A:$A,Calc1!$A3046, '3_car_revenue'!$J:$J,Calc1!F$1)</f>
        <v>2799</v>
      </c>
      <c r="G3046">
        <f>SUMIFS('3_car_revenue'!$I:$I, '3_car_revenue'!$A:$A,Calc1!$A3046, '3_car_revenue'!$J:$J,Calc1!G$1)</f>
        <v>1956</v>
      </c>
      <c r="H3046">
        <f>SUMIFS('3_car_revenue'!$I:$I, '3_car_revenue'!$A:$A,Calc1!$A3046, '3_car_revenue'!$J:$J,Calc1!H$1)</f>
        <v>304</v>
      </c>
      <c r="I3046">
        <f>SUMIFS('3_car_revenue'!$I:$I, '3_car_revenue'!$A:$A,Calc1!$A3046, '3_car_revenue'!$J:$J,Calc1!I$1)</f>
        <v>980</v>
      </c>
      <c r="J3046">
        <f>SUMIFS('3_car_revenue'!$I:$I, '3_car_revenue'!$A:$A,Calc1!$A3046, '3_car_revenue'!$J:$J,Calc1!J$1)</f>
        <v>2291</v>
      </c>
      <c r="K3046">
        <f>SUMIFS('3_car_revenue'!$I:$I, '3_car_revenue'!$A:$A,Calc1!$A3046, '3_car_revenue'!$J:$J,Calc1!K$1)</f>
        <v>2020</v>
      </c>
      <c r="L3046">
        <f>SUMIFS('3_car_revenue'!$I:$I, '3_car_revenue'!$A:$A,Calc1!$A3046, '3_car_revenue'!$J:$J,Calc1!L$1)</f>
        <v>1602</v>
      </c>
      <c r="M3046">
        <f>SUMIFS('3_car_revenue'!$I:$I, '3_car_revenue'!$A:$A,Calc1!$A3046, '3_car_revenue'!$J:$J,Calc1!M$1)</f>
        <v>0</v>
      </c>
      <c r="N3046">
        <f>SUMIFS('3_car_revenue'!$I:$I, '3_car_revenue'!$A:$A,Calc1!$A3046, '3_car_revenue'!$J:$J,Calc1!N$1)</f>
        <v>100</v>
      </c>
      <c r="O3046">
        <f>SUMIFS('3_car_revenue'!$I:$I, '3_car_revenue'!$A:$A,Calc1!$A3046, '3_car_revenue'!$J:$J,Calc1!O$1)</f>
        <v>0</v>
      </c>
      <c r="P3046" s="8">
        <f t="shared" si="335"/>
        <v>12724</v>
      </c>
      <c r="Q3046" s="8">
        <f>COUNTIF($E3046:$O3046, "&gt;0") * VLOOKUP($A3046,'2_car_costs'!$A:$C, 2, FALSE)</f>
        <v>5772.87</v>
      </c>
      <c r="R3046" s="8">
        <f>COUNTIF($E3046:$O3046, "&gt;0") * VLOOKUP($A3046,'2_car_costs'!$A:$C, 3, FALSE)</f>
        <v>993.06000000000006</v>
      </c>
      <c r="S3046" s="8">
        <f t="shared" si="329"/>
        <v>5958.07</v>
      </c>
      <c r="T3046" s="15">
        <f t="shared" si="330"/>
        <v>0.46825447972335743</v>
      </c>
      <c r="U3046">
        <f>SUMIF('3_car_revenue'!A:A, Calc1!A3046, '3_car_revenue'!C:C)</f>
        <v>76</v>
      </c>
      <c r="V3046" s="17">
        <f t="shared" si="331"/>
        <v>167.42105263157896</v>
      </c>
      <c r="W3046" s="17">
        <f t="shared" si="332"/>
        <v>78.395657894736843</v>
      </c>
      <c r="X3046">
        <f t="shared" si="333"/>
        <v>270</v>
      </c>
      <c r="Y3046" s="15">
        <f t="shared" si="334"/>
        <v>0.2814814814814815</v>
      </c>
    </row>
    <row r="3047" spans="1:25" x14ac:dyDescent="0.3">
      <c r="A3047" s="1">
        <v>4808982951</v>
      </c>
      <c r="B3047" s="1" t="s">
        <v>99</v>
      </c>
      <c r="C3047" s="1" t="s">
        <v>564</v>
      </c>
      <c r="D3047" s="1" t="s">
        <v>1241</v>
      </c>
      <c r="E3047">
        <f>SUMIFS('3_car_revenue'!$I:$I, '3_car_revenue'!$A:$A,Calc1!$A3047, '3_car_revenue'!$J:$J,Calc1!E$1)</f>
        <v>2855</v>
      </c>
      <c r="F3047">
        <f>SUMIFS('3_car_revenue'!$I:$I, '3_car_revenue'!$A:$A,Calc1!$A3047, '3_car_revenue'!$J:$J,Calc1!F$1)</f>
        <v>0</v>
      </c>
      <c r="G3047">
        <f>SUMIFS('3_car_revenue'!$I:$I, '3_car_revenue'!$A:$A,Calc1!$A3047, '3_car_revenue'!$J:$J,Calc1!G$1)</f>
        <v>3384</v>
      </c>
      <c r="H3047">
        <f>SUMIFS('3_car_revenue'!$I:$I, '3_car_revenue'!$A:$A,Calc1!$A3047, '3_car_revenue'!$J:$J,Calc1!H$1)</f>
        <v>1534</v>
      </c>
      <c r="I3047">
        <f>SUMIFS('3_car_revenue'!$I:$I, '3_car_revenue'!$A:$A,Calc1!$A3047, '3_car_revenue'!$J:$J,Calc1!I$1)</f>
        <v>750</v>
      </c>
      <c r="J3047">
        <f>SUMIFS('3_car_revenue'!$I:$I, '3_car_revenue'!$A:$A,Calc1!$A3047, '3_car_revenue'!$J:$J,Calc1!J$1)</f>
        <v>1012</v>
      </c>
      <c r="K3047">
        <f>SUMIFS('3_car_revenue'!$I:$I, '3_car_revenue'!$A:$A,Calc1!$A3047, '3_car_revenue'!$J:$J,Calc1!K$1)</f>
        <v>564</v>
      </c>
      <c r="L3047">
        <f>SUMIFS('3_car_revenue'!$I:$I, '3_car_revenue'!$A:$A,Calc1!$A3047, '3_car_revenue'!$J:$J,Calc1!L$1)</f>
        <v>1991</v>
      </c>
      <c r="M3047">
        <f>SUMIFS('3_car_revenue'!$I:$I, '3_car_revenue'!$A:$A,Calc1!$A3047, '3_car_revenue'!$J:$J,Calc1!M$1)</f>
        <v>610</v>
      </c>
      <c r="N3047">
        <f>SUMIFS('3_car_revenue'!$I:$I, '3_car_revenue'!$A:$A,Calc1!$A3047, '3_car_revenue'!$J:$J,Calc1!N$1)</f>
        <v>3550</v>
      </c>
      <c r="O3047">
        <f>SUMIFS('3_car_revenue'!$I:$I, '3_car_revenue'!$A:$A,Calc1!$A3047, '3_car_revenue'!$J:$J,Calc1!O$1)</f>
        <v>344</v>
      </c>
      <c r="P3047" s="8">
        <f t="shared" si="335"/>
        <v>16594</v>
      </c>
      <c r="Q3047" s="8">
        <f>COUNTIF($E3047:$O3047, "&gt;0") * VLOOKUP($A3047,'2_car_costs'!$A:$C, 2, FALSE)</f>
        <v>5986.5999999999995</v>
      </c>
      <c r="R3047" s="8">
        <f>COUNTIF($E3047:$O3047, "&gt;0") * VLOOKUP($A3047,'2_car_costs'!$A:$C, 3, FALSE)</f>
        <v>617.70000000000005</v>
      </c>
      <c r="S3047" s="8">
        <f t="shared" si="329"/>
        <v>9989.7000000000007</v>
      </c>
      <c r="T3047" s="15">
        <f t="shared" si="330"/>
        <v>0.60200674942750398</v>
      </c>
      <c r="U3047">
        <f>SUMIF('3_car_revenue'!A:A, Calc1!A3047, '3_car_revenue'!C:C)</f>
        <v>102</v>
      </c>
      <c r="V3047" s="17">
        <f t="shared" si="331"/>
        <v>162.68627450980392</v>
      </c>
      <c r="W3047" s="17">
        <f t="shared" si="332"/>
        <v>97.938235294117661</v>
      </c>
      <c r="X3047">
        <f t="shared" si="333"/>
        <v>300</v>
      </c>
      <c r="Y3047" s="15">
        <f t="shared" si="334"/>
        <v>0.34</v>
      </c>
    </row>
    <row r="3048" spans="1:25" x14ac:dyDescent="0.3">
      <c r="A3048" s="1">
        <v>712559558</v>
      </c>
      <c r="B3048" s="1" t="s">
        <v>11</v>
      </c>
      <c r="C3048" s="1" t="s">
        <v>260</v>
      </c>
      <c r="D3048" s="1" t="s">
        <v>1179</v>
      </c>
      <c r="E3048">
        <f>SUMIFS('3_car_revenue'!$I:$I, '3_car_revenue'!$A:$A,Calc1!$A3048, '3_car_revenue'!$J:$J,Calc1!E$1)</f>
        <v>1212</v>
      </c>
      <c r="F3048">
        <f>SUMIFS('3_car_revenue'!$I:$I, '3_car_revenue'!$A:$A,Calc1!$A3048, '3_car_revenue'!$J:$J,Calc1!F$1)</f>
        <v>1288</v>
      </c>
      <c r="G3048">
        <f>SUMIFS('3_car_revenue'!$I:$I, '3_car_revenue'!$A:$A,Calc1!$A3048, '3_car_revenue'!$J:$J,Calc1!G$1)</f>
        <v>2799</v>
      </c>
      <c r="H3048">
        <f>SUMIFS('3_car_revenue'!$I:$I, '3_car_revenue'!$A:$A,Calc1!$A3048, '3_car_revenue'!$J:$J,Calc1!H$1)</f>
        <v>2487</v>
      </c>
      <c r="I3048">
        <f>SUMIFS('3_car_revenue'!$I:$I, '3_car_revenue'!$A:$A,Calc1!$A3048, '3_car_revenue'!$J:$J,Calc1!I$1)</f>
        <v>1810</v>
      </c>
      <c r="J3048">
        <f>SUMIFS('3_car_revenue'!$I:$I, '3_car_revenue'!$A:$A,Calc1!$A3048, '3_car_revenue'!$J:$J,Calc1!J$1)</f>
        <v>1185</v>
      </c>
      <c r="K3048">
        <f>SUMIFS('3_car_revenue'!$I:$I, '3_car_revenue'!$A:$A,Calc1!$A3048, '3_car_revenue'!$J:$J,Calc1!K$1)</f>
        <v>472</v>
      </c>
      <c r="L3048">
        <f>SUMIFS('3_car_revenue'!$I:$I, '3_car_revenue'!$A:$A,Calc1!$A3048, '3_car_revenue'!$J:$J,Calc1!L$1)</f>
        <v>1836</v>
      </c>
      <c r="M3048">
        <f>SUMIFS('3_car_revenue'!$I:$I, '3_car_revenue'!$A:$A,Calc1!$A3048, '3_car_revenue'!$J:$J,Calc1!M$1)</f>
        <v>948</v>
      </c>
      <c r="N3048">
        <f>SUMIFS('3_car_revenue'!$I:$I, '3_car_revenue'!$A:$A,Calc1!$A3048, '3_car_revenue'!$J:$J,Calc1!N$1)</f>
        <v>1659</v>
      </c>
      <c r="O3048">
        <f>SUMIFS('3_car_revenue'!$I:$I, '3_car_revenue'!$A:$A,Calc1!$A3048, '3_car_revenue'!$J:$J,Calc1!O$1)</f>
        <v>0</v>
      </c>
      <c r="P3048" s="8">
        <f t="shared" si="335"/>
        <v>15696</v>
      </c>
      <c r="Q3048" s="8">
        <f>COUNTIF($E3048:$O3048, "&gt;0") * VLOOKUP($A3048,'2_car_costs'!$A:$C, 2, FALSE)</f>
        <v>5230.9000000000005</v>
      </c>
      <c r="R3048" s="8">
        <f>COUNTIF($E3048:$O3048, "&gt;0") * VLOOKUP($A3048,'2_car_costs'!$A:$C, 3, FALSE)</f>
        <v>1156.2</v>
      </c>
      <c r="S3048" s="8">
        <f t="shared" si="329"/>
        <v>9308.9</v>
      </c>
      <c r="T3048" s="15">
        <f t="shared" si="330"/>
        <v>0.5930746687054026</v>
      </c>
      <c r="U3048">
        <f>SUMIF('3_car_revenue'!A:A, Calc1!A3048, '3_car_revenue'!C:C)</f>
        <v>93</v>
      </c>
      <c r="V3048" s="17">
        <f t="shared" si="331"/>
        <v>168.7741935483871</v>
      </c>
      <c r="W3048" s="17">
        <f t="shared" si="332"/>
        <v>100.09569892473118</v>
      </c>
      <c r="X3048">
        <f t="shared" si="333"/>
        <v>300</v>
      </c>
      <c r="Y3048" s="15">
        <f t="shared" si="334"/>
        <v>0.31</v>
      </c>
    </row>
    <row r="3049" spans="1:25" x14ac:dyDescent="0.3">
      <c r="A3049" s="1">
        <v>735101582</v>
      </c>
      <c r="B3049" s="1" t="s">
        <v>13</v>
      </c>
      <c r="C3049" s="1" t="s">
        <v>561</v>
      </c>
      <c r="D3049" s="1" t="s">
        <v>1161</v>
      </c>
      <c r="E3049">
        <f>SUMIFS('3_car_revenue'!$I:$I, '3_car_revenue'!$A:$A,Calc1!$A3049, '3_car_revenue'!$J:$J,Calc1!E$1)</f>
        <v>1155</v>
      </c>
      <c r="F3049">
        <f>SUMIFS('3_car_revenue'!$I:$I, '3_car_revenue'!$A:$A,Calc1!$A3049, '3_car_revenue'!$J:$J,Calc1!F$1)</f>
        <v>5348</v>
      </c>
      <c r="G3049">
        <f>SUMIFS('3_car_revenue'!$I:$I, '3_car_revenue'!$A:$A,Calc1!$A3049, '3_car_revenue'!$J:$J,Calc1!G$1)</f>
        <v>357</v>
      </c>
      <c r="H3049">
        <f>SUMIFS('3_car_revenue'!$I:$I, '3_car_revenue'!$A:$A,Calc1!$A3049, '3_car_revenue'!$J:$J,Calc1!H$1)</f>
        <v>0</v>
      </c>
      <c r="I3049">
        <f>SUMIFS('3_car_revenue'!$I:$I, '3_car_revenue'!$A:$A,Calc1!$A3049, '3_car_revenue'!$J:$J,Calc1!I$1)</f>
        <v>2277</v>
      </c>
      <c r="J3049">
        <f>SUMIFS('3_car_revenue'!$I:$I, '3_car_revenue'!$A:$A,Calc1!$A3049, '3_car_revenue'!$J:$J,Calc1!J$1)</f>
        <v>1368</v>
      </c>
      <c r="K3049">
        <f>SUMIFS('3_car_revenue'!$I:$I, '3_car_revenue'!$A:$A,Calc1!$A3049, '3_car_revenue'!$J:$J,Calc1!K$1)</f>
        <v>1135</v>
      </c>
      <c r="L3049">
        <f>SUMIFS('3_car_revenue'!$I:$I, '3_car_revenue'!$A:$A,Calc1!$A3049, '3_car_revenue'!$J:$J,Calc1!L$1)</f>
        <v>2516</v>
      </c>
      <c r="M3049">
        <f>SUMIFS('3_car_revenue'!$I:$I, '3_car_revenue'!$A:$A,Calc1!$A3049, '3_car_revenue'!$J:$J,Calc1!M$1)</f>
        <v>1434</v>
      </c>
      <c r="N3049">
        <f>SUMIFS('3_car_revenue'!$I:$I, '3_car_revenue'!$A:$A,Calc1!$A3049, '3_car_revenue'!$J:$J,Calc1!N$1)</f>
        <v>2422</v>
      </c>
      <c r="O3049">
        <f>SUMIFS('3_car_revenue'!$I:$I, '3_car_revenue'!$A:$A,Calc1!$A3049, '3_car_revenue'!$J:$J,Calc1!O$1)</f>
        <v>0</v>
      </c>
      <c r="P3049" s="8">
        <f t="shared" si="335"/>
        <v>18012</v>
      </c>
      <c r="Q3049" s="8">
        <f>COUNTIF($E3049:$O3049, "&gt;0") * VLOOKUP($A3049,'2_car_costs'!$A:$C, 2, FALSE)</f>
        <v>4485.42</v>
      </c>
      <c r="R3049" s="8">
        <f>COUNTIF($E3049:$O3049, "&gt;0") * VLOOKUP($A3049,'2_car_costs'!$A:$C, 3, FALSE)</f>
        <v>1006.5600000000001</v>
      </c>
      <c r="S3049" s="8">
        <f t="shared" si="329"/>
        <v>12520.02</v>
      </c>
      <c r="T3049" s="15">
        <f t="shared" si="330"/>
        <v>0.69509327115256503</v>
      </c>
      <c r="U3049">
        <f>SUMIF('3_car_revenue'!A:A, Calc1!A3049, '3_car_revenue'!C:C)</f>
        <v>103</v>
      </c>
      <c r="V3049" s="17">
        <f t="shared" si="331"/>
        <v>174.873786407767</v>
      </c>
      <c r="W3049" s="17">
        <f t="shared" si="332"/>
        <v>121.55359223300971</v>
      </c>
      <c r="X3049">
        <f t="shared" si="333"/>
        <v>270</v>
      </c>
      <c r="Y3049" s="15">
        <f t="shared" si="334"/>
        <v>0.38148148148148148</v>
      </c>
    </row>
    <row r="3050" spans="1:25" x14ac:dyDescent="0.3">
      <c r="A3050" s="1">
        <v>7245274371</v>
      </c>
      <c r="B3050" s="1" t="s">
        <v>42</v>
      </c>
      <c r="C3050" s="1" t="s">
        <v>453</v>
      </c>
      <c r="D3050" s="1" t="s">
        <v>1040</v>
      </c>
      <c r="E3050">
        <f>SUMIFS('3_car_revenue'!$I:$I, '3_car_revenue'!$A:$A,Calc1!$A3050, '3_car_revenue'!$J:$J,Calc1!E$1)</f>
        <v>3280</v>
      </c>
      <c r="F3050">
        <f>SUMIFS('3_car_revenue'!$I:$I, '3_car_revenue'!$A:$A,Calc1!$A3050, '3_car_revenue'!$J:$J,Calc1!F$1)</f>
        <v>756</v>
      </c>
      <c r="G3050">
        <f>SUMIFS('3_car_revenue'!$I:$I, '3_car_revenue'!$A:$A,Calc1!$A3050, '3_car_revenue'!$J:$J,Calc1!G$1)</f>
        <v>2441</v>
      </c>
      <c r="H3050">
        <f>SUMIFS('3_car_revenue'!$I:$I, '3_car_revenue'!$A:$A,Calc1!$A3050, '3_car_revenue'!$J:$J,Calc1!H$1)</f>
        <v>980</v>
      </c>
      <c r="I3050">
        <f>SUMIFS('3_car_revenue'!$I:$I, '3_car_revenue'!$A:$A,Calc1!$A3050, '3_car_revenue'!$J:$J,Calc1!I$1)</f>
        <v>717</v>
      </c>
      <c r="J3050">
        <f>SUMIFS('3_car_revenue'!$I:$I, '3_car_revenue'!$A:$A,Calc1!$A3050, '3_car_revenue'!$J:$J,Calc1!J$1)</f>
        <v>433</v>
      </c>
      <c r="K3050">
        <f>SUMIFS('3_car_revenue'!$I:$I, '3_car_revenue'!$A:$A,Calc1!$A3050, '3_car_revenue'!$J:$J,Calc1!K$1)</f>
        <v>0</v>
      </c>
      <c r="L3050">
        <f>SUMIFS('3_car_revenue'!$I:$I, '3_car_revenue'!$A:$A,Calc1!$A3050, '3_car_revenue'!$J:$J,Calc1!L$1)</f>
        <v>3617</v>
      </c>
      <c r="M3050">
        <f>SUMIFS('3_car_revenue'!$I:$I, '3_car_revenue'!$A:$A,Calc1!$A3050, '3_car_revenue'!$J:$J,Calc1!M$1)</f>
        <v>680</v>
      </c>
      <c r="N3050">
        <f>SUMIFS('3_car_revenue'!$I:$I, '3_car_revenue'!$A:$A,Calc1!$A3050, '3_car_revenue'!$J:$J,Calc1!N$1)</f>
        <v>5253</v>
      </c>
      <c r="O3050">
        <f>SUMIFS('3_car_revenue'!$I:$I, '3_car_revenue'!$A:$A,Calc1!$A3050, '3_car_revenue'!$J:$J,Calc1!O$1)</f>
        <v>990</v>
      </c>
      <c r="P3050" s="8">
        <f t="shared" si="335"/>
        <v>19147</v>
      </c>
      <c r="Q3050" s="8">
        <f>COUNTIF($E3050:$O3050, "&gt;0") * VLOOKUP($A3050,'2_car_costs'!$A:$C, 2, FALSE)</f>
        <v>6883.8</v>
      </c>
      <c r="R3050" s="8">
        <f>COUNTIF($E3050:$O3050, "&gt;0") * VLOOKUP($A3050,'2_car_costs'!$A:$C, 3, FALSE)</f>
        <v>1384.6000000000001</v>
      </c>
      <c r="S3050" s="8">
        <f t="shared" si="329"/>
        <v>10878.6</v>
      </c>
      <c r="T3050" s="15">
        <f t="shared" si="330"/>
        <v>0.56816211416932161</v>
      </c>
      <c r="U3050">
        <f>SUMIF('3_car_revenue'!A:A, Calc1!A3050, '3_car_revenue'!C:C)</f>
        <v>112</v>
      </c>
      <c r="V3050" s="17">
        <f t="shared" si="331"/>
        <v>170.95535714285714</v>
      </c>
      <c r="W3050" s="17">
        <f t="shared" si="332"/>
        <v>97.13035714285715</v>
      </c>
      <c r="X3050">
        <f t="shared" si="333"/>
        <v>300</v>
      </c>
      <c r="Y3050" s="15">
        <f t="shared" si="334"/>
        <v>0.37333333333333335</v>
      </c>
    </row>
    <row r="3051" spans="1:25" x14ac:dyDescent="0.3">
      <c r="A3051" s="1">
        <v>4631378506</v>
      </c>
      <c r="B3051" s="1" t="s">
        <v>13</v>
      </c>
      <c r="C3051" s="1" t="s">
        <v>563</v>
      </c>
      <c r="D3051" s="1" t="s">
        <v>1713</v>
      </c>
      <c r="E3051">
        <f>SUMIFS('3_car_revenue'!$I:$I, '3_car_revenue'!$A:$A,Calc1!$A3051, '3_car_revenue'!$J:$J,Calc1!E$1)</f>
        <v>0</v>
      </c>
      <c r="F3051">
        <f>SUMIFS('3_car_revenue'!$I:$I, '3_car_revenue'!$A:$A,Calc1!$A3051, '3_car_revenue'!$J:$J,Calc1!F$1)</f>
        <v>993</v>
      </c>
      <c r="G3051">
        <f>SUMIFS('3_car_revenue'!$I:$I, '3_car_revenue'!$A:$A,Calc1!$A3051, '3_car_revenue'!$J:$J,Calc1!G$1)</f>
        <v>0</v>
      </c>
      <c r="H3051">
        <f>SUMIFS('3_car_revenue'!$I:$I, '3_car_revenue'!$A:$A,Calc1!$A3051, '3_car_revenue'!$J:$J,Calc1!H$1)</f>
        <v>3756</v>
      </c>
      <c r="I3051">
        <f>SUMIFS('3_car_revenue'!$I:$I, '3_car_revenue'!$A:$A,Calc1!$A3051, '3_car_revenue'!$J:$J,Calc1!I$1)</f>
        <v>118</v>
      </c>
      <c r="J3051">
        <f>SUMIFS('3_car_revenue'!$I:$I, '3_car_revenue'!$A:$A,Calc1!$A3051, '3_car_revenue'!$J:$J,Calc1!J$1)</f>
        <v>1140</v>
      </c>
      <c r="K3051">
        <f>SUMIFS('3_car_revenue'!$I:$I, '3_car_revenue'!$A:$A,Calc1!$A3051, '3_car_revenue'!$J:$J,Calc1!K$1)</f>
        <v>1746</v>
      </c>
      <c r="L3051">
        <f>SUMIFS('3_car_revenue'!$I:$I, '3_car_revenue'!$A:$A,Calc1!$A3051, '3_car_revenue'!$J:$J,Calc1!L$1)</f>
        <v>3039</v>
      </c>
      <c r="M3051">
        <f>SUMIFS('3_car_revenue'!$I:$I, '3_car_revenue'!$A:$A,Calc1!$A3051, '3_car_revenue'!$J:$J,Calc1!M$1)</f>
        <v>3132</v>
      </c>
      <c r="N3051">
        <f>SUMIFS('3_car_revenue'!$I:$I, '3_car_revenue'!$A:$A,Calc1!$A3051, '3_car_revenue'!$J:$J,Calc1!N$1)</f>
        <v>1164</v>
      </c>
      <c r="O3051">
        <f>SUMIFS('3_car_revenue'!$I:$I, '3_car_revenue'!$A:$A,Calc1!$A3051, '3_car_revenue'!$J:$J,Calc1!O$1)</f>
        <v>152</v>
      </c>
      <c r="P3051" s="8">
        <f t="shared" si="335"/>
        <v>15240</v>
      </c>
      <c r="Q3051" s="8">
        <f>COUNTIF($E3051:$O3051, "&gt;0") * VLOOKUP($A3051,'2_car_costs'!$A:$C, 2, FALSE)</f>
        <v>5425.92</v>
      </c>
      <c r="R3051" s="8">
        <f>COUNTIF($E3051:$O3051, "&gt;0") * VLOOKUP($A3051,'2_car_costs'!$A:$C, 3, FALSE)</f>
        <v>1105.02</v>
      </c>
      <c r="S3051" s="8">
        <f t="shared" si="329"/>
        <v>8709.06</v>
      </c>
      <c r="T3051" s="15">
        <f t="shared" si="330"/>
        <v>0.57146062992125979</v>
      </c>
      <c r="U3051">
        <f>SUMIF('3_car_revenue'!A:A, Calc1!A3051, '3_car_revenue'!C:C)</f>
        <v>89</v>
      </c>
      <c r="V3051" s="17">
        <f t="shared" si="331"/>
        <v>171.23595505617976</v>
      </c>
      <c r="W3051" s="17">
        <f t="shared" si="332"/>
        <v>97.854606741573022</v>
      </c>
      <c r="X3051">
        <f t="shared" si="333"/>
        <v>270</v>
      </c>
      <c r="Y3051" s="15">
        <f t="shared" si="334"/>
        <v>0.32962962962962961</v>
      </c>
    </row>
    <row r="3052" spans="1:25" x14ac:dyDescent="0.3">
      <c r="A3052" s="1">
        <v>8305492583</v>
      </c>
      <c r="B3052" s="1" t="s">
        <v>183</v>
      </c>
      <c r="C3052" s="1" t="s">
        <v>424</v>
      </c>
      <c r="D3052" s="1" t="s">
        <v>1586</v>
      </c>
      <c r="E3052">
        <f>SUMIFS('3_car_revenue'!$I:$I, '3_car_revenue'!$A:$A,Calc1!$A3052, '3_car_revenue'!$J:$J,Calc1!E$1)</f>
        <v>1518</v>
      </c>
      <c r="F3052">
        <f>SUMIFS('3_car_revenue'!$I:$I, '3_car_revenue'!$A:$A,Calc1!$A3052, '3_car_revenue'!$J:$J,Calc1!F$1)</f>
        <v>138</v>
      </c>
      <c r="G3052">
        <f>SUMIFS('3_car_revenue'!$I:$I, '3_car_revenue'!$A:$A,Calc1!$A3052, '3_car_revenue'!$J:$J,Calc1!G$1)</f>
        <v>1277</v>
      </c>
      <c r="H3052">
        <f>SUMIFS('3_car_revenue'!$I:$I, '3_car_revenue'!$A:$A,Calc1!$A3052, '3_car_revenue'!$J:$J,Calc1!H$1)</f>
        <v>1802</v>
      </c>
      <c r="I3052">
        <f>SUMIFS('3_car_revenue'!$I:$I, '3_car_revenue'!$A:$A,Calc1!$A3052, '3_car_revenue'!$J:$J,Calc1!I$1)</f>
        <v>3367</v>
      </c>
      <c r="J3052">
        <f>SUMIFS('3_car_revenue'!$I:$I, '3_car_revenue'!$A:$A,Calc1!$A3052, '3_car_revenue'!$J:$J,Calc1!J$1)</f>
        <v>996</v>
      </c>
      <c r="K3052">
        <f>SUMIFS('3_car_revenue'!$I:$I, '3_car_revenue'!$A:$A,Calc1!$A3052, '3_car_revenue'!$J:$J,Calc1!K$1)</f>
        <v>1697</v>
      </c>
      <c r="L3052">
        <f>SUMIFS('3_car_revenue'!$I:$I, '3_car_revenue'!$A:$A,Calc1!$A3052, '3_car_revenue'!$J:$J,Calc1!L$1)</f>
        <v>2427</v>
      </c>
      <c r="M3052">
        <f>SUMIFS('3_car_revenue'!$I:$I, '3_car_revenue'!$A:$A,Calc1!$A3052, '3_car_revenue'!$J:$J,Calc1!M$1)</f>
        <v>666</v>
      </c>
      <c r="N3052">
        <f>SUMIFS('3_car_revenue'!$I:$I, '3_car_revenue'!$A:$A,Calc1!$A3052, '3_car_revenue'!$J:$J,Calc1!N$1)</f>
        <v>2638</v>
      </c>
      <c r="O3052">
        <f>SUMIFS('3_car_revenue'!$I:$I, '3_car_revenue'!$A:$A,Calc1!$A3052, '3_car_revenue'!$J:$J,Calc1!O$1)</f>
        <v>898</v>
      </c>
      <c r="P3052" s="8">
        <f t="shared" si="335"/>
        <v>17424</v>
      </c>
      <c r="Q3052" s="8">
        <f>COUNTIF($E3052:$O3052, "&gt;0") * VLOOKUP($A3052,'2_car_costs'!$A:$C, 2, FALSE)</f>
        <v>5978.5</v>
      </c>
      <c r="R3052" s="8">
        <f>COUNTIF($E3052:$O3052, "&gt;0") * VLOOKUP($A3052,'2_car_costs'!$A:$C, 3, FALSE)</f>
        <v>981.2</v>
      </c>
      <c r="S3052" s="8">
        <f t="shared" si="329"/>
        <v>10464.299999999999</v>
      </c>
      <c r="T3052" s="15">
        <f t="shared" si="330"/>
        <v>0.60056818181818172</v>
      </c>
      <c r="U3052">
        <f>SUMIF('3_car_revenue'!A:A, Calc1!A3052, '3_car_revenue'!C:C)</f>
        <v>106</v>
      </c>
      <c r="V3052" s="17">
        <f t="shared" si="331"/>
        <v>164.37735849056602</v>
      </c>
      <c r="W3052" s="17">
        <f t="shared" si="332"/>
        <v>98.719811320754715</v>
      </c>
      <c r="X3052">
        <f t="shared" si="333"/>
        <v>330</v>
      </c>
      <c r="Y3052" s="15">
        <f t="shared" si="334"/>
        <v>0.32121212121212123</v>
      </c>
    </row>
    <row r="3053" spans="1:25" x14ac:dyDescent="0.3">
      <c r="A3053" s="1">
        <v>5050754208</v>
      </c>
      <c r="B3053" s="1" t="s">
        <v>90</v>
      </c>
      <c r="C3053" s="1" t="s">
        <v>562</v>
      </c>
      <c r="D3053" s="1" t="s">
        <v>1342</v>
      </c>
      <c r="E3053">
        <f>SUMIFS('3_car_revenue'!$I:$I, '3_car_revenue'!$A:$A,Calc1!$A3053, '3_car_revenue'!$J:$J,Calc1!E$1)</f>
        <v>2363</v>
      </c>
      <c r="F3053">
        <f>SUMIFS('3_car_revenue'!$I:$I, '3_car_revenue'!$A:$A,Calc1!$A3053, '3_car_revenue'!$J:$J,Calc1!F$1)</f>
        <v>948</v>
      </c>
      <c r="G3053">
        <f>SUMIFS('3_car_revenue'!$I:$I, '3_car_revenue'!$A:$A,Calc1!$A3053, '3_car_revenue'!$J:$J,Calc1!G$1)</f>
        <v>1862</v>
      </c>
      <c r="H3053">
        <f>SUMIFS('3_car_revenue'!$I:$I, '3_car_revenue'!$A:$A,Calc1!$A3053, '3_car_revenue'!$J:$J,Calc1!H$1)</f>
        <v>224</v>
      </c>
      <c r="I3053">
        <f>SUMIFS('3_car_revenue'!$I:$I, '3_car_revenue'!$A:$A,Calc1!$A3053, '3_car_revenue'!$J:$J,Calc1!I$1)</f>
        <v>1160</v>
      </c>
      <c r="J3053">
        <f>SUMIFS('3_car_revenue'!$I:$I, '3_car_revenue'!$A:$A,Calc1!$A3053, '3_car_revenue'!$J:$J,Calc1!J$1)</f>
        <v>2522</v>
      </c>
      <c r="K3053">
        <f>SUMIFS('3_car_revenue'!$I:$I, '3_car_revenue'!$A:$A,Calc1!$A3053, '3_car_revenue'!$J:$J,Calc1!K$1)</f>
        <v>1997</v>
      </c>
      <c r="L3053">
        <f>SUMIFS('3_car_revenue'!$I:$I, '3_car_revenue'!$A:$A,Calc1!$A3053, '3_car_revenue'!$J:$J,Calc1!L$1)</f>
        <v>3894</v>
      </c>
      <c r="M3053">
        <f>SUMIFS('3_car_revenue'!$I:$I, '3_car_revenue'!$A:$A,Calc1!$A3053, '3_car_revenue'!$J:$J,Calc1!M$1)</f>
        <v>508</v>
      </c>
      <c r="N3053">
        <f>SUMIFS('3_car_revenue'!$I:$I, '3_car_revenue'!$A:$A,Calc1!$A3053, '3_car_revenue'!$J:$J,Calc1!N$1)</f>
        <v>1042</v>
      </c>
      <c r="O3053">
        <f>SUMIFS('3_car_revenue'!$I:$I, '3_car_revenue'!$A:$A,Calc1!$A3053, '3_car_revenue'!$J:$J,Calc1!O$1)</f>
        <v>0</v>
      </c>
      <c r="P3053" s="8">
        <f t="shared" si="335"/>
        <v>16520</v>
      </c>
      <c r="Q3053" s="8">
        <f>COUNTIF($E3053:$O3053, "&gt;0") * VLOOKUP($A3053,'2_car_costs'!$A:$C, 2, FALSE)</f>
        <v>4609.1000000000004</v>
      </c>
      <c r="R3053" s="8">
        <f>COUNTIF($E3053:$O3053, "&gt;0") * VLOOKUP($A3053,'2_car_costs'!$A:$C, 3, FALSE)</f>
        <v>936</v>
      </c>
      <c r="S3053" s="8">
        <f t="shared" si="329"/>
        <v>10974.9</v>
      </c>
      <c r="T3053" s="15">
        <f t="shared" si="330"/>
        <v>0.66434019370460051</v>
      </c>
      <c r="U3053">
        <f>SUMIF('3_car_revenue'!A:A, Calc1!A3053, '3_car_revenue'!C:C)</f>
        <v>103</v>
      </c>
      <c r="V3053" s="17">
        <f t="shared" si="331"/>
        <v>160.38834951456312</v>
      </c>
      <c r="W3053" s="17">
        <f t="shared" si="332"/>
        <v>106.55242718446601</v>
      </c>
      <c r="X3053">
        <f t="shared" si="333"/>
        <v>300</v>
      </c>
      <c r="Y3053" s="15">
        <f t="shared" si="334"/>
        <v>0.34333333333333332</v>
      </c>
    </row>
    <row r="3054" spans="1:25" x14ac:dyDescent="0.3">
      <c r="A3054" s="1">
        <v>8372157294</v>
      </c>
      <c r="B3054" s="1" t="s">
        <v>13</v>
      </c>
      <c r="C3054" s="1" t="s">
        <v>561</v>
      </c>
      <c r="D3054" s="1" t="s">
        <v>1161</v>
      </c>
      <c r="E3054">
        <f>SUMIFS('3_car_revenue'!$I:$I, '3_car_revenue'!$A:$A,Calc1!$A3054, '3_car_revenue'!$J:$J,Calc1!E$1)</f>
        <v>2197</v>
      </c>
      <c r="F3054">
        <f>SUMIFS('3_car_revenue'!$I:$I, '3_car_revenue'!$A:$A,Calc1!$A3054, '3_car_revenue'!$J:$J,Calc1!F$1)</f>
        <v>2853</v>
      </c>
      <c r="G3054">
        <f>SUMIFS('3_car_revenue'!$I:$I, '3_car_revenue'!$A:$A,Calc1!$A3054, '3_car_revenue'!$J:$J,Calc1!G$1)</f>
        <v>1830</v>
      </c>
      <c r="H3054">
        <f>SUMIFS('3_car_revenue'!$I:$I, '3_car_revenue'!$A:$A,Calc1!$A3054, '3_car_revenue'!$J:$J,Calc1!H$1)</f>
        <v>2006</v>
      </c>
      <c r="I3054">
        <f>SUMIFS('3_car_revenue'!$I:$I, '3_car_revenue'!$A:$A,Calc1!$A3054, '3_car_revenue'!$J:$J,Calc1!I$1)</f>
        <v>876</v>
      </c>
      <c r="J3054">
        <f>SUMIFS('3_car_revenue'!$I:$I, '3_car_revenue'!$A:$A,Calc1!$A3054, '3_car_revenue'!$J:$J,Calc1!J$1)</f>
        <v>2786</v>
      </c>
      <c r="K3054">
        <f>SUMIFS('3_car_revenue'!$I:$I, '3_car_revenue'!$A:$A,Calc1!$A3054, '3_car_revenue'!$J:$J,Calc1!K$1)</f>
        <v>3338</v>
      </c>
      <c r="L3054">
        <f>SUMIFS('3_car_revenue'!$I:$I, '3_car_revenue'!$A:$A,Calc1!$A3054, '3_car_revenue'!$J:$J,Calc1!L$1)</f>
        <v>1964</v>
      </c>
      <c r="M3054">
        <f>SUMIFS('3_car_revenue'!$I:$I, '3_car_revenue'!$A:$A,Calc1!$A3054, '3_car_revenue'!$J:$J,Calc1!M$1)</f>
        <v>1650</v>
      </c>
      <c r="N3054">
        <f>SUMIFS('3_car_revenue'!$I:$I, '3_car_revenue'!$A:$A,Calc1!$A3054, '3_car_revenue'!$J:$J,Calc1!N$1)</f>
        <v>0</v>
      </c>
      <c r="O3054">
        <f>SUMIFS('3_car_revenue'!$I:$I, '3_car_revenue'!$A:$A,Calc1!$A3054, '3_car_revenue'!$J:$J,Calc1!O$1)</f>
        <v>110</v>
      </c>
      <c r="P3054" s="8">
        <f t="shared" si="335"/>
        <v>19610</v>
      </c>
      <c r="Q3054" s="8">
        <f>COUNTIF($E3054:$O3054, "&gt;0") * VLOOKUP($A3054,'2_car_costs'!$A:$C, 2, FALSE)</f>
        <v>6427.5</v>
      </c>
      <c r="R3054" s="8">
        <f>COUNTIF($E3054:$O3054, "&gt;0") * VLOOKUP($A3054,'2_car_costs'!$A:$C, 3, FALSE)</f>
        <v>1181.5</v>
      </c>
      <c r="S3054" s="8">
        <f t="shared" si="329"/>
        <v>12001</v>
      </c>
      <c r="T3054" s="15">
        <f t="shared" si="330"/>
        <v>0.61198368179500251</v>
      </c>
      <c r="U3054">
        <f>SUMIF('3_car_revenue'!A:A, Calc1!A3054, '3_car_revenue'!C:C)</f>
        <v>124</v>
      </c>
      <c r="V3054" s="17">
        <f t="shared" si="331"/>
        <v>158.14516129032259</v>
      </c>
      <c r="W3054" s="17">
        <f t="shared" si="332"/>
        <v>96.782258064516128</v>
      </c>
      <c r="X3054">
        <f t="shared" si="333"/>
        <v>300</v>
      </c>
      <c r="Y3054" s="15">
        <f t="shared" si="334"/>
        <v>0.41333333333333333</v>
      </c>
    </row>
    <row r="3055" spans="1:25" x14ac:dyDescent="0.3">
      <c r="A3055" s="1">
        <v>7034792372</v>
      </c>
      <c r="B3055" s="1" t="s">
        <v>147</v>
      </c>
      <c r="C3055" s="1" t="s">
        <v>560</v>
      </c>
      <c r="D3055" s="1" t="s">
        <v>1445</v>
      </c>
      <c r="E3055">
        <f>SUMIFS('3_car_revenue'!$I:$I, '3_car_revenue'!$A:$A,Calc1!$A3055, '3_car_revenue'!$J:$J,Calc1!E$1)</f>
        <v>605</v>
      </c>
      <c r="F3055">
        <f>SUMIFS('3_car_revenue'!$I:$I, '3_car_revenue'!$A:$A,Calc1!$A3055, '3_car_revenue'!$J:$J,Calc1!F$1)</f>
        <v>0</v>
      </c>
      <c r="G3055">
        <f>SUMIFS('3_car_revenue'!$I:$I, '3_car_revenue'!$A:$A,Calc1!$A3055, '3_car_revenue'!$J:$J,Calc1!G$1)</f>
        <v>756</v>
      </c>
      <c r="H3055">
        <f>SUMIFS('3_car_revenue'!$I:$I, '3_car_revenue'!$A:$A,Calc1!$A3055, '3_car_revenue'!$J:$J,Calc1!H$1)</f>
        <v>1966</v>
      </c>
      <c r="I3055">
        <f>SUMIFS('3_car_revenue'!$I:$I, '3_car_revenue'!$A:$A,Calc1!$A3055, '3_car_revenue'!$J:$J,Calc1!I$1)</f>
        <v>1666</v>
      </c>
      <c r="J3055">
        <f>SUMIFS('3_car_revenue'!$I:$I, '3_car_revenue'!$A:$A,Calc1!$A3055, '3_car_revenue'!$J:$J,Calc1!J$1)</f>
        <v>422</v>
      </c>
      <c r="K3055">
        <f>SUMIFS('3_car_revenue'!$I:$I, '3_car_revenue'!$A:$A,Calc1!$A3055, '3_car_revenue'!$J:$J,Calc1!K$1)</f>
        <v>2203</v>
      </c>
      <c r="L3055">
        <f>SUMIFS('3_car_revenue'!$I:$I, '3_car_revenue'!$A:$A,Calc1!$A3055, '3_car_revenue'!$J:$J,Calc1!L$1)</f>
        <v>4742</v>
      </c>
      <c r="M3055">
        <f>SUMIFS('3_car_revenue'!$I:$I, '3_car_revenue'!$A:$A,Calc1!$A3055, '3_car_revenue'!$J:$J,Calc1!M$1)</f>
        <v>2006</v>
      </c>
      <c r="N3055">
        <f>SUMIFS('3_car_revenue'!$I:$I, '3_car_revenue'!$A:$A,Calc1!$A3055, '3_car_revenue'!$J:$J,Calc1!N$1)</f>
        <v>791</v>
      </c>
      <c r="O3055">
        <f>SUMIFS('3_car_revenue'!$I:$I, '3_car_revenue'!$A:$A,Calc1!$A3055, '3_car_revenue'!$J:$J,Calc1!O$1)</f>
        <v>0</v>
      </c>
      <c r="P3055" s="8">
        <f t="shared" si="335"/>
        <v>15157</v>
      </c>
      <c r="Q3055" s="8">
        <f>COUNTIF($E3055:$O3055, "&gt;0") * VLOOKUP($A3055,'2_car_costs'!$A:$C, 2, FALSE)</f>
        <v>5513.8499999999995</v>
      </c>
      <c r="R3055" s="8">
        <f>COUNTIF($E3055:$O3055, "&gt;0") * VLOOKUP($A3055,'2_car_costs'!$A:$C, 3, FALSE)</f>
        <v>564.56999999999994</v>
      </c>
      <c r="S3055" s="8">
        <f t="shared" si="329"/>
        <v>9078.5800000000017</v>
      </c>
      <c r="T3055" s="15">
        <f t="shared" si="330"/>
        <v>0.5989694530579931</v>
      </c>
      <c r="U3055">
        <f>SUMIF('3_car_revenue'!A:A, Calc1!A3055, '3_car_revenue'!C:C)</f>
        <v>87</v>
      </c>
      <c r="V3055" s="17">
        <f t="shared" si="331"/>
        <v>174.2183908045977</v>
      </c>
      <c r="W3055" s="17">
        <f t="shared" si="332"/>
        <v>104.35149425287358</v>
      </c>
      <c r="X3055">
        <f t="shared" si="333"/>
        <v>270</v>
      </c>
      <c r="Y3055" s="15">
        <f t="shared" si="334"/>
        <v>0.32222222222222224</v>
      </c>
    </row>
    <row r="3056" spans="1:25" x14ac:dyDescent="0.3">
      <c r="A3056" s="1">
        <v>9161405574</v>
      </c>
      <c r="B3056" s="1" t="s">
        <v>13</v>
      </c>
      <c r="C3056" s="1" t="s">
        <v>529</v>
      </c>
      <c r="D3056" s="1" t="s">
        <v>1247</v>
      </c>
      <c r="E3056">
        <f>SUMIFS('3_car_revenue'!$I:$I, '3_car_revenue'!$A:$A,Calc1!$A3056, '3_car_revenue'!$J:$J,Calc1!E$1)</f>
        <v>1784</v>
      </c>
      <c r="F3056">
        <f>SUMIFS('3_car_revenue'!$I:$I, '3_car_revenue'!$A:$A,Calc1!$A3056, '3_car_revenue'!$J:$J,Calc1!F$1)</f>
        <v>0</v>
      </c>
      <c r="G3056">
        <f>SUMIFS('3_car_revenue'!$I:$I, '3_car_revenue'!$A:$A,Calc1!$A3056, '3_car_revenue'!$J:$J,Calc1!G$1)</f>
        <v>2570</v>
      </c>
      <c r="H3056">
        <f>SUMIFS('3_car_revenue'!$I:$I, '3_car_revenue'!$A:$A,Calc1!$A3056, '3_car_revenue'!$J:$J,Calc1!H$1)</f>
        <v>2378</v>
      </c>
      <c r="I3056">
        <f>SUMIFS('3_car_revenue'!$I:$I, '3_car_revenue'!$A:$A,Calc1!$A3056, '3_car_revenue'!$J:$J,Calc1!I$1)</f>
        <v>2824</v>
      </c>
      <c r="J3056">
        <f>SUMIFS('3_car_revenue'!$I:$I, '3_car_revenue'!$A:$A,Calc1!$A3056, '3_car_revenue'!$J:$J,Calc1!J$1)</f>
        <v>1152</v>
      </c>
      <c r="K3056">
        <f>SUMIFS('3_car_revenue'!$I:$I, '3_car_revenue'!$A:$A,Calc1!$A3056, '3_car_revenue'!$J:$J,Calc1!K$1)</f>
        <v>336</v>
      </c>
      <c r="L3056">
        <f>SUMIFS('3_car_revenue'!$I:$I, '3_car_revenue'!$A:$A,Calc1!$A3056, '3_car_revenue'!$J:$J,Calc1!L$1)</f>
        <v>567</v>
      </c>
      <c r="M3056">
        <f>SUMIFS('3_car_revenue'!$I:$I, '3_car_revenue'!$A:$A,Calc1!$A3056, '3_car_revenue'!$J:$J,Calc1!M$1)</f>
        <v>2108</v>
      </c>
      <c r="N3056">
        <f>SUMIFS('3_car_revenue'!$I:$I, '3_car_revenue'!$A:$A,Calc1!$A3056, '3_car_revenue'!$J:$J,Calc1!N$1)</f>
        <v>2660</v>
      </c>
      <c r="O3056">
        <f>SUMIFS('3_car_revenue'!$I:$I, '3_car_revenue'!$A:$A,Calc1!$A3056, '3_car_revenue'!$J:$J,Calc1!O$1)</f>
        <v>0</v>
      </c>
      <c r="P3056" s="8">
        <f t="shared" si="335"/>
        <v>16379</v>
      </c>
      <c r="Q3056" s="8">
        <f>COUNTIF($E3056:$O3056, "&gt;0") * VLOOKUP($A3056,'2_car_costs'!$A:$C, 2, FALSE)</f>
        <v>5474.43</v>
      </c>
      <c r="R3056" s="8">
        <f>COUNTIF($E3056:$O3056, "&gt;0") * VLOOKUP($A3056,'2_car_costs'!$A:$C, 3, FALSE)</f>
        <v>822.15</v>
      </c>
      <c r="S3056" s="8">
        <f t="shared" si="329"/>
        <v>10082.42</v>
      </c>
      <c r="T3056" s="15">
        <f t="shared" si="330"/>
        <v>0.61556993711459795</v>
      </c>
      <c r="U3056">
        <f>SUMIF('3_car_revenue'!A:A, Calc1!A3056, '3_car_revenue'!C:C)</f>
        <v>102</v>
      </c>
      <c r="V3056" s="17">
        <f t="shared" si="331"/>
        <v>160.57843137254903</v>
      </c>
      <c r="W3056" s="17">
        <f t="shared" si="332"/>
        <v>98.847254901960781</v>
      </c>
      <c r="X3056">
        <f t="shared" si="333"/>
        <v>270</v>
      </c>
      <c r="Y3056" s="15">
        <f t="shared" si="334"/>
        <v>0.37777777777777777</v>
      </c>
    </row>
    <row r="3057" spans="1:25" x14ac:dyDescent="0.3">
      <c r="A3057" s="1">
        <v>2682937616</v>
      </c>
      <c r="B3057" s="1" t="s">
        <v>49</v>
      </c>
      <c r="C3057" s="1">
        <v>645</v>
      </c>
      <c r="D3057" s="1" t="s">
        <v>1797</v>
      </c>
      <c r="E3057">
        <f>SUMIFS('3_car_revenue'!$I:$I, '3_car_revenue'!$A:$A,Calc1!$A3057, '3_car_revenue'!$J:$J,Calc1!E$1)</f>
        <v>2304</v>
      </c>
      <c r="F3057">
        <f>SUMIFS('3_car_revenue'!$I:$I, '3_car_revenue'!$A:$A,Calc1!$A3057, '3_car_revenue'!$J:$J,Calc1!F$1)</f>
        <v>0</v>
      </c>
      <c r="G3057">
        <f>SUMIFS('3_car_revenue'!$I:$I, '3_car_revenue'!$A:$A,Calc1!$A3057, '3_car_revenue'!$J:$J,Calc1!G$1)</f>
        <v>1146</v>
      </c>
      <c r="H3057">
        <f>SUMIFS('3_car_revenue'!$I:$I, '3_car_revenue'!$A:$A,Calc1!$A3057, '3_car_revenue'!$J:$J,Calc1!H$1)</f>
        <v>2339</v>
      </c>
      <c r="I3057">
        <f>SUMIFS('3_car_revenue'!$I:$I, '3_car_revenue'!$A:$A,Calc1!$A3057, '3_car_revenue'!$J:$J,Calc1!I$1)</f>
        <v>651</v>
      </c>
      <c r="J3057">
        <f>SUMIFS('3_car_revenue'!$I:$I, '3_car_revenue'!$A:$A,Calc1!$A3057, '3_car_revenue'!$J:$J,Calc1!J$1)</f>
        <v>1557</v>
      </c>
      <c r="K3057">
        <f>SUMIFS('3_car_revenue'!$I:$I, '3_car_revenue'!$A:$A,Calc1!$A3057, '3_car_revenue'!$J:$J,Calc1!K$1)</f>
        <v>644</v>
      </c>
      <c r="L3057">
        <f>SUMIFS('3_car_revenue'!$I:$I, '3_car_revenue'!$A:$A,Calc1!$A3057, '3_car_revenue'!$J:$J,Calc1!L$1)</f>
        <v>1744</v>
      </c>
      <c r="M3057">
        <f>SUMIFS('3_car_revenue'!$I:$I, '3_car_revenue'!$A:$A,Calc1!$A3057, '3_car_revenue'!$J:$J,Calc1!M$1)</f>
        <v>1281</v>
      </c>
      <c r="N3057">
        <f>SUMIFS('3_car_revenue'!$I:$I, '3_car_revenue'!$A:$A,Calc1!$A3057, '3_car_revenue'!$J:$J,Calc1!N$1)</f>
        <v>1185</v>
      </c>
      <c r="O3057">
        <f>SUMIFS('3_car_revenue'!$I:$I, '3_car_revenue'!$A:$A,Calc1!$A3057, '3_car_revenue'!$J:$J,Calc1!O$1)</f>
        <v>0</v>
      </c>
      <c r="P3057" s="8">
        <f t="shared" si="335"/>
        <v>12851</v>
      </c>
      <c r="Q3057" s="8">
        <f>COUNTIF($E3057:$O3057, "&gt;0") * VLOOKUP($A3057,'2_car_costs'!$A:$C, 2, FALSE)</f>
        <v>4436.28</v>
      </c>
      <c r="R3057" s="8">
        <f>COUNTIF($E3057:$O3057, "&gt;0") * VLOOKUP($A3057,'2_car_costs'!$A:$C, 3, FALSE)</f>
        <v>524.88</v>
      </c>
      <c r="S3057" s="8">
        <f t="shared" si="329"/>
        <v>7889.84</v>
      </c>
      <c r="T3057" s="15">
        <f t="shared" si="330"/>
        <v>0.61394755271963275</v>
      </c>
      <c r="U3057">
        <f>SUMIF('3_car_revenue'!A:A, Calc1!A3057, '3_car_revenue'!C:C)</f>
        <v>84</v>
      </c>
      <c r="V3057" s="17">
        <f t="shared" si="331"/>
        <v>152.98809523809524</v>
      </c>
      <c r="W3057" s="17">
        <f t="shared" si="332"/>
        <v>93.926666666666662</v>
      </c>
      <c r="X3057">
        <f t="shared" si="333"/>
        <v>270</v>
      </c>
      <c r="Y3057" s="15">
        <f t="shared" si="334"/>
        <v>0.31111111111111112</v>
      </c>
    </row>
    <row r="3058" spans="1:25" x14ac:dyDescent="0.3">
      <c r="A3058" s="1">
        <v>150829825</v>
      </c>
      <c r="B3058" s="1" t="s">
        <v>11</v>
      </c>
      <c r="C3058" s="1" t="s">
        <v>196</v>
      </c>
      <c r="D3058" s="1" t="s">
        <v>1786</v>
      </c>
      <c r="E3058">
        <f>SUMIFS('3_car_revenue'!$I:$I, '3_car_revenue'!$A:$A,Calc1!$A3058, '3_car_revenue'!$J:$J,Calc1!E$1)</f>
        <v>1722</v>
      </c>
      <c r="F3058">
        <f>SUMIFS('3_car_revenue'!$I:$I, '3_car_revenue'!$A:$A,Calc1!$A3058, '3_car_revenue'!$J:$J,Calc1!F$1)</f>
        <v>1438</v>
      </c>
      <c r="G3058">
        <f>SUMIFS('3_car_revenue'!$I:$I, '3_car_revenue'!$A:$A,Calc1!$A3058, '3_car_revenue'!$J:$J,Calc1!G$1)</f>
        <v>3272</v>
      </c>
      <c r="H3058">
        <f>SUMIFS('3_car_revenue'!$I:$I, '3_car_revenue'!$A:$A,Calc1!$A3058, '3_car_revenue'!$J:$J,Calc1!H$1)</f>
        <v>2089</v>
      </c>
      <c r="I3058">
        <f>SUMIFS('3_car_revenue'!$I:$I, '3_car_revenue'!$A:$A,Calc1!$A3058, '3_car_revenue'!$J:$J,Calc1!I$1)</f>
        <v>2362</v>
      </c>
      <c r="J3058">
        <f>SUMIFS('3_car_revenue'!$I:$I, '3_car_revenue'!$A:$A,Calc1!$A3058, '3_car_revenue'!$J:$J,Calc1!J$1)</f>
        <v>3685</v>
      </c>
      <c r="K3058">
        <f>SUMIFS('3_car_revenue'!$I:$I, '3_car_revenue'!$A:$A,Calc1!$A3058, '3_car_revenue'!$J:$J,Calc1!K$1)</f>
        <v>1056</v>
      </c>
      <c r="L3058">
        <f>SUMIFS('3_car_revenue'!$I:$I, '3_car_revenue'!$A:$A,Calc1!$A3058, '3_car_revenue'!$J:$J,Calc1!L$1)</f>
        <v>1476</v>
      </c>
      <c r="M3058">
        <f>SUMIFS('3_car_revenue'!$I:$I, '3_car_revenue'!$A:$A,Calc1!$A3058, '3_car_revenue'!$J:$J,Calc1!M$1)</f>
        <v>840</v>
      </c>
      <c r="N3058">
        <f>SUMIFS('3_car_revenue'!$I:$I, '3_car_revenue'!$A:$A,Calc1!$A3058, '3_car_revenue'!$J:$J,Calc1!N$1)</f>
        <v>2961</v>
      </c>
      <c r="O3058">
        <f>SUMIFS('3_car_revenue'!$I:$I, '3_car_revenue'!$A:$A,Calc1!$A3058, '3_car_revenue'!$J:$J,Calc1!O$1)</f>
        <v>0</v>
      </c>
      <c r="P3058" s="8">
        <f t="shared" si="335"/>
        <v>20901</v>
      </c>
      <c r="Q3058" s="8">
        <f>COUNTIF($E3058:$O3058, "&gt;0") * VLOOKUP($A3058,'2_car_costs'!$A:$C, 2, FALSE)</f>
        <v>4925</v>
      </c>
      <c r="R3058" s="8">
        <f>COUNTIF($E3058:$O3058, "&gt;0") * VLOOKUP($A3058,'2_car_costs'!$A:$C, 3, FALSE)</f>
        <v>778.1</v>
      </c>
      <c r="S3058" s="8">
        <f t="shared" si="329"/>
        <v>15197.9</v>
      </c>
      <c r="T3058" s="15">
        <f t="shared" si="330"/>
        <v>0.72713745753791681</v>
      </c>
      <c r="U3058">
        <f>SUMIF('3_car_revenue'!A:A, Calc1!A3058, '3_car_revenue'!C:C)</f>
        <v>133</v>
      </c>
      <c r="V3058" s="17">
        <f t="shared" si="331"/>
        <v>157.15037593984962</v>
      </c>
      <c r="W3058" s="17">
        <f t="shared" si="332"/>
        <v>114.26992481203007</v>
      </c>
      <c r="X3058">
        <f t="shared" si="333"/>
        <v>300</v>
      </c>
      <c r="Y3058" s="15">
        <f t="shared" si="334"/>
        <v>0.44333333333333336</v>
      </c>
    </row>
    <row r="3059" spans="1:25" x14ac:dyDescent="0.3">
      <c r="A3059" s="1">
        <v>610517929</v>
      </c>
      <c r="B3059" s="1" t="s">
        <v>17</v>
      </c>
      <c r="C3059" s="1" t="s">
        <v>102</v>
      </c>
      <c r="D3059" s="1" t="s">
        <v>1091</v>
      </c>
      <c r="E3059">
        <f>SUMIFS('3_car_revenue'!$I:$I, '3_car_revenue'!$A:$A,Calc1!$A3059, '3_car_revenue'!$J:$J,Calc1!E$1)</f>
        <v>578</v>
      </c>
      <c r="F3059">
        <f>SUMIFS('3_car_revenue'!$I:$I, '3_car_revenue'!$A:$A,Calc1!$A3059, '3_car_revenue'!$J:$J,Calc1!F$1)</f>
        <v>0</v>
      </c>
      <c r="G3059">
        <f>SUMIFS('3_car_revenue'!$I:$I, '3_car_revenue'!$A:$A,Calc1!$A3059, '3_car_revenue'!$J:$J,Calc1!G$1)</f>
        <v>1175</v>
      </c>
      <c r="H3059">
        <f>SUMIFS('3_car_revenue'!$I:$I, '3_car_revenue'!$A:$A,Calc1!$A3059, '3_car_revenue'!$J:$J,Calc1!H$1)</f>
        <v>1344</v>
      </c>
      <c r="I3059">
        <f>SUMIFS('3_car_revenue'!$I:$I, '3_car_revenue'!$A:$A,Calc1!$A3059, '3_car_revenue'!$J:$J,Calc1!I$1)</f>
        <v>1191</v>
      </c>
      <c r="J3059">
        <f>SUMIFS('3_car_revenue'!$I:$I, '3_car_revenue'!$A:$A,Calc1!$A3059, '3_car_revenue'!$J:$J,Calc1!J$1)</f>
        <v>1937</v>
      </c>
      <c r="K3059">
        <f>SUMIFS('3_car_revenue'!$I:$I, '3_car_revenue'!$A:$A,Calc1!$A3059, '3_car_revenue'!$J:$J,Calc1!K$1)</f>
        <v>272</v>
      </c>
      <c r="L3059">
        <f>SUMIFS('3_car_revenue'!$I:$I, '3_car_revenue'!$A:$A,Calc1!$A3059, '3_car_revenue'!$J:$J,Calc1!L$1)</f>
        <v>914</v>
      </c>
      <c r="M3059">
        <f>SUMIFS('3_car_revenue'!$I:$I, '3_car_revenue'!$A:$A,Calc1!$A3059, '3_car_revenue'!$J:$J,Calc1!M$1)</f>
        <v>232</v>
      </c>
      <c r="N3059">
        <f>SUMIFS('3_car_revenue'!$I:$I, '3_car_revenue'!$A:$A,Calc1!$A3059, '3_car_revenue'!$J:$J,Calc1!N$1)</f>
        <v>786</v>
      </c>
      <c r="O3059">
        <f>SUMIFS('3_car_revenue'!$I:$I, '3_car_revenue'!$A:$A,Calc1!$A3059, '3_car_revenue'!$J:$J,Calc1!O$1)</f>
        <v>0</v>
      </c>
      <c r="P3059" s="8">
        <f t="shared" si="335"/>
        <v>8429</v>
      </c>
      <c r="Q3059" s="8">
        <f>COUNTIF($E3059:$O3059, "&gt;0") * VLOOKUP($A3059,'2_car_costs'!$A:$C, 2, FALSE)</f>
        <v>6556.68</v>
      </c>
      <c r="R3059" s="8">
        <f>COUNTIF($E3059:$O3059, "&gt;0") * VLOOKUP($A3059,'2_car_costs'!$A:$C, 3, FALSE)</f>
        <v>1235.07</v>
      </c>
      <c r="S3059" s="8">
        <f t="shared" si="329"/>
        <v>637.25</v>
      </c>
      <c r="T3059" s="15">
        <f t="shared" si="330"/>
        <v>7.5602088029422226E-2</v>
      </c>
      <c r="U3059">
        <f>SUMIF('3_car_revenue'!A:A, Calc1!A3059, '3_car_revenue'!C:C)</f>
        <v>64</v>
      </c>
      <c r="V3059" s="17">
        <f t="shared" si="331"/>
        <v>131.703125</v>
      </c>
      <c r="W3059" s="17">
        <f t="shared" si="332"/>
        <v>9.95703125</v>
      </c>
      <c r="X3059">
        <f t="shared" si="333"/>
        <v>270</v>
      </c>
      <c r="Y3059" s="15">
        <f t="shared" si="334"/>
        <v>0.23703703703703705</v>
      </c>
    </row>
    <row r="3060" spans="1:25" x14ac:dyDescent="0.3">
      <c r="A3060" s="1">
        <v>5848571120</v>
      </c>
      <c r="B3060" s="1" t="s">
        <v>273</v>
      </c>
      <c r="C3060" s="1" t="s">
        <v>272</v>
      </c>
      <c r="D3060" s="1" t="s">
        <v>1145</v>
      </c>
      <c r="E3060">
        <f>SUMIFS('3_car_revenue'!$I:$I, '3_car_revenue'!$A:$A,Calc1!$A3060, '3_car_revenue'!$J:$J,Calc1!E$1)</f>
        <v>3641</v>
      </c>
      <c r="F3060">
        <f>SUMIFS('3_car_revenue'!$I:$I, '3_car_revenue'!$A:$A,Calc1!$A3060, '3_car_revenue'!$J:$J,Calc1!F$1)</f>
        <v>840</v>
      </c>
      <c r="G3060">
        <f>SUMIFS('3_car_revenue'!$I:$I, '3_car_revenue'!$A:$A,Calc1!$A3060, '3_car_revenue'!$J:$J,Calc1!G$1)</f>
        <v>1149</v>
      </c>
      <c r="H3060">
        <f>SUMIFS('3_car_revenue'!$I:$I, '3_car_revenue'!$A:$A,Calc1!$A3060, '3_car_revenue'!$J:$J,Calc1!H$1)</f>
        <v>382</v>
      </c>
      <c r="I3060">
        <f>SUMIFS('3_car_revenue'!$I:$I, '3_car_revenue'!$A:$A,Calc1!$A3060, '3_car_revenue'!$J:$J,Calc1!I$1)</f>
        <v>2272</v>
      </c>
      <c r="J3060">
        <f>SUMIFS('3_car_revenue'!$I:$I, '3_car_revenue'!$A:$A,Calc1!$A3060, '3_car_revenue'!$J:$J,Calc1!J$1)</f>
        <v>0</v>
      </c>
      <c r="K3060">
        <f>SUMIFS('3_car_revenue'!$I:$I, '3_car_revenue'!$A:$A,Calc1!$A3060, '3_car_revenue'!$J:$J,Calc1!K$1)</f>
        <v>1650</v>
      </c>
      <c r="L3060">
        <f>SUMIFS('3_car_revenue'!$I:$I, '3_car_revenue'!$A:$A,Calc1!$A3060, '3_car_revenue'!$J:$J,Calc1!L$1)</f>
        <v>784</v>
      </c>
      <c r="M3060">
        <f>SUMIFS('3_car_revenue'!$I:$I, '3_car_revenue'!$A:$A,Calc1!$A3060, '3_car_revenue'!$J:$J,Calc1!M$1)</f>
        <v>421</v>
      </c>
      <c r="N3060">
        <f>SUMIFS('3_car_revenue'!$I:$I, '3_car_revenue'!$A:$A,Calc1!$A3060, '3_car_revenue'!$J:$J,Calc1!N$1)</f>
        <v>1556</v>
      </c>
      <c r="O3060">
        <f>SUMIFS('3_car_revenue'!$I:$I, '3_car_revenue'!$A:$A,Calc1!$A3060, '3_car_revenue'!$J:$J,Calc1!O$1)</f>
        <v>963</v>
      </c>
      <c r="P3060" s="8">
        <f t="shared" si="335"/>
        <v>13658</v>
      </c>
      <c r="Q3060" s="8">
        <f>COUNTIF($E3060:$O3060, "&gt;0") * VLOOKUP($A3060,'2_car_costs'!$A:$C, 2, FALSE)</f>
        <v>5669.0999999999995</v>
      </c>
      <c r="R3060" s="8">
        <f>COUNTIF($E3060:$O3060, "&gt;0") * VLOOKUP($A3060,'2_car_costs'!$A:$C, 3, FALSE)</f>
        <v>658.9</v>
      </c>
      <c r="S3060" s="8">
        <f t="shared" si="329"/>
        <v>7330.0000000000009</v>
      </c>
      <c r="T3060" s="15">
        <f t="shared" si="330"/>
        <v>0.53668179821350126</v>
      </c>
      <c r="U3060">
        <f>SUMIF('3_car_revenue'!A:A, Calc1!A3060, '3_car_revenue'!C:C)</f>
        <v>100</v>
      </c>
      <c r="V3060" s="17">
        <f t="shared" si="331"/>
        <v>136.58000000000001</v>
      </c>
      <c r="W3060" s="17">
        <f t="shared" si="332"/>
        <v>73.300000000000011</v>
      </c>
      <c r="X3060">
        <f t="shared" si="333"/>
        <v>300</v>
      </c>
      <c r="Y3060" s="15">
        <f t="shared" si="334"/>
        <v>0.33333333333333331</v>
      </c>
    </row>
    <row r="3061" spans="1:25" x14ac:dyDescent="0.3">
      <c r="A3061" s="1">
        <v>3893954643</v>
      </c>
      <c r="B3061" s="1" t="s">
        <v>76</v>
      </c>
      <c r="C3061" s="1" t="s">
        <v>491</v>
      </c>
      <c r="D3061" s="1" t="s">
        <v>1187</v>
      </c>
      <c r="E3061">
        <f>SUMIFS('3_car_revenue'!$I:$I, '3_car_revenue'!$A:$A,Calc1!$A3061, '3_car_revenue'!$J:$J,Calc1!E$1)</f>
        <v>608</v>
      </c>
      <c r="F3061">
        <f>SUMIFS('3_car_revenue'!$I:$I, '3_car_revenue'!$A:$A,Calc1!$A3061, '3_car_revenue'!$J:$J,Calc1!F$1)</f>
        <v>0</v>
      </c>
      <c r="G3061">
        <f>SUMIFS('3_car_revenue'!$I:$I, '3_car_revenue'!$A:$A,Calc1!$A3061, '3_car_revenue'!$J:$J,Calc1!G$1)</f>
        <v>0</v>
      </c>
      <c r="H3061">
        <f>SUMIFS('3_car_revenue'!$I:$I, '3_car_revenue'!$A:$A,Calc1!$A3061, '3_car_revenue'!$J:$J,Calc1!H$1)</f>
        <v>941</v>
      </c>
      <c r="I3061">
        <f>SUMIFS('3_car_revenue'!$I:$I, '3_car_revenue'!$A:$A,Calc1!$A3061, '3_car_revenue'!$J:$J,Calc1!I$1)</f>
        <v>1860</v>
      </c>
      <c r="J3061">
        <f>SUMIFS('3_car_revenue'!$I:$I, '3_car_revenue'!$A:$A,Calc1!$A3061, '3_car_revenue'!$J:$J,Calc1!J$1)</f>
        <v>3123</v>
      </c>
      <c r="K3061">
        <f>SUMIFS('3_car_revenue'!$I:$I, '3_car_revenue'!$A:$A,Calc1!$A3061, '3_car_revenue'!$J:$J,Calc1!K$1)</f>
        <v>1757</v>
      </c>
      <c r="L3061">
        <f>SUMIFS('3_car_revenue'!$I:$I, '3_car_revenue'!$A:$A,Calc1!$A3061, '3_car_revenue'!$J:$J,Calc1!L$1)</f>
        <v>1233</v>
      </c>
      <c r="M3061">
        <f>SUMIFS('3_car_revenue'!$I:$I, '3_car_revenue'!$A:$A,Calc1!$A3061, '3_car_revenue'!$J:$J,Calc1!M$1)</f>
        <v>1936</v>
      </c>
      <c r="N3061">
        <f>SUMIFS('3_car_revenue'!$I:$I, '3_car_revenue'!$A:$A,Calc1!$A3061, '3_car_revenue'!$J:$J,Calc1!N$1)</f>
        <v>0</v>
      </c>
      <c r="O3061">
        <f>SUMIFS('3_car_revenue'!$I:$I, '3_car_revenue'!$A:$A,Calc1!$A3061, '3_car_revenue'!$J:$J,Calc1!O$1)</f>
        <v>2114</v>
      </c>
      <c r="P3061" s="8">
        <f t="shared" si="335"/>
        <v>13572</v>
      </c>
      <c r="Q3061" s="8">
        <f>COUNTIF($E3061:$O3061, "&gt;0") * VLOOKUP($A3061,'2_car_costs'!$A:$C, 2, FALSE)</f>
        <v>4791.68</v>
      </c>
      <c r="R3061" s="8">
        <f>COUNTIF($E3061:$O3061, "&gt;0") * VLOOKUP($A3061,'2_car_costs'!$A:$C, 3, FALSE)</f>
        <v>665.04</v>
      </c>
      <c r="S3061" s="8">
        <f t="shared" si="329"/>
        <v>8115.28</v>
      </c>
      <c r="T3061" s="15">
        <f t="shared" si="330"/>
        <v>0.59794282346006478</v>
      </c>
      <c r="U3061">
        <f>SUMIF('3_car_revenue'!A:A, Calc1!A3061, '3_car_revenue'!C:C)</f>
        <v>81</v>
      </c>
      <c r="V3061" s="17">
        <f t="shared" si="331"/>
        <v>167.55555555555554</v>
      </c>
      <c r="W3061" s="17">
        <f t="shared" si="332"/>
        <v>100.18864197530864</v>
      </c>
      <c r="X3061">
        <f t="shared" si="333"/>
        <v>240</v>
      </c>
      <c r="Y3061" s="15">
        <f t="shared" si="334"/>
        <v>0.33750000000000002</v>
      </c>
    </row>
    <row r="3062" spans="1:25" x14ac:dyDescent="0.3">
      <c r="A3062" s="1">
        <v>5628548766</v>
      </c>
      <c r="B3062" s="1" t="s">
        <v>183</v>
      </c>
      <c r="C3062" s="1" t="s">
        <v>559</v>
      </c>
      <c r="D3062" s="1" t="s">
        <v>1133</v>
      </c>
      <c r="E3062">
        <f>SUMIFS('3_car_revenue'!$I:$I, '3_car_revenue'!$A:$A,Calc1!$A3062, '3_car_revenue'!$J:$J,Calc1!E$1)</f>
        <v>2176</v>
      </c>
      <c r="F3062">
        <f>SUMIFS('3_car_revenue'!$I:$I, '3_car_revenue'!$A:$A,Calc1!$A3062, '3_car_revenue'!$J:$J,Calc1!F$1)</f>
        <v>2276</v>
      </c>
      <c r="G3062">
        <f>SUMIFS('3_car_revenue'!$I:$I, '3_car_revenue'!$A:$A,Calc1!$A3062, '3_car_revenue'!$J:$J,Calc1!G$1)</f>
        <v>1348</v>
      </c>
      <c r="H3062">
        <f>SUMIFS('3_car_revenue'!$I:$I, '3_car_revenue'!$A:$A,Calc1!$A3062, '3_car_revenue'!$J:$J,Calc1!H$1)</f>
        <v>2859</v>
      </c>
      <c r="I3062">
        <f>SUMIFS('3_car_revenue'!$I:$I, '3_car_revenue'!$A:$A,Calc1!$A3062, '3_car_revenue'!$J:$J,Calc1!I$1)</f>
        <v>1664</v>
      </c>
      <c r="J3062">
        <f>SUMIFS('3_car_revenue'!$I:$I, '3_car_revenue'!$A:$A,Calc1!$A3062, '3_car_revenue'!$J:$J,Calc1!J$1)</f>
        <v>346</v>
      </c>
      <c r="K3062">
        <f>SUMIFS('3_car_revenue'!$I:$I, '3_car_revenue'!$A:$A,Calc1!$A3062, '3_car_revenue'!$J:$J,Calc1!K$1)</f>
        <v>318</v>
      </c>
      <c r="L3062">
        <f>SUMIFS('3_car_revenue'!$I:$I, '3_car_revenue'!$A:$A,Calc1!$A3062, '3_car_revenue'!$J:$J,Calc1!L$1)</f>
        <v>2140</v>
      </c>
      <c r="M3062">
        <f>SUMIFS('3_car_revenue'!$I:$I, '3_car_revenue'!$A:$A,Calc1!$A3062, '3_car_revenue'!$J:$J,Calc1!M$1)</f>
        <v>1027</v>
      </c>
      <c r="N3062">
        <f>SUMIFS('3_car_revenue'!$I:$I, '3_car_revenue'!$A:$A,Calc1!$A3062, '3_car_revenue'!$J:$J,Calc1!N$1)</f>
        <v>5628</v>
      </c>
      <c r="O3062">
        <f>SUMIFS('3_car_revenue'!$I:$I, '3_car_revenue'!$A:$A,Calc1!$A3062, '3_car_revenue'!$J:$J,Calc1!O$1)</f>
        <v>82</v>
      </c>
      <c r="P3062" s="8">
        <f t="shared" si="335"/>
        <v>19864</v>
      </c>
      <c r="Q3062" s="8">
        <f>COUNTIF($E3062:$O3062, "&gt;0") * VLOOKUP($A3062,'2_car_costs'!$A:$C, 2, FALSE)</f>
        <v>4713.17</v>
      </c>
      <c r="R3062" s="8">
        <f>COUNTIF($E3062:$O3062, "&gt;0") * VLOOKUP($A3062,'2_car_costs'!$A:$C, 3, FALSE)</f>
        <v>1091.8600000000001</v>
      </c>
      <c r="S3062" s="8">
        <f t="shared" si="329"/>
        <v>14058.97</v>
      </c>
      <c r="T3062" s="15">
        <f t="shared" si="330"/>
        <v>0.70776127668143374</v>
      </c>
      <c r="U3062">
        <f>SUMIF('3_car_revenue'!A:A, Calc1!A3062, '3_car_revenue'!C:C)</f>
        <v>112</v>
      </c>
      <c r="V3062" s="17">
        <f t="shared" si="331"/>
        <v>177.35714285714286</v>
      </c>
      <c r="W3062" s="17">
        <f t="shared" si="332"/>
        <v>125.52651785714285</v>
      </c>
      <c r="X3062">
        <f t="shared" si="333"/>
        <v>330</v>
      </c>
      <c r="Y3062" s="15">
        <f t="shared" si="334"/>
        <v>0.33939393939393941</v>
      </c>
    </row>
    <row r="3063" spans="1:25" x14ac:dyDescent="0.3">
      <c r="A3063" s="1">
        <v>8274344731</v>
      </c>
      <c r="B3063" s="1" t="s">
        <v>83</v>
      </c>
      <c r="C3063" s="1" t="s">
        <v>558</v>
      </c>
      <c r="D3063" s="1" t="s">
        <v>1474</v>
      </c>
      <c r="E3063">
        <f>SUMIFS('3_car_revenue'!$I:$I, '3_car_revenue'!$A:$A,Calc1!$A3063, '3_car_revenue'!$J:$J,Calc1!E$1)</f>
        <v>1860</v>
      </c>
      <c r="F3063">
        <f>SUMIFS('3_car_revenue'!$I:$I, '3_car_revenue'!$A:$A,Calc1!$A3063, '3_car_revenue'!$J:$J,Calc1!F$1)</f>
        <v>309</v>
      </c>
      <c r="G3063">
        <f>SUMIFS('3_car_revenue'!$I:$I, '3_car_revenue'!$A:$A,Calc1!$A3063, '3_car_revenue'!$J:$J,Calc1!G$1)</f>
        <v>382</v>
      </c>
      <c r="H3063">
        <f>SUMIFS('3_car_revenue'!$I:$I, '3_car_revenue'!$A:$A,Calc1!$A3063, '3_car_revenue'!$J:$J,Calc1!H$1)</f>
        <v>826</v>
      </c>
      <c r="I3063">
        <f>SUMIFS('3_car_revenue'!$I:$I, '3_car_revenue'!$A:$A,Calc1!$A3063, '3_car_revenue'!$J:$J,Calc1!I$1)</f>
        <v>499</v>
      </c>
      <c r="J3063">
        <f>SUMIFS('3_car_revenue'!$I:$I, '3_car_revenue'!$A:$A,Calc1!$A3063, '3_car_revenue'!$J:$J,Calc1!J$1)</f>
        <v>3067</v>
      </c>
      <c r="K3063">
        <f>SUMIFS('3_car_revenue'!$I:$I, '3_car_revenue'!$A:$A,Calc1!$A3063, '3_car_revenue'!$J:$J,Calc1!K$1)</f>
        <v>0</v>
      </c>
      <c r="L3063">
        <f>SUMIFS('3_car_revenue'!$I:$I, '3_car_revenue'!$A:$A,Calc1!$A3063, '3_car_revenue'!$J:$J,Calc1!L$1)</f>
        <v>3296</v>
      </c>
      <c r="M3063">
        <f>SUMIFS('3_car_revenue'!$I:$I, '3_car_revenue'!$A:$A,Calc1!$A3063, '3_car_revenue'!$J:$J,Calc1!M$1)</f>
        <v>1530</v>
      </c>
      <c r="N3063">
        <f>SUMIFS('3_car_revenue'!$I:$I, '3_car_revenue'!$A:$A,Calc1!$A3063, '3_car_revenue'!$J:$J,Calc1!N$1)</f>
        <v>250</v>
      </c>
      <c r="O3063">
        <f>SUMIFS('3_car_revenue'!$I:$I, '3_car_revenue'!$A:$A,Calc1!$A3063, '3_car_revenue'!$J:$J,Calc1!O$1)</f>
        <v>392</v>
      </c>
      <c r="P3063" s="8">
        <f t="shared" si="335"/>
        <v>12411</v>
      </c>
      <c r="Q3063" s="8">
        <f>COUNTIF($E3063:$O3063, "&gt;0") * VLOOKUP($A3063,'2_car_costs'!$A:$C, 2, FALSE)</f>
        <v>6846</v>
      </c>
      <c r="R3063" s="8">
        <f>COUNTIF($E3063:$O3063, "&gt;0") * VLOOKUP($A3063,'2_car_costs'!$A:$C, 3, FALSE)</f>
        <v>686.5</v>
      </c>
      <c r="S3063" s="8">
        <f t="shared" si="329"/>
        <v>4878.5</v>
      </c>
      <c r="T3063" s="15">
        <f t="shared" si="330"/>
        <v>0.39307872048988801</v>
      </c>
      <c r="U3063">
        <f>SUMIF('3_car_revenue'!A:A, Calc1!A3063, '3_car_revenue'!C:C)</f>
        <v>79</v>
      </c>
      <c r="V3063" s="17">
        <f t="shared" si="331"/>
        <v>157.1012658227848</v>
      </c>
      <c r="W3063" s="17">
        <f t="shared" si="332"/>
        <v>61.753164556962027</v>
      </c>
      <c r="X3063">
        <f t="shared" si="333"/>
        <v>300</v>
      </c>
      <c r="Y3063" s="15">
        <f t="shared" si="334"/>
        <v>0.26333333333333331</v>
      </c>
    </row>
    <row r="3064" spans="1:25" x14ac:dyDescent="0.3">
      <c r="A3064" s="1">
        <v>3376957126</v>
      </c>
      <c r="B3064" s="1" t="s">
        <v>109</v>
      </c>
      <c r="C3064" s="1" t="s">
        <v>557</v>
      </c>
      <c r="D3064" s="1" t="s">
        <v>1163</v>
      </c>
      <c r="E3064">
        <f>SUMIFS('3_car_revenue'!$I:$I, '3_car_revenue'!$A:$A,Calc1!$A3064, '3_car_revenue'!$J:$J,Calc1!E$1)</f>
        <v>170</v>
      </c>
      <c r="F3064">
        <f>SUMIFS('3_car_revenue'!$I:$I, '3_car_revenue'!$A:$A,Calc1!$A3064, '3_car_revenue'!$J:$J,Calc1!F$1)</f>
        <v>3155</v>
      </c>
      <c r="G3064">
        <f>SUMIFS('3_car_revenue'!$I:$I, '3_car_revenue'!$A:$A,Calc1!$A3064, '3_car_revenue'!$J:$J,Calc1!G$1)</f>
        <v>2133</v>
      </c>
      <c r="H3064">
        <f>SUMIFS('3_car_revenue'!$I:$I, '3_car_revenue'!$A:$A,Calc1!$A3064, '3_car_revenue'!$J:$J,Calc1!H$1)</f>
        <v>1703</v>
      </c>
      <c r="I3064">
        <f>SUMIFS('3_car_revenue'!$I:$I, '3_car_revenue'!$A:$A,Calc1!$A3064, '3_car_revenue'!$J:$J,Calc1!I$1)</f>
        <v>1249</v>
      </c>
      <c r="J3064">
        <f>SUMIFS('3_car_revenue'!$I:$I, '3_car_revenue'!$A:$A,Calc1!$A3064, '3_car_revenue'!$J:$J,Calc1!J$1)</f>
        <v>303</v>
      </c>
      <c r="K3064">
        <f>SUMIFS('3_car_revenue'!$I:$I, '3_car_revenue'!$A:$A,Calc1!$A3064, '3_car_revenue'!$J:$J,Calc1!K$1)</f>
        <v>3447</v>
      </c>
      <c r="L3064">
        <f>SUMIFS('3_car_revenue'!$I:$I, '3_car_revenue'!$A:$A,Calc1!$A3064, '3_car_revenue'!$J:$J,Calc1!L$1)</f>
        <v>902</v>
      </c>
      <c r="M3064">
        <f>SUMIFS('3_car_revenue'!$I:$I, '3_car_revenue'!$A:$A,Calc1!$A3064, '3_car_revenue'!$J:$J,Calc1!M$1)</f>
        <v>1058</v>
      </c>
      <c r="N3064">
        <f>SUMIFS('3_car_revenue'!$I:$I, '3_car_revenue'!$A:$A,Calc1!$A3064, '3_car_revenue'!$J:$J,Calc1!N$1)</f>
        <v>369</v>
      </c>
      <c r="O3064">
        <f>SUMIFS('3_car_revenue'!$I:$I, '3_car_revenue'!$A:$A,Calc1!$A3064, '3_car_revenue'!$J:$J,Calc1!O$1)</f>
        <v>2212</v>
      </c>
      <c r="P3064" s="8">
        <f t="shared" si="335"/>
        <v>16701</v>
      </c>
      <c r="Q3064" s="8">
        <f>COUNTIF($E3064:$O3064, "&gt;0") * VLOOKUP($A3064,'2_car_costs'!$A:$C, 2, FALSE)</f>
        <v>5181.7699999999995</v>
      </c>
      <c r="R3064" s="8">
        <f>COUNTIF($E3064:$O3064, "&gt;0") * VLOOKUP($A3064,'2_car_costs'!$A:$C, 3, FALSE)</f>
        <v>1467.73</v>
      </c>
      <c r="S3064" s="8">
        <f t="shared" si="329"/>
        <v>10051.5</v>
      </c>
      <c r="T3064" s="15">
        <f t="shared" si="330"/>
        <v>0.60185018861146045</v>
      </c>
      <c r="U3064">
        <f>SUMIF('3_car_revenue'!A:A, Calc1!A3064, '3_car_revenue'!C:C)</f>
        <v>102</v>
      </c>
      <c r="V3064" s="17">
        <f t="shared" si="331"/>
        <v>163.73529411764707</v>
      </c>
      <c r="W3064" s="17">
        <f t="shared" si="332"/>
        <v>98.544117647058826</v>
      </c>
      <c r="X3064">
        <f t="shared" si="333"/>
        <v>330</v>
      </c>
      <c r="Y3064" s="15">
        <f t="shared" si="334"/>
        <v>0.30909090909090908</v>
      </c>
    </row>
    <row r="3065" spans="1:25" x14ac:dyDescent="0.3">
      <c r="A3065" s="1">
        <v>4893456792</v>
      </c>
      <c r="B3065" s="1" t="s">
        <v>13</v>
      </c>
      <c r="C3065" s="1" t="s">
        <v>556</v>
      </c>
      <c r="D3065" s="1" t="s">
        <v>1670</v>
      </c>
      <c r="E3065">
        <f>SUMIFS('3_car_revenue'!$I:$I, '3_car_revenue'!$A:$A,Calc1!$A3065, '3_car_revenue'!$J:$J,Calc1!E$1)</f>
        <v>1234</v>
      </c>
      <c r="F3065">
        <f>SUMIFS('3_car_revenue'!$I:$I, '3_car_revenue'!$A:$A,Calc1!$A3065, '3_car_revenue'!$J:$J,Calc1!F$1)</f>
        <v>846</v>
      </c>
      <c r="G3065">
        <f>SUMIFS('3_car_revenue'!$I:$I, '3_car_revenue'!$A:$A,Calc1!$A3065, '3_car_revenue'!$J:$J,Calc1!G$1)</f>
        <v>0</v>
      </c>
      <c r="H3065">
        <f>SUMIFS('3_car_revenue'!$I:$I, '3_car_revenue'!$A:$A,Calc1!$A3065, '3_car_revenue'!$J:$J,Calc1!H$1)</f>
        <v>3237</v>
      </c>
      <c r="I3065">
        <f>SUMIFS('3_car_revenue'!$I:$I, '3_car_revenue'!$A:$A,Calc1!$A3065, '3_car_revenue'!$J:$J,Calc1!I$1)</f>
        <v>897</v>
      </c>
      <c r="J3065">
        <f>SUMIFS('3_car_revenue'!$I:$I, '3_car_revenue'!$A:$A,Calc1!$A3065, '3_car_revenue'!$J:$J,Calc1!J$1)</f>
        <v>936</v>
      </c>
      <c r="K3065">
        <f>SUMIFS('3_car_revenue'!$I:$I, '3_car_revenue'!$A:$A,Calc1!$A3065, '3_car_revenue'!$J:$J,Calc1!K$1)</f>
        <v>369</v>
      </c>
      <c r="L3065">
        <f>SUMIFS('3_car_revenue'!$I:$I, '3_car_revenue'!$A:$A,Calc1!$A3065, '3_car_revenue'!$J:$J,Calc1!L$1)</f>
        <v>1182</v>
      </c>
      <c r="M3065">
        <f>SUMIFS('3_car_revenue'!$I:$I, '3_car_revenue'!$A:$A,Calc1!$A3065, '3_car_revenue'!$J:$J,Calc1!M$1)</f>
        <v>1025</v>
      </c>
      <c r="N3065">
        <f>SUMIFS('3_car_revenue'!$I:$I, '3_car_revenue'!$A:$A,Calc1!$A3065, '3_car_revenue'!$J:$J,Calc1!N$1)</f>
        <v>833</v>
      </c>
      <c r="O3065">
        <f>SUMIFS('3_car_revenue'!$I:$I, '3_car_revenue'!$A:$A,Calc1!$A3065, '3_car_revenue'!$J:$J,Calc1!O$1)</f>
        <v>495</v>
      </c>
      <c r="P3065" s="8">
        <f t="shared" si="335"/>
        <v>11054</v>
      </c>
      <c r="Q3065" s="8">
        <f>COUNTIF($E3065:$O3065, "&gt;0") * VLOOKUP($A3065,'2_car_costs'!$A:$C, 2, FALSE)</f>
        <v>6218.3</v>
      </c>
      <c r="R3065" s="8">
        <f>COUNTIF($E3065:$O3065, "&gt;0") * VLOOKUP($A3065,'2_car_costs'!$A:$C, 3, FALSE)</f>
        <v>844.7</v>
      </c>
      <c r="S3065" s="8">
        <f t="shared" si="329"/>
        <v>3991</v>
      </c>
      <c r="T3065" s="15">
        <f t="shared" si="330"/>
        <v>0.36104577528496473</v>
      </c>
      <c r="U3065">
        <f>SUMIF('3_car_revenue'!A:A, Calc1!A3065, '3_car_revenue'!C:C)</f>
        <v>78</v>
      </c>
      <c r="V3065" s="17">
        <f t="shared" si="331"/>
        <v>141.71794871794873</v>
      </c>
      <c r="W3065" s="17">
        <f t="shared" si="332"/>
        <v>51.166666666666664</v>
      </c>
      <c r="X3065">
        <f t="shared" si="333"/>
        <v>300</v>
      </c>
      <c r="Y3065" s="15">
        <f t="shared" si="334"/>
        <v>0.26</v>
      </c>
    </row>
    <row r="3066" spans="1:25" x14ac:dyDescent="0.3">
      <c r="A3066" s="1">
        <v>7083588821</v>
      </c>
      <c r="B3066" s="1" t="s">
        <v>127</v>
      </c>
      <c r="C3066" s="1" t="s">
        <v>555</v>
      </c>
      <c r="D3066" s="1" t="s">
        <v>1147</v>
      </c>
      <c r="E3066">
        <f>SUMIFS('3_car_revenue'!$I:$I, '3_car_revenue'!$A:$A,Calc1!$A3066, '3_car_revenue'!$J:$J,Calc1!E$1)</f>
        <v>0</v>
      </c>
      <c r="F3066">
        <f>SUMIFS('3_car_revenue'!$I:$I, '3_car_revenue'!$A:$A,Calc1!$A3066, '3_car_revenue'!$J:$J,Calc1!F$1)</f>
        <v>743</v>
      </c>
      <c r="G3066">
        <f>SUMIFS('3_car_revenue'!$I:$I, '3_car_revenue'!$A:$A,Calc1!$A3066, '3_car_revenue'!$J:$J,Calc1!G$1)</f>
        <v>1588</v>
      </c>
      <c r="H3066">
        <f>SUMIFS('3_car_revenue'!$I:$I, '3_car_revenue'!$A:$A,Calc1!$A3066, '3_car_revenue'!$J:$J,Calc1!H$1)</f>
        <v>1095</v>
      </c>
      <c r="I3066">
        <f>SUMIFS('3_car_revenue'!$I:$I, '3_car_revenue'!$A:$A,Calc1!$A3066, '3_car_revenue'!$J:$J,Calc1!I$1)</f>
        <v>3212</v>
      </c>
      <c r="J3066">
        <f>SUMIFS('3_car_revenue'!$I:$I, '3_car_revenue'!$A:$A,Calc1!$A3066, '3_car_revenue'!$J:$J,Calc1!J$1)</f>
        <v>2068</v>
      </c>
      <c r="K3066">
        <f>SUMIFS('3_car_revenue'!$I:$I, '3_car_revenue'!$A:$A,Calc1!$A3066, '3_car_revenue'!$J:$J,Calc1!K$1)</f>
        <v>3052</v>
      </c>
      <c r="L3066">
        <f>SUMIFS('3_car_revenue'!$I:$I, '3_car_revenue'!$A:$A,Calc1!$A3066, '3_car_revenue'!$J:$J,Calc1!L$1)</f>
        <v>1183</v>
      </c>
      <c r="M3066">
        <f>SUMIFS('3_car_revenue'!$I:$I, '3_car_revenue'!$A:$A,Calc1!$A3066, '3_car_revenue'!$J:$J,Calc1!M$1)</f>
        <v>1640</v>
      </c>
      <c r="N3066">
        <f>SUMIFS('3_car_revenue'!$I:$I, '3_car_revenue'!$A:$A,Calc1!$A3066, '3_car_revenue'!$J:$J,Calc1!N$1)</f>
        <v>1302</v>
      </c>
      <c r="O3066">
        <f>SUMIFS('3_car_revenue'!$I:$I, '3_car_revenue'!$A:$A,Calc1!$A3066, '3_car_revenue'!$J:$J,Calc1!O$1)</f>
        <v>0</v>
      </c>
      <c r="P3066" s="8">
        <f t="shared" si="335"/>
        <v>15883</v>
      </c>
      <c r="Q3066" s="8">
        <f>COUNTIF($E3066:$O3066, "&gt;0") * VLOOKUP($A3066,'2_car_costs'!$A:$C, 2, FALSE)</f>
        <v>5679.63</v>
      </c>
      <c r="R3066" s="8">
        <f>COUNTIF($E3066:$O3066, "&gt;0") * VLOOKUP($A3066,'2_car_costs'!$A:$C, 3, FALSE)</f>
        <v>1217.79</v>
      </c>
      <c r="S3066" s="8">
        <f t="shared" si="329"/>
        <v>8985.58</v>
      </c>
      <c r="T3066" s="15">
        <f t="shared" si="330"/>
        <v>0.56573569224957498</v>
      </c>
      <c r="U3066">
        <f>SUMIF('3_car_revenue'!A:A, Calc1!A3066, '3_car_revenue'!C:C)</f>
        <v>94</v>
      </c>
      <c r="V3066" s="17">
        <f t="shared" si="331"/>
        <v>168.96808510638297</v>
      </c>
      <c r="W3066" s="17">
        <f t="shared" si="332"/>
        <v>95.591276595744674</v>
      </c>
      <c r="X3066">
        <f t="shared" si="333"/>
        <v>270</v>
      </c>
      <c r="Y3066" s="15">
        <f t="shared" si="334"/>
        <v>0.34814814814814815</v>
      </c>
    </row>
    <row r="3067" spans="1:25" x14ac:dyDescent="0.3">
      <c r="A3067" s="1">
        <v>5887913118</v>
      </c>
      <c r="B3067" s="1" t="s">
        <v>193</v>
      </c>
      <c r="C3067" s="1" t="s">
        <v>192</v>
      </c>
      <c r="D3067" s="1" t="s">
        <v>1056</v>
      </c>
      <c r="E3067">
        <f>SUMIFS('3_car_revenue'!$I:$I, '3_car_revenue'!$A:$A,Calc1!$A3067, '3_car_revenue'!$J:$J,Calc1!E$1)</f>
        <v>0</v>
      </c>
      <c r="F3067">
        <f>SUMIFS('3_car_revenue'!$I:$I, '3_car_revenue'!$A:$A,Calc1!$A3067, '3_car_revenue'!$J:$J,Calc1!F$1)</f>
        <v>1809</v>
      </c>
      <c r="G3067">
        <f>SUMIFS('3_car_revenue'!$I:$I, '3_car_revenue'!$A:$A,Calc1!$A3067, '3_car_revenue'!$J:$J,Calc1!G$1)</f>
        <v>1902</v>
      </c>
      <c r="H3067">
        <f>SUMIFS('3_car_revenue'!$I:$I, '3_car_revenue'!$A:$A,Calc1!$A3067, '3_car_revenue'!$J:$J,Calc1!H$1)</f>
        <v>1360</v>
      </c>
      <c r="I3067">
        <f>SUMIFS('3_car_revenue'!$I:$I, '3_car_revenue'!$A:$A,Calc1!$A3067, '3_car_revenue'!$J:$J,Calc1!I$1)</f>
        <v>0</v>
      </c>
      <c r="J3067">
        <f>SUMIFS('3_car_revenue'!$I:$I, '3_car_revenue'!$A:$A,Calc1!$A3067, '3_car_revenue'!$J:$J,Calc1!J$1)</f>
        <v>3928</v>
      </c>
      <c r="K3067">
        <f>SUMIFS('3_car_revenue'!$I:$I, '3_car_revenue'!$A:$A,Calc1!$A3067, '3_car_revenue'!$J:$J,Calc1!K$1)</f>
        <v>2053</v>
      </c>
      <c r="L3067">
        <f>SUMIFS('3_car_revenue'!$I:$I, '3_car_revenue'!$A:$A,Calc1!$A3067, '3_car_revenue'!$J:$J,Calc1!L$1)</f>
        <v>3851</v>
      </c>
      <c r="M3067">
        <f>SUMIFS('3_car_revenue'!$I:$I, '3_car_revenue'!$A:$A,Calc1!$A3067, '3_car_revenue'!$J:$J,Calc1!M$1)</f>
        <v>1519</v>
      </c>
      <c r="N3067">
        <f>SUMIFS('3_car_revenue'!$I:$I, '3_car_revenue'!$A:$A,Calc1!$A3067, '3_car_revenue'!$J:$J,Calc1!N$1)</f>
        <v>3717</v>
      </c>
      <c r="O3067">
        <f>SUMIFS('3_car_revenue'!$I:$I, '3_car_revenue'!$A:$A,Calc1!$A3067, '3_car_revenue'!$J:$J,Calc1!O$1)</f>
        <v>640</v>
      </c>
      <c r="P3067" s="8">
        <f t="shared" si="335"/>
        <v>20779</v>
      </c>
      <c r="Q3067" s="8">
        <f>COUNTIF($E3067:$O3067, "&gt;0") * VLOOKUP($A3067,'2_car_costs'!$A:$C, 2, FALSE)</f>
        <v>4374.63</v>
      </c>
      <c r="R3067" s="8">
        <f>COUNTIF($E3067:$O3067, "&gt;0") * VLOOKUP($A3067,'2_car_costs'!$A:$C, 3, FALSE)</f>
        <v>1042.6499999999999</v>
      </c>
      <c r="S3067" s="8">
        <f t="shared" si="329"/>
        <v>15361.720000000001</v>
      </c>
      <c r="T3067" s="15">
        <f t="shared" si="330"/>
        <v>0.73929062996294337</v>
      </c>
      <c r="U3067">
        <f>SUMIF('3_car_revenue'!A:A, Calc1!A3067, '3_car_revenue'!C:C)</f>
        <v>121</v>
      </c>
      <c r="V3067" s="17">
        <f t="shared" si="331"/>
        <v>171.72727272727272</v>
      </c>
      <c r="W3067" s="17">
        <f t="shared" si="332"/>
        <v>126.95636363636365</v>
      </c>
      <c r="X3067">
        <f t="shared" si="333"/>
        <v>270</v>
      </c>
      <c r="Y3067" s="15">
        <f t="shared" si="334"/>
        <v>0.44814814814814813</v>
      </c>
    </row>
    <row r="3068" spans="1:25" x14ac:dyDescent="0.3">
      <c r="A3068" s="1">
        <v>718492838</v>
      </c>
      <c r="B3068" s="1" t="s">
        <v>37</v>
      </c>
      <c r="C3068" s="1" t="s">
        <v>428</v>
      </c>
      <c r="D3068" s="1" t="s">
        <v>1640</v>
      </c>
      <c r="E3068">
        <f>SUMIFS('3_car_revenue'!$I:$I, '3_car_revenue'!$A:$A,Calc1!$A3068, '3_car_revenue'!$J:$J,Calc1!E$1)</f>
        <v>1669</v>
      </c>
      <c r="F3068">
        <f>SUMIFS('3_car_revenue'!$I:$I, '3_car_revenue'!$A:$A,Calc1!$A3068, '3_car_revenue'!$J:$J,Calc1!F$1)</f>
        <v>5536</v>
      </c>
      <c r="G3068">
        <f>SUMIFS('3_car_revenue'!$I:$I, '3_car_revenue'!$A:$A,Calc1!$A3068, '3_car_revenue'!$J:$J,Calc1!G$1)</f>
        <v>660</v>
      </c>
      <c r="H3068">
        <f>SUMIFS('3_car_revenue'!$I:$I, '3_car_revenue'!$A:$A,Calc1!$A3068, '3_car_revenue'!$J:$J,Calc1!H$1)</f>
        <v>201</v>
      </c>
      <c r="I3068">
        <f>SUMIFS('3_car_revenue'!$I:$I, '3_car_revenue'!$A:$A,Calc1!$A3068, '3_car_revenue'!$J:$J,Calc1!I$1)</f>
        <v>2908</v>
      </c>
      <c r="J3068">
        <f>SUMIFS('3_car_revenue'!$I:$I, '3_car_revenue'!$A:$A,Calc1!$A3068, '3_car_revenue'!$J:$J,Calc1!J$1)</f>
        <v>182</v>
      </c>
      <c r="K3068">
        <f>SUMIFS('3_car_revenue'!$I:$I, '3_car_revenue'!$A:$A,Calc1!$A3068, '3_car_revenue'!$J:$J,Calc1!K$1)</f>
        <v>3245</v>
      </c>
      <c r="L3068">
        <f>SUMIFS('3_car_revenue'!$I:$I, '3_car_revenue'!$A:$A,Calc1!$A3068, '3_car_revenue'!$J:$J,Calc1!L$1)</f>
        <v>804</v>
      </c>
      <c r="M3068">
        <f>SUMIFS('3_car_revenue'!$I:$I, '3_car_revenue'!$A:$A,Calc1!$A3068, '3_car_revenue'!$J:$J,Calc1!M$1)</f>
        <v>729</v>
      </c>
      <c r="N3068">
        <f>SUMIFS('3_car_revenue'!$I:$I, '3_car_revenue'!$A:$A,Calc1!$A3068, '3_car_revenue'!$J:$J,Calc1!N$1)</f>
        <v>0</v>
      </c>
      <c r="O3068">
        <f>SUMIFS('3_car_revenue'!$I:$I, '3_car_revenue'!$A:$A,Calc1!$A3068, '3_car_revenue'!$J:$J,Calc1!O$1)</f>
        <v>0</v>
      </c>
      <c r="P3068" s="8">
        <f t="shared" si="335"/>
        <v>15934</v>
      </c>
      <c r="Q3068" s="8">
        <f>COUNTIF($E3068:$O3068, "&gt;0") * VLOOKUP($A3068,'2_car_costs'!$A:$C, 2, FALSE)</f>
        <v>6736.41</v>
      </c>
      <c r="R3068" s="8">
        <f>COUNTIF($E3068:$O3068, "&gt;0") * VLOOKUP($A3068,'2_car_costs'!$A:$C, 3, FALSE)</f>
        <v>459.45</v>
      </c>
      <c r="S3068" s="8">
        <f t="shared" si="329"/>
        <v>8738.14</v>
      </c>
      <c r="T3068" s="15">
        <f t="shared" si="330"/>
        <v>0.54839588301744691</v>
      </c>
      <c r="U3068">
        <f>SUMIF('3_car_revenue'!A:A, Calc1!A3068, '3_car_revenue'!C:C)</f>
        <v>91</v>
      </c>
      <c r="V3068" s="17">
        <f t="shared" si="331"/>
        <v>175.09890109890111</v>
      </c>
      <c r="W3068" s="17">
        <f t="shared" si="332"/>
        <v>96.023516483516474</v>
      </c>
      <c r="X3068">
        <f t="shared" si="333"/>
        <v>270</v>
      </c>
      <c r="Y3068" s="15">
        <f t="shared" si="334"/>
        <v>0.33703703703703702</v>
      </c>
    </row>
    <row r="3069" spans="1:25" x14ac:dyDescent="0.3">
      <c r="A3069" s="1">
        <v>1212342682</v>
      </c>
      <c r="B3069" s="1" t="s">
        <v>76</v>
      </c>
      <c r="C3069" s="1" t="s">
        <v>554</v>
      </c>
      <c r="D3069" s="1" t="s">
        <v>1798</v>
      </c>
      <c r="E3069">
        <f>SUMIFS('3_car_revenue'!$I:$I, '3_car_revenue'!$A:$A,Calc1!$A3069, '3_car_revenue'!$J:$J,Calc1!E$1)</f>
        <v>480</v>
      </c>
      <c r="F3069">
        <f>SUMIFS('3_car_revenue'!$I:$I, '3_car_revenue'!$A:$A,Calc1!$A3069, '3_car_revenue'!$J:$J,Calc1!F$1)</f>
        <v>302</v>
      </c>
      <c r="G3069">
        <f>SUMIFS('3_car_revenue'!$I:$I, '3_car_revenue'!$A:$A,Calc1!$A3069, '3_car_revenue'!$J:$J,Calc1!G$1)</f>
        <v>524</v>
      </c>
      <c r="H3069">
        <f>SUMIFS('3_car_revenue'!$I:$I, '3_car_revenue'!$A:$A,Calc1!$A3069, '3_car_revenue'!$J:$J,Calc1!H$1)</f>
        <v>366</v>
      </c>
      <c r="I3069">
        <f>SUMIFS('3_car_revenue'!$I:$I, '3_car_revenue'!$A:$A,Calc1!$A3069, '3_car_revenue'!$J:$J,Calc1!I$1)</f>
        <v>1005</v>
      </c>
      <c r="J3069">
        <f>SUMIFS('3_car_revenue'!$I:$I, '3_car_revenue'!$A:$A,Calc1!$A3069, '3_car_revenue'!$J:$J,Calc1!J$1)</f>
        <v>342</v>
      </c>
      <c r="K3069">
        <f>SUMIFS('3_car_revenue'!$I:$I, '3_car_revenue'!$A:$A,Calc1!$A3069, '3_car_revenue'!$J:$J,Calc1!K$1)</f>
        <v>1660</v>
      </c>
      <c r="L3069">
        <f>SUMIFS('3_car_revenue'!$I:$I, '3_car_revenue'!$A:$A,Calc1!$A3069, '3_car_revenue'!$J:$J,Calc1!L$1)</f>
        <v>3571</v>
      </c>
      <c r="M3069">
        <f>SUMIFS('3_car_revenue'!$I:$I, '3_car_revenue'!$A:$A,Calc1!$A3069, '3_car_revenue'!$J:$J,Calc1!M$1)</f>
        <v>3870</v>
      </c>
      <c r="N3069">
        <f>SUMIFS('3_car_revenue'!$I:$I, '3_car_revenue'!$A:$A,Calc1!$A3069, '3_car_revenue'!$J:$J,Calc1!N$1)</f>
        <v>3504</v>
      </c>
      <c r="O3069">
        <f>SUMIFS('3_car_revenue'!$I:$I, '3_car_revenue'!$A:$A,Calc1!$A3069, '3_car_revenue'!$J:$J,Calc1!O$1)</f>
        <v>1232</v>
      </c>
      <c r="P3069" s="8">
        <f t="shared" si="335"/>
        <v>16856</v>
      </c>
      <c r="Q3069" s="8">
        <f>COUNTIF($E3069:$O3069, "&gt;0") * VLOOKUP($A3069,'2_car_costs'!$A:$C, 2, FALSE)</f>
        <v>7240.42</v>
      </c>
      <c r="R3069" s="8">
        <f>COUNTIF($E3069:$O3069, "&gt;0") * VLOOKUP($A3069,'2_car_costs'!$A:$C, 3, FALSE)</f>
        <v>1018.5999999999999</v>
      </c>
      <c r="S3069" s="8">
        <f t="shared" si="329"/>
        <v>8596.98</v>
      </c>
      <c r="T3069" s="15">
        <f t="shared" si="330"/>
        <v>0.51002491694352159</v>
      </c>
      <c r="U3069">
        <f>SUMIF('3_car_revenue'!A:A, Calc1!A3069, '3_car_revenue'!C:C)</f>
        <v>96</v>
      </c>
      <c r="V3069" s="17">
        <f t="shared" si="331"/>
        <v>175.58333333333334</v>
      </c>
      <c r="W3069" s="17">
        <f t="shared" si="332"/>
        <v>89.551874999999995</v>
      </c>
      <c r="X3069">
        <f t="shared" si="333"/>
        <v>330</v>
      </c>
      <c r="Y3069" s="15">
        <f t="shared" si="334"/>
        <v>0.29090909090909089</v>
      </c>
    </row>
    <row r="3070" spans="1:25" x14ac:dyDescent="0.3">
      <c r="A3070" s="1">
        <v>9419727599</v>
      </c>
      <c r="B3070" s="1" t="s">
        <v>13</v>
      </c>
      <c r="C3070" s="1" t="s">
        <v>529</v>
      </c>
      <c r="D3070" s="1" t="s">
        <v>1247</v>
      </c>
      <c r="E3070">
        <f>SUMIFS('3_car_revenue'!$I:$I, '3_car_revenue'!$A:$A,Calc1!$A3070, '3_car_revenue'!$J:$J,Calc1!E$1)</f>
        <v>3081</v>
      </c>
      <c r="F3070">
        <f>SUMIFS('3_car_revenue'!$I:$I, '3_car_revenue'!$A:$A,Calc1!$A3070, '3_car_revenue'!$J:$J,Calc1!F$1)</f>
        <v>1099</v>
      </c>
      <c r="G3070">
        <f>SUMIFS('3_car_revenue'!$I:$I, '3_car_revenue'!$A:$A,Calc1!$A3070, '3_car_revenue'!$J:$J,Calc1!G$1)</f>
        <v>335</v>
      </c>
      <c r="H3070">
        <f>SUMIFS('3_car_revenue'!$I:$I, '3_car_revenue'!$A:$A,Calc1!$A3070, '3_car_revenue'!$J:$J,Calc1!H$1)</f>
        <v>1500</v>
      </c>
      <c r="I3070">
        <f>SUMIFS('3_car_revenue'!$I:$I, '3_car_revenue'!$A:$A,Calc1!$A3070, '3_car_revenue'!$J:$J,Calc1!I$1)</f>
        <v>633</v>
      </c>
      <c r="J3070">
        <f>SUMIFS('3_car_revenue'!$I:$I, '3_car_revenue'!$A:$A,Calc1!$A3070, '3_car_revenue'!$J:$J,Calc1!J$1)</f>
        <v>2363</v>
      </c>
      <c r="K3070">
        <f>SUMIFS('3_car_revenue'!$I:$I, '3_car_revenue'!$A:$A,Calc1!$A3070, '3_car_revenue'!$J:$J,Calc1!K$1)</f>
        <v>0</v>
      </c>
      <c r="L3070">
        <f>SUMIFS('3_car_revenue'!$I:$I, '3_car_revenue'!$A:$A,Calc1!$A3070, '3_car_revenue'!$J:$J,Calc1!L$1)</f>
        <v>2432</v>
      </c>
      <c r="M3070">
        <f>SUMIFS('3_car_revenue'!$I:$I, '3_car_revenue'!$A:$A,Calc1!$A3070, '3_car_revenue'!$J:$J,Calc1!M$1)</f>
        <v>1713</v>
      </c>
      <c r="N3070">
        <f>SUMIFS('3_car_revenue'!$I:$I, '3_car_revenue'!$A:$A,Calc1!$A3070, '3_car_revenue'!$J:$J,Calc1!N$1)</f>
        <v>774</v>
      </c>
      <c r="O3070">
        <f>SUMIFS('3_car_revenue'!$I:$I, '3_car_revenue'!$A:$A,Calc1!$A3070, '3_car_revenue'!$J:$J,Calc1!O$1)</f>
        <v>0</v>
      </c>
      <c r="P3070" s="8">
        <f t="shared" si="335"/>
        <v>13930</v>
      </c>
      <c r="Q3070" s="8">
        <f>COUNTIF($E3070:$O3070, "&gt;0") * VLOOKUP($A3070,'2_car_costs'!$A:$C, 2, FALSE)</f>
        <v>4397.13</v>
      </c>
      <c r="R3070" s="8">
        <f>COUNTIF($E3070:$O3070, "&gt;0") * VLOOKUP($A3070,'2_car_costs'!$A:$C, 3, FALSE)</f>
        <v>1161.18</v>
      </c>
      <c r="S3070" s="8">
        <f t="shared" si="329"/>
        <v>8371.6899999999987</v>
      </c>
      <c r="T3070" s="15">
        <f t="shared" si="330"/>
        <v>0.60098277099784625</v>
      </c>
      <c r="U3070">
        <f>SUMIF('3_car_revenue'!A:A, Calc1!A3070, '3_car_revenue'!C:C)</f>
        <v>87</v>
      </c>
      <c r="V3070" s="17">
        <f t="shared" si="331"/>
        <v>160.11494252873564</v>
      </c>
      <c r="W3070" s="17">
        <f t="shared" si="332"/>
        <v>96.226321839080441</v>
      </c>
      <c r="X3070">
        <f t="shared" si="333"/>
        <v>270</v>
      </c>
      <c r="Y3070" s="15">
        <f t="shared" si="334"/>
        <v>0.32222222222222224</v>
      </c>
    </row>
    <row r="3071" spans="1:25" x14ac:dyDescent="0.3">
      <c r="A3071" s="1">
        <v>5094984322</v>
      </c>
      <c r="B3071" s="1" t="s">
        <v>49</v>
      </c>
      <c r="C3071" s="1" t="s">
        <v>553</v>
      </c>
      <c r="D3071" s="1" t="s">
        <v>1051</v>
      </c>
      <c r="E3071">
        <f>SUMIFS('3_car_revenue'!$I:$I, '3_car_revenue'!$A:$A,Calc1!$A3071, '3_car_revenue'!$J:$J,Calc1!E$1)</f>
        <v>1959</v>
      </c>
      <c r="F3071">
        <f>SUMIFS('3_car_revenue'!$I:$I, '3_car_revenue'!$A:$A,Calc1!$A3071, '3_car_revenue'!$J:$J,Calc1!F$1)</f>
        <v>2406</v>
      </c>
      <c r="G3071">
        <f>SUMIFS('3_car_revenue'!$I:$I, '3_car_revenue'!$A:$A,Calc1!$A3071, '3_car_revenue'!$J:$J,Calc1!G$1)</f>
        <v>1062</v>
      </c>
      <c r="H3071">
        <f>SUMIFS('3_car_revenue'!$I:$I, '3_car_revenue'!$A:$A,Calc1!$A3071, '3_car_revenue'!$J:$J,Calc1!H$1)</f>
        <v>392</v>
      </c>
      <c r="I3071">
        <f>SUMIFS('3_car_revenue'!$I:$I, '3_car_revenue'!$A:$A,Calc1!$A3071, '3_car_revenue'!$J:$J,Calc1!I$1)</f>
        <v>1149</v>
      </c>
      <c r="J3071">
        <f>SUMIFS('3_car_revenue'!$I:$I, '3_car_revenue'!$A:$A,Calc1!$A3071, '3_car_revenue'!$J:$J,Calc1!J$1)</f>
        <v>3913</v>
      </c>
      <c r="K3071">
        <f>SUMIFS('3_car_revenue'!$I:$I, '3_car_revenue'!$A:$A,Calc1!$A3071, '3_car_revenue'!$J:$J,Calc1!K$1)</f>
        <v>588</v>
      </c>
      <c r="L3071">
        <f>SUMIFS('3_car_revenue'!$I:$I, '3_car_revenue'!$A:$A,Calc1!$A3071, '3_car_revenue'!$J:$J,Calc1!L$1)</f>
        <v>2362</v>
      </c>
      <c r="M3071">
        <f>SUMIFS('3_car_revenue'!$I:$I, '3_car_revenue'!$A:$A,Calc1!$A3071, '3_car_revenue'!$J:$J,Calc1!M$1)</f>
        <v>2513</v>
      </c>
      <c r="N3071">
        <f>SUMIFS('3_car_revenue'!$I:$I, '3_car_revenue'!$A:$A,Calc1!$A3071, '3_car_revenue'!$J:$J,Calc1!N$1)</f>
        <v>529</v>
      </c>
      <c r="O3071">
        <f>SUMIFS('3_car_revenue'!$I:$I, '3_car_revenue'!$A:$A,Calc1!$A3071, '3_car_revenue'!$J:$J,Calc1!O$1)</f>
        <v>0</v>
      </c>
      <c r="P3071" s="8">
        <f t="shared" si="335"/>
        <v>16873</v>
      </c>
      <c r="Q3071" s="8">
        <f>COUNTIF($E3071:$O3071, "&gt;0") * VLOOKUP($A3071,'2_car_costs'!$A:$C, 2, FALSE)</f>
        <v>6598.5</v>
      </c>
      <c r="R3071" s="8">
        <f>COUNTIF($E3071:$O3071, "&gt;0") * VLOOKUP($A3071,'2_car_costs'!$A:$C, 3, FALSE)</f>
        <v>1213.1999999999998</v>
      </c>
      <c r="S3071" s="8">
        <f t="shared" si="329"/>
        <v>9061.2999999999993</v>
      </c>
      <c r="T3071" s="15">
        <f t="shared" si="330"/>
        <v>0.53702957387542227</v>
      </c>
      <c r="U3071">
        <f>SUMIF('3_car_revenue'!A:A, Calc1!A3071, '3_car_revenue'!C:C)</f>
        <v>109</v>
      </c>
      <c r="V3071" s="17">
        <f t="shared" si="331"/>
        <v>154.79816513761469</v>
      </c>
      <c r="W3071" s="17">
        <f t="shared" si="332"/>
        <v>83.131192660550454</v>
      </c>
      <c r="X3071">
        <f t="shared" si="333"/>
        <v>300</v>
      </c>
      <c r="Y3071" s="15">
        <f t="shared" si="334"/>
        <v>0.36333333333333334</v>
      </c>
    </row>
    <row r="3072" spans="1:25" x14ac:dyDescent="0.3">
      <c r="A3072" s="1">
        <v>1646217551</v>
      </c>
      <c r="B3072" s="1" t="s">
        <v>88</v>
      </c>
      <c r="C3072" s="1" t="s">
        <v>91</v>
      </c>
      <c r="D3072" s="1" t="s">
        <v>1497</v>
      </c>
      <c r="E3072">
        <f>SUMIFS('3_car_revenue'!$I:$I, '3_car_revenue'!$A:$A,Calc1!$A3072, '3_car_revenue'!$J:$J,Calc1!E$1)</f>
        <v>0</v>
      </c>
      <c r="F3072">
        <f>SUMIFS('3_car_revenue'!$I:$I, '3_car_revenue'!$A:$A,Calc1!$A3072, '3_car_revenue'!$J:$J,Calc1!F$1)</f>
        <v>1306</v>
      </c>
      <c r="G3072">
        <f>SUMIFS('3_car_revenue'!$I:$I, '3_car_revenue'!$A:$A,Calc1!$A3072, '3_car_revenue'!$J:$J,Calc1!G$1)</f>
        <v>382</v>
      </c>
      <c r="H3072">
        <f>SUMIFS('3_car_revenue'!$I:$I, '3_car_revenue'!$A:$A,Calc1!$A3072, '3_car_revenue'!$J:$J,Calc1!H$1)</f>
        <v>2155</v>
      </c>
      <c r="I3072">
        <f>SUMIFS('3_car_revenue'!$I:$I, '3_car_revenue'!$A:$A,Calc1!$A3072, '3_car_revenue'!$J:$J,Calc1!I$1)</f>
        <v>2587</v>
      </c>
      <c r="J3072">
        <f>SUMIFS('3_car_revenue'!$I:$I, '3_car_revenue'!$A:$A,Calc1!$A3072, '3_car_revenue'!$J:$J,Calc1!J$1)</f>
        <v>994</v>
      </c>
      <c r="K3072">
        <f>SUMIFS('3_car_revenue'!$I:$I, '3_car_revenue'!$A:$A,Calc1!$A3072, '3_car_revenue'!$J:$J,Calc1!K$1)</f>
        <v>825</v>
      </c>
      <c r="L3072">
        <f>SUMIFS('3_car_revenue'!$I:$I, '3_car_revenue'!$A:$A,Calc1!$A3072, '3_car_revenue'!$J:$J,Calc1!L$1)</f>
        <v>2283</v>
      </c>
      <c r="M3072">
        <f>SUMIFS('3_car_revenue'!$I:$I, '3_car_revenue'!$A:$A,Calc1!$A3072, '3_car_revenue'!$J:$J,Calc1!M$1)</f>
        <v>0</v>
      </c>
      <c r="N3072">
        <f>SUMIFS('3_car_revenue'!$I:$I, '3_car_revenue'!$A:$A,Calc1!$A3072, '3_car_revenue'!$J:$J,Calc1!N$1)</f>
        <v>1792</v>
      </c>
      <c r="O3072">
        <f>SUMIFS('3_car_revenue'!$I:$I, '3_car_revenue'!$A:$A,Calc1!$A3072, '3_car_revenue'!$J:$J,Calc1!O$1)</f>
        <v>0</v>
      </c>
      <c r="P3072" s="8">
        <f t="shared" si="335"/>
        <v>12324</v>
      </c>
      <c r="Q3072" s="8">
        <f>COUNTIF($E3072:$O3072, "&gt;0") * VLOOKUP($A3072,'2_car_costs'!$A:$C, 2, FALSE)</f>
        <v>3963.52</v>
      </c>
      <c r="R3072" s="8">
        <f>COUNTIF($E3072:$O3072, "&gt;0") * VLOOKUP($A3072,'2_car_costs'!$A:$C, 3, FALSE)</f>
        <v>418.8</v>
      </c>
      <c r="S3072" s="8">
        <f t="shared" si="329"/>
        <v>7941.68</v>
      </c>
      <c r="T3072" s="15">
        <f t="shared" si="330"/>
        <v>0.64440765985069781</v>
      </c>
      <c r="U3072">
        <f>SUMIF('3_car_revenue'!A:A, Calc1!A3072, '3_car_revenue'!C:C)</f>
        <v>73</v>
      </c>
      <c r="V3072" s="17">
        <f t="shared" si="331"/>
        <v>168.82191780821918</v>
      </c>
      <c r="W3072" s="17">
        <f t="shared" si="332"/>
        <v>108.79013698630138</v>
      </c>
      <c r="X3072">
        <f t="shared" si="333"/>
        <v>240</v>
      </c>
      <c r="Y3072" s="15">
        <f t="shared" si="334"/>
        <v>0.30416666666666664</v>
      </c>
    </row>
    <row r="3073" spans="1:25" x14ac:dyDescent="0.3">
      <c r="A3073" s="1">
        <v>8169734967</v>
      </c>
      <c r="B3073" s="1" t="s">
        <v>31</v>
      </c>
      <c r="C3073" s="1" t="s">
        <v>479</v>
      </c>
      <c r="D3073" s="1" t="s">
        <v>1135</v>
      </c>
      <c r="E3073">
        <f>SUMIFS('3_car_revenue'!$I:$I, '3_car_revenue'!$A:$A,Calc1!$A3073, '3_car_revenue'!$J:$J,Calc1!E$1)</f>
        <v>3894</v>
      </c>
      <c r="F3073">
        <f>SUMIFS('3_car_revenue'!$I:$I, '3_car_revenue'!$A:$A,Calc1!$A3073, '3_car_revenue'!$J:$J,Calc1!F$1)</f>
        <v>595</v>
      </c>
      <c r="G3073">
        <f>SUMIFS('3_car_revenue'!$I:$I, '3_car_revenue'!$A:$A,Calc1!$A3073, '3_car_revenue'!$J:$J,Calc1!G$1)</f>
        <v>230</v>
      </c>
      <c r="H3073">
        <f>SUMIFS('3_car_revenue'!$I:$I, '3_car_revenue'!$A:$A,Calc1!$A3073, '3_car_revenue'!$J:$J,Calc1!H$1)</f>
        <v>957</v>
      </c>
      <c r="I3073">
        <f>SUMIFS('3_car_revenue'!$I:$I, '3_car_revenue'!$A:$A,Calc1!$A3073, '3_car_revenue'!$J:$J,Calc1!I$1)</f>
        <v>815</v>
      </c>
      <c r="J3073">
        <f>SUMIFS('3_car_revenue'!$I:$I, '3_car_revenue'!$A:$A,Calc1!$A3073, '3_car_revenue'!$J:$J,Calc1!J$1)</f>
        <v>3270</v>
      </c>
      <c r="K3073">
        <f>SUMIFS('3_car_revenue'!$I:$I, '3_car_revenue'!$A:$A,Calc1!$A3073, '3_car_revenue'!$J:$J,Calc1!K$1)</f>
        <v>0</v>
      </c>
      <c r="L3073">
        <f>SUMIFS('3_car_revenue'!$I:$I, '3_car_revenue'!$A:$A,Calc1!$A3073, '3_car_revenue'!$J:$J,Calc1!L$1)</f>
        <v>2791</v>
      </c>
      <c r="M3073">
        <f>SUMIFS('3_car_revenue'!$I:$I, '3_car_revenue'!$A:$A,Calc1!$A3073, '3_car_revenue'!$J:$J,Calc1!M$1)</f>
        <v>1213</v>
      </c>
      <c r="N3073">
        <f>SUMIFS('3_car_revenue'!$I:$I, '3_car_revenue'!$A:$A,Calc1!$A3073, '3_car_revenue'!$J:$J,Calc1!N$1)</f>
        <v>0</v>
      </c>
      <c r="O3073">
        <f>SUMIFS('3_car_revenue'!$I:$I, '3_car_revenue'!$A:$A,Calc1!$A3073, '3_car_revenue'!$J:$J,Calc1!O$1)</f>
        <v>561</v>
      </c>
      <c r="P3073" s="8">
        <f t="shared" si="335"/>
        <v>14326</v>
      </c>
      <c r="Q3073" s="8">
        <f>COUNTIF($E3073:$O3073, "&gt;0") * VLOOKUP($A3073,'2_car_costs'!$A:$C, 2, FALSE)</f>
        <v>6009.84</v>
      </c>
      <c r="R3073" s="8">
        <f>COUNTIF($E3073:$O3073, "&gt;0") * VLOOKUP($A3073,'2_car_costs'!$A:$C, 3, FALSE)</f>
        <v>1159.56</v>
      </c>
      <c r="S3073" s="8">
        <f t="shared" si="329"/>
        <v>7156.6</v>
      </c>
      <c r="T3073" s="15">
        <f t="shared" si="330"/>
        <v>0.49955325980734333</v>
      </c>
      <c r="U3073">
        <f>SUMIF('3_car_revenue'!A:A, Calc1!A3073, '3_car_revenue'!C:C)</f>
        <v>91</v>
      </c>
      <c r="V3073" s="17">
        <f t="shared" si="331"/>
        <v>157.42857142857142</v>
      </c>
      <c r="W3073" s="17">
        <f t="shared" si="332"/>
        <v>78.643956043956052</v>
      </c>
      <c r="X3073">
        <f t="shared" si="333"/>
        <v>270</v>
      </c>
      <c r="Y3073" s="15">
        <f t="shared" si="334"/>
        <v>0.33703703703703702</v>
      </c>
    </row>
    <row r="3074" spans="1:25" x14ac:dyDescent="0.3">
      <c r="A3074" s="1">
        <v>5310024735</v>
      </c>
      <c r="B3074" s="1" t="s">
        <v>13</v>
      </c>
      <c r="C3074" s="1" t="s">
        <v>366</v>
      </c>
      <c r="D3074" s="1" t="s">
        <v>1111</v>
      </c>
      <c r="E3074">
        <f>SUMIFS('3_car_revenue'!$I:$I, '3_car_revenue'!$A:$A,Calc1!$A3074, '3_car_revenue'!$J:$J,Calc1!E$1)</f>
        <v>3892</v>
      </c>
      <c r="F3074">
        <f>SUMIFS('3_car_revenue'!$I:$I, '3_car_revenue'!$A:$A,Calc1!$A3074, '3_car_revenue'!$J:$J,Calc1!F$1)</f>
        <v>2366</v>
      </c>
      <c r="G3074">
        <f>SUMIFS('3_car_revenue'!$I:$I, '3_car_revenue'!$A:$A,Calc1!$A3074, '3_car_revenue'!$J:$J,Calc1!G$1)</f>
        <v>2058</v>
      </c>
      <c r="H3074">
        <f>SUMIFS('3_car_revenue'!$I:$I, '3_car_revenue'!$A:$A,Calc1!$A3074, '3_car_revenue'!$J:$J,Calc1!H$1)</f>
        <v>0</v>
      </c>
      <c r="I3074">
        <f>SUMIFS('3_car_revenue'!$I:$I, '3_car_revenue'!$A:$A,Calc1!$A3074, '3_car_revenue'!$J:$J,Calc1!I$1)</f>
        <v>1384</v>
      </c>
      <c r="J3074">
        <f>SUMIFS('3_car_revenue'!$I:$I, '3_car_revenue'!$A:$A,Calc1!$A3074, '3_car_revenue'!$J:$J,Calc1!J$1)</f>
        <v>794</v>
      </c>
      <c r="K3074">
        <f>SUMIFS('3_car_revenue'!$I:$I, '3_car_revenue'!$A:$A,Calc1!$A3074, '3_car_revenue'!$J:$J,Calc1!K$1)</f>
        <v>4672</v>
      </c>
      <c r="L3074">
        <f>SUMIFS('3_car_revenue'!$I:$I, '3_car_revenue'!$A:$A,Calc1!$A3074, '3_car_revenue'!$J:$J,Calc1!L$1)</f>
        <v>3852</v>
      </c>
      <c r="M3074">
        <f>SUMIFS('3_car_revenue'!$I:$I, '3_car_revenue'!$A:$A,Calc1!$A3074, '3_car_revenue'!$J:$J,Calc1!M$1)</f>
        <v>3114</v>
      </c>
      <c r="N3074">
        <f>SUMIFS('3_car_revenue'!$I:$I, '3_car_revenue'!$A:$A,Calc1!$A3074, '3_car_revenue'!$J:$J,Calc1!N$1)</f>
        <v>2304</v>
      </c>
      <c r="O3074">
        <f>SUMIFS('3_car_revenue'!$I:$I, '3_car_revenue'!$A:$A,Calc1!$A3074, '3_car_revenue'!$J:$J,Calc1!O$1)</f>
        <v>1653</v>
      </c>
      <c r="P3074" s="8">
        <f t="shared" si="335"/>
        <v>26089</v>
      </c>
      <c r="Q3074" s="8">
        <f>COUNTIF($E3074:$O3074, "&gt;0") * VLOOKUP($A3074,'2_car_costs'!$A:$C, 2, FALSE)</f>
        <v>6402.6</v>
      </c>
      <c r="R3074" s="8">
        <f>COUNTIF($E3074:$O3074, "&gt;0") * VLOOKUP($A3074,'2_car_costs'!$A:$C, 3, FALSE)</f>
        <v>1327.1000000000001</v>
      </c>
      <c r="S3074" s="8">
        <f t="shared" si="329"/>
        <v>18359.3</v>
      </c>
      <c r="T3074" s="15">
        <f t="shared" si="330"/>
        <v>0.70371804208670319</v>
      </c>
      <c r="U3074">
        <f>SUMIF('3_car_revenue'!A:A, Calc1!A3074, '3_car_revenue'!C:C)</f>
        <v>150</v>
      </c>
      <c r="V3074" s="17">
        <f t="shared" si="331"/>
        <v>173.92666666666668</v>
      </c>
      <c r="W3074" s="17">
        <f t="shared" si="332"/>
        <v>122.39533333333333</v>
      </c>
      <c r="X3074">
        <f t="shared" si="333"/>
        <v>300</v>
      </c>
      <c r="Y3074" s="15">
        <f t="shared" si="334"/>
        <v>0.5</v>
      </c>
    </row>
    <row r="3075" spans="1:25" x14ac:dyDescent="0.3">
      <c r="A3075" s="1">
        <v>9316075025</v>
      </c>
      <c r="B3075" s="1" t="s">
        <v>66</v>
      </c>
      <c r="C3075" s="1" t="s">
        <v>552</v>
      </c>
      <c r="D3075" s="1" t="s">
        <v>1336</v>
      </c>
      <c r="E3075">
        <f>SUMIFS('3_car_revenue'!$I:$I, '3_car_revenue'!$A:$A,Calc1!$A3075, '3_car_revenue'!$J:$J,Calc1!E$1)</f>
        <v>1652</v>
      </c>
      <c r="F3075">
        <f>SUMIFS('3_car_revenue'!$I:$I, '3_car_revenue'!$A:$A,Calc1!$A3075, '3_car_revenue'!$J:$J,Calc1!F$1)</f>
        <v>2169</v>
      </c>
      <c r="G3075">
        <f>SUMIFS('3_car_revenue'!$I:$I, '3_car_revenue'!$A:$A,Calc1!$A3075, '3_car_revenue'!$J:$J,Calc1!G$1)</f>
        <v>3468</v>
      </c>
      <c r="H3075">
        <f>SUMIFS('3_car_revenue'!$I:$I, '3_car_revenue'!$A:$A,Calc1!$A3075, '3_car_revenue'!$J:$J,Calc1!H$1)</f>
        <v>623</v>
      </c>
      <c r="I3075">
        <f>SUMIFS('3_car_revenue'!$I:$I, '3_car_revenue'!$A:$A,Calc1!$A3075, '3_car_revenue'!$J:$J,Calc1!I$1)</f>
        <v>2293</v>
      </c>
      <c r="J3075">
        <f>SUMIFS('3_car_revenue'!$I:$I, '3_car_revenue'!$A:$A,Calc1!$A3075, '3_car_revenue'!$J:$J,Calc1!J$1)</f>
        <v>1602</v>
      </c>
      <c r="K3075">
        <f>SUMIFS('3_car_revenue'!$I:$I, '3_car_revenue'!$A:$A,Calc1!$A3075, '3_car_revenue'!$J:$J,Calc1!K$1)</f>
        <v>381</v>
      </c>
      <c r="L3075">
        <f>SUMIFS('3_car_revenue'!$I:$I, '3_car_revenue'!$A:$A,Calc1!$A3075, '3_car_revenue'!$J:$J,Calc1!L$1)</f>
        <v>1631</v>
      </c>
      <c r="M3075">
        <f>SUMIFS('3_car_revenue'!$I:$I, '3_car_revenue'!$A:$A,Calc1!$A3075, '3_car_revenue'!$J:$J,Calc1!M$1)</f>
        <v>1428</v>
      </c>
      <c r="N3075">
        <f>SUMIFS('3_car_revenue'!$I:$I, '3_car_revenue'!$A:$A,Calc1!$A3075, '3_car_revenue'!$J:$J,Calc1!N$1)</f>
        <v>2384</v>
      </c>
      <c r="O3075">
        <f>SUMIFS('3_car_revenue'!$I:$I, '3_car_revenue'!$A:$A,Calc1!$A3075, '3_car_revenue'!$J:$J,Calc1!O$1)</f>
        <v>0</v>
      </c>
      <c r="P3075" s="8">
        <f t="shared" si="335"/>
        <v>17631</v>
      </c>
      <c r="Q3075" s="8">
        <f>COUNTIF($E3075:$O3075, "&gt;0") * VLOOKUP($A3075,'2_car_costs'!$A:$C, 2, FALSE)</f>
        <v>6085.4</v>
      </c>
      <c r="R3075" s="8">
        <f>COUNTIF($E3075:$O3075, "&gt;0") * VLOOKUP($A3075,'2_car_costs'!$A:$C, 3, FALSE)</f>
        <v>747.69999999999993</v>
      </c>
      <c r="S3075" s="8">
        <f t="shared" ref="S3075:S3138" si="336">P3075-(Q3075+R3075)</f>
        <v>10797.900000000001</v>
      </c>
      <c r="T3075" s="15">
        <f t="shared" ref="T3075:T3138" si="337">S3075/P3075</f>
        <v>0.61243831887017197</v>
      </c>
      <c r="U3075">
        <f>SUMIF('3_car_revenue'!A:A, Calc1!A3075, '3_car_revenue'!C:C)</f>
        <v>102</v>
      </c>
      <c r="V3075" s="17">
        <f t="shared" ref="V3075:V3138" si="338">P3075/U3075</f>
        <v>172.85294117647058</v>
      </c>
      <c r="W3075" s="17">
        <f t="shared" ref="W3075:W3138" si="339">S3075/U3075</f>
        <v>105.86176470588236</v>
      </c>
      <c r="X3075">
        <f t="shared" ref="X3075:X3138" si="340">30*COUNTIF(E3075:O3075, "&gt;0")</f>
        <v>300</v>
      </c>
      <c r="Y3075" s="15">
        <f t="shared" ref="Y3075:Y3138" si="341">U3075/X3075</f>
        <v>0.34</v>
      </c>
    </row>
    <row r="3076" spans="1:25" x14ac:dyDescent="0.3">
      <c r="A3076" s="1">
        <v>1747849758</v>
      </c>
      <c r="B3076" s="1" t="s">
        <v>31</v>
      </c>
      <c r="C3076" s="1" t="s">
        <v>307</v>
      </c>
      <c r="D3076" s="1" t="s">
        <v>1799</v>
      </c>
      <c r="E3076">
        <f>SUMIFS('3_car_revenue'!$I:$I, '3_car_revenue'!$A:$A,Calc1!$A3076, '3_car_revenue'!$J:$J,Calc1!E$1)</f>
        <v>2334</v>
      </c>
      <c r="F3076">
        <f>SUMIFS('3_car_revenue'!$I:$I, '3_car_revenue'!$A:$A,Calc1!$A3076, '3_car_revenue'!$J:$J,Calc1!F$1)</f>
        <v>924</v>
      </c>
      <c r="G3076">
        <f>SUMIFS('3_car_revenue'!$I:$I, '3_car_revenue'!$A:$A,Calc1!$A3076, '3_car_revenue'!$J:$J,Calc1!G$1)</f>
        <v>874</v>
      </c>
      <c r="H3076">
        <f>SUMIFS('3_car_revenue'!$I:$I, '3_car_revenue'!$A:$A,Calc1!$A3076, '3_car_revenue'!$J:$J,Calc1!H$1)</f>
        <v>2244</v>
      </c>
      <c r="I3076">
        <f>SUMIFS('3_car_revenue'!$I:$I, '3_car_revenue'!$A:$A,Calc1!$A3076, '3_car_revenue'!$J:$J,Calc1!I$1)</f>
        <v>1706</v>
      </c>
      <c r="J3076">
        <f>SUMIFS('3_car_revenue'!$I:$I, '3_car_revenue'!$A:$A,Calc1!$A3076, '3_car_revenue'!$J:$J,Calc1!J$1)</f>
        <v>1447</v>
      </c>
      <c r="K3076">
        <f>SUMIFS('3_car_revenue'!$I:$I, '3_car_revenue'!$A:$A,Calc1!$A3076, '3_car_revenue'!$J:$J,Calc1!K$1)</f>
        <v>3129</v>
      </c>
      <c r="L3076">
        <f>SUMIFS('3_car_revenue'!$I:$I, '3_car_revenue'!$A:$A,Calc1!$A3076, '3_car_revenue'!$J:$J,Calc1!L$1)</f>
        <v>2680</v>
      </c>
      <c r="M3076">
        <f>SUMIFS('3_car_revenue'!$I:$I, '3_car_revenue'!$A:$A,Calc1!$A3076, '3_car_revenue'!$J:$J,Calc1!M$1)</f>
        <v>3661</v>
      </c>
      <c r="N3076">
        <f>SUMIFS('3_car_revenue'!$I:$I, '3_car_revenue'!$A:$A,Calc1!$A3076, '3_car_revenue'!$J:$J,Calc1!N$1)</f>
        <v>3100</v>
      </c>
      <c r="O3076">
        <f>SUMIFS('3_car_revenue'!$I:$I, '3_car_revenue'!$A:$A,Calc1!$A3076, '3_car_revenue'!$J:$J,Calc1!O$1)</f>
        <v>475</v>
      </c>
      <c r="P3076" s="8">
        <f t="shared" ref="P3076:P3139" si="342">SUM(E3076:O3076)</f>
        <v>22574</v>
      </c>
      <c r="Q3076" s="8">
        <f>COUNTIF($E3076:$O3076, "&gt;0") * VLOOKUP($A3076,'2_car_costs'!$A:$C, 2, FALSE)</f>
        <v>5260.64</v>
      </c>
      <c r="R3076" s="8">
        <f>COUNTIF($E3076:$O3076, "&gt;0") * VLOOKUP($A3076,'2_car_costs'!$A:$C, 3, FALSE)</f>
        <v>1117.5999999999999</v>
      </c>
      <c r="S3076" s="8">
        <f t="shared" si="336"/>
        <v>16195.76</v>
      </c>
      <c r="T3076" s="15">
        <f t="shared" si="337"/>
        <v>0.7174519358554089</v>
      </c>
      <c r="U3076">
        <f>SUMIF('3_car_revenue'!A:A, Calc1!A3076, '3_car_revenue'!C:C)</f>
        <v>141</v>
      </c>
      <c r="V3076" s="17">
        <f t="shared" si="338"/>
        <v>160.09929078014184</v>
      </c>
      <c r="W3076" s="17">
        <f t="shared" si="339"/>
        <v>114.86354609929079</v>
      </c>
      <c r="X3076">
        <f t="shared" si="340"/>
        <v>330</v>
      </c>
      <c r="Y3076" s="15">
        <f t="shared" si="341"/>
        <v>0.42727272727272725</v>
      </c>
    </row>
    <row r="3077" spans="1:25" x14ac:dyDescent="0.3">
      <c r="A3077" s="1">
        <v>4456163062</v>
      </c>
      <c r="B3077" s="1" t="s">
        <v>55</v>
      </c>
      <c r="C3077" s="1">
        <v>2500</v>
      </c>
      <c r="D3077" s="1" t="s">
        <v>1466</v>
      </c>
      <c r="E3077">
        <f>SUMIFS('3_car_revenue'!$I:$I, '3_car_revenue'!$A:$A,Calc1!$A3077, '3_car_revenue'!$J:$J,Calc1!E$1)</f>
        <v>2451</v>
      </c>
      <c r="F3077">
        <f>SUMIFS('3_car_revenue'!$I:$I, '3_car_revenue'!$A:$A,Calc1!$A3077, '3_car_revenue'!$J:$J,Calc1!F$1)</f>
        <v>0</v>
      </c>
      <c r="G3077">
        <f>SUMIFS('3_car_revenue'!$I:$I, '3_car_revenue'!$A:$A,Calc1!$A3077, '3_car_revenue'!$J:$J,Calc1!G$1)</f>
        <v>0</v>
      </c>
      <c r="H3077">
        <f>SUMIFS('3_car_revenue'!$I:$I, '3_car_revenue'!$A:$A,Calc1!$A3077, '3_car_revenue'!$J:$J,Calc1!H$1)</f>
        <v>0</v>
      </c>
      <c r="I3077">
        <f>SUMIFS('3_car_revenue'!$I:$I, '3_car_revenue'!$A:$A,Calc1!$A3077, '3_car_revenue'!$J:$J,Calc1!I$1)</f>
        <v>1978</v>
      </c>
      <c r="J3077">
        <f>SUMIFS('3_car_revenue'!$I:$I, '3_car_revenue'!$A:$A,Calc1!$A3077, '3_car_revenue'!$J:$J,Calc1!J$1)</f>
        <v>2897</v>
      </c>
      <c r="K3077">
        <f>SUMIFS('3_car_revenue'!$I:$I, '3_car_revenue'!$A:$A,Calc1!$A3077, '3_car_revenue'!$J:$J,Calc1!K$1)</f>
        <v>171</v>
      </c>
      <c r="L3077">
        <f>SUMIFS('3_car_revenue'!$I:$I, '3_car_revenue'!$A:$A,Calc1!$A3077, '3_car_revenue'!$J:$J,Calc1!L$1)</f>
        <v>0</v>
      </c>
      <c r="M3077">
        <f>SUMIFS('3_car_revenue'!$I:$I, '3_car_revenue'!$A:$A,Calc1!$A3077, '3_car_revenue'!$J:$J,Calc1!M$1)</f>
        <v>0</v>
      </c>
      <c r="N3077">
        <f>SUMIFS('3_car_revenue'!$I:$I, '3_car_revenue'!$A:$A,Calc1!$A3077, '3_car_revenue'!$J:$J,Calc1!N$1)</f>
        <v>621</v>
      </c>
      <c r="O3077">
        <f>SUMIFS('3_car_revenue'!$I:$I, '3_car_revenue'!$A:$A,Calc1!$A3077, '3_car_revenue'!$J:$J,Calc1!O$1)</f>
        <v>0</v>
      </c>
      <c r="P3077" s="8">
        <f t="shared" si="342"/>
        <v>8118</v>
      </c>
      <c r="Q3077" s="8">
        <f>COUNTIF($E3077:$O3077, "&gt;0") * VLOOKUP($A3077,'2_car_costs'!$A:$C, 2, FALSE)</f>
        <v>2791.35</v>
      </c>
      <c r="R3077" s="8">
        <f>COUNTIF($E3077:$O3077, "&gt;0") * VLOOKUP($A3077,'2_car_costs'!$A:$C, 3, FALSE)</f>
        <v>472.59999999999997</v>
      </c>
      <c r="S3077" s="8">
        <f t="shared" si="336"/>
        <v>4854.05</v>
      </c>
      <c r="T3077" s="15">
        <f t="shared" si="337"/>
        <v>0.59793668391229371</v>
      </c>
      <c r="U3077">
        <f>SUMIF('3_car_revenue'!A:A, Calc1!A3077, '3_car_revenue'!C:C)</f>
        <v>51</v>
      </c>
      <c r="V3077" s="17">
        <f t="shared" si="338"/>
        <v>159.1764705882353</v>
      </c>
      <c r="W3077" s="17">
        <f t="shared" si="339"/>
        <v>95.177450980392166</v>
      </c>
      <c r="X3077">
        <f t="shared" si="340"/>
        <v>150</v>
      </c>
      <c r="Y3077" s="15">
        <f t="shared" si="341"/>
        <v>0.34</v>
      </c>
    </row>
    <row r="3078" spans="1:25" x14ac:dyDescent="0.3">
      <c r="A3078" s="1">
        <v>1231616725</v>
      </c>
      <c r="B3078" s="1" t="s">
        <v>27</v>
      </c>
      <c r="C3078" s="1" t="s">
        <v>416</v>
      </c>
      <c r="D3078" s="1" t="s">
        <v>1422</v>
      </c>
      <c r="E3078">
        <f>SUMIFS('3_car_revenue'!$I:$I, '3_car_revenue'!$A:$A,Calc1!$A3078, '3_car_revenue'!$J:$J,Calc1!E$1)</f>
        <v>424</v>
      </c>
      <c r="F3078">
        <f>SUMIFS('3_car_revenue'!$I:$I, '3_car_revenue'!$A:$A,Calc1!$A3078, '3_car_revenue'!$J:$J,Calc1!F$1)</f>
        <v>2614</v>
      </c>
      <c r="G3078">
        <f>SUMIFS('3_car_revenue'!$I:$I, '3_car_revenue'!$A:$A,Calc1!$A3078, '3_car_revenue'!$J:$J,Calc1!G$1)</f>
        <v>1638</v>
      </c>
      <c r="H3078">
        <f>SUMIFS('3_car_revenue'!$I:$I, '3_car_revenue'!$A:$A,Calc1!$A3078, '3_car_revenue'!$J:$J,Calc1!H$1)</f>
        <v>2973</v>
      </c>
      <c r="I3078">
        <f>SUMIFS('3_car_revenue'!$I:$I, '3_car_revenue'!$A:$A,Calc1!$A3078, '3_car_revenue'!$J:$J,Calc1!I$1)</f>
        <v>244</v>
      </c>
      <c r="J3078">
        <f>SUMIFS('3_car_revenue'!$I:$I, '3_car_revenue'!$A:$A,Calc1!$A3078, '3_car_revenue'!$J:$J,Calc1!J$1)</f>
        <v>777</v>
      </c>
      <c r="K3078">
        <f>SUMIFS('3_car_revenue'!$I:$I, '3_car_revenue'!$A:$A,Calc1!$A3078, '3_car_revenue'!$J:$J,Calc1!K$1)</f>
        <v>2483</v>
      </c>
      <c r="L3078">
        <f>SUMIFS('3_car_revenue'!$I:$I, '3_car_revenue'!$A:$A,Calc1!$A3078, '3_car_revenue'!$J:$J,Calc1!L$1)</f>
        <v>2237</v>
      </c>
      <c r="M3078">
        <f>SUMIFS('3_car_revenue'!$I:$I, '3_car_revenue'!$A:$A,Calc1!$A3078, '3_car_revenue'!$J:$J,Calc1!M$1)</f>
        <v>1715</v>
      </c>
      <c r="N3078">
        <f>SUMIFS('3_car_revenue'!$I:$I, '3_car_revenue'!$A:$A,Calc1!$A3078, '3_car_revenue'!$J:$J,Calc1!N$1)</f>
        <v>952</v>
      </c>
      <c r="O3078">
        <f>SUMIFS('3_car_revenue'!$I:$I, '3_car_revenue'!$A:$A,Calc1!$A3078, '3_car_revenue'!$J:$J,Calc1!O$1)</f>
        <v>0</v>
      </c>
      <c r="P3078" s="8">
        <f t="shared" si="342"/>
        <v>16057</v>
      </c>
      <c r="Q3078" s="8">
        <f>COUNTIF($E3078:$O3078, "&gt;0") * VLOOKUP($A3078,'2_car_costs'!$A:$C, 2, FALSE)</f>
        <v>4272.7</v>
      </c>
      <c r="R3078" s="8">
        <f>COUNTIF($E3078:$O3078, "&gt;0") * VLOOKUP($A3078,'2_car_costs'!$A:$C, 3, FALSE)</f>
        <v>1100.8</v>
      </c>
      <c r="S3078" s="8">
        <f t="shared" si="336"/>
        <v>10683.5</v>
      </c>
      <c r="T3078" s="15">
        <f t="shared" si="337"/>
        <v>0.665348446160553</v>
      </c>
      <c r="U3078">
        <f>SUMIF('3_car_revenue'!A:A, Calc1!A3078, '3_car_revenue'!C:C)</f>
        <v>99</v>
      </c>
      <c r="V3078" s="17">
        <f t="shared" si="338"/>
        <v>162.1919191919192</v>
      </c>
      <c r="W3078" s="17">
        <f t="shared" si="339"/>
        <v>107.91414141414141</v>
      </c>
      <c r="X3078">
        <f t="shared" si="340"/>
        <v>300</v>
      </c>
      <c r="Y3078" s="15">
        <f t="shared" si="341"/>
        <v>0.33</v>
      </c>
    </row>
    <row r="3079" spans="1:25" x14ac:dyDescent="0.3">
      <c r="A3079" s="1">
        <v>614324114</v>
      </c>
      <c r="B3079" s="1" t="s">
        <v>37</v>
      </c>
      <c r="C3079" s="1" t="s">
        <v>551</v>
      </c>
      <c r="D3079" s="1" t="s">
        <v>1726</v>
      </c>
      <c r="E3079">
        <f>SUMIFS('3_car_revenue'!$I:$I, '3_car_revenue'!$A:$A,Calc1!$A3079, '3_car_revenue'!$J:$J,Calc1!E$1)</f>
        <v>550</v>
      </c>
      <c r="F3079">
        <f>SUMIFS('3_car_revenue'!$I:$I, '3_car_revenue'!$A:$A,Calc1!$A3079, '3_car_revenue'!$J:$J,Calc1!F$1)</f>
        <v>804</v>
      </c>
      <c r="G3079">
        <f>SUMIFS('3_car_revenue'!$I:$I, '3_car_revenue'!$A:$A,Calc1!$A3079, '3_car_revenue'!$J:$J,Calc1!G$1)</f>
        <v>1157</v>
      </c>
      <c r="H3079">
        <f>SUMIFS('3_car_revenue'!$I:$I, '3_car_revenue'!$A:$A,Calc1!$A3079, '3_car_revenue'!$J:$J,Calc1!H$1)</f>
        <v>2672</v>
      </c>
      <c r="I3079">
        <f>SUMIFS('3_car_revenue'!$I:$I, '3_car_revenue'!$A:$A,Calc1!$A3079, '3_car_revenue'!$J:$J,Calc1!I$1)</f>
        <v>5232</v>
      </c>
      <c r="J3079">
        <f>SUMIFS('3_car_revenue'!$I:$I, '3_car_revenue'!$A:$A,Calc1!$A3079, '3_car_revenue'!$J:$J,Calc1!J$1)</f>
        <v>1024</v>
      </c>
      <c r="K3079">
        <f>SUMIFS('3_car_revenue'!$I:$I, '3_car_revenue'!$A:$A,Calc1!$A3079, '3_car_revenue'!$J:$J,Calc1!K$1)</f>
        <v>4134</v>
      </c>
      <c r="L3079">
        <f>SUMIFS('3_car_revenue'!$I:$I, '3_car_revenue'!$A:$A,Calc1!$A3079, '3_car_revenue'!$J:$J,Calc1!L$1)</f>
        <v>540</v>
      </c>
      <c r="M3079">
        <f>SUMIFS('3_car_revenue'!$I:$I, '3_car_revenue'!$A:$A,Calc1!$A3079, '3_car_revenue'!$J:$J,Calc1!M$1)</f>
        <v>1691</v>
      </c>
      <c r="N3079">
        <f>SUMIFS('3_car_revenue'!$I:$I, '3_car_revenue'!$A:$A,Calc1!$A3079, '3_car_revenue'!$J:$J,Calc1!N$1)</f>
        <v>1344</v>
      </c>
      <c r="O3079">
        <f>SUMIFS('3_car_revenue'!$I:$I, '3_car_revenue'!$A:$A,Calc1!$A3079, '3_car_revenue'!$J:$J,Calc1!O$1)</f>
        <v>348</v>
      </c>
      <c r="P3079" s="8">
        <f t="shared" si="342"/>
        <v>19496</v>
      </c>
      <c r="Q3079" s="8">
        <f>COUNTIF($E3079:$O3079, "&gt;0") * VLOOKUP($A3079,'2_car_costs'!$A:$C, 2, FALSE)</f>
        <v>6403.65</v>
      </c>
      <c r="R3079" s="8">
        <f>COUNTIF($E3079:$O3079, "&gt;0") * VLOOKUP($A3079,'2_car_costs'!$A:$C, 3, FALSE)</f>
        <v>1042.58</v>
      </c>
      <c r="S3079" s="8">
        <f t="shared" si="336"/>
        <v>12049.77</v>
      </c>
      <c r="T3079" s="15">
        <f t="shared" si="337"/>
        <v>0.61806370537546163</v>
      </c>
      <c r="U3079">
        <f>SUMIF('3_car_revenue'!A:A, Calc1!A3079, '3_car_revenue'!C:C)</f>
        <v>135</v>
      </c>
      <c r="V3079" s="17">
        <f t="shared" si="338"/>
        <v>144.4148148148148</v>
      </c>
      <c r="W3079" s="17">
        <f t="shared" si="339"/>
        <v>89.257555555555555</v>
      </c>
      <c r="X3079">
        <f t="shared" si="340"/>
        <v>330</v>
      </c>
      <c r="Y3079" s="15">
        <f t="shared" si="341"/>
        <v>0.40909090909090912</v>
      </c>
    </row>
    <row r="3080" spans="1:25" x14ac:dyDescent="0.3">
      <c r="A3080" s="1">
        <v>5303901246</v>
      </c>
      <c r="B3080" s="1" t="s">
        <v>66</v>
      </c>
      <c r="C3080" s="1" t="s">
        <v>234</v>
      </c>
      <c r="D3080" s="1" t="s">
        <v>1120</v>
      </c>
      <c r="E3080">
        <f>SUMIFS('3_car_revenue'!$I:$I, '3_car_revenue'!$A:$A,Calc1!$A3080, '3_car_revenue'!$J:$J,Calc1!E$1)</f>
        <v>847</v>
      </c>
      <c r="F3080">
        <f>SUMIFS('3_car_revenue'!$I:$I, '3_car_revenue'!$A:$A,Calc1!$A3080, '3_car_revenue'!$J:$J,Calc1!F$1)</f>
        <v>537</v>
      </c>
      <c r="G3080">
        <f>SUMIFS('3_car_revenue'!$I:$I, '3_car_revenue'!$A:$A,Calc1!$A3080, '3_car_revenue'!$J:$J,Calc1!G$1)</f>
        <v>3294</v>
      </c>
      <c r="H3080">
        <f>SUMIFS('3_car_revenue'!$I:$I, '3_car_revenue'!$A:$A,Calc1!$A3080, '3_car_revenue'!$J:$J,Calc1!H$1)</f>
        <v>3695</v>
      </c>
      <c r="I3080">
        <f>SUMIFS('3_car_revenue'!$I:$I, '3_car_revenue'!$A:$A,Calc1!$A3080, '3_car_revenue'!$J:$J,Calc1!I$1)</f>
        <v>456</v>
      </c>
      <c r="J3080">
        <f>SUMIFS('3_car_revenue'!$I:$I, '3_car_revenue'!$A:$A,Calc1!$A3080, '3_car_revenue'!$J:$J,Calc1!J$1)</f>
        <v>0</v>
      </c>
      <c r="K3080">
        <f>SUMIFS('3_car_revenue'!$I:$I, '3_car_revenue'!$A:$A,Calc1!$A3080, '3_car_revenue'!$J:$J,Calc1!K$1)</f>
        <v>1274</v>
      </c>
      <c r="L3080">
        <f>SUMIFS('3_car_revenue'!$I:$I, '3_car_revenue'!$A:$A,Calc1!$A3080, '3_car_revenue'!$J:$J,Calc1!L$1)</f>
        <v>576</v>
      </c>
      <c r="M3080">
        <f>SUMIFS('3_car_revenue'!$I:$I, '3_car_revenue'!$A:$A,Calc1!$A3080, '3_car_revenue'!$J:$J,Calc1!M$1)</f>
        <v>932</v>
      </c>
      <c r="N3080">
        <f>SUMIFS('3_car_revenue'!$I:$I, '3_car_revenue'!$A:$A,Calc1!$A3080, '3_car_revenue'!$J:$J,Calc1!N$1)</f>
        <v>0</v>
      </c>
      <c r="O3080">
        <f>SUMIFS('3_car_revenue'!$I:$I, '3_car_revenue'!$A:$A,Calc1!$A3080, '3_car_revenue'!$J:$J,Calc1!O$1)</f>
        <v>0</v>
      </c>
      <c r="P3080" s="8">
        <f t="shared" si="342"/>
        <v>11611</v>
      </c>
      <c r="Q3080" s="8">
        <f>COUNTIF($E3080:$O3080, "&gt;0") * VLOOKUP($A3080,'2_car_costs'!$A:$C, 2, FALSE)</f>
        <v>4428.8</v>
      </c>
      <c r="R3080" s="8">
        <f>COUNTIF($E3080:$O3080, "&gt;0") * VLOOKUP($A3080,'2_car_costs'!$A:$C, 3, FALSE)</f>
        <v>1174.48</v>
      </c>
      <c r="S3080" s="8">
        <f t="shared" si="336"/>
        <v>6007.7199999999993</v>
      </c>
      <c r="T3080" s="15">
        <f t="shared" si="337"/>
        <v>0.51741624321763835</v>
      </c>
      <c r="U3080">
        <f>SUMIF('3_car_revenue'!A:A, Calc1!A3080, '3_car_revenue'!C:C)</f>
        <v>69</v>
      </c>
      <c r="V3080" s="17">
        <f t="shared" si="338"/>
        <v>168.27536231884059</v>
      </c>
      <c r="W3080" s="17">
        <f t="shared" si="339"/>
        <v>87.068405797101434</v>
      </c>
      <c r="X3080">
        <f t="shared" si="340"/>
        <v>240</v>
      </c>
      <c r="Y3080" s="15">
        <f t="shared" si="341"/>
        <v>0.28749999999999998</v>
      </c>
    </row>
    <row r="3081" spans="1:25" x14ac:dyDescent="0.3">
      <c r="A3081" s="1">
        <v>9097797063</v>
      </c>
      <c r="B3081" s="1" t="s">
        <v>40</v>
      </c>
      <c r="C3081" s="1" t="s">
        <v>335</v>
      </c>
      <c r="D3081" s="1" t="s">
        <v>1800</v>
      </c>
      <c r="E3081">
        <f>SUMIFS('3_car_revenue'!$I:$I, '3_car_revenue'!$A:$A,Calc1!$A3081, '3_car_revenue'!$J:$J,Calc1!E$1)</f>
        <v>2422</v>
      </c>
      <c r="F3081">
        <f>SUMIFS('3_car_revenue'!$I:$I, '3_car_revenue'!$A:$A,Calc1!$A3081, '3_car_revenue'!$J:$J,Calc1!F$1)</f>
        <v>2078</v>
      </c>
      <c r="G3081">
        <f>SUMIFS('3_car_revenue'!$I:$I, '3_car_revenue'!$A:$A,Calc1!$A3081, '3_car_revenue'!$J:$J,Calc1!G$1)</f>
        <v>1582</v>
      </c>
      <c r="H3081">
        <f>SUMIFS('3_car_revenue'!$I:$I, '3_car_revenue'!$A:$A,Calc1!$A3081, '3_car_revenue'!$J:$J,Calc1!H$1)</f>
        <v>1173</v>
      </c>
      <c r="I3081">
        <f>SUMIFS('3_car_revenue'!$I:$I, '3_car_revenue'!$A:$A,Calc1!$A3081, '3_car_revenue'!$J:$J,Calc1!I$1)</f>
        <v>2065</v>
      </c>
      <c r="J3081">
        <f>SUMIFS('3_car_revenue'!$I:$I, '3_car_revenue'!$A:$A,Calc1!$A3081, '3_car_revenue'!$J:$J,Calc1!J$1)</f>
        <v>1616</v>
      </c>
      <c r="K3081">
        <f>SUMIFS('3_car_revenue'!$I:$I, '3_car_revenue'!$A:$A,Calc1!$A3081, '3_car_revenue'!$J:$J,Calc1!K$1)</f>
        <v>1977</v>
      </c>
      <c r="L3081">
        <f>SUMIFS('3_car_revenue'!$I:$I, '3_car_revenue'!$A:$A,Calc1!$A3081, '3_car_revenue'!$J:$J,Calc1!L$1)</f>
        <v>208</v>
      </c>
      <c r="M3081">
        <f>SUMIFS('3_car_revenue'!$I:$I, '3_car_revenue'!$A:$A,Calc1!$A3081, '3_car_revenue'!$J:$J,Calc1!M$1)</f>
        <v>0</v>
      </c>
      <c r="N3081">
        <f>SUMIFS('3_car_revenue'!$I:$I, '3_car_revenue'!$A:$A,Calc1!$A3081, '3_car_revenue'!$J:$J,Calc1!N$1)</f>
        <v>2979</v>
      </c>
      <c r="O3081">
        <f>SUMIFS('3_car_revenue'!$I:$I, '3_car_revenue'!$A:$A,Calc1!$A3081, '3_car_revenue'!$J:$J,Calc1!O$1)</f>
        <v>0</v>
      </c>
      <c r="P3081" s="8">
        <f t="shared" si="342"/>
        <v>16100</v>
      </c>
      <c r="Q3081" s="8">
        <f>COUNTIF($E3081:$O3081, "&gt;0") * VLOOKUP($A3081,'2_car_costs'!$A:$C, 2, FALSE)</f>
        <v>5071.1400000000003</v>
      </c>
      <c r="R3081" s="8">
        <f>COUNTIF($E3081:$O3081, "&gt;0") * VLOOKUP($A3081,'2_car_costs'!$A:$C, 3, FALSE)</f>
        <v>962.64</v>
      </c>
      <c r="S3081" s="8">
        <f t="shared" si="336"/>
        <v>10066.219999999999</v>
      </c>
      <c r="T3081" s="15">
        <f t="shared" si="337"/>
        <v>0.62523105590062111</v>
      </c>
      <c r="U3081">
        <f>SUMIF('3_car_revenue'!A:A, Calc1!A3081, '3_car_revenue'!C:C)</f>
        <v>93</v>
      </c>
      <c r="V3081" s="17">
        <f t="shared" si="338"/>
        <v>173.11827956989248</v>
      </c>
      <c r="W3081" s="17">
        <f t="shared" si="339"/>
        <v>108.23892473118279</v>
      </c>
      <c r="X3081">
        <f t="shared" si="340"/>
        <v>270</v>
      </c>
      <c r="Y3081" s="15">
        <f t="shared" si="341"/>
        <v>0.34444444444444444</v>
      </c>
    </row>
    <row r="3082" spans="1:25" x14ac:dyDescent="0.3">
      <c r="A3082" s="1">
        <v>8563393448</v>
      </c>
      <c r="B3082" s="1" t="s">
        <v>11</v>
      </c>
      <c r="C3082" s="1" t="s">
        <v>196</v>
      </c>
      <c r="D3082" s="1" t="s">
        <v>1786</v>
      </c>
      <c r="E3082">
        <f>SUMIFS('3_car_revenue'!$I:$I, '3_car_revenue'!$A:$A,Calc1!$A3082, '3_car_revenue'!$J:$J,Calc1!E$1)</f>
        <v>0</v>
      </c>
      <c r="F3082">
        <f>SUMIFS('3_car_revenue'!$I:$I, '3_car_revenue'!$A:$A,Calc1!$A3082, '3_car_revenue'!$J:$J,Calc1!F$1)</f>
        <v>190</v>
      </c>
      <c r="G3082">
        <f>SUMIFS('3_car_revenue'!$I:$I, '3_car_revenue'!$A:$A,Calc1!$A3082, '3_car_revenue'!$J:$J,Calc1!G$1)</f>
        <v>867</v>
      </c>
      <c r="H3082">
        <f>SUMIFS('3_car_revenue'!$I:$I, '3_car_revenue'!$A:$A,Calc1!$A3082, '3_car_revenue'!$J:$J,Calc1!H$1)</f>
        <v>1058</v>
      </c>
      <c r="I3082">
        <f>SUMIFS('3_car_revenue'!$I:$I, '3_car_revenue'!$A:$A,Calc1!$A3082, '3_car_revenue'!$J:$J,Calc1!I$1)</f>
        <v>648</v>
      </c>
      <c r="J3082">
        <f>SUMIFS('3_car_revenue'!$I:$I, '3_car_revenue'!$A:$A,Calc1!$A3082, '3_car_revenue'!$J:$J,Calc1!J$1)</f>
        <v>1377</v>
      </c>
      <c r="K3082">
        <f>SUMIFS('3_car_revenue'!$I:$I, '3_car_revenue'!$A:$A,Calc1!$A3082, '3_car_revenue'!$J:$J,Calc1!K$1)</f>
        <v>3882</v>
      </c>
      <c r="L3082">
        <f>SUMIFS('3_car_revenue'!$I:$I, '3_car_revenue'!$A:$A,Calc1!$A3082, '3_car_revenue'!$J:$J,Calc1!L$1)</f>
        <v>1094</v>
      </c>
      <c r="M3082">
        <f>SUMIFS('3_car_revenue'!$I:$I, '3_car_revenue'!$A:$A,Calc1!$A3082, '3_car_revenue'!$J:$J,Calc1!M$1)</f>
        <v>1997</v>
      </c>
      <c r="N3082">
        <f>SUMIFS('3_car_revenue'!$I:$I, '3_car_revenue'!$A:$A,Calc1!$A3082, '3_car_revenue'!$J:$J,Calc1!N$1)</f>
        <v>1938</v>
      </c>
      <c r="O3082">
        <f>SUMIFS('3_car_revenue'!$I:$I, '3_car_revenue'!$A:$A,Calc1!$A3082, '3_car_revenue'!$J:$J,Calc1!O$1)</f>
        <v>601</v>
      </c>
      <c r="P3082" s="8">
        <f t="shared" si="342"/>
        <v>13652</v>
      </c>
      <c r="Q3082" s="8">
        <f>COUNTIF($E3082:$O3082, "&gt;0") * VLOOKUP($A3082,'2_car_costs'!$A:$C, 2, FALSE)</f>
        <v>7324.2</v>
      </c>
      <c r="R3082" s="8">
        <f>COUNTIF($E3082:$O3082, "&gt;0") * VLOOKUP($A3082,'2_car_costs'!$A:$C, 3, FALSE)</f>
        <v>1134</v>
      </c>
      <c r="S3082" s="8">
        <f t="shared" si="336"/>
        <v>5193.7999999999993</v>
      </c>
      <c r="T3082" s="15">
        <f t="shared" si="337"/>
        <v>0.3804424260181658</v>
      </c>
      <c r="U3082">
        <f>SUMIF('3_car_revenue'!A:A, Calc1!A3082, '3_car_revenue'!C:C)</f>
        <v>88</v>
      </c>
      <c r="V3082" s="17">
        <f t="shared" si="338"/>
        <v>155.13636363636363</v>
      </c>
      <c r="W3082" s="17">
        <f t="shared" si="339"/>
        <v>59.020454545454534</v>
      </c>
      <c r="X3082">
        <f t="shared" si="340"/>
        <v>300</v>
      </c>
      <c r="Y3082" s="15">
        <f t="shared" si="341"/>
        <v>0.29333333333333333</v>
      </c>
    </row>
    <row r="3083" spans="1:25" x14ac:dyDescent="0.3">
      <c r="A3083" s="1">
        <v>7372123119</v>
      </c>
      <c r="B3083" s="1" t="s">
        <v>57</v>
      </c>
      <c r="C3083" s="1" t="s">
        <v>309</v>
      </c>
      <c r="D3083" s="1" t="s">
        <v>1219</v>
      </c>
      <c r="E3083">
        <f>SUMIFS('3_car_revenue'!$I:$I, '3_car_revenue'!$A:$A,Calc1!$A3083, '3_car_revenue'!$J:$J,Calc1!E$1)</f>
        <v>1790</v>
      </c>
      <c r="F3083">
        <f>SUMIFS('3_car_revenue'!$I:$I, '3_car_revenue'!$A:$A,Calc1!$A3083, '3_car_revenue'!$J:$J,Calc1!F$1)</f>
        <v>1078</v>
      </c>
      <c r="G3083">
        <f>SUMIFS('3_car_revenue'!$I:$I, '3_car_revenue'!$A:$A,Calc1!$A3083, '3_car_revenue'!$J:$J,Calc1!G$1)</f>
        <v>994</v>
      </c>
      <c r="H3083">
        <f>SUMIFS('3_car_revenue'!$I:$I, '3_car_revenue'!$A:$A,Calc1!$A3083, '3_car_revenue'!$J:$J,Calc1!H$1)</f>
        <v>625</v>
      </c>
      <c r="I3083">
        <f>SUMIFS('3_car_revenue'!$I:$I, '3_car_revenue'!$A:$A,Calc1!$A3083, '3_car_revenue'!$J:$J,Calc1!I$1)</f>
        <v>1778</v>
      </c>
      <c r="J3083">
        <f>SUMIFS('3_car_revenue'!$I:$I, '3_car_revenue'!$A:$A,Calc1!$A3083, '3_car_revenue'!$J:$J,Calc1!J$1)</f>
        <v>0</v>
      </c>
      <c r="K3083">
        <f>SUMIFS('3_car_revenue'!$I:$I, '3_car_revenue'!$A:$A,Calc1!$A3083, '3_car_revenue'!$J:$J,Calc1!K$1)</f>
        <v>2168</v>
      </c>
      <c r="L3083">
        <f>SUMIFS('3_car_revenue'!$I:$I, '3_car_revenue'!$A:$A,Calc1!$A3083, '3_car_revenue'!$J:$J,Calc1!L$1)</f>
        <v>1102</v>
      </c>
      <c r="M3083">
        <f>SUMIFS('3_car_revenue'!$I:$I, '3_car_revenue'!$A:$A,Calc1!$A3083, '3_car_revenue'!$J:$J,Calc1!M$1)</f>
        <v>426</v>
      </c>
      <c r="N3083">
        <f>SUMIFS('3_car_revenue'!$I:$I, '3_car_revenue'!$A:$A,Calc1!$A3083, '3_car_revenue'!$J:$J,Calc1!N$1)</f>
        <v>466</v>
      </c>
      <c r="O3083">
        <f>SUMIFS('3_car_revenue'!$I:$I, '3_car_revenue'!$A:$A,Calc1!$A3083, '3_car_revenue'!$J:$J,Calc1!O$1)</f>
        <v>369</v>
      </c>
      <c r="P3083" s="8">
        <f t="shared" si="342"/>
        <v>10796</v>
      </c>
      <c r="Q3083" s="8">
        <f>COUNTIF($E3083:$O3083, "&gt;0") * VLOOKUP($A3083,'2_car_costs'!$A:$C, 2, FALSE)</f>
        <v>5155.2</v>
      </c>
      <c r="R3083" s="8">
        <f>COUNTIF($E3083:$O3083, "&gt;0") * VLOOKUP($A3083,'2_car_costs'!$A:$C, 3, FALSE)</f>
        <v>781</v>
      </c>
      <c r="S3083" s="8">
        <f t="shared" si="336"/>
        <v>4859.8</v>
      </c>
      <c r="T3083" s="15">
        <f t="shared" si="337"/>
        <v>0.45014820303816228</v>
      </c>
      <c r="U3083">
        <f>SUMIF('3_car_revenue'!A:A, Calc1!A3083, '3_car_revenue'!C:C)</f>
        <v>72</v>
      </c>
      <c r="V3083" s="17">
        <f t="shared" si="338"/>
        <v>149.94444444444446</v>
      </c>
      <c r="W3083" s="17">
        <f t="shared" si="339"/>
        <v>67.49722222222222</v>
      </c>
      <c r="X3083">
        <f t="shared" si="340"/>
        <v>300</v>
      </c>
      <c r="Y3083" s="15">
        <f t="shared" si="341"/>
        <v>0.24</v>
      </c>
    </row>
    <row r="3084" spans="1:25" x14ac:dyDescent="0.3">
      <c r="A3084" s="1">
        <v>1172326096</v>
      </c>
      <c r="B3084" s="1" t="s">
        <v>15</v>
      </c>
      <c r="C3084" s="1" t="s">
        <v>460</v>
      </c>
      <c r="D3084" s="1" t="s">
        <v>1345</v>
      </c>
      <c r="E3084">
        <f>SUMIFS('3_car_revenue'!$I:$I, '3_car_revenue'!$A:$A,Calc1!$A3084, '3_car_revenue'!$J:$J,Calc1!E$1)</f>
        <v>969</v>
      </c>
      <c r="F3084">
        <f>SUMIFS('3_car_revenue'!$I:$I, '3_car_revenue'!$A:$A,Calc1!$A3084, '3_car_revenue'!$J:$J,Calc1!F$1)</f>
        <v>600</v>
      </c>
      <c r="G3084">
        <f>SUMIFS('3_car_revenue'!$I:$I, '3_car_revenue'!$A:$A,Calc1!$A3084, '3_car_revenue'!$J:$J,Calc1!G$1)</f>
        <v>700</v>
      </c>
      <c r="H3084">
        <f>SUMIFS('3_car_revenue'!$I:$I, '3_car_revenue'!$A:$A,Calc1!$A3084, '3_car_revenue'!$J:$J,Calc1!H$1)</f>
        <v>2350</v>
      </c>
      <c r="I3084">
        <f>SUMIFS('3_car_revenue'!$I:$I, '3_car_revenue'!$A:$A,Calc1!$A3084, '3_car_revenue'!$J:$J,Calc1!I$1)</f>
        <v>3140</v>
      </c>
      <c r="J3084">
        <f>SUMIFS('3_car_revenue'!$I:$I, '3_car_revenue'!$A:$A,Calc1!$A3084, '3_car_revenue'!$J:$J,Calc1!J$1)</f>
        <v>445</v>
      </c>
      <c r="K3084">
        <f>SUMIFS('3_car_revenue'!$I:$I, '3_car_revenue'!$A:$A,Calc1!$A3084, '3_car_revenue'!$J:$J,Calc1!K$1)</f>
        <v>1380</v>
      </c>
      <c r="L3084">
        <f>SUMIFS('3_car_revenue'!$I:$I, '3_car_revenue'!$A:$A,Calc1!$A3084, '3_car_revenue'!$J:$J,Calc1!L$1)</f>
        <v>1783</v>
      </c>
      <c r="M3084">
        <f>SUMIFS('3_car_revenue'!$I:$I, '3_car_revenue'!$A:$A,Calc1!$A3084, '3_car_revenue'!$J:$J,Calc1!M$1)</f>
        <v>2465</v>
      </c>
      <c r="N3084">
        <f>SUMIFS('3_car_revenue'!$I:$I, '3_car_revenue'!$A:$A,Calc1!$A3084, '3_car_revenue'!$J:$J,Calc1!N$1)</f>
        <v>1316</v>
      </c>
      <c r="O3084">
        <f>SUMIFS('3_car_revenue'!$I:$I, '3_car_revenue'!$A:$A,Calc1!$A3084, '3_car_revenue'!$J:$J,Calc1!O$1)</f>
        <v>1455</v>
      </c>
      <c r="P3084" s="8">
        <f t="shared" si="342"/>
        <v>16603</v>
      </c>
      <c r="Q3084" s="8">
        <f>COUNTIF($E3084:$O3084, "&gt;0") * VLOOKUP($A3084,'2_car_costs'!$A:$C, 2, FALSE)</f>
        <v>5242.71</v>
      </c>
      <c r="R3084" s="8">
        <f>COUNTIF($E3084:$O3084, "&gt;0") * VLOOKUP($A3084,'2_car_costs'!$A:$C, 3, FALSE)</f>
        <v>1639.99</v>
      </c>
      <c r="S3084" s="8">
        <f t="shared" si="336"/>
        <v>9720.2999999999993</v>
      </c>
      <c r="T3084" s="15">
        <f t="shared" si="337"/>
        <v>0.58545443594531099</v>
      </c>
      <c r="U3084">
        <f>SUMIF('3_car_revenue'!A:A, Calc1!A3084, '3_car_revenue'!C:C)</f>
        <v>101</v>
      </c>
      <c r="V3084" s="17">
        <f t="shared" si="338"/>
        <v>164.38613861386139</v>
      </c>
      <c r="W3084" s="17">
        <f t="shared" si="339"/>
        <v>96.240594059405936</v>
      </c>
      <c r="X3084">
        <f t="shared" si="340"/>
        <v>330</v>
      </c>
      <c r="Y3084" s="15">
        <f t="shared" si="341"/>
        <v>0.30606060606060603</v>
      </c>
    </row>
    <row r="3085" spans="1:25" x14ac:dyDescent="0.3">
      <c r="A3085" s="1">
        <v>8472080099</v>
      </c>
      <c r="B3085" s="1" t="s">
        <v>55</v>
      </c>
      <c r="C3085" s="1" t="s">
        <v>158</v>
      </c>
      <c r="D3085" s="1" t="s">
        <v>1584</v>
      </c>
      <c r="E3085">
        <f>SUMIFS('3_car_revenue'!$I:$I, '3_car_revenue'!$A:$A,Calc1!$A3085, '3_car_revenue'!$J:$J,Calc1!E$1)</f>
        <v>269</v>
      </c>
      <c r="F3085">
        <f>SUMIFS('3_car_revenue'!$I:$I, '3_car_revenue'!$A:$A,Calc1!$A3085, '3_car_revenue'!$J:$J,Calc1!F$1)</f>
        <v>930</v>
      </c>
      <c r="G3085">
        <f>SUMIFS('3_car_revenue'!$I:$I, '3_car_revenue'!$A:$A,Calc1!$A3085, '3_car_revenue'!$J:$J,Calc1!G$1)</f>
        <v>375</v>
      </c>
      <c r="H3085">
        <f>SUMIFS('3_car_revenue'!$I:$I, '3_car_revenue'!$A:$A,Calc1!$A3085, '3_car_revenue'!$J:$J,Calc1!H$1)</f>
        <v>3720</v>
      </c>
      <c r="I3085">
        <f>SUMIFS('3_car_revenue'!$I:$I, '3_car_revenue'!$A:$A,Calc1!$A3085, '3_car_revenue'!$J:$J,Calc1!I$1)</f>
        <v>1993</v>
      </c>
      <c r="J3085">
        <f>SUMIFS('3_car_revenue'!$I:$I, '3_car_revenue'!$A:$A,Calc1!$A3085, '3_car_revenue'!$J:$J,Calc1!J$1)</f>
        <v>2147</v>
      </c>
      <c r="K3085">
        <f>SUMIFS('3_car_revenue'!$I:$I, '3_car_revenue'!$A:$A,Calc1!$A3085, '3_car_revenue'!$J:$J,Calc1!K$1)</f>
        <v>2627</v>
      </c>
      <c r="L3085">
        <f>SUMIFS('3_car_revenue'!$I:$I, '3_car_revenue'!$A:$A,Calc1!$A3085, '3_car_revenue'!$J:$J,Calc1!L$1)</f>
        <v>2291</v>
      </c>
      <c r="M3085">
        <f>SUMIFS('3_car_revenue'!$I:$I, '3_car_revenue'!$A:$A,Calc1!$A3085, '3_car_revenue'!$J:$J,Calc1!M$1)</f>
        <v>225</v>
      </c>
      <c r="N3085">
        <f>SUMIFS('3_car_revenue'!$I:$I, '3_car_revenue'!$A:$A,Calc1!$A3085, '3_car_revenue'!$J:$J,Calc1!N$1)</f>
        <v>1668</v>
      </c>
      <c r="O3085">
        <f>SUMIFS('3_car_revenue'!$I:$I, '3_car_revenue'!$A:$A,Calc1!$A3085, '3_car_revenue'!$J:$J,Calc1!O$1)</f>
        <v>576</v>
      </c>
      <c r="P3085" s="8">
        <f t="shared" si="342"/>
        <v>16821</v>
      </c>
      <c r="Q3085" s="8">
        <f>COUNTIF($E3085:$O3085, "&gt;0") * VLOOKUP($A3085,'2_car_costs'!$A:$C, 2, FALSE)</f>
        <v>5300.57</v>
      </c>
      <c r="R3085" s="8">
        <f>COUNTIF($E3085:$O3085, "&gt;0") * VLOOKUP($A3085,'2_car_costs'!$A:$C, 3, FALSE)</f>
        <v>830.28000000000009</v>
      </c>
      <c r="S3085" s="8">
        <f t="shared" si="336"/>
        <v>10690.150000000001</v>
      </c>
      <c r="T3085" s="15">
        <f t="shared" si="337"/>
        <v>0.63552404732180023</v>
      </c>
      <c r="U3085">
        <f>SUMIF('3_car_revenue'!A:A, Calc1!A3085, '3_car_revenue'!C:C)</f>
        <v>97</v>
      </c>
      <c r="V3085" s="17">
        <f t="shared" si="338"/>
        <v>173.41237113402062</v>
      </c>
      <c r="W3085" s="17">
        <f t="shared" si="339"/>
        <v>110.20773195876291</v>
      </c>
      <c r="X3085">
        <f t="shared" si="340"/>
        <v>330</v>
      </c>
      <c r="Y3085" s="15">
        <f t="shared" si="341"/>
        <v>0.29393939393939394</v>
      </c>
    </row>
    <row r="3086" spans="1:25" x14ac:dyDescent="0.3">
      <c r="A3086" s="1">
        <v>1235874303</v>
      </c>
      <c r="B3086" s="1" t="s">
        <v>55</v>
      </c>
      <c r="C3086" s="1" t="s">
        <v>54</v>
      </c>
      <c r="D3086" s="1" t="s">
        <v>1089</v>
      </c>
      <c r="E3086">
        <f>SUMIFS('3_car_revenue'!$I:$I, '3_car_revenue'!$A:$A,Calc1!$A3086, '3_car_revenue'!$J:$J,Calc1!E$1)</f>
        <v>2338</v>
      </c>
      <c r="F3086">
        <f>SUMIFS('3_car_revenue'!$I:$I, '3_car_revenue'!$A:$A,Calc1!$A3086, '3_car_revenue'!$J:$J,Calc1!F$1)</f>
        <v>921</v>
      </c>
      <c r="G3086">
        <f>SUMIFS('3_car_revenue'!$I:$I, '3_car_revenue'!$A:$A,Calc1!$A3086, '3_car_revenue'!$J:$J,Calc1!G$1)</f>
        <v>1093</v>
      </c>
      <c r="H3086">
        <f>SUMIFS('3_car_revenue'!$I:$I, '3_car_revenue'!$A:$A,Calc1!$A3086, '3_car_revenue'!$J:$J,Calc1!H$1)</f>
        <v>1172</v>
      </c>
      <c r="I3086">
        <f>SUMIFS('3_car_revenue'!$I:$I, '3_car_revenue'!$A:$A,Calc1!$A3086, '3_car_revenue'!$J:$J,Calc1!I$1)</f>
        <v>785</v>
      </c>
      <c r="J3086">
        <f>SUMIFS('3_car_revenue'!$I:$I, '3_car_revenue'!$A:$A,Calc1!$A3086, '3_car_revenue'!$J:$J,Calc1!J$1)</f>
        <v>2646</v>
      </c>
      <c r="K3086">
        <f>SUMIFS('3_car_revenue'!$I:$I, '3_car_revenue'!$A:$A,Calc1!$A3086, '3_car_revenue'!$J:$J,Calc1!K$1)</f>
        <v>150</v>
      </c>
      <c r="L3086">
        <f>SUMIFS('3_car_revenue'!$I:$I, '3_car_revenue'!$A:$A,Calc1!$A3086, '3_car_revenue'!$J:$J,Calc1!L$1)</f>
        <v>2355</v>
      </c>
      <c r="M3086">
        <f>SUMIFS('3_car_revenue'!$I:$I, '3_car_revenue'!$A:$A,Calc1!$A3086, '3_car_revenue'!$J:$J,Calc1!M$1)</f>
        <v>2232</v>
      </c>
      <c r="N3086">
        <f>SUMIFS('3_car_revenue'!$I:$I, '3_car_revenue'!$A:$A,Calc1!$A3086, '3_car_revenue'!$J:$J,Calc1!N$1)</f>
        <v>1411</v>
      </c>
      <c r="O3086">
        <f>SUMIFS('3_car_revenue'!$I:$I, '3_car_revenue'!$A:$A,Calc1!$A3086, '3_car_revenue'!$J:$J,Calc1!O$1)</f>
        <v>2127</v>
      </c>
      <c r="P3086" s="8">
        <f t="shared" si="342"/>
        <v>17230</v>
      </c>
      <c r="Q3086" s="8">
        <f>COUNTIF($E3086:$O3086, "&gt;0") * VLOOKUP($A3086,'2_car_costs'!$A:$C, 2, FALSE)</f>
        <v>5997.64</v>
      </c>
      <c r="R3086" s="8">
        <f>COUNTIF($E3086:$O3086, "&gt;0") * VLOOKUP($A3086,'2_car_costs'!$A:$C, 3, FALSE)</f>
        <v>818.83999999999992</v>
      </c>
      <c r="S3086" s="8">
        <f t="shared" si="336"/>
        <v>10413.52</v>
      </c>
      <c r="T3086" s="15">
        <f t="shared" si="337"/>
        <v>0.60438305281485782</v>
      </c>
      <c r="U3086">
        <f>SUMIF('3_car_revenue'!A:A, Calc1!A3086, '3_car_revenue'!C:C)</f>
        <v>108</v>
      </c>
      <c r="V3086" s="17">
        <f t="shared" si="338"/>
        <v>159.53703703703704</v>
      </c>
      <c r="W3086" s="17">
        <f t="shared" si="339"/>
        <v>96.421481481481479</v>
      </c>
      <c r="X3086">
        <f t="shared" si="340"/>
        <v>330</v>
      </c>
      <c r="Y3086" s="15">
        <f t="shared" si="341"/>
        <v>0.32727272727272727</v>
      </c>
    </row>
    <row r="3087" spans="1:25" x14ac:dyDescent="0.3">
      <c r="A3087" s="1">
        <v>7059849459</v>
      </c>
      <c r="B3087" s="1" t="s">
        <v>149</v>
      </c>
      <c r="C3087" s="1">
        <v>928</v>
      </c>
      <c r="D3087" s="1" t="s">
        <v>1072</v>
      </c>
      <c r="E3087">
        <f>SUMIFS('3_car_revenue'!$I:$I, '3_car_revenue'!$A:$A,Calc1!$A3087, '3_car_revenue'!$J:$J,Calc1!E$1)</f>
        <v>3106</v>
      </c>
      <c r="F3087">
        <f>SUMIFS('3_car_revenue'!$I:$I, '3_car_revenue'!$A:$A,Calc1!$A3087, '3_car_revenue'!$J:$J,Calc1!F$1)</f>
        <v>1645</v>
      </c>
      <c r="G3087">
        <f>SUMIFS('3_car_revenue'!$I:$I, '3_car_revenue'!$A:$A,Calc1!$A3087, '3_car_revenue'!$J:$J,Calc1!G$1)</f>
        <v>1458</v>
      </c>
      <c r="H3087">
        <f>SUMIFS('3_car_revenue'!$I:$I, '3_car_revenue'!$A:$A,Calc1!$A3087, '3_car_revenue'!$J:$J,Calc1!H$1)</f>
        <v>690</v>
      </c>
      <c r="I3087">
        <f>SUMIFS('3_car_revenue'!$I:$I, '3_car_revenue'!$A:$A,Calc1!$A3087, '3_car_revenue'!$J:$J,Calc1!I$1)</f>
        <v>1877</v>
      </c>
      <c r="J3087">
        <f>SUMIFS('3_car_revenue'!$I:$I, '3_car_revenue'!$A:$A,Calc1!$A3087, '3_car_revenue'!$J:$J,Calc1!J$1)</f>
        <v>100</v>
      </c>
      <c r="K3087">
        <f>SUMIFS('3_car_revenue'!$I:$I, '3_car_revenue'!$A:$A,Calc1!$A3087, '3_car_revenue'!$J:$J,Calc1!K$1)</f>
        <v>822</v>
      </c>
      <c r="L3087">
        <f>SUMIFS('3_car_revenue'!$I:$I, '3_car_revenue'!$A:$A,Calc1!$A3087, '3_car_revenue'!$J:$J,Calc1!L$1)</f>
        <v>2424</v>
      </c>
      <c r="M3087">
        <f>SUMIFS('3_car_revenue'!$I:$I, '3_car_revenue'!$A:$A,Calc1!$A3087, '3_car_revenue'!$J:$J,Calc1!M$1)</f>
        <v>1165</v>
      </c>
      <c r="N3087">
        <f>SUMIFS('3_car_revenue'!$I:$I, '3_car_revenue'!$A:$A,Calc1!$A3087, '3_car_revenue'!$J:$J,Calc1!N$1)</f>
        <v>1764</v>
      </c>
      <c r="O3087">
        <f>SUMIFS('3_car_revenue'!$I:$I, '3_car_revenue'!$A:$A,Calc1!$A3087, '3_car_revenue'!$J:$J,Calc1!O$1)</f>
        <v>2281</v>
      </c>
      <c r="P3087" s="8">
        <f t="shared" si="342"/>
        <v>17332</v>
      </c>
      <c r="Q3087" s="8">
        <f>COUNTIF($E3087:$O3087, "&gt;0") * VLOOKUP($A3087,'2_car_costs'!$A:$C, 2, FALSE)</f>
        <v>6889.41</v>
      </c>
      <c r="R3087" s="8">
        <f>COUNTIF($E3087:$O3087, "&gt;0") * VLOOKUP($A3087,'2_car_costs'!$A:$C, 3, FALSE)</f>
        <v>1290.4100000000001</v>
      </c>
      <c r="S3087" s="8">
        <f t="shared" si="336"/>
        <v>9152.18</v>
      </c>
      <c r="T3087" s="15">
        <f t="shared" si="337"/>
        <v>0.52805100392337878</v>
      </c>
      <c r="U3087">
        <f>SUMIF('3_car_revenue'!A:A, Calc1!A3087, '3_car_revenue'!C:C)</f>
        <v>108</v>
      </c>
      <c r="V3087" s="17">
        <f t="shared" si="338"/>
        <v>160.4814814814815</v>
      </c>
      <c r="W3087" s="17">
        <f t="shared" si="339"/>
        <v>84.742407407407413</v>
      </c>
      <c r="X3087">
        <f t="shared" si="340"/>
        <v>330</v>
      </c>
      <c r="Y3087" s="15">
        <f t="shared" si="341"/>
        <v>0.32727272727272727</v>
      </c>
    </row>
    <row r="3088" spans="1:25" x14ac:dyDescent="0.3">
      <c r="A3088" s="1">
        <v>2401256474</v>
      </c>
      <c r="B3088" s="1" t="s">
        <v>99</v>
      </c>
      <c r="C3088" s="1" t="s">
        <v>485</v>
      </c>
      <c r="D3088" s="1" t="s">
        <v>1281</v>
      </c>
      <c r="E3088">
        <f>SUMIFS('3_car_revenue'!$I:$I, '3_car_revenue'!$A:$A,Calc1!$A3088, '3_car_revenue'!$J:$J,Calc1!E$1)</f>
        <v>3909</v>
      </c>
      <c r="F3088">
        <f>SUMIFS('3_car_revenue'!$I:$I, '3_car_revenue'!$A:$A,Calc1!$A3088, '3_car_revenue'!$J:$J,Calc1!F$1)</f>
        <v>232</v>
      </c>
      <c r="G3088">
        <f>SUMIFS('3_car_revenue'!$I:$I, '3_car_revenue'!$A:$A,Calc1!$A3088, '3_car_revenue'!$J:$J,Calc1!G$1)</f>
        <v>1226</v>
      </c>
      <c r="H3088">
        <f>SUMIFS('3_car_revenue'!$I:$I, '3_car_revenue'!$A:$A,Calc1!$A3088, '3_car_revenue'!$J:$J,Calc1!H$1)</f>
        <v>678</v>
      </c>
      <c r="I3088">
        <f>SUMIFS('3_car_revenue'!$I:$I, '3_car_revenue'!$A:$A,Calc1!$A3088, '3_car_revenue'!$J:$J,Calc1!I$1)</f>
        <v>2407</v>
      </c>
      <c r="J3088">
        <f>SUMIFS('3_car_revenue'!$I:$I, '3_car_revenue'!$A:$A,Calc1!$A3088, '3_car_revenue'!$J:$J,Calc1!J$1)</f>
        <v>676</v>
      </c>
      <c r="K3088">
        <f>SUMIFS('3_car_revenue'!$I:$I, '3_car_revenue'!$A:$A,Calc1!$A3088, '3_car_revenue'!$J:$J,Calc1!K$1)</f>
        <v>3639</v>
      </c>
      <c r="L3088">
        <f>SUMIFS('3_car_revenue'!$I:$I, '3_car_revenue'!$A:$A,Calc1!$A3088, '3_car_revenue'!$J:$J,Calc1!L$1)</f>
        <v>800</v>
      </c>
      <c r="M3088">
        <f>SUMIFS('3_car_revenue'!$I:$I, '3_car_revenue'!$A:$A,Calc1!$A3088, '3_car_revenue'!$J:$J,Calc1!M$1)</f>
        <v>1145</v>
      </c>
      <c r="N3088">
        <f>SUMIFS('3_car_revenue'!$I:$I, '3_car_revenue'!$A:$A,Calc1!$A3088, '3_car_revenue'!$J:$J,Calc1!N$1)</f>
        <v>1296</v>
      </c>
      <c r="O3088">
        <f>SUMIFS('3_car_revenue'!$I:$I, '3_car_revenue'!$A:$A,Calc1!$A3088, '3_car_revenue'!$J:$J,Calc1!O$1)</f>
        <v>0</v>
      </c>
      <c r="P3088" s="8">
        <f t="shared" si="342"/>
        <v>16008</v>
      </c>
      <c r="Q3088" s="8">
        <f>COUNTIF($E3088:$O3088, "&gt;0") * VLOOKUP($A3088,'2_car_costs'!$A:$C, 2, FALSE)</f>
        <v>4872.2000000000007</v>
      </c>
      <c r="R3088" s="8">
        <f>COUNTIF($E3088:$O3088, "&gt;0") * VLOOKUP($A3088,'2_car_costs'!$A:$C, 3, FALSE)</f>
        <v>1459.7</v>
      </c>
      <c r="S3088" s="8">
        <f t="shared" si="336"/>
        <v>9676.0999999999985</v>
      </c>
      <c r="T3088" s="15">
        <f t="shared" si="337"/>
        <v>0.6044540229885057</v>
      </c>
      <c r="U3088">
        <f>SUMIF('3_car_revenue'!A:A, Calc1!A3088, '3_car_revenue'!C:C)</f>
        <v>95</v>
      </c>
      <c r="V3088" s="17">
        <f t="shared" si="338"/>
        <v>168.50526315789475</v>
      </c>
      <c r="W3088" s="17">
        <f t="shared" si="339"/>
        <v>101.8536842105263</v>
      </c>
      <c r="X3088">
        <f t="shared" si="340"/>
        <v>300</v>
      </c>
      <c r="Y3088" s="15">
        <f t="shared" si="341"/>
        <v>0.31666666666666665</v>
      </c>
    </row>
    <row r="3089" spans="1:25" x14ac:dyDescent="0.3">
      <c r="A3089" s="1">
        <v>6710392007</v>
      </c>
      <c r="B3089" s="1" t="s">
        <v>99</v>
      </c>
      <c r="C3089" s="1" t="s">
        <v>550</v>
      </c>
      <c r="D3089" s="1" t="s">
        <v>1596</v>
      </c>
      <c r="E3089">
        <f>SUMIFS('3_car_revenue'!$I:$I, '3_car_revenue'!$A:$A,Calc1!$A3089, '3_car_revenue'!$J:$J,Calc1!E$1)</f>
        <v>0</v>
      </c>
      <c r="F3089">
        <f>SUMIFS('3_car_revenue'!$I:$I, '3_car_revenue'!$A:$A,Calc1!$A3089, '3_car_revenue'!$J:$J,Calc1!F$1)</f>
        <v>552</v>
      </c>
      <c r="G3089">
        <f>SUMIFS('3_car_revenue'!$I:$I, '3_car_revenue'!$A:$A,Calc1!$A3089, '3_car_revenue'!$J:$J,Calc1!G$1)</f>
        <v>2581</v>
      </c>
      <c r="H3089">
        <f>SUMIFS('3_car_revenue'!$I:$I, '3_car_revenue'!$A:$A,Calc1!$A3089, '3_car_revenue'!$J:$J,Calc1!H$1)</f>
        <v>444</v>
      </c>
      <c r="I3089">
        <f>SUMIFS('3_car_revenue'!$I:$I, '3_car_revenue'!$A:$A,Calc1!$A3089, '3_car_revenue'!$J:$J,Calc1!I$1)</f>
        <v>1064</v>
      </c>
      <c r="J3089">
        <f>SUMIFS('3_car_revenue'!$I:$I, '3_car_revenue'!$A:$A,Calc1!$A3089, '3_car_revenue'!$J:$J,Calc1!J$1)</f>
        <v>2842</v>
      </c>
      <c r="K3089">
        <f>SUMIFS('3_car_revenue'!$I:$I, '3_car_revenue'!$A:$A,Calc1!$A3089, '3_car_revenue'!$J:$J,Calc1!K$1)</f>
        <v>288</v>
      </c>
      <c r="L3089">
        <f>SUMIFS('3_car_revenue'!$I:$I, '3_car_revenue'!$A:$A,Calc1!$A3089, '3_car_revenue'!$J:$J,Calc1!L$1)</f>
        <v>1513</v>
      </c>
      <c r="M3089">
        <f>SUMIFS('3_car_revenue'!$I:$I, '3_car_revenue'!$A:$A,Calc1!$A3089, '3_car_revenue'!$J:$J,Calc1!M$1)</f>
        <v>645</v>
      </c>
      <c r="N3089">
        <f>SUMIFS('3_car_revenue'!$I:$I, '3_car_revenue'!$A:$A,Calc1!$A3089, '3_car_revenue'!$J:$J,Calc1!N$1)</f>
        <v>1746</v>
      </c>
      <c r="O3089">
        <f>SUMIFS('3_car_revenue'!$I:$I, '3_car_revenue'!$A:$A,Calc1!$A3089, '3_car_revenue'!$J:$J,Calc1!O$1)</f>
        <v>0</v>
      </c>
      <c r="P3089" s="8">
        <f t="shared" si="342"/>
        <v>11675</v>
      </c>
      <c r="Q3089" s="8">
        <f>COUNTIF($E3089:$O3089, "&gt;0") * VLOOKUP($A3089,'2_car_costs'!$A:$C, 2, FALSE)</f>
        <v>4197.87</v>
      </c>
      <c r="R3089" s="8">
        <f>COUNTIF($E3089:$O3089, "&gt;0") * VLOOKUP($A3089,'2_car_costs'!$A:$C, 3, FALSE)</f>
        <v>840.78</v>
      </c>
      <c r="S3089" s="8">
        <f t="shared" si="336"/>
        <v>6636.35</v>
      </c>
      <c r="T3089" s="15">
        <f t="shared" si="337"/>
        <v>0.56842398286937901</v>
      </c>
      <c r="U3089">
        <f>SUMIF('3_car_revenue'!A:A, Calc1!A3089, '3_car_revenue'!C:C)</f>
        <v>76</v>
      </c>
      <c r="V3089" s="17">
        <f t="shared" si="338"/>
        <v>153.61842105263159</v>
      </c>
      <c r="W3089" s="17">
        <f t="shared" si="339"/>
        <v>87.320394736842104</v>
      </c>
      <c r="X3089">
        <f t="shared" si="340"/>
        <v>270</v>
      </c>
      <c r="Y3089" s="15">
        <f t="shared" si="341"/>
        <v>0.2814814814814815</v>
      </c>
    </row>
    <row r="3090" spans="1:25" x14ac:dyDescent="0.3">
      <c r="A3090" s="1">
        <v>914201859</v>
      </c>
      <c r="B3090" s="1" t="s">
        <v>107</v>
      </c>
      <c r="C3090" s="1" t="s">
        <v>282</v>
      </c>
      <c r="D3090" s="1" t="s">
        <v>1210</v>
      </c>
      <c r="E3090">
        <f>SUMIFS('3_car_revenue'!$I:$I, '3_car_revenue'!$A:$A,Calc1!$A3090, '3_car_revenue'!$J:$J,Calc1!E$1)</f>
        <v>0</v>
      </c>
      <c r="F3090">
        <f>SUMIFS('3_car_revenue'!$I:$I, '3_car_revenue'!$A:$A,Calc1!$A3090, '3_car_revenue'!$J:$J,Calc1!F$1)</f>
        <v>774</v>
      </c>
      <c r="G3090">
        <f>SUMIFS('3_car_revenue'!$I:$I, '3_car_revenue'!$A:$A,Calc1!$A3090, '3_car_revenue'!$J:$J,Calc1!G$1)</f>
        <v>2119</v>
      </c>
      <c r="H3090">
        <f>SUMIFS('3_car_revenue'!$I:$I, '3_car_revenue'!$A:$A,Calc1!$A3090, '3_car_revenue'!$J:$J,Calc1!H$1)</f>
        <v>1786</v>
      </c>
      <c r="I3090">
        <f>SUMIFS('3_car_revenue'!$I:$I, '3_car_revenue'!$A:$A,Calc1!$A3090, '3_car_revenue'!$J:$J,Calc1!I$1)</f>
        <v>4067</v>
      </c>
      <c r="J3090">
        <f>SUMIFS('3_car_revenue'!$I:$I, '3_car_revenue'!$A:$A,Calc1!$A3090, '3_car_revenue'!$J:$J,Calc1!J$1)</f>
        <v>172</v>
      </c>
      <c r="K3090">
        <f>SUMIFS('3_car_revenue'!$I:$I, '3_car_revenue'!$A:$A,Calc1!$A3090, '3_car_revenue'!$J:$J,Calc1!K$1)</f>
        <v>2926</v>
      </c>
      <c r="L3090">
        <f>SUMIFS('3_car_revenue'!$I:$I, '3_car_revenue'!$A:$A,Calc1!$A3090, '3_car_revenue'!$J:$J,Calc1!L$1)</f>
        <v>2807</v>
      </c>
      <c r="M3090">
        <f>SUMIFS('3_car_revenue'!$I:$I, '3_car_revenue'!$A:$A,Calc1!$A3090, '3_car_revenue'!$J:$J,Calc1!M$1)</f>
        <v>0</v>
      </c>
      <c r="N3090">
        <f>SUMIFS('3_car_revenue'!$I:$I, '3_car_revenue'!$A:$A,Calc1!$A3090, '3_car_revenue'!$J:$J,Calc1!N$1)</f>
        <v>3869</v>
      </c>
      <c r="O3090">
        <f>SUMIFS('3_car_revenue'!$I:$I, '3_car_revenue'!$A:$A,Calc1!$A3090, '3_car_revenue'!$J:$J,Calc1!O$1)</f>
        <v>1610</v>
      </c>
      <c r="P3090" s="8">
        <f t="shared" si="342"/>
        <v>20130</v>
      </c>
      <c r="Q3090" s="8">
        <f>COUNTIF($E3090:$O3090, "&gt;0") * VLOOKUP($A3090,'2_car_costs'!$A:$C, 2, FALSE)</f>
        <v>4579.0199999999995</v>
      </c>
      <c r="R3090" s="8">
        <f>COUNTIF($E3090:$O3090, "&gt;0") * VLOOKUP($A3090,'2_car_costs'!$A:$C, 3, FALSE)</f>
        <v>724.14</v>
      </c>
      <c r="S3090" s="8">
        <f t="shared" si="336"/>
        <v>14826.84</v>
      </c>
      <c r="T3090" s="15">
        <f t="shared" si="337"/>
        <v>0.73655439642324894</v>
      </c>
      <c r="U3090">
        <f>SUMIF('3_car_revenue'!A:A, Calc1!A3090, '3_car_revenue'!C:C)</f>
        <v>118</v>
      </c>
      <c r="V3090" s="17">
        <f t="shared" si="338"/>
        <v>170.59322033898306</v>
      </c>
      <c r="W3090" s="17">
        <f t="shared" si="339"/>
        <v>125.65118644067796</v>
      </c>
      <c r="X3090">
        <f t="shared" si="340"/>
        <v>270</v>
      </c>
      <c r="Y3090" s="15">
        <f t="shared" si="341"/>
        <v>0.43703703703703706</v>
      </c>
    </row>
    <row r="3091" spans="1:25" x14ac:dyDescent="0.3">
      <c r="A3091" s="1">
        <v>3912288658</v>
      </c>
      <c r="B3091" s="1" t="s">
        <v>25</v>
      </c>
      <c r="C3091" s="1" t="s">
        <v>92</v>
      </c>
      <c r="D3091" s="1" t="s">
        <v>1578</v>
      </c>
      <c r="E3091">
        <f>SUMIFS('3_car_revenue'!$I:$I, '3_car_revenue'!$A:$A,Calc1!$A3091, '3_car_revenue'!$J:$J,Calc1!E$1)</f>
        <v>1814</v>
      </c>
      <c r="F3091">
        <f>SUMIFS('3_car_revenue'!$I:$I, '3_car_revenue'!$A:$A,Calc1!$A3091, '3_car_revenue'!$J:$J,Calc1!F$1)</f>
        <v>3352</v>
      </c>
      <c r="G3091">
        <f>SUMIFS('3_car_revenue'!$I:$I, '3_car_revenue'!$A:$A,Calc1!$A3091, '3_car_revenue'!$J:$J,Calc1!G$1)</f>
        <v>569</v>
      </c>
      <c r="H3091">
        <f>SUMIFS('3_car_revenue'!$I:$I, '3_car_revenue'!$A:$A,Calc1!$A3091, '3_car_revenue'!$J:$J,Calc1!H$1)</f>
        <v>413</v>
      </c>
      <c r="I3091">
        <f>SUMIFS('3_car_revenue'!$I:$I, '3_car_revenue'!$A:$A,Calc1!$A3091, '3_car_revenue'!$J:$J,Calc1!I$1)</f>
        <v>1233</v>
      </c>
      <c r="J3091">
        <f>SUMIFS('3_car_revenue'!$I:$I, '3_car_revenue'!$A:$A,Calc1!$A3091, '3_car_revenue'!$J:$J,Calc1!J$1)</f>
        <v>2121</v>
      </c>
      <c r="K3091">
        <f>SUMIFS('3_car_revenue'!$I:$I, '3_car_revenue'!$A:$A,Calc1!$A3091, '3_car_revenue'!$J:$J,Calc1!K$1)</f>
        <v>0</v>
      </c>
      <c r="L3091">
        <f>SUMIFS('3_car_revenue'!$I:$I, '3_car_revenue'!$A:$A,Calc1!$A3091, '3_car_revenue'!$J:$J,Calc1!L$1)</f>
        <v>1522</v>
      </c>
      <c r="M3091">
        <f>SUMIFS('3_car_revenue'!$I:$I, '3_car_revenue'!$A:$A,Calc1!$A3091, '3_car_revenue'!$J:$J,Calc1!M$1)</f>
        <v>297</v>
      </c>
      <c r="N3091">
        <f>SUMIFS('3_car_revenue'!$I:$I, '3_car_revenue'!$A:$A,Calc1!$A3091, '3_car_revenue'!$J:$J,Calc1!N$1)</f>
        <v>1447</v>
      </c>
      <c r="O3091">
        <f>SUMIFS('3_car_revenue'!$I:$I, '3_car_revenue'!$A:$A,Calc1!$A3091, '3_car_revenue'!$J:$J,Calc1!O$1)</f>
        <v>0</v>
      </c>
      <c r="P3091" s="8">
        <f t="shared" si="342"/>
        <v>12768</v>
      </c>
      <c r="Q3091" s="8">
        <f>COUNTIF($E3091:$O3091, "&gt;0") * VLOOKUP($A3091,'2_car_costs'!$A:$C, 2, FALSE)</f>
        <v>5488.38</v>
      </c>
      <c r="R3091" s="8">
        <f>COUNTIF($E3091:$O3091, "&gt;0") * VLOOKUP($A3091,'2_car_costs'!$A:$C, 3, FALSE)</f>
        <v>1114.74</v>
      </c>
      <c r="S3091" s="8">
        <f t="shared" si="336"/>
        <v>6164.88</v>
      </c>
      <c r="T3091" s="15">
        <f t="shared" si="337"/>
        <v>0.48283834586466168</v>
      </c>
      <c r="U3091">
        <f>SUMIF('3_car_revenue'!A:A, Calc1!A3091, '3_car_revenue'!C:C)</f>
        <v>88</v>
      </c>
      <c r="V3091" s="17">
        <f t="shared" si="338"/>
        <v>145.09090909090909</v>
      </c>
      <c r="W3091" s="17">
        <f t="shared" si="339"/>
        <v>70.055454545454552</v>
      </c>
      <c r="X3091">
        <f t="shared" si="340"/>
        <v>270</v>
      </c>
      <c r="Y3091" s="15">
        <f t="shared" si="341"/>
        <v>0.32592592592592595</v>
      </c>
    </row>
    <row r="3092" spans="1:25" x14ac:dyDescent="0.3">
      <c r="A3092" s="1">
        <v>9871591098</v>
      </c>
      <c r="B3092" s="1" t="s">
        <v>66</v>
      </c>
      <c r="C3092" s="1" t="s">
        <v>508</v>
      </c>
      <c r="D3092" s="1" t="s">
        <v>1484</v>
      </c>
      <c r="E3092">
        <f>SUMIFS('3_car_revenue'!$I:$I, '3_car_revenue'!$A:$A,Calc1!$A3092, '3_car_revenue'!$J:$J,Calc1!E$1)</f>
        <v>1463</v>
      </c>
      <c r="F3092">
        <f>SUMIFS('3_car_revenue'!$I:$I, '3_car_revenue'!$A:$A,Calc1!$A3092, '3_car_revenue'!$J:$J,Calc1!F$1)</f>
        <v>1677</v>
      </c>
      <c r="G3092">
        <f>SUMIFS('3_car_revenue'!$I:$I, '3_car_revenue'!$A:$A,Calc1!$A3092, '3_car_revenue'!$J:$J,Calc1!G$1)</f>
        <v>870</v>
      </c>
      <c r="H3092">
        <f>SUMIFS('3_car_revenue'!$I:$I, '3_car_revenue'!$A:$A,Calc1!$A3092, '3_car_revenue'!$J:$J,Calc1!H$1)</f>
        <v>1011</v>
      </c>
      <c r="I3092">
        <f>SUMIFS('3_car_revenue'!$I:$I, '3_car_revenue'!$A:$A,Calc1!$A3092, '3_car_revenue'!$J:$J,Calc1!I$1)</f>
        <v>1217</v>
      </c>
      <c r="J3092">
        <f>SUMIFS('3_car_revenue'!$I:$I, '3_car_revenue'!$A:$A,Calc1!$A3092, '3_car_revenue'!$J:$J,Calc1!J$1)</f>
        <v>0</v>
      </c>
      <c r="K3092">
        <f>SUMIFS('3_car_revenue'!$I:$I, '3_car_revenue'!$A:$A,Calc1!$A3092, '3_car_revenue'!$J:$J,Calc1!K$1)</f>
        <v>3648</v>
      </c>
      <c r="L3092">
        <f>SUMIFS('3_car_revenue'!$I:$I, '3_car_revenue'!$A:$A,Calc1!$A3092, '3_car_revenue'!$J:$J,Calc1!L$1)</f>
        <v>1211</v>
      </c>
      <c r="M3092">
        <f>SUMIFS('3_car_revenue'!$I:$I, '3_car_revenue'!$A:$A,Calc1!$A3092, '3_car_revenue'!$J:$J,Calc1!M$1)</f>
        <v>2176</v>
      </c>
      <c r="N3092">
        <f>SUMIFS('3_car_revenue'!$I:$I, '3_car_revenue'!$A:$A,Calc1!$A3092, '3_car_revenue'!$J:$J,Calc1!N$1)</f>
        <v>864</v>
      </c>
      <c r="O3092">
        <f>SUMIFS('3_car_revenue'!$I:$I, '3_car_revenue'!$A:$A,Calc1!$A3092, '3_car_revenue'!$J:$J,Calc1!O$1)</f>
        <v>2202</v>
      </c>
      <c r="P3092" s="8">
        <f t="shared" si="342"/>
        <v>16339</v>
      </c>
      <c r="Q3092" s="8">
        <f>COUNTIF($E3092:$O3092, "&gt;0") * VLOOKUP($A3092,'2_car_costs'!$A:$C, 2, FALSE)</f>
        <v>4894.8999999999996</v>
      </c>
      <c r="R3092" s="8">
        <f>COUNTIF($E3092:$O3092, "&gt;0") * VLOOKUP($A3092,'2_car_costs'!$A:$C, 3, FALSE)</f>
        <v>1024.8999999999999</v>
      </c>
      <c r="S3092" s="8">
        <f t="shared" si="336"/>
        <v>10419.200000000001</v>
      </c>
      <c r="T3092" s="15">
        <f t="shared" si="337"/>
        <v>0.63768896505294081</v>
      </c>
      <c r="U3092">
        <f>SUMIF('3_car_revenue'!A:A, Calc1!A3092, '3_car_revenue'!C:C)</f>
        <v>108</v>
      </c>
      <c r="V3092" s="17">
        <f t="shared" si="338"/>
        <v>151.28703703703704</v>
      </c>
      <c r="W3092" s="17">
        <f t="shared" si="339"/>
        <v>96.474074074074082</v>
      </c>
      <c r="X3092">
        <f t="shared" si="340"/>
        <v>300</v>
      </c>
      <c r="Y3092" s="15">
        <f t="shared" si="341"/>
        <v>0.36</v>
      </c>
    </row>
    <row r="3093" spans="1:25" x14ac:dyDescent="0.3">
      <c r="A3093" s="1">
        <v>3950767037</v>
      </c>
      <c r="B3093" s="1" t="s">
        <v>66</v>
      </c>
      <c r="C3093" s="1" t="s">
        <v>549</v>
      </c>
      <c r="D3093" s="1" t="s">
        <v>1607</v>
      </c>
      <c r="E3093">
        <f>SUMIFS('3_car_revenue'!$I:$I, '3_car_revenue'!$A:$A,Calc1!$A3093, '3_car_revenue'!$J:$J,Calc1!E$1)</f>
        <v>756</v>
      </c>
      <c r="F3093">
        <f>SUMIFS('3_car_revenue'!$I:$I, '3_car_revenue'!$A:$A,Calc1!$A3093, '3_car_revenue'!$J:$J,Calc1!F$1)</f>
        <v>0</v>
      </c>
      <c r="G3093">
        <f>SUMIFS('3_car_revenue'!$I:$I, '3_car_revenue'!$A:$A,Calc1!$A3093, '3_car_revenue'!$J:$J,Calc1!G$1)</f>
        <v>2389</v>
      </c>
      <c r="H3093">
        <f>SUMIFS('3_car_revenue'!$I:$I, '3_car_revenue'!$A:$A,Calc1!$A3093, '3_car_revenue'!$J:$J,Calc1!H$1)</f>
        <v>615</v>
      </c>
      <c r="I3093">
        <f>SUMIFS('3_car_revenue'!$I:$I, '3_car_revenue'!$A:$A,Calc1!$A3093, '3_car_revenue'!$J:$J,Calc1!I$1)</f>
        <v>854</v>
      </c>
      <c r="J3093">
        <f>SUMIFS('3_car_revenue'!$I:$I, '3_car_revenue'!$A:$A,Calc1!$A3093, '3_car_revenue'!$J:$J,Calc1!J$1)</f>
        <v>0</v>
      </c>
      <c r="K3093">
        <f>SUMIFS('3_car_revenue'!$I:$I, '3_car_revenue'!$A:$A,Calc1!$A3093, '3_car_revenue'!$J:$J,Calc1!K$1)</f>
        <v>674</v>
      </c>
      <c r="L3093">
        <f>SUMIFS('3_car_revenue'!$I:$I, '3_car_revenue'!$A:$A,Calc1!$A3093, '3_car_revenue'!$J:$J,Calc1!L$1)</f>
        <v>1678</v>
      </c>
      <c r="M3093">
        <f>SUMIFS('3_car_revenue'!$I:$I, '3_car_revenue'!$A:$A,Calc1!$A3093, '3_car_revenue'!$J:$J,Calc1!M$1)</f>
        <v>867</v>
      </c>
      <c r="N3093">
        <f>SUMIFS('3_car_revenue'!$I:$I, '3_car_revenue'!$A:$A,Calc1!$A3093, '3_car_revenue'!$J:$J,Calc1!N$1)</f>
        <v>2144</v>
      </c>
      <c r="O3093">
        <f>SUMIFS('3_car_revenue'!$I:$I, '3_car_revenue'!$A:$A,Calc1!$A3093, '3_car_revenue'!$J:$J,Calc1!O$1)</f>
        <v>196</v>
      </c>
      <c r="P3093" s="8">
        <f t="shared" si="342"/>
        <v>10173</v>
      </c>
      <c r="Q3093" s="8">
        <f>COUNTIF($E3093:$O3093, "&gt;0") * VLOOKUP($A3093,'2_car_costs'!$A:$C, 2, FALSE)</f>
        <v>6135.75</v>
      </c>
      <c r="R3093" s="8">
        <f>COUNTIF($E3093:$O3093, "&gt;0") * VLOOKUP($A3093,'2_car_costs'!$A:$C, 3, FALSE)</f>
        <v>877.05000000000007</v>
      </c>
      <c r="S3093" s="8">
        <f t="shared" si="336"/>
        <v>3160.2</v>
      </c>
      <c r="T3093" s="15">
        <f t="shared" si="337"/>
        <v>0.31064582718961958</v>
      </c>
      <c r="U3093">
        <f>SUMIF('3_car_revenue'!A:A, Calc1!A3093, '3_car_revenue'!C:C)</f>
        <v>55</v>
      </c>
      <c r="V3093" s="17">
        <f t="shared" si="338"/>
        <v>184.96363636363637</v>
      </c>
      <c r="W3093" s="17">
        <f t="shared" si="339"/>
        <v>57.458181818181814</v>
      </c>
      <c r="X3093">
        <f t="shared" si="340"/>
        <v>270</v>
      </c>
      <c r="Y3093" s="15">
        <f t="shared" si="341"/>
        <v>0.20370370370370369</v>
      </c>
    </row>
    <row r="3094" spans="1:25" x14ac:dyDescent="0.3">
      <c r="A3094" s="1">
        <v>5060933008</v>
      </c>
      <c r="B3094" s="1" t="s">
        <v>17</v>
      </c>
      <c r="C3094" s="1" t="s">
        <v>16</v>
      </c>
      <c r="D3094" s="1" t="s">
        <v>1038</v>
      </c>
      <c r="E3094">
        <f>SUMIFS('3_car_revenue'!$I:$I, '3_car_revenue'!$A:$A,Calc1!$A3094, '3_car_revenue'!$J:$J,Calc1!E$1)</f>
        <v>670</v>
      </c>
      <c r="F3094">
        <f>SUMIFS('3_car_revenue'!$I:$I, '3_car_revenue'!$A:$A,Calc1!$A3094, '3_car_revenue'!$J:$J,Calc1!F$1)</f>
        <v>124</v>
      </c>
      <c r="G3094">
        <f>SUMIFS('3_car_revenue'!$I:$I, '3_car_revenue'!$A:$A,Calc1!$A3094, '3_car_revenue'!$J:$J,Calc1!G$1)</f>
        <v>596</v>
      </c>
      <c r="H3094">
        <f>SUMIFS('3_car_revenue'!$I:$I, '3_car_revenue'!$A:$A,Calc1!$A3094, '3_car_revenue'!$J:$J,Calc1!H$1)</f>
        <v>1729</v>
      </c>
      <c r="I3094">
        <f>SUMIFS('3_car_revenue'!$I:$I, '3_car_revenue'!$A:$A,Calc1!$A3094, '3_car_revenue'!$J:$J,Calc1!I$1)</f>
        <v>1390</v>
      </c>
      <c r="J3094">
        <f>SUMIFS('3_car_revenue'!$I:$I, '3_car_revenue'!$A:$A,Calc1!$A3094, '3_car_revenue'!$J:$J,Calc1!J$1)</f>
        <v>1203</v>
      </c>
      <c r="K3094">
        <f>SUMIFS('3_car_revenue'!$I:$I, '3_car_revenue'!$A:$A,Calc1!$A3094, '3_car_revenue'!$J:$J,Calc1!K$1)</f>
        <v>1180</v>
      </c>
      <c r="L3094">
        <f>SUMIFS('3_car_revenue'!$I:$I, '3_car_revenue'!$A:$A,Calc1!$A3094, '3_car_revenue'!$J:$J,Calc1!L$1)</f>
        <v>0</v>
      </c>
      <c r="M3094">
        <f>SUMIFS('3_car_revenue'!$I:$I, '3_car_revenue'!$A:$A,Calc1!$A3094, '3_car_revenue'!$J:$J,Calc1!M$1)</f>
        <v>1614</v>
      </c>
      <c r="N3094">
        <f>SUMIFS('3_car_revenue'!$I:$I, '3_car_revenue'!$A:$A,Calc1!$A3094, '3_car_revenue'!$J:$J,Calc1!N$1)</f>
        <v>1572</v>
      </c>
      <c r="O3094">
        <f>SUMIFS('3_car_revenue'!$I:$I, '3_car_revenue'!$A:$A,Calc1!$A3094, '3_car_revenue'!$J:$J,Calc1!O$1)</f>
        <v>582</v>
      </c>
      <c r="P3094" s="8">
        <f t="shared" si="342"/>
        <v>10660</v>
      </c>
      <c r="Q3094" s="8">
        <f>COUNTIF($E3094:$O3094, "&gt;0") * VLOOKUP($A3094,'2_car_costs'!$A:$C, 2, FALSE)</f>
        <v>5507</v>
      </c>
      <c r="R3094" s="8">
        <f>COUNTIF($E3094:$O3094, "&gt;0") * VLOOKUP($A3094,'2_car_costs'!$A:$C, 3, FALSE)</f>
        <v>652.5</v>
      </c>
      <c r="S3094" s="8">
        <f t="shared" si="336"/>
        <v>4500.5</v>
      </c>
      <c r="T3094" s="15">
        <f t="shared" si="337"/>
        <v>0.42218574108818013</v>
      </c>
      <c r="U3094">
        <f>SUMIF('3_car_revenue'!A:A, Calc1!A3094, '3_car_revenue'!C:C)</f>
        <v>64</v>
      </c>
      <c r="V3094" s="17">
        <f t="shared" si="338"/>
        <v>166.5625</v>
      </c>
      <c r="W3094" s="17">
        <f t="shared" si="339"/>
        <v>70.3203125</v>
      </c>
      <c r="X3094">
        <f t="shared" si="340"/>
        <v>300</v>
      </c>
      <c r="Y3094" s="15">
        <f t="shared" si="341"/>
        <v>0.21333333333333335</v>
      </c>
    </row>
    <row r="3095" spans="1:25" x14ac:dyDescent="0.3">
      <c r="A3095" s="1">
        <v>6922229495</v>
      </c>
      <c r="B3095" s="1" t="s">
        <v>459</v>
      </c>
      <c r="C3095" s="1" t="s">
        <v>458</v>
      </c>
      <c r="D3095" s="1" t="s">
        <v>1430</v>
      </c>
      <c r="E3095">
        <f>SUMIFS('3_car_revenue'!$I:$I, '3_car_revenue'!$A:$A,Calc1!$A3095, '3_car_revenue'!$J:$J,Calc1!E$1)</f>
        <v>770</v>
      </c>
      <c r="F3095">
        <f>SUMIFS('3_car_revenue'!$I:$I, '3_car_revenue'!$A:$A,Calc1!$A3095, '3_car_revenue'!$J:$J,Calc1!F$1)</f>
        <v>561</v>
      </c>
      <c r="G3095">
        <f>SUMIFS('3_car_revenue'!$I:$I, '3_car_revenue'!$A:$A,Calc1!$A3095, '3_car_revenue'!$J:$J,Calc1!G$1)</f>
        <v>2487</v>
      </c>
      <c r="H3095">
        <f>SUMIFS('3_car_revenue'!$I:$I, '3_car_revenue'!$A:$A,Calc1!$A3095, '3_car_revenue'!$J:$J,Calc1!H$1)</f>
        <v>4484</v>
      </c>
      <c r="I3095">
        <f>SUMIFS('3_car_revenue'!$I:$I, '3_car_revenue'!$A:$A,Calc1!$A3095, '3_car_revenue'!$J:$J,Calc1!I$1)</f>
        <v>2266</v>
      </c>
      <c r="J3095">
        <f>SUMIFS('3_car_revenue'!$I:$I, '3_car_revenue'!$A:$A,Calc1!$A3095, '3_car_revenue'!$J:$J,Calc1!J$1)</f>
        <v>914</v>
      </c>
      <c r="K3095">
        <f>SUMIFS('3_car_revenue'!$I:$I, '3_car_revenue'!$A:$A,Calc1!$A3095, '3_car_revenue'!$J:$J,Calc1!K$1)</f>
        <v>1990</v>
      </c>
      <c r="L3095">
        <f>SUMIFS('3_car_revenue'!$I:$I, '3_car_revenue'!$A:$A,Calc1!$A3095, '3_car_revenue'!$J:$J,Calc1!L$1)</f>
        <v>1660</v>
      </c>
      <c r="M3095">
        <f>SUMIFS('3_car_revenue'!$I:$I, '3_car_revenue'!$A:$A,Calc1!$A3095, '3_car_revenue'!$J:$J,Calc1!M$1)</f>
        <v>0</v>
      </c>
      <c r="N3095">
        <f>SUMIFS('3_car_revenue'!$I:$I, '3_car_revenue'!$A:$A,Calc1!$A3095, '3_car_revenue'!$J:$J,Calc1!N$1)</f>
        <v>1277</v>
      </c>
      <c r="O3095">
        <f>SUMIFS('3_car_revenue'!$I:$I, '3_car_revenue'!$A:$A,Calc1!$A3095, '3_car_revenue'!$J:$J,Calc1!O$1)</f>
        <v>468</v>
      </c>
      <c r="P3095" s="8">
        <f t="shared" si="342"/>
        <v>16877</v>
      </c>
      <c r="Q3095" s="8">
        <f>COUNTIF($E3095:$O3095, "&gt;0") * VLOOKUP($A3095,'2_car_costs'!$A:$C, 2, FALSE)</f>
        <v>5552.7</v>
      </c>
      <c r="R3095" s="8">
        <f>COUNTIF($E3095:$O3095, "&gt;0") * VLOOKUP($A3095,'2_car_costs'!$A:$C, 3, FALSE)</f>
        <v>943</v>
      </c>
      <c r="S3095" s="8">
        <f t="shared" si="336"/>
        <v>10381.299999999999</v>
      </c>
      <c r="T3095" s="15">
        <f t="shared" si="337"/>
        <v>0.61511524560052133</v>
      </c>
      <c r="U3095">
        <f>SUMIF('3_car_revenue'!A:A, Calc1!A3095, '3_car_revenue'!C:C)</f>
        <v>100</v>
      </c>
      <c r="V3095" s="17">
        <f t="shared" si="338"/>
        <v>168.77</v>
      </c>
      <c r="W3095" s="17">
        <f t="shared" si="339"/>
        <v>103.81299999999999</v>
      </c>
      <c r="X3095">
        <f t="shared" si="340"/>
        <v>300</v>
      </c>
      <c r="Y3095" s="15">
        <f t="shared" si="341"/>
        <v>0.33333333333333331</v>
      </c>
    </row>
    <row r="3096" spans="1:25" x14ac:dyDescent="0.3">
      <c r="A3096" s="1">
        <v>5405895261</v>
      </c>
      <c r="B3096" s="1" t="s">
        <v>64</v>
      </c>
      <c r="C3096" s="1" t="s">
        <v>153</v>
      </c>
      <c r="D3096" s="1" t="s">
        <v>1276</v>
      </c>
      <c r="E3096">
        <f>SUMIFS('3_car_revenue'!$I:$I, '3_car_revenue'!$A:$A,Calc1!$A3096, '3_car_revenue'!$J:$J,Calc1!E$1)</f>
        <v>2477</v>
      </c>
      <c r="F3096">
        <f>SUMIFS('3_car_revenue'!$I:$I, '3_car_revenue'!$A:$A,Calc1!$A3096, '3_car_revenue'!$J:$J,Calc1!F$1)</f>
        <v>157</v>
      </c>
      <c r="G3096">
        <f>SUMIFS('3_car_revenue'!$I:$I, '3_car_revenue'!$A:$A,Calc1!$A3096, '3_car_revenue'!$J:$J,Calc1!G$1)</f>
        <v>0</v>
      </c>
      <c r="H3096">
        <f>SUMIFS('3_car_revenue'!$I:$I, '3_car_revenue'!$A:$A,Calc1!$A3096, '3_car_revenue'!$J:$J,Calc1!H$1)</f>
        <v>498</v>
      </c>
      <c r="I3096">
        <f>SUMIFS('3_car_revenue'!$I:$I, '3_car_revenue'!$A:$A,Calc1!$A3096, '3_car_revenue'!$J:$J,Calc1!I$1)</f>
        <v>2352</v>
      </c>
      <c r="J3096">
        <f>SUMIFS('3_car_revenue'!$I:$I, '3_car_revenue'!$A:$A,Calc1!$A3096, '3_car_revenue'!$J:$J,Calc1!J$1)</f>
        <v>2596</v>
      </c>
      <c r="K3096">
        <f>SUMIFS('3_car_revenue'!$I:$I, '3_car_revenue'!$A:$A,Calc1!$A3096, '3_car_revenue'!$J:$J,Calc1!K$1)</f>
        <v>749</v>
      </c>
      <c r="L3096">
        <f>SUMIFS('3_car_revenue'!$I:$I, '3_car_revenue'!$A:$A,Calc1!$A3096, '3_car_revenue'!$J:$J,Calc1!L$1)</f>
        <v>1144</v>
      </c>
      <c r="M3096">
        <f>SUMIFS('3_car_revenue'!$I:$I, '3_car_revenue'!$A:$A,Calc1!$A3096, '3_car_revenue'!$J:$J,Calc1!M$1)</f>
        <v>1915</v>
      </c>
      <c r="N3096">
        <f>SUMIFS('3_car_revenue'!$I:$I, '3_car_revenue'!$A:$A,Calc1!$A3096, '3_car_revenue'!$J:$J,Calc1!N$1)</f>
        <v>912</v>
      </c>
      <c r="O3096">
        <f>SUMIFS('3_car_revenue'!$I:$I, '3_car_revenue'!$A:$A,Calc1!$A3096, '3_car_revenue'!$J:$J,Calc1!O$1)</f>
        <v>0</v>
      </c>
      <c r="P3096" s="8">
        <f t="shared" si="342"/>
        <v>12800</v>
      </c>
      <c r="Q3096" s="8">
        <f>COUNTIF($E3096:$O3096, "&gt;0") * VLOOKUP($A3096,'2_car_costs'!$A:$C, 2, FALSE)</f>
        <v>4704.66</v>
      </c>
      <c r="R3096" s="8">
        <f>COUNTIF($E3096:$O3096, "&gt;0") * VLOOKUP($A3096,'2_car_costs'!$A:$C, 3, FALSE)</f>
        <v>1304.1000000000001</v>
      </c>
      <c r="S3096" s="8">
        <f t="shared" si="336"/>
        <v>6791.24</v>
      </c>
      <c r="T3096" s="15">
        <f t="shared" si="337"/>
        <v>0.53056562499999993</v>
      </c>
      <c r="U3096">
        <f>SUMIF('3_car_revenue'!A:A, Calc1!A3096, '3_car_revenue'!C:C)</f>
        <v>82</v>
      </c>
      <c r="V3096" s="17">
        <f t="shared" si="338"/>
        <v>156.09756097560975</v>
      </c>
      <c r="W3096" s="17">
        <f t="shared" si="339"/>
        <v>82.82</v>
      </c>
      <c r="X3096">
        <f t="shared" si="340"/>
        <v>270</v>
      </c>
      <c r="Y3096" s="15">
        <f t="shared" si="341"/>
        <v>0.3037037037037037</v>
      </c>
    </row>
    <row r="3097" spans="1:25" x14ac:dyDescent="0.3">
      <c r="A3097" s="1">
        <v>7071584850</v>
      </c>
      <c r="B3097" s="1" t="s">
        <v>42</v>
      </c>
      <c r="C3097" s="1" t="s">
        <v>548</v>
      </c>
      <c r="D3097" s="1" t="s">
        <v>1300</v>
      </c>
      <c r="E3097">
        <f>SUMIFS('3_car_revenue'!$I:$I, '3_car_revenue'!$A:$A,Calc1!$A3097, '3_car_revenue'!$J:$J,Calc1!E$1)</f>
        <v>644</v>
      </c>
      <c r="F3097">
        <f>SUMIFS('3_car_revenue'!$I:$I, '3_car_revenue'!$A:$A,Calc1!$A3097, '3_car_revenue'!$J:$J,Calc1!F$1)</f>
        <v>344</v>
      </c>
      <c r="G3097">
        <f>SUMIFS('3_car_revenue'!$I:$I, '3_car_revenue'!$A:$A,Calc1!$A3097, '3_car_revenue'!$J:$J,Calc1!G$1)</f>
        <v>1299</v>
      </c>
      <c r="H3097">
        <f>SUMIFS('3_car_revenue'!$I:$I, '3_car_revenue'!$A:$A,Calc1!$A3097, '3_car_revenue'!$J:$J,Calc1!H$1)</f>
        <v>1368</v>
      </c>
      <c r="I3097">
        <f>SUMIFS('3_car_revenue'!$I:$I, '3_car_revenue'!$A:$A,Calc1!$A3097, '3_car_revenue'!$J:$J,Calc1!I$1)</f>
        <v>208</v>
      </c>
      <c r="J3097">
        <f>SUMIFS('3_car_revenue'!$I:$I, '3_car_revenue'!$A:$A,Calc1!$A3097, '3_car_revenue'!$J:$J,Calc1!J$1)</f>
        <v>1911</v>
      </c>
      <c r="K3097">
        <f>SUMIFS('3_car_revenue'!$I:$I, '3_car_revenue'!$A:$A,Calc1!$A3097, '3_car_revenue'!$J:$J,Calc1!K$1)</f>
        <v>2305</v>
      </c>
      <c r="L3097">
        <f>SUMIFS('3_car_revenue'!$I:$I, '3_car_revenue'!$A:$A,Calc1!$A3097, '3_car_revenue'!$J:$J,Calc1!L$1)</f>
        <v>3502</v>
      </c>
      <c r="M3097">
        <f>SUMIFS('3_car_revenue'!$I:$I, '3_car_revenue'!$A:$A,Calc1!$A3097, '3_car_revenue'!$J:$J,Calc1!M$1)</f>
        <v>2854</v>
      </c>
      <c r="N3097">
        <f>SUMIFS('3_car_revenue'!$I:$I, '3_car_revenue'!$A:$A,Calc1!$A3097, '3_car_revenue'!$J:$J,Calc1!N$1)</f>
        <v>3878</v>
      </c>
      <c r="O3097">
        <f>SUMIFS('3_car_revenue'!$I:$I, '3_car_revenue'!$A:$A,Calc1!$A3097, '3_car_revenue'!$J:$J,Calc1!O$1)</f>
        <v>1716</v>
      </c>
      <c r="P3097" s="8">
        <f t="shared" si="342"/>
        <v>20029</v>
      </c>
      <c r="Q3097" s="8">
        <f>COUNTIF($E3097:$O3097, "&gt;0") * VLOOKUP($A3097,'2_car_costs'!$A:$C, 2, FALSE)</f>
        <v>6006.5499999999993</v>
      </c>
      <c r="R3097" s="8">
        <f>COUNTIF($E3097:$O3097, "&gt;0") * VLOOKUP($A3097,'2_car_costs'!$A:$C, 3, FALSE)</f>
        <v>633.81999999999994</v>
      </c>
      <c r="S3097" s="8">
        <f t="shared" si="336"/>
        <v>13388.630000000001</v>
      </c>
      <c r="T3097" s="15">
        <f t="shared" si="337"/>
        <v>0.66846222976683811</v>
      </c>
      <c r="U3097">
        <f>SUMIF('3_car_revenue'!A:A, Calc1!A3097, '3_car_revenue'!C:C)</f>
        <v>119</v>
      </c>
      <c r="V3097" s="17">
        <f t="shared" si="338"/>
        <v>168.31092436974791</v>
      </c>
      <c r="W3097" s="17">
        <f t="shared" si="339"/>
        <v>112.50949579831934</v>
      </c>
      <c r="X3097">
        <f t="shared" si="340"/>
        <v>330</v>
      </c>
      <c r="Y3097" s="15">
        <f t="shared" si="341"/>
        <v>0.3606060606060606</v>
      </c>
    </row>
    <row r="3098" spans="1:25" x14ac:dyDescent="0.3">
      <c r="A3098" s="1">
        <v>1011554135</v>
      </c>
      <c r="B3098" s="1" t="s">
        <v>55</v>
      </c>
      <c r="C3098" s="1" t="s">
        <v>471</v>
      </c>
      <c r="D3098" s="1" t="s">
        <v>1374</v>
      </c>
      <c r="E3098">
        <f>SUMIFS('3_car_revenue'!$I:$I, '3_car_revenue'!$A:$A,Calc1!$A3098, '3_car_revenue'!$J:$J,Calc1!E$1)</f>
        <v>2850</v>
      </c>
      <c r="F3098">
        <f>SUMIFS('3_car_revenue'!$I:$I, '3_car_revenue'!$A:$A,Calc1!$A3098, '3_car_revenue'!$J:$J,Calc1!F$1)</f>
        <v>0</v>
      </c>
      <c r="G3098">
        <f>SUMIFS('3_car_revenue'!$I:$I, '3_car_revenue'!$A:$A,Calc1!$A3098, '3_car_revenue'!$J:$J,Calc1!G$1)</f>
        <v>2970</v>
      </c>
      <c r="H3098">
        <f>SUMIFS('3_car_revenue'!$I:$I, '3_car_revenue'!$A:$A,Calc1!$A3098, '3_car_revenue'!$J:$J,Calc1!H$1)</f>
        <v>5847</v>
      </c>
      <c r="I3098">
        <f>SUMIFS('3_car_revenue'!$I:$I, '3_car_revenue'!$A:$A,Calc1!$A3098, '3_car_revenue'!$J:$J,Calc1!I$1)</f>
        <v>2896</v>
      </c>
      <c r="J3098">
        <f>SUMIFS('3_car_revenue'!$I:$I, '3_car_revenue'!$A:$A,Calc1!$A3098, '3_car_revenue'!$J:$J,Calc1!J$1)</f>
        <v>1940</v>
      </c>
      <c r="K3098">
        <f>SUMIFS('3_car_revenue'!$I:$I, '3_car_revenue'!$A:$A,Calc1!$A3098, '3_car_revenue'!$J:$J,Calc1!K$1)</f>
        <v>1022</v>
      </c>
      <c r="L3098">
        <f>SUMIFS('3_car_revenue'!$I:$I, '3_car_revenue'!$A:$A,Calc1!$A3098, '3_car_revenue'!$J:$J,Calc1!L$1)</f>
        <v>1094</v>
      </c>
      <c r="M3098">
        <f>SUMIFS('3_car_revenue'!$I:$I, '3_car_revenue'!$A:$A,Calc1!$A3098, '3_car_revenue'!$J:$J,Calc1!M$1)</f>
        <v>1599</v>
      </c>
      <c r="N3098">
        <f>SUMIFS('3_car_revenue'!$I:$I, '3_car_revenue'!$A:$A,Calc1!$A3098, '3_car_revenue'!$J:$J,Calc1!N$1)</f>
        <v>558</v>
      </c>
      <c r="O3098">
        <f>SUMIFS('3_car_revenue'!$I:$I, '3_car_revenue'!$A:$A,Calc1!$A3098, '3_car_revenue'!$J:$J,Calc1!O$1)</f>
        <v>898</v>
      </c>
      <c r="P3098" s="8">
        <f t="shared" si="342"/>
        <v>21674</v>
      </c>
      <c r="Q3098" s="8">
        <f>COUNTIF($E3098:$O3098, "&gt;0") * VLOOKUP($A3098,'2_car_costs'!$A:$C, 2, FALSE)</f>
        <v>6937.1</v>
      </c>
      <c r="R3098" s="8">
        <f>COUNTIF($E3098:$O3098, "&gt;0") * VLOOKUP($A3098,'2_car_costs'!$A:$C, 3, FALSE)</f>
        <v>1304.3000000000002</v>
      </c>
      <c r="S3098" s="8">
        <f t="shared" si="336"/>
        <v>13432.599999999999</v>
      </c>
      <c r="T3098" s="15">
        <f t="shared" si="337"/>
        <v>0.61975639014487394</v>
      </c>
      <c r="U3098">
        <f>SUMIF('3_car_revenue'!A:A, Calc1!A3098, '3_car_revenue'!C:C)</f>
        <v>140</v>
      </c>
      <c r="V3098" s="17">
        <f t="shared" si="338"/>
        <v>154.81428571428572</v>
      </c>
      <c r="W3098" s="17">
        <f t="shared" si="339"/>
        <v>95.94714285714285</v>
      </c>
      <c r="X3098">
        <f t="shared" si="340"/>
        <v>300</v>
      </c>
      <c r="Y3098" s="15">
        <f t="shared" si="341"/>
        <v>0.46666666666666667</v>
      </c>
    </row>
    <row r="3099" spans="1:25" x14ac:dyDescent="0.3">
      <c r="A3099" s="1">
        <v>3625317435</v>
      </c>
      <c r="B3099" s="1" t="s">
        <v>40</v>
      </c>
      <c r="C3099" s="1" t="s">
        <v>167</v>
      </c>
      <c r="D3099" s="1" t="s">
        <v>1180</v>
      </c>
      <c r="E3099">
        <f>SUMIFS('3_car_revenue'!$I:$I, '3_car_revenue'!$A:$A,Calc1!$A3099, '3_car_revenue'!$J:$J,Calc1!E$1)</f>
        <v>356</v>
      </c>
      <c r="F3099">
        <f>SUMIFS('3_car_revenue'!$I:$I, '3_car_revenue'!$A:$A,Calc1!$A3099, '3_car_revenue'!$J:$J,Calc1!F$1)</f>
        <v>3109</v>
      </c>
      <c r="G3099">
        <f>SUMIFS('3_car_revenue'!$I:$I, '3_car_revenue'!$A:$A,Calc1!$A3099, '3_car_revenue'!$J:$J,Calc1!G$1)</f>
        <v>2106</v>
      </c>
      <c r="H3099">
        <f>SUMIFS('3_car_revenue'!$I:$I, '3_car_revenue'!$A:$A,Calc1!$A3099, '3_car_revenue'!$J:$J,Calc1!H$1)</f>
        <v>1224</v>
      </c>
      <c r="I3099">
        <f>SUMIFS('3_car_revenue'!$I:$I, '3_car_revenue'!$A:$A,Calc1!$A3099, '3_car_revenue'!$J:$J,Calc1!I$1)</f>
        <v>462</v>
      </c>
      <c r="J3099">
        <f>SUMIFS('3_car_revenue'!$I:$I, '3_car_revenue'!$A:$A,Calc1!$A3099, '3_car_revenue'!$J:$J,Calc1!J$1)</f>
        <v>2064</v>
      </c>
      <c r="K3099">
        <f>SUMIFS('3_car_revenue'!$I:$I, '3_car_revenue'!$A:$A,Calc1!$A3099, '3_car_revenue'!$J:$J,Calc1!K$1)</f>
        <v>1901</v>
      </c>
      <c r="L3099">
        <f>SUMIFS('3_car_revenue'!$I:$I, '3_car_revenue'!$A:$A,Calc1!$A3099, '3_car_revenue'!$J:$J,Calc1!L$1)</f>
        <v>509</v>
      </c>
      <c r="M3099">
        <f>SUMIFS('3_car_revenue'!$I:$I, '3_car_revenue'!$A:$A,Calc1!$A3099, '3_car_revenue'!$J:$J,Calc1!M$1)</f>
        <v>2565</v>
      </c>
      <c r="N3099">
        <f>SUMIFS('3_car_revenue'!$I:$I, '3_car_revenue'!$A:$A,Calc1!$A3099, '3_car_revenue'!$J:$J,Calc1!N$1)</f>
        <v>1323</v>
      </c>
      <c r="O3099">
        <f>SUMIFS('3_car_revenue'!$I:$I, '3_car_revenue'!$A:$A,Calc1!$A3099, '3_car_revenue'!$J:$J,Calc1!O$1)</f>
        <v>500</v>
      </c>
      <c r="P3099" s="8">
        <f t="shared" si="342"/>
        <v>16119</v>
      </c>
      <c r="Q3099" s="8">
        <f>COUNTIF($E3099:$O3099, "&gt;0") * VLOOKUP($A3099,'2_car_costs'!$A:$C, 2, FALSE)</f>
        <v>7253.9500000000007</v>
      </c>
      <c r="R3099" s="8">
        <f>COUNTIF($E3099:$O3099, "&gt;0") * VLOOKUP($A3099,'2_car_costs'!$A:$C, 3, FALSE)</f>
        <v>952.71</v>
      </c>
      <c r="S3099" s="8">
        <f t="shared" si="336"/>
        <v>7912.34</v>
      </c>
      <c r="T3099" s="15">
        <f t="shared" si="337"/>
        <v>0.49087040138966437</v>
      </c>
      <c r="U3099">
        <f>SUMIF('3_car_revenue'!A:A, Calc1!A3099, '3_car_revenue'!C:C)</f>
        <v>90</v>
      </c>
      <c r="V3099" s="17">
        <f t="shared" si="338"/>
        <v>179.1</v>
      </c>
      <c r="W3099" s="17">
        <f t="shared" si="339"/>
        <v>87.914888888888896</v>
      </c>
      <c r="X3099">
        <f t="shared" si="340"/>
        <v>330</v>
      </c>
      <c r="Y3099" s="15">
        <f t="shared" si="341"/>
        <v>0.27272727272727271</v>
      </c>
    </row>
    <row r="3100" spans="1:25" x14ac:dyDescent="0.3">
      <c r="A3100" s="1">
        <v>6457980570</v>
      </c>
      <c r="B3100" s="1" t="s">
        <v>11</v>
      </c>
      <c r="C3100" s="1" t="s">
        <v>260</v>
      </c>
      <c r="D3100" s="1" t="s">
        <v>1179</v>
      </c>
      <c r="E3100">
        <f>SUMIFS('3_car_revenue'!$I:$I, '3_car_revenue'!$A:$A,Calc1!$A3100, '3_car_revenue'!$J:$J,Calc1!E$1)</f>
        <v>2148</v>
      </c>
      <c r="F3100">
        <f>SUMIFS('3_car_revenue'!$I:$I, '3_car_revenue'!$A:$A,Calc1!$A3100, '3_car_revenue'!$J:$J,Calc1!F$1)</f>
        <v>0</v>
      </c>
      <c r="G3100">
        <f>SUMIFS('3_car_revenue'!$I:$I, '3_car_revenue'!$A:$A,Calc1!$A3100, '3_car_revenue'!$J:$J,Calc1!G$1)</f>
        <v>1367</v>
      </c>
      <c r="H3100">
        <f>SUMIFS('3_car_revenue'!$I:$I, '3_car_revenue'!$A:$A,Calc1!$A3100, '3_car_revenue'!$J:$J,Calc1!H$1)</f>
        <v>1802</v>
      </c>
      <c r="I3100">
        <f>SUMIFS('3_car_revenue'!$I:$I, '3_car_revenue'!$A:$A,Calc1!$A3100, '3_car_revenue'!$J:$J,Calc1!I$1)</f>
        <v>630</v>
      </c>
      <c r="J3100">
        <f>SUMIFS('3_car_revenue'!$I:$I, '3_car_revenue'!$A:$A,Calc1!$A3100, '3_car_revenue'!$J:$J,Calc1!J$1)</f>
        <v>2432</v>
      </c>
      <c r="K3100">
        <f>SUMIFS('3_car_revenue'!$I:$I, '3_car_revenue'!$A:$A,Calc1!$A3100, '3_car_revenue'!$J:$J,Calc1!K$1)</f>
        <v>2200</v>
      </c>
      <c r="L3100">
        <f>SUMIFS('3_car_revenue'!$I:$I, '3_car_revenue'!$A:$A,Calc1!$A3100, '3_car_revenue'!$J:$J,Calc1!L$1)</f>
        <v>672</v>
      </c>
      <c r="M3100">
        <f>SUMIFS('3_car_revenue'!$I:$I, '3_car_revenue'!$A:$A,Calc1!$A3100, '3_car_revenue'!$J:$J,Calc1!M$1)</f>
        <v>746</v>
      </c>
      <c r="N3100">
        <f>SUMIFS('3_car_revenue'!$I:$I, '3_car_revenue'!$A:$A,Calc1!$A3100, '3_car_revenue'!$J:$J,Calc1!N$1)</f>
        <v>852</v>
      </c>
      <c r="O3100">
        <f>SUMIFS('3_car_revenue'!$I:$I, '3_car_revenue'!$A:$A,Calc1!$A3100, '3_car_revenue'!$J:$J,Calc1!O$1)</f>
        <v>0</v>
      </c>
      <c r="P3100" s="8">
        <f t="shared" si="342"/>
        <v>12849</v>
      </c>
      <c r="Q3100" s="8">
        <f>COUNTIF($E3100:$O3100, "&gt;0") * VLOOKUP($A3100,'2_car_costs'!$A:$C, 2, FALSE)</f>
        <v>4042.71</v>
      </c>
      <c r="R3100" s="8">
        <f>COUNTIF($E3100:$O3100, "&gt;0") * VLOOKUP($A3100,'2_car_costs'!$A:$C, 3, FALSE)</f>
        <v>639.62999999999988</v>
      </c>
      <c r="S3100" s="8">
        <f t="shared" si="336"/>
        <v>8166.66</v>
      </c>
      <c r="T3100" s="15">
        <f t="shared" si="337"/>
        <v>0.63558720522997902</v>
      </c>
      <c r="U3100">
        <f>SUMIF('3_car_revenue'!A:A, Calc1!A3100, '3_car_revenue'!C:C)</f>
        <v>94</v>
      </c>
      <c r="V3100" s="17">
        <f t="shared" si="338"/>
        <v>136.69148936170214</v>
      </c>
      <c r="W3100" s="17">
        <f t="shared" si="339"/>
        <v>86.879361702127653</v>
      </c>
      <c r="X3100">
        <f t="shared" si="340"/>
        <v>270</v>
      </c>
      <c r="Y3100" s="15">
        <f t="shared" si="341"/>
        <v>0.34814814814814815</v>
      </c>
    </row>
    <row r="3101" spans="1:25" x14ac:dyDescent="0.3">
      <c r="A3101" s="1">
        <v>69949913</v>
      </c>
      <c r="B3101" s="1" t="s">
        <v>33</v>
      </c>
      <c r="C3101" s="1" t="s">
        <v>484</v>
      </c>
      <c r="D3101" s="1" t="s">
        <v>1188</v>
      </c>
      <c r="E3101">
        <f>SUMIFS('3_car_revenue'!$I:$I, '3_car_revenue'!$A:$A,Calc1!$A3101, '3_car_revenue'!$J:$J,Calc1!E$1)</f>
        <v>1228</v>
      </c>
      <c r="F3101">
        <f>SUMIFS('3_car_revenue'!$I:$I, '3_car_revenue'!$A:$A,Calc1!$A3101, '3_car_revenue'!$J:$J,Calc1!F$1)</f>
        <v>892</v>
      </c>
      <c r="G3101">
        <f>SUMIFS('3_car_revenue'!$I:$I, '3_car_revenue'!$A:$A,Calc1!$A3101, '3_car_revenue'!$J:$J,Calc1!G$1)</f>
        <v>2253</v>
      </c>
      <c r="H3101">
        <f>SUMIFS('3_car_revenue'!$I:$I, '3_car_revenue'!$A:$A,Calc1!$A3101, '3_car_revenue'!$J:$J,Calc1!H$1)</f>
        <v>1825</v>
      </c>
      <c r="I3101">
        <f>SUMIFS('3_car_revenue'!$I:$I, '3_car_revenue'!$A:$A,Calc1!$A3101, '3_car_revenue'!$J:$J,Calc1!I$1)</f>
        <v>720</v>
      </c>
      <c r="J3101">
        <f>SUMIFS('3_car_revenue'!$I:$I, '3_car_revenue'!$A:$A,Calc1!$A3101, '3_car_revenue'!$J:$J,Calc1!J$1)</f>
        <v>570</v>
      </c>
      <c r="K3101">
        <f>SUMIFS('3_car_revenue'!$I:$I, '3_car_revenue'!$A:$A,Calc1!$A3101, '3_car_revenue'!$J:$J,Calc1!K$1)</f>
        <v>4484</v>
      </c>
      <c r="L3101">
        <f>SUMIFS('3_car_revenue'!$I:$I, '3_car_revenue'!$A:$A,Calc1!$A3101, '3_car_revenue'!$J:$J,Calc1!L$1)</f>
        <v>2100</v>
      </c>
      <c r="M3101">
        <f>SUMIFS('3_car_revenue'!$I:$I, '3_car_revenue'!$A:$A,Calc1!$A3101, '3_car_revenue'!$J:$J,Calc1!M$1)</f>
        <v>490</v>
      </c>
      <c r="N3101">
        <f>SUMIFS('3_car_revenue'!$I:$I, '3_car_revenue'!$A:$A,Calc1!$A3101, '3_car_revenue'!$J:$J,Calc1!N$1)</f>
        <v>1070</v>
      </c>
      <c r="O3101">
        <f>SUMIFS('3_car_revenue'!$I:$I, '3_car_revenue'!$A:$A,Calc1!$A3101, '3_car_revenue'!$J:$J,Calc1!O$1)</f>
        <v>0</v>
      </c>
      <c r="P3101" s="8">
        <f t="shared" si="342"/>
        <v>15632</v>
      </c>
      <c r="Q3101" s="8">
        <f>COUNTIF($E3101:$O3101, "&gt;0") * VLOOKUP($A3101,'2_car_costs'!$A:$C, 2, FALSE)</f>
        <v>4832.5</v>
      </c>
      <c r="R3101" s="8">
        <f>COUNTIF($E3101:$O3101, "&gt;0") * VLOOKUP($A3101,'2_car_costs'!$A:$C, 3, FALSE)</f>
        <v>909.2</v>
      </c>
      <c r="S3101" s="8">
        <f t="shared" si="336"/>
        <v>9890.2999999999993</v>
      </c>
      <c r="T3101" s="15">
        <f t="shared" si="337"/>
        <v>0.63269575230296826</v>
      </c>
      <c r="U3101">
        <f>SUMIF('3_car_revenue'!A:A, Calc1!A3101, '3_car_revenue'!C:C)</f>
        <v>100</v>
      </c>
      <c r="V3101" s="17">
        <f t="shared" si="338"/>
        <v>156.32</v>
      </c>
      <c r="W3101" s="17">
        <f t="shared" si="339"/>
        <v>98.902999999999992</v>
      </c>
      <c r="X3101">
        <f t="shared" si="340"/>
        <v>300</v>
      </c>
      <c r="Y3101" s="15">
        <f t="shared" si="341"/>
        <v>0.33333333333333331</v>
      </c>
    </row>
    <row r="3102" spans="1:25" x14ac:dyDescent="0.3">
      <c r="A3102" s="1">
        <v>8877678216</v>
      </c>
      <c r="B3102" s="1" t="s">
        <v>13</v>
      </c>
      <c r="C3102" s="1" t="s">
        <v>547</v>
      </c>
      <c r="D3102" s="1" t="s">
        <v>1217</v>
      </c>
      <c r="E3102">
        <f>SUMIFS('3_car_revenue'!$I:$I, '3_car_revenue'!$A:$A,Calc1!$A3102, '3_car_revenue'!$J:$J,Calc1!E$1)</f>
        <v>348</v>
      </c>
      <c r="F3102">
        <f>SUMIFS('3_car_revenue'!$I:$I, '3_car_revenue'!$A:$A,Calc1!$A3102, '3_car_revenue'!$J:$J,Calc1!F$1)</f>
        <v>648</v>
      </c>
      <c r="G3102">
        <f>SUMIFS('3_car_revenue'!$I:$I, '3_car_revenue'!$A:$A,Calc1!$A3102, '3_car_revenue'!$J:$J,Calc1!G$1)</f>
        <v>3735</v>
      </c>
      <c r="H3102">
        <f>SUMIFS('3_car_revenue'!$I:$I, '3_car_revenue'!$A:$A,Calc1!$A3102, '3_car_revenue'!$J:$J,Calc1!H$1)</f>
        <v>3075</v>
      </c>
      <c r="I3102">
        <f>SUMIFS('3_car_revenue'!$I:$I, '3_car_revenue'!$A:$A,Calc1!$A3102, '3_car_revenue'!$J:$J,Calc1!I$1)</f>
        <v>1525</v>
      </c>
      <c r="J3102">
        <f>SUMIFS('3_car_revenue'!$I:$I, '3_car_revenue'!$A:$A,Calc1!$A3102, '3_car_revenue'!$J:$J,Calc1!J$1)</f>
        <v>2200</v>
      </c>
      <c r="K3102">
        <f>SUMIFS('3_car_revenue'!$I:$I, '3_car_revenue'!$A:$A,Calc1!$A3102, '3_car_revenue'!$J:$J,Calc1!K$1)</f>
        <v>1372</v>
      </c>
      <c r="L3102">
        <f>SUMIFS('3_car_revenue'!$I:$I, '3_car_revenue'!$A:$A,Calc1!$A3102, '3_car_revenue'!$J:$J,Calc1!L$1)</f>
        <v>3086</v>
      </c>
      <c r="M3102">
        <f>SUMIFS('3_car_revenue'!$I:$I, '3_car_revenue'!$A:$A,Calc1!$A3102, '3_car_revenue'!$J:$J,Calc1!M$1)</f>
        <v>3246</v>
      </c>
      <c r="N3102">
        <f>SUMIFS('3_car_revenue'!$I:$I, '3_car_revenue'!$A:$A,Calc1!$A3102, '3_car_revenue'!$J:$J,Calc1!N$1)</f>
        <v>945</v>
      </c>
      <c r="O3102">
        <f>SUMIFS('3_car_revenue'!$I:$I, '3_car_revenue'!$A:$A,Calc1!$A3102, '3_car_revenue'!$J:$J,Calc1!O$1)</f>
        <v>0</v>
      </c>
      <c r="P3102" s="8">
        <f t="shared" si="342"/>
        <v>20180</v>
      </c>
      <c r="Q3102" s="8">
        <f>COUNTIF($E3102:$O3102, "&gt;0") * VLOOKUP($A3102,'2_car_costs'!$A:$C, 2, FALSE)</f>
        <v>6494.2999999999993</v>
      </c>
      <c r="R3102" s="8">
        <f>COUNTIF($E3102:$O3102, "&gt;0") * VLOOKUP($A3102,'2_car_costs'!$A:$C, 3, FALSE)</f>
        <v>1367.8999999999999</v>
      </c>
      <c r="S3102" s="8">
        <f t="shared" si="336"/>
        <v>12317.800000000001</v>
      </c>
      <c r="T3102" s="15">
        <f t="shared" si="337"/>
        <v>0.61039643211100103</v>
      </c>
      <c r="U3102">
        <f>SUMIF('3_car_revenue'!A:A, Calc1!A3102, '3_car_revenue'!C:C)</f>
        <v>119</v>
      </c>
      <c r="V3102" s="17">
        <f t="shared" si="338"/>
        <v>169.57983193277312</v>
      </c>
      <c r="W3102" s="17">
        <f t="shared" si="339"/>
        <v>103.51092436974791</v>
      </c>
      <c r="X3102">
        <f t="shared" si="340"/>
        <v>300</v>
      </c>
      <c r="Y3102" s="15">
        <f t="shared" si="341"/>
        <v>0.39666666666666667</v>
      </c>
    </row>
    <row r="3103" spans="1:25" x14ac:dyDescent="0.3">
      <c r="A3103" s="1">
        <v>6920965933</v>
      </c>
      <c r="B3103" s="1" t="s">
        <v>37</v>
      </c>
      <c r="C3103" s="1" t="s">
        <v>94</v>
      </c>
      <c r="D3103" s="1" t="s">
        <v>1245</v>
      </c>
      <c r="E3103">
        <f>SUMIFS('3_car_revenue'!$I:$I, '3_car_revenue'!$A:$A,Calc1!$A3103, '3_car_revenue'!$J:$J,Calc1!E$1)</f>
        <v>3961</v>
      </c>
      <c r="F3103">
        <f>SUMIFS('3_car_revenue'!$I:$I, '3_car_revenue'!$A:$A,Calc1!$A3103, '3_car_revenue'!$J:$J,Calc1!F$1)</f>
        <v>1452</v>
      </c>
      <c r="G3103">
        <f>SUMIFS('3_car_revenue'!$I:$I, '3_car_revenue'!$A:$A,Calc1!$A3103, '3_car_revenue'!$J:$J,Calc1!G$1)</f>
        <v>456</v>
      </c>
      <c r="H3103">
        <f>SUMIFS('3_car_revenue'!$I:$I, '3_car_revenue'!$A:$A,Calc1!$A3103, '3_car_revenue'!$J:$J,Calc1!H$1)</f>
        <v>2188</v>
      </c>
      <c r="I3103">
        <f>SUMIFS('3_car_revenue'!$I:$I, '3_car_revenue'!$A:$A,Calc1!$A3103, '3_car_revenue'!$J:$J,Calc1!I$1)</f>
        <v>761</v>
      </c>
      <c r="J3103">
        <f>SUMIFS('3_car_revenue'!$I:$I, '3_car_revenue'!$A:$A,Calc1!$A3103, '3_car_revenue'!$J:$J,Calc1!J$1)</f>
        <v>1380</v>
      </c>
      <c r="K3103">
        <f>SUMIFS('3_car_revenue'!$I:$I, '3_car_revenue'!$A:$A,Calc1!$A3103, '3_car_revenue'!$J:$J,Calc1!K$1)</f>
        <v>2588</v>
      </c>
      <c r="L3103">
        <f>SUMIFS('3_car_revenue'!$I:$I, '3_car_revenue'!$A:$A,Calc1!$A3103, '3_car_revenue'!$J:$J,Calc1!L$1)</f>
        <v>4020</v>
      </c>
      <c r="M3103">
        <f>SUMIFS('3_car_revenue'!$I:$I, '3_car_revenue'!$A:$A,Calc1!$A3103, '3_car_revenue'!$J:$J,Calc1!M$1)</f>
        <v>903</v>
      </c>
      <c r="N3103">
        <f>SUMIFS('3_car_revenue'!$I:$I, '3_car_revenue'!$A:$A,Calc1!$A3103, '3_car_revenue'!$J:$J,Calc1!N$1)</f>
        <v>710</v>
      </c>
      <c r="O3103">
        <f>SUMIFS('3_car_revenue'!$I:$I, '3_car_revenue'!$A:$A,Calc1!$A3103, '3_car_revenue'!$J:$J,Calc1!O$1)</f>
        <v>0</v>
      </c>
      <c r="P3103" s="8">
        <f t="shared" si="342"/>
        <v>18419</v>
      </c>
      <c r="Q3103" s="8">
        <f>COUNTIF($E3103:$O3103, "&gt;0") * VLOOKUP($A3103,'2_car_costs'!$A:$C, 2, FALSE)</f>
        <v>7135.8</v>
      </c>
      <c r="R3103" s="8">
        <f>COUNTIF($E3103:$O3103, "&gt;0") * VLOOKUP($A3103,'2_car_costs'!$A:$C, 3, FALSE)</f>
        <v>1254.0999999999999</v>
      </c>
      <c r="S3103" s="8">
        <f t="shared" si="336"/>
        <v>10029.1</v>
      </c>
      <c r="T3103" s="15">
        <f t="shared" si="337"/>
        <v>0.54449752972474075</v>
      </c>
      <c r="U3103">
        <f>SUMIF('3_car_revenue'!A:A, Calc1!A3103, '3_car_revenue'!C:C)</f>
        <v>121</v>
      </c>
      <c r="V3103" s="17">
        <f t="shared" si="338"/>
        <v>152.22314049586777</v>
      </c>
      <c r="W3103" s="17">
        <f t="shared" si="339"/>
        <v>82.885123966942146</v>
      </c>
      <c r="X3103">
        <f t="shared" si="340"/>
        <v>300</v>
      </c>
      <c r="Y3103" s="15">
        <f t="shared" si="341"/>
        <v>0.40333333333333332</v>
      </c>
    </row>
    <row r="3104" spans="1:25" x14ac:dyDescent="0.3">
      <c r="A3104" s="1">
        <v>2763051413</v>
      </c>
      <c r="B3104" s="1" t="s">
        <v>149</v>
      </c>
      <c r="C3104" s="1" t="s">
        <v>503</v>
      </c>
      <c r="D3104" s="1" t="s">
        <v>1659</v>
      </c>
      <c r="E3104">
        <f>SUMIFS('3_car_revenue'!$I:$I, '3_car_revenue'!$A:$A,Calc1!$A3104, '3_car_revenue'!$J:$J,Calc1!E$1)</f>
        <v>2331</v>
      </c>
      <c r="F3104">
        <f>SUMIFS('3_car_revenue'!$I:$I, '3_car_revenue'!$A:$A,Calc1!$A3104, '3_car_revenue'!$J:$J,Calc1!F$1)</f>
        <v>0</v>
      </c>
      <c r="G3104">
        <f>SUMIFS('3_car_revenue'!$I:$I, '3_car_revenue'!$A:$A,Calc1!$A3104, '3_car_revenue'!$J:$J,Calc1!G$1)</f>
        <v>3618</v>
      </c>
      <c r="H3104">
        <f>SUMIFS('3_car_revenue'!$I:$I, '3_car_revenue'!$A:$A,Calc1!$A3104, '3_car_revenue'!$J:$J,Calc1!H$1)</f>
        <v>1996</v>
      </c>
      <c r="I3104">
        <f>SUMIFS('3_car_revenue'!$I:$I, '3_car_revenue'!$A:$A,Calc1!$A3104, '3_car_revenue'!$J:$J,Calc1!I$1)</f>
        <v>3904</v>
      </c>
      <c r="J3104">
        <f>SUMIFS('3_car_revenue'!$I:$I, '3_car_revenue'!$A:$A,Calc1!$A3104, '3_car_revenue'!$J:$J,Calc1!J$1)</f>
        <v>1314</v>
      </c>
      <c r="K3104">
        <f>SUMIFS('3_car_revenue'!$I:$I, '3_car_revenue'!$A:$A,Calc1!$A3104, '3_car_revenue'!$J:$J,Calc1!K$1)</f>
        <v>2949</v>
      </c>
      <c r="L3104">
        <f>SUMIFS('3_car_revenue'!$I:$I, '3_car_revenue'!$A:$A,Calc1!$A3104, '3_car_revenue'!$J:$J,Calc1!L$1)</f>
        <v>884</v>
      </c>
      <c r="M3104">
        <f>SUMIFS('3_car_revenue'!$I:$I, '3_car_revenue'!$A:$A,Calc1!$A3104, '3_car_revenue'!$J:$J,Calc1!M$1)</f>
        <v>1705</v>
      </c>
      <c r="N3104">
        <f>SUMIFS('3_car_revenue'!$I:$I, '3_car_revenue'!$A:$A,Calc1!$A3104, '3_car_revenue'!$J:$J,Calc1!N$1)</f>
        <v>432</v>
      </c>
      <c r="O3104">
        <f>SUMIFS('3_car_revenue'!$I:$I, '3_car_revenue'!$A:$A,Calc1!$A3104, '3_car_revenue'!$J:$J,Calc1!O$1)</f>
        <v>94</v>
      </c>
      <c r="P3104" s="8">
        <f t="shared" si="342"/>
        <v>19227</v>
      </c>
      <c r="Q3104" s="8">
        <f>COUNTIF($E3104:$O3104, "&gt;0") * VLOOKUP($A3104,'2_car_costs'!$A:$C, 2, FALSE)</f>
        <v>4849.5</v>
      </c>
      <c r="R3104" s="8">
        <f>COUNTIF($E3104:$O3104, "&gt;0") * VLOOKUP($A3104,'2_car_costs'!$A:$C, 3, FALSE)</f>
        <v>1323.1999999999998</v>
      </c>
      <c r="S3104" s="8">
        <f t="shared" si="336"/>
        <v>13054.3</v>
      </c>
      <c r="T3104" s="15">
        <f t="shared" si="337"/>
        <v>0.67895667550839955</v>
      </c>
      <c r="U3104">
        <f>SUMIF('3_car_revenue'!A:A, Calc1!A3104, '3_car_revenue'!C:C)</f>
        <v>109</v>
      </c>
      <c r="V3104" s="17">
        <f t="shared" si="338"/>
        <v>176.39449541284404</v>
      </c>
      <c r="W3104" s="17">
        <f t="shared" si="339"/>
        <v>119.76422018348623</v>
      </c>
      <c r="X3104">
        <f t="shared" si="340"/>
        <v>300</v>
      </c>
      <c r="Y3104" s="15">
        <f t="shared" si="341"/>
        <v>0.36333333333333334</v>
      </c>
    </row>
    <row r="3105" spans="1:25" x14ac:dyDescent="0.3">
      <c r="A3105" s="1">
        <v>4232331182</v>
      </c>
      <c r="B3105" s="1" t="s">
        <v>17</v>
      </c>
      <c r="C3105" s="1" t="s">
        <v>102</v>
      </c>
      <c r="D3105" s="1" t="s">
        <v>1091</v>
      </c>
      <c r="E3105">
        <f>SUMIFS('3_car_revenue'!$I:$I, '3_car_revenue'!$A:$A,Calc1!$A3105, '3_car_revenue'!$J:$J,Calc1!E$1)</f>
        <v>1039</v>
      </c>
      <c r="F3105">
        <f>SUMIFS('3_car_revenue'!$I:$I, '3_car_revenue'!$A:$A,Calc1!$A3105, '3_car_revenue'!$J:$J,Calc1!F$1)</f>
        <v>1773</v>
      </c>
      <c r="G3105">
        <f>SUMIFS('3_car_revenue'!$I:$I, '3_car_revenue'!$A:$A,Calc1!$A3105, '3_car_revenue'!$J:$J,Calc1!G$1)</f>
        <v>1234</v>
      </c>
      <c r="H3105">
        <f>SUMIFS('3_car_revenue'!$I:$I, '3_car_revenue'!$A:$A,Calc1!$A3105, '3_car_revenue'!$J:$J,Calc1!H$1)</f>
        <v>1800</v>
      </c>
      <c r="I3105">
        <f>SUMIFS('3_car_revenue'!$I:$I, '3_car_revenue'!$A:$A,Calc1!$A3105, '3_car_revenue'!$J:$J,Calc1!I$1)</f>
        <v>1618</v>
      </c>
      <c r="J3105">
        <f>SUMIFS('3_car_revenue'!$I:$I, '3_car_revenue'!$A:$A,Calc1!$A3105, '3_car_revenue'!$J:$J,Calc1!J$1)</f>
        <v>900</v>
      </c>
      <c r="K3105">
        <f>SUMIFS('3_car_revenue'!$I:$I, '3_car_revenue'!$A:$A,Calc1!$A3105, '3_car_revenue'!$J:$J,Calc1!K$1)</f>
        <v>3219</v>
      </c>
      <c r="L3105">
        <f>SUMIFS('3_car_revenue'!$I:$I, '3_car_revenue'!$A:$A,Calc1!$A3105, '3_car_revenue'!$J:$J,Calc1!L$1)</f>
        <v>1844</v>
      </c>
      <c r="M3105">
        <f>SUMIFS('3_car_revenue'!$I:$I, '3_car_revenue'!$A:$A,Calc1!$A3105, '3_car_revenue'!$J:$J,Calc1!M$1)</f>
        <v>2528</v>
      </c>
      <c r="N3105">
        <f>SUMIFS('3_car_revenue'!$I:$I, '3_car_revenue'!$A:$A,Calc1!$A3105, '3_car_revenue'!$J:$J,Calc1!N$1)</f>
        <v>1358</v>
      </c>
      <c r="O3105">
        <f>SUMIFS('3_car_revenue'!$I:$I, '3_car_revenue'!$A:$A,Calc1!$A3105, '3_car_revenue'!$J:$J,Calc1!O$1)</f>
        <v>696</v>
      </c>
      <c r="P3105" s="8">
        <f t="shared" si="342"/>
        <v>18009</v>
      </c>
      <c r="Q3105" s="8">
        <f>COUNTIF($E3105:$O3105, "&gt;0") * VLOOKUP($A3105,'2_car_costs'!$A:$C, 2, FALSE)</f>
        <v>8053.54</v>
      </c>
      <c r="R3105" s="8">
        <f>COUNTIF($E3105:$O3105, "&gt;0") * VLOOKUP($A3105,'2_car_costs'!$A:$C, 3, FALSE)</f>
        <v>1436.38</v>
      </c>
      <c r="S3105" s="8">
        <f t="shared" si="336"/>
        <v>8519.08</v>
      </c>
      <c r="T3105" s="15">
        <f t="shared" si="337"/>
        <v>0.47304569937253593</v>
      </c>
      <c r="U3105">
        <f>SUMIF('3_car_revenue'!A:A, Calc1!A3105, '3_car_revenue'!C:C)</f>
        <v>118</v>
      </c>
      <c r="V3105" s="17">
        <f t="shared" si="338"/>
        <v>152.61864406779662</v>
      </c>
      <c r="W3105" s="17">
        <f t="shared" si="339"/>
        <v>72.195593220338978</v>
      </c>
      <c r="X3105">
        <f t="shared" si="340"/>
        <v>330</v>
      </c>
      <c r="Y3105" s="15">
        <f t="shared" si="341"/>
        <v>0.3575757575757576</v>
      </c>
    </row>
    <row r="3106" spans="1:25" x14ac:dyDescent="0.3">
      <c r="A3106" s="1">
        <v>6396287447</v>
      </c>
      <c r="B3106" s="1" t="s">
        <v>11</v>
      </c>
      <c r="C3106" s="1" t="s">
        <v>260</v>
      </c>
      <c r="D3106" s="1" t="s">
        <v>1179</v>
      </c>
      <c r="E3106">
        <f>SUMIFS('3_car_revenue'!$I:$I, '3_car_revenue'!$A:$A,Calc1!$A3106, '3_car_revenue'!$J:$J,Calc1!E$1)</f>
        <v>1476</v>
      </c>
      <c r="F3106">
        <f>SUMIFS('3_car_revenue'!$I:$I, '3_car_revenue'!$A:$A,Calc1!$A3106, '3_car_revenue'!$J:$J,Calc1!F$1)</f>
        <v>1813</v>
      </c>
      <c r="G3106">
        <f>SUMIFS('3_car_revenue'!$I:$I, '3_car_revenue'!$A:$A,Calc1!$A3106, '3_car_revenue'!$J:$J,Calc1!G$1)</f>
        <v>1955</v>
      </c>
      <c r="H3106">
        <f>SUMIFS('3_car_revenue'!$I:$I, '3_car_revenue'!$A:$A,Calc1!$A3106, '3_car_revenue'!$J:$J,Calc1!H$1)</f>
        <v>1626</v>
      </c>
      <c r="I3106">
        <f>SUMIFS('3_car_revenue'!$I:$I, '3_car_revenue'!$A:$A,Calc1!$A3106, '3_car_revenue'!$J:$J,Calc1!I$1)</f>
        <v>890</v>
      </c>
      <c r="J3106">
        <f>SUMIFS('3_car_revenue'!$I:$I, '3_car_revenue'!$A:$A,Calc1!$A3106, '3_car_revenue'!$J:$J,Calc1!J$1)</f>
        <v>1535</v>
      </c>
      <c r="K3106">
        <f>SUMIFS('3_car_revenue'!$I:$I, '3_car_revenue'!$A:$A,Calc1!$A3106, '3_car_revenue'!$J:$J,Calc1!K$1)</f>
        <v>961</v>
      </c>
      <c r="L3106">
        <f>SUMIFS('3_car_revenue'!$I:$I, '3_car_revenue'!$A:$A,Calc1!$A3106, '3_car_revenue'!$J:$J,Calc1!L$1)</f>
        <v>1816</v>
      </c>
      <c r="M3106">
        <f>SUMIFS('3_car_revenue'!$I:$I, '3_car_revenue'!$A:$A,Calc1!$A3106, '3_car_revenue'!$J:$J,Calc1!M$1)</f>
        <v>1314</v>
      </c>
      <c r="N3106">
        <f>SUMIFS('3_car_revenue'!$I:$I, '3_car_revenue'!$A:$A,Calc1!$A3106, '3_car_revenue'!$J:$J,Calc1!N$1)</f>
        <v>464</v>
      </c>
      <c r="O3106">
        <f>SUMIFS('3_car_revenue'!$I:$I, '3_car_revenue'!$A:$A,Calc1!$A3106, '3_car_revenue'!$J:$J,Calc1!O$1)</f>
        <v>1520</v>
      </c>
      <c r="P3106" s="8">
        <f t="shared" si="342"/>
        <v>15370</v>
      </c>
      <c r="Q3106" s="8">
        <f>COUNTIF($E3106:$O3106, "&gt;0") * VLOOKUP($A3106,'2_car_costs'!$A:$C, 2, FALSE)</f>
        <v>5444.45</v>
      </c>
      <c r="R3106" s="8">
        <f>COUNTIF($E3106:$O3106, "&gt;0") * VLOOKUP($A3106,'2_car_costs'!$A:$C, 3, FALSE)</f>
        <v>1295.25</v>
      </c>
      <c r="S3106" s="8">
        <f t="shared" si="336"/>
        <v>8630.2999999999993</v>
      </c>
      <c r="T3106" s="15">
        <f t="shared" si="337"/>
        <v>0.56150292778139232</v>
      </c>
      <c r="U3106">
        <f>SUMIF('3_car_revenue'!A:A, Calc1!A3106, '3_car_revenue'!C:C)</f>
        <v>94</v>
      </c>
      <c r="V3106" s="17">
        <f t="shared" si="338"/>
        <v>163.51063829787233</v>
      </c>
      <c r="W3106" s="17">
        <f t="shared" si="339"/>
        <v>91.811702127659572</v>
      </c>
      <c r="X3106">
        <f t="shared" si="340"/>
        <v>330</v>
      </c>
      <c r="Y3106" s="15">
        <f t="shared" si="341"/>
        <v>0.28484848484848485</v>
      </c>
    </row>
    <row r="3107" spans="1:25" x14ac:dyDescent="0.3">
      <c r="A3107" s="1">
        <v>6532039217</v>
      </c>
      <c r="B3107" s="1" t="s">
        <v>13</v>
      </c>
      <c r="C3107" s="1" t="s">
        <v>538</v>
      </c>
      <c r="D3107" s="1" t="s">
        <v>1557</v>
      </c>
      <c r="E3107">
        <f>SUMIFS('3_car_revenue'!$I:$I, '3_car_revenue'!$A:$A,Calc1!$A3107, '3_car_revenue'!$J:$J,Calc1!E$1)</f>
        <v>1315</v>
      </c>
      <c r="F3107">
        <f>SUMIFS('3_car_revenue'!$I:$I, '3_car_revenue'!$A:$A,Calc1!$A3107, '3_car_revenue'!$J:$J,Calc1!F$1)</f>
        <v>116</v>
      </c>
      <c r="G3107">
        <f>SUMIFS('3_car_revenue'!$I:$I, '3_car_revenue'!$A:$A,Calc1!$A3107, '3_car_revenue'!$J:$J,Calc1!G$1)</f>
        <v>2314</v>
      </c>
      <c r="H3107">
        <f>SUMIFS('3_car_revenue'!$I:$I, '3_car_revenue'!$A:$A,Calc1!$A3107, '3_car_revenue'!$J:$J,Calc1!H$1)</f>
        <v>968</v>
      </c>
      <c r="I3107">
        <f>SUMIFS('3_car_revenue'!$I:$I, '3_car_revenue'!$A:$A,Calc1!$A3107, '3_car_revenue'!$J:$J,Calc1!I$1)</f>
        <v>2900</v>
      </c>
      <c r="J3107">
        <f>SUMIFS('3_car_revenue'!$I:$I, '3_car_revenue'!$A:$A,Calc1!$A3107, '3_car_revenue'!$J:$J,Calc1!J$1)</f>
        <v>1154</v>
      </c>
      <c r="K3107">
        <f>SUMIFS('3_car_revenue'!$I:$I, '3_car_revenue'!$A:$A,Calc1!$A3107, '3_car_revenue'!$J:$J,Calc1!K$1)</f>
        <v>905</v>
      </c>
      <c r="L3107">
        <f>SUMIFS('3_car_revenue'!$I:$I, '3_car_revenue'!$A:$A,Calc1!$A3107, '3_car_revenue'!$J:$J,Calc1!L$1)</f>
        <v>675</v>
      </c>
      <c r="M3107">
        <f>SUMIFS('3_car_revenue'!$I:$I, '3_car_revenue'!$A:$A,Calc1!$A3107, '3_car_revenue'!$J:$J,Calc1!M$1)</f>
        <v>2219</v>
      </c>
      <c r="N3107">
        <f>SUMIFS('3_car_revenue'!$I:$I, '3_car_revenue'!$A:$A,Calc1!$A3107, '3_car_revenue'!$J:$J,Calc1!N$1)</f>
        <v>3129</v>
      </c>
      <c r="O3107">
        <f>SUMIFS('3_car_revenue'!$I:$I, '3_car_revenue'!$A:$A,Calc1!$A3107, '3_car_revenue'!$J:$J,Calc1!O$1)</f>
        <v>0</v>
      </c>
      <c r="P3107" s="8">
        <f t="shared" si="342"/>
        <v>15695</v>
      </c>
      <c r="Q3107" s="8">
        <f>COUNTIF($E3107:$O3107, "&gt;0") * VLOOKUP($A3107,'2_car_costs'!$A:$C, 2, FALSE)</f>
        <v>6987</v>
      </c>
      <c r="R3107" s="8">
        <f>COUNTIF($E3107:$O3107, "&gt;0") * VLOOKUP($A3107,'2_car_costs'!$A:$C, 3, FALSE)</f>
        <v>1029.0999999999999</v>
      </c>
      <c r="S3107" s="8">
        <f t="shared" si="336"/>
        <v>7678.9</v>
      </c>
      <c r="T3107" s="15">
        <f t="shared" si="337"/>
        <v>0.48925772539025164</v>
      </c>
      <c r="U3107">
        <f>SUMIF('3_car_revenue'!A:A, Calc1!A3107, '3_car_revenue'!C:C)</f>
        <v>107</v>
      </c>
      <c r="V3107" s="17">
        <f t="shared" si="338"/>
        <v>146.6822429906542</v>
      </c>
      <c r="W3107" s="17">
        <f t="shared" si="339"/>
        <v>71.765420560747657</v>
      </c>
      <c r="X3107">
        <f t="shared" si="340"/>
        <v>300</v>
      </c>
      <c r="Y3107" s="15">
        <f t="shared" si="341"/>
        <v>0.35666666666666669</v>
      </c>
    </row>
    <row r="3108" spans="1:25" x14ac:dyDescent="0.3">
      <c r="A3108" s="1">
        <v>3814089405</v>
      </c>
      <c r="B3108" s="1" t="s">
        <v>47</v>
      </c>
      <c r="C3108" s="1" t="s">
        <v>46</v>
      </c>
      <c r="D3108" s="1" t="s">
        <v>1589</v>
      </c>
      <c r="E3108">
        <f>SUMIFS('3_car_revenue'!$I:$I, '3_car_revenue'!$A:$A,Calc1!$A3108, '3_car_revenue'!$J:$J,Calc1!E$1)</f>
        <v>1386</v>
      </c>
      <c r="F3108">
        <f>SUMIFS('3_car_revenue'!$I:$I, '3_car_revenue'!$A:$A,Calc1!$A3108, '3_car_revenue'!$J:$J,Calc1!F$1)</f>
        <v>1531</v>
      </c>
      <c r="G3108">
        <f>SUMIFS('3_car_revenue'!$I:$I, '3_car_revenue'!$A:$A,Calc1!$A3108, '3_car_revenue'!$J:$J,Calc1!G$1)</f>
        <v>2716</v>
      </c>
      <c r="H3108">
        <f>SUMIFS('3_car_revenue'!$I:$I, '3_car_revenue'!$A:$A,Calc1!$A3108, '3_car_revenue'!$J:$J,Calc1!H$1)</f>
        <v>1016</v>
      </c>
      <c r="I3108">
        <f>SUMIFS('3_car_revenue'!$I:$I, '3_car_revenue'!$A:$A,Calc1!$A3108, '3_car_revenue'!$J:$J,Calc1!I$1)</f>
        <v>472</v>
      </c>
      <c r="J3108">
        <f>SUMIFS('3_car_revenue'!$I:$I, '3_car_revenue'!$A:$A,Calc1!$A3108, '3_car_revenue'!$J:$J,Calc1!J$1)</f>
        <v>0</v>
      </c>
      <c r="K3108">
        <f>SUMIFS('3_car_revenue'!$I:$I, '3_car_revenue'!$A:$A,Calc1!$A3108, '3_car_revenue'!$J:$J,Calc1!K$1)</f>
        <v>0</v>
      </c>
      <c r="L3108">
        <f>SUMIFS('3_car_revenue'!$I:$I, '3_car_revenue'!$A:$A,Calc1!$A3108, '3_car_revenue'!$J:$J,Calc1!L$1)</f>
        <v>1093</v>
      </c>
      <c r="M3108">
        <f>SUMIFS('3_car_revenue'!$I:$I, '3_car_revenue'!$A:$A,Calc1!$A3108, '3_car_revenue'!$J:$J,Calc1!M$1)</f>
        <v>3755</v>
      </c>
      <c r="N3108">
        <f>SUMIFS('3_car_revenue'!$I:$I, '3_car_revenue'!$A:$A,Calc1!$A3108, '3_car_revenue'!$J:$J,Calc1!N$1)</f>
        <v>1274</v>
      </c>
      <c r="O3108">
        <f>SUMIFS('3_car_revenue'!$I:$I, '3_car_revenue'!$A:$A,Calc1!$A3108, '3_car_revenue'!$J:$J,Calc1!O$1)</f>
        <v>0</v>
      </c>
      <c r="P3108" s="8">
        <f t="shared" si="342"/>
        <v>13243</v>
      </c>
      <c r="Q3108" s="8">
        <f>COUNTIF($E3108:$O3108, "&gt;0") * VLOOKUP($A3108,'2_car_costs'!$A:$C, 2, FALSE)</f>
        <v>4335.04</v>
      </c>
      <c r="R3108" s="8">
        <f>COUNTIF($E3108:$O3108, "&gt;0") * VLOOKUP($A3108,'2_car_costs'!$A:$C, 3, FALSE)</f>
        <v>810</v>
      </c>
      <c r="S3108" s="8">
        <f t="shared" si="336"/>
        <v>8097.96</v>
      </c>
      <c r="T3108" s="15">
        <f t="shared" si="337"/>
        <v>0.61148984369100656</v>
      </c>
      <c r="U3108">
        <f>SUMIF('3_car_revenue'!A:A, Calc1!A3108, '3_car_revenue'!C:C)</f>
        <v>82</v>
      </c>
      <c r="V3108" s="17">
        <f t="shared" si="338"/>
        <v>161.5</v>
      </c>
      <c r="W3108" s="17">
        <f t="shared" si="339"/>
        <v>98.755609756097556</v>
      </c>
      <c r="X3108">
        <f t="shared" si="340"/>
        <v>240</v>
      </c>
      <c r="Y3108" s="15">
        <f t="shared" si="341"/>
        <v>0.34166666666666667</v>
      </c>
    </row>
    <row r="3109" spans="1:25" x14ac:dyDescent="0.3">
      <c r="A3109" s="1">
        <v>5392912230</v>
      </c>
      <c r="B3109" s="1" t="s">
        <v>40</v>
      </c>
      <c r="C3109" s="1" t="s">
        <v>546</v>
      </c>
      <c r="D3109" s="1" t="s">
        <v>1433</v>
      </c>
      <c r="E3109">
        <f>SUMIFS('3_car_revenue'!$I:$I, '3_car_revenue'!$A:$A,Calc1!$A3109, '3_car_revenue'!$J:$J,Calc1!E$1)</f>
        <v>880</v>
      </c>
      <c r="F3109">
        <f>SUMIFS('3_car_revenue'!$I:$I, '3_car_revenue'!$A:$A,Calc1!$A3109, '3_car_revenue'!$J:$J,Calc1!F$1)</f>
        <v>393</v>
      </c>
      <c r="G3109">
        <f>SUMIFS('3_car_revenue'!$I:$I, '3_car_revenue'!$A:$A,Calc1!$A3109, '3_car_revenue'!$J:$J,Calc1!G$1)</f>
        <v>2168</v>
      </c>
      <c r="H3109">
        <f>SUMIFS('3_car_revenue'!$I:$I, '3_car_revenue'!$A:$A,Calc1!$A3109, '3_car_revenue'!$J:$J,Calc1!H$1)</f>
        <v>1767</v>
      </c>
      <c r="I3109">
        <f>SUMIFS('3_car_revenue'!$I:$I, '3_car_revenue'!$A:$A,Calc1!$A3109, '3_car_revenue'!$J:$J,Calc1!I$1)</f>
        <v>2262</v>
      </c>
      <c r="J3109">
        <f>SUMIFS('3_car_revenue'!$I:$I, '3_car_revenue'!$A:$A,Calc1!$A3109, '3_car_revenue'!$J:$J,Calc1!J$1)</f>
        <v>3141</v>
      </c>
      <c r="K3109">
        <f>SUMIFS('3_car_revenue'!$I:$I, '3_car_revenue'!$A:$A,Calc1!$A3109, '3_car_revenue'!$J:$J,Calc1!K$1)</f>
        <v>0</v>
      </c>
      <c r="L3109">
        <f>SUMIFS('3_car_revenue'!$I:$I, '3_car_revenue'!$A:$A,Calc1!$A3109, '3_car_revenue'!$J:$J,Calc1!L$1)</f>
        <v>612</v>
      </c>
      <c r="M3109">
        <f>SUMIFS('3_car_revenue'!$I:$I, '3_car_revenue'!$A:$A,Calc1!$A3109, '3_car_revenue'!$J:$J,Calc1!M$1)</f>
        <v>1619</v>
      </c>
      <c r="N3109">
        <f>SUMIFS('3_car_revenue'!$I:$I, '3_car_revenue'!$A:$A,Calc1!$A3109, '3_car_revenue'!$J:$J,Calc1!N$1)</f>
        <v>0</v>
      </c>
      <c r="O3109">
        <f>SUMIFS('3_car_revenue'!$I:$I, '3_car_revenue'!$A:$A,Calc1!$A3109, '3_car_revenue'!$J:$J,Calc1!O$1)</f>
        <v>0</v>
      </c>
      <c r="P3109" s="8">
        <f t="shared" si="342"/>
        <v>12842</v>
      </c>
      <c r="Q3109" s="8">
        <f>COUNTIF($E3109:$O3109, "&gt;0") * VLOOKUP($A3109,'2_car_costs'!$A:$C, 2, FALSE)</f>
        <v>5792</v>
      </c>
      <c r="R3109" s="8">
        <f>COUNTIF($E3109:$O3109, "&gt;0") * VLOOKUP($A3109,'2_car_costs'!$A:$C, 3, FALSE)</f>
        <v>748</v>
      </c>
      <c r="S3109" s="8">
        <f t="shared" si="336"/>
        <v>6302</v>
      </c>
      <c r="T3109" s="15">
        <f t="shared" si="337"/>
        <v>0.49073353060270986</v>
      </c>
      <c r="U3109">
        <f>SUMIF('3_car_revenue'!A:A, Calc1!A3109, '3_car_revenue'!C:C)</f>
        <v>83</v>
      </c>
      <c r="V3109" s="17">
        <f t="shared" si="338"/>
        <v>154.72289156626505</v>
      </c>
      <c r="W3109" s="17">
        <f t="shared" si="339"/>
        <v>75.92771084337349</v>
      </c>
      <c r="X3109">
        <f t="shared" si="340"/>
        <v>240</v>
      </c>
      <c r="Y3109" s="15">
        <f t="shared" si="341"/>
        <v>0.34583333333333333</v>
      </c>
    </row>
    <row r="3110" spans="1:25" x14ac:dyDescent="0.3">
      <c r="A3110" s="1">
        <v>7762143076</v>
      </c>
      <c r="B3110" s="1" t="s">
        <v>37</v>
      </c>
      <c r="C3110" s="1" t="s">
        <v>337</v>
      </c>
      <c r="D3110" s="1" t="s">
        <v>1626</v>
      </c>
      <c r="E3110">
        <f>SUMIFS('3_car_revenue'!$I:$I, '3_car_revenue'!$A:$A,Calc1!$A3110, '3_car_revenue'!$J:$J,Calc1!E$1)</f>
        <v>797</v>
      </c>
      <c r="F3110">
        <f>SUMIFS('3_car_revenue'!$I:$I, '3_car_revenue'!$A:$A,Calc1!$A3110, '3_car_revenue'!$J:$J,Calc1!F$1)</f>
        <v>3375</v>
      </c>
      <c r="G3110">
        <f>SUMIFS('3_car_revenue'!$I:$I, '3_car_revenue'!$A:$A,Calc1!$A3110, '3_car_revenue'!$J:$J,Calc1!G$1)</f>
        <v>1333</v>
      </c>
      <c r="H3110">
        <f>SUMIFS('3_car_revenue'!$I:$I, '3_car_revenue'!$A:$A,Calc1!$A3110, '3_car_revenue'!$J:$J,Calc1!H$1)</f>
        <v>586</v>
      </c>
      <c r="I3110">
        <f>SUMIFS('3_car_revenue'!$I:$I, '3_car_revenue'!$A:$A,Calc1!$A3110, '3_car_revenue'!$J:$J,Calc1!I$1)</f>
        <v>1169</v>
      </c>
      <c r="J3110">
        <f>SUMIFS('3_car_revenue'!$I:$I, '3_car_revenue'!$A:$A,Calc1!$A3110, '3_car_revenue'!$J:$J,Calc1!J$1)</f>
        <v>1141</v>
      </c>
      <c r="K3110">
        <f>SUMIFS('3_car_revenue'!$I:$I, '3_car_revenue'!$A:$A,Calc1!$A3110, '3_car_revenue'!$J:$J,Calc1!K$1)</f>
        <v>564</v>
      </c>
      <c r="L3110">
        <f>SUMIFS('3_car_revenue'!$I:$I, '3_car_revenue'!$A:$A,Calc1!$A3110, '3_car_revenue'!$J:$J,Calc1!L$1)</f>
        <v>1524</v>
      </c>
      <c r="M3110">
        <f>SUMIFS('3_car_revenue'!$I:$I, '3_car_revenue'!$A:$A,Calc1!$A3110, '3_car_revenue'!$J:$J,Calc1!M$1)</f>
        <v>1414</v>
      </c>
      <c r="N3110">
        <f>SUMIFS('3_car_revenue'!$I:$I, '3_car_revenue'!$A:$A,Calc1!$A3110, '3_car_revenue'!$J:$J,Calc1!N$1)</f>
        <v>1398</v>
      </c>
      <c r="O3110">
        <f>SUMIFS('3_car_revenue'!$I:$I, '3_car_revenue'!$A:$A,Calc1!$A3110, '3_car_revenue'!$J:$J,Calc1!O$1)</f>
        <v>968</v>
      </c>
      <c r="P3110" s="8">
        <f t="shared" si="342"/>
        <v>14269</v>
      </c>
      <c r="Q3110" s="8">
        <f>COUNTIF($E3110:$O3110, "&gt;0") * VLOOKUP($A3110,'2_car_costs'!$A:$C, 2, FALSE)</f>
        <v>8107.5499999999993</v>
      </c>
      <c r="R3110" s="8">
        <f>COUNTIF($E3110:$O3110, "&gt;0") * VLOOKUP($A3110,'2_car_costs'!$A:$C, 3, FALSE)</f>
        <v>845.13</v>
      </c>
      <c r="S3110" s="8">
        <f t="shared" si="336"/>
        <v>5316.3200000000015</v>
      </c>
      <c r="T3110" s="15">
        <f t="shared" si="337"/>
        <v>0.37257831663045776</v>
      </c>
      <c r="U3110">
        <f>SUMIF('3_car_revenue'!A:A, Calc1!A3110, '3_car_revenue'!C:C)</f>
        <v>83</v>
      </c>
      <c r="V3110" s="17">
        <f t="shared" si="338"/>
        <v>171.9156626506024</v>
      </c>
      <c r="W3110" s="17">
        <f t="shared" si="339"/>
        <v>64.052048192771096</v>
      </c>
      <c r="X3110">
        <f t="shared" si="340"/>
        <v>330</v>
      </c>
      <c r="Y3110" s="15">
        <f t="shared" si="341"/>
        <v>0.25151515151515152</v>
      </c>
    </row>
    <row r="3111" spans="1:25" x14ac:dyDescent="0.3">
      <c r="A3111" s="1">
        <v>3951116811</v>
      </c>
      <c r="B3111" s="1" t="s">
        <v>21</v>
      </c>
      <c r="C3111" s="1" t="s">
        <v>336</v>
      </c>
      <c r="D3111" s="1" t="s">
        <v>1702</v>
      </c>
      <c r="E3111">
        <f>SUMIFS('3_car_revenue'!$I:$I, '3_car_revenue'!$A:$A,Calc1!$A3111, '3_car_revenue'!$J:$J,Calc1!E$1)</f>
        <v>3310</v>
      </c>
      <c r="F3111">
        <f>SUMIFS('3_car_revenue'!$I:$I, '3_car_revenue'!$A:$A,Calc1!$A3111, '3_car_revenue'!$J:$J,Calc1!F$1)</f>
        <v>2198</v>
      </c>
      <c r="G3111">
        <f>SUMIFS('3_car_revenue'!$I:$I, '3_car_revenue'!$A:$A,Calc1!$A3111, '3_car_revenue'!$J:$J,Calc1!G$1)</f>
        <v>2085</v>
      </c>
      <c r="H3111">
        <f>SUMIFS('3_car_revenue'!$I:$I, '3_car_revenue'!$A:$A,Calc1!$A3111, '3_car_revenue'!$J:$J,Calc1!H$1)</f>
        <v>2185</v>
      </c>
      <c r="I3111">
        <f>SUMIFS('3_car_revenue'!$I:$I, '3_car_revenue'!$A:$A,Calc1!$A3111, '3_car_revenue'!$J:$J,Calc1!I$1)</f>
        <v>1845</v>
      </c>
      <c r="J3111">
        <f>SUMIFS('3_car_revenue'!$I:$I, '3_car_revenue'!$A:$A,Calc1!$A3111, '3_car_revenue'!$J:$J,Calc1!J$1)</f>
        <v>1296</v>
      </c>
      <c r="K3111">
        <f>SUMIFS('3_car_revenue'!$I:$I, '3_car_revenue'!$A:$A,Calc1!$A3111, '3_car_revenue'!$J:$J,Calc1!K$1)</f>
        <v>3644</v>
      </c>
      <c r="L3111">
        <f>SUMIFS('3_car_revenue'!$I:$I, '3_car_revenue'!$A:$A,Calc1!$A3111, '3_car_revenue'!$J:$J,Calc1!L$1)</f>
        <v>1518</v>
      </c>
      <c r="M3111">
        <f>SUMIFS('3_car_revenue'!$I:$I, '3_car_revenue'!$A:$A,Calc1!$A3111, '3_car_revenue'!$J:$J,Calc1!M$1)</f>
        <v>684</v>
      </c>
      <c r="N3111">
        <f>SUMIFS('3_car_revenue'!$I:$I, '3_car_revenue'!$A:$A,Calc1!$A3111, '3_car_revenue'!$J:$J,Calc1!N$1)</f>
        <v>2322</v>
      </c>
      <c r="O3111">
        <f>SUMIFS('3_car_revenue'!$I:$I, '3_car_revenue'!$A:$A,Calc1!$A3111, '3_car_revenue'!$J:$J,Calc1!O$1)</f>
        <v>2528</v>
      </c>
      <c r="P3111" s="8">
        <f t="shared" si="342"/>
        <v>23615</v>
      </c>
      <c r="Q3111" s="8">
        <f>COUNTIF($E3111:$O3111, "&gt;0") * VLOOKUP($A3111,'2_car_costs'!$A:$C, 2, FALSE)</f>
        <v>6773.25</v>
      </c>
      <c r="R3111" s="8">
        <f>COUNTIF($E3111:$O3111, "&gt;0") * VLOOKUP($A3111,'2_car_costs'!$A:$C, 3, FALSE)</f>
        <v>1311.42</v>
      </c>
      <c r="S3111" s="8">
        <f t="shared" si="336"/>
        <v>15530.33</v>
      </c>
      <c r="T3111" s="15">
        <f t="shared" si="337"/>
        <v>0.65764683463900064</v>
      </c>
      <c r="U3111">
        <f>SUMIF('3_car_revenue'!A:A, Calc1!A3111, '3_car_revenue'!C:C)</f>
        <v>145</v>
      </c>
      <c r="V3111" s="17">
        <f t="shared" si="338"/>
        <v>162.86206896551724</v>
      </c>
      <c r="W3111" s="17">
        <f t="shared" si="339"/>
        <v>107.10572413793103</v>
      </c>
      <c r="X3111">
        <f t="shared" si="340"/>
        <v>330</v>
      </c>
      <c r="Y3111" s="15">
        <f t="shared" si="341"/>
        <v>0.43939393939393939</v>
      </c>
    </row>
    <row r="3112" spans="1:25" x14ac:dyDescent="0.3">
      <c r="A3112" s="1">
        <v>1916622984</v>
      </c>
      <c r="B3112" s="1" t="s">
        <v>131</v>
      </c>
      <c r="C3112" s="1" t="s">
        <v>297</v>
      </c>
      <c r="D3112" s="1" t="s">
        <v>1267</v>
      </c>
      <c r="E3112">
        <f>SUMIFS('3_car_revenue'!$I:$I, '3_car_revenue'!$A:$A,Calc1!$A3112, '3_car_revenue'!$J:$J,Calc1!E$1)</f>
        <v>0</v>
      </c>
      <c r="F3112">
        <f>SUMIFS('3_car_revenue'!$I:$I, '3_car_revenue'!$A:$A,Calc1!$A3112, '3_car_revenue'!$J:$J,Calc1!F$1)</f>
        <v>0</v>
      </c>
      <c r="G3112">
        <f>SUMIFS('3_car_revenue'!$I:$I, '3_car_revenue'!$A:$A,Calc1!$A3112, '3_car_revenue'!$J:$J,Calc1!G$1)</f>
        <v>720</v>
      </c>
      <c r="H3112">
        <f>SUMIFS('3_car_revenue'!$I:$I, '3_car_revenue'!$A:$A,Calc1!$A3112, '3_car_revenue'!$J:$J,Calc1!H$1)</f>
        <v>2631</v>
      </c>
      <c r="I3112">
        <f>SUMIFS('3_car_revenue'!$I:$I, '3_car_revenue'!$A:$A,Calc1!$A3112, '3_car_revenue'!$J:$J,Calc1!I$1)</f>
        <v>423</v>
      </c>
      <c r="J3112">
        <f>SUMIFS('3_car_revenue'!$I:$I, '3_car_revenue'!$A:$A,Calc1!$A3112, '3_car_revenue'!$J:$J,Calc1!J$1)</f>
        <v>888</v>
      </c>
      <c r="K3112">
        <f>SUMIFS('3_car_revenue'!$I:$I, '3_car_revenue'!$A:$A,Calc1!$A3112, '3_car_revenue'!$J:$J,Calc1!K$1)</f>
        <v>3586</v>
      </c>
      <c r="L3112">
        <f>SUMIFS('3_car_revenue'!$I:$I, '3_car_revenue'!$A:$A,Calc1!$A3112, '3_car_revenue'!$J:$J,Calc1!L$1)</f>
        <v>3218</v>
      </c>
      <c r="M3112">
        <f>SUMIFS('3_car_revenue'!$I:$I, '3_car_revenue'!$A:$A,Calc1!$A3112, '3_car_revenue'!$J:$J,Calc1!M$1)</f>
        <v>640</v>
      </c>
      <c r="N3112">
        <f>SUMIFS('3_car_revenue'!$I:$I, '3_car_revenue'!$A:$A,Calc1!$A3112, '3_car_revenue'!$J:$J,Calc1!N$1)</f>
        <v>2007</v>
      </c>
      <c r="O3112">
        <f>SUMIFS('3_car_revenue'!$I:$I, '3_car_revenue'!$A:$A,Calc1!$A3112, '3_car_revenue'!$J:$J,Calc1!O$1)</f>
        <v>960</v>
      </c>
      <c r="P3112" s="8">
        <f t="shared" si="342"/>
        <v>15073</v>
      </c>
      <c r="Q3112" s="8">
        <f>COUNTIF($E3112:$O3112, "&gt;0") * VLOOKUP($A3112,'2_car_costs'!$A:$C, 2, FALSE)</f>
        <v>4727.6099999999997</v>
      </c>
      <c r="R3112" s="8">
        <f>COUNTIF($E3112:$O3112, "&gt;0") * VLOOKUP($A3112,'2_car_costs'!$A:$C, 3, FALSE)</f>
        <v>881.28</v>
      </c>
      <c r="S3112" s="8">
        <f t="shared" si="336"/>
        <v>9464.11</v>
      </c>
      <c r="T3112" s="15">
        <f t="shared" si="337"/>
        <v>0.62788495986200499</v>
      </c>
      <c r="U3112">
        <f>SUMIF('3_car_revenue'!A:A, Calc1!A3112, '3_car_revenue'!C:C)</f>
        <v>95</v>
      </c>
      <c r="V3112" s="17">
        <f t="shared" si="338"/>
        <v>158.66315789473686</v>
      </c>
      <c r="W3112" s="17">
        <f t="shared" si="339"/>
        <v>99.622210526315797</v>
      </c>
      <c r="X3112">
        <f t="shared" si="340"/>
        <v>270</v>
      </c>
      <c r="Y3112" s="15">
        <f t="shared" si="341"/>
        <v>0.35185185185185186</v>
      </c>
    </row>
    <row r="3113" spans="1:25" x14ac:dyDescent="0.3">
      <c r="A3113" s="1">
        <v>9565384145</v>
      </c>
      <c r="B3113" s="1" t="s">
        <v>66</v>
      </c>
      <c r="C3113" s="1" t="s">
        <v>234</v>
      </c>
      <c r="D3113" s="1" t="s">
        <v>1120</v>
      </c>
      <c r="E3113">
        <f>SUMIFS('3_car_revenue'!$I:$I, '3_car_revenue'!$A:$A,Calc1!$A3113, '3_car_revenue'!$J:$J,Calc1!E$1)</f>
        <v>2950</v>
      </c>
      <c r="F3113">
        <f>SUMIFS('3_car_revenue'!$I:$I, '3_car_revenue'!$A:$A,Calc1!$A3113, '3_car_revenue'!$J:$J,Calc1!F$1)</f>
        <v>948</v>
      </c>
      <c r="G3113">
        <f>SUMIFS('3_car_revenue'!$I:$I, '3_car_revenue'!$A:$A,Calc1!$A3113, '3_car_revenue'!$J:$J,Calc1!G$1)</f>
        <v>1538</v>
      </c>
      <c r="H3113">
        <f>SUMIFS('3_car_revenue'!$I:$I, '3_car_revenue'!$A:$A,Calc1!$A3113, '3_car_revenue'!$J:$J,Calc1!H$1)</f>
        <v>357</v>
      </c>
      <c r="I3113">
        <f>SUMIFS('3_car_revenue'!$I:$I, '3_car_revenue'!$A:$A,Calc1!$A3113, '3_car_revenue'!$J:$J,Calc1!I$1)</f>
        <v>2320</v>
      </c>
      <c r="J3113">
        <f>SUMIFS('3_car_revenue'!$I:$I, '3_car_revenue'!$A:$A,Calc1!$A3113, '3_car_revenue'!$J:$J,Calc1!J$1)</f>
        <v>570</v>
      </c>
      <c r="K3113">
        <f>SUMIFS('3_car_revenue'!$I:$I, '3_car_revenue'!$A:$A,Calc1!$A3113, '3_car_revenue'!$J:$J,Calc1!K$1)</f>
        <v>5233</v>
      </c>
      <c r="L3113">
        <f>SUMIFS('3_car_revenue'!$I:$I, '3_car_revenue'!$A:$A,Calc1!$A3113, '3_car_revenue'!$J:$J,Calc1!L$1)</f>
        <v>630</v>
      </c>
      <c r="M3113">
        <f>SUMIFS('3_car_revenue'!$I:$I, '3_car_revenue'!$A:$A,Calc1!$A3113, '3_car_revenue'!$J:$J,Calc1!M$1)</f>
        <v>3246</v>
      </c>
      <c r="N3113">
        <f>SUMIFS('3_car_revenue'!$I:$I, '3_car_revenue'!$A:$A,Calc1!$A3113, '3_car_revenue'!$J:$J,Calc1!N$1)</f>
        <v>0</v>
      </c>
      <c r="O3113">
        <f>SUMIFS('3_car_revenue'!$I:$I, '3_car_revenue'!$A:$A,Calc1!$A3113, '3_car_revenue'!$J:$J,Calc1!O$1)</f>
        <v>1617</v>
      </c>
      <c r="P3113" s="8">
        <f t="shared" si="342"/>
        <v>19409</v>
      </c>
      <c r="Q3113" s="8">
        <f>COUNTIF($E3113:$O3113, "&gt;0") * VLOOKUP($A3113,'2_car_costs'!$A:$C, 2, FALSE)</f>
        <v>4431.8999999999996</v>
      </c>
      <c r="R3113" s="8">
        <f>COUNTIF($E3113:$O3113, "&gt;0") * VLOOKUP($A3113,'2_car_costs'!$A:$C, 3, FALSE)</f>
        <v>844.59999999999991</v>
      </c>
      <c r="S3113" s="8">
        <f t="shared" si="336"/>
        <v>14132.5</v>
      </c>
      <c r="T3113" s="15">
        <f t="shared" si="337"/>
        <v>0.72814158380132932</v>
      </c>
      <c r="U3113">
        <f>SUMIF('3_car_revenue'!A:A, Calc1!A3113, '3_car_revenue'!C:C)</f>
        <v>124</v>
      </c>
      <c r="V3113" s="17">
        <f t="shared" si="338"/>
        <v>156.5241935483871</v>
      </c>
      <c r="W3113" s="17">
        <f t="shared" si="339"/>
        <v>113.97177419354838</v>
      </c>
      <c r="X3113">
        <f t="shared" si="340"/>
        <v>300</v>
      </c>
      <c r="Y3113" s="15">
        <f t="shared" si="341"/>
        <v>0.41333333333333333</v>
      </c>
    </row>
    <row r="3114" spans="1:25" x14ac:dyDescent="0.3">
      <c r="A3114" s="1">
        <v>6630070445</v>
      </c>
      <c r="B3114" s="1" t="s">
        <v>109</v>
      </c>
      <c r="C3114" s="1" t="s">
        <v>169</v>
      </c>
      <c r="D3114" s="1" t="s">
        <v>1513</v>
      </c>
      <c r="E3114">
        <f>SUMIFS('3_car_revenue'!$I:$I, '3_car_revenue'!$A:$A,Calc1!$A3114, '3_car_revenue'!$J:$J,Calc1!E$1)</f>
        <v>1614</v>
      </c>
      <c r="F3114">
        <f>SUMIFS('3_car_revenue'!$I:$I, '3_car_revenue'!$A:$A,Calc1!$A3114, '3_car_revenue'!$J:$J,Calc1!F$1)</f>
        <v>3297</v>
      </c>
      <c r="G3114">
        <f>SUMIFS('3_car_revenue'!$I:$I, '3_car_revenue'!$A:$A,Calc1!$A3114, '3_car_revenue'!$J:$J,Calc1!G$1)</f>
        <v>873</v>
      </c>
      <c r="H3114">
        <f>SUMIFS('3_car_revenue'!$I:$I, '3_car_revenue'!$A:$A,Calc1!$A3114, '3_car_revenue'!$J:$J,Calc1!H$1)</f>
        <v>2526</v>
      </c>
      <c r="I3114">
        <f>SUMIFS('3_car_revenue'!$I:$I, '3_car_revenue'!$A:$A,Calc1!$A3114, '3_car_revenue'!$J:$J,Calc1!I$1)</f>
        <v>1018</v>
      </c>
      <c r="J3114">
        <f>SUMIFS('3_car_revenue'!$I:$I, '3_car_revenue'!$A:$A,Calc1!$A3114, '3_car_revenue'!$J:$J,Calc1!J$1)</f>
        <v>1321</v>
      </c>
      <c r="K3114">
        <f>SUMIFS('3_car_revenue'!$I:$I, '3_car_revenue'!$A:$A,Calc1!$A3114, '3_car_revenue'!$J:$J,Calc1!K$1)</f>
        <v>1700</v>
      </c>
      <c r="L3114">
        <f>SUMIFS('3_car_revenue'!$I:$I, '3_car_revenue'!$A:$A,Calc1!$A3114, '3_car_revenue'!$J:$J,Calc1!L$1)</f>
        <v>0</v>
      </c>
      <c r="M3114">
        <f>SUMIFS('3_car_revenue'!$I:$I, '3_car_revenue'!$A:$A,Calc1!$A3114, '3_car_revenue'!$J:$J,Calc1!M$1)</f>
        <v>3277</v>
      </c>
      <c r="N3114">
        <f>SUMIFS('3_car_revenue'!$I:$I, '3_car_revenue'!$A:$A,Calc1!$A3114, '3_car_revenue'!$J:$J,Calc1!N$1)</f>
        <v>1582</v>
      </c>
      <c r="O3114">
        <f>SUMIFS('3_car_revenue'!$I:$I, '3_car_revenue'!$A:$A,Calc1!$A3114, '3_car_revenue'!$J:$J,Calc1!O$1)</f>
        <v>0</v>
      </c>
      <c r="P3114" s="8">
        <f t="shared" si="342"/>
        <v>17208</v>
      </c>
      <c r="Q3114" s="8">
        <f>COUNTIF($E3114:$O3114, "&gt;0") * VLOOKUP($A3114,'2_car_costs'!$A:$C, 2, FALSE)</f>
        <v>3864.42</v>
      </c>
      <c r="R3114" s="8">
        <f>COUNTIF($E3114:$O3114, "&gt;0") * VLOOKUP($A3114,'2_car_costs'!$A:$C, 3, FALSE)</f>
        <v>774.99</v>
      </c>
      <c r="S3114" s="8">
        <f t="shared" si="336"/>
        <v>12568.59</v>
      </c>
      <c r="T3114" s="15">
        <f t="shared" si="337"/>
        <v>0.73039225941422592</v>
      </c>
      <c r="U3114">
        <f>SUMIF('3_car_revenue'!A:A, Calc1!A3114, '3_car_revenue'!C:C)</f>
        <v>107</v>
      </c>
      <c r="V3114" s="17">
        <f t="shared" si="338"/>
        <v>160.82242990654206</v>
      </c>
      <c r="W3114" s="17">
        <f t="shared" si="339"/>
        <v>117.46345794392523</v>
      </c>
      <c r="X3114">
        <f t="shared" si="340"/>
        <v>270</v>
      </c>
      <c r="Y3114" s="15">
        <f t="shared" si="341"/>
        <v>0.39629629629629631</v>
      </c>
    </row>
    <row r="3115" spans="1:25" x14ac:dyDescent="0.3">
      <c r="A3115" s="1">
        <v>6277116169</v>
      </c>
      <c r="B3115" s="1" t="s">
        <v>37</v>
      </c>
      <c r="C3115" s="1" t="s">
        <v>179</v>
      </c>
      <c r="D3115" s="1" t="s">
        <v>1198</v>
      </c>
      <c r="E3115">
        <f>SUMIFS('3_car_revenue'!$I:$I, '3_car_revenue'!$A:$A,Calc1!$A3115, '3_car_revenue'!$J:$J,Calc1!E$1)</f>
        <v>5363</v>
      </c>
      <c r="F3115">
        <f>SUMIFS('3_car_revenue'!$I:$I, '3_car_revenue'!$A:$A,Calc1!$A3115, '3_car_revenue'!$J:$J,Calc1!F$1)</f>
        <v>1519</v>
      </c>
      <c r="G3115">
        <f>SUMIFS('3_car_revenue'!$I:$I, '3_car_revenue'!$A:$A,Calc1!$A3115, '3_car_revenue'!$J:$J,Calc1!G$1)</f>
        <v>0</v>
      </c>
      <c r="H3115">
        <f>SUMIFS('3_car_revenue'!$I:$I, '3_car_revenue'!$A:$A,Calc1!$A3115, '3_car_revenue'!$J:$J,Calc1!H$1)</f>
        <v>242</v>
      </c>
      <c r="I3115">
        <f>SUMIFS('3_car_revenue'!$I:$I, '3_car_revenue'!$A:$A,Calc1!$A3115, '3_car_revenue'!$J:$J,Calc1!I$1)</f>
        <v>4218</v>
      </c>
      <c r="J3115">
        <f>SUMIFS('3_car_revenue'!$I:$I, '3_car_revenue'!$A:$A,Calc1!$A3115, '3_car_revenue'!$J:$J,Calc1!J$1)</f>
        <v>2314</v>
      </c>
      <c r="K3115">
        <f>SUMIFS('3_car_revenue'!$I:$I, '3_car_revenue'!$A:$A,Calc1!$A3115, '3_car_revenue'!$J:$J,Calc1!K$1)</f>
        <v>1251</v>
      </c>
      <c r="L3115">
        <f>SUMIFS('3_car_revenue'!$I:$I, '3_car_revenue'!$A:$A,Calc1!$A3115, '3_car_revenue'!$J:$J,Calc1!L$1)</f>
        <v>1362</v>
      </c>
      <c r="M3115">
        <f>SUMIFS('3_car_revenue'!$I:$I, '3_car_revenue'!$A:$A,Calc1!$A3115, '3_car_revenue'!$J:$J,Calc1!M$1)</f>
        <v>1099</v>
      </c>
      <c r="N3115">
        <f>SUMIFS('3_car_revenue'!$I:$I, '3_car_revenue'!$A:$A,Calc1!$A3115, '3_car_revenue'!$J:$J,Calc1!N$1)</f>
        <v>810</v>
      </c>
      <c r="O3115">
        <f>SUMIFS('3_car_revenue'!$I:$I, '3_car_revenue'!$A:$A,Calc1!$A3115, '3_car_revenue'!$J:$J,Calc1!O$1)</f>
        <v>429</v>
      </c>
      <c r="P3115" s="8">
        <f t="shared" si="342"/>
        <v>18607</v>
      </c>
      <c r="Q3115" s="8">
        <f>COUNTIF($E3115:$O3115, "&gt;0") * VLOOKUP($A3115,'2_car_costs'!$A:$C, 2, FALSE)</f>
        <v>4876.8999999999996</v>
      </c>
      <c r="R3115" s="8">
        <f>COUNTIF($E3115:$O3115, "&gt;0") * VLOOKUP($A3115,'2_car_costs'!$A:$C, 3, FALSE)</f>
        <v>1218.5</v>
      </c>
      <c r="S3115" s="8">
        <f t="shared" si="336"/>
        <v>12511.6</v>
      </c>
      <c r="T3115" s="15">
        <f t="shared" si="337"/>
        <v>0.67241360778201753</v>
      </c>
      <c r="U3115">
        <f>SUMIF('3_car_revenue'!A:A, Calc1!A3115, '3_car_revenue'!C:C)</f>
        <v>112</v>
      </c>
      <c r="V3115" s="17">
        <f t="shared" si="338"/>
        <v>166.13392857142858</v>
      </c>
      <c r="W3115" s="17">
        <f t="shared" si="339"/>
        <v>111.71071428571429</v>
      </c>
      <c r="X3115">
        <f t="shared" si="340"/>
        <v>300</v>
      </c>
      <c r="Y3115" s="15">
        <f t="shared" si="341"/>
        <v>0.37333333333333335</v>
      </c>
    </row>
    <row r="3116" spans="1:25" x14ac:dyDescent="0.3">
      <c r="A3116" s="1">
        <v>9090074988</v>
      </c>
      <c r="B3116" s="1" t="s">
        <v>47</v>
      </c>
      <c r="C3116" s="1" t="s">
        <v>545</v>
      </c>
      <c r="D3116" s="1" t="s">
        <v>1312</v>
      </c>
      <c r="E3116">
        <f>SUMIFS('3_car_revenue'!$I:$I, '3_car_revenue'!$A:$A,Calc1!$A3116, '3_car_revenue'!$J:$J,Calc1!E$1)</f>
        <v>3185</v>
      </c>
      <c r="F3116">
        <f>SUMIFS('3_car_revenue'!$I:$I, '3_car_revenue'!$A:$A,Calc1!$A3116, '3_car_revenue'!$J:$J,Calc1!F$1)</f>
        <v>2553</v>
      </c>
      <c r="G3116">
        <f>SUMIFS('3_car_revenue'!$I:$I, '3_car_revenue'!$A:$A,Calc1!$A3116, '3_car_revenue'!$J:$J,Calc1!G$1)</f>
        <v>0</v>
      </c>
      <c r="H3116">
        <f>SUMIFS('3_car_revenue'!$I:$I, '3_car_revenue'!$A:$A,Calc1!$A3116, '3_car_revenue'!$J:$J,Calc1!H$1)</f>
        <v>2676</v>
      </c>
      <c r="I3116">
        <f>SUMIFS('3_car_revenue'!$I:$I, '3_car_revenue'!$A:$A,Calc1!$A3116, '3_car_revenue'!$J:$J,Calc1!I$1)</f>
        <v>408</v>
      </c>
      <c r="J3116">
        <f>SUMIFS('3_car_revenue'!$I:$I, '3_car_revenue'!$A:$A,Calc1!$A3116, '3_car_revenue'!$J:$J,Calc1!J$1)</f>
        <v>960</v>
      </c>
      <c r="K3116">
        <f>SUMIFS('3_car_revenue'!$I:$I, '3_car_revenue'!$A:$A,Calc1!$A3116, '3_car_revenue'!$J:$J,Calc1!K$1)</f>
        <v>226</v>
      </c>
      <c r="L3116">
        <f>SUMIFS('3_car_revenue'!$I:$I, '3_car_revenue'!$A:$A,Calc1!$A3116, '3_car_revenue'!$J:$J,Calc1!L$1)</f>
        <v>1215</v>
      </c>
      <c r="M3116">
        <f>SUMIFS('3_car_revenue'!$I:$I, '3_car_revenue'!$A:$A,Calc1!$A3116, '3_car_revenue'!$J:$J,Calc1!M$1)</f>
        <v>912</v>
      </c>
      <c r="N3116">
        <f>SUMIFS('3_car_revenue'!$I:$I, '3_car_revenue'!$A:$A,Calc1!$A3116, '3_car_revenue'!$J:$J,Calc1!N$1)</f>
        <v>1739</v>
      </c>
      <c r="O3116">
        <f>SUMIFS('3_car_revenue'!$I:$I, '3_car_revenue'!$A:$A,Calc1!$A3116, '3_car_revenue'!$J:$J,Calc1!O$1)</f>
        <v>561</v>
      </c>
      <c r="P3116" s="8">
        <f t="shared" si="342"/>
        <v>14435</v>
      </c>
      <c r="Q3116" s="8">
        <f>COUNTIF($E3116:$O3116, "&gt;0") * VLOOKUP($A3116,'2_car_costs'!$A:$C, 2, FALSE)</f>
        <v>6426.7</v>
      </c>
      <c r="R3116" s="8">
        <f>COUNTIF($E3116:$O3116, "&gt;0") * VLOOKUP($A3116,'2_car_costs'!$A:$C, 3, FALSE)</f>
        <v>1054.5999999999999</v>
      </c>
      <c r="S3116" s="8">
        <f t="shared" si="336"/>
        <v>6953.7000000000007</v>
      </c>
      <c r="T3116" s="15">
        <f t="shared" si="337"/>
        <v>0.48172497402147563</v>
      </c>
      <c r="U3116">
        <f>SUMIF('3_car_revenue'!A:A, Calc1!A3116, '3_car_revenue'!C:C)</f>
        <v>91</v>
      </c>
      <c r="V3116" s="17">
        <f t="shared" si="338"/>
        <v>158.62637362637363</v>
      </c>
      <c r="W3116" s="17">
        <f t="shared" si="339"/>
        <v>76.414285714285725</v>
      </c>
      <c r="X3116">
        <f t="shared" si="340"/>
        <v>300</v>
      </c>
      <c r="Y3116" s="15">
        <f t="shared" si="341"/>
        <v>0.30333333333333334</v>
      </c>
    </row>
    <row r="3117" spans="1:25" x14ac:dyDescent="0.3">
      <c r="A3117" s="1">
        <v>6147557513</v>
      </c>
      <c r="B3117" s="1" t="s">
        <v>66</v>
      </c>
      <c r="C3117" s="1">
        <v>1000</v>
      </c>
      <c r="D3117" s="1" t="s">
        <v>1254</v>
      </c>
      <c r="E3117">
        <f>SUMIFS('3_car_revenue'!$I:$I, '3_car_revenue'!$A:$A,Calc1!$A3117, '3_car_revenue'!$J:$J,Calc1!E$1)</f>
        <v>0</v>
      </c>
      <c r="F3117">
        <f>SUMIFS('3_car_revenue'!$I:$I, '3_car_revenue'!$A:$A,Calc1!$A3117, '3_car_revenue'!$J:$J,Calc1!F$1)</f>
        <v>702</v>
      </c>
      <c r="G3117">
        <f>SUMIFS('3_car_revenue'!$I:$I, '3_car_revenue'!$A:$A,Calc1!$A3117, '3_car_revenue'!$J:$J,Calc1!G$1)</f>
        <v>2803</v>
      </c>
      <c r="H3117">
        <f>SUMIFS('3_car_revenue'!$I:$I, '3_car_revenue'!$A:$A,Calc1!$A3117, '3_car_revenue'!$J:$J,Calc1!H$1)</f>
        <v>928</v>
      </c>
      <c r="I3117">
        <f>SUMIFS('3_car_revenue'!$I:$I, '3_car_revenue'!$A:$A,Calc1!$A3117, '3_car_revenue'!$J:$J,Calc1!I$1)</f>
        <v>694</v>
      </c>
      <c r="J3117">
        <f>SUMIFS('3_car_revenue'!$I:$I, '3_car_revenue'!$A:$A,Calc1!$A3117, '3_car_revenue'!$J:$J,Calc1!J$1)</f>
        <v>2505</v>
      </c>
      <c r="K3117">
        <f>SUMIFS('3_car_revenue'!$I:$I, '3_car_revenue'!$A:$A,Calc1!$A3117, '3_car_revenue'!$J:$J,Calc1!K$1)</f>
        <v>0</v>
      </c>
      <c r="L3117">
        <f>SUMIFS('3_car_revenue'!$I:$I, '3_car_revenue'!$A:$A,Calc1!$A3117, '3_car_revenue'!$J:$J,Calc1!L$1)</f>
        <v>5128</v>
      </c>
      <c r="M3117">
        <f>SUMIFS('3_car_revenue'!$I:$I, '3_car_revenue'!$A:$A,Calc1!$A3117, '3_car_revenue'!$J:$J,Calc1!M$1)</f>
        <v>1809</v>
      </c>
      <c r="N3117">
        <f>SUMIFS('3_car_revenue'!$I:$I, '3_car_revenue'!$A:$A,Calc1!$A3117, '3_car_revenue'!$J:$J,Calc1!N$1)</f>
        <v>3422</v>
      </c>
      <c r="O3117">
        <f>SUMIFS('3_car_revenue'!$I:$I, '3_car_revenue'!$A:$A,Calc1!$A3117, '3_car_revenue'!$J:$J,Calc1!O$1)</f>
        <v>368</v>
      </c>
      <c r="P3117" s="8">
        <f t="shared" si="342"/>
        <v>18359</v>
      </c>
      <c r="Q3117" s="8">
        <f>COUNTIF($E3117:$O3117, "&gt;0") * VLOOKUP($A3117,'2_car_costs'!$A:$C, 2, FALSE)</f>
        <v>4059.4500000000003</v>
      </c>
      <c r="R3117" s="8">
        <f>COUNTIF($E3117:$O3117, "&gt;0") * VLOOKUP($A3117,'2_car_costs'!$A:$C, 3, FALSE)</f>
        <v>726.75</v>
      </c>
      <c r="S3117" s="8">
        <f t="shared" si="336"/>
        <v>13572.8</v>
      </c>
      <c r="T3117" s="15">
        <f t="shared" si="337"/>
        <v>0.73929952611798022</v>
      </c>
      <c r="U3117">
        <f>SUMIF('3_car_revenue'!A:A, Calc1!A3117, '3_car_revenue'!C:C)</f>
        <v>116</v>
      </c>
      <c r="V3117" s="17">
        <f t="shared" si="338"/>
        <v>158.26724137931035</v>
      </c>
      <c r="W3117" s="17">
        <f t="shared" si="339"/>
        <v>117.00689655172413</v>
      </c>
      <c r="X3117">
        <f t="shared" si="340"/>
        <v>270</v>
      </c>
      <c r="Y3117" s="15">
        <f t="shared" si="341"/>
        <v>0.42962962962962964</v>
      </c>
    </row>
    <row r="3118" spans="1:25" x14ac:dyDescent="0.3">
      <c r="A3118" s="1">
        <v>1830267736</v>
      </c>
      <c r="B3118" s="1" t="s">
        <v>25</v>
      </c>
      <c r="C3118" s="1" t="s">
        <v>315</v>
      </c>
      <c r="D3118" s="1" t="s">
        <v>1517</v>
      </c>
      <c r="E3118">
        <f>SUMIFS('3_car_revenue'!$I:$I, '3_car_revenue'!$A:$A,Calc1!$A3118, '3_car_revenue'!$J:$J,Calc1!E$1)</f>
        <v>345</v>
      </c>
      <c r="F3118">
        <f>SUMIFS('3_car_revenue'!$I:$I, '3_car_revenue'!$A:$A,Calc1!$A3118, '3_car_revenue'!$J:$J,Calc1!F$1)</f>
        <v>1464</v>
      </c>
      <c r="G3118">
        <f>SUMIFS('3_car_revenue'!$I:$I, '3_car_revenue'!$A:$A,Calc1!$A3118, '3_car_revenue'!$J:$J,Calc1!G$1)</f>
        <v>693</v>
      </c>
      <c r="H3118">
        <f>SUMIFS('3_car_revenue'!$I:$I, '3_car_revenue'!$A:$A,Calc1!$A3118, '3_car_revenue'!$J:$J,Calc1!H$1)</f>
        <v>1326</v>
      </c>
      <c r="I3118">
        <f>SUMIFS('3_car_revenue'!$I:$I, '3_car_revenue'!$A:$A,Calc1!$A3118, '3_car_revenue'!$J:$J,Calc1!I$1)</f>
        <v>642</v>
      </c>
      <c r="J3118">
        <f>SUMIFS('3_car_revenue'!$I:$I, '3_car_revenue'!$A:$A,Calc1!$A3118, '3_car_revenue'!$J:$J,Calc1!J$1)</f>
        <v>1101</v>
      </c>
      <c r="K3118">
        <f>SUMIFS('3_car_revenue'!$I:$I, '3_car_revenue'!$A:$A,Calc1!$A3118, '3_car_revenue'!$J:$J,Calc1!K$1)</f>
        <v>1450</v>
      </c>
      <c r="L3118">
        <f>SUMIFS('3_car_revenue'!$I:$I, '3_car_revenue'!$A:$A,Calc1!$A3118, '3_car_revenue'!$J:$J,Calc1!L$1)</f>
        <v>0</v>
      </c>
      <c r="M3118">
        <f>SUMIFS('3_car_revenue'!$I:$I, '3_car_revenue'!$A:$A,Calc1!$A3118, '3_car_revenue'!$J:$J,Calc1!M$1)</f>
        <v>166</v>
      </c>
      <c r="N3118">
        <f>SUMIFS('3_car_revenue'!$I:$I, '3_car_revenue'!$A:$A,Calc1!$A3118, '3_car_revenue'!$J:$J,Calc1!N$1)</f>
        <v>0</v>
      </c>
      <c r="O3118">
        <f>SUMIFS('3_car_revenue'!$I:$I, '3_car_revenue'!$A:$A,Calc1!$A3118, '3_car_revenue'!$J:$J,Calc1!O$1)</f>
        <v>1453</v>
      </c>
      <c r="P3118" s="8">
        <f t="shared" si="342"/>
        <v>8640</v>
      </c>
      <c r="Q3118" s="8">
        <f>COUNTIF($E3118:$O3118, "&gt;0") * VLOOKUP($A3118,'2_car_costs'!$A:$C, 2, FALSE)</f>
        <v>6050.25</v>
      </c>
      <c r="R3118" s="8">
        <f>COUNTIF($E3118:$O3118, "&gt;0") * VLOOKUP($A3118,'2_car_costs'!$A:$C, 3, FALSE)</f>
        <v>1090.44</v>
      </c>
      <c r="S3118" s="8">
        <f t="shared" si="336"/>
        <v>1499.3099999999995</v>
      </c>
      <c r="T3118" s="15">
        <f t="shared" si="337"/>
        <v>0.17353124999999994</v>
      </c>
      <c r="U3118">
        <f>SUMIF('3_car_revenue'!A:A, Calc1!A3118, '3_car_revenue'!C:C)</f>
        <v>48</v>
      </c>
      <c r="V3118" s="17">
        <f t="shared" si="338"/>
        <v>180</v>
      </c>
      <c r="W3118" s="17">
        <f t="shared" si="339"/>
        <v>31.235624999999988</v>
      </c>
      <c r="X3118">
        <f t="shared" si="340"/>
        <v>270</v>
      </c>
      <c r="Y3118" s="15">
        <f t="shared" si="341"/>
        <v>0.17777777777777778</v>
      </c>
    </row>
    <row r="3119" spans="1:25" x14ac:dyDescent="0.3">
      <c r="A3119" s="1">
        <v>3852131197</v>
      </c>
      <c r="B3119" s="1" t="s">
        <v>49</v>
      </c>
      <c r="C3119" s="1" t="s">
        <v>226</v>
      </c>
      <c r="D3119" s="1" t="s">
        <v>1605</v>
      </c>
      <c r="E3119">
        <f>SUMIFS('3_car_revenue'!$I:$I, '3_car_revenue'!$A:$A,Calc1!$A3119, '3_car_revenue'!$J:$J,Calc1!E$1)</f>
        <v>4442</v>
      </c>
      <c r="F3119">
        <f>SUMIFS('3_car_revenue'!$I:$I, '3_car_revenue'!$A:$A,Calc1!$A3119, '3_car_revenue'!$J:$J,Calc1!F$1)</f>
        <v>1040</v>
      </c>
      <c r="G3119">
        <f>SUMIFS('3_car_revenue'!$I:$I, '3_car_revenue'!$A:$A,Calc1!$A3119, '3_car_revenue'!$J:$J,Calc1!G$1)</f>
        <v>1421</v>
      </c>
      <c r="H3119">
        <f>SUMIFS('3_car_revenue'!$I:$I, '3_car_revenue'!$A:$A,Calc1!$A3119, '3_car_revenue'!$J:$J,Calc1!H$1)</f>
        <v>450</v>
      </c>
      <c r="I3119">
        <f>SUMIFS('3_car_revenue'!$I:$I, '3_car_revenue'!$A:$A,Calc1!$A3119, '3_car_revenue'!$J:$J,Calc1!I$1)</f>
        <v>3428</v>
      </c>
      <c r="J3119">
        <f>SUMIFS('3_car_revenue'!$I:$I, '3_car_revenue'!$A:$A,Calc1!$A3119, '3_car_revenue'!$J:$J,Calc1!J$1)</f>
        <v>2112</v>
      </c>
      <c r="K3119">
        <f>SUMIFS('3_car_revenue'!$I:$I, '3_car_revenue'!$A:$A,Calc1!$A3119, '3_car_revenue'!$J:$J,Calc1!K$1)</f>
        <v>224</v>
      </c>
      <c r="L3119">
        <f>SUMIFS('3_car_revenue'!$I:$I, '3_car_revenue'!$A:$A,Calc1!$A3119, '3_car_revenue'!$J:$J,Calc1!L$1)</f>
        <v>1634</v>
      </c>
      <c r="M3119">
        <f>SUMIFS('3_car_revenue'!$I:$I, '3_car_revenue'!$A:$A,Calc1!$A3119, '3_car_revenue'!$J:$J,Calc1!M$1)</f>
        <v>1033</v>
      </c>
      <c r="N3119">
        <f>SUMIFS('3_car_revenue'!$I:$I, '3_car_revenue'!$A:$A,Calc1!$A3119, '3_car_revenue'!$J:$J,Calc1!N$1)</f>
        <v>690</v>
      </c>
      <c r="O3119">
        <f>SUMIFS('3_car_revenue'!$I:$I, '3_car_revenue'!$A:$A,Calc1!$A3119, '3_car_revenue'!$J:$J,Calc1!O$1)</f>
        <v>966</v>
      </c>
      <c r="P3119" s="8">
        <f t="shared" si="342"/>
        <v>17440</v>
      </c>
      <c r="Q3119" s="8">
        <f>COUNTIF($E3119:$O3119, "&gt;0") * VLOOKUP($A3119,'2_car_costs'!$A:$C, 2, FALSE)</f>
        <v>5569.1900000000005</v>
      </c>
      <c r="R3119" s="8">
        <f>COUNTIF($E3119:$O3119, "&gt;0") * VLOOKUP($A3119,'2_car_costs'!$A:$C, 3, FALSE)</f>
        <v>711.7</v>
      </c>
      <c r="S3119" s="8">
        <f t="shared" si="336"/>
        <v>11159.11</v>
      </c>
      <c r="T3119" s="15">
        <f t="shared" si="337"/>
        <v>0.63985722477064222</v>
      </c>
      <c r="U3119">
        <f>SUMIF('3_car_revenue'!A:A, Calc1!A3119, '3_car_revenue'!C:C)</f>
        <v>99</v>
      </c>
      <c r="V3119" s="17">
        <f t="shared" si="338"/>
        <v>176.16161616161617</v>
      </c>
      <c r="W3119" s="17">
        <f t="shared" si="339"/>
        <v>112.71828282828284</v>
      </c>
      <c r="X3119">
        <f t="shared" si="340"/>
        <v>330</v>
      </c>
      <c r="Y3119" s="15">
        <f t="shared" si="341"/>
        <v>0.3</v>
      </c>
    </row>
    <row r="3120" spans="1:25" x14ac:dyDescent="0.3">
      <c r="A3120" s="1">
        <v>919010105</v>
      </c>
      <c r="B3120" s="1" t="s">
        <v>73</v>
      </c>
      <c r="C3120" s="1" t="s">
        <v>72</v>
      </c>
      <c r="D3120" s="1" t="s">
        <v>1801</v>
      </c>
      <c r="E3120">
        <f>SUMIFS('3_car_revenue'!$I:$I, '3_car_revenue'!$A:$A,Calc1!$A3120, '3_car_revenue'!$J:$J,Calc1!E$1)</f>
        <v>6063</v>
      </c>
      <c r="F3120">
        <f>SUMIFS('3_car_revenue'!$I:$I, '3_car_revenue'!$A:$A,Calc1!$A3120, '3_car_revenue'!$J:$J,Calc1!F$1)</f>
        <v>475</v>
      </c>
      <c r="G3120">
        <f>SUMIFS('3_car_revenue'!$I:$I, '3_car_revenue'!$A:$A,Calc1!$A3120, '3_car_revenue'!$J:$J,Calc1!G$1)</f>
        <v>148</v>
      </c>
      <c r="H3120">
        <f>SUMIFS('3_car_revenue'!$I:$I, '3_car_revenue'!$A:$A,Calc1!$A3120, '3_car_revenue'!$J:$J,Calc1!H$1)</f>
        <v>896</v>
      </c>
      <c r="I3120">
        <f>SUMIFS('3_car_revenue'!$I:$I, '3_car_revenue'!$A:$A,Calc1!$A3120, '3_car_revenue'!$J:$J,Calc1!I$1)</f>
        <v>544</v>
      </c>
      <c r="J3120">
        <f>SUMIFS('3_car_revenue'!$I:$I, '3_car_revenue'!$A:$A,Calc1!$A3120, '3_car_revenue'!$J:$J,Calc1!J$1)</f>
        <v>1785</v>
      </c>
      <c r="K3120">
        <f>SUMIFS('3_car_revenue'!$I:$I, '3_car_revenue'!$A:$A,Calc1!$A3120, '3_car_revenue'!$J:$J,Calc1!K$1)</f>
        <v>4071</v>
      </c>
      <c r="L3120">
        <f>SUMIFS('3_car_revenue'!$I:$I, '3_car_revenue'!$A:$A,Calc1!$A3120, '3_car_revenue'!$J:$J,Calc1!L$1)</f>
        <v>1111</v>
      </c>
      <c r="M3120">
        <f>SUMIFS('3_car_revenue'!$I:$I, '3_car_revenue'!$A:$A,Calc1!$A3120, '3_car_revenue'!$J:$J,Calc1!M$1)</f>
        <v>4600</v>
      </c>
      <c r="N3120">
        <f>SUMIFS('3_car_revenue'!$I:$I, '3_car_revenue'!$A:$A,Calc1!$A3120, '3_car_revenue'!$J:$J,Calc1!N$1)</f>
        <v>2372</v>
      </c>
      <c r="O3120">
        <f>SUMIFS('3_car_revenue'!$I:$I, '3_car_revenue'!$A:$A,Calc1!$A3120, '3_car_revenue'!$J:$J,Calc1!O$1)</f>
        <v>0</v>
      </c>
      <c r="P3120" s="8">
        <f t="shared" si="342"/>
        <v>22065</v>
      </c>
      <c r="Q3120" s="8">
        <f>COUNTIF($E3120:$O3120, "&gt;0") * VLOOKUP($A3120,'2_car_costs'!$A:$C, 2, FALSE)</f>
        <v>6517.7</v>
      </c>
      <c r="R3120" s="8">
        <f>COUNTIF($E3120:$O3120, "&gt;0") * VLOOKUP($A3120,'2_car_costs'!$A:$C, 3, FALSE)</f>
        <v>1060.9000000000001</v>
      </c>
      <c r="S3120" s="8">
        <f t="shared" si="336"/>
        <v>14486.4</v>
      </c>
      <c r="T3120" s="15">
        <f t="shared" si="337"/>
        <v>0.65653297076818484</v>
      </c>
      <c r="U3120">
        <f>SUMIF('3_car_revenue'!A:A, Calc1!A3120, '3_car_revenue'!C:C)</f>
        <v>122</v>
      </c>
      <c r="V3120" s="17">
        <f t="shared" si="338"/>
        <v>180.86065573770492</v>
      </c>
      <c r="W3120" s="17">
        <f t="shared" si="339"/>
        <v>118.74098360655738</v>
      </c>
      <c r="X3120">
        <f t="shared" si="340"/>
        <v>300</v>
      </c>
      <c r="Y3120" s="15">
        <f t="shared" si="341"/>
        <v>0.40666666666666668</v>
      </c>
    </row>
    <row r="3121" spans="1:25" x14ac:dyDescent="0.3">
      <c r="A3121" s="1">
        <v>8066907257</v>
      </c>
      <c r="B3121" s="1" t="s">
        <v>131</v>
      </c>
      <c r="C3121" s="1" t="s">
        <v>207</v>
      </c>
      <c r="D3121" s="1" t="s">
        <v>1669</v>
      </c>
      <c r="E3121">
        <f>SUMIFS('3_car_revenue'!$I:$I, '3_car_revenue'!$A:$A,Calc1!$A3121, '3_car_revenue'!$J:$J,Calc1!E$1)</f>
        <v>2852</v>
      </c>
      <c r="F3121">
        <f>SUMIFS('3_car_revenue'!$I:$I, '3_car_revenue'!$A:$A,Calc1!$A3121, '3_car_revenue'!$J:$J,Calc1!F$1)</f>
        <v>828</v>
      </c>
      <c r="G3121">
        <f>SUMIFS('3_car_revenue'!$I:$I, '3_car_revenue'!$A:$A,Calc1!$A3121, '3_car_revenue'!$J:$J,Calc1!G$1)</f>
        <v>2724</v>
      </c>
      <c r="H3121">
        <f>SUMIFS('3_car_revenue'!$I:$I, '3_car_revenue'!$A:$A,Calc1!$A3121, '3_car_revenue'!$J:$J,Calc1!H$1)</f>
        <v>2452</v>
      </c>
      <c r="I3121">
        <f>SUMIFS('3_car_revenue'!$I:$I, '3_car_revenue'!$A:$A,Calc1!$A3121, '3_car_revenue'!$J:$J,Calc1!I$1)</f>
        <v>640</v>
      </c>
      <c r="J3121">
        <f>SUMIFS('3_car_revenue'!$I:$I, '3_car_revenue'!$A:$A,Calc1!$A3121, '3_car_revenue'!$J:$J,Calc1!J$1)</f>
        <v>1794</v>
      </c>
      <c r="K3121">
        <f>SUMIFS('3_car_revenue'!$I:$I, '3_car_revenue'!$A:$A,Calc1!$A3121, '3_car_revenue'!$J:$J,Calc1!K$1)</f>
        <v>604</v>
      </c>
      <c r="L3121">
        <f>SUMIFS('3_car_revenue'!$I:$I, '3_car_revenue'!$A:$A,Calc1!$A3121, '3_car_revenue'!$J:$J,Calc1!L$1)</f>
        <v>104</v>
      </c>
      <c r="M3121">
        <f>SUMIFS('3_car_revenue'!$I:$I, '3_car_revenue'!$A:$A,Calc1!$A3121, '3_car_revenue'!$J:$J,Calc1!M$1)</f>
        <v>0</v>
      </c>
      <c r="N3121">
        <f>SUMIFS('3_car_revenue'!$I:$I, '3_car_revenue'!$A:$A,Calc1!$A3121, '3_car_revenue'!$J:$J,Calc1!N$1)</f>
        <v>3397</v>
      </c>
      <c r="O3121">
        <f>SUMIFS('3_car_revenue'!$I:$I, '3_car_revenue'!$A:$A,Calc1!$A3121, '3_car_revenue'!$J:$J,Calc1!O$1)</f>
        <v>0</v>
      </c>
      <c r="P3121" s="8">
        <f t="shared" si="342"/>
        <v>15395</v>
      </c>
      <c r="Q3121" s="8">
        <f>COUNTIF($E3121:$O3121, "&gt;0") * VLOOKUP($A3121,'2_car_costs'!$A:$C, 2, FALSE)</f>
        <v>5206.05</v>
      </c>
      <c r="R3121" s="8">
        <f>COUNTIF($E3121:$O3121, "&gt;0") * VLOOKUP($A3121,'2_car_costs'!$A:$C, 3, FALSE)</f>
        <v>702.99</v>
      </c>
      <c r="S3121" s="8">
        <f t="shared" si="336"/>
        <v>9485.9599999999991</v>
      </c>
      <c r="T3121" s="15">
        <f t="shared" si="337"/>
        <v>0.61617148424813251</v>
      </c>
      <c r="U3121">
        <f>SUMIF('3_car_revenue'!A:A, Calc1!A3121, '3_car_revenue'!C:C)</f>
        <v>102</v>
      </c>
      <c r="V3121" s="17">
        <f t="shared" si="338"/>
        <v>150.93137254901961</v>
      </c>
      <c r="W3121" s="17">
        <f t="shared" si="339"/>
        <v>92.999607843137241</v>
      </c>
      <c r="X3121">
        <f t="shared" si="340"/>
        <v>270</v>
      </c>
      <c r="Y3121" s="15">
        <f t="shared" si="341"/>
        <v>0.37777777777777777</v>
      </c>
    </row>
    <row r="3122" spans="1:25" x14ac:dyDescent="0.3">
      <c r="A3122" s="1">
        <v>5555793510</v>
      </c>
      <c r="B3122" s="1" t="s">
        <v>90</v>
      </c>
      <c r="C3122" s="1" t="s">
        <v>448</v>
      </c>
      <c r="D3122" s="1" t="s">
        <v>1384</v>
      </c>
      <c r="E3122">
        <f>SUMIFS('3_car_revenue'!$I:$I, '3_car_revenue'!$A:$A,Calc1!$A3122, '3_car_revenue'!$J:$J,Calc1!E$1)</f>
        <v>2776</v>
      </c>
      <c r="F3122">
        <f>SUMIFS('3_car_revenue'!$I:$I, '3_car_revenue'!$A:$A,Calc1!$A3122, '3_car_revenue'!$J:$J,Calc1!F$1)</f>
        <v>1682</v>
      </c>
      <c r="G3122">
        <f>SUMIFS('3_car_revenue'!$I:$I, '3_car_revenue'!$A:$A,Calc1!$A3122, '3_car_revenue'!$J:$J,Calc1!G$1)</f>
        <v>2961</v>
      </c>
      <c r="H3122">
        <f>SUMIFS('3_car_revenue'!$I:$I, '3_car_revenue'!$A:$A,Calc1!$A3122, '3_car_revenue'!$J:$J,Calc1!H$1)</f>
        <v>3875</v>
      </c>
      <c r="I3122">
        <f>SUMIFS('3_car_revenue'!$I:$I, '3_car_revenue'!$A:$A,Calc1!$A3122, '3_car_revenue'!$J:$J,Calc1!I$1)</f>
        <v>3783</v>
      </c>
      <c r="J3122">
        <f>SUMIFS('3_car_revenue'!$I:$I, '3_car_revenue'!$A:$A,Calc1!$A3122, '3_car_revenue'!$J:$J,Calc1!J$1)</f>
        <v>0</v>
      </c>
      <c r="K3122">
        <f>SUMIFS('3_car_revenue'!$I:$I, '3_car_revenue'!$A:$A,Calc1!$A3122, '3_car_revenue'!$J:$J,Calc1!K$1)</f>
        <v>1684</v>
      </c>
      <c r="L3122">
        <f>SUMIFS('3_car_revenue'!$I:$I, '3_car_revenue'!$A:$A,Calc1!$A3122, '3_car_revenue'!$J:$J,Calc1!L$1)</f>
        <v>3279</v>
      </c>
      <c r="M3122">
        <f>SUMIFS('3_car_revenue'!$I:$I, '3_car_revenue'!$A:$A,Calc1!$A3122, '3_car_revenue'!$J:$J,Calc1!M$1)</f>
        <v>1186</v>
      </c>
      <c r="N3122">
        <f>SUMIFS('3_car_revenue'!$I:$I, '3_car_revenue'!$A:$A,Calc1!$A3122, '3_car_revenue'!$J:$J,Calc1!N$1)</f>
        <v>4466</v>
      </c>
      <c r="O3122">
        <f>SUMIFS('3_car_revenue'!$I:$I, '3_car_revenue'!$A:$A,Calc1!$A3122, '3_car_revenue'!$J:$J,Calc1!O$1)</f>
        <v>1049</v>
      </c>
      <c r="P3122" s="8">
        <f t="shared" si="342"/>
        <v>26741</v>
      </c>
      <c r="Q3122" s="8">
        <f>COUNTIF($E3122:$O3122, "&gt;0") * VLOOKUP($A3122,'2_car_costs'!$A:$C, 2, FALSE)</f>
        <v>6747.1</v>
      </c>
      <c r="R3122" s="8">
        <f>COUNTIF($E3122:$O3122, "&gt;0") * VLOOKUP($A3122,'2_car_costs'!$A:$C, 3, FALSE)</f>
        <v>1159.5999999999999</v>
      </c>
      <c r="S3122" s="8">
        <f t="shared" si="336"/>
        <v>18834.3</v>
      </c>
      <c r="T3122" s="15">
        <f t="shared" si="337"/>
        <v>0.70432294977749521</v>
      </c>
      <c r="U3122">
        <f>SUMIF('3_car_revenue'!A:A, Calc1!A3122, '3_car_revenue'!C:C)</f>
        <v>160</v>
      </c>
      <c r="V3122" s="17">
        <f t="shared" si="338"/>
        <v>167.13124999999999</v>
      </c>
      <c r="W3122" s="17">
        <f t="shared" si="339"/>
        <v>117.71437499999999</v>
      </c>
      <c r="X3122">
        <f t="shared" si="340"/>
        <v>300</v>
      </c>
      <c r="Y3122" s="15">
        <f t="shared" si="341"/>
        <v>0.53333333333333333</v>
      </c>
    </row>
    <row r="3123" spans="1:25" x14ac:dyDescent="0.3">
      <c r="A3123" s="1">
        <v>4852732396</v>
      </c>
      <c r="B3123" s="1" t="s">
        <v>13</v>
      </c>
      <c r="C3123" s="1" t="s">
        <v>544</v>
      </c>
      <c r="D3123" s="1" t="s">
        <v>1508</v>
      </c>
      <c r="E3123">
        <f>SUMIFS('3_car_revenue'!$I:$I, '3_car_revenue'!$A:$A,Calc1!$A3123, '3_car_revenue'!$J:$J,Calc1!E$1)</f>
        <v>106</v>
      </c>
      <c r="F3123">
        <f>SUMIFS('3_car_revenue'!$I:$I, '3_car_revenue'!$A:$A,Calc1!$A3123, '3_car_revenue'!$J:$J,Calc1!F$1)</f>
        <v>2745</v>
      </c>
      <c r="G3123">
        <f>SUMIFS('3_car_revenue'!$I:$I, '3_car_revenue'!$A:$A,Calc1!$A3123, '3_car_revenue'!$J:$J,Calc1!G$1)</f>
        <v>149</v>
      </c>
      <c r="H3123">
        <f>SUMIFS('3_car_revenue'!$I:$I, '3_car_revenue'!$A:$A,Calc1!$A3123, '3_car_revenue'!$J:$J,Calc1!H$1)</f>
        <v>2040</v>
      </c>
      <c r="I3123">
        <f>SUMIFS('3_car_revenue'!$I:$I, '3_car_revenue'!$A:$A,Calc1!$A3123, '3_car_revenue'!$J:$J,Calc1!I$1)</f>
        <v>2424</v>
      </c>
      <c r="J3123">
        <f>SUMIFS('3_car_revenue'!$I:$I, '3_car_revenue'!$A:$A,Calc1!$A3123, '3_car_revenue'!$J:$J,Calc1!J$1)</f>
        <v>582</v>
      </c>
      <c r="K3123">
        <f>SUMIFS('3_car_revenue'!$I:$I, '3_car_revenue'!$A:$A,Calc1!$A3123, '3_car_revenue'!$J:$J,Calc1!K$1)</f>
        <v>284</v>
      </c>
      <c r="L3123">
        <f>SUMIFS('3_car_revenue'!$I:$I, '3_car_revenue'!$A:$A,Calc1!$A3123, '3_car_revenue'!$J:$J,Calc1!L$1)</f>
        <v>1834</v>
      </c>
      <c r="M3123">
        <f>SUMIFS('3_car_revenue'!$I:$I, '3_car_revenue'!$A:$A,Calc1!$A3123, '3_car_revenue'!$J:$J,Calc1!M$1)</f>
        <v>1036</v>
      </c>
      <c r="N3123">
        <f>SUMIFS('3_car_revenue'!$I:$I, '3_car_revenue'!$A:$A,Calc1!$A3123, '3_car_revenue'!$J:$J,Calc1!N$1)</f>
        <v>3348</v>
      </c>
      <c r="O3123">
        <f>SUMIFS('3_car_revenue'!$I:$I, '3_car_revenue'!$A:$A,Calc1!$A3123, '3_car_revenue'!$J:$J,Calc1!O$1)</f>
        <v>0</v>
      </c>
      <c r="P3123" s="8">
        <f t="shared" si="342"/>
        <v>14548</v>
      </c>
      <c r="Q3123" s="8">
        <f>COUNTIF($E3123:$O3123, "&gt;0") * VLOOKUP($A3123,'2_car_costs'!$A:$C, 2, FALSE)</f>
        <v>4466.7</v>
      </c>
      <c r="R3123" s="8">
        <f>COUNTIF($E3123:$O3123, "&gt;0") * VLOOKUP($A3123,'2_car_costs'!$A:$C, 3, FALSE)</f>
        <v>788.3</v>
      </c>
      <c r="S3123" s="8">
        <f t="shared" si="336"/>
        <v>9293</v>
      </c>
      <c r="T3123" s="15">
        <f t="shared" si="337"/>
        <v>0.63878196315644764</v>
      </c>
      <c r="U3123">
        <f>SUMIF('3_car_revenue'!A:A, Calc1!A3123, '3_car_revenue'!C:C)</f>
        <v>97</v>
      </c>
      <c r="V3123" s="17">
        <f t="shared" si="338"/>
        <v>149.97938144329896</v>
      </c>
      <c r="W3123" s="17">
        <f t="shared" si="339"/>
        <v>95.80412371134021</v>
      </c>
      <c r="X3123">
        <f t="shared" si="340"/>
        <v>300</v>
      </c>
      <c r="Y3123" s="15">
        <f t="shared" si="341"/>
        <v>0.32333333333333331</v>
      </c>
    </row>
    <row r="3124" spans="1:25" x14ac:dyDescent="0.3">
      <c r="A3124" s="1">
        <v>2599417511</v>
      </c>
      <c r="B3124" s="1" t="s">
        <v>25</v>
      </c>
      <c r="C3124" s="1" t="s">
        <v>543</v>
      </c>
      <c r="D3124" s="1" t="s">
        <v>1234</v>
      </c>
      <c r="E3124">
        <f>SUMIFS('3_car_revenue'!$I:$I, '3_car_revenue'!$A:$A,Calc1!$A3124, '3_car_revenue'!$J:$J,Calc1!E$1)</f>
        <v>3230</v>
      </c>
      <c r="F3124">
        <f>SUMIFS('3_car_revenue'!$I:$I, '3_car_revenue'!$A:$A,Calc1!$A3124, '3_car_revenue'!$J:$J,Calc1!F$1)</f>
        <v>1813</v>
      </c>
      <c r="G3124">
        <f>SUMIFS('3_car_revenue'!$I:$I, '3_car_revenue'!$A:$A,Calc1!$A3124, '3_car_revenue'!$J:$J,Calc1!G$1)</f>
        <v>1843</v>
      </c>
      <c r="H3124">
        <f>SUMIFS('3_car_revenue'!$I:$I, '3_car_revenue'!$A:$A,Calc1!$A3124, '3_car_revenue'!$J:$J,Calc1!H$1)</f>
        <v>1926</v>
      </c>
      <c r="I3124">
        <f>SUMIFS('3_car_revenue'!$I:$I, '3_car_revenue'!$A:$A,Calc1!$A3124, '3_car_revenue'!$J:$J,Calc1!I$1)</f>
        <v>958</v>
      </c>
      <c r="J3124">
        <f>SUMIFS('3_car_revenue'!$I:$I, '3_car_revenue'!$A:$A,Calc1!$A3124, '3_car_revenue'!$J:$J,Calc1!J$1)</f>
        <v>324</v>
      </c>
      <c r="K3124">
        <f>SUMIFS('3_car_revenue'!$I:$I, '3_car_revenue'!$A:$A,Calc1!$A3124, '3_car_revenue'!$J:$J,Calc1!K$1)</f>
        <v>1517</v>
      </c>
      <c r="L3124">
        <f>SUMIFS('3_car_revenue'!$I:$I, '3_car_revenue'!$A:$A,Calc1!$A3124, '3_car_revenue'!$J:$J,Calc1!L$1)</f>
        <v>1125</v>
      </c>
      <c r="M3124">
        <f>SUMIFS('3_car_revenue'!$I:$I, '3_car_revenue'!$A:$A,Calc1!$A3124, '3_car_revenue'!$J:$J,Calc1!M$1)</f>
        <v>650</v>
      </c>
      <c r="N3124">
        <f>SUMIFS('3_car_revenue'!$I:$I, '3_car_revenue'!$A:$A,Calc1!$A3124, '3_car_revenue'!$J:$J,Calc1!N$1)</f>
        <v>2406</v>
      </c>
      <c r="O3124">
        <f>SUMIFS('3_car_revenue'!$I:$I, '3_car_revenue'!$A:$A,Calc1!$A3124, '3_car_revenue'!$J:$J,Calc1!O$1)</f>
        <v>0</v>
      </c>
      <c r="P3124" s="8">
        <f t="shared" si="342"/>
        <v>15792</v>
      </c>
      <c r="Q3124" s="8">
        <f>COUNTIF($E3124:$O3124, "&gt;0") * VLOOKUP($A3124,'2_car_costs'!$A:$C, 2, FALSE)</f>
        <v>5968.7</v>
      </c>
      <c r="R3124" s="8">
        <f>COUNTIF($E3124:$O3124, "&gt;0") * VLOOKUP($A3124,'2_car_costs'!$A:$C, 3, FALSE)</f>
        <v>1192.5</v>
      </c>
      <c r="S3124" s="8">
        <f t="shared" si="336"/>
        <v>8630.7999999999993</v>
      </c>
      <c r="T3124" s="15">
        <f t="shared" si="337"/>
        <v>0.54652988855116513</v>
      </c>
      <c r="U3124">
        <f>SUMIF('3_car_revenue'!A:A, Calc1!A3124, '3_car_revenue'!C:C)</f>
        <v>97</v>
      </c>
      <c r="V3124" s="17">
        <f t="shared" si="338"/>
        <v>162.8041237113402</v>
      </c>
      <c r="W3124" s="17">
        <f t="shared" si="339"/>
        <v>88.977319587628855</v>
      </c>
      <c r="X3124">
        <f t="shared" si="340"/>
        <v>300</v>
      </c>
      <c r="Y3124" s="15">
        <f t="shared" si="341"/>
        <v>0.32333333333333331</v>
      </c>
    </row>
    <row r="3125" spans="1:25" x14ac:dyDescent="0.3">
      <c r="A3125" s="1">
        <v>6813615041</v>
      </c>
      <c r="B3125" s="1" t="s">
        <v>37</v>
      </c>
      <c r="C3125" s="1" t="s">
        <v>542</v>
      </c>
      <c r="D3125" s="1" t="s">
        <v>1073</v>
      </c>
      <c r="E3125">
        <f>SUMIFS('3_car_revenue'!$I:$I, '3_car_revenue'!$A:$A,Calc1!$A3125, '3_car_revenue'!$J:$J,Calc1!E$1)</f>
        <v>790</v>
      </c>
      <c r="F3125">
        <f>SUMIFS('3_car_revenue'!$I:$I, '3_car_revenue'!$A:$A,Calc1!$A3125, '3_car_revenue'!$J:$J,Calc1!F$1)</f>
        <v>1988</v>
      </c>
      <c r="G3125">
        <f>SUMIFS('3_car_revenue'!$I:$I, '3_car_revenue'!$A:$A,Calc1!$A3125, '3_car_revenue'!$J:$J,Calc1!G$1)</f>
        <v>3094</v>
      </c>
      <c r="H3125">
        <f>SUMIFS('3_car_revenue'!$I:$I, '3_car_revenue'!$A:$A,Calc1!$A3125, '3_car_revenue'!$J:$J,Calc1!H$1)</f>
        <v>2761</v>
      </c>
      <c r="I3125">
        <f>SUMIFS('3_car_revenue'!$I:$I, '3_car_revenue'!$A:$A,Calc1!$A3125, '3_car_revenue'!$J:$J,Calc1!I$1)</f>
        <v>356</v>
      </c>
      <c r="J3125">
        <f>SUMIFS('3_car_revenue'!$I:$I, '3_car_revenue'!$A:$A,Calc1!$A3125, '3_car_revenue'!$J:$J,Calc1!J$1)</f>
        <v>2959</v>
      </c>
      <c r="K3125">
        <f>SUMIFS('3_car_revenue'!$I:$I, '3_car_revenue'!$A:$A,Calc1!$A3125, '3_car_revenue'!$J:$J,Calc1!K$1)</f>
        <v>3471</v>
      </c>
      <c r="L3125">
        <f>SUMIFS('3_car_revenue'!$I:$I, '3_car_revenue'!$A:$A,Calc1!$A3125, '3_car_revenue'!$J:$J,Calc1!L$1)</f>
        <v>1123</v>
      </c>
      <c r="M3125">
        <f>SUMIFS('3_car_revenue'!$I:$I, '3_car_revenue'!$A:$A,Calc1!$A3125, '3_car_revenue'!$J:$J,Calc1!M$1)</f>
        <v>3925</v>
      </c>
      <c r="N3125">
        <f>SUMIFS('3_car_revenue'!$I:$I, '3_car_revenue'!$A:$A,Calc1!$A3125, '3_car_revenue'!$J:$J,Calc1!N$1)</f>
        <v>2424</v>
      </c>
      <c r="O3125">
        <f>SUMIFS('3_car_revenue'!$I:$I, '3_car_revenue'!$A:$A,Calc1!$A3125, '3_car_revenue'!$J:$J,Calc1!O$1)</f>
        <v>0</v>
      </c>
      <c r="P3125" s="8">
        <f t="shared" si="342"/>
        <v>22891</v>
      </c>
      <c r="Q3125" s="8">
        <f>COUNTIF($E3125:$O3125, "&gt;0") * VLOOKUP($A3125,'2_car_costs'!$A:$C, 2, FALSE)</f>
        <v>4652.3999999999996</v>
      </c>
      <c r="R3125" s="8">
        <f>COUNTIF($E3125:$O3125, "&gt;0") * VLOOKUP($A3125,'2_car_costs'!$A:$C, 3, FALSE)</f>
        <v>1079.5999999999999</v>
      </c>
      <c r="S3125" s="8">
        <f t="shared" si="336"/>
        <v>17159</v>
      </c>
      <c r="T3125" s="15">
        <f t="shared" si="337"/>
        <v>0.74959591105674717</v>
      </c>
      <c r="U3125">
        <f>SUMIF('3_car_revenue'!A:A, Calc1!A3125, '3_car_revenue'!C:C)</f>
        <v>139</v>
      </c>
      <c r="V3125" s="17">
        <f t="shared" si="338"/>
        <v>164.68345323741008</v>
      </c>
      <c r="W3125" s="17">
        <f t="shared" si="339"/>
        <v>123.44604316546763</v>
      </c>
      <c r="X3125">
        <f t="shared" si="340"/>
        <v>300</v>
      </c>
      <c r="Y3125" s="15">
        <f t="shared" si="341"/>
        <v>0.46333333333333332</v>
      </c>
    </row>
    <row r="3126" spans="1:25" x14ac:dyDescent="0.3">
      <c r="A3126" s="1">
        <v>6346744844</v>
      </c>
      <c r="B3126" s="1" t="s">
        <v>79</v>
      </c>
      <c r="C3126" s="1" t="s">
        <v>237</v>
      </c>
      <c r="D3126" s="1" t="s">
        <v>1425</v>
      </c>
      <c r="E3126">
        <f>SUMIFS('3_car_revenue'!$I:$I, '3_car_revenue'!$A:$A,Calc1!$A3126, '3_car_revenue'!$J:$J,Calc1!E$1)</f>
        <v>296</v>
      </c>
      <c r="F3126">
        <f>SUMIFS('3_car_revenue'!$I:$I, '3_car_revenue'!$A:$A,Calc1!$A3126, '3_car_revenue'!$J:$J,Calc1!F$1)</f>
        <v>420</v>
      </c>
      <c r="G3126">
        <f>SUMIFS('3_car_revenue'!$I:$I, '3_car_revenue'!$A:$A,Calc1!$A3126, '3_car_revenue'!$J:$J,Calc1!G$1)</f>
        <v>3050</v>
      </c>
      <c r="H3126">
        <f>SUMIFS('3_car_revenue'!$I:$I, '3_car_revenue'!$A:$A,Calc1!$A3126, '3_car_revenue'!$J:$J,Calc1!H$1)</f>
        <v>4941</v>
      </c>
      <c r="I3126">
        <f>SUMIFS('3_car_revenue'!$I:$I, '3_car_revenue'!$A:$A,Calc1!$A3126, '3_car_revenue'!$J:$J,Calc1!I$1)</f>
        <v>906</v>
      </c>
      <c r="J3126">
        <f>SUMIFS('3_car_revenue'!$I:$I, '3_car_revenue'!$A:$A,Calc1!$A3126, '3_car_revenue'!$J:$J,Calc1!J$1)</f>
        <v>1490</v>
      </c>
      <c r="K3126">
        <f>SUMIFS('3_car_revenue'!$I:$I, '3_car_revenue'!$A:$A,Calc1!$A3126, '3_car_revenue'!$J:$J,Calc1!K$1)</f>
        <v>178</v>
      </c>
      <c r="L3126">
        <f>SUMIFS('3_car_revenue'!$I:$I, '3_car_revenue'!$A:$A,Calc1!$A3126, '3_car_revenue'!$J:$J,Calc1!L$1)</f>
        <v>4866</v>
      </c>
      <c r="M3126">
        <f>SUMIFS('3_car_revenue'!$I:$I, '3_car_revenue'!$A:$A,Calc1!$A3126, '3_car_revenue'!$J:$J,Calc1!M$1)</f>
        <v>783</v>
      </c>
      <c r="N3126">
        <f>SUMIFS('3_car_revenue'!$I:$I, '3_car_revenue'!$A:$A,Calc1!$A3126, '3_car_revenue'!$J:$J,Calc1!N$1)</f>
        <v>2164</v>
      </c>
      <c r="O3126">
        <f>SUMIFS('3_car_revenue'!$I:$I, '3_car_revenue'!$A:$A,Calc1!$A3126, '3_car_revenue'!$J:$J,Calc1!O$1)</f>
        <v>79</v>
      </c>
      <c r="P3126" s="8">
        <f t="shared" si="342"/>
        <v>19173</v>
      </c>
      <c r="Q3126" s="8">
        <f>COUNTIF($E3126:$O3126, "&gt;0") * VLOOKUP($A3126,'2_car_costs'!$A:$C, 2, FALSE)</f>
        <v>7097.09</v>
      </c>
      <c r="R3126" s="8">
        <f>COUNTIF($E3126:$O3126, "&gt;0") * VLOOKUP($A3126,'2_car_costs'!$A:$C, 3, FALSE)</f>
        <v>578.04999999999995</v>
      </c>
      <c r="S3126" s="8">
        <f t="shared" si="336"/>
        <v>11497.86</v>
      </c>
      <c r="T3126" s="15">
        <f t="shared" si="337"/>
        <v>0.59969018932874363</v>
      </c>
      <c r="U3126">
        <f>SUMIF('3_car_revenue'!A:A, Calc1!A3126, '3_car_revenue'!C:C)</f>
        <v>113</v>
      </c>
      <c r="V3126" s="17">
        <f t="shared" si="338"/>
        <v>169.67256637168143</v>
      </c>
      <c r="W3126" s="17">
        <f t="shared" si="339"/>
        <v>101.75097345132744</v>
      </c>
      <c r="X3126">
        <f t="shared" si="340"/>
        <v>330</v>
      </c>
      <c r="Y3126" s="15">
        <f t="shared" si="341"/>
        <v>0.34242424242424241</v>
      </c>
    </row>
    <row r="3127" spans="1:25" x14ac:dyDescent="0.3">
      <c r="A3127" s="1">
        <v>4960181869</v>
      </c>
      <c r="B3127" s="1" t="s">
        <v>13</v>
      </c>
      <c r="C3127" s="1" t="s">
        <v>363</v>
      </c>
      <c r="D3127" s="1" t="s">
        <v>1119</v>
      </c>
      <c r="E3127">
        <f>SUMIFS('3_car_revenue'!$I:$I, '3_car_revenue'!$A:$A,Calc1!$A3127, '3_car_revenue'!$J:$J,Calc1!E$1)</f>
        <v>3659</v>
      </c>
      <c r="F3127">
        <f>SUMIFS('3_car_revenue'!$I:$I, '3_car_revenue'!$A:$A,Calc1!$A3127, '3_car_revenue'!$J:$J,Calc1!F$1)</f>
        <v>3727</v>
      </c>
      <c r="G3127">
        <f>SUMIFS('3_car_revenue'!$I:$I, '3_car_revenue'!$A:$A,Calc1!$A3127, '3_car_revenue'!$J:$J,Calc1!G$1)</f>
        <v>931</v>
      </c>
      <c r="H3127">
        <f>SUMIFS('3_car_revenue'!$I:$I, '3_car_revenue'!$A:$A,Calc1!$A3127, '3_car_revenue'!$J:$J,Calc1!H$1)</f>
        <v>494</v>
      </c>
      <c r="I3127">
        <f>SUMIFS('3_car_revenue'!$I:$I, '3_car_revenue'!$A:$A,Calc1!$A3127, '3_car_revenue'!$J:$J,Calc1!I$1)</f>
        <v>3208</v>
      </c>
      <c r="J3127">
        <f>SUMIFS('3_car_revenue'!$I:$I, '3_car_revenue'!$A:$A,Calc1!$A3127, '3_car_revenue'!$J:$J,Calc1!J$1)</f>
        <v>744</v>
      </c>
      <c r="K3127">
        <f>SUMIFS('3_car_revenue'!$I:$I, '3_car_revenue'!$A:$A,Calc1!$A3127, '3_car_revenue'!$J:$J,Calc1!K$1)</f>
        <v>3748</v>
      </c>
      <c r="L3127">
        <f>SUMIFS('3_car_revenue'!$I:$I, '3_car_revenue'!$A:$A,Calc1!$A3127, '3_car_revenue'!$J:$J,Calc1!L$1)</f>
        <v>1077</v>
      </c>
      <c r="M3127">
        <f>SUMIFS('3_car_revenue'!$I:$I, '3_car_revenue'!$A:$A,Calc1!$A3127, '3_car_revenue'!$J:$J,Calc1!M$1)</f>
        <v>1076</v>
      </c>
      <c r="N3127">
        <f>SUMIFS('3_car_revenue'!$I:$I, '3_car_revenue'!$A:$A,Calc1!$A3127, '3_car_revenue'!$J:$J,Calc1!N$1)</f>
        <v>775</v>
      </c>
      <c r="O3127">
        <f>SUMIFS('3_car_revenue'!$I:$I, '3_car_revenue'!$A:$A,Calc1!$A3127, '3_car_revenue'!$J:$J,Calc1!O$1)</f>
        <v>790</v>
      </c>
      <c r="P3127" s="8">
        <f t="shared" si="342"/>
        <v>20229</v>
      </c>
      <c r="Q3127" s="8">
        <f>COUNTIF($E3127:$O3127, "&gt;0") * VLOOKUP($A3127,'2_car_costs'!$A:$C, 2, FALSE)</f>
        <v>7535.11</v>
      </c>
      <c r="R3127" s="8">
        <f>COUNTIF($E3127:$O3127, "&gt;0") * VLOOKUP($A3127,'2_car_costs'!$A:$C, 3, FALSE)</f>
        <v>1124.97</v>
      </c>
      <c r="S3127" s="8">
        <f t="shared" si="336"/>
        <v>11568.92</v>
      </c>
      <c r="T3127" s="15">
        <f t="shared" si="337"/>
        <v>0.5718977705274606</v>
      </c>
      <c r="U3127">
        <f>SUMIF('3_car_revenue'!A:A, Calc1!A3127, '3_car_revenue'!C:C)</f>
        <v>115</v>
      </c>
      <c r="V3127" s="17">
        <f t="shared" si="338"/>
        <v>175.90434782608696</v>
      </c>
      <c r="W3127" s="17">
        <f t="shared" si="339"/>
        <v>100.59930434782609</v>
      </c>
      <c r="X3127">
        <f t="shared" si="340"/>
        <v>330</v>
      </c>
      <c r="Y3127" s="15">
        <f t="shared" si="341"/>
        <v>0.34848484848484851</v>
      </c>
    </row>
    <row r="3128" spans="1:25" x14ac:dyDescent="0.3">
      <c r="A3128" s="1">
        <v>5994948721</v>
      </c>
      <c r="B3128" s="1" t="s">
        <v>17</v>
      </c>
      <c r="C3128" s="1" t="s">
        <v>102</v>
      </c>
      <c r="D3128" s="1" t="s">
        <v>1091</v>
      </c>
      <c r="E3128">
        <f>SUMIFS('3_car_revenue'!$I:$I, '3_car_revenue'!$A:$A,Calc1!$A3128, '3_car_revenue'!$J:$J,Calc1!E$1)</f>
        <v>1780</v>
      </c>
      <c r="F3128">
        <f>SUMIFS('3_car_revenue'!$I:$I, '3_car_revenue'!$A:$A,Calc1!$A3128, '3_car_revenue'!$J:$J,Calc1!F$1)</f>
        <v>1180</v>
      </c>
      <c r="G3128">
        <f>SUMIFS('3_car_revenue'!$I:$I, '3_car_revenue'!$A:$A,Calc1!$A3128, '3_car_revenue'!$J:$J,Calc1!G$1)</f>
        <v>192</v>
      </c>
      <c r="H3128">
        <f>SUMIFS('3_car_revenue'!$I:$I, '3_car_revenue'!$A:$A,Calc1!$A3128, '3_car_revenue'!$J:$J,Calc1!H$1)</f>
        <v>2511</v>
      </c>
      <c r="I3128">
        <f>SUMIFS('3_car_revenue'!$I:$I, '3_car_revenue'!$A:$A,Calc1!$A3128, '3_car_revenue'!$J:$J,Calc1!I$1)</f>
        <v>145</v>
      </c>
      <c r="J3128">
        <f>SUMIFS('3_car_revenue'!$I:$I, '3_car_revenue'!$A:$A,Calc1!$A3128, '3_car_revenue'!$J:$J,Calc1!J$1)</f>
        <v>570</v>
      </c>
      <c r="K3128">
        <f>SUMIFS('3_car_revenue'!$I:$I, '3_car_revenue'!$A:$A,Calc1!$A3128, '3_car_revenue'!$J:$J,Calc1!K$1)</f>
        <v>456</v>
      </c>
      <c r="L3128">
        <f>SUMIFS('3_car_revenue'!$I:$I, '3_car_revenue'!$A:$A,Calc1!$A3128, '3_car_revenue'!$J:$J,Calc1!L$1)</f>
        <v>1274</v>
      </c>
      <c r="M3128">
        <f>SUMIFS('3_car_revenue'!$I:$I, '3_car_revenue'!$A:$A,Calc1!$A3128, '3_car_revenue'!$J:$J,Calc1!M$1)</f>
        <v>1395</v>
      </c>
      <c r="N3128">
        <f>SUMIFS('3_car_revenue'!$I:$I, '3_car_revenue'!$A:$A,Calc1!$A3128, '3_car_revenue'!$J:$J,Calc1!N$1)</f>
        <v>2189</v>
      </c>
      <c r="O3128">
        <f>SUMIFS('3_car_revenue'!$I:$I, '3_car_revenue'!$A:$A,Calc1!$A3128, '3_car_revenue'!$J:$J,Calc1!O$1)</f>
        <v>1721</v>
      </c>
      <c r="P3128" s="8">
        <f t="shared" si="342"/>
        <v>13413</v>
      </c>
      <c r="Q3128" s="8">
        <f>COUNTIF($E3128:$O3128, "&gt;0") * VLOOKUP($A3128,'2_car_costs'!$A:$C, 2, FALSE)</f>
        <v>5010.5</v>
      </c>
      <c r="R3128" s="8">
        <f>COUNTIF($E3128:$O3128, "&gt;0") * VLOOKUP($A3128,'2_car_costs'!$A:$C, 3, FALSE)</f>
        <v>1294.92</v>
      </c>
      <c r="S3128" s="8">
        <f t="shared" si="336"/>
        <v>7107.58</v>
      </c>
      <c r="T3128" s="15">
        <f t="shared" si="337"/>
        <v>0.5299023335569969</v>
      </c>
      <c r="U3128">
        <f>SUMIF('3_car_revenue'!A:A, Calc1!A3128, '3_car_revenue'!C:C)</f>
        <v>87</v>
      </c>
      <c r="V3128" s="17">
        <f t="shared" si="338"/>
        <v>154.17241379310346</v>
      </c>
      <c r="W3128" s="17">
        <f t="shared" si="339"/>
        <v>81.696321839080454</v>
      </c>
      <c r="X3128">
        <f t="shared" si="340"/>
        <v>330</v>
      </c>
      <c r="Y3128" s="15">
        <f t="shared" si="341"/>
        <v>0.26363636363636361</v>
      </c>
    </row>
    <row r="3129" spans="1:25" x14ac:dyDescent="0.3">
      <c r="A3129" s="1">
        <v>2390205615</v>
      </c>
      <c r="B3129" s="1" t="s">
        <v>324</v>
      </c>
      <c r="C3129" s="1">
        <v>9000</v>
      </c>
      <c r="D3129" s="1" t="s">
        <v>1334</v>
      </c>
      <c r="E3129">
        <f>SUMIFS('3_car_revenue'!$I:$I, '3_car_revenue'!$A:$A,Calc1!$A3129, '3_car_revenue'!$J:$J,Calc1!E$1)</f>
        <v>480</v>
      </c>
      <c r="F3129">
        <f>SUMIFS('3_car_revenue'!$I:$I, '3_car_revenue'!$A:$A,Calc1!$A3129, '3_car_revenue'!$J:$J,Calc1!F$1)</f>
        <v>1317</v>
      </c>
      <c r="G3129">
        <f>SUMIFS('3_car_revenue'!$I:$I, '3_car_revenue'!$A:$A,Calc1!$A3129, '3_car_revenue'!$J:$J,Calc1!G$1)</f>
        <v>390</v>
      </c>
      <c r="H3129">
        <f>SUMIFS('3_car_revenue'!$I:$I, '3_car_revenue'!$A:$A,Calc1!$A3129, '3_car_revenue'!$J:$J,Calc1!H$1)</f>
        <v>0</v>
      </c>
      <c r="I3129">
        <f>SUMIFS('3_car_revenue'!$I:$I, '3_car_revenue'!$A:$A,Calc1!$A3129, '3_car_revenue'!$J:$J,Calc1!I$1)</f>
        <v>2488</v>
      </c>
      <c r="J3129">
        <f>SUMIFS('3_car_revenue'!$I:$I, '3_car_revenue'!$A:$A,Calc1!$A3129, '3_car_revenue'!$J:$J,Calc1!J$1)</f>
        <v>728</v>
      </c>
      <c r="K3129">
        <f>SUMIFS('3_car_revenue'!$I:$I, '3_car_revenue'!$A:$A,Calc1!$A3129, '3_car_revenue'!$J:$J,Calc1!K$1)</f>
        <v>398</v>
      </c>
      <c r="L3129">
        <f>SUMIFS('3_car_revenue'!$I:$I, '3_car_revenue'!$A:$A,Calc1!$A3129, '3_car_revenue'!$J:$J,Calc1!L$1)</f>
        <v>2873</v>
      </c>
      <c r="M3129">
        <f>SUMIFS('3_car_revenue'!$I:$I, '3_car_revenue'!$A:$A,Calc1!$A3129, '3_car_revenue'!$J:$J,Calc1!M$1)</f>
        <v>1198</v>
      </c>
      <c r="N3129">
        <f>SUMIFS('3_car_revenue'!$I:$I, '3_car_revenue'!$A:$A,Calc1!$A3129, '3_car_revenue'!$J:$J,Calc1!N$1)</f>
        <v>1125</v>
      </c>
      <c r="O3129">
        <f>SUMIFS('3_car_revenue'!$I:$I, '3_car_revenue'!$A:$A,Calc1!$A3129, '3_car_revenue'!$J:$J,Calc1!O$1)</f>
        <v>1582</v>
      </c>
      <c r="P3129" s="8">
        <f t="shared" si="342"/>
        <v>12579</v>
      </c>
      <c r="Q3129" s="8">
        <f>COUNTIF($E3129:$O3129, "&gt;0") * VLOOKUP($A3129,'2_car_costs'!$A:$C, 2, FALSE)</f>
        <v>5848.6</v>
      </c>
      <c r="R3129" s="8">
        <f>COUNTIF($E3129:$O3129, "&gt;0") * VLOOKUP($A3129,'2_car_costs'!$A:$C, 3, FALSE)</f>
        <v>1336.8000000000002</v>
      </c>
      <c r="S3129" s="8">
        <f t="shared" si="336"/>
        <v>5393.5999999999995</v>
      </c>
      <c r="T3129" s="15">
        <f t="shared" si="337"/>
        <v>0.4287781222672708</v>
      </c>
      <c r="U3129">
        <f>SUMIF('3_car_revenue'!A:A, Calc1!A3129, '3_car_revenue'!C:C)</f>
        <v>87</v>
      </c>
      <c r="V3129" s="17">
        <f t="shared" si="338"/>
        <v>144.58620689655172</v>
      </c>
      <c r="W3129" s="17">
        <f t="shared" si="339"/>
        <v>61.995402298850571</v>
      </c>
      <c r="X3129">
        <f t="shared" si="340"/>
        <v>300</v>
      </c>
      <c r="Y3129" s="15">
        <f t="shared" si="341"/>
        <v>0.28999999999999998</v>
      </c>
    </row>
    <row r="3130" spans="1:25" x14ac:dyDescent="0.3">
      <c r="A3130" s="1">
        <v>844786675</v>
      </c>
      <c r="B3130" s="1" t="s">
        <v>17</v>
      </c>
      <c r="C3130" s="1" t="s">
        <v>296</v>
      </c>
      <c r="D3130" s="1" t="s">
        <v>1655</v>
      </c>
      <c r="E3130">
        <f>SUMIFS('3_car_revenue'!$I:$I, '3_car_revenue'!$A:$A,Calc1!$A3130, '3_car_revenue'!$J:$J,Calc1!E$1)</f>
        <v>2614</v>
      </c>
      <c r="F3130">
        <f>SUMIFS('3_car_revenue'!$I:$I, '3_car_revenue'!$A:$A,Calc1!$A3130, '3_car_revenue'!$J:$J,Calc1!F$1)</f>
        <v>1763</v>
      </c>
      <c r="G3130">
        <f>SUMIFS('3_car_revenue'!$I:$I, '3_car_revenue'!$A:$A,Calc1!$A3130, '3_car_revenue'!$J:$J,Calc1!G$1)</f>
        <v>1820</v>
      </c>
      <c r="H3130">
        <f>SUMIFS('3_car_revenue'!$I:$I, '3_car_revenue'!$A:$A,Calc1!$A3130, '3_car_revenue'!$J:$J,Calc1!H$1)</f>
        <v>3267</v>
      </c>
      <c r="I3130">
        <f>SUMIFS('3_car_revenue'!$I:$I, '3_car_revenue'!$A:$A,Calc1!$A3130, '3_car_revenue'!$J:$J,Calc1!I$1)</f>
        <v>0</v>
      </c>
      <c r="J3130">
        <f>SUMIFS('3_car_revenue'!$I:$I, '3_car_revenue'!$A:$A,Calc1!$A3130, '3_car_revenue'!$J:$J,Calc1!J$1)</f>
        <v>1960</v>
      </c>
      <c r="K3130">
        <f>SUMIFS('3_car_revenue'!$I:$I, '3_car_revenue'!$A:$A,Calc1!$A3130, '3_car_revenue'!$J:$J,Calc1!K$1)</f>
        <v>2006</v>
      </c>
      <c r="L3130">
        <f>SUMIFS('3_car_revenue'!$I:$I, '3_car_revenue'!$A:$A,Calc1!$A3130, '3_car_revenue'!$J:$J,Calc1!L$1)</f>
        <v>1925</v>
      </c>
      <c r="M3130">
        <f>SUMIFS('3_car_revenue'!$I:$I, '3_car_revenue'!$A:$A,Calc1!$A3130, '3_car_revenue'!$J:$J,Calc1!M$1)</f>
        <v>717</v>
      </c>
      <c r="N3130">
        <f>SUMIFS('3_car_revenue'!$I:$I, '3_car_revenue'!$A:$A,Calc1!$A3130, '3_car_revenue'!$J:$J,Calc1!N$1)</f>
        <v>2055</v>
      </c>
      <c r="O3130">
        <f>SUMIFS('3_car_revenue'!$I:$I, '3_car_revenue'!$A:$A,Calc1!$A3130, '3_car_revenue'!$J:$J,Calc1!O$1)</f>
        <v>0</v>
      </c>
      <c r="P3130" s="8">
        <f t="shared" si="342"/>
        <v>18127</v>
      </c>
      <c r="Q3130" s="8">
        <f>COUNTIF($E3130:$O3130, "&gt;0") * VLOOKUP($A3130,'2_car_costs'!$A:$C, 2, FALSE)</f>
        <v>6385.32</v>
      </c>
      <c r="R3130" s="8">
        <f>COUNTIF($E3130:$O3130, "&gt;0") * VLOOKUP($A3130,'2_car_costs'!$A:$C, 3, FALSE)</f>
        <v>1098.18</v>
      </c>
      <c r="S3130" s="8">
        <f t="shared" si="336"/>
        <v>10643.5</v>
      </c>
      <c r="T3130" s="15">
        <f t="shared" si="337"/>
        <v>0.58716279582942577</v>
      </c>
      <c r="U3130">
        <f>SUMIF('3_car_revenue'!A:A, Calc1!A3130, '3_car_revenue'!C:C)</f>
        <v>114</v>
      </c>
      <c r="V3130" s="17">
        <f t="shared" si="338"/>
        <v>159.00877192982455</v>
      </c>
      <c r="W3130" s="17">
        <f t="shared" si="339"/>
        <v>93.364035087719301</v>
      </c>
      <c r="X3130">
        <f t="shared" si="340"/>
        <v>270</v>
      </c>
      <c r="Y3130" s="15">
        <f t="shared" si="341"/>
        <v>0.42222222222222222</v>
      </c>
    </row>
    <row r="3131" spans="1:25" x14ac:dyDescent="0.3">
      <c r="A3131" s="1">
        <v>2681718414</v>
      </c>
      <c r="B3131" s="1" t="s">
        <v>37</v>
      </c>
      <c r="C3131" s="1" t="s">
        <v>437</v>
      </c>
      <c r="D3131" s="1" t="s">
        <v>1296</v>
      </c>
      <c r="E3131">
        <f>SUMIFS('3_car_revenue'!$I:$I, '3_car_revenue'!$A:$A,Calc1!$A3131, '3_car_revenue'!$J:$J,Calc1!E$1)</f>
        <v>515</v>
      </c>
      <c r="F3131">
        <f>SUMIFS('3_car_revenue'!$I:$I, '3_car_revenue'!$A:$A,Calc1!$A3131, '3_car_revenue'!$J:$J,Calc1!F$1)</f>
        <v>645</v>
      </c>
      <c r="G3131">
        <f>SUMIFS('3_car_revenue'!$I:$I, '3_car_revenue'!$A:$A,Calc1!$A3131, '3_car_revenue'!$J:$J,Calc1!G$1)</f>
        <v>1815</v>
      </c>
      <c r="H3131">
        <f>SUMIFS('3_car_revenue'!$I:$I, '3_car_revenue'!$A:$A,Calc1!$A3131, '3_car_revenue'!$J:$J,Calc1!H$1)</f>
        <v>1488</v>
      </c>
      <c r="I3131">
        <f>SUMIFS('3_car_revenue'!$I:$I, '3_car_revenue'!$A:$A,Calc1!$A3131, '3_car_revenue'!$J:$J,Calc1!I$1)</f>
        <v>5621</v>
      </c>
      <c r="J3131">
        <f>SUMIFS('3_car_revenue'!$I:$I, '3_car_revenue'!$A:$A,Calc1!$A3131, '3_car_revenue'!$J:$J,Calc1!J$1)</f>
        <v>824</v>
      </c>
      <c r="K3131">
        <f>SUMIFS('3_car_revenue'!$I:$I, '3_car_revenue'!$A:$A,Calc1!$A3131, '3_car_revenue'!$J:$J,Calc1!K$1)</f>
        <v>558</v>
      </c>
      <c r="L3131">
        <f>SUMIFS('3_car_revenue'!$I:$I, '3_car_revenue'!$A:$A,Calc1!$A3131, '3_car_revenue'!$J:$J,Calc1!L$1)</f>
        <v>2607</v>
      </c>
      <c r="M3131">
        <f>SUMIFS('3_car_revenue'!$I:$I, '3_car_revenue'!$A:$A,Calc1!$A3131, '3_car_revenue'!$J:$J,Calc1!M$1)</f>
        <v>2847</v>
      </c>
      <c r="N3131">
        <f>SUMIFS('3_car_revenue'!$I:$I, '3_car_revenue'!$A:$A,Calc1!$A3131, '3_car_revenue'!$J:$J,Calc1!N$1)</f>
        <v>1008</v>
      </c>
      <c r="O3131">
        <f>SUMIFS('3_car_revenue'!$I:$I, '3_car_revenue'!$A:$A,Calc1!$A3131, '3_car_revenue'!$J:$J,Calc1!O$1)</f>
        <v>1113</v>
      </c>
      <c r="P3131" s="8">
        <f t="shared" si="342"/>
        <v>19041</v>
      </c>
      <c r="Q3131" s="8">
        <f>COUNTIF($E3131:$O3131, "&gt;0") * VLOOKUP($A3131,'2_car_costs'!$A:$C, 2, FALSE)</f>
        <v>6083.5499999999993</v>
      </c>
      <c r="R3131" s="8">
        <f>COUNTIF($E3131:$O3131, "&gt;0") * VLOOKUP($A3131,'2_car_costs'!$A:$C, 3, FALSE)</f>
        <v>897.82</v>
      </c>
      <c r="S3131" s="8">
        <f t="shared" si="336"/>
        <v>12059.630000000001</v>
      </c>
      <c r="T3131" s="15">
        <f t="shared" si="337"/>
        <v>0.63335066435586374</v>
      </c>
      <c r="U3131">
        <f>SUMIF('3_car_revenue'!A:A, Calc1!A3131, '3_car_revenue'!C:C)</f>
        <v>119</v>
      </c>
      <c r="V3131" s="17">
        <f t="shared" si="338"/>
        <v>160.00840336134453</v>
      </c>
      <c r="W3131" s="17">
        <f t="shared" si="339"/>
        <v>101.34142857142858</v>
      </c>
      <c r="X3131">
        <f t="shared" si="340"/>
        <v>330</v>
      </c>
      <c r="Y3131" s="15">
        <f t="shared" si="341"/>
        <v>0.3606060606060606</v>
      </c>
    </row>
    <row r="3132" spans="1:25" x14ac:dyDescent="0.3">
      <c r="A3132" s="1">
        <v>9076745455</v>
      </c>
      <c r="B3132" s="1" t="s">
        <v>64</v>
      </c>
      <c r="C3132" s="1">
        <v>929</v>
      </c>
      <c r="D3132" s="1" t="s">
        <v>1424</v>
      </c>
      <c r="E3132">
        <f>SUMIFS('3_car_revenue'!$I:$I, '3_car_revenue'!$A:$A,Calc1!$A3132, '3_car_revenue'!$J:$J,Calc1!E$1)</f>
        <v>3034</v>
      </c>
      <c r="F3132">
        <f>SUMIFS('3_car_revenue'!$I:$I, '3_car_revenue'!$A:$A,Calc1!$A3132, '3_car_revenue'!$J:$J,Calc1!F$1)</f>
        <v>1206</v>
      </c>
      <c r="G3132">
        <f>SUMIFS('3_car_revenue'!$I:$I, '3_car_revenue'!$A:$A,Calc1!$A3132, '3_car_revenue'!$J:$J,Calc1!G$1)</f>
        <v>1234</v>
      </c>
      <c r="H3132">
        <f>SUMIFS('3_car_revenue'!$I:$I, '3_car_revenue'!$A:$A,Calc1!$A3132, '3_car_revenue'!$J:$J,Calc1!H$1)</f>
        <v>1919</v>
      </c>
      <c r="I3132">
        <f>SUMIFS('3_car_revenue'!$I:$I, '3_car_revenue'!$A:$A,Calc1!$A3132, '3_car_revenue'!$J:$J,Calc1!I$1)</f>
        <v>2584</v>
      </c>
      <c r="J3132">
        <f>SUMIFS('3_car_revenue'!$I:$I, '3_car_revenue'!$A:$A,Calc1!$A3132, '3_car_revenue'!$J:$J,Calc1!J$1)</f>
        <v>3385</v>
      </c>
      <c r="K3132">
        <f>SUMIFS('3_car_revenue'!$I:$I, '3_car_revenue'!$A:$A,Calc1!$A3132, '3_car_revenue'!$J:$J,Calc1!K$1)</f>
        <v>755</v>
      </c>
      <c r="L3132">
        <f>SUMIFS('3_car_revenue'!$I:$I, '3_car_revenue'!$A:$A,Calc1!$A3132, '3_car_revenue'!$J:$J,Calc1!L$1)</f>
        <v>1786</v>
      </c>
      <c r="M3132">
        <f>SUMIFS('3_car_revenue'!$I:$I, '3_car_revenue'!$A:$A,Calc1!$A3132, '3_car_revenue'!$J:$J,Calc1!M$1)</f>
        <v>708</v>
      </c>
      <c r="N3132">
        <f>SUMIFS('3_car_revenue'!$I:$I, '3_car_revenue'!$A:$A,Calc1!$A3132, '3_car_revenue'!$J:$J,Calc1!N$1)</f>
        <v>3467</v>
      </c>
      <c r="O3132">
        <f>SUMIFS('3_car_revenue'!$I:$I, '3_car_revenue'!$A:$A,Calc1!$A3132, '3_car_revenue'!$J:$J,Calc1!O$1)</f>
        <v>2499</v>
      </c>
      <c r="P3132" s="8">
        <f t="shared" si="342"/>
        <v>22577</v>
      </c>
      <c r="Q3132" s="8">
        <f>COUNTIF($E3132:$O3132, "&gt;0") * VLOOKUP($A3132,'2_car_costs'!$A:$C, 2, FALSE)</f>
        <v>8174.7599999999993</v>
      </c>
      <c r="R3132" s="8">
        <f>COUNTIF($E3132:$O3132, "&gt;0") * VLOOKUP($A3132,'2_car_costs'!$A:$C, 3, FALSE)</f>
        <v>1577.62</v>
      </c>
      <c r="S3132" s="8">
        <f t="shared" si="336"/>
        <v>12824.62</v>
      </c>
      <c r="T3132" s="15">
        <f t="shared" si="337"/>
        <v>0.56803915489214696</v>
      </c>
      <c r="U3132">
        <f>SUMIF('3_car_revenue'!A:A, Calc1!A3132, '3_car_revenue'!C:C)</f>
        <v>144</v>
      </c>
      <c r="V3132" s="17">
        <f t="shared" si="338"/>
        <v>156.78472222222223</v>
      </c>
      <c r="W3132" s="17">
        <f t="shared" si="339"/>
        <v>89.059861111111118</v>
      </c>
      <c r="X3132">
        <f t="shared" si="340"/>
        <v>330</v>
      </c>
      <c r="Y3132" s="15">
        <f t="shared" si="341"/>
        <v>0.43636363636363634</v>
      </c>
    </row>
    <row r="3133" spans="1:25" x14ac:dyDescent="0.3">
      <c r="A3133" s="1">
        <v>1390566250</v>
      </c>
      <c r="B3133" s="1" t="s">
        <v>15</v>
      </c>
      <c r="C3133" s="1" t="s">
        <v>283</v>
      </c>
      <c r="D3133" s="1" t="s">
        <v>1069</v>
      </c>
      <c r="E3133">
        <f>SUMIFS('3_car_revenue'!$I:$I, '3_car_revenue'!$A:$A,Calc1!$A3133, '3_car_revenue'!$J:$J,Calc1!E$1)</f>
        <v>1935</v>
      </c>
      <c r="F3133">
        <f>SUMIFS('3_car_revenue'!$I:$I, '3_car_revenue'!$A:$A,Calc1!$A3133, '3_car_revenue'!$J:$J,Calc1!F$1)</f>
        <v>2714</v>
      </c>
      <c r="G3133">
        <f>SUMIFS('3_car_revenue'!$I:$I, '3_car_revenue'!$A:$A,Calc1!$A3133, '3_car_revenue'!$J:$J,Calc1!G$1)</f>
        <v>624</v>
      </c>
      <c r="H3133">
        <f>SUMIFS('3_car_revenue'!$I:$I, '3_car_revenue'!$A:$A,Calc1!$A3133, '3_car_revenue'!$J:$J,Calc1!H$1)</f>
        <v>990</v>
      </c>
      <c r="I3133">
        <f>SUMIFS('3_car_revenue'!$I:$I, '3_car_revenue'!$A:$A,Calc1!$A3133, '3_car_revenue'!$J:$J,Calc1!I$1)</f>
        <v>3900</v>
      </c>
      <c r="J3133">
        <f>SUMIFS('3_car_revenue'!$I:$I, '3_car_revenue'!$A:$A,Calc1!$A3133, '3_car_revenue'!$J:$J,Calc1!J$1)</f>
        <v>1780</v>
      </c>
      <c r="K3133">
        <f>SUMIFS('3_car_revenue'!$I:$I, '3_car_revenue'!$A:$A,Calc1!$A3133, '3_car_revenue'!$J:$J,Calc1!K$1)</f>
        <v>1570</v>
      </c>
      <c r="L3133">
        <f>SUMIFS('3_car_revenue'!$I:$I, '3_car_revenue'!$A:$A,Calc1!$A3133, '3_car_revenue'!$J:$J,Calc1!L$1)</f>
        <v>2253</v>
      </c>
      <c r="M3133">
        <f>SUMIFS('3_car_revenue'!$I:$I, '3_car_revenue'!$A:$A,Calc1!$A3133, '3_car_revenue'!$J:$J,Calc1!M$1)</f>
        <v>3018</v>
      </c>
      <c r="N3133">
        <f>SUMIFS('3_car_revenue'!$I:$I, '3_car_revenue'!$A:$A,Calc1!$A3133, '3_car_revenue'!$J:$J,Calc1!N$1)</f>
        <v>1620</v>
      </c>
      <c r="O3133">
        <f>SUMIFS('3_car_revenue'!$I:$I, '3_car_revenue'!$A:$A,Calc1!$A3133, '3_car_revenue'!$J:$J,Calc1!O$1)</f>
        <v>0</v>
      </c>
      <c r="P3133" s="8">
        <f t="shared" si="342"/>
        <v>20404</v>
      </c>
      <c r="Q3133" s="8">
        <f>COUNTIF($E3133:$O3133, "&gt;0") * VLOOKUP($A3133,'2_car_costs'!$A:$C, 2, FALSE)</f>
        <v>6248.3</v>
      </c>
      <c r="R3133" s="8">
        <f>COUNTIF($E3133:$O3133, "&gt;0") * VLOOKUP($A3133,'2_car_costs'!$A:$C, 3, FALSE)</f>
        <v>870</v>
      </c>
      <c r="S3133" s="8">
        <f t="shared" si="336"/>
        <v>13285.7</v>
      </c>
      <c r="T3133" s="15">
        <f t="shared" si="337"/>
        <v>0.65113213095471478</v>
      </c>
      <c r="U3133">
        <f>SUMIF('3_car_revenue'!A:A, Calc1!A3133, '3_car_revenue'!C:C)</f>
        <v>120</v>
      </c>
      <c r="V3133" s="17">
        <f t="shared" si="338"/>
        <v>170.03333333333333</v>
      </c>
      <c r="W3133" s="17">
        <f t="shared" si="339"/>
        <v>110.71416666666667</v>
      </c>
      <c r="X3133">
        <f t="shared" si="340"/>
        <v>300</v>
      </c>
      <c r="Y3133" s="15">
        <f t="shared" si="341"/>
        <v>0.4</v>
      </c>
    </row>
    <row r="3134" spans="1:25" x14ac:dyDescent="0.3">
      <c r="A3134" s="1">
        <v>2179702604</v>
      </c>
      <c r="B3134" s="1" t="s">
        <v>42</v>
      </c>
      <c r="C3134" s="1" t="s">
        <v>375</v>
      </c>
      <c r="D3134" s="1" t="s">
        <v>1226</v>
      </c>
      <c r="E3134">
        <f>SUMIFS('3_car_revenue'!$I:$I, '3_car_revenue'!$A:$A,Calc1!$A3134, '3_car_revenue'!$J:$J,Calc1!E$1)</f>
        <v>951</v>
      </c>
      <c r="F3134">
        <f>SUMIFS('3_car_revenue'!$I:$I, '3_car_revenue'!$A:$A,Calc1!$A3134, '3_car_revenue'!$J:$J,Calc1!F$1)</f>
        <v>702</v>
      </c>
      <c r="G3134">
        <f>SUMIFS('3_car_revenue'!$I:$I, '3_car_revenue'!$A:$A,Calc1!$A3134, '3_car_revenue'!$J:$J,Calc1!G$1)</f>
        <v>0</v>
      </c>
      <c r="H3134">
        <f>SUMIFS('3_car_revenue'!$I:$I, '3_car_revenue'!$A:$A,Calc1!$A3134, '3_car_revenue'!$J:$J,Calc1!H$1)</f>
        <v>1356</v>
      </c>
      <c r="I3134">
        <f>SUMIFS('3_car_revenue'!$I:$I, '3_car_revenue'!$A:$A,Calc1!$A3134, '3_car_revenue'!$J:$J,Calc1!I$1)</f>
        <v>428</v>
      </c>
      <c r="J3134">
        <f>SUMIFS('3_car_revenue'!$I:$I, '3_car_revenue'!$A:$A,Calc1!$A3134, '3_car_revenue'!$J:$J,Calc1!J$1)</f>
        <v>1456</v>
      </c>
      <c r="K3134">
        <f>SUMIFS('3_car_revenue'!$I:$I, '3_car_revenue'!$A:$A,Calc1!$A3134, '3_car_revenue'!$J:$J,Calc1!K$1)</f>
        <v>3089</v>
      </c>
      <c r="L3134">
        <f>SUMIFS('3_car_revenue'!$I:$I, '3_car_revenue'!$A:$A,Calc1!$A3134, '3_car_revenue'!$J:$J,Calc1!L$1)</f>
        <v>2406</v>
      </c>
      <c r="M3134">
        <f>SUMIFS('3_car_revenue'!$I:$I, '3_car_revenue'!$A:$A,Calc1!$A3134, '3_car_revenue'!$J:$J,Calc1!M$1)</f>
        <v>2694</v>
      </c>
      <c r="N3134">
        <f>SUMIFS('3_car_revenue'!$I:$I, '3_car_revenue'!$A:$A,Calc1!$A3134, '3_car_revenue'!$J:$J,Calc1!N$1)</f>
        <v>0</v>
      </c>
      <c r="O3134">
        <f>SUMIFS('3_car_revenue'!$I:$I, '3_car_revenue'!$A:$A,Calc1!$A3134, '3_car_revenue'!$J:$J,Calc1!O$1)</f>
        <v>1433</v>
      </c>
      <c r="P3134" s="8">
        <f t="shared" si="342"/>
        <v>14515</v>
      </c>
      <c r="Q3134" s="8">
        <f>COUNTIF($E3134:$O3134, "&gt;0") * VLOOKUP($A3134,'2_car_costs'!$A:$C, 2, FALSE)</f>
        <v>6412.7699999999995</v>
      </c>
      <c r="R3134" s="8">
        <f>COUNTIF($E3134:$O3134, "&gt;0") * VLOOKUP($A3134,'2_car_costs'!$A:$C, 3, FALSE)</f>
        <v>1069.1100000000001</v>
      </c>
      <c r="S3134" s="8">
        <f t="shared" si="336"/>
        <v>7033.1200000000008</v>
      </c>
      <c r="T3134" s="15">
        <f t="shared" si="337"/>
        <v>0.48454150878401658</v>
      </c>
      <c r="U3134">
        <f>SUMIF('3_car_revenue'!A:A, Calc1!A3134, '3_car_revenue'!C:C)</f>
        <v>88</v>
      </c>
      <c r="V3134" s="17">
        <f t="shared" si="338"/>
        <v>164.94318181818181</v>
      </c>
      <c r="W3134" s="17">
        <f t="shared" si="339"/>
        <v>79.921818181818196</v>
      </c>
      <c r="X3134">
        <f t="shared" si="340"/>
        <v>270</v>
      </c>
      <c r="Y3134" s="15">
        <f t="shared" si="341"/>
        <v>0.32592592592592595</v>
      </c>
    </row>
    <row r="3135" spans="1:25" x14ac:dyDescent="0.3">
      <c r="A3135" s="1">
        <v>8456472700</v>
      </c>
      <c r="B3135" s="1" t="s">
        <v>414</v>
      </c>
      <c r="C3135" s="1" t="s">
        <v>541</v>
      </c>
      <c r="D3135" s="1" t="s">
        <v>1802</v>
      </c>
      <c r="E3135">
        <f>SUMIFS('3_car_revenue'!$I:$I, '3_car_revenue'!$A:$A,Calc1!$A3135, '3_car_revenue'!$J:$J,Calc1!E$1)</f>
        <v>2249</v>
      </c>
      <c r="F3135">
        <f>SUMIFS('3_car_revenue'!$I:$I, '3_car_revenue'!$A:$A,Calc1!$A3135, '3_car_revenue'!$J:$J,Calc1!F$1)</f>
        <v>156</v>
      </c>
      <c r="G3135">
        <f>SUMIFS('3_car_revenue'!$I:$I, '3_car_revenue'!$A:$A,Calc1!$A3135, '3_car_revenue'!$J:$J,Calc1!G$1)</f>
        <v>0</v>
      </c>
      <c r="H3135">
        <f>SUMIFS('3_car_revenue'!$I:$I, '3_car_revenue'!$A:$A,Calc1!$A3135, '3_car_revenue'!$J:$J,Calc1!H$1)</f>
        <v>197</v>
      </c>
      <c r="I3135">
        <f>SUMIFS('3_car_revenue'!$I:$I, '3_car_revenue'!$A:$A,Calc1!$A3135, '3_car_revenue'!$J:$J,Calc1!I$1)</f>
        <v>2325</v>
      </c>
      <c r="J3135">
        <f>SUMIFS('3_car_revenue'!$I:$I, '3_car_revenue'!$A:$A,Calc1!$A3135, '3_car_revenue'!$J:$J,Calc1!J$1)</f>
        <v>932</v>
      </c>
      <c r="K3135">
        <f>SUMIFS('3_car_revenue'!$I:$I, '3_car_revenue'!$A:$A,Calc1!$A3135, '3_car_revenue'!$J:$J,Calc1!K$1)</f>
        <v>306</v>
      </c>
      <c r="L3135">
        <f>SUMIFS('3_car_revenue'!$I:$I, '3_car_revenue'!$A:$A,Calc1!$A3135, '3_car_revenue'!$J:$J,Calc1!L$1)</f>
        <v>1714</v>
      </c>
      <c r="M3135">
        <f>SUMIFS('3_car_revenue'!$I:$I, '3_car_revenue'!$A:$A,Calc1!$A3135, '3_car_revenue'!$J:$J,Calc1!M$1)</f>
        <v>3110</v>
      </c>
      <c r="N3135">
        <f>SUMIFS('3_car_revenue'!$I:$I, '3_car_revenue'!$A:$A,Calc1!$A3135, '3_car_revenue'!$J:$J,Calc1!N$1)</f>
        <v>1610</v>
      </c>
      <c r="O3135">
        <f>SUMIFS('3_car_revenue'!$I:$I, '3_car_revenue'!$A:$A,Calc1!$A3135, '3_car_revenue'!$J:$J,Calc1!O$1)</f>
        <v>0</v>
      </c>
      <c r="P3135" s="8">
        <f t="shared" si="342"/>
        <v>12599</v>
      </c>
      <c r="Q3135" s="8">
        <f>COUNTIF($E3135:$O3135, "&gt;0") * VLOOKUP($A3135,'2_car_costs'!$A:$C, 2, FALSE)</f>
        <v>4314.78</v>
      </c>
      <c r="R3135" s="8">
        <f>COUNTIF($E3135:$O3135, "&gt;0") * VLOOKUP($A3135,'2_car_costs'!$A:$C, 3, FALSE)</f>
        <v>1311.66</v>
      </c>
      <c r="S3135" s="8">
        <f t="shared" si="336"/>
        <v>6972.56</v>
      </c>
      <c r="T3135" s="15">
        <f t="shared" si="337"/>
        <v>0.55342170013493142</v>
      </c>
      <c r="U3135">
        <f>SUMIF('3_car_revenue'!A:A, Calc1!A3135, '3_car_revenue'!C:C)</f>
        <v>75</v>
      </c>
      <c r="V3135" s="17">
        <f t="shared" si="338"/>
        <v>167.98666666666668</v>
      </c>
      <c r="W3135" s="17">
        <f t="shared" si="339"/>
        <v>92.967466666666667</v>
      </c>
      <c r="X3135">
        <f t="shared" si="340"/>
        <v>270</v>
      </c>
      <c r="Y3135" s="15">
        <f t="shared" si="341"/>
        <v>0.27777777777777779</v>
      </c>
    </row>
    <row r="3136" spans="1:25" x14ac:dyDescent="0.3">
      <c r="A3136" s="1">
        <v>5139306026</v>
      </c>
      <c r="B3136" s="1" t="s">
        <v>40</v>
      </c>
      <c r="C3136" s="1" t="s">
        <v>540</v>
      </c>
      <c r="D3136" s="1" t="s">
        <v>1097</v>
      </c>
      <c r="E3136">
        <f>SUMIFS('3_car_revenue'!$I:$I, '3_car_revenue'!$A:$A,Calc1!$A3136, '3_car_revenue'!$J:$J,Calc1!E$1)</f>
        <v>0</v>
      </c>
      <c r="F3136">
        <f>SUMIFS('3_car_revenue'!$I:$I, '3_car_revenue'!$A:$A,Calc1!$A3136, '3_car_revenue'!$J:$J,Calc1!F$1)</f>
        <v>1963</v>
      </c>
      <c r="G3136">
        <f>SUMIFS('3_car_revenue'!$I:$I, '3_car_revenue'!$A:$A,Calc1!$A3136, '3_car_revenue'!$J:$J,Calc1!G$1)</f>
        <v>6343</v>
      </c>
      <c r="H3136">
        <f>SUMIFS('3_car_revenue'!$I:$I, '3_car_revenue'!$A:$A,Calc1!$A3136, '3_car_revenue'!$J:$J,Calc1!H$1)</f>
        <v>0</v>
      </c>
      <c r="I3136">
        <f>SUMIFS('3_car_revenue'!$I:$I, '3_car_revenue'!$A:$A,Calc1!$A3136, '3_car_revenue'!$J:$J,Calc1!I$1)</f>
        <v>154</v>
      </c>
      <c r="J3136">
        <f>SUMIFS('3_car_revenue'!$I:$I, '3_car_revenue'!$A:$A,Calc1!$A3136, '3_car_revenue'!$J:$J,Calc1!J$1)</f>
        <v>1316</v>
      </c>
      <c r="K3136">
        <f>SUMIFS('3_car_revenue'!$I:$I, '3_car_revenue'!$A:$A,Calc1!$A3136, '3_car_revenue'!$J:$J,Calc1!K$1)</f>
        <v>84</v>
      </c>
      <c r="L3136">
        <f>SUMIFS('3_car_revenue'!$I:$I, '3_car_revenue'!$A:$A,Calc1!$A3136, '3_car_revenue'!$J:$J,Calc1!L$1)</f>
        <v>516</v>
      </c>
      <c r="M3136">
        <f>SUMIFS('3_car_revenue'!$I:$I, '3_car_revenue'!$A:$A,Calc1!$A3136, '3_car_revenue'!$J:$J,Calc1!M$1)</f>
        <v>2277</v>
      </c>
      <c r="N3136">
        <f>SUMIFS('3_car_revenue'!$I:$I, '3_car_revenue'!$A:$A,Calc1!$A3136, '3_car_revenue'!$J:$J,Calc1!N$1)</f>
        <v>864</v>
      </c>
      <c r="O3136">
        <f>SUMIFS('3_car_revenue'!$I:$I, '3_car_revenue'!$A:$A,Calc1!$A3136, '3_car_revenue'!$J:$J,Calc1!O$1)</f>
        <v>0</v>
      </c>
      <c r="P3136" s="8">
        <f t="shared" si="342"/>
        <v>13517</v>
      </c>
      <c r="Q3136" s="8">
        <f>COUNTIF($E3136:$O3136, "&gt;0") * VLOOKUP($A3136,'2_car_costs'!$A:$C, 2, FALSE)</f>
        <v>3952.08</v>
      </c>
      <c r="R3136" s="8">
        <f>COUNTIF($E3136:$O3136, "&gt;0") * VLOOKUP($A3136,'2_car_costs'!$A:$C, 3, FALSE)</f>
        <v>1072.72</v>
      </c>
      <c r="S3136" s="8">
        <f t="shared" si="336"/>
        <v>8492.2000000000007</v>
      </c>
      <c r="T3136" s="15">
        <f t="shared" si="337"/>
        <v>0.6282607087371459</v>
      </c>
      <c r="U3136">
        <f>SUMIF('3_car_revenue'!A:A, Calc1!A3136, '3_car_revenue'!C:C)</f>
        <v>89</v>
      </c>
      <c r="V3136" s="17">
        <f t="shared" si="338"/>
        <v>151.87640449438203</v>
      </c>
      <c r="W3136" s="17">
        <f t="shared" si="339"/>
        <v>95.417977528089892</v>
      </c>
      <c r="X3136">
        <f t="shared" si="340"/>
        <v>240</v>
      </c>
      <c r="Y3136" s="15">
        <f t="shared" si="341"/>
        <v>0.37083333333333335</v>
      </c>
    </row>
    <row r="3137" spans="1:25" x14ac:dyDescent="0.3">
      <c r="A3137" s="1">
        <v>1261910648</v>
      </c>
      <c r="B3137" s="1" t="s">
        <v>64</v>
      </c>
      <c r="C3137" s="1" t="s">
        <v>539</v>
      </c>
      <c r="D3137" s="1" t="s">
        <v>1113</v>
      </c>
      <c r="E3137">
        <f>SUMIFS('3_car_revenue'!$I:$I, '3_car_revenue'!$A:$A,Calc1!$A3137, '3_car_revenue'!$J:$J,Calc1!E$1)</f>
        <v>1847</v>
      </c>
      <c r="F3137">
        <f>SUMIFS('3_car_revenue'!$I:$I, '3_car_revenue'!$A:$A,Calc1!$A3137, '3_car_revenue'!$J:$J,Calc1!F$1)</f>
        <v>1060</v>
      </c>
      <c r="G3137">
        <f>SUMIFS('3_car_revenue'!$I:$I, '3_car_revenue'!$A:$A,Calc1!$A3137, '3_car_revenue'!$J:$J,Calc1!G$1)</f>
        <v>1248</v>
      </c>
      <c r="H3137">
        <f>SUMIFS('3_car_revenue'!$I:$I, '3_car_revenue'!$A:$A,Calc1!$A3137, '3_car_revenue'!$J:$J,Calc1!H$1)</f>
        <v>1444</v>
      </c>
      <c r="I3137">
        <f>SUMIFS('3_car_revenue'!$I:$I, '3_car_revenue'!$A:$A,Calc1!$A3137, '3_car_revenue'!$J:$J,Calc1!I$1)</f>
        <v>3241</v>
      </c>
      <c r="J3137">
        <f>SUMIFS('3_car_revenue'!$I:$I, '3_car_revenue'!$A:$A,Calc1!$A3137, '3_car_revenue'!$J:$J,Calc1!J$1)</f>
        <v>2530</v>
      </c>
      <c r="K3137">
        <f>SUMIFS('3_car_revenue'!$I:$I, '3_car_revenue'!$A:$A,Calc1!$A3137, '3_car_revenue'!$J:$J,Calc1!K$1)</f>
        <v>0</v>
      </c>
      <c r="L3137">
        <f>SUMIFS('3_car_revenue'!$I:$I, '3_car_revenue'!$A:$A,Calc1!$A3137, '3_car_revenue'!$J:$J,Calc1!L$1)</f>
        <v>1812</v>
      </c>
      <c r="M3137">
        <f>SUMIFS('3_car_revenue'!$I:$I, '3_car_revenue'!$A:$A,Calc1!$A3137, '3_car_revenue'!$J:$J,Calc1!M$1)</f>
        <v>3206</v>
      </c>
      <c r="N3137">
        <f>SUMIFS('3_car_revenue'!$I:$I, '3_car_revenue'!$A:$A,Calc1!$A3137, '3_car_revenue'!$J:$J,Calc1!N$1)</f>
        <v>1581</v>
      </c>
      <c r="O3137">
        <f>SUMIFS('3_car_revenue'!$I:$I, '3_car_revenue'!$A:$A,Calc1!$A3137, '3_car_revenue'!$J:$J,Calc1!O$1)</f>
        <v>623</v>
      </c>
      <c r="P3137" s="8">
        <f t="shared" si="342"/>
        <v>18592</v>
      </c>
      <c r="Q3137" s="8">
        <f>COUNTIF($E3137:$O3137, "&gt;0") * VLOOKUP($A3137,'2_car_costs'!$A:$C, 2, FALSE)</f>
        <v>4910.1000000000004</v>
      </c>
      <c r="R3137" s="8">
        <f>COUNTIF($E3137:$O3137, "&gt;0") * VLOOKUP($A3137,'2_car_costs'!$A:$C, 3, FALSE)</f>
        <v>1454.5</v>
      </c>
      <c r="S3137" s="8">
        <f t="shared" si="336"/>
        <v>12227.4</v>
      </c>
      <c r="T3137" s="15">
        <f t="shared" si="337"/>
        <v>0.65766996557659207</v>
      </c>
      <c r="U3137">
        <f>SUMIF('3_car_revenue'!A:A, Calc1!A3137, '3_car_revenue'!C:C)</f>
        <v>121</v>
      </c>
      <c r="V3137" s="17">
        <f t="shared" si="338"/>
        <v>153.65289256198346</v>
      </c>
      <c r="W3137" s="17">
        <f t="shared" si="339"/>
        <v>101.05289256198347</v>
      </c>
      <c r="X3137">
        <f t="shared" si="340"/>
        <v>300</v>
      </c>
      <c r="Y3137" s="15">
        <f t="shared" si="341"/>
        <v>0.40333333333333332</v>
      </c>
    </row>
    <row r="3138" spans="1:25" x14ac:dyDescent="0.3">
      <c r="A3138" s="1">
        <v>8917857213</v>
      </c>
      <c r="B3138" s="1" t="s">
        <v>13</v>
      </c>
      <c r="C3138" s="1" t="s">
        <v>538</v>
      </c>
      <c r="D3138" s="1" t="s">
        <v>1557</v>
      </c>
      <c r="E3138">
        <f>SUMIFS('3_car_revenue'!$I:$I, '3_car_revenue'!$A:$A,Calc1!$A3138, '3_car_revenue'!$J:$J,Calc1!E$1)</f>
        <v>1394</v>
      </c>
      <c r="F3138">
        <f>SUMIFS('3_car_revenue'!$I:$I, '3_car_revenue'!$A:$A,Calc1!$A3138, '3_car_revenue'!$J:$J,Calc1!F$1)</f>
        <v>3673</v>
      </c>
      <c r="G3138">
        <f>SUMIFS('3_car_revenue'!$I:$I, '3_car_revenue'!$A:$A,Calc1!$A3138, '3_car_revenue'!$J:$J,Calc1!G$1)</f>
        <v>271</v>
      </c>
      <c r="H3138">
        <f>SUMIFS('3_car_revenue'!$I:$I, '3_car_revenue'!$A:$A,Calc1!$A3138, '3_car_revenue'!$J:$J,Calc1!H$1)</f>
        <v>1677</v>
      </c>
      <c r="I3138">
        <f>SUMIFS('3_car_revenue'!$I:$I, '3_car_revenue'!$A:$A,Calc1!$A3138, '3_car_revenue'!$J:$J,Calc1!I$1)</f>
        <v>2632</v>
      </c>
      <c r="J3138">
        <f>SUMIFS('3_car_revenue'!$I:$I, '3_car_revenue'!$A:$A,Calc1!$A3138, '3_car_revenue'!$J:$J,Calc1!J$1)</f>
        <v>2439</v>
      </c>
      <c r="K3138">
        <f>SUMIFS('3_car_revenue'!$I:$I, '3_car_revenue'!$A:$A,Calc1!$A3138, '3_car_revenue'!$J:$J,Calc1!K$1)</f>
        <v>3706</v>
      </c>
      <c r="L3138">
        <f>SUMIFS('3_car_revenue'!$I:$I, '3_car_revenue'!$A:$A,Calc1!$A3138, '3_car_revenue'!$J:$J,Calc1!L$1)</f>
        <v>3313</v>
      </c>
      <c r="M3138">
        <f>SUMIFS('3_car_revenue'!$I:$I, '3_car_revenue'!$A:$A,Calc1!$A3138, '3_car_revenue'!$J:$J,Calc1!M$1)</f>
        <v>1505</v>
      </c>
      <c r="N3138">
        <f>SUMIFS('3_car_revenue'!$I:$I, '3_car_revenue'!$A:$A,Calc1!$A3138, '3_car_revenue'!$J:$J,Calc1!N$1)</f>
        <v>95</v>
      </c>
      <c r="O3138">
        <f>SUMIFS('3_car_revenue'!$I:$I, '3_car_revenue'!$A:$A,Calc1!$A3138, '3_car_revenue'!$J:$J,Calc1!O$1)</f>
        <v>0</v>
      </c>
      <c r="P3138" s="8">
        <f t="shared" si="342"/>
        <v>20705</v>
      </c>
      <c r="Q3138" s="8">
        <f>COUNTIF($E3138:$O3138, "&gt;0") * VLOOKUP($A3138,'2_car_costs'!$A:$C, 2, FALSE)</f>
        <v>5982.4</v>
      </c>
      <c r="R3138" s="8">
        <f>COUNTIF($E3138:$O3138, "&gt;0") * VLOOKUP($A3138,'2_car_costs'!$A:$C, 3, FALSE)</f>
        <v>1217.3999999999999</v>
      </c>
      <c r="S3138" s="8">
        <f t="shared" si="336"/>
        <v>13505.2</v>
      </c>
      <c r="T3138" s="15">
        <f t="shared" si="337"/>
        <v>0.65226756822023668</v>
      </c>
      <c r="U3138">
        <f>SUMIF('3_car_revenue'!A:A, Calc1!A3138, '3_car_revenue'!C:C)</f>
        <v>126</v>
      </c>
      <c r="V3138" s="17">
        <f t="shared" si="338"/>
        <v>164.32539682539684</v>
      </c>
      <c r="W3138" s="17">
        <f t="shared" si="339"/>
        <v>107.18412698412699</v>
      </c>
      <c r="X3138">
        <f t="shared" si="340"/>
        <v>300</v>
      </c>
      <c r="Y3138" s="15">
        <f t="shared" si="341"/>
        <v>0.42</v>
      </c>
    </row>
    <row r="3139" spans="1:25" x14ac:dyDescent="0.3">
      <c r="A3139" s="1">
        <v>4984409436</v>
      </c>
      <c r="B3139" s="1" t="s">
        <v>183</v>
      </c>
      <c r="C3139" s="1">
        <v>98</v>
      </c>
      <c r="D3139" s="1" t="s">
        <v>1676</v>
      </c>
      <c r="E3139">
        <f>SUMIFS('3_car_revenue'!$I:$I, '3_car_revenue'!$A:$A,Calc1!$A3139, '3_car_revenue'!$J:$J,Calc1!E$1)</f>
        <v>1730</v>
      </c>
      <c r="F3139">
        <f>SUMIFS('3_car_revenue'!$I:$I, '3_car_revenue'!$A:$A,Calc1!$A3139, '3_car_revenue'!$J:$J,Calc1!F$1)</f>
        <v>2450</v>
      </c>
      <c r="G3139">
        <f>SUMIFS('3_car_revenue'!$I:$I, '3_car_revenue'!$A:$A,Calc1!$A3139, '3_car_revenue'!$J:$J,Calc1!G$1)</f>
        <v>2176</v>
      </c>
      <c r="H3139">
        <f>SUMIFS('3_car_revenue'!$I:$I, '3_car_revenue'!$A:$A,Calc1!$A3139, '3_car_revenue'!$J:$J,Calc1!H$1)</f>
        <v>1080</v>
      </c>
      <c r="I3139">
        <f>SUMIFS('3_car_revenue'!$I:$I, '3_car_revenue'!$A:$A,Calc1!$A3139, '3_car_revenue'!$J:$J,Calc1!I$1)</f>
        <v>951</v>
      </c>
      <c r="J3139">
        <f>SUMIFS('3_car_revenue'!$I:$I, '3_car_revenue'!$A:$A,Calc1!$A3139, '3_car_revenue'!$J:$J,Calc1!J$1)</f>
        <v>1294</v>
      </c>
      <c r="K3139">
        <f>SUMIFS('3_car_revenue'!$I:$I, '3_car_revenue'!$A:$A,Calc1!$A3139, '3_car_revenue'!$J:$J,Calc1!K$1)</f>
        <v>0</v>
      </c>
      <c r="L3139">
        <f>SUMIFS('3_car_revenue'!$I:$I, '3_car_revenue'!$A:$A,Calc1!$A3139, '3_car_revenue'!$J:$J,Calc1!L$1)</f>
        <v>1117</v>
      </c>
      <c r="M3139">
        <f>SUMIFS('3_car_revenue'!$I:$I, '3_car_revenue'!$A:$A,Calc1!$A3139, '3_car_revenue'!$J:$J,Calc1!M$1)</f>
        <v>0</v>
      </c>
      <c r="N3139">
        <f>SUMIFS('3_car_revenue'!$I:$I, '3_car_revenue'!$A:$A,Calc1!$A3139, '3_car_revenue'!$J:$J,Calc1!N$1)</f>
        <v>0</v>
      </c>
      <c r="O3139">
        <f>SUMIFS('3_car_revenue'!$I:$I, '3_car_revenue'!$A:$A,Calc1!$A3139, '3_car_revenue'!$J:$J,Calc1!O$1)</f>
        <v>1009</v>
      </c>
      <c r="P3139" s="8">
        <f t="shared" si="342"/>
        <v>11807</v>
      </c>
      <c r="Q3139" s="8">
        <f>COUNTIF($E3139:$O3139, "&gt;0") * VLOOKUP($A3139,'2_car_costs'!$A:$C, 2, FALSE)</f>
        <v>4915.4399999999996</v>
      </c>
      <c r="R3139" s="8">
        <f>COUNTIF($E3139:$O3139, "&gt;0") * VLOOKUP($A3139,'2_car_costs'!$A:$C, 3, FALSE)</f>
        <v>1088.56</v>
      </c>
      <c r="S3139" s="8">
        <f t="shared" ref="S3139:S3202" si="343">P3139-(Q3139+R3139)</f>
        <v>5803</v>
      </c>
      <c r="T3139" s="15">
        <f t="shared" ref="T3139:T3202" si="344">S3139/P3139</f>
        <v>0.49148810027949519</v>
      </c>
      <c r="U3139">
        <f>SUMIF('3_car_revenue'!A:A, Calc1!A3139, '3_car_revenue'!C:C)</f>
        <v>73</v>
      </c>
      <c r="V3139" s="17">
        <f t="shared" ref="V3139:V3202" si="345">P3139/U3139</f>
        <v>161.73972602739727</v>
      </c>
      <c r="W3139" s="17">
        <f t="shared" ref="W3139:W3202" si="346">S3139/U3139</f>
        <v>79.493150684931507</v>
      </c>
      <c r="X3139">
        <f t="shared" ref="X3139:X3202" si="347">30*COUNTIF(E3139:O3139, "&gt;0")</f>
        <v>240</v>
      </c>
      <c r="Y3139" s="15">
        <f t="shared" ref="Y3139:Y3202" si="348">U3139/X3139</f>
        <v>0.30416666666666664</v>
      </c>
    </row>
    <row r="3140" spans="1:25" x14ac:dyDescent="0.3">
      <c r="A3140" s="1">
        <v>7648522004</v>
      </c>
      <c r="B3140" s="1" t="s">
        <v>55</v>
      </c>
      <c r="C3140" s="1" t="s">
        <v>319</v>
      </c>
      <c r="D3140" s="1" t="s">
        <v>1284</v>
      </c>
      <c r="E3140">
        <f>SUMIFS('3_car_revenue'!$I:$I, '3_car_revenue'!$A:$A,Calc1!$A3140, '3_car_revenue'!$J:$J,Calc1!E$1)</f>
        <v>1988</v>
      </c>
      <c r="F3140">
        <f>SUMIFS('3_car_revenue'!$I:$I, '3_car_revenue'!$A:$A,Calc1!$A3140, '3_car_revenue'!$J:$J,Calc1!F$1)</f>
        <v>1028</v>
      </c>
      <c r="G3140">
        <f>SUMIFS('3_car_revenue'!$I:$I, '3_car_revenue'!$A:$A,Calc1!$A3140, '3_car_revenue'!$J:$J,Calc1!G$1)</f>
        <v>843</v>
      </c>
      <c r="H3140">
        <f>SUMIFS('3_car_revenue'!$I:$I, '3_car_revenue'!$A:$A,Calc1!$A3140, '3_car_revenue'!$J:$J,Calc1!H$1)</f>
        <v>486</v>
      </c>
      <c r="I3140">
        <f>SUMIFS('3_car_revenue'!$I:$I, '3_car_revenue'!$A:$A,Calc1!$A3140, '3_car_revenue'!$J:$J,Calc1!I$1)</f>
        <v>788</v>
      </c>
      <c r="J3140">
        <f>SUMIFS('3_car_revenue'!$I:$I, '3_car_revenue'!$A:$A,Calc1!$A3140, '3_car_revenue'!$J:$J,Calc1!J$1)</f>
        <v>3133</v>
      </c>
      <c r="K3140">
        <f>SUMIFS('3_car_revenue'!$I:$I, '3_car_revenue'!$A:$A,Calc1!$A3140, '3_car_revenue'!$J:$J,Calc1!K$1)</f>
        <v>384</v>
      </c>
      <c r="L3140">
        <f>SUMIFS('3_car_revenue'!$I:$I, '3_car_revenue'!$A:$A,Calc1!$A3140, '3_car_revenue'!$J:$J,Calc1!L$1)</f>
        <v>1568</v>
      </c>
      <c r="M3140">
        <f>SUMIFS('3_car_revenue'!$I:$I, '3_car_revenue'!$A:$A,Calc1!$A3140, '3_car_revenue'!$J:$J,Calc1!M$1)</f>
        <v>475</v>
      </c>
      <c r="N3140">
        <f>SUMIFS('3_car_revenue'!$I:$I, '3_car_revenue'!$A:$A,Calc1!$A3140, '3_car_revenue'!$J:$J,Calc1!N$1)</f>
        <v>2540</v>
      </c>
      <c r="O3140">
        <f>SUMIFS('3_car_revenue'!$I:$I, '3_car_revenue'!$A:$A,Calc1!$A3140, '3_car_revenue'!$J:$J,Calc1!O$1)</f>
        <v>1075</v>
      </c>
      <c r="P3140" s="8">
        <f t="shared" ref="P3140:P3203" si="349">SUM(E3140:O3140)</f>
        <v>14308</v>
      </c>
      <c r="Q3140" s="8">
        <f>COUNTIF($E3140:$O3140, "&gt;0") * VLOOKUP($A3140,'2_car_costs'!$A:$C, 2, FALSE)</f>
        <v>5268.01</v>
      </c>
      <c r="R3140" s="8">
        <f>COUNTIF($E3140:$O3140, "&gt;0") * VLOOKUP($A3140,'2_car_costs'!$A:$C, 3, FALSE)</f>
        <v>1574.65</v>
      </c>
      <c r="S3140" s="8">
        <f t="shared" si="343"/>
        <v>7465.34</v>
      </c>
      <c r="T3140" s="15">
        <f t="shared" si="344"/>
        <v>0.5217598546267822</v>
      </c>
      <c r="U3140">
        <f>SUMIF('3_car_revenue'!A:A, Calc1!A3140, '3_car_revenue'!C:C)</f>
        <v>101</v>
      </c>
      <c r="V3140" s="17">
        <f t="shared" si="345"/>
        <v>141.66336633663366</v>
      </c>
      <c r="W3140" s="17">
        <f t="shared" si="346"/>
        <v>73.914257425742576</v>
      </c>
      <c r="X3140">
        <f t="shared" si="347"/>
        <v>330</v>
      </c>
      <c r="Y3140" s="15">
        <f t="shared" si="348"/>
        <v>0.30606060606060603</v>
      </c>
    </row>
    <row r="3141" spans="1:25" x14ac:dyDescent="0.3">
      <c r="A3141" s="1">
        <v>5358522867</v>
      </c>
      <c r="B3141" s="1" t="s">
        <v>76</v>
      </c>
      <c r="C3141" s="1" t="s">
        <v>530</v>
      </c>
      <c r="D3141" s="1" t="s">
        <v>1579</v>
      </c>
      <c r="E3141">
        <f>SUMIFS('3_car_revenue'!$I:$I, '3_car_revenue'!$A:$A,Calc1!$A3141, '3_car_revenue'!$J:$J,Calc1!E$1)</f>
        <v>168</v>
      </c>
      <c r="F3141">
        <f>SUMIFS('3_car_revenue'!$I:$I, '3_car_revenue'!$A:$A,Calc1!$A3141, '3_car_revenue'!$J:$J,Calc1!F$1)</f>
        <v>2408</v>
      </c>
      <c r="G3141">
        <f>SUMIFS('3_car_revenue'!$I:$I, '3_car_revenue'!$A:$A,Calc1!$A3141, '3_car_revenue'!$J:$J,Calc1!G$1)</f>
        <v>0</v>
      </c>
      <c r="H3141">
        <f>SUMIFS('3_car_revenue'!$I:$I, '3_car_revenue'!$A:$A,Calc1!$A3141, '3_car_revenue'!$J:$J,Calc1!H$1)</f>
        <v>1180</v>
      </c>
      <c r="I3141">
        <f>SUMIFS('3_car_revenue'!$I:$I, '3_car_revenue'!$A:$A,Calc1!$A3141, '3_car_revenue'!$J:$J,Calc1!I$1)</f>
        <v>761</v>
      </c>
      <c r="J3141">
        <f>SUMIFS('3_car_revenue'!$I:$I, '3_car_revenue'!$A:$A,Calc1!$A3141, '3_car_revenue'!$J:$J,Calc1!J$1)</f>
        <v>2951</v>
      </c>
      <c r="K3141">
        <f>SUMIFS('3_car_revenue'!$I:$I, '3_car_revenue'!$A:$A,Calc1!$A3141, '3_car_revenue'!$J:$J,Calc1!K$1)</f>
        <v>2007</v>
      </c>
      <c r="L3141">
        <f>SUMIFS('3_car_revenue'!$I:$I, '3_car_revenue'!$A:$A,Calc1!$A3141, '3_car_revenue'!$J:$J,Calc1!L$1)</f>
        <v>157</v>
      </c>
      <c r="M3141">
        <f>SUMIFS('3_car_revenue'!$I:$I, '3_car_revenue'!$A:$A,Calc1!$A3141, '3_car_revenue'!$J:$J,Calc1!M$1)</f>
        <v>2055</v>
      </c>
      <c r="N3141">
        <f>SUMIFS('3_car_revenue'!$I:$I, '3_car_revenue'!$A:$A,Calc1!$A3141, '3_car_revenue'!$J:$J,Calc1!N$1)</f>
        <v>0</v>
      </c>
      <c r="O3141">
        <f>SUMIFS('3_car_revenue'!$I:$I, '3_car_revenue'!$A:$A,Calc1!$A3141, '3_car_revenue'!$J:$J,Calc1!O$1)</f>
        <v>0</v>
      </c>
      <c r="P3141" s="8">
        <f t="shared" si="349"/>
        <v>11687</v>
      </c>
      <c r="Q3141" s="8">
        <f>COUNTIF($E3141:$O3141, "&gt;0") * VLOOKUP($A3141,'2_car_costs'!$A:$C, 2, FALSE)</f>
        <v>4156.72</v>
      </c>
      <c r="R3141" s="8">
        <f>COUNTIF($E3141:$O3141, "&gt;0") * VLOOKUP($A3141,'2_car_costs'!$A:$C, 3, FALSE)</f>
        <v>1013.68</v>
      </c>
      <c r="S3141" s="8">
        <f t="shared" si="343"/>
        <v>6516.5999999999995</v>
      </c>
      <c r="T3141" s="15">
        <f t="shared" si="344"/>
        <v>0.55759390776075979</v>
      </c>
      <c r="U3141">
        <f>SUMIF('3_car_revenue'!A:A, Calc1!A3141, '3_car_revenue'!C:C)</f>
        <v>78</v>
      </c>
      <c r="V3141" s="17">
        <f t="shared" si="345"/>
        <v>149.83333333333334</v>
      </c>
      <c r="W3141" s="17">
        <f t="shared" si="346"/>
        <v>83.546153846153842</v>
      </c>
      <c r="X3141">
        <f t="shared" si="347"/>
        <v>240</v>
      </c>
      <c r="Y3141" s="15">
        <f t="shared" si="348"/>
        <v>0.32500000000000001</v>
      </c>
    </row>
    <row r="3142" spans="1:25" x14ac:dyDescent="0.3">
      <c r="A3142" s="1">
        <v>3167712511</v>
      </c>
      <c r="B3142" s="1" t="s">
        <v>284</v>
      </c>
      <c r="C3142" s="1" t="s">
        <v>412</v>
      </c>
      <c r="D3142" s="1" t="s">
        <v>1099</v>
      </c>
      <c r="E3142">
        <f>SUMIFS('3_car_revenue'!$I:$I, '3_car_revenue'!$A:$A,Calc1!$A3142, '3_car_revenue'!$J:$J,Calc1!E$1)</f>
        <v>1176</v>
      </c>
      <c r="F3142">
        <f>SUMIFS('3_car_revenue'!$I:$I, '3_car_revenue'!$A:$A,Calc1!$A3142, '3_car_revenue'!$J:$J,Calc1!F$1)</f>
        <v>864</v>
      </c>
      <c r="G3142">
        <f>SUMIFS('3_car_revenue'!$I:$I, '3_car_revenue'!$A:$A,Calc1!$A3142, '3_car_revenue'!$J:$J,Calc1!G$1)</f>
        <v>1205</v>
      </c>
      <c r="H3142">
        <f>SUMIFS('3_car_revenue'!$I:$I, '3_car_revenue'!$A:$A,Calc1!$A3142, '3_car_revenue'!$J:$J,Calc1!H$1)</f>
        <v>2146</v>
      </c>
      <c r="I3142">
        <f>SUMIFS('3_car_revenue'!$I:$I, '3_car_revenue'!$A:$A,Calc1!$A3142, '3_car_revenue'!$J:$J,Calc1!I$1)</f>
        <v>1463</v>
      </c>
      <c r="J3142">
        <f>SUMIFS('3_car_revenue'!$I:$I, '3_car_revenue'!$A:$A,Calc1!$A3142, '3_car_revenue'!$J:$J,Calc1!J$1)</f>
        <v>2186</v>
      </c>
      <c r="K3142">
        <f>SUMIFS('3_car_revenue'!$I:$I, '3_car_revenue'!$A:$A,Calc1!$A3142, '3_car_revenue'!$J:$J,Calc1!K$1)</f>
        <v>2092</v>
      </c>
      <c r="L3142">
        <f>SUMIFS('3_car_revenue'!$I:$I, '3_car_revenue'!$A:$A,Calc1!$A3142, '3_car_revenue'!$J:$J,Calc1!L$1)</f>
        <v>3152</v>
      </c>
      <c r="M3142">
        <f>SUMIFS('3_car_revenue'!$I:$I, '3_car_revenue'!$A:$A,Calc1!$A3142, '3_car_revenue'!$J:$J,Calc1!M$1)</f>
        <v>0</v>
      </c>
      <c r="N3142">
        <f>SUMIFS('3_car_revenue'!$I:$I, '3_car_revenue'!$A:$A,Calc1!$A3142, '3_car_revenue'!$J:$J,Calc1!N$1)</f>
        <v>1463</v>
      </c>
      <c r="O3142">
        <f>SUMIFS('3_car_revenue'!$I:$I, '3_car_revenue'!$A:$A,Calc1!$A3142, '3_car_revenue'!$J:$J,Calc1!O$1)</f>
        <v>866</v>
      </c>
      <c r="P3142" s="8">
        <f t="shared" si="349"/>
        <v>16613</v>
      </c>
      <c r="Q3142" s="8">
        <f>COUNTIF($E3142:$O3142, "&gt;0") * VLOOKUP($A3142,'2_car_costs'!$A:$C, 2, FALSE)</f>
        <v>6311.4</v>
      </c>
      <c r="R3142" s="8">
        <f>COUNTIF($E3142:$O3142, "&gt;0") * VLOOKUP($A3142,'2_car_costs'!$A:$C, 3, FALSE)</f>
        <v>1123.7</v>
      </c>
      <c r="S3142" s="8">
        <f t="shared" si="343"/>
        <v>9177.9000000000015</v>
      </c>
      <c r="T3142" s="15">
        <f t="shared" si="344"/>
        <v>0.55245289833263111</v>
      </c>
      <c r="U3142">
        <f>SUMIF('3_car_revenue'!A:A, Calc1!A3142, '3_car_revenue'!C:C)</f>
        <v>101</v>
      </c>
      <c r="V3142" s="17">
        <f t="shared" si="345"/>
        <v>164.48514851485149</v>
      </c>
      <c r="W3142" s="17">
        <f t="shared" si="346"/>
        <v>90.870297029702982</v>
      </c>
      <c r="X3142">
        <f t="shared" si="347"/>
        <v>300</v>
      </c>
      <c r="Y3142" s="15">
        <f t="shared" si="348"/>
        <v>0.33666666666666667</v>
      </c>
    </row>
    <row r="3143" spans="1:25" x14ac:dyDescent="0.3">
      <c r="A3143" s="1">
        <v>540846821</v>
      </c>
      <c r="B3143" s="1" t="s">
        <v>15</v>
      </c>
      <c r="C3143" s="1" t="s">
        <v>376</v>
      </c>
      <c r="D3143" s="1" t="s">
        <v>1224</v>
      </c>
      <c r="E3143">
        <f>SUMIFS('3_car_revenue'!$I:$I, '3_car_revenue'!$A:$A,Calc1!$A3143, '3_car_revenue'!$J:$J,Calc1!E$1)</f>
        <v>1291</v>
      </c>
      <c r="F3143">
        <f>SUMIFS('3_car_revenue'!$I:$I, '3_car_revenue'!$A:$A,Calc1!$A3143, '3_car_revenue'!$J:$J,Calc1!F$1)</f>
        <v>875</v>
      </c>
      <c r="G3143">
        <f>SUMIFS('3_car_revenue'!$I:$I, '3_car_revenue'!$A:$A,Calc1!$A3143, '3_car_revenue'!$J:$J,Calc1!G$1)</f>
        <v>3198</v>
      </c>
      <c r="H3143">
        <f>SUMIFS('3_car_revenue'!$I:$I, '3_car_revenue'!$A:$A,Calc1!$A3143, '3_car_revenue'!$J:$J,Calc1!H$1)</f>
        <v>1554</v>
      </c>
      <c r="I3143">
        <f>SUMIFS('3_car_revenue'!$I:$I, '3_car_revenue'!$A:$A,Calc1!$A3143, '3_car_revenue'!$J:$J,Calc1!I$1)</f>
        <v>707</v>
      </c>
      <c r="J3143">
        <f>SUMIFS('3_car_revenue'!$I:$I, '3_car_revenue'!$A:$A,Calc1!$A3143, '3_car_revenue'!$J:$J,Calc1!J$1)</f>
        <v>1295</v>
      </c>
      <c r="K3143">
        <f>SUMIFS('3_car_revenue'!$I:$I, '3_car_revenue'!$A:$A,Calc1!$A3143, '3_car_revenue'!$J:$J,Calc1!K$1)</f>
        <v>408</v>
      </c>
      <c r="L3143">
        <f>SUMIFS('3_car_revenue'!$I:$I, '3_car_revenue'!$A:$A,Calc1!$A3143, '3_car_revenue'!$J:$J,Calc1!L$1)</f>
        <v>2154</v>
      </c>
      <c r="M3143">
        <f>SUMIFS('3_car_revenue'!$I:$I, '3_car_revenue'!$A:$A,Calc1!$A3143, '3_car_revenue'!$J:$J,Calc1!M$1)</f>
        <v>2024</v>
      </c>
      <c r="N3143">
        <f>SUMIFS('3_car_revenue'!$I:$I, '3_car_revenue'!$A:$A,Calc1!$A3143, '3_car_revenue'!$J:$J,Calc1!N$1)</f>
        <v>2042</v>
      </c>
      <c r="O3143">
        <f>SUMIFS('3_car_revenue'!$I:$I, '3_car_revenue'!$A:$A,Calc1!$A3143, '3_car_revenue'!$J:$J,Calc1!O$1)</f>
        <v>420</v>
      </c>
      <c r="P3143" s="8">
        <f t="shared" si="349"/>
        <v>15968</v>
      </c>
      <c r="Q3143" s="8">
        <f>COUNTIF($E3143:$O3143, "&gt;0") * VLOOKUP($A3143,'2_car_costs'!$A:$C, 2, FALSE)</f>
        <v>6794.15</v>
      </c>
      <c r="R3143" s="8">
        <f>COUNTIF($E3143:$O3143, "&gt;0") * VLOOKUP($A3143,'2_car_costs'!$A:$C, 3, FALSE)</f>
        <v>1430.4399999999998</v>
      </c>
      <c r="S3143" s="8">
        <f t="shared" si="343"/>
        <v>7743.41</v>
      </c>
      <c r="T3143" s="15">
        <f t="shared" si="344"/>
        <v>0.48493299098196391</v>
      </c>
      <c r="U3143">
        <f>SUMIF('3_car_revenue'!A:A, Calc1!A3143, '3_car_revenue'!C:C)</f>
        <v>102</v>
      </c>
      <c r="V3143" s="17">
        <f t="shared" si="345"/>
        <v>156.54901960784315</v>
      </c>
      <c r="W3143" s="17">
        <f t="shared" si="346"/>
        <v>75.915784313725496</v>
      </c>
      <c r="X3143">
        <f t="shared" si="347"/>
        <v>330</v>
      </c>
      <c r="Y3143" s="15">
        <f t="shared" si="348"/>
        <v>0.30909090909090908</v>
      </c>
    </row>
    <row r="3144" spans="1:25" x14ac:dyDescent="0.3">
      <c r="A3144" s="1">
        <v>4527551523</v>
      </c>
      <c r="B3144" s="1" t="s">
        <v>11</v>
      </c>
      <c r="C3144" s="1" t="s">
        <v>196</v>
      </c>
      <c r="D3144" s="1" t="s">
        <v>1786</v>
      </c>
      <c r="E3144">
        <f>SUMIFS('3_car_revenue'!$I:$I, '3_car_revenue'!$A:$A,Calc1!$A3144, '3_car_revenue'!$J:$J,Calc1!E$1)</f>
        <v>3208</v>
      </c>
      <c r="F3144">
        <f>SUMIFS('3_car_revenue'!$I:$I, '3_car_revenue'!$A:$A,Calc1!$A3144, '3_car_revenue'!$J:$J,Calc1!F$1)</f>
        <v>1640</v>
      </c>
      <c r="G3144">
        <f>SUMIFS('3_car_revenue'!$I:$I, '3_car_revenue'!$A:$A,Calc1!$A3144, '3_car_revenue'!$J:$J,Calc1!G$1)</f>
        <v>580</v>
      </c>
      <c r="H3144">
        <f>SUMIFS('3_car_revenue'!$I:$I, '3_car_revenue'!$A:$A,Calc1!$A3144, '3_car_revenue'!$J:$J,Calc1!H$1)</f>
        <v>2378</v>
      </c>
      <c r="I3144">
        <f>SUMIFS('3_car_revenue'!$I:$I, '3_car_revenue'!$A:$A,Calc1!$A3144, '3_car_revenue'!$J:$J,Calc1!I$1)</f>
        <v>1302</v>
      </c>
      <c r="J3144">
        <f>SUMIFS('3_car_revenue'!$I:$I, '3_car_revenue'!$A:$A,Calc1!$A3144, '3_car_revenue'!$J:$J,Calc1!J$1)</f>
        <v>3061</v>
      </c>
      <c r="K3144">
        <f>SUMIFS('3_car_revenue'!$I:$I, '3_car_revenue'!$A:$A,Calc1!$A3144, '3_car_revenue'!$J:$J,Calc1!K$1)</f>
        <v>1736</v>
      </c>
      <c r="L3144">
        <f>SUMIFS('3_car_revenue'!$I:$I, '3_car_revenue'!$A:$A,Calc1!$A3144, '3_car_revenue'!$J:$J,Calc1!L$1)</f>
        <v>1146</v>
      </c>
      <c r="M3144">
        <f>SUMIFS('3_car_revenue'!$I:$I, '3_car_revenue'!$A:$A,Calc1!$A3144, '3_car_revenue'!$J:$J,Calc1!M$1)</f>
        <v>679</v>
      </c>
      <c r="N3144">
        <f>SUMIFS('3_car_revenue'!$I:$I, '3_car_revenue'!$A:$A,Calc1!$A3144, '3_car_revenue'!$J:$J,Calc1!N$1)</f>
        <v>1726</v>
      </c>
      <c r="O3144">
        <f>SUMIFS('3_car_revenue'!$I:$I, '3_car_revenue'!$A:$A,Calc1!$A3144, '3_car_revenue'!$J:$J,Calc1!O$1)</f>
        <v>298</v>
      </c>
      <c r="P3144" s="8">
        <f t="shared" si="349"/>
        <v>17754</v>
      </c>
      <c r="Q3144" s="8">
        <f>COUNTIF($E3144:$O3144, "&gt;0") * VLOOKUP($A3144,'2_car_costs'!$A:$C, 2, FALSE)</f>
        <v>4922.9400000000005</v>
      </c>
      <c r="R3144" s="8">
        <f>COUNTIF($E3144:$O3144, "&gt;0") * VLOOKUP($A3144,'2_car_costs'!$A:$C, 3, FALSE)</f>
        <v>1598.52</v>
      </c>
      <c r="S3144" s="8">
        <f t="shared" si="343"/>
        <v>11232.539999999999</v>
      </c>
      <c r="T3144" s="15">
        <f t="shared" si="344"/>
        <v>0.63267657992565052</v>
      </c>
      <c r="U3144">
        <f>SUMIF('3_car_revenue'!A:A, Calc1!A3144, '3_car_revenue'!C:C)</f>
        <v>111</v>
      </c>
      <c r="V3144" s="17">
        <f t="shared" si="345"/>
        <v>159.94594594594594</v>
      </c>
      <c r="W3144" s="17">
        <f t="shared" si="346"/>
        <v>101.19405405405405</v>
      </c>
      <c r="X3144">
        <f t="shared" si="347"/>
        <v>330</v>
      </c>
      <c r="Y3144" s="15">
        <f t="shared" si="348"/>
        <v>0.33636363636363636</v>
      </c>
    </row>
    <row r="3145" spans="1:25" x14ac:dyDescent="0.3">
      <c r="A3145" s="1">
        <v>8008240059</v>
      </c>
      <c r="B3145" s="1" t="s">
        <v>21</v>
      </c>
      <c r="C3145" s="1" t="s">
        <v>194</v>
      </c>
      <c r="D3145" s="1" t="s">
        <v>1537</v>
      </c>
      <c r="E3145">
        <f>SUMIFS('3_car_revenue'!$I:$I, '3_car_revenue'!$A:$A,Calc1!$A3145, '3_car_revenue'!$J:$J,Calc1!E$1)</f>
        <v>3130</v>
      </c>
      <c r="F3145">
        <f>SUMIFS('3_car_revenue'!$I:$I, '3_car_revenue'!$A:$A,Calc1!$A3145, '3_car_revenue'!$J:$J,Calc1!F$1)</f>
        <v>3415</v>
      </c>
      <c r="G3145">
        <f>SUMIFS('3_car_revenue'!$I:$I, '3_car_revenue'!$A:$A,Calc1!$A3145, '3_car_revenue'!$J:$J,Calc1!G$1)</f>
        <v>3963</v>
      </c>
      <c r="H3145">
        <f>SUMIFS('3_car_revenue'!$I:$I, '3_car_revenue'!$A:$A,Calc1!$A3145, '3_car_revenue'!$J:$J,Calc1!H$1)</f>
        <v>4213</v>
      </c>
      <c r="I3145">
        <f>SUMIFS('3_car_revenue'!$I:$I, '3_car_revenue'!$A:$A,Calc1!$A3145, '3_car_revenue'!$J:$J,Calc1!I$1)</f>
        <v>0</v>
      </c>
      <c r="J3145">
        <f>SUMIFS('3_car_revenue'!$I:$I, '3_car_revenue'!$A:$A,Calc1!$A3145, '3_car_revenue'!$J:$J,Calc1!J$1)</f>
        <v>0</v>
      </c>
      <c r="K3145">
        <f>SUMIFS('3_car_revenue'!$I:$I, '3_car_revenue'!$A:$A,Calc1!$A3145, '3_car_revenue'!$J:$J,Calc1!K$1)</f>
        <v>2604</v>
      </c>
      <c r="L3145">
        <f>SUMIFS('3_car_revenue'!$I:$I, '3_car_revenue'!$A:$A,Calc1!$A3145, '3_car_revenue'!$J:$J,Calc1!L$1)</f>
        <v>1673</v>
      </c>
      <c r="M3145">
        <f>SUMIFS('3_car_revenue'!$I:$I, '3_car_revenue'!$A:$A,Calc1!$A3145, '3_car_revenue'!$J:$J,Calc1!M$1)</f>
        <v>2463</v>
      </c>
      <c r="N3145">
        <f>SUMIFS('3_car_revenue'!$I:$I, '3_car_revenue'!$A:$A,Calc1!$A3145, '3_car_revenue'!$J:$J,Calc1!N$1)</f>
        <v>1567</v>
      </c>
      <c r="O3145">
        <f>SUMIFS('3_car_revenue'!$I:$I, '3_car_revenue'!$A:$A,Calc1!$A3145, '3_car_revenue'!$J:$J,Calc1!O$1)</f>
        <v>1104</v>
      </c>
      <c r="P3145" s="8">
        <f t="shared" si="349"/>
        <v>24132</v>
      </c>
      <c r="Q3145" s="8">
        <f>COUNTIF($E3145:$O3145, "&gt;0") * VLOOKUP($A3145,'2_car_costs'!$A:$C, 2, FALSE)</f>
        <v>5646.87</v>
      </c>
      <c r="R3145" s="8">
        <f>COUNTIF($E3145:$O3145, "&gt;0") * VLOOKUP($A3145,'2_car_costs'!$A:$C, 3, FALSE)</f>
        <v>901.89</v>
      </c>
      <c r="S3145" s="8">
        <f t="shared" si="343"/>
        <v>17583.239999999998</v>
      </c>
      <c r="T3145" s="15">
        <f t="shared" si="344"/>
        <v>0.72862754848334155</v>
      </c>
      <c r="U3145">
        <f>SUMIF('3_car_revenue'!A:A, Calc1!A3145, '3_car_revenue'!C:C)</f>
        <v>154</v>
      </c>
      <c r="V3145" s="17">
        <f t="shared" si="345"/>
        <v>156.7012987012987</v>
      </c>
      <c r="W3145" s="17">
        <f t="shared" si="346"/>
        <v>114.1768831168831</v>
      </c>
      <c r="X3145">
        <f t="shared" si="347"/>
        <v>270</v>
      </c>
      <c r="Y3145" s="15">
        <f t="shared" si="348"/>
        <v>0.57037037037037042</v>
      </c>
    </row>
    <row r="3146" spans="1:25" x14ac:dyDescent="0.3">
      <c r="A3146" s="1">
        <v>1744228019</v>
      </c>
      <c r="B3146" s="1" t="s">
        <v>21</v>
      </c>
      <c r="C3146" s="1" t="s">
        <v>384</v>
      </c>
      <c r="D3146" s="1" t="s">
        <v>1499</v>
      </c>
      <c r="E3146">
        <f>SUMIFS('3_car_revenue'!$I:$I, '3_car_revenue'!$A:$A,Calc1!$A3146, '3_car_revenue'!$J:$J,Calc1!E$1)</f>
        <v>0</v>
      </c>
      <c r="F3146">
        <f>SUMIFS('3_car_revenue'!$I:$I, '3_car_revenue'!$A:$A,Calc1!$A3146, '3_car_revenue'!$J:$J,Calc1!F$1)</f>
        <v>844</v>
      </c>
      <c r="G3146">
        <f>SUMIFS('3_car_revenue'!$I:$I, '3_car_revenue'!$A:$A,Calc1!$A3146, '3_car_revenue'!$J:$J,Calc1!G$1)</f>
        <v>1650</v>
      </c>
      <c r="H3146">
        <f>SUMIFS('3_car_revenue'!$I:$I, '3_car_revenue'!$A:$A,Calc1!$A3146, '3_car_revenue'!$J:$J,Calc1!H$1)</f>
        <v>1481</v>
      </c>
      <c r="I3146">
        <f>SUMIFS('3_car_revenue'!$I:$I, '3_car_revenue'!$A:$A,Calc1!$A3146, '3_car_revenue'!$J:$J,Calc1!I$1)</f>
        <v>1658</v>
      </c>
      <c r="J3146">
        <f>SUMIFS('3_car_revenue'!$I:$I, '3_car_revenue'!$A:$A,Calc1!$A3146, '3_car_revenue'!$J:$J,Calc1!J$1)</f>
        <v>2741</v>
      </c>
      <c r="K3146">
        <f>SUMIFS('3_car_revenue'!$I:$I, '3_car_revenue'!$A:$A,Calc1!$A3146, '3_car_revenue'!$J:$J,Calc1!K$1)</f>
        <v>766</v>
      </c>
      <c r="L3146">
        <f>SUMIFS('3_car_revenue'!$I:$I, '3_car_revenue'!$A:$A,Calc1!$A3146, '3_car_revenue'!$J:$J,Calc1!L$1)</f>
        <v>658</v>
      </c>
      <c r="M3146">
        <f>SUMIFS('3_car_revenue'!$I:$I, '3_car_revenue'!$A:$A,Calc1!$A3146, '3_car_revenue'!$J:$J,Calc1!M$1)</f>
        <v>3934</v>
      </c>
      <c r="N3146">
        <f>SUMIFS('3_car_revenue'!$I:$I, '3_car_revenue'!$A:$A,Calc1!$A3146, '3_car_revenue'!$J:$J,Calc1!N$1)</f>
        <v>1338</v>
      </c>
      <c r="O3146">
        <f>SUMIFS('3_car_revenue'!$I:$I, '3_car_revenue'!$A:$A,Calc1!$A3146, '3_car_revenue'!$J:$J,Calc1!O$1)</f>
        <v>1238</v>
      </c>
      <c r="P3146" s="8">
        <f t="shared" si="349"/>
        <v>16308</v>
      </c>
      <c r="Q3146" s="8">
        <f>COUNTIF($E3146:$O3146, "&gt;0") * VLOOKUP($A3146,'2_car_costs'!$A:$C, 2, FALSE)</f>
        <v>5817.6</v>
      </c>
      <c r="R3146" s="8">
        <f>COUNTIF($E3146:$O3146, "&gt;0") * VLOOKUP($A3146,'2_car_costs'!$A:$C, 3, FALSE)</f>
        <v>1451.2</v>
      </c>
      <c r="S3146" s="8">
        <f t="shared" si="343"/>
        <v>9039.2000000000007</v>
      </c>
      <c r="T3146" s="15">
        <f t="shared" si="344"/>
        <v>0.55428010792249205</v>
      </c>
      <c r="U3146">
        <f>SUMIF('3_car_revenue'!A:A, Calc1!A3146, '3_car_revenue'!C:C)</f>
        <v>105</v>
      </c>
      <c r="V3146" s="17">
        <f t="shared" si="345"/>
        <v>155.31428571428572</v>
      </c>
      <c r="W3146" s="17">
        <f t="shared" si="346"/>
        <v>86.087619047619057</v>
      </c>
      <c r="X3146">
        <f t="shared" si="347"/>
        <v>300</v>
      </c>
      <c r="Y3146" s="15">
        <f t="shared" si="348"/>
        <v>0.35</v>
      </c>
    </row>
    <row r="3147" spans="1:25" x14ac:dyDescent="0.3">
      <c r="A3147" s="1">
        <v>530633175</v>
      </c>
      <c r="B3147" s="1" t="s">
        <v>13</v>
      </c>
      <c r="C3147" s="1" t="s">
        <v>537</v>
      </c>
      <c r="D3147" s="1" t="s">
        <v>1195</v>
      </c>
      <c r="E3147">
        <f>SUMIFS('3_car_revenue'!$I:$I, '3_car_revenue'!$A:$A,Calc1!$A3147, '3_car_revenue'!$J:$J,Calc1!E$1)</f>
        <v>1098</v>
      </c>
      <c r="F3147">
        <f>SUMIFS('3_car_revenue'!$I:$I, '3_car_revenue'!$A:$A,Calc1!$A3147, '3_car_revenue'!$J:$J,Calc1!F$1)</f>
        <v>2590</v>
      </c>
      <c r="G3147">
        <f>SUMIFS('3_car_revenue'!$I:$I, '3_car_revenue'!$A:$A,Calc1!$A3147, '3_car_revenue'!$J:$J,Calc1!G$1)</f>
        <v>448</v>
      </c>
      <c r="H3147">
        <f>SUMIFS('3_car_revenue'!$I:$I, '3_car_revenue'!$A:$A,Calc1!$A3147, '3_car_revenue'!$J:$J,Calc1!H$1)</f>
        <v>1524</v>
      </c>
      <c r="I3147">
        <f>SUMIFS('3_car_revenue'!$I:$I, '3_car_revenue'!$A:$A,Calc1!$A3147, '3_car_revenue'!$J:$J,Calc1!I$1)</f>
        <v>1099</v>
      </c>
      <c r="J3147">
        <f>SUMIFS('3_car_revenue'!$I:$I, '3_car_revenue'!$A:$A,Calc1!$A3147, '3_car_revenue'!$J:$J,Calc1!J$1)</f>
        <v>2324</v>
      </c>
      <c r="K3147">
        <f>SUMIFS('3_car_revenue'!$I:$I, '3_car_revenue'!$A:$A,Calc1!$A3147, '3_car_revenue'!$J:$J,Calc1!K$1)</f>
        <v>0</v>
      </c>
      <c r="L3147">
        <f>SUMIFS('3_car_revenue'!$I:$I, '3_car_revenue'!$A:$A,Calc1!$A3147, '3_car_revenue'!$J:$J,Calc1!L$1)</f>
        <v>2897</v>
      </c>
      <c r="M3147">
        <f>SUMIFS('3_car_revenue'!$I:$I, '3_car_revenue'!$A:$A,Calc1!$A3147, '3_car_revenue'!$J:$J,Calc1!M$1)</f>
        <v>2802</v>
      </c>
      <c r="N3147">
        <f>SUMIFS('3_car_revenue'!$I:$I, '3_car_revenue'!$A:$A,Calc1!$A3147, '3_car_revenue'!$J:$J,Calc1!N$1)</f>
        <v>4377</v>
      </c>
      <c r="O3147">
        <f>SUMIFS('3_car_revenue'!$I:$I, '3_car_revenue'!$A:$A,Calc1!$A3147, '3_car_revenue'!$J:$J,Calc1!O$1)</f>
        <v>0</v>
      </c>
      <c r="P3147" s="8">
        <f t="shared" si="349"/>
        <v>19159</v>
      </c>
      <c r="Q3147" s="8">
        <f>COUNTIF($E3147:$O3147, "&gt;0") * VLOOKUP($A3147,'2_car_costs'!$A:$C, 2, FALSE)</f>
        <v>4816.17</v>
      </c>
      <c r="R3147" s="8">
        <f>COUNTIF($E3147:$O3147, "&gt;0") * VLOOKUP($A3147,'2_car_costs'!$A:$C, 3, FALSE)</f>
        <v>1182.33</v>
      </c>
      <c r="S3147" s="8">
        <f t="shared" si="343"/>
        <v>13160.5</v>
      </c>
      <c r="T3147" s="15">
        <f t="shared" si="344"/>
        <v>0.68690954642726654</v>
      </c>
      <c r="U3147">
        <f>SUMIF('3_car_revenue'!A:A, Calc1!A3147, '3_car_revenue'!C:C)</f>
        <v>128</v>
      </c>
      <c r="V3147" s="17">
        <f t="shared" si="345"/>
        <v>149.6796875</v>
      </c>
      <c r="W3147" s="17">
        <f t="shared" si="346"/>
        <v>102.81640625</v>
      </c>
      <c r="X3147">
        <f t="shared" si="347"/>
        <v>270</v>
      </c>
      <c r="Y3147" s="15">
        <f t="shared" si="348"/>
        <v>0.47407407407407409</v>
      </c>
    </row>
    <row r="3148" spans="1:25" x14ac:dyDescent="0.3">
      <c r="A3148" s="1">
        <v>4449830431</v>
      </c>
      <c r="B3148" s="1" t="s">
        <v>37</v>
      </c>
      <c r="C3148" s="1" t="s">
        <v>105</v>
      </c>
      <c r="D3148" s="1" t="s">
        <v>1077</v>
      </c>
      <c r="E3148">
        <f>SUMIFS('3_car_revenue'!$I:$I, '3_car_revenue'!$A:$A,Calc1!$A3148, '3_car_revenue'!$J:$J,Calc1!E$1)</f>
        <v>1761</v>
      </c>
      <c r="F3148">
        <f>SUMIFS('3_car_revenue'!$I:$I, '3_car_revenue'!$A:$A,Calc1!$A3148, '3_car_revenue'!$J:$J,Calc1!F$1)</f>
        <v>4324</v>
      </c>
      <c r="G3148">
        <f>SUMIFS('3_car_revenue'!$I:$I, '3_car_revenue'!$A:$A,Calc1!$A3148, '3_car_revenue'!$J:$J,Calc1!G$1)</f>
        <v>697</v>
      </c>
      <c r="H3148">
        <f>SUMIFS('3_car_revenue'!$I:$I, '3_car_revenue'!$A:$A,Calc1!$A3148, '3_car_revenue'!$J:$J,Calc1!H$1)</f>
        <v>1098</v>
      </c>
      <c r="I3148">
        <f>SUMIFS('3_car_revenue'!$I:$I, '3_car_revenue'!$A:$A,Calc1!$A3148, '3_car_revenue'!$J:$J,Calc1!I$1)</f>
        <v>1819</v>
      </c>
      <c r="J3148">
        <f>SUMIFS('3_car_revenue'!$I:$I, '3_car_revenue'!$A:$A,Calc1!$A3148, '3_car_revenue'!$J:$J,Calc1!J$1)</f>
        <v>3489</v>
      </c>
      <c r="K3148">
        <f>SUMIFS('3_car_revenue'!$I:$I, '3_car_revenue'!$A:$A,Calc1!$A3148, '3_car_revenue'!$J:$J,Calc1!K$1)</f>
        <v>602</v>
      </c>
      <c r="L3148">
        <f>SUMIFS('3_car_revenue'!$I:$I, '3_car_revenue'!$A:$A,Calc1!$A3148, '3_car_revenue'!$J:$J,Calc1!L$1)</f>
        <v>0</v>
      </c>
      <c r="M3148">
        <f>SUMIFS('3_car_revenue'!$I:$I, '3_car_revenue'!$A:$A,Calc1!$A3148, '3_car_revenue'!$J:$J,Calc1!M$1)</f>
        <v>2230</v>
      </c>
      <c r="N3148">
        <f>SUMIFS('3_car_revenue'!$I:$I, '3_car_revenue'!$A:$A,Calc1!$A3148, '3_car_revenue'!$J:$J,Calc1!N$1)</f>
        <v>1256</v>
      </c>
      <c r="O3148">
        <f>SUMIFS('3_car_revenue'!$I:$I, '3_car_revenue'!$A:$A,Calc1!$A3148, '3_car_revenue'!$J:$J,Calc1!O$1)</f>
        <v>0</v>
      </c>
      <c r="P3148" s="8">
        <f t="shared" si="349"/>
        <v>17276</v>
      </c>
      <c r="Q3148" s="8">
        <f>COUNTIF($E3148:$O3148, "&gt;0") * VLOOKUP($A3148,'2_car_costs'!$A:$C, 2, FALSE)</f>
        <v>5097.5999999999995</v>
      </c>
      <c r="R3148" s="8">
        <f>COUNTIF($E3148:$O3148, "&gt;0") * VLOOKUP($A3148,'2_car_costs'!$A:$C, 3, FALSE)</f>
        <v>1118.8799999999999</v>
      </c>
      <c r="S3148" s="8">
        <f t="shared" si="343"/>
        <v>11059.52</v>
      </c>
      <c r="T3148" s="15">
        <f t="shared" si="344"/>
        <v>0.64016670525584629</v>
      </c>
      <c r="U3148">
        <f>SUMIF('3_car_revenue'!A:A, Calc1!A3148, '3_car_revenue'!C:C)</f>
        <v>107</v>
      </c>
      <c r="V3148" s="17">
        <f t="shared" si="345"/>
        <v>161.45794392523365</v>
      </c>
      <c r="W3148" s="17">
        <f t="shared" si="346"/>
        <v>103.36</v>
      </c>
      <c r="X3148">
        <f t="shared" si="347"/>
        <v>270</v>
      </c>
      <c r="Y3148" s="15">
        <f t="shared" si="348"/>
        <v>0.39629629629629631</v>
      </c>
    </row>
    <row r="3149" spans="1:25" x14ac:dyDescent="0.3">
      <c r="A3149" s="1">
        <v>5094056077</v>
      </c>
      <c r="B3149" s="1" t="s">
        <v>40</v>
      </c>
      <c r="C3149" s="1" t="s">
        <v>124</v>
      </c>
      <c r="D3149" s="1" t="s">
        <v>1332</v>
      </c>
      <c r="E3149">
        <f>SUMIFS('3_car_revenue'!$I:$I, '3_car_revenue'!$A:$A,Calc1!$A3149, '3_car_revenue'!$J:$J,Calc1!E$1)</f>
        <v>1634</v>
      </c>
      <c r="F3149">
        <f>SUMIFS('3_car_revenue'!$I:$I, '3_car_revenue'!$A:$A,Calc1!$A3149, '3_car_revenue'!$J:$J,Calc1!F$1)</f>
        <v>4238</v>
      </c>
      <c r="G3149">
        <f>SUMIFS('3_car_revenue'!$I:$I, '3_car_revenue'!$A:$A,Calc1!$A3149, '3_car_revenue'!$J:$J,Calc1!G$1)</f>
        <v>2135</v>
      </c>
      <c r="H3149">
        <f>SUMIFS('3_car_revenue'!$I:$I, '3_car_revenue'!$A:$A,Calc1!$A3149, '3_car_revenue'!$J:$J,Calc1!H$1)</f>
        <v>0</v>
      </c>
      <c r="I3149">
        <f>SUMIFS('3_car_revenue'!$I:$I, '3_car_revenue'!$A:$A,Calc1!$A3149, '3_car_revenue'!$J:$J,Calc1!I$1)</f>
        <v>1060</v>
      </c>
      <c r="J3149">
        <f>SUMIFS('3_car_revenue'!$I:$I, '3_car_revenue'!$A:$A,Calc1!$A3149, '3_car_revenue'!$J:$J,Calc1!J$1)</f>
        <v>1167</v>
      </c>
      <c r="K3149">
        <f>SUMIFS('3_car_revenue'!$I:$I, '3_car_revenue'!$A:$A,Calc1!$A3149, '3_car_revenue'!$J:$J,Calc1!K$1)</f>
        <v>4734</v>
      </c>
      <c r="L3149">
        <f>SUMIFS('3_car_revenue'!$I:$I, '3_car_revenue'!$A:$A,Calc1!$A3149, '3_car_revenue'!$J:$J,Calc1!L$1)</f>
        <v>1422</v>
      </c>
      <c r="M3149">
        <f>SUMIFS('3_car_revenue'!$I:$I, '3_car_revenue'!$A:$A,Calc1!$A3149, '3_car_revenue'!$J:$J,Calc1!M$1)</f>
        <v>1605</v>
      </c>
      <c r="N3149">
        <f>SUMIFS('3_car_revenue'!$I:$I, '3_car_revenue'!$A:$A,Calc1!$A3149, '3_car_revenue'!$J:$J,Calc1!N$1)</f>
        <v>1570</v>
      </c>
      <c r="O3149">
        <f>SUMIFS('3_car_revenue'!$I:$I, '3_car_revenue'!$A:$A,Calc1!$A3149, '3_car_revenue'!$J:$J,Calc1!O$1)</f>
        <v>892</v>
      </c>
      <c r="P3149" s="8">
        <f t="shared" si="349"/>
        <v>20457</v>
      </c>
      <c r="Q3149" s="8">
        <f>COUNTIF($E3149:$O3149, "&gt;0") * VLOOKUP($A3149,'2_car_costs'!$A:$C, 2, FALSE)</f>
        <v>5897.6</v>
      </c>
      <c r="R3149" s="8">
        <f>COUNTIF($E3149:$O3149, "&gt;0") * VLOOKUP($A3149,'2_car_costs'!$A:$C, 3, FALSE)</f>
        <v>829.5</v>
      </c>
      <c r="S3149" s="8">
        <f t="shared" si="343"/>
        <v>13729.9</v>
      </c>
      <c r="T3149" s="15">
        <f t="shared" si="344"/>
        <v>0.67115901647357867</v>
      </c>
      <c r="U3149">
        <f>SUMIF('3_car_revenue'!A:A, Calc1!A3149, '3_car_revenue'!C:C)</f>
        <v>127</v>
      </c>
      <c r="V3149" s="17">
        <f t="shared" si="345"/>
        <v>161.07874015748033</v>
      </c>
      <c r="W3149" s="17">
        <f t="shared" si="346"/>
        <v>108.10944881889763</v>
      </c>
      <c r="X3149">
        <f t="shared" si="347"/>
        <v>300</v>
      </c>
      <c r="Y3149" s="15">
        <f t="shared" si="348"/>
        <v>0.42333333333333334</v>
      </c>
    </row>
    <row r="3150" spans="1:25" x14ac:dyDescent="0.3">
      <c r="A3150" s="1">
        <v>7671295000</v>
      </c>
      <c r="B3150" s="1" t="s">
        <v>45</v>
      </c>
      <c r="C3150" s="1" t="s">
        <v>211</v>
      </c>
      <c r="D3150" s="1" t="s">
        <v>1518</v>
      </c>
      <c r="E3150">
        <f>SUMIFS('3_car_revenue'!$I:$I, '3_car_revenue'!$A:$A,Calc1!$A3150, '3_car_revenue'!$J:$J,Calc1!E$1)</f>
        <v>750</v>
      </c>
      <c r="F3150">
        <f>SUMIFS('3_car_revenue'!$I:$I, '3_car_revenue'!$A:$A,Calc1!$A3150, '3_car_revenue'!$J:$J,Calc1!F$1)</f>
        <v>2686</v>
      </c>
      <c r="G3150">
        <f>SUMIFS('3_car_revenue'!$I:$I, '3_car_revenue'!$A:$A,Calc1!$A3150, '3_car_revenue'!$J:$J,Calc1!G$1)</f>
        <v>520</v>
      </c>
      <c r="H3150">
        <f>SUMIFS('3_car_revenue'!$I:$I, '3_car_revenue'!$A:$A,Calc1!$A3150, '3_car_revenue'!$J:$J,Calc1!H$1)</f>
        <v>2987</v>
      </c>
      <c r="I3150">
        <f>SUMIFS('3_car_revenue'!$I:$I, '3_car_revenue'!$A:$A,Calc1!$A3150, '3_car_revenue'!$J:$J,Calc1!I$1)</f>
        <v>2497</v>
      </c>
      <c r="J3150">
        <f>SUMIFS('3_car_revenue'!$I:$I, '3_car_revenue'!$A:$A,Calc1!$A3150, '3_car_revenue'!$J:$J,Calc1!J$1)</f>
        <v>1970</v>
      </c>
      <c r="K3150">
        <f>SUMIFS('3_car_revenue'!$I:$I, '3_car_revenue'!$A:$A,Calc1!$A3150, '3_car_revenue'!$J:$J,Calc1!K$1)</f>
        <v>1005</v>
      </c>
      <c r="L3150">
        <f>SUMIFS('3_car_revenue'!$I:$I, '3_car_revenue'!$A:$A,Calc1!$A3150, '3_car_revenue'!$J:$J,Calc1!L$1)</f>
        <v>3114</v>
      </c>
      <c r="M3150">
        <f>SUMIFS('3_car_revenue'!$I:$I, '3_car_revenue'!$A:$A,Calc1!$A3150, '3_car_revenue'!$J:$J,Calc1!M$1)</f>
        <v>1596</v>
      </c>
      <c r="N3150">
        <f>SUMIFS('3_car_revenue'!$I:$I, '3_car_revenue'!$A:$A,Calc1!$A3150, '3_car_revenue'!$J:$J,Calc1!N$1)</f>
        <v>3938</v>
      </c>
      <c r="O3150">
        <f>SUMIFS('3_car_revenue'!$I:$I, '3_car_revenue'!$A:$A,Calc1!$A3150, '3_car_revenue'!$J:$J,Calc1!O$1)</f>
        <v>630</v>
      </c>
      <c r="P3150" s="8">
        <f t="shared" si="349"/>
        <v>21693</v>
      </c>
      <c r="Q3150" s="8">
        <f>COUNTIF($E3150:$O3150, "&gt;0") * VLOOKUP($A3150,'2_car_costs'!$A:$C, 2, FALSE)</f>
        <v>8044.52</v>
      </c>
      <c r="R3150" s="8">
        <f>COUNTIF($E3150:$O3150, "&gt;0") * VLOOKUP($A3150,'2_car_costs'!$A:$C, 3, FALSE)</f>
        <v>1446.39</v>
      </c>
      <c r="S3150" s="8">
        <f t="shared" si="343"/>
        <v>12202.09</v>
      </c>
      <c r="T3150" s="15">
        <f t="shared" si="344"/>
        <v>0.562489743235145</v>
      </c>
      <c r="U3150">
        <f>SUMIF('3_car_revenue'!A:A, Calc1!A3150, '3_car_revenue'!C:C)</f>
        <v>137</v>
      </c>
      <c r="V3150" s="17">
        <f t="shared" si="345"/>
        <v>158.34306569343065</v>
      </c>
      <c r="W3150" s="17">
        <f t="shared" si="346"/>
        <v>89.066350364963512</v>
      </c>
      <c r="X3150">
        <f t="shared" si="347"/>
        <v>330</v>
      </c>
      <c r="Y3150" s="15">
        <f t="shared" si="348"/>
        <v>0.41515151515151516</v>
      </c>
    </row>
    <row r="3151" spans="1:25" x14ac:dyDescent="0.3">
      <c r="A3151" s="1">
        <v>209248343</v>
      </c>
      <c r="B3151" s="1" t="s">
        <v>23</v>
      </c>
      <c r="C3151" s="1" t="s">
        <v>536</v>
      </c>
      <c r="D3151" s="1" t="s">
        <v>1778</v>
      </c>
      <c r="E3151">
        <f>SUMIFS('3_car_revenue'!$I:$I, '3_car_revenue'!$A:$A,Calc1!$A3151, '3_car_revenue'!$J:$J,Calc1!E$1)</f>
        <v>1141</v>
      </c>
      <c r="F3151">
        <f>SUMIFS('3_car_revenue'!$I:$I, '3_car_revenue'!$A:$A,Calc1!$A3151, '3_car_revenue'!$J:$J,Calc1!F$1)</f>
        <v>760</v>
      </c>
      <c r="G3151">
        <f>SUMIFS('3_car_revenue'!$I:$I, '3_car_revenue'!$A:$A,Calc1!$A3151, '3_car_revenue'!$J:$J,Calc1!G$1)</f>
        <v>955</v>
      </c>
      <c r="H3151">
        <f>SUMIFS('3_car_revenue'!$I:$I, '3_car_revenue'!$A:$A,Calc1!$A3151, '3_car_revenue'!$J:$J,Calc1!H$1)</f>
        <v>2920</v>
      </c>
      <c r="I3151">
        <f>SUMIFS('3_car_revenue'!$I:$I, '3_car_revenue'!$A:$A,Calc1!$A3151, '3_car_revenue'!$J:$J,Calc1!I$1)</f>
        <v>1025</v>
      </c>
      <c r="J3151">
        <f>SUMIFS('3_car_revenue'!$I:$I, '3_car_revenue'!$A:$A,Calc1!$A3151, '3_car_revenue'!$J:$J,Calc1!J$1)</f>
        <v>380</v>
      </c>
      <c r="K3151">
        <f>SUMIFS('3_car_revenue'!$I:$I, '3_car_revenue'!$A:$A,Calc1!$A3151, '3_car_revenue'!$J:$J,Calc1!K$1)</f>
        <v>0</v>
      </c>
      <c r="L3151">
        <f>SUMIFS('3_car_revenue'!$I:$I, '3_car_revenue'!$A:$A,Calc1!$A3151, '3_car_revenue'!$J:$J,Calc1!L$1)</f>
        <v>3849</v>
      </c>
      <c r="M3151">
        <f>SUMIFS('3_car_revenue'!$I:$I, '3_car_revenue'!$A:$A,Calc1!$A3151, '3_car_revenue'!$J:$J,Calc1!M$1)</f>
        <v>0</v>
      </c>
      <c r="N3151">
        <f>SUMIFS('3_car_revenue'!$I:$I, '3_car_revenue'!$A:$A,Calc1!$A3151, '3_car_revenue'!$J:$J,Calc1!N$1)</f>
        <v>1969</v>
      </c>
      <c r="O3151">
        <f>SUMIFS('3_car_revenue'!$I:$I, '3_car_revenue'!$A:$A,Calc1!$A3151, '3_car_revenue'!$J:$J,Calc1!O$1)</f>
        <v>206</v>
      </c>
      <c r="P3151" s="8">
        <f t="shared" si="349"/>
        <v>13205</v>
      </c>
      <c r="Q3151" s="8">
        <f>COUNTIF($E3151:$O3151, "&gt;0") * VLOOKUP($A3151,'2_car_costs'!$A:$C, 2, FALSE)</f>
        <v>5818.95</v>
      </c>
      <c r="R3151" s="8">
        <f>COUNTIF($E3151:$O3151, "&gt;0") * VLOOKUP($A3151,'2_car_costs'!$A:$C, 3, FALSE)</f>
        <v>962.18999999999994</v>
      </c>
      <c r="S3151" s="8">
        <f t="shared" si="343"/>
        <v>6423.8600000000006</v>
      </c>
      <c r="T3151" s="15">
        <f t="shared" si="344"/>
        <v>0.48647179098826204</v>
      </c>
      <c r="U3151">
        <f>SUMIF('3_car_revenue'!A:A, Calc1!A3151, '3_car_revenue'!C:C)</f>
        <v>83</v>
      </c>
      <c r="V3151" s="17">
        <f t="shared" si="345"/>
        <v>159.09638554216866</v>
      </c>
      <c r="W3151" s="17">
        <f t="shared" si="346"/>
        <v>77.395903614457836</v>
      </c>
      <c r="X3151">
        <f t="shared" si="347"/>
        <v>270</v>
      </c>
      <c r="Y3151" s="15">
        <f t="shared" si="348"/>
        <v>0.30740740740740741</v>
      </c>
    </row>
    <row r="3152" spans="1:25" x14ac:dyDescent="0.3">
      <c r="A3152" s="1">
        <v>740000217</v>
      </c>
      <c r="B3152" s="1" t="s">
        <v>144</v>
      </c>
      <c r="C3152" s="1" t="s">
        <v>535</v>
      </c>
      <c r="D3152" s="1" t="s">
        <v>1393</v>
      </c>
      <c r="E3152">
        <f>SUMIFS('3_car_revenue'!$I:$I, '3_car_revenue'!$A:$A,Calc1!$A3152, '3_car_revenue'!$J:$J,Calc1!E$1)</f>
        <v>920</v>
      </c>
      <c r="F3152">
        <f>SUMIFS('3_car_revenue'!$I:$I, '3_car_revenue'!$A:$A,Calc1!$A3152, '3_car_revenue'!$J:$J,Calc1!F$1)</f>
        <v>2881</v>
      </c>
      <c r="G3152">
        <f>SUMIFS('3_car_revenue'!$I:$I, '3_car_revenue'!$A:$A,Calc1!$A3152, '3_car_revenue'!$J:$J,Calc1!G$1)</f>
        <v>3938</v>
      </c>
      <c r="H3152">
        <f>SUMIFS('3_car_revenue'!$I:$I, '3_car_revenue'!$A:$A,Calc1!$A3152, '3_car_revenue'!$J:$J,Calc1!H$1)</f>
        <v>1105</v>
      </c>
      <c r="I3152">
        <f>SUMIFS('3_car_revenue'!$I:$I, '3_car_revenue'!$A:$A,Calc1!$A3152, '3_car_revenue'!$J:$J,Calc1!I$1)</f>
        <v>3031</v>
      </c>
      <c r="J3152">
        <f>SUMIFS('3_car_revenue'!$I:$I, '3_car_revenue'!$A:$A,Calc1!$A3152, '3_car_revenue'!$J:$J,Calc1!J$1)</f>
        <v>193</v>
      </c>
      <c r="K3152">
        <f>SUMIFS('3_car_revenue'!$I:$I, '3_car_revenue'!$A:$A,Calc1!$A3152, '3_car_revenue'!$J:$J,Calc1!K$1)</f>
        <v>3029</v>
      </c>
      <c r="L3152">
        <f>SUMIFS('3_car_revenue'!$I:$I, '3_car_revenue'!$A:$A,Calc1!$A3152, '3_car_revenue'!$J:$J,Calc1!L$1)</f>
        <v>1632</v>
      </c>
      <c r="M3152">
        <f>SUMIFS('3_car_revenue'!$I:$I, '3_car_revenue'!$A:$A,Calc1!$A3152, '3_car_revenue'!$J:$J,Calc1!M$1)</f>
        <v>776</v>
      </c>
      <c r="N3152">
        <f>SUMIFS('3_car_revenue'!$I:$I, '3_car_revenue'!$A:$A,Calc1!$A3152, '3_car_revenue'!$J:$J,Calc1!N$1)</f>
        <v>848</v>
      </c>
      <c r="O3152">
        <f>SUMIFS('3_car_revenue'!$I:$I, '3_car_revenue'!$A:$A,Calc1!$A3152, '3_car_revenue'!$J:$J,Calc1!O$1)</f>
        <v>360</v>
      </c>
      <c r="P3152" s="8">
        <f t="shared" si="349"/>
        <v>18713</v>
      </c>
      <c r="Q3152" s="8">
        <f>COUNTIF($E3152:$O3152, "&gt;0") * VLOOKUP($A3152,'2_car_costs'!$A:$C, 2, FALSE)</f>
        <v>6215.9900000000007</v>
      </c>
      <c r="R3152" s="8">
        <f>COUNTIF($E3152:$O3152, "&gt;0") * VLOOKUP($A3152,'2_car_costs'!$A:$C, 3, FALSE)</f>
        <v>943.14</v>
      </c>
      <c r="S3152" s="8">
        <f t="shared" si="343"/>
        <v>11553.869999999999</v>
      </c>
      <c r="T3152" s="15">
        <f t="shared" si="344"/>
        <v>0.61742478490888686</v>
      </c>
      <c r="U3152">
        <f>SUMIF('3_car_revenue'!A:A, Calc1!A3152, '3_car_revenue'!C:C)</f>
        <v>101</v>
      </c>
      <c r="V3152" s="17">
        <f t="shared" si="345"/>
        <v>185.27722772277227</v>
      </c>
      <c r="W3152" s="17">
        <f t="shared" si="346"/>
        <v>114.39475247524751</v>
      </c>
      <c r="X3152">
        <f t="shared" si="347"/>
        <v>330</v>
      </c>
      <c r="Y3152" s="15">
        <f t="shared" si="348"/>
        <v>0.30606060606060603</v>
      </c>
    </row>
    <row r="3153" spans="1:25" x14ac:dyDescent="0.3">
      <c r="A3153" s="1">
        <v>6857519854</v>
      </c>
      <c r="B3153" s="1" t="s">
        <v>414</v>
      </c>
      <c r="C3153" s="1" t="s">
        <v>413</v>
      </c>
      <c r="D3153" s="1" t="s">
        <v>1199</v>
      </c>
      <c r="E3153">
        <f>SUMIFS('3_car_revenue'!$I:$I, '3_car_revenue'!$A:$A,Calc1!$A3153, '3_car_revenue'!$J:$J,Calc1!E$1)</f>
        <v>2200</v>
      </c>
      <c r="F3153">
        <f>SUMIFS('3_car_revenue'!$I:$I, '3_car_revenue'!$A:$A,Calc1!$A3153, '3_car_revenue'!$J:$J,Calc1!F$1)</f>
        <v>3745</v>
      </c>
      <c r="G3153">
        <f>SUMIFS('3_car_revenue'!$I:$I, '3_car_revenue'!$A:$A,Calc1!$A3153, '3_car_revenue'!$J:$J,Calc1!G$1)</f>
        <v>2401</v>
      </c>
      <c r="H3153">
        <f>SUMIFS('3_car_revenue'!$I:$I, '3_car_revenue'!$A:$A,Calc1!$A3153, '3_car_revenue'!$J:$J,Calc1!H$1)</f>
        <v>1844</v>
      </c>
      <c r="I3153">
        <f>SUMIFS('3_car_revenue'!$I:$I, '3_car_revenue'!$A:$A,Calc1!$A3153, '3_car_revenue'!$J:$J,Calc1!I$1)</f>
        <v>2122</v>
      </c>
      <c r="J3153">
        <f>SUMIFS('3_car_revenue'!$I:$I, '3_car_revenue'!$A:$A,Calc1!$A3153, '3_car_revenue'!$J:$J,Calc1!J$1)</f>
        <v>467</v>
      </c>
      <c r="K3153">
        <f>SUMIFS('3_car_revenue'!$I:$I, '3_car_revenue'!$A:$A,Calc1!$A3153, '3_car_revenue'!$J:$J,Calc1!K$1)</f>
        <v>2874</v>
      </c>
      <c r="L3153">
        <f>SUMIFS('3_car_revenue'!$I:$I, '3_car_revenue'!$A:$A,Calc1!$A3153, '3_car_revenue'!$J:$J,Calc1!L$1)</f>
        <v>652</v>
      </c>
      <c r="M3153">
        <f>SUMIFS('3_car_revenue'!$I:$I, '3_car_revenue'!$A:$A,Calc1!$A3153, '3_car_revenue'!$J:$J,Calc1!M$1)</f>
        <v>2063</v>
      </c>
      <c r="N3153">
        <f>SUMIFS('3_car_revenue'!$I:$I, '3_car_revenue'!$A:$A,Calc1!$A3153, '3_car_revenue'!$J:$J,Calc1!N$1)</f>
        <v>1520</v>
      </c>
      <c r="O3153">
        <f>SUMIFS('3_car_revenue'!$I:$I, '3_car_revenue'!$A:$A,Calc1!$A3153, '3_car_revenue'!$J:$J,Calc1!O$1)</f>
        <v>0</v>
      </c>
      <c r="P3153" s="8">
        <f t="shared" si="349"/>
        <v>19888</v>
      </c>
      <c r="Q3153" s="8">
        <f>COUNTIF($E3153:$O3153, "&gt;0") * VLOOKUP($A3153,'2_car_costs'!$A:$C, 2, FALSE)</f>
        <v>5844.7000000000007</v>
      </c>
      <c r="R3153" s="8">
        <f>COUNTIF($E3153:$O3153, "&gt;0") * VLOOKUP($A3153,'2_car_costs'!$A:$C, 3, FALSE)</f>
        <v>775.6</v>
      </c>
      <c r="S3153" s="8">
        <f t="shared" si="343"/>
        <v>13267.699999999999</v>
      </c>
      <c r="T3153" s="15">
        <f t="shared" si="344"/>
        <v>0.66712087691069988</v>
      </c>
      <c r="U3153">
        <f>SUMIF('3_car_revenue'!A:A, Calc1!A3153, '3_car_revenue'!C:C)</f>
        <v>116</v>
      </c>
      <c r="V3153" s="17">
        <f t="shared" si="345"/>
        <v>171.44827586206895</v>
      </c>
      <c r="W3153" s="17">
        <f t="shared" si="346"/>
        <v>114.37672413793102</v>
      </c>
      <c r="X3153">
        <f t="shared" si="347"/>
        <v>300</v>
      </c>
      <c r="Y3153" s="15">
        <f t="shared" si="348"/>
        <v>0.38666666666666666</v>
      </c>
    </row>
    <row r="3154" spans="1:25" x14ac:dyDescent="0.3">
      <c r="A3154" s="1">
        <v>8974863650</v>
      </c>
      <c r="B3154" s="1" t="s">
        <v>88</v>
      </c>
      <c r="C3154" s="1" t="s">
        <v>91</v>
      </c>
      <c r="D3154" s="1" t="s">
        <v>1497</v>
      </c>
      <c r="E3154">
        <f>SUMIFS('3_car_revenue'!$I:$I, '3_car_revenue'!$A:$A,Calc1!$A3154, '3_car_revenue'!$J:$J,Calc1!E$1)</f>
        <v>1142</v>
      </c>
      <c r="F3154">
        <f>SUMIFS('3_car_revenue'!$I:$I, '3_car_revenue'!$A:$A,Calc1!$A3154, '3_car_revenue'!$J:$J,Calc1!F$1)</f>
        <v>1410</v>
      </c>
      <c r="G3154">
        <f>SUMIFS('3_car_revenue'!$I:$I, '3_car_revenue'!$A:$A,Calc1!$A3154, '3_car_revenue'!$J:$J,Calc1!G$1)</f>
        <v>1870</v>
      </c>
      <c r="H3154">
        <f>SUMIFS('3_car_revenue'!$I:$I, '3_car_revenue'!$A:$A,Calc1!$A3154, '3_car_revenue'!$J:$J,Calc1!H$1)</f>
        <v>4889</v>
      </c>
      <c r="I3154">
        <f>SUMIFS('3_car_revenue'!$I:$I, '3_car_revenue'!$A:$A,Calc1!$A3154, '3_car_revenue'!$J:$J,Calc1!I$1)</f>
        <v>1422</v>
      </c>
      <c r="J3154">
        <f>SUMIFS('3_car_revenue'!$I:$I, '3_car_revenue'!$A:$A,Calc1!$A3154, '3_car_revenue'!$J:$J,Calc1!J$1)</f>
        <v>4127</v>
      </c>
      <c r="K3154">
        <f>SUMIFS('3_car_revenue'!$I:$I, '3_car_revenue'!$A:$A,Calc1!$A3154, '3_car_revenue'!$J:$J,Calc1!K$1)</f>
        <v>3678</v>
      </c>
      <c r="L3154">
        <f>SUMIFS('3_car_revenue'!$I:$I, '3_car_revenue'!$A:$A,Calc1!$A3154, '3_car_revenue'!$J:$J,Calc1!L$1)</f>
        <v>1248</v>
      </c>
      <c r="M3154">
        <f>SUMIFS('3_car_revenue'!$I:$I, '3_car_revenue'!$A:$A,Calc1!$A3154, '3_car_revenue'!$J:$J,Calc1!M$1)</f>
        <v>2527</v>
      </c>
      <c r="N3154">
        <f>SUMIFS('3_car_revenue'!$I:$I, '3_car_revenue'!$A:$A,Calc1!$A3154, '3_car_revenue'!$J:$J,Calc1!N$1)</f>
        <v>3283</v>
      </c>
      <c r="O3154">
        <f>SUMIFS('3_car_revenue'!$I:$I, '3_car_revenue'!$A:$A,Calc1!$A3154, '3_car_revenue'!$J:$J,Calc1!O$1)</f>
        <v>1895</v>
      </c>
      <c r="P3154" s="8">
        <f t="shared" si="349"/>
        <v>27491</v>
      </c>
      <c r="Q3154" s="8">
        <f>COUNTIF($E3154:$O3154, "&gt;0") * VLOOKUP($A3154,'2_car_costs'!$A:$C, 2, FALSE)</f>
        <v>5804.92</v>
      </c>
      <c r="R3154" s="8">
        <f>COUNTIF($E3154:$O3154, "&gt;0") * VLOOKUP($A3154,'2_car_costs'!$A:$C, 3, FALSE)</f>
        <v>1014.64</v>
      </c>
      <c r="S3154" s="8">
        <f t="shared" si="343"/>
        <v>20671.439999999999</v>
      </c>
      <c r="T3154" s="15">
        <f t="shared" si="344"/>
        <v>0.75193481503037352</v>
      </c>
      <c r="U3154">
        <f>SUMIF('3_car_revenue'!A:A, Calc1!A3154, '3_car_revenue'!C:C)</f>
        <v>157</v>
      </c>
      <c r="V3154" s="17">
        <f t="shared" si="345"/>
        <v>175.10191082802547</v>
      </c>
      <c r="W3154" s="17">
        <f t="shared" si="346"/>
        <v>131.66522292993631</v>
      </c>
      <c r="X3154">
        <f t="shared" si="347"/>
        <v>330</v>
      </c>
      <c r="Y3154" s="15">
        <f t="shared" si="348"/>
        <v>0.47575757575757577</v>
      </c>
    </row>
    <row r="3155" spans="1:25" x14ac:dyDescent="0.3">
      <c r="A3155" s="1">
        <v>9224956181</v>
      </c>
      <c r="B3155" s="1" t="s">
        <v>23</v>
      </c>
      <c r="C3155" s="1" t="s">
        <v>208</v>
      </c>
      <c r="D3155" s="1" t="s">
        <v>1182</v>
      </c>
      <c r="E3155">
        <f>SUMIFS('3_car_revenue'!$I:$I, '3_car_revenue'!$A:$A,Calc1!$A3155, '3_car_revenue'!$J:$J,Calc1!E$1)</f>
        <v>1752</v>
      </c>
      <c r="F3155">
        <f>SUMIFS('3_car_revenue'!$I:$I, '3_car_revenue'!$A:$A,Calc1!$A3155, '3_car_revenue'!$J:$J,Calc1!F$1)</f>
        <v>1872</v>
      </c>
      <c r="G3155">
        <f>SUMIFS('3_car_revenue'!$I:$I, '3_car_revenue'!$A:$A,Calc1!$A3155, '3_car_revenue'!$J:$J,Calc1!G$1)</f>
        <v>940</v>
      </c>
      <c r="H3155">
        <f>SUMIFS('3_car_revenue'!$I:$I, '3_car_revenue'!$A:$A,Calc1!$A3155, '3_car_revenue'!$J:$J,Calc1!H$1)</f>
        <v>2916</v>
      </c>
      <c r="I3155">
        <f>SUMIFS('3_car_revenue'!$I:$I, '3_car_revenue'!$A:$A,Calc1!$A3155, '3_car_revenue'!$J:$J,Calc1!I$1)</f>
        <v>236</v>
      </c>
      <c r="J3155">
        <f>SUMIFS('3_car_revenue'!$I:$I, '3_car_revenue'!$A:$A,Calc1!$A3155, '3_car_revenue'!$J:$J,Calc1!J$1)</f>
        <v>552</v>
      </c>
      <c r="K3155">
        <f>SUMIFS('3_car_revenue'!$I:$I, '3_car_revenue'!$A:$A,Calc1!$A3155, '3_car_revenue'!$J:$J,Calc1!K$1)</f>
        <v>1337</v>
      </c>
      <c r="L3155">
        <f>SUMIFS('3_car_revenue'!$I:$I, '3_car_revenue'!$A:$A,Calc1!$A3155, '3_car_revenue'!$J:$J,Calc1!L$1)</f>
        <v>2304</v>
      </c>
      <c r="M3155">
        <f>SUMIFS('3_car_revenue'!$I:$I, '3_car_revenue'!$A:$A,Calc1!$A3155, '3_car_revenue'!$J:$J,Calc1!M$1)</f>
        <v>405</v>
      </c>
      <c r="N3155">
        <f>SUMIFS('3_car_revenue'!$I:$I, '3_car_revenue'!$A:$A,Calc1!$A3155, '3_car_revenue'!$J:$J,Calc1!N$1)</f>
        <v>1004</v>
      </c>
      <c r="O3155">
        <f>SUMIFS('3_car_revenue'!$I:$I, '3_car_revenue'!$A:$A,Calc1!$A3155, '3_car_revenue'!$J:$J,Calc1!O$1)</f>
        <v>1687</v>
      </c>
      <c r="P3155" s="8">
        <f t="shared" si="349"/>
        <v>15005</v>
      </c>
      <c r="Q3155" s="8">
        <f>COUNTIF($E3155:$O3155, "&gt;0") * VLOOKUP($A3155,'2_car_costs'!$A:$C, 2, FALSE)</f>
        <v>5762.68</v>
      </c>
      <c r="R3155" s="8">
        <f>COUNTIF($E3155:$O3155, "&gt;0") * VLOOKUP($A3155,'2_car_costs'!$A:$C, 3, FALSE)</f>
        <v>611.04999999999995</v>
      </c>
      <c r="S3155" s="8">
        <f t="shared" si="343"/>
        <v>8631.27</v>
      </c>
      <c r="T3155" s="15">
        <f t="shared" si="344"/>
        <v>0.5752262579140287</v>
      </c>
      <c r="U3155">
        <f>SUMIF('3_car_revenue'!A:A, Calc1!A3155, '3_car_revenue'!C:C)</f>
        <v>91</v>
      </c>
      <c r="V3155" s="17">
        <f t="shared" si="345"/>
        <v>164.8901098901099</v>
      </c>
      <c r="W3155" s="17">
        <f t="shared" si="346"/>
        <v>94.849120879120889</v>
      </c>
      <c r="X3155">
        <f t="shared" si="347"/>
        <v>330</v>
      </c>
      <c r="Y3155" s="15">
        <f t="shared" si="348"/>
        <v>0.27575757575757576</v>
      </c>
    </row>
    <row r="3156" spans="1:25" x14ac:dyDescent="0.3">
      <c r="A3156" s="1">
        <v>9169977941</v>
      </c>
      <c r="B3156" s="1" t="s">
        <v>31</v>
      </c>
      <c r="C3156" s="1">
        <v>100</v>
      </c>
      <c r="D3156" s="1" t="s">
        <v>1428</v>
      </c>
      <c r="E3156">
        <f>SUMIFS('3_car_revenue'!$I:$I, '3_car_revenue'!$A:$A,Calc1!$A3156, '3_car_revenue'!$J:$J,Calc1!E$1)</f>
        <v>108</v>
      </c>
      <c r="F3156">
        <f>SUMIFS('3_car_revenue'!$I:$I, '3_car_revenue'!$A:$A,Calc1!$A3156, '3_car_revenue'!$J:$J,Calc1!F$1)</f>
        <v>2449</v>
      </c>
      <c r="G3156">
        <f>SUMIFS('3_car_revenue'!$I:$I, '3_car_revenue'!$A:$A,Calc1!$A3156, '3_car_revenue'!$J:$J,Calc1!G$1)</f>
        <v>2834</v>
      </c>
      <c r="H3156">
        <f>SUMIFS('3_car_revenue'!$I:$I, '3_car_revenue'!$A:$A,Calc1!$A3156, '3_car_revenue'!$J:$J,Calc1!H$1)</f>
        <v>730</v>
      </c>
      <c r="I3156">
        <f>SUMIFS('3_car_revenue'!$I:$I, '3_car_revenue'!$A:$A,Calc1!$A3156, '3_car_revenue'!$J:$J,Calc1!I$1)</f>
        <v>693</v>
      </c>
      <c r="J3156">
        <f>SUMIFS('3_car_revenue'!$I:$I, '3_car_revenue'!$A:$A,Calc1!$A3156, '3_car_revenue'!$J:$J,Calc1!J$1)</f>
        <v>600</v>
      </c>
      <c r="K3156">
        <f>SUMIFS('3_car_revenue'!$I:$I, '3_car_revenue'!$A:$A,Calc1!$A3156, '3_car_revenue'!$J:$J,Calc1!K$1)</f>
        <v>1500</v>
      </c>
      <c r="L3156">
        <f>SUMIFS('3_car_revenue'!$I:$I, '3_car_revenue'!$A:$A,Calc1!$A3156, '3_car_revenue'!$J:$J,Calc1!L$1)</f>
        <v>385</v>
      </c>
      <c r="M3156">
        <f>SUMIFS('3_car_revenue'!$I:$I, '3_car_revenue'!$A:$A,Calc1!$A3156, '3_car_revenue'!$J:$J,Calc1!M$1)</f>
        <v>3109</v>
      </c>
      <c r="N3156">
        <f>SUMIFS('3_car_revenue'!$I:$I, '3_car_revenue'!$A:$A,Calc1!$A3156, '3_car_revenue'!$J:$J,Calc1!N$1)</f>
        <v>636</v>
      </c>
      <c r="O3156">
        <f>SUMIFS('3_car_revenue'!$I:$I, '3_car_revenue'!$A:$A,Calc1!$A3156, '3_car_revenue'!$J:$J,Calc1!O$1)</f>
        <v>0</v>
      </c>
      <c r="P3156" s="8">
        <f t="shared" si="349"/>
        <v>13044</v>
      </c>
      <c r="Q3156" s="8">
        <f>COUNTIF($E3156:$O3156, "&gt;0") * VLOOKUP($A3156,'2_car_costs'!$A:$C, 2, FALSE)</f>
        <v>7394.2999999999993</v>
      </c>
      <c r="R3156" s="8">
        <f>COUNTIF($E3156:$O3156, "&gt;0") * VLOOKUP($A3156,'2_car_costs'!$A:$C, 3, FALSE)</f>
        <v>611.1</v>
      </c>
      <c r="S3156" s="8">
        <f t="shared" si="343"/>
        <v>5038.6000000000004</v>
      </c>
      <c r="T3156" s="15">
        <f t="shared" si="344"/>
        <v>0.38627721557804356</v>
      </c>
      <c r="U3156">
        <f>SUMIF('3_car_revenue'!A:A, Calc1!A3156, '3_car_revenue'!C:C)</f>
        <v>90</v>
      </c>
      <c r="V3156" s="17">
        <f t="shared" si="345"/>
        <v>144.93333333333334</v>
      </c>
      <c r="W3156" s="17">
        <f t="shared" si="346"/>
        <v>55.984444444444449</v>
      </c>
      <c r="X3156">
        <f t="shared" si="347"/>
        <v>300</v>
      </c>
      <c r="Y3156" s="15">
        <f t="shared" si="348"/>
        <v>0.3</v>
      </c>
    </row>
    <row r="3157" spans="1:25" x14ac:dyDescent="0.3">
      <c r="A3157" s="1">
        <v>9988636393</v>
      </c>
      <c r="B3157" s="1" t="s">
        <v>13</v>
      </c>
      <c r="C3157" s="1" t="s">
        <v>157</v>
      </c>
      <c r="D3157" s="1" t="s">
        <v>1223</v>
      </c>
      <c r="E3157">
        <f>SUMIFS('3_car_revenue'!$I:$I, '3_car_revenue'!$A:$A,Calc1!$A3157, '3_car_revenue'!$J:$J,Calc1!E$1)</f>
        <v>717</v>
      </c>
      <c r="F3157">
        <f>SUMIFS('3_car_revenue'!$I:$I, '3_car_revenue'!$A:$A,Calc1!$A3157, '3_car_revenue'!$J:$J,Calc1!F$1)</f>
        <v>746</v>
      </c>
      <c r="G3157">
        <f>SUMIFS('3_car_revenue'!$I:$I, '3_car_revenue'!$A:$A,Calc1!$A3157, '3_car_revenue'!$J:$J,Calc1!G$1)</f>
        <v>1252</v>
      </c>
      <c r="H3157">
        <f>SUMIFS('3_car_revenue'!$I:$I, '3_car_revenue'!$A:$A,Calc1!$A3157, '3_car_revenue'!$J:$J,Calc1!H$1)</f>
        <v>2115</v>
      </c>
      <c r="I3157">
        <f>SUMIFS('3_car_revenue'!$I:$I, '3_car_revenue'!$A:$A,Calc1!$A3157, '3_car_revenue'!$J:$J,Calc1!I$1)</f>
        <v>2411</v>
      </c>
      <c r="J3157">
        <f>SUMIFS('3_car_revenue'!$I:$I, '3_car_revenue'!$A:$A,Calc1!$A3157, '3_car_revenue'!$J:$J,Calc1!J$1)</f>
        <v>219</v>
      </c>
      <c r="K3157">
        <f>SUMIFS('3_car_revenue'!$I:$I, '3_car_revenue'!$A:$A,Calc1!$A3157, '3_car_revenue'!$J:$J,Calc1!K$1)</f>
        <v>643</v>
      </c>
      <c r="L3157">
        <f>SUMIFS('3_car_revenue'!$I:$I, '3_car_revenue'!$A:$A,Calc1!$A3157, '3_car_revenue'!$J:$J,Calc1!L$1)</f>
        <v>1160</v>
      </c>
      <c r="M3157">
        <f>SUMIFS('3_car_revenue'!$I:$I, '3_car_revenue'!$A:$A,Calc1!$A3157, '3_car_revenue'!$J:$J,Calc1!M$1)</f>
        <v>3734</v>
      </c>
      <c r="N3157">
        <f>SUMIFS('3_car_revenue'!$I:$I, '3_car_revenue'!$A:$A,Calc1!$A3157, '3_car_revenue'!$J:$J,Calc1!N$1)</f>
        <v>872</v>
      </c>
      <c r="O3157">
        <f>SUMIFS('3_car_revenue'!$I:$I, '3_car_revenue'!$A:$A,Calc1!$A3157, '3_car_revenue'!$J:$J,Calc1!O$1)</f>
        <v>489</v>
      </c>
      <c r="P3157" s="8">
        <f t="shared" si="349"/>
        <v>14358</v>
      </c>
      <c r="Q3157" s="8">
        <f>COUNTIF($E3157:$O3157, "&gt;0") * VLOOKUP($A3157,'2_car_costs'!$A:$C, 2, FALSE)</f>
        <v>5472.39</v>
      </c>
      <c r="R3157" s="8">
        <f>COUNTIF($E3157:$O3157, "&gt;0") * VLOOKUP($A3157,'2_car_costs'!$A:$C, 3, FALSE)</f>
        <v>1496.77</v>
      </c>
      <c r="S3157" s="8">
        <f t="shared" si="343"/>
        <v>7388.84</v>
      </c>
      <c r="T3157" s="15">
        <f t="shared" si="344"/>
        <v>0.5146148488647444</v>
      </c>
      <c r="U3157">
        <f>SUMIF('3_car_revenue'!A:A, Calc1!A3157, '3_car_revenue'!C:C)</f>
        <v>82</v>
      </c>
      <c r="V3157" s="17">
        <f t="shared" si="345"/>
        <v>175.09756097560975</v>
      </c>
      <c r="W3157" s="17">
        <f t="shared" si="346"/>
        <v>90.107804878048782</v>
      </c>
      <c r="X3157">
        <f t="shared" si="347"/>
        <v>330</v>
      </c>
      <c r="Y3157" s="15">
        <f t="shared" si="348"/>
        <v>0.24848484848484848</v>
      </c>
    </row>
    <row r="3158" spans="1:25" x14ac:dyDescent="0.3">
      <c r="A3158" s="1">
        <v>7597034911</v>
      </c>
      <c r="B3158" s="1" t="s">
        <v>324</v>
      </c>
      <c r="C3158" s="3">
        <v>43346</v>
      </c>
      <c r="D3158" s="1" t="s">
        <v>1218</v>
      </c>
      <c r="E3158">
        <f>SUMIFS('3_car_revenue'!$I:$I, '3_car_revenue'!$A:$A,Calc1!$A3158, '3_car_revenue'!$J:$J,Calc1!E$1)</f>
        <v>685</v>
      </c>
      <c r="F3158">
        <f>SUMIFS('3_car_revenue'!$I:$I, '3_car_revenue'!$A:$A,Calc1!$A3158, '3_car_revenue'!$J:$J,Calc1!F$1)</f>
        <v>431</v>
      </c>
      <c r="G3158">
        <f>SUMIFS('3_car_revenue'!$I:$I, '3_car_revenue'!$A:$A,Calc1!$A3158, '3_car_revenue'!$J:$J,Calc1!G$1)</f>
        <v>714</v>
      </c>
      <c r="H3158">
        <f>SUMIFS('3_car_revenue'!$I:$I, '3_car_revenue'!$A:$A,Calc1!$A3158, '3_car_revenue'!$J:$J,Calc1!H$1)</f>
        <v>1513</v>
      </c>
      <c r="I3158">
        <f>SUMIFS('3_car_revenue'!$I:$I, '3_car_revenue'!$A:$A,Calc1!$A3158, '3_car_revenue'!$J:$J,Calc1!I$1)</f>
        <v>2807</v>
      </c>
      <c r="J3158">
        <f>SUMIFS('3_car_revenue'!$I:$I, '3_car_revenue'!$A:$A,Calc1!$A3158, '3_car_revenue'!$J:$J,Calc1!J$1)</f>
        <v>2470</v>
      </c>
      <c r="K3158">
        <f>SUMIFS('3_car_revenue'!$I:$I, '3_car_revenue'!$A:$A,Calc1!$A3158, '3_car_revenue'!$J:$J,Calc1!K$1)</f>
        <v>935</v>
      </c>
      <c r="L3158">
        <f>SUMIFS('3_car_revenue'!$I:$I, '3_car_revenue'!$A:$A,Calc1!$A3158, '3_car_revenue'!$J:$J,Calc1!L$1)</f>
        <v>1740</v>
      </c>
      <c r="M3158">
        <f>SUMIFS('3_car_revenue'!$I:$I, '3_car_revenue'!$A:$A,Calc1!$A3158, '3_car_revenue'!$J:$J,Calc1!M$1)</f>
        <v>1062</v>
      </c>
      <c r="N3158">
        <f>SUMIFS('3_car_revenue'!$I:$I, '3_car_revenue'!$A:$A,Calc1!$A3158, '3_car_revenue'!$J:$J,Calc1!N$1)</f>
        <v>3024</v>
      </c>
      <c r="O3158">
        <f>SUMIFS('3_car_revenue'!$I:$I, '3_car_revenue'!$A:$A,Calc1!$A3158, '3_car_revenue'!$J:$J,Calc1!O$1)</f>
        <v>1808</v>
      </c>
      <c r="P3158" s="8">
        <f t="shared" si="349"/>
        <v>17189</v>
      </c>
      <c r="Q3158" s="8">
        <f>COUNTIF($E3158:$O3158, "&gt;0") * VLOOKUP($A3158,'2_car_costs'!$A:$C, 2, FALSE)</f>
        <v>6072.88</v>
      </c>
      <c r="R3158" s="8">
        <f>COUNTIF($E3158:$O3158, "&gt;0") * VLOOKUP($A3158,'2_car_costs'!$A:$C, 3, FALSE)</f>
        <v>1512.83</v>
      </c>
      <c r="S3158" s="8">
        <f t="shared" si="343"/>
        <v>9603.2900000000009</v>
      </c>
      <c r="T3158" s="15">
        <f t="shared" si="344"/>
        <v>0.5586881144918262</v>
      </c>
      <c r="U3158">
        <f>SUMIF('3_car_revenue'!A:A, Calc1!A3158, '3_car_revenue'!C:C)</f>
        <v>102</v>
      </c>
      <c r="V3158" s="17">
        <f t="shared" si="345"/>
        <v>168.51960784313727</v>
      </c>
      <c r="W3158" s="17">
        <f t="shared" si="346"/>
        <v>94.149901960784319</v>
      </c>
      <c r="X3158">
        <f t="shared" si="347"/>
        <v>330</v>
      </c>
      <c r="Y3158" s="15">
        <f t="shared" si="348"/>
        <v>0.30909090909090908</v>
      </c>
    </row>
    <row r="3159" spans="1:25" x14ac:dyDescent="0.3">
      <c r="A3159" s="1">
        <v>2292992825</v>
      </c>
      <c r="B3159" s="1" t="s">
        <v>21</v>
      </c>
      <c r="C3159" s="1" t="s">
        <v>528</v>
      </c>
      <c r="D3159" s="1" t="s">
        <v>1495</v>
      </c>
      <c r="E3159">
        <f>SUMIFS('3_car_revenue'!$I:$I, '3_car_revenue'!$A:$A,Calc1!$A3159, '3_car_revenue'!$J:$J,Calc1!E$1)</f>
        <v>1956</v>
      </c>
      <c r="F3159">
        <f>SUMIFS('3_car_revenue'!$I:$I, '3_car_revenue'!$A:$A,Calc1!$A3159, '3_car_revenue'!$J:$J,Calc1!F$1)</f>
        <v>0</v>
      </c>
      <c r="G3159">
        <f>SUMIFS('3_car_revenue'!$I:$I, '3_car_revenue'!$A:$A,Calc1!$A3159, '3_car_revenue'!$J:$J,Calc1!G$1)</f>
        <v>1432</v>
      </c>
      <c r="H3159">
        <f>SUMIFS('3_car_revenue'!$I:$I, '3_car_revenue'!$A:$A,Calc1!$A3159, '3_car_revenue'!$J:$J,Calc1!H$1)</f>
        <v>1797</v>
      </c>
      <c r="I3159">
        <f>SUMIFS('3_car_revenue'!$I:$I, '3_car_revenue'!$A:$A,Calc1!$A3159, '3_car_revenue'!$J:$J,Calc1!I$1)</f>
        <v>3131</v>
      </c>
      <c r="J3159">
        <f>SUMIFS('3_car_revenue'!$I:$I, '3_car_revenue'!$A:$A,Calc1!$A3159, '3_car_revenue'!$J:$J,Calc1!J$1)</f>
        <v>474</v>
      </c>
      <c r="K3159">
        <f>SUMIFS('3_car_revenue'!$I:$I, '3_car_revenue'!$A:$A,Calc1!$A3159, '3_car_revenue'!$J:$J,Calc1!K$1)</f>
        <v>728</v>
      </c>
      <c r="L3159">
        <f>SUMIFS('3_car_revenue'!$I:$I, '3_car_revenue'!$A:$A,Calc1!$A3159, '3_car_revenue'!$J:$J,Calc1!L$1)</f>
        <v>843</v>
      </c>
      <c r="M3159">
        <f>SUMIFS('3_car_revenue'!$I:$I, '3_car_revenue'!$A:$A,Calc1!$A3159, '3_car_revenue'!$J:$J,Calc1!M$1)</f>
        <v>0</v>
      </c>
      <c r="N3159">
        <f>SUMIFS('3_car_revenue'!$I:$I, '3_car_revenue'!$A:$A,Calc1!$A3159, '3_car_revenue'!$J:$J,Calc1!N$1)</f>
        <v>1702</v>
      </c>
      <c r="O3159">
        <f>SUMIFS('3_car_revenue'!$I:$I, '3_car_revenue'!$A:$A,Calc1!$A3159, '3_car_revenue'!$J:$J,Calc1!O$1)</f>
        <v>792</v>
      </c>
      <c r="P3159" s="8">
        <f t="shared" si="349"/>
        <v>12855</v>
      </c>
      <c r="Q3159" s="8">
        <f>COUNTIF($E3159:$O3159, "&gt;0") * VLOOKUP($A3159,'2_car_costs'!$A:$C, 2, FALSE)</f>
        <v>4661.1899999999996</v>
      </c>
      <c r="R3159" s="8">
        <f>COUNTIF($E3159:$O3159, "&gt;0") * VLOOKUP($A3159,'2_car_costs'!$A:$C, 3, FALSE)</f>
        <v>1036.17</v>
      </c>
      <c r="S3159" s="8">
        <f t="shared" si="343"/>
        <v>7157.64</v>
      </c>
      <c r="T3159" s="15">
        <f t="shared" si="344"/>
        <v>0.55679813302217041</v>
      </c>
      <c r="U3159">
        <f>SUMIF('3_car_revenue'!A:A, Calc1!A3159, '3_car_revenue'!C:C)</f>
        <v>77</v>
      </c>
      <c r="V3159" s="17">
        <f t="shared" si="345"/>
        <v>166.94805194805195</v>
      </c>
      <c r="W3159" s="17">
        <f t="shared" si="346"/>
        <v>92.956363636363648</v>
      </c>
      <c r="X3159">
        <f t="shared" si="347"/>
        <v>270</v>
      </c>
      <c r="Y3159" s="15">
        <f t="shared" si="348"/>
        <v>0.28518518518518521</v>
      </c>
    </row>
    <row r="3160" spans="1:25" x14ac:dyDescent="0.3">
      <c r="A3160" s="1">
        <v>3957901421</v>
      </c>
      <c r="B3160" s="1" t="s">
        <v>183</v>
      </c>
      <c r="C3160" s="1" t="s">
        <v>534</v>
      </c>
      <c r="D3160" s="1" t="s">
        <v>1736</v>
      </c>
      <c r="E3160">
        <f>SUMIFS('3_car_revenue'!$I:$I, '3_car_revenue'!$A:$A,Calc1!$A3160, '3_car_revenue'!$J:$J,Calc1!E$1)</f>
        <v>1220</v>
      </c>
      <c r="F3160">
        <f>SUMIFS('3_car_revenue'!$I:$I, '3_car_revenue'!$A:$A,Calc1!$A3160, '3_car_revenue'!$J:$J,Calc1!F$1)</f>
        <v>2805</v>
      </c>
      <c r="G3160">
        <f>SUMIFS('3_car_revenue'!$I:$I, '3_car_revenue'!$A:$A,Calc1!$A3160, '3_car_revenue'!$J:$J,Calc1!G$1)</f>
        <v>2044</v>
      </c>
      <c r="H3160">
        <f>SUMIFS('3_car_revenue'!$I:$I, '3_car_revenue'!$A:$A,Calc1!$A3160, '3_car_revenue'!$J:$J,Calc1!H$1)</f>
        <v>1790</v>
      </c>
      <c r="I3160">
        <f>SUMIFS('3_car_revenue'!$I:$I, '3_car_revenue'!$A:$A,Calc1!$A3160, '3_car_revenue'!$J:$J,Calc1!I$1)</f>
        <v>2615</v>
      </c>
      <c r="J3160">
        <f>SUMIFS('3_car_revenue'!$I:$I, '3_car_revenue'!$A:$A,Calc1!$A3160, '3_car_revenue'!$J:$J,Calc1!J$1)</f>
        <v>3100</v>
      </c>
      <c r="K3160">
        <f>SUMIFS('3_car_revenue'!$I:$I, '3_car_revenue'!$A:$A,Calc1!$A3160, '3_car_revenue'!$J:$J,Calc1!K$1)</f>
        <v>0</v>
      </c>
      <c r="L3160">
        <f>SUMIFS('3_car_revenue'!$I:$I, '3_car_revenue'!$A:$A,Calc1!$A3160, '3_car_revenue'!$J:$J,Calc1!L$1)</f>
        <v>1737</v>
      </c>
      <c r="M3160">
        <f>SUMIFS('3_car_revenue'!$I:$I, '3_car_revenue'!$A:$A,Calc1!$A3160, '3_car_revenue'!$J:$J,Calc1!M$1)</f>
        <v>1373</v>
      </c>
      <c r="N3160">
        <f>SUMIFS('3_car_revenue'!$I:$I, '3_car_revenue'!$A:$A,Calc1!$A3160, '3_car_revenue'!$J:$J,Calc1!N$1)</f>
        <v>2803</v>
      </c>
      <c r="O3160">
        <f>SUMIFS('3_car_revenue'!$I:$I, '3_car_revenue'!$A:$A,Calc1!$A3160, '3_car_revenue'!$J:$J,Calc1!O$1)</f>
        <v>855</v>
      </c>
      <c r="P3160" s="8">
        <f t="shared" si="349"/>
        <v>20342</v>
      </c>
      <c r="Q3160" s="8">
        <f>COUNTIF($E3160:$O3160, "&gt;0") * VLOOKUP($A3160,'2_car_costs'!$A:$C, 2, FALSE)</f>
        <v>5797.2000000000007</v>
      </c>
      <c r="R3160" s="8">
        <f>COUNTIF($E3160:$O3160, "&gt;0") * VLOOKUP($A3160,'2_car_costs'!$A:$C, 3, FALSE)</f>
        <v>1377.8999999999999</v>
      </c>
      <c r="S3160" s="8">
        <f t="shared" si="343"/>
        <v>13166.9</v>
      </c>
      <c r="T3160" s="15">
        <f t="shared" si="344"/>
        <v>0.64727657064202138</v>
      </c>
      <c r="U3160">
        <f>SUMIF('3_car_revenue'!A:A, Calc1!A3160, '3_car_revenue'!C:C)</f>
        <v>119</v>
      </c>
      <c r="V3160" s="17">
        <f t="shared" si="345"/>
        <v>170.94117647058823</v>
      </c>
      <c r="W3160" s="17">
        <f t="shared" si="346"/>
        <v>110.64621848739496</v>
      </c>
      <c r="X3160">
        <f t="shared" si="347"/>
        <v>300</v>
      </c>
      <c r="Y3160" s="15">
        <f t="shared" si="348"/>
        <v>0.39666666666666667</v>
      </c>
    </row>
    <row r="3161" spans="1:25" x14ac:dyDescent="0.3">
      <c r="A3161" s="1">
        <v>8837414021</v>
      </c>
      <c r="B3161" s="1" t="s">
        <v>27</v>
      </c>
      <c r="C3161" s="1" t="s">
        <v>264</v>
      </c>
      <c r="D3161" s="1" t="s">
        <v>1666</v>
      </c>
      <c r="E3161">
        <f>SUMIFS('3_car_revenue'!$I:$I, '3_car_revenue'!$A:$A,Calc1!$A3161, '3_car_revenue'!$J:$J,Calc1!E$1)</f>
        <v>1192</v>
      </c>
      <c r="F3161">
        <f>SUMIFS('3_car_revenue'!$I:$I, '3_car_revenue'!$A:$A,Calc1!$A3161, '3_car_revenue'!$J:$J,Calc1!F$1)</f>
        <v>960</v>
      </c>
      <c r="G3161">
        <f>SUMIFS('3_car_revenue'!$I:$I, '3_car_revenue'!$A:$A,Calc1!$A3161, '3_car_revenue'!$J:$J,Calc1!G$1)</f>
        <v>720</v>
      </c>
      <c r="H3161">
        <f>SUMIFS('3_car_revenue'!$I:$I, '3_car_revenue'!$A:$A,Calc1!$A3161, '3_car_revenue'!$J:$J,Calc1!H$1)</f>
        <v>1391</v>
      </c>
      <c r="I3161">
        <f>SUMIFS('3_car_revenue'!$I:$I, '3_car_revenue'!$A:$A,Calc1!$A3161, '3_car_revenue'!$J:$J,Calc1!I$1)</f>
        <v>2664</v>
      </c>
      <c r="J3161">
        <f>SUMIFS('3_car_revenue'!$I:$I, '3_car_revenue'!$A:$A,Calc1!$A3161, '3_car_revenue'!$J:$J,Calc1!J$1)</f>
        <v>1280</v>
      </c>
      <c r="K3161">
        <f>SUMIFS('3_car_revenue'!$I:$I, '3_car_revenue'!$A:$A,Calc1!$A3161, '3_car_revenue'!$J:$J,Calc1!K$1)</f>
        <v>2530</v>
      </c>
      <c r="L3161">
        <f>SUMIFS('3_car_revenue'!$I:$I, '3_car_revenue'!$A:$A,Calc1!$A3161, '3_car_revenue'!$J:$J,Calc1!L$1)</f>
        <v>477</v>
      </c>
      <c r="M3161">
        <f>SUMIFS('3_car_revenue'!$I:$I, '3_car_revenue'!$A:$A,Calc1!$A3161, '3_car_revenue'!$J:$J,Calc1!M$1)</f>
        <v>1472</v>
      </c>
      <c r="N3161">
        <f>SUMIFS('3_car_revenue'!$I:$I, '3_car_revenue'!$A:$A,Calc1!$A3161, '3_car_revenue'!$J:$J,Calc1!N$1)</f>
        <v>2971</v>
      </c>
      <c r="O3161">
        <f>SUMIFS('3_car_revenue'!$I:$I, '3_car_revenue'!$A:$A,Calc1!$A3161, '3_car_revenue'!$J:$J,Calc1!O$1)</f>
        <v>520</v>
      </c>
      <c r="P3161" s="8">
        <f t="shared" si="349"/>
        <v>16177</v>
      </c>
      <c r="Q3161" s="8">
        <f>COUNTIF($E3161:$O3161, "&gt;0") * VLOOKUP($A3161,'2_car_costs'!$A:$C, 2, FALSE)</f>
        <v>7237.67</v>
      </c>
      <c r="R3161" s="8">
        <f>COUNTIF($E3161:$O3161, "&gt;0") * VLOOKUP($A3161,'2_car_costs'!$A:$C, 3, FALSE)</f>
        <v>1621.84</v>
      </c>
      <c r="S3161" s="8">
        <f t="shared" si="343"/>
        <v>7317.49</v>
      </c>
      <c r="T3161" s="15">
        <f t="shared" si="344"/>
        <v>0.452339123446869</v>
      </c>
      <c r="U3161">
        <f>SUMIF('3_car_revenue'!A:A, Calc1!A3161, '3_car_revenue'!C:C)</f>
        <v>122</v>
      </c>
      <c r="V3161" s="17">
        <f t="shared" si="345"/>
        <v>132.59836065573771</v>
      </c>
      <c r="W3161" s="17">
        <f t="shared" si="346"/>
        <v>59.979426229508192</v>
      </c>
      <c r="X3161">
        <f t="shared" si="347"/>
        <v>330</v>
      </c>
      <c r="Y3161" s="15">
        <f t="shared" si="348"/>
        <v>0.36969696969696969</v>
      </c>
    </row>
    <row r="3162" spans="1:25" x14ac:dyDescent="0.3">
      <c r="A3162" s="1">
        <v>6868762747</v>
      </c>
      <c r="B3162" s="1" t="s">
        <v>127</v>
      </c>
      <c r="C3162" s="1" t="s">
        <v>225</v>
      </c>
      <c r="D3162" s="1" t="s">
        <v>1181</v>
      </c>
      <c r="E3162">
        <f>SUMIFS('3_car_revenue'!$I:$I, '3_car_revenue'!$A:$A,Calc1!$A3162, '3_car_revenue'!$J:$J,Calc1!E$1)</f>
        <v>2465</v>
      </c>
      <c r="F3162">
        <f>SUMIFS('3_car_revenue'!$I:$I, '3_car_revenue'!$A:$A,Calc1!$A3162, '3_car_revenue'!$J:$J,Calc1!F$1)</f>
        <v>830</v>
      </c>
      <c r="G3162">
        <f>SUMIFS('3_car_revenue'!$I:$I, '3_car_revenue'!$A:$A,Calc1!$A3162, '3_car_revenue'!$J:$J,Calc1!G$1)</f>
        <v>1741</v>
      </c>
      <c r="H3162">
        <f>SUMIFS('3_car_revenue'!$I:$I, '3_car_revenue'!$A:$A,Calc1!$A3162, '3_car_revenue'!$J:$J,Calc1!H$1)</f>
        <v>99</v>
      </c>
      <c r="I3162">
        <f>SUMIFS('3_car_revenue'!$I:$I, '3_car_revenue'!$A:$A,Calc1!$A3162, '3_car_revenue'!$J:$J,Calc1!I$1)</f>
        <v>2614</v>
      </c>
      <c r="J3162">
        <f>SUMIFS('3_car_revenue'!$I:$I, '3_car_revenue'!$A:$A,Calc1!$A3162, '3_car_revenue'!$J:$J,Calc1!J$1)</f>
        <v>1822</v>
      </c>
      <c r="K3162">
        <f>SUMIFS('3_car_revenue'!$I:$I, '3_car_revenue'!$A:$A,Calc1!$A3162, '3_car_revenue'!$J:$J,Calc1!K$1)</f>
        <v>4624</v>
      </c>
      <c r="L3162">
        <f>SUMIFS('3_car_revenue'!$I:$I, '3_car_revenue'!$A:$A,Calc1!$A3162, '3_car_revenue'!$J:$J,Calc1!L$1)</f>
        <v>1194</v>
      </c>
      <c r="M3162">
        <f>SUMIFS('3_car_revenue'!$I:$I, '3_car_revenue'!$A:$A,Calc1!$A3162, '3_car_revenue'!$J:$J,Calc1!M$1)</f>
        <v>714</v>
      </c>
      <c r="N3162">
        <f>SUMIFS('3_car_revenue'!$I:$I, '3_car_revenue'!$A:$A,Calc1!$A3162, '3_car_revenue'!$J:$J,Calc1!N$1)</f>
        <v>0</v>
      </c>
      <c r="O3162">
        <f>SUMIFS('3_car_revenue'!$I:$I, '3_car_revenue'!$A:$A,Calc1!$A3162, '3_car_revenue'!$J:$J,Calc1!O$1)</f>
        <v>0</v>
      </c>
      <c r="P3162" s="8">
        <f t="shared" si="349"/>
        <v>16103</v>
      </c>
      <c r="Q3162" s="8">
        <f>COUNTIF($E3162:$O3162, "&gt;0") * VLOOKUP($A3162,'2_car_costs'!$A:$C, 2, FALSE)</f>
        <v>6323.13</v>
      </c>
      <c r="R3162" s="8">
        <f>COUNTIF($E3162:$O3162, "&gt;0") * VLOOKUP($A3162,'2_car_costs'!$A:$C, 3, FALSE)</f>
        <v>1036.8899999999999</v>
      </c>
      <c r="S3162" s="8">
        <f t="shared" si="343"/>
        <v>8742.98</v>
      </c>
      <c r="T3162" s="15">
        <f t="shared" si="344"/>
        <v>0.54294106688194743</v>
      </c>
      <c r="U3162">
        <f>SUMIF('3_car_revenue'!A:A, Calc1!A3162, '3_car_revenue'!C:C)</f>
        <v>94</v>
      </c>
      <c r="V3162" s="17">
        <f t="shared" si="345"/>
        <v>171.30851063829786</v>
      </c>
      <c r="W3162" s="17">
        <f t="shared" si="346"/>
        <v>93.01042553191489</v>
      </c>
      <c r="X3162">
        <f t="shared" si="347"/>
        <v>270</v>
      </c>
      <c r="Y3162" s="15">
        <f t="shared" si="348"/>
        <v>0.34814814814814815</v>
      </c>
    </row>
    <row r="3163" spans="1:25" x14ac:dyDescent="0.3">
      <c r="A3163" s="1">
        <v>8828450827</v>
      </c>
      <c r="B3163" s="1" t="s">
        <v>149</v>
      </c>
      <c r="C3163" s="1" t="s">
        <v>197</v>
      </c>
      <c r="D3163" s="1" t="s">
        <v>1444</v>
      </c>
      <c r="E3163">
        <f>SUMIFS('3_car_revenue'!$I:$I, '3_car_revenue'!$A:$A,Calc1!$A3163, '3_car_revenue'!$J:$J,Calc1!E$1)</f>
        <v>1366</v>
      </c>
      <c r="F3163">
        <f>SUMIFS('3_car_revenue'!$I:$I, '3_car_revenue'!$A:$A,Calc1!$A3163, '3_car_revenue'!$J:$J,Calc1!F$1)</f>
        <v>1629</v>
      </c>
      <c r="G3163">
        <f>SUMIFS('3_car_revenue'!$I:$I, '3_car_revenue'!$A:$A,Calc1!$A3163, '3_car_revenue'!$J:$J,Calc1!G$1)</f>
        <v>0</v>
      </c>
      <c r="H3163">
        <f>SUMIFS('3_car_revenue'!$I:$I, '3_car_revenue'!$A:$A,Calc1!$A3163, '3_car_revenue'!$J:$J,Calc1!H$1)</f>
        <v>519</v>
      </c>
      <c r="I3163">
        <f>SUMIFS('3_car_revenue'!$I:$I, '3_car_revenue'!$A:$A,Calc1!$A3163, '3_car_revenue'!$J:$J,Calc1!I$1)</f>
        <v>3869</v>
      </c>
      <c r="J3163">
        <f>SUMIFS('3_car_revenue'!$I:$I, '3_car_revenue'!$A:$A,Calc1!$A3163, '3_car_revenue'!$J:$J,Calc1!J$1)</f>
        <v>1645</v>
      </c>
      <c r="K3163">
        <f>SUMIFS('3_car_revenue'!$I:$I, '3_car_revenue'!$A:$A,Calc1!$A3163, '3_car_revenue'!$J:$J,Calc1!K$1)</f>
        <v>0</v>
      </c>
      <c r="L3163">
        <f>SUMIFS('3_car_revenue'!$I:$I, '3_car_revenue'!$A:$A,Calc1!$A3163, '3_car_revenue'!$J:$J,Calc1!L$1)</f>
        <v>1274</v>
      </c>
      <c r="M3163">
        <f>SUMIFS('3_car_revenue'!$I:$I, '3_car_revenue'!$A:$A,Calc1!$A3163, '3_car_revenue'!$J:$J,Calc1!M$1)</f>
        <v>1763</v>
      </c>
      <c r="N3163">
        <f>SUMIFS('3_car_revenue'!$I:$I, '3_car_revenue'!$A:$A,Calc1!$A3163, '3_car_revenue'!$J:$J,Calc1!N$1)</f>
        <v>2525</v>
      </c>
      <c r="O3163">
        <f>SUMIFS('3_car_revenue'!$I:$I, '3_car_revenue'!$A:$A,Calc1!$A3163, '3_car_revenue'!$J:$J,Calc1!O$1)</f>
        <v>0</v>
      </c>
      <c r="P3163" s="8">
        <f t="shared" si="349"/>
        <v>14590</v>
      </c>
      <c r="Q3163" s="8">
        <f>COUNTIF($E3163:$O3163, "&gt;0") * VLOOKUP($A3163,'2_car_costs'!$A:$C, 2, FALSE)</f>
        <v>5230.6400000000003</v>
      </c>
      <c r="R3163" s="8">
        <f>COUNTIF($E3163:$O3163, "&gt;0") * VLOOKUP($A3163,'2_car_costs'!$A:$C, 3, FALSE)</f>
        <v>656.32</v>
      </c>
      <c r="S3163" s="8">
        <f t="shared" si="343"/>
        <v>8703.0400000000009</v>
      </c>
      <c r="T3163" s="15">
        <f t="shared" si="344"/>
        <v>0.59650719671007546</v>
      </c>
      <c r="U3163">
        <f>SUMIF('3_car_revenue'!A:A, Calc1!A3163, '3_car_revenue'!C:C)</f>
        <v>85</v>
      </c>
      <c r="V3163" s="17">
        <f t="shared" si="345"/>
        <v>171.64705882352942</v>
      </c>
      <c r="W3163" s="17">
        <f t="shared" si="346"/>
        <v>102.38870588235295</v>
      </c>
      <c r="X3163">
        <f t="shared" si="347"/>
        <v>240</v>
      </c>
      <c r="Y3163" s="15">
        <f t="shared" si="348"/>
        <v>0.35416666666666669</v>
      </c>
    </row>
    <row r="3164" spans="1:25" x14ac:dyDescent="0.3">
      <c r="A3164" s="1">
        <v>6787258828</v>
      </c>
      <c r="B3164" s="1" t="s">
        <v>269</v>
      </c>
      <c r="C3164" s="1" t="s">
        <v>338</v>
      </c>
      <c r="D3164" s="1" t="s">
        <v>1291</v>
      </c>
      <c r="E3164">
        <f>SUMIFS('3_car_revenue'!$I:$I, '3_car_revenue'!$A:$A,Calc1!$A3164, '3_car_revenue'!$J:$J,Calc1!E$1)</f>
        <v>1113</v>
      </c>
      <c r="F3164">
        <f>SUMIFS('3_car_revenue'!$I:$I, '3_car_revenue'!$A:$A,Calc1!$A3164, '3_car_revenue'!$J:$J,Calc1!F$1)</f>
        <v>249</v>
      </c>
      <c r="G3164">
        <f>SUMIFS('3_car_revenue'!$I:$I, '3_car_revenue'!$A:$A,Calc1!$A3164, '3_car_revenue'!$J:$J,Calc1!G$1)</f>
        <v>2168</v>
      </c>
      <c r="H3164">
        <f>SUMIFS('3_car_revenue'!$I:$I, '3_car_revenue'!$A:$A,Calc1!$A3164, '3_car_revenue'!$J:$J,Calc1!H$1)</f>
        <v>1945</v>
      </c>
      <c r="I3164">
        <f>SUMIFS('3_car_revenue'!$I:$I, '3_car_revenue'!$A:$A,Calc1!$A3164, '3_car_revenue'!$J:$J,Calc1!I$1)</f>
        <v>2897</v>
      </c>
      <c r="J3164">
        <f>SUMIFS('3_car_revenue'!$I:$I, '3_car_revenue'!$A:$A,Calc1!$A3164, '3_car_revenue'!$J:$J,Calc1!J$1)</f>
        <v>994</v>
      </c>
      <c r="K3164">
        <f>SUMIFS('3_car_revenue'!$I:$I, '3_car_revenue'!$A:$A,Calc1!$A3164, '3_car_revenue'!$J:$J,Calc1!K$1)</f>
        <v>1852</v>
      </c>
      <c r="L3164">
        <f>SUMIFS('3_car_revenue'!$I:$I, '3_car_revenue'!$A:$A,Calc1!$A3164, '3_car_revenue'!$J:$J,Calc1!L$1)</f>
        <v>0</v>
      </c>
      <c r="M3164">
        <f>SUMIFS('3_car_revenue'!$I:$I, '3_car_revenue'!$A:$A,Calc1!$A3164, '3_car_revenue'!$J:$J,Calc1!M$1)</f>
        <v>2360</v>
      </c>
      <c r="N3164">
        <f>SUMIFS('3_car_revenue'!$I:$I, '3_car_revenue'!$A:$A,Calc1!$A3164, '3_car_revenue'!$J:$J,Calc1!N$1)</f>
        <v>2151</v>
      </c>
      <c r="O3164">
        <f>SUMIFS('3_car_revenue'!$I:$I, '3_car_revenue'!$A:$A,Calc1!$A3164, '3_car_revenue'!$J:$J,Calc1!O$1)</f>
        <v>0</v>
      </c>
      <c r="P3164" s="8">
        <f t="shared" si="349"/>
        <v>15729</v>
      </c>
      <c r="Q3164" s="8">
        <f>COUNTIF($E3164:$O3164, "&gt;0") * VLOOKUP($A3164,'2_car_costs'!$A:$C, 2, FALSE)</f>
        <v>6288.12</v>
      </c>
      <c r="R3164" s="8">
        <f>COUNTIF($E3164:$O3164, "&gt;0") * VLOOKUP($A3164,'2_car_costs'!$A:$C, 3, FALSE)</f>
        <v>1148.49</v>
      </c>
      <c r="S3164" s="8">
        <f t="shared" si="343"/>
        <v>8292.39</v>
      </c>
      <c r="T3164" s="15">
        <f t="shared" si="344"/>
        <v>0.52720389090215525</v>
      </c>
      <c r="U3164">
        <f>SUMIF('3_car_revenue'!A:A, Calc1!A3164, '3_car_revenue'!C:C)</f>
        <v>94</v>
      </c>
      <c r="V3164" s="17">
        <f t="shared" si="345"/>
        <v>167.32978723404256</v>
      </c>
      <c r="W3164" s="17">
        <f t="shared" si="346"/>
        <v>88.216914893617016</v>
      </c>
      <c r="X3164">
        <f t="shared" si="347"/>
        <v>270</v>
      </c>
      <c r="Y3164" s="15">
        <f t="shared" si="348"/>
        <v>0.34814814814814815</v>
      </c>
    </row>
    <row r="3165" spans="1:25" x14ac:dyDescent="0.3">
      <c r="A3165" s="1">
        <v>6106001979</v>
      </c>
      <c r="B3165" s="1" t="s">
        <v>66</v>
      </c>
      <c r="C3165" s="1" t="s">
        <v>238</v>
      </c>
      <c r="D3165" s="1" t="s">
        <v>1699</v>
      </c>
      <c r="E3165">
        <f>SUMIFS('3_car_revenue'!$I:$I, '3_car_revenue'!$A:$A,Calc1!$A3165, '3_car_revenue'!$J:$J,Calc1!E$1)</f>
        <v>3413</v>
      </c>
      <c r="F3165">
        <f>SUMIFS('3_car_revenue'!$I:$I, '3_car_revenue'!$A:$A,Calc1!$A3165, '3_car_revenue'!$J:$J,Calc1!F$1)</f>
        <v>1556</v>
      </c>
      <c r="G3165">
        <f>SUMIFS('3_car_revenue'!$I:$I, '3_car_revenue'!$A:$A,Calc1!$A3165, '3_car_revenue'!$J:$J,Calc1!G$1)</f>
        <v>992</v>
      </c>
      <c r="H3165">
        <f>SUMIFS('3_car_revenue'!$I:$I, '3_car_revenue'!$A:$A,Calc1!$A3165, '3_car_revenue'!$J:$J,Calc1!H$1)</f>
        <v>1220</v>
      </c>
      <c r="I3165">
        <f>SUMIFS('3_car_revenue'!$I:$I, '3_car_revenue'!$A:$A,Calc1!$A3165, '3_car_revenue'!$J:$J,Calc1!I$1)</f>
        <v>1246</v>
      </c>
      <c r="J3165">
        <f>SUMIFS('3_car_revenue'!$I:$I, '3_car_revenue'!$A:$A,Calc1!$A3165, '3_car_revenue'!$J:$J,Calc1!J$1)</f>
        <v>732</v>
      </c>
      <c r="K3165">
        <f>SUMIFS('3_car_revenue'!$I:$I, '3_car_revenue'!$A:$A,Calc1!$A3165, '3_car_revenue'!$J:$J,Calc1!K$1)</f>
        <v>1282</v>
      </c>
      <c r="L3165">
        <f>SUMIFS('3_car_revenue'!$I:$I, '3_car_revenue'!$A:$A,Calc1!$A3165, '3_car_revenue'!$J:$J,Calc1!L$1)</f>
        <v>2223</v>
      </c>
      <c r="M3165">
        <f>SUMIFS('3_car_revenue'!$I:$I, '3_car_revenue'!$A:$A,Calc1!$A3165, '3_car_revenue'!$J:$J,Calc1!M$1)</f>
        <v>1162</v>
      </c>
      <c r="N3165">
        <f>SUMIFS('3_car_revenue'!$I:$I, '3_car_revenue'!$A:$A,Calc1!$A3165, '3_car_revenue'!$J:$J,Calc1!N$1)</f>
        <v>0</v>
      </c>
      <c r="O3165">
        <f>SUMIFS('3_car_revenue'!$I:$I, '3_car_revenue'!$A:$A,Calc1!$A3165, '3_car_revenue'!$J:$J,Calc1!O$1)</f>
        <v>1105</v>
      </c>
      <c r="P3165" s="8">
        <f t="shared" si="349"/>
        <v>14931</v>
      </c>
      <c r="Q3165" s="8">
        <f>COUNTIF($E3165:$O3165, "&gt;0") * VLOOKUP($A3165,'2_car_costs'!$A:$C, 2, FALSE)</f>
        <v>6670.9000000000005</v>
      </c>
      <c r="R3165" s="8">
        <f>COUNTIF($E3165:$O3165, "&gt;0") * VLOOKUP($A3165,'2_car_costs'!$A:$C, 3, FALSE)</f>
        <v>1164.0999999999999</v>
      </c>
      <c r="S3165" s="8">
        <f t="shared" si="343"/>
        <v>7096</v>
      </c>
      <c r="T3165" s="15">
        <f t="shared" si="344"/>
        <v>0.47525282968320942</v>
      </c>
      <c r="U3165">
        <f>SUMIF('3_car_revenue'!A:A, Calc1!A3165, '3_car_revenue'!C:C)</f>
        <v>96</v>
      </c>
      <c r="V3165" s="17">
        <f t="shared" si="345"/>
        <v>155.53125</v>
      </c>
      <c r="W3165" s="17">
        <f t="shared" si="346"/>
        <v>73.916666666666671</v>
      </c>
      <c r="X3165">
        <f t="shared" si="347"/>
        <v>300</v>
      </c>
      <c r="Y3165" s="15">
        <f t="shared" si="348"/>
        <v>0.32</v>
      </c>
    </row>
    <row r="3166" spans="1:25" x14ac:dyDescent="0.3">
      <c r="A3166" s="1">
        <v>5459205204</v>
      </c>
      <c r="B3166" s="1" t="s">
        <v>27</v>
      </c>
      <c r="C3166" s="1" t="s">
        <v>416</v>
      </c>
      <c r="D3166" s="1" t="s">
        <v>1422</v>
      </c>
      <c r="E3166">
        <f>SUMIFS('3_car_revenue'!$I:$I, '3_car_revenue'!$A:$A,Calc1!$A3166, '3_car_revenue'!$J:$J,Calc1!E$1)</f>
        <v>2531</v>
      </c>
      <c r="F3166">
        <f>SUMIFS('3_car_revenue'!$I:$I, '3_car_revenue'!$A:$A,Calc1!$A3166, '3_car_revenue'!$J:$J,Calc1!F$1)</f>
        <v>808</v>
      </c>
      <c r="G3166">
        <f>SUMIFS('3_car_revenue'!$I:$I, '3_car_revenue'!$A:$A,Calc1!$A3166, '3_car_revenue'!$J:$J,Calc1!G$1)</f>
        <v>0</v>
      </c>
      <c r="H3166">
        <f>SUMIFS('3_car_revenue'!$I:$I, '3_car_revenue'!$A:$A,Calc1!$A3166, '3_car_revenue'!$J:$J,Calc1!H$1)</f>
        <v>1424</v>
      </c>
      <c r="I3166">
        <f>SUMIFS('3_car_revenue'!$I:$I, '3_car_revenue'!$A:$A,Calc1!$A3166, '3_car_revenue'!$J:$J,Calc1!I$1)</f>
        <v>1314</v>
      </c>
      <c r="J3166">
        <f>SUMIFS('3_car_revenue'!$I:$I, '3_car_revenue'!$A:$A,Calc1!$A3166, '3_car_revenue'!$J:$J,Calc1!J$1)</f>
        <v>1686</v>
      </c>
      <c r="K3166">
        <f>SUMIFS('3_car_revenue'!$I:$I, '3_car_revenue'!$A:$A,Calc1!$A3166, '3_car_revenue'!$J:$J,Calc1!K$1)</f>
        <v>1663</v>
      </c>
      <c r="L3166">
        <f>SUMIFS('3_car_revenue'!$I:$I, '3_car_revenue'!$A:$A,Calc1!$A3166, '3_car_revenue'!$J:$J,Calc1!L$1)</f>
        <v>5305</v>
      </c>
      <c r="M3166">
        <f>SUMIFS('3_car_revenue'!$I:$I, '3_car_revenue'!$A:$A,Calc1!$A3166, '3_car_revenue'!$J:$J,Calc1!M$1)</f>
        <v>5068</v>
      </c>
      <c r="N3166">
        <f>SUMIFS('3_car_revenue'!$I:$I, '3_car_revenue'!$A:$A,Calc1!$A3166, '3_car_revenue'!$J:$J,Calc1!N$1)</f>
        <v>495</v>
      </c>
      <c r="O3166">
        <f>SUMIFS('3_car_revenue'!$I:$I, '3_car_revenue'!$A:$A,Calc1!$A3166, '3_car_revenue'!$J:$J,Calc1!O$1)</f>
        <v>1323</v>
      </c>
      <c r="P3166" s="8">
        <f t="shared" si="349"/>
        <v>21617</v>
      </c>
      <c r="Q3166" s="8">
        <f>COUNTIF($E3166:$O3166, "&gt;0") * VLOOKUP($A3166,'2_car_costs'!$A:$C, 2, FALSE)</f>
        <v>4387.2000000000007</v>
      </c>
      <c r="R3166" s="8">
        <f>COUNTIF($E3166:$O3166, "&gt;0") * VLOOKUP($A3166,'2_car_costs'!$A:$C, 3, FALSE)</f>
        <v>707.30000000000007</v>
      </c>
      <c r="S3166" s="8">
        <f t="shared" si="343"/>
        <v>16522.5</v>
      </c>
      <c r="T3166" s="15">
        <f t="shared" si="344"/>
        <v>0.76432900032381923</v>
      </c>
      <c r="U3166">
        <f>SUMIF('3_car_revenue'!A:A, Calc1!A3166, '3_car_revenue'!C:C)</f>
        <v>115</v>
      </c>
      <c r="V3166" s="17">
        <f t="shared" si="345"/>
        <v>187.97391304347826</v>
      </c>
      <c r="W3166" s="17">
        <f t="shared" si="346"/>
        <v>143.67391304347825</v>
      </c>
      <c r="X3166">
        <f t="shared" si="347"/>
        <v>300</v>
      </c>
      <c r="Y3166" s="15">
        <f t="shared" si="348"/>
        <v>0.38333333333333336</v>
      </c>
    </row>
    <row r="3167" spans="1:25" x14ac:dyDescent="0.3">
      <c r="A3167" s="1">
        <v>1034030167</v>
      </c>
      <c r="B3167" s="1" t="s">
        <v>31</v>
      </c>
      <c r="C3167" s="1" t="s">
        <v>533</v>
      </c>
      <c r="D3167" s="1" t="s">
        <v>1558</v>
      </c>
      <c r="E3167">
        <f>SUMIFS('3_car_revenue'!$I:$I, '3_car_revenue'!$A:$A,Calc1!$A3167, '3_car_revenue'!$J:$J,Calc1!E$1)</f>
        <v>1632</v>
      </c>
      <c r="F3167">
        <f>SUMIFS('3_car_revenue'!$I:$I, '3_car_revenue'!$A:$A,Calc1!$A3167, '3_car_revenue'!$J:$J,Calc1!F$1)</f>
        <v>3474</v>
      </c>
      <c r="G3167">
        <f>SUMIFS('3_car_revenue'!$I:$I, '3_car_revenue'!$A:$A,Calc1!$A3167, '3_car_revenue'!$J:$J,Calc1!G$1)</f>
        <v>3550</v>
      </c>
      <c r="H3167">
        <f>SUMIFS('3_car_revenue'!$I:$I, '3_car_revenue'!$A:$A,Calc1!$A3167, '3_car_revenue'!$J:$J,Calc1!H$1)</f>
        <v>1354</v>
      </c>
      <c r="I3167">
        <f>SUMIFS('3_car_revenue'!$I:$I, '3_car_revenue'!$A:$A,Calc1!$A3167, '3_car_revenue'!$J:$J,Calc1!I$1)</f>
        <v>1094</v>
      </c>
      <c r="J3167">
        <f>SUMIFS('3_car_revenue'!$I:$I, '3_car_revenue'!$A:$A,Calc1!$A3167, '3_car_revenue'!$J:$J,Calc1!J$1)</f>
        <v>1730</v>
      </c>
      <c r="K3167">
        <f>SUMIFS('3_car_revenue'!$I:$I, '3_car_revenue'!$A:$A,Calc1!$A3167, '3_car_revenue'!$J:$J,Calc1!K$1)</f>
        <v>1946</v>
      </c>
      <c r="L3167">
        <f>SUMIFS('3_car_revenue'!$I:$I, '3_car_revenue'!$A:$A,Calc1!$A3167, '3_car_revenue'!$J:$J,Calc1!L$1)</f>
        <v>2418</v>
      </c>
      <c r="M3167">
        <f>SUMIFS('3_car_revenue'!$I:$I, '3_car_revenue'!$A:$A,Calc1!$A3167, '3_car_revenue'!$J:$J,Calc1!M$1)</f>
        <v>978</v>
      </c>
      <c r="N3167">
        <f>SUMIFS('3_car_revenue'!$I:$I, '3_car_revenue'!$A:$A,Calc1!$A3167, '3_car_revenue'!$J:$J,Calc1!N$1)</f>
        <v>1612</v>
      </c>
      <c r="O3167">
        <f>SUMIFS('3_car_revenue'!$I:$I, '3_car_revenue'!$A:$A,Calc1!$A3167, '3_car_revenue'!$J:$J,Calc1!O$1)</f>
        <v>612</v>
      </c>
      <c r="P3167" s="8">
        <f t="shared" si="349"/>
        <v>20400</v>
      </c>
      <c r="Q3167" s="8">
        <f>COUNTIF($E3167:$O3167, "&gt;0") * VLOOKUP($A3167,'2_car_costs'!$A:$C, 2, FALSE)</f>
        <v>5593.7199999999993</v>
      </c>
      <c r="R3167" s="8">
        <f>COUNTIF($E3167:$O3167, "&gt;0") * VLOOKUP($A3167,'2_car_costs'!$A:$C, 3, FALSE)</f>
        <v>1576.41</v>
      </c>
      <c r="S3167" s="8">
        <f t="shared" si="343"/>
        <v>13229.87</v>
      </c>
      <c r="T3167" s="15">
        <f t="shared" si="344"/>
        <v>0.64852303921568633</v>
      </c>
      <c r="U3167">
        <f>SUMIF('3_car_revenue'!A:A, Calc1!A3167, '3_car_revenue'!C:C)</f>
        <v>129</v>
      </c>
      <c r="V3167" s="17">
        <f t="shared" si="345"/>
        <v>158.13953488372093</v>
      </c>
      <c r="W3167" s="17">
        <f t="shared" si="346"/>
        <v>102.55713178294575</v>
      </c>
      <c r="X3167">
        <f t="shared" si="347"/>
        <v>330</v>
      </c>
      <c r="Y3167" s="15">
        <f t="shared" si="348"/>
        <v>0.39090909090909093</v>
      </c>
    </row>
    <row r="3168" spans="1:25" x14ac:dyDescent="0.3">
      <c r="A3168" s="1">
        <v>9147639156</v>
      </c>
      <c r="B3168" s="1" t="s">
        <v>25</v>
      </c>
      <c r="C3168" s="1" t="s">
        <v>190</v>
      </c>
      <c r="D3168" s="1" t="s">
        <v>1063</v>
      </c>
      <c r="E3168">
        <f>SUMIFS('3_car_revenue'!$I:$I, '3_car_revenue'!$A:$A,Calc1!$A3168, '3_car_revenue'!$J:$J,Calc1!E$1)</f>
        <v>301</v>
      </c>
      <c r="F3168">
        <f>SUMIFS('3_car_revenue'!$I:$I, '3_car_revenue'!$A:$A,Calc1!$A3168, '3_car_revenue'!$J:$J,Calc1!F$1)</f>
        <v>3519</v>
      </c>
      <c r="G3168">
        <f>SUMIFS('3_car_revenue'!$I:$I, '3_car_revenue'!$A:$A,Calc1!$A3168, '3_car_revenue'!$J:$J,Calc1!G$1)</f>
        <v>0</v>
      </c>
      <c r="H3168">
        <f>SUMIFS('3_car_revenue'!$I:$I, '3_car_revenue'!$A:$A,Calc1!$A3168, '3_car_revenue'!$J:$J,Calc1!H$1)</f>
        <v>239</v>
      </c>
      <c r="I3168">
        <f>SUMIFS('3_car_revenue'!$I:$I, '3_car_revenue'!$A:$A,Calc1!$A3168, '3_car_revenue'!$J:$J,Calc1!I$1)</f>
        <v>128</v>
      </c>
      <c r="J3168">
        <f>SUMIFS('3_car_revenue'!$I:$I, '3_car_revenue'!$A:$A,Calc1!$A3168, '3_car_revenue'!$J:$J,Calc1!J$1)</f>
        <v>1379</v>
      </c>
      <c r="K3168">
        <f>SUMIFS('3_car_revenue'!$I:$I, '3_car_revenue'!$A:$A,Calc1!$A3168, '3_car_revenue'!$J:$J,Calc1!K$1)</f>
        <v>1420</v>
      </c>
      <c r="L3168">
        <f>SUMIFS('3_car_revenue'!$I:$I, '3_car_revenue'!$A:$A,Calc1!$A3168, '3_car_revenue'!$J:$J,Calc1!L$1)</f>
        <v>466</v>
      </c>
      <c r="M3168">
        <f>SUMIFS('3_car_revenue'!$I:$I, '3_car_revenue'!$A:$A,Calc1!$A3168, '3_car_revenue'!$J:$J,Calc1!M$1)</f>
        <v>500</v>
      </c>
      <c r="N3168">
        <f>SUMIFS('3_car_revenue'!$I:$I, '3_car_revenue'!$A:$A,Calc1!$A3168, '3_car_revenue'!$J:$J,Calc1!N$1)</f>
        <v>0</v>
      </c>
      <c r="O3168">
        <f>SUMIFS('3_car_revenue'!$I:$I, '3_car_revenue'!$A:$A,Calc1!$A3168, '3_car_revenue'!$J:$J,Calc1!O$1)</f>
        <v>1300</v>
      </c>
      <c r="P3168" s="8">
        <f t="shared" si="349"/>
        <v>9252</v>
      </c>
      <c r="Q3168" s="8">
        <f>COUNTIF($E3168:$O3168, "&gt;0") * VLOOKUP($A3168,'2_car_costs'!$A:$C, 2, FALSE)</f>
        <v>6675.93</v>
      </c>
      <c r="R3168" s="8">
        <f>COUNTIF($E3168:$O3168, "&gt;0") * VLOOKUP($A3168,'2_car_costs'!$A:$C, 3, FALSE)</f>
        <v>727.74</v>
      </c>
      <c r="S3168" s="8">
        <f t="shared" si="343"/>
        <v>1848.33</v>
      </c>
      <c r="T3168" s="15">
        <f t="shared" si="344"/>
        <v>0.19977626459143968</v>
      </c>
      <c r="U3168">
        <f>SUMIF('3_car_revenue'!A:A, Calc1!A3168, '3_car_revenue'!C:C)</f>
        <v>62</v>
      </c>
      <c r="V3168" s="17">
        <f t="shared" si="345"/>
        <v>149.2258064516129</v>
      </c>
      <c r="W3168" s="17">
        <f t="shared" si="346"/>
        <v>29.811774193548384</v>
      </c>
      <c r="X3168">
        <f t="shared" si="347"/>
        <v>270</v>
      </c>
      <c r="Y3168" s="15">
        <f t="shared" si="348"/>
        <v>0.22962962962962963</v>
      </c>
    </row>
    <row r="3169" spans="1:25" x14ac:dyDescent="0.3">
      <c r="A3169" s="1">
        <v>4230270836</v>
      </c>
      <c r="B3169" s="1" t="s">
        <v>42</v>
      </c>
      <c r="C3169" s="1" t="s">
        <v>532</v>
      </c>
      <c r="D3169" s="1" t="s">
        <v>1297</v>
      </c>
      <c r="E3169">
        <f>SUMIFS('3_car_revenue'!$I:$I, '3_car_revenue'!$A:$A,Calc1!$A3169, '3_car_revenue'!$J:$J,Calc1!E$1)</f>
        <v>578</v>
      </c>
      <c r="F3169">
        <f>SUMIFS('3_car_revenue'!$I:$I, '3_car_revenue'!$A:$A,Calc1!$A3169, '3_car_revenue'!$J:$J,Calc1!F$1)</f>
        <v>1201</v>
      </c>
      <c r="G3169">
        <f>SUMIFS('3_car_revenue'!$I:$I, '3_car_revenue'!$A:$A,Calc1!$A3169, '3_car_revenue'!$J:$J,Calc1!G$1)</f>
        <v>1257</v>
      </c>
      <c r="H3169">
        <f>SUMIFS('3_car_revenue'!$I:$I, '3_car_revenue'!$A:$A,Calc1!$A3169, '3_car_revenue'!$J:$J,Calc1!H$1)</f>
        <v>1432</v>
      </c>
      <c r="I3169">
        <f>SUMIFS('3_car_revenue'!$I:$I, '3_car_revenue'!$A:$A,Calc1!$A3169, '3_car_revenue'!$J:$J,Calc1!I$1)</f>
        <v>1605</v>
      </c>
      <c r="J3169">
        <f>SUMIFS('3_car_revenue'!$I:$I, '3_car_revenue'!$A:$A,Calc1!$A3169, '3_car_revenue'!$J:$J,Calc1!J$1)</f>
        <v>1460</v>
      </c>
      <c r="K3169">
        <f>SUMIFS('3_car_revenue'!$I:$I, '3_car_revenue'!$A:$A,Calc1!$A3169, '3_car_revenue'!$J:$J,Calc1!K$1)</f>
        <v>546</v>
      </c>
      <c r="L3169">
        <f>SUMIFS('3_car_revenue'!$I:$I, '3_car_revenue'!$A:$A,Calc1!$A3169, '3_car_revenue'!$J:$J,Calc1!L$1)</f>
        <v>0</v>
      </c>
      <c r="M3169">
        <f>SUMIFS('3_car_revenue'!$I:$I, '3_car_revenue'!$A:$A,Calc1!$A3169, '3_car_revenue'!$J:$J,Calc1!M$1)</f>
        <v>132</v>
      </c>
      <c r="N3169">
        <f>SUMIFS('3_car_revenue'!$I:$I, '3_car_revenue'!$A:$A,Calc1!$A3169, '3_car_revenue'!$J:$J,Calc1!N$1)</f>
        <v>1329</v>
      </c>
      <c r="O3169">
        <f>SUMIFS('3_car_revenue'!$I:$I, '3_car_revenue'!$A:$A,Calc1!$A3169, '3_car_revenue'!$J:$J,Calc1!O$1)</f>
        <v>792</v>
      </c>
      <c r="P3169" s="8">
        <f t="shared" si="349"/>
        <v>10332</v>
      </c>
      <c r="Q3169" s="8">
        <f>COUNTIF($E3169:$O3169, "&gt;0") * VLOOKUP($A3169,'2_car_costs'!$A:$C, 2, FALSE)</f>
        <v>5121.3999999999996</v>
      </c>
      <c r="R3169" s="8">
        <f>COUNTIF($E3169:$O3169, "&gt;0") * VLOOKUP($A3169,'2_car_costs'!$A:$C, 3, FALSE)</f>
        <v>1177.7</v>
      </c>
      <c r="S3169" s="8">
        <f t="shared" si="343"/>
        <v>4032.9000000000005</v>
      </c>
      <c r="T3169" s="15">
        <f t="shared" si="344"/>
        <v>0.3903310104529617</v>
      </c>
      <c r="U3169">
        <f>SUMIF('3_car_revenue'!A:A, Calc1!A3169, '3_car_revenue'!C:C)</f>
        <v>67</v>
      </c>
      <c r="V3169" s="17">
        <f t="shared" si="345"/>
        <v>154.20895522388059</v>
      </c>
      <c r="W3169" s="17">
        <f t="shared" si="346"/>
        <v>60.192537313432844</v>
      </c>
      <c r="X3169">
        <f t="shared" si="347"/>
        <v>300</v>
      </c>
      <c r="Y3169" s="15">
        <f t="shared" si="348"/>
        <v>0.22333333333333333</v>
      </c>
    </row>
    <row r="3170" spans="1:25" x14ac:dyDescent="0.3">
      <c r="A3170" s="1">
        <v>5172027556</v>
      </c>
      <c r="B3170" s="1" t="s">
        <v>83</v>
      </c>
      <c r="C3170" s="1" t="s">
        <v>82</v>
      </c>
      <c r="D3170" s="1" t="s">
        <v>1789</v>
      </c>
      <c r="E3170">
        <f>SUMIFS('3_car_revenue'!$I:$I, '3_car_revenue'!$A:$A,Calc1!$A3170, '3_car_revenue'!$J:$J,Calc1!E$1)</f>
        <v>1344</v>
      </c>
      <c r="F3170">
        <f>SUMIFS('3_car_revenue'!$I:$I, '3_car_revenue'!$A:$A,Calc1!$A3170, '3_car_revenue'!$J:$J,Calc1!F$1)</f>
        <v>1661</v>
      </c>
      <c r="G3170">
        <f>SUMIFS('3_car_revenue'!$I:$I, '3_car_revenue'!$A:$A,Calc1!$A3170, '3_car_revenue'!$J:$J,Calc1!G$1)</f>
        <v>4673</v>
      </c>
      <c r="H3170">
        <f>SUMIFS('3_car_revenue'!$I:$I, '3_car_revenue'!$A:$A,Calc1!$A3170, '3_car_revenue'!$J:$J,Calc1!H$1)</f>
        <v>1045</v>
      </c>
      <c r="I3170">
        <f>SUMIFS('3_car_revenue'!$I:$I, '3_car_revenue'!$A:$A,Calc1!$A3170, '3_car_revenue'!$J:$J,Calc1!I$1)</f>
        <v>2259</v>
      </c>
      <c r="J3170">
        <f>SUMIFS('3_car_revenue'!$I:$I, '3_car_revenue'!$A:$A,Calc1!$A3170, '3_car_revenue'!$J:$J,Calc1!J$1)</f>
        <v>920</v>
      </c>
      <c r="K3170">
        <f>SUMIFS('3_car_revenue'!$I:$I, '3_car_revenue'!$A:$A,Calc1!$A3170, '3_car_revenue'!$J:$J,Calc1!K$1)</f>
        <v>2313</v>
      </c>
      <c r="L3170">
        <f>SUMIFS('3_car_revenue'!$I:$I, '3_car_revenue'!$A:$A,Calc1!$A3170, '3_car_revenue'!$J:$J,Calc1!L$1)</f>
        <v>2207</v>
      </c>
      <c r="M3170">
        <f>SUMIFS('3_car_revenue'!$I:$I, '3_car_revenue'!$A:$A,Calc1!$A3170, '3_car_revenue'!$J:$J,Calc1!M$1)</f>
        <v>2518</v>
      </c>
      <c r="N3170">
        <f>SUMIFS('3_car_revenue'!$I:$I, '3_car_revenue'!$A:$A,Calc1!$A3170, '3_car_revenue'!$J:$J,Calc1!N$1)</f>
        <v>2676</v>
      </c>
      <c r="O3170">
        <f>SUMIFS('3_car_revenue'!$I:$I, '3_car_revenue'!$A:$A,Calc1!$A3170, '3_car_revenue'!$J:$J,Calc1!O$1)</f>
        <v>1393</v>
      </c>
      <c r="P3170" s="8">
        <f t="shared" si="349"/>
        <v>23009</v>
      </c>
      <c r="Q3170" s="8">
        <f>COUNTIF($E3170:$O3170, "&gt;0") * VLOOKUP($A3170,'2_car_costs'!$A:$C, 2, FALSE)</f>
        <v>4764.54</v>
      </c>
      <c r="R3170" s="8">
        <f>COUNTIF($E3170:$O3170, "&gt;0") * VLOOKUP($A3170,'2_car_costs'!$A:$C, 3, FALSE)</f>
        <v>1601.8200000000002</v>
      </c>
      <c r="S3170" s="8">
        <f t="shared" si="343"/>
        <v>16642.64</v>
      </c>
      <c r="T3170" s="15">
        <f t="shared" si="344"/>
        <v>0.72331000912686338</v>
      </c>
      <c r="U3170">
        <f>SUMIF('3_car_revenue'!A:A, Calc1!A3170, '3_car_revenue'!C:C)</f>
        <v>148</v>
      </c>
      <c r="V3170" s="17">
        <f t="shared" si="345"/>
        <v>155.46621621621622</v>
      </c>
      <c r="W3170" s="17">
        <f t="shared" si="346"/>
        <v>112.45027027027027</v>
      </c>
      <c r="X3170">
        <f t="shared" si="347"/>
        <v>330</v>
      </c>
      <c r="Y3170" s="15">
        <f t="shared" si="348"/>
        <v>0.44848484848484849</v>
      </c>
    </row>
    <row r="3171" spans="1:25" x14ac:dyDescent="0.3">
      <c r="A3171" s="1">
        <v>3568095270</v>
      </c>
      <c r="B3171" s="1" t="s">
        <v>49</v>
      </c>
      <c r="C3171" s="1" t="s">
        <v>154</v>
      </c>
      <c r="D3171" s="1" t="s">
        <v>1107</v>
      </c>
      <c r="E3171">
        <f>SUMIFS('3_car_revenue'!$I:$I, '3_car_revenue'!$A:$A,Calc1!$A3171, '3_car_revenue'!$J:$J,Calc1!E$1)</f>
        <v>3465</v>
      </c>
      <c r="F3171">
        <f>SUMIFS('3_car_revenue'!$I:$I, '3_car_revenue'!$A:$A,Calc1!$A3171, '3_car_revenue'!$J:$J,Calc1!F$1)</f>
        <v>0</v>
      </c>
      <c r="G3171">
        <f>SUMIFS('3_car_revenue'!$I:$I, '3_car_revenue'!$A:$A,Calc1!$A3171, '3_car_revenue'!$J:$J,Calc1!G$1)</f>
        <v>3046</v>
      </c>
      <c r="H3171">
        <f>SUMIFS('3_car_revenue'!$I:$I, '3_car_revenue'!$A:$A,Calc1!$A3171, '3_car_revenue'!$J:$J,Calc1!H$1)</f>
        <v>2188</v>
      </c>
      <c r="I3171">
        <f>SUMIFS('3_car_revenue'!$I:$I, '3_car_revenue'!$A:$A,Calc1!$A3171, '3_car_revenue'!$J:$J,Calc1!I$1)</f>
        <v>559</v>
      </c>
      <c r="J3171">
        <f>SUMIFS('3_car_revenue'!$I:$I, '3_car_revenue'!$A:$A,Calc1!$A3171, '3_car_revenue'!$J:$J,Calc1!J$1)</f>
        <v>475</v>
      </c>
      <c r="K3171">
        <f>SUMIFS('3_car_revenue'!$I:$I, '3_car_revenue'!$A:$A,Calc1!$A3171, '3_car_revenue'!$J:$J,Calc1!K$1)</f>
        <v>1395</v>
      </c>
      <c r="L3171">
        <f>SUMIFS('3_car_revenue'!$I:$I, '3_car_revenue'!$A:$A,Calc1!$A3171, '3_car_revenue'!$J:$J,Calc1!L$1)</f>
        <v>3315</v>
      </c>
      <c r="M3171">
        <f>SUMIFS('3_car_revenue'!$I:$I, '3_car_revenue'!$A:$A,Calc1!$A3171, '3_car_revenue'!$J:$J,Calc1!M$1)</f>
        <v>1655</v>
      </c>
      <c r="N3171">
        <f>SUMIFS('3_car_revenue'!$I:$I, '3_car_revenue'!$A:$A,Calc1!$A3171, '3_car_revenue'!$J:$J,Calc1!N$1)</f>
        <v>1075</v>
      </c>
      <c r="O3171">
        <f>SUMIFS('3_car_revenue'!$I:$I, '3_car_revenue'!$A:$A,Calc1!$A3171, '3_car_revenue'!$J:$J,Calc1!O$1)</f>
        <v>996</v>
      </c>
      <c r="P3171" s="8">
        <f t="shared" si="349"/>
        <v>18169</v>
      </c>
      <c r="Q3171" s="8">
        <f>COUNTIF($E3171:$O3171, "&gt;0") * VLOOKUP($A3171,'2_car_costs'!$A:$C, 2, FALSE)</f>
        <v>5783.7</v>
      </c>
      <c r="R3171" s="8">
        <f>COUNTIF($E3171:$O3171, "&gt;0") * VLOOKUP($A3171,'2_car_costs'!$A:$C, 3, FALSE)</f>
        <v>788.40000000000009</v>
      </c>
      <c r="S3171" s="8">
        <f t="shared" si="343"/>
        <v>11596.9</v>
      </c>
      <c r="T3171" s="15">
        <f t="shared" si="344"/>
        <v>0.63827948703836201</v>
      </c>
      <c r="U3171">
        <f>SUMIF('3_car_revenue'!A:A, Calc1!A3171, '3_car_revenue'!C:C)</f>
        <v>109</v>
      </c>
      <c r="V3171" s="17">
        <f t="shared" si="345"/>
        <v>166.6880733944954</v>
      </c>
      <c r="W3171" s="17">
        <f t="shared" si="346"/>
        <v>106.39357798165138</v>
      </c>
      <c r="X3171">
        <f t="shared" si="347"/>
        <v>300</v>
      </c>
      <c r="Y3171" s="15">
        <f t="shared" si="348"/>
        <v>0.36333333333333334</v>
      </c>
    </row>
    <row r="3172" spans="1:25" x14ac:dyDescent="0.3">
      <c r="A3172" s="1">
        <v>5930950369</v>
      </c>
      <c r="B3172" s="1" t="s">
        <v>127</v>
      </c>
      <c r="C3172" s="1" t="s">
        <v>457</v>
      </c>
      <c r="D3172" s="1" t="s">
        <v>1053</v>
      </c>
      <c r="E3172">
        <f>SUMIFS('3_car_revenue'!$I:$I, '3_car_revenue'!$A:$A,Calc1!$A3172, '3_car_revenue'!$J:$J,Calc1!E$1)</f>
        <v>129</v>
      </c>
      <c r="F3172">
        <f>SUMIFS('3_car_revenue'!$I:$I, '3_car_revenue'!$A:$A,Calc1!$A3172, '3_car_revenue'!$J:$J,Calc1!F$1)</f>
        <v>1542</v>
      </c>
      <c r="G3172">
        <f>SUMIFS('3_car_revenue'!$I:$I, '3_car_revenue'!$A:$A,Calc1!$A3172, '3_car_revenue'!$J:$J,Calc1!G$1)</f>
        <v>5326</v>
      </c>
      <c r="H3172">
        <f>SUMIFS('3_car_revenue'!$I:$I, '3_car_revenue'!$A:$A,Calc1!$A3172, '3_car_revenue'!$J:$J,Calc1!H$1)</f>
        <v>1035</v>
      </c>
      <c r="I3172">
        <f>SUMIFS('3_car_revenue'!$I:$I, '3_car_revenue'!$A:$A,Calc1!$A3172, '3_car_revenue'!$J:$J,Calc1!I$1)</f>
        <v>3449</v>
      </c>
      <c r="J3172">
        <f>SUMIFS('3_car_revenue'!$I:$I, '3_car_revenue'!$A:$A,Calc1!$A3172, '3_car_revenue'!$J:$J,Calc1!J$1)</f>
        <v>0</v>
      </c>
      <c r="K3172">
        <f>SUMIFS('3_car_revenue'!$I:$I, '3_car_revenue'!$A:$A,Calc1!$A3172, '3_car_revenue'!$J:$J,Calc1!K$1)</f>
        <v>356</v>
      </c>
      <c r="L3172">
        <f>SUMIFS('3_car_revenue'!$I:$I, '3_car_revenue'!$A:$A,Calc1!$A3172, '3_car_revenue'!$J:$J,Calc1!L$1)</f>
        <v>2040</v>
      </c>
      <c r="M3172">
        <f>SUMIFS('3_car_revenue'!$I:$I, '3_car_revenue'!$A:$A,Calc1!$A3172, '3_car_revenue'!$J:$J,Calc1!M$1)</f>
        <v>864</v>
      </c>
      <c r="N3172">
        <f>SUMIFS('3_car_revenue'!$I:$I, '3_car_revenue'!$A:$A,Calc1!$A3172, '3_car_revenue'!$J:$J,Calc1!N$1)</f>
        <v>0</v>
      </c>
      <c r="O3172">
        <f>SUMIFS('3_car_revenue'!$I:$I, '3_car_revenue'!$A:$A,Calc1!$A3172, '3_car_revenue'!$J:$J,Calc1!O$1)</f>
        <v>0</v>
      </c>
      <c r="P3172" s="8">
        <f t="shared" si="349"/>
        <v>14741</v>
      </c>
      <c r="Q3172" s="8">
        <f>COUNTIF($E3172:$O3172, "&gt;0") * VLOOKUP($A3172,'2_car_costs'!$A:$C, 2, FALSE)</f>
        <v>3811.12</v>
      </c>
      <c r="R3172" s="8">
        <f>COUNTIF($E3172:$O3172, "&gt;0") * VLOOKUP($A3172,'2_car_costs'!$A:$C, 3, FALSE)</f>
        <v>586.4</v>
      </c>
      <c r="S3172" s="8">
        <f t="shared" si="343"/>
        <v>10343.48</v>
      </c>
      <c r="T3172" s="15">
        <f t="shared" si="344"/>
        <v>0.70168102571060309</v>
      </c>
      <c r="U3172">
        <f>SUMIF('3_car_revenue'!A:A, Calc1!A3172, '3_car_revenue'!C:C)</f>
        <v>82</v>
      </c>
      <c r="V3172" s="17">
        <f t="shared" si="345"/>
        <v>179.76829268292684</v>
      </c>
      <c r="W3172" s="17">
        <f t="shared" si="346"/>
        <v>126.14</v>
      </c>
      <c r="X3172">
        <f t="shared" si="347"/>
        <v>240</v>
      </c>
      <c r="Y3172" s="15">
        <f t="shared" si="348"/>
        <v>0.34166666666666667</v>
      </c>
    </row>
    <row r="3173" spans="1:25" x14ac:dyDescent="0.3">
      <c r="A3173" s="1">
        <v>837322014</v>
      </c>
      <c r="B3173" s="1" t="s">
        <v>40</v>
      </c>
      <c r="C3173" s="1" t="s">
        <v>531</v>
      </c>
      <c r="D3173" s="1" t="s">
        <v>1707</v>
      </c>
      <c r="E3173">
        <f>SUMIFS('3_car_revenue'!$I:$I, '3_car_revenue'!$A:$A,Calc1!$A3173, '3_car_revenue'!$J:$J,Calc1!E$1)</f>
        <v>1783</v>
      </c>
      <c r="F3173">
        <f>SUMIFS('3_car_revenue'!$I:$I, '3_car_revenue'!$A:$A,Calc1!$A3173, '3_car_revenue'!$J:$J,Calc1!F$1)</f>
        <v>3338</v>
      </c>
      <c r="G3173">
        <f>SUMIFS('3_car_revenue'!$I:$I, '3_car_revenue'!$A:$A,Calc1!$A3173, '3_car_revenue'!$J:$J,Calc1!G$1)</f>
        <v>2404</v>
      </c>
      <c r="H3173">
        <f>SUMIFS('3_car_revenue'!$I:$I, '3_car_revenue'!$A:$A,Calc1!$A3173, '3_car_revenue'!$J:$J,Calc1!H$1)</f>
        <v>146</v>
      </c>
      <c r="I3173">
        <f>SUMIFS('3_car_revenue'!$I:$I, '3_car_revenue'!$A:$A,Calc1!$A3173, '3_car_revenue'!$J:$J,Calc1!I$1)</f>
        <v>552</v>
      </c>
      <c r="J3173">
        <f>SUMIFS('3_car_revenue'!$I:$I, '3_car_revenue'!$A:$A,Calc1!$A3173, '3_car_revenue'!$J:$J,Calc1!J$1)</f>
        <v>1676</v>
      </c>
      <c r="K3173">
        <f>SUMIFS('3_car_revenue'!$I:$I, '3_car_revenue'!$A:$A,Calc1!$A3173, '3_car_revenue'!$J:$J,Calc1!K$1)</f>
        <v>0</v>
      </c>
      <c r="L3173">
        <f>SUMIFS('3_car_revenue'!$I:$I, '3_car_revenue'!$A:$A,Calc1!$A3173, '3_car_revenue'!$J:$J,Calc1!L$1)</f>
        <v>1571</v>
      </c>
      <c r="M3173">
        <f>SUMIFS('3_car_revenue'!$I:$I, '3_car_revenue'!$A:$A,Calc1!$A3173, '3_car_revenue'!$J:$J,Calc1!M$1)</f>
        <v>711</v>
      </c>
      <c r="N3173">
        <f>SUMIFS('3_car_revenue'!$I:$I, '3_car_revenue'!$A:$A,Calc1!$A3173, '3_car_revenue'!$J:$J,Calc1!N$1)</f>
        <v>4345</v>
      </c>
      <c r="O3173">
        <f>SUMIFS('3_car_revenue'!$I:$I, '3_car_revenue'!$A:$A,Calc1!$A3173, '3_car_revenue'!$J:$J,Calc1!O$1)</f>
        <v>1819</v>
      </c>
      <c r="P3173" s="8">
        <f t="shared" si="349"/>
        <v>18345</v>
      </c>
      <c r="Q3173" s="8">
        <f>COUNTIF($E3173:$O3173, "&gt;0") * VLOOKUP($A3173,'2_car_costs'!$A:$C, 2, FALSE)</f>
        <v>7237.5</v>
      </c>
      <c r="R3173" s="8">
        <f>COUNTIF($E3173:$O3173, "&gt;0") * VLOOKUP($A3173,'2_car_costs'!$A:$C, 3, FALSE)</f>
        <v>502.59999999999997</v>
      </c>
      <c r="S3173" s="8">
        <f t="shared" si="343"/>
        <v>10604.9</v>
      </c>
      <c r="T3173" s="15">
        <f t="shared" si="344"/>
        <v>0.57808122104115556</v>
      </c>
      <c r="U3173">
        <f>SUMIF('3_car_revenue'!A:A, Calc1!A3173, '3_car_revenue'!C:C)</f>
        <v>105</v>
      </c>
      <c r="V3173" s="17">
        <f t="shared" si="345"/>
        <v>174.71428571428572</v>
      </c>
      <c r="W3173" s="17">
        <f t="shared" si="346"/>
        <v>100.99904761904762</v>
      </c>
      <c r="X3173">
        <f t="shared" si="347"/>
        <v>300</v>
      </c>
      <c r="Y3173" s="15">
        <f t="shared" si="348"/>
        <v>0.35</v>
      </c>
    </row>
    <row r="3174" spans="1:25" x14ac:dyDescent="0.3">
      <c r="A3174" s="1">
        <v>4967038077</v>
      </c>
      <c r="B3174" s="1" t="s">
        <v>76</v>
      </c>
      <c r="C3174" s="1" t="s">
        <v>530</v>
      </c>
      <c r="D3174" s="1" t="s">
        <v>1579</v>
      </c>
      <c r="E3174">
        <f>SUMIFS('3_car_revenue'!$I:$I, '3_car_revenue'!$A:$A,Calc1!$A3174, '3_car_revenue'!$J:$J,Calc1!E$1)</f>
        <v>1749</v>
      </c>
      <c r="F3174">
        <f>SUMIFS('3_car_revenue'!$I:$I, '3_car_revenue'!$A:$A,Calc1!$A3174, '3_car_revenue'!$J:$J,Calc1!F$1)</f>
        <v>4655</v>
      </c>
      <c r="G3174">
        <f>SUMIFS('3_car_revenue'!$I:$I, '3_car_revenue'!$A:$A,Calc1!$A3174, '3_car_revenue'!$J:$J,Calc1!G$1)</f>
        <v>424</v>
      </c>
      <c r="H3174">
        <f>SUMIFS('3_car_revenue'!$I:$I, '3_car_revenue'!$A:$A,Calc1!$A3174, '3_car_revenue'!$J:$J,Calc1!H$1)</f>
        <v>2761</v>
      </c>
      <c r="I3174">
        <f>SUMIFS('3_car_revenue'!$I:$I, '3_car_revenue'!$A:$A,Calc1!$A3174, '3_car_revenue'!$J:$J,Calc1!I$1)</f>
        <v>1000</v>
      </c>
      <c r="J3174">
        <f>SUMIFS('3_car_revenue'!$I:$I, '3_car_revenue'!$A:$A,Calc1!$A3174, '3_car_revenue'!$J:$J,Calc1!J$1)</f>
        <v>1002</v>
      </c>
      <c r="K3174">
        <f>SUMIFS('3_car_revenue'!$I:$I, '3_car_revenue'!$A:$A,Calc1!$A3174, '3_car_revenue'!$J:$J,Calc1!K$1)</f>
        <v>2754</v>
      </c>
      <c r="L3174">
        <f>SUMIFS('3_car_revenue'!$I:$I, '3_car_revenue'!$A:$A,Calc1!$A3174, '3_car_revenue'!$J:$J,Calc1!L$1)</f>
        <v>460</v>
      </c>
      <c r="M3174">
        <f>SUMIFS('3_car_revenue'!$I:$I, '3_car_revenue'!$A:$A,Calc1!$A3174, '3_car_revenue'!$J:$J,Calc1!M$1)</f>
        <v>0</v>
      </c>
      <c r="N3174">
        <f>SUMIFS('3_car_revenue'!$I:$I, '3_car_revenue'!$A:$A,Calc1!$A3174, '3_car_revenue'!$J:$J,Calc1!N$1)</f>
        <v>3802</v>
      </c>
      <c r="O3174">
        <f>SUMIFS('3_car_revenue'!$I:$I, '3_car_revenue'!$A:$A,Calc1!$A3174, '3_car_revenue'!$J:$J,Calc1!O$1)</f>
        <v>0</v>
      </c>
      <c r="P3174" s="8">
        <f t="shared" si="349"/>
        <v>18607</v>
      </c>
      <c r="Q3174" s="8">
        <f>COUNTIF($E3174:$O3174, "&gt;0") * VLOOKUP($A3174,'2_car_costs'!$A:$C, 2, FALSE)</f>
        <v>4202.6399999999994</v>
      </c>
      <c r="R3174" s="8">
        <f>COUNTIF($E3174:$O3174, "&gt;0") * VLOOKUP($A3174,'2_car_costs'!$A:$C, 3, FALSE)</f>
        <v>1211.7599999999998</v>
      </c>
      <c r="S3174" s="8">
        <f t="shared" si="343"/>
        <v>13192.6</v>
      </c>
      <c r="T3174" s="15">
        <f t="shared" si="344"/>
        <v>0.7090127371419358</v>
      </c>
      <c r="U3174">
        <f>SUMIF('3_car_revenue'!A:A, Calc1!A3174, '3_car_revenue'!C:C)</f>
        <v>114</v>
      </c>
      <c r="V3174" s="17">
        <f t="shared" si="345"/>
        <v>163.21929824561403</v>
      </c>
      <c r="W3174" s="17">
        <f t="shared" si="346"/>
        <v>115.72456140350877</v>
      </c>
      <c r="X3174">
        <f t="shared" si="347"/>
        <v>270</v>
      </c>
      <c r="Y3174" s="15">
        <f t="shared" si="348"/>
        <v>0.42222222222222222</v>
      </c>
    </row>
    <row r="3175" spans="1:25" x14ac:dyDescent="0.3">
      <c r="A3175" s="1">
        <v>7820938188</v>
      </c>
      <c r="B3175" s="1" t="s">
        <v>55</v>
      </c>
      <c r="C3175" s="1" t="s">
        <v>344</v>
      </c>
      <c r="D3175" s="1" t="s">
        <v>1803</v>
      </c>
      <c r="E3175">
        <f>SUMIFS('3_car_revenue'!$I:$I, '3_car_revenue'!$A:$A,Calc1!$A3175, '3_car_revenue'!$J:$J,Calc1!E$1)</f>
        <v>1716</v>
      </c>
      <c r="F3175">
        <f>SUMIFS('3_car_revenue'!$I:$I, '3_car_revenue'!$A:$A,Calc1!$A3175, '3_car_revenue'!$J:$J,Calc1!F$1)</f>
        <v>3227</v>
      </c>
      <c r="G3175">
        <f>SUMIFS('3_car_revenue'!$I:$I, '3_car_revenue'!$A:$A,Calc1!$A3175, '3_car_revenue'!$J:$J,Calc1!G$1)</f>
        <v>1286</v>
      </c>
      <c r="H3175">
        <f>SUMIFS('3_car_revenue'!$I:$I, '3_car_revenue'!$A:$A,Calc1!$A3175, '3_car_revenue'!$J:$J,Calc1!H$1)</f>
        <v>1659</v>
      </c>
      <c r="I3175">
        <f>SUMIFS('3_car_revenue'!$I:$I, '3_car_revenue'!$A:$A,Calc1!$A3175, '3_car_revenue'!$J:$J,Calc1!I$1)</f>
        <v>0</v>
      </c>
      <c r="J3175">
        <f>SUMIFS('3_car_revenue'!$I:$I, '3_car_revenue'!$A:$A,Calc1!$A3175, '3_car_revenue'!$J:$J,Calc1!J$1)</f>
        <v>0</v>
      </c>
      <c r="K3175">
        <f>SUMIFS('3_car_revenue'!$I:$I, '3_car_revenue'!$A:$A,Calc1!$A3175, '3_car_revenue'!$J:$J,Calc1!K$1)</f>
        <v>1301</v>
      </c>
      <c r="L3175">
        <f>SUMIFS('3_car_revenue'!$I:$I, '3_car_revenue'!$A:$A,Calc1!$A3175, '3_car_revenue'!$J:$J,Calc1!L$1)</f>
        <v>178</v>
      </c>
      <c r="M3175">
        <f>SUMIFS('3_car_revenue'!$I:$I, '3_car_revenue'!$A:$A,Calc1!$A3175, '3_car_revenue'!$J:$J,Calc1!M$1)</f>
        <v>1950</v>
      </c>
      <c r="N3175">
        <f>SUMIFS('3_car_revenue'!$I:$I, '3_car_revenue'!$A:$A,Calc1!$A3175, '3_car_revenue'!$J:$J,Calc1!N$1)</f>
        <v>3894</v>
      </c>
      <c r="O3175">
        <f>SUMIFS('3_car_revenue'!$I:$I, '3_car_revenue'!$A:$A,Calc1!$A3175, '3_car_revenue'!$J:$J,Calc1!O$1)</f>
        <v>659</v>
      </c>
      <c r="P3175" s="8">
        <f t="shared" si="349"/>
        <v>15870</v>
      </c>
      <c r="Q3175" s="8">
        <f>COUNTIF($E3175:$O3175, "&gt;0") * VLOOKUP($A3175,'2_car_costs'!$A:$C, 2, FALSE)</f>
        <v>4924.62</v>
      </c>
      <c r="R3175" s="8">
        <f>COUNTIF($E3175:$O3175, "&gt;0") * VLOOKUP($A3175,'2_car_costs'!$A:$C, 3, FALSE)</f>
        <v>939.6</v>
      </c>
      <c r="S3175" s="8">
        <f t="shared" si="343"/>
        <v>10005.779999999999</v>
      </c>
      <c r="T3175" s="15">
        <f t="shared" si="344"/>
        <v>0.63048393194706986</v>
      </c>
      <c r="U3175">
        <f>SUMIF('3_car_revenue'!A:A, Calc1!A3175, '3_car_revenue'!C:C)</f>
        <v>110</v>
      </c>
      <c r="V3175" s="17">
        <f t="shared" si="345"/>
        <v>144.27272727272728</v>
      </c>
      <c r="W3175" s="17">
        <f t="shared" si="346"/>
        <v>90.961636363636359</v>
      </c>
      <c r="X3175">
        <f t="shared" si="347"/>
        <v>270</v>
      </c>
      <c r="Y3175" s="15">
        <f t="shared" si="348"/>
        <v>0.40740740740740738</v>
      </c>
    </row>
    <row r="3176" spans="1:25" x14ac:dyDescent="0.3">
      <c r="A3176" s="1">
        <v>3677398894</v>
      </c>
      <c r="B3176" s="1" t="s">
        <v>13</v>
      </c>
      <c r="C3176" s="1" t="s">
        <v>529</v>
      </c>
      <c r="D3176" s="1" t="s">
        <v>1247</v>
      </c>
      <c r="E3176">
        <f>SUMIFS('3_car_revenue'!$I:$I, '3_car_revenue'!$A:$A,Calc1!$A3176, '3_car_revenue'!$J:$J,Calc1!E$1)</f>
        <v>824</v>
      </c>
      <c r="F3176">
        <f>SUMIFS('3_car_revenue'!$I:$I, '3_car_revenue'!$A:$A,Calc1!$A3176, '3_car_revenue'!$J:$J,Calc1!F$1)</f>
        <v>1904</v>
      </c>
      <c r="G3176">
        <f>SUMIFS('3_car_revenue'!$I:$I, '3_car_revenue'!$A:$A,Calc1!$A3176, '3_car_revenue'!$J:$J,Calc1!G$1)</f>
        <v>1365</v>
      </c>
      <c r="H3176">
        <f>SUMIFS('3_car_revenue'!$I:$I, '3_car_revenue'!$A:$A,Calc1!$A3176, '3_car_revenue'!$J:$J,Calc1!H$1)</f>
        <v>1390</v>
      </c>
      <c r="I3176">
        <f>SUMIFS('3_car_revenue'!$I:$I, '3_car_revenue'!$A:$A,Calc1!$A3176, '3_car_revenue'!$J:$J,Calc1!I$1)</f>
        <v>858</v>
      </c>
      <c r="J3176">
        <f>SUMIFS('3_car_revenue'!$I:$I, '3_car_revenue'!$A:$A,Calc1!$A3176, '3_car_revenue'!$J:$J,Calc1!J$1)</f>
        <v>1086</v>
      </c>
      <c r="K3176">
        <f>SUMIFS('3_car_revenue'!$I:$I, '3_car_revenue'!$A:$A,Calc1!$A3176, '3_car_revenue'!$J:$J,Calc1!K$1)</f>
        <v>1111</v>
      </c>
      <c r="L3176">
        <f>SUMIFS('3_car_revenue'!$I:$I, '3_car_revenue'!$A:$A,Calc1!$A3176, '3_car_revenue'!$J:$J,Calc1!L$1)</f>
        <v>779</v>
      </c>
      <c r="M3176">
        <f>SUMIFS('3_car_revenue'!$I:$I, '3_car_revenue'!$A:$A,Calc1!$A3176, '3_car_revenue'!$J:$J,Calc1!M$1)</f>
        <v>4007</v>
      </c>
      <c r="N3176">
        <f>SUMIFS('3_car_revenue'!$I:$I, '3_car_revenue'!$A:$A,Calc1!$A3176, '3_car_revenue'!$J:$J,Calc1!N$1)</f>
        <v>1251</v>
      </c>
      <c r="O3176">
        <f>SUMIFS('3_car_revenue'!$I:$I, '3_car_revenue'!$A:$A,Calc1!$A3176, '3_car_revenue'!$J:$J,Calc1!O$1)</f>
        <v>1260</v>
      </c>
      <c r="P3176" s="8">
        <f t="shared" si="349"/>
        <v>15835</v>
      </c>
      <c r="Q3176" s="8">
        <f>COUNTIF($E3176:$O3176, "&gt;0") * VLOOKUP($A3176,'2_car_costs'!$A:$C, 2, FALSE)</f>
        <v>6718.36</v>
      </c>
      <c r="R3176" s="8">
        <f>COUNTIF($E3176:$O3176, "&gt;0") * VLOOKUP($A3176,'2_car_costs'!$A:$C, 3, FALSE)</f>
        <v>811.91000000000008</v>
      </c>
      <c r="S3176" s="8">
        <f t="shared" si="343"/>
        <v>8304.73</v>
      </c>
      <c r="T3176" s="15">
        <f t="shared" si="344"/>
        <v>0.52445405746763496</v>
      </c>
      <c r="U3176">
        <f>SUMIF('3_car_revenue'!A:A, Calc1!A3176, '3_car_revenue'!C:C)</f>
        <v>104</v>
      </c>
      <c r="V3176" s="17">
        <f t="shared" si="345"/>
        <v>152.25961538461539</v>
      </c>
      <c r="W3176" s="17">
        <f t="shared" si="346"/>
        <v>79.853173076923071</v>
      </c>
      <c r="X3176">
        <f t="shared" si="347"/>
        <v>330</v>
      </c>
      <c r="Y3176" s="15">
        <f t="shared" si="348"/>
        <v>0.31515151515151513</v>
      </c>
    </row>
    <row r="3177" spans="1:25" x14ac:dyDescent="0.3">
      <c r="A3177" s="1">
        <v>3958467644</v>
      </c>
      <c r="B3177" s="1" t="s">
        <v>193</v>
      </c>
      <c r="C3177" s="1" t="s">
        <v>192</v>
      </c>
      <c r="D3177" s="1" t="s">
        <v>1056</v>
      </c>
      <c r="E3177">
        <f>SUMIFS('3_car_revenue'!$I:$I, '3_car_revenue'!$A:$A,Calc1!$A3177, '3_car_revenue'!$J:$J,Calc1!E$1)</f>
        <v>1136</v>
      </c>
      <c r="F3177">
        <f>SUMIFS('3_car_revenue'!$I:$I, '3_car_revenue'!$A:$A,Calc1!$A3177, '3_car_revenue'!$J:$J,Calc1!F$1)</f>
        <v>1673</v>
      </c>
      <c r="G3177">
        <f>SUMIFS('3_car_revenue'!$I:$I, '3_car_revenue'!$A:$A,Calc1!$A3177, '3_car_revenue'!$J:$J,Calc1!G$1)</f>
        <v>831</v>
      </c>
      <c r="H3177">
        <f>SUMIFS('3_car_revenue'!$I:$I, '3_car_revenue'!$A:$A,Calc1!$A3177, '3_car_revenue'!$J:$J,Calc1!H$1)</f>
        <v>2058</v>
      </c>
      <c r="I3177">
        <f>SUMIFS('3_car_revenue'!$I:$I, '3_car_revenue'!$A:$A,Calc1!$A3177, '3_car_revenue'!$J:$J,Calc1!I$1)</f>
        <v>2301</v>
      </c>
      <c r="J3177">
        <f>SUMIFS('3_car_revenue'!$I:$I, '3_car_revenue'!$A:$A,Calc1!$A3177, '3_car_revenue'!$J:$J,Calc1!J$1)</f>
        <v>700</v>
      </c>
      <c r="K3177">
        <f>SUMIFS('3_car_revenue'!$I:$I, '3_car_revenue'!$A:$A,Calc1!$A3177, '3_car_revenue'!$J:$J,Calc1!K$1)</f>
        <v>262</v>
      </c>
      <c r="L3177">
        <f>SUMIFS('3_car_revenue'!$I:$I, '3_car_revenue'!$A:$A,Calc1!$A3177, '3_car_revenue'!$J:$J,Calc1!L$1)</f>
        <v>2726</v>
      </c>
      <c r="M3177">
        <f>SUMIFS('3_car_revenue'!$I:$I, '3_car_revenue'!$A:$A,Calc1!$A3177, '3_car_revenue'!$J:$J,Calc1!M$1)</f>
        <v>652</v>
      </c>
      <c r="N3177">
        <f>SUMIFS('3_car_revenue'!$I:$I, '3_car_revenue'!$A:$A,Calc1!$A3177, '3_car_revenue'!$J:$J,Calc1!N$1)</f>
        <v>476</v>
      </c>
      <c r="O3177">
        <f>SUMIFS('3_car_revenue'!$I:$I, '3_car_revenue'!$A:$A,Calc1!$A3177, '3_car_revenue'!$J:$J,Calc1!O$1)</f>
        <v>2064</v>
      </c>
      <c r="P3177" s="8">
        <f t="shared" si="349"/>
        <v>14879</v>
      </c>
      <c r="Q3177" s="8">
        <f>COUNTIF($E3177:$O3177, "&gt;0") * VLOOKUP($A3177,'2_car_costs'!$A:$C, 2, FALSE)</f>
        <v>5831.21</v>
      </c>
      <c r="R3177" s="8">
        <f>COUNTIF($E3177:$O3177, "&gt;0") * VLOOKUP($A3177,'2_car_costs'!$A:$C, 3, FALSE)</f>
        <v>937.53000000000009</v>
      </c>
      <c r="S3177" s="8">
        <f t="shared" si="343"/>
        <v>8110.26</v>
      </c>
      <c r="T3177" s="15">
        <f t="shared" si="344"/>
        <v>0.54508098662544524</v>
      </c>
      <c r="U3177">
        <f>SUMIF('3_car_revenue'!A:A, Calc1!A3177, '3_car_revenue'!C:C)</f>
        <v>103</v>
      </c>
      <c r="V3177" s="17">
        <f t="shared" si="345"/>
        <v>144.45631067961165</v>
      </c>
      <c r="W3177" s="17">
        <f t="shared" si="346"/>
        <v>78.740388349514561</v>
      </c>
      <c r="X3177">
        <f t="shared" si="347"/>
        <v>330</v>
      </c>
      <c r="Y3177" s="15">
        <f t="shared" si="348"/>
        <v>0.31212121212121213</v>
      </c>
    </row>
    <row r="3178" spans="1:25" x14ac:dyDescent="0.3">
      <c r="A3178" s="1">
        <v>6280519732</v>
      </c>
      <c r="B3178" s="1" t="s">
        <v>49</v>
      </c>
      <c r="C3178" s="1">
        <v>550</v>
      </c>
      <c r="D3178" s="1" t="s">
        <v>1765</v>
      </c>
      <c r="E3178">
        <f>SUMIFS('3_car_revenue'!$I:$I, '3_car_revenue'!$A:$A,Calc1!$A3178, '3_car_revenue'!$J:$J,Calc1!E$1)</f>
        <v>693</v>
      </c>
      <c r="F3178">
        <f>SUMIFS('3_car_revenue'!$I:$I, '3_car_revenue'!$A:$A,Calc1!$A3178, '3_car_revenue'!$J:$J,Calc1!F$1)</f>
        <v>3304</v>
      </c>
      <c r="G3178">
        <f>SUMIFS('3_car_revenue'!$I:$I, '3_car_revenue'!$A:$A,Calc1!$A3178, '3_car_revenue'!$J:$J,Calc1!G$1)</f>
        <v>3262</v>
      </c>
      <c r="H3178">
        <f>SUMIFS('3_car_revenue'!$I:$I, '3_car_revenue'!$A:$A,Calc1!$A3178, '3_car_revenue'!$J:$J,Calc1!H$1)</f>
        <v>506</v>
      </c>
      <c r="I3178">
        <f>SUMIFS('3_car_revenue'!$I:$I, '3_car_revenue'!$A:$A,Calc1!$A3178, '3_car_revenue'!$J:$J,Calc1!I$1)</f>
        <v>422</v>
      </c>
      <c r="J3178">
        <f>SUMIFS('3_car_revenue'!$I:$I, '3_car_revenue'!$A:$A,Calc1!$A3178, '3_car_revenue'!$J:$J,Calc1!J$1)</f>
        <v>1967</v>
      </c>
      <c r="K3178">
        <f>SUMIFS('3_car_revenue'!$I:$I, '3_car_revenue'!$A:$A,Calc1!$A3178, '3_car_revenue'!$J:$J,Calc1!K$1)</f>
        <v>4072</v>
      </c>
      <c r="L3178">
        <f>SUMIFS('3_car_revenue'!$I:$I, '3_car_revenue'!$A:$A,Calc1!$A3178, '3_car_revenue'!$J:$J,Calc1!L$1)</f>
        <v>838</v>
      </c>
      <c r="M3178">
        <f>SUMIFS('3_car_revenue'!$I:$I, '3_car_revenue'!$A:$A,Calc1!$A3178, '3_car_revenue'!$J:$J,Calc1!M$1)</f>
        <v>0</v>
      </c>
      <c r="N3178">
        <f>SUMIFS('3_car_revenue'!$I:$I, '3_car_revenue'!$A:$A,Calc1!$A3178, '3_car_revenue'!$J:$J,Calc1!N$1)</f>
        <v>1632</v>
      </c>
      <c r="O3178">
        <f>SUMIFS('3_car_revenue'!$I:$I, '3_car_revenue'!$A:$A,Calc1!$A3178, '3_car_revenue'!$J:$J,Calc1!O$1)</f>
        <v>0</v>
      </c>
      <c r="P3178" s="8">
        <f t="shared" si="349"/>
        <v>16696</v>
      </c>
      <c r="Q3178" s="8">
        <f>COUNTIF($E3178:$O3178, "&gt;0") * VLOOKUP($A3178,'2_car_costs'!$A:$C, 2, FALSE)</f>
        <v>6717.42</v>
      </c>
      <c r="R3178" s="8">
        <f>COUNTIF($E3178:$O3178, "&gt;0") * VLOOKUP($A3178,'2_car_costs'!$A:$C, 3, FALSE)</f>
        <v>744.21</v>
      </c>
      <c r="S3178" s="8">
        <f t="shared" si="343"/>
        <v>9234.369999999999</v>
      </c>
      <c r="T3178" s="15">
        <f t="shared" si="344"/>
        <v>0.55308876377575467</v>
      </c>
      <c r="U3178">
        <f>SUMIF('3_car_revenue'!A:A, Calc1!A3178, '3_car_revenue'!C:C)</f>
        <v>97</v>
      </c>
      <c r="V3178" s="17">
        <f t="shared" si="345"/>
        <v>172.1237113402062</v>
      </c>
      <c r="W3178" s="17">
        <f t="shared" si="346"/>
        <v>95.199690721649475</v>
      </c>
      <c r="X3178">
        <f t="shared" si="347"/>
        <v>270</v>
      </c>
      <c r="Y3178" s="15">
        <f t="shared" si="348"/>
        <v>0.35925925925925928</v>
      </c>
    </row>
    <row r="3179" spans="1:25" x14ac:dyDescent="0.3">
      <c r="A3179" s="1">
        <v>7374135173</v>
      </c>
      <c r="B3179" s="1" t="s">
        <v>183</v>
      </c>
      <c r="C3179" s="1" t="s">
        <v>212</v>
      </c>
      <c r="D3179" s="1" t="s">
        <v>1593</v>
      </c>
      <c r="E3179">
        <f>SUMIFS('3_car_revenue'!$I:$I, '3_car_revenue'!$A:$A,Calc1!$A3179, '3_car_revenue'!$J:$J,Calc1!E$1)</f>
        <v>1710</v>
      </c>
      <c r="F3179">
        <f>SUMIFS('3_car_revenue'!$I:$I, '3_car_revenue'!$A:$A,Calc1!$A3179, '3_car_revenue'!$J:$J,Calc1!F$1)</f>
        <v>2290</v>
      </c>
      <c r="G3179">
        <f>SUMIFS('3_car_revenue'!$I:$I, '3_car_revenue'!$A:$A,Calc1!$A3179, '3_car_revenue'!$J:$J,Calc1!G$1)</f>
        <v>630</v>
      </c>
      <c r="H3179">
        <f>SUMIFS('3_car_revenue'!$I:$I, '3_car_revenue'!$A:$A,Calc1!$A3179, '3_car_revenue'!$J:$J,Calc1!H$1)</f>
        <v>410</v>
      </c>
      <c r="I3179">
        <f>SUMIFS('3_car_revenue'!$I:$I, '3_car_revenue'!$A:$A,Calc1!$A3179, '3_car_revenue'!$J:$J,Calc1!I$1)</f>
        <v>2497</v>
      </c>
      <c r="J3179">
        <f>SUMIFS('3_car_revenue'!$I:$I, '3_car_revenue'!$A:$A,Calc1!$A3179, '3_car_revenue'!$J:$J,Calc1!J$1)</f>
        <v>1327</v>
      </c>
      <c r="K3179">
        <f>SUMIFS('3_car_revenue'!$I:$I, '3_car_revenue'!$A:$A,Calc1!$A3179, '3_car_revenue'!$J:$J,Calc1!K$1)</f>
        <v>1556</v>
      </c>
      <c r="L3179">
        <f>SUMIFS('3_car_revenue'!$I:$I, '3_car_revenue'!$A:$A,Calc1!$A3179, '3_car_revenue'!$J:$J,Calc1!L$1)</f>
        <v>750</v>
      </c>
      <c r="M3179">
        <f>SUMIFS('3_car_revenue'!$I:$I, '3_car_revenue'!$A:$A,Calc1!$A3179, '3_car_revenue'!$J:$J,Calc1!M$1)</f>
        <v>500</v>
      </c>
      <c r="N3179">
        <f>SUMIFS('3_car_revenue'!$I:$I, '3_car_revenue'!$A:$A,Calc1!$A3179, '3_car_revenue'!$J:$J,Calc1!N$1)</f>
        <v>1369</v>
      </c>
      <c r="O3179">
        <f>SUMIFS('3_car_revenue'!$I:$I, '3_car_revenue'!$A:$A,Calc1!$A3179, '3_car_revenue'!$J:$J,Calc1!O$1)</f>
        <v>1339</v>
      </c>
      <c r="P3179" s="8">
        <f t="shared" si="349"/>
        <v>14378</v>
      </c>
      <c r="Q3179" s="8">
        <f>COUNTIF($E3179:$O3179, "&gt;0") * VLOOKUP($A3179,'2_car_costs'!$A:$C, 2, FALSE)</f>
        <v>6781.2800000000007</v>
      </c>
      <c r="R3179" s="8">
        <f>COUNTIF($E3179:$O3179, "&gt;0") * VLOOKUP($A3179,'2_car_costs'!$A:$C, 3, FALSE)</f>
        <v>861.19</v>
      </c>
      <c r="S3179" s="8">
        <f t="shared" si="343"/>
        <v>6735.5299999999988</v>
      </c>
      <c r="T3179" s="15">
        <f t="shared" si="344"/>
        <v>0.46846084295451373</v>
      </c>
      <c r="U3179">
        <f>SUMIF('3_car_revenue'!A:A, Calc1!A3179, '3_car_revenue'!C:C)</f>
        <v>91</v>
      </c>
      <c r="V3179" s="17">
        <f t="shared" si="345"/>
        <v>158</v>
      </c>
      <c r="W3179" s="17">
        <f t="shared" si="346"/>
        <v>74.016813186813181</v>
      </c>
      <c r="X3179">
        <f t="shared" si="347"/>
        <v>330</v>
      </c>
      <c r="Y3179" s="15">
        <f t="shared" si="348"/>
        <v>0.27575757575757576</v>
      </c>
    </row>
    <row r="3180" spans="1:25" x14ac:dyDescent="0.3">
      <c r="A3180" s="1">
        <v>1383105111</v>
      </c>
      <c r="B3180" s="1" t="s">
        <v>88</v>
      </c>
      <c r="C3180" s="1" t="s">
        <v>367</v>
      </c>
      <c r="D3180" s="1" t="s">
        <v>1348</v>
      </c>
      <c r="E3180">
        <f>SUMIFS('3_car_revenue'!$I:$I, '3_car_revenue'!$A:$A,Calc1!$A3180, '3_car_revenue'!$J:$J,Calc1!E$1)</f>
        <v>1956</v>
      </c>
      <c r="F3180">
        <f>SUMIFS('3_car_revenue'!$I:$I, '3_car_revenue'!$A:$A,Calc1!$A3180, '3_car_revenue'!$J:$J,Calc1!F$1)</f>
        <v>896</v>
      </c>
      <c r="G3180">
        <f>SUMIFS('3_car_revenue'!$I:$I, '3_car_revenue'!$A:$A,Calc1!$A3180, '3_car_revenue'!$J:$J,Calc1!G$1)</f>
        <v>474</v>
      </c>
      <c r="H3180">
        <f>SUMIFS('3_car_revenue'!$I:$I, '3_car_revenue'!$A:$A,Calc1!$A3180, '3_car_revenue'!$J:$J,Calc1!H$1)</f>
        <v>3423</v>
      </c>
      <c r="I3180">
        <f>SUMIFS('3_car_revenue'!$I:$I, '3_car_revenue'!$A:$A,Calc1!$A3180, '3_car_revenue'!$J:$J,Calc1!I$1)</f>
        <v>1890</v>
      </c>
      <c r="J3180">
        <f>SUMIFS('3_car_revenue'!$I:$I, '3_car_revenue'!$A:$A,Calc1!$A3180, '3_car_revenue'!$J:$J,Calc1!J$1)</f>
        <v>1162</v>
      </c>
      <c r="K3180">
        <f>SUMIFS('3_car_revenue'!$I:$I, '3_car_revenue'!$A:$A,Calc1!$A3180, '3_car_revenue'!$J:$J,Calc1!K$1)</f>
        <v>2300</v>
      </c>
      <c r="L3180">
        <f>SUMIFS('3_car_revenue'!$I:$I, '3_car_revenue'!$A:$A,Calc1!$A3180, '3_car_revenue'!$J:$J,Calc1!L$1)</f>
        <v>111</v>
      </c>
      <c r="M3180">
        <f>SUMIFS('3_car_revenue'!$I:$I, '3_car_revenue'!$A:$A,Calc1!$A3180, '3_car_revenue'!$J:$J,Calc1!M$1)</f>
        <v>1190</v>
      </c>
      <c r="N3180">
        <f>SUMIFS('3_car_revenue'!$I:$I, '3_car_revenue'!$A:$A,Calc1!$A3180, '3_car_revenue'!$J:$J,Calc1!N$1)</f>
        <v>149</v>
      </c>
      <c r="O3180">
        <f>SUMIFS('3_car_revenue'!$I:$I, '3_car_revenue'!$A:$A,Calc1!$A3180, '3_car_revenue'!$J:$J,Calc1!O$1)</f>
        <v>0</v>
      </c>
      <c r="P3180" s="8">
        <f t="shared" si="349"/>
        <v>13551</v>
      </c>
      <c r="Q3180" s="8">
        <f>COUNTIF($E3180:$O3180, "&gt;0") * VLOOKUP($A3180,'2_car_costs'!$A:$C, 2, FALSE)</f>
        <v>7016.7999999999993</v>
      </c>
      <c r="R3180" s="8">
        <f>COUNTIF($E3180:$O3180, "&gt;0") * VLOOKUP($A3180,'2_car_costs'!$A:$C, 3, FALSE)</f>
        <v>962.09999999999991</v>
      </c>
      <c r="S3180" s="8">
        <f t="shared" si="343"/>
        <v>5572.1</v>
      </c>
      <c r="T3180" s="15">
        <f t="shared" si="344"/>
        <v>0.41119474577521958</v>
      </c>
      <c r="U3180">
        <f>SUMIF('3_car_revenue'!A:A, Calc1!A3180, '3_car_revenue'!C:C)</f>
        <v>77</v>
      </c>
      <c r="V3180" s="17">
        <f t="shared" si="345"/>
        <v>175.98701298701297</v>
      </c>
      <c r="W3180" s="17">
        <f t="shared" si="346"/>
        <v>72.364935064935068</v>
      </c>
      <c r="X3180">
        <f t="shared" si="347"/>
        <v>300</v>
      </c>
      <c r="Y3180" s="15">
        <f t="shared" si="348"/>
        <v>0.25666666666666665</v>
      </c>
    </row>
    <row r="3181" spans="1:25" x14ac:dyDescent="0.3">
      <c r="A3181" s="1">
        <v>4260927612</v>
      </c>
      <c r="B3181" s="1" t="s">
        <v>64</v>
      </c>
      <c r="C3181" s="1">
        <v>626</v>
      </c>
      <c r="D3181" s="1" t="s">
        <v>1460</v>
      </c>
      <c r="E3181">
        <f>SUMIFS('3_car_revenue'!$I:$I, '3_car_revenue'!$A:$A,Calc1!$A3181, '3_car_revenue'!$J:$J,Calc1!E$1)</f>
        <v>1313</v>
      </c>
      <c r="F3181">
        <f>SUMIFS('3_car_revenue'!$I:$I, '3_car_revenue'!$A:$A,Calc1!$A3181, '3_car_revenue'!$J:$J,Calc1!F$1)</f>
        <v>1835</v>
      </c>
      <c r="G3181">
        <f>SUMIFS('3_car_revenue'!$I:$I, '3_car_revenue'!$A:$A,Calc1!$A3181, '3_car_revenue'!$J:$J,Calc1!G$1)</f>
        <v>2550</v>
      </c>
      <c r="H3181">
        <f>SUMIFS('3_car_revenue'!$I:$I, '3_car_revenue'!$A:$A,Calc1!$A3181, '3_car_revenue'!$J:$J,Calc1!H$1)</f>
        <v>424</v>
      </c>
      <c r="I3181">
        <f>SUMIFS('3_car_revenue'!$I:$I, '3_car_revenue'!$A:$A,Calc1!$A3181, '3_car_revenue'!$J:$J,Calc1!I$1)</f>
        <v>1758</v>
      </c>
      <c r="J3181">
        <f>SUMIFS('3_car_revenue'!$I:$I, '3_car_revenue'!$A:$A,Calc1!$A3181, '3_car_revenue'!$J:$J,Calc1!J$1)</f>
        <v>2201</v>
      </c>
      <c r="K3181">
        <f>SUMIFS('3_car_revenue'!$I:$I, '3_car_revenue'!$A:$A,Calc1!$A3181, '3_car_revenue'!$J:$J,Calc1!K$1)</f>
        <v>1288</v>
      </c>
      <c r="L3181">
        <f>SUMIFS('3_car_revenue'!$I:$I, '3_car_revenue'!$A:$A,Calc1!$A3181, '3_car_revenue'!$J:$J,Calc1!L$1)</f>
        <v>1394</v>
      </c>
      <c r="M3181">
        <f>SUMIFS('3_car_revenue'!$I:$I, '3_car_revenue'!$A:$A,Calc1!$A3181, '3_car_revenue'!$J:$J,Calc1!M$1)</f>
        <v>1291</v>
      </c>
      <c r="N3181">
        <f>SUMIFS('3_car_revenue'!$I:$I, '3_car_revenue'!$A:$A,Calc1!$A3181, '3_car_revenue'!$J:$J,Calc1!N$1)</f>
        <v>1876</v>
      </c>
      <c r="O3181">
        <f>SUMIFS('3_car_revenue'!$I:$I, '3_car_revenue'!$A:$A,Calc1!$A3181, '3_car_revenue'!$J:$J,Calc1!O$1)</f>
        <v>0</v>
      </c>
      <c r="P3181" s="8">
        <f t="shared" si="349"/>
        <v>15930</v>
      </c>
      <c r="Q3181" s="8">
        <f>COUNTIF($E3181:$O3181, "&gt;0") * VLOOKUP($A3181,'2_car_costs'!$A:$C, 2, FALSE)</f>
        <v>5474.4000000000005</v>
      </c>
      <c r="R3181" s="8">
        <f>COUNTIF($E3181:$O3181, "&gt;0") * VLOOKUP($A3181,'2_car_costs'!$A:$C, 3, FALSE)</f>
        <v>812.5</v>
      </c>
      <c r="S3181" s="8">
        <f t="shared" si="343"/>
        <v>9643.0999999999985</v>
      </c>
      <c r="T3181" s="15">
        <f t="shared" si="344"/>
        <v>0.60534212178279967</v>
      </c>
      <c r="U3181">
        <f>SUMIF('3_car_revenue'!A:A, Calc1!A3181, '3_car_revenue'!C:C)</f>
        <v>94</v>
      </c>
      <c r="V3181" s="17">
        <f t="shared" si="345"/>
        <v>169.46808510638297</v>
      </c>
      <c r="W3181" s="17">
        <f t="shared" si="346"/>
        <v>102.58617021276594</v>
      </c>
      <c r="X3181">
        <f t="shared" si="347"/>
        <v>300</v>
      </c>
      <c r="Y3181" s="15">
        <f t="shared" si="348"/>
        <v>0.31333333333333335</v>
      </c>
    </row>
    <row r="3182" spans="1:25" x14ac:dyDescent="0.3">
      <c r="A3182" s="1">
        <v>1346089523</v>
      </c>
      <c r="B3182" s="1" t="s">
        <v>127</v>
      </c>
      <c r="C3182" s="1" t="s">
        <v>271</v>
      </c>
      <c r="D3182" s="1" t="s">
        <v>1264</v>
      </c>
      <c r="E3182">
        <f>SUMIFS('3_car_revenue'!$I:$I, '3_car_revenue'!$A:$A,Calc1!$A3182, '3_car_revenue'!$J:$J,Calc1!E$1)</f>
        <v>372</v>
      </c>
      <c r="F3182">
        <f>SUMIFS('3_car_revenue'!$I:$I, '3_car_revenue'!$A:$A,Calc1!$A3182, '3_car_revenue'!$J:$J,Calc1!F$1)</f>
        <v>1734</v>
      </c>
      <c r="G3182">
        <f>SUMIFS('3_car_revenue'!$I:$I, '3_car_revenue'!$A:$A,Calc1!$A3182, '3_car_revenue'!$J:$J,Calc1!G$1)</f>
        <v>2455</v>
      </c>
      <c r="H3182">
        <f>SUMIFS('3_car_revenue'!$I:$I, '3_car_revenue'!$A:$A,Calc1!$A3182, '3_car_revenue'!$J:$J,Calc1!H$1)</f>
        <v>1351</v>
      </c>
      <c r="I3182">
        <f>SUMIFS('3_car_revenue'!$I:$I, '3_car_revenue'!$A:$A,Calc1!$A3182, '3_car_revenue'!$J:$J,Calc1!I$1)</f>
        <v>3774</v>
      </c>
      <c r="J3182">
        <f>SUMIFS('3_car_revenue'!$I:$I, '3_car_revenue'!$A:$A,Calc1!$A3182, '3_car_revenue'!$J:$J,Calc1!J$1)</f>
        <v>2005</v>
      </c>
      <c r="K3182">
        <f>SUMIFS('3_car_revenue'!$I:$I, '3_car_revenue'!$A:$A,Calc1!$A3182, '3_car_revenue'!$J:$J,Calc1!K$1)</f>
        <v>214</v>
      </c>
      <c r="L3182">
        <f>SUMIFS('3_car_revenue'!$I:$I, '3_car_revenue'!$A:$A,Calc1!$A3182, '3_car_revenue'!$J:$J,Calc1!L$1)</f>
        <v>1417</v>
      </c>
      <c r="M3182">
        <f>SUMIFS('3_car_revenue'!$I:$I, '3_car_revenue'!$A:$A,Calc1!$A3182, '3_car_revenue'!$J:$J,Calc1!M$1)</f>
        <v>848</v>
      </c>
      <c r="N3182">
        <f>SUMIFS('3_car_revenue'!$I:$I, '3_car_revenue'!$A:$A,Calc1!$A3182, '3_car_revenue'!$J:$J,Calc1!N$1)</f>
        <v>2086</v>
      </c>
      <c r="O3182">
        <f>SUMIFS('3_car_revenue'!$I:$I, '3_car_revenue'!$A:$A,Calc1!$A3182, '3_car_revenue'!$J:$J,Calc1!O$1)</f>
        <v>570</v>
      </c>
      <c r="P3182" s="8">
        <f t="shared" si="349"/>
        <v>16826</v>
      </c>
      <c r="Q3182" s="8">
        <f>COUNTIF($E3182:$O3182, "&gt;0") * VLOOKUP($A3182,'2_car_costs'!$A:$C, 2, FALSE)</f>
        <v>7168.92</v>
      </c>
      <c r="R3182" s="8">
        <f>COUNTIF($E3182:$O3182, "&gt;0") * VLOOKUP($A3182,'2_car_costs'!$A:$C, 3, FALSE)</f>
        <v>712.91000000000008</v>
      </c>
      <c r="S3182" s="8">
        <f t="shared" si="343"/>
        <v>8944.17</v>
      </c>
      <c r="T3182" s="15">
        <f t="shared" si="344"/>
        <v>0.53156840603827415</v>
      </c>
      <c r="U3182">
        <f>SUMIF('3_car_revenue'!A:A, Calc1!A3182, '3_car_revenue'!C:C)</f>
        <v>103</v>
      </c>
      <c r="V3182" s="17">
        <f t="shared" si="345"/>
        <v>163.35922330097088</v>
      </c>
      <c r="W3182" s="17">
        <f t="shared" si="346"/>
        <v>86.836601941747574</v>
      </c>
      <c r="X3182">
        <f t="shared" si="347"/>
        <v>330</v>
      </c>
      <c r="Y3182" s="15">
        <f t="shared" si="348"/>
        <v>0.31212121212121213</v>
      </c>
    </row>
    <row r="3183" spans="1:25" x14ac:dyDescent="0.3">
      <c r="A3183" s="1">
        <v>3408109818</v>
      </c>
      <c r="B3183" s="1" t="s">
        <v>13</v>
      </c>
      <c r="C3183" s="1" t="s">
        <v>181</v>
      </c>
      <c r="D3183" s="1" t="s">
        <v>1455</v>
      </c>
      <c r="E3183">
        <f>SUMIFS('3_car_revenue'!$I:$I, '3_car_revenue'!$A:$A,Calc1!$A3183, '3_car_revenue'!$J:$J,Calc1!E$1)</f>
        <v>2255</v>
      </c>
      <c r="F3183">
        <f>SUMIFS('3_car_revenue'!$I:$I, '3_car_revenue'!$A:$A,Calc1!$A3183, '3_car_revenue'!$J:$J,Calc1!F$1)</f>
        <v>538</v>
      </c>
      <c r="G3183">
        <f>SUMIFS('3_car_revenue'!$I:$I, '3_car_revenue'!$A:$A,Calc1!$A3183, '3_car_revenue'!$J:$J,Calc1!G$1)</f>
        <v>678</v>
      </c>
      <c r="H3183">
        <f>SUMIFS('3_car_revenue'!$I:$I, '3_car_revenue'!$A:$A,Calc1!$A3183, '3_car_revenue'!$J:$J,Calc1!H$1)</f>
        <v>1800</v>
      </c>
      <c r="I3183">
        <f>SUMIFS('3_car_revenue'!$I:$I, '3_car_revenue'!$A:$A,Calc1!$A3183, '3_car_revenue'!$J:$J,Calc1!I$1)</f>
        <v>0</v>
      </c>
      <c r="J3183">
        <f>SUMIFS('3_car_revenue'!$I:$I, '3_car_revenue'!$A:$A,Calc1!$A3183, '3_car_revenue'!$J:$J,Calc1!J$1)</f>
        <v>248</v>
      </c>
      <c r="K3183">
        <f>SUMIFS('3_car_revenue'!$I:$I, '3_car_revenue'!$A:$A,Calc1!$A3183, '3_car_revenue'!$J:$J,Calc1!K$1)</f>
        <v>1369</v>
      </c>
      <c r="L3183">
        <f>SUMIFS('3_car_revenue'!$I:$I, '3_car_revenue'!$A:$A,Calc1!$A3183, '3_car_revenue'!$J:$J,Calc1!L$1)</f>
        <v>890</v>
      </c>
      <c r="M3183">
        <f>SUMIFS('3_car_revenue'!$I:$I, '3_car_revenue'!$A:$A,Calc1!$A3183, '3_car_revenue'!$J:$J,Calc1!M$1)</f>
        <v>1228</v>
      </c>
      <c r="N3183">
        <f>SUMIFS('3_car_revenue'!$I:$I, '3_car_revenue'!$A:$A,Calc1!$A3183, '3_car_revenue'!$J:$J,Calc1!N$1)</f>
        <v>1780</v>
      </c>
      <c r="O3183">
        <f>SUMIFS('3_car_revenue'!$I:$I, '3_car_revenue'!$A:$A,Calc1!$A3183, '3_car_revenue'!$J:$J,Calc1!O$1)</f>
        <v>0</v>
      </c>
      <c r="P3183" s="8">
        <f t="shared" si="349"/>
        <v>10786</v>
      </c>
      <c r="Q3183" s="8">
        <f>COUNTIF($E3183:$O3183, "&gt;0") * VLOOKUP($A3183,'2_car_costs'!$A:$C, 2, FALSE)</f>
        <v>5051.5199999999995</v>
      </c>
      <c r="R3183" s="8">
        <f>COUNTIF($E3183:$O3183, "&gt;0") * VLOOKUP($A3183,'2_car_costs'!$A:$C, 3, FALSE)</f>
        <v>922.23</v>
      </c>
      <c r="S3183" s="8">
        <f t="shared" si="343"/>
        <v>4812.25</v>
      </c>
      <c r="T3183" s="15">
        <f t="shared" si="344"/>
        <v>0.44615705544223994</v>
      </c>
      <c r="U3183">
        <f>SUMIF('3_car_revenue'!A:A, Calc1!A3183, '3_car_revenue'!C:C)</f>
        <v>70</v>
      </c>
      <c r="V3183" s="17">
        <f t="shared" si="345"/>
        <v>154.08571428571429</v>
      </c>
      <c r="W3183" s="17">
        <f t="shared" si="346"/>
        <v>68.746428571428567</v>
      </c>
      <c r="X3183">
        <f t="shared" si="347"/>
        <v>270</v>
      </c>
      <c r="Y3183" s="15">
        <f t="shared" si="348"/>
        <v>0.25925925925925924</v>
      </c>
    </row>
    <row r="3184" spans="1:25" x14ac:dyDescent="0.3">
      <c r="A3184" s="1">
        <v>8124565813</v>
      </c>
      <c r="B3184" s="1" t="s">
        <v>21</v>
      </c>
      <c r="C3184" s="1" t="s">
        <v>528</v>
      </c>
      <c r="D3184" s="1" t="s">
        <v>1495</v>
      </c>
      <c r="E3184">
        <f>SUMIFS('3_car_revenue'!$I:$I, '3_car_revenue'!$A:$A,Calc1!$A3184, '3_car_revenue'!$J:$J,Calc1!E$1)</f>
        <v>0</v>
      </c>
      <c r="F3184">
        <f>SUMIFS('3_car_revenue'!$I:$I, '3_car_revenue'!$A:$A,Calc1!$A3184, '3_car_revenue'!$J:$J,Calc1!F$1)</f>
        <v>632</v>
      </c>
      <c r="G3184">
        <f>SUMIFS('3_car_revenue'!$I:$I, '3_car_revenue'!$A:$A,Calc1!$A3184, '3_car_revenue'!$J:$J,Calc1!G$1)</f>
        <v>786</v>
      </c>
      <c r="H3184">
        <f>SUMIFS('3_car_revenue'!$I:$I, '3_car_revenue'!$A:$A,Calc1!$A3184, '3_car_revenue'!$J:$J,Calc1!H$1)</f>
        <v>1561</v>
      </c>
      <c r="I3184">
        <f>SUMIFS('3_car_revenue'!$I:$I, '3_car_revenue'!$A:$A,Calc1!$A3184, '3_car_revenue'!$J:$J,Calc1!I$1)</f>
        <v>0</v>
      </c>
      <c r="J3184">
        <f>SUMIFS('3_car_revenue'!$I:$I, '3_car_revenue'!$A:$A,Calc1!$A3184, '3_car_revenue'!$J:$J,Calc1!J$1)</f>
        <v>229</v>
      </c>
      <c r="K3184">
        <f>SUMIFS('3_car_revenue'!$I:$I, '3_car_revenue'!$A:$A,Calc1!$A3184, '3_car_revenue'!$J:$J,Calc1!K$1)</f>
        <v>2307</v>
      </c>
      <c r="L3184">
        <f>SUMIFS('3_car_revenue'!$I:$I, '3_car_revenue'!$A:$A,Calc1!$A3184, '3_car_revenue'!$J:$J,Calc1!L$1)</f>
        <v>1696</v>
      </c>
      <c r="M3184">
        <f>SUMIFS('3_car_revenue'!$I:$I, '3_car_revenue'!$A:$A,Calc1!$A3184, '3_car_revenue'!$J:$J,Calc1!M$1)</f>
        <v>564</v>
      </c>
      <c r="N3184">
        <f>SUMIFS('3_car_revenue'!$I:$I, '3_car_revenue'!$A:$A,Calc1!$A3184, '3_car_revenue'!$J:$J,Calc1!N$1)</f>
        <v>1557</v>
      </c>
      <c r="O3184">
        <f>SUMIFS('3_car_revenue'!$I:$I, '3_car_revenue'!$A:$A,Calc1!$A3184, '3_car_revenue'!$J:$J,Calc1!O$1)</f>
        <v>933</v>
      </c>
      <c r="P3184" s="8">
        <f t="shared" si="349"/>
        <v>10265</v>
      </c>
      <c r="Q3184" s="8">
        <f>COUNTIF($E3184:$O3184, "&gt;0") * VLOOKUP($A3184,'2_car_costs'!$A:$C, 2, FALSE)</f>
        <v>3884.94</v>
      </c>
      <c r="R3184" s="8">
        <f>COUNTIF($E3184:$O3184, "&gt;0") * VLOOKUP($A3184,'2_car_costs'!$A:$C, 3, FALSE)</f>
        <v>1076.8500000000001</v>
      </c>
      <c r="S3184" s="8">
        <f t="shared" si="343"/>
        <v>5303.21</v>
      </c>
      <c r="T3184" s="15">
        <f t="shared" si="344"/>
        <v>0.51663029712615682</v>
      </c>
      <c r="U3184">
        <f>SUMIF('3_car_revenue'!A:A, Calc1!A3184, '3_car_revenue'!C:C)</f>
        <v>65</v>
      </c>
      <c r="V3184" s="17">
        <f t="shared" si="345"/>
        <v>157.92307692307693</v>
      </c>
      <c r="W3184" s="17">
        <f t="shared" si="346"/>
        <v>81.587846153846158</v>
      </c>
      <c r="X3184">
        <f t="shared" si="347"/>
        <v>270</v>
      </c>
      <c r="Y3184" s="15">
        <f t="shared" si="348"/>
        <v>0.24074074074074073</v>
      </c>
    </row>
    <row r="3185" spans="1:25" x14ac:dyDescent="0.3">
      <c r="A3185" s="1">
        <v>2215627565</v>
      </c>
      <c r="B3185" s="1" t="s">
        <v>354</v>
      </c>
      <c r="C3185" s="1" t="s">
        <v>527</v>
      </c>
      <c r="D3185" s="1" t="s">
        <v>1564</v>
      </c>
      <c r="E3185">
        <f>SUMIFS('3_car_revenue'!$I:$I, '3_car_revenue'!$A:$A,Calc1!$A3185, '3_car_revenue'!$J:$J,Calc1!E$1)</f>
        <v>1530</v>
      </c>
      <c r="F3185">
        <f>SUMIFS('3_car_revenue'!$I:$I, '3_car_revenue'!$A:$A,Calc1!$A3185, '3_car_revenue'!$J:$J,Calc1!F$1)</f>
        <v>1591</v>
      </c>
      <c r="G3185">
        <f>SUMIFS('3_car_revenue'!$I:$I, '3_car_revenue'!$A:$A,Calc1!$A3185, '3_car_revenue'!$J:$J,Calc1!G$1)</f>
        <v>248</v>
      </c>
      <c r="H3185">
        <f>SUMIFS('3_car_revenue'!$I:$I, '3_car_revenue'!$A:$A,Calc1!$A3185, '3_car_revenue'!$J:$J,Calc1!H$1)</f>
        <v>695</v>
      </c>
      <c r="I3185">
        <f>SUMIFS('3_car_revenue'!$I:$I, '3_car_revenue'!$A:$A,Calc1!$A3185, '3_car_revenue'!$J:$J,Calc1!I$1)</f>
        <v>2151</v>
      </c>
      <c r="J3185">
        <f>SUMIFS('3_car_revenue'!$I:$I, '3_car_revenue'!$A:$A,Calc1!$A3185, '3_car_revenue'!$J:$J,Calc1!J$1)</f>
        <v>0</v>
      </c>
      <c r="K3185">
        <f>SUMIFS('3_car_revenue'!$I:$I, '3_car_revenue'!$A:$A,Calc1!$A3185, '3_car_revenue'!$J:$J,Calc1!K$1)</f>
        <v>1481</v>
      </c>
      <c r="L3185">
        <f>SUMIFS('3_car_revenue'!$I:$I, '3_car_revenue'!$A:$A,Calc1!$A3185, '3_car_revenue'!$J:$J,Calc1!L$1)</f>
        <v>1200</v>
      </c>
      <c r="M3185">
        <f>SUMIFS('3_car_revenue'!$I:$I, '3_car_revenue'!$A:$A,Calc1!$A3185, '3_car_revenue'!$J:$J,Calc1!M$1)</f>
        <v>686</v>
      </c>
      <c r="N3185">
        <f>SUMIFS('3_car_revenue'!$I:$I, '3_car_revenue'!$A:$A,Calc1!$A3185, '3_car_revenue'!$J:$J,Calc1!N$1)</f>
        <v>1513</v>
      </c>
      <c r="O3185">
        <f>SUMIFS('3_car_revenue'!$I:$I, '3_car_revenue'!$A:$A,Calc1!$A3185, '3_car_revenue'!$J:$J,Calc1!O$1)</f>
        <v>0</v>
      </c>
      <c r="P3185" s="8">
        <f t="shared" si="349"/>
        <v>11095</v>
      </c>
      <c r="Q3185" s="8">
        <f>COUNTIF($E3185:$O3185, "&gt;0") * VLOOKUP($A3185,'2_car_costs'!$A:$C, 2, FALSE)</f>
        <v>5320.8</v>
      </c>
      <c r="R3185" s="8">
        <f>COUNTIF($E3185:$O3185, "&gt;0") * VLOOKUP($A3185,'2_car_costs'!$A:$C, 3, FALSE)</f>
        <v>745.92</v>
      </c>
      <c r="S3185" s="8">
        <f t="shared" si="343"/>
        <v>5028.28</v>
      </c>
      <c r="T3185" s="15">
        <f t="shared" si="344"/>
        <v>0.45320234339792698</v>
      </c>
      <c r="U3185">
        <f>SUMIF('3_car_revenue'!A:A, Calc1!A3185, '3_car_revenue'!C:C)</f>
        <v>71</v>
      </c>
      <c r="V3185" s="17">
        <f t="shared" si="345"/>
        <v>156.26760563380282</v>
      </c>
      <c r="W3185" s="17">
        <f t="shared" si="346"/>
        <v>70.820845070422536</v>
      </c>
      <c r="X3185">
        <f t="shared" si="347"/>
        <v>270</v>
      </c>
      <c r="Y3185" s="15">
        <f t="shared" si="348"/>
        <v>0.26296296296296295</v>
      </c>
    </row>
    <row r="3186" spans="1:25" x14ac:dyDescent="0.3">
      <c r="A3186" s="1">
        <v>2223093868</v>
      </c>
      <c r="B3186" s="1" t="s">
        <v>64</v>
      </c>
      <c r="C3186" s="1" t="s">
        <v>526</v>
      </c>
      <c r="D3186" s="1" t="s">
        <v>1804</v>
      </c>
      <c r="E3186">
        <f>SUMIFS('3_car_revenue'!$I:$I, '3_car_revenue'!$A:$A,Calc1!$A3186, '3_car_revenue'!$J:$J,Calc1!E$1)</f>
        <v>1381</v>
      </c>
      <c r="F3186">
        <f>SUMIFS('3_car_revenue'!$I:$I, '3_car_revenue'!$A:$A,Calc1!$A3186, '3_car_revenue'!$J:$J,Calc1!F$1)</f>
        <v>1275</v>
      </c>
      <c r="G3186">
        <f>SUMIFS('3_car_revenue'!$I:$I, '3_car_revenue'!$A:$A,Calc1!$A3186, '3_car_revenue'!$J:$J,Calc1!G$1)</f>
        <v>584</v>
      </c>
      <c r="H3186">
        <f>SUMIFS('3_car_revenue'!$I:$I, '3_car_revenue'!$A:$A,Calc1!$A3186, '3_car_revenue'!$J:$J,Calc1!H$1)</f>
        <v>751</v>
      </c>
      <c r="I3186">
        <f>SUMIFS('3_car_revenue'!$I:$I, '3_car_revenue'!$A:$A,Calc1!$A3186, '3_car_revenue'!$J:$J,Calc1!I$1)</f>
        <v>539</v>
      </c>
      <c r="J3186">
        <f>SUMIFS('3_car_revenue'!$I:$I, '3_car_revenue'!$A:$A,Calc1!$A3186, '3_car_revenue'!$J:$J,Calc1!J$1)</f>
        <v>3578</v>
      </c>
      <c r="K3186">
        <f>SUMIFS('3_car_revenue'!$I:$I, '3_car_revenue'!$A:$A,Calc1!$A3186, '3_car_revenue'!$J:$J,Calc1!K$1)</f>
        <v>0</v>
      </c>
      <c r="L3186">
        <f>SUMIFS('3_car_revenue'!$I:$I, '3_car_revenue'!$A:$A,Calc1!$A3186, '3_car_revenue'!$J:$J,Calc1!L$1)</f>
        <v>479</v>
      </c>
      <c r="M3186">
        <f>SUMIFS('3_car_revenue'!$I:$I, '3_car_revenue'!$A:$A,Calc1!$A3186, '3_car_revenue'!$J:$J,Calc1!M$1)</f>
        <v>2568</v>
      </c>
      <c r="N3186">
        <f>SUMIFS('3_car_revenue'!$I:$I, '3_car_revenue'!$A:$A,Calc1!$A3186, '3_car_revenue'!$J:$J,Calc1!N$1)</f>
        <v>912</v>
      </c>
      <c r="O3186">
        <f>SUMIFS('3_car_revenue'!$I:$I, '3_car_revenue'!$A:$A,Calc1!$A3186, '3_car_revenue'!$J:$J,Calc1!O$1)</f>
        <v>188</v>
      </c>
      <c r="P3186" s="8">
        <f t="shared" si="349"/>
        <v>12255</v>
      </c>
      <c r="Q3186" s="8">
        <f>COUNTIF($E3186:$O3186, "&gt;0") * VLOOKUP($A3186,'2_car_costs'!$A:$C, 2, FALSE)</f>
        <v>4432.5</v>
      </c>
      <c r="R3186" s="8">
        <f>COUNTIF($E3186:$O3186, "&gt;0") * VLOOKUP($A3186,'2_car_costs'!$A:$C, 3, FALSE)</f>
        <v>859.09999999999991</v>
      </c>
      <c r="S3186" s="8">
        <f t="shared" si="343"/>
        <v>6963.4</v>
      </c>
      <c r="T3186" s="15">
        <f t="shared" si="344"/>
        <v>0.56820889432884536</v>
      </c>
      <c r="U3186">
        <f>SUMIF('3_car_revenue'!A:A, Calc1!A3186, '3_car_revenue'!C:C)</f>
        <v>79</v>
      </c>
      <c r="V3186" s="17">
        <f t="shared" si="345"/>
        <v>155.12658227848101</v>
      </c>
      <c r="W3186" s="17">
        <f t="shared" si="346"/>
        <v>88.144303797468353</v>
      </c>
      <c r="X3186">
        <f t="shared" si="347"/>
        <v>300</v>
      </c>
      <c r="Y3186" s="15">
        <f t="shared" si="348"/>
        <v>0.26333333333333331</v>
      </c>
    </row>
    <row r="3187" spans="1:25" x14ac:dyDescent="0.3">
      <c r="A3187" s="1">
        <v>6341758898</v>
      </c>
      <c r="B3187" s="1" t="s">
        <v>525</v>
      </c>
      <c r="C3187" s="1" t="s">
        <v>524</v>
      </c>
      <c r="D3187" s="1" t="s">
        <v>1465</v>
      </c>
      <c r="E3187">
        <f>SUMIFS('3_car_revenue'!$I:$I, '3_car_revenue'!$A:$A,Calc1!$A3187, '3_car_revenue'!$J:$J,Calc1!E$1)</f>
        <v>840</v>
      </c>
      <c r="F3187">
        <f>SUMIFS('3_car_revenue'!$I:$I, '3_car_revenue'!$A:$A,Calc1!$A3187, '3_car_revenue'!$J:$J,Calc1!F$1)</f>
        <v>1105</v>
      </c>
      <c r="G3187">
        <f>SUMIFS('3_car_revenue'!$I:$I, '3_car_revenue'!$A:$A,Calc1!$A3187, '3_car_revenue'!$J:$J,Calc1!G$1)</f>
        <v>1314</v>
      </c>
      <c r="H3187">
        <f>SUMIFS('3_car_revenue'!$I:$I, '3_car_revenue'!$A:$A,Calc1!$A3187, '3_car_revenue'!$J:$J,Calc1!H$1)</f>
        <v>188</v>
      </c>
      <c r="I3187">
        <f>SUMIFS('3_car_revenue'!$I:$I, '3_car_revenue'!$A:$A,Calc1!$A3187, '3_car_revenue'!$J:$J,Calc1!I$1)</f>
        <v>1186</v>
      </c>
      <c r="J3187">
        <f>SUMIFS('3_car_revenue'!$I:$I, '3_car_revenue'!$A:$A,Calc1!$A3187, '3_car_revenue'!$J:$J,Calc1!J$1)</f>
        <v>2222</v>
      </c>
      <c r="K3187">
        <f>SUMIFS('3_car_revenue'!$I:$I, '3_car_revenue'!$A:$A,Calc1!$A3187, '3_car_revenue'!$J:$J,Calc1!K$1)</f>
        <v>1485</v>
      </c>
      <c r="L3187">
        <f>SUMIFS('3_car_revenue'!$I:$I, '3_car_revenue'!$A:$A,Calc1!$A3187, '3_car_revenue'!$J:$J,Calc1!L$1)</f>
        <v>370</v>
      </c>
      <c r="M3187">
        <f>SUMIFS('3_car_revenue'!$I:$I, '3_car_revenue'!$A:$A,Calc1!$A3187, '3_car_revenue'!$J:$J,Calc1!M$1)</f>
        <v>4350</v>
      </c>
      <c r="N3187">
        <f>SUMIFS('3_car_revenue'!$I:$I, '3_car_revenue'!$A:$A,Calc1!$A3187, '3_car_revenue'!$J:$J,Calc1!N$1)</f>
        <v>1659</v>
      </c>
      <c r="O3187">
        <f>SUMIFS('3_car_revenue'!$I:$I, '3_car_revenue'!$A:$A,Calc1!$A3187, '3_car_revenue'!$J:$J,Calc1!O$1)</f>
        <v>919</v>
      </c>
      <c r="P3187" s="8">
        <f t="shared" si="349"/>
        <v>15638</v>
      </c>
      <c r="Q3187" s="8">
        <f>COUNTIF($E3187:$O3187, "&gt;0") * VLOOKUP($A3187,'2_car_costs'!$A:$C, 2, FALSE)</f>
        <v>8100.84</v>
      </c>
      <c r="R3187" s="8">
        <f>COUNTIF($E3187:$O3187, "&gt;0") * VLOOKUP($A3187,'2_car_costs'!$A:$C, 3, FALSE)</f>
        <v>1321.21</v>
      </c>
      <c r="S3187" s="8">
        <f t="shared" si="343"/>
        <v>6215.9500000000007</v>
      </c>
      <c r="T3187" s="15">
        <f t="shared" si="344"/>
        <v>0.39749008824657889</v>
      </c>
      <c r="U3187">
        <f>SUMIF('3_car_revenue'!A:A, Calc1!A3187, '3_car_revenue'!C:C)</f>
        <v>91</v>
      </c>
      <c r="V3187" s="17">
        <f t="shared" si="345"/>
        <v>171.84615384615384</v>
      </c>
      <c r="W3187" s="17">
        <f t="shared" si="346"/>
        <v>68.307142857142864</v>
      </c>
      <c r="X3187">
        <f t="shared" si="347"/>
        <v>330</v>
      </c>
      <c r="Y3187" s="15">
        <f t="shared" si="348"/>
        <v>0.27575757575757576</v>
      </c>
    </row>
    <row r="3188" spans="1:25" x14ac:dyDescent="0.3">
      <c r="A3188" s="1">
        <v>5551033228</v>
      </c>
      <c r="B3188" s="1" t="s">
        <v>37</v>
      </c>
      <c r="C3188" s="1" t="s">
        <v>163</v>
      </c>
      <c r="D3188" s="1" t="s">
        <v>1238</v>
      </c>
      <c r="E3188">
        <f>SUMIFS('3_car_revenue'!$I:$I, '3_car_revenue'!$A:$A,Calc1!$A3188, '3_car_revenue'!$J:$J,Calc1!E$1)</f>
        <v>265</v>
      </c>
      <c r="F3188">
        <f>SUMIFS('3_car_revenue'!$I:$I, '3_car_revenue'!$A:$A,Calc1!$A3188, '3_car_revenue'!$J:$J,Calc1!F$1)</f>
        <v>1291</v>
      </c>
      <c r="G3188">
        <f>SUMIFS('3_car_revenue'!$I:$I, '3_car_revenue'!$A:$A,Calc1!$A3188, '3_car_revenue'!$J:$J,Calc1!G$1)</f>
        <v>604</v>
      </c>
      <c r="H3188">
        <f>SUMIFS('3_car_revenue'!$I:$I, '3_car_revenue'!$A:$A,Calc1!$A3188, '3_car_revenue'!$J:$J,Calc1!H$1)</f>
        <v>2532</v>
      </c>
      <c r="I3188">
        <f>SUMIFS('3_car_revenue'!$I:$I, '3_car_revenue'!$A:$A,Calc1!$A3188, '3_car_revenue'!$J:$J,Calc1!I$1)</f>
        <v>0</v>
      </c>
      <c r="J3188">
        <f>SUMIFS('3_car_revenue'!$I:$I, '3_car_revenue'!$A:$A,Calc1!$A3188, '3_car_revenue'!$J:$J,Calc1!J$1)</f>
        <v>4155</v>
      </c>
      <c r="K3188">
        <f>SUMIFS('3_car_revenue'!$I:$I, '3_car_revenue'!$A:$A,Calc1!$A3188, '3_car_revenue'!$J:$J,Calc1!K$1)</f>
        <v>700</v>
      </c>
      <c r="L3188">
        <f>SUMIFS('3_car_revenue'!$I:$I, '3_car_revenue'!$A:$A,Calc1!$A3188, '3_car_revenue'!$J:$J,Calc1!L$1)</f>
        <v>4386</v>
      </c>
      <c r="M3188">
        <f>SUMIFS('3_car_revenue'!$I:$I, '3_car_revenue'!$A:$A,Calc1!$A3188, '3_car_revenue'!$J:$J,Calc1!M$1)</f>
        <v>2081</v>
      </c>
      <c r="N3188">
        <f>SUMIFS('3_car_revenue'!$I:$I, '3_car_revenue'!$A:$A,Calc1!$A3188, '3_car_revenue'!$J:$J,Calc1!N$1)</f>
        <v>720</v>
      </c>
      <c r="O3188">
        <f>SUMIFS('3_car_revenue'!$I:$I, '3_car_revenue'!$A:$A,Calc1!$A3188, '3_car_revenue'!$J:$J,Calc1!O$1)</f>
        <v>990</v>
      </c>
      <c r="P3188" s="8">
        <f t="shared" si="349"/>
        <v>17724</v>
      </c>
      <c r="Q3188" s="8">
        <f>COUNTIF($E3188:$O3188, "&gt;0") * VLOOKUP($A3188,'2_car_costs'!$A:$C, 2, FALSE)</f>
        <v>5656.2</v>
      </c>
      <c r="R3188" s="8">
        <f>COUNTIF($E3188:$O3188, "&gt;0") * VLOOKUP($A3188,'2_car_costs'!$A:$C, 3, FALSE)</f>
        <v>1439.4</v>
      </c>
      <c r="S3188" s="8">
        <f t="shared" si="343"/>
        <v>10628.4</v>
      </c>
      <c r="T3188" s="15">
        <f t="shared" si="344"/>
        <v>0.59966147596479347</v>
      </c>
      <c r="U3188">
        <f>SUMIF('3_car_revenue'!A:A, Calc1!A3188, '3_car_revenue'!C:C)</f>
        <v>112</v>
      </c>
      <c r="V3188" s="17">
        <f t="shared" si="345"/>
        <v>158.25</v>
      </c>
      <c r="W3188" s="17">
        <f t="shared" si="346"/>
        <v>94.896428571428572</v>
      </c>
      <c r="X3188">
        <f t="shared" si="347"/>
        <v>300</v>
      </c>
      <c r="Y3188" s="15">
        <f t="shared" si="348"/>
        <v>0.37333333333333335</v>
      </c>
    </row>
    <row r="3189" spans="1:25" x14ac:dyDescent="0.3">
      <c r="A3189" s="1">
        <v>1273717074</v>
      </c>
      <c r="B3189" s="1" t="s">
        <v>66</v>
      </c>
      <c r="C3189" s="1" t="s">
        <v>523</v>
      </c>
      <c r="D3189" s="1" t="s">
        <v>1148</v>
      </c>
      <c r="E3189">
        <f>SUMIFS('3_car_revenue'!$I:$I, '3_car_revenue'!$A:$A,Calc1!$A3189, '3_car_revenue'!$J:$J,Calc1!E$1)</f>
        <v>2528</v>
      </c>
      <c r="F3189">
        <f>SUMIFS('3_car_revenue'!$I:$I, '3_car_revenue'!$A:$A,Calc1!$A3189, '3_car_revenue'!$J:$J,Calc1!F$1)</f>
        <v>266</v>
      </c>
      <c r="G3189">
        <f>SUMIFS('3_car_revenue'!$I:$I, '3_car_revenue'!$A:$A,Calc1!$A3189, '3_car_revenue'!$J:$J,Calc1!G$1)</f>
        <v>3054</v>
      </c>
      <c r="H3189">
        <f>SUMIFS('3_car_revenue'!$I:$I, '3_car_revenue'!$A:$A,Calc1!$A3189, '3_car_revenue'!$J:$J,Calc1!H$1)</f>
        <v>2278</v>
      </c>
      <c r="I3189">
        <f>SUMIFS('3_car_revenue'!$I:$I, '3_car_revenue'!$A:$A,Calc1!$A3189, '3_car_revenue'!$J:$J,Calc1!I$1)</f>
        <v>1551</v>
      </c>
      <c r="J3189">
        <f>SUMIFS('3_car_revenue'!$I:$I, '3_car_revenue'!$A:$A,Calc1!$A3189, '3_car_revenue'!$J:$J,Calc1!J$1)</f>
        <v>2004</v>
      </c>
      <c r="K3189">
        <f>SUMIFS('3_car_revenue'!$I:$I, '3_car_revenue'!$A:$A,Calc1!$A3189, '3_car_revenue'!$J:$J,Calc1!K$1)</f>
        <v>1431</v>
      </c>
      <c r="L3189">
        <f>SUMIFS('3_car_revenue'!$I:$I, '3_car_revenue'!$A:$A,Calc1!$A3189, '3_car_revenue'!$J:$J,Calc1!L$1)</f>
        <v>465</v>
      </c>
      <c r="M3189">
        <f>SUMIFS('3_car_revenue'!$I:$I, '3_car_revenue'!$A:$A,Calc1!$A3189, '3_car_revenue'!$J:$J,Calc1!M$1)</f>
        <v>949</v>
      </c>
      <c r="N3189">
        <f>SUMIFS('3_car_revenue'!$I:$I, '3_car_revenue'!$A:$A,Calc1!$A3189, '3_car_revenue'!$J:$J,Calc1!N$1)</f>
        <v>2770</v>
      </c>
      <c r="O3189">
        <f>SUMIFS('3_car_revenue'!$I:$I, '3_car_revenue'!$A:$A,Calc1!$A3189, '3_car_revenue'!$J:$J,Calc1!O$1)</f>
        <v>0</v>
      </c>
      <c r="P3189" s="8">
        <f t="shared" si="349"/>
        <v>17296</v>
      </c>
      <c r="Q3189" s="8">
        <f>COUNTIF($E3189:$O3189, "&gt;0") * VLOOKUP($A3189,'2_car_costs'!$A:$C, 2, FALSE)</f>
        <v>4960.2</v>
      </c>
      <c r="R3189" s="8">
        <f>COUNTIF($E3189:$O3189, "&gt;0") * VLOOKUP($A3189,'2_car_costs'!$A:$C, 3, FALSE)</f>
        <v>1063.3</v>
      </c>
      <c r="S3189" s="8">
        <f t="shared" si="343"/>
        <v>11272.5</v>
      </c>
      <c r="T3189" s="15">
        <f t="shared" si="344"/>
        <v>0.65174028677150786</v>
      </c>
      <c r="U3189">
        <f>SUMIF('3_car_revenue'!A:A, Calc1!A3189, '3_car_revenue'!C:C)</f>
        <v>116</v>
      </c>
      <c r="V3189" s="17">
        <f t="shared" si="345"/>
        <v>149.10344827586206</v>
      </c>
      <c r="W3189" s="17">
        <f t="shared" si="346"/>
        <v>97.176724137931032</v>
      </c>
      <c r="X3189">
        <f t="shared" si="347"/>
        <v>300</v>
      </c>
      <c r="Y3189" s="15">
        <f t="shared" si="348"/>
        <v>0.38666666666666666</v>
      </c>
    </row>
    <row r="3190" spans="1:25" x14ac:dyDescent="0.3">
      <c r="A3190" s="1">
        <v>6646757038</v>
      </c>
      <c r="B3190" s="1" t="s">
        <v>25</v>
      </c>
      <c r="C3190" s="1" t="s">
        <v>315</v>
      </c>
      <c r="D3190" s="1" t="s">
        <v>1517</v>
      </c>
      <c r="E3190">
        <f>SUMIFS('3_car_revenue'!$I:$I, '3_car_revenue'!$A:$A,Calc1!$A3190, '3_car_revenue'!$J:$J,Calc1!E$1)</f>
        <v>3829</v>
      </c>
      <c r="F3190">
        <f>SUMIFS('3_car_revenue'!$I:$I, '3_car_revenue'!$A:$A,Calc1!$A3190, '3_car_revenue'!$J:$J,Calc1!F$1)</f>
        <v>1763</v>
      </c>
      <c r="G3190">
        <f>SUMIFS('3_car_revenue'!$I:$I, '3_car_revenue'!$A:$A,Calc1!$A3190, '3_car_revenue'!$J:$J,Calc1!G$1)</f>
        <v>2227</v>
      </c>
      <c r="H3190">
        <f>SUMIFS('3_car_revenue'!$I:$I, '3_car_revenue'!$A:$A,Calc1!$A3190, '3_car_revenue'!$J:$J,Calc1!H$1)</f>
        <v>1990</v>
      </c>
      <c r="I3190">
        <f>SUMIFS('3_car_revenue'!$I:$I, '3_car_revenue'!$A:$A,Calc1!$A3190, '3_car_revenue'!$J:$J,Calc1!I$1)</f>
        <v>1465</v>
      </c>
      <c r="J3190">
        <f>SUMIFS('3_car_revenue'!$I:$I, '3_car_revenue'!$A:$A,Calc1!$A3190, '3_car_revenue'!$J:$J,Calc1!J$1)</f>
        <v>1114</v>
      </c>
      <c r="K3190">
        <f>SUMIFS('3_car_revenue'!$I:$I, '3_car_revenue'!$A:$A,Calc1!$A3190, '3_car_revenue'!$J:$J,Calc1!K$1)</f>
        <v>1868</v>
      </c>
      <c r="L3190">
        <f>SUMIFS('3_car_revenue'!$I:$I, '3_car_revenue'!$A:$A,Calc1!$A3190, '3_car_revenue'!$J:$J,Calc1!L$1)</f>
        <v>2849</v>
      </c>
      <c r="M3190">
        <f>SUMIFS('3_car_revenue'!$I:$I, '3_car_revenue'!$A:$A,Calc1!$A3190, '3_car_revenue'!$J:$J,Calc1!M$1)</f>
        <v>2313</v>
      </c>
      <c r="N3190">
        <f>SUMIFS('3_car_revenue'!$I:$I, '3_car_revenue'!$A:$A,Calc1!$A3190, '3_car_revenue'!$J:$J,Calc1!N$1)</f>
        <v>77</v>
      </c>
      <c r="O3190">
        <f>SUMIFS('3_car_revenue'!$I:$I, '3_car_revenue'!$A:$A,Calc1!$A3190, '3_car_revenue'!$J:$J,Calc1!O$1)</f>
        <v>0</v>
      </c>
      <c r="P3190" s="8">
        <f t="shared" si="349"/>
        <v>19495</v>
      </c>
      <c r="Q3190" s="8">
        <f>COUNTIF($E3190:$O3190, "&gt;0") * VLOOKUP($A3190,'2_car_costs'!$A:$C, 2, FALSE)</f>
        <v>7322.3</v>
      </c>
      <c r="R3190" s="8">
        <f>COUNTIF($E3190:$O3190, "&gt;0") * VLOOKUP($A3190,'2_car_costs'!$A:$C, 3, FALSE)</f>
        <v>1242.2</v>
      </c>
      <c r="S3190" s="8">
        <f t="shared" si="343"/>
        <v>10930.5</v>
      </c>
      <c r="T3190" s="15">
        <f t="shared" si="344"/>
        <v>0.56068222621184916</v>
      </c>
      <c r="U3190">
        <f>SUMIF('3_car_revenue'!A:A, Calc1!A3190, '3_car_revenue'!C:C)</f>
        <v>123</v>
      </c>
      <c r="V3190" s="17">
        <f t="shared" si="345"/>
        <v>158.4959349593496</v>
      </c>
      <c r="W3190" s="17">
        <f t="shared" si="346"/>
        <v>88.865853658536579</v>
      </c>
      <c r="X3190">
        <f t="shared" si="347"/>
        <v>300</v>
      </c>
      <c r="Y3190" s="15">
        <f t="shared" si="348"/>
        <v>0.41</v>
      </c>
    </row>
    <row r="3191" spans="1:25" x14ac:dyDescent="0.3">
      <c r="A3191" s="1">
        <v>5362263838</v>
      </c>
      <c r="B3191" s="1" t="s">
        <v>88</v>
      </c>
      <c r="C3191" s="1" t="s">
        <v>91</v>
      </c>
      <c r="D3191" s="1" t="s">
        <v>1497</v>
      </c>
      <c r="E3191">
        <f>SUMIFS('3_car_revenue'!$I:$I, '3_car_revenue'!$A:$A,Calc1!$A3191, '3_car_revenue'!$J:$J,Calc1!E$1)</f>
        <v>2974</v>
      </c>
      <c r="F3191">
        <f>SUMIFS('3_car_revenue'!$I:$I, '3_car_revenue'!$A:$A,Calc1!$A3191, '3_car_revenue'!$J:$J,Calc1!F$1)</f>
        <v>364</v>
      </c>
      <c r="G3191">
        <f>SUMIFS('3_car_revenue'!$I:$I, '3_car_revenue'!$A:$A,Calc1!$A3191, '3_car_revenue'!$J:$J,Calc1!G$1)</f>
        <v>738</v>
      </c>
      <c r="H3191">
        <f>SUMIFS('3_car_revenue'!$I:$I, '3_car_revenue'!$A:$A,Calc1!$A3191, '3_car_revenue'!$J:$J,Calc1!H$1)</f>
        <v>3476</v>
      </c>
      <c r="I3191">
        <f>SUMIFS('3_car_revenue'!$I:$I, '3_car_revenue'!$A:$A,Calc1!$A3191, '3_car_revenue'!$J:$J,Calc1!I$1)</f>
        <v>0</v>
      </c>
      <c r="J3191">
        <f>SUMIFS('3_car_revenue'!$I:$I, '3_car_revenue'!$A:$A,Calc1!$A3191, '3_car_revenue'!$J:$J,Calc1!J$1)</f>
        <v>185</v>
      </c>
      <c r="K3191">
        <f>SUMIFS('3_car_revenue'!$I:$I, '3_car_revenue'!$A:$A,Calc1!$A3191, '3_car_revenue'!$J:$J,Calc1!K$1)</f>
        <v>525</v>
      </c>
      <c r="L3191">
        <f>SUMIFS('3_car_revenue'!$I:$I, '3_car_revenue'!$A:$A,Calc1!$A3191, '3_car_revenue'!$J:$J,Calc1!L$1)</f>
        <v>1004</v>
      </c>
      <c r="M3191">
        <f>SUMIFS('3_car_revenue'!$I:$I, '3_car_revenue'!$A:$A,Calc1!$A3191, '3_car_revenue'!$J:$J,Calc1!M$1)</f>
        <v>0</v>
      </c>
      <c r="N3191">
        <f>SUMIFS('3_car_revenue'!$I:$I, '3_car_revenue'!$A:$A,Calc1!$A3191, '3_car_revenue'!$J:$J,Calc1!N$1)</f>
        <v>390</v>
      </c>
      <c r="O3191">
        <f>SUMIFS('3_car_revenue'!$I:$I, '3_car_revenue'!$A:$A,Calc1!$A3191, '3_car_revenue'!$J:$J,Calc1!O$1)</f>
        <v>2261</v>
      </c>
      <c r="P3191" s="8">
        <f t="shared" si="349"/>
        <v>11917</v>
      </c>
      <c r="Q3191" s="8">
        <f>COUNTIF($E3191:$O3191, "&gt;0") * VLOOKUP($A3191,'2_car_costs'!$A:$C, 2, FALSE)</f>
        <v>5531.94</v>
      </c>
      <c r="R3191" s="8">
        <f>COUNTIF($E3191:$O3191, "&gt;0") * VLOOKUP($A3191,'2_car_costs'!$A:$C, 3, FALSE)</f>
        <v>789.84</v>
      </c>
      <c r="S3191" s="8">
        <f t="shared" si="343"/>
        <v>5595.22</v>
      </c>
      <c r="T3191" s="15">
        <f t="shared" si="344"/>
        <v>0.46951581773936396</v>
      </c>
      <c r="U3191">
        <f>SUMIF('3_car_revenue'!A:A, Calc1!A3191, '3_car_revenue'!C:C)</f>
        <v>71</v>
      </c>
      <c r="V3191" s="17">
        <f t="shared" si="345"/>
        <v>167.8450704225352</v>
      </c>
      <c r="W3191" s="17">
        <f t="shared" si="346"/>
        <v>78.805915492957752</v>
      </c>
      <c r="X3191">
        <f t="shared" si="347"/>
        <v>270</v>
      </c>
      <c r="Y3191" s="15">
        <f t="shared" si="348"/>
        <v>0.26296296296296295</v>
      </c>
    </row>
    <row r="3192" spans="1:25" x14ac:dyDescent="0.3">
      <c r="A3192" s="1">
        <v>3070403395</v>
      </c>
      <c r="B3192" s="1" t="s">
        <v>64</v>
      </c>
      <c r="C3192" s="1" t="s">
        <v>285</v>
      </c>
      <c r="D3192" s="1" t="s">
        <v>1380</v>
      </c>
      <c r="E3192">
        <f>SUMIFS('3_car_revenue'!$I:$I, '3_car_revenue'!$A:$A,Calc1!$A3192, '3_car_revenue'!$J:$J,Calc1!E$1)</f>
        <v>1641</v>
      </c>
      <c r="F3192">
        <f>SUMIFS('3_car_revenue'!$I:$I, '3_car_revenue'!$A:$A,Calc1!$A3192, '3_car_revenue'!$J:$J,Calc1!F$1)</f>
        <v>1869</v>
      </c>
      <c r="G3192">
        <f>SUMIFS('3_car_revenue'!$I:$I, '3_car_revenue'!$A:$A,Calc1!$A3192, '3_car_revenue'!$J:$J,Calc1!G$1)</f>
        <v>0</v>
      </c>
      <c r="H3192">
        <f>SUMIFS('3_car_revenue'!$I:$I, '3_car_revenue'!$A:$A,Calc1!$A3192, '3_car_revenue'!$J:$J,Calc1!H$1)</f>
        <v>1106</v>
      </c>
      <c r="I3192">
        <f>SUMIFS('3_car_revenue'!$I:$I, '3_car_revenue'!$A:$A,Calc1!$A3192, '3_car_revenue'!$J:$J,Calc1!I$1)</f>
        <v>3595</v>
      </c>
      <c r="J3192">
        <f>SUMIFS('3_car_revenue'!$I:$I, '3_car_revenue'!$A:$A,Calc1!$A3192, '3_car_revenue'!$J:$J,Calc1!J$1)</f>
        <v>1025</v>
      </c>
      <c r="K3192">
        <f>SUMIFS('3_car_revenue'!$I:$I, '3_car_revenue'!$A:$A,Calc1!$A3192, '3_car_revenue'!$J:$J,Calc1!K$1)</f>
        <v>1394</v>
      </c>
      <c r="L3192">
        <f>SUMIFS('3_car_revenue'!$I:$I, '3_car_revenue'!$A:$A,Calc1!$A3192, '3_car_revenue'!$J:$J,Calc1!L$1)</f>
        <v>303</v>
      </c>
      <c r="M3192">
        <f>SUMIFS('3_car_revenue'!$I:$I, '3_car_revenue'!$A:$A,Calc1!$A3192, '3_car_revenue'!$J:$J,Calc1!M$1)</f>
        <v>4832</v>
      </c>
      <c r="N3192">
        <f>SUMIFS('3_car_revenue'!$I:$I, '3_car_revenue'!$A:$A,Calc1!$A3192, '3_car_revenue'!$J:$J,Calc1!N$1)</f>
        <v>2712</v>
      </c>
      <c r="O3192">
        <f>SUMIFS('3_car_revenue'!$I:$I, '3_car_revenue'!$A:$A,Calc1!$A3192, '3_car_revenue'!$J:$J,Calc1!O$1)</f>
        <v>0</v>
      </c>
      <c r="P3192" s="8">
        <f t="shared" si="349"/>
        <v>18477</v>
      </c>
      <c r="Q3192" s="8">
        <f>COUNTIF($E3192:$O3192, "&gt;0") * VLOOKUP($A3192,'2_car_costs'!$A:$C, 2, FALSE)</f>
        <v>5212.17</v>
      </c>
      <c r="R3192" s="8">
        <f>COUNTIF($E3192:$O3192, "&gt;0") * VLOOKUP($A3192,'2_car_costs'!$A:$C, 3, FALSE)</f>
        <v>496.71</v>
      </c>
      <c r="S3192" s="8">
        <f t="shared" si="343"/>
        <v>12768.119999999999</v>
      </c>
      <c r="T3192" s="15">
        <f t="shared" si="344"/>
        <v>0.69102776424744272</v>
      </c>
      <c r="U3192">
        <f>SUMIF('3_car_revenue'!A:A, Calc1!A3192, '3_car_revenue'!C:C)</f>
        <v>116</v>
      </c>
      <c r="V3192" s="17">
        <f t="shared" si="345"/>
        <v>159.2844827586207</v>
      </c>
      <c r="W3192" s="17">
        <f t="shared" si="346"/>
        <v>110.07</v>
      </c>
      <c r="X3192">
        <f t="shared" si="347"/>
        <v>270</v>
      </c>
      <c r="Y3192" s="15">
        <f t="shared" si="348"/>
        <v>0.42962962962962964</v>
      </c>
    </row>
    <row r="3193" spans="1:25" x14ac:dyDescent="0.3">
      <c r="A3193" s="1">
        <v>8123005067</v>
      </c>
      <c r="B3193" s="1" t="s">
        <v>76</v>
      </c>
      <c r="C3193" s="1" t="s">
        <v>489</v>
      </c>
      <c r="D3193" s="1" t="s">
        <v>1520</v>
      </c>
      <c r="E3193">
        <f>SUMIFS('3_car_revenue'!$I:$I, '3_car_revenue'!$A:$A,Calc1!$A3193, '3_car_revenue'!$J:$J,Calc1!E$1)</f>
        <v>623</v>
      </c>
      <c r="F3193">
        <f>SUMIFS('3_car_revenue'!$I:$I, '3_car_revenue'!$A:$A,Calc1!$A3193, '3_car_revenue'!$J:$J,Calc1!F$1)</f>
        <v>1881</v>
      </c>
      <c r="G3193">
        <f>SUMIFS('3_car_revenue'!$I:$I, '3_car_revenue'!$A:$A,Calc1!$A3193, '3_car_revenue'!$J:$J,Calc1!G$1)</f>
        <v>2543</v>
      </c>
      <c r="H3193">
        <f>SUMIFS('3_car_revenue'!$I:$I, '3_car_revenue'!$A:$A,Calc1!$A3193, '3_car_revenue'!$J:$J,Calc1!H$1)</f>
        <v>815</v>
      </c>
      <c r="I3193">
        <f>SUMIFS('3_car_revenue'!$I:$I, '3_car_revenue'!$A:$A,Calc1!$A3193, '3_car_revenue'!$J:$J,Calc1!I$1)</f>
        <v>700</v>
      </c>
      <c r="J3193">
        <f>SUMIFS('3_car_revenue'!$I:$I, '3_car_revenue'!$A:$A,Calc1!$A3193, '3_car_revenue'!$J:$J,Calc1!J$1)</f>
        <v>3754</v>
      </c>
      <c r="K3193">
        <f>SUMIFS('3_car_revenue'!$I:$I, '3_car_revenue'!$A:$A,Calc1!$A3193, '3_car_revenue'!$J:$J,Calc1!K$1)</f>
        <v>612</v>
      </c>
      <c r="L3193">
        <f>SUMIFS('3_car_revenue'!$I:$I, '3_car_revenue'!$A:$A,Calc1!$A3193, '3_car_revenue'!$J:$J,Calc1!L$1)</f>
        <v>3416</v>
      </c>
      <c r="M3193">
        <f>SUMIFS('3_car_revenue'!$I:$I, '3_car_revenue'!$A:$A,Calc1!$A3193, '3_car_revenue'!$J:$J,Calc1!M$1)</f>
        <v>0</v>
      </c>
      <c r="N3193">
        <f>SUMIFS('3_car_revenue'!$I:$I, '3_car_revenue'!$A:$A,Calc1!$A3193, '3_car_revenue'!$J:$J,Calc1!N$1)</f>
        <v>3435</v>
      </c>
      <c r="O3193">
        <f>SUMIFS('3_car_revenue'!$I:$I, '3_car_revenue'!$A:$A,Calc1!$A3193, '3_car_revenue'!$J:$J,Calc1!O$1)</f>
        <v>1362</v>
      </c>
      <c r="P3193" s="8">
        <f t="shared" si="349"/>
        <v>19141</v>
      </c>
      <c r="Q3193" s="8">
        <f>COUNTIF($E3193:$O3193, "&gt;0") * VLOOKUP($A3193,'2_car_costs'!$A:$C, 2, FALSE)</f>
        <v>6033.2000000000007</v>
      </c>
      <c r="R3193" s="8">
        <f>COUNTIF($E3193:$O3193, "&gt;0") * VLOOKUP($A3193,'2_car_costs'!$A:$C, 3, FALSE)</f>
        <v>1037.7</v>
      </c>
      <c r="S3193" s="8">
        <f t="shared" si="343"/>
        <v>12070.099999999999</v>
      </c>
      <c r="T3193" s="15">
        <f t="shared" si="344"/>
        <v>0.63058878846455246</v>
      </c>
      <c r="U3193">
        <f>SUMIF('3_car_revenue'!A:A, Calc1!A3193, '3_car_revenue'!C:C)</f>
        <v>109</v>
      </c>
      <c r="V3193" s="17">
        <f t="shared" si="345"/>
        <v>175.60550458715596</v>
      </c>
      <c r="W3193" s="17">
        <f t="shared" si="346"/>
        <v>110.73486238532109</v>
      </c>
      <c r="X3193">
        <f t="shared" si="347"/>
        <v>300</v>
      </c>
      <c r="Y3193" s="15">
        <f t="shared" si="348"/>
        <v>0.36333333333333334</v>
      </c>
    </row>
    <row r="3194" spans="1:25" x14ac:dyDescent="0.3">
      <c r="A3194" s="1">
        <v>235703222</v>
      </c>
      <c r="B3194" s="1" t="s">
        <v>131</v>
      </c>
      <c r="C3194" s="1" t="s">
        <v>522</v>
      </c>
      <c r="D3194" s="1" t="s">
        <v>1805</v>
      </c>
      <c r="E3194">
        <f>SUMIFS('3_car_revenue'!$I:$I, '3_car_revenue'!$A:$A,Calc1!$A3194, '3_car_revenue'!$J:$J,Calc1!E$1)</f>
        <v>648</v>
      </c>
      <c r="F3194">
        <f>SUMIFS('3_car_revenue'!$I:$I, '3_car_revenue'!$A:$A,Calc1!$A3194, '3_car_revenue'!$J:$J,Calc1!F$1)</f>
        <v>191</v>
      </c>
      <c r="G3194">
        <f>SUMIFS('3_car_revenue'!$I:$I, '3_car_revenue'!$A:$A,Calc1!$A3194, '3_car_revenue'!$J:$J,Calc1!G$1)</f>
        <v>1976</v>
      </c>
      <c r="H3194">
        <f>SUMIFS('3_car_revenue'!$I:$I, '3_car_revenue'!$A:$A,Calc1!$A3194, '3_car_revenue'!$J:$J,Calc1!H$1)</f>
        <v>630</v>
      </c>
      <c r="I3194">
        <f>SUMIFS('3_car_revenue'!$I:$I, '3_car_revenue'!$A:$A,Calc1!$A3194, '3_car_revenue'!$J:$J,Calc1!I$1)</f>
        <v>700</v>
      </c>
      <c r="J3194">
        <f>SUMIFS('3_car_revenue'!$I:$I, '3_car_revenue'!$A:$A,Calc1!$A3194, '3_car_revenue'!$J:$J,Calc1!J$1)</f>
        <v>1374</v>
      </c>
      <c r="K3194">
        <f>SUMIFS('3_car_revenue'!$I:$I, '3_car_revenue'!$A:$A,Calc1!$A3194, '3_car_revenue'!$J:$J,Calc1!K$1)</f>
        <v>812</v>
      </c>
      <c r="L3194">
        <f>SUMIFS('3_car_revenue'!$I:$I, '3_car_revenue'!$A:$A,Calc1!$A3194, '3_car_revenue'!$J:$J,Calc1!L$1)</f>
        <v>2591</v>
      </c>
      <c r="M3194">
        <f>SUMIFS('3_car_revenue'!$I:$I, '3_car_revenue'!$A:$A,Calc1!$A3194, '3_car_revenue'!$J:$J,Calc1!M$1)</f>
        <v>0</v>
      </c>
      <c r="N3194">
        <f>SUMIFS('3_car_revenue'!$I:$I, '3_car_revenue'!$A:$A,Calc1!$A3194, '3_car_revenue'!$J:$J,Calc1!N$1)</f>
        <v>3690</v>
      </c>
      <c r="O3194">
        <f>SUMIFS('3_car_revenue'!$I:$I, '3_car_revenue'!$A:$A,Calc1!$A3194, '3_car_revenue'!$J:$J,Calc1!O$1)</f>
        <v>2186</v>
      </c>
      <c r="P3194" s="8">
        <f t="shared" si="349"/>
        <v>14798</v>
      </c>
      <c r="Q3194" s="8">
        <f>COUNTIF($E3194:$O3194, "&gt;0") * VLOOKUP($A3194,'2_car_costs'!$A:$C, 2, FALSE)</f>
        <v>4852.5</v>
      </c>
      <c r="R3194" s="8">
        <f>COUNTIF($E3194:$O3194, "&gt;0") * VLOOKUP($A3194,'2_car_costs'!$A:$C, 3, FALSE)</f>
        <v>1251.9000000000001</v>
      </c>
      <c r="S3194" s="8">
        <f t="shared" si="343"/>
        <v>8693.6</v>
      </c>
      <c r="T3194" s="15">
        <f t="shared" si="344"/>
        <v>0.58748479524260033</v>
      </c>
      <c r="U3194">
        <f>SUMIF('3_car_revenue'!A:A, Calc1!A3194, '3_car_revenue'!C:C)</f>
        <v>100</v>
      </c>
      <c r="V3194" s="17">
        <f t="shared" si="345"/>
        <v>147.97999999999999</v>
      </c>
      <c r="W3194" s="17">
        <f t="shared" si="346"/>
        <v>86.936000000000007</v>
      </c>
      <c r="X3194">
        <f t="shared" si="347"/>
        <v>300</v>
      </c>
      <c r="Y3194" s="15">
        <f t="shared" si="348"/>
        <v>0.33333333333333331</v>
      </c>
    </row>
    <row r="3195" spans="1:25" x14ac:dyDescent="0.3">
      <c r="A3195" s="1">
        <v>9789601980</v>
      </c>
      <c r="B3195" s="1" t="s">
        <v>40</v>
      </c>
      <c r="C3195" s="1" t="s">
        <v>473</v>
      </c>
      <c r="D3195" s="1" t="s">
        <v>1248</v>
      </c>
      <c r="E3195">
        <f>SUMIFS('3_car_revenue'!$I:$I, '3_car_revenue'!$A:$A,Calc1!$A3195, '3_car_revenue'!$J:$J,Calc1!E$1)</f>
        <v>2335</v>
      </c>
      <c r="F3195">
        <f>SUMIFS('3_car_revenue'!$I:$I, '3_car_revenue'!$A:$A,Calc1!$A3195, '3_car_revenue'!$J:$J,Calc1!F$1)</f>
        <v>1843</v>
      </c>
      <c r="G3195">
        <f>SUMIFS('3_car_revenue'!$I:$I, '3_car_revenue'!$A:$A,Calc1!$A3195, '3_car_revenue'!$J:$J,Calc1!G$1)</f>
        <v>1404</v>
      </c>
      <c r="H3195">
        <f>SUMIFS('3_car_revenue'!$I:$I, '3_car_revenue'!$A:$A,Calc1!$A3195, '3_car_revenue'!$J:$J,Calc1!H$1)</f>
        <v>1030</v>
      </c>
      <c r="I3195">
        <f>SUMIFS('3_car_revenue'!$I:$I, '3_car_revenue'!$A:$A,Calc1!$A3195, '3_car_revenue'!$J:$J,Calc1!I$1)</f>
        <v>2032</v>
      </c>
      <c r="J3195">
        <f>SUMIFS('3_car_revenue'!$I:$I, '3_car_revenue'!$A:$A,Calc1!$A3195, '3_car_revenue'!$J:$J,Calc1!J$1)</f>
        <v>1690</v>
      </c>
      <c r="K3195">
        <f>SUMIFS('3_car_revenue'!$I:$I, '3_car_revenue'!$A:$A,Calc1!$A3195, '3_car_revenue'!$J:$J,Calc1!K$1)</f>
        <v>2068</v>
      </c>
      <c r="L3195">
        <f>SUMIFS('3_car_revenue'!$I:$I, '3_car_revenue'!$A:$A,Calc1!$A3195, '3_car_revenue'!$J:$J,Calc1!L$1)</f>
        <v>3379</v>
      </c>
      <c r="M3195">
        <f>SUMIFS('3_car_revenue'!$I:$I, '3_car_revenue'!$A:$A,Calc1!$A3195, '3_car_revenue'!$J:$J,Calc1!M$1)</f>
        <v>3608</v>
      </c>
      <c r="N3195">
        <f>SUMIFS('3_car_revenue'!$I:$I, '3_car_revenue'!$A:$A,Calc1!$A3195, '3_car_revenue'!$J:$J,Calc1!N$1)</f>
        <v>1895</v>
      </c>
      <c r="O3195">
        <f>SUMIFS('3_car_revenue'!$I:$I, '3_car_revenue'!$A:$A,Calc1!$A3195, '3_car_revenue'!$J:$J,Calc1!O$1)</f>
        <v>0</v>
      </c>
      <c r="P3195" s="8">
        <f t="shared" si="349"/>
        <v>21284</v>
      </c>
      <c r="Q3195" s="8">
        <f>COUNTIF($E3195:$O3195, "&gt;0") * VLOOKUP($A3195,'2_car_costs'!$A:$C, 2, FALSE)</f>
        <v>7328.8</v>
      </c>
      <c r="R3195" s="8">
        <f>COUNTIF($E3195:$O3195, "&gt;0") * VLOOKUP($A3195,'2_car_costs'!$A:$C, 3, FALSE)</f>
        <v>762</v>
      </c>
      <c r="S3195" s="8">
        <f t="shared" si="343"/>
        <v>13193.2</v>
      </c>
      <c r="T3195" s="15">
        <f t="shared" si="344"/>
        <v>0.61986468708889308</v>
      </c>
      <c r="U3195">
        <f>SUMIF('3_car_revenue'!A:A, Calc1!A3195, '3_car_revenue'!C:C)</f>
        <v>122</v>
      </c>
      <c r="V3195" s="17">
        <f t="shared" si="345"/>
        <v>174.45901639344262</v>
      </c>
      <c r="W3195" s="17">
        <f t="shared" si="346"/>
        <v>108.14098360655738</v>
      </c>
      <c r="X3195">
        <f t="shared" si="347"/>
        <v>300</v>
      </c>
      <c r="Y3195" s="15">
        <f t="shared" si="348"/>
        <v>0.40666666666666668</v>
      </c>
    </row>
    <row r="3196" spans="1:25" x14ac:dyDescent="0.3">
      <c r="A3196" s="1">
        <v>6893499396</v>
      </c>
      <c r="B3196" s="1" t="s">
        <v>55</v>
      </c>
      <c r="C3196" s="1" t="s">
        <v>175</v>
      </c>
      <c r="D3196" s="1" t="s">
        <v>1413</v>
      </c>
      <c r="E3196">
        <f>SUMIFS('3_car_revenue'!$I:$I, '3_car_revenue'!$A:$A,Calc1!$A3196, '3_car_revenue'!$J:$J,Calc1!E$1)</f>
        <v>1495</v>
      </c>
      <c r="F3196">
        <f>SUMIFS('3_car_revenue'!$I:$I, '3_car_revenue'!$A:$A,Calc1!$A3196, '3_car_revenue'!$J:$J,Calc1!F$1)</f>
        <v>2210</v>
      </c>
      <c r="G3196">
        <f>SUMIFS('3_car_revenue'!$I:$I, '3_car_revenue'!$A:$A,Calc1!$A3196, '3_car_revenue'!$J:$J,Calc1!G$1)</f>
        <v>0</v>
      </c>
      <c r="H3196">
        <f>SUMIFS('3_car_revenue'!$I:$I, '3_car_revenue'!$A:$A,Calc1!$A3196, '3_car_revenue'!$J:$J,Calc1!H$1)</f>
        <v>1614</v>
      </c>
      <c r="I3196">
        <f>SUMIFS('3_car_revenue'!$I:$I, '3_car_revenue'!$A:$A,Calc1!$A3196, '3_car_revenue'!$J:$J,Calc1!I$1)</f>
        <v>0</v>
      </c>
      <c r="J3196">
        <f>SUMIFS('3_car_revenue'!$I:$I, '3_car_revenue'!$A:$A,Calc1!$A3196, '3_car_revenue'!$J:$J,Calc1!J$1)</f>
        <v>1284</v>
      </c>
      <c r="K3196">
        <f>SUMIFS('3_car_revenue'!$I:$I, '3_car_revenue'!$A:$A,Calc1!$A3196, '3_car_revenue'!$J:$J,Calc1!K$1)</f>
        <v>0</v>
      </c>
      <c r="L3196">
        <f>SUMIFS('3_car_revenue'!$I:$I, '3_car_revenue'!$A:$A,Calc1!$A3196, '3_car_revenue'!$J:$J,Calc1!L$1)</f>
        <v>2304</v>
      </c>
      <c r="M3196">
        <f>SUMIFS('3_car_revenue'!$I:$I, '3_car_revenue'!$A:$A,Calc1!$A3196, '3_car_revenue'!$J:$J,Calc1!M$1)</f>
        <v>1326</v>
      </c>
      <c r="N3196">
        <f>SUMIFS('3_car_revenue'!$I:$I, '3_car_revenue'!$A:$A,Calc1!$A3196, '3_car_revenue'!$J:$J,Calc1!N$1)</f>
        <v>2279</v>
      </c>
      <c r="O3196">
        <f>SUMIFS('3_car_revenue'!$I:$I, '3_car_revenue'!$A:$A,Calc1!$A3196, '3_car_revenue'!$J:$J,Calc1!O$1)</f>
        <v>416</v>
      </c>
      <c r="P3196" s="8">
        <f t="shared" si="349"/>
        <v>12928</v>
      </c>
      <c r="Q3196" s="8">
        <f>COUNTIF($E3196:$O3196, "&gt;0") * VLOOKUP($A3196,'2_car_costs'!$A:$C, 2, FALSE)</f>
        <v>4746.96</v>
      </c>
      <c r="R3196" s="8">
        <f>COUNTIF($E3196:$O3196, "&gt;0") * VLOOKUP($A3196,'2_car_costs'!$A:$C, 3, FALSE)</f>
        <v>896.08</v>
      </c>
      <c r="S3196" s="8">
        <f t="shared" si="343"/>
        <v>7284.96</v>
      </c>
      <c r="T3196" s="15">
        <f t="shared" si="344"/>
        <v>0.56350247524752473</v>
      </c>
      <c r="U3196">
        <f>SUMIF('3_car_revenue'!A:A, Calc1!A3196, '3_car_revenue'!C:C)</f>
        <v>80</v>
      </c>
      <c r="V3196" s="17">
        <f t="shared" si="345"/>
        <v>161.6</v>
      </c>
      <c r="W3196" s="17">
        <f t="shared" si="346"/>
        <v>91.061999999999998</v>
      </c>
      <c r="X3196">
        <f t="shared" si="347"/>
        <v>240</v>
      </c>
      <c r="Y3196" s="15">
        <f t="shared" si="348"/>
        <v>0.33333333333333331</v>
      </c>
    </row>
    <row r="3197" spans="1:25" x14ac:dyDescent="0.3">
      <c r="A3197" s="1">
        <v>9122150560</v>
      </c>
      <c r="B3197" s="1" t="s">
        <v>127</v>
      </c>
      <c r="C3197" s="1" t="s">
        <v>521</v>
      </c>
      <c r="D3197" s="1" t="s">
        <v>1806</v>
      </c>
      <c r="E3197">
        <f>SUMIFS('3_car_revenue'!$I:$I, '3_car_revenue'!$A:$A,Calc1!$A3197, '3_car_revenue'!$J:$J,Calc1!E$1)</f>
        <v>1330</v>
      </c>
      <c r="F3197">
        <f>SUMIFS('3_car_revenue'!$I:$I, '3_car_revenue'!$A:$A,Calc1!$A3197, '3_car_revenue'!$J:$J,Calc1!F$1)</f>
        <v>510</v>
      </c>
      <c r="G3197">
        <f>SUMIFS('3_car_revenue'!$I:$I, '3_car_revenue'!$A:$A,Calc1!$A3197, '3_car_revenue'!$J:$J,Calc1!G$1)</f>
        <v>1531</v>
      </c>
      <c r="H3197">
        <f>SUMIFS('3_car_revenue'!$I:$I, '3_car_revenue'!$A:$A,Calc1!$A3197, '3_car_revenue'!$J:$J,Calc1!H$1)</f>
        <v>791</v>
      </c>
      <c r="I3197">
        <f>SUMIFS('3_car_revenue'!$I:$I, '3_car_revenue'!$A:$A,Calc1!$A3197, '3_car_revenue'!$J:$J,Calc1!I$1)</f>
        <v>274</v>
      </c>
      <c r="J3197">
        <f>SUMIFS('3_car_revenue'!$I:$I, '3_car_revenue'!$A:$A,Calc1!$A3197, '3_car_revenue'!$J:$J,Calc1!J$1)</f>
        <v>528</v>
      </c>
      <c r="K3197">
        <f>SUMIFS('3_car_revenue'!$I:$I, '3_car_revenue'!$A:$A,Calc1!$A3197, '3_car_revenue'!$J:$J,Calc1!K$1)</f>
        <v>2066</v>
      </c>
      <c r="L3197">
        <f>SUMIFS('3_car_revenue'!$I:$I, '3_car_revenue'!$A:$A,Calc1!$A3197, '3_car_revenue'!$J:$J,Calc1!L$1)</f>
        <v>1284</v>
      </c>
      <c r="M3197">
        <f>SUMIFS('3_car_revenue'!$I:$I, '3_car_revenue'!$A:$A,Calc1!$A3197, '3_car_revenue'!$J:$J,Calc1!M$1)</f>
        <v>3387</v>
      </c>
      <c r="N3197">
        <f>SUMIFS('3_car_revenue'!$I:$I, '3_car_revenue'!$A:$A,Calc1!$A3197, '3_car_revenue'!$J:$J,Calc1!N$1)</f>
        <v>2172</v>
      </c>
      <c r="O3197">
        <f>SUMIFS('3_car_revenue'!$I:$I, '3_car_revenue'!$A:$A,Calc1!$A3197, '3_car_revenue'!$J:$J,Calc1!O$1)</f>
        <v>0</v>
      </c>
      <c r="P3197" s="8">
        <f t="shared" si="349"/>
        <v>13873</v>
      </c>
      <c r="Q3197" s="8">
        <f>COUNTIF($E3197:$O3197, "&gt;0") * VLOOKUP($A3197,'2_car_costs'!$A:$C, 2, FALSE)</f>
        <v>4447.6000000000004</v>
      </c>
      <c r="R3197" s="8">
        <f>COUNTIF($E3197:$O3197, "&gt;0") * VLOOKUP($A3197,'2_car_costs'!$A:$C, 3, FALSE)</f>
        <v>730.1</v>
      </c>
      <c r="S3197" s="8">
        <f t="shared" si="343"/>
        <v>8695.2999999999993</v>
      </c>
      <c r="T3197" s="15">
        <f t="shared" si="344"/>
        <v>0.62677863475816331</v>
      </c>
      <c r="U3197">
        <f>SUMIF('3_car_revenue'!A:A, Calc1!A3197, '3_car_revenue'!C:C)</f>
        <v>87</v>
      </c>
      <c r="V3197" s="17">
        <f t="shared" si="345"/>
        <v>159.45977011494253</v>
      </c>
      <c r="W3197" s="17">
        <f t="shared" si="346"/>
        <v>99.94597701149425</v>
      </c>
      <c r="X3197">
        <f t="shared" si="347"/>
        <v>300</v>
      </c>
      <c r="Y3197" s="15">
        <f t="shared" si="348"/>
        <v>0.28999999999999998</v>
      </c>
    </row>
    <row r="3198" spans="1:25" x14ac:dyDescent="0.3">
      <c r="A3198" s="1">
        <v>423896121</v>
      </c>
      <c r="B3198" s="1" t="s">
        <v>183</v>
      </c>
      <c r="C3198" s="1" t="s">
        <v>520</v>
      </c>
      <c r="D3198" s="1" t="s">
        <v>1673</v>
      </c>
      <c r="E3198">
        <f>SUMIFS('3_car_revenue'!$I:$I, '3_car_revenue'!$A:$A,Calc1!$A3198, '3_car_revenue'!$J:$J,Calc1!E$1)</f>
        <v>2837</v>
      </c>
      <c r="F3198">
        <f>SUMIFS('3_car_revenue'!$I:$I, '3_car_revenue'!$A:$A,Calc1!$A3198, '3_car_revenue'!$J:$J,Calc1!F$1)</f>
        <v>2125</v>
      </c>
      <c r="G3198">
        <f>SUMIFS('3_car_revenue'!$I:$I, '3_car_revenue'!$A:$A,Calc1!$A3198, '3_car_revenue'!$J:$J,Calc1!G$1)</f>
        <v>99</v>
      </c>
      <c r="H3198">
        <f>SUMIFS('3_car_revenue'!$I:$I, '3_car_revenue'!$A:$A,Calc1!$A3198, '3_car_revenue'!$J:$J,Calc1!H$1)</f>
        <v>1544</v>
      </c>
      <c r="I3198">
        <f>SUMIFS('3_car_revenue'!$I:$I, '3_car_revenue'!$A:$A,Calc1!$A3198, '3_car_revenue'!$J:$J,Calc1!I$1)</f>
        <v>620</v>
      </c>
      <c r="J3198">
        <f>SUMIFS('3_car_revenue'!$I:$I, '3_car_revenue'!$A:$A,Calc1!$A3198, '3_car_revenue'!$J:$J,Calc1!J$1)</f>
        <v>2167</v>
      </c>
      <c r="K3198">
        <f>SUMIFS('3_car_revenue'!$I:$I, '3_car_revenue'!$A:$A,Calc1!$A3198, '3_car_revenue'!$J:$J,Calc1!K$1)</f>
        <v>868</v>
      </c>
      <c r="L3198">
        <f>SUMIFS('3_car_revenue'!$I:$I, '3_car_revenue'!$A:$A,Calc1!$A3198, '3_car_revenue'!$J:$J,Calc1!L$1)</f>
        <v>3505</v>
      </c>
      <c r="M3198">
        <f>SUMIFS('3_car_revenue'!$I:$I, '3_car_revenue'!$A:$A,Calc1!$A3198, '3_car_revenue'!$J:$J,Calc1!M$1)</f>
        <v>1449</v>
      </c>
      <c r="N3198">
        <f>SUMIFS('3_car_revenue'!$I:$I, '3_car_revenue'!$A:$A,Calc1!$A3198, '3_car_revenue'!$J:$J,Calc1!N$1)</f>
        <v>1536</v>
      </c>
      <c r="O3198">
        <f>SUMIFS('3_car_revenue'!$I:$I, '3_car_revenue'!$A:$A,Calc1!$A3198, '3_car_revenue'!$J:$J,Calc1!O$1)</f>
        <v>110</v>
      </c>
      <c r="P3198" s="8">
        <f t="shared" si="349"/>
        <v>16860</v>
      </c>
      <c r="Q3198" s="8">
        <f>COUNTIF($E3198:$O3198, "&gt;0") * VLOOKUP($A3198,'2_car_costs'!$A:$C, 2, FALSE)</f>
        <v>5719.56</v>
      </c>
      <c r="R3198" s="8">
        <f>COUNTIF($E3198:$O3198, "&gt;0") * VLOOKUP($A3198,'2_car_costs'!$A:$C, 3, FALSE)</f>
        <v>1430.22</v>
      </c>
      <c r="S3198" s="8">
        <f t="shared" si="343"/>
        <v>9710.2199999999993</v>
      </c>
      <c r="T3198" s="15">
        <f t="shared" si="344"/>
        <v>0.57593238434163696</v>
      </c>
      <c r="U3198">
        <f>SUMIF('3_car_revenue'!A:A, Calc1!A3198, '3_car_revenue'!C:C)</f>
        <v>102</v>
      </c>
      <c r="V3198" s="17">
        <f t="shared" si="345"/>
        <v>165.29411764705881</v>
      </c>
      <c r="W3198" s="17">
        <f t="shared" si="346"/>
        <v>95.198235294117637</v>
      </c>
      <c r="X3198">
        <f t="shared" si="347"/>
        <v>330</v>
      </c>
      <c r="Y3198" s="15">
        <f t="shared" si="348"/>
        <v>0.30909090909090908</v>
      </c>
    </row>
    <row r="3199" spans="1:25" x14ac:dyDescent="0.3">
      <c r="A3199" s="1">
        <v>1882474384</v>
      </c>
      <c r="B3199" s="1" t="s">
        <v>53</v>
      </c>
      <c r="C3199" s="1" t="s">
        <v>52</v>
      </c>
      <c r="D3199" s="1" t="s">
        <v>1785</v>
      </c>
      <c r="E3199">
        <f>SUMIFS('3_car_revenue'!$I:$I, '3_car_revenue'!$A:$A,Calc1!$A3199, '3_car_revenue'!$J:$J,Calc1!E$1)</f>
        <v>98</v>
      </c>
      <c r="F3199">
        <f>SUMIFS('3_car_revenue'!$I:$I, '3_car_revenue'!$A:$A,Calc1!$A3199, '3_car_revenue'!$J:$J,Calc1!F$1)</f>
        <v>490</v>
      </c>
      <c r="G3199">
        <f>SUMIFS('3_car_revenue'!$I:$I, '3_car_revenue'!$A:$A,Calc1!$A3199, '3_car_revenue'!$J:$J,Calc1!G$1)</f>
        <v>1425</v>
      </c>
      <c r="H3199">
        <f>SUMIFS('3_car_revenue'!$I:$I, '3_car_revenue'!$A:$A,Calc1!$A3199, '3_car_revenue'!$J:$J,Calc1!H$1)</f>
        <v>736</v>
      </c>
      <c r="I3199">
        <f>SUMIFS('3_car_revenue'!$I:$I, '3_car_revenue'!$A:$A,Calc1!$A3199, '3_car_revenue'!$J:$J,Calc1!I$1)</f>
        <v>3051</v>
      </c>
      <c r="J3199">
        <f>SUMIFS('3_car_revenue'!$I:$I, '3_car_revenue'!$A:$A,Calc1!$A3199, '3_car_revenue'!$J:$J,Calc1!J$1)</f>
        <v>3066</v>
      </c>
      <c r="K3199">
        <f>SUMIFS('3_car_revenue'!$I:$I, '3_car_revenue'!$A:$A,Calc1!$A3199, '3_car_revenue'!$J:$J,Calc1!K$1)</f>
        <v>2359</v>
      </c>
      <c r="L3199">
        <f>SUMIFS('3_car_revenue'!$I:$I, '3_car_revenue'!$A:$A,Calc1!$A3199, '3_car_revenue'!$J:$J,Calc1!L$1)</f>
        <v>1076</v>
      </c>
      <c r="M3199">
        <f>SUMIFS('3_car_revenue'!$I:$I, '3_car_revenue'!$A:$A,Calc1!$A3199, '3_car_revenue'!$J:$J,Calc1!M$1)</f>
        <v>205</v>
      </c>
      <c r="N3199">
        <f>SUMIFS('3_car_revenue'!$I:$I, '3_car_revenue'!$A:$A,Calc1!$A3199, '3_car_revenue'!$J:$J,Calc1!N$1)</f>
        <v>1321</v>
      </c>
      <c r="O3199">
        <f>SUMIFS('3_car_revenue'!$I:$I, '3_car_revenue'!$A:$A,Calc1!$A3199, '3_car_revenue'!$J:$J,Calc1!O$1)</f>
        <v>619</v>
      </c>
      <c r="P3199" s="8">
        <f t="shared" si="349"/>
        <v>14446</v>
      </c>
      <c r="Q3199" s="8">
        <f>COUNTIF($E3199:$O3199, "&gt;0") * VLOOKUP($A3199,'2_car_costs'!$A:$C, 2, FALSE)</f>
        <v>6260.65</v>
      </c>
      <c r="R3199" s="8">
        <f>COUNTIF($E3199:$O3199, "&gt;0") * VLOOKUP($A3199,'2_car_costs'!$A:$C, 3, FALSE)</f>
        <v>580.68999999999994</v>
      </c>
      <c r="S3199" s="8">
        <f t="shared" si="343"/>
        <v>7604.6600000000008</v>
      </c>
      <c r="T3199" s="15">
        <f t="shared" si="344"/>
        <v>0.5264197701785962</v>
      </c>
      <c r="U3199">
        <f>SUMIF('3_car_revenue'!A:A, Calc1!A3199, '3_car_revenue'!C:C)</f>
        <v>92</v>
      </c>
      <c r="V3199" s="17">
        <f t="shared" si="345"/>
        <v>157.02173913043478</v>
      </c>
      <c r="W3199" s="17">
        <f t="shared" si="346"/>
        <v>82.659347826086972</v>
      </c>
      <c r="X3199">
        <f t="shared" si="347"/>
        <v>330</v>
      </c>
      <c r="Y3199" s="15">
        <f t="shared" si="348"/>
        <v>0.27878787878787881</v>
      </c>
    </row>
    <row r="3200" spans="1:25" x14ac:dyDescent="0.3">
      <c r="A3200" s="1">
        <v>6945279650</v>
      </c>
      <c r="B3200" s="1" t="s">
        <v>51</v>
      </c>
      <c r="C3200" s="1" t="s">
        <v>519</v>
      </c>
      <c r="D3200" s="1" t="s">
        <v>1066</v>
      </c>
      <c r="E3200">
        <f>SUMIFS('3_car_revenue'!$I:$I, '3_car_revenue'!$A:$A,Calc1!$A3200, '3_car_revenue'!$J:$J,Calc1!E$1)</f>
        <v>476</v>
      </c>
      <c r="F3200">
        <f>SUMIFS('3_car_revenue'!$I:$I, '3_car_revenue'!$A:$A,Calc1!$A3200, '3_car_revenue'!$J:$J,Calc1!F$1)</f>
        <v>1187</v>
      </c>
      <c r="G3200">
        <f>SUMIFS('3_car_revenue'!$I:$I, '3_car_revenue'!$A:$A,Calc1!$A3200, '3_car_revenue'!$J:$J,Calc1!G$1)</f>
        <v>1404</v>
      </c>
      <c r="H3200">
        <f>SUMIFS('3_car_revenue'!$I:$I, '3_car_revenue'!$A:$A,Calc1!$A3200, '3_car_revenue'!$J:$J,Calc1!H$1)</f>
        <v>1158</v>
      </c>
      <c r="I3200">
        <f>SUMIFS('3_car_revenue'!$I:$I, '3_car_revenue'!$A:$A,Calc1!$A3200, '3_car_revenue'!$J:$J,Calc1!I$1)</f>
        <v>1681</v>
      </c>
      <c r="J3200">
        <f>SUMIFS('3_car_revenue'!$I:$I, '3_car_revenue'!$A:$A,Calc1!$A3200, '3_car_revenue'!$J:$J,Calc1!J$1)</f>
        <v>258</v>
      </c>
      <c r="K3200">
        <f>SUMIFS('3_car_revenue'!$I:$I, '3_car_revenue'!$A:$A,Calc1!$A3200, '3_car_revenue'!$J:$J,Calc1!K$1)</f>
        <v>2606</v>
      </c>
      <c r="L3200">
        <f>SUMIFS('3_car_revenue'!$I:$I, '3_car_revenue'!$A:$A,Calc1!$A3200, '3_car_revenue'!$J:$J,Calc1!L$1)</f>
        <v>453</v>
      </c>
      <c r="M3200">
        <f>SUMIFS('3_car_revenue'!$I:$I, '3_car_revenue'!$A:$A,Calc1!$A3200, '3_car_revenue'!$J:$J,Calc1!M$1)</f>
        <v>130</v>
      </c>
      <c r="N3200">
        <f>SUMIFS('3_car_revenue'!$I:$I, '3_car_revenue'!$A:$A,Calc1!$A3200, '3_car_revenue'!$J:$J,Calc1!N$1)</f>
        <v>2431</v>
      </c>
      <c r="O3200">
        <f>SUMIFS('3_car_revenue'!$I:$I, '3_car_revenue'!$A:$A,Calc1!$A3200, '3_car_revenue'!$J:$J,Calc1!O$1)</f>
        <v>920</v>
      </c>
      <c r="P3200" s="8">
        <f t="shared" si="349"/>
        <v>12704</v>
      </c>
      <c r="Q3200" s="8">
        <f>COUNTIF($E3200:$O3200, "&gt;0") * VLOOKUP($A3200,'2_car_costs'!$A:$C, 2, FALSE)</f>
        <v>5774.0099999999993</v>
      </c>
      <c r="R3200" s="8">
        <f>COUNTIF($E3200:$O3200, "&gt;0") * VLOOKUP($A3200,'2_car_costs'!$A:$C, 3, FALSE)</f>
        <v>766.37</v>
      </c>
      <c r="S3200" s="8">
        <f t="shared" si="343"/>
        <v>6163.6200000000008</v>
      </c>
      <c r="T3200" s="15">
        <f t="shared" si="344"/>
        <v>0.48517159949622174</v>
      </c>
      <c r="U3200">
        <f>SUMIF('3_car_revenue'!A:A, Calc1!A3200, '3_car_revenue'!C:C)</f>
        <v>82</v>
      </c>
      <c r="V3200" s="17">
        <f t="shared" si="345"/>
        <v>154.92682926829269</v>
      </c>
      <c r="W3200" s="17">
        <f t="shared" si="346"/>
        <v>75.166097560975615</v>
      </c>
      <c r="X3200">
        <f t="shared" si="347"/>
        <v>330</v>
      </c>
      <c r="Y3200" s="15">
        <f t="shared" si="348"/>
        <v>0.24848484848484848</v>
      </c>
    </row>
    <row r="3201" spans="1:25" x14ac:dyDescent="0.3">
      <c r="A3201" s="1">
        <v>2326189280</v>
      </c>
      <c r="B3201" s="1" t="s">
        <v>131</v>
      </c>
      <c r="C3201" s="1" t="s">
        <v>318</v>
      </c>
      <c r="D3201" s="1" t="s">
        <v>1269</v>
      </c>
      <c r="E3201">
        <f>SUMIFS('3_car_revenue'!$I:$I, '3_car_revenue'!$A:$A,Calc1!$A3201, '3_car_revenue'!$J:$J,Calc1!E$1)</f>
        <v>4129</v>
      </c>
      <c r="F3201">
        <f>SUMIFS('3_car_revenue'!$I:$I, '3_car_revenue'!$A:$A,Calc1!$A3201, '3_car_revenue'!$J:$J,Calc1!F$1)</f>
        <v>224</v>
      </c>
      <c r="G3201">
        <f>SUMIFS('3_car_revenue'!$I:$I, '3_car_revenue'!$A:$A,Calc1!$A3201, '3_car_revenue'!$J:$J,Calc1!G$1)</f>
        <v>1560</v>
      </c>
      <c r="H3201">
        <f>SUMIFS('3_car_revenue'!$I:$I, '3_car_revenue'!$A:$A,Calc1!$A3201, '3_car_revenue'!$J:$J,Calc1!H$1)</f>
        <v>1809</v>
      </c>
      <c r="I3201">
        <f>SUMIFS('3_car_revenue'!$I:$I, '3_car_revenue'!$A:$A,Calc1!$A3201, '3_car_revenue'!$J:$J,Calc1!I$1)</f>
        <v>1310</v>
      </c>
      <c r="J3201">
        <f>SUMIFS('3_car_revenue'!$I:$I, '3_car_revenue'!$A:$A,Calc1!$A3201, '3_car_revenue'!$J:$J,Calc1!J$1)</f>
        <v>990</v>
      </c>
      <c r="K3201">
        <f>SUMIFS('3_car_revenue'!$I:$I, '3_car_revenue'!$A:$A,Calc1!$A3201, '3_car_revenue'!$J:$J,Calc1!K$1)</f>
        <v>2131</v>
      </c>
      <c r="L3201">
        <f>SUMIFS('3_car_revenue'!$I:$I, '3_car_revenue'!$A:$A,Calc1!$A3201, '3_car_revenue'!$J:$J,Calc1!L$1)</f>
        <v>0</v>
      </c>
      <c r="M3201">
        <f>SUMIFS('3_car_revenue'!$I:$I, '3_car_revenue'!$A:$A,Calc1!$A3201, '3_car_revenue'!$J:$J,Calc1!M$1)</f>
        <v>0</v>
      </c>
      <c r="N3201">
        <f>SUMIFS('3_car_revenue'!$I:$I, '3_car_revenue'!$A:$A,Calc1!$A3201, '3_car_revenue'!$J:$J,Calc1!N$1)</f>
        <v>1825</v>
      </c>
      <c r="O3201">
        <f>SUMIFS('3_car_revenue'!$I:$I, '3_car_revenue'!$A:$A,Calc1!$A3201, '3_car_revenue'!$J:$J,Calc1!O$1)</f>
        <v>0</v>
      </c>
      <c r="P3201" s="8">
        <f t="shared" si="349"/>
        <v>13978</v>
      </c>
      <c r="Q3201" s="8">
        <f>COUNTIF($E3201:$O3201, "&gt;0") * VLOOKUP($A3201,'2_car_costs'!$A:$C, 2, FALSE)</f>
        <v>5205.92</v>
      </c>
      <c r="R3201" s="8">
        <f>COUNTIF($E3201:$O3201, "&gt;0") * VLOOKUP($A3201,'2_car_costs'!$A:$C, 3, FALSE)</f>
        <v>512.64</v>
      </c>
      <c r="S3201" s="8">
        <f t="shared" si="343"/>
        <v>8259.4399999999987</v>
      </c>
      <c r="T3201" s="15">
        <f t="shared" si="344"/>
        <v>0.59088853913292305</v>
      </c>
      <c r="U3201">
        <f>SUMIF('3_car_revenue'!A:A, Calc1!A3201, '3_car_revenue'!C:C)</f>
        <v>90</v>
      </c>
      <c r="V3201" s="17">
        <f t="shared" si="345"/>
        <v>155.3111111111111</v>
      </c>
      <c r="W3201" s="17">
        <f t="shared" si="346"/>
        <v>91.771555555555537</v>
      </c>
      <c r="X3201">
        <f t="shared" si="347"/>
        <v>240</v>
      </c>
      <c r="Y3201" s="15">
        <f t="shared" si="348"/>
        <v>0.375</v>
      </c>
    </row>
    <row r="3202" spans="1:25" x14ac:dyDescent="0.3">
      <c r="A3202" s="1">
        <v>1861502141</v>
      </c>
      <c r="B3202" s="1" t="s">
        <v>40</v>
      </c>
      <c r="C3202" s="1" t="s">
        <v>124</v>
      </c>
      <c r="D3202" s="1" t="s">
        <v>1332</v>
      </c>
      <c r="E3202">
        <f>SUMIFS('3_car_revenue'!$I:$I, '3_car_revenue'!$A:$A,Calc1!$A3202, '3_car_revenue'!$J:$J,Calc1!E$1)</f>
        <v>3658</v>
      </c>
      <c r="F3202">
        <f>SUMIFS('3_car_revenue'!$I:$I, '3_car_revenue'!$A:$A,Calc1!$A3202, '3_car_revenue'!$J:$J,Calc1!F$1)</f>
        <v>738</v>
      </c>
      <c r="G3202">
        <f>SUMIFS('3_car_revenue'!$I:$I, '3_car_revenue'!$A:$A,Calc1!$A3202, '3_car_revenue'!$J:$J,Calc1!G$1)</f>
        <v>2039</v>
      </c>
      <c r="H3202">
        <f>SUMIFS('3_car_revenue'!$I:$I, '3_car_revenue'!$A:$A,Calc1!$A3202, '3_car_revenue'!$J:$J,Calc1!H$1)</f>
        <v>1534</v>
      </c>
      <c r="I3202">
        <f>SUMIFS('3_car_revenue'!$I:$I, '3_car_revenue'!$A:$A,Calc1!$A3202, '3_car_revenue'!$J:$J,Calc1!I$1)</f>
        <v>1652</v>
      </c>
      <c r="J3202">
        <f>SUMIFS('3_car_revenue'!$I:$I, '3_car_revenue'!$A:$A,Calc1!$A3202, '3_car_revenue'!$J:$J,Calc1!J$1)</f>
        <v>2065</v>
      </c>
      <c r="K3202">
        <f>SUMIFS('3_car_revenue'!$I:$I, '3_car_revenue'!$A:$A,Calc1!$A3202, '3_car_revenue'!$J:$J,Calc1!K$1)</f>
        <v>3961</v>
      </c>
      <c r="L3202">
        <f>SUMIFS('3_car_revenue'!$I:$I, '3_car_revenue'!$A:$A,Calc1!$A3202, '3_car_revenue'!$J:$J,Calc1!L$1)</f>
        <v>1838</v>
      </c>
      <c r="M3202">
        <f>SUMIFS('3_car_revenue'!$I:$I, '3_car_revenue'!$A:$A,Calc1!$A3202, '3_car_revenue'!$J:$J,Calc1!M$1)</f>
        <v>0</v>
      </c>
      <c r="N3202">
        <f>SUMIFS('3_car_revenue'!$I:$I, '3_car_revenue'!$A:$A,Calc1!$A3202, '3_car_revenue'!$J:$J,Calc1!N$1)</f>
        <v>512</v>
      </c>
      <c r="O3202">
        <f>SUMIFS('3_car_revenue'!$I:$I, '3_car_revenue'!$A:$A,Calc1!$A3202, '3_car_revenue'!$J:$J,Calc1!O$1)</f>
        <v>0</v>
      </c>
      <c r="P3202" s="8">
        <f t="shared" si="349"/>
        <v>17997</v>
      </c>
      <c r="Q3202" s="8">
        <f>COUNTIF($E3202:$O3202, "&gt;0") * VLOOKUP($A3202,'2_car_costs'!$A:$C, 2, FALSE)</f>
        <v>5418.5399999999991</v>
      </c>
      <c r="R3202" s="8">
        <f>COUNTIF($E3202:$O3202, "&gt;0") * VLOOKUP($A3202,'2_car_costs'!$A:$C, 3, FALSE)</f>
        <v>1331.1000000000001</v>
      </c>
      <c r="S3202" s="8">
        <f t="shared" si="343"/>
        <v>11247.36</v>
      </c>
      <c r="T3202" s="15">
        <f t="shared" si="344"/>
        <v>0.62495749291548597</v>
      </c>
      <c r="U3202">
        <f>SUMIF('3_car_revenue'!A:A, Calc1!A3202, '3_car_revenue'!C:C)</f>
        <v>101</v>
      </c>
      <c r="V3202" s="17">
        <f t="shared" si="345"/>
        <v>178.1881188118812</v>
      </c>
      <c r="W3202" s="17">
        <f t="shared" si="346"/>
        <v>111.36</v>
      </c>
      <c r="X3202">
        <f t="shared" si="347"/>
        <v>270</v>
      </c>
      <c r="Y3202" s="15">
        <f t="shared" si="348"/>
        <v>0.37407407407407406</v>
      </c>
    </row>
    <row r="3203" spans="1:25" x14ac:dyDescent="0.3">
      <c r="A3203" s="1">
        <v>616680457</v>
      </c>
      <c r="B3203" s="1" t="s">
        <v>13</v>
      </c>
      <c r="C3203" s="1" t="s">
        <v>366</v>
      </c>
      <c r="D3203" s="1" t="s">
        <v>1111</v>
      </c>
      <c r="E3203">
        <f>SUMIFS('3_car_revenue'!$I:$I, '3_car_revenue'!$A:$A,Calc1!$A3203, '3_car_revenue'!$J:$J,Calc1!E$1)</f>
        <v>368</v>
      </c>
      <c r="F3203">
        <f>SUMIFS('3_car_revenue'!$I:$I, '3_car_revenue'!$A:$A,Calc1!$A3203, '3_car_revenue'!$J:$J,Calc1!F$1)</f>
        <v>1439</v>
      </c>
      <c r="G3203">
        <f>SUMIFS('3_car_revenue'!$I:$I, '3_car_revenue'!$A:$A,Calc1!$A3203, '3_car_revenue'!$J:$J,Calc1!G$1)</f>
        <v>1215</v>
      </c>
      <c r="H3203">
        <f>SUMIFS('3_car_revenue'!$I:$I, '3_car_revenue'!$A:$A,Calc1!$A3203, '3_car_revenue'!$J:$J,Calc1!H$1)</f>
        <v>1839</v>
      </c>
      <c r="I3203">
        <f>SUMIFS('3_car_revenue'!$I:$I, '3_car_revenue'!$A:$A,Calc1!$A3203, '3_car_revenue'!$J:$J,Calc1!I$1)</f>
        <v>996</v>
      </c>
      <c r="J3203">
        <f>SUMIFS('3_car_revenue'!$I:$I, '3_car_revenue'!$A:$A,Calc1!$A3203, '3_car_revenue'!$J:$J,Calc1!J$1)</f>
        <v>2712</v>
      </c>
      <c r="K3203">
        <f>SUMIFS('3_car_revenue'!$I:$I, '3_car_revenue'!$A:$A,Calc1!$A3203, '3_car_revenue'!$J:$J,Calc1!K$1)</f>
        <v>0</v>
      </c>
      <c r="L3203">
        <f>SUMIFS('3_car_revenue'!$I:$I, '3_car_revenue'!$A:$A,Calc1!$A3203, '3_car_revenue'!$J:$J,Calc1!L$1)</f>
        <v>0</v>
      </c>
      <c r="M3203">
        <f>SUMIFS('3_car_revenue'!$I:$I, '3_car_revenue'!$A:$A,Calc1!$A3203, '3_car_revenue'!$J:$J,Calc1!M$1)</f>
        <v>1698</v>
      </c>
      <c r="N3203">
        <f>SUMIFS('3_car_revenue'!$I:$I, '3_car_revenue'!$A:$A,Calc1!$A3203, '3_car_revenue'!$J:$J,Calc1!N$1)</f>
        <v>1280</v>
      </c>
      <c r="O3203">
        <f>SUMIFS('3_car_revenue'!$I:$I, '3_car_revenue'!$A:$A,Calc1!$A3203, '3_car_revenue'!$J:$J,Calc1!O$1)</f>
        <v>1354</v>
      </c>
      <c r="P3203" s="8">
        <f t="shared" si="349"/>
        <v>12901</v>
      </c>
      <c r="Q3203" s="8">
        <f>COUNTIF($E3203:$O3203, "&gt;0") * VLOOKUP($A3203,'2_car_costs'!$A:$C, 2, FALSE)</f>
        <v>4839.4800000000005</v>
      </c>
      <c r="R3203" s="8">
        <f>COUNTIF($E3203:$O3203, "&gt;0") * VLOOKUP($A3203,'2_car_costs'!$A:$C, 3, FALSE)</f>
        <v>884.52</v>
      </c>
      <c r="S3203" s="8">
        <f t="shared" ref="S3203:S3266" si="350">P3203-(Q3203+R3203)</f>
        <v>7177</v>
      </c>
      <c r="T3203" s="15">
        <f t="shared" ref="T3203:T3266" si="351">S3203/P3203</f>
        <v>0.55631346407255255</v>
      </c>
      <c r="U3203">
        <f>SUMIF('3_car_revenue'!A:A, Calc1!A3203, '3_car_revenue'!C:C)</f>
        <v>86</v>
      </c>
      <c r="V3203" s="17">
        <f t="shared" ref="V3203:V3266" si="352">P3203/U3203</f>
        <v>150.01162790697674</v>
      </c>
      <c r="W3203" s="17">
        <f t="shared" ref="W3203:W3266" si="353">S3203/U3203</f>
        <v>83.45348837209302</v>
      </c>
      <c r="X3203">
        <f t="shared" ref="X3203:X3266" si="354">30*COUNTIF(E3203:O3203, "&gt;0")</f>
        <v>270</v>
      </c>
      <c r="Y3203" s="15">
        <f t="shared" ref="Y3203:Y3266" si="355">U3203/X3203</f>
        <v>0.31851851851851853</v>
      </c>
    </row>
    <row r="3204" spans="1:25" x14ac:dyDescent="0.3">
      <c r="A3204" s="1">
        <v>7645356189</v>
      </c>
      <c r="B3204" s="1" t="s">
        <v>90</v>
      </c>
      <c r="C3204" s="1" t="s">
        <v>518</v>
      </c>
      <c r="D3204" s="1" t="s">
        <v>1807</v>
      </c>
      <c r="E3204">
        <f>SUMIFS('3_car_revenue'!$I:$I, '3_car_revenue'!$A:$A,Calc1!$A3204, '3_car_revenue'!$J:$J,Calc1!E$1)</f>
        <v>1188</v>
      </c>
      <c r="F3204">
        <f>SUMIFS('3_car_revenue'!$I:$I, '3_car_revenue'!$A:$A,Calc1!$A3204, '3_car_revenue'!$J:$J,Calc1!F$1)</f>
        <v>888</v>
      </c>
      <c r="G3204">
        <f>SUMIFS('3_car_revenue'!$I:$I, '3_car_revenue'!$A:$A,Calc1!$A3204, '3_car_revenue'!$J:$J,Calc1!G$1)</f>
        <v>1922</v>
      </c>
      <c r="H3204">
        <f>SUMIFS('3_car_revenue'!$I:$I, '3_car_revenue'!$A:$A,Calc1!$A3204, '3_car_revenue'!$J:$J,Calc1!H$1)</f>
        <v>332</v>
      </c>
      <c r="I3204">
        <f>SUMIFS('3_car_revenue'!$I:$I, '3_car_revenue'!$A:$A,Calc1!$A3204, '3_car_revenue'!$J:$J,Calc1!I$1)</f>
        <v>530</v>
      </c>
      <c r="J3204">
        <f>SUMIFS('3_car_revenue'!$I:$I, '3_car_revenue'!$A:$A,Calc1!$A3204, '3_car_revenue'!$J:$J,Calc1!J$1)</f>
        <v>3602</v>
      </c>
      <c r="K3204">
        <f>SUMIFS('3_car_revenue'!$I:$I, '3_car_revenue'!$A:$A,Calc1!$A3204, '3_car_revenue'!$J:$J,Calc1!K$1)</f>
        <v>667</v>
      </c>
      <c r="L3204">
        <f>SUMIFS('3_car_revenue'!$I:$I, '3_car_revenue'!$A:$A,Calc1!$A3204, '3_car_revenue'!$J:$J,Calc1!L$1)</f>
        <v>1386</v>
      </c>
      <c r="M3204">
        <f>SUMIFS('3_car_revenue'!$I:$I, '3_car_revenue'!$A:$A,Calc1!$A3204, '3_car_revenue'!$J:$J,Calc1!M$1)</f>
        <v>1665</v>
      </c>
      <c r="N3204">
        <f>SUMIFS('3_car_revenue'!$I:$I, '3_car_revenue'!$A:$A,Calc1!$A3204, '3_car_revenue'!$J:$J,Calc1!N$1)</f>
        <v>744</v>
      </c>
      <c r="O3204">
        <f>SUMIFS('3_car_revenue'!$I:$I, '3_car_revenue'!$A:$A,Calc1!$A3204, '3_car_revenue'!$J:$J,Calc1!O$1)</f>
        <v>0</v>
      </c>
      <c r="P3204" s="8">
        <f t="shared" ref="P3204:P3267" si="356">SUM(E3204:O3204)</f>
        <v>12924</v>
      </c>
      <c r="Q3204" s="8">
        <f>COUNTIF($E3204:$O3204, "&gt;0") * VLOOKUP($A3204,'2_car_costs'!$A:$C, 2, FALSE)</f>
        <v>6443.0999999999995</v>
      </c>
      <c r="R3204" s="8">
        <f>COUNTIF($E3204:$O3204, "&gt;0") * VLOOKUP($A3204,'2_car_costs'!$A:$C, 3, FALSE)</f>
        <v>1094.7</v>
      </c>
      <c r="S3204" s="8">
        <f t="shared" si="350"/>
        <v>5386.2000000000007</v>
      </c>
      <c r="T3204" s="15">
        <f t="shared" si="351"/>
        <v>0.41675951717734455</v>
      </c>
      <c r="U3204">
        <f>SUMIF('3_car_revenue'!A:A, Calc1!A3204, '3_car_revenue'!C:C)</f>
        <v>82</v>
      </c>
      <c r="V3204" s="17">
        <f t="shared" si="352"/>
        <v>157.60975609756099</v>
      </c>
      <c r="W3204" s="17">
        <f t="shared" si="353"/>
        <v>65.685365853658539</v>
      </c>
      <c r="X3204">
        <f t="shared" si="354"/>
        <v>300</v>
      </c>
      <c r="Y3204" s="15">
        <f t="shared" si="355"/>
        <v>0.27333333333333332</v>
      </c>
    </row>
    <row r="3205" spans="1:25" x14ac:dyDescent="0.3">
      <c r="A3205" s="1">
        <v>255218850</v>
      </c>
      <c r="B3205" s="1" t="s">
        <v>305</v>
      </c>
      <c r="C3205" s="1" t="s">
        <v>517</v>
      </c>
      <c r="D3205" s="1" t="s">
        <v>1506</v>
      </c>
      <c r="E3205">
        <f>SUMIFS('3_car_revenue'!$I:$I, '3_car_revenue'!$A:$A,Calc1!$A3205, '3_car_revenue'!$J:$J,Calc1!E$1)</f>
        <v>308</v>
      </c>
      <c r="F3205">
        <f>SUMIFS('3_car_revenue'!$I:$I, '3_car_revenue'!$A:$A,Calc1!$A3205, '3_car_revenue'!$J:$J,Calc1!F$1)</f>
        <v>3262</v>
      </c>
      <c r="G3205">
        <f>SUMIFS('3_car_revenue'!$I:$I, '3_car_revenue'!$A:$A,Calc1!$A3205, '3_car_revenue'!$J:$J,Calc1!G$1)</f>
        <v>3099</v>
      </c>
      <c r="H3205">
        <f>SUMIFS('3_car_revenue'!$I:$I, '3_car_revenue'!$A:$A,Calc1!$A3205, '3_car_revenue'!$J:$J,Calc1!H$1)</f>
        <v>880</v>
      </c>
      <c r="I3205">
        <f>SUMIFS('3_car_revenue'!$I:$I, '3_car_revenue'!$A:$A,Calc1!$A3205, '3_car_revenue'!$J:$J,Calc1!I$1)</f>
        <v>1466</v>
      </c>
      <c r="J3205">
        <f>SUMIFS('3_car_revenue'!$I:$I, '3_car_revenue'!$A:$A,Calc1!$A3205, '3_car_revenue'!$J:$J,Calc1!J$1)</f>
        <v>2896</v>
      </c>
      <c r="K3205">
        <f>SUMIFS('3_car_revenue'!$I:$I, '3_car_revenue'!$A:$A,Calc1!$A3205, '3_car_revenue'!$J:$J,Calc1!K$1)</f>
        <v>5127</v>
      </c>
      <c r="L3205">
        <f>SUMIFS('3_car_revenue'!$I:$I, '3_car_revenue'!$A:$A,Calc1!$A3205, '3_car_revenue'!$J:$J,Calc1!L$1)</f>
        <v>6157</v>
      </c>
      <c r="M3205">
        <f>SUMIFS('3_car_revenue'!$I:$I, '3_car_revenue'!$A:$A,Calc1!$A3205, '3_car_revenue'!$J:$J,Calc1!M$1)</f>
        <v>1422</v>
      </c>
      <c r="N3205">
        <f>SUMIFS('3_car_revenue'!$I:$I, '3_car_revenue'!$A:$A,Calc1!$A3205, '3_car_revenue'!$J:$J,Calc1!N$1)</f>
        <v>849</v>
      </c>
      <c r="O3205">
        <f>SUMIFS('3_car_revenue'!$I:$I, '3_car_revenue'!$A:$A,Calc1!$A3205, '3_car_revenue'!$J:$J,Calc1!O$1)</f>
        <v>0</v>
      </c>
      <c r="P3205" s="8">
        <f t="shared" si="356"/>
        <v>25466</v>
      </c>
      <c r="Q3205" s="8">
        <f>COUNTIF($E3205:$O3205, "&gt;0") * VLOOKUP($A3205,'2_car_costs'!$A:$C, 2, FALSE)</f>
        <v>5087.3999999999996</v>
      </c>
      <c r="R3205" s="8">
        <f>COUNTIF($E3205:$O3205, "&gt;0") * VLOOKUP($A3205,'2_car_costs'!$A:$C, 3, FALSE)</f>
        <v>1229.0999999999999</v>
      </c>
      <c r="S3205" s="8">
        <f t="shared" si="350"/>
        <v>19149.5</v>
      </c>
      <c r="T3205" s="15">
        <f t="shared" si="351"/>
        <v>0.75196340218330326</v>
      </c>
      <c r="U3205">
        <f>SUMIF('3_car_revenue'!A:A, Calc1!A3205, '3_car_revenue'!C:C)</f>
        <v>138</v>
      </c>
      <c r="V3205" s="17">
        <f t="shared" si="352"/>
        <v>184.53623188405797</v>
      </c>
      <c r="W3205" s="17">
        <f t="shared" si="353"/>
        <v>138.76449275362319</v>
      </c>
      <c r="X3205">
        <f t="shared" si="354"/>
        <v>300</v>
      </c>
      <c r="Y3205" s="15">
        <f t="shared" si="355"/>
        <v>0.46</v>
      </c>
    </row>
    <row r="3206" spans="1:25" x14ac:dyDescent="0.3">
      <c r="A3206" s="1">
        <v>4556708753</v>
      </c>
      <c r="B3206" s="1" t="s">
        <v>11</v>
      </c>
      <c r="C3206" s="1" t="s">
        <v>260</v>
      </c>
      <c r="D3206" s="1" t="s">
        <v>1179</v>
      </c>
      <c r="E3206">
        <f>SUMIFS('3_car_revenue'!$I:$I, '3_car_revenue'!$A:$A,Calc1!$A3206, '3_car_revenue'!$J:$J,Calc1!E$1)</f>
        <v>1267</v>
      </c>
      <c r="F3206">
        <f>SUMIFS('3_car_revenue'!$I:$I, '3_car_revenue'!$A:$A,Calc1!$A3206, '3_car_revenue'!$J:$J,Calc1!F$1)</f>
        <v>2169</v>
      </c>
      <c r="G3206">
        <f>SUMIFS('3_car_revenue'!$I:$I, '3_car_revenue'!$A:$A,Calc1!$A3206, '3_car_revenue'!$J:$J,Calc1!G$1)</f>
        <v>567</v>
      </c>
      <c r="H3206">
        <f>SUMIFS('3_car_revenue'!$I:$I, '3_car_revenue'!$A:$A,Calc1!$A3206, '3_car_revenue'!$J:$J,Calc1!H$1)</f>
        <v>1898</v>
      </c>
      <c r="I3206">
        <f>SUMIFS('3_car_revenue'!$I:$I, '3_car_revenue'!$A:$A,Calc1!$A3206, '3_car_revenue'!$J:$J,Calc1!I$1)</f>
        <v>102</v>
      </c>
      <c r="J3206">
        <f>SUMIFS('3_car_revenue'!$I:$I, '3_car_revenue'!$A:$A,Calc1!$A3206, '3_car_revenue'!$J:$J,Calc1!J$1)</f>
        <v>1985</v>
      </c>
      <c r="K3206">
        <f>SUMIFS('3_car_revenue'!$I:$I, '3_car_revenue'!$A:$A,Calc1!$A3206, '3_car_revenue'!$J:$J,Calc1!K$1)</f>
        <v>980</v>
      </c>
      <c r="L3206">
        <f>SUMIFS('3_car_revenue'!$I:$I, '3_car_revenue'!$A:$A,Calc1!$A3206, '3_car_revenue'!$J:$J,Calc1!L$1)</f>
        <v>1374</v>
      </c>
      <c r="M3206">
        <f>SUMIFS('3_car_revenue'!$I:$I, '3_car_revenue'!$A:$A,Calc1!$A3206, '3_car_revenue'!$J:$J,Calc1!M$1)</f>
        <v>815</v>
      </c>
      <c r="N3206">
        <f>SUMIFS('3_car_revenue'!$I:$I, '3_car_revenue'!$A:$A,Calc1!$A3206, '3_car_revenue'!$J:$J,Calc1!N$1)</f>
        <v>1632</v>
      </c>
      <c r="O3206">
        <f>SUMIFS('3_car_revenue'!$I:$I, '3_car_revenue'!$A:$A,Calc1!$A3206, '3_car_revenue'!$J:$J,Calc1!O$1)</f>
        <v>0</v>
      </c>
      <c r="P3206" s="8">
        <f t="shared" si="356"/>
        <v>12789</v>
      </c>
      <c r="Q3206" s="8">
        <f>COUNTIF($E3206:$O3206, "&gt;0") * VLOOKUP($A3206,'2_car_costs'!$A:$C, 2, FALSE)</f>
        <v>4513.3999999999996</v>
      </c>
      <c r="R3206" s="8">
        <f>COUNTIF($E3206:$O3206, "&gt;0") * VLOOKUP($A3206,'2_car_costs'!$A:$C, 3, FALSE)</f>
        <v>1136.8000000000002</v>
      </c>
      <c r="S3206" s="8">
        <f t="shared" si="350"/>
        <v>7138.8</v>
      </c>
      <c r="T3206" s="15">
        <f t="shared" si="351"/>
        <v>0.55819845179451089</v>
      </c>
      <c r="U3206">
        <f>SUMIF('3_car_revenue'!A:A, Calc1!A3206, '3_car_revenue'!C:C)</f>
        <v>82</v>
      </c>
      <c r="V3206" s="17">
        <f t="shared" si="352"/>
        <v>155.96341463414635</v>
      </c>
      <c r="W3206" s="17">
        <f t="shared" si="353"/>
        <v>87.058536585365857</v>
      </c>
      <c r="X3206">
        <f t="shared" si="354"/>
        <v>300</v>
      </c>
      <c r="Y3206" s="15">
        <f t="shared" si="355"/>
        <v>0.27333333333333332</v>
      </c>
    </row>
    <row r="3207" spans="1:25" x14ac:dyDescent="0.3">
      <c r="A3207" s="1">
        <v>2557342521</v>
      </c>
      <c r="B3207" s="1" t="s">
        <v>51</v>
      </c>
      <c r="C3207" s="1" t="s">
        <v>77</v>
      </c>
      <c r="D3207" s="1" t="s">
        <v>1548</v>
      </c>
      <c r="E3207">
        <f>SUMIFS('3_car_revenue'!$I:$I, '3_car_revenue'!$A:$A,Calc1!$A3207, '3_car_revenue'!$J:$J,Calc1!E$1)</f>
        <v>2278</v>
      </c>
      <c r="F3207">
        <f>SUMIFS('3_car_revenue'!$I:$I, '3_car_revenue'!$A:$A,Calc1!$A3207, '3_car_revenue'!$J:$J,Calc1!F$1)</f>
        <v>3056</v>
      </c>
      <c r="G3207">
        <f>SUMIFS('3_car_revenue'!$I:$I, '3_car_revenue'!$A:$A,Calc1!$A3207, '3_car_revenue'!$J:$J,Calc1!G$1)</f>
        <v>1665</v>
      </c>
      <c r="H3207">
        <f>SUMIFS('3_car_revenue'!$I:$I, '3_car_revenue'!$A:$A,Calc1!$A3207, '3_car_revenue'!$J:$J,Calc1!H$1)</f>
        <v>1597</v>
      </c>
      <c r="I3207">
        <f>SUMIFS('3_car_revenue'!$I:$I, '3_car_revenue'!$A:$A,Calc1!$A3207, '3_car_revenue'!$J:$J,Calc1!I$1)</f>
        <v>0</v>
      </c>
      <c r="J3207">
        <f>SUMIFS('3_car_revenue'!$I:$I, '3_car_revenue'!$A:$A,Calc1!$A3207, '3_car_revenue'!$J:$J,Calc1!J$1)</f>
        <v>1855</v>
      </c>
      <c r="K3207">
        <f>SUMIFS('3_car_revenue'!$I:$I, '3_car_revenue'!$A:$A,Calc1!$A3207, '3_car_revenue'!$J:$J,Calc1!K$1)</f>
        <v>4042</v>
      </c>
      <c r="L3207">
        <f>SUMIFS('3_car_revenue'!$I:$I, '3_car_revenue'!$A:$A,Calc1!$A3207, '3_car_revenue'!$J:$J,Calc1!L$1)</f>
        <v>980</v>
      </c>
      <c r="M3207">
        <f>SUMIFS('3_car_revenue'!$I:$I, '3_car_revenue'!$A:$A,Calc1!$A3207, '3_car_revenue'!$J:$J,Calc1!M$1)</f>
        <v>2776</v>
      </c>
      <c r="N3207">
        <f>SUMIFS('3_car_revenue'!$I:$I, '3_car_revenue'!$A:$A,Calc1!$A3207, '3_car_revenue'!$J:$J,Calc1!N$1)</f>
        <v>574</v>
      </c>
      <c r="O3207">
        <f>SUMIFS('3_car_revenue'!$I:$I, '3_car_revenue'!$A:$A,Calc1!$A3207, '3_car_revenue'!$J:$J,Calc1!O$1)</f>
        <v>0</v>
      </c>
      <c r="P3207" s="8">
        <f t="shared" si="356"/>
        <v>18823</v>
      </c>
      <c r="Q3207" s="8">
        <f>COUNTIF($E3207:$O3207, "&gt;0") * VLOOKUP($A3207,'2_car_costs'!$A:$C, 2, FALSE)</f>
        <v>5200.0199999999995</v>
      </c>
      <c r="R3207" s="8">
        <f>COUNTIF($E3207:$O3207, "&gt;0") * VLOOKUP($A3207,'2_car_costs'!$A:$C, 3, FALSE)</f>
        <v>1110.42</v>
      </c>
      <c r="S3207" s="8">
        <f t="shared" si="350"/>
        <v>12512.560000000001</v>
      </c>
      <c r="T3207" s="15">
        <f t="shared" si="351"/>
        <v>0.66474844605004524</v>
      </c>
      <c r="U3207">
        <f>SUMIF('3_car_revenue'!A:A, Calc1!A3207, '3_car_revenue'!C:C)</f>
        <v>125</v>
      </c>
      <c r="V3207" s="17">
        <f t="shared" si="352"/>
        <v>150.584</v>
      </c>
      <c r="W3207" s="17">
        <f t="shared" si="353"/>
        <v>100.10048</v>
      </c>
      <c r="X3207">
        <f t="shared" si="354"/>
        <v>270</v>
      </c>
      <c r="Y3207" s="15">
        <f t="shared" si="355"/>
        <v>0.46296296296296297</v>
      </c>
    </row>
    <row r="3208" spans="1:25" x14ac:dyDescent="0.3">
      <c r="A3208" s="1">
        <v>9413729670</v>
      </c>
      <c r="B3208" s="1" t="s">
        <v>88</v>
      </c>
      <c r="C3208" s="1" t="s">
        <v>91</v>
      </c>
      <c r="D3208" s="1" t="s">
        <v>1497</v>
      </c>
      <c r="E3208">
        <f>SUMIFS('3_car_revenue'!$I:$I, '3_car_revenue'!$A:$A,Calc1!$A3208, '3_car_revenue'!$J:$J,Calc1!E$1)</f>
        <v>0</v>
      </c>
      <c r="F3208">
        <f>SUMIFS('3_car_revenue'!$I:$I, '3_car_revenue'!$A:$A,Calc1!$A3208, '3_car_revenue'!$J:$J,Calc1!F$1)</f>
        <v>285</v>
      </c>
      <c r="G3208">
        <f>SUMIFS('3_car_revenue'!$I:$I, '3_car_revenue'!$A:$A,Calc1!$A3208, '3_car_revenue'!$J:$J,Calc1!G$1)</f>
        <v>266</v>
      </c>
      <c r="H3208">
        <f>SUMIFS('3_car_revenue'!$I:$I, '3_car_revenue'!$A:$A,Calc1!$A3208, '3_car_revenue'!$J:$J,Calc1!H$1)</f>
        <v>2861</v>
      </c>
      <c r="I3208">
        <f>SUMIFS('3_car_revenue'!$I:$I, '3_car_revenue'!$A:$A,Calc1!$A3208, '3_car_revenue'!$J:$J,Calc1!I$1)</f>
        <v>1482</v>
      </c>
      <c r="J3208">
        <f>SUMIFS('3_car_revenue'!$I:$I, '3_car_revenue'!$A:$A,Calc1!$A3208, '3_car_revenue'!$J:$J,Calc1!J$1)</f>
        <v>3952</v>
      </c>
      <c r="K3208">
        <f>SUMIFS('3_car_revenue'!$I:$I, '3_car_revenue'!$A:$A,Calc1!$A3208, '3_car_revenue'!$J:$J,Calc1!K$1)</f>
        <v>251</v>
      </c>
      <c r="L3208">
        <f>SUMIFS('3_car_revenue'!$I:$I, '3_car_revenue'!$A:$A,Calc1!$A3208, '3_car_revenue'!$J:$J,Calc1!L$1)</f>
        <v>3753</v>
      </c>
      <c r="M3208">
        <f>SUMIFS('3_car_revenue'!$I:$I, '3_car_revenue'!$A:$A,Calc1!$A3208, '3_car_revenue'!$J:$J,Calc1!M$1)</f>
        <v>2705</v>
      </c>
      <c r="N3208">
        <f>SUMIFS('3_car_revenue'!$I:$I, '3_car_revenue'!$A:$A,Calc1!$A3208, '3_car_revenue'!$J:$J,Calc1!N$1)</f>
        <v>562</v>
      </c>
      <c r="O3208">
        <f>SUMIFS('3_car_revenue'!$I:$I, '3_car_revenue'!$A:$A,Calc1!$A3208, '3_car_revenue'!$J:$J,Calc1!O$1)</f>
        <v>0</v>
      </c>
      <c r="P3208" s="8">
        <f t="shared" si="356"/>
        <v>16117</v>
      </c>
      <c r="Q3208" s="8">
        <f>COUNTIF($E3208:$O3208, "&gt;0") * VLOOKUP($A3208,'2_car_costs'!$A:$C, 2, FALSE)</f>
        <v>5827.95</v>
      </c>
      <c r="R3208" s="8">
        <f>COUNTIF($E3208:$O3208, "&gt;0") * VLOOKUP($A3208,'2_car_costs'!$A:$C, 3, FALSE)</f>
        <v>501.75</v>
      </c>
      <c r="S3208" s="8">
        <f t="shared" si="350"/>
        <v>9787.2999999999993</v>
      </c>
      <c r="T3208" s="15">
        <f t="shared" si="351"/>
        <v>0.60726562015263386</v>
      </c>
      <c r="U3208">
        <f>SUMIF('3_car_revenue'!A:A, Calc1!A3208, '3_car_revenue'!C:C)</f>
        <v>98</v>
      </c>
      <c r="V3208" s="17">
        <f t="shared" si="352"/>
        <v>164.4591836734694</v>
      </c>
      <c r="W3208" s="17">
        <f t="shared" si="353"/>
        <v>99.870408163265296</v>
      </c>
      <c r="X3208">
        <f t="shared" si="354"/>
        <v>270</v>
      </c>
      <c r="Y3208" s="15">
        <f t="shared" si="355"/>
        <v>0.36296296296296299</v>
      </c>
    </row>
    <row r="3209" spans="1:25" x14ac:dyDescent="0.3">
      <c r="A3209" s="1">
        <v>8477985642</v>
      </c>
      <c r="B3209" s="1" t="s">
        <v>131</v>
      </c>
      <c r="C3209" s="1" t="s">
        <v>390</v>
      </c>
      <c r="D3209" s="1" t="s">
        <v>1149</v>
      </c>
      <c r="E3209">
        <f>SUMIFS('3_car_revenue'!$I:$I, '3_car_revenue'!$A:$A,Calc1!$A3209, '3_car_revenue'!$J:$J,Calc1!E$1)</f>
        <v>1212</v>
      </c>
      <c r="F3209">
        <f>SUMIFS('3_car_revenue'!$I:$I, '3_car_revenue'!$A:$A,Calc1!$A3209, '3_car_revenue'!$J:$J,Calc1!F$1)</f>
        <v>0</v>
      </c>
      <c r="G3209">
        <f>SUMIFS('3_car_revenue'!$I:$I, '3_car_revenue'!$A:$A,Calc1!$A3209, '3_car_revenue'!$J:$J,Calc1!G$1)</f>
        <v>960</v>
      </c>
      <c r="H3209">
        <f>SUMIFS('3_car_revenue'!$I:$I, '3_car_revenue'!$A:$A,Calc1!$A3209, '3_car_revenue'!$J:$J,Calc1!H$1)</f>
        <v>4312</v>
      </c>
      <c r="I3209">
        <f>SUMIFS('3_car_revenue'!$I:$I, '3_car_revenue'!$A:$A,Calc1!$A3209, '3_car_revenue'!$J:$J,Calc1!I$1)</f>
        <v>3436</v>
      </c>
      <c r="J3209">
        <f>SUMIFS('3_car_revenue'!$I:$I, '3_car_revenue'!$A:$A,Calc1!$A3209, '3_car_revenue'!$J:$J,Calc1!J$1)</f>
        <v>3291</v>
      </c>
      <c r="K3209">
        <f>SUMIFS('3_car_revenue'!$I:$I, '3_car_revenue'!$A:$A,Calc1!$A3209, '3_car_revenue'!$J:$J,Calc1!K$1)</f>
        <v>561</v>
      </c>
      <c r="L3209">
        <f>SUMIFS('3_car_revenue'!$I:$I, '3_car_revenue'!$A:$A,Calc1!$A3209, '3_car_revenue'!$J:$J,Calc1!L$1)</f>
        <v>1105</v>
      </c>
      <c r="M3209">
        <f>SUMIFS('3_car_revenue'!$I:$I, '3_car_revenue'!$A:$A,Calc1!$A3209, '3_car_revenue'!$J:$J,Calc1!M$1)</f>
        <v>960</v>
      </c>
      <c r="N3209">
        <f>SUMIFS('3_car_revenue'!$I:$I, '3_car_revenue'!$A:$A,Calc1!$A3209, '3_car_revenue'!$J:$J,Calc1!N$1)</f>
        <v>2328</v>
      </c>
      <c r="O3209">
        <f>SUMIFS('3_car_revenue'!$I:$I, '3_car_revenue'!$A:$A,Calc1!$A3209, '3_car_revenue'!$J:$J,Calc1!O$1)</f>
        <v>0</v>
      </c>
      <c r="P3209" s="8">
        <f t="shared" si="356"/>
        <v>18165</v>
      </c>
      <c r="Q3209" s="8">
        <f>COUNTIF($E3209:$O3209, "&gt;0") * VLOOKUP($A3209,'2_car_costs'!$A:$C, 2, FALSE)</f>
        <v>5465.7899999999991</v>
      </c>
      <c r="R3209" s="8">
        <f>COUNTIF($E3209:$O3209, "&gt;0") * VLOOKUP($A3209,'2_car_costs'!$A:$C, 3, FALSE)</f>
        <v>849.51</v>
      </c>
      <c r="S3209" s="8">
        <f t="shared" si="350"/>
        <v>11849.7</v>
      </c>
      <c r="T3209" s="15">
        <f t="shared" si="351"/>
        <v>0.65233691164327001</v>
      </c>
      <c r="U3209">
        <f>SUMIF('3_car_revenue'!A:A, Calc1!A3209, '3_car_revenue'!C:C)</f>
        <v>101</v>
      </c>
      <c r="V3209" s="17">
        <f t="shared" si="352"/>
        <v>179.85148514851485</v>
      </c>
      <c r="W3209" s="17">
        <f t="shared" si="353"/>
        <v>117.32376237623762</v>
      </c>
      <c r="X3209">
        <f t="shared" si="354"/>
        <v>270</v>
      </c>
      <c r="Y3209" s="15">
        <f t="shared" si="355"/>
        <v>0.37407407407407406</v>
      </c>
    </row>
    <row r="3210" spans="1:25" x14ac:dyDescent="0.3">
      <c r="A3210" s="1">
        <v>6271418376</v>
      </c>
      <c r="B3210" s="1" t="s">
        <v>66</v>
      </c>
      <c r="C3210" s="1">
        <v>1000</v>
      </c>
      <c r="D3210" s="1" t="s">
        <v>1254</v>
      </c>
      <c r="E3210">
        <f>SUMIFS('3_car_revenue'!$I:$I, '3_car_revenue'!$A:$A,Calc1!$A3210, '3_car_revenue'!$J:$J,Calc1!E$1)</f>
        <v>0</v>
      </c>
      <c r="F3210">
        <f>SUMIFS('3_car_revenue'!$I:$I, '3_car_revenue'!$A:$A,Calc1!$A3210, '3_car_revenue'!$J:$J,Calc1!F$1)</f>
        <v>1282</v>
      </c>
      <c r="G3210">
        <f>SUMIFS('3_car_revenue'!$I:$I, '3_car_revenue'!$A:$A,Calc1!$A3210, '3_car_revenue'!$J:$J,Calc1!G$1)</f>
        <v>2676</v>
      </c>
      <c r="H3210">
        <f>SUMIFS('3_car_revenue'!$I:$I, '3_car_revenue'!$A:$A,Calc1!$A3210, '3_car_revenue'!$J:$J,Calc1!H$1)</f>
        <v>1625</v>
      </c>
      <c r="I3210">
        <f>SUMIFS('3_car_revenue'!$I:$I, '3_car_revenue'!$A:$A,Calc1!$A3210, '3_car_revenue'!$J:$J,Calc1!I$1)</f>
        <v>1208</v>
      </c>
      <c r="J3210">
        <f>SUMIFS('3_car_revenue'!$I:$I, '3_car_revenue'!$A:$A,Calc1!$A3210, '3_car_revenue'!$J:$J,Calc1!J$1)</f>
        <v>2311</v>
      </c>
      <c r="K3210">
        <f>SUMIFS('3_car_revenue'!$I:$I, '3_car_revenue'!$A:$A,Calc1!$A3210, '3_car_revenue'!$J:$J,Calc1!K$1)</f>
        <v>3068</v>
      </c>
      <c r="L3210">
        <f>SUMIFS('3_car_revenue'!$I:$I, '3_car_revenue'!$A:$A,Calc1!$A3210, '3_car_revenue'!$J:$J,Calc1!L$1)</f>
        <v>4638</v>
      </c>
      <c r="M3210">
        <f>SUMIFS('3_car_revenue'!$I:$I, '3_car_revenue'!$A:$A,Calc1!$A3210, '3_car_revenue'!$J:$J,Calc1!M$1)</f>
        <v>0</v>
      </c>
      <c r="N3210">
        <f>SUMIFS('3_car_revenue'!$I:$I, '3_car_revenue'!$A:$A,Calc1!$A3210, '3_car_revenue'!$J:$J,Calc1!N$1)</f>
        <v>634</v>
      </c>
      <c r="O3210">
        <f>SUMIFS('3_car_revenue'!$I:$I, '3_car_revenue'!$A:$A,Calc1!$A3210, '3_car_revenue'!$J:$J,Calc1!O$1)</f>
        <v>0</v>
      </c>
      <c r="P3210" s="8">
        <f t="shared" si="356"/>
        <v>17442</v>
      </c>
      <c r="Q3210" s="8">
        <f>COUNTIF($E3210:$O3210, "&gt;0") * VLOOKUP($A3210,'2_car_costs'!$A:$C, 2, FALSE)</f>
        <v>4927.2</v>
      </c>
      <c r="R3210" s="8">
        <f>COUNTIF($E3210:$O3210, "&gt;0") * VLOOKUP($A3210,'2_car_costs'!$A:$C, 3, FALSE)</f>
        <v>409.68</v>
      </c>
      <c r="S3210" s="8">
        <f t="shared" si="350"/>
        <v>12105.119999999999</v>
      </c>
      <c r="T3210" s="15">
        <f t="shared" si="351"/>
        <v>0.69402132782937731</v>
      </c>
      <c r="U3210">
        <f>SUMIF('3_car_revenue'!A:A, Calc1!A3210, '3_car_revenue'!C:C)</f>
        <v>103</v>
      </c>
      <c r="V3210" s="17">
        <f t="shared" si="352"/>
        <v>169.33980582524271</v>
      </c>
      <c r="W3210" s="17">
        <f t="shared" si="353"/>
        <v>117.52543689320387</v>
      </c>
      <c r="X3210">
        <f t="shared" si="354"/>
        <v>240</v>
      </c>
      <c r="Y3210" s="15">
        <f t="shared" si="355"/>
        <v>0.42916666666666664</v>
      </c>
    </row>
    <row r="3211" spans="1:25" x14ac:dyDescent="0.3">
      <c r="A3211" s="1">
        <v>8733580529</v>
      </c>
      <c r="B3211" s="1" t="s">
        <v>37</v>
      </c>
      <c r="C3211" s="1" t="s">
        <v>516</v>
      </c>
      <c r="D3211" s="1" t="s">
        <v>1808</v>
      </c>
      <c r="E3211">
        <f>SUMIFS('3_car_revenue'!$I:$I, '3_car_revenue'!$A:$A,Calc1!$A3211, '3_car_revenue'!$J:$J,Calc1!E$1)</f>
        <v>976</v>
      </c>
      <c r="F3211">
        <f>SUMIFS('3_car_revenue'!$I:$I, '3_car_revenue'!$A:$A,Calc1!$A3211, '3_car_revenue'!$J:$J,Calc1!F$1)</f>
        <v>666</v>
      </c>
      <c r="G3211">
        <f>SUMIFS('3_car_revenue'!$I:$I, '3_car_revenue'!$A:$A,Calc1!$A3211, '3_car_revenue'!$J:$J,Calc1!G$1)</f>
        <v>968</v>
      </c>
      <c r="H3211">
        <f>SUMIFS('3_car_revenue'!$I:$I, '3_car_revenue'!$A:$A,Calc1!$A3211, '3_car_revenue'!$J:$J,Calc1!H$1)</f>
        <v>2107</v>
      </c>
      <c r="I3211">
        <f>SUMIFS('3_car_revenue'!$I:$I, '3_car_revenue'!$A:$A,Calc1!$A3211, '3_car_revenue'!$J:$J,Calc1!I$1)</f>
        <v>3605</v>
      </c>
      <c r="J3211">
        <f>SUMIFS('3_car_revenue'!$I:$I, '3_car_revenue'!$A:$A,Calc1!$A3211, '3_car_revenue'!$J:$J,Calc1!J$1)</f>
        <v>2609</v>
      </c>
      <c r="K3211">
        <f>SUMIFS('3_car_revenue'!$I:$I, '3_car_revenue'!$A:$A,Calc1!$A3211, '3_car_revenue'!$J:$J,Calc1!K$1)</f>
        <v>855</v>
      </c>
      <c r="L3211">
        <f>SUMIFS('3_car_revenue'!$I:$I, '3_car_revenue'!$A:$A,Calc1!$A3211, '3_car_revenue'!$J:$J,Calc1!L$1)</f>
        <v>936</v>
      </c>
      <c r="M3211">
        <f>SUMIFS('3_car_revenue'!$I:$I, '3_car_revenue'!$A:$A,Calc1!$A3211, '3_car_revenue'!$J:$J,Calc1!M$1)</f>
        <v>2618</v>
      </c>
      <c r="N3211">
        <f>SUMIFS('3_car_revenue'!$I:$I, '3_car_revenue'!$A:$A,Calc1!$A3211, '3_car_revenue'!$J:$J,Calc1!N$1)</f>
        <v>2947</v>
      </c>
      <c r="O3211">
        <f>SUMIFS('3_car_revenue'!$I:$I, '3_car_revenue'!$A:$A,Calc1!$A3211, '3_car_revenue'!$J:$J,Calc1!O$1)</f>
        <v>0</v>
      </c>
      <c r="P3211" s="8">
        <f t="shared" si="356"/>
        <v>18287</v>
      </c>
      <c r="Q3211" s="8">
        <f>COUNTIF($E3211:$O3211, "&gt;0") * VLOOKUP($A3211,'2_car_costs'!$A:$C, 2, FALSE)</f>
        <v>5939.9</v>
      </c>
      <c r="R3211" s="8">
        <f>COUNTIF($E3211:$O3211, "&gt;0") * VLOOKUP($A3211,'2_car_costs'!$A:$C, 3, FALSE)</f>
        <v>624.6</v>
      </c>
      <c r="S3211" s="8">
        <f t="shared" si="350"/>
        <v>11722.5</v>
      </c>
      <c r="T3211" s="15">
        <f t="shared" si="351"/>
        <v>0.64102914638814457</v>
      </c>
      <c r="U3211">
        <f>SUMIF('3_car_revenue'!A:A, Calc1!A3211, '3_car_revenue'!C:C)</f>
        <v>102</v>
      </c>
      <c r="V3211" s="17">
        <f t="shared" si="352"/>
        <v>179.28431372549019</v>
      </c>
      <c r="W3211" s="17">
        <f t="shared" si="353"/>
        <v>114.92647058823529</v>
      </c>
      <c r="X3211">
        <f t="shared" si="354"/>
        <v>300</v>
      </c>
      <c r="Y3211" s="15">
        <f t="shared" si="355"/>
        <v>0.34</v>
      </c>
    </row>
    <row r="3212" spans="1:25" x14ac:dyDescent="0.3">
      <c r="A3212" s="1">
        <v>282512756</v>
      </c>
      <c r="B3212" s="1" t="s">
        <v>284</v>
      </c>
      <c r="C3212" s="1">
        <v>164</v>
      </c>
      <c r="D3212" s="1" t="s">
        <v>1809</v>
      </c>
      <c r="E3212">
        <f>SUMIFS('3_car_revenue'!$I:$I, '3_car_revenue'!$A:$A,Calc1!$A3212, '3_car_revenue'!$J:$J,Calc1!E$1)</f>
        <v>0</v>
      </c>
      <c r="F3212">
        <f>SUMIFS('3_car_revenue'!$I:$I, '3_car_revenue'!$A:$A,Calc1!$A3212, '3_car_revenue'!$J:$J,Calc1!F$1)</f>
        <v>590</v>
      </c>
      <c r="G3212">
        <f>SUMIFS('3_car_revenue'!$I:$I, '3_car_revenue'!$A:$A,Calc1!$A3212, '3_car_revenue'!$J:$J,Calc1!G$1)</f>
        <v>2053</v>
      </c>
      <c r="H3212">
        <f>SUMIFS('3_car_revenue'!$I:$I, '3_car_revenue'!$A:$A,Calc1!$A3212, '3_car_revenue'!$J:$J,Calc1!H$1)</f>
        <v>390</v>
      </c>
      <c r="I3212">
        <f>SUMIFS('3_car_revenue'!$I:$I, '3_car_revenue'!$A:$A,Calc1!$A3212, '3_car_revenue'!$J:$J,Calc1!I$1)</f>
        <v>1340</v>
      </c>
      <c r="J3212">
        <f>SUMIFS('3_car_revenue'!$I:$I, '3_car_revenue'!$A:$A,Calc1!$A3212, '3_car_revenue'!$J:$J,Calc1!J$1)</f>
        <v>390</v>
      </c>
      <c r="K3212">
        <f>SUMIFS('3_car_revenue'!$I:$I, '3_car_revenue'!$A:$A,Calc1!$A3212, '3_car_revenue'!$J:$J,Calc1!K$1)</f>
        <v>1293</v>
      </c>
      <c r="L3212">
        <f>SUMIFS('3_car_revenue'!$I:$I, '3_car_revenue'!$A:$A,Calc1!$A3212, '3_car_revenue'!$J:$J,Calc1!L$1)</f>
        <v>1925</v>
      </c>
      <c r="M3212">
        <f>SUMIFS('3_car_revenue'!$I:$I, '3_car_revenue'!$A:$A,Calc1!$A3212, '3_car_revenue'!$J:$J,Calc1!M$1)</f>
        <v>3409</v>
      </c>
      <c r="N3212">
        <f>SUMIFS('3_car_revenue'!$I:$I, '3_car_revenue'!$A:$A,Calc1!$A3212, '3_car_revenue'!$J:$J,Calc1!N$1)</f>
        <v>322</v>
      </c>
      <c r="O3212">
        <f>SUMIFS('3_car_revenue'!$I:$I, '3_car_revenue'!$A:$A,Calc1!$A3212, '3_car_revenue'!$J:$J,Calc1!O$1)</f>
        <v>0</v>
      </c>
      <c r="P3212" s="8">
        <f t="shared" si="356"/>
        <v>11712</v>
      </c>
      <c r="Q3212" s="8">
        <f>COUNTIF($E3212:$O3212, "&gt;0") * VLOOKUP($A3212,'2_car_costs'!$A:$C, 2, FALSE)</f>
        <v>4967.4600000000009</v>
      </c>
      <c r="R3212" s="8">
        <f>COUNTIF($E3212:$O3212, "&gt;0") * VLOOKUP($A3212,'2_car_costs'!$A:$C, 3, FALSE)</f>
        <v>989.64</v>
      </c>
      <c r="S3212" s="8">
        <f t="shared" si="350"/>
        <v>5754.8999999999987</v>
      </c>
      <c r="T3212" s="15">
        <f t="shared" si="351"/>
        <v>0.49136782786885236</v>
      </c>
      <c r="U3212">
        <f>SUMIF('3_car_revenue'!A:A, Calc1!A3212, '3_car_revenue'!C:C)</f>
        <v>79</v>
      </c>
      <c r="V3212" s="17">
        <f t="shared" si="352"/>
        <v>148.25316455696202</v>
      </c>
      <c r="W3212" s="17">
        <f t="shared" si="353"/>
        <v>72.846835443037961</v>
      </c>
      <c r="X3212">
        <f t="shared" si="354"/>
        <v>270</v>
      </c>
      <c r="Y3212" s="15">
        <f t="shared" si="355"/>
        <v>0.29259259259259257</v>
      </c>
    </row>
    <row r="3213" spans="1:25" x14ac:dyDescent="0.3">
      <c r="A3213" s="1">
        <v>8104913492</v>
      </c>
      <c r="B3213" s="1" t="s">
        <v>40</v>
      </c>
      <c r="C3213" s="1" t="s">
        <v>515</v>
      </c>
      <c r="D3213" s="1" t="s">
        <v>1810</v>
      </c>
      <c r="E3213">
        <f>SUMIFS('3_car_revenue'!$I:$I, '3_car_revenue'!$A:$A,Calc1!$A3213, '3_car_revenue'!$J:$J,Calc1!E$1)</f>
        <v>320</v>
      </c>
      <c r="F3213">
        <f>SUMIFS('3_car_revenue'!$I:$I, '3_car_revenue'!$A:$A,Calc1!$A3213, '3_car_revenue'!$J:$J,Calc1!F$1)</f>
        <v>2037</v>
      </c>
      <c r="G3213">
        <f>SUMIFS('3_car_revenue'!$I:$I, '3_car_revenue'!$A:$A,Calc1!$A3213, '3_car_revenue'!$J:$J,Calc1!G$1)</f>
        <v>513</v>
      </c>
      <c r="H3213">
        <f>SUMIFS('3_car_revenue'!$I:$I, '3_car_revenue'!$A:$A,Calc1!$A3213, '3_car_revenue'!$J:$J,Calc1!H$1)</f>
        <v>721</v>
      </c>
      <c r="I3213">
        <f>SUMIFS('3_car_revenue'!$I:$I, '3_car_revenue'!$A:$A,Calc1!$A3213, '3_car_revenue'!$J:$J,Calc1!I$1)</f>
        <v>4840</v>
      </c>
      <c r="J3213">
        <f>SUMIFS('3_car_revenue'!$I:$I, '3_car_revenue'!$A:$A,Calc1!$A3213, '3_car_revenue'!$J:$J,Calc1!J$1)</f>
        <v>2469</v>
      </c>
      <c r="K3213">
        <f>SUMIFS('3_car_revenue'!$I:$I, '3_car_revenue'!$A:$A,Calc1!$A3213, '3_car_revenue'!$J:$J,Calc1!K$1)</f>
        <v>129</v>
      </c>
      <c r="L3213">
        <f>SUMIFS('3_car_revenue'!$I:$I, '3_car_revenue'!$A:$A,Calc1!$A3213, '3_car_revenue'!$J:$J,Calc1!L$1)</f>
        <v>1113</v>
      </c>
      <c r="M3213">
        <f>SUMIFS('3_car_revenue'!$I:$I, '3_car_revenue'!$A:$A,Calc1!$A3213, '3_car_revenue'!$J:$J,Calc1!M$1)</f>
        <v>149</v>
      </c>
      <c r="N3213">
        <f>SUMIFS('3_car_revenue'!$I:$I, '3_car_revenue'!$A:$A,Calc1!$A3213, '3_car_revenue'!$J:$J,Calc1!N$1)</f>
        <v>780</v>
      </c>
      <c r="O3213">
        <f>SUMIFS('3_car_revenue'!$I:$I, '3_car_revenue'!$A:$A,Calc1!$A3213, '3_car_revenue'!$J:$J,Calc1!O$1)</f>
        <v>0</v>
      </c>
      <c r="P3213" s="8">
        <f t="shared" si="356"/>
        <v>13071</v>
      </c>
      <c r="Q3213" s="8">
        <f>COUNTIF($E3213:$O3213, "&gt;0") * VLOOKUP($A3213,'2_car_costs'!$A:$C, 2, FALSE)</f>
        <v>7061</v>
      </c>
      <c r="R3213" s="8">
        <f>COUNTIF($E3213:$O3213, "&gt;0") * VLOOKUP($A3213,'2_car_costs'!$A:$C, 3, FALSE)</f>
        <v>701.9</v>
      </c>
      <c r="S3213" s="8">
        <f t="shared" si="350"/>
        <v>5308.1</v>
      </c>
      <c r="T3213" s="15">
        <f t="shared" si="351"/>
        <v>0.40609746767653587</v>
      </c>
      <c r="U3213">
        <f>SUMIF('3_car_revenue'!A:A, Calc1!A3213, '3_car_revenue'!C:C)</f>
        <v>81</v>
      </c>
      <c r="V3213" s="17">
        <f t="shared" si="352"/>
        <v>161.37037037037038</v>
      </c>
      <c r="W3213" s="17">
        <f t="shared" si="353"/>
        <v>65.53209876543211</v>
      </c>
      <c r="X3213">
        <f t="shared" si="354"/>
        <v>300</v>
      </c>
      <c r="Y3213" s="15">
        <f t="shared" si="355"/>
        <v>0.27</v>
      </c>
    </row>
    <row r="3214" spans="1:25" x14ac:dyDescent="0.3">
      <c r="A3214" s="1">
        <v>7665892086</v>
      </c>
      <c r="B3214" s="1" t="s">
        <v>11</v>
      </c>
      <c r="C3214" s="1" t="s">
        <v>514</v>
      </c>
      <c r="D3214" s="1" t="s">
        <v>1811</v>
      </c>
      <c r="E3214">
        <f>SUMIFS('3_car_revenue'!$I:$I, '3_car_revenue'!$A:$A,Calc1!$A3214, '3_car_revenue'!$J:$J,Calc1!E$1)</f>
        <v>0</v>
      </c>
      <c r="F3214">
        <f>SUMIFS('3_car_revenue'!$I:$I, '3_car_revenue'!$A:$A,Calc1!$A3214, '3_car_revenue'!$J:$J,Calc1!F$1)</f>
        <v>3427</v>
      </c>
      <c r="G3214">
        <f>SUMIFS('3_car_revenue'!$I:$I, '3_car_revenue'!$A:$A,Calc1!$A3214, '3_car_revenue'!$J:$J,Calc1!G$1)</f>
        <v>1844</v>
      </c>
      <c r="H3214">
        <f>SUMIFS('3_car_revenue'!$I:$I, '3_car_revenue'!$A:$A,Calc1!$A3214, '3_car_revenue'!$J:$J,Calc1!H$1)</f>
        <v>3335</v>
      </c>
      <c r="I3214">
        <f>SUMIFS('3_car_revenue'!$I:$I, '3_car_revenue'!$A:$A,Calc1!$A3214, '3_car_revenue'!$J:$J,Calc1!I$1)</f>
        <v>1436</v>
      </c>
      <c r="J3214">
        <f>SUMIFS('3_car_revenue'!$I:$I, '3_car_revenue'!$A:$A,Calc1!$A3214, '3_car_revenue'!$J:$J,Calc1!J$1)</f>
        <v>1834</v>
      </c>
      <c r="K3214">
        <f>SUMIFS('3_car_revenue'!$I:$I, '3_car_revenue'!$A:$A,Calc1!$A3214, '3_car_revenue'!$J:$J,Calc1!K$1)</f>
        <v>1384</v>
      </c>
      <c r="L3214">
        <f>SUMIFS('3_car_revenue'!$I:$I, '3_car_revenue'!$A:$A,Calc1!$A3214, '3_car_revenue'!$J:$J,Calc1!L$1)</f>
        <v>2443</v>
      </c>
      <c r="M3214">
        <f>SUMIFS('3_car_revenue'!$I:$I, '3_car_revenue'!$A:$A,Calc1!$A3214, '3_car_revenue'!$J:$J,Calc1!M$1)</f>
        <v>357</v>
      </c>
      <c r="N3214">
        <f>SUMIFS('3_car_revenue'!$I:$I, '3_car_revenue'!$A:$A,Calc1!$A3214, '3_car_revenue'!$J:$J,Calc1!N$1)</f>
        <v>984</v>
      </c>
      <c r="O3214">
        <f>SUMIFS('3_car_revenue'!$I:$I, '3_car_revenue'!$A:$A,Calc1!$A3214, '3_car_revenue'!$J:$J,Calc1!O$1)</f>
        <v>0</v>
      </c>
      <c r="P3214" s="8">
        <f t="shared" si="356"/>
        <v>17044</v>
      </c>
      <c r="Q3214" s="8">
        <f>COUNTIF($E3214:$O3214, "&gt;0") * VLOOKUP($A3214,'2_car_costs'!$A:$C, 2, FALSE)</f>
        <v>6378.57</v>
      </c>
      <c r="R3214" s="8">
        <f>COUNTIF($E3214:$O3214, "&gt;0") * VLOOKUP($A3214,'2_car_costs'!$A:$C, 3, FALSE)</f>
        <v>1007.1</v>
      </c>
      <c r="S3214" s="8">
        <f t="shared" si="350"/>
        <v>9658.33</v>
      </c>
      <c r="T3214" s="15">
        <f t="shared" si="351"/>
        <v>0.56667038253931001</v>
      </c>
      <c r="U3214">
        <f>SUMIF('3_car_revenue'!A:A, Calc1!A3214, '3_car_revenue'!C:C)</f>
        <v>96</v>
      </c>
      <c r="V3214" s="17">
        <f t="shared" si="352"/>
        <v>177.54166666666666</v>
      </c>
      <c r="W3214" s="17">
        <f t="shared" si="353"/>
        <v>100.60760416666666</v>
      </c>
      <c r="X3214">
        <f t="shared" si="354"/>
        <v>270</v>
      </c>
      <c r="Y3214" s="15">
        <f t="shared" si="355"/>
        <v>0.35555555555555557</v>
      </c>
    </row>
    <row r="3215" spans="1:25" x14ac:dyDescent="0.3">
      <c r="A3215" s="1">
        <v>878963979</v>
      </c>
      <c r="B3215" s="1" t="s">
        <v>13</v>
      </c>
      <c r="C3215" s="1" t="s">
        <v>203</v>
      </c>
      <c r="D3215" s="1" t="s">
        <v>1141</v>
      </c>
      <c r="E3215">
        <f>SUMIFS('3_car_revenue'!$I:$I, '3_car_revenue'!$A:$A,Calc1!$A3215, '3_car_revenue'!$J:$J,Calc1!E$1)</f>
        <v>1845</v>
      </c>
      <c r="F3215">
        <f>SUMIFS('3_car_revenue'!$I:$I, '3_car_revenue'!$A:$A,Calc1!$A3215, '3_car_revenue'!$J:$J,Calc1!F$1)</f>
        <v>2877</v>
      </c>
      <c r="G3215">
        <f>SUMIFS('3_car_revenue'!$I:$I, '3_car_revenue'!$A:$A,Calc1!$A3215, '3_car_revenue'!$J:$J,Calc1!G$1)</f>
        <v>4142</v>
      </c>
      <c r="H3215">
        <f>SUMIFS('3_car_revenue'!$I:$I, '3_car_revenue'!$A:$A,Calc1!$A3215, '3_car_revenue'!$J:$J,Calc1!H$1)</f>
        <v>1558</v>
      </c>
      <c r="I3215">
        <f>SUMIFS('3_car_revenue'!$I:$I, '3_car_revenue'!$A:$A,Calc1!$A3215, '3_car_revenue'!$J:$J,Calc1!I$1)</f>
        <v>0</v>
      </c>
      <c r="J3215">
        <f>SUMIFS('3_car_revenue'!$I:$I, '3_car_revenue'!$A:$A,Calc1!$A3215, '3_car_revenue'!$J:$J,Calc1!J$1)</f>
        <v>240</v>
      </c>
      <c r="K3215">
        <f>SUMIFS('3_car_revenue'!$I:$I, '3_car_revenue'!$A:$A,Calc1!$A3215, '3_car_revenue'!$J:$J,Calc1!K$1)</f>
        <v>475</v>
      </c>
      <c r="L3215">
        <f>SUMIFS('3_car_revenue'!$I:$I, '3_car_revenue'!$A:$A,Calc1!$A3215, '3_car_revenue'!$J:$J,Calc1!L$1)</f>
        <v>2947</v>
      </c>
      <c r="M3215">
        <f>SUMIFS('3_car_revenue'!$I:$I, '3_car_revenue'!$A:$A,Calc1!$A3215, '3_car_revenue'!$J:$J,Calc1!M$1)</f>
        <v>3431</v>
      </c>
      <c r="N3215">
        <f>SUMIFS('3_car_revenue'!$I:$I, '3_car_revenue'!$A:$A,Calc1!$A3215, '3_car_revenue'!$J:$J,Calc1!N$1)</f>
        <v>3629</v>
      </c>
      <c r="O3215">
        <f>SUMIFS('3_car_revenue'!$I:$I, '3_car_revenue'!$A:$A,Calc1!$A3215, '3_car_revenue'!$J:$J,Calc1!O$1)</f>
        <v>0</v>
      </c>
      <c r="P3215" s="8">
        <f t="shared" si="356"/>
        <v>21144</v>
      </c>
      <c r="Q3215" s="8">
        <f>COUNTIF($E3215:$O3215, "&gt;0") * VLOOKUP($A3215,'2_car_costs'!$A:$C, 2, FALSE)</f>
        <v>5214.87</v>
      </c>
      <c r="R3215" s="8">
        <f>COUNTIF($E3215:$O3215, "&gt;0") * VLOOKUP($A3215,'2_car_costs'!$A:$C, 3, FALSE)</f>
        <v>1032.21</v>
      </c>
      <c r="S3215" s="8">
        <f t="shared" si="350"/>
        <v>14896.92</v>
      </c>
      <c r="T3215" s="15">
        <f t="shared" si="351"/>
        <v>0.70454597048808176</v>
      </c>
      <c r="U3215">
        <f>SUMIF('3_car_revenue'!A:A, Calc1!A3215, '3_car_revenue'!C:C)</f>
        <v>126</v>
      </c>
      <c r="V3215" s="17">
        <f t="shared" si="352"/>
        <v>167.8095238095238</v>
      </c>
      <c r="W3215" s="17">
        <f t="shared" si="353"/>
        <v>118.22952380952381</v>
      </c>
      <c r="X3215">
        <f t="shared" si="354"/>
        <v>270</v>
      </c>
      <c r="Y3215" s="15">
        <f t="shared" si="355"/>
        <v>0.46666666666666667</v>
      </c>
    </row>
    <row r="3216" spans="1:25" x14ac:dyDescent="0.3">
      <c r="A3216" s="1">
        <v>8085623145</v>
      </c>
      <c r="B3216" s="1" t="s">
        <v>13</v>
      </c>
      <c r="C3216" s="1" t="s">
        <v>505</v>
      </c>
      <c r="D3216" s="1" t="s">
        <v>1114</v>
      </c>
      <c r="E3216">
        <f>SUMIFS('3_car_revenue'!$I:$I, '3_car_revenue'!$A:$A,Calc1!$A3216, '3_car_revenue'!$J:$J,Calc1!E$1)</f>
        <v>3127</v>
      </c>
      <c r="F3216">
        <f>SUMIFS('3_car_revenue'!$I:$I, '3_car_revenue'!$A:$A,Calc1!$A3216, '3_car_revenue'!$J:$J,Calc1!F$1)</f>
        <v>2520</v>
      </c>
      <c r="G3216">
        <f>SUMIFS('3_car_revenue'!$I:$I, '3_car_revenue'!$A:$A,Calc1!$A3216, '3_car_revenue'!$J:$J,Calc1!G$1)</f>
        <v>1457</v>
      </c>
      <c r="H3216">
        <f>SUMIFS('3_car_revenue'!$I:$I, '3_car_revenue'!$A:$A,Calc1!$A3216, '3_car_revenue'!$J:$J,Calc1!H$1)</f>
        <v>1890</v>
      </c>
      <c r="I3216">
        <f>SUMIFS('3_car_revenue'!$I:$I, '3_car_revenue'!$A:$A,Calc1!$A3216, '3_car_revenue'!$J:$J,Calc1!I$1)</f>
        <v>4339</v>
      </c>
      <c r="J3216">
        <f>SUMIFS('3_car_revenue'!$I:$I, '3_car_revenue'!$A:$A,Calc1!$A3216, '3_car_revenue'!$J:$J,Calc1!J$1)</f>
        <v>0</v>
      </c>
      <c r="K3216">
        <f>SUMIFS('3_car_revenue'!$I:$I, '3_car_revenue'!$A:$A,Calc1!$A3216, '3_car_revenue'!$J:$J,Calc1!K$1)</f>
        <v>650</v>
      </c>
      <c r="L3216">
        <f>SUMIFS('3_car_revenue'!$I:$I, '3_car_revenue'!$A:$A,Calc1!$A3216, '3_car_revenue'!$J:$J,Calc1!L$1)</f>
        <v>744</v>
      </c>
      <c r="M3216">
        <f>SUMIFS('3_car_revenue'!$I:$I, '3_car_revenue'!$A:$A,Calc1!$A3216, '3_car_revenue'!$J:$J,Calc1!M$1)</f>
        <v>897</v>
      </c>
      <c r="N3216">
        <f>SUMIFS('3_car_revenue'!$I:$I, '3_car_revenue'!$A:$A,Calc1!$A3216, '3_car_revenue'!$J:$J,Calc1!N$1)</f>
        <v>1921</v>
      </c>
      <c r="O3216">
        <f>SUMIFS('3_car_revenue'!$I:$I, '3_car_revenue'!$A:$A,Calc1!$A3216, '3_car_revenue'!$J:$J,Calc1!O$1)</f>
        <v>1056</v>
      </c>
      <c r="P3216" s="8">
        <f t="shared" si="356"/>
        <v>18601</v>
      </c>
      <c r="Q3216" s="8">
        <f>COUNTIF($E3216:$O3216, "&gt;0") * VLOOKUP($A3216,'2_car_costs'!$A:$C, 2, FALSE)</f>
        <v>5796.9000000000005</v>
      </c>
      <c r="R3216" s="8">
        <f>COUNTIF($E3216:$O3216, "&gt;0") * VLOOKUP($A3216,'2_car_costs'!$A:$C, 3, FALSE)</f>
        <v>543</v>
      </c>
      <c r="S3216" s="8">
        <f t="shared" si="350"/>
        <v>12261.099999999999</v>
      </c>
      <c r="T3216" s="15">
        <f t="shared" si="351"/>
        <v>0.6591634858340949</v>
      </c>
      <c r="U3216">
        <f>SUMIF('3_car_revenue'!A:A, Calc1!A3216, '3_car_revenue'!C:C)</f>
        <v>108</v>
      </c>
      <c r="V3216" s="17">
        <f t="shared" si="352"/>
        <v>172.2314814814815</v>
      </c>
      <c r="W3216" s="17">
        <f t="shared" si="353"/>
        <v>113.52870370370368</v>
      </c>
      <c r="X3216">
        <f t="shared" si="354"/>
        <v>300</v>
      </c>
      <c r="Y3216" s="15">
        <f t="shared" si="355"/>
        <v>0.36</v>
      </c>
    </row>
    <row r="3217" spans="1:25" x14ac:dyDescent="0.3">
      <c r="A3217" s="1">
        <v>2500034550</v>
      </c>
      <c r="B3217" s="1" t="s">
        <v>79</v>
      </c>
      <c r="C3217" s="1" t="s">
        <v>237</v>
      </c>
      <c r="D3217" s="1" t="s">
        <v>1425</v>
      </c>
      <c r="E3217">
        <f>SUMIFS('3_car_revenue'!$I:$I, '3_car_revenue'!$A:$A,Calc1!$A3217, '3_car_revenue'!$J:$J,Calc1!E$1)</f>
        <v>1743</v>
      </c>
      <c r="F3217">
        <f>SUMIFS('3_car_revenue'!$I:$I, '3_car_revenue'!$A:$A,Calc1!$A3217, '3_car_revenue'!$J:$J,Calc1!F$1)</f>
        <v>2096</v>
      </c>
      <c r="G3217">
        <f>SUMIFS('3_car_revenue'!$I:$I, '3_car_revenue'!$A:$A,Calc1!$A3217, '3_car_revenue'!$J:$J,Calc1!G$1)</f>
        <v>1148</v>
      </c>
      <c r="H3217">
        <f>SUMIFS('3_car_revenue'!$I:$I, '3_car_revenue'!$A:$A,Calc1!$A3217, '3_car_revenue'!$J:$J,Calc1!H$1)</f>
        <v>1177</v>
      </c>
      <c r="I3217">
        <f>SUMIFS('3_car_revenue'!$I:$I, '3_car_revenue'!$A:$A,Calc1!$A3217, '3_car_revenue'!$J:$J,Calc1!I$1)</f>
        <v>720</v>
      </c>
      <c r="J3217">
        <f>SUMIFS('3_car_revenue'!$I:$I, '3_car_revenue'!$A:$A,Calc1!$A3217, '3_car_revenue'!$J:$J,Calc1!J$1)</f>
        <v>3270</v>
      </c>
      <c r="K3217">
        <f>SUMIFS('3_car_revenue'!$I:$I, '3_car_revenue'!$A:$A,Calc1!$A3217, '3_car_revenue'!$J:$J,Calc1!K$1)</f>
        <v>5434</v>
      </c>
      <c r="L3217">
        <f>SUMIFS('3_car_revenue'!$I:$I, '3_car_revenue'!$A:$A,Calc1!$A3217, '3_car_revenue'!$J:$J,Calc1!L$1)</f>
        <v>817</v>
      </c>
      <c r="M3217">
        <f>SUMIFS('3_car_revenue'!$I:$I, '3_car_revenue'!$A:$A,Calc1!$A3217, '3_car_revenue'!$J:$J,Calc1!M$1)</f>
        <v>75</v>
      </c>
      <c r="N3217">
        <f>SUMIFS('3_car_revenue'!$I:$I, '3_car_revenue'!$A:$A,Calc1!$A3217, '3_car_revenue'!$J:$J,Calc1!N$1)</f>
        <v>3608</v>
      </c>
      <c r="O3217">
        <f>SUMIFS('3_car_revenue'!$I:$I, '3_car_revenue'!$A:$A,Calc1!$A3217, '3_car_revenue'!$J:$J,Calc1!O$1)</f>
        <v>0</v>
      </c>
      <c r="P3217" s="8">
        <f t="shared" si="356"/>
        <v>20088</v>
      </c>
      <c r="Q3217" s="8">
        <f>COUNTIF($E3217:$O3217, "&gt;0") * VLOOKUP($A3217,'2_car_costs'!$A:$C, 2, FALSE)</f>
        <v>7107.3</v>
      </c>
      <c r="R3217" s="8">
        <f>COUNTIF($E3217:$O3217, "&gt;0") * VLOOKUP($A3217,'2_car_costs'!$A:$C, 3, FALSE)</f>
        <v>638</v>
      </c>
      <c r="S3217" s="8">
        <f t="shared" si="350"/>
        <v>12342.7</v>
      </c>
      <c r="T3217" s="15">
        <f t="shared" si="351"/>
        <v>0.61443150139386704</v>
      </c>
      <c r="U3217">
        <f>SUMIF('3_car_revenue'!A:A, Calc1!A3217, '3_car_revenue'!C:C)</f>
        <v>109</v>
      </c>
      <c r="V3217" s="17">
        <f t="shared" si="352"/>
        <v>184.29357798165137</v>
      </c>
      <c r="W3217" s="17">
        <f t="shared" si="353"/>
        <v>113.23577981651377</v>
      </c>
      <c r="X3217">
        <f t="shared" si="354"/>
        <v>300</v>
      </c>
      <c r="Y3217" s="15">
        <f t="shared" si="355"/>
        <v>0.36333333333333334</v>
      </c>
    </row>
    <row r="3218" spans="1:25" x14ac:dyDescent="0.3">
      <c r="A3218" s="1">
        <v>9831284313</v>
      </c>
      <c r="B3218" s="1" t="s">
        <v>29</v>
      </c>
      <c r="C3218" s="1" t="s">
        <v>313</v>
      </c>
      <c r="D3218" s="1" t="s">
        <v>1068</v>
      </c>
      <c r="E3218">
        <f>SUMIFS('3_car_revenue'!$I:$I, '3_car_revenue'!$A:$A,Calc1!$A3218, '3_car_revenue'!$J:$J,Calc1!E$1)</f>
        <v>1128</v>
      </c>
      <c r="F3218">
        <f>SUMIFS('3_car_revenue'!$I:$I, '3_car_revenue'!$A:$A,Calc1!$A3218, '3_car_revenue'!$J:$J,Calc1!F$1)</f>
        <v>1094</v>
      </c>
      <c r="G3218">
        <f>SUMIFS('3_car_revenue'!$I:$I, '3_car_revenue'!$A:$A,Calc1!$A3218, '3_car_revenue'!$J:$J,Calc1!G$1)</f>
        <v>2367</v>
      </c>
      <c r="H3218">
        <f>SUMIFS('3_car_revenue'!$I:$I, '3_car_revenue'!$A:$A,Calc1!$A3218, '3_car_revenue'!$J:$J,Calc1!H$1)</f>
        <v>1932</v>
      </c>
      <c r="I3218">
        <f>SUMIFS('3_car_revenue'!$I:$I, '3_car_revenue'!$A:$A,Calc1!$A3218, '3_car_revenue'!$J:$J,Calc1!I$1)</f>
        <v>1603</v>
      </c>
      <c r="J3218">
        <f>SUMIFS('3_car_revenue'!$I:$I, '3_car_revenue'!$A:$A,Calc1!$A3218, '3_car_revenue'!$J:$J,Calc1!J$1)</f>
        <v>954</v>
      </c>
      <c r="K3218">
        <f>SUMIFS('3_car_revenue'!$I:$I, '3_car_revenue'!$A:$A,Calc1!$A3218, '3_car_revenue'!$J:$J,Calc1!K$1)</f>
        <v>2399</v>
      </c>
      <c r="L3218">
        <f>SUMIFS('3_car_revenue'!$I:$I, '3_car_revenue'!$A:$A,Calc1!$A3218, '3_car_revenue'!$J:$J,Calc1!L$1)</f>
        <v>2354</v>
      </c>
      <c r="M3218">
        <f>SUMIFS('3_car_revenue'!$I:$I, '3_car_revenue'!$A:$A,Calc1!$A3218, '3_car_revenue'!$J:$J,Calc1!M$1)</f>
        <v>595</v>
      </c>
      <c r="N3218">
        <f>SUMIFS('3_car_revenue'!$I:$I, '3_car_revenue'!$A:$A,Calc1!$A3218, '3_car_revenue'!$J:$J,Calc1!N$1)</f>
        <v>2832</v>
      </c>
      <c r="O3218">
        <f>SUMIFS('3_car_revenue'!$I:$I, '3_car_revenue'!$A:$A,Calc1!$A3218, '3_car_revenue'!$J:$J,Calc1!O$1)</f>
        <v>0</v>
      </c>
      <c r="P3218" s="8">
        <f t="shared" si="356"/>
        <v>17258</v>
      </c>
      <c r="Q3218" s="8">
        <f>COUNTIF($E3218:$O3218, "&gt;0") * VLOOKUP($A3218,'2_car_costs'!$A:$C, 2, FALSE)</f>
        <v>6025.2999999999993</v>
      </c>
      <c r="R3218" s="8">
        <f>COUNTIF($E3218:$O3218, "&gt;0") * VLOOKUP($A3218,'2_car_costs'!$A:$C, 3, FALSE)</f>
        <v>1230.6999999999998</v>
      </c>
      <c r="S3218" s="8">
        <f t="shared" si="350"/>
        <v>10002</v>
      </c>
      <c r="T3218" s="15">
        <f t="shared" si="351"/>
        <v>0.57955730675628692</v>
      </c>
      <c r="U3218">
        <f>SUMIF('3_car_revenue'!A:A, Calc1!A3218, '3_car_revenue'!C:C)</f>
        <v>110</v>
      </c>
      <c r="V3218" s="17">
        <f t="shared" si="352"/>
        <v>156.8909090909091</v>
      </c>
      <c r="W3218" s="17">
        <f t="shared" si="353"/>
        <v>90.927272727272722</v>
      </c>
      <c r="X3218">
        <f t="shared" si="354"/>
        <v>300</v>
      </c>
      <c r="Y3218" s="15">
        <f t="shared" si="355"/>
        <v>0.36666666666666664</v>
      </c>
    </row>
    <row r="3219" spans="1:25" x14ac:dyDescent="0.3">
      <c r="A3219" s="1">
        <v>1306754968</v>
      </c>
      <c r="B3219" s="1" t="s">
        <v>131</v>
      </c>
      <c r="C3219" s="1" t="s">
        <v>318</v>
      </c>
      <c r="D3219" s="1" t="s">
        <v>1269</v>
      </c>
      <c r="E3219">
        <f>SUMIFS('3_car_revenue'!$I:$I, '3_car_revenue'!$A:$A,Calc1!$A3219, '3_car_revenue'!$J:$J,Calc1!E$1)</f>
        <v>1254</v>
      </c>
      <c r="F3219">
        <f>SUMIFS('3_car_revenue'!$I:$I, '3_car_revenue'!$A:$A,Calc1!$A3219, '3_car_revenue'!$J:$J,Calc1!F$1)</f>
        <v>186</v>
      </c>
      <c r="G3219">
        <f>SUMIFS('3_car_revenue'!$I:$I, '3_car_revenue'!$A:$A,Calc1!$A3219, '3_car_revenue'!$J:$J,Calc1!G$1)</f>
        <v>376</v>
      </c>
      <c r="H3219">
        <f>SUMIFS('3_car_revenue'!$I:$I, '3_car_revenue'!$A:$A,Calc1!$A3219, '3_car_revenue'!$J:$J,Calc1!H$1)</f>
        <v>2417</v>
      </c>
      <c r="I3219">
        <f>SUMIFS('3_car_revenue'!$I:$I, '3_car_revenue'!$A:$A,Calc1!$A3219, '3_car_revenue'!$J:$J,Calc1!I$1)</f>
        <v>2268</v>
      </c>
      <c r="J3219">
        <f>SUMIFS('3_car_revenue'!$I:$I, '3_car_revenue'!$A:$A,Calc1!$A3219, '3_car_revenue'!$J:$J,Calc1!J$1)</f>
        <v>1744</v>
      </c>
      <c r="K3219">
        <f>SUMIFS('3_car_revenue'!$I:$I, '3_car_revenue'!$A:$A,Calc1!$A3219, '3_car_revenue'!$J:$J,Calc1!K$1)</f>
        <v>150</v>
      </c>
      <c r="L3219">
        <f>SUMIFS('3_car_revenue'!$I:$I, '3_car_revenue'!$A:$A,Calc1!$A3219, '3_car_revenue'!$J:$J,Calc1!L$1)</f>
        <v>2130</v>
      </c>
      <c r="M3219">
        <f>SUMIFS('3_car_revenue'!$I:$I, '3_car_revenue'!$A:$A,Calc1!$A3219, '3_car_revenue'!$J:$J,Calc1!M$1)</f>
        <v>396</v>
      </c>
      <c r="N3219">
        <f>SUMIFS('3_car_revenue'!$I:$I, '3_car_revenue'!$A:$A,Calc1!$A3219, '3_car_revenue'!$J:$J,Calc1!N$1)</f>
        <v>0</v>
      </c>
      <c r="O3219">
        <f>SUMIFS('3_car_revenue'!$I:$I, '3_car_revenue'!$A:$A,Calc1!$A3219, '3_car_revenue'!$J:$J,Calc1!O$1)</f>
        <v>246</v>
      </c>
      <c r="P3219" s="8">
        <f t="shared" si="356"/>
        <v>11167</v>
      </c>
      <c r="Q3219" s="8">
        <f>COUNTIF($E3219:$O3219, "&gt;0") * VLOOKUP($A3219,'2_car_costs'!$A:$C, 2, FALSE)</f>
        <v>4286.3</v>
      </c>
      <c r="R3219" s="8">
        <f>COUNTIF($E3219:$O3219, "&gt;0") * VLOOKUP($A3219,'2_car_costs'!$A:$C, 3, FALSE)</f>
        <v>1120.1000000000001</v>
      </c>
      <c r="S3219" s="8">
        <f t="shared" si="350"/>
        <v>5760.5999999999995</v>
      </c>
      <c r="T3219" s="15">
        <f t="shared" si="351"/>
        <v>0.51585922808274376</v>
      </c>
      <c r="U3219">
        <f>SUMIF('3_car_revenue'!A:A, Calc1!A3219, '3_car_revenue'!C:C)</f>
        <v>68</v>
      </c>
      <c r="V3219" s="17">
        <f t="shared" si="352"/>
        <v>164.22058823529412</v>
      </c>
      <c r="W3219" s="17">
        <f t="shared" si="353"/>
        <v>84.714705882352931</v>
      </c>
      <c r="X3219">
        <f t="shared" si="354"/>
        <v>300</v>
      </c>
      <c r="Y3219" s="15">
        <f t="shared" si="355"/>
        <v>0.22666666666666666</v>
      </c>
    </row>
    <row r="3220" spans="1:25" x14ac:dyDescent="0.3">
      <c r="A3220" s="1">
        <v>7469611835</v>
      </c>
      <c r="B3220" s="1" t="s">
        <v>13</v>
      </c>
      <c r="C3220" s="1" t="s">
        <v>380</v>
      </c>
      <c r="D3220" s="1" t="s">
        <v>1081</v>
      </c>
      <c r="E3220">
        <f>SUMIFS('3_car_revenue'!$I:$I, '3_car_revenue'!$A:$A,Calc1!$A3220, '3_car_revenue'!$J:$J,Calc1!E$1)</f>
        <v>2919</v>
      </c>
      <c r="F3220">
        <f>SUMIFS('3_car_revenue'!$I:$I, '3_car_revenue'!$A:$A,Calc1!$A3220, '3_car_revenue'!$J:$J,Calc1!F$1)</f>
        <v>919</v>
      </c>
      <c r="G3220">
        <f>SUMIFS('3_car_revenue'!$I:$I, '3_car_revenue'!$A:$A,Calc1!$A3220, '3_car_revenue'!$J:$J,Calc1!G$1)</f>
        <v>1519</v>
      </c>
      <c r="H3220">
        <f>SUMIFS('3_car_revenue'!$I:$I, '3_car_revenue'!$A:$A,Calc1!$A3220, '3_car_revenue'!$J:$J,Calc1!H$1)</f>
        <v>1762</v>
      </c>
      <c r="I3220">
        <f>SUMIFS('3_car_revenue'!$I:$I, '3_car_revenue'!$A:$A,Calc1!$A3220, '3_car_revenue'!$J:$J,Calc1!I$1)</f>
        <v>1716</v>
      </c>
      <c r="J3220">
        <f>SUMIFS('3_car_revenue'!$I:$I, '3_car_revenue'!$A:$A,Calc1!$A3220, '3_car_revenue'!$J:$J,Calc1!J$1)</f>
        <v>1875</v>
      </c>
      <c r="K3220">
        <f>SUMIFS('3_car_revenue'!$I:$I, '3_car_revenue'!$A:$A,Calc1!$A3220, '3_car_revenue'!$J:$J,Calc1!K$1)</f>
        <v>1855</v>
      </c>
      <c r="L3220">
        <f>SUMIFS('3_car_revenue'!$I:$I, '3_car_revenue'!$A:$A,Calc1!$A3220, '3_car_revenue'!$J:$J,Calc1!L$1)</f>
        <v>2214</v>
      </c>
      <c r="M3220">
        <f>SUMIFS('3_car_revenue'!$I:$I, '3_car_revenue'!$A:$A,Calc1!$A3220, '3_car_revenue'!$J:$J,Calc1!M$1)</f>
        <v>220</v>
      </c>
      <c r="N3220">
        <f>SUMIFS('3_car_revenue'!$I:$I, '3_car_revenue'!$A:$A,Calc1!$A3220, '3_car_revenue'!$J:$J,Calc1!N$1)</f>
        <v>2075</v>
      </c>
      <c r="O3220">
        <f>SUMIFS('3_car_revenue'!$I:$I, '3_car_revenue'!$A:$A,Calc1!$A3220, '3_car_revenue'!$J:$J,Calc1!O$1)</f>
        <v>1239</v>
      </c>
      <c r="P3220" s="8">
        <f t="shared" si="356"/>
        <v>18313</v>
      </c>
      <c r="Q3220" s="8">
        <f>COUNTIF($E3220:$O3220, "&gt;0") * VLOOKUP($A3220,'2_car_costs'!$A:$C, 2, FALSE)</f>
        <v>7722.77</v>
      </c>
      <c r="R3220" s="8">
        <f>COUNTIF($E3220:$O3220, "&gt;0") * VLOOKUP($A3220,'2_car_costs'!$A:$C, 3, FALSE)</f>
        <v>1164.5700000000002</v>
      </c>
      <c r="S3220" s="8">
        <f t="shared" si="350"/>
        <v>9425.66</v>
      </c>
      <c r="T3220" s="15">
        <f t="shared" si="351"/>
        <v>0.51469775569267728</v>
      </c>
      <c r="U3220">
        <f>SUMIF('3_car_revenue'!A:A, Calc1!A3220, '3_car_revenue'!C:C)</f>
        <v>112</v>
      </c>
      <c r="V3220" s="17">
        <f t="shared" si="352"/>
        <v>163.50892857142858</v>
      </c>
      <c r="W3220" s="17">
        <f t="shared" si="353"/>
        <v>84.157678571428576</v>
      </c>
      <c r="X3220">
        <f t="shared" si="354"/>
        <v>330</v>
      </c>
      <c r="Y3220" s="15">
        <f t="shared" si="355"/>
        <v>0.33939393939393941</v>
      </c>
    </row>
    <row r="3221" spans="1:25" x14ac:dyDescent="0.3">
      <c r="A3221" s="1">
        <v>4636745957</v>
      </c>
      <c r="B3221" s="1" t="s">
        <v>40</v>
      </c>
      <c r="C3221" s="1" t="s">
        <v>513</v>
      </c>
      <c r="D3221" s="1" t="s">
        <v>1812</v>
      </c>
      <c r="E3221">
        <f>SUMIFS('3_car_revenue'!$I:$I, '3_car_revenue'!$A:$A,Calc1!$A3221, '3_car_revenue'!$J:$J,Calc1!E$1)</f>
        <v>1057</v>
      </c>
      <c r="F3221">
        <f>SUMIFS('3_car_revenue'!$I:$I, '3_car_revenue'!$A:$A,Calc1!$A3221, '3_car_revenue'!$J:$J,Calc1!F$1)</f>
        <v>3434</v>
      </c>
      <c r="G3221">
        <f>SUMIFS('3_car_revenue'!$I:$I, '3_car_revenue'!$A:$A,Calc1!$A3221, '3_car_revenue'!$J:$J,Calc1!G$1)</f>
        <v>660</v>
      </c>
      <c r="H3221">
        <f>SUMIFS('3_car_revenue'!$I:$I, '3_car_revenue'!$A:$A,Calc1!$A3221, '3_car_revenue'!$J:$J,Calc1!H$1)</f>
        <v>3738</v>
      </c>
      <c r="I3221">
        <f>SUMIFS('3_car_revenue'!$I:$I, '3_car_revenue'!$A:$A,Calc1!$A3221, '3_car_revenue'!$J:$J,Calc1!I$1)</f>
        <v>1028</v>
      </c>
      <c r="J3221">
        <f>SUMIFS('3_car_revenue'!$I:$I, '3_car_revenue'!$A:$A,Calc1!$A3221, '3_car_revenue'!$J:$J,Calc1!J$1)</f>
        <v>2284</v>
      </c>
      <c r="K3221">
        <f>SUMIFS('3_car_revenue'!$I:$I, '3_car_revenue'!$A:$A,Calc1!$A3221, '3_car_revenue'!$J:$J,Calc1!K$1)</f>
        <v>1144</v>
      </c>
      <c r="L3221">
        <f>SUMIFS('3_car_revenue'!$I:$I, '3_car_revenue'!$A:$A,Calc1!$A3221, '3_car_revenue'!$J:$J,Calc1!L$1)</f>
        <v>1857</v>
      </c>
      <c r="M3221">
        <f>SUMIFS('3_car_revenue'!$I:$I, '3_car_revenue'!$A:$A,Calc1!$A3221, '3_car_revenue'!$J:$J,Calc1!M$1)</f>
        <v>1333</v>
      </c>
      <c r="N3221">
        <f>SUMIFS('3_car_revenue'!$I:$I, '3_car_revenue'!$A:$A,Calc1!$A3221, '3_car_revenue'!$J:$J,Calc1!N$1)</f>
        <v>624</v>
      </c>
      <c r="O3221">
        <f>SUMIFS('3_car_revenue'!$I:$I, '3_car_revenue'!$A:$A,Calc1!$A3221, '3_car_revenue'!$J:$J,Calc1!O$1)</f>
        <v>228</v>
      </c>
      <c r="P3221" s="8">
        <f t="shared" si="356"/>
        <v>17387</v>
      </c>
      <c r="Q3221" s="8">
        <f>COUNTIF($E3221:$O3221, "&gt;0") * VLOOKUP($A3221,'2_car_costs'!$A:$C, 2, FALSE)</f>
        <v>7859.7199999999993</v>
      </c>
      <c r="R3221" s="8">
        <f>COUNTIF($E3221:$O3221, "&gt;0") * VLOOKUP($A3221,'2_car_costs'!$A:$C, 3, FALSE)</f>
        <v>664.95</v>
      </c>
      <c r="S3221" s="8">
        <f t="shared" si="350"/>
        <v>8862.33</v>
      </c>
      <c r="T3221" s="15">
        <f t="shared" si="351"/>
        <v>0.50971012825674356</v>
      </c>
      <c r="U3221">
        <f>SUMIF('3_car_revenue'!A:A, Calc1!A3221, '3_car_revenue'!C:C)</f>
        <v>111</v>
      </c>
      <c r="V3221" s="17">
        <f t="shared" si="352"/>
        <v>156.63963963963963</v>
      </c>
      <c r="W3221" s="17">
        <f t="shared" si="353"/>
        <v>79.840810810810808</v>
      </c>
      <c r="X3221">
        <f t="shared" si="354"/>
        <v>330</v>
      </c>
      <c r="Y3221" s="15">
        <f t="shared" si="355"/>
        <v>0.33636363636363636</v>
      </c>
    </row>
    <row r="3222" spans="1:25" x14ac:dyDescent="0.3">
      <c r="A3222" s="1">
        <v>876071701</v>
      </c>
      <c r="B3222" s="1" t="s">
        <v>47</v>
      </c>
      <c r="C3222" s="1" t="s">
        <v>512</v>
      </c>
      <c r="D3222" s="1" t="s">
        <v>1462</v>
      </c>
      <c r="E3222">
        <f>SUMIFS('3_car_revenue'!$I:$I, '3_car_revenue'!$A:$A,Calc1!$A3222, '3_car_revenue'!$J:$J,Calc1!E$1)</f>
        <v>454</v>
      </c>
      <c r="F3222">
        <f>SUMIFS('3_car_revenue'!$I:$I, '3_car_revenue'!$A:$A,Calc1!$A3222, '3_car_revenue'!$J:$J,Calc1!F$1)</f>
        <v>1010</v>
      </c>
      <c r="G3222">
        <f>SUMIFS('3_car_revenue'!$I:$I, '3_car_revenue'!$A:$A,Calc1!$A3222, '3_car_revenue'!$J:$J,Calc1!G$1)</f>
        <v>1441</v>
      </c>
      <c r="H3222">
        <f>SUMIFS('3_car_revenue'!$I:$I, '3_car_revenue'!$A:$A,Calc1!$A3222, '3_car_revenue'!$J:$J,Calc1!H$1)</f>
        <v>3119</v>
      </c>
      <c r="I3222">
        <f>SUMIFS('3_car_revenue'!$I:$I, '3_car_revenue'!$A:$A,Calc1!$A3222, '3_car_revenue'!$J:$J,Calc1!I$1)</f>
        <v>2537</v>
      </c>
      <c r="J3222">
        <f>SUMIFS('3_car_revenue'!$I:$I, '3_car_revenue'!$A:$A,Calc1!$A3222, '3_car_revenue'!$J:$J,Calc1!J$1)</f>
        <v>1240</v>
      </c>
      <c r="K3222">
        <f>SUMIFS('3_car_revenue'!$I:$I, '3_car_revenue'!$A:$A,Calc1!$A3222, '3_car_revenue'!$J:$J,Calc1!K$1)</f>
        <v>2670</v>
      </c>
      <c r="L3222">
        <f>SUMIFS('3_car_revenue'!$I:$I, '3_car_revenue'!$A:$A,Calc1!$A3222, '3_car_revenue'!$J:$J,Calc1!L$1)</f>
        <v>3046</v>
      </c>
      <c r="M3222">
        <f>SUMIFS('3_car_revenue'!$I:$I, '3_car_revenue'!$A:$A,Calc1!$A3222, '3_car_revenue'!$J:$J,Calc1!M$1)</f>
        <v>989</v>
      </c>
      <c r="N3222">
        <f>SUMIFS('3_car_revenue'!$I:$I, '3_car_revenue'!$A:$A,Calc1!$A3222, '3_car_revenue'!$J:$J,Calc1!N$1)</f>
        <v>2364</v>
      </c>
      <c r="O3222">
        <f>SUMIFS('3_car_revenue'!$I:$I, '3_car_revenue'!$A:$A,Calc1!$A3222, '3_car_revenue'!$J:$J,Calc1!O$1)</f>
        <v>0</v>
      </c>
      <c r="P3222" s="8">
        <f t="shared" si="356"/>
        <v>18870</v>
      </c>
      <c r="Q3222" s="8">
        <f>COUNTIF($E3222:$O3222, "&gt;0") * VLOOKUP($A3222,'2_car_costs'!$A:$C, 2, FALSE)</f>
        <v>6049.0999999999995</v>
      </c>
      <c r="R3222" s="8">
        <f>COUNTIF($E3222:$O3222, "&gt;0") * VLOOKUP($A3222,'2_car_costs'!$A:$C, 3, FALSE)</f>
        <v>990.69999999999993</v>
      </c>
      <c r="S3222" s="8">
        <f t="shared" si="350"/>
        <v>11830.2</v>
      </c>
      <c r="T3222" s="15">
        <f t="shared" si="351"/>
        <v>0.6269316375198728</v>
      </c>
      <c r="U3222">
        <f>SUMIF('3_car_revenue'!A:A, Calc1!A3222, '3_car_revenue'!C:C)</f>
        <v>117</v>
      </c>
      <c r="V3222" s="17">
        <f t="shared" si="352"/>
        <v>161.28205128205127</v>
      </c>
      <c r="W3222" s="17">
        <f t="shared" si="353"/>
        <v>101.11282051282052</v>
      </c>
      <c r="X3222">
        <f t="shared" si="354"/>
        <v>300</v>
      </c>
      <c r="Y3222" s="15">
        <f t="shared" si="355"/>
        <v>0.39</v>
      </c>
    </row>
    <row r="3223" spans="1:25" x14ac:dyDescent="0.3">
      <c r="A3223" s="1">
        <v>1398737631</v>
      </c>
      <c r="B3223" s="1" t="s">
        <v>183</v>
      </c>
      <c r="C3223" s="1" t="s">
        <v>511</v>
      </c>
      <c r="D3223" s="1" t="s">
        <v>1126</v>
      </c>
      <c r="E3223">
        <f>SUMIFS('3_car_revenue'!$I:$I, '3_car_revenue'!$A:$A,Calc1!$A3223, '3_car_revenue'!$J:$J,Calc1!E$1)</f>
        <v>592</v>
      </c>
      <c r="F3223">
        <f>SUMIFS('3_car_revenue'!$I:$I, '3_car_revenue'!$A:$A,Calc1!$A3223, '3_car_revenue'!$J:$J,Calc1!F$1)</f>
        <v>572</v>
      </c>
      <c r="G3223">
        <f>SUMIFS('3_car_revenue'!$I:$I, '3_car_revenue'!$A:$A,Calc1!$A3223, '3_car_revenue'!$J:$J,Calc1!G$1)</f>
        <v>0</v>
      </c>
      <c r="H3223">
        <f>SUMIFS('3_car_revenue'!$I:$I, '3_car_revenue'!$A:$A,Calc1!$A3223, '3_car_revenue'!$J:$J,Calc1!H$1)</f>
        <v>2154</v>
      </c>
      <c r="I3223">
        <f>SUMIFS('3_car_revenue'!$I:$I, '3_car_revenue'!$A:$A,Calc1!$A3223, '3_car_revenue'!$J:$J,Calc1!I$1)</f>
        <v>2117</v>
      </c>
      <c r="J3223">
        <f>SUMIFS('3_car_revenue'!$I:$I, '3_car_revenue'!$A:$A,Calc1!$A3223, '3_car_revenue'!$J:$J,Calc1!J$1)</f>
        <v>3860</v>
      </c>
      <c r="K3223">
        <f>SUMIFS('3_car_revenue'!$I:$I, '3_car_revenue'!$A:$A,Calc1!$A3223, '3_car_revenue'!$J:$J,Calc1!K$1)</f>
        <v>1642</v>
      </c>
      <c r="L3223">
        <f>SUMIFS('3_car_revenue'!$I:$I, '3_car_revenue'!$A:$A,Calc1!$A3223, '3_car_revenue'!$J:$J,Calc1!L$1)</f>
        <v>2445</v>
      </c>
      <c r="M3223">
        <f>SUMIFS('3_car_revenue'!$I:$I, '3_car_revenue'!$A:$A,Calc1!$A3223, '3_car_revenue'!$J:$J,Calc1!M$1)</f>
        <v>334</v>
      </c>
      <c r="N3223">
        <f>SUMIFS('3_car_revenue'!$I:$I, '3_car_revenue'!$A:$A,Calc1!$A3223, '3_car_revenue'!$J:$J,Calc1!N$1)</f>
        <v>1605</v>
      </c>
      <c r="O3223">
        <f>SUMIFS('3_car_revenue'!$I:$I, '3_car_revenue'!$A:$A,Calc1!$A3223, '3_car_revenue'!$J:$J,Calc1!O$1)</f>
        <v>0</v>
      </c>
      <c r="P3223" s="8">
        <f t="shared" si="356"/>
        <v>15321</v>
      </c>
      <c r="Q3223" s="8">
        <f>COUNTIF($E3223:$O3223, "&gt;0") * VLOOKUP($A3223,'2_car_costs'!$A:$C, 2, FALSE)</f>
        <v>6742.89</v>
      </c>
      <c r="R3223" s="8">
        <f>COUNTIF($E3223:$O3223, "&gt;0") * VLOOKUP($A3223,'2_car_costs'!$A:$C, 3, FALSE)</f>
        <v>701.73</v>
      </c>
      <c r="S3223" s="8">
        <f t="shared" si="350"/>
        <v>7876.3799999999992</v>
      </c>
      <c r="T3223" s="15">
        <f t="shared" si="351"/>
        <v>0.514090464068925</v>
      </c>
      <c r="U3223">
        <f>SUMIF('3_car_revenue'!A:A, Calc1!A3223, '3_car_revenue'!C:C)</f>
        <v>91</v>
      </c>
      <c r="V3223" s="17">
        <f t="shared" si="352"/>
        <v>168.36263736263737</v>
      </c>
      <c r="W3223" s="17">
        <f t="shared" si="353"/>
        <v>86.553626373626358</v>
      </c>
      <c r="X3223">
        <f t="shared" si="354"/>
        <v>270</v>
      </c>
      <c r="Y3223" s="15">
        <f t="shared" si="355"/>
        <v>0.33703703703703702</v>
      </c>
    </row>
    <row r="3224" spans="1:25" x14ac:dyDescent="0.3">
      <c r="A3224" s="1">
        <v>3886094243</v>
      </c>
      <c r="B3224" s="1" t="s">
        <v>51</v>
      </c>
      <c r="C3224" s="1" t="s">
        <v>85</v>
      </c>
      <c r="D3224" s="1" t="s">
        <v>1275</v>
      </c>
      <c r="E3224">
        <f>SUMIFS('3_car_revenue'!$I:$I, '3_car_revenue'!$A:$A,Calc1!$A3224, '3_car_revenue'!$J:$J,Calc1!E$1)</f>
        <v>1887</v>
      </c>
      <c r="F3224">
        <f>SUMIFS('3_car_revenue'!$I:$I, '3_car_revenue'!$A:$A,Calc1!$A3224, '3_car_revenue'!$J:$J,Calc1!F$1)</f>
        <v>1920</v>
      </c>
      <c r="G3224">
        <f>SUMIFS('3_car_revenue'!$I:$I, '3_car_revenue'!$A:$A,Calc1!$A3224, '3_car_revenue'!$J:$J,Calc1!G$1)</f>
        <v>3065</v>
      </c>
      <c r="H3224">
        <f>SUMIFS('3_car_revenue'!$I:$I, '3_car_revenue'!$A:$A,Calc1!$A3224, '3_car_revenue'!$J:$J,Calc1!H$1)</f>
        <v>1043</v>
      </c>
      <c r="I3224">
        <f>SUMIFS('3_car_revenue'!$I:$I, '3_car_revenue'!$A:$A,Calc1!$A3224, '3_car_revenue'!$J:$J,Calc1!I$1)</f>
        <v>624</v>
      </c>
      <c r="J3224">
        <f>SUMIFS('3_car_revenue'!$I:$I, '3_car_revenue'!$A:$A,Calc1!$A3224, '3_car_revenue'!$J:$J,Calc1!J$1)</f>
        <v>1112</v>
      </c>
      <c r="K3224">
        <f>SUMIFS('3_car_revenue'!$I:$I, '3_car_revenue'!$A:$A,Calc1!$A3224, '3_car_revenue'!$J:$J,Calc1!K$1)</f>
        <v>1582</v>
      </c>
      <c r="L3224">
        <f>SUMIFS('3_car_revenue'!$I:$I, '3_car_revenue'!$A:$A,Calc1!$A3224, '3_car_revenue'!$J:$J,Calc1!L$1)</f>
        <v>807</v>
      </c>
      <c r="M3224">
        <f>SUMIFS('3_car_revenue'!$I:$I, '3_car_revenue'!$A:$A,Calc1!$A3224, '3_car_revenue'!$J:$J,Calc1!M$1)</f>
        <v>3675</v>
      </c>
      <c r="N3224">
        <f>SUMIFS('3_car_revenue'!$I:$I, '3_car_revenue'!$A:$A,Calc1!$A3224, '3_car_revenue'!$J:$J,Calc1!N$1)</f>
        <v>1284</v>
      </c>
      <c r="O3224">
        <f>SUMIFS('3_car_revenue'!$I:$I, '3_car_revenue'!$A:$A,Calc1!$A3224, '3_car_revenue'!$J:$J,Calc1!O$1)</f>
        <v>979</v>
      </c>
      <c r="P3224" s="8">
        <f t="shared" si="356"/>
        <v>17978</v>
      </c>
      <c r="Q3224" s="8">
        <f>COUNTIF($E3224:$O3224, "&gt;0") * VLOOKUP($A3224,'2_car_costs'!$A:$C, 2, FALSE)</f>
        <v>5652.9</v>
      </c>
      <c r="R3224" s="8">
        <f>COUNTIF($E3224:$O3224, "&gt;0") * VLOOKUP($A3224,'2_car_costs'!$A:$C, 3, FALSE)</f>
        <v>1009.8</v>
      </c>
      <c r="S3224" s="8">
        <f t="shared" si="350"/>
        <v>11315.3</v>
      </c>
      <c r="T3224" s="15">
        <f t="shared" si="351"/>
        <v>0.62939704082767822</v>
      </c>
      <c r="U3224">
        <f>SUMIF('3_car_revenue'!A:A, Calc1!A3224, '3_car_revenue'!C:C)</f>
        <v>120</v>
      </c>
      <c r="V3224" s="17">
        <f t="shared" si="352"/>
        <v>149.81666666666666</v>
      </c>
      <c r="W3224" s="17">
        <f t="shared" si="353"/>
        <v>94.294166666666655</v>
      </c>
      <c r="X3224">
        <f t="shared" si="354"/>
        <v>330</v>
      </c>
      <c r="Y3224" s="15">
        <f t="shared" si="355"/>
        <v>0.36363636363636365</v>
      </c>
    </row>
    <row r="3225" spans="1:25" x14ac:dyDescent="0.3">
      <c r="A3225" s="1">
        <v>7787718412</v>
      </c>
      <c r="B3225" s="1" t="s">
        <v>47</v>
      </c>
      <c r="C3225" s="1" t="s">
        <v>46</v>
      </c>
      <c r="D3225" s="1" t="s">
        <v>1589</v>
      </c>
      <c r="E3225">
        <f>SUMIFS('3_car_revenue'!$I:$I, '3_car_revenue'!$A:$A,Calc1!$A3225, '3_car_revenue'!$J:$J,Calc1!E$1)</f>
        <v>2637</v>
      </c>
      <c r="F3225">
        <f>SUMIFS('3_car_revenue'!$I:$I, '3_car_revenue'!$A:$A,Calc1!$A3225, '3_car_revenue'!$J:$J,Calc1!F$1)</f>
        <v>630</v>
      </c>
      <c r="G3225">
        <f>SUMIFS('3_car_revenue'!$I:$I, '3_car_revenue'!$A:$A,Calc1!$A3225, '3_car_revenue'!$J:$J,Calc1!G$1)</f>
        <v>1738</v>
      </c>
      <c r="H3225">
        <f>SUMIFS('3_car_revenue'!$I:$I, '3_car_revenue'!$A:$A,Calc1!$A3225, '3_car_revenue'!$J:$J,Calc1!H$1)</f>
        <v>0</v>
      </c>
      <c r="I3225">
        <f>SUMIFS('3_car_revenue'!$I:$I, '3_car_revenue'!$A:$A,Calc1!$A3225, '3_car_revenue'!$J:$J,Calc1!I$1)</f>
        <v>806</v>
      </c>
      <c r="J3225">
        <f>SUMIFS('3_car_revenue'!$I:$I, '3_car_revenue'!$A:$A,Calc1!$A3225, '3_car_revenue'!$J:$J,Calc1!J$1)</f>
        <v>480</v>
      </c>
      <c r="K3225">
        <f>SUMIFS('3_car_revenue'!$I:$I, '3_car_revenue'!$A:$A,Calc1!$A3225, '3_car_revenue'!$J:$J,Calc1!K$1)</f>
        <v>4251</v>
      </c>
      <c r="L3225">
        <f>SUMIFS('3_car_revenue'!$I:$I, '3_car_revenue'!$A:$A,Calc1!$A3225, '3_car_revenue'!$J:$J,Calc1!L$1)</f>
        <v>1188</v>
      </c>
      <c r="M3225">
        <f>SUMIFS('3_car_revenue'!$I:$I, '3_car_revenue'!$A:$A,Calc1!$A3225, '3_car_revenue'!$J:$J,Calc1!M$1)</f>
        <v>527</v>
      </c>
      <c r="N3225">
        <f>SUMIFS('3_car_revenue'!$I:$I, '3_car_revenue'!$A:$A,Calc1!$A3225, '3_car_revenue'!$J:$J,Calc1!N$1)</f>
        <v>550</v>
      </c>
      <c r="O3225">
        <f>SUMIFS('3_car_revenue'!$I:$I, '3_car_revenue'!$A:$A,Calc1!$A3225, '3_car_revenue'!$J:$J,Calc1!O$1)</f>
        <v>0</v>
      </c>
      <c r="P3225" s="8">
        <f t="shared" si="356"/>
        <v>12807</v>
      </c>
      <c r="Q3225" s="8">
        <f>COUNTIF($E3225:$O3225, "&gt;0") * VLOOKUP($A3225,'2_car_costs'!$A:$C, 2, FALSE)</f>
        <v>6186.33</v>
      </c>
      <c r="R3225" s="8">
        <f>COUNTIF($E3225:$O3225, "&gt;0") * VLOOKUP($A3225,'2_car_costs'!$A:$C, 3, FALSE)</f>
        <v>587.25</v>
      </c>
      <c r="S3225" s="8">
        <f t="shared" si="350"/>
        <v>6033.42</v>
      </c>
      <c r="T3225" s="15">
        <f t="shared" si="351"/>
        <v>0.47110330288123681</v>
      </c>
      <c r="U3225">
        <f>SUMIF('3_car_revenue'!A:A, Calc1!A3225, '3_car_revenue'!C:C)</f>
        <v>79</v>
      </c>
      <c r="V3225" s="17">
        <f t="shared" si="352"/>
        <v>162.1139240506329</v>
      </c>
      <c r="W3225" s="17">
        <f t="shared" si="353"/>
        <v>76.37240506329114</v>
      </c>
      <c r="X3225">
        <f t="shared" si="354"/>
        <v>270</v>
      </c>
      <c r="Y3225" s="15">
        <f t="shared" si="355"/>
        <v>0.29259259259259257</v>
      </c>
    </row>
    <row r="3226" spans="1:25" x14ac:dyDescent="0.3">
      <c r="A3226" s="1">
        <v>7319152851</v>
      </c>
      <c r="B3226" s="1" t="s">
        <v>21</v>
      </c>
      <c r="C3226" s="1" t="s">
        <v>510</v>
      </c>
      <c r="D3226" s="1" t="s">
        <v>1382</v>
      </c>
      <c r="E3226">
        <f>SUMIFS('3_car_revenue'!$I:$I, '3_car_revenue'!$A:$A,Calc1!$A3226, '3_car_revenue'!$J:$J,Calc1!E$1)</f>
        <v>2955</v>
      </c>
      <c r="F3226">
        <f>SUMIFS('3_car_revenue'!$I:$I, '3_car_revenue'!$A:$A,Calc1!$A3226, '3_car_revenue'!$J:$J,Calc1!F$1)</f>
        <v>0</v>
      </c>
      <c r="G3226">
        <f>SUMIFS('3_car_revenue'!$I:$I, '3_car_revenue'!$A:$A,Calc1!$A3226, '3_car_revenue'!$J:$J,Calc1!G$1)</f>
        <v>691</v>
      </c>
      <c r="H3226">
        <f>SUMIFS('3_car_revenue'!$I:$I, '3_car_revenue'!$A:$A,Calc1!$A3226, '3_car_revenue'!$J:$J,Calc1!H$1)</f>
        <v>312</v>
      </c>
      <c r="I3226">
        <f>SUMIFS('3_car_revenue'!$I:$I, '3_car_revenue'!$A:$A,Calc1!$A3226, '3_car_revenue'!$J:$J,Calc1!I$1)</f>
        <v>1419</v>
      </c>
      <c r="J3226">
        <f>SUMIFS('3_car_revenue'!$I:$I, '3_car_revenue'!$A:$A,Calc1!$A3226, '3_car_revenue'!$J:$J,Calc1!J$1)</f>
        <v>1587</v>
      </c>
      <c r="K3226">
        <f>SUMIFS('3_car_revenue'!$I:$I, '3_car_revenue'!$A:$A,Calc1!$A3226, '3_car_revenue'!$J:$J,Calc1!K$1)</f>
        <v>0</v>
      </c>
      <c r="L3226">
        <f>SUMIFS('3_car_revenue'!$I:$I, '3_car_revenue'!$A:$A,Calc1!$A3226, '3_car_revenue'!$J:$J,Calc1!L$1)</f>
        <v>2101</v>
      </c>
      <c r="M3226">
        <f>SUMIFS('3_car_revenue'!$I:$I, '3_car_revenue'!$A:$A,Calc1!$A3226, '3_car_revenue'!$J:$J,Calc1!M$1)</f>
        <v>2128</v>
      </c>
      <c r="N3226">
        <f>SUMIFS('3_car_revenue'!$I:$I, '3_car_revenue'!$A:$A,Calc1!$A3226, '3_car_revenue'!$J:$J,Calc1!N$1)</f>
        <v>1750</v>
      </c>
      <c r="O3226">
        <f>SUMIFS('3_car_revenue'!$I:$I, '3_car_revenue'!$A:$A,Calc1!$A3226, '3_car_revenue'!$J:$J,Calc1!O$1)</f>
        <v>595</v>
      </c>
      <c r="P3226" s="8">
        <f t="shared" si="356"/>
        <v>13538</v>
      </c>
      <c r="Q3226" s="8">
        <f>COUNTIF($E3226:$O3226, "&gt;0") * VLOOKUP($A3226,'2_car_costs'!$A:$C, 2, FALSE)</f>
        <v>5473.3499999999995</v>
      </c>
      <c r="R3226" s="8">
        <f>COUNTIF($E3226:$O3226, "&gt;0") * VLOOKUP($A3226,'2_car_costs'!$A:$C, 3, FALSE)</f>
        <v>941.93999999999994</v>
      </c>
      <c r="S3226" s="8">
        <f t="shared" si="350"/>
        <v>7122.7100000000009</v>
      </c>
      <c r="T3226" s="15">
        <f t="shared" si="351"/>
        <v>0.52612719751809722</v>
      </c>
      <c r="U3226">
        <f>SUMIF('3_car_revenue'!A:A, Calc1!A3226, '3_car_revenue'!C:C)</f>
        <v>88</v>
      </c>
      <c r="V3226" s="17">
        <f t="shared" si="352"/>
        <v>153.84090909090909</v>
      </c>
      <c r="W3226" s="17">
        <f t="shared" si="353"/>
        <v>80.939886363636376</v>
      </c>
      <c r="X3226">
        <f t="shared" si="354"/>
        <v>270</v>
      </c>
      <c r="Y3226" s="15">
        <f t="shared" si="355"/>
        <v>0.32592592592592595</v>
      </c>
    </row>
    <row r="3227" spans="1:25" x14ac:dyDescent="0.3">
      <c r="A3227" s="1">
        <v>4214060954</v>
      </c>
      <c r="B3227" s="1" t="s">
        <v>99</v>
      </c>
      <c r="C3227" s="1" t="s">
        <v>135</v>
      </c>
      <c r="D3227" s="1" t="s">
        <v>1144</v>
      </c>
      <c r="E3227">
        <f>SUMIFS('3_car_revenue'!$I:$I, '3_car_revenue'!$A:$A,Calc1!$A3227, '3_car_revenue'!$J:$J,Calc1!E$1)</f>
        <v>1870</v>
      </c>
      <c r="F3227">
        <f>SUMIFS('3_car_revenue'!$I:$I, '3_car_revenue'!$A:$A,Calc1!$A3227, '3_car_revenue'!$J:$J,Calc1!F$1)</f>
        <v>1214</v>
      </c>
      <c r="G3227">
        <f>SUMIFS('3_car_revenue'!$I:$I, '3_car_revenue'!$A:$A,Calc1!$A3227, '3_car_revenue'!$J:$J,Calc1!G$1)</f>
        <v>425</v>
      </c>
      <c r="H3227">
        <f>SUMIFS('3_car_revenue'!$I:$I, '3_car_revenue'!$A:$A,Calc1!$A3227, '3_car_revenue'!$J:$J,Calc1!H$1)</f>
        <v>432</v>
      </c>
      <c r="I3227">
        <f>SUMIFS('3_car_revenue'!$I:$I, '3_car_revenue'!$A:$A,Calc1!$A3227, '3_car_revenue'!$J:$J,Calc1!I$1)</f>
        <v>930</v>
      </c>
      <c r="J3227">
        <f>SUMIFS('3_car_revenue'!$I:$I, '3_car_revenue'!$A:$A,Calc1!$A3227, '3_car_revenue'!$J:$J,Calc1!J$1)</f>
        <v>1410</v>
      </c>
      <c r="K3227">
        <f>SUMIFS('3_car_revenue'!$I:$I, '3_car_revenue'!$A:$A,Calc1!$A3227, '3_car_revenue'!$J:$J,Calc1!K$1)</f>
        <v>1030</v>
      </c>
      <c r="L3227">
        <f>SUMIFS('3_car_revenue'!$I:$I, '3_car_revenue'!$A:$A,Calc1!$A3227, '3_car_revenue'!$J:$J,Calc1!L$1)</f>
        <v>1475</v>
      </c>
      <c r="M3227">
        <f>SUMIFS('3_car_revenue'!$I:$I, '3_car_revenue'!$A:$A,Calc1!$A3227, '3_car_revenue'!$J:$J,Calc1!M$1)</f>
        <v>1435</v>
      </c>
      <c r="N3227">
        <f>SUMIFS('3_car_revenue'!$I:$I, '3_car_revenue'!$A:$A,Calc1!$A3227, '3_car_revenue'!$J:$J,Calc1!N$1)</f>
        <v>204</v>
      </c>
      <c r="O3227">
        <f>SUMIFS('3_car_revenue'!$I:$I, '3_car_revenue'!$A:$A,Calc1!$A3227, '3_car_revenue'!$J:$J,Calc1!O$1)</f>
        <v>1795</v>
      </c>
      <c r="P3227" s="8">
        <f t="shared" si="356"/>
        <v>12220</v>
      </c>
      <c r="Q3227" s="8">
        <f>COUNTIF($E3227:$O3227, "&gt;0") * VLOOKUP($A3227,'2_car_costs'!$A:$C, 2, FALSE)</f>
        <v>7120.85</v>
      </c>
      <c r="R3227" s="8">
        <f>COUNTIF($E3227:$O3227, "&gt;0") * VLOOKUP($A3227,'2_car_costs'!$A:$C, 3, FALSE)</f>
        <v>816.42</v>
      </c>
      <c r="S3227" s="8">
        <f t="shared" si="350"/>
        <v>4282.7299999999996</v>
      </c>
      <c r="T3227" s="15">
        <f t="shared" si="351"/>
        <v>0.3504689034369885</v>
      </c>
      <c r="U3227">
        <f>SUMIF('3_car_revenue'!A:A, Calc1!A3227, '3_car_revenue'!C:C)</f>
        <v>82</v>
      </c>
      <c r="V3227" s="17">
        <f t="shared" si="352"/>
        <v>149.02439024390245</v>
      </c>
      <c r="W3227" s="17">
        <f t="shared" si="353"/>
        <v>52.228414634146333</v>
      </c>
      <c r="X3227">
        <f t="shared" si="354"/>
        <v>330</v>
      </c>
      <c r="Y3227" s="15">
        <f t="shared" si="355"/>
        <v>0.24848484848484848</v>
      </c>
    </row>
    <row r="3228" spans="1:25" x14ac:dyDescent="0.3">
      <c r="A3228" s="1">
        <v>5694287304</v>
      </c>
      <c r="B3228" s="1" t="s">
        <v>47</v>
      </c>
      <c r="C3228" s="1" t="s">
        <v>251</v>
      </c>
      <c r="D3228" s="1" t="s">
        <v>1200</v>
      </c>
      <c r="E3228">
        <f>SUMIFS('3_car_revenue'!$I:$I, '3_car_revenue'!$A:$A,Calc1!$A3228, '3_car_revenue'!$J:$J,Calc1!E$1)</f>
        <v>2906</v>
      </c>
      <c r="F3228">
        <f>SUMIFS('3_car_revenue'!$I:$I, '3_car_revenue'!$A:$A,Calc1!$A3228, '3_car_revenue'!$J:$J,Calc1!F$1)</f>
        <v>3330</v>
      </c>
      <c r="G3228">
        <f>SUMIFS('3_car_revenue'!$I:$I, '3_car_revenue'!$A:$A,Calc1!$A3228, '3_car_revenue'!$J:$J,Calc1!G$1)</f>
        <v>1939</v>
      </c>
      <c r="H3228">
        <f>SUMIFS('3_car_revenue'!$I:$I, '3_car_revenue'!$A:$A,Calc1!$A3228, '3_car_revenue'!$J:$J,Calc1!H$1)</f>
        <v>3073</v>
      </c>
      <c r="I3228">
        <f>SUMIFS('3_car_revenue'!$I:$I, '3_car_revenue'!$A:$A,Calc1!$A3228, '3_car_revenue'!$J:$J,Calc1!I$1)</f>
        <v>2733</v>
      </c>
      <c r="J3228">
        <f>SUMIFS('3_car_revenue'!$I:$I, '3_car_revenue'!$A:$A,Calc1!$A3228, '3_car_revenue'!$J:$J,Calc1!J$1)</f>
        <v>3503</v>
      </c>
      <c r="K3228">
        <f>SUMIFS('3_car_revenue'!$I:$I, '3_car_revenue'!$A:$A,Calc1!$A3228, '3_car_revenue'!$J:$J,Calc1!K$1)</f>
        <v>2434</v>
      </c>
      <c r="L3228">
        <f>SUMIFS('3_car_revenue'!$I:$I, '3_car_revenue'!$A:$A,Calc1!$A3228, '3_car_revenue'!$J:$J,Calc1!L$1)</f>
        <v>1182</v>
      </c>
      <c r="M3228">
        <f>SUMIFS('3_car_revenue'!$I:$I, '3_car_revenue'!$A:$A,Calc1!$A3228, '3_car_revenue'!$J:$J,Calc1!M$1)</f>
        <v>643</v>
      </c>
      <c r="N3228">
        <f>SUMIFS('3_car_revenue'!$I:$I, '3_car_revenue'!$A:$A,Calc1!$A3228, '3_car_revenue'!$J:$J,Calc1!N$1)</f>
        <v>2602</v>
      </c>
      <c r="O3228">
        <f>SUMIFS('3_car_revenue'!$I:$I, '3_car_revenue'!$A:$A,Calc1!$A3228, '3_car_revenue'!$J:$J,Calc1!O$1)</f>
        <v>768</v>
      </c>
      <c r="P3228" s="8">
        <f t="shared" si="356"/>
        <v>25113</v>
      </c>
      <c r="Q3228" s="8">
        <f>COUNTIF($E3228:$O3228, "&gt;0") * VLOOKUP($A3228,'2_car_costs'!$A:$C, 2, FALSE)</f>
        <v>5101.0300000000007</v>
      </c>
      <c r="R3228" s="8">
        <f>COUNTIF($E3228:$O3228, "&gt;0") * VLOOKUP($A3228,'2_car_costs'!$A:$C, 3, FALSE)</f>
        <v>890.45</v>
      </c>
      <c r="S3228" s="8">
        <f t="shared" si="350"/>
        <v>19121.52</v>
      </c>
      <c r="T3228" s="15">
        <f t="shared" si="351"/>
        <v>0.76141918528252306</v>
      </c>
      <c r="U3228">
        <f>SUMIF('3_car_revenue'!A:A, Calc1!A3228, '3_car_revenue'!C:C)</f>
        <v>158</v>
      </c>
      <c r="V3228" s="17">
        <f t="shared" si="352"/>
        <v>158.94303797468353</v>
      </c>
      <c r="W3228" s="17">
        <f t="shared" si="353"/>
        <v>121.02227848101266</v>
      </c>
      <c r="X3228">
        <f t="shared" si="354"/>
        <v>330</v>
      </c>
      <c r="Y3228" s="15">
        <f t="shared" si="355"/>
        <v>0.47878787878787876</v>
      </c>
    </row>
    <row r="3229" spans="1:25" x14ac:dyDescent="0.3">
      <c r="A3229" s="1">
        <v>2879946832</v>
      </c>
      <c r="B3229" s="1" t="s">
        <v>47</v>
      </c>
      <c r="C3229" s="1" t="s">
        <v>509</v>
      </c>
      <c r="D3229" s="1" t="s">
        <v>1448</v>
      </c>
      <c r="E3229">
        <f>SUMIFS('3_car_revenue'!$I:$I, '3_car_revenue'!$A:$A,Calc1!$A3229, '3_car_revenue'!$J:$J,Calc1!E$1)</f>
        <v>1204</v>
      </c>
      <c r="F3229">
        <f>SUMIFS('3_car_revenue'!$I:$I, '3_car_revenue'!$A:$A,Calc1!$A3229, '3_car_revenue'!$J:$J,Calc1!F$1)</f>
        <v>2046</v>
      </c>
      <c r="G3229">
        <f>SUMIFS('3_car_revenue'!$I:$I, '3_car_revenue'!$A:$A,Calc1!$A3229, '3_car_revenue'!$J:$J,Calc1!G$1)</f>
        <v>684</v>
      </c>
      <c r="H3229">
        <f>SUMIFS('3_car_revenue'!$I:$I, '3_car_revenue'!$A:$A,Calc1!$A3229, '3_car_revenue'!$J:$J,Calc1!H$1)</f>
        <v>1322</v>
      </c>
      <c r="I3229">
        <f>SUMIFS('3_car_revenue'!$I:$I, '3_car_revenue'!$A:$A,Calc1!$A3229, '3_car_revenue'!$J:$J,Calc1!I$1)</f>
        <v>636</v>
      </c>
      <c r="J3229">
        <f>SUMIFS('3_car_revenue'!$I:$I, '3_car_revenue'!$A:$A,Calc1!$A3229, '3_car_revenue'!$J:$J,Calc1!J$1)</f>
        <v>852</v>
      </c>
      <c r="K3229">
        <f>SUMIFS('3_car_revenue'!$I:$I, '3_car_revenue'!$A:$A,Calc1!$A3229, '3_car_revenue'!$J:$J,Calc1!K$1)</f>
        <v>158</v>
      </c>
      <c r="L3229">
        <f>SUMIFS('3_car_revenue'!$I:$I, '3_car_revenue'!$A:$A,Calc1!$A3229, '3_car_revenue'!$J:$J,Calc1!L$1)</f>
        <v>676</v>
      </c>
      <c r="M3229">
        <f>SUMIFS('3_car_revenue'!$I:$I, '3_car_revenue'!$A:$A,Calc1!$A3229, '3_car_revenue'!$J:$J,Calc1!M$1)</f>
        <v>2549</v>
      </c>
      <c r="N3229">
        <f>SUMIFS('3_car_revenue'!$I:$I, '3_car_revenue'!$A:$A,Calc1!$A3229, '3_car_revenue'!$J:$J,Calc1!N$1)</f>
        <v>665</v>
      </c>
      <c r="O3229">
        <f>SUMIFS('3_car_revenue'!$I:$I, '3_car_revenue'!$A:$A,Calc1!$A3229, '3_car_revenue'!$J:$J,Calc1!O$1)</f>
        <v>0</v>
      </c>
      <c r="P3229" s="8">
        <f t="shared" si="356"/>
        <v>10792</v>
      </c>
      <c r="Q3229" s="8">
        <f>COUNTIF($E3229:$O3229, "&gt;0") * VLOOKUP($A3229,'2_car_costs'!$A:$C, 2, FALSE)</f>
        <v>5544.6</v>
      </c>
      <c r="R3229" s="8">
        <f>COUNTIF($E3229:$O3229, "&gt;0") * VLOOKUP($A3229,'2_car_costs'!$A:$C, 3, FALSE)</f>
        <v>915.5</v>
      </c>
      <c r="S3229" s="8">
        <f t="shared" si="350"/>
        <v>4331.8999999999996</v>
      </c>
      <c r="T3229" s="15">
        <f t="shared" si="351"/>
        <v>0.40139918458117119</v>
      </c>
      <c r="U3229">
        <f>SUMIF('3_car_revenue'!A:A, Calc1!A3229, '3_car_revenue'!C:C)</f>
        <v>62</v>
      </c>
      <c r="V3229" s="17">
        <f t="shared" si="352"/>
        <v>174.06451612903226</v>
      </c>
      <c r="W3229" s="17">
        <f t="shared" si="353"/>
        <v>69.869354838709668</v>
      </c>
      <c r="X3229">
        <f t="shared" si="354"/>
        <v>300</v>
      </c>
      <c r="Y3229" s="15">
        <f t="shared" si="355"/>
        <v>0.20666666666666667</v>
      </c>
    </row>
    <row r="3230" spans="1:25" x14ac:dyDescent="0.3">
      <c r="A3230" s="1">
        <v>4355312879</v>
      </c>
      <c r="B3230" s="1" t="s">
        <v>66</v>
      </c>
      <c r="C3230" s="1" t="s">
        <v>508</v>
      </c>
      <c r="D3230" s="1" t="s">
        <v>1484</v>
      </c>
      <c r="E3230">
        <f>SUMIFS('3_car_revenue'!$I:$I, '3_car_revenue'!$A:$A,Calc1!$A3230, '3_car_revenue'!$J:$J,Calc1!E$1)</f>
        <v>2388</v>
      </c>
      <c r="F3230">
        <f>SUMIFS('3_car_revenue'!$I:$I, '3_car_revenue'!$A:$A,Calc1!$A3230, '3_car_revenue'!$J:$J,Calc1!F$1)</f>
        <v>2005</v>
      </c>
      <c r="G3230">
        <f>SUMIFS('3_car_revenue'!$I:$I, '3_car_revenue'!$A:$A,Calc1!$A3230, '3_car_revenue'!$J:$J,Calc1!G$1)</f>
        <v>3379</v>
      </c>
      <c r="H3230">
        <f>SUMIFS('3_car_revenue'!$I:$I, '3_car_revenue'!$A:$A,Calc1!$A3230, '3_car_revenue'!$J:$J,Calc1!H$1)</f>
        <v>3316</v>
      </c>
      <c r="I3230">
        <f>SUMIFS('3_car_revenue'!$I:$I, '3_car_revenue'!$A:$A,Calc1!$A3230, '3_car_revenue'!$J:$J,Calc1!I$1)</f>
        <v>784</v>
      </c>
      <c r="J3230">
        <f>SUMIFS('3_car_revenue'!$I:$I, '3_car_revenue'!$A:$A,Calc1!$A3230, '3_car_revenue'!$J:$J,Calc1!J$1)</f>
        <v>1723</v>
      </c>
      <c r="K3230">
        <f>SUMIFS('3_car_revenue'!$I:$I, '3_car_revenue'!$A:$A,Calc1!$A3230, '3_car_revenue'!$J:$J,Calc1!K$1)</f>
        <v>2264</v>
      </c>
      <c r="L3230">
        <f>SUMIFS('3_car_revenue'!$I:$I, '3_car_revenue'!$A:$A,Calc1!$A3230, '3_car_revenue'!$J:$J,Calc1!L$1)</f>
        <v>2422</v>
      </c>
      <c r="M3230">
        <f>SUMIFS('3_car_revenue'!$I:$I, '3_car_revenue'!$A:$A,Calc1!$A3230, '3_car_revenue'!$J:$J,Calc1!M$1)</f>
        <v>2126</v>
      </c>
      <c r="N3230">
        <f>SUMIFS('3_car_revenue'!$I:$I, '3_car_revenue'!$A:$A,Calc1!$A3230, '3_car_revenue'!$J:$J,Calc1!N$1)</f>
        <v>0</v>
      </c>
      <c r="O3230">
        <f>SUMIFS('3_car_revenue'!$I:$I, '3_car_revenue'!$A:$A,Calc1!$A3230, '3_car_revenue'!$J:$J,Calc1!O$1)</f>
        <v>0</v>
      </c>
      <c r="P3230" s="8">
        <f t="shared" si="356"/>
        <v>20407</v>
      </c>
      <c r="Q3230" s="8">
        <f>COUNTIF($E3230:$O3230, "&gt;0") * VLOOKUP($A3230,'2_car_costs'!$A:$C, 2, FALSE)</f>
        <v>5152.2300000000005</v>
      </c>
      <c r="R3230" s="8">
        <f>COUNTIF($E3230:$O3230, "&gt;0") * VLOOKUP($A3230,'2_car_costs'!$A:$C, 3, FALSE)</f>
        <v>611.01</v>
      </c>
      <c r="S3230" s="8">
        <f t="shared" si="350"/>
        <v>14643.759999999998</v>
      </c>
      <c r="T3230" s="15">
        <f t="shared" si="351"/>
        <v>0.7175851423531141</v>
      </c>
      <c r="U3230">
        <f>SUMIF('3_car_revenue'!A:A, Calc1!A3230, '3_car_revenue'!C:C)</f>
        <v>137</v>
      </c>
      <c r="V3230" s="17">
        <f t="shared" si="352"/>
        <v>148.95620437956205</v>
      </c>
      <c r="W3230" s="17">
        <f t="shared" si="353"/>
        <v>106.88875912408758</v>
      </c>
      <c r="X3230">
        <f t="shared" si="354"/>
        <v>270</v>
      </c>
      <c r="Y3230" s="15">
        <f t="shared" si="355"/>
        <v>0.50740740740740742</v>
      </c>
    </row>
    <row r="3231" spans="1:25" x14ac:dyDescent="0.3">
      <c r="A3231" s="1">
        <v>4101029458</v>
      </c>
      <c r="B3231" s="1" t="s">
        <v>45</v>
      </c>
      <c r="C3231" s="1" t="s">
        <v>44</v>
      </c>
      <c r="D3231" s="1" t="s">
        <v>1340</v>
      </c>
      <c r="E3231">
        <f>SUMIFS('3_car_revenue'!$I:$I, '3_car_revenue'!$A:$A,Calc1!$A3231, '3_car_revenue'!$J:$J,Calc1!E$1)</f>
        <v>770</v>
      </c>
      <c r="F3231">
        <f>SUMIFS('3_car_revenue'!$I:$I, '3_car_revenue'!$A:$A,Calc1!$A3231, '3_car_revenue'!$J:$J,Calc1!F$1)</f>
        <v>231</v>
      </c>
      <c r="G3231">
        <f>SUMIFS('3_car_revenue'!$I:$I, '3_car_revenue'!$A:$A,Calc1!$A3231, '3_car_revenue'!$J:$J,Calc1!G$1)</f>
        <v>2403</v>
      </c>
      <c r="H3231">
        <f>SUMIFS('3_car_revenue'!$I:$I, '3_car_revenue'!$A:$A,Calc1!$A3231, '3_car_revenue'!$J:$J,Calc1!H$1)</f>
        <v>504</v>
      </c>
      <c r="I3231">
        <f>SUMIFS('3_car_revenue'!$I:$I, '3_car_revenue'!$A:$A,Calc1!$A3231, '3_car_revenue'!$J:$J,Calc1!I$1)</f>
        <v>6210</v>
      </c>
      <c r="J3231">
        <f>SUMIFS('3_car_revenue'!$I:$I, '3_car_revenue'!$A:$A,Calc1!$A3231, '3_car_revenue'!$J:$J,Calc1!J$1)</f>
        <v>840</v>
      </c>
      <c r="K3231">
        <f>SUMIFS('3_car_revenue'!$I:$I, '3_car_revenue'!$A:$A,Calc1!$A3231, '3_car_revenue'!$J:$J,Calc1!K$1)</f>
        <v>1257</v>
      </c>
      <c r="L3231">
        <f>SUMIFS('3_car_revenue'!$I:$I, '3_car_revenue'!$A:$A,Calc1!$A3231, '3_car_revenue'!$J:$J,Calc1!L$1)</f>
        <v>1492</v>
      </c>
      <c r="M3231">
        <f>SUMIFS('3_car_revenue'!$I:$I, '3_car_revenue'!$A:$A,Calc1!$A3231, '3_car_revenue'!$J:$J,Calc1!M$1)</f>
        <v>1156</v>
      </c>
      <c r="N3231">
        <f>SUMIFS('3_car_revenue'!$I:$I, '3_car_revenue'!$A:$A,Calc1!$A3231, '3_car_revenue'!$J:$J,Calc1!N$1)</f>
        <v>853</v>
      </c>
      <c r="O3231">
        <f>SUMIFS('3_car_revenue'!$I:$I, '3_car_revenue'!$A:$A,Calc1!$A3231, '3_car_revenue'!$J:$J,Calc1!O$1)</f>
        <v>0</v>
      </c>
      <c r="P3231" s="8">
        <f t="shared" si="356"/>
        <v>15716</v>
      </c>
      <c r="Q3231" s="8">
        <f>COUNTIF($E3231:$O3231, "&gt;0") * VLOOKUP($A3231,'2_car_costs'!$A:$C, 2, FALSE)</f>
        <v>7081.5999999999995</v>
      </c>
      <c r="R3231" s="8">
        <f>COUNTIF($E3231:$O3231, "&gt;0") * VLOOKUP($A3231,'2_car_costs'!$A:$C, 3, FALSE)</f>
        <v>1031.4000000000001</v>
      </c>
      <c r="S3231" s="8">
        <f t="shared" si="350"/>
        <v>7603</v>
      </c>
      <c r="T3231" s="15">
        <f t="shared" si="351"/>
        <v>0.48377449732756428</v>
      </c>
      <c r="U3231">
        <f>SUMIF('3_car_revenue'!A:A, Calc1!A3231, '3_car_revenue'!C:C)</f>
        <v>99</v>
      </c>
      <c r="V3231" s="17">
        <f t="shared" si="352"/>
        <v>158.74747474747474</v>
      </c>
      <c r="W3231" s="17">
        <f t="shared" si="353"/>
        <v>76.797979797979792</v>
      </c>
      <c r="X3231">
        <f t="shared" si="354"/>
        <v>300</v>
      </c>
      <c r="Y3231" s="15">
        <f t="shared" si="355"/>
        <v>0.33</v>
      </c>
    </row>
    <row r="3232" spans="1:25" x14ac:dyDescent="0.3">
      <c r="A3232" s="1">
        <v>2662615125</v>
      </c>
      <c r="B3232" s="1" t="s">
        <v>57</v>
      </c>
      <c r="C3232" s="1" t="s">
        <v>61</v>
      </c>
      <c r="D3232" s="1" t="s">
        <v>1694</v>
      </c>
      <c r="E3232">
        <f>SUMIFS('3_car_revenue'!$I:$I, '3_car_revenue'!$A:$A,Calc1!$A3232, '3_car_revenue'!$J:$J,Calc1!E$1)</f>
        <v>1372</v>
      </c>
      <c r="F3232">
        <f>SUMIFS('3_car_revenue'!$I:$I, '3_car_revenue'!$A:$A,Calc1!$A3232, '3_car_revenue'!$J:$J,Calc1!F$1)</f>
        <v>3565</v>
      </c>
      <c r="G3232">
        <f>SUMIFS('3_car_revenue'!$I:$I, '3_car_revenue'!$A:$A,Calc1!$A3232, '3_car_revenue'!$J:$J,Calc1!G$1)</f>
        <v>744</v>
      </c>
      <c r="H3232">
        <f>SUMIFS('3_car_revenue'!$I:$I, '3_car_revenue'!$A:$A,Calc1!$A3232, '3_car_revenue'!$J:$J,Calc1!H$1)</f>
        <v>3653</v>
      </c>
      <c r="I3232">
        <f>SUMIFS('3_car_revenue'!$I:$I, '3_car_revenue'!$A:$A,Calc1!$A3232, '3_car_revenue'!$J:$J,Calc1!I$1)</f>
        <v>1059</v>
      </c>
      <c r="J3232">
        <f>SUMIFS('3_car_revenue'!$I:$I, '3_car_revenue'!$A:$A,Calc1!$A3232, '3_car_revenue'!$J:$J,Calc1!J$1)</f>
        <v>1300</v>
      </c>
      <c r="K3232">
        <f>SUMIFS('3_car_revenue'!$I:$I, '3_car_revenue'!$A:$A,Calc1!$A3232, '3_car_revenue'!$J:$J,Calc1!K$1)</f>
        <v>3601</v>
      </c>
      <c r="L3232">
        <f>SUMIFS('3_car_revenue'!$I:$I, '3_car_revenue'!$A:$A,Calc1!$A3232, '3_car_revenue'!$J:$J,Calc1!L$1)</f>
        <v>1374</v>
      </c>
      <c r="M3232">
        <f>SUMIFS('3_car_revenue'!$I:$I, '3_car_revenue'!$A:$A,Calc1!$A3232, '3_car_revenue'!$J:$J,Calc1!M$1)</f>
        <v>1903</v>
      </c>
      <c r="N3232">
        <f>SUMIFS('3_car_revenue'!$I:$I, '3_car_revenue'!$A:$A,Calc1!$A3232, '3_car_revenue'!$J:$J,Calc1!N$1)</f>
        <v>2391</v>
      </c>
      <c r="O3232">
        <f>SUMIFS('3_car_revenue'!$I:$I, '3_car_revenue'!$A:$A,Calc1!$A3232, '3_car_revenue'!$J:$J,Calc1!O$1)</f>
        <v>660</v>
      </c>
      <c r="P3232" s="8">
        <f t="shared" si="356"/>
        <v>21622</v>
      </c>
      <c r="Q3232" s="8">
        <f>COUNTIF($E3232:$O3232, "&gt;0") * VLOOKUP($A3232,'2_car_costs'!$A:$C, 2, FALSE)</f>
        <v>5893.91</v>
      </c>
      <c r="R3232" s="8">
        <f>COUNTIF($E3232:$O3232, "&gt;0") * VLOOKUP($A3232,'2_car_costs'!$A:$C, 3, FALSE)</f>
        <v>1284.1399999999999</v>
      </c>
      <c r="S3232" s="8">
        <f t="shared" si="350"/>
        <v>14443.95</v>
      </c>
      <c r="T3232" s="15">
        <f t="shared" si="351"/>
        <v>0.66802099713255025</v>
      </c>
      <c r="U3232">
        <f>SUMIF('3_car_revenue'!A:A, Calc1!A3232, '3_car_revenue'!C:C)</f>
        <v>126</v>
      </c>
      <c r="V3232" s="17">
        <f t="shared" si="352"/>
        <v>171.60317460317461</v>
      </c>
      <c r="W3232" s="17">
        <f t="shared" si="353"/>
        <v>114.63452380952381</v>
      </c>
      <c r="X3232">
        <f t="shared" si="354"/>
        <v>330</v>
      </c>
      <c r="Y3232" s="15">
        <f t="shared" si="355"/>
        <v>0.38181818181818183</v>
      </c>
    </row>
    <row r="3233" spans="1:25" x14ac:dyDescent="0.3">
      <c r="A3233" s="1">
        <v>4669522922</v>
      </c>
      <c r="B3233" s="1" t="s">
        <v>27</v>
      </c>
      <c r="C3233" s="1" t="s">
        <v>140</v>
      </c>
      <c r="D3233" s="1" t="s">
        <v>1268</v>
      </c>
      <c r="E3233">
        <f>SUMIFS('3_car_revenue'!$I:$I, '3_car_revenue'!$A:$A,Calc1!$A3233, '3_car_revenue'!$J:$J,Calc1!E$1)</f>
        <v>2017</v>
      </c>
      <c r="F3233">
        <f>SUMIFS('3_car_revenue'!$I:$I, '3_car_revenue'!$A:$A,Calc1!$A3233, '3_car_revenue'!$J:$J,Calc1!F$1)</f>
        <v>180</v>
      </c>
      <c r="G3233">
        <f>SUMIFS('3_car_revenue'!$I:$I, '3_car_revenue'!$A:$A,Calc1!$A3233, '3_car_revenue'!$J:$J,Calc1!G$1)</f>
        <v>237</v>
      </c>
      <c r="H3233">
        <f>SUMIFS('3_car_revenue'!$I:$I, '3_car_revenue'!$A:$A,Calc1!$A3233, '3_car_revenue'!$J:$J,Calc1!H$1)</f>
        <v>448</v>
      </c>
      <c r="I3233">
        <f>SUMIFS('3_car_revenue'!$I:$I, '3_car_revenue'!$A:$A,Calc1!$A3233, '3_car_revenue'!$J:$J,Calc1!I$1)</f>
        <v>3287</v>
      </c>
      <c r="J3233">
        <f>SUMIFS('3_car_revenue'!$I:$I, '3_car_revenue'!$A:$A,Calc1!$A3233, '3_car_revenue'!$J:$J,Calc1!J$1)</f>
        <v>1574</v>
      </c>
      <c r="K3233">
        <f>SUMIFS('3_car_revenue'!$I:$I, '3_car_revenue'!$A:$A,Calc1!$A3233, '3_car_revenue'!$J:$J,Calc1!K$1)</f>
        <v>2824</v>
      </c>
      <c r="L3233">
        <f>SUMIFS('3_car_revenue'!$I:$I, '3_car_revenue'!$A:$A,Calc1!$A3233, '3_car_revenue'!$J:$J,Calc1!L$1)</f>
        <v>2559</v>
      </c>
      <c r="M3233">
        <f>SUMIFS('3_car_revenue'!$I:$I, '3_car_revenue'!$A:$A,Calc1!$A3233, '3_car_revenue'!$J:$J,Calc1!M$1)</f>
        <v>2780</v>
      </c>
      <c r="N3233">
        <f>SUMIFS('3_car_revenue'!$I:$I, '3_car_revenue'!$A:$A,Calc1!$A3233, '3_car_revenue'!$J:$J,Calc1!N$1)</f>
        <v>548</v>
      </c>
      <c r="O3233">
        <f>SUMIFS('3_car_revenue'!$I:$I, '3_car_revenue'!$A:$A,Calc1!$A3233, '3_car_revenue'!$J:$J,Calc1!O$1)</f>
        <v>115</v>
      </c>
      <c r="P3233" s="8">
        <f t="shared" si="356"/>
        <v>16569</v>
      </c>
      <c r="Q3233" s="8">
        <f>COUNTIF($E3233:$O3233, "&gt;0") * VLOOKUP($A3233,'2_car_costs'!$A:$C, 2, FALSE)</f>
        <v>7558.43</v>
      </c>
      <c r="R3233" s="8">
        <f>COUNTIF($E3233:$O3233, "&gt;0") * VLOOKUP($A3233,'2_car_costs'!$A:$C, 3, FALSE)</f>
        <v>1365.76</v>
      </c>
      <c r="S3233" s="8">
        <f t="shared" si="350"/>
        <v>7644.8099999999995</v>
      </c>
      <c r="T3233" s="15">
        <f t="shared" si="351"/>
        <v>0.46139235922505883</v>
      </c>
      <c r="U3233">
        <f>SUMIF('3_car_revenue'!A:A, Calc1!A3233, '3_car_revenue'!C:C)</f>
        <v>108</v>
      </c>
      <c r="V3233" s="17">
        <f t="shared" si="352"/>
        <v>153.41666666666666</v>
      </c>
      <c r="W3233" s="17">
        <f t="shared" si="353"/>
        <v>70.785277777777779</v>
      </c>
      <c r="X3233">
        <f t="shared" si="354"/>
        <v>330</v>
      </c>
      <c r="Y3233" s="15">
        <f t="shared" si="355"/>
        <v>0.32727272727272727</v>
      </c>
    </row>
    <row r="3234" spans="1:25" x14ac:dyDescent="0.3">
      <c r="A3234" s="1">
        <v>3962254390</v>
      </c>
      <c r="B3234" s="1" t="s">
        <v>79</v>
      </c>
      <c r="C3234" s="1" t="s">
        <v>237</v>
      </c>
      <c r="D3234" s="1" t="s">
        <v>1425</v>
      </c>
      <c r="E3234">
        <f>SUMIFS('3_car_revenue'!$I:$I, '3_car_revenue'!$A:$A,Calc1!$A3234, '3_car_revenue'!$J:$J,Calc1!E$1)</f>
        <v>2075</v>
      </c>
      <c r="F3234">
        <f>SUMIFS('3_car_revenue'!$I:$I, '3_car_revenue'!$A:$A,Calc1!$A3234, '3_car_revenue'!$J:$J,Calc1!F$1)</f>
        <v>3411</v>
      </c>
      <c r="G3234">
        <f>SUMIFS('3_car_revenue'!$I:$I, '3_car_revenue'!$A:$A,Calc1!$A3234, '3_car_revenue'!$J:$J,Calc1!G$1)</f>
        <v>3787</v>
      </c>
      <c r="H3234">
        <f>SUMIFS('3_car_revenue'!$I:$I, '3_car_revenue'!$A:$A,Calc1!$A3234, '3_car_revenue'!$J:$J,Calc1!H$1)</f>
        <v>950</v>
      </c>
      <c r="I3234">
        <f>SUMIFS('3_car_revenue'!$I:$I, '3_car_revenue'!$A:$A,Calc1!$A3234, '3_car_revenue'!$J:$J,Calc1!I$1)</f>
        <v>2247</v>
      </c>
      <c r="J3234">
        <f>SUMIFS('3_car_revenue'!$I:$I, '3_car_revenue'!$A:$A,Calc1!$A3234, '3_car_revenue'!$J:$J,Calc1!J$1)</f>
        <v>2250</v>
      </c>
      <c r="K3234">
        <f>SUMIFS('3_car_revenue'!$I:$I, '3_car_revenue'!$A:$A,Calc1!$A3234, '3_car_revenue'!$J:$J,Calc1!K$1)</f>
        <v>1001</v>
      </c>
      <c r="L3234">
        <f>SUMIFS('3_car_revenue'!$I:$I, '3_car_revenue'!$A:$A,Calc1!$A3234, '3_car_revenue'!$J:$J,Calc1!L$1)</f>
        <v>1035</v>
      </c>
      <c r="M3234">
        <f>SUMIFS('3_car_revenue'!$I:$I, '3_car_revenue'!$A:$A,Calc1!$A3234, '3_car_revenue'!$J:$J,Calc1!M$1)</f>
        <v>924</v>
      </c>
      <c r="N3234">
        <f>SUMIFS('3_car_revenue'!$I:$I, '3_car_revenue'!$A:$A,Calc1!$A3234, '3_car_revenue'!$J:$J,Calc1!N$1)</f>
        <v>1059</v>
      </c>
      <c r="O3234">
        <f>SUMIFS('3_car_revenue'!$I:$I, '3_car_revenue'!$A:$A,Calc1!$A3234, '3_car_revenue'!$J:$J,Calc1!O$1)</f>
        <v>0</v>
      </c>
      <c r="P3234" s="8">
        <f t="shared" si="356"/>
        <v>18739</v>
      </c>
      <c r="Q3234" s="8">
        <f>COUNTIF($E3234:$O3234, "&gt;0") * VLOOKUP($A3234,'2_car_costs'!$A:$C, 2, FALSE)</f>
        <v>6941.2</v>
      </c>
      <c r="R3234" s="8">
        <f>COUNTIF($E3234:$O3234, "&gt;0") * VLOOKUP($A3234,'2_car_costs'!$A:$C, 3, FALSE)</f>
        <v>1019.4</v>
      </c>
      <c r="S3234" s="8">
        <f t="shared" si="350"/>
        <v>10778.400000000001</v>
      </c>
      <c r="T3234" s="15">
        <f t="shared" si="351"/>
        <v>0.57518544212604739</v>
      </c>
      <c r="U3234">
        <f>SUMIF('3_car_revenue'!A:A, Calc1!A3234, '3_car_revenue'!C:C)</f>
        <v>117</v>
      </c>
      <c r="V3234" s="17">
        <f t="shared" si="352"/>
        <v>160.16239316239316</v>
      </c>
      <c r="W3234" s="17">
        <f t="shared" si="353"/>
        <v>92.123076923076937</v>
      </c>
      <c r="X3234">
        <f t="shared" si="354"/>
        <v>300</v>
      </c>
      <c r="Y3234" s="15">
        <f t="shared" si="355"/>
        <v>0.39</v>
      </c>
    </row>
    <row r="3235" spans="1:25" x14ac:dyDescent="0.3">
      <c r="A3235" s="1">
        <v>5339352293</v>
      </c>
      <c r="B3235" s="1" t="s">
        <v>21</v>
      </c>
      <c r="C3235" s="1" t="s">
        <v>402</v>
      </c>
      <c r="D3235" s="1" t="s">
        <v>1032</v>
      </c>
      <c r="E3235">
        <f>SUMIFS('3_car_revenue'!$I:$I, '3_car_revenue'!$A:$A,Calc1!$A3235, '3_car_revenue'!$J:$J,Calc1!E$1)</f>
        <v>1111</v>
      </c>
      <c r="F3235">
        <f>SUMIFS('3_car_revenue'!$I:$I, '3_car_revenue'!$A:$A,Calc1!$A3235, '3_car_revenue'!$J:$J,Calc1!F$1)</f>
        <v>1050</v>
      </c>
      <c r="G3235">
        <f>SUMIFS('3_car_revenue'!$I:$I, '3_car_revenue'!$A:$A,Calc1!$A3235, '3_car_revenue'!$J:$J,Calc1!G$1)</f>
        <v>1750</v>
      </c>
      <c r="H3235">
        <f>SUMIFS('3_car_revenue'!$I:$I, '3_car_revenue'!$A:$A,Calc1!$A3235, '3_car_revenue'!$J:$J,Calc1!H$1)</f>
        <v>2014</v>
      </c>
      <c r="I3235">
        <f>SUMIFS('3_car_revenue'!$I:$I, '3_car_revenue'!$A:$A,Calc1!$A3235, '3_car_revenue'!$J:$J,Calc1!I$1)</f>
        <v>927</v>
      </c>
      <c r="J3235">
        <f>SUMIFS('3_car_revenue'!$I:$I, '3_car_revenue'!$A:$A,Calc1!$A3235, '3_car_revenue'!$J:$J,Calc1!J$1)</f>
        <v>3895</v>
      </c>
      <c r="K3235">
        <f>SUMIFS('3_car_revenue'!$I:$I, '3_car_revenue'!$A:$A,Calc1!$A3235, '3_car_revenue'!$J:$J,Calc1!K$1)</f>
        <v>1745</v>
      </c>
      <c r="L3235">
        <f>SUMIFS('3_car_revenue'!$I:$I, '3_car_revenue'!$A:$A,Calc1!$A3235, '3_car_revenue'!$J:$J,Calc1!L$1)</f>
        <v>608</v>
      </c>
      <c r="M3235">
        <f>SUMIFS('3_car_revenue'!$I:$I, '3_car_revenue'!$A:$A,Calc1!$A3235, '3_car_revenue'!$J:$J,Calc1!M$1)</f>
        <v>1878</v>
      </c>
      <c r="N3235">
        <f>SUMIFS('3_car_revenue'!$I:$I, '3_car_revenue'!$A:$A,Calc1!$A3235, '3_car_revenue'!$J:$J,Calc1!N$1)</f>
        <v>3142</v>
      </c>
      <c r="O3235">
        <f>SUMIFS('3_car_revenue'!$I:$I, '3_car_revenue'!$A:$A,Calc1!$A3235, '3_car_revenue'!$J:$J,Calc1!O$1)</f>
        <v>816</v>
      </c>
      <c r="P3235" s="8">
        <f t="shared" si="356"/>
        <v>18936</v>
      </c>
      <c r="Q3235" s="8">
        <f>COUNTIF($E3235:$O3235, "&gt;0") * VLOOKUP($A3235,'2_car_costs'!$A:$C, 2, FALSE)</f>
        <v>6243.27</v>
      </c>
      <c r="R3235" s="8">
        <f>COUNTIF($E3235:$O3235, "&gt;0") * VLOOKUP($A3235,'2_car_costs'!$A:$C, 3, FALSE)</f>
        <v>630.29999999999995</v>
      </c>
      <c r="S3235" s="8">
        <f t="shared" si="350"/>
        <v>12062.43</v>
      </c>
      <c r="T3235" s="15">
        <f t="shared" si="351"/>
        <v>0.63701045627376429</v>
      </c>
      <c r="U3235">
        <f>SUMIF('3_car_revenue'!A:A, Calc1!A3235, '3_car_revenue'!C:C)</f>
        <v>119</v>
      </c>
      <c r="V3235" s="17">
        <f t="shared" si="352"/>
        <v>159.12605042016807</v>
      </c>
      <c r="W3235" s="17">
        <f t="shared" si="353"/>
        <v>101.36495798319328</v>
      </c>
      <c r="X3235">
        <f t="shared" si="354"/>
        <v>330</v>
      </c>
      <c r="Y3235" s="15">
        <f t="shared" si="355"/>
        <v>0.3606060606060606</v>
      </c>
    </row>
    <row r="3236" spans="1:25" x14ac:dyDescent="0.3">
      <c r="A3236" s="1">
        <v>7632001301</v>
      </c>
      <c r="B3236" s="1" t="s">
        <v>144</v>
      </c>
      <c r="C3236" s="1" t="s">
        <v>486</v>
      </c>
      <c r="D3236" s="1" t="s">
        <v>1746</v>
      </c>
      <c r="E3236">
        <f>SUMIFS('3_car_revenue'!$I:$I, '3_car_revenue'!$A:$A,Calc1!$A3236, '3_car_revenue'!$J:$J,Calc1!E$1)</f>
        <v>0</v>
      </c>
      <c r="F3236">
        <f>SUMIFS('3_car_revenue'!$I:$I, '3_car_revenue'!$A:$A,Calc1!$A3236, '3_car_revenue'!$J:$J,Calc1!F$1)</f>
        <v>2123</v>
      </c>
      <c r="G3236">
        <f>SUMIFS('3_car_revenue'!$I:$I, '3_car_revenue'!$A:$A,Calc1!$A3236, '3_car_revenue'!$J:$J,Calc1!G$1)</f>
        <v>1364</v>
      </c>
      <c r="H3236">
        <f>SUMIFS('3_car_revenue'!$I:$I, '3_car_revenue'!$A:$A,Calc1!$A3236, '3_car_revenue'!$J:$J,Calc1!H$1)</f>
        <v>1225</v>
      </c>
      <c r="I3236">
        <f>SUMIFS('3_car_revenue'!$I:$I, '3_car_revenue'!$A:$A,Calc1!$A3236, '3_car_revenue'!$J:$J,Calc1!I$1)</f>
        <v>2893</v>
      </c>
      <c r="J3236">
        <f>SUMIFS('3_car_revenue'!$I:$I, '3_car_revenue'!$A:$A,Calc1!$A3236, '3_car_revenue'!$J:$J,Calc1!J$1)</f>
        <v>2928</v>
      </c>
      <c r="K3236">
        <f>SUMIFS('3_car_revenue'!$I:$I, '3_car_revenue'!$A:$A,Calc1!$A3236, '3_car_revenue'!$J:$J,Calc1!K$1)</f>
        <v>1066</v>
      </c>
      <c r="L3236">
        <f>SUMIFS('3_car_revenue'!$I:$I, '3_car_revenue'!$A:$A,Calc1!$A3236, '3_car_revenue'!$J:$J,Calc1!L$1)</f>
        <v>0</v>
      </c>
      <c r="M3236">
        <f>SUMIFS('3_car_revenue'!$I:$I, '3_car_revenue'!$A:$A,Calc1!$A3236, '3_car_revenue'!$J:$J,Calc1!M$1)</f>
        <v>1308</v>
      </c>
      <c r="N3236">
        <f>SUMIFS('3_car_revenue'!$I:$I, '3_car_revenue'!$A:$A,Calc1!$A3236, '3_car_revenue'!$J:$J,Calc1!N$1)</f>
        <v>3183</v>
      </c>
      <c r="O3236">
        <f>SUMIFS('3_car_revenue'!$I:$I, '3_car_revenue'!$A:$A,Calc1!$A3236, '3_car_revenue'!$J:$J,Calc1!O$1)</f>
        <v>626</v>
      </c>
      <c r="P3236" s="8">
        <f t="shared" si="356"/>
        <v>16716</v>
      </c>
      <c r="Q3236" s="8">
        <f>COUNTIF($E3236:$O3236, "&gt;0") * VLOOKUP($A3236,'2_car_costs'!$A:$C, 2, FALSE)</f>
        <v>6179.4000000000005</v>
      </c>
      <c r="R3236" s="8">
        <f>COUNTIF($E3236:$O3236, "&gt;0") * VLOOKUP($A3236,'2_car_costs'!$A:$C, 3, FALSE)</f>
        <v>694.98</v>
      </c>
      <c r="S3236" s="8">
        <f t="shared" si="350"/>
        <v>9841.619999999999</v>
      </c>
      <c r="T3236" s="15">
        <f t="shared" si="351"/>
        <v>0.58875448671931074</v>
      </c>
      <c r="U3236">
        <f>SUMIF('3_car_revenue'!A:A, Calc1!A3236, '3_car_revenue'!C:C)</f>
        <v>92</v>
      </c>
      <c r="V3236" s="17">
        <f t="shared" si="352"/>
        <v>181.69565217391303</v>
      </c>
      <c r="W3236" s="17">
        <f t="shared" si="353"/>
        <v>106.97413043478259</v>
      </c>
      <c r="X3236">
        <f t="shared" si="354"/>
        <v>270</v>
      </c>
      <c r="Y3236" s="15">
        <f t="shared" si="355"/>
        <v>0.34074074074074073</v>
      </c>
    </row>
    <row r="3237" spans="1:25" x14ac:dyDescent="0.3">
      <c r="A3237" s="1">
        <v>8514487841</v>
      </c>
      <c r="B3237" s="1" t="s">
        <v>11</v>
      </c>
      <c r="C3237" s="1" t="s">
        <v>196</v>
      </c>
      <c r="D3237" s="1" t="s">
        <v>1786</v>
      </c>
      <c r="E3237">
        <f>SUMIFS('3_car_revenue'!$I:$I, '3_car_revenue'!$A:$A,Calc1!$A3237, '3_car_revenue'!$J:$J,Calc1!E$1)</f>
        <v>191</v>
      </c>
      <c r="F3237">
        <f>SUMIFS('3_car_revenue'!$I:$I, '3_car_revenue'!$A:$A,Calc1!$A3237, '3_car_revenue'!$J:$J,Calc1!F$1)</f>
        <v>2060</v>
      </c>
      <c r="G3237">
        <f>SUMIFS('3_car_revenue'!$I:$I, '3_car_revenue'!$A:$A,Calc1!$A3237, '3_car_revenue'!$J:$J,Calc1!G$1)</f>
        <v>836</v>
      </c>
      <c r="H3237">
        <f>SUMIFS('3_car_revenue'!$I:$I, '3_car_revenue'!$A:$A,Calc1!$A3237, '3_car_revenue'!$J:$J,Calc1!H$1)</f>
        <v>2237</v>
      </c>
      <c r="I3237">
        <f>SUMIFS('3_car_revenue'!$I:$I, '3_car_revenue'!$A:$A,Calc1!$A3237, '3_car_revenue'!$J:$J,Calc1!I$1)</f>
        <v>2072</v>
      </c>
      <c r="J3237">
        <f>SUMIFS('3_car_revenue'!$I:$I, '3_car_revenue'!$A:$A,Calc1!$A3237, '3_car_revenue'!$J:$J,Calc1!J$1)</f>
        <v>1708</v>
      </c>
      <c r="K3237">
        <f>SUMIFS('3_car_revenue'!$I:$I, '3_car_revenue'!$A:$A,Calc1!$A3237, '3_car_revenue'!$J:$J,Calc1!K$1)</f>
        <v>1374</v>
      </c>
      <c r="L3237">
        <f>SUMIFS('3_car_revenue'!$I:$I, '3_car_revenue'!$A:$A,Calc1!$A3237, '3_car_revenue'!$J:$J,Calc1!L$1)</f>
        <v>3414</v>
      </c>
      <c r="M3237">
        <f>SUMIFS('3_car_revenue'!$I:$I, '3_car_revenue'!$A:$A,Calc1!$A3237, '3_car_revenue'!$J:$J,Calc1!M$1)</f>
        <v>302</v>
      </c>
      <c r="N3237">
        <f>SUMIFS('3_car_revenue'!$I:$I, '3_car_revenue'!$A:$A,Calc1!$A3237, '3_car_revenue'!$J:$J,Calc1!N$1)</f>
        <v>4693</v>
      </c>
      <c r="O3237">
        <f>SUMIFS('3_car_revenue'!$I:$I, '3_car_revenue'!$A:$A,Calc1!$A3237, '3_car_revenue'!$J:$J,Calc1!O$1)</f>
        <v>0</v>
      </c>
      <c r="P3237" s="8">
        <f t="shared" si="356"/>
        <v>18887</v>
      </c>
      <c r="Q3237" s="8">
        <f>COUNTIF($E3237:$O3237, "&gt;0") * VLOOKUP($A3237,'2_car_costs'!$A:$C, 2, FALSE)</f>
        <v>5421.9000000000005</v>
      </c>
      <c r="R3237" s="8">
        <f>COUNTIF($E3237:$O3237, "&gt;0") * VLOOKUP($A3237,'2_car_costs'!$A:$C, 3, FALSE)</f>
        <v>1240</v>
      </c>
      <c r="S3237" s="8">
        <f t="shared" si="350"/>
        <v>12225.099999999999</v>
      </c>
      <c r="T3237" s="15">
        <f t="shared" si="351"/>
        <v>0.64727590406099422</v>
      </c>
      <c r="U3237">
        <f>SUMIF('3_car_revenue'!A:A, Calc1!A3237, '3_car_revenue'!C:C)</f>
        <v>97</v>
      </c>
      <c r="V3237" s="17">
        <f t="shared" si="352"/>
        <v>194.71134020618555</v>
      </c>
      <c r="W3237" s="17">
        <f t="shared" si="353"/>
        <v>126.03195876288659</v>
      </c>
      <c r="X3237">
        <f t="shared" si="354"/>
        <v>300</v>
      </c>
      <c r="Y3237" s="15">
        <f t="shared" si="355"/>
        <v>0.32333333333333331</v>
      </c>
    </row>
    <row r="3238" spans="1:25" x14ac:dyDescent="0.3">
      <c r="A3238" s="1">
        <v>4320012062</v>
      </c>
      <c r="B3238" s="1" t="s">
        <v>76</v>
      </c>
      <c r="C3238" s="1" t="s">
        <v>507</v>
      </c>
      <c r="D3238" s="1" t="s">
        <v>1326</v>
      </c>
      <c r="E3238">
        <f>SUMIFS('3_car_revenue'!$I:$I, '3_car_revenue'!$A:$A,Calc1!$A3238, '3_car_revenue'!$J:$J,Calc1!E$1)</f>
        <v>2280</v>
      </c>
      <c r="F3238">
        <f>SUMIFS('3_car_revenue'!$I:$I, '3_car_revenue'!$A:$A,Calc1!$A3238, '3_car_revenue'!$J:$J,Calc1!F$1)</f>
        <v>1106</v>
      </c>
      <c r="G3238">
        <f>SUMIFS('3_car_revenue'!$I:$I, '3_car_revenue'!$A:$A,Calc1!$A3238, '3_car_revenue'!$J:$J,Calc1!G$1)</f>
        <v>2054</v>
      </c>
      <c r="H3238">
        <f>SUMIFS('3_car_revenue'!$I:$I, '3_car_revenue'!$A:$A,Calc1!$A3238, '3_car_revenue'!$J:$J,Calc1!H$1)</f>
        <v>516</v>
      </c>
      <c r="I3238">
        <f>SUMIFS('3_car_revenue'!$I:$I, '3_car_revenue'!$A:$A,Calc1!$A3238, '3_car_revenue'!$J:$J,Calc1!I$1)</f>
        <v>1488</v>
      </c>
      <c r="J3238">
        <f>SUMIFS('3_car_revenue'!$I:$I, '3_car_revenue'!$A:$A,Calc1!$A3238, '3_car_revenue'!$J:$J,Calc1!J$1)</f>
        <v>638</v>
      </c>
      <c r="K3238">
        <f>SUMIFS('3_car_revenue'!$I:$I, '3_car_revenue'!$A:$A,Calc1!$A3238, '3_car_revenue'!$J:$J,Calc1!K$1)</f>
        <v>2609</v>
      </c>
      <c r="L3238">
        <f>SUMIFS('3_car_revenue'!$I:$I, '3_car_revenue'!$A:$A,Calc1!$A3238, '3_car_revenue'!$J:$J,Calc1!L$1)</f>
        <v>0</v>
      </c>
      <c r="M3238">
        <f>SUMIFS('3_car_revenue'!$I:$I, '3_car_revenue'!$A:$A,Calc1!$A3238, '3_car_revenue'!$J:$J,Calc1!M$1)</f>
        <v>2649</v>
      </c>
      <c r="N3238">
        <f>SUMIFS('3_car_revenue'!$I:$I, '3_car_revenue'!$A:$A,Calc1!$A3238, '3_car_revenue'!$J:$J,Calc1!N$1)</f>
        <v>1610</v>
      </c>
      <c r="O3238">
        <f>SUMIFS('3_car_revenue'!$I:$I, '3_car_revenue'!$A:$A,Calc1!$A3238, '3_car_revenue'!$J:$J,Calc1!O$1)</f>
        <v>1731</v>
      </c>
      <c r="P3238" s="8">
        <f t="shared" si="356"/>
        <v>16681</v>
      </c>
      <c r="Q3238" s="8">
        <f>COUNTIF($E3238:$O3238, "&gt;0") * VLOOKUP($A3238,'2_car_costs'!$A:$C, 2, FALSE)</f>
        <v>6640.5</v>
      </c>
      <c r="R3238" s="8">
        <f>COUNTIF($E3238:$O3238, "&gt;0") * VLOOKUP($A3238,'2_car_costs'!$A:$C, 3, FALSE)</f>
        <v>746.7</v>
      </c>
      <c r="S3238" s="8">
        <f t="shared" si="350"/>
        <v>9293.7999999999993</v>
      </c>
      <c r="T3238" s="15">
        <f t="shared" si="351"/>
        <v>0.55714885198729092</v>
      </c>
      <c r="U3238">
        <f>SUMIF('3_car_revenue'!A:A, Calc1!A3238, '3_car_revenue'!C:C)</f>
        <v>90</v>
      </c>
      <c r="V3238" s="17">
        <f t="shared" si="352"/>
        <v>185.34444444444443</v>
      </c>
      <c r="W3238" s="17">
        <f t="shared" si="353"/>
        <v>103.26444444444444</v>
      </c>
      <c r="X3238">
        <f t="shared" si="354"/>
        <v>300</v>
      </c>
      <c r="Y3238" s="15">
        <f t="shared" si="355"/>
        <v>0.3</v>
      </c>
    </row>
    <row r="3239" spans="1:25" x14ac:dyDescent="0.3">
      <c r="A3239" s="1">
        <v>906697050</v>
      </c>
      <c r="B3239" s="1" t="s">
        <v>45</v>
      </c>
      <c r="C3239" s="1" t="s">
        <v>118</v>
      </c>
      <c r="D3239" s="1" t="s">
        <v>1813</v>
      </c>
      <c r="E3239">
        <f>SUMIFS('3_car_revenue'!$I:$I, '3_car_revenue'!$A:$A,Calc1!$A3239, '3_car_revenue'!$J:$J,Calc1!E$1)</f>
        <v>2130</v>
      </c>
      <c r="F3239">
        <f>SUMIFS('3_car_revenue'!$I:$I, '3_car_revenue'!$A:$A,Calc1!$A3239, '3_car_revenue'!$J:$J,Calc1!F$1)</f>
        <v>828</v>
      </c>
      <c r="G3239">
        <f>SUMIFS('3_car_revenue'!$I:$I, '3_car_revenue'!$A:$A,Calc1!$A3239, '3_car_revenue'!$J:$J,Calc1!G$1)</f>
        <v>896</v>
      </c>
      <c r="H3239">
        <f>SUMIFS('3_car_revenue'!$I:$I, '3_car_revenue'!$A:$A,Calc1!$A3239, '3_car_revenue'!$J:$J,Calc1!H$1)</f>
        <v>0</v>
      </c>
      <c r="I3239">
        <f>SUMIFS('3_car_revenue'!$I:$I, '3_car_revenue'!$A:$A,Calc1!$A3239, '3_car_revenue'!$J:$J,Calc1!I$1)</f>
        <v>5256</v>
      </c>
      <c r="J3239">
        <f>SUMIFS('3_car_revenue'!$I:$I, '3_car_revenue'!$A:$A,Calc1!$A3239, '3_car_revenue'!$J:$J,Calc1!J$1)</f>
        <v>3935</v>
      </c>
      <c r="K3239">
        <f>SUMIFS('3_car_revenue'!$I:$I, '3_car_revenue'!$A:$A,Calc1!$A3239, '3_car_revenue'!$J:$J,Calc1!K$1)</f>
        <v>2985</v>
      </c>
      <c r="L3239">
        <f>SUMIFS('3_car_revenue'!$I:$I, '3_car_revenue'!$A:$A,Calc1!$A3239, '3_car_revenue'!$J:$J,Calc1!L$1)</f>
        <v>1224</v>
      </c>
      <c r="M3239">
        <f>SUMIFS('3_car_revenue'!$I:$I, '3_car_revenue'!$A:$A,Calc1!$A3239, '3_car_revenue'!$J:$J,Calc1!M$1)</f>
        <v>1368</v>
      </c>
      <c r="N3239">
        <f>SUMIFS('3_car_revenue'!$I:$I, '3_car_revenue'!$A:$A,Calc1!$A3239, '3_car_revenue'!$J:$J,Calc1!N$1)</f>
        <v>2679</v>
      </c>
      <c r="O3239">
        <f>SUMIFS('3_car_revenue'!$I:$I, '3_car_revenue'!$A:$A,Calc1!$A3239, '3_car_revenue'!$J:$J,Calc1!O$1)</f>
        <v>0</v>
      </c>
      <c r="P3239" s="8">
        <f t="shared" si="356"/>
        <v>21301</v>
      </c>
      <c r="Q3239" s="8">
        <f>COUNTIF($E3239:$O3239, "&gt;0") * VLOOKUP($A3239,'2_car_costs'!$A:$C, 2, FALSE)</f>
        <v>3846.69</v>
      </c>
      <c r="R3239" s="8">
        <f>COUNTIF($E3239:$O3239, "&gt;0") * VLOOKUP($A3239,'2_car_costs'!$A:$C, 3, FALSE)</f>
        <v>626.4</v>
      </c>
      <c r="S3239" s="8">
        <f t="shared" si="350"/>
        <v>16827.91</v>
      </c>
      <c r="T3239" s="15">
        <f t="shared" si="351"/>
        <v>0.79000563353833153</v>
      </c>
      <c r="U3239">
        <f>SUMIF('3_car_revenue'!A:A, Calc1!A3239, '3_car_revenue'!C:C)</f>
        <v>116</v>
      </c>
      <c r="V3239" s="17">
        <f t="shared" si="352"/>
        <v>183.62931034482759</v>
      </c>
      <c r="W3239" s="17">
        <f t="shared" si="353"/>
        <v>145.0681896551724</v>
      </c>
      <c r="X3239">
        <f t="shared" si="354"/>
        <v>270</v>
      </c>
      <c r="Y3239" s="15">
        <f t="shared" si="355"/>
        <v>0.42962962962962964</v>
      </c>
    </row>
    <row r="3240" spans="1:25" x14ac:dyDescent="0.3">
      <c r="A3240" s="1">
        <v>1600607144</v>
      </c>
      <c r="B3240" s="1" t="s">
        <v>31</v>
      </c>
      <c r="C3240" s="1" t="s">
        <v>433</v>
      </c>
      <c r="D3240" s="1" t="s">
        <v>1193</v>
      </c>
      <c r="E3240">
        <f>SUMIFS('3_car_revenue'!$I:$I, '3_car_revenue'!$A:$A,Calc1!$A3240, '3_car_revenue'!$J:$J,Calc1!E$1)</f>
        <v>1683</v>
      </c>
      <c r="F3240">
        <f>SUMIFS('3_car_revenue'!$I:$I, '3_car_revenue'!$A:$A,Calc1!$A3240, '3_car_revenue'!$J:$J,Calc1!F$1)</f>
        <v>0</v>
      </c>
      <c r="G3240">
        <f>SUMIFS('3_car_revenue'!$I:$I, '3_car_revenue'!$A:$A,Calc1!$A3240, '3_car_revenue'!$J:$J,Calc1!G$1)</f>
        <v>1553</v>
      </c>
      <c r="H3240">
        <f>SUMIFS('3_car_revenue'!$I:$I, '3_car_revenue'!$A:$A,Calc1!$A3240, '3_car_revenue'!$J:$J,Calc1!H$1)</f>
        <v>2083</v>
      </c>
      <c r="I3240">
        <f>SUMIFS('3_car_revenue'!$I:$I, '3_car_revenue'!$A:$A,Calc1!$A3240, '3_car_revenue'!$J:$J,Calc1!I$1)</f>
        <v>1460</v>
      </c>
      <c r="J3240">
        <f>SUMIFS('3_car_revenue'!$I:$I, '3_car_revenue'!$A:$A,Calc1!$A3240, '3_car_revenue'!$J:$J,Calc1!J$1)</f>
        <v>1715</v>
      </c>
      <c r="K3240">
        <f>SUMIFS('3_car_revenue'!$I:$I, '3_car_revenue'!$A:$A,Calc1!$A3240, '3_car_revenue'!$J:$J,Calc1!K$1)</f>
        <v>2414</v>
      </c>
      <c r="L3240">
        <f>SUMIFS('3_car_revenue'!$I:$I, '3_car_revenue'!$A:$A,Calc1!$A3240, '3_car_revenue'!$J:$J,Calc1!L$1)</f>
        <v>1265</v>
      </c>
      <c r="M3240">
        <f>SUMIFS('3_car_revenue'!$I:$I, '3_car_revenue'!$A:$A,Calc1!$A3240, '3_car_revenue'!$J:$J,Calc1!M$1)</f>
        <v>4117</v>
      </c>
      <c r="N3240">
        <f>SUMIFS('3_car_revenue'!$I:$I, '3_car_revenue'!$A:$A,Calc1!$A3240, '3_car_revenue'!$J:$J,Calc1!N$1)</f>
        <v>2417</v>
      </c>
      <c r="O3240">
        <f>SUMIFS('3_car_revenue'!$I:$I, '3_car_revenue'!$A:$A,Calc1!$A3240, '3_car_revenue'!$J:$J,Calc1!O$1)</f>
        <v>306</v>
      </c>
      <c r="P3240" s="8">
        <f t="shared" si="356"/>
        <v>19013</v>
      </c>
      <c r="Q3240" s="8">
        <f>COUNTIF($E3240:$O3240, "&gt;0") * VLOOKUP($A3240,'2_car_costs'!$A:$C, 2, FALSE)</f>
        <v>5789.5</v>
      </c>
      <c r="R3240" s="8">
        <f>COUNTIF($E3240:$O3240, "&gt;0") * VLOOKUP($A3240,'2_car_costs'!$A:$C, 3, FALSE)</f>
        <v>1170</v>
      </c>
      <c r="S3240" s="8">
        <f t="shared" si="350"/>
        <v>12053.5</v>
      </c>
      <c r="T3240" s="15">
        <f t="shared" si="351"/>
        <v>0.63396097407037288</v>
      </c>
      <c r="U3240">
        <f>SUMIF('3_car_revenue'!A:A, Calc1!A3240, '3_car_revenue'!C:C)</f>
        <v>126</v>
      </c>
      <c r="V3240" s="17">
        <f t="shared" si="352"/>
        <v>150.89682539682539</v>
      </c>
      <c r="W3240" s="17">
        <f t="shared" si="353"/>
        <v>95.662698412698418</v>
      </c>
      <c r="X3240">
        <f t="shared" si="354"/>
        <v>300</v>
      </c>
      <c r="Y3240" s="15">
        <f t="shared" si="355"/>
        <v>0.42</v>
      </c>
    </row>
    <row r="3241" spans="1:25" x14ac:dyDescent="0.3">
      <c r="A3241" s="1">
        <v>9598140237</v>
      </c>
      <c r="B3241" s="1" t="s">
        <v>25</v>
      </c>
      <c r="C3241" s="1" t="s">
        <v>340</v>
      </c>
      <c r="D3241" s="1" t="s">
        <v>1376</v>
      </c>
      <c r="E3241">
        <f>SUMIFS('3_car_revenue'!$I:$I, '3_car_revenue'!$A:$A,Calc1!$A3241, '3_car_revenue'!$J:$J,Calc1!E$1)</f>
        <v>727</v>
      </c>
      <c r="F3241">
        <f>SUMIFS('3_car_revenue'!$I:$I, '3_car_revenue'!$A:$A,Calc1!$A3241, '3_car_revenue'!$J:$J,Calc1!F$1)</f>
        <v>2618</v>
      </c>
      <c r="G3241">
        <f>SUMIFS('3_car_revenue'!$I:$I, '3_car_revenue'!$A:$A,Calc1!$A3241, '3_car_revenue'!$J:$J,Calc1!G$1)</f>
        <v>1544</v>
      </c>
      <c r="H3241">
        <f>SUMIFS('3_car_revenue'!$I:$I, '3_car_revenue'!$A:$A,Calc1!$A3241, '3_car_revenue'!$J:$J,Calc1!H$1)</f>
        <v>1506</v>
      </c>
      <c r="I3241">
        <f>SUMIFS('3_car_revenue'!$I:$I, '3_car_revenue'!$A:$A,Calc1!$A3241, '3_car_revenue'!$J:$J,Calc1!I$1)</f>
        <v>4642</v>
      </c>
      <c r="J3241">
        <f>SUMIFS('3_car_revenue'!$I:$I, '3_car_revenue'!$A:$A,Calc1!$A3241, '3_car_revenue'!$J:$J,Calc1!J$1)</f>
        <v>2716</v>
      </c>
      <c r="K3241">
        <f>SUMIFS('3_car_revenue'!$I:$I, '3_car_revenue'!$A:$A,Calc1!$A3241, '3_car_revenue'!$J:$J,Calc1!K$1)</f>
        <v>756</v>
      </c>
      <c r="L3241">
        <f>SUMIFS('3_car_revenue'!$I:$I, '3_car_revenue'!$A:$A,Calc1!$A3241, '3_car_revenue'!$J:$J,Calc1!L$1)</f>
        <v>1561</v>
      </c>
      <c r="M3241">
        <f>SUMIFS('3_car_revenue'!$I:$I, '3_car_revenue'!$A:$A,Calc1!$A3241, '3_car_revenue'!$J:$J,Calc1!M$1)</f>
        <v>590</v>
      </c>
      <c r="N3241">
        <f>SUMIFS('3_car_revenue'!$I:$I, '3_car_revenue'!$A:$A,Calc1!$A3241, '3_car_revenue'!$J:$J,Calc1!N$1)</f>
        <v>3011</v>
      </c>
      <c r="O3241">
        <f>SUMIFS('3_car_revenue'!$I:$I, '3_car_revenue'!$A:$A,Calc1!$A3241, '3_car_revenue'!$J:$J,Calc1!O$1)</f>
        <v>254</v>
      </c>
      <c r="P3241" s="8">
        <f t="shared" si="356"/>
        <v>19925</v>
      </c>
      <c r="Q3241" s="8">
        <f>COUNTIF($E3241:$O3241, "&gt;0") * VLOOKUP($A3241,'2_car_costs'!$A:$C, 2, FALSE)</f>
        <v>5456.2199999999993</v>
      </c>
      <c r="R3241" s="8">
        <f>COUNTIF($E3241:$O3241, "&gt;0") * VLOOKUP($A3241,'2_car_costs'!$A:$C, 3, FALSE)</f>
        <v>798.59999999999991</v>
      </c>
      <c r="S3241" s="8">
        <f t="shared" si="350"/>
        <v>13670.18</v>
      </c>
      <c r="T3241" s="15">
        <f t="shared" si="351"/>
        <v>0.68608180677540775</v>
      </c>
      <c r="U3241">
        <f>SUMIF('3_car_revenue'!A:A, Calc1!A3241, '3_car_revenue'!C:C)</f>
        <v>119</v>
      </c>
      <c r="V3241" s="17">
        <f t="shared" si="352"/>
        <v>167.43697478991598</v>
      </c>
      <c r="W3241" s="17">
        <f t="shared" si="353"/>
        <v>114.87546218487395</v>
      </c>
      <c r="X3241">
        <f t="shared" si="354"/>
        <v>330</v>
      </c>
      <c r="Y3241" s="15">
        <f t="shared" si="355"/>
        <v>0.3606060606060606</v>
      </c>
    </row>
    <row r="3242" spans="1:25" x14ac:dyDescent="0.3">
      <c r="A3242" s="1">
        <v>8319661048</v>
      </c>
      <c r="B3242" s="1" t="s">
        <v>21</v>
      </c>
      <c r="C3242" s="1" t="s">
        <v>173</v>
      </c>
      <c r="D3242" s="1" t="s">
        <v>1252</v>
      </c>
      <c r="E3242">
        <f>SUMIFS('3_car_revenue'!$I:$I, '3_car_revenue'!$A:$A,Calc1!$A3242, '3_car_revenue'!$J:$J,Calc1!E$1)</f>
        <v>3338</v>
      </c>
      <c r="F3242">
        <f>SUMIFS('3_car_revenue'!$I:$I, '3_car_revenue'!$A:$A,Calc1!$A3242, '3_car_revenue'!$J:$J,Calc1!F$1)</f>
        <v>2635</v>
      </c>
      <c r="G3242">
        <f>SUMIFS('3_car_revenue'!$I:$I, '3_car_revenue'!$A:$A,Calc1!$A3242, '3_car_revenue'!$J:$J,Calc1!G$1)</f>
        <v>1386</v>
      </c>
      <c r="H3242">
        <f>SUMIFS('3_car_revenue'!$I:$I, '3_car_revenue'!$A:$A,Calc1!$A3242, '3_car_revenue'!$J:$J,Calc1!H$1)</f>
        <v>492</v>
      </c>
      <c r="I3242">
        <f>SUMIFS('3_car_revenue'!$I:$I, '3_car_revenue'!$A:$A,Calc1!$A3242, '3_car_revenue'!$J:$J,Calc1!I$1)</f>
        <v>1430</v>
      </c>
      <c r="J3242">
        <f>SUMIFS('3_car_revenue'!$I:$I, '3_car_revenue'!$A:$A,Calc1!$A3242, '3_car_revenue'!$J:$J,Calc1!J$1)</f>
        <v>3122</v>
      </c>
      <c r="K3242">
        <f>SUMIFS('3_car_revenue'!$I:$I, '3_car_revenue'!$A:$A,Calc1!$A3242, '3_car_revenue'!$J:$J,Calc1!K$1)</f>
        <v>0</v>
      </c>
      <c r="L3242">
        <f>SUMIFS('3_car_revenue'!$I:$I, '3_car_revenue'!$A:$A,Calc1!$A3242, '3_car_revenue'!$J:$J,Calc1!L$1)</f>
        <v>1797</v>
      </c>
      <c r="M3242">
        <f>SUMIFS('3_car_revenue'!$I:$I, '3_car_revenue'!$A:$A,Calc1!$A3242, '3_car_revenue'!$J:$J,Calc1!M$1)</f>
        <v>1932</v>
      </c>
      <c r="N3242">
        <f>SUMIFS('3_car_revenue'!$I:$I, '3_car_revenue'!$A:$A,Calc1!$A3242, '3_car_revenue'!$J:$J,Calc1!N$1)</f>
        <v>1443</v>
      </c>
      <c r="O3242">
        <f>SUMIFS('3_car_revenue'!$I:$I, '3_car_revenue'!$A:$A,Calc1!$A3242, '3_car_revenue'!$J:$J,Calc1!O$1)</f>
        <v>928</v>
      </c>
      <c r="P3242" s="8">
        <f t="shared" si="356"/>
        <v>18503</v>
      </c>
      <c r="Q3242" s="8">
        <f>COUNTIF($E3242:$O3242, "&gt;0") * VLOOKUP($A3242,'2_car_costs'!$A:$C, 2, FALSE)</f>
        <v>5026.7</v>
      </c>
      <c r="R3242" s="8">
        <f>COUNTIF($E3242:$O3242, "&gt;0") * VLOOKUP($A3242,'2_car_costs'!$A:$C, 3, FALSE)</f>
        <v>738.9</v>
      </c>
      <c r="S3242" s="8">
        <f t="shared" si="350"/>
        <v>12737.400000000001</v>
      </c>
      <c r="T3242" s="15">
        <f t="shared" si="351"/>
        <v>0.6883964762470951</v>
      </c>
      <c r="U3242">
        <f>SUMIF('3_car_revenue'!A:A, Calc1!A3242, '3_car_revenue'!C:C)</f>
        <v>113</v>
      </c>
      <c r="V3242" s="17">
        <f t="shared" si="352"/>
        <v>163.74336283185841</v>
      </c>
      <c r="W3242" s="17">
        <f t="shared" si="353"/>
        <v>112.72035398230089</v>
      </c>
      <c r="X3242">
        <f t="shared" si="354"/>
        <v>300</v>
      </c>
      <c r="Y3242" s="15">
        <f t="shared" si="355"/>
        <v>0.37666666666666665</v>
      </c>
    </row>
    <row r="3243" spans="1:25" x14ac:dyDescent="0.3">
      <c r="A3243" s="1">
        <v>6858333649</v>
      </c>
      <c r="B3243" s="1" t="s">
        <v>37</v>
      </c>
      <c r="C3243" s="1" t="s">
        <v>310</v>
      </c>
      <c r="D3243" s="1" t="s">
        <v>1315</v>
      </c>
      <c r="E3243">
        <f>SUMIFS('3_car_revenue'!$I:$I, '3_car_revenue'!$A:$A,Calc1!$A3243, '3_car_revenue'!$J:$J,Calc1!E$1)</f>
        <v>840</v>
      </c>
      <c r="F3243">
        <f>SUMIFS('3_car_revenue'!$I:$I, '3_car_revenue'!$A:$A,Calc1!$A3243, '3_car_revenue'!$J:$J,Calc1!F$1)</f>
        <v>335</v>
      </c>
      <c r="G3243">
        <f>SUMIFS('3_car_revenue'!$I:$I, '3_car_revenue'!$A:$A,Calc1!$A3243, '3_car_revenue'!$J:$J,Calc1!G$1)</f>
        <v>1006</v>
      </c>
      <c r="H3243">
        <f>SUMIFS('3_car_revenue'!$I:$I, '3_car_revenue'!$A:$A,Calc1!$A3243, '3_car_revenue'!$J:$J,Calc1!H$1)</f>
        <v>1649</v>
      </c>
      <c r="I3243">
        <f>SUMIFS('3_car_revenue'!$I:$I, '3_car_revenue'!$A:$A,Calc1!$A3243, '3_car_revenue'!$J:$J,Calc1!I$1)</f>
        <v>0</v>
      </c>
      <c r="J3243">
        <f>SUMIFS('3_car_revenue'!$I:$I, '3_car_revenue'!$A:$A,Calc1!$A3243, '3_car_revenue'!$J:$J,Calc1!J$1)</f>
        <v>2077</v>
      </c>
      <c r="K3243">
        <f>SUMIFS('3_car_revenue'!$I:$I, '3_car_revenue'!$A:$A,Calc1!$A3243, '3_car_revenue'!$J:$J,Calc1!K$1)</f>
        <v>2110</v>
      </c>
      <c r="L3243">
        <f>SUMIFS('3_car_revenue'!$I:$I, '3_car_revenue'!$A:$A,Calc1!$A3243, '3_car_revenue'!$J:$J,Calc1!L$1)</f>
        <v>1122</v>
      </c>
      <c r="M3243">
        <f>SUMIFS('3_car_revenue'!$I:$I, '3_car_revenue'!$A:$A,Calc1!$A3243, '3_car_revenue'!$J:$J,Calc1!M$1)</f>
        <v>247</v>
      </c>
      <c r="N3243">
        <f>SUMIFS('3_car_revenue'!$I:$I, '3_car_revenue'!$A:$A,Calc1!$A3243, '3_car_revenue'!$J:$J,Calc1!N$1)</f>
        <v>1754</v>
      </c>
      <c r="O3243">
        <f>SUMIFS('3_car_revenue'!$I:$I, '3_car_revenue'!$A:$A,Calc1!$A3243, '3_car_revenue'!$J:$J,Calc1!O$1)</f>
        <v>1160</v>
      </c>
      <c r="P3243" s="8">
        <f t="shared" si="356"/>
        <v>12300</v>
      </c>
      <c r="Q3243" s="8">
        <f>COUNTIF($E3243:$O3243, "&gt;0") * VLOOKUP($A3243,'2_car_costs'!$A:$C, 2, FALSE)</f>
        <v>5088.8999999999996</v>
      </c>
      <c r="R3243" s="8">
        <f>COUNTIF($E3243:$O3243, "&gt;0") * VLOOKUP($A3243,'2_car_costs'!$A:$C, 3, FALSE)</f>
        <v>1121.3</v>
      </c>
      <c r="S3243" s="8">
        <f t="shared" si="350"/>
        <v>6089.8</v>
      </c>
      <c r="T3243" s="15">
        <f t="shared" si="351"/>
        <v>0.4951056910569106</v>
      </c>
      <c r="U3243">
        <f>SUMIF('3_car_revenue'!A:A, Calc1!A3243, '3_car_revenue'!C:C)</f>
        <v>80</v>
      </c>
      <c r="V3243" s="17">
        <f t="shared" si="352"/>
        <v>153.75</v>
      </c>
      <c r="W3243" s="17">
        <f t="shared" si="353"/>
        <v>76.122500000000002</v>
      </c>
      <c r="X3243">
        <f t="shared" si="354"/>
        <v>300</v>
      </c>
      <c r="Y3243" s="15">
        <f t="shared" si="355"/>
        <v>0.26666666666666666</v>
      </c>
    </row>
    <row r="3244" spans="1:25" x14ac:dyDescent="0.3">
      <c r="A3244" s="1">
        <v>8994541047</v>
      </c>
      <c r="B3244" s="1" t="s">
        <v>111</v>
      </c>
      <c r="C3244" s="1" t="s">
        <v>331</v>
      </c>
      <c r="D3244" s="1" t="s">
        <v>1456</v>
      </c>
      <c r="E3244">
        <f>SUMIFS('3_car_revenue'!$I:$I, '3_car_revenue'!$A:$A,Calc1!$A3244, '3_car_revenue'!$J:$J,Calc1!E$1)</f>
        <v>2900</v>
      </c>
      <c r="F3244">
        <f>SUMIFS('3_car_revenue'!$I:$I, '3_car_revenue'!$A:$A,Calc1!$A3244, '3_car_revenue'!$J:$J,Calc1!F$1)</f>
        <v>250</v>
      </c>
      <c r="G3244">
        <f>SUMIFS('3_car_revenue'!$I:$I, '3_car_revenue'!$A:$A,Calc1!$A3244, '3_car_revenue'!$J:$J,Calc1!G$1)</f>
        <v>2083</v>
      </c>
      <c r="H3244">
        <f>SUMIFS('3_car_revenue'!$I:$I, '3_car_revenue'!$A:$A,Calc1!$A3244, '3_car_revenue'!$J:$J,Calc1!H$1)</f>
        <v>864</v>
      </c>
      <c r="I3244">
        <f>SUMIFS('3_car_revenue'!$I:$I, '3_car_revenue'!$A:$A,Calc1!$A3244, '3_car_revenue'!$J:$J,Calc1!I$1)</f>
        <v>3446</v>
      </c>
      <c r="J3244">
        <f>SUMIFS('3_car_revenue'!$I:$I, '3_car_revenue'!$A:$A,Calc1!$A3244, '3_car_revenue'!$J:$J,Calc1!J$1)</f>
        <v>1036</v>
      </c>
      <c r="K3244">
        <f>SUMIFS('3_car_revenue'!$I:$I, '3_car_revenue'!$A:$A,Calc1!$A3244, '3_car_revenue'!$J:$J,Calc1!K$1)</f>
        <v>1090</v>
      </c>
      <c r="L3244">
        <f>SUMIFS('3_car_revenue'!$I:$I, '3_car_revenue'!$A:$A,Calc1!$A3244, '3_car_revenue'!$J:$J,Calc1!L$1)</f>
        <v>215</v>
      </c>
      <c r="M3244">
        <f>SUMIFS('3_car_revenue'!$I:$I, '3_car_revenue'!$A:$A,Calc1!$A3244, '3_car_revenue'!$J:$J,Calc1!M$1)</f>
        <v>0</v>
      </c>
      <c r="N3244">
        <f>SUMIFS('3_car_revenue'!$I:$I, '3_car_revenue'!$A:$A,Calc1!$A3244, '3_car_revenue'!$J:$J,Calc1!N$1)</f>
        <v>1863</v>
      </c>
      <c r="O3244">
        <f>SUMIFS('3_car_revenue'!$I:$I, '3_car_revenue'!$A:$A,Calc1!$A3244, '3_car_revenue'!$J:$J,Calc1!O$1)</f>
        <v>284</v>
      </c>
      <c r="P3244" s="8">
        <f t="shared" si="356"/>
        <v>14031</v>
      </c>
      <c r="Q3244" s="8">
        <f>COUNTIF($E3244:$O3244, "&gt;0") * VLOOKUP($A3244,'2_car_costs'!$A:$C, 2, FALSE)</f>
        <v>5784.4000000000005</v>
      </c>
      <c r="R3244" s="8">
        <f>COUNTIF($E3244:$O3244, "&gt;0") * VLOOKUP($A3244,'2_car_costs'!$A:$C, 3, FALSE)</f>
        <v>1467.2</v>
      </c>
      <c r="S3244" s="8">
        <f t="shared" si="350"/>
        <v>6779.4</v>
      </c>
      <c r="T3244" s="15">
        <f t="shared" si="351"/>
        <v>0.48317297412871496</v>
      </c>
      <c r="U3244">
        <f>SUMIF('3_car_revenue'!A:A, Calc1!A3244, '3_car_revenue'!C:C)</f>
        <v>89</v>
      </c>
      <c r="V3244" s="17">
        <f t="shared" si="352"/>
        <v>157.65168539325842</v>
      </c>
      <c r="W3244" s="17">
        <f t="shared" si="353"/>
        <v>76.173033707865159</v>
      </c>
      <c r="X3244">
        <f t="shared" si="354"/>
        <v>300</v>
      </c>
      <c r="Y3244" s="15">
        <f t="shared" si="355"/>
        <v>0.29666666666666669</v>
      </c>
    </row>
    <row r="3245" spans="1:25" x14ac:dyDescent="0.3">
      <c r="A3245" s="1">
        <v>1341169472</v>
      </c>
      <c r="B3245" s="1" t="s">
        <v>25</v>
      </c>
      <c r="C3245" s="1" t="s">
        <v>506</v>
      </c>
      <c r="D3245" s="1" t="s">
        <v>1639</v>
      </c>
      <c r="E3245">
        <f>SUMIFS('3_car_revenue'!$I:$I, '3_car_revenue'!$A:$A,Calc1!$A3245, '3_car_revenue'!$J:$J,Calc1!E$1)</f>
        <v>3365</v>
      </c>
      <c r="F3245">
        <f>SUMIFS('3_car_revenue'!$I:$I, '3_car_revenue'!$A:$A,Calc1!$A3245, '3_car_revenue'!$J:$J,Calc1!F$1)</f>
        <v>1330</v>
      </c>
      <c r="G3245">
        <f>SUMIFS('3_car_revenue'!$I:$I, '3_car_revenue'!$A:$A,Calc1!$A3245, '3_car_revenue'!$J:$J,Calc1!G$1)</f>
        <v>2211</v>
      </c>
      <c r="H3245">
        <f>SUMIFS('3_car_revenue'!$I:$I, '3_car_revenue'!$A:$A,Calc1!$A3245, '3_car_revenue'!$J:$J,Calc1!H$1)</f>
        <v>795</v>
      </c>
      <c r="I3245">
        <f>SUMIFS('3_car_revenue'!$I:$I, '3_car_revenue'!$A:$A,Calc1!$A3245, '3_car_revenue'!$J:$J,Calc1!I$1)</f>
        <v>1857</v>
      </c>
      <c r="J3245">
        <f>SUMIFS('3_car_revenue'!$I:$I, '3_car_revenue'!$A:$A,Calc1!$A3245, '3_car_revenue'!$J:$J,Calc1!J$1)</f>
        <v>828</v>
      </c>
      <c r="K3245">
        <f>SUMIFS('3_car_revenue'!$I:$I, '3_car_revenue'!$A:$A,Calc1!$A3245, '3_car_revenue'!$J:$J,Calc1!K$1)</f>
        <v>2094</v>
      </c>
      <c r="L3245">
        <f>SUMIFS('3_car_revenue'!$I:$I, '3_car_revenue'!$A:$A,Calc1!$A3245, '3_car_revenue'!$J:$J,Calc1!L$1)</f>
        <v>1110</v>
      </c>
      <c r="M3245">
        <f>SUMIFS('3_car_revenue'!$I:$I, '3_car_revenue'!$A:$A,Calc1!$A3245, '3_car_revenue'!$J:$J,Calc1!M$1)</f>
        <v>2844</v>
      </c>
      <c r="N3245">
        <f>SUMIFS('3_car_revenue'!$I:$I, '3_car_revenue'!$A:$A,Calc1!$A3245, '3_car_revenue'!$J:$J,Calc1!N$1)</f>
        <v>726</v>
      </c>
      <c r="O3245">
        <f>SUMIFS('3_car_revenue'!$I:$I, '3_car_revenue'!$A:$A,Calc1!$A3245, '3_car_revenue'!$J:$J,Calc1!O$1)</f>
        <v>0</v>
      </c>
      <c r="P3245" s="8">
        <f t="shared" si="356"/>
        <v>17160</v>
      </c>
      <c r="Q3245" s="8">
        <f>COUNTIF($E3245:$O3245, "&gt;0") * VLOOKUP($A3245,'2_car_costs'!$A:$C, 2, FALSE)</f>
        <v>7350.5</v>
      </c>
      <c r="R3245" s="8">
        <f>COUNTIF($E3245:$O3245, "&gt;0") * VLOOKUP($A3245,'2_car_costs'!$A:$C, 3, FALSE)</f>
        <v>1039.3000000000002</v>
      </c>
      <c r="S3245" s="8">
        <f t="shared" si="350"/>
        <v>8770.2000000000007</v>
      </c>
      <c r="T3245" s="15">
        <f t="shared" si="351"/>
        <v>0.51108391608391612</v>
      </c>
      <c r="U3245">
        <f>SUMIF('3_car_revenue'!A:A, Calc1!A3245, '3_car_revenue'!C:C)</f>
        <v>101</v>
      </c>
      <c r="V3245" s="17">
        <f t="shared" si="352"/>
        <v>169.9009900990099</v>
      </c>
      <c r="W3245" s="17">
        <f t="shared" si="353"/>
        <v>86.833663366336637</v>
      </c>
      <c r="X3245">
        <f t="shared" si="354"/>
        <v>300</v>
      </c>
      <c r="Y3245" s="15">
        <f t="shared" si="355"/>
        <v>0.33666666666666667</v>
      </c>
    </row>
    <row r="3246" spans="1:25" x14ac:dyDescent="0.3">
      <c r="A3246" s="1">
        <v>5790645968</v>
      </c>
      <c r="B3246" s="1" t="s">
        <v>37</v>
      </c>
      <c r="C3246" s="1" t="s">
        <v>299</v>
      </c>
      <c r="D3246" s="1" t="s">
        <v>1062</v>
      </c>
      <c r="E3246">
        <f>SUMIFS('3_car_revenue'!$I:$I, '3_car_revenue'!$A:$A,Calc1!$A3246, '3_car_revenue'!$J:$J,Calc1!E$1)</f>
        <v>0</v>
      </c>
      <c r="F3246">
        <f>SUMIFS('3_car_revenue'!$I:$I, '3_car_revenue'!$A:$A,Calc1!$A3246, '3_car_revenue'!$J:$J,Calc1!F$1)</f>
        <v>1686</v>
      </c>
      <c r="G3246">
        <f>SUMIFS('3_car_revenue'!$I:$I, '3_car_revenue'!$A:$A,Calc1!$A3246, '3_car_revenue'!$J:$J,Calc1!G$1)</f>
        <v>248</v>
      </c>
      <c r="H3246">
        <f>SUMIFS('3_car_revenue'!$I:$I, '3_car_revenue'!$A:$A,Calc1!$A3246, '3_car_revenue'!$J:$J,Calc1!H$1)</f>
        <v>2664</v>
      </c>
      <c r="I3246">
        <f>SUMIFS('3_car_revenue'!$I:$I, '3_car_revenue'!$A:$A,Calc1!$A3246, '3_car_revenue'!$J:$J,Calc1!I$1)</f>
        <v>353</v>
      </c>
      <c r="J3246">
        <f>SUMIFS('3_car_revenue'!$I:$I, '3_car_revenue'!$A:$A,Calc1!$A3246, '3_car_revenue'!$J:$J,Calc1!J$1)</f>
        <v>1122</v>
      </c>
      <c r="K3246">
        <f>SUMIFS('3_car_revenue'!$I:$I, '3_car_revenue'!$A:$A,Calc1!$A3246, '3_car_revenue'!$J:$J,Calc1!K$1)</f>
        <v>1783</v>
      </c>
      <c r="L3246">
        <f>SUMIFS('3_car_revenue'!$I:$I, '3_car_revenue'!$A:$A,Calc1!$A3246, '3_car_revenue'!$J:$J,Calc1!L$1)</f>
        <v>295</v>
      </c>
      <c r="M3246">
        <f>SUMIFS('3_car_revenue'!$I:$I, '3_car_revenue'!$A:$A,Calc1!$A3246, '3_car_revenue'!$J:$J,Calc1!M$1)</f>
        <v>635</v>
      </c>
      <c r="N3246">
        <f>SUMIFS('3_car_revenue'!$I:$I, '3_car_revenue'!$A:$A,Calc1!$A3246, '3_car_revenue'!$J:$J,Calc1!N$1)</f>
        <v>554</v>
      </c>
      <c r="O3246">
        <f>SUMIFS('3_car_revenue'!$I:$I, '3_car_revenue'!$A:$A,Calc1!$A3246, '3_car_revenue'!$J:$J,Calc1!O$1)</f>
        <v>368</v>
      </c>
      <c r="P3246" s="8">
        <f t="shared" si="356"/>
        <v>9708</v>
      </c>
      <c r="Q3246" s="8">
        <f>COUNTIF($E3246:$O3246, "&gt;0") * VLOOKUP($A3246,'2_car_costs'!$A:$C, 2, FALSE)</f>
        <v>6259.7000000000007</v>
      </c>
      <c r="R3246" s="8">
        <f>COUNTIF($E3246:$O3246, "&gt;0") * VLOOKUP($A3246,'2_car_costs'!$A:$C, 3, FALSE)</f>
        <v>965</v>
      </c>
      <c r="S3246" s="8">
        <f t="shared" si="350"/>
        <v>2483.2999999999993</v>
      </c>
      <c r="T3246" s="15">
        <f t="shared" si="351"/>
        <v>0.25579934074989691</v>
      </c>
      <c r="U3246">
        <f>SUMIF('3_car_revenue'!A:A, Calc1!A3246, '3_car_revenue'!C:C)</f>
        <v>64</v>
      </c>
      <c r="V3246" s="17">
        <f t="shared" si="352"/>
        <v>151.6875</v>
      </c>
      <c r="W3246" s="17">
        <f t="shared" si="353"/>
        <v>38.801562499999989</v>
      </c>
      <c r="X3246">
        <f t="shared" si="354"/>
        <v>300</v>
      </c>
      <c r="Y3246" s="15">
        <f t="shared" si="355"/>
        <v>0.21333333333333335</v>
      </c>
    </row>
    <row r="3247" spans="1:25" x14ac:dyDescent="0.3">
      <c r="A3247" s="1">
        <v>2378163304</v>
      </c>
      <c r="B3247" s="1" t="s">
        <v>83</v>
      </c>
      <c r="C3247" s="1" t="s">
        <v>222</v>
      </c>
      <c r="D3247" s="1" t="s">
        <v>1814</v>
      </c>
      <c r="E3247">
        <f>SUMIFS('3_car_revenue'!$I:$I, '3_car_revenue'!$A:$A,Calc1!$A3247, '3_car_revenue'!$J:$J,Calc1!E$1)</f>
        <v>2060</v>
      </c>
      <c r="F3247">
        <f>SUMIFS('3_car_revenue'!$I:$I, '3_car_revenue'!$A:$A,Calc1!$A3247, '3_car_revenue'!$J:$J,Calc1!F$1)</f>
        <v>2780</v>
      </c>
      <c r="G3247">
        <f>SUMIFS('3_car_revenue'!$I:$I, '3_car_revenue'!$A:$A,Calc1!$A3247, '3_car_revenue'!$J:$J,Calc1!G$1)</f>
        <v>1637</v>
      </c>
      <c r="H3247">
        <f>SUMIFS('3_car_revenue'!$I:$I, '3_car_revenue'!$A:$A,Calc1!$A3247, '3_car_revenue'!$J:$J,Calc1!H$1)</f>
        <v>1910</v>
      </c>
      <c r="I3247">
        <f>SUMIFS('3_car_revenue'!$I:$I, '3_car_revenue'!$A:$A,Calc1!$A3247, '3_car_revenue'!$J:$J,Calc1!I$1)</f>
        <v>3758</v>
      </c>
      <c r="J3247">
        <f>SUMIFS('3_car_revenue'!$I:$I, '3_car_revenue'!$A:$A,Calc1!$A3247, '3_car_revenue'!$J:$J,Calc1!J$1)</f>
        <v>1938</v>
      </c>
      <c r="K3247">
        <f>SUMIFS('3_car_revenue'!$I:$I, '3_car_revenue'!$A:$A,Calc1!$A3247, '3_car_revenue'!$J:$J,Calc1!K$1)</f>
        <v>3365</v>
      </c>
      <c r="L3247">
        <f>SUMIFS('3_car_revenue'!$I:$I, '3_car_revenue'!$A:$A,Calc1!$A3247, '3_car_revenue'!$J:$J,Calc1!L$1)</f>
        <v>1032</v>
      </c>
      <c r="M3247">
        <f>SUMIFS('3_car_revenue'!$I:$I, '3_car_revenue'!$A:$A,Calc1!$A3247, '3_car_revenue'!$J:$J,Calc1!M$1)</f>
        <v>570</v>
      </c>
      <c r="N3247">
        <f>SUMIFS('3_car_revenue'!$I:$I, '3_car_revenue'!$A:$A,Calc1!$A3247, '3_car_revenue'!$J:$J,Calc1!N$1)</f>
        <v>510</v>
      </c>
      <c r="O3247">
        <f>SUMIFS('3_car_revenue'!$I:$I, '3_car_revenue'!$A:$A,Calc1!$A3247, '3_car_revenue'!$J:$J,Calc1!O$1)</f>
        <v>0</v>
      </c>
      <c r="P3247" s="8">
        <f t="shared" si="356"/>
        <v>19560</v>
      </c>
      <c r="Q3247" s="8">
        <f>COUNTIF($E3247:$O3247, "&gt;0") * VLOOKUP($A3247,'2_car_costs'!$A:$C, 2, FALSE)</f>
        <v>5796</v>
      </c>
      <c r="R3247" s="8">
        <f>COUNTIF($E3247:$O3247, "&gt;0") * VLOOKUP($A3247,'2_car_costs'!$A:$C, 3, FALSE)</f>
        <v>1359.4</v>
      </c>
      <c r="S3247" s="8">
        <f t="shared" si="350"/>
        <v>12404.6</v>
      </c>
      <c r="T3247" s="15">
        <f t="shared" si="351"/>
        <v>0.6341820040899796</v>
      </c>
      <c r="U3247">
        <f>SUMIF('3_car_revenue'!A:A, Calc1!A3247, '3_car_revenue'!C:C)</f>
        <v>124</v>
      </c>
      <c r="V3247" s="17">
        <f t="shared" si="352"/>
        <v>157.74193548387098</v>
      </c>
      <c r="W3247" s="17">
        <f t="shared" si="353"/>
        <v>100.03709677419356</v>
      </c>
      <c r="X3247">
        <f t="shared" si="354"/>
        <v>300</v>
      </c>
      <c r="Y3247" s="15">
        <f t="shared" si="355"/>
        <v>0.41333333333333333</v>
      </c>
    </row>
    <row r="3248" spans="1:25" x14ac:dyDescent="0.3">
      <c r="A3248" s="1">
        <v>5172662219</v>
      </c>
      <c r="B3248" s="1" t="s">
        <v>13</v>
      </c>
      <c r="C3248" s="1" t="s">
        <v>505</v>
      </c>
      <c r="D3248" s="1" t="s">
        <v>1114</v>
      </c>
      <c r="E3248">
        <f>SUMIFS('3_car_revenue'!$I:$I, '3_car_revenue'!$A:$A,Calc1!$A3248, '3_car_revenue'!$J:$J,Calc1!E$1)</f>
        <v>2033</v>
      </c>
      <c r="F3248">
        <f>SUMIFS('3_car_revenue'!$I:$I, '3_car_revenue'!$A:$A,Calc1!$A3248, '3_car_revenue'!$J:$J,Calc1!F$1)</f>
        <v>1456</v>
      </c>
      <c r="G3248">
        <f>SUMIFS('3_car_revenue'!$I:$I, '3_car_revenue'!$A:$A,Calc1!$A3248, '3_car_revenue'!$J:$J,Calc1!G$1)</f>
        <v>0</v>
      </c>
      <c r="H3248">
        <f>SUMIFS('3_car_revenue'!$I:$I, '3_car_revenue'!$A:$A,Calc1!$A3248, '3_car_revenue'!$J:$J,Calc1!H$1)</f>
        <v>0</v>
      </c>
      <c r="I3248">
        <f>SUMIFS('3_car_revenue'!$I:$I, '3_car_revenue'!$A:$A,Calc1!$A3248, '3_car_revenue'!$J:$J,Calc1!I$1)</f>
        <v>284</v>
      </c>
      <c r="J3248">
        <f>SUMIFS('3_car_revenue'!$I:$I, '3_car_revenue'!$A:$A,Calc1!$A3248, '3_car_revenue'!$J:$J,Calc1!J$1)</f>
        <v>4427</v>
      </c>
      <c r="K3248">
        <f>SUMIFS('3_car_revenue'!$I:$I, '3_car_revenue'!$A:$A,Calc1!$A3248, '3_car_revenue'!$J:$J,Calc1!K$1)</f>
        <v>1178</v>
      </c>
      <c r="L3248">
        <f>SUMIFS('3_car_revenue'!$I:$I, '3_car_revenue'!$A:$A,Calc1!$A3248, '3_car_revenue'!$J:$J,Calc1!L$1)</f>
        <v>1699</v>
      </c>
      <c r="M3248">
        <f>SUMIFS('3_car_revenue'!$I:$I, '3_car_revenue'!$A:$A,Calc1!$A3248, '3_car_revenue'!$J:$J,Calc1!M$1)</f>
        <v>1116</v>
      </c>
      <c r="N3248">
        <f>SUMIFS('3_car_revenue'!$I:$I, '3_car_revenue'!$A:$A,Calc1!$A3248, '3_car_revenue'!$J:$J,Calc1!N$1)</f>
        <v>3988</v>
      </c>
      <c r="O3248">
        <f>SUMIFS('3_car_revenue'!$I:$I, '3_car_revenue'!$A:$A,Calc1!$A3248, '3_car_revenue'!$J:$J,Calc1!O$1)</f>
        <v>0</v>
      </c>
      <c r="P3248" s="8">
        <f t="shared" si="356"/>
        <v>16181</v>
      </c>
      <c r="Q3248" s="8">
        <f>COUNTIF($E3248:$O3248, "&gt;0") * VLOOKUP($A3248,'2_car_costs'!$A:$C, 2, FALSE)</f>
        <v>4084</v>
      </c>
      <c r="R3248" s="8">
        <f>COUNTIF($E3248:$O3248, "&gt;0") * VLOOKUP($A3248,'2_car_costs'!$A:$C, 3, FALSE)</f>
        <v>709.36</v>
      </c>
      <c r="S3248" s="8">
        <f t="shared" si="350"/>
        <v>11387.64</v>
      </c>
      <c r="T3248" s="15">
        <f t="shared" si="351"/>
        <v>0.70376614547926575</v>
      </c>
      <c r="U3248">
        <f>SUMIF('3_car_revenue'!A:A, Calc1!A3248, '3_car_revenue'!C:C)</f>
        <v>99</v>
      </c>
      <c r="V3248" s="17">
        <f t="shared" si="352"/>
        <v>163.44444444444446</v>
      </c>
      <c r="W3248" s="17">
        <f t="shared" si="353"/>
        <v>115.02666666666666</v>
      </c>
      <c r="X3248">
        <f t="shared" si="354"/>
        <v>240</v>
      </c>
      <c r="Y3248" s="15">
        <f t="shared" si="355"/>
        <v>0.41249999999999998</v>
      </c>
    </row>
    <row r="3249" spans="1:25" x14ac:dyDescent="0.3">
      <c r="A3249" s="1">
        <v>409017736</v>
      </c>
      <c r="B3249" s="1" t="s">
        <v>31</v>
      </c>
      <c r="C3249" s="1" t="s">
        <v>504</v>
      </c>
      <c r="D3249" s="1" t="s">
        <v>1485</v>
      </c>
      <c r="E3249">
        <f>SUMIFS('3_car_revenue'!$I:$I, '3_car_revenue'!$A:$A,Calc1!$A3249, '3_car_revenue'!$J:$J,Calc1!E$1)</f>
        <v>1846</v>
      </c>
      <c r="F3249">
        <f>SUMIFS('3_car_revenue'!$I:$I, '3_car_revenue'!$A:$A,Calc1!$A3249, '3_car_revenue'!$J:$J,Calc1!F$1)</f>
        <v>750</v>
      </c>
      <c r="G3249">
        <f>SUMIFS('3_car_revenue'!$I:$I, '3_car_revenue'!$A:$A,Calc1!$A3249, '3_car_revenue'!$J:$J,Calc1!G$1)</f>
        <v>2332</v>
      </c>
      <c r="H3249">
        <f>SUMIFS('3_car_revenue'!$I:$I, '3_car_revenue'!$A:$A,Calc1!$A3249, '3_car_revenue'!$J:$J,Calc1!H$1)</f>
        <v>5857</v>
      </c>
      <c r="I3249">
        <f>SUMIFS('3_car_revenue'!$I:$I, '3_car_revenue'!$A:$A,Calc1!$A3249, '3_car_revenue'!$J:$J,Calc1!I$1)</f>
        <v>2008</v>
      </c>
      <c r="J3249">
        <f>SUMIFS('3_car_revenue'!$I:$I, '3_car_revenue'!$A:$A,Calc1!$A3249, '3_car_revenue'!$J:$J,Calc1!J$1)</f>
        <v>562</v>
      </c>
      <c r="K3249">
        <f>SUMIFS('3_car_revenue'!$I:$I, '3_car_revenue'!$A:$A,Calc1!$A3249, '3_car_revenue'!$J:$J,Calc1!K$1)</f>
        <v>3130</v>
      </c>
      <c r="L3249">
        <f>SUMIFS('3_car_revenue'!$I:$I, '3_car_revenue'!$A:$A,Calc1!$A3249, '3_car_revenue'!$J:$J,Calc1!L$1)</f>
        <v>466</v>
      </c>
      <c r="M3249">
        <f>SUMIFS('3_car_revenue'!$I:$I, '3_car_revenue'!$A:$A,Calc1!$A3249, '3_car_revenue'!$J:$J,Calc1!M$1)</f>
        <v>2386</v>
      </c>
      <c r="N3249">
        <f>SUMIFS('3_car_revenue'!$I:$I, '3_car_revenue'!$A:$A,Calc1!$A3249, '3_car_revenue'!$J:$J,Calc1!N$1)</f>
        <v>180</v>
      </c>
      <c r="O3249">
        <f>SUMIFS('3_car_revenue'!$I:$I, '3_car_revenue'!$A:$A,Calc1!$A3249, '3_car_revenue'!$J:$J,Calc1!O$1)</f>
        <v>0</v>
      </c>
      <c r="P3249" s="8">
        <f t="shared" si="356"/>
        <v>19517</v>
      </c>
      <c r="Q3249" s="8">
        <f>COUNTIF($E3249:$O3249, "&gt;0") * VLOOKUP($A3249,'2_car_costs'!$A:$C, 2, FALSE)</f>
        <v>4422.7999999999993</v>
      </c>
      <c r="R3249" s="8">
        <f>COUNTIF($E3249:$O3249, "&gt;0") * VLOOKUP($A3249,'2_car_costs'!$A:$C, 3, FALSE)</f>
        <v>1084.0999999999999</v>
      </c>
      <c r="S3249" s="8">
        <f t="shared" si="350"/>
        <v>14010.1</v>
      </c>
      <c r="T3249" s="15">
        <f t="shared" si="351"/>
        <v>0.7178408566890403</v>
      </c>
      <c r="U3249">
        <f>SUMIF('3_car_revenue'!A:A, Calc1!A3249, '3_car_revenue'!C:C)</f>
        <v>113</v>
      </c>
      <c r="V3249" s="17">
        <f t="shared" si="352"/>
        <v>172.71681415929203</v>
      </c>
      <c r="W3249" s="17">
        <f t="shared" si="353"/>
        <v>123.98318584070796</v>
      </c>
      <c r="X3249">
        <f t="shared" si="354"/>
        <v>300</v>
      </c>
      <c r="Y3249" s="15">
        <f t="shared" si="355"/>
        <v>0.37666666666666665</v>
      </c>
    </row>
    <row r="3250" spans="1:25" x14ac:dyDescent="0.3">
      <c r="A3250" s="1">
        <v>1789599504</v>
      </c>
      <c r="B3250" s="1" t="s">
        <v>15</v>
      </c>
      <c r="C3250" s="1" t="s">
        <v>256</v>
      </c>
      <c r="D3250" s="1" t="s">
        <v>1502</v>
      </c>
      <c r="E3250">
        <f>SUMIFS('3_car_revenue'!$I:$I, '3_car_revenue'!$A:$A,Calc1!$A3250, '3_car_revenue'!$J:$J,Calc1!E$1)</f>
        <v>1364</v>
      </c>
      <c r="F3250">
        <f>SUMIFS('3_car_revenue'!$I:$I, '3_car_revenue'!$A:$A,Calc1!$A3250, '3_car_revenue'!$J:$J,Calc1!F$1)</f>
        <v>1860</v>
      </c>
      <c r="G3250">
        <f>SUMIFS('3_car_revenue'!$I:$I, '3_car_revenue'!$A:$A,Calc1!$A3250, '3_car_revenue'!$J:$J,Calc1!G$1)</f>
        <v>1679</v>
      </c>
      <c r="H3250">
        <f>SUMIFS('3_car_revenue'!$I:$I, '3_car_revenue'!$A:$A,Calc1!$A3250, '3_car_revenue'!$J:$J,Calc1!H$1)</f>
        <v>763</v>
      </c>
      <c r="I3250">
        <f>SUMIFS('3_car_revenue'!$I:$I, '3_car_revenue'!$A:$A,Calc1!$A3250, '3_car_revenue'!$J:$J,Calc1!I$1)</f>
        <v>1200</v>
      </c>
      <c r="J3250">
        <f>SUMIFS('3_car_revenue'!$I:$I, '3_car_revenue'!$A:$A,Calc1!$A3250, '3_car_revenue'!$J:$J,Calc1!J$1)</f>
        <v>1743</v>
      </c>
      <c r="K3250">
        <f>SUMIFS('3_car_revenue'!$I:$I, '3_car_revenue'!$A:$A,Calc1!$A3250, '3_car_revenue'!$J:$J,Calc1!K$1)</f>
        <v>1787</v>
      </c>
      <c r="L3250">
        <f>SUMIFS('3_car_revenue'!$I:$I, '3_car_revenue'!$A:$A,Calc1!$A3250, '3_car_revenue'!$J:$J,Calc1!L$1)</f>
        <v>4679</v>
      </c>
      <c r="M3250">
        <f>SUMIFS('3_car_revenue'!$I:$I, '3_car_revenue'!$A:$A,Calc1!$A3250, '3_car_revenue'!$J:$J,Calc1!M$1)</f>
        <v>750</v>
      </c>
      <c r="N3250">
        <f>SUMIFS('3_car_revenue'!$I:$I, '3_car_revenue'!$A:$A,Calc1!$A3250, '3_car_revenue'!$J:$J,Calc1!N$1)</f>
        <v>2858</v>
      </c>
      <c r="O3250">
        <f>SUMIFS('3_car_revenue'!$I:$I, '3_car_revenue'!$A:$A,Calc1!$A3250, '3_car_revenue'!$J:$J,Calc1!O$1)</f>
        <v>1421</v>
      </c>
      <c r="P3250" s="8">
        <f t="shared" si="356"/>
        <v>20104</v>
      </c>
      <c r="Q3250" s="8">
        <f>COUNTIF($E3250:$O3250, "&gt;0") * VLOOKUP($A3250,'2_car_costs'!$A:$C, 2, FALSE)</f>
        <v>7711.5499999999993</v>
      </c>
      <c r="R3250" s="8">
        <f>COUNTIF($E3250:$O3250, "&gt;0") * VLOOKUP($A3250,'2_car_costs'!$A:$C, 3, FALSE)</f>
        <v>1128.49</v>
      </c>
      <c r="S3250" s="8">
        <f t="shared" si="350"/>
        <v>11263.960000000001</v>
      </c>
      <c r="T3250" s="15">
        <f t="shared" si="351"/>
        <v>0.56028452049343413</v>
      </c>
      <c r="U3250">
        <f>SUMIF('3_car_revenue'!A:A, Calc1!A3250, '3_car_revenue'!C:C)</f>
        <v>128</v>
      </c>
      <c r="V3250" s="17">
        <f t="shared" si="352"/>
        <v>157.0625</v>
      </c>
      <c r="W3250" s="17">
        <f t="shared" si="353"/>
        <v>87.999687500000007</v>
      </c>
      <c r="X3250">
        <f t="shared" si="354"/>
        <v>330</v>
      </c>
      <c r="Y3250" s="15">
        <f t="shared" si="355"/>
        <v>0.38787878787878788</v>
      </c>
    </row>
    <row r="3251" spans="1:25" x14ac:dyDescent="0.3">
      <c r="A3251" s="1">
        <v>6918140043</v>
      </c>
      <c r="B3251" s="1" t="s">
        <v>55</v>
      </c>
      <c r="C3251" s="1" t="s">
        <v>54</v>
      </c>
      <c r="D3251" s="1" t="s">
        <v>1089</v>
      </c>
      <c r="E3251">
        <f>SUMIFS('3_car_revenue'!$I:$I, '3_car_revenue'!$A:$A,Calc1!$A3251, '3_car_revenue'!$J:$J,Calc1!E$1)</f>
        <v>429</v>
      </c>
      <c r="F3251">
        <f>SUMIFS('3_car_revenue'!$I:$I, '3_car_revenue'!$A:$A,Calc1!$A3251, '3_car_revenue'!$J:$J,Calc1!F$1)</f>
        <v>1466</v>
      </c>
      <c r="G3251">
        <f>SUMIFS('3_car_revenue'!$I:$I, '3_car_revenue'!$A:$A,Calc1!$A3251, '3_car_revenue'!$J:$J,Calc1!G$1)</f>
        <v>3459</v>
      </c>
      <c r="H3251">
        <f>SUMIFS('3_car_revenue'!$I:$I, '3_car_revenue'!$A:$A,Calc1!$A3251, '3_car_revenue'!$J:$J,Calc1!H$1)</f>
        <v>2615</v>
      </c>
      <c r="I3251">
        <f>SUMIFS('3_car_revenue'!$I:$I, '3_car_revenue'!$A:$A,Calc1!$A3251, '3_car_revenue'!$J:$J,Calc1!I$1)</f>
        <v>5967</v>
      </c>
      <c r="J3251">
        <f>SUMIFS('3_car_revenue'!$I:$I, '3_car_revenue'!$A:$A,Calc1!$A3251, '3_car_revenue'!$J:$J,Calc1!J$1)</f>
        <v>868</v>
      </c>
      <c r="K3251">
        <f>SUMIFS('3_car_revenue'!$I:$I, '3_car_revenue'!$A:$A,Calc1!$A3251, '3_car_revenue'!$J:$J,Calc1!K$1)</f>
        <v>218</v>
      </c>
      <c r="L3251">
        <f>SUMIFS('3_car_revenue'!$I:$I, '3_car_revenue'!$A:$A,Calc1!$A3251, '3_car_revenue'!$J:$J,Calc1!L$1)</f>
        <v>1902</v>
      </c>
      <c r="M3251">
        <f>SUMIFS('3_car_revenue'!$I:$I, '3_car_revenue'!$A:$A,Calc1!$A3251, '3_car_revenue'!$J:$J,Calc1!M$1)</f>
        <v>724</v>
      </c>
      <c r="N3251">
        <f>SUMIFS('3_car_revenue'!$I:$I, '3_car_revenue'!$A:$A,Calc1!$A3251, '3_car_revenue'!$J:$J,Calc1!N$1)</f>
        <v>648</v>
      </c>
      <c r="O3251">
        <f>SUMIFS('3_car_revenue'!$I:$I, '3_car_revenue'!$A:$A,Calc1!$A3251, '3_car_revenue'!$J:$J,Calc1!O$1)</f>
        <v>306</v>
      </c>
      <c r="P3251" s="8">
        <f t="shared" si="356"/>
        <v>18602</v>
      </c>
      <c r="Q3251" s="8">
        <f>COUNTIF($E3251:$O3251, "&gt;0") * VLOOKUP($A3251,'2_car_costs'!$A:$C, 2, FALSE)</f>
        <v>5856.62</v>
      </c>
      <c r="R3251" s="8">
        <f>COUNTIF($E3251:$O3251, "&gt;0") * VLOOKUP($A3251,'2_car_costs'!$A:$C, 3, FALSE)</f>
        <v>805.64</v>
      </c>
      <c r="S3251" s="8">
        <f t="shared" si="350"/>
        <v>11939.74</v>
      </c>
      <c r="T3251" s="15">
        <f t="shared" si="351"/>
        <v>0.64185248897967961</v>
      </c>
      <c r="U3251">
        <f>SUMIF('3_car_revenue'!A:A, Calc1!A3251, '3_car_revenue'!C:C)</f>
        <v>101</v>
      </c>
      <c r="V3251" s="17">
        <f t="shared" si="352"/>
        <v>184.17821782178217</v>
      </c>
      <c r="W3251" s="17">
        <f t="shared" si="353"/>
        <v>118.21524752475247</v>
      </c>
      <c r="X3251">
        <f t="shared" si="354"/>
        <v>330</v>
      </c>
      <c r="Y3251" s="15">
        <f t="shared" si="355"/>
        <v>0.30606060606060603</v>
      </c>
    </row>
    <row r="3252" spans="1:25" x14ac:dyDescent="0.3">
      <c r="A3252" s="1">
        <v>2741827974</v>
      </c>
      <c r="B3252" s="1" t="s">
        <v>149</v>
      </c>
      <c r="C3252" s="1" t="s">
        <v>503</v>
      </c>
      <c r="D3252" s="1" t="s">
        <v>1659</v>
      </c>
      <c r="E3252">
        <f>SUMIFS('3_car_revenue'!$I:$I, '3_car_revenue'!$A:$A,Calc1!$A3252, '3_car_revenue'!$J:$J,Calc1!E$1)</f>
        <v>717</v>
      </c>
      <c r="F3252">
        <f>SUMIFS('3_car_revenue'!$I:$I, '3_car_revenue'!$A:$A,Calc1!$A3252, '3_car_revenue'!$J:$J,Calc1!F$1)</f>
        <v>738</v>
      </c>
      <c r="G3252">
        <f>SUMIFS('3_car_revenue'!$I:$I, '3_car_revenue'!$A:$A,Calc1!$A3252, '3_car_revenue'!$J:$J,Calc1!G$1)</f>
        <v>952</v>
      </c>
      <c r="H3252">
        <f>SUMIFS('3_car_revenue'!$I:$I, '3_car_revenue'!$A:$A,Calc1!$A3252, '3_car_revenue'!$J:$J,Calc1!H$1)</f>
        <v>1857</v>
      </c>
      <c r="I3252">
        <f>SUMIFS('3_car_revenue'!$I:$I, '3_car_revenue'!$A:$A,Calc1!$A3252, '3_car_revenue'!$J:$J,Calc1!I$1)</f>
        <v>2363</v>
      </c>
      <c r="J3252">
        <f>SUMIFS('3_car_revenue'!$I:$I, '3_car_revenue'!$A:$A,Calc1!$A3252, '3_car_revenue'!$J:$J,Calc1!J$1)</f>
        <v>0</v>
      </c>
      <c r="K3252">
        <f>SUMIFS('3_car_revenue'!$I:$I, '3_car_revenue'!$A:$A,Calc1!$A3252, '3_car_revenue'!$J:$J,Calc1!K$1)</f>
        <v>812</v>
      </c>
      <c r="L3252">
        <f>SUMIFS('3_car_revenue'!$I:$I, '3_car_revenue'!$A:$A,Calc1!$A3252, '3_car_revenue'!$J:$J,Calc1!L$1)</f>
        <v>1774</v>
      </c>
      <c r="M3252">
        <f>SUMIFS('3_car_revenue'!$I:$I, '3_car_revenue'!$A:$A,Calc1!$A3252, '3_car_revenue'!$J:$J,Calc1!M$1)</f>
        <v>2214</v>
      </c>
      <c r="N3252">
        <f>SUMIFS('3_car_revenue'!$I:$I, '3_car_revenue'!$A:$A,Calc1!$A3252, '3_car_revenue'!$J:$J,Calc1!N$1)</f>
        <v>1432</v>
      </c>
      <c r="O3252">
        <f>SUMIFS('3_car_revenue'!$I:$I, '3_car_revenue'!$A:$A,Calc1!$A3252, '3_car_revenue'!$J:$J,Calc1!O$1)</f>
        <v>498</v>
      </c>
      <c r="P3252" s="8">
        <f t="shared" si="356"/>
        <v>13357</v>
      </c>
      <c r="Q3252" s="8">
        <f>COUNTIF($E3252:$O3252, "&gt;0") * VLOOKUP($A3252,'2_car_costs'!$A:$C, 2, FALSE)</f>
        <v>4714.3</v>
      </c>
      <c r="R3252" s="8">
        <f>COUNTIF($E3252:$O3252, "&gt;0") * VLOOKUP($A3252,'2_car_costs'!$A:$C, 3, FALSE)</f>
        <v>1097.3999999999999</v>
      </c>
      <c r="S3252" s="8">
        <f t="shared" si="350"/>
        <v>7545.3</v>
      </c>
      <c r="T3252" s="15">
        <f t="shared" si="351"/>
        <v>0.56489481170921618</v>
      </c>
      <c r="U3252">
        <f>SUMIF('3_car_revenue'!A:A, Calc1!A3252, '3_car_revenue'!C:C)</f>
        <v>84</v>
      </c>
      <c r="V3252" s="17">
        <f t="shared" si="352"/>
        <v>159.01190476190476</v>
      </c>
      <c r="W3252" s="17">
        <f t="shared" si="353"/>
        <v>89.825000000000003</v>
      </c>
      <c r="X3252">
        <f t="shared" si="354"/>
        <v>300</v>
      </c>
      <c r="Y3252" s="15">
        <f t="shared" si="355"/>
        <v>0.28000000000000003</v>
      </c>
    </row>
    <row r="3253" spans="1:25" x14ac:dyDescent="0.3">
      <c r="A3253" s="1">
        <v>1291562516</v>
      </c>
      <c r="B3253" s="1" t="s">
        <v>25</v>
      </c>
      <c r="C3253" s="1" t="s">
        <v>502</v>
      </c>
      <c r="D3253" s="1" t="s">
        <v>1174</v>
      </c>
      <c r="E3253">
        <f>SUMIFS('3_car_revenue'!$I:$I, '3_car_revenue'!$A:$A,Calc1!$A3253, '3_car_revenue'!$J:$J,Calc1!E$1)</f>
        <v>388</v>
      </c>
      <c r="F3253">
        <f>SUMIFS('3_car_revenue'!$I:$I, '3_car_revenue'!$A:$A,Calc1!$A3253, '3_car_revenue'!$J:$J,Calc1!F$1)</f>
        <v>1336</v>
      </c>
      <c r="G3253">
        <f>SUMIFS('3_car_revenue'!$I:$I, '3_car_revenue'!$A:$A,Calc1!$A3253, '3_car_revenue'!$J:$J,Calc1!G$1)</f>
        <v>1293</v>
      </c>
      <c r="H3253">
        <f>SUMIFS('3_car_revenue'!$I:$I, '3_car_revenue'!$A:$A,Calc1!$A3253, '3_car_revenue'!$J:$J,Calc1!H$1)</f>
        <v>2577</v>
      </c>
      <c r="I3253">
        <f>SUMIFS('3_car_revenue'!$I:$I, '3_car_revenue'!$A:$A,Calc1!$A3253, '3_car_revenue'!$J:$J,Calc1!I$1)</f>
        <v>3228</v>
      </c>
      <c r="J3253">
        <f>SUMIFS('3_car_revenue'!$I:$I, '3_car_revenue'!$A:$A,Calc1!$A3253, '3_car_revenue'!$J:$J,Calc1!J$1)</f>
        <v>1563</v>
      </c>
      <c r="K3253">
        <f>SUMIFS('3_car_revenue'!$I:$I, '3_car_revenue'!$A:$A,Calc1!$A3253, '3_car_revenue'!$J:$J,Calc1!K$1)</f>
        <v>1541</v>
      </c>
      <c r="L3253">
        <f>SUMIFS('3_car_revenue'!$I:$I, '3_car_revenue'!$A:$A,Calc1!$A3253, '3_car_revenue'!$J:$J,Calc1!L$1)</f>
        <v>2882</v>
      </c>
      <c r="M3253">
        <f>SUMIFS('3_car_revenue'!$I:$I, '3_car_revenue'!$A:$A,Calc1!$A3253, '3_car_revenue'!$J:$J,Calc1!M$1)</f>
        <v>460</v>
      </c>
      <c r="N3253">
        <f>SUMIFS('3_car_revenue'!$I:$I, '3_car_revenue'!$A:$A,Calc1!$A3253, '3_car_revenue'!$J:$J,Calc1!N$1)</f>
        <v>1759</v>
      </c>
      <c r="O3253">
        <f>SUMIFS('3_car_revenue'!$I:$I, '3_car_revenue'!$A:$A,Calc1!$A3253, '3_car_revenue'!$J:$J,Calc1!O$1)</f>
        <v>1008</v>
      </c>
      <c r="P3253" s="8">
        <f t="shared" si="356"/>
        <v>18035</v>
      </c>
      <c r="Q3253" s="8">
        <f>COUNTIF($E3253:$O3253, "&gt;0") * VLOOKUP($A3253,'2_car_costs'!$A:$C, 2, FALSE)</f>
        <v>7136.7999999999993</v>
      </c>
      <c r="R3253" s="8">
        <f>COUNTIF($E3253:$O3253, "&gt;0") * VLOOKUP($A3253,'2_car_costs'!$A:$C, 3, FALSE)</f>
        <v>651.53</v>
      </c>
      <c r="S3253" s="8">
        <f t="shared" si="350"/>
        <v>10246.670000000002</v>
      </c>
      <c r="T3253" s="15">
        <f t="shared" si="351"/>
        <v>0.56815469919600792</v>
      </c>
      <c r="U3253">
        <f>SUMIF('3_car_revenue'!A:A, Calc1!A3253, '3_car_revenue'!C:C)</f>
        <v>121</v>
      </c>
      <c r="V3253" s="17">
        <f t="shared" si="352"/>
        <v>149.04958677685951</v>
      </c>
      <c r="W3253" s="17">
        <f t="shared" si="353"/>
        <v>84.683223140495883</v>
      </c>
      <c r="X3253">
        <f t="shared" si="354"/>
        <v>330</v>
      </c>
      <c r="Y3253" s="15">
        <f t="shared" si="355"/>
        <v>0.36666666666666664</v>
      </c>
    </row>
    <row r="3254" spans="1:25" x14ac:dyDescent="0.3">
      <c r="A3254" s="1">
        <v>6959954304</v>
      </c>
      <c r="B3254" s="1" t="s">
        <v>15</v>
      </c>
      <c r="C3254" s="1" t="s">
        <v>312</v>
      </c>
      <c r="D3254" s="1" t="s">
        <v>1137</v>
      </c>
      <c r="E3254">
        <f>SUMIFS('3_car_revenue'!$I:$I, '3_car_revenue'!$A:$A,Calc1!$A3254, '3_car_revenue'!$J:$J,Calc1!E$1)</f>
        <v>1920</v>
      </c>
      <c r="F3254">
        <f>SUMIFS('3_car_revenue'!$I:$I, '3_car_revenue'!$A:$A,Calc1!$A3254, '3_car_revenue'!$J:$J,Calc1!F$1)</f>
        <v>3303</v>
      </c>
      <c r="G3254">
        <f>SUMIFS('3_car_revenue'!$I:$I, '3_car_revenue'!$A:$A,Calc1!$A3254, '3_car_revenue'!$J:$J,Calc1!G$1)</f>
        <v>988</v>
      </c>
      <c r="H3254">
        <f>SUMIFS('3_car_revenue'!$I:$I, '3_car_revenue'!$A:$A,Calc1!$A3254, '3_car_revenue'!$J:$J,Calc1!H$1)</f>
        <v>2959</v>
      </c>
      <c r="I3254">
        <f>SUMIFS('3_car_revenue'!$I:$I, '3_car_revenue'!$A:$A,Calc1!$A3254, '3_car_revenue'!$J:$J,Calc1!I$1)</f>
        <v>0</v>
      </c>
      <c r="J3254">
        <f>SUMIFS('3_car_revenue'!$I:$I, '3_car_revenue'!$A:$A,Calc1!$A3254, '3_car_revenue'!$J:$J,Calc1!J$1)</f>
        <v>2575</v>
      </c>
      <c r="K3254">
        <f>SUMIFS('3_car_revenue'!$I:$I, '3_car_revenue'!$A:$A,Calc1!$A3254, '3_car_revenue'!$J:$J,Calc1!K$1)</f>
        <v>595</v>
      </c>
      <c r="L3254">
        <f>SUMIFS('3_car_revenue'!$I:$I, '3_car_revenue'!$A:$A,Calc1!$A3254, '3_car_revenue'!$J:$J,Calc1!L$1)</f>
        <v>1811</v>
      </c>
      <c r="M3254">
        <f>SUMIFS('3_car_revenue'!$I:$I, '3_car_revenue'!$A:$A,Calc1!$A3254, '3_car_revenue'!$J:$J,Calc1!M$1)</f>
        <v>1594</v>
      </c>
      <c r="N3254">
        <f>SUMIFS('3_car_revenue'!$I:$I, '3_car_revenue'!$A:$A,Calc1!$A3254, '3_car_revenue'!$J:$J,Calc1!N$1)</f>
        <v>0</v>
      </c>
      <c r="O3254">
        <f>SUMIFS('3_car_revenue'!$I:$I, '3_car_revenue'!$A:$A,Calc1!$A3254, '3_car_revenue'!$J:$J,Calc1!O$1)</f>
        <v>0</v>
      </c>
      <c r="P3254" s="8">
        <f t="shared" si="356"/>
        <v>15745</v>
      </c>
      <c r="Q3254" s="8">
        <f>COUNTIF($E3254:$O3254, "&gt;0") * VLOOKUP($A3254,'2_car_costs'!$A:$C, 2, FALSE)</f>
        <v>5672</v>
      </c>
      <c r="R3254" s="8">
        <f>COUNTIF($E3254:$O3254, "&gt;0") * VLOOKUP($A3254,'2_car_costs'!$A:$C, 3, FALSE)</f>
        <v>1198.8</v>
      </c>
      <c r="S3254" s="8">
        <f t="shared" si="350"/>
        <v>8874.2000000000007</v>
      </c>
      <c r="T3254" s="15">
        <f t="shared" si="351"/>
        <v>0.56362019688790099</v>
      </c>
      <c r="U3254">
        <f>SUMIF('3_car_revenue'!A:A, Calc1!A3254, '3_car_revenue'!C:C)</f>
        <v>96</v>
      </c>
      <c r="V3254" s="17">
        <f t="shared" si="352"/>
        <v>164.01041666666666</v>
      </c>
      <c r="W3254" s="17">
        <f t="shared" si="353"/>
        <v>92.439583333333346</v>
      </c>
      <c r="X3254">
        <f t="shared" si="354"/>
        <v>240</v>
      </c>
      <c r="Y3254" s="15">
        <f t="shared" si="355"/>
        <v>0.4</v>
      </c>
    </row>
    <row r="3255" spans="1:25" x14ac:dyDescent="0.3">
      <c r="A3255" s="1">
        <v>1635743923</v>
      </c>
      <c r="B3255" s="1" t="s">
        <v>49</v>
      </c>
      <c r="C3255" s="1" t="s">
        <v>501</v>
      </c>
      <c r="D3255" s="1" t="s">
        <v>1170</v>
      </c>
      <c r="E3255">
        <f>SUMIFS('3_car_revenue'!$I:$I, '3_car_revenue'!$A:$A,Calc1!$A3255, '3_car_revenue'!$J:$J,Calc1!E$1)</f>
        <v>4460</v>
      </c>
      <c r="F3255">
        <f>SUMIFS('3_car_revenue'!$I:$I, '3_car_revenue'!$A:$A,Calc1!$A3255, '3_car_revenue'!$J:$J,Calc1!F$1)</f>
        <v>655</v>
      </c>
      <c r="G3255">
        <f>SUMIFS('3_car_revenue'!$I:$I, '3_car_revenue'!$A:$A,Calc1!$A3255, '3_car_revenue'!$J:$J,Calc1!G$1)</f>
        <v>1064</v>
      </c>
      <c r="H3255">
        <f>SUMIFS('3_car_revenue'!$I:$I, '3_car_revenue'!$A:$A,Calc1!$A3255, '3_car_revenue'!$J:$J,Calc1!H$1)</f>
        <v>803</v>
      </c>
      <c r="I3255">
        <f>SUMIFS('3_car_revenue'!$I:$I, '3_car_revenue'!$A:$A,Calc1!$A3255, '3_car_revenue'!$J:$J,Calc1!I$1)</f>
        <v>0</v>
      </c>
      <c r="J3255">
        <f>SUMIFS('3_car_revenue'!$I:$I, '3_car_revenue'!$A:$A,Calc1!$A3255, '3_car_revenue'!$J:$J,Calc1!J$1)</f>
        <v>1626</v>
      </c>
      <c r="K3255">
        <f>SUMIFS('3_car_revenue'!$I:$I, '3_car_revenue'!$A:$A,Calc1!$A3255, '3_car_revenue'!$J:$J,Calc1!K$1)</f>
        <v>336</v>
      </c>
      <c r="L3255">
        <f>SUMIFS('3_car_revenue'!$I:$I, '3_car_revenue'!$A:$A,Calc1!$A3255, '3_car_revenue'!$J:$J,Calc1!L$1)</f>
        <v>260</v>
      </c>
      <c r="M3255">
        <f>SUMIFS('3_car_revenue'!$I:$I, '3_car_revenue'!$A:$A,Calc1!$A3255, '3_car_revenue'!$J:$J,Calc1!M$1)</f>
        <v>2328</v>
      </c>
      <c r="N3255">
        <f>SUMIFS('3_car_revenue'!$I:$I, '3_car_revenue'!$A:$A,Calc1!$A3255, '3_car_revenue'!$J:$J,Calc1!N$1)</f>
        <v>4759</v>
      </c>
      <c r="O3255">
        <f>SUMIFS('3_car_revenue'!$I:$I, '3_car_revenue'!$A:$A,Calc1!$A3255, '3_car_revenue'!$J:$J,Calc1!O$1)</f>
        <v>1140</v>
      </c>
      <c r="P3255" s="8">
        <f t="shared" si="356"/>
        <v>17431</v>
      </c>
      <c r="Q3255" s="8">
        <f>COUNTIF($E3255:$O3255, "&gt;0") * VLOOKUP($A3255,'2_car_costs'!$A:$C, 2, FALSE)</f>
        <v>5390.8</v>
      </c>
      <c r="R3255" s="8">
        <f>COUNTIF($E3255:$O3255, "&gt;0") * VLOOKUP($A3255,'2_car_costs'!$A:$C, 3, FALSE)</f>
        <v>1456.3</v>
      </c>
      <c r="S3255" s="8">
        <f t="shared" si="350"/>
        <v>10583.9</v>
      </c>
      <c r="T3255" s="15">
        <f t="shared" si="351"/>
        <v>0.60718834260799726</v>
      </c>
      <c r="U3255">
        <f>SUMIF('3_car_revenue'!A:A, Calc1!A3255, '3_car_revenue'!C:C)</f>
        <v>104</v>
      </c>
      <c r="V3255" s="17">
        <f t="shared" si="352"/>
        <v>167.60576923076923</v>
      </c>
      <c r="W3255" s="17">
        <f t="shared" si="353"/>
        <v>101.76826923076922</v>
      </c>
      <c r="X3255">
        <f t="shared" si="354"/>
        <v>300</v>
      </c>
      <c r="Y3255" s="15">
        <f t="shared" si="355"/>
        <v>0.34666666666666668</v>
      </c>
    </row>
    <row r="3256" spans="1:25" x14ac:dyDescent="0.3">
      <c r="A3256" s="1">
        <v>2945789523</v>
      </c>
      <c r="B3256" s="1" t="s">
        <v>37</v>
      </c>
      <c r="C3256" s="1" t="s">
        <v>36</v>
      </c>
      <c r="D3256" s="1" t="s">
        <v>1618</v>
      </c>
      <c r="E3256">
        <f>SUMIFS('3_car_revenue'!$I:$I, '3_car_revenue'!$A:$A,Calc1!$A3256, '3_car_revenue'!$J:$J,Calc1!E$1)</f>
        <v>78</v>
      </c>
      <c r="F3256">
        <f>SUMIFS('3_car_revenue'!$I:$I, '3_car_revenue'!$A:$A,Calc1!$A3256, '3_car_revenue'!$J:$J,Calc1!F$1)</f>
        <v>2694</v>
      </c>
      <c r="G3256">
        <f>SUMIFS('3_car_revenue'!$I:$I, '3_car_revenue'!$A:$A,Calc1!$A3256, '3_car_revenue'!$J:$J,Calc1!G$1)</f>
        <v>1737</v>
      </c>
      <c r="H3256">
        <f>SUMIFS('3_car_revenue'!$I:$I, '3_car_revenue'!$A:$A,Calc1!$A3256, '3_car_revenue'!$J:$J,Calc1!H$1)</f>
        <v>652</v>
      </c>
      <c r="I3256">
        <f>SUMIFS('3_car_revenue'!$I:$I, '3_car_revenue'!$A:$A,Calc1!$A3256, '3_car_revenue'!$J:$J,Calc1!I$1)</f>
        <v>1641</v>
      </c>
      <c r="J3256">
        <f>SUMIFS('3_car_revenue'!$I:$I, '3_car_revenue'!$A:$A,Calc1!$A3256, '3_car_revenue'!$J:$J,Calc1!J$1)</f>
        <v>3013</v>
      </c>
      <c r="K3256">
        <f>SUMIFS('3_car_revenue'!$I:$I, '3_car_revenue'!$A:$A,Calc1!$A3256, '3_car_revenue'!$J:$J,Calc1!K$1)</f>
        <v>2104</v>
      </c>
      <c r="L3256">
        <f>SUMIFS('3_car_revenue'!$I:$I, '3_car_revenue'!$A:$A,Calc1!$A3256, '3_car_revenue'!$J:$J,Calc1!L$1)</f>
        <v>3769</v>
      </c>
      <c r="M3256">
        <f>SUMIFS('3_car_revenue'!$I:$I, '3_car_revenue'!$A:$A,Calc1!$A3256, '3_car_revenue'!$J:$J,Calc1!M$1)</f>
        <v>1167</v>
      </c>
      <c r="N3256">
        <f>SUMIFS('3_car_revenue'!$I:$I, '3_car_revenue'!$A:$A,Calc1!$A3256, '3_car_revenue'!$J:$J,Calc1!N$1)</f>
        <v>2220</v>
      </c>
      <c r="O3256">
        <f>SUMIFS('3_car_revenue'!$I:$I, '3_car_revenue'!$A:$A,Calc1!$A3256, '3_car_revenue'!$J:$J,Calc1!O$1)</f>
        <v>208</v>
      </c>
      <c r="P3256" s="8">
        <f t="shared" si="356"/>
        <v>19283</v>
      </c>
      <c r="Q3256" s="8">
        <f>COUNTIF($E3256:$O3256, "&gt;0") * VLOOKUP($A3256,'2_car_costs'!$A:$C, 2, FALSE)</f>
        <v>7401.46</v>
      </c>
      <c r="R3256" s="8">
        <f>COUNTIF($E3256:$O3256, "&gt;0") * VLOOKUP($A3256,'2_car_costs'!$A:$C, 3, FALSE)</f>
        <v>1148.51</v>
      </c>
      <c r="S3256" s="8">
        <f t="shared" si="350"/>
        <v>10733.03</v>
      </c>
      <c r="T3256" s="15">
        <f t="shared" si="351"/>
        <v>0.55660581859669145</v>
      </c>
      <c r="U3256">
        <f>SUMIF('3_car_revenue'!A:A, Calc1!A3256, '3_car_revenue'!C:C)</f>
        <v>112</v>
      </c>
      <c r="V3256" s="17">
        <f t="shared" si="352"/>
        <v>172.16964285714286</v>
      </c>
      <c r="W3256" s="17">
        <f t="shared" si="353"/>
        <v>95.830625000000012</v>
      </c>
      <c r="X3256">
        <f t="shared" si="354"/>
        <v>330</v>
      </c>
      <c r="Y3256" s="15">
        <f t="shared" si="355"/>
        <v>0.33939393939393941</v>
      </c>
    </row>
    <row r="3257" spans="1:25" x14ac:dyDescent="0.3">
      <c r="A3257" s="1">
        <v>443053049</v>
      </c>
      <c r="B3257" s="1" t="s">
        <v>25</v>
      </c>
      <c r="C3257" s="1" t="s">
        <v>176</v>
      </c>
      <c r="D3257" s="1" t="s">
        <v>1327</v>
      </c>
      <c r="E3257">
        <f>SUMIFS('3_car_revenue'!$I:$I, '3_car_revenue'!$A:$A,Calc1!$A3257, '3_car_revenue'!$J:$J,Calc1!E$1)</f>
        <v>2075</v>
      </c>
      <c r="F3257">
        <f>SUMIFS('3_car_revenue'!$I:$I, '3_car_revenue'!$A:$A,Calc1!$A3257, '3_car_revenue'!$J:$J,Calc1!F$1)</f>
        <v>1797</v>
      </c>
      <c r="G3257">
        <f>SUMIFS('3_car_revenue'!$I:$I, '3_car_revenue'!$A:$A,Calc1!$A3257, '3_car_revenue'!$J:$J,Calc1!G$1)</f>
        <v>3433</v>
      </c>
      <c r="H3257">
        <f>SUMIFS('3_car_revenue'!$I:$I, '3_car_revenue'!$A:$A,Calc1!$A3257, '3_car_revenue'!$J:$J,Calc1!H$1)</f>
        <v>200</v>
      </c>
      <c r="I3257">
        <f>SUMIFS('3_car_revenue'!$I:$I, '3_car_revenue'!$A:$A,Calc1!$A3257, '3_car_revenue'!$J:$J,Calc1!I$1)</f>
        <v>2815</v>
      </c>
      <c r="J3257">
        <f>SUMIFS('3_car_revenue'!$I:$I, '3_car_revenue'!$A:$A,Calc1!$A3257, '3_car_revenue'!$J:$J,Calc1!J$1)</f>
        <v>2286</v>
      </c>
      <c r="K3257">
        <f>SUMIFS('3_car_revenue'!$I:$I, '3_car_revenue'!$A:$A,Calc1!$A3257, '3_car_revenue'!$J:$J,Calc1!K$1)</f>
        <v>2994</v>
      </c>
      <c r="L3257">
        <f>SUMIFS('3_car_revenue'!$I:$I, '3_car_revenue'!$A:$A,Calc1!$A3257, '3_car_revenue'!$J:$J,Calc1!L$1)</f>
        <v>528</v>
      </c>
      <c r="M3257">
        <f>SUMIFS('3_car_revenue'!$I:$I, '3_car_revenue'!$A:$A,Calc1!$A3257, '3_car_revenue'!$J:$J,Calc1!M$1)</f>
        <v>1351</v>
      </c>
      <c r="N3257">
        <f>SUMIFS('3_car_revenue'!$I:$I, '3_car_revenue'!$A:$A,Calc1!$A3257, '3_car_revenue'!$J:$J,Calc1!N$1)</f>
        <v>2401</v>
      </c>
      <c r="O3257">
        <f>SUMIFS('3_car_revenue'!$I:$I, '3_car_revenue'!$A:$A,Calc1!$A3257, '3_car_revenue'!$J:$J,Calc1!O$1)</f>
        <v>690</v>
      </c>
      <c r="P3257" s="8">
        <f t="shared" si="356"/>
        <v>20570</v>
      </c>
      <c r="Q3257" s="8">
        <f>COUNTIF($E3257:$O3257, "&gt;0") * VLOOKUP($A3257,'2_car_costs'!$A:$C, 2, FALSE)</f>
        <v>6978.9500000000007</v>
      </c>
      <c r="R3257" s="8">
        <f>COUNTIF($E3257:$O3257, "&gt;0") * VLOOKUP($A3257,'2_car_costs'!$A:$C, 3, FALSE)</f>
        <v>880.11</v>
      </c>
      <c r="S3257" s="8">
        <f t="shared" si="350"/>
        <v>12710.939999999999</v>
      </c>
      <c r="T3257" s="15">
        <f t="shared" si="351"/>
        <v>0.61793582887700527</v>
      </c>
      <c r="U3257">
        <f>SUMIF('3_car_revenue'!A:A, Calc1!A3257, '3_car_revenue'!C:C)</f>
        <v>126</v>
      </c>
      <c r="V3257" s="17">
        <f t="shared" si="352"/>
        <v>163.25396825396825</v>
      </c>
      <c r="W3257" s="17">
        <f t="shared" si="353"/>
        <v>100.88047619047617</v>
      </c>
      <c r="X3257">
        <f t="shared" si="354"/>
        <v>330</v>
      </c>
      <c r="Y3257" s="15">
        <f t="shared" si="355"/>
        <v>0.38181818181818183</v>
      </c>
    </row>
    <row r="3258" spans="1:25" x14ac:dyDescent="0.3">
      <c r="A3258" s="1">
        <v>9058116638</v>
      </c>
      <c r="B3258" s="1" t="s">
        <v>27</v>
      </c>
      <c r="C3258" s="1" t="s">
        <v>416</v>
      </c>
      <c r="D3258" s="1" t="s">
        <v>1422</v>
      </c>
      <c r="E3258">
        <f>SUMIFS('3_car_revenue'!$I:$I, '3_car_revenue'!$A:$A,Calc1!$A3258, '3_car_revenue'!$J:$J,Calc1!E$1)</f>
        <v>1112</v>
      </c>
      <c r="F3258">
        <f>SUMIFS('3_car_revenue'!$I:$I, '3_car_revenue'!$A:$A,Calc1!$A3258, '3_car_revenue'!$J:$J,Calc1!F$1)</f>
        <v>998</v>
      </c>
      <c r="G3258">
        <f>SUMIFS('3_car_revenue'!$I:$I, '3_car_revenue'!$A:$A,Calc1!$A3258, '3_car_revenue'!$J:$J,Calc1!G$1)</f>
        <v>268</v>
      </c>
      <c r="H3258">
        <f>SUMIFS('3_car_revenue'!$I:$I, '3_car_revenue'!$A:$A,Calc1!$A3258, '3_car_revenue'!$J:$J,Calc1!H$1)</f>
        <v>672</v>
      </c>
      <c r="I3258">
        <f>SUMIFS('3_car_revenue'!$I:$I, '3_car_revenue'!$A:$A,Calc1!$A3258, '3_car_revenue'!$J:$J,Calc1!I$1)</f>
        <v>1661</v>
      </c>
      <c r="J3258">
        <f>SUMIFS('3_car_revenue'!$I:$I, '3_car_revenue'!$A:$A,Calc1!$A3258, '3_car_revenue'!$J:$J,Calc1!J$1)</f>
        <v>1622</v>
      </c>
      <c r="K3258">
        <f>SUMIFS('3_car_revenue'!$I:$I, '3_car_revenue'!$A:$A,Calc1!$A3258, '3_car_revenue'!$J:$J,Calc1!K$1)</f>
        <v>0</v>
      </c>
      <c r="L3258">
        <f>SUMIFS('3_car_revenue'!$I:$I, '3_car_revenue'!$A:$A,Calc1!$A3258, '3_car_revenue'!$J:$J,Calc1!L$1)</f>
        <v>799</v>
      </c>
      <c r="M3258">
        <f>SUMIFS('3_car_revenue'!$I:$I, '3_car_revenue'!$A:$A,Calc1!$A3258, '3_car_revenue'!$J:$J,Calc1!M$1)</f>
        <v>1180</v>
      </c>
      <c r="N3258">
        <f>SUMIFS('3_car_revenue'!$I:$I, '3_car_revenue'!$A:$A,Calc1!$A3258, '3_car_revenue'!$J:$J,Calc1!N$1)</f>
        <v>2132</v>
      </c>
      <c r="O3258">
        <f>SUMIFS('3_car_revenue'!$I:$I, '3_car_revenue'!$A:$A,Calc1!$A3258, '3_car_revenue'!$J:$J,Calc1!O$1)</f>
        <v>406</v>
      </c>
      <c r="P3258" s="8">
        <f t="shared" si="356"/>
        <v>10850</v>
      </c>
      <c r="Q3258" s="8">
        <f>COUNTIF($E3258:$O3258, "&gt;0") * VLOOKUP($A3258,'2_car_costs'!$A:$C, 2, FALSE)</f>
        <v>5677.6</v>
      </c>
      <c r="R3258" s="8">
        <f>COUNTIF($E3258:$O3258, "&gt;0") * VLOOKUP($A3258,'2_car_costs'!$A:$C, 3, FALSE)</f>
        <v>1267.6000000000001</v>
      </c>
      <c r="S3258" s="8">
        <f t="shared" si="350"/>
        <v>3904.7999999999993</v>
      </c>
      <c r="T3258" s="15">
        <f t="shared" si="351"/>
        <v>0.35988940092165894</v>
      </c>
      <c r="U3258">
        <f>SUMIF('3_car_revenue'!A:A, Calc1!A3258, '3_car_revenue'!C:C)</f>
        <v>71</v>
      </c>
      <c r="V3258" s="17">
        <f t="shared" si="352"/>
        <v>152.81690140845072</v>
      </c>
      <c r="W3258" s="17">
        <f t="shared" si="353"/>
        <v>54.997183098591542</v>
      </c>
      <c r="X3258">
        <f t="shared" si="354"/>
        <v>300</v>
      </c>
      <c r="Y3258" s="15">
        <f t="shared" si="355"/>
        <v>0.23666666666666666</v>
      </c>
    </row>
    <row r="3259" spans="1:25" x14ac:dyDescent="0.3">
      <c r="A3259" s="1">
        <v>8083888591</v>
      </c>
      <c r="B3259" s="1" t="s">
        <v>37</v>
      </c>
      <c r="C3259" s="1">
        <v>1500</v>
      </c>
      <c r="D3259" s="1" t="s">
        <v>1250</v>
      </c>
      <c r="E3259">
        <f>SUMIFS('3_car_revenue'!$I:$I, '3_car_revenue'!$A:$A,Calc1!$A3259, '3_car_revenue'!$J:$J,Calc1!E$1)</f>
        <v>1758</v>
      </c>
      <c r="F3259">
        <f>SUMIFS('3_car_revenue'!$I:$I, '3_car_revenue'!$A:$A,Calc1!$A3259, '3_car_revenue'!$J:$J,Calc1!F$1)</f>
        <v>1630</v>
      </c>
      <c r="G3259">
        <f>SUMIFS('3_car_revenue'!$I:$I, '3_car_revenue'!$A:$A,Calc1!$A3259, '3_car_revenue'!$J:$J,Calc1!G$1)</f>
        <v>1080</v>
      </c>
      <c r="H3259">
        <f>SUMIFS('3_car_revenue'!$I:$I, '3_car_revenue'!$A:$A,Calc1!$A3259, '3_car_revenue'!$J:$J,Calc1!H$1)</f>
        <v>665</v>
      </c>
      <c r="I3259">
        <f>SUMIFS('3_car_revenue'!$I:$I, '3_car_revenue'!$A:$A,Calc1!$A3259, '3_car_revenue'!$J:$J,Calc1!I$1)</f>
        <v>1832</v>
      </c>
      <c r="J3259">
        <f>SUMIFS('3_car_revenue'!$I:$I, '3_car_revenue'!$A:$A,Calc1!$A3259, '3_car_revenue'!$J:$J,Calc1!J$1)</f>
        <v>2072</v>
      </c>
      <c r="K3259">
        <f>SUMIFS('3_car_revenue'!$I:$I, '3_car_revenue'!$A:$A,Calc1!$A3259, '3_car_revenue'!$J:$J,Calc1!K$1)</f>
        <v>1960</v>
      </c>
      <c r="L3259">
        <f>SUMIFS('3_car_revenue'!$I:$I, '3_car_revenue'!$A:$A,Calc1!$A3259, '3_car_revenue'!$J:$J,Calc1!L$1)</f>
        <v>678</v>
      </c>
      <c r="M3259">
        <f>SUMIFS('3_car_revenue'!$I:$I, '3_car_revenue'!$A:$A,Calc1!$A3259, '3_car_revenue'!$J:$J,Calc1!M$1)</f>
        <v>0</v>
      </c>
      <c r="N3259">
        <f>SUMIFS('3_car_revenue'!$I:$I, '3_car_revenue'!$A:$A,Calc1!$A3259, '3_car_revenue'!$J:$J,Calc1!N$1)</f>
        <v>0</v>
      </c>
      <c r="O3259">
        <f>SUMIFS('3_car_revenue'!$I:$I, '3_car_revenue'!$A:$A,Calc1!$A3259, '3_car_revenue'!$J:$J,Calc1!O$1)</f>
        <v>1434</v>
      </c>
      <c r="P3259" s="8">
        <f t="shared" si="356"/>
        <v>13109</v>
      </c>
      <c r="Q3259" s="8">
        <f>COUNTIF($E3259:$O3259, "&gt;0") * VLOOKUP($A3259,'2_car_costs'!$A:$C, 2, FALSE)</f>
        <v>6157.8</v>
      </c>
      <c r="R3259" s="8">
        <f>COUNTIF($E3259:$O3259, "&gt;0") * VLOOKUP($A3259,'2_car_costs'!$A:$C, 3, FALSE)</f>
        <v>1126.6200000000001</v>
      </c>
      <c r="S3259" s="8">
        <f t="shared" si="350"/>
        <v>5824.58</v>
      </c>
      <c r="T3259" s="15">
        <f t="shared" si="351"/>
        <v>0.44431917003585325</v>
      </c>
      <c r="U3259">
        <f>SUMIF('3_car_revenue'!A:A, Calc1!A3259, '3_car_revenue'!C:C)</f>
        <v>77</v>
      </c>
      <c r="V3259" s="17">
        <f t="shared" si="352"/>
        <v>170.24675324675326</v>
      </c>
      <c r="W3259" s="17">
        <f t="shared" si="353"/>
        <v>75.643896103896097</v>
      </c>
      <c r="X3259">
        <f t="shared" si="354"/>
        <v>270</v>
      </c>
      <c r="Y3259" s="15">
        <f t="shared" si="355"/>
        <v>0.28518518518518521</v>
      </c>
    </row>
    <row r="3260" spans="1:25" x14ac:dyDescent="0.3">
      <c r="A3260" s="1">
        <v>2660460841</v>
      </c>
      <c r="B3260" s="1" t="s">
        <v>324</v>
      </c>
      <c r="C3260" s="3">
        <v>43348</v>
      </c>
      <c r="D3260" s="1" t="s">
        <v>1417</v>
      </c>
      <c r="E3260">
        <f>SUMIFS('3_car_revenue'!$I:$I, '3_car_revenue'!$A:$A,Calc1!$A3260, '3_car_revenue'!$J:$J,Calc1!E$1)</f>
        <v>3447</v>
      </c>
      <c r="F3260">
        <f>SUMIFS('3_car_revenue'!$I:$I, '3_car_revenue'!$A:$A,Calc1!$A3260, '3_car_revenue'!$J:$J,Calc1!F$1)</f>
        <v>1957</v>
      </c>
      <c r="G3260">
        <f>SUMIFS('3_car_revenue'!$I:$I, '3_car_revenue'!$A:$A,Calc1!$A3260, '3_car_revenue'!$J:$J,Calc1!G$1)</f>
        <v>1834</v>
      </c>
      <c r="H3260">
        <f>SUMIFS('3_car_revenue'!$I:$I, '3_car_revenue'!$A:$A,Calc1!$A3260, '3_car_revenue'!$J:$J,Calc1!H$1)</f>
        <v>2486</v>
      </c>
      <c r="I3260">
        <f>SUMIFS('3_car_revenue'!$I:$I, '3_car_revenue'!$A:$A,Calc1!$A3260, '3_car_revenue'!$J:$J,Calc1!I$1)</f>
        <v>1246</v>
      </c>
      <c r="J3260">
        <f>SUMIFS('3_car_revenue'!$I:$I, '3_car_revenue'!$A:$A,Calc1!$A3260, '3_car_revenue'!$J:$J,Calc1!J$1)</f>
        <v>1604</v>
      </c>
      <c r="K3260">
        <f>SUMIFS('3_car_revenue'!$I:$I, '3_car_revenue'!$A:$A,Calc1!$A3260, '3_car_revenue'!$J:$J,Calc1!K$1)</f>
        <v>2991</v>
      </c>
      <c r="L3260">
        <f>SUMIFS('3_car_revenue'!$I:$I, '3_car_revenue'!$A:$A,Calc1!$A3260, '3_car_revenue'!$J:$J,Calc1!L$1)</f>
        <v>368</v>
      </c>
      <c r="M3260">
        <f>SUMIFS('3_car_revenue'!$I:$I, '3_car_revenue'!$A:$A,Calc1!$A3260, '3_car_revenue'!$J:$J,Calc1!M$1)</f>
        <v>3059</v>
      </c>
      <c r="N3260">
        <f>SUMIFS('3_car_revenue'!$I:$I, '3_car_revenue'!$A:$A,Calc1!$A3260, '3_car_revenue'!$J:$J,Calc1!N$1)</f>
        <v>268</v>
      </c>
      <c r="O3260">
        <f>SUMIFS('3_car_revenue'!$I:$I, '3_car_revenue'!$A:$A,Calc1!$A3260, '3_car_revenue'!$J:$J,Calc1!O$1)</f>
        <v>0</v>
      </c>
      <c r="P3260" s="8">
        <f t="shared" si="356"/>
        <v>19260</v>
      </c>
      <c r="Q3260" s="8">
        <f>COUNTIF($E3260:$O3260, "&gt;0") * VLOOKUP($A3260,'2_car_costs'!$A:$C, 2, FALSE)</f>
        <v>7072.9</v>
      </c>
      <c r="R3260" s="8">
        <f>COUNTIF($E3260:$O3260, "&gt;0") * VLOOKUP($A3260,'2_car_costs'!$A:$C, 3, FALSE)</f>
        <v>735</v>
      </c>
      <c r="S3260" s="8">
        <f t="shared" si="350"/>
        <v>11452.1</v>
      </c>
      <c r="T3260" s="15">
        <f t="shared" si="351"/>
        <v>0.59460539979231575</v>
      </c>
      <c r="U3260">
        <f>SUMIF('3_car_revenue'!A:A, Calc1!A3260, '3_car_revenue'!C:C)</f>
        <v>116</v>
      </c>
      <c r="V3260" s="17">
        <f t="shared" si="352"/>
        <v>166.0344827586207</v>
      </c>
      <c r="W3260" s="17">
        <f t="shared" si="353"/>
        <v>98.725000000000009</v>
      </c>
      <c r="X3260">
        <f t="shared" si="354"/>
        <v>300</v>
      </c>
      <c r="Y3260" s="15">
        <f t="shared" si="355"/>
        <v>0.38666666666666666</v>
      </c>
    </row>
    <row r="3261" spans="1:25" x14ac:dyDescent="0.3">
      <c r="A3261" s="1">
        <v>6939020063</v>
      </c>
      <c r="B3261" s="1" t="s">
        <v>111</v>
      </c>
      <c r="C3261" s="1" t="s">
        <v>500</v>
      </c>
      <c r="D3261" s="1" t="s">
        <v>1619</v>
      </c>
      <c r="E3261">
        <f>SUMIFS('3_car_revenue'!$I:$I, '3_car_revenue'!$A:$A,Calc1!$A3261, '3_car_revenue'!$J:$J,Calc1!E$1)</f>
        <v>3177</v>
      </c>
      <c r="F3261">
        <f>SUMIFS('3_car_revenue'!$I:$I, '3_car_revenue'!$A:$A,Calc1!$A3261, '3_car_revenue'!$J:$J,Calc1!F$1)</f>
        <v>756</v>
      </c>
      <c r="G3261">
        <f>SUMIFS('3_car_revenue'!$I:$I, '3_car_revenue'!$A:$A,Calc1!$A3261, '3_car_revenue'!$J:$J,Calc1!G$1)</f>
        <v>4104</v>
      </c>
      <c r="H3261">
        <f>SUMIFS('3_car_revenue'!$I:$I, '3_car_revenue'!$A:$A,Calc1!$A3261, '3_car_revenue'!$J:$J,Calc1!H$1)</f>
        <v>691</v>
      </c>
      <c r="I3261">
        <f>SUMIFS('3_car_revenue'!$I:$I, '3_car_revenue'!$A:$A,Calc1!$A3261, '3_car_revenue'!$J:$J,Calc1!I$1)</f>
        <v>2586</v>
      </c>
      <c r="J3261">
        <f>SUMIFS('3_car_revenue'!$I:$I, '3_car_revenue'!$A:$A,Calc1!$A3261, '3_car_revenue'!$J:$J,Calc1!J$1)</f>
        <v>612</v>
      </c>
      <c r="K3261">
        <f>SUMIFS('3_car_revenue'!$I:$I, '3_car_revenue'!$A:$A,Calc1!$A3261, '3_car_revenue'!$J:$J,Calc1!K$1)</f>
        <v>2469</v>
      </c>
      <c r="L3261">
        <f>SUMIFS('3_car_revenue'!$I:$I, '3_car_revenue'!$A:$A,Calc1!$A3261, '3_car_revenue'!$J:$J,Calc1!L$1)</f>
        <v>2044</v>
      </c>
      <c r="M3261">
        <f>SUMIFS('3_car_revenue'!$I:$I, '3_car_revenue'!$A:$A,Calc1!$A3261, '3_car_revenue'!$J:$J,Calc1!M$1)</f>
        <v>531</v>
      </c>
      <c r="N3261">
        <f>SUMIFS('3_car_revenue'!$I:$I, '3_car_revenue'!$A:$A,Calc1!$A3261, '3_car_revenue'!$J:$J,Calc1!N$1)</f>
        <v>1364</v>
      </c>
      <c r="O3261">
        <f>SUMIFS('3_car_revenue'!$I:$I, '3_car_revenue'!$A:$A,Calc1!$A3261, '3_car_revenue'!$J:$J,Calc1!O$1)</f>
        <v>1113</v>
      </c>
      <c r="P3261" s="8">
        <f t="shared" si="356"/>
        <v>19447</v>
      </c>
      <c r="Q3261" s="8">
        <f>COUNTIF($E3261:$O3261, "&gt;0") * VLOOKUP($A3261,'2_car_costs'!$A:$C, 2, FALSE)</f>
        <v>7008.54</v>
      </c>
      <c r="R3261" s="8">
        <f>COUNTIF($E3261:$O3261, "&gt;0") * VLOOKUP($A3261,'2_car_costs'!$A:$C, 3, FALSE)</f>
        <v>985.05</v>
      </c>
      <c r="S3261" s="8">
        <f t="shared" si="350"/>
        <v>11453.41</v>
      </c>
      <c r="T3261" s="15">
        <f t="shared" si="351"/>
        <v>0.58895510875713475</v>
      </c>
      <c r="U3261">
        <f>SUMIF('3_car_revenue'!A:A, Calc1!A3261, '3_car_revenue'!C:C)</f>
        <v>124</v>
      </c>
      <c r="V3261" s="17">
        <f t="shared" si="352"/>
        <v>156.83064516129033</v>
      </c>
      <c r="W3261" s="17">
        <f t="shared" si="353"/>
        <v>92.366209677419349</v>
      </c>
      <c r="X3261">
        <f t="shared" si="354"/>
        <v>330</v>
      </c>
      <c r="Y3261" s="15">
        <f t="shared" si="355"/>
        <v>0.37575757575757573</v>
      </c>
    </row>
    <row r="3262" spans="1:25" x14ac:dyDescent="0.3">
      <c r="A3262" s="1">
        <v>9479992442</v>
      </c>
      <c r="B3262" s="1" t="s">
        <v>55</v>
      </c>
      <c r="C3262" s="1" t="s">
        <v>499</v>
      </c>
      <c r="D3262" s="1" t="s">
        <v>1363</v>
      </c>
      <c r="E3262">
        <f>SUMIFS('3_car_revenue'!$I:$I, '3_car_revenue'!$A:$A,Calc1!$A3262, '3_car_revenue'!$J:$J,Calc1!E$1)</f>
        <v>173</v>
      </c>
      <c r="F3262">
        <f>SUMIFS('3_car_revenue'!$I:$I, '3_car_revenue'!$A:$A,Calc1!$A3262, '3_car_revenue'!$J:$J,Calc1!F$1)</f>
        <v>2692</v>
      </c>
      <c r="G3262">
        <f>SUMIFS('3_car_revenue'!$I:$I, '3_car_revenue'!$A:$A,Calc1!$A3262, '3_car_revenue'!$J:$J,Calc1!G$1)</f>
        <v>2737</v>
      </c>
      <c r="H3262">
        <f>SUMIFS('3_car_revenue'!$I:$I, '3_car_revenue'!$A:$A,Calc1!$A3262, '3_car_revenue'!$J:$J,Calc1!H$1)</f>
        <v>3490</v>
      </c>
      <c r="I3262">
        <f>SUMIFS('3_car_revenue'!$I:$I, '3_car_revenue'!$A:$A,Calc1!$A3262, '3_car_revenue'!$J:$J,Calc1!I$1)</f>
        <v>955</v>
      </c>
      <c r="J3262">
        <f>SUMIFS('3_car_revenue'!$I:$I, '3_car_revenue'!$A:$A,Calc1!$A3262, '3_car_revenue'!$J:$J,Calc1!J$1)</f>
        <v>1047</v>
      </c>
      <c r="K3262">
        <f>SUMIFS('3_car_revenue'!$I:$I, '3_car_revenue'!$A:$A,Calc1!$A3262, '3_car_revenue'!$J:$J,Calc1!K$1)</f>
        <v>1856</v>
      </c>
      <c r="L3262">
        <f>SUMIFS('3_car_revenue'!$I:$I, '3_car_revenue'!$A:$A,Calc1!$A3262, '3_car_revenue'!$J:$J,Calc1!L$1)</f>
        <v>2119</v>
      </c>
      <c r="M3262">
        <f>SUMIFS('3_car_revenue'!$I:$I, '3_car_revenue'!$A:$A,Calc1!$A3262, '3_car_revenue'!$J:$J,Calc1!M$1)</f>
        <v>542</v>
      </c>
      <c r="N3262">
        <f>SUMIFS('3_car_revenue'!$I:$I, '3_car_revenue'!$A:$A,Calc1!$A3262, '3_car_revenue'!$J:$J,Calc1!N$1)</f>
        <v>0</v>
      </c>
      <c r="O3262">
        <f>SUMIFS('3_car_revenue'!$I:$I, '3_car_revenue'!$A:$A,Calc1!$A3262, '3_car_revenue'!$J:$J,Calc1!O$1)</f>
        <v>0</v>
      </c>
      <c r="P3262" s="8">
        <f t="shared" si="356"/>
        <v>15611</v>
      </c>
      <c r="Q3262" s="8">
        <f>COUNTIF($E3262:$O3262, "&gt;0") * VLOOKUP($A3262,'2_car_costs'!$A:$C, 2, FALSE)</f>
        <v>3825.9</v>
      </c>
      <c r="R3262" s="8">
        <f>COUNTIF($E3262:$O3262, "&gt;0") * VLOOKUP($A3262,'2_car_costs'!$A:$C, 3, FALSE)</f>
        <v>1027.8</v>
      </c>
      <c r="S3262" s="8">
        <f t="shared" si="350"/>
        <v>10757.3</v>
      </c>
      <c r="T3262" s="15">
        <f t="shared" si="351"/>
        <v>0.68908461981935809</v>
      </c>
      <c r="U3262">
        <f>SUMIF('3_car_revenue'!A:A, Calc1!A3262, '3_car_revenue'!C:C)</f>
        <v>89</v>
      </c>
      <c r="V3262" s="17">
        <f t="shared" si="352"/>
        <v>175.40449438202248</v>
      </c>
      <c r="W3262" s="17">
        <f t="shared" si="353"/>
        <v>120.86853932584269</v>
      </c>
      <c r="X3262">
        <f t="shared" si="354"/>
        <v>270</v>
      </c>
      <c r="Y3262" s="15">
        <f t="shared" si="355"/>
        <v>0.32962962962962961</v>
      </c>
    </row>
    <row r="3263" spans="1:25" x14ac:dyDescent="0.3">
      <c r="A3263" s="1">
        <v>6744943111</v>
      </c>
      <c r="B3263" s="1" t="s">
        <v>498</v>
      </c>
      <c r="C3263" s="1" t="s">
        <v>497</v>
      </c>
      <c r="D3263" s="1" t="s">
        <v>1815</v>
      </c>
      <c r="E3263">
        <f>SUMIFS('3_car_revenue'!$I:$I, '3_car_revenue'!$A:$A,Calc1!$A3263, '3_car_revenue'!$J:$J,Calc1!E$1)</f>
        <v>1809</v>
      </c>
      <c r="F3263">
        <f>SUMIFS('3_car_revenue'!$I:$I, '3_car_revenue'!$A:$A,Calc1!$A3263, '3_car_revenue'!$J:$J,Calc1!F$1)</f>
        <v>1222</v>
      </c>
      <c r="G3263">
        <f>SUMIFS('3_car_revenue'!$I:$I, '3_car_revenue'!$A:$A,Calc1!$A3263, '3_car_revenue'!$J:$J,Calc1!G$1)</f>
        <v>146</v>
      </c>
      <c r="H3263">
        <f>SUMIFS('3_car_revenue'!$I:$I, '3_car_revenue'!$A:$A,Calc1!$A3263, '3_car_revenue'!$J:$J,Calc1!H$1)</f>
        <v>978</v>
      </c>
      <c r="I3263">
        <f>SUMIFS('3_car_revenue'!$I:$I, '3_car_revenue'!$A:$A,Calc1!$A3263, '3_car_revenue'!$J:$J,Calc1!I$1)</f>
        <v>2653</v>
      </c>
      <c r="J3263">
        <f>SUMIFS('3_car_revenue'!$I:$I, '3_car_revenue'!$A:$A,Calc1!$A3263, '3_car_revenue'!$J:$J,Calc1!J$1)</f>
        <v>930</v>
      </c>
      <c r="K3263">
        <f>SUMIFS('3_car_revenue'!$I:$I, '3_car_revenue'!$A:$A,Calc1!$A3263, '3_car_revenue'!$J:$J,Calc1!K$1)</f>
        <v>862</v>
      </c>
      <c r="L3263">
        <f>SUMIFS('3_car_revenue'!$I:$I, '3_car_revenue'!$A:$A,Calc1!$A3263, '3_car_revenue'!$J:$J,Calc1!L$1)</f>
        <v>750</v>
      </c>
      <c r="M3263">
        <f>SUMIFS('3_car_revenue'!$I:$I, '3_car_revenue'!$A:$A,Calc1!$A3263, '3_car_revenue'!$J:$J,Calc1!M$1)</f>
        <v>4415</v>
      </c>
      <c r="N3263">
        <f>SUMIFS('3_car_revenue'!$I:$I, '3_car_revenue'!$A:$A,Calc1!$A3263, '3_car_revenue'!$J:$J,Calc1!N$1)</f>
        <v>448</v>
      </c>
      <c r="O3263">
        <f>SUMIFS('3_car_revenue'!$I:$I, '3_car_revenue'!$A:$A,Calc1!$A3263, '3_car_revenue'!$J:$J,Calc1!O$1)</f>
        <v>1672</v>
      </c>
      <c r="P3263" s="8">
        <f t="shared" si="356"/>
        <v>15885</v>
      </c>
      <c r="Q3263" s="8">
        <f>COUNTIF($E3263:$O3263, "&gt;0") * VLOOKUP($A3263,'2_car_costs'!$A:$C, 2, FALSE)</f>
        <v>5522.7699999999995</v>
      </c>
      <c r="R3263" s="8">
        <f>COUNTIF($E3263:$O3263, "&gt;0") * VLOOKUP($A3263,'2_car_costs'!$A:$C, 3, FALSE)</f>
        <v>890.01</v>
      </c>
      <c r="S3263" s="8">
        <f t="shared" si="350"/>
        <v>9472.2200000000012</v>
      </c>
      <c r="T3263" s="15">
        <f t="shared" si="351"/>
        <v>0.59629965376141025</v>
      </c>
      <c r="U3263">
        <f>SUMIF('3_car_revenue'!A:A, Calc1!A3263, '3_car_revenue'!C:C)</f>
        <v>106</v>
      </c>
      <c r="V3263" s="17">
        <f t="shared" si="352"/>
        <v>149.85849056603774</v>
      </c>
      <c r="W3263" s="17">
        <f t="shared" si="353"/>
        <v>89.360566037735865</v>
      </c>
      <c r="X3263">
        <f t="shared" si="354"/>
        <v>330</v>
      </c>
      <c r="Y3263" s="15">
        <f t="shared" si="355"/>
        <v>0.32121212121212123</v>
      </c>
    </row>
    <row r="3264" spans="1:25" x14ac:dyDescent="0.3">
      <c r="A3264" s="1">
        <v>7732595912</v>
      </c>
      <c r="B3264" s="1" t="s">
        <v>64</v>
      </c>
      <c r="C3264" s="1" t="s">
        <v>347</v>
      </c>
      <c r="D3264" s="1" t="s">
        <v>1055</v>
      </c>
      <c r="E3264">
        <f>SUMIFS('3_car_revenue'!$I:$I, '3_car_revenue'!$A:$A,Calc1!$A3264, '3_car_revenue'!$J:$J,Calc1!E$1)</f>
        <v>3167</v>
      </c>
      <c r="F3264">
        <f>SUMIFS('3_car_revenue'!$I:$I, '3_car_revenue'!$A:$A,Calc1!$A3264, '3_car_revenue'!$J:$J,Calc1!F$1)</f>
        <v>1285</v>
      </c>
      <c r="G3264">
        <f>SUMIFS('3_car_revenue'!$I:$I, '3_car_revenue'!$A:$A,Calc1!$A3264, '3_car_revenue'!$J:$J,Calc1!G$1)</f>
        <v>0</v>
      </c>
      <c r="H3264">
        <f>SUMIFS('3_car_revenue'!$I:$I, '3_car_revenue'!$A:$A,Calc1!$A3264, '3_car_revenue'!$J:$J,Calc1!H$1)</f>
        <v>6083</v>
      </c>
      <c r="I3264">
        <f>SUMIFS('3_car_revenue'!$I:$I, '3_car_revenue'!$A:$A,Calc1!$A3264, '3_car_revenue'!$J:$J,Calc1!I$1)</f>
        <v>1907</v>
      </c>
      <c r="J3264">
        <f>SUMIFS('3_car_revenue'!$I:$I, '3_car_revenue'!$A:$A,Calc1!$A3264, '3_car_revenue'!$J:$J,Calc1!J$1)</f>
        <v>471</v>
      </c>
      <c r="K3264">
        <f>SUMIFS('3_car_revenue'!$I:$I, '3_car_revenue'!$A:$A,Calc1!$A3264, '3_car_revenue'!$J:$J,Calc1!K$1)</f>
        <v>3196</v>
      </c>
      <c r="L3264">
        <f>SUMIFS('3_car_revenue'!$I:$I, '3_car_revenue'!$A:$A,Calc1!$A3264, '3_car_revenue'!$J:$J,Calc1!L$1)</f>
        <v>933</v>
      </c>
      <c r="M3264">
        <f>SUMIFS('3_car_revenue'!$I:$I, '3_car_revenue'!$A:$A,Calc1!$A3264, '3_car_revenue'!$J:$J,Calc1!M$1)</f>
        <v>521</v>
      </c>
      <c r="N3264">
        <f>SUMIFS('3_car_revenue'!$I:$I, '3_car_revenue'!$A:$A,Calc1!$A3264, '3_car_revenue'!$J:$J,Calc1!N$1)</f>
        <v>1026</v>
      </c>
      <c r="O3264">
        <f>SUMIFS('3_car_revenue'!$I:$I, '3_car_revenue'!$A:$A,Calc1!$A3264, '3_car_revenue'!$J:$J,Calc1!O$1)</f>
        <v>532</v>
      </c>
      <c r="P3264" s="8">
        <f t="shared" si="356"/>
        <v>19121</v>
      </c>
      <c r="Q3264" s="8">
        <f>COUNTIF($E3264:$O3264, "&gt;0") * VLOOKUP($A3264,'2_car_costs'!$A:$C, 2, FALSE)</f>
        <v>7008.0999999999995</v>
      </c>
      <c r="R3264" s="8">
        <f>COUNTIF($E3264:$O3264, "&gt;0") * VLOOKUP($A3264,'2_car_costs'!$A:$C, 3, FALSE)</f>
        <v>921.80000000000007</v>
      </c>
      <c r="S3264" s="8">
        <f t="shared" si="350"/>
        <v>11191.1</v>
      </c>
      <c r="T3264" s="15">
        <f t="shared" si="351"/>
        <v>0.58527796663354426</v>
      </c>
      <c r="U3264">
        <f>SUMIF('3_car_revenue'!A:A, Calc1!A3264, '3_car_revenue'!C:C)</f>
        <v>115</v>
      </c>
      <c r="V3264" s="17">
        <f t="shared" si="352"/>
        <v>166.26956521739132</v>
      </c>
      <c r="W3264" s="17">
        <f t="shared" si="353"/>
        <v>97.313913043478266</v>
      </c>
      <c r="X3264">
        <f t="shared" si="354"/>
        <v>300</v>
      </c>
      <c r="Y3264" s="15">
        <f t="shared" si="355"/>
        <v>0.38333333333333336</v>
      </c>
    </row>
    <row r="3265" spans="1:25" x14ac:dyDescent="0.3">
      <c r="A3265" s="1">
        <v>8402858325</v>
      </c>
      <c r="B3265" s="1" t="s">
        <v>64</v>
      </c>
      <c r="C3265" s="1" t="s">
        <v>201</v>
      </c>
      <c r="D3265" s="1" t="s">
        <v>1323</v>
      </c>
      <c r="E3265">
        <f>SUMIFS('3_car_revenue'!$I:$I, '3_car_revenue'!$A:$A,Calc1!$A3265, '3_car_revenue'!$J:$J,Calc1!E$1)</f>
        <v>1184</v>
      </c>
      <c r="F3265">
        <f>SUMIFS('3_car_revenue'!$I:$I, '3_car_revenue'!$A:$A,Calc1!$A3265, '3_car_revenue'!$J:$J,Calc1!F$1)</f>
        <v>2060</v>
      </c>
      <c r="G3265">
        <f>SUMIFS('3_car_revenue'!$I:$I, '3_car_revenue'!$A:$A,Calc1!$A3265, '3_car_revenue'!$J:$J,Calc1!G$1)</f>
        <v>628</v>
      </c>
      <c r="H3265">
        <f>SUMIFS('3_car_revenue'!$I:$I, '3_car_revenue'!$A:$A,Calc1!$A3265, '3_car_revenue'!$J:$J,Calc1!H$1)</f>
        <v>2331</v>
      </c>
      <c r="I3265">
        <f>SUMIFS('3_car_revenue'!$I:$I, '3_car_revenue'!$A:$A,Calc1!$A3265, '3_car_revenue'!$J:$J,Calc1!I$1)</f>
        <v>0</v>
      </c>
      <c r="J3265">
        <f>SUMIFS('3_car_revenue'!$I:$I, '3_car_revenue'!$A:$A,Calc1!$A3265, '3_car_revenue'!$J:$J,Calc1!J$1)</f>
        <v>908</v>
      </c>
      <c r="K3265">
        <f>SUMIFS('3_car_revenue'!$I:$I, '3_car_revenue'!$A:$A,Calc1!$A3265, '3_car_revenue'!$J:$J,Calc1!K$1)</f>
        <v>1210</v>
      </c>
      <c r="L3265">
        <f>SUMIFS('3_car_revenue'!$I:$I, '3_car_revenue'!$A:$A,Calc1!$A3265, '3_car_revenue'!$J:$J,Calc1!L$1)</f>
        <v>1124</v>
      </c>
      <c r="M3265">
        <f>SUMIFS('3_car_revenue'!$I:$I, '3_car_revenue'!$A:$A,Calc1!$A3265, '3_car_revenue'!$J:$J,Calc1!M$1)</f>
        <v>1781</v>
      </c>
      <c r="N3265">
        <f>SUMIFS('3_car_revenue'!$I:$I, '3_car_revenue'!$A:$A,Calc1!$A3265, '3_car_revenue'!$J:$J,Calc1!N$1)</f>
        <v>2205</v>
      </c>
      <c r="O3265">
        <f>SUMIFS('3_car_revenue'!$I:$I, '3_car_revenue'!$A:$A,Calc1!$A3265, '3_car_revenue'!$J:$J,Calc1!O$1)</f>
        <v>105</v>
      </c>
      <c r="P3265" s="8">
        <f t="shared" si="356"/>
        <v>13536</v>
      </c>
      <c r="Q3265" s="8">
        <f>COUNTIF($E3265:$O3265, "&gt;0") * VLOOKUP($A3265,'2_car_costs'!$A:$C, 2, FALSE)</f>
        <v>6419.7000000000007</v>
      </c>
      <c r="R3265" s="8">
        <f>COUNTIF($E3265:$O3265, "&gt;0") * VLOOKUP($A3265,'2_car_costs'!$A:$C, 3, FALSE)</f>
        <v>1498.1999999999998</v>
      </c>
      <c r="S3265" s="8">
        <f t="shared" si="350"/>
        <v>5618.0999999999995</v>
      </c>
      <c r="T3265" s="15">
        <f t="shared" si="351"/>
        <v>0.41504875886524817</v>
      </c>
      <c r="U3265">
        <f>SUMIF('3_car_revenue'!A:A, Calc1!A3265, '3_car_revenue'!C:C)</f>
        <v>89</v>
      </c>
      <c r="V3265" s="17">
        <f t="shared" si="352"/>
        <v>152.08988764044943</v>
      </c>
      <c r="W3265" s="17">
        <f t="shared" si="353"/>
        <v>63.124719101123588</v>
      </c>
      <c r="X3265">
        <f t="shared" si="354"/>
        <v>300</v>
      </c>
      <c r="Y3265" s="15">
        <f t="shared" si="355"/>
        <v>0.29666666666666669</v>
      </c>
    </row>
    <row r="3266" spans="1:25" x14ac:dyDescent="0.3">
      <c r="A3266" s="1">
        <v>1287511732</v>
      </c>
      <c r="B3266" s="1" t="s">
        <v>66</v>
      </c>
      <c r="C3266" s="1" t="s">
        <v>288</v>
      </c>
      <c r="D3266" s="1" t="s">
        <v>1112</v>
      </c>
      <c r="E3266">
        <f>SUMIFS('3_car_revenue'!$I:$I, '3_car_revenue'!$A:$A,Calc1!$A3266, '3_car_revenue'!$J:$J,Calc1!E$1)</f>
        <v>1879</v>
      </c>
      <c r="F3266">
        <f>SUMIFS('3_car_revenue'!$I:$I, '3_car_revenue'!$A:$A,Calc1!$A3266, '3_car_revenue'!$J:$J,Calc1!F$1)</f>
        <v>1790</v>
      </c>
      <c r="G3266">
        <f>SUMIFS('3_car_revenue'!$I:$I, '3_car_revenue'!$A:$A,Calc1!$A3266, '3_car_revenue'!$J:$J,Calc1!G$1)</f>
        <v>600</v>
      </c>
      <c r="H3266">
        <f>SUMIFS('3_car_revenue'!$I:$I, '3_car_revenue'!$A:$A,Calc1!$A3266, '3_car_revenue'!$J:$J,Calc1!H$1)</f>
        <v>1828</v>
      </c>
      <c r="I3266">
        <f>SUMIFS('3_car_revenue'!$I:$I, '3_car_revenue'!$A:$A,Calc1!$A3266, '3_car_revenue'!$J:$J,Calc1!I$1)</f>
        <v>1463</v>
      </c>
      <c r="J3266">
        <f>SUMIFS('3_car_revenue'!$I:$I, '3_car_revenue'!$A:$A,Calc1!$A3266, '3_car_revenue'!$J:$J,Calc1!J$1)</f>
        <v>315</v>
      </c>
      <c r="K3266">
        <f>SUMIFS('3_car_revenue'!$I:$I, '3_car_revenue'!$A:$A,Calc1!$A3266, '3_car_revenue'!$J:$J,Calc1!K$1)</f>
        <v>3811</v>
      </c>
      <c r="L3266">
        <f>SUMIFS('3_car_revenue'!$I:$I, '3_car_revenue'!$A:$A,Calc1!$A3266, '3_car_revenue'!$J:$J,Calc1!L$1)</f>
        <v>3794</v>
      </c>
      <c r="M3266">
        <f>SUMIFS('3_car_revenue'!$I:$I, '3_car_revenue'!$A:$A,Calc1!$A3266, '3_car_revenue'!$J:$J,Calc1!M$1)</f>
        <v>231</v>
      </c>
      <c r="N3266">
        <f>SUMIFS('3_car_revenue'!$I:$I, '3_car_revenue'!$A:$A,Calc1!$A3266, '3_car_revenue'!$J:$J,Calc1!N$1)</f>
        <v>474</v>
      </c>
      <c r="O3266">
        <f>SUMIFS('3_car_revenue'!$I:$I, '3_car_revenue'!$A:$A,Calc1!$A3266, '3_car_revenue'!$J:$J,Calc1!O$1)</f>
        <v>1307</v>
      </c>
      <c r="P3266" s="8">
        <f t="shared" si="356"/>
        <v>17492</v>
      </c>
      <c r="Q3266" s="8">
        <f>COUNTIF($E3266:$O3266, "&gt;0") * VLOOKUP($A3266,'2_car_costs'!$A:$C, 2, FALSE)</f>
        <v>8196.32</v>
      </c>
      <c r="R3266" s="8">
        <f>COUNTIF($E3266:$O3266, "&gt;0") * VLOOKUP($A3266,'2_car_costs'!$A:$C, 3, FALSE)</f>
        <v>1293.71</v>
      </c>
      <c r="S3266" s="8">
        <f t="shared" si="350"/>
        <v>8001.9700000000012</v>
      </c>
      <c r="T3266" s="15">
        <f t="shared" si="351"/>
        <v>0.45746455522524587</v>
      </c>
      <c r="U3266">
        <f>SUMIF('3_car_revenue'!A:A, Calc1!A3266, '3_car_revenue'!C:C)</f>
        <v>101</v>
      </c>
      <c r="V3266" s="17">
        <f t="shared" si="352"/>
        <v>173.1881188118812</v>
      </c>
      <c r="W3266" s="17">
        <f t="shared" si="353"/>
        <v>79.227425742574269</v>
      </c>
      <c r="X3266">
        <f t="shared" si="354"/>
        <v>330</v>
      </c>
      <c r="Y3266" s="15">
        <f t="shared" si="355"/>
        <v>0.30606060606060603</v>
      </c>
    </row>
    <row r="3267" spans="1:25" x14ac:dyDescent="0.3">
      <c r="A3267" s="1">
        <v>2231707888</v>
      </c>
      <c r="B3267" s="1" t="s">
        <v>25</v>
      </c>
      <c r="C3267" s="1" t="s">
        <v>190</v>
      </c>
      <c r="D3267" s="1" t="s">
        <v>1063</v>
      </c>
      <c r="E3267">
        <f>SUMIFS('3_car_revenue'!$I:$I, '3_car_revenue'!$A:$A,Calc1!$A3267, '3_car_revenue'!$J:$J,Calc1!E$1)</f>
        <v>1201</v>
      </c>
      <c r="F3267">
        <f>SUMIFS('3_car_revenue'!$I:$I, '3_car_revenue'!$A:$A,Calc1!$A3267, '3_car_revenue'!$J:$J,Calc1!F$1)</f>
        <v>1056</v>
      </c>
      <c r="G3267">
        <f>SUMIFS('3_car_revenue'!$I:$I, '3_car_revenue'!$A:$A,Calc1!$A3267, '3_car_revenue'!$J:$J,Calc1!G$1)</f>
        <v>4027</v>
      </c>
      <c r="H3267">
        <f>SUMIFS('3_car_revenue'!$I:$I, '3_car_revenue'!$A:$A,Calc1!$A3267, '3_car_revenue'!$J:$J,Calc1!H$1)</f>
        <v>942</v>
      </c>
      <c r="I3267">
        <f>SUMIFS('3_car_revenue'!$I:$I, '3_car_revenue'!$A:$A,Calc1!$A3267, '3_car_revenue'!$J:$J,Calc1!I$1)</f>
        <v>5218</v>
      </c>
      <c r="J3267">
        <f>SUMIFS('3_car_revenue'!$I:$I, '3_car_revenue'!$A:$A,Calc1!$A3267, '3_car_revenue'!$J:$J,Calc1!J$1)</f>
        <v>282</v>
      </c>
      <c r="K3267">
        <f>SUMIFS('3_car_revenue'!$I:$I, '3_car_revenue'!$A:$A,Calc1!$A3267, '3_car_revenue'!$J:$J,Calc1!K$1)</f>
        <v>3888</v>
      </c>
      <c r="L3267">
        <f>SUMIFS('3_car_revenue'!$I:$I, '3_car_revenue'!$A:$A,Calc1!$A3267, '3_car_revenue'!$J:$J,Calc1!L$1)</f>
        <v>2403</v>
      </c>
      <c r="M3267">
        <f>SUMIFS('3_car_revenue'!$I:$I, '3_car_revenue'!$A:$A,Calc1!$A3267, '3_car_revenue'!$J:$J,Calc1!M$1)</f>
        <v>3259</v>
      </c>
      <c r="N3267">
        <f>SUMIFS('3_car_revenue'!$I:$I, '3_car_revenue'!$A:$A,Calc1!$A3267, '3_car_revenue'!$J:$J,Calc1!N$1)</f>
        <v>1858</v>
      </c>
      <c r="O3267">
        <f>SUMIFS('3_car_revenue'!$I:$I, '3_car_revenue'!$A:$A,Calc1!$A3267, '3_car_revenue'!$J:$J,Calc1!O$1)</f>
        <v>0</v>
      </c>
      <c r="P3267" s="8">
        <f t="shared" si="356"/>
        <v>24134</v>
      </c>
      <c r="Q3267" s="8">
        <f>COUNTIF($E3267:$O3267, "&gt;0") * VLOOKUP($A3267,'2_car_costs'!$A:$C, 2, FALSE)</f>
        <v>7390.2</v>
      </c>
      <c r="R3267" s="8">
        <f>COUNTIF($E3267:$O3267, "&gt;0") * VLOOKUP($A3267,'2_car_costs'!$A:$C, 3, FALSE)</f>
        <v>997.69999999999993</v>
      </c>
      <c r="S3267" s="8">
        <f t="shared" ref="S3267:S3330" si="357">P3267-(Q3267+R3267)</f>
        <v>15746.1</v>
      </c>
      <c r="T3267" s="15">
        <f t="shared" ref="T3267:T3330" si="358">S3267/P3267</f>
        <v>0.65244468384851251</v>
      </c>
      <c r="U3267">
        <f>SUMIF('3_car_revenue'!A:A, Calc1!A3267, '3_car_revenue'!C:C)</f>
        <v>134</v>
      </c>
      <c r="V3267" s="17">
        <f t="shared" ref="V3267:V3330" si="359">P3267/U3267</f>
        <v>180.1044776119403</v>
      </c>
      <c r="W3267" s="17">
        <f t="shared" ref="W3267:W3330" si="360">S3267/U3267</f>
        <v>117.50820895522388</v>
      </c>
      <c r="X3267">
        <f t="shared" ref="X3267:X3330" si="361">30*COUNTIF(E3267:O3267, "&gt;0")</f>
        <v>300</v>
      </c>
      <c r="Y3267" s="15">
        <f t="shared" ref="Y3267:Y3330" si="362">U3267/X3267</f>
        <v>0.44666666666666666</v>
      </c>
    </row>
    <row r="3268" spans="1:25" x14ac:dyDescent="0.3">
      <c r="A3268" s="1">
        <v>8093991948</v>
      </c>
      <c r="B3268" s="1" t="s">
        <v>99</v>
      </c>
      <c r="C3268" s="1" t="s">
        <v>496</v>
      </c>
      <c r="D3268" s="1" t="s">
        <v>1406</v>
      </c>
      <c r="E3268">
        <f>SUMIFS('3_car_revenue'!$I:$I, '3_car_revenue'!$A:$A,Calc1!$A3268, '3_car_revenue'!$J:$J,Calc1!E$1)</f>
        <v>1471</v>
      </c>
      <c r="F3268">
        <f>SUMIFS('3_car_revenue'!$I:$I, '3_car_revenue'!$A:$A,Calc1!$A3268, '3_car_revenue'!$J:$J,Calc1!F$1)</f>
        <v>0</v>
      </c>
      <c r="G3268">
        <f>SUMIFS('3_car_revenue'!$I:$I, '3_car_revenue'!$A:$A,Calc1!$A3268, '3_car_revenue'!$J:$J,Calc1!G$1)</f>
        <v>613</v>
      </c>
      <c r="H3268">
        <f>SUMIFS('3_car_revenue'!$I:$I, '3_car_revenue'!$A:$A,Calc1!$A3268, '3_car_revenue'!$J:$J,Calc1!H$1)</f>
        <v>248</v>
      </c>
      <c r="I3268">
        <f>SUMIFS('3_car_revenue'!$I:$I, '3_car_revenue'!$A:$A,Calc1!$A3268, '3_car_revenue'!$J:$J,Calc1!I$1)</f>
        <v>2683</v>
      </c>
      <c r="J3268">
        <f>SUMIFS('3_car_revenue'!$I:$I, '3_car_revenue'!$A:$A,Calc1!$A3268, '3_car_revenue'!$J:$J,Calc1!J$1)</f>
        <v>328</v>
      </c>
      <c r="K3268">
        <f>SUMIFS('3_car_revenue'!$I:$I, '3_car_revenue'!$A:$A,Calc1!$A3268, '3_car_revenue'!$J:$J,Calc1!K$1)</f>
        <v>1176</v>
      </c>
      <c r="L3268">
        <f>SUMIFS('3_car_revenue'!$I:$I, '3_car_revenue'!$A:$A,Calc1!$A3268, '3_car_revenue'!$J:$J,Calc1!L$1)</f>
        <v>0</v>
      </c>
      <c r="M3268">
        <f>SUMIFS('3_car_revenue'!$I:$I, '3_car_revenue'!$A:$A,Calc1!$A3268, '3_car_revenue'!$J:$J,Calc1!M$1)</f>
        <v>2245</v>
      </c>
      <c r="N3268">
        <f>SUMIFS('3_car_revenue'!$I:$I, '3_car_revenue'!$A:$A,Calc1!$A3268, '3_car_revenue'!$J:$J,Calc1!N$1)</f>
        <v>1109</v>
      </c>
      <c r="O3268">
        <f>SUMIFS('3_car_revenue'!$I:$I, '3_car_revenue'!$A:$A,Calc1!$A3268, '3_car_revenue'!$J:$J,Calc1!O$1)</f>
        <v>424</v>
      </c>
      <c r="P3268" s="8">
        <f t="shared" ref="P3268:P3331" si="363">SUM(E3268:O3268)</f>
        <v>10297</v>
      </c>
      <c r="Q3268" s="8">
        <f>COUNTIF($E3268:$O3268, "&gt;0") * VLOOKUP($A3268,'2_car_costs'!$A:$C, 2, FALSE)</f>
        <v>3868.2000000000003</v>
      </c>
      <c r="R3268" s="8">
        <f>COUNTIF($E3268:$O3268, "&gt;0") * VLOOKUP($A3268,'2_car_costs'!$A:$C, 3, FALSE)</f>
        <v>784.26</v>
      </c>
      <c r="S3268" s="8">
        <f t="shared" si="357"/>
        <v>5644.54</v>
      </c>
      <c r="T3268" s="15">
        <f t="shared" si="358"/>
        <v>0.54817325434592601</v>
      </c>
      <c r="U3268">
        <f>SUMIF('3_car_revenue'!A:A, Calc1!A3268, '3_car_revenue'!C:C)</f>
        <v>68</v>
      </c>
      <c r="V3268" s="17">
        <f t="shared" si="359"/>
        <v>151.4264705882353</v>
      </c>
      <c r="W3268" s="17">
        <f t="shared" si="360"/>
        <v>83.007941176470581</v>
      </c>
      <c r="X3268">
        <f t="shared" si="361"/>
        <v>270</v>
      </c>
      <c r="Y3268" s="15">
        <f t="shared" si="362"/>
        <v>0.25185185185185183</v>
      </c>
    </row>
    <row r="3269" spans="1:25" x14ac:dyDescent="0.3">
      <c r="A3269" s="1">
        <v>240812433</v>
      </c>
      <c r="B3269" s="1" t="s">
        <v>37</v>
      </c>
      <c r="C3269" s="1" t="s">
        <v>241</v>
      </c>
      <c r="D3269" s="1" t="s">
        <v>1539</v>
      </c>
      <c r="E3269">
        <f>SUMIFS('3_car_revenue'!$I:$I, '3_car_revenue'!$A:$A,Calc1!$A3269, '3_car_revenue'!$J:$J,Calc1!E$1)</f>
        <v>0</v>
      </c>
      <c r="F3269">
        <f>SUMIFS('3_car_revenue'!$I:$I, '3_car_revenue'!$A:$A,Calc1!$A3269, '3_car_revenue'!$J:$J,Calc1!F$1)</f>
        <v>110</v>
      </c>
      <c r="G3269">
        <f>SUMIFS('3_car_revenue'!$I:$I, '3_car_revenue'!$A:$A,Calc1!$A3269, '3_car_revenue'!$J:$J,Calc1!G$1)</f>
        <v>2474</v>
      </c>
      <c r="H3269">
        <f>SUMIFS('3_car_revenue'!$I:$I, '3_car_revenue'!$A:$A,Calc1!$A3269, '3_car_revenue'!$J:$J,Calc1!H$1)</f>
        <v>2739</v>
      </c>
      <c r="I3269">
        <f>SUMIFS('3_car_revenue'!$I:$I, '3_car_revenue'!$A:$A,Calc1!$A3269, '3_car_revenue'!$J:$J,Calc1!I$1)</f>
        <v>1995</v>
      </c>
      <c r="J3269">
        <f>SUMIFS('3_car_revenue'!$I:$I, '3_car_revenue'!$A:$A,Calc1!$A3269, '3_car_revenue'!$J:$J,Calc1!J$1)</f>
        <v>1959</v>
      </c>
      <c r="K3269">
        <f>SUMIFS('3_car_revenue'!$I:$I, '3_car_revenue'!$A:$A,Calc1!$A3269, '3_car_revenue'!$J:$J,Calc1!K$1)</f>
        <v>620</v>
      </c>
      <c r="L3269">
        <f>SUMIFS('3_car_revenue'!$I:$I, '3_car_revenue'!$A:$A,Calc1!$A3269, '3_car_revenue'!$J:$J,Calc1!L$1)</f>
        <v>933</v>
      </c>
      <c r="M3269">
        <f>SUMIFS('3_car_revenue'!$I:$I, '3_car_revenue'!$A:$A,Calc1!$A3269, '3_car_revenue'!$J:$J,Calc1!M$1)</f>
        <v>1024</v>
      </c>
      <c r="N3269">
        <f>SUMIFS('3_car_revenue'!$I:$I, '3_car_revenue'!$A:$A,Calc1!$A3269, '3_car_revenue'!$J:$J,Calc1!N$1)</f>
        <v>1652</v>
      </c>
      <c r="O3269">
        <f>SUMIFS('3_car_revenue'!$I:$I, '3_car_revenue'!$A:$A,Calc1!$A3269, '3_car_revenue'!$J:$J,Calc1!O$1)</f>
        <v>0</v>
      </c>
      <c r="P3269" s="8">
        <f t="shared" si="363"/>
        <v>13506</v>
      </c>
      <c r="Q3269" s="8">
        <f>COUNTIF($E3269:$O3269, "&gt;0") * VLOOKUP($A3269,'2_car_costs'!$A:$C, 2, FALSE)</f>
        <v>5620.5</v>
      </c>
      <c r="R3269" s="8">
        <f>COUNTIF($E3269:$O3269, "&gt;0") * VLOOKUP($A3269,'2_car_costs'!$A:$C, 3, FALSE)</f>
        <v>929.69999999999993</v>
      </c>
      <c r="S3269" s="8">
        <f t="shared" si="357"/>
        <v>6955.8</v>
      </c>
      <c r="T3269" s="15">
        <f t="shared" si="358"/>
        <v>0.51501554864504662</v>
      </c>
      <c r="U3269">
        <f>SUMIF('3_car_revenue'!A:A, Calc1!A3269, '3_car_revenue'!C:C)</f>
        <v>80</v>
      </c>
      <c r="V3269" s="17">
        <f t="shared" si="359"/>
        <v>168.82499999999999</v>
      </c>
      <c r="W3269" s="17">
        <f t="shared" si="360"/>
        <v>86.947500000000005</v>
      </c>
      <c r="X3269">
        <f t="shared" si="361"/>
        <v>270</v>
      </c>
      <c r="Y3269" s="15">
        <f t="shared" si="362"/>
        <v>0.29629629629629628</v>
      </c>
    </row>
    <row r="3270" spans="1:25" x14ac:dyDescent="0.3">
      <c r="A3270" s="1">
        <v>2642456560</v>
      </c>
      <c r="B3270" s="1" t="s">
        <v>11</v>
      </c>
      <c r="C3270" s="1" t="s">
        <v>318</v>
      </c>
      <c r="D3270" s="1" t="s">
        <v>1317</v>
      </c>
      <c r="E3270">
        <f>SUMIFS('3_car_revenue'!$I:$I, '3_car_revenue'!$A:$A,Calc1!$A3270, '3_car_revenue'!$J:$J,Calc1!E$1)</f>
        <v>3202</v>
      </c>
      <c r="F3270">
        <f>SUMIFS('3_car_revenue'!$I:$I, '3_car_revenue'!$A:$A,Calc1!$A3270, '3_car_revenue'!$J:$J,Calc1!F$1)</f>
        <v>913</v>
      </c>
      <c r="G3270">
        <f>SUMIFS('3_car_revenue'!$I:$I, '3_car_revenue'!$A:$A,Calc1!$A3270, '3_car_revenue'!$J:$J,Calc1!G$1)</f>
        <v>692</v>
      </c>
      <c r="H3270">
        <f>SUMIFS('3_car_revenue'!$I:$I, '3_car_revenue'!$A:$A,Calc1!$A3270, '3_car_revenue'!$J:$J,Calc1!H$1)</f>
        <v>660</v>
      </c>
      <c r="I3270">
        <f>SUMIFS('3_car_revenue'!$I:$I, '3_car_revenue'!$A:$A,Calc1!$A3270, '3_car_revenue'!$J:$J,Calc1!I$1)</f>
        <v>772</v>
      </c>
      <c r="J3270">
        <f>SUMIFS('3_car_revenue'!$I:$I, '3_car_revenue'!$A:$A,Calc1!$A3270, '3_car_revenue'!$J:$J,Calc1!J$1)</f>
        <v>1475</v>
      </c>
      <c r="K3270">
        <f>SUMIFS('3_car_revenue'!$I:$I, '3_car_revenue'!$A:$A,Calc1!$A3270, '3_car_revenue'!$J:$J,Calc1!K$1)</f>
        <v>870</v>
      </c>
      <c r="L3270">
        <f>SUMIFS('3_car_revenue'!$I:$I, '3_car_revenue'!$A:$A,Calc1!$A3270, '3_car_revenue'!$J:$J,Calc1!L$1)</f>
        <v>1608</v>
      </c>
      <c r="M3270">
        <f>SUMIFS('3_car_revenue'!$I:$I, '3_car_revenue'!$A:$A,Calc1!$A3270, '3_car_revenue'!$J:$J,Calc1!M$1)</f>
        <v>1956</v>
      </c>
      <c r="N3270">
        <f>SUMIFS('3_car_revenue'!$I:$I, '3_car_revenue'!$A:$A,Calc1!$A3270, '3_car_revenue'!$J:$J,Calc1!N$1)</f>
        <v>77</v>
      </c>
      <c r="O3270">
        <f>SUMIFS('3_car_revenue'!$I:$I, '3_car_revenue'!$A:$A,Calc1!$A3270, '3_car_revenue'!$J:$J,Calc1!O$1)</f>
        <v>302</v>
      </c>
      <c r="P3270" s="8">
        <f t="shared" si="363"/>
        <v>12527</v>
      </c>
      <c r="Q3270" s="8">
        <f>COUNTIF($E3270:$O3270, "&gt;0") * VLOOKUP($A3270,'2_car_costs'!$A:$C, 2, FALSE)</f>
        <v>5595.4800000000005</v>
      </c>
      <c r="R3270" s="8">
        <f>COUNTIF($E3270:$O3270, "&gt;0") * VLOOKUP($A3270,'2_car_costs'!$A:$C, 3, FALSE)</f>
        <v>1069.6399999999999</v>
      </c>
      <c r="S3270" s="8">
        <f t="shared" si="357"/>
        <v>5861.8799999999992</v>
      </c>
      <c r="T3270" s="15">
        <f t="shared" si="358"/>
        <v>0.46793965035523261</v>
      </c>
      <c r="U3270">
        <f>SUMIF('3_car_revenue'!A:A, Calc1!A3270, '3_car_revenue'!C:C)</f>
        <v>84</v>
      </c>
      <c r="V3270" s="17">
        <f t="shared" si="359"/>
        <v>149.13095238095238</v>
      </c>
      <c r="W3270" s="17">
        <f t="shared" si="360"/>
        <v>69.784285714285701</v>
      </c>
      <c r="X3270">
        <f t="shared" si="361"/>
        <v>330</v>
      </c>
      <c r="Y3270" s="15">
        <f t="shared" si="362"/>
        <v>0.25454545454545452</v>
      </c>
    </row>
    <row r="3271" spans="1:25" x14ac:dyDescent="0.3">
      <c r="A3271" s="1">
        <v>1939839181</v>
      </c>
      <c r="B3271" s="1" t="s">
        <v>324</v>
      </c>
      <c r="C3271" s="1" t="s">
        <v>356</v>
      </c>
      <c r="D3271" s="1" t="s">
        <v>1493</v>
      </c>
      <c r="E3271">
        <f>SUMIFS('3_car_revenue'!$I:$I, '3_car_revenue'!$A:$A,Calc1!$A3271, '3_car_revenue'!$J:$J,Calc1!E$1)</f>
        <v>2286</v>
      </c>
      <c r="F3271">
        <f>SUMIFS('3_car_revenue'!$I:$I, '3_car_revenue'!$A:$A,Calc1!$A3271, '3_car_revenue'!$J:$J,Calc1!F$1)</f>
        <v>1478</v>
      </c>
      <c r="G3271">
        <f>SUMIFS('3_car_revenue'!$I:$I, '3_car_revenue'!$A:$A,Calc1!$A3271, '3_car_revenue'!$J:$J,Calc1!G$1)</f>
        <v>0</v>
      </c>
      <c r="H3271">
        <f>SUMIFS('3_car_revenue'!$I:$I, '3_car_revenue'!$A:$A,Calc1!$A3271, '3_car_revenue'!$J:$J,Calc1!H$1)</f>
        <v>1980</v>
      </c>
      <c r="I3271">
        <f>SUMIFS('3_car_revenue'!$I:$I, '3_car_revenue'!$A:$A,Calc1!$A3271, '3_car_revenue'!$J:$J,Calc1!I$1)</f>
        <v>965</v>
      </c>
      <c r="J3271">
        <f>SUMIFS('3_car_revenue'!$I:$I, '3_car_revenue'!$A:$A,Calc1!$A3271, '3_car_revenue'!$J:$J,Calc1!J$1)</f>
        <v>1412</v>
      </c>
      <c r="K3271">
        <f>SUMIFS('3_car_revenue'!$I:$I, '3_car_revenue'!$A:$A,Calc1!$A3271, '3_car_revenue'!$J:$J,Calc1!K$1)</f>
        <v>2800</v>
      </c>
      <c r="L3271">
        <f>SUMIFS('3_car_revenue'!$I:$I, '3_car_revenue'!$A:$A,Calc1!$A3271, '3_car_revenue'!$J:$J,Calc1!L$1)</f>
        <v>573</v>
      </c>
      <c r="M3271">
        <f>SUMIFS('3_car_revenue'!$I:$I, '3_car_revenue'!$A:$A,Calc1!$A3271, '3_car_revenue'!$J:$J,Calc1!M$1)</f>
        <v>0</v>
      </c>
      <c r="N3271">
        <f>SUMIFS('3_car_revenue'!$I:$I, '3_car_revenue'!$A:$A,Calc1!$A3271, '3_car_revenue'!$J:$J,Calc1!N$1)</f>
        <v>208</v>
      </c>
      <c r="O3271">
        <f>SUMIFS('3_car_revenue'!$I:$I, '3_car_revenue'!$A:$A,Calc1!$A3271, '3_car_revenue'!$J:$J,Calc1!O$1)</f>
        <v>0</v>
      </c>
      <c r="P3271" s="8">
        <f t="shared" si="363"/>
        <v>11702</v>
      </c>
      <c r="Q3271" s="8">
        <f>COUNTIF($E3271:$O3271, "&gt;0") * VLOOKUP($A3271,'2_car_costs'!$A:$C, 2, FALSE)</f>
        <v>3445.44</v>
      </c>
      <c r="R3271" s="8">
        <f>COUNTIF($E3271:$O3271, "&gt;0") * VLOOKUP($A3271,'2_car_costs'!$A:$C, 3, FALSE)</f>
        <v>482.48</v>
      </c>
      <c r="S3271" s="8">
        <f t="shared" si="357"/>
        <v>7774.08</v>
      </c>
      <c r="T3271" s="15">
        <f t="shared" si="358"/>
        <v>0.66433772004785507</v>
      </c>
      <c r="U3271">
        <f>SUMIF('3_car_revenue'!A:A, Calc1!A3271, '3_car_revenue'!C:C)</f>
        <v>71</v>
      </c>
      <c r="V3271" s="17">
        <f t="shared" si="359"/>
        <v>164.81690140845072</v>
      </c>
      <c r="W3271" s="17">
        <f t="shared" si="360"/>
        <v>109.49408450704225</v>
      </c>
      <c r="X3271">
        <f t="shared" si="361"/>
        <v>240</v>
      </c>
      <c r="Y3271" s="15">
        <f t="shared" si="362"/>
        <v>0.29583333333333334</v>
      </c>
    </row>
    <row r="3272" spans="1:25" x14ac:dyDescent="0.3">
      <c r="A3272" s="1">
        <v>3555863029</v>
      </c>
      <c r="B3272" s="1" t="s">
        <v>13</v>
      </c>
      <c r="C3272" s="1" t="s">
        <v>203</v>
      </c>
      <c r="D3272" s="1" t="s">
        <v>1141</v>
      </c>
      <c r="E3272">
        <f>SUMIFS('3_car_revenue'!$I:$I, '3_car_revenue'!$A:$A,Calc1!$A3272, '3_car_revenue'!$J:$J,Calc1!E$1)</f>
        <v>0</v>
      </c>
      <c r="F3272">
        <f>SUMIFS('3_car_revenue'!$I:$I, '3_car_revenue'!$A:$A,Calc1!$A3272, '3_car_revenue'!$J:$J,Calc1!F$1)</f>
        <v>3115</v>
      </c>
      <c r="G3272">
        <f>SUMIFS('3_car_revenue'!$I:$I, '3_car_revenue'!$A:$A,Calc1!$A3272, '3_car_revenue'!$J:$J,Calc1!G$1)</f>
        <v>849</v>
      </c>
      <c r="H3272">
        <f>SUMIFS('3_car_revenue'!$I:$I, '3_car_revenue'!$A:$A,Calc1!$A3272, '3_car_revenue'!$J:$J,Calc1!H$1)</f>
        <v>2652</v>
      </c>
      <c r="I3272">
        <f>SUMIFS('3_car_revenue'!$I:$I, '3_car_revenue'!$A:$A,Calc1!$A3272, '3_car_revenue'!$J:$J,Calc1!I$1)</f>
        <v>1774</v>
      </c>
      <c r="J3272">
        <f>SUMIFS('3_car_revenue'!$I:$I, '3_car_revenue'!$A:$A,Calc1!$A3272, '3_car_revenue'!$J:$J,Calc1!J$1)</f>
        <v>888</v>
      </c>
      <c r="K3272">
        <f>SUMIFS('3_car_revenue'!$I:$I, '3_car_revenue'!$A:$A,Calc1!$A3272, '3_car_revenue'!$J:$J,Calc1!K$1)</f>
        <v>0</v>
      </c>
      <c r="L3272">
        <f>SUMIFS('3_car_revenue'!$I:$I, '3_car_revenue'!$A:$A,Calc1!$A3272, '3_car_revenue'!$J:$J,Calc1!L$1)</f>
        <v>3814</v>
      </c>
      <c r="M3272">
        <f>SUMIFS('3_car_revenue'!$I:$I, '3_car_revenue'!$A:$A,Calc1!$A3272, '3_car_revenue'!$J:$J,Calc1!M$1)</f>
        <v>0</v>
      </c>
      <c r="N3272">
        <f>SUMIFS('3_car_revenue'!$I:$I, '3_car_revenue'!$A:$A,Calc1!$A3272, '3_car_revenue'!$J:$J,Calc1!N$1)</f>
        <v>1841</v>
      </c>
      <c r="O3272">
        <f>SUMIFS('3_car_revenue'!$I:$I, '3_car_revenue'!$A:$A,Calc1!$A3272, '3_car_revenue'!$J:$J,Calc1!O$1)</f>
        <v>1596</v>
      </c>
      <c r="P3272" s="8">
        <f t="shared" si="363"/>
        <v>16529</v>
      </c>
      <c r="Q3272" s="8">
        <f>COUNTIF($E3272:$O3272, "&gt;0") * VLOOKUP($A3272,'2_car_costs'!$A:$C, 2, FALSE)</f>
        <v>4794.08</v>
      </c>
      <c r="R3272" s="8">
        <f>COUNTIF($E3272:$O3272, "&gt;0") * VLOOKUP($A3272,'2_car_costs'!$A:$C, 3, FALSE)</f>
        <v>1132</v>
      </c>
      <c r="S3272" s="8">
        <f t="shared" si="357"/>
        <v>10602.92</v>
      </c>
      <c r="T3272" s="15">
        <f t="shared" si="358"/>
        <v>0.64147377336801981</v>
      </c>
      <c r="U3272">
        <f>SUMIF('3_car_revenue'!A:A, Calc1!A3272, '3_car_revenue'!C:C)</f>
        <v>94</v>
      </c>
      <c r="V3272" s="17">
        <f t="shared" si="359"/>
        <v>175.84042553191489</v>
      </c>
      <c r="W3272" s="17">
        <f t="shared" si="360"/>
        <v>112.79702127659574</v>
      </c>
      <c r="X3272">
        <f t="shared" si="361"/>
        <v>240</v>
      </c>
      <c r="Y3272" s="15">
        <f t="shared" si="362"/>
        <v>0.39166666666666666</v>
      </c>
    </row>
    <row r="3273" spans="1:25" x14ac:dyDescent="0.3">
      <c r="A3273" s="1">
        <v>9556833366</v>
      </c>
      <c r="B3273" s="1" t="s">
        <v>31</v>
      </c>
      <c r="C3273" s="1" t="s">
        <v>495</v>
      </c>
      <c r="D3273" s="1" t="s">
        <v>1233</v>
      </c>
      <c r="E3273">
        <f>SUMIFS('3_car_revenue'!$I:$I, '3_car_revenue'!$A:$A,Calc1!$A3273, '3_car_revenue'!$J:$J,Calc1!E$1)</f>
        <v>0</v>
      </c>
      <c r="F3273">
        <f>SUMIFS('3_car_revenue'!$I:$I, '3_car_revenue'!$A:$A,Calc1!$A3273, '3_car_revenue'!$J:$J,Calc1!F$1)</f>
        <v>402</v>
      </c>
      <c r="G3273">
        <f>SUMIFS('3_car_revenue'!$I:$I, '3_car_revenue'!$A:$A,Calc1!$A3273, '3_car_revenue'!$J:$J,Calc1!G$1)</f>
        <v>2179</v>
      </c>
      <c r="H3273">
        <f>SUMIFS('3_car_revenue'!$I:$I, '3_car_revenue'!$A:$A,Calc1!$A3273, '3_car_revenue'!$J:$J,Calc1!H$1)</f>
        <v>3594</v>
      </c>
      <c r="I3273">
        <f>SUMIFS('3_car_revenue'!$I:$I, '3_car_revenue'!$A:$A,Calc1!$A3273, '3_car_revenue'!$J:$J,Calc1!I$1)</f>
        <v>2326</v>
      </c>
      <c r="J3273">
        <f>SUMIFS('3_car_revenue'!$I:$I, '3_car_revenue'!$A:$A,Calc1!$A3273, '3_car_revenue'!$J:$J,Calc1!J$1)</f>
        <v>660</v>
      </c>
      <c r="K3273">
        <f>SUMIFS('3_car_revenue'!$I:$I, '3_car_revenue'!$A:$A,Calc1!$A3273, '3_car_revenue'!$J:$J,Calc1!K$1)</f>
        <v>357</v>
      </c>
      <c r="L3273">
        <f>SUMIFS('3_car_revenue'!$I:$I, '3_car_revenue'!$A:$A,Calc1!$A3273, '3_car_revenue'!$J:$J,Calc1!L$1)</f>
        <v>0</v>
      </c>
      <c r="M3273">
        <f>SUMIFS('3_car_revenue'!$I:$I, '3_car_revenue'!$A:$A,Calc1!$A3273, '3_car_revenue'!$J:$J,Calc1!M$1)</f>
        <v>1826</v>
      </c>
      <c r="N3273">
        <f>SUMIFS('3_car_revenue'!$I:$I, '3_car_revenue'!$A:$A,Calc1!$A3273, '3_car_revenue'!$J:$J,Calc1!N$1)</f>
        <v>388</v>
      </c>
      <c r="O3273">
        <f>SUMIFS('3_car_revenue'!$I:$I, '3_car_revenue'!$A:$A,Calc1!$A3273, '3_car_revenue'!$J:$J,Calc1!O$1)</f>
        <v>0</v>
      </c>
      <c r="P3273" s="8">
        <f t="shared" si="363"/>
        <v>11732</v>
      </c>
      <c r="Q3273" s="8">
        <f>COUNTIF($E3273:$O3273, "&gt;0") * VLOOKUP($A3273,'2_car_costs'!$A:$C, 2, FALSE)</f>
        <v>5702.24</v>
      </c>
      <c r="R3273" s="8">
        <f>COUNTIF($E3273:$O3273, "&gt;0") * VLOOKUP($A3273,'2_car_costs'!$A:$C, 3, FALSE)</f>
        <v>1008.96</v>
      </c>
      <c r="S3273" s="8">
        <f t="shared" si="357"/>
        <v>5020.8</v>
      </c>
      <c r="T3273" s="15">
        <f t="shared" si="358"/>
        <v>0.42795772246846236</v>
      </c>
      <c r="U3273">
        <f>SUMIF('3_car_revenue'!A:A, Calc1!A3273, '3_car_revenue'!C:C)</f>
        <v>66</v>
      </c>
      <c r="V3273" s="17">
        <f t="shared" si="359"/>
        <v>177.75757575757575</v>
      </c>
      <c r="W3273" s="17">
        <f t="shared" si="360"/>
        <v>76.072727272727278</v>
      </c>
      <c r="X3273">
        <f t="shared" si="361"/>
        <v>240</v>
      </c>
      <c r="Y3273" s="15">
        <f t="shared" si="362"/>
        <v>0.27500000000000002</v>
      </c>
    </row>
    <row r="3274" spans="1:25" x14ac:dyDescent="0.3">
      <c r="A3274" s="1">
        <v>7762929045</v>
      </c>
      <c r="B3274" s="1" t="s">
        <v>57</v>
      </c>
      <c r="C3274" s="1" t="s">
        <v>309</v>
      </c>
      <c r="D3274" s="1" t="s">
        <v>1219</v>
      </c>
      <c r="E3274">
        <f>SUMIFS('3_car_revenue'!$I:$I, '3_car_revenue'!$A:$A,Calc1!$A3274, '3_car_revenue'!$J:$J,Calc1!E$1)</f>
        <v>2788</v>
      </c>
      <c r="F3274">
        <f>SUMIFS('3_car_revenue'!$I:$I, '3_car_revenue'!$A:$A,Calc1!$A3274, '3_car_revenue'!$J:$J,Calc1!F$1)</f>
        <v>130</v>
      </c>
      <c r="G3274">
        <f>SUMIFS('3_car_revenue'!$I:$I, '3_car_revenue'!$A:$A,Calc1!$A3274, '3_car_revenue'!$J:$J,Calc1!G$1)</f>
        <v>1914</v>
      </c>
      <c r="H3274">
        <f>SUMIFS('3_car_revenue'!$I:$I, '3_car_revenue'!$A:$A,Calc1!$A3274, '3_car_revenue'!$J:$J,Calc1!H$1)</f>
        <v>0</v>
      </c>
      <c r="I3274">
        <f>SUMIFS('3_car_revenue'!$I:$I, '3_car_revenue'!$A:$A,Calc1!$A3274, '3_car_revenue'!$J:$J,Calc1!I$1)</f>
        <v>0</v>
      </c>
      <c r="J3274">
        <f>SUMIFS('3_car_revenue'!$I:$I, '3_car_revenue'!$A:$A,Calc1!$A3274, '3_car_revenue'!$J:$J,Calc1!J$1)</f>
        <v>1267</v>
      </c>
      <c r="K3274">
        <f>SUMIFS('3_car_revenue'!$I:$I, '3_car_revenue'!$A:$A,Calc1!$A3274, '3_car_revenue'!$J:$J,Calc1!K$1)</f>
        <v>0</v>
      </c>
      <c r="L3274">
        <f>SUMIFS('3_car_revenue'!$I:$I, '3_car_revenue'!$A:$A,Calc1!$A3274, '3_car_revenue'!$J:$J,Calc1!L$1)</f>
        <v>1861</v>
      </c>
      <c r="M3274">
        <f>SUMIFS('3_car_revenue'!$I:$I, '3_car_revenue'!$A:$A,Calc1!$A3274, '3_car_revenue'!$J:$J,Calc1!M$1)</f>
        <v>2028</v>
      </c>
      <c r="N3274">
        <f>SUMIFS('3_car_revenue'!$I:$I, '3_car_revenue'!$A:$A,Calc1!$A3274, '3_car_revenue'!$J:$J,Calc1!N$1)</f>
        <v>1854</v>
      </c>
      <c r="O3274">
        <f>SUMIFS('3_car_revenue'!$I:$I, '3_car_revenue'!$A:$A,Calc1!$A3274, '3_car_revenue'!$J:$J,Calc1!O$1)</f>
        <v>0</v>
      </c>
      <c r="P3274" s="8">
        <f t="shared" si="363"/>
        <v>11842</v>
      </c>
      <c r="Q3274" s="8">
        <f>COUNTIF($E3274:$O3274, "&gt;0") * VLOOKUP($A3274,'2_car_costs'!$A:$C, 2, FALSE)</f>
        <v>3884.16</v>
      </c>
      <c r="R3274" s="8">
        <f>COUNTIF($E3274:$O3274, "&gt;0") * VLOOKUP($A3274,'2_car_costs'!$A:$C, 3, FALSE)</f>
        <v>504.21000000000004</v>
      </c>
      <c r="S3274" s="8">
        <f t="shared" si="357"/>
        <v>7453.63</v>
      </c>
      <c r="T3274" s="15">
        <f t="shared" si="358"/>
        <v>0.62942323931768285</v>
      </c>
      <c r="U3274">
        <f>SUMIF('3_car_revenue'!A:A, Calc1!A3274, '3_car_revenue'!C:C)</f>
        <v>72</v>
      </c>
      <c r="V3274" s="17">
        <f t="shared" si="359"/>
        <v>164.47222222222223</v>
      </c>
      <c r="W3274" s="17">
        <f t="shared" si="360"/>
        <v>103.52263888888889</v>
      </c>
      <c r="X3274">
        <f t="shared" si="361"/>
        <v>210</v>
      </c>
      <c r="Y3274" s="15">
        <f t="shared" si="362"/>
        <v>0.34285714285714286</v>
      </c>
    </row>
    <row r="3275" spans="1:25" x14ac:dyDescent="0.3">
      <c r="A3275" s="1">
        <v>5692340771</v>
      </c>
      <c r="B3275" s="1" t="s">
        <v>13</v>
      </c>
      <c r="C3275" s="1" t="s">
        <v>156</v>
      </c>
      <c r="D3275" s="1" t="s">
        <v>1108</v>
      </c>
      <c r="E3275">
        <f>SUMIFS('3_car_revenue'!$I:$I, '3_car_revenue'!$A:$A,Calc1!$A3275, '3_car_revenue'!$J:$J,Calc1!E$1)</f>
        <v>812</v>
      </c>
      <c r="F3275">
        <f>SUMIFS('3_car_revenue'!$I:$I, '3_car_revenue'!$A:$A,Calc1!$A3275, '3_car_revenue'!$J:$J,Calc1!F$1)</f>
        <v>1259</v>
      </c>
      <c r="G3275">
        <f>SUMIFS('3_car_revenue'!$I:$I, '3_car_revenue'!$A:$A,Calc1!$A3275, '3_car_revenue'!$J:$J,Calc1!G$1)</f>
        <v>0</v>
      </c>
      <c r="H3275">
        <f>SUMIFS('3_car_revenue'!$I:$I, '3_car_revenue'!$A:$A,Calc1!$A3275, '3_car_revenue'!$J:$J,Calc1!H$1)</f>
        <v>1168</v>
      </c>
      <c r="I3275">
        <f>SUMIFS('3_car_revenue'!$I:$I, '3_car_revenue'!$A:$A,Calc1!$A3275, '3_car_revenue'!$J:$J,Calc1!I$1)</f>
        <v>2039</v>
      </c>
      <c r="J3275">
        <f>SUMIFS('3_car_revenue'!$I:$I, '3_car_revenue'!$A:$A,Calc1!$A3275, '3_car_revenue'!$J:$J,Calc1!J$1)</f>
        <v>0</v>
      </c>
      <c r="K3275">
        <f>SUMIFS('3_car_revenue'!$I:$I, '3_car_revenue'!$A:$A,Calc1!$A3275, '3_car_revenue'!$J:$J,Calc1!K$1)</f>
        <v>2016</v>
      </c>
      <c r="L3275">
        <f>SUMIFS('3_car_revenue'!$I:$I, '3_car_revenue'!$A:$A,Calc1!$A3275, '3_car_revenue'!$J:$J,Calc1!L$1)</f>
        <v>612</v>
      </c>
      <c r="M3275">
        <f>SUMIFS('3_car_revenue'!$I:$I, '3_car_revenue'!$A:$A,Calc1!$A3275, '3_car_revenue'!$J:$J,Calc1!M$1)</f>
        <v>1374</v>
      </c>
      <c r="N3275">
        <f>SUMIFS('3_car_revenue'!$I:$I, '3_car_revenue'!$A:$A,Calc1!$A3275, '3_car_revenue'!$J:$J,Calc1!N$1)</f>
        <v>2957</v>
      </c>
      <c r="O3275">
        <f>SUMIFS('3_car_revenue'!$I:$I, '3_car_revenue'!$A:$A,Calc1!$A3275, '3_car_revenue'!$J:$J,Calc1!O$1)</f>
        <v>0</v>
      </c>
      <c r="P3275" s="8">
        <f t="shared" si="363"/>
        <v>12237</v>
      </c>
      <c r="Q3275" s="8">
        <f>COUNTIF($E3275:$O3275, "&gt;0") * VLOOKUP($A3275,'2_car_costs'!$A:$C, 2, FALSE)</f>
        <v>5639.36</v>
      </c>
      <c r="R3275" s="8">
        <f>COUNTIF($E3275:$O3275, "&gt;0") * VLOOKUP($A3275,'2_car_costs'!$A:$C, 3, FALSE)</f>
        <v>510.64</v>
      </c>
      <c r="S3275" s="8">
        <f t="shared" si="357"/>
        <v>6087</v>
      </c>
      <c r="T3275" s="15">
        <f t="shared" si="358"/>
        <v>0.49742583966658493</v>
      </c>
      <c r="U3275">
        <f>SUMIF('3_car_revenue'!A:A, Calc1!A3275, '3_car_revenue'!C:C)</f>
        <v>78</v>
      </c>
      <c r="V3275" s="17">
        <f t="shared" si="359"/>
        <v>156.88461538461539</v>
      </c>
      <c r="W3275" s="17">
        <f t="shared" si="360"/>
        <v>78.038461538461533</v>
      </c>
      <c r="X3275">
        <f t="shared" si="361"/>
        <v>240</v>
      </c>
      <c r="Y3275" s="15">
        <f t="shared" si="362"/>
        <v>0.32500000000000001</v>
      </c>
    </row>
    <row r="3276" spans="1:25" x14ac:dyDescent="0.3">
      <c r="A3276" s="1">
        <v>6129622015</v>
      </c>
      <c r="B3276" s="1" t="s">
        <v>49</v>
      </c>
      <c r="C3276" s="1" t="s">
        <v>494</v>
      </c>
      <c r="D3276" s="1" t="s">
        <v>1492</v>
      </c>
      <c r="E3276">
        <f>SUMIFS('3_car_revenue'!$I:$I, '3_car_revenue'!$A:$A,Calc1!$A3276, '3_car_revenue'!$J:$J,Calc1!E$1)</f>
        <v>1281</v>
      </c>
      <c r="F3276">
        <f>SUMIFS('3_car_revenue'!$I:$I, '3_car_revenue'!$A:$A,Calc1!$A3276, '3_car_revenue'!$J:$J,Calc1!F$1)</f>
        <v>535</v>
      </c>
      <c r="G3276">
        <f>SUMIFS('3_car_revenue'!$I:$I, '3_car_revenue'!$A:$A,Calc1!$A3276, '3_car_revenue'!$J:$J,Calc1!G$1)</f>
        <v>3152</v>
      </c>
      <c r="H3276">
        <f>SUMIFS('3_car_revenue'!$I:$I, '3_car_revenue'!$A:$A,Calc1!$A3276, '3_car_revenue'!$J:$J,Calc1!H$1)</f>
        <v>2981</v>
      </c>
      <c r="I3276">
        <f>SUMIFS('3_car_revenue'!$I:$I, '3_car_revenue'!$A:$A,Calc1!$A3276, '3_car_revenue'!$J:$J,Calc1!I$1)</f>
        <v>1199</v>
      </c>
      <c r="J3276">
        <f>SUMIFS('3_car_revenue'!$I:$I, '3_car_revenue'!$A:$A,Calc1!$A3276, '3_car_revenue'!$J:$J,Calc1!J$1)</f>
        <v>5209</v>
      </c>
      <c r="K3276">
        <f>SUMIFS('3_car_revenue'!$I:$I, '3_car_revenue'!$A:$A,Calc1!$A3276, '3_car_revenue'!$J:$J,Calc1!K$1)</f>
        <v>800</v>
      </c>
      <c r="L3276">
        <f>SUMIFS('3_car_revenue'!$I:$I, '3_car_revenue'!$A:$A,Calc1!$A3276, '3_car_revenue'!$J:$J,Calc1!L$1)</f>
        <v>2334</v>
      </c>
      <c r="M3276">
        <f>SUMIFS('3_car_revenue'!$I:$I, '3_car_revenue'!$A:$A,Calc1!$A3276, '3_car_revenue'!$J:$J,Calc1!M$1)</f>
        <v>2700</v>
      </c>
      <c r="N3276">
        <f>SUMIFS('3_car_revenue'!$I:$I, '3_car_revenue'!$A:$A,Calc1!$A3276, '3_car_revenue'!$J:$J,Calc1!N$1)</f>
        <v>0</v>
      </c>
      <c r="O3276">
        <f>SUMIFS('3_car_revenue'!$I:$I, '3_car_revenue'!$A:$A,Calc1!$A3276, '3_car_revenue'!$J:$J,Calc1!O$1)</f>
        <v>1120</v>
      </c>
      <c r="P3276" s="8">
        <f t="shared" si="363"/>
        <v>21311</v>
      </c>
      <c r="Q3276" s="8">
        <f>COUNTIF($E3276:$O3276, "&gt;0") * VLOOKUP($A3276,'2_car_costs'!$A:$C, 2, FALSE)</f>
        <v>7323.4000000000005</v>
      </c>
      <c r="R3276" s="8">
        <f>COUNTIF($E3276:$O3276, "&gt;0") * VLOOKUP($A3276,'2_car_costs'!$A:$C, 3, FALSE)</f>
        <v>555.70000000000005</v>
      </c>
      <c r="S3276" s="8">
        <f t="shared" si="357"/>
        <v>13431.9</v>
      </c>
      <c r="T3276" s="15">
        <f t="shared" si="358"/>
        <v>0.63028013701844121</v>
      </c>
      <c r="U3276">
        <f>SUMIF('3_car_revenue'!A:A, Calc1!A3276, '3_car_revenue'!C:C)</f>
        <v>127</v>
      </c>
      <c r="V3276" s="17">
        <f t="shared" si="359"/>
        <v>167.8031496062992</v>
      </c>
      <c r="W3276" s="17">
        <f t="shared" si="360"/>
        <v>105.76299212598425</v>
      </c>
      <c r="X3276">
        <f t="shared" si="361"/>
        <v>300</v>
      </c>
      <c r="Y3276" s="15">
        <f t="shared" si="362"/>
        <v>0.42333333333333334</v>
      </c>
    </row>
    <row r="3277" spans="1:25" x14ac:dyDescent="0.3">
      <c r="A3277" s="1">
        <v>7477773873</v>
      </c>
      <c r="B3277" s="1" t="s">
        <v>88</v>
      </c>
      <c r="C3277" s="1" t="s">
        <v>464</v>
      </c>
      <c r="D3277" s="1" t="s">
        <v>1431</v>
      </c>
      <c r="E3277">
        <f>SUMIFS('3_car_revenue'!$I:$I, '3_car_revenue'!$A:$A,Calc1!$A3277, '3_car_revenue'!$J:$J,Calc1!E$1)</f>
        <v>2230</v>
      </c>
      <c r="F3277">
        <f>SUMIFS('3_car_revenue'!$I:$I, '3_car_revenue'!$A:$A,Calc1!$A3277, '3_car_revenue'!$J:$J,Calc1!F$1)</f>
        <v>1873</v>
      </c>
      <c r="G3277">
        <f>SUMIFS('3_car_revenue'!$I:$I, '3_car_revenue'!$A:$A,Calc1!$A3277, '3_car_revenue'!$J:$J,Calc1!G$1)</f>
        <v>3853</v>
      </c>
      <c r="H3277">
        <f>SUMIFS('3_car_revenue'!$I:$I, '3_car_revenue'!$A:$A,Calc1!$A3277, '3_car_revenue'!$J:$J,Calc1!H$1)</f>
        <v>2646</v>
      </c>
      <c r="I3277">
        <f>SUMIFS('3_car_revenue'!$I:$I, '3_car_revenue'!$A:$A,Calc1!$A3277, '3_car_revenue'!$J:$J,Calc1!I$1)</f>
        <v>2021</v>
      </c>
      <c r="J3277">
        <f>SUMIFS('3_car_revenue'!$I:$I, '3_car_revenue'!$A:$A,Calc1!$A3277, '3_car_revenue'!$J:$J,Calc1!J$1)</f>
        <v>1529</v>
      </c>
      <c r="K3277">
        <f>SUMIFS('3_car_revenue'!$I:$I, '3_car_revenue'!$A:$A,Calc1!$A3277, '3_car_revenue'!$J:$J,Calc1!K$1)</f>
        <v>414</v>
      </c>
      <c r="L3277">
        <f>SUMIFS('3_car_revenue'!$I:$I, '3_car_revenue'!$A:$A,Calc1!$A3277, '3_car_revenue'!$J:$J,Calc1!L$1)</f>
        <v>0</v>
      </c>
      <c r="M3277">
        <f>SUMIFS('3_car_revenue'!$I:$I, '3_car_revenue'!$A:$A,Calc1!$A3277, '3_car_revenue'!$J:$J,Calc1!M$1)</f>
        <v>381</v>
      </c>
      <c r="N3277">
        <f>SUMIFS('3_car_revenue'!$I:$I, '3_car_revenue'!$A:$A,Calc1!$A3277, '3_car_revenue'!$J:$J,Calc1!N$1)</f>
        <v>0</v>
      </c>
      <c r="O3277">
        <f>SUMIFS('3_car_revenue'!$I:$I, '3_car_revenue'!$A:$A,Calc1!$A3277, '3_car_revenue'!$J:$J,Calc1!O$1)</f>
        <v>204</v>
      </c>
      <c r="P3277" s="8">
        <f t="shared" si="363"/>
        <v>15151</v>
      </c>
      <c r="Q3277" s="8">
        <f>COUNTIF($E3277:$O3277, "&gt;0") * VLOOKUP($A3277,'2_car_costs'!$A:$C, 2, FALSE)</f>
        <v>6713.82</v>
      </c>
      <c r="R3277" s="8">
        <f>COUNTIF($E3277:$O3277, "&gt;0") * VLOOKUP($A3277,'2_car_costs'!$A:$C, 3, FALSE)</f>
        <v>557.64</v>
      </c>
      <c r="S3277" s="8">
        <f t="shared" si="357"/>
        <v>7879.54</v>
      </c>
      <c r="T3277" s="15">
        <f t="shared" si="358"/>
        <v>0.5200673222889578</v>
      </c>
      <c r="U3277">
        <f>SUMIF('3_car_revenue'!A:A, Calc1!A3277, '3_car_revenue'!C:C)</f>
        <v>98</v>
      </c>
      <c r="V3277" s="17">
        <f t="shared" si="359"/>
        <v>154.60204081632654</v>
      </c>
      <c r="W3277" s="17">
        <f t="shared" si="360"/>
        <v>80.403469387755095</v>
      </c>
      <c r="X3277">
        <f t="shared" si="361"/>
        <v>270</v>
      </c>
      <c r="Y3277" s="15">
        <f t="shared" si="362"/>
        <v>0.36296296296296299</v>
      </c>
    </row>
    <row r="3278" spans="1:25" x14ac:dyDescent="0.3">
      <c r="A3278" s="1">
        <v>3197560426</v>
      </c>
      <c r="B3278" s="1" t="s">
        <v>21</v>
      </c>
      <c r="C3278" s="1" t="s">
        <v>336</v>
      </c>
      <c r="D3278" s="1" t="s">
        <v>1702</v>
      </c>
      <c r="E3278">
        <f>SUMIFS('3_car_revenue'!$I:$I, '3_car_revenue'!$A:$A,Calc1!$A3278, '3_car_revenue'!$J:$J,Calc1!E$1)</f>
        <v>476</v>
      </c>
      <c r="F3278">
        <f>SUMIFS('3_car_revenue'!$I:$I, '3_car_revenue'!$A:$A,Calc1!$A3278, '3_car_revenue'!$J:$J,Calc1!F$1)</f>
        <v>3144</v>
      </c>
      <c r="G3278">
        <f>SUMIFS('3_car_revenue'!$I:$I, '3_car_revenue'!$A:$A,Calc1!$A3278, '3_car_revenue'!$J:$J,Calc1!G$1)</f>
        <v>975</v>
      </c>
      <c r="H3278">
        <f>SUMIFS('3_car_revenue'!$I:$I, '3_car_revenue'!$A:$A,Calc1!$A3278, '3_car_revenue'!$J:$J,Calc1!H$1)</f>
        <v>2826</v>
      </c>
      <c r="I3278">
        <f>SUMIFS('3_car_revenue'!$I:$I, '3_car_revenue'!$A:$A,Calc1!$A3278, '3_car_revenue'!$J:$J,Calc1!I$1)</f>
        <v>1251</v>
      </c>
      <c r="J3278">
        <f>SUMIFS('3_car_revenue'!$I:$I, '3_car_revenue'!$A:$A,Calc1!$A3278, '3_car_revenue'!$J:$J,Calc1!J$1)</f>
        <v>1873</v>
      </c>
      <c r="K3278">
        <f>SUMIFS('3_car_revenue'!$I:$I, '3_car_revenue'!$A:$A,Calc1!$A3278, '3_car_revenue'!$J:$J,Calc1!K$1)</f>
        <v>2035</v>
      </c>
      <c r="L3278">
        <f>SUMIFS('3_car_revenue'!$I:$I, '3_car_revenue'!$A:$A,Calc1!$A3278, '3_car_revenue'!$J:$J,Calc1!L$1)</f>
        <v>2446</v>
      </c>
      <c r="M3278">
        <f>SUMIFS('3_car_revenue'!$I:$I, '3_car_revenue'!$A:$A,Calc1!$A3278, '3_car_revenue'!$J:$J,Calc1!M$1)</f>
        <v>1388</v>
      </c>
      <c r="N3278">
        <f>SUMIFS('3_car_revenue'!$I:$I, '3_car_revenue'!$A:$A,Calc1!$A3278, '3_car_revenue'!$J:$J,Calc1!N$1)</f>
        <v>0</v>
      </c>
      <c r="O3278">
        <f>SUMIFS('3_car_revenue'!$I:$I, '3_car_revenue'!$A:$A,Calc1!$A3278, '3_car_revenue'!$J:$J,Calc1!O$1)</f>
        <v>960</v>
      </c>
      <c r="P3278" s="8">
        <f t="shared" si="363"/>
        <v>17374</v>
      </c>
      <c r="Q3278" s="8">
        <f>COUNTIF($E3278:$O3278, "&gt;0") * VLOOKUP($A3278,'2_car_costs'!$A:$C, 2, FALSE)</f>
        <v>4366.3999999999996</v>
      </c>
      <c r="R3278" s="8">
        <f>COUNTIF($E3278:$O3278, "&gt;0") * VLOOKUP($A3278,'2_car_costs'!$A:$C, 3, FALSE)</f>
        <v>546.19999999999993</v>
      </c>
      <c r="S3278" s="8">
        <f t="shared" si="357"/>
        <v>12461.400000000001</v>
      </c>
      <c r="T3278" s="15">
        <f t="shared" si="358"/>
        <v>0.71724415793714758</v>
      </c>
      <c r="U3278">
        <f>SUMIF('3_car_revenue'!A:A, Calc1!A3278, '3_car_revenue'!C:C)</f>
        <v>132</v>
      </c>
      <c r="V3278" s="17">
        <f t="shared" si="359"/>
        <v>131.62121212121212</v>
      </c>
      <c r="W3278" s="17">
        <f t="shared" si="360"/>
        <v>94.40454545454547</v>
      </c>
      <c r="X3278">
        <f t="shared" si="361"/>
        <v>300</v>
      </c>
      <c r="Y3278" s="15">
        <f t="shared" si="362"/>
        <v>0.44</v>
      </c>
    </row>
    <row r="3279" spans="1:25" x14ac:dyDescent="0.3">
      <c r="A3279" s="1">
        <v>7096004173</v>
      </c>
      <c r="B3279" s="1" t="s">
        <v>55</v>
      </c>
      <c r="C3279" s="1" t="s">
        <v>158</v>
      </c>
      <c r="D3279" s="1" t="s">
        <v>1584</v>
      </c>
      <c r="E3279">
        <f>SUMIFS('3_car_revenue'!$I:$I, '3_car_revenue'!$A:$A,Calc1!$A3279, '3_car_revenue'!$J:$J,Calc1!E$1)</f>
        <v>1806</v>
      </c>
      <c r="F3279">
        <f>SUMIFS('3_car_revenue'!$I:$I, '3_car_revenue'!$A:$A,Calc1!$A3279, '3_car_revenue'!$J:$J,Calc1!F$1)</f>
        <v>3110</v>
      </c>
      <c r="G3279">
        <f>SUMIFS('3_car_revenue'!$I:$I, '3_car_revenue'!$A:$A,Calc1!$A3279, '3_car_revenue'!$J:$J,Calc1!G$1)</f>
        <v>200</v>
      </c>
      <c r="H3279">
        <f>SUMIFS('3_car_revenue'!$I:$I, '3_car_revenue'!$A:$A,Calc1!$A3279, '3_car_revenue'!$J:$J,Calc1!H$1)</f>
        <v>2268</v>
      </c>
      <c r="I3279">
        <f>SUMIFS('3_car_revenue'!$I:$I, '3_car_revenue'!$A:$A,Calc1!$A3279, '3_car_revenue'!$J:$J,Calc1!I$1)</f>
        <v>1418</v>
      </c>
      <c r="J3279">
        <f>SUMIFS('3_car_revenue'!$I:$I, '3_car_revenue'!$A:$A,Calc1!$A3279, '3_car_revenue'!$J:$J,Calc1!J$1)</f>
        <v>1338</v>
      </c>
      <c r="K3279">
        <f>SUMIFS('3_car_revenue'!$I:$I, '3_car_revenue'!$A:$A,Calc1!$A3279, '3_car_revenue'!$J:$J,Calc1!K$1)</f>
        <v>1098</v>
      </c>
      <c r="L3279">
        <f>SUMIFS('3_car_revenue'!$I:$I, '3_car_revenue'!$A:$A,Calc1!$A3279, '3_car_revenue'!$J:$J,Calc1!L$1)</f>
        <v>894</v>
      </c>
      <c r="M3279">
        <f>SUMIFS('3_car_revenue'!$I:$I, '3_car_revenue'!$A:$A,Calc1!$A3279, '3_car_revenue'!$J:$J,Calc1!M$1)</f>
        <v>1346</v>
      </c>
      <c r="N3279">
        <f>SUMIFS('3_car_revenue'!$I:$I, '3_car_revenue'!$A:$A,Calc1!$A3279, '3_car_revenue'!$J:$J,Calc1!N$1)</f>
        <v>1061</v>
      </c>
      <c r="O3279">
        <f>SUMIFS('3_car_revenue'!$I:$I, '3_car_revenue'!$A:$A,Calc1!$A3279, '3_car_revenue'!$J:$J,Calc1!O$1)</f>
        <v>0</v>
      </c>
      <c r="P3279" s="8">
        <f t="shared" si="363"/>
        <v>14539</v>
      </c>
      <c r="Q3279" s="8">
        <f>COUNTIF($E3279:$O3279, "&gt;0") * VLOOKUP($A3279,'2_car_costs'!$A:$C, 2, FALSE)</f>
        <v>6435</v>
      </c>
      <c r="R3279" s="8">
        <f>COUNTIF($E3279:$O3279, "&gt;0") * VLOOKUP($A3279,'2_car_costs'!$A:$C, 3, FALSE)</f>
        <v>826.1</v>
      </c>
      <c r="S3279" s="8">
        <f t="shared" si="357"/>
        <v>7277.9</v>
      </c>
      <c r="T3279" s="15">
        <f t="shared" si="358"/>
        <v>0.50057775637939328</v>
      </c>
      <c r="U3279">
        <f>SUMIF('3_car_revenue'!A:A, Calc1!A3279, '3_car_revenue'!C:C)</f>
        <v>92</v>
      </c>
      <c r="V3279" s="17">
        <f t="shared" si="359"/>
        <v>158.03260869565219</v>
      </c>
      <c r="W3279" s="17">
        <f t="shared" si="360"/>
        <v>79.107608695652175</v>
      </c>
      <c r="X3279">
        <f t="shared" si="361"/>
        <v>300</v>
      </c>
      <c r="Y3279" s="15">
        <f t="shared" si="362"/>
        <v>0.30666666666666664</v>
      </c>
    </row>
    <row r="3280" spans="1:25" x14ac:dyDescent="0.3">
      <c r="A3280" s="1">
        <v>652671578</v>
      </c>
      <c r="B3280" s="1" t="s">
        <v>79</v>
      </c>
      <c r="C3280" s="1" t="s">
        <v>78</v>
      </c>
      <c r="D3280" s="1" t="s">
        <v>1552</v>
      </c>
      <c r="E3280">
        <f>SUMIFS('3_car_revenue'!$I:$I, '3_car_revenue'!$A:$A,Calc1!$A3280, '3_car_revenue'!$J:$J,Calc1!E$1)</f>
        <v>0</v>
      </c>
      <c r="F3280">
        <f>SUMIFS('3_car_revenue'!$I:$I, '3_car_revenue'!$A:$A,Calc1!$A3280, '3_car_revenue'!$J:$J,Calc1!F$1)</f>
        <v>0</v>
      </c>
      <c r="G3280">
        <f>SUMIFS('3_car_revenue'!$I:$I, '3_car_revenue'!$A:$A,Calc1!$A3280, '3_car_revenue'!$J:$J,Calc1!G$1)</f>
        <v>1197</v>
      </c>
      <c r="H3280">
        <f>SUMIFS('3_car_revenue'!$I:$I, '3_car_revenue'!$A:$A,Calc1!$A3280, '3_car_revenue'!$J:$J,Calc1!H$1)</f>
        <v>2651</v>
      </c>
      <c r="I3280">
        <f>SUMIFS('3_car_revenue'!$I:$I, '3_car_revenue'!$A:$A,Calc1!$A3280, '3_car_revenue'!$J:$J,Calc1!I$1)</f>
        <v>0</v>
      </c>
      <c r="J3280">
        <f>SUMIFS('3_car_revenue'!$I:$I, '3_car_revenue'!$A:$A,Calc1!$A3280, '3_car_revenue'!$J:$J,Calc1!J$1)</f>
        <v>610</v>
      </c>
      <c r="K3280">
        <f>SUMIFS('3_car_revenue'!$I:$I, '3_car_revenue'!$A:$A,Calc1!$A3280, '3_car_revenue'!$J:$J,Calc1!K$1)</f>
        <v>757</v>
      </c>
      <c r="L3280">
        <f>SUMIFS('3_car_revenue'!$I:$I, '3_car_revenue'!$A:$A,Calc1!$A3280, '3_car_revenue'!$J:$J,Calc1!L$1)</f>
        <v>402</v>
      </c>
      <c r="M3280">
        <f>SUMIFS('3_car_revenue'!$I:$I, '3_car_revenue'!$A:$A,Calc1!$A3280, '3_car_revenue'!$J:$J,Calc1!M$1)</f>
        <v>468</v>
      </c>
      <c r="N3280">
        <f>SUMIFS('3_car_revenue'!$I:$I, '3_car_revenue'!$A:$A,Calc1!$A3280, '3_car_revenue'!$J:$J,Calc1!N$1)</f>
        <v>3530</v>
      </c>
      <c r="O3280">
        <f>SUMIFS('3_car_revenue'!$I:$I, '3_car_revenue'!$A:$A,Calc1!$A3280, '3_car_revenue'!$J:$J,Calc1!O$1)</f>
        <v>820</v>
      </c>
      <c r="P3280" s="8">
        <f t="shared" si="363"/>
        <v>10435</v>
      </c>
      <c r="Q3280" s="8">
        <f>COUNTIF($E3280:$O3280, "&gt;0") * VLOOKUP($A3280,'2_car_costs'!$A:$C, 2, FALSE)</f>
        <v>5494.48</v>
      </c>
      <c r="R3280" s="8">
        <f>COUNTIF($E3280:$O3280, "&gt;0") * VLOOKUP($A3280,'2_car_costs'!$A:$C, 3, FALSE)</f>
        <v>789.76</v>
      </c>
      <c r="S3280" s="8">
        <f t="shared" si="357"/>
        <v>4150.76</v>
      </c>
      <c r="T3280" s="15">
        <f t="shared" si="358"/>
        <v>0.3977728797316723</v>
      </c>
      <c r="U3280">
        <f>SUMIF('3_car_revenue'!A:A, Calc1!A3280, '3_car_revenue'!C:C)</f>
        <v>71</v>
      </c>
      <c r="V3280" s="17">
        <f t="shared" si="359"/>
        <v>146.97183098591549</v>
      </c>
      <c r="W3280" s="17">
        <f t="shared" si="360"/>
        <v>58.461408450704226</v>
      </c>
      <c r="X3280">
        <f t="shared" si="361"/>
        <v>240</v>
      </c>
      <c r="Y3280" s="15">
        <f t="shared" si="362"/>
        <v>0.29583333333333334</v>
      </c>
    </row>
    <row r="3281" spans="1:25" x14ac:dyDescent="0.3">
      <c r="A3281" s="1">
        <v>4190552828</v>
      </c>
      <c r="B3281" s="1" t="s">
        <v>45</v>
      </c>
      <c r="C3281" s="1" t="s">
        <v>374</v>
      </c>
      <c r="D3281" s="1" t="s">
        <v>1704</v>
      </c>
      <c r="E3281">
        <f>SUMIFS('3_car_revenue'!$I:$I, '3_car_revenue'!$A:$A,Calc1!$A3281, '3_car_revenue'!$J:$J,Calc1!E$1)</f>
        <v>3914</v>
      </c>
      <c r="F3281">
        <f>SUMIFS('3_car_revenue'!$I:$I, '3_car_revenue'!$A:$A,Calc1!$A3281, '3_car_revenue'!$J:$J,Calc1!F$1)</f>
        <v>3454</v>
      </c>
      <c r="G3281">
        <f>SUMIFS('3_car_revenue'!$I:$I, '3_car_revenue'!$A:$A,Calc1!$A3281, '3_car_revenue'!$J:$J,Calc1!G$1)</f>
        <v>1336</v>
      </c>
      <c r="H3281">
        <f>SUMIFS('3_car_revenue'!$I:$I, '3_car_revenue'!$A:$A,Calc1!$A3281, '3_car_revenue'!$J:$J,Calc1!H$1)</f>
        <v>2873</v>
      </c>
      <c r="I3281">
        <f>SUMIFS('3_car_revenue'!$I:$I, '3_car_revenue'!$A:$A,Calc1!$A3281, '3_car_revenue'!$J:$J,Calc1!I$1)</f>
        <v>254</v>
      </c>
      <c r="J3281">
        <f>SUMIFS('3_car_revenue'!$I:$I, '3_car_revenue'!$A:$A,Calc1!$A3281, '3_car_revenue'!$J:$J,Calc1!J$1)</f>
        <v>854</v>
      </c>
      <c r="K3281">
        <f>SUMIFS('3_car_revenue'!$I:$I, '3_car_revenue'!$A:$A,Calc1!$A3281, '3_car_revenue'!$J:$J,Calc1!K$1)</f>
        <v>3193</v>
      </c>
      <c r="L3281">
        <f>SUMIFS('3_car_revenue'!$I:$I, '3_car_revenue'!$A:$A,Calc1!$A3281, '3_car_revenue'!$J:$J,Calc1!L$1)</f>
        <v>834</v>
      </c>
      <c r="M3281">
        <f>SUMIFS('3_car_revenue'!$I:$I, '3_car_revenue'!$A:$A,Calc1!$A3281, '3_car_revenue'!$J:$J,Calc1!M$1)</f>
        <v>2356</v>
      </c>
      <c r="N3281">
        <f>SUMIFS('3_car_revenue'!$I:$I, '3_car_revenue'!$A:$A,Calc1!$A3281, '3_car_revenue'!$J:$J,Calc1!N$1)</f>
        <v>1196</v>
      </c>
      <c r="O3281">
        <f>SUMIFS('3_car_revenue'!$I:$I, '3_car_revenue'!$A:$A,Calc1!$A3281, '3_car_revenue'!$J:$J,Calc1!O$1)</f>
        <v>0</v>
      </c>
      <c r="P3281" s="8">
        <f t="shared" si="363"/>
        <v>20264</v>
      </c>
      <c r="Q3281" s="8">
        <f>COUNTIF($E3281:$O3281, "&gt;0") * VLOOKUP($A3281,'2_car_costs'!$A:$C, 2, FALSE)</f>
        <v>7475.2999999999993</v>
      </c>
      <c r="R3281" s="8">
        <f>COUNTIF($E3281:$O3281, "&gt;0") * VLOOKUP($A3281,'2_car_costs'!$A:$C, 3, FALSE)</f>
        <v>1107.0999999999999</v>
      </c>
      <c r="S3281" s="8">
        <f t="shared" si="357"/>
        <v>11681.6</v>
      </c>
      <c r="T3281" s="15">
        <f t="shared" si="358"/>
        <v>0.57647058823529418</v>
      </c>
      <c r="U3281">
        <f>SUMIF('3_car_revenue'!A:A, Calc1!A3281, '3_car_revenue'!C:C)</f>
        <v>145</v>
      </c>
      <c r="V3281" s="17">
        <f t="shared" si="359"/>
        <v>139.75172413793103</v>
      </c>
      <c r="W3281" s="17">
        <f t="shared" si="360"/>
        <v>80.562758620689664</v>
      </c>
      <c r="X3281">
        <f t="shared" si="361"/>
        <v>300</v>
      </c>
      <c r="Y3281" s="15">
        <f t="shared" si="362"/>
        <v>0.48333333333333334</v>
      </c>
    </row>
    <row r="3282" spans="1:25" x14ac:dyDescent="0.3">
      <c r="A3282" s="1">
        <v>5742760779</v>
      </c>
      <c r="B3282" s="1" t="s">
        <v>29</v>
      </c>
      <c r="C3282" s="1" t="s">
        <v>493</v>
      </c>
      <c r="D3282" s="1" t="s">
        <v>1451</v>
      </c>
      <c r="E3282">
        <f>SUMIFS('3_car_revenue'!$I:$I, '3_car_revenue'!$A:$A,Calc1!$A3282, '3_car_revenue'!$J:$J,Calc1!E$1)</f>
        <v>2748</v>
      </c>
      <c r="F3282">
        <f>SUMIFS('3_car_revenue'!$I:$I, '3_car_revenue'!$A:$A,Calc1!$A3282, '3_car_revenue'!$J:$J,Calc1!F$1)</f>
        <v>809</v>
      </c>
      <c r="G3282">
        <f>SUMIFS('3_car_revenue'!$I:$I, '3_car_revenue'!$A:$A,Calc1!$A3282, '3_car_revenue'!$J:$J,Calc1!G$1)</f>
        <v>2810</v>
      </c>
      <c r="H3282">
        <f>SUMIFS('3_car_revenue'!$I:$I, '3_car_revenue'!$A:$A,Calc1!$A3282, '3_car_revenue'!$J:$J,Calc1!H$1)</f>
        <v>3661</v>
      </c>
      <c r="I3282">
        <f>SUMIFS('3_car_revenue'!$I:$I, '3_car_revenue'!$A:$A,Calc1!$A3282, '3_car_revenue'!$J:$J,Calc1!I$1)</f>
        <v>1755</v>
      </c>
      <c r="J3282">
        <f>SUMIFS('3_car_revenue'!$I:$I, '3_car_revenue'!$A:$A,Calc1!$A3282, '3_car_revenue'!$J:$J,Calc1!J$1)</f>
        <v>2702</v>
      </c>
      <c r="K3282">
        <f>SUMIFS('3_car_revenue'!$I:$I, '3_car_revenue'!$A:$A,Calc1!$A3282, '3_car_revenue'!$J:$J,Calc1!K$1)</f>
        <v>2200</v>
      </c>
      <c r="L3282">
        <f>SUMIFS('3_car_revenue'!$I:$I, '3_car_revenue'!$A:$A,Calc1!$A3282, '3_car_revenue'!$J:$J,Calc1!L$1)</f>
        <v>586</v>
      </c>
      <c r="M3282">
        <f>SUMIFS('3_car_revenue'!$I:$I, '3_car_revenue'!$A:$A,Calc1!$A3282, '3_car_revenue'!$J:$J,Calc1!M$1)</f>
        <v>1224</v>
      </c>
      <c r="N3282">
        <f>SUMIFS('3_car_revenue'!$I:$I, '3_car_revenue'!$A:$A,Calc1!$A3282, '3_car_revenue'!$J:$J,Calc1!N$1)</f>
        <v>0</v>
      </c>
      <c r="O3282">
        <f>SUMIFS('3_car_revenue'!$I:$I, '3_car_revenue'!$A:$A,Calc1!$A3282, '3_car_revenue'!$J:$J,Calc1!O$1)</f>
        <v>1125</v>
      </c>
      <c r="P3282" s="8">
        <f t="shared" si="363"/>
        <v>19620</v>
      </c>
      <c r="Q3282" s="8">
        <f>COUNTIF($E3282:$O3282, "&gt;0") * VLOOKUP($A3282,'2_car_costs'!$A:$C, 2, FALSE)</f>
        <v>4286.1000000000004</v>
      </c>
      <c r="R3282" s="8">
        <f>COUNTIF($E3282:$O3282, "&gt;0") * VLOOKUP($A3282,'2_car_costs'!$A:$C, 3, FALSE)</f>
        <v>1163</v>
      </c>
      <c r="S3282" s="8">
        <f t="shared" si="357"/>
        <v>14170.9</v>
      </c>
      <c r="T3282" s="15">
        <f t="shared" si="358"/>
        <v>0.72226809378185519</v>
      </c>
      <c r="U3282">
        <f>SUMIF('3_car_revenue'!A:A, Calc1!A3282, '3_car_revenue'!C:C)</f>
        <v>109</v>
      </c>
      <c r="V3282" s="17">
        <f t="shared" si="359"/>
        <v>180</v>
      </c>
      <c r="W3282" s="17">
        <f t="shared" si="360"/>
        <v>130.00825688073394</v>
      </c>
      <c r="X3282">
        <f t="shared" si="361"/>
        <v>300</v>
      </c>
      <c r="Y3282" s="15">
        <f t="shared" si="362"/>
        <v>0.36333333333333334</v>
      </c>
    </row>
    <row r="3283" spans="1:25" x14ac:dyDescent="0.3">
      <c r="A3283" s="1">
        <v>583491278</v>
      </c>
      <c r="B3283" s="1" t="s">
        <v>109</v>
      </c>
      <c r="C3283" s="1" t="s">
        <v>492</v>
      </c>
      <c r="D3283" s="1" t="s">
        <v>1019</v>
      </c>
      <c r="E3283">
        <f>SUMIFS('3_car_revenue'!$I:$I, '3_car_revenue'!$A:$A,Calc1!$A3283, '3_car_revenue'!$J:$J,Calc1!E$1)</f>
        <v>0</v>
      </c>
      <c r="F3283">
        <f>SUMIFS('3_car_revenue'!$I:$I, '3_car_revenue'!$A:$A,Calc1!$A3283, '3_car_revenue'!$J:$J,Calc1!F$1)</f>
        <v>1722</v>
      </c>
      <c r="G3283">
        <f>SUMIFS('3_car_revenue'!$I:$I, '3_car_revenue'!$A:$A,Calc1!$A3283, '3_car_revenue'!$J:$J,Calc1!G$1)</f>
        <v>605</v>
      </c>
      <c r="H3283">
        <f>SUMIFS('3_car_revenue'!$I:$I, '3_car_revenue'!$A:$A,Calc1!$A3283, '3_car_revenue'!$J:$J,Calc1!H$1)</f>
        <v>2482</v>
      </c>
      <c r="I3283">
        <f>SUMIFS('3_car_revenue'!$I:$I, '3_car_revenue'!$A:$A,Calc1!$A3283, '3_car_revenue'!$J:$J,Calc1!I$1)</f>
        <v>128</v>
      </c>
      <c r="J3283">
        <f>SUMIFS('3_car_revenue'!$I:$I, '3_car_revenue'!$A:$A,Calc1!$A3283, '3_car_revenue'!$J:$J,Calc1!J$1)</f>
        <v>990</v>
      </c>
      <c r="K3283">
        <f>SUMIFS('3_car_revenue'!$I:$I, '3_car_revenue'!$A:$A,Calc1!$A3283, '3_car_revenue'!$J:$J,Calc1!K$1)</f>
        <v>1655</v>
      </c>
      <c r="L3283">
        <f>SUMIFS('3_car_revenue'!$I:$I, '3_car_revenue'!$A:$A,Calc1!$A3283, '3_car_revenue'!$J:$J,Calc1!L$1)</f>
        <v>2037</v>
      </c>
      <c r="M3283">
        <f>SUMIFS('3_car_revenue'!$I:$I, '3_car_revenue'!$A:$A,Calc1!$A3283, '3_car_revenue'!$J:$J,Calc1!M$1)</f>
        <v>1261</v>
      </c>
      <c r="N3283">
        <f>SUMIFS('3_car_revenue'!$I:$I, '3_car_revenue'!$A:$A,Calc1!$A3283, '3_car_revenue'!$J:$J,Calc1!N$1)</f>
        <v>148</v>
      </c>
      <c r="O3283">
        <f>SUMIFS('3_car_revenue'!$I:$I, '3_car_revenue'!$A:$A,Calc1!$A3283, '3_car_revenue'!$J:$J,Calc1!O$1)</f>
        <v>0</v>
      </c>
      <c r="P3283" s="8">
        <f t="shared" si="363"/>
        <v>11028</v>
      </c>
      <c r="Q3283" s="8">
        <f>COUNTIF($E3283:$O3283, "&gt;0") * VLOOKUP($A3283,'2_car_costs'!$A:$C, 2, FALSE)</f>
        <v>6171.57</v>
      </c>
      <c r="R3283" s="8">
        <f>COUNTIF($E3283:$O3283, "&gt;0") * VLOOKUP($A3283,'2_car_costs'!$A:$C, 3, FALSE)</f>
        <v>862.11</v>
      </c>
      <c r="S3283" s="8">
        <f t="shared" si="357"/>
        <v>3994.3200000000006</v>
      </c>
      <c r="T3283" s="15">
        <f t="shared" si="358"/>
        <v>0.36219804134929279</v>
      </c>
      <c r="U3283">
        <f>SUMIF('3_car_revenue'!A:A, Calc1!A3283, '3_car_revenue'!C:C)</f>
        <v>61</v>
      </c>
      <c r="V3283" s="17">
        <f t="shared" si="359"/>
        <v>180.78688524590163</v>
      </c>
      <c r="W3283" s="17">
        <f t="shared" si="360"/>
        <v>65.480655737704922</v>
      </c>
      <c r="X3283">
        <f t="shared" si="361"/>
        <v>270</v>
      </c>
      <c r="Y3283" s="15">
        <f t="shared" si="362"/>
        <v>0.22592592592592592</v>
      </c>
    </row>
    <row r="3284" spans="1:25" x14ac:dyDescent="0.3">
      <c r="A3284" s="1">
        <v>5712960206</v>
      </c>
      <c r="B3284" s="1" t="s">
        <v>76</v>
      </c>
      <c r="C3284" s="1" t="s">
        <v>491</v>
      </c>
      <c r="D3284" s="1" t="s">
        <v>1187</v>
      </c>
      <c r="E3284">
        <f>SUMIFS('3_car_revenue'!$I:$I, '3_car_revenue'!$A:$A,Calc1!$A3284, '3_car_revenue'!$J:$J,Calc1!E$1)</f>
        <v>483</v>
      </c>
      <c r="F3284">
        <f>SUMIFS('3_car_revenue'!$I:$I, '3_car_revenue'!$A:$A,Calc1!$A3284, '3_car_revenue'!$J:$J,Calc1!F$1)</f>
        <v>1535</v>
      </c>
      <c r="G3284">
        <f>SUMIFS('3_car_revenue'!$I:$I, '3_car_revenue'!$A:$A,Calc1!$A3284, '3_car_revenue'!$J:$J,Calc1!G$1)</f>
        <v>1330</v>
      </c>
      <c r="H3284">
        <f>SUMIFS('3_car_revenue'!$I:$I, '3_car_revenue'!$A:$A,Calc1!$A3284, '3_car_revenue'!$J:$J,Calc1!H$1)</f>
        <v>1025</v>
      </c>
      <c r="I3284">
        <f>SUMIFS('3_car_revenue'!$I:$I, '3_car_revenue'!$A:$A,Calc1!$A3284, '3_car_revenue'!$J:$J,Calc1!I$1)</f>
        <v>1805</v>
      </c>
      <c r="J3284">
        <f>SUMIFS('3_car_revenue'!$I:$I, '3_car_revenue'!$A:$A,Calc1!$A3284, '3_car_revenue'!$J:$J,Calc1!J$1)</f>
        <v>3410</v>
      </c>
      <c r="K3284">
        <f>SUMIFS('3_car_revenue'!$I:$I, '3_car_revenue'!$A:$A,Calc1!$A3284, '3_car_revenue'!$J:$J,Calc1!K$1)</f>
        <v>3893</v>
      </c>
      <c r="L3284">
        <f>SUMIFS('3_car_revenue'!$I:$I, '3_car_revenue'!$A:$A,Calc1!$A3284, '3_car_revenue'!$J:$J,Calc1!L$1)</f>
        <v>936</v>
      </c>
      <c r="M3284">
        <f>SUMIFS('3_car_revenue'!$I:$I, '3_car_revenue'!$A:$A,Calc1!$A3284, '3_car_revenue'!$J:$J,Calc1!M$1)</f>
        <v>110</v>
      </c>
      <c r="N3284">
        <f>SUMIFS('3_car_revenue'!$I:$I, '3_car_revenue'!$A:$A,Calc1!$A3284, '3_car_revenue'!$J:$J,Calc1!N$1)</f>
        <v>625</v>
      </c>
      <c r="O3284">
        <f>SUMIFS('3_car_revenue'!$I:$I, '3_car_revenue'!$A:$A,Calc1!$A3284, '3_car_revenue'!$J:$J,Calc1!O$1)</f>
        <v>0</v>
      </c>
      <c r="P3284" s="8">
        <f t="shared" si="363"/>
        <v>15152</v>
      </c>
      <c r="Q3284" s="8">
        <f>COUNTIF($E3284:$O3284, "&gt;0") * VLOOKUP($A3284,'2_car_costs'!$A:$C, 2, FALSE)</f>
        <v>7380.9000000000005</v>
      </c>
      <c r="R3284" s="8">
        <f>COUNTIF($E3284:$O3284, "&gt;0") * VLOOKUP($A3284,'2_car_costs'!$A:$C, 3, FALSE)</f>
        <v>939.7</v>
      </c>
      <c r="S3284" s="8">
        <f t="shared" si="357"/>
        <v>6831.4</v>
      </c>
      <c r="T3284" s="15">
        <f t="shared" si="358"/>
        <v>0.45085797254487853</v>
      </c>
      <c r="U3284">
        <f>SUMIF('3_car_revenue'!A:A, Calc1!A3284, '3_car_revenue'!C:C)</f>
        <v>89</v>
      </c>
      <c r="V3284" s="17">
        <f t="shared" si="359"/>
        <v>170.24719101123594</v>
      </c>
      <c r="W3284" s="17">
        <f t="shared" si="360"/>
        <v>76.757303370786516</v>
      </c>
      <c r="X3284">
        <f t="shared" si="361"/>
        <v>300</v>
      </c>
      <c r="Y3284" s="15">
        <f t="shared" si="362"/>
        <v>0.29666666666666669</v>
      </c>
    </row>
    <row r="3285" spans="1:25" x14ac:dyDescent="0.3">
      <c r="A3285" s="1">
        <v>6394055263</v>
      </c>
      <c r="B3285" s="1" t="s">
        <v>414</v>
      </c>
      <c r="C3285" s="1" t="s">
        <v>413</v>
      </c>
      <c r="D3285" s="1" t="s">
        <v>1199</v>
      </c>
      <c r="E3285">
        <f>SUMIFS('3_car_revenue'!$I:$I, '3_car_revenue'!$A:$A,Calc1!$A3285, '3_car_revenue'!$J:$J,Calc1!E$1)</f>
        <v>780</v>
      </c>
      <c r="F3285">
        <f>SUMIFS('3_car_revenue'!$I:$I, '3_car_revenue'!$A:$A,Calc1!$A3285, '3_car_revenue'!$J:$J,Calc1!F$1)</f>
        <v>795</v>
      </c>
      <c r="G3285">
        <f>SUMIFS('3_car_revenue'!$I:$I, '3_car_revenue'!$A:$A,Calc1!$A3285, '3_car_revenue'!$J:$J,Calc1!G$1)</f>
        <v>3024</v>
      </c>
      <c r="H3285">
        <f>SUMIFS('3_car_revenue'!$I:$I, '3_car_revenue'!$A:$A,Calc1!$A3285, '3_car_revenue'!$J:$J,Calc1!H$1)</f>
        <v>0</v>
      </c>
      <c r="I3285">
        <f>SUMIFS('3_car_revenue'!$I:$I, '3_car_revenue'!$A:$A,Calc1!$A3285, '3_car_revenue'!$J:$J,Calc1!I$1)</f>
        <v>1830</v>
      </c>
      <c r="J3285">
        <f>SUMIFS('3_car_revenue'!$I:$I, '3_car_revenue'!$A:$A,Calc1!$A3285, '3_car_revenue'!$J:$J,Calc1!J$1)</f>
        <v>0</v>
      </c>
      <c r="K3285">
        <f>SUMIFS('3_car_revenue'!$I:$I, '3_car_revenue'!$A:$A,Calc1!$A3285, '3_car_revenue'!$J:$J,Calc1!K$1)</f>
        <v>2860</v>
      </c>
      <c r="L3285">
        <f>SUMIFS('3_car_revenue'!$I:$I, '3_car_revenue'!$A:$A,Calc1!$A3285, '3_car_revenue'!$J:$J,Calc1!L$1)</f>
        <v>1820</v>
      </c>
      <c r="M3285">
        <f>SUMIFS('3_car_revenue'!$I:$I, '3_car_revenue'!$A:$A,Calc1!$A3285, '3_car_revenue'!$J:$J,Calc1!M$1)</f>
        <v>0</v>
      </c>
      <c r="N3285">
        <f>SUMIFS('3_car_revenue'!$I:$I, '3_car_revenue'!$A:$A,Calc1!$A3285, '3_car_revenue'!$J:$J,Calc1!N$1)</f>
        <v>2444</v>
      </c>
      <c r="O3285">
        <f>SUMIFS('3_car_revenue'!$I:$I, '3_car_revenue'!$A:$A,Calc1!$A3285, '3_car_revenue'!$J:$J,Calc1!O$1)</f>
        <v>0</v>
      </c>
      <c r="P3285" s="8">
        <f t="shared" si="363"/>
        <v>13553</v>
      </c>
      <c r="Q3285" s="8">
        <f>COUNTIF($E3285:$O3285, "&gt;0") * VLOOKUP($A3285,'2_car_costs'!$A:$C, 2, FALSE)</f>
        <v>5039.37</v>
      </c>
      <c r="R3285" s="8">
        <f>COUNTIF($E3285:$O3285, "&gt;0") * VLOOKUP($A3285,'2_car_costs'!$A:$C, 3, FALSE)</f>
        <v>832.57999999999993</v>
      </c>
      <c r="S3285" s="8">
        <f t="shared" si="357"/>
        <v>7681.05</v>
      </c>
      <c r="T3285" s="15">
        <f t="shared" si="358"/>
        <v>0.56674168080867704</v>
      </c>
      <c r="U3285">
        <f>SUMIF('3_car_revenue'!A:A, Calc1!A3285, '3_car_revenue'!C:C)</f>
        <v>88</v>
      </c>
      <c r="V3285" s="17">
        <f t="shared" si="359"/>
        <v>154.01136363636363</v>
      </c>
      <c r="W3285" s="17">
        <f t="shared" si="360"/>
        <v>87.284659090909088</v>
      </c>
      <c r="X3285">
        <f t="shared" si="361"/>
        <v>210</v>
      </c>
      <c r="Y3285" s="15">
        <f t="shared" si="362"/>
        <v>0.41904761904761906</v>
      </c>
    </row>
    <row r="3286" spans="1:25" x14ac:dyDescent="0.3">
      <c r="A3286" s="1">
        <v>2145971009</v>
      </c>
      <c r="B3286" s="1" t="s">
        <v>15</v>
      </c>
      <c r="C3286" s="1" t="s">
        <v>283</v>
      </c>
      <c r="D3286" s="1" t="s">
        <v>1069</v>
      </c>
      <c r="E3286">
        <f>SUMIFS('3_car_revenue'!$I:$I, '3_car_revenue'!$A:$A,Calc1!$A3286, '3_car_revenue'!$J:$J,Calc1!E$1)</f>
        <v>1264</v>
      </c>
      <c r="F3286">
        <f>SUMIFS('3_car_revenue'!$I:$I, '3_car_revenue'!$A:$A,Calc1!$A3286, '3_car_revenue'!$J:$J,Calc1!F$1)</f>
        <v>264</v>
      </c>
      <c r="G3286">
        <f>SUMIFS('3_car_revenue'!$I:$I, '3_car_revenue'!$A:$A,Calc1!$A3286, '3_car_revenue'!$J:$J,Calc1!G$1)</f>
        <v>779</v>
      </c>
      <c r="H3286">
        <f>SUMIFS('3_car_revenue'!$I:$I, '3_car_revenue'!$A:$A,Calc1!$A3286, '3_car_revenue'!$J:$J,Calc1!H$1)</f>
        <v>1329</v>
      </c>
      <c r="I3286">
        <f>SUMIFS('3_car_revenue'!$I:$I, '3_car_revenue'!$A:$A,Calc1!$A3286, '3_car_revenue'!$J:$J,Calc1!I$1)</f>
        <v>0</v>
      </c>
      <c r="J3286">
        <f>SUMIFS('3_car_revenue'!$I:$I, '3_car_revenue'!$A:$A,Calc1!$A3286, '3_car_revenue'!$J:$J,Calc1!J$1)</f>
        <v>1639</v>
      </c>
      <c r="K3286">
        <f>SUMIFS('3_car_revenue'!$I:$I, '3_car_revenue'!$A:$A,Calc1!$A3286, '3_car_revenue'!$J:$J,Calc1!K$1)</f>
        <v>2170</v>
      </c>
      <c r="L3286">
        <f>SUMIFS('3_car_revenue'!$I:$I, '3_car_revenue'!$A:$A,Calc1!$A3286, '3_car_revenue'!$J:$J,Calc1!L$1)</f>
        <v>2653</v>
      </c>
      <c r="M3286">
        <f>SUMIFS('3_car_revenue'!$I:$I, '3_car_revenue'!$A:$A,Calc1!$A3286, '3_car_revenue'!$J:$J,Calc1!M$1)</f>
        <v>3253</v>
      </c>
      <c r="N3286">
        <f>SUMIFS('3_car_revenue'!$I:$I, '3_car_revenue'!$A:$A,Calc1!$A3286, '3_car_revenue'!$J:$J,Calc1!N$1)</f>
        <v>1797</v>
      </c>
      <c r="O3286">
        <f>SUMIFS('3_car_revenue'!$I:$I, '3_car_revenue'!$A:$A,Calc1!$A3286, '3_car_revenue'!$J:$J,Calc1!O$1)</f>
        <v>906</v>
      </c>
      <c r="P3286" s="8">
        <f t="shared" si="363"/>
        <v>16054</v>
      </c>
      <c r="Q3286" s="8">
        <f>COUNTIF($E3286:$O3286, "&gt;0") * VLOOKUP($A3286,'2_car_costs'!$A:$C, 2, FALSE)</f>
        <v>6629</v>
      </c>
      <c r="R3286" s="8">
        <f>COUNTIF($E3286:$O3286, "&gt;0") * VLOOKUP($A3286,'2_car_costs'!$A:$C, 3, FALSE)</f>
        <v>552.29999999999995</v>
      </c>
      <c r="S3286" s="8">
        <f t="shared" si="357"/>
        <v>8872.7000000000007</v>
      </c>
      <c r="T3286" s="15">
        <f t="shared" si="358"/>
        <v>0.55267846019683575</v>
      </c>
      <c r="U3286">
        <f>SUMIF('3_car_revenue'!A:A, Calc1!A3286, '3_car_revenue'!C:C)</f>
        <v>113</v>
      </c>
      <c r="V3286" s="17">
        <f t="shared" si="359"/>
        <v>142.07079646017698</v>
      </c>
      <c r="W3286" s="17">
        <f t="shared" si="360"/>
        <v>78.519469026548677</v>
      </c>
      <c r="X3286">
        <f t="shared" si="361"/>
        <v>300</v>
      </c>
      <c r="Y3286" s="15">
        <f t="shared" si="362"/>
        <v>0.37666666666666665</v>
      </c>
    </row>
    <row r="3287" spans="1:25" x14ac:dyDescent="0.3">
      <c r="A3287" s="1">
        <v>4664542402</v>
      </c>
      <c r="B3287" s="1" t="s">
        <v>37</v>
      </c>
      <c r="C3287" s="1" t="s">
        <v>421</v>
      </c>
      <c r="D3287" s="1" t="s">
        <v>1272</v>
      </c>
      <c r="E3287">
        <f>SUMIFS('3_car_revenue'!$I:$I, '3_car_revenue'!$A:$A,Calc1!$A3287, '3_car_revenue'!$J:$J,Calc1!E$1)</f>
        <v>1012</v>
      </c>
      <c r="F3287">
        <f>SUMIFS('3_car_revenue'!$I:$I, '3_car_revenue'!$A:$A,Calc1!$A3287, '3_car_revenue'!$J:$J,Calc1!F$1)</f>
        <v>805</v>
      </c>
      <c r="G3287">
        <f>SUMIFS('3_car_revenue'!$I:$I, '3_car_revenue'!$A:$A,Calc1!$A3287, '3_car_revenue'!$J:$J,Calc1!G$1)</f>
        <v>1437</v>
      </c>
      <c r="H3287">
        <f>SUMIFS('3_car_revenue'!$I:$I, '3_car_revenue'!$A:$A,Calc1!$A3287, '3_car_revenue'!$J:$J,Calc1!H$1)</f>
        <v>0</v>
      </c>
      <c r="I3287">
        <f>SUMIFS('3_car_revenue'!$I:$I, '3_car_revenue'!$A:$A,Calc1!$A3287, '3_car_revenue'!$J:$J,Calc1!I$1)</f>
        <v>0</v>
      </c>
      <c r="J3287">
        <f>SUMIFS('3_car_revenue'!$I:$I, '3_car_revenue'!$A:$A,Calc1!$A3287, '3_car_revenue'!$J:$J,Calc1!J$1)</f>
        <v>4096</v>
      </c>
      <c r="K3287">
        <f>SUMIFS('3_car_revenue'!$I:$I, '3_car_revenue'!$A:$A,Calc1!$A3287, '3_car_revenue'!$J:$J,Calc1!K$1)</f>
        <v>3096</v>
      </c>
      <c r="L3287">
        <f>SUMIFS('3_car_revenue'!$I:$I, '3_car_revenue'!$A:$A,Calc1!$A3287, '3_car_revenue'!$J:$J,Calc1!L$1)</f>
        <v>1824</v>
      </c>
      <c r="M3287">
        <f>SUMIFS('3_car_revenue'!$I:$I, '3_car_revenue'!$A:$A,Calc1!$A3287, '3_car_revenue'!$J:$J,Calc1!M$1)</f>
        <v>3250</v>
      </c>
      <c r="N3287">
        <f>SUMIFS('3_car_revenue'!$I:$I, '3_car_revenue'!$A:$A,Calc1!$A3287, '3_car_revenue'!$J:$J,Calc1!N$1)</f>
        <v>1744</v>
      </c>
      <c r="O3287">
        <f>SUMIFS('3_car_revenue'!$I:$I, '3_car_revenue'!$A:$A,Calc1!$A3287, '3_car_revenue'!$J:$J,Calc1!O$1)</f>
        <v>0</v>
      </c>
      <c r="P3287" s="8">
        <f t="shared" si="363"/>
        <v>17264</v>
      </c>
      <c r="Q3287" s="8">
        <f>COUNTIF($E3287:$O3287, "&gt;0") * VLOOKUP($A3287,'2_car_costs'!$A:$C, 2, FALSE)</f>
        <v>5945.52</v>
      </c>
      <c r="R3287" s="8">
        <f>COUNTIF($E3287:$O3287, "&gt;0") * VLOOKUP($A3287,'2_car_costs'!$A:$C, 3, FALSE)</f>
        <v>741.04</v>
      </c>
      <c r="S3287" s="8">
        <f t="shared" si="357"/>
        <v>10577.439999999999</v>
      </c>
      <c r="T3287" s="15">
        <f t="shared" si="358"/>
        <v>0.61268767377201105</v>
      </c>
      <c r="U3287">
        <f>SUMIF('3_car_revenue'!A:A, Calc1!A3287, '3_car_revenue'!C:C)</f>
        <v>110</v>
      </c>
      <c r="V3287" s="17">
        <f t="shared" si="359"/>
        <v>156.94545454545454</v>
      </c>
      <c r="W3287" s="17">
        <f t="shared" si="360"/>
        <v>96.158545454545447</v>
      </c>
      <c r="X3287">
        <f t="shared" si="361"/>
        <v>240</v>
      </c>
      <c r="Y3287" s="15">
        <f t="shared" si="362"/>
        <v>0.45833333333333331</v>
      </c>
    </row>
    <row r="3288" spans="1:25" x14ac:dyDescent="0.3">
      <c r="A3288" s="1">
        <v>6385768600</v>
      </c>
      <c r="B3288" s="1" t="s">
        <v>21</v>
      </c>
      <c r="C3288" s="1" t="s">
        <v>490</v>
      </c>
      <c r="D3288" s="1" t="s">
        <v>1705</v>
      </c>
      <c r="E3288">
        <f>SUMIFS('3_car_revenue'!$I:$I, '3_car_revenue'!$A:$A,Calc1!$A3288, '3_car_revenue'!$J:$J,Calc1!E$1)</f>
        <v>1595</v>
      </c>
      <c r="F3288">
        <f>SUMIFS('3_car_revenue'!$I:$I, '3_car_revenue'!$A:$A,Calc1!$A3288, '3_car_revenue'!$J:$J,Calc1!F$1)</f>
        <v>1559</v>
      </c>
      <c r="G3288">
        <f>SUMIFS('3_car_revenue'!$I:$I, '3_car_revenue'!$A:$A,Calc1!$A3288, '3_car_revenue'!$J:$J,Calc1!G$1)</f>
        <v>2239</v>
      </c>
      <c r="H3288">
        <f>SUMIFS('3_car_revenue'!$I:$I, '3_car_revenue'!$A:$A,Calc1!$A3288, '3_car_revenue'!$J:$J,Calc1!H$1)</f>
        <v>3396</v>
      </c>
      <c r="I3288">
        <f>SUMIFS('3_car_revenue'!$I:$I, '3_car_revenue'!$A:$A,Calc1!$A3288, '3_car_revenue'!$J:$J,Calc1!I$1)</f>
        <v>388</v>
      </c>
      <c r="J3288">
        <f>SUMIFS('3_car_revenue'!$I:$I, '3_car_revenue'!$A:$A,Calc1!$A3288, '3_car_revenue'!$J:$J,Calc1!J$1)</f>
        <v>1631</v>
      </c>
      <c r="K3288">
        <f>SUMIFS('3_car_revenue'!$I:$I, '3_car_revenue'!$A:$A,Calc1!$A3288, '3_car_revenue'!$J:$J,Calc1!K$1)</f>
        <v>2579</v>
      </c>
      <c r="L3288">
        <f>SUMIFS('3_car_revenue'!$I:$I, '3_car_revenue'!$A:$A,Calc1!$A3288, '3_car_revenue'!$J:$J,Calc1!L$1)</f>
        <v>347</v>
      </c>
      <c r="M3288">
        <f>SUMIFS('3_car_revenue'!$I:$I, '3_car_revenue'!$A:$A,Calc1!$A3288, '3_car_revenue'!$J:$J,Calc1!M$1)</f>
        <v>640</v>
      </c>
      <c r="N3288">
        <f>SUMIFS('3_car_revenue'!$I:$I, '3_car_revenue'!$A:$A,Calc1!$A3288, '3_car_revenue'!$J:$J,Calc1!N$1)</f>
        <v>810</v>
      </c>
      <c r="O3288">
        <f>SUMIFS('3_car_revenue'!$I:$I, '3_car_revenue'!$A:$A,Calc1!$A3288, '3_car_revenue'!$J:$J,Calc1!O$1)</f>
        <v>0</v>
      </c>
      <c r="P3288" s="8">
        <f t="shared" si="363"/>
        <v>15184</v>
      </c>
      <c r="Q3288" s="8">
        <f>COUNTIF($E3288:$O3288, "&gt;0") * VLOOKUP($A3288,'2_car_costs'!$A:$C, 2, FALSE)</f>
        <v>6964.6</v>
      </c>
      <c r="R3288" s="8">
        <f>COUNTIF($E3288:$O3288, "&gt;0") * VLOOKUP($A3288,'2_car_costs'!$A:$C, 3, FALSE)</f>
        <v>1211.5</v>
      </c>
      <c r="S3288" s="8">
        <f t="shared" si="357"/>
        <v>7007.9</v>
      </c>
      <c r="T3288" s="15">
        <f t="shared" si="358"/>
        <v>0.46153187565858794</v>
      </c>
      <c r="U3288">
        <f>SUMIF('3_car_revenue'!A:A, Calc1!A3288, '3_car_revenue'!C:C)</f>
        <v>96</v>
      </c>
      <c r="V3288" s="17">
        <f t="shared" si="359"/>
        <v>158.16666666666666</v>
      </c>
      <c r="W3288" s="17">
        <f t="shared" si="360"/>
        <v>72.998958333333334</v>
      </c>
      <c r="X3288">
        <f t="shared" si="361"/>
        <v>300</v>
      </c>
      <c r="Y3288" s="15">
        <f t="shared" si="362"/>
        <v>0.32</v>
      </c>
    </row>
    <row r="3289" spans="1:25" x14ac:dyDescent="0.3">
      <c r="A3289" s="1">
        <v>249463105</v>
      </c>
      <c r="B3289" s="1" t="s">
        <v>17</v>
      </c>
      <c r="C3289" s="1" t="s">
        <v>102</v>
      </c>
      <c r="D3289" s="1" t="s">
        <v>1091</v>
      </c>
      <c r="E3289">
        <f>SUMIFS('3_car_revenue'!$I:$I, '3_car_revenue'!$A:$A,Calc1!$A3289, '3_car_revenue'!$J:$J,Calc1!E$1)</f>
        <v>132</v>
      </c>
      <c r="F3289">
        <f>SUMIFS('3_car_revenue'!$I:$I, '3_car_revenue'!$A:$A,Calc1!$A3289, '3_car_revenue'!$J:$J,Calc1!F$1)</f>
        <v>2364</v>
      </c>
      <c r="G3289">
        <f>SUMIFS('3_car_revenue'!$I:$I, '3_car_revenue'!$A:$A,Calc1!$A3289, '3_car_revenue'!$J:$J,Calc1!G$1)</f>
        <v>2237</v>
      </c>
      <c r="H3289">
        <f>SUMIFS('3_car_revenue'!$I:$I, '3_car_revenue'!$A:$A,Calc1!$A3289, '3_car_revenue'!$J:$J,Calc1!H$1)</f>
        <v>0</v>
      </c>
      <c r="I3289">
        <f>SUMIFS('3_car_revenue'!$I:$I, '3_car_revenue'!$A:$A,Calc1!$A3289, '3_car_revenue'!$J:$J,Calc1!I$1)</f>
        <v>412</v>
      </c>
      <c r="J3289">
        <f>SUMIFS('3_car_revenue'!$I:$I, '3_car_revenue'!$A:$A,Calc1!$A3289, '3_car_revenue'!$J:$J,Calc1!J$1)</f>
        <v>2577</v>
      </c>
      <c r="K3289">
        <f>SUMIFS('3_car_revenue'!$I:$I, '3_car_revenue'!$A:$A,Calc1!$A3289, '3_car_revenue'!$J:$J,Calc1!K$1)</f>
        <v>1593</v>
      </c>
      <c r="L3289">
        <f>SUMIFS('3_car_revenue'!$I:$I, '3_car_revenue'!$A:$A,Calc1!$A3289, '3_car_revenue'!$J:$J,Calc1!L$1)</f>
        <v>322</v>
      </c>
      <c r="M3289">
        <f>SUMIFS('3_car_revenue'!$I:$I, '3_car_revenue'!$A:$A,Calc1!$A3289, '3_car_revenue'!$J:$J,Calc1!M$1)</f>
        <v>246</v>
      </c>
      <c r="N3289">
        <f>SUMIFS('3_car_revenue'!$I:$I, '3_car_revenue'!$A:$A,Calc1!$A3289, '3_car_revenue'!$J:$J,Calc1!N$1)</f>
        <v>736</v>
      </c>
      <c r="O3289">
        <f>SUMIFS('3_car_revenue'!$I:$I, '3_car_revenue'!$A:$A,Calc1!$A3289, '3_car_revenue'!$J:$J,Calc1!O$1)</f>
        <v>1014</v>
      </c>
      <c r="P3289" s="8">
        <f t="shared" si="363"/>
        <v>11633</v>
      </c>
      <c r="Q3289" s="8">
        <f>COUNTIF($E3289:$O3289, "&gt;0") * VLOOKUP($A3289,'2_car_costs'!$A:$C, 2, FALSE)</f>
        <v>6013.9</v>
      </c>
      <c r="R3289" s="8">
        <f>COUNTIF($E3289:$O3289, "&gt;0") * VLOOKUP($A3289,'2_car_costs'!$A:$C, 3, FALSE)</f>
        <v>761.4</v>
      </c>
      <c r="S3289" s="8">
        <f t="shared" si="357"/>
        <v>4857.7000000000007</v>
      </c>
      <c r="T3289" s="15">
        <f t="shared" si="358"/>
        <v>0.41757930026648332</v>
      </c>
      <c r="U3289">
        <f>SUMIF('3_car_revenue'!A:A, Calc1!A3289, '3_car_revenue'!C:C)</f>
        <v>68</v>
      </c>
      <c r="V3289" s="17">
        <f t="shared" si="359"/>
        <v>171.0735294117647</v>
      </c>
      <c r="W3289" s="17">
        <f t="shared" si="360"/>
        <v>71.436764705882368</v>
      </c>
      <c r="X3289">
        <f t="shared" si="361"/>
        <v>300</v>
      </c>
      <c r="Y3289" s="15">
        <f t="shared" si="362"/>
        <v>0.22666666666666666</v>
      </c>
    </row>
    <row r="3290" spans="1:25" x14ac:dyDescent="0.3">
      <c r="A3290" s="1">
        <v>8842548782</v>
      </c>
      <c r="B3290" s="1" t="s">
        <v>76</v>
      </c>
      <c r="C3290" s="1" t="s">
        <v>489</v>
      </c>
      <c r="D3290" s="1" t="s">
        <v>1520</v>
      </c>
      <c r="E3290">
        <f>SUMIFS('3_car_revenue'!$I:$I, '3_car_revenue'!$A:$A,Calc1!$A3290, '3_car_revenue'!$J:$J,Calc1!E$1)</f>
        <v>548</v>
      </c>
      <c r="F3290">
        <f>SUMIFS('3_car_revenue'!$I:$I, '3_car_revenue'!$A:$A,Calc1!$A3290, '3_car_revenue'!$J:$J,Calc1!F$1)</f>
        <v>1995</v>
      </c>
      <c r="G3290">
        <f>SUMIFS('3_car_revenue'!$I:$I, '3_car_revenue'!$A:$A,Calc1!$A3290, '3_car_revenue'!$J:$J,Calc1!G$1)</f>
        <v>730</v>
      </c>
      <c r="H3290">
        <f>SUMIFS('3_car_revenue'!$I:$I, '3_car_revenue'!$A:$A,Calc1!$A3290, '3_car_revenue'!$J:$J,Calc1!H$1)</f>
        <v>572</v>
      </c>
      <c r="I3290">
        <f>SUMIFS('3_car_revenue'!$I:$I, '3_car_revenue'!$A:$A,Calc1!$A3290, '3_car_revenue'!$J:$J,Calc1!I$1)</f>
        <v>933</v>
      </c>
      <c r="J3290">
        <f>SUMIFS('3_car_revenue'!$I:$I, '3_car_revenue'!$A:$A,Calc1!$A3290, '3_car_revenue'!$J:$J,Calc1!J$1)</f>
        <v>880</v>
      </c>
      <c r="K3290">
        <f>SUMIFS('3_car_revenue'!$I:$I, '3_car_revenue'!$A:$A,Calc1!$A3290, '3_car_revenue'!$J:$J,Calc1!K$1)</f>
        <v>0</v>
      </c>
      <c r="L3290">
        <f>SUMIFS('3_car_revenue'!$I:$I, '3_car_revenue'!$A:$A,Calc1!$A3290, '3_car_revenue'!$J:$J,Calc1!L$1)</f>
        <v>413</v>
      </c>
      <c r="M3290">
        <f>SUMIFS('3_car_revenue'!$I:$I, '3_car_revenue'!$A:$A,Calc1!$A3290, '3_car_revenue'!$J:$J,Calc1!M$1)</f>
        <v>720</v>
      </c>
      <c r="N3290">
        <f>SUMIFS('3_car_revenue'!$I:$I, '3_car_revenue'!$A:$A,Calc1!$A3290, '3_car_revenue'!$J:$J,Calc1!N$1)</f>
        <v>0</v>
      </c>
      <c r="O3290">
        <f>SUMIFS('3_car_revenue'!$I:$I, '3_car_revenue'!$A:$A,Calc1!$A3290, '3_car_revenue'!$J:$J,Calc1!O$1)</f>
        <v>75</v>
      </c>
      <c r="P3290" s="8">
        <f t="shared" si="363"/>
        <v>6866</v>
      </c>
      <c r="Q3290" s="8">
        <f>COUNTIF($E3290:$O3290, "&gt;0") * VLOOKUP($A3290,'2_car_costs'!$A:$C, 2, FALSE)</f>
        <v>3955.68</v>
      </c>
      <c r="R3290" s="8">
        <f>COUNTIF($E3290:$O3290, "&gt;0") * VLOOKUP($A3290,'2_car_costs'!$A:$C, 3, FALSE)</f>
        <v>602.73</v>
      </c>
      <c r="S3290" s="8">
        <f t="shared" si="357"/>
        <v>2307.59</v>
      </c>
      <c r="T3290" s="15">
        <f t="shared" si="358"/>
        <v>0.3360894261578794</v>
      </c>
      <c r="U3290">
        <f>SUMIF('3_car_revenue'!A:A, Calc1!A3290, '3_car_revenue'!C:C)</f>
        <v>46</v>
      </c>
      <c r="V3290" s="17">
        <f t="shared" si="359"/>
        <v>149.2608695652174</v>
      </c>
      <c r="W3290" s="17">
        <f t="shared" si="360"/>
        <v>50.165000000000006</v>
      </c>
      <c r="X3290">
        <f t="shared" si="361"/>
        <v>270</v>
      </c>
      <c r="Y3290" s="15">
        <f t="shared" si="362"/>
        <v>0.17037037037037037</v>
      </c>
    </row>
    <row r="3291" spans="1:25" x14ac:dyDescent="0.3">
      <c r="A3291" s="1">
        <v>4930922399</v>
      </c>
      <c r="B3291" s="1" t="s">
        <v>25</v>
      </c>
      <c r="C3291" s="1" t="s">
        <v>488</v>
      </c>
      <c r="D3291" s="1" t="s">
        <v>1523</v>
      </c>
      <c r="E3291">
        <f>SUMIFS('3_car_revenue'!$I:$I, '3_car_revenue'!$A:$A,Calc1!$A3291, '3_car_revenue'!$J:$J,Calc1!E$1)</f>
        <v>952</v>
      </c>
      <c r="F3291">
        <f>SUMIFS('3_car_revenue'!$I:$I, '3_car_revenue'!$A:$A,Calc1!$A3291, '3_car_revenue'!$J:$J,Calc1!F$1)</f>
        <v>2102</v>
      </c>
      <c r="G3291">
        <f>SUMIFS('3_car_revenue'!$I:$I, '3_car_revenue'!$A:$A,Calc1!$A3291, '3_car_revenue'!$J:$J,Calc1!G$1)</f>
        <v>1238</v>
      </c>
      <c r="H3291">
        <f>SUMIFS('3_car_revenue'!$I:$I, '3_car_revenue'!$A:$A,Calc1!$A3291, '3_car_revenue'!$J:$J,Calc1!H$1)</f>
        <v>671</v>
      </c>
      <c r="I3291">
        <f>SUMIFS('3_car_revenue'!$I:$I, '3_car_revenue'!$A:$A,Calc1!$A3291, '3_car_revenue'!$J:$J,Calc1!I$1)</f>
        <v>0</v>
      </c>
      <c r="J3291">
        <f>SUMIFS('3_car_revenue'!$I:$I, '3_car_revenue'!$A:$A,Calc1!$A3291, '3_car_revenue'!$J:$J,Calc1!J$1)</f>
        <v>1493</v>
      </c>
      <c r="K3291">
        <f>SUMIFS('3_car_revenue'!$I:$I, '3_car_revenue'!$A:$A,Calc1!$A3291, '3_car_revenue'!$J:$J,Calc1!K$1)</f>
        <v>1729</v>
      </c>
      <c r="L3291">
        <f>SUMIFS('3_car_revenue'!$I:$I, '3_car_revenue'!$A:$A,Calc1!$A3291, '3_car_revenue'!$J:$J,Calc1!L$1)</f>
        <v>1061</v>
      </c>
      <c r="M3291">
        <f>SUMIFS('3_car_revenue'!$I:$I, '3_car_revenue'!$A:$A,Calc1!$A3291, '3_car_revenue'!$J:$J,Calc1!M$1)</f>
        <v>655</v>
      </c>
      <c r="N3291">
        <f>SUMIFS('3_car_revenue'!$I:$I, '3_car_revenue'!$A:$A,Calc1!$A3291, '3_car_revenue'!$J:$J,Calc1!N$1)</f>
        <v>1887</v>
      </c>
      <c r="O3291">
        <f>SUMIFS('3_car_revenue'!$I:$I, '3_car_revenue'!$A:$A,Calc1!$A3291, '3_car_revenue'!$J:$J,Calc1!O$1)</f>
        <v>0</v>
      </c>
      <c r="P3291" s="8">
        <f t="shared" si="363"/>
        <v>11788</v>
      </c>
      <c r="Q3291" s="8">
        <f>COUNTIF($E3291:$O3291, "&gt;0") * VLOOKUP($A3291,'2_car_costs'!$A:$C, 2, FALSE)</f>
        <v>4391.1900000000005</v>
      </c>
      <c r="R3291" s="8">
        <f>COUNTIF($E3291:$O3291, "&gt;0") * VLOOKUP($A3291,'2_car_costs'!$A:$C, 3, FALSE)</f>
        <v>754.47</v>
      </c>
      <c r="S3291" s="8">
        <f t="shared" si="357"/>
        <v>6642.3399999999992</v>
      </c>
      <c r="T3291" s="15">
        <f t="shared" si="358"/>
        <v>0.56348320325754997</v>
      </c>
      <c r="U3291">
        <f>SUMIF('3_car_revenue'!A:A, Calc1!A3291, '3_car_revenue'!C:C)</f>
        <v>76</v>
      </c>
      <c r="V3291" s="17">
        <f t="shared" si="359"/>
        <v>155.10526315789474</v>
      </c>
      <c r="W3291" s="17">
        <f t="shared" si="360"/>
        <v>87.399210526315784</v>
      </c>
      <c r="X3291">
        <f t="shared" si="361"/>
        <v>270</v>
      </c>
      <c r="Y3291" s="15">
        <f t="shared" si="362"/>
        <v>0.2814814814814815</v>
      </c>
    </row>
    <row r="3292" spans="1:25" x14ac:dyDescent="0.3">
      <c r="A3292" s="1">
        <v>4412389197</v>
      </c>
      <c r="B3292" s="1" t="s">
        <v>27</v>
      </c>
      <c r="C3292" s="1" t="s">
        <v>487</v>
      </c>
      <c r="D3292" s="1" t="s">
        <v>1094</v>
      </c>
      <c r="E3292">
        <f>SUMIFS('3_car_revenue'!$I:$I, '3_car_revenue'!$A:$A,Calc1!$A3292, '3_car_revenue'!$J:$J,Calc1!E$1)</f>
        <v>3902</v>
      </c>
      <c r="F3292">
        <f>SUMIFS('3_car_revenue'!$I:$I, '3_car_revenue'!$A:$A,Calc1!$A3292, '3_car_revenue'!$J:$J,Calc1!F$1)</f>
        <v>214</v>
      </c>
      <c r="G3292">
        <f>SUMIFS('3_car_revenue'!$I:$I, '3_car_revenue'!$A:$A,Calc1!$A3292, '3_car_revenue'!$J:$J,Calc1!G$1)</f>
        <v>0</v>
      </c>
      <c r="H3292">
        <f>SUMIFS('3_car_revenue'!$I:$I, '3_car_revenue'!$A:$A,Calc1!$A3292, '3_car_revenue'!$J:$J,Calc1!H$1)</f>
        <v>1296</v>
      </c>
      <c r="I3292">
        <f>SUMIFS('3_car_revenue'!$I:$I, '3_car_revenue'!$A:$A,Calc1!$A3292, '3_car_revenue'!$J:$J,Calc1!I$1)</f>
        <v>2362</v>
      </c>
      <c r="J3292">
        <f>SUMIFS('3_car_revenue'!$I:$I, '3_car_revenue'!$A:$A,Calc1!$A3292, '3_car_revenue'!$J:$J,Calc1!J$1)</f>
        <v>979</v>
      </c>
      <c r="K3292">
        <f>SUMIFS('3_car_revenue'!$I:$I, '3_car_revenue'!$A:$A,Calc1!$A3292, '3_car_revenue'!$J:$J,Calc1!K$1)</f>
        <v>3369</v>
      </c>
      <c r="L3292">
        <f>SUMIFS('3_car_revenue'!$I:$I, '3_car_revenue'!$A:$A,Calc1!$A3292, '3_car_revenue'!$J:$J,Calc1!L$1)</f>
        <v>2386</v>
      </c>
      <c r="M3292">
        <f>SUMIFS('3_car_revenue'!$I:$I, '3_car_revenue'!$A:$A,Calc1!$A3292, '3_car_revenue'!$J:$J,Calc1!M$1)</f>
        <v>666</v>
      </c>
      <c r="N3292">
        <f>SUMIFS('3_car_revenue'!$I:$I, '3_car_revenue'!$A:$A,Calc1!$A3292, '3_car_revenue'!$J:$J,Calc1!N$1)</f>
        <v>399</v>
      </c>
      <c r="O3292">
        <f>SUMIFS('3_car_revenue'!$I:$I, '3_car_revenue'!$A:$A,Calc1!$A3292, '3_car_revenue'!$J:$J,Calc1!O$1)</f>
        <v>332</v>
      </c>
      <c r="P3292" s="8">
        <f t="shared" si="363"/>
        <v>15905</v>
      </c>
      <c r="Q3292" s="8">
        <f>COUNTIF($E3292:$O3292, "&gt;0") * VLOOKUP($A3292,'2_car_costs'!$A:$C, 2, FALSE)</f>
        <v>6057</v>
      </c>
      <c r="R3292" s="8">
        <f>COUNTIF($E3292:$O3292, "&gt;0") * VLOOKUP($A3292,'2_car_costs'!$A:$C, 3, FALSE)</f>
        <v>1427.7</v>
      </c>
      <c r="S3292" s="8">
        <f t="shared" si="357"/>
        <v>8420.2999999999993</v>
      </c>
      <c r="T3292" s="15">
        <f t="shared" si="358"/>
        <v>0.52941213454888392</v>
      </c>
      <c r="U3292">
        <f>SUMIF('3_car_revenue'!A:A, Calc1!A3292, '3_car_revenue'!C:C)</f>
        <v>88</v>
      </c>
      <c r="V3292" s="17">
        <f t="shared" si="359"/>
        <v>180.73863636363637</v>
      </c>
      <c r="W3292" s="17">
        <f t="shared" si="360"/>
        <v>95.685227272727261</v>
      </c>
      <c r="X3292">
        <f t="shared" si="361"/>
        <v>300</v>
      </c>
      <c r="Y3292" s="15">
        <f t="shared" si="362"/>
        <v>0.29333333333333333</v>
      </c>
    </row>
    <row r="3293" spans="1:25" x14ac:dyDescent="0.3">
      <c r="A3293" s="1">
        <v>2466507439</v>
      </c>
      <c r="B3293" s="1" t="s">
        <v>49</v>
      </c>
      <c r="C3293" s="1" t="s">
        <v>48</v>
      </c>
      <c r="D3293" s="1" t="s">
        <v>1140</v>
      </c>
      <c r="E3293">
        <f>SUMIFS('3_car_revenue'!$I:$I, '3_car_revenue'!$A:$A,Calc1!$A3293, '3_car_revenue'!$J:$J,Calc1!E$1)</f>
        <v>952</v>
      </c>
      <c r="F3293">
        <f>SUMIFS('3_car_revenue'!$I:$I, '3_car_revenue'!$A:$A,Calc1!$A3293, '3_car_revenue'!$J:$J,Calc1!F$1)</f>
        <v>4365</v>
      </c>
      <c r="G3293">
        <f>SUMIFS('3_car_revenue'!$I:$I, '3_car_revenue'!$A:$A,Calc1!$A3293, '3_car_revenue'!$J:$J,Calc1!G$1)</f>
        <v>610</v>
      </c>
      <c r="H3293">
        <f>SUMIFS('3_car_revenue'!$I:$I, '3_car_revenue'!$A:$A,Calc1!$A3293, '3_car_revenue'!$J:$J,Calc1!H$1)</f>
        <v>1535</v>
      </c>
      <c r="I3293">
        <f>SUMIFS('3_car_revenue'!$I:$I, '3_car_revenue'!$A:$A,Calc1!$A3293, '3_car_revenue'!$J:$J,Calc1!I$1)</f>
        <v>1135</v>
      </c>
      <c r="J3293">
        <f>SUMIFS('3_car_revenue'!$I:$I, '3_car_revenue'!$A:$A,Calc1!$A3293, '3_car_revenue'!$J:$J,Calc1!J$1)</f>
        <v>1497</v>
      </c>
      <c r="K3293">
        <f>SUMIFS('3_car_revenue'!$I:$I, '3_car_revenue'!$A:$A,Calc1!$A3293, '3_car_revenue'!$J:$J,Calc1!K$1)</f>
        <v>4307</v>
      </c>
      <c r="L3293">
        <f>SUMIFS('3_car_revenue'!$I:$I, '3_car_revenue'!$A:$A,Calc1!$A3293, '3_car_revenue'!$J:$J,Calc1!L$1)</f>
        <v>2747</v>
      </c>
      <c r="M3293">
        <f>SUMIFS('3_car_revenue'!$I:$I, '3_car_revenue'!$A:$A,Calc1!$A3293, '3_car_revenue'!$J:$J,Calc1!M$1)</f>
        <v>1470</v>
      </c>
      <c r="N3293">
        <f>SUMIFS('3_car_revenue'!$I:$I, '3_car_revenue'!$A:$A,Calc1!$A3293, '3_car_revenue'!$J:$J,Calc1!N$1)</f>
        <v>2184</v>
      </c>
      <c r="O3293">
        <f>SUMIFS('3_car_revenue'!$I:$I, '3_car_revenue'!$A:$A,Calc1!$A3293, '3_car_revenue'!$J:$J,Calc1!O$1)</f>
        <v>0</v>
      </c>
      <c r="P3293" s="8">
        <f t="shared" si="363"/>
        <v>20802</v>
      </c>
      <c r="Q3293" s="8">
        <f>COUNTIF($E3293:$O3293, "&gt;0") * VLOOKUP($A3293,'2_car_costs'!$A:$C, 2, FALSE)</f>
        <v>4615.1000000000004</v>
      </c>
      <c r="R3293" s="8">
        <f>COUNTIF($E3293:$O3293, "&gt;0") * VLOOKUP($A3293,'2_car_costs'!$A:$C, 3, FALSE)</f>
        <v>737.8</v>
      </c>
      <c r="S3293" s="8">
        <f t="shared" si="357"/>
        <v>15449.099999999999</v>
      </c>
      <c r="T3293" s="15">
        <f t="shared" si="358"/>
        <v>0.74267378136717621</v>
      </c>
      <c r="U3293">
        <f>SUMIF('3_car_revenue'!A:A, Calc1!A3293, '3_car_revenue'!C:C)</f>
        <v>125</v>
      </c>
      <c r="V3293" s="17">
        <f t="shared" si="359"/>
        <v>166.416</v>
      </c>
      <c r="W3293" s="17">
        <f t="shared" si="360"/>
        <v>123.59279999999998</v>
      </c>
      <c r="X3293">
        <f t="shared" si="361"/>
        <v>300</v>
      </c>
      <c r="Y3293" s="15">
        <f t="shared" si="362"/>
        <v>0.41666666666666669</v>
      </c>
    </row>
    <row r="3294" spans="1:25" x14ac:dyDescent="0.3">
      <c r="A3294" s="1">
        <v>8960439126</v>
      </c>
      <c r="B3294" s="1" t="s">
        <v>13</v>
      </c>
      <c r="C3294" s="1" t="s">
        <v>157</v>
      </c>
      <c r="D3294" s="1" t="s">
        <v>1223</v>
      </c>
      <c r="E3294">
        <f>SUMIFS('3_car_revenue'!$I:$I, '3_car_revenue'!$A:$A,Calc1!$A3294, '3_car_revenue'!$J:$J,Calc1!E$1)</f>
        <v>1218</v>
      </c>
      <c r="F3294">
        <f>SUMIFS('3_car_revenue'!$I:$I, '3_car_revenue'!$A:$A,Calc1!$A3294, '3_car_revenue'!$J:$J,Calc1!F$1)</f>
        <v>3163</v>
      </c>
      <c r="G3294">
        <f>SUMIFS('3_car_revenue'!$I:$I, '3_car_revenue'!$A:$A,Calc1!$A3294, '3_car_revenue'!$J:$J,Calc1!G$1)</f>
        <v>192</v>
      </c>
      <c r="H3294">
        <f>SUMIFS('3_car_revenue'!$I:$I, '3_car_revenue'!$A:$A,Calc1!$A3294, '3_car_revenue'!$J:$J,Calc1!H$1)</f>
        <v>416</v>
      </c>
      <c r="I3294">
        <f>SUMIFS('3_car_revenue'!$I:$I, '3_car_revenue'!$A:$A,Calc1!$A3294, '3_car_revenue'!$J:$J,Calc1!I$1)</f>
        <v>4696</v>
      </c>
      <c r="J3294">
        <f>SUMIFS('3_car_revenue'!$I:$I, '3_car_revenue'!$A:$A,Calc1!$A3294, '3_car_revenue'!$J:$J,Calc1!J$1)</f>
        <v>1210</v>
      </c>
      <c r="K3294">
        <f>SUMIFS('3_car_revenue'!$I:$I, '3_car_revenue'!$A:$A,Calc1!$A3294, '3_car_revenue'!$J:$J,Calc1!K$1)</f>
        <v>1372</v>
      </c>
      <c r="L3294">
        <f>SUMIFS('3_car_revenue'!$I:$I, '3_car_revenue'!$A:$A,Calc1!$A3294, '3_car_revenue'!$J:$J,Calc1!L$1)</f>
        <v>1967</v>
      </c>
      <c r="M3294">
        <f>SUMIFS('3_car_revenue'!$I:$I, '3_car_revenue'!$A:$A,Calc1!$A3294, '3_car_revenue'!$J:$J,Calc1!M$1)</f>
        <v>796</v>
      </c>
      <c r="N3294">
        <f>SUMIFS('3_car_revenue'!$I:$I, '3_car_revenue'!$A:$A,Calc1!$A3294, '3_car_revenue'!$J:$J,Calc1!N$1)</f>
        <v>1026</v>
      </c>
      <c r="O3294">
        <f>SUMIFS('3_car_revenue'!$I:$I, '3_car_revenue'!$A:$A,Calc1!$A3294, '3_car_revenue'!$J:$J,Calc1!O$1)</f>
        <v>1828</v>
      </c>
      <c r="P3294" s="8">
        <f t="shared" si="363"/>
        <v>17884</v>
      </c>
      <c r="Q3294" s="8">
        <f>COUNTIF($E3294:$O3294, "&gt;0") * VLOOKUP($A3294,'2_car_costs'!$A:$C, 2, FALSE)</f>
        <v>5584.04</v>
      </c>
      <c r="R3294" s="8">
        <f>COUNTIF($E3294:$O3294, "&gt;0") * VLOOKUP($A3294,'2_car_costs'!$A:$C, 3, FALSE)</f>
        <v>893.31</v>
      </c>
      <c r="S3294" s="8">
        <f t="shared" si="357"/>
        <v>11406.65</v>
      </c>
      <c r="T3294" s="15">
        <f t="shared" si="358"/>
        <v>0.63781312905390286</v>
      </c>
      <c r="U3294">
        <f>SUMIF('3_car_revenue'!A:A, Calc1!A3294, '3_car_revenue'!C:C)</f>
        <v>122</v>
      </c>
      <c r="V3294" s="17">
        <f t="shared" si="359"/>
        <v>146.59016393442624</v>
      </c>
      <c r="W3294" s="17">
        <f t="shared" si="360"/>
        <v>93.497131147540983</v>
      </c>
      <c r="X3294">
        <f t="shared" si="361"/>
        <v>330</v>
      </c>
      <c r="Y3294" s="15">
        <f t="shared" si="362"/>
        <v>0.36969696969696969</v>
      </c>
    </row>
    <row r="3295" spans="1:25" x14ac:dyDescent="0.3">
      <c r="A3295" s="1">
        <v>7876472338</v>
      </c>
      <c r="B3295" s="1" t="s">
        <v>90</v>
      </c>
      <c r="C3295" s="1" t="s">
        <v>298</v>
      </c>
      <c r="D3295" s="1" t="s">
        <v>1516</v>
      </c>
      <c r="E3295">
        <f>SUMIFS('3_car_revenue'!$I:$I, '3_car_revenue'!$A:$A,Calc1!$A3295, '3_car_revenue'!$J:$J,Calc1!E$1)</f>
        <v>1743</v>
      </c>
      <c r="F3295">
        <f>SUMIFS('3_car_revenue'!$I:$I, '3_car_revenue'!$A:$A,Calc1!$A3295, '3_car_revenue'!$J:$J,Calc1!F$1)</f>
        <v>966</v>
      </c>
      <c r="G3295">
        <f>SUMIFS('3_car_revenue'!$I:$I, '3_car_revenue'!$A:$A,Calc1!$A3295, '3_car_revenue'!$J:$J,Calc1!G$1)</f>
        <v>1419</v>
      </c>
      <c r="H3295">
        <f>SUMIFS('3_car_revenue'!$I:$I, '3_car_revenue'!$A:$A,Calc1!$A3295, '3_car_revenue'!$J:$J,Calc1!H$1)</f>
        <v>0</v>
      </c>
      <c r="I3295">
        <f>SUMIFS('3_car_revenue'!$I:$I, '3_car_revenue'!$A:$A,Calc1!$A3295, '3_car_revenue'!$J:$J,Calc1!I$1)</f>
        <v>1040</v>
      </c>
      <c r="J3295">
        <f>SUMIFS('3_car_revenue'!$I:$I, '3_car_revenue'!$A:$A,Calc1!$A3295, '3_car_revenue'!$J:$J,Calc1!J$1)</f>
        <v>935</v>
      </c>
      <c r="K3295">
        <f>SUMIFS('3_car_revenue'!$I:$I, '3_car_revenue'!$A:$A,Calc1!$A3295, '3_car_revenue'!$J:$J,Calc1!K$1)</f>
        <v>2719</v>
      </c>
      <c r="L3295">
        <f>SUMIFS('3_car_revenue'!$I:$I, '3_car_revenue'!$A:$A,Calc1!$A3295, '3_car_revenue'!$J:$J,Calc1!L$1)</f>
        <v>1445</v>
      </c>
      <c r="M3295">
        <f>SUMIFS('3_car_revenue'!$I:$I, '3_car_revenue'!$A:$A,Calc1!$A3295, '3_car_revenue'!$J:$J,Calc1!M$1)</f>
        <v>690</v>
      </c>
      <c r="N3295">
        <f>SUMIFS('3_car_revenue'!$I:$I, '3_car_revenue'!$A:$A,Calc1!$A3295, '3_car_revenue'!$J:$J,Calc1!N$1)</f>
        <v>1901</v>
      </c>
      <c r="O3295">
        <f>SUMIFS('3_car_revenue'!$I:$I, '3_car_revenue'!$A:$A,Calc1!$A3295, '3_car_revenue'!$J:$J,Calc1!O$1)</f>
        <v>285</v>
      </c>
      <c r="P3295" s="8">
        <f t="shared" si="363"/>
        <v>13143</v>
      </c>
      <c r="Q3295" s="8">
        <f>COUNTIF($E3295:$O3295, "&gt;0") * VLOOKUP($A3295,'2_car_costs'!$A:$C, 2, FALSE)</f>
        <v>6443</v>
      </c>
      <c r="R3295" s="8">
        <f>COUNTIF($E3295:$O3295, "&gt;0") * VLOOKUP($A3295,'2_car_costs'!$A:$C, 3, FALSE)</f>
        <v>1313</v>
      </c>
      <c r="S3295" s="8">
        <f t="shared" si="357"/>
        <v>5387</v>
      </c>
      <c r="T3295" s="15">
        <f t="shared" si="358"/>
        <v>0.40987597960891731</v>
      </c>
      <c r="U3295">
        <f>SUMIF('3_car_revenue'!A:A, Calc1!A3295, '3_car_revenue'!C:C)</f>
        <v>90</v>
      </c>
      <c r="V3295" s="17">
        <f t="shared" si="359"/>
        <v>146.03333333333333</v>
      </c>
      <c r="W3295" s="17">
        <f t="shared" si="360"/>
        <v>59.855555555555554</v>
      </c>
      <c r="X3295">
        <f t="shared" si="361"/>
        <v>300</v>
      </c>
      <c r="Y3295" s="15">
        <f t="shared" si="362"/>
        <v>0.3</v>
      </c>
    </row>
    <row r="3296" spans="1:25" x14ac:dyDescent="0.3">
      <c r="A3296" s="1">
        <v>2697401385</v>
      </c>
      <c r="B3296" s="1" t="s">
        <v>144</v>
      </c>
      <c r="C3296" s="1" t="s">
        <v>486</v>
      </c>
      <c r="D3296" s="1" t="s">
        <v>1746</v>
      </c>
      <c r="E3296">
        <f>SUMIFS('3_car_revenue'!$I:$I, '3_car_revenue'!$A:$A,Calc1!$A3296, '3_car_revenue'!$J:$J,Calc1!E$1)</f>
        <v>164</v>
      </c>
      <c r="F3296">
        <f>SUMIFS('3_car_revenue'!$I:$I, '3_car_revenue'!$A:$A,Calc1!$A3296, '3_car_revenue'!$J:$J,Calc1!F$1)</f>
        <v>1808</v>
      </c>
      <c r="G3296">
        <f>SUMIFS('3_car_revenue'!$I:$I, '3_car_revenue'!$A:$A,Calc1!$A3296, '3_car_revenue'!$J:$J,Calc1!G$1)</f>
        <v>903</v>
      </c>
      <c r="H3296">
        <f>SUMIFS('3_car_revenue'!$I:$I, '3_car_revenue'!$A:$A,Calc1!$A3296, '3_car_revenue'!$J:$J,Calc1!H$1)</f>
        <v>1380</v>
      </c>
      <c r="I3296">
        <f>SUMIFS('3_car_revenue'!$I:$I, '3_car_revenue'!$A:$A,Calc1!$A3296, '3_car_revenue'!$J:$J,Calc1!I$1)</f>
        <v>768</v>
      </c>
      <c r="J3296">
        <f>SUMIFS('3_car_revenue'!$I:$I, '3_car_revenue'!$A:$A,Calc1!$A3296, '3_car_revenue'!$J:$J,Calc1!J$1)</f>
        <v>1567</v>
      </c>
      <c r="K3296">
        <f>SUMIFS('3_car_revenue'!$I:$I, '3_car_revenue'!$A:$A,Calc1!$A3296, '3_car_revenue'!$J:$J,Calc1!K$1)</f>
        <v>0</v>
      </c>
      <c r="L3296">
        <f>SUMIFS('3_car_revenue'!$I:$I, '3_car_revenue'!$A:$A,Calc1!$A3296, '3_car_revenue'!$J:$J,Calc1!L$1)</f>
        <v>2558</v>
      </c>
      <c r="M3296">
        <f>SUMIFS('3_car_revenue'!$I:$I, '3_car_revenue'!$A:$A,Calc1!$A3296, '3_car_revenue'!$J:$J,Calc1!M$1)</f>
        <v>1572</v>
      </c>
      <c r="N3296">
        <f>SUMIFS('3_car_revenue'!$I:$I, '3_car_revenue'!$A:$A,Calc1!$A3296, '3_car_revenue'!$J:$J,Calc1!N$1)</f>
        <v>2347</v>
      </c>
      <c r="O3296">
        <f>SUMIFS('3_car_revenue'!$I:$I, '3_car_revenue'!$A:$A,Calc1!$A3296, '3_car_revenue'!$J:$J,Calc1!O$1)</f>
        <v>0</v>
      </c>
      <c r="P3296" s="8">
        <f t="shared" si="363"/>
        <v>13067</v>
      </c>
      <c r="Q3296" s="8">
        <f>COUNTIF($E3296:$O3296, "&gt;0") * VLOOKUP($A3296,'2_car_costs'!$A:$C, 2, FALSE)</f>
        <v>4436.91</v>
      </c>
      <c r="R3296" s="8">
        <f>COUNTIF($E3296:$O3296, "&gt;0") * VLOOKUP($A3296,'2_car_costs'!$A:$C, 3, FALSE)</f>
        <v>899.64</v>
      </c>
      <c r="S3296" s="8">
        <f t="shared" si="357"/>
        <v>7730.45</v>
      </c>
      <c r="T3296" s="15">
        <f t="shared" si="358"/>
        <v>0.59160097956684776</v>
      </c>
      <c r="U3296">
        <f>SUMIF('3_car_revenue'!A:A, Calc1!A3296, '3_car_revenue'!C:C)</f>
        <v>81</v>
      </c>
      <c r="V3296" s="17">
        <f t="shared" si="359"/>
        <v>161.32098765432099</v>
      </c>
      <c r="W3296" s="17">
        <f t="shared" si="360"/>
        <v>95.437654320987647</v>
      </c>
      <c r="X3296">
        <f t="shared" si="361"/>
        <v>270</v>
      </c>
      <c r="Y3296" s="15">
        <f t="shared" si="362"/>
        <v>0.3</v>
      </c>
    </row>
    <row r="3297" spans="1:25" x14ac:dyDescent="0.3">
      <c r="A3297" s="1">
        <v>627578381</v>
      </c>
      <c r="B3297" s="1" t="s">
        <v>27</v>
      </c>
      <c r="C3297" s="1" t="s">
        <v>431</v>
      </c>
      <c r="D3297" s="1" t="s">
        <v>1365</v>
      </c>
      <c r="E3297">
        <f>SUMIFS('3_car_revenue'!$I:$I, '3_car_revenue'!$A:$A,Calc1!$A3297, '3_car_revenue'!$J:$J,Calc1!E$1)</f>
        <v>645</v>
      </c>
      <c r="F3297">
        <f>SUMIFS('3_car_revenue'!$I:$I, '3_car_revenue'!$A:$A,Calc1!$A3297, '3_car_revenue'!$J:$J,Calc1!F$1)</f>
        <v>1108</v>
      </c>
      <c r="G3297">
        <f>SUMIFS('3_car_revenue'!$I:$I, '3_car_revenue'!$A:$A,Calc1!$A3297, '3_car_revenue'!$J:$J,Calc1!G$1)</f>
        <v>764</v>
      </c>
      <c r="H3297">
        <f>SUMIFS('3_car_revenue'!$I:$I, '3_car_revenue'!$A:$A,Calc1!$A3297, '3_car_revenue'!$J:$J,Calc1!H$1)</f>
        <v>272</v>
      </c>
      <c r="I3297">
        <f>SUMIFS('3_car_revenue'!$I:$I, '3_car_revenue'!$A:$A,Calc1!$A3297, '3_car_revenue'!$J:$J,Calc1!I$1)</f>
        <v>3194</v>
      </c>
      <c r="J3297">
        <f>SUMIFS('3_car_revenue'!$I:$I, '3_car_revenue'!$A:$A,Calc1!$A3297, '3_car_revenue'!$J:$J,Calc1!J$1)</f>
        <v>1035</v>
      </c>
      <c r="K3297">
        <f>SUMIFS('3_car_revenue'!$I:$I, '3_car_revenue'!$A:$A,Calc1!$A3297, '3_car_revenue'!$J:$J,Calc1!K$1)</f>
        <v>732</v>
      </c>
      <c r="L3297">
        <f>SUMIFS('3_car_revenue'!$I:$I, '3_car_revenue'!$A:$A,Calc1!$A3297, '3_car_revenue'!$J:$J,Calc1!L$1)</f>
        <v>1272</v>
      </c>
      <c r="M3297">
        <f>SUMIFS('3_car_revenue'!$I:$I, '3_car_revenue'!$A:$A,Calc1!$A3297, '3_car_revenue'!$J:$J,Calc1!M$1)</f>
        <v>0</v>
      </c>
      <c r="N3297">
        <f>SUMIFS('3_car_revenue'!$I:$I, '3_car_revenue'!$A:$A,Calc1!$A3297, '3_car_revenue'!$J:$J,Calc1!N$1)</f>
        <v>2459</v>
      </c>
      <c r="O3297">
        <f>SUMIFS('3_car_revenue'!$I:$I, '3_car_revenue'!$A:$A,Calc1!$A3297, '3_car_revenue'!$J:$J,Calc1!O$1)</f>
        <v>0</v>
      </c>
      <c r="P3297" s="8">
        <f t="shared" si="363"/>
        <v>11481</v>
      </c>
      <c r="Q3297" s="8">
        <f>COUNTIF($E3297:$O3297, "&gt;0") * VLOOKUP($A3297,'2_car_costs'!$A:$C, 2, FALSE)</f>
        <v>4728.0600000000004</v>
      </c>
      <c r="R3297" s="8">
        <f>COUNTIF($E3297:$O3297, "&gt;0") * VLOOKUP($A3297,'2_car_costs'!$A:$C, 3, FALSE)</f>
        <v>1196.3700000000001</v>
      </c>
      <c r="S3297" s="8">
        <f t="shared" si="357"/>
        <v>5556.57</v>
      </c>
      <c r="T3297" s="15">
        <f t="shared" si="358"/>
        <v>0.4839796185001306</v>
      </c>
      <c r="U3297">
        <f>SUMIF('3_car_revenue'!A:A, Calc1!A3297, '3_car_revenue'!C:C)</f>
        <v>73</v>
      </c>
      <c r="V3297" s="17">
        <f t="shared" si="359"/>
        <v>157.27397260273972</v>
      </c>
      <c r="W3297" s="17">
        <f t="shared" si="360"/>
        <v>76.117397260273975</v>
      </c>
      <c r="X3297">
        <f t="shared" si="361"/>
        <v>270</v>
      </c>
      <c r="Y3297" s="15">
        <f t="shared" si="362"/>
        <v>0.27037037037037037</v>
      </c>
    </row>
    <row r="3298" spans="1:25" x14ac:dyDescent="0.3">
      <c r="A3298" s="1">
        <v>445249064</v>
      </c>
      <c r="B3298" s="1" t="s">
        <v>37</v>
      </c>
      <c r="C3298" s="1" t="s">
        <v>421</v>
      </c>
      <c r="D3298" s="1" t="s">
        <v>1272</v>
      </c>
      <c r="E3298">
        <f>SUMIFS('3_car_revenue'!$I:$I, '3_car_revenue'!$A:$A,Calc1!$A3298, '3_car_revenue'!$J:$J,Calc1!E$1)</f>
        <v>749</v>
      </c>
      <c r="F3298">
        <f>SUMIFS('3_car_revenue'!$I:$I, '3_car_revenue'!$A:$A,Calc1!$A3298, '3_car_revenue'!$J:$J,Calc1!F$1)</f>
        <v>3698</v>
      </c>
      <c r="G3298">
        <f>SUMIFS('3_car_revenue'!$I:$I, '3_car_revenue'!$A:$A,Calc1!$A3298, '3_car_revenue'!$J:$J,Calc1!G$1)</f>
        <v>2664</v>
      </c>
      <c r="H3298">
        <f>SUMIFS('3_car_revenue'!$I:$I, '3_car_revenue'!$A:$A,Calc1!$A3298, '3_car_revenue'!$J:$J,Calc1!H$1)</f>
        <v>1985</v>
      </c>
      <c r="I3298">
        <f>SUMIFS('3_car_revenue'!$I:$I, '3_car_revenue'!$A:$A,Calc1!$A3298, '3_car_revenue'!$J:$J,Calc1!I$1)</f>
        <v>1564</v>
      </c>
      <c r="J3298">
        <f>SUMIFS('3_car_revenue'!$I:$I, '3_car_revenue'!$A:$A,Calc1!$A3298, '3_car_revenue'!$J:$J,Calc1!J$1)</f>
        <v>542</v>
      </c>
      <c r="K3298">
        <f>SUMIFS('3_car_revenue'!$I:$I, '3_car_revenue'!$A:$A,Calc1!$A3298, '3_car_revenue'!$J:$J,Calc1!K$1)</f>
        <v>1724</v>
      </c>
      <c r="L3298">
        <f>SUMIFS('3_car_revenue'!$I:$I, '3_car_revenue'!$A:$A,Calc1!$A3298, '3_car_revenue'!$J:$J,Calc1!L$1)</f>
        <v>291</v>
      </c>
      <c r="M3298">
        <f>SUMIFS('3_car_revenue'!$I:$I, '3_car_revenue'!$A:$A,Calc1!$A3298, '3_car_revenue'!$J:$J,Calc1!M$1)</f>
        <v>3428</v>
      </c>
      <c r="N3298">
        <f>SUMIFS('3_car_revenue'!$I:$I, '3_car_revenue'!$A:$A,Calc1!$A3298, '3_car_revenue'!$J:$J,Calc1!N$1)</f>
        <v>946</v>
      </c>
      <c r="O3298">
        <f>SUMIFS('3_car_revenue'!$I:$I, '3_car_revenue'!$A:$A,Calc1!$A3298, '3_car_revenue'!$J:$J,Calc1!O$1)</f>
        <v>214</v>
      </c>
      <c r="P3298" s="8">
        <f t="shared" si="363"/>
        <v>17805</v>
      </c>
      <c r="Q3298" s="8">
        <f>COUNTIF($E3298:$O3298, "&gt;0") * VLOOKUP($A3298,'2_car_costs'!$A:$C, 2, FALSE)</f>
        <v>7010.85</v>
      </c>
      <c r="R3298" s="8">
        <f>COUNTIF($E3298:$O3298, "&gt;0") * VLOOKUP($A3298,'2_car_costs'!$A:$C, 3, FALSE)</f>
        <v>589.49</v>
      </c>
      <c r="S3298" s="8">
        <f t="shared" si="357"/>
        <v>10204.66</v>
      </c>
      <c r="T3298" s="15">
        <f t="shared" si="358"/>
        <v>0.57313451277730976</v>
      </c>
      <c r="U3298">
        <f>SUMIF('3_car_revenue'!A:A, Calc1!A3298, '3_car_revenue'!C:C)</f>
        <v>114</v>
      </c>
      <c r="V3298" s="17">
        <f t="shared" si="359"/>
        <v>156.18421052631578</v>
      </c>
      <c r="W3298" s="17">
        <f t="shared" si="360"/>
        <v>89.514561403508765</v>
      </c>
      <c r="X3298">
        <f t="shared" si="361"/>
        <v>330</v>
      </c>
      <c r="Y3298" s="15">
        <f t="shared" si="362"/>
        <v>0.34545454545454546</v>
      </c>
    </row>
    <row r="3299" spans="1:25" x14ac:dyDescent="0.3">
      <c r="A3299" s="1">
        <v>5297095050</v>
      </c>
      <c r="B3299" s="1" t="s">
        <v>21</v>
      </c>
      <c r="C3299" s="1" t="s">
        <v>194</v>
      </c>
      <c r="D3299" s="1" t="s">
        <v>1537</v>
      </c>
      <c r="E3299">
        <f>SUMIFS('3_car_revenue'!$I:$I, '3_car_revenue'!$A:$A,Calc1!$A3299, '3_car_revenue'!$J:$J,Calc1!E$1)</f>
        <v>2440</v>
      </c>
      <c r="F3299">
        <f>SUMIFS('3_car_revenue'!$I:$I, '3_car_revenue'!$A:$A,Calc1!$A3299, '3_car_revenue'!$J:$J,Calc1!F$1)</f>
        <v>1749</v>
      </c>
      <c r="G3299">
        <f>SUMIFS('3_car_revenue'!$I:$I, '3_car_revenue'!$A:$A,Calc1!$A3299, '3_car_revenue'!$J:$J,Calc1!G$1)</f>
        <v>4564</v>
      </c>
      <c r="H3299">
        <f>SUMIFS('3_car_revenue'!$I:$I, '3_car_revenue'!$A:$A,Calc1!$A3299, '3_car_revenue'!$J:$J,Calc1!H$1)</f>
        <v>558</v>
      </c>
      <c r="I3299">
        <f>SUMIFS('3_car_revenue'!$I:$I, '3_car_revenue'!$A:$A,Calc1!$A3299, '3_car_revenue'!$J:$J,Calc1!I$1)</f>
        <v>2309</v>
      </c>
      <c r="J3299">
        <f>SUMIFS('3_car_revenue'!$I:$I, '3_car_revenue'!$A:$A,Calc1!$A3299, '3_car_revenue'!$J:$J,Calc1!J$1)</f>
        <v>1660</v>
      </c>
      <c r="K3299">
        <f>SUMIFS('3_car_revenue'!$I:$I, '3_car_revenue'!$A:$A,Calc1!$A3299, '3_car_revenue'!$J:$J,Calc1!K$1)</f>
        <v>1046</v>
      </c>
      <c r="L3299">
        <f>SUMIFS('3_car_revenue'!$I:$I, '3_car_revenue'!$A:$A,Calc1!$A3299, '3_car_revenue'!$J:$J,Calc1!L$1)</f>
        <v>440</v>
      </c>
      <c r="M3299">
        <f>SUMIFS('3_car_revenue'!$I:$I, '3_car_revenue'!$A:$A,Calc1!$A3299, '3_car_revenue'!$J:$J,Calc1!M$1)</f>
        <v>0</v>
      </c>
      <c r="N3299">
        <f>SUMIFS('3_car_revenue'!$I:$I, '3_car_revenue'!$A:$A,Calc1!$A3299, '3_car_revenue'!$J:$J,Calc1!N$1)</f>
        <v>128</v>
      </c>
      <c r="O3299">
        <f>SUMIFS('3_car_revenue'!$I:$I, '3_car_revenue'!$A:$A,Calc1!$A3299, '3_car_revenue'!$J:$J,Calc1!O$1)</f>
        <v>300</v>
      </c>
      <c r="P3299" s="8">
        <f t="shared" si="363"/>
        <v>15194</v>
      </c>
      <c r="Q3299" s="8">
        <f>COUNTIF($E3299:$O3299, "&gt;0") * VLOOKUP($A3299,'2_car_costs'!$A:$C, 2, FALSE)</f>
        <v>6930.8</v>
      </c>
      <c r="R3299" s="8">
        <f>COUNTIF($E3299:$O3299, "&gt;0") * VLOOKUP($A3299,'2_car_costs'!$A:$C, 3, FALSE)</f>
        <v>1366.5</v>
      </c>
      <c r="S3299" s="8">
        <f t="shared" si="357"/>
        <v>6896.7000000000007</v>
      </c>
      <c r="T3299" s="15">
        <f t="shared" si="358"/>
        <v>0.45390943793602745</v>
      </c>
      <c r="U3299">
        <f>SUMIF('3_car_revenue'!A:A, Calc1!A3299, '3_car_revenue'!C:C)</f>
        <v>97</v>
      </c>
      <c r="V3299" s="17">
        <f t="shared" si="359"/>
        <v>156.63917525773195</v>
      </c>
      <c r="W3299" s="17">
        <f t="shared" si="360"/>
        <v>71.100000000000009</v>
      </c>
      <c r="X3299">
        <f t="shared" si="361"/>
        <v>300</v>
      </c>
      <c r="Y3299" s="15">
        <f t="shared" si="362"/>
        <v>0.32333333333333331</v>
      </c>
    </row>
    <row r="3300" spans="1:25" x14ac:dyDescent="0.3">
      <c r="A3300" s="1">
        <v>3376658668</v>
      </c>
      <c r="B3300" s="1" t="s">
        <v>25</v>
      </c>
      <c r="C3300" s="1" t="s">
        <v>456</v>
      </c>
      <c r="D3300" s="1" t="s">
        <v>1613</v>
      </c>
      <c r="E3300">
        <f>SUMIFS('3_car_revenue'!$I:$I, '3_car_revenue'!$A:$A,Calc1!$A3300, '3_car_revenue'!$J:$J,Calc1!E$1)</f>
        <v>540</v>
      </c>
      <c r="F3300">
        <f>SUMIFS('3_car_revenue'!$I:$I, '3_car_revenue'!$A:$A,Calc1!$A3300, '3_car_revenue'!$J:$J,Calc1!F$1)</f>
        <v>1336</v>
      </c>
      <c r="G3300">
        <f>SUMIFS('3_car_revenue'!$I:$I, '3_car_revenue'!$A:$A,Calc1!$A3300, '3_car_revenue'!$J:$J,Calc1!G$1)</f>
        <v>3055</v>
      </c>
      <c r="H3300">
        <f>SUMIFS('3_car_revenue'!$I:$I, '3_car_revenue'!$A:$A,Calc1!$A3300, '3_car_revenue'!$J:$J,Calc1!H$1)</f>
        <v>1580</v>
      </c>
      <c r="I3300">
        <f>SUMIFS('3_car_revenue'!$I:$I, '3_car_revenue'!$A:$A,Calc1!$A3300, '3_car_revenue'!$J:$J,Calc1!I$1)</f>
        <v>996</v>
      </c>
      <c r="J3300">
        <f>SUMIFS('3_car_revenue'!$I:$I, '3_car_revenue'!$A:$A,Calc1!$A3300, '3_car_revenue'!$J:$J,Calc1!J$1)</f>
        <v>2215</v>
      </c>
      <c r="K3300">
        <f>SUMIFS('3_car_revenue'!$I:$I, '3_car_revenue'!$A:$A,Calc1!$A3300, '3_car_revenue'!$J:$J,Calc1!K$1)</f>
        <v>426</v>
      </c>
      <c r="L3300">
        <f>SUMIFS('3_car_revenue'!$I:$I, '3_car_revenue'!$A:$A,Calc1!$A3300, '3_car_revenue'!$J:$J,Calc1!L$1)</f>
        <v>1221</v>
      </c>
      <c r="M3300">
        <f>SUMIFS('3_car_revenue'!$I:$I, '3_car_revenue'!$A:$A,Calc1!$A3300, '3_car_revenue'!$J:$J,Calc1!M$1)</f>
        <v>0</v>
      </c>
      <c r="N3300">
        <f>SUMIFS('3_car_revenue'!$I:$I, '3_car_revenue'!$A:$A,Calc1!$A3300, '3_car_revenue'!$J:$J,Calc1!N$1)</f>
        <v>2652</v>
      </c>
      <c r="O3300">
        <f>SUMIFS('3_car_revenue'!$I:$I, '3_car_revenue'!$A:$A,Calc1!$A3300, '3_car_revenue'!$J:$J,Calc1!O$1)</f>
        <v>690</v>
      </c>
      <c r="P3300" s="8">
        <f t="shared" si="363"/>
        <v>14711</v>
      </c>
      <c r="Q3300" s="8">
        <f>COUNTIF($E3300:$O3300, "&gt;0") * VLOOKUP($A3300,'2_car_costs'!$A:$C, 2, FALSE)</f>
        <v>5633.6</v>
      </c>
      <c r="R3300" s="8">
        <f>COUNTIF($E3300:$O3300, "&gt;0") * VLOOKUP($A3300,'2_car_costs'!$A:$C, 3, FALSE)</f>
        <v>1371</v>
      </c>
      <c r="S3300" s="8">
        <f t="shared" si="357"/>
        <v>7706.4</v>
      </c>
      <c r="T3300" s="15">
        <f t="shared" si="358"/>
        <v>0.52385289919108147</v>
      </c>
      <c r="U3300">
        <f>SUMIF('3_car_revenue'!A:A, Calc1!A3300, '3_car_revenue'!C:C)</f>
        <v>91</v>
      </c>
      <c r="V3300" s="17">
        <f t="shared" si="359"/>
        <v>161.65934065934067</v>
      </c>
      <c r="W3300" s="17">
        <f t="shared" si="360"/>
        <v>84.685714285714283</v>
      </c>
      <c r="X3300">
        <f t="shared" si="361"/>
        <v>300</v>
      </c>
      <c r="Y3300" s="15">
        <f t="shared" si="362"/>
        <v>0.30333333333333334</v>
      </c>
    </row>
    <row r="3301" spans="1:25" x14ac:dyDescent="0.3">
      <c r="A3301" s="1">
        <v>4342050900</v>
      </c>
      <c r="B3301" s="1" t="s">
        <v>385</v>
      </c>
      <c r="C3301" s="1">
        <v>3500</v>
      </c>
      <c r="D3301" s="1" t="s">
        <v>92</v>
      </c>
      <c r="E3301">
        <f>SUMIFS('3_car_revenue'!$I:$I, '3_car_revenue'!$A:$A,Calc1!$A3301, '3_car_revenue'!$J:$J,Calc1!E$1)</f>
        <v>775</v>
      </c>
      <c r="F3301">
        <f>SUMIFS('3_car_revenue'!$I:$I, '3_car_revenue'!$A:$A,Calc1!$A3301, '3_car_revenue'!$J:$J,Calc1!F$1)</f>
        <v>1606</v>
      </c>
      <c r="G3301">
        <f>SUMIFS('3_car_revenue'!$I:$I, '3_car_revenue'!$A:$A,Calc1!$A3301, '3_car_revenue'!$J:$J,Calc1!G$1)</f>
        <v>1491</v>
      </c>
      <c r="H3301">
        <f>SUMIFS('3_car_revenue'!$I:$I, '3_car_revenue'!$A:$A,Calc1!$A3301, '3_car_revenue'!$J:$J,Calc1!H$1)</f>
        <v>1511</v>
      </c>
      <c r="I3301">
        <f>SUMIFS('3_car_revenue'!$I:$I, '3_car_revenue'!$A:$A,Calc1!$A3301, '3_car_revenue'!$J:$J,Calc1!I$1)</f>
        <v>2700</v>
      </c>
      <c r="J3301">
        <f>SUMIFS('3_car_revenue'!$I:$I, '3_car_revenue'!$A:$A,Calc1!$A3301, '3_car_revenue'!$J:$J,Calc1!J$1)</f>
        <v>2096</v>
      </c>
      <c r="K3301">
        <f>SUMIFS('3_car_revenue'!$I:$I, '3_car_revenue'!$A:$A,Calc1!$A3301, '3_car_revenue'!$J:$J,Calc1!K$1)</f>
        <v>654</v>
      </c>
      <c r="L3301">
        <f>SUMIFS('3_car_revenue'!$I:$I, '3_car_revenue'!$A:$A,Calc1!$A3301, '3_car_revenue'!$J:$J,Calc1!L$1)</f>
        <v>412</v>
      </c>
      <c r="M3301">
        <f>SUMIFS('3_car_revenue'!$I:$I, '3_car_revenue'!$A:$A,Calc1!$A3301, '3_car_revenue'!$J:$J,Calc1!M$1)</f>
        <v>1116</v>
      </c>
      <c r="N3301">
        <f>SUMIFS('3_car_revenue'!$I:$I, '3_car_revenue'!$A:$A,Calc1!$A3301, '3_car_revenue'!$J:$J,Calc1!N$1)</f>
        <v>0</v>
      </c>
      <c r="O3301">
        <f>SUMIFS('3_car_revenue'!$I:$I, '3_car_revenue'!$A:$A,Calc1!$A3301, '3_car_revenue'!$J:$J,Calc1!O$1)</f>
        <v>0</v>
      </c>
      <c r="P3301" s="8">
        <f t="shared" si="363"/>
        <v>12361</v>
      </c>
      <c r="Q3301" s="8">
        <f>COUNTIF($E3301:$O3301, "&gt;0") * VLOOKUP($A3301,'2_car_costs'!$A:$C, 2, FALSE)</f>
        <v>3835.08</v>
      </c>
      <c r="R3301" s="8">
        <f>COUNTIF($E3301:$O3301, "&gt;0") * VLOOKUP($A3301,'2_car_costs'!$A:$C, 3, FALSE)</f>
        <v>991.08</v>
      </c>
      <c r="S3301" s="8">
        <f t="shared" si="357"/>
        <v>7534.84</v>
      </c>
      <c r="T3301" s="15">
        <f t="shared" si="358"/>
        <v>0.60956556912871129</v>
      </c>
      <c r="U3301">
        <f>SUMIF('3_car_revenue'!A:A, Calc1!A3301, '3_car_revenue'!C:C)</f>
        <v>73</v>
      </c>
      <c r="V3301" s="17">
        <f t="shared" si="359"/>
        <v>169.32876712328766</v>
      </c>
      <c r="W3301" s="17">
        <f t="shared" si="360"/>
        <v>103.21698630136987</v>
      </c>
      <c r="X3301">
        <f t="shared" si="361"/>
        <v>270</v>
      </c>
      <c r="Y3301" s="15">
        <f t="shared" si="362"/>
        <v>0.27037037037037037</v>
      </c>
    </row>
    <row r="3302" spans="1:25" x14ac:dyDescent="0.3">
      <c r="A3302" s="1">
        <v>134586980</v>
      </c>
      <c r="B3302" s="1" t="s">
        <v>144</v>
      </c>
      <c r="C3302" s="1" t="s">
        <v>392</v>
      </c>
      <c r="D3302" s="1" t="s">
        <v>1816</v>
      </c>
      <c r="E3302">
        <f>SUMIFS('3_car_revenue'!$I:$I, '3_car_revenue'!$A:$A,Calc1!$A3302, '3_car_revenue'!$J:$J,Calc1!E$1)</f>
        <v>3226</v>
      </c>
      <c r="F3302">
        <f>SUMIFS('3_car_revenue'!$I:$I, '3_car_revenue'!$A:$A,Calc1!$A3302, '3_car_revenue'!$J:$J,Calc1!F$1)</f>
        <v>2681</v>
      </c>
      <c r="G3302">
        <f>SUMIFS('3_car_revenue'!$I:$I, '3_car_revenue'!$A:$A,Calc1!$A3302, '3_car_revenue'!$J:$J,Calc1!G$1)</f>
        <v>539</v>
      </c>
      <c r="H3302">
        <f>SUMIFS('3_car_revenue'!$I:$I, '3_car_revenue'!$A:$A,Calc1!$A3302, '3_car_revenue'!$J:$J,Calc1!H$1)</f>
        <v>0</v>
      </c>
      <c r="I3302">
        <f>SUMIFS('3_car_revenue'!$I:$I, '3_car_revenue'!$A:$A,Calc1!$A3302, '3_car_revenue'!$J:$J,Calc1!I$1)</f>
        <v>3188</v>
      </c>
      <c r="J3302">
        <f>SUMIFS('3_car_revenue'!$I:$I, '3_car_revenue'!$A:$A,Calc1!$A3302, '3_car_revenue'!$J:$J,Calc1!J$1)</f>
        <v>984</v>
      </c>
      <c r="K3302">
        <f>SUMIFS('3_car_revenue'!$I:$I, '3_car_revenue'!$A:$A,Calc1!$A3302, '3_car_revenue'!$J:$J,Calc1!K$1)</f>
        <v>3793</v>
      </c>
      <c r="L3302">
        <f>SUMIFS('3_car_revenue'!$I:$I, '3_car_revenue'!$A:$A,Calc1!$A3302, '3_car_revenue'!$J:$J,Calc1!L$1)</f>
        <v>2097</v>
      </c>
      <c r="M3302">
        <f>SUMIFS('3_car_revenue'!$I:$I, '3_car_revenue'!$A:$A,Calc1!$A3302, '3_car_revenue'!$J:$J,Calc1!M$1)</f>
        <v>320</v>
      </c>
      <c r="N3302">
        <f>SUMIFS('3_car_revenue'!$I:$I, '3_car_revenue'!$A:$A,Calc1!$A3302, '3_car_revenue'!$J:$J,Calc1!N$1)</f>
        <v>3029</v>
      </c>
      <c r="O3302">
        <f>SUMIFS('3_car_revenue'!$I:$I, '3_car_revenue'!$A:$A,Calc1!$A3302, '3_car_revenue'!$J:$J,Calc1!O$1)</f>
        <v>124</v>
      </c>
      <c r="P3302" s="8">
        <f t="shared" si="363"/>
        <v>19981</v>
      </c>
      <c r="Q3302" s="8">
        <f>COUNTIF($E3302:$O3302, "&gt;0") * VLOOKUP($A3302,'2_car_costs'!$A:$C, 2, FALSE)</f>
        <v>6263</v>
      </c>
      <c r="R3302" s="8">
        <f>COUNTIF($E3302:$O3302, "&gt;0") * VLOOKUP($A3302,'2_car_costs'!$A:$C, 3, FALSE)</f>
        <v>922.90000000000009</v>
      </c>
      <c r="S3302" s="8">
        <f t="shared" si="357"/>
        <v>12795.1</v>
      </c>
      <c r="T3302" s="15">
        <f t="shared" si="358"/>
        <v>0.64036334517791904</v>
      </c>
      <c r="U3302">
        <f>SUMIF('3_car_revenue'!A:A, Calc1!A3302, '3_car_revenue'!C:C)</f>
        <v>129</v>
      </c>
      <c r="V3302" s="17">
        <f t="shared" si="359"/>
        <v>154.89147286821705</v>
      </c>
      <c r="W3302" s="17">
        <f t="shared" si="360"/>
        <v>99.186821705426354</v>
      </c>
      <c r="X3302">
        <f t="shared" si="361"/>
        <v>300</v>
      </c>
      <c r="Y3302" s="15">
        <f t="shared" si="362"/>
        <v>0.43</v>
      </c>
    </row>
    <row r="3303" spans="1:25" x14ac:dyDescent="0.3">
      <c r="A3303" s="1">
        <v>9272617618</v>
      </c>
      <c r="B3303" s="1" t="s">
        <v>109</v>
      </c>
      <c r="C3303" s="1" t="s">
        <v>227</v>
      </c>
      <c r="D3303" s="1" t="s">
        <v>1409</v>
      </c>
      <c r="E3303">
        <f>SUMIFS('3_car_revenue'!$I:$I, '3_car_revenue'!$A:$A,Calc1!$A3303, '3_car_revenue'!$J:$J,Calc1!E$1)</f>
        <v>412</v>
      </c>
      <c r="F3303">
        <f>SUMIFS('3_car_revenue'!$I:$I, '3_car_revenue'!$A:$A,Calc1!$A3303, '3_car_revenue'!$J:$J,Calc1!F$1)</f>
        <v>1957</v>
      </c>
      <c r="G3303">
        <f>SUMIFS('3_car_revenue'!$I:$I, '3_car_revenue'!$A:$A,Calc1!$A3303, '3_car_revenue'!$J:$J,Calc1!G$1)</f>
        <v>2894</v>
      </c>
      <c r="H3303">
        <f>SUMIFS('3_car_revenue'!$I:$I, '3_car_revenue'!$A:$A,Calc1!$A3303, '3_car_revenue'!$J:$J,Calc1!H$1)</f>
        <v>1035</v>
      </c>
      <c r="I3303">
        <f>SUMIFS('3_car_revenue'!$I:$I, '3_car_revenue'!$A:$A,Calc1!$A3303, '3_car_revenue'!$J:$J,Calc1!I$1)</f>
        <v>729</v>
      </c>
      <c r="J3303">
        <f>SUMIFS('3_car_revenue'!$I:$I, '3_car_revenue'!$A:$A,Calc1!$A3303, '3_car_revenue'!$J:$J,Calc1!J$1)</f>
        <v>522</v>
      </c>
      <c r="K3303">
        <f>SUMIFS('3_car_revenue'!$I:$I, '3_car_revenue'!$A:$A,Calc1!$A3303, '3_car_revenue'!$J:$J,Calc1!K$1)</f>
        <v>3781</v>
      </c>
      <c r="L3303">
        <f>SUMIFS('3_car_revenue'!$I:$I, '3_car_revenue'!$A:$A,Calc1!$A3303, '3_car_revenue'!$J:$J,Calc1!L$1)</f>
        <v>2441</v>
      </c>
      <c r="M3303">
        <f>SUMIFS('3_car_revenue'!$I:$I, '3_car_revenue'!$A:$A,Calc1!$A3303, '3_car_revenue'!$J:$J,Calc1!M$1)</f>
        <v>3594</v>
      </c>
      <c r="N3303">
        <f>SUMIFS('3_car_revenue'!$I:$I, '3_car_revenue'!$A:$A,Calc1!$A3303, '3_car_revenue'!$J:$J,Calc1!N$1)</f>
        <v>2235</v>
      </c>
      <c r="O3303">
        <f>SUMIFS('3_car_revenue'!$I:$I, '3_car_revenue'!$A:$A,Calc1!$A3303, '3_car_revenue'!$J:$J,Calc1!O$1)</f>
        <v>0</v>
      </c>
      <c r="P3303" s="8">
        <f t="shared" si="363"/>
        <v>19600</v>
      </c>
      <c r="Q3303" s="8">
        <f>COUNTIF($E3303:$O3303, "&gt;0") * VLOOKUP($A3303,'2_car_costs'!$A:$C, 2, FALSE)</f>
        <v>7407.5</v>
      </c>
      <c r="R3303" s="8">
        <f>COUNTIF($E3303:$O3303, "&gt;0") * VLOOKUP($A3303,'2_car_costs'!$A:$C, 3, FALSE)</f>
        <v>1430.6</v>
      </c>
      <c r="S3303" s="8">
        <f t="shared" si="357"/>
        <v>10761.9</v>
      </c>
      <c r="T3303" s="15">
        <f t="shared" si="358"/>
        <v>0.54907653061224493</v>
      </c>
      <c r="U3303">
        <f>SUMIF('3_car_revenue'!A:A, Calc1!A3303, '3_car_revenue'!C:C)</f>
        <v>121</v>
      </c>
      <c r="V3303" s="17">
        <f t="shared" si="359"/>
        <v>161.98347107438016</v>
      </c>
      <c r="W3303" s="17">
        <f t="shared" si="360"/>
        <v>88.941322314049586</v>
      </c>
      <c r="X3303">
        <f t="shared" si="361"/>
        <v>300</v>
      </c>
      <c r="Y3303" s="15">
        <f t="shared" si="362"/>
        <v>0.40333333333333332</v>
      </c>
    </row>
    <row r="3304" spans="1:25" x14ac:dyDescent="0.3">
      <c r="A3304" s="1">
        <v>3429761182</v>
      </c>
      <c r="B3304" s="1" t="s">
        <v>144</v>
      </c>
      <c r="C3304" s="1" t="s">
        <v>205</v>
      </c>
      <c r="D3304" s="1" t="s">
        <v>1105</v>
      </c>
      <c r="E3304">
        <f>SUMIFS('3_car_revenue'!$I:$I, '3_car_revenue'!$A:$A,Calc1!$A3304, '3_car_revenue'!$J:$J,Calc1!E$1)</f>
        <v>1192</v>
      </c>
      <c r="F3304">
        <f>SUMIFS('3_car_revenue'!$I:$I, '3_car_revenue'!$A:$A,Calc1!$A3304, '3_car_revenue'!$J:$J,Calc1!F$1)</f>
        <v>2950</v>
      </c>
      <c r="G3304">
        <f>SUMIFS('3_car_revenue'!$I:$I, '3_car_revenue'!$A:$A,Calc1!$A3304, '3_car_revenue'!$J:$J,Calc1!G$1)</f>
        <v>2286</v>
      </c>
      <c r="H3304">
        <f>SUMIFS('3_car_revenue'!$I:$I, '3_car_revenue'!$A:$A,Calc1!$A3304, '3_car_revenue'!$J:$J,Calc1!H$1)</f>
        <v>2862</v>
      </c>
      <c r="I3304">
        <f>SUMIFS('3_car_revenue'!$I:$I, '3_car_revenue'!$A:$A,Calc1!$A3304, '3_car_revenue'!$J:$J,Calc1!I$1)</f>
        <v>2837</v>
      </c>
      <c r="J3304">
        <f>SUMIFS('3_car_revenue'!$I:$I, '3_car_revenue'!$A:$A,Calc1!$A3304, '3_car_revenue'!$J:$J,Calc1!J$1)</f>
        <v>4705</v>
      </c>
      <c r="K3304">
        <f>SUMIFS('3_car_revenue'!$I:$I, '3_car_revenue'!$A:$A,Calc1!$A3304, '3_car_revenue'!$J:$J,Calc1!K$1)</f>
        <v>0</v>
      </c>
      <c r="L3304">
        <f>SUMIFS('3_car_revenue'!$I:$I, '3_car_revenue'!$A:$A,Calc1!$A3304, '3_car_revenue'!$J:$J,Calc1!L$1)</f>
        <v>386</v>
      </c>
      <c r="M3304">
        <f>SUMIFS('3_car_revenue'!$I:$I, '3_car_revenue'!$A:$A,Calc1!$A3304, '3_car_revenue'!$J:$J,Calc1!M$1)</f>
        <v>1238</v>
      </c>
      <c r="N3304">
        <f>SUMIFS('3_car_revenue'!$I:$I, '3_car_revenue'!$A:$A,Calc1!$A3304, '3_car_revenue'!$J:$J,Calc1!N$1)</f>
        <v>2490</v>
      </c>
      <c r="O3304">
        <f>SUMIFS('3_car_revenue'!$I:$I, '3_car_revenue'!$A:$A,Calc1!$A3304, '3_car_revenue'!$J:$J,Calc1!O$1)</f>
        <v>1079</v>
      </c>
      <c r="P3304" s="8">
        <f t="shared" si="363"/>
        <v>22025</v>
      </c>
      <c r="Q3304" s="8">
        <f>COUNTIF($E3304:$O3304, "&gt;0") * VLOOKUP($A3304,'2_car_costs'!$A:$C, 2, FALSE)</f>
        <v>4515.8</v>
      </c>
      <c r="R3304" s="8">
        <f>COUNTIF($E3304:$O3304, "&gt;0") * VLOOKUP($A3304,'2_car_costs'!$A:$C, 3, FALSE)</f>
        <v>981.4</v>
      </c>
      <c r="S3304" s="8">
        <f t="shared" si="357"/>
        <v>16527.8</v>
      </c>
      <c r="T3304" s="15">
        <f t="shared" si="358"/>
        <v>0.75041089670828598</v>
      </c>
      <c r="U3304">
        <f>SUMIF('3_car_revenue'!A:A, Calc1!A3304, '3_car_revenue'!C:C)</f>
        <v>140</v>
      </c>
      <c r="V3304" s="17">
        <f t="shared" si="359"/>
        <v>157.32142857142858</v>
      </c>
      <c r="W3304" s="17">
        <f t="shared" si="360"/>
        <v>118.05571428571427</v>
      </c>
      <c r="X3304">
        <f t="shared" si="361"/>
        <v>300</v>
      </c>
      <c r="Y3304" s="15">
        <f t="shared" si="362"/>
        <v>0.46666666666666667</v>
      </c>
    </row>
    <row r="3305" spans="1:25" x14ac:dyDescent="0.3">
      <c r="A3305" s="1">
        <v>5309989471</v>
      </c>
      <c r="B3305" s="1" t="s">
        <v>13</v>
      </c>
      <c r="C3305" s="1" t="s">
        <v>157</v>
      </c>
      <c r="D3305" s="1" t="s">
        <v>1223</v>
      </c>
      <c r="E3305">
        <f>SUMIFS('3_car_revenue'!$I:$I, '3_car_revenue'!$A:$A,Calc1!$A3305, '3_car_revenue'!$J:$J,Calc1!E$1)</f>
        <v>1927</v>
      </c>
      <c r="F3305">
        <f>SUMIFS('3_car_revenue'!$I:$I, '3_car_revenue'!$A:$A,Calc1!$A3305, '3_car_revenue'!$J:$J,Calc1!F$1)</f>
        <v>157</v>
      </c>
      <c r="G3305">
        <f>SUMIFS('3_car_revenue'!$I:$I, '3_car_revenue'!$A:$A,Calc1!$A3305, '3_car_revenue'!$J:$J,Calc1!G$1)</f>
        <v>1939</v>
      </c>
      <c r="H3305">
        <f>SUMIFS('3_car_revenue'!$I:$I, '3_car_revenue'!$A:$A,Calc1!$A3305, '3_car_revenue'!$J:$J,Calc1!H$1)</f>
        <v>1578</v>
      </c>
      <c r="I3305">
        <f>SUMIFS('3_car_revenue'!$I:$I, '3_car_revenue'!$A:$A,Calc1!$A3305, '3_car_revenue'!$J:$J,Calc1!I$1)</f>
        <v>1176</v>
      </c>
      <c r="J3305">
        <f>SUMIFS('3_car_revenue'!$I:$I, '3_car_revenue'!$A:$A,Calc1!$A3305, '3_car_revenue'!$J:$J,Calc1!J$1)</f>
        <v>1741</v>
      </c>
      <c r="K3305">
        <f>SUMIFS('3_car_revenue'!$I:$I, '3_car_revenue'!$A:$A,Calc1!$A3305, '3_car_revenue'!$J:$J,Calc1!K$1)</f>
        <v>3277</v>
      </c>
      <c r="L3305">
        <f>SUMIFS('3_car_revenue'!$I:$I, '3_car_revenue'!$A:$A,Calc1!$A3305, '3_car_revenue'!$J:$J,Calc1!L$1)</f>
        <v>2373</v>
      </c>
      <c r="M3305">
        <f>SUMIFS('3_car_revenue'!$I:$I, '3_car_revenue'!$A:$A,Calc1!$A3305, '3_car_revenue'!$J:$J,Calc1!M$1)</f>
        <v>0</v>
      </c>
      <c r="N3305">
        <f>SUMIFS('3_car_revenue'!$I:$I, '3_car_revenue'!$A:$A,Calc1!$A3305, '3_car_revenue'!$J:$J,Calc1!N$1)</f>
        <v>2582</v>
      </c>
      <c r="O3305">
        <f>SUMIFS('3_car_revenue'!$I:$I, '3_car_revenue'!$A:$A,Calc1!$A3305, '3_car_revenue'!$J:$J,Calc1!O$1)</f>
        <v>0</v>
      </c>
      <c r="P3305" s="8">
        <f t="shared" si="363"/>
        <v>16750</v>
      </c>
      <c r="Q3305" s="8">
        <f>COUNTIF($E3305:$O3305, "&gt;0") * VLOOKUP($A3305,'2_car_costs'!$A:$C, 2, FALSE)</f>
        <v>5979.9600000000009</v>
      </c>
      <c r="R3305" s="8">
        <f>COUNTIF($E3305:$O3305, "&gt;0") * VLOOKUP($A3305,'2_car_costs'!$A:$C, 3, FALSE)</f>
        <v>988.47</v>
      </c>
      <c r="S3305" s="8">
        <f t="shared" si="357"/>
        <v>9781.57</v>
      </c>
      <c r="T3305" s="15">
        <f t="shared" si="358"/>
        <v>0.58397432835820895</v>
      </c>
      <c r="U3305">
        <f>SUMIF('3_car_revenue'!A:A, Calc1!A3305, '3_car_revenue'!C:C)</f>
        <v>113</v>
      </c>
      <c r="V3305" s="17">
        <f t="shared" si="359"/>
        <v>148.23008849557522</v>
      </c>
      <c r="W3305" s="17">
        <f t="shared" si="360"/>
        <v>86.562566371681413</v>
      </c>
      <c r="X3305">
        <f t="shared" si="361"/>
        <v>270</v>
      </c>
      <c r="Y3305" s="15">
        <f t="shared" si="362"/>
        <v>0.41851851851851851</v>
      </c>
    </row>
    <row r="3306" spans="1:25" x14ac:dyDescent="0.3">
      <c r="A3306" s="1">
        <v>7387324883</v>
      </c>
      <c r="B3306" s="1" t="s">
        <v>99</v>
      </c>
      <c r="C3306" s="1" t="s">
        <v>485</v>
      </c>
      <c r="D3306" s="1" t="s">
        <v>1281</v>
      </c>
      <c r="E3306">
        <f>SUMIFS('3_car_revenue'!$I:$I, '3_car_revenue'!$A:$A,Calc1!$A3306, '3_car_revenue'!$J:$J,Calc1!E$1)</f>
        <v>0</v>
      </c>
      <c r="F3306">
        <f>SUMIFS('3_car_revenue'!$I:$I, '3_car_revenue'!$A:$A,Calc1!$A3306, '3_car_revenue'!$J:$J,Calc1!F$1)</f>
        <v>2148</v>
      </c>
      <c r="G3306">
        <f>SUMIFS('3_car_revenue'!$I:$I, '3_car_revenue'!$A:$A,Calc1!$A3306, '3_car_revenue'!$J:$J,Calc1!G$1)</f>
        <v>2704</v>
      </c>
      <c r="H3306">
        <f>SUMIFS('3_car_revenue'!$I:$I, '3_car_revenue'!$A:$A,Calc1!$A3306, '3_car_revenue'!$J:$J,Calc1!H$1)</f>
        <v>173</v>
      </c>
      <c r="I3306">
        <f>SUMIFS('3_car_revenue'!$I:$I, '3_car_revenue'!$A:$A,Calc1!$A3306, '3_car_revenue'!$J:$J,Calc1!I$1)</f>
        <v>3034</v>
      </c>
      <c r="J3306">
        <f>SUMIFS('3_car_revenue'!$I:$I, '3_car_revenue'!$A:$A,Calc1!$A3306, '3_car_revenue'!$J:$J,Calc1!J$1)</f>
        <v>2254</v>
      </c>
      <c r="K3306">
        <f>SUMIFS('3_car_revenue'!$I:$I, '3_car_revenue'!$A:$A,Calc1!$A3306, '3_car_revenue'!$J:$J,Calc1!K$1)</f>
        <v>211</v>
      </c>
      <c r="L3306">
        <f>SUMIFS('3_car_revenue'!$I:$I, '3_car_revenue'!$A:$A,Calc1!$A3306, '3_car_revenue'!$J:$J,Calc1!L$1)</f>
        <v>1692</v>
      </c>
      <c r="M3306">
        <f>SUMIFS('3_car_revenue'!$I:$I, '3_car_revenue'!$A:$A,Calc1!$A3306, '3_car_revenue'!$J:$J,Calc1!M$1)</f>
        <v>0</v>
      </c>
      <c r="N3306">
        <f>SUMIFS('3_car_revenue'!$I:$I, '3_car_revenue'!$A:$A,Calc1!$A3306, '3_car_revenue'!$J:$J,Calc1!N$1)</f>
        <v>2370</v>
      </c>
      <c r="O3306">
        <f>SUMIFS('3_car_revenue'!$I:$I, '3_car_revenue'!$A:$A,Calc1!$A3306, '3_car_revenue'!$J:$J,Calc1!O$1)</f>
        <v>605</v>
      </c>
      <c r="P3306" s="8">
        <f t="shared" si="363"/>
        <v>15191</v>
      </c>
      <c r="Q3306" s="8">
        <f>COUNTIF($E3306:$O3306, "&gt;0") * VLOOKUP($A3306,'2_car_costs'!$A:$C, 2, FALSE)</f>
        <v>4233.51</v>
      </c>
      <c r="R3306" s="8">
        <f>COUNTIF($E3306:$O3306, "&gt;0") * VLOOKUP($A3306,'2_car_costs'!$A:$C, 3, FALSE)</f>
        <v>486.81000000000006</v>
      </c>
      <c r="S3306" s="8">
        <f t="shared" si="357"/>
        <v>10470.68</v>
      </c>
      <c r="T3306" s="15">
        <f t="shared" si="358"/>
        <v>0.6892686459087618</v>
      </c>
      <c r="U3306">
        <f>SUMIF('3_car_revenue'!A:A, Calc1!A3306, '3_car_revenue'!C:C)</f>
        <v>87</v>
      </c>
      <c r="V3306" s="17">
        <f t="shared" si="359"/>
        <v>174.60919540229884</v>
      </c>
      <c r="W3306" s="17">
        <f t="shared" si="360"/>
        <v>120.35264367816092</v>
      </c>
      <c r="X3306">
        <f t="shared" si="361"/>
        <v>270</v>
      </c>
      <c r="Y3306" s="15">
        <f t="shared" si="362"/>
        <v>0.32222222222222224</v>
      </c>
    </row>
    <row r="3307" spans="1:25" x14ac:dyDescent="0.3">
      <c r="A3307" s="1">
        <v>3798473072</v>
      </c>
      <c r="B3307" s="1" t="s">
        <v>23</v>
      </c>
      <c r="C3307" s="1" t="s">
        <v>141</v>
      </c>
      <c r="D3307" s="1" t="s">
        <v>1237</v>
      </c>
      <c r="E3307">
        <f>SUMIFS('3_car_revenue'!$I:$I, '3_car_revenue'!$A:$A,Calc1!$A3307, '3_car_revenue'!$J:$J,Calc1!E$1)</f>
        <v>3060</v>
      </c>
      <c r="F3307">
        <f>SUMIFS('3_car_revenue'!$I:$I, '3_car_revenue'!$A:$A,Calc1!$A3307, '3_car_revenue'!$J:$J,Calc1!F$1)</f>
        <v>4125</v>
      </c>
      <c r="G3307">
        <f>SUMIFS('3_car_revenue'!$I:$I, '3_car_revenue'!$A:$A,Calc1!$A3307, '3_car_revenue'!$J:$J,Calc1!G$1)</f>
        <v>2464</v>
      </c>
      <c r="H3307">
        <f>SUMIFS('3_car_revenue'!$I:$I, '3_car_revenue'!$A:$A,Calc1!$A3307, '3_car_revenue'!$J:$J,Calc1!H$1)</f>
        <v>620</v>
      </c>
      <c r="I3307">
        <f>SUMIFS('3_car_revenue'!$I:$I, '3_car_revenue'!$A:$A,Calc1!$A3307, '3_car_revenue'!$J:$J,Calc1!I$1)</f>
        <v>660</v>
      </c>
      <c r="J3307">
        <f>SUMIFS('3_car_revenue'!$I:$I, '3_car_revenue'!$A:$A,Calc1!$A3307, '3_car_revenue'!$J:$J,Calc1!J$1)</f>
        <v>1330</v>
      </c>
      <c r="K3307">
        <f>SUMIFS('3_car_revenue'!$I:$I, '3_car_revenue'!$A:$A,Calc1!$A3307, '3_car_revenue'!$J:$J,Calc1!K$1)</f>
        <v>2438</v>
      </c>
      <c r="L3307">
        <f>SUMIFS('3_car_revenue'!$I:$I, '3_car_revenue'!$A:$A,Calc1!$A3307, '3_car_revenue'!$J:$J,Calc1!L$1)</f>
        <v>1144</v>
      </c>
      <c r="M3307">
        <f>SUMIFS('3_car_revenue'!$I:$I, '3_car_revenue'!$A:$A,Calc1!$A3307, '3_car_revenue'!$J:$J,Calc1!M$1)</f>
        <v>2338</v>
      </c>
      <c r="N3307">
        <f>SUMIFS('3_car_revenue'!$I:$I, '3_car_revenue'!$A:$A,Calc1!$A3307, '3_car_revenue'!$J:$J,Calc1!N$1)</f>
        <v>865</v>
      </c>
      <c r="O3307">
        <f>SUMIFS('3_car_revenue'!$I:$I, '3_car_revenue'!$A:$A,Calc1!$A3307, '3_car_revenue'!$J:$J,Calc1!O$1)</f>
        <v>819</v>
      </c>
      <c r="P3307" s="8">
        <f t="shared" si="363"/>
        <v>19863</v>
      </c>
      <c r="Q3307" s="8">
        <f>COUNTIF($E3307:$O3307, "&gt;0") * VLOOKUP($A3307,'2_car_costs'!$A:$C, 2, FALSE)</f>
        <v>5469.9699999999993</v>
      </c>
      <c r="R3307" s="8">
        <f>COUNTIF($E3307:$O3307, "&gt;0") * VLOOKUP($A3307,'2_car_costs'!$A:$C, 3, FALSE)</f>
        <v>664.4</v>
      </c>
      <c r="S3307" s="8">
        <f t="shared" si="357"/>
        <v>13728.630000000001</v>
      </c>
      <c r="T3307" s="15">
        <f t="shared" si="358"/>
        <v>0.69116598701102561</v>
      </c>
      <c r="U3307">
        <f>SUMIF('3_car_revenue'!A:A, Calc1!A3307, '3_car_revenue'!C:C)</f>
        <v>124</v>
      </c>
      <c r="V3307" s="17">
        <f t="shared" si="359"/>
        <v>160.18548387096774</v>
      </c>
      <c r="W3307" s="17">
        <f t="shared" si="360"/>
        <v>110.71475806451613</v>
      </c>
      <c r="X3307">
        <f t="shared" si="361"/>
        <v>330</v>
      </c>
      <c r="Y3307" s="15">
        <f t="shared" si="362"/>
        <v>0.37575757575757573</v>
      </c>
    </row>
    <row r="3308" spans="1:25" x14ac:dyDescent="0.3">
      <c r="A3308" s="1">
        <v>6682329598</v>
      </c>
      <c r="B3308" s="1" t="s">
        <v>33</v>
      </c>
      <c r="C3308" s="1" t="s">
        <v>484</v>
      </c>
      <c r="D3308" s="1" t="s">
        <v>1188</v>
      </c>
      <c r="E3308">
        <f>SUMIFS('3_car_revenue'!$I:$I, '3_car_revenue'!$A:$A,Calc1!$A3308, '3_car_revenue'!$J:$J,Calc1!E$1)</f>
        <v>0</v>
      </c>
      <c r="F3308">
        <f>SUMIFS('3_car_revenue'!$I:$I, '3_car_revenue'!$A:$A,Calc1!$A3308, '3_car_revenue'!$J:$J,Calc1!F$1)</f>
        <v>988</v>
      </c>
      <c r="G3308">
        <f>SUMIFS('3_car_revenue'!$I:$I, '3_car_revenue'!$A:$A,Calc1!$A3308, '3_car_revenue'!$J:$J,Calc1!G$1)</f>
        <v>0</v>
      </c>
      <c r="H3308">
        <f>SUMIFS('3_car_revenue'!$I:$I, '3_car_revenue'!$A:$A,Calc1!$A3308, '3_car_revenue'!$J:$J,Calc1!H$1)</f>
        <v>3347</v>
      </c>
      <c r="I3308">
        <f>SUMIFS('3_car_revenue'!$I:$I, '3_car_revenue'!$A:$A,Calc1!$A3308, '3_car_revenue'!$J:$J,Calc1!I$1)</f>
        <v>1528</v>
      </c>
      <c r="J3308">
        <f>SUMIFS('3_car_revenue'!$I:$I, '3_car_revenue'!$A:$A,Calc1!$A3308, '3_car_revenue'!$J:$J,Calc1!J$1)</f>
        <v>174</v>
      </c>
      <c r="K3308">
        <f>SUMIFS('3_car_revenue'!$I:$I, '3_car_revenue'!$A:$A,Calc1!$A3308, '3_car_revenue'!$J:$J,Calc1!K$1)</f>
        <v>1482</v>
      </c>
      <c r="L3308">
        <f>SUMIFS('3_car_revenue'!$I:$I, '3_car_revenue'!$A:$A,Calc1!$A3308, '3_car_revenue'!$J:$J,Calc1!L$1)</f>
        <v>126</v>
      </c>
      <c r="M3308">
        <f>SUMIFS('3_car_revenue'!$I:$I, '3_car_revenue'!$A:$A,Calc1!$A3308, '3_car_revenue'!$J:$J,Calc1!M$1)</f>
        <v>672</v>
      </c>
      <c r="N3308">
        <f>SUMIFS('3_car_revenue'!$I:$I, '3_car_revenue'!$A:$A,Calc1!$A3308, '3_car_revenue'!$J:$J,Calc1!N$1)</f>
        <v>0</v>
      </c>
      <c r="O3308">
        <f>SUMIFS('3_car_revenue'!$I:$I, '3_car_revenue'!$A:$A,Calc1!$A3308, '3_car_revenue'!$J:$J,Calc1!O$1)</f>
        <v>798</v>
      </c>
      <c r="P3308" s="8">
        <f t="shared" si="363"/>
        <v>9115</v>
      </c>
      <c r="Q3308" s="8">
        <f>COUNTIF($E3308:$O3308, "&gt;0") * VLOOKUP($A3308,'2_car_costs'!$A:$C, 2, FALSE)</f>
        <v>3786.24</v>
      </c>
      <c r="R3308" s="8">
        <f>COUNTIF($E3308:$O3308, "&gt;0") * VLOOKUP($A3308,'2_car_costs'!$A:$C, 3, FALSE)</f>
        <v>886</v>
      </c>
      <c r="S3308" s="8">
        <f t="shared" si="357"/>
        <v>4442.76</v>
      </c>
      <c r="T3308" s="15">
        <f t="shared" si="358"/>
        <v>0.48741195831047723</v>
      </c>
      <c r="U3308">
        <f>SUMIF('3_car_revenue'!A:A, Calc1!A3308, '3_car_revenue'!C:C)</f>
        <v>66</v>
      </c>
      <c r="V3308" s="17">
        <f t="shared" si="359"/>
        <v>138.10606060606059</v>
      </c>
      <c r="W3308" s="17">
        <f t="shared" si="360"/>
        <v>67.314545454545453</v>
      </c>
      <c r="X3308">
        <f t="shared" si="361"/>
        <v>240</v>
      </c>
      <c r="Y3308" s="15">
        <f t="shared" si="362"/>
        <v>0.27500000000000002</v>
      </c>
    </row>
    <row r="3309" spans="1:25" x14ac:dyDescent="0.3">
      <c r="A3309" s="1">
        <v>297350528</v>
      </c>
      <c r="B3309" s="1" t="s">
        <v>49</v>
      </c>
      <c r="C3309" s="1">
        <v>530</v>
      </c>
      <c r="D3309" s="1" t="s">
        <v>1261</v>
      </c>
      <c r="E3309">
        <f>SUMIFS('3_car_revenue'!$I:$I, '3_car_revenue'!$A:$A,Calc1!$A3309, '3_car_revenue'!$J:$J,Calc1!E$1)</f>
        <v>2592</v>
      </c>
      <c r="F3309">
        <f>SUMIFS('3_car_revenue'!$I:$I, '3_car_revenue'!$A:$A,Calc1!$A3309, '3_car_revenue'!$J:$J,Calc1!F$1)</f>
        <v>2219</v>
      </c>
      <c r="G3309">
        <f>SUMIFS('3_car_revenue'!$I:$I, '3_car_revenue'!$A:$A,Calc1!$A3309, '3_car_revenue'!$J:$J,Calc1!G$1)</f>
        <v>1540</v>
      </c>
      <c r="H3309">
        <f>SUMIFS('3_car_revenue'!$I:$I, '3_car_revenue'!$A:$A,Calc1!$A3309, '3_car_revenue'!$J:$J,Calc1!H$1)</f>
        <v>1652</v>
      </c>
      <c r="I3309">
        <f>SUMIFS('3_car_revenue'!$I:$I, '3_car_revenue'!$A:$A,Calc1!$A3309, '3_car_revenue'!$J:$J,Calc1!I$1)</f>
        <v>0</v>
      </c>
      <c r="J3309">
        <f>SUMIFS('3_car_revenue'!$I:$I, '3_car_revenue'!$A:$A,Calc1!$A3309, '3_car_revenue'!$J:$J,Calc1!J$1)</f>
        <v>2761</v>
      </c>
      <c r="K3309">
        <f>SUMIFS('3_car_revenue'!$I:$I, '3_car_revenue'!$A:$A,Calc1!$A3309, '3_car_revenue'!$J:$J,Calc1!K$1)</f>
        <v>1638</v>
      </c>
      <c r="L3309">
        <f>SUMIFS('3_car_revenue'!$I:$I, '3_car_revenue'!$A:$A,Calc1!$A3309, '3_car_revenue'!$J:$J,Calc1!L$1)</f>
        <v>1667</v>
      </c>
      <c r="M3309">
        <f>SUMIFS('3_car_revenue'!$I:$I, '3_car_revenue'!$A:$A,Calc1!$A3309, '3_car_revenue'!$J:$J,Calc1!M$1)</f>
        <v>223</v>
      </c>
      <c r="N3309">
        <f>SUMIFS('3_car_revenue'!$I:$I, '3_car_revenue'!$A:$A,Calc1!$A3309, '3_car_revenue'!$J:$J,Calc1!N$1)</f>
        <v>2549</v>
      </c>
      <c r="O3309">
        <f>SUMIFS('3_car_revenue'!$I:$I, '3_car_revenue'!$A:$A,Calc1!$A3309, '3_car_revenue'!$J:$J,Calc1!O$1)</f>
        <v>0</v>
      </c>
      <c r="P3309" s="8">
        <f t="shared" si="363"/>
        <v>16841</v>
      </c>
      <c r="Q3309" s="8">
        <f>COUNTIF($E3309:$O3309, "&gt;0") * VLOOKUP($A3309,'2_car_costs'!$A:$C, 2, FALSE)</f>
        <v>4816.26</v>
      </c>
      <c r="R3309" s="8">
        <f>COUNTIF($E3309:$O3309, "&gt;0") * VLOOKUP($A3309,'2_car_costs'!$A:$C, 3, FALSE)</f>
        <v>666.36</v>
      </c>
      <c r="S3309" s="8">
        <f t="shared" si="357"/>
        <v>11358.380000000001</v>
      </c>
      <c r="T3309" s="15">
        <f t="shared" si="358"/>
        <v>0.67444807315480082</v>
      </c>
      <c r="U3309">
        <f>SUMIF('3_car_revenue'!A:A, Calc1!A3309, '3_car_revenue'!C:C)</f>
        <v>101</v>
      </c>
      <c r="V3309" s="17">
        <f t="shared" si="359"/>
        <v>166.74257425742573</v>
      </c>
      <c r="W3309" s="17">
        <f t="shared" si="360"/>
        <v>112.4592079207921</v>
      </c>
      <c r="X3309">
        <f t="shared" si="361"/>
        <v>270</v>
      </c>
      <c r="Y3309" s="15">
        <f t="shared" si="362"/>
        <v>0.37407407407407406</v>
      </c>
    </row>
    <row r="3310" spans="1:25" x14ac:dyDescent="0.3">
      <c r="A3310" s="1">
        <v>9730903522</v>
      </c>
      <c r="B3310" s="1" t="s">
        <v>37</v>
      </c>
      <c r="C3310" s="1" t="s">
        <v>396</v>
      </c>
      <c r="D3310" s="1" t="s">
        <v>1286</v>
      </c>
      <c r="E3310">
        <f>SUMIFS('3_car_revenue'!$I:$I, '3_car_revenue'!$A:$A,Calc1!$A3310, '3_car_revenue'!$J:$J,Calc1!E$1)</f>
        <v>955</v>
      </c>
      <c r="F3310">
        <f>SUMIFS('3_car_revenue'!$I:$I, '3_car_revenue'!$A:$A,Calc1!$A3310, '3_car_revenue'!$J:$J,Calc1!F$1)</f>
        <v>3727</v>
      </c>
      <c r="G3310">
        <f>SUMIFS('3_car_revenue'!$I:$I, '3_car_revenue'!$A:$A,Calc1!$A3310, '3_car_revenue'!$J:$J,Calc1!G$1)</f>
        <v>1253</v>
      </c>
      <c r="H3310">
        <f>SUMIFS('3_car_revenue'!$I:$I, '3_car_revenue'!$A:$A,Calc1!$A3310, '3_car_revenue'!$J:$J,Calc1!H$1)</f>
        <v>1890</v>
      </c>
      <c r="I3310">
        <f>SUMIFS('3_car_revenue'!$I:$I, '3_car_revenue'!$A:$A,Calc1!$A3310, '3_car_revenue'!$J:$J,Calc1!I$1)</f>
        <v>801</v>
      </c>
      <c r="J3310">
        <f>SUMIFS('3_car_revenue'!$I:$I, '3_car_revenue'!$A:$A,Calc1!$A3310, '3_car_revenue'!$J:$J,Calc1!J$1)</f>
        <v>2268</v>
      </c>
      <c r="K3310">
        <f>SUMIFS('3_car_revenue'!$I:$I, '3_car_revenue'!$A:$A,Calc1!$A3310, '3_car_revenue'!$J:$J,Calc1!K$1)</f>
        <v>1320</v>
      </c>
      <c r="L3310">
        <f>SUMIFS('3_car_revenue'!$I:$I, '3_car_revenue'!$A:$A,Calc1!$A3310, '3_car_revenue'!$J:$J,Calc1!L$1)</f>
        <v>1264</v>
      </c>
      <c r="M3310">
        <f>SUMIFS('3_car_revenue'!$I:$I, '3_car_revenue'!$A:$A,Calc1!$A3310, '3_car_revenue'!$J:$J,Calc1!M$1)</f>
        <v>525</v>
      </c>
      <c r="N3310">
        <f>SUMIFS('3_car_revenue'!$I:$I, '3_car_revenue'!$A:$A,Calc1!$A3310, '3_car_revenue'!$J:$J,Calc1!N$1)</f>
        <v>540</v>
      </c>
      <c r="O3310">
        <f>SUMIFS('3_car_revenue'!$I:$I, '3_car_revenue'!$A:$A,Calc1!$A3310, '3_car_revenue'!$J:$J,Calc1!O$1)</f>
        <v>3202</v>
      </c>
      <c r="P3310" s="8">
        <f t="shared" si="363"/>
        <v>17745</v>
      </c>
      <c r="Q3310" s="8">
        <f>COUNTIF($E3310:$O3310, "&gt;0") * VLOOKUP($A3310,'2_car_costs'!$A:$C, 2, FALSE)</f>
        <v>4945.82</v>
      </c>
      <c r="R3310" s="8">
        <f>COUNTIF($E3310:$O3310, "&gt;0") * VLOOKUP($A3310,'2_car_costs'!$A:$C, 3, FALSE)</f>
        <v>1060.29</v>
      </c>
      <c r="S3310" s="8">
        <f t="shared" si="357"/>
        <v>11738.89</v>
      </c>
      <c r="T3310" s="15">
        <f t="shared" si="358"/>
        <v>0.66153226260918563</v>
      </c>
      <c r="U3310">
        <f>SUMIF('3_car_revenue'!A:A, Calc1!A3310, '3_car_revenue'!C:C)</f>
        <v>109</v>
      </c>
      <c r="V3310" s="17">
        <f t="shared" si="359"/>
        <v>162.79816513761469</v>
      </c>
      <c r="W3310" s="17">
        <f t="shared" si="360"/>
        <v>107.69623853211009</v>
      </c>
      <c r="X3310">
        <f t="shared" si="361"/>
        <v>330</v>
      </c>
      <c r="Y3310" s="15">
        <f t="shared" si="362"/>
        <v>0.33030303030303032</v>
      </c>
    </row>
    <row r="3311" spans="1:25" x14ac:dyDescent="0.3">
      <c r="A3311" s="1">
        <v>1071299662</v>
      </c>
      <c r="B3311" s="1" t="s">
        <v>13</v>
      </c>
      <c r="C3311" s="1" t="s">
        <v>483</v>
      </c>
      <c r="D3311" s="1" t="s">
        <v>1762</v>
      </c>
      <c r="E3311">
        <f>SUMIFS('3_car_revenue'!$I:$I, '3_car_revenue'!$A:$A,Calc1!$A3311, '3_car_revenue'!$J:$J,Calc1!E$1)</f>
        <v>804</v>
      </c>
      <c r="F3311">
        <f>SUMIFS('3_car_revenue'!$I:$I, '3_car_revenue'!$A:$A,Calc1!$A3311, '3_car_revenue'!$J:$J,Calc1!F$1)</f>
        <v>905</v>
      </c>
      <c r="G3311">
        <f>SUMIFS('3_car_revenue'!$I:$I, '3_car_revenue'!$A:$A,Calc1!$A3311, '3_car_revenue'!$J:$J,Calc1!G$1)</f>
        <v>216</v>
      </c>
      <c r="H3311">
        <f>SUMIFS('3_car_revenue'!$I:$I, '3_car_revenue'!$A:$A,Calc1!$A3311, '3_car_revenue'!$J:$J,Calc1!H$1)</f>
        <v>102</v>
      </c>
      <c r="I3311">
        <f>SUMIFS('3_car_revenue'!$I:$I, '3_car_revenue'!$A:$A,Calc1!$A3311, '3_car_revenue'!$J:$J,Calc1!I$1)</f>
        <v>3574</v>
      </c>
      <c r="J3311">
        <f>SUMIFS('3_car_revenue'!$I:$I, '3_car_revenue'!$A:$A,Calc1!$A3311, '3_car_revenue'!$J:$J,Calc1!J$1)</f>
        <v>2370</v>
      </c>
      <c r="K3311">
        <f>SUMIFS('3_car_revenue'!$I:$I, '3_car_revenue'!$A:$A,Calc1!$A3311, '3_car_revenue'!$J:$J,Calc1!K$1)</f>
        <v>1302</v>
      </c>
      <c r="L3311">
        <f>SUMIFS('3_car_revenue'!$I:$I, '3_car_revenue'!$A:$A,Calc1!$A3311, '3_car_revenue'!$J:$J,Calc1!L$1)</f>
        <v>1675</v>
      </c>
      <c r="M3311">
        <f>SUMIFS('3_car_revenue'!$I:$I, '3_car_revenue'!$A:$A,Calc1!$A3311, '3_car_revenue'!$J:$J,Calc1!M$1)</f>
        <v>464</v>
      </c>
      <c r="N3311">
        <f>SUMIFS('3_car_revenue'!$I:$I, '3_car_revenue'!$A:$A,Calc1!$A3311, '3_car_revenue'!$J:$J,Calc1!N$1)</f>
        <v>1586</v>
      </c>
      <c r="O3311">
        <f>SUMIFS('3_car_revenue'!$I:$I, '3_car_revenue'!$A:$A,Calc1!$A3311, '3_car_revenue'!$J:$J,Calc1!O$1)</f>
        <v>0</v>
      </c>
      <c r="P3311" s="8">
        <f t="shared" si="363"/>
        <v>12998</v>
      </c>
      <c r="Q3311" s="8">
        <f>COUNTIF($E3311:$O3311, "&gt;0") * VLOOKUP($A3311,'2_car_costs'!$A:$C, 2, FALSE)</f>
        <v>6157.2000000000007</v>
      </c>
      <c r="R3311" s="8">
        <f>COUNTIF($E3311:$O3311, "&gt;0") * VLOOKUP($A3311,'2_car_costs'!$A:$C, 3, FALSE)</f>
        <v>1107.0999999999999</v>
      </c>
      <c r="S3311" s="8">
        <f t="shared" si="357"/>
        <v>5733.6999999999989</v>
      </c>
      <c r="T3311" s="15">
        <f t="shared" si="358"/>
        <v>0.44112171103246645</v>
      </c>
      <c r="U3311">
        <f>SUMIF('3_car_revenue'!A:A, Calc1!A3311, '3_car_revenue'!C:C)</f>
        <v>83</v>
      </c>
      <c r="V3311" s="17">
        <f t="shared" si="359"/>
        <v>156.60240963855421</v>
      </c>
      <c r="W3311" s="17">
        <f t="shared" si="360"/>
        <v>69.080722891566253</v>
      </c>
      <c r="X3311">
        <f t="shared" si="361"/>
        <v>300</v>
      </c>
      <c r="Y3311" s="15">
        <f t="shared" si="362"/>
        <v>0.27666666666666667</v>
      </c>
    </row>
    <row r="3312" spans="1:25" x14ac:dyDescent="0.3">
      <c r="A3312" s="1">
        <v>5024563891</v>
      </c>
      <c r="B3312" s="1" t="s">
        <v>305</v>
      </c>
      <c r="C3312" s="1" t="s">
        <v>482</v>
      </c>
      <c r="D3312" s="1" t="s">
        <v>1075</v>
      </c>
      <c r="E3312">
        <f>SUMIFS('3_car_revenue'!$I:$I, '3_car_revenue'!$A:$A,Calc1!$A3312, '3_car_revenue'!$J:$J,Calc1!E$1)</f>
        <v>577</v>
      </c>
      <c r="F3312">
        <f>SUMIFS('3_car_revenue'!$I:$I, '3_car_revenue'!$A:$A,Calc1!$A3312, '3_car_revenue'!$J:$J,Calc1!F$1)</f>
        <v>2373</v>
      </c>
      <c r="G3312">
        <f>SUMIFS('3_car_revenue'!$I:$I, '3_car_revenue'!$A:$A,Calc1!$A3312, '3_car_revenue'!$J:$J,Calc1!G$1)</f>
        <v>4738</v>
      </c>
      <c r="H3312">
        <f>SUMIFS('3_car_revenue'!$I:$I, '3_car_revenue'!$A:$A,Calc1!$A3312, '3_car_revenue'!$J:$J,Calc1!H$1)</f>
        <v>2345</v>
      </c>
      <c r="I3312">
        <f>SUMIFS('3_car_revenue'!$I:$I, '3_car_revenue'!$A:$A,Calc1!$A3312, '3_car_revenue'!$J:$J,Calc1!I$1)</f>
        <v>1278</v>
      </c>
      <c r="J3312">
        <f>SUMIFS('3_car_revenue'!$I:$I, '3_car_revenue'!$A:$A,Calc1!$A3312, '3_car_revenue'!$J:$J,Calc1!J$1)</f>
        <v>2351</v>
      </c>
      <c r="K3312">
        <f>SUMIFS('3_car_revenue'!$I:$I, '3_car_revenue'!$A:$A,Calc1!$A3312, '3_car_revenue'!$J:$J,Calc1!K$1)</f>
        <v>1590</v>
      </c>
      <c r="L3312">
        <f>SUMIFS('3_car_revenue'!$I:$I, '3_car_revenue'!$A:$A,Calc1!$A3312, '3_car_revenue'!$J:$J,Calc1!L$1)</f>
        <v>3270</v>
      </c>
      <c r="M3312">
        <f>SUMIFS('3_car_revenue'!$I:$I, '3_car_revenue'!$A:$A,Calc1!$A3312, '3_car_revenue'!$J:$J,Calc1!M$1)</f>
        <v>780</v>
      </c>
      <c r="N3312">
        <f>SUMIFS('3_car_revenue'!$I:$I, '3_car_revenue'!$A:$A,Calc1!$A3312, '3_car_revenue'!$J:$J,Calc1!N$1)</f>
        <v>3148</v>
      </c>
      <c r="O3312">
        <f>SUMIFS('3_car_revenue'!$I:$I, '3_car_revenue'!$A:$A,Calc1!$A3312, '3_car_revenue'!$J:$J,Calc1!O$1)</f>
        <v>0</v>
      </c>
      <c r="P3312" s="8">
        <f t="shared" si="363"/>
        <v>22450</v>
      </c>
      <c r="Q3312" s="8">
        <f>COUNTIF($E3312:$O3312, "&gt;0") * VLOOKUP($A3312,'2_car_costs'!$A:$C, 2, FALSE)</f>
        <v>5173.6000000000004</v>
      </c>
      <c r="R3312" s="8">
        <f>COUNTIF($E3312:$O3312, "&gt;0") * VLOOKUP($A3312,'2_car_costs'!$A:$C, 3, FALSE)</f>
        <v>1397.2</v>
      </c>
      <c r="S3312" s="8">
        <f t="shared" si="357"/>
        <v>15879.2</v>
      </c>
      <c r="T3312" s="15">
        <f t="shared" si="358"/>
        <v>0.70731403118040093</v>
      </c>
      <c r="U3312">
        <f>SUMIF('3_car_revenue'!A:A, Calc1!A3312, '3_car_revenue'!C:C)</f>
        <v>130</v>
      </c>
      <c r="V3312" s="17">
        <f t="shared" si="359"/>
        <v>172.69230769230768</v>
      </c>
      <c r="W3312" s="17">
        <f t="shared" si="360"/>
        <v>122.14769230769231</v>
      </c>
      <c r="X3312">
        <f t="shared" si="361"/>
        <v>300</v>
      </c>
      <c r="Y3312" s="15">
        <f t="shared" si="362"/>
        <v>0.43333333333333335</v>
      </c>
    </row>
    <row r="3313" spans="1:25" x14ac:dyDescent="0.3">
      <c r="A3313" s="1">
        <v>9267302515</v>
      </c>
      <c r="B3313" s="1" t="s">
        <v>37</v>
      </c>
      <c r="C3313" s="1" t="s">
        <v>163</v>
      </c>
      <c r="D3313" s="1" t="s">
        <v>1238</v>
      </c>
      <c r="E3313">
        <f>SUMIFS('3_car_revenue'!$I:$I, '3_car_revenue'!$A:$A,Calc1!$A3313, '3_car_revenue'!$J:$J,Calc1!E$1)</f>
        <v>201</v>
      </c>
      <c r="F3313">
        <f>SUMIFS('3_car_revenue'!$I:$I, '3_car_revenue'!$A:$A,Calc1!$A3313, '3_car_revenue'!$J:$J,Calc1!F$1)</f>
        <v>1820</v>
      </c>
      <c r="G3313">
        <f>SUMIFS('3_car_revenue'!$I:$I, '3_car_revenue'!$A:$A,Calc1!$A3313, '3_car_revenue'!$J:$J,Calc1!G$1)</f>
        <v>0</v>
      </c>
      <c r="H3313">
        <f>SUMIFS('3_car_revenue'!$I:$I, '3_car_revenue'!$A:$A,Calc1!$A3313, '3_car_revenue'!$J:$J,Calc1!H$1)</f>
        <v>1073</v>
      </c>
      <c r="I3313">
        <f>SUMIFS('3_car_revenue'!$I:$I, '3_car_revenue'!$A:$A,Calc1!$A3313, '3_car_revenue'!$J:$J,Calc1!I$1)</f>
        <v>4428</v>
      </c>
      <c r="J3313">
        <f>SUMIFS('3_car_revenue'!$I:$I, '3_car_revenue'!$A:$A,Calc1!$A3313, '3_car_revenue'!$J:$J,Calc1!J$1)</f>
        <v>0</v>
      </c>
      <c r="K3313">
        <f>SUMIFS('3_car_revenue'!$I:$I, '3_car_revenue'!$A:$A,Calc1!$A3313, '3_car_revenue'!$J:$J,Calc1!K$1)</f>
        <v>2350</v>
      </c>
      <c r="L3313">
        <f>SUMIFS('3_car_revenue'!$I:$I, '3_car_revenue'!$A:$A,Calc1!$A3313, '3_car_revenue'!$J:$J,Calc1!L$1)</f>
        <v>1176</v>
      </c>
      <c r="M3313">
        <f>SUMIFS('3_car_revenue'!$I:$I, '3_car_revenue'!$A:$A,Calc1!$A3313, '3_car_revenue'!$J:$J,Calc1!M$1)</f>
        <v>1750</v>
      </c>
      <c r="N3313">
        <f>SUMIFS('3_car_revenue'!$I:$I, '3_car_revenue'!$A:$A,Calc1!$A3313, '3_car_revenue'!$J:$J,Calc1!N$1)</f>
        <v>2970</v>
      </c>
      <c r="O3313">
        <f>SUMIFS('3_car_revenue'!$I:$I, '3_car_revenue'!$A:$A,Calc1!$A3313, '3_car_revenue'!$J:$J,Calc1!O$1)</f>
        <v>249</v>
      </c>
      <c r="P3313" s="8">
        <f t="shared" si="363"/>
        <v>16017</v>
      </c>
      <c r="Q3313" s="8">
        <f>COUNTIF($E3313:$O3313, "&gt;0") * VLOOKUP($A3313,'2_car_costs'!$A:$C, 2, FALSE)</f>
        <v>4640.9399999999996</v>
      </c>
      <c r="R3313" s="8">
        <f>COUNTIF($E3313:$O3313, "&gt;0") * VLOOKUP($A3313,'2_car_costs'!$A:$C, 3, FALSE)</f>
        <v>1169.9100000000001</v>
      </c>
      <c r="S3313" s="8">
        <f t="shared" si="357"/>
        <v>10206.150000000001</v>
      </c>
      <c r="T3313" s="15">
        <f t="shared" si="358"/>
        <v>0.63720734219891373</v>
      </c>
      <c r="U3313">
        <f>SUMIF('3_car_revenue'!A:A, Calc1!A3313, '3_car_revenue'!C:C)</f>
        <v>98</v>
      </c>
      <c r="V3313" s="17">
        <f t="shared" si="359"/>
        <v>163.4387755102041</v>
      </c>
      <c r="W3313" s="17">
        <f t="shared" si="360"/>
        <v>104.14438775510206</v>
      </c>
      <c r="X3313">
        <f t="shared" si="361"/>
        <v>270</v>
      </c>
      <c r="Y3313" s="15">
        <f t="shared" si="362"/>
        <v>0.36296296296296299</v>
      </c>
    </row>
    <row r="3314" spans="1:25" x14ac:dyDescent="0.3">
      <c r="A3314" s="1">
        <v>6838025736</v>
      </c>
      <c r="B3314" s="1" t="s">
        <v>27</v>
      </c>
      <c r="C3314" s="1" t="s">
        <v>416</v>
      </c>
      <c r="D3314" s="1" t="s">
        <v>1422</v>
      </c>
      <c r="E3314">
        <f>SUMIFS('3_car_revenue'!$I:$I, '3_car_revenue'!$A:$A,Calc1!$A3314, '3_car_revenue'!$J:$J,Calc1!E$1)</f>
        <v>2424</v>
      </c>
      <c r="F3314">
        <f>SUMIFS('3_car_revenue'!$I:$I, '3_car_revenue'!$A:$A,Calc1!$A3314, '3_car_revenue'!$J:$J,Calc1!F$1)</f>
        <v>1595</v>
      </c>
      <c r="G3314">
        <f>SUMIFS('3_car_revenue'!$I:$I, '3_car_revenue'!$A:$A,Calc1!$A3314, '3_car_revenue'!$J:$J,Calc1!G$1)</f>
        <v>1323</v>
      </c>
      <c r="H3314">
        <f>SUMIFS('3_car_revenue'!$I:$I, '3_car_revenue'!$A:$A,Calc1!$A3314, '3_car_revenue'!$J:$J,Calc1!H$1)</f>
        <v>2549</v>
      </c>
      <c r="I3314">
        <f>SUMIFS('3_car_revenue'!$I:$I, '3_car_revenue'!$A:$A,Calc1!$A3314, '3_car_revenue'!$J:$J,Calc1!I$1)</f>
        <v>1830</v>
      </c>
      <c r="J3314">
        <f>SUMIFS('3_car_revenue'!$I:$I, '3_car_revenue'!$A:$A,Calc1!$A3314, '3_car_revenue'!$J:$J,Calc1!J$1)</f>
        <v>1230</v>
      </c>
      <c r="K3314">
        <f>SUMIFS('3_car_revenue'!$I:$I, '3_car_revenue'!$A:$A,Calc1!$A3314, '3_car_revenue'!$J:$J,Calc1!K$1)</f>
        <v>6035</v>
      </c>
      <c r="L3314">
        <f>SUMIFS('3_car_revenue'!$I:$I, '3_car_revenue'!$A:$A,Calc1!$A3314, '3_car_revenue'!$J:$J,Calc1!L$1)</f>
        <v>0</v>
      </c>
      <c r="M3314">
        <f>SUMIFS('3_car_revenue'!$I:$I, '3_car_revenue'!$A:$A,Calc1!$A3314, '3_car_revenue'!$J:$J,Calc1!M$1)</f>
        <v>4246</v>
      </c>
      <c r="N3314">
        <f>SUMIFS('3_car_revenue'!$I:$I, '3_car_revenue'!$A:$A,Calc1!$A3314, '3_car_revenue'!$J:$J,Calc1!N$1)</f>
        <v>1272</v>
      </c>
      <c r="O3314">
        <f>SUMIFS('3_car_revenue'!$I:$I, '3_car_revenue'!$A:$A,Calc1!$A3314, '3_car_revenue'!$J:$J,Calc1!O$1)</f>
        <v>0</v>
      </c>
      <c r="P3314" s="8">
        <f t="shared" si="363"/>
        <v>22504</v>
      </c>
      <c r="Q3314" s="8">
        <f>COUNTIF($E3314:$O3314, "&gt;0") * VLOOKUP($A3314,'2_car_costs'!$A:$C, 2, FALSE)</f>
        <v>4934.5199999999995</v>
      </c>
      <c r="R3314" s="8">
        <f>COUNTIF($E3314:$O3314, "&gt;0") * VLOOKUP($A3314,'2_car_costs'!$A:$C, 3, FALSE)</f>
        <v>469.89</v>
      </c>
      <c r="S3314" s="8">
        <f t="shared" si="357"/>
        <v>17099.59</v>
      </c>
      <c r="T3314" s="15">
        <f t="shared" si="358"/>
        <v>0.75984669392108073</v>
      </c>
      <c r="U3314">
        <f>SUMIF('3_car_revenue'!A:A, Calc1!A3314, '3_car_revenue'!C:C)</f>
        <v>126</v>
      </c>
      <c r="V3314" s="17">
        <f t="shared" si="359"/>
        <v>178.60317460317461</v>
      </c>
      <c r="W3314" s="17">
        <f t="shared" si="360"/>
        <v>135.71103174603175</v>
      </c>
      <c r="X3314">
        <f t="shared" si="361"/>
        <v>270</v>
      </c>
      <c r="Y3314" s="15">
        <f t="shared" si="362"/>
        <v>0.46666666666666667</v>
      </c>
    </row>
    <row r="3315" spans="1:25" x14ac:dyDescent="0.3">
      <c r="A3315" s="1">
        <v>9492181444</v>
      </c>
      <c r="B3315" s="1" t="s">
        <v>40</v>
      </c>
      <c r="C3315" s="1" t="s">
        <v>481</v>
      </c>
      <c r="D3315" s="1" t="s">
        <v>1030</v>
      </c>
      <c r="E3315">
        <f>SUMIFS('3_car_revenue'!$I:$I, '3_car_revenue'!$A:$A,Calc1!$A3315, '3_car_revenue'!$J:$J,Calc1!E$1)</f>
        <v>406</v>
      </c>
      <c r="F3315">
        <f>SUMIFS('3_car_revenue'!$I:$I, '3_car_revenue'!$A:$A,Calc1!$A3315, '3_car_revenue'!$J:$J,Calc1!F$1)</f>
        <v>294</v>
      </c>
      <c r="G3315">
        <f>SUMIFS('3_car_revenue'!$I:$I, '3_car_revenue'!$A:$A,Calc1!$A3315, '3_car_revenue'!$J:$J,Calc1!G$1)</f>
        <v>3906</v>
      </c>
      <c r="H3315">
        <f>SUMIFS('3_car_revenue'!$I:$I, '3_car_revenue'!$A:$A,Calc1!$A3315, '3_car_revenue'!$J:$J,Calc1!H$1)</f>
        <v>1188</v>
      </c>
      <c r="I3315">
        <f>SUMIFS('3_car_revenue'!$I:$I, '3_car_revenue'!$A:$A,Calc1!$A3315, '3_car_revenue'!$J:$J,Calc1!I$1)</f>
        <v>0</v>
      </c>
      <c r="J3315">
        <f>SUMIFS('3_car_revenue'!$I:$I, '3_car_revenue'!$A:$A,Calc1!$A3315, '3_car_revenue'!$J:$J,Calc1!J$1)</f>
        <v>2980</v>
      </c>
      <c r="K3315">
        <f>SUMIFS('3_car_revenue'!$I:$I, '3_car_revenue'!$A:$A,Calc1!$A3315, '3_car_revenue'!$J:$J,Calc1!K$1)</f>
        <v>2237</v>
      </c>
      <c r="L3315">
        <f>SUMIFS('3_car_revenue'!$I:$I, '3_car_revenue'!$A:$A,Calc1!$A3315, '3_car_revenue'!$J:$J,Calc1!L$1)</f>
        <v>1198</v>
      </c>
      <c r="M3315">
        <f>SUMIFS('3_car_revenue'!$I:$I, '3_car_revenue'!$A:$A,Calc1!$A3315, '3_car_revenue'!$J:$J,Calc1!M$1)</f>
        <v>1774</v>
      </c>
      <c r="N3315">
        <f>SUMIFS('3_car_revenue'!$I:$I, '3_car_revenue'!$A:$A,Calc1!$A3315, '3_car_revenue'!$J:$J,Calc1!N$1)</f>
        <v>196</v>
      </c>
      <c r="O3315">
        <f>SUMIFS('3_car_revenue'!$I:$I, '3_car_revenue'!$A:$A,Calc1!$A3315, '3_car_revenue'!$J:$J,Calc1!O$1)</f>
        <v>142</v>
      </c>
      <c r="P3315" s="8">
        <f t="shared" si="363"/>
        <v>14321</v>
      </c>
      <c r="Q3315" s="8">
        <f>COUNTIF($E3315:$O3315, "&gt;0") * VLOOKUP($A3315,'2_car_costs'!$A:$C, 2, FALSE)</f>
        <v>5384.2</v>
      </c>
      <c r="R3315" s="8">
        <f>COUNTIF($E3315:$O3315, "&gt;0") * VLOOKUP($A3315,'2_car_costs'!$A:$C, 3, FALSE)</f>
        <v>1022.8</v>
      </c>
      <c r="S3315" s="8">
        <f t="shared" si="357"/>
        <v>7914</v>
      </c>
      <c r="T3315" s="15">
        <f t="shared" si="358"/>
        <v>0.55261504084910273</v>
      </c>
      <c r="U3315">
        <f>SUMIF('3_car_revenue'!A:A, Calc1!A3315, '3_car_revenue'!C:C)</f>
        <v>80</v>
      </c>
      <c r="V3315" s="17">
        <f t="shared" si="359"/>
        <v>179.01249999999999</v>
      </c>
      <c r="W3315" s="17">
        <f t="shared" si="360"/>
        <v>98.924999999999997</v>
      </c>
      <c r="X3315">
        <f t="shared" si="361"/>
        <v>300</v>
      </c>
      <c r="Y3315" s="15">
        <f t="shared" si="362"/>
        <v>0.26666666666666666</v>
      </c>
    </row>
    <row r="3316" spans="1:25" x14ac:dyDescent="0.3">
      <c r="A3316" s="1">
        <v>645342467</v>
      </c>
      <c r="B3316" s="1" t="s">
        <v>183</v>
      </c>
      <c r="C3316" s="1">
        <v>88</v>
      </c>
      <c r="D3316" s="1" t="s">
        <v>1095</v>
      </c>
      <c r="E3316">
        <f>SUMIFS('3_car_revenue'!$I:$I, '3_car_revenue'!$A:$A,Calc1!$A3316, '3_car_revenue'!$J:$J,Calc1!E$1)</f>
        <v>420</v>
      </c>
      <c r="F3316">
        <f>SUMIFS('3_car_revenue'!$I:$I, '3_car_revenue'!$A:$A,Calc1!$A3316, '3_car_revenue'!$J:$J,Calc1!F$1)</f>
        <v>2107</v>
      </c>
      <c r="G3316">
        <f>SUMIFS('3_car_revenue'!$I:$I, '3_car_revenue'!$A:$A,Calc1!$A3316, '3_car_revenue'!$J:$J,Calc1!G$1)</f>
        <v>1266</v>
      </c>
      <c r="H3316">
        <f>SUMIFS('3_car_revenue'!$I:$I, '3_car_revenue'!$A:$A,Calc1!$A3316, '3_car_revenue'!$J:$J,Calc1!H$1)</f>
        <v>2418</v>
      </c>
      <c r="I3316">
        <f>SUMIFS('3_car_revenue'!$I:$I, '3_car_revenue'!$A:$A,Calc1!$A3316, '3_car_revenue'!$J:$J,Calc1!I$1)</f>
        <v>0</v>
      </c>
      <c r="J3316">
        <f>SUMIFS('3_car_revenue'!$I:$I, '3_car_revenue'!$A:$A,Calc1!$A3316, '3_car_revenue'!$J:$J,Calc1!J$1)</f>
        <v>1232</v>
      </c>
      <c r="K3316">
        <f>SUMIFS('3_car_revenue'!$I:$I, '3_car_revenue'!$A:$A,Calc1!$A3316, '3_car_revenue'!$J:$J,Calc1!K$1)</f>
        <v>4419</v>
      </c>
      <c r="L3316">
        <f>SUMIFS('3_car_revenue'!$I:$I, '3_car_revenue'!$A:$A,Calc1!$A3316, '3_car_revenue'!$J:$J,Calc1!L$1)</f>
        <v>407</v>
      </c>
      <c r="M3316">
        <f>SUMIFS('3_car_revenue'!$I:$I, '3_car_revenue'!$A:$A,Calc1!$A3316, '3_car_revenue'!$J:$J,Calc1!M$1)</f>
        <v>2206</v>
      </c>
      <c r="N3316">
        <f>SUMIFS('3_car_revenue'!$I:$I, '3_car_revenue'!$A:$A,Calc1!$A3316, '3_car_revenue'!$J:$J,Calc1!N$1)</f>
        <v>1770</v>
      </c>
      <c r="O3316">
        <f>SUMIFS('3_car_revenue'!$I:$I, '3_car_revenue'!$A:$A,Calc1!$A3316, '3_car_revenue'!$J:$J,Calc1!O$1)</f>
        <v>1088</v>
      </c>
      <c r="P3316" s="8">
        <f t="shared" si="363"/>
        <v>17333</v>
      </c>
      <c r="Q3316" s="8">
        <f>COUNTIF($E3316:$O3316, "&gt;0") * VLOOKUP($A3316,'2_car_costs'!$A:$C, 2, FALSE)</f>
        <v>4874.2</v>
      </c>
      <c r="R3316" s="8">
        <f>COUNTIF($E3316:$O3316, "&gt;0") * VLOOKUP($A3316,'2_car_costs'!$A:$C, 3, FALSE)</f>
        <v>1140.8</v>
      </c>
      <c r="S3316" s="8">
        <f t="shared" si="357"/>
        <v>11318</v>
      </c>
      <c r="T3316" s="15">
        <f t="shared" si="358"/>
        <v>0.65297409565568565</v>
      </c>
      <c r="U3316">
        <f>SUMIF('3_car_revenue'!A:A, Calc1!A3316, '3_car_revenue'!C:C)</f>
        <v>108</v>
      </c>
      <c r="V3316" s="17">
        <f t="shared" si="359"/>
        <v>160.49074074074073</v>
      </c>
      <c r="W3316" s="17">
        <f t="shared" si="360"/>
        <v>104.79629629629629</v>
      </c>
      <c r="X3316">
        <f t="shared" si="361"/>
        <v>300</v>
      </c>
      <c r="Y3316" s="15">
        <f t="shared" si="362"/>
        <v>0.36</v>
      </c>
    </row>
    <row r="3317" spans="1:25" x14ac:dyDescent="0.3">
      <c r="A3317" s="1">
        <v>3906578151</v>
      </c>
      <c r="B3317" s="1" t="s">
        <v>40</v>
      </c>
      <c r="C3317" s="1" t="s">
        <v>372</v>
      </c>
      <c r="D3317" s="1" t="s">
        <v>1037</v>
      </c>
      <c r="E3317">
        <f>SUMIFS('3_car_revenue'!$I:$I, '3_car_revenue'!$A:$A,Calc1!$A3317, '3_car_revenue'!$J:$J,Calc1!E$1)</f>
        <v>0</v>
      </c>
      <c r="F3317">
        <f>SUMIFS('3_car_revenue'!$I:$I, '3_car_revenue'!$A:$A,Calc1!$A3317, '3_car_revenue'!$J:$J,Calc1!F$1)</f>
        <v>3264</v>
      </c>
      <c r="G3317">
        <f>SUMIFS('3_car_revenue'!$I:$I, '3_car_revenue'!$A:$A,Calc1!$A3317, '3_car_revenue'!$J:$J,Calc1!G$1)</f>
        <v>2218</v>
      </c>
      <c r="H3317">
        <f>SUMIFS('3_car_revenue'!$I:$I, '3_car_revenue'!$A:$A,Calc1!$A3317, '3_car_revenue'!$J:$J,Calc1!H$1)</f>
        <v>2254</v>
      </c>
      <c r="I3317">
        <f>SUMIFS('3_car_revenue'!$I:$I, '3_car_revenue'!$A:$A,Calc1!$A3317, '3_car_revenue'!$J:$J,Calc1!I$1)</f>
        <v>728</v>
      </c>
      <c r="J3317">
        <f>SUMIFS('3_car_revenue'!$I:$I, '3_car_revenue'!$A:$A,Calc1!$A3317, '3_car_revenue'!$J:$J,Calc1!J$1)</f>
        <v>1851</v>
      </c>
      <c r="K3317">
        <f>SUMIFS('3_car_revenue'!$I:$I, '3_car_revenue'!$A:$A,Calc1!$A3317, '3_car_revenue'!$J:$J,Calc1!K$1)</f>
        <v>2772</v>
      </c>
      <c r="L3317">
        <f>SUMIFS('3_car_revenue'!$I:$I, '3_car_revenue'!$A:$A,Calc1!$A3317, '3_car_revenue'!$J:$J,Calc1!L$1)</f>
        <v>912</v>
      </c>
      <c r="M3317">
        <f>SUMIFS('3_car_revenue'!$I:$I, '3_car_revenue'!$A:$A,Calc1!$A3317, '3_car_revenue'!$J:$J,Calc1!M$1)</f>
        <v>1270</v>
      </c>
      <c r="N3317">
        <f>SUMIFS('3_car_revenue'!$I:$I, '3_car_revenue'!$A:$A,Calc1!$A3317, '3_car_revenue'!$J:$J,Calc1!N$1)</f>
        <v>1906</v>
      </c>
      <c r="O3317">
        <f>SUMIFS('3_car_revenue'!$I:$I, '3_car_revenue'!$A:$A,Calc1!$A3317, '3_car_revenue'!$J:$J,Calc1!O$1)</f>
        <v>420</v>
      </c>
      <c r="P3317" s="8">
        <f t="shared" si="363"/>
        <v>17595</v>
      </c>
      <c r="Q3317" s="8">
        <f>COUNTIF($E3317:$O3317, "&gt;0") * VLOOKUP($A3317,'2_car_costs'!$A:$C, 2, FALSE)</f>
        <v>4944.5999999999995</v>
      </c>
      <c r="R3317" s="8">
        <f>COUNTIF($E3317:$O3317, "&gt;0") * VLOOKUP($A3317,'2_car_costs'!$A:$C, 3, FALSE)</f>
        <v>822</v>
      </c>
      <c r="S3317" s="8">
        <f t="shared" si="357"/>
        <v>11828.400000000001</v>
      </c>
      <c r="T3317" s="15">
        <f t="shared" si="358"/>
        <v>0.67225916453537948</v>
      </c>
      <c r="U3317">
        <f>SUMIF('3_car_revenue'!A:A, Calc1!A3317, '3_car_revenue'!C:C)</f>
        <v>102</v>
      </c>
      <c r="V3317" s="17">
        <f t="shared" si="359"/>
        <v>172.5</v>
      </c>
      <c r="W3317" s="17">
        <f t="shared" si="360"/>
        <v>115.96470588235296</v>
      </c>
      <c r="X3317">
        <f t="shared" si="361"/>
        <v>300</v>
      </c>
      <c r="Y3317" s="15">
        <f t="shared" si="362"/>
        <v>0.34</v>
      </c>
    </row>
    <row r="3318" spans="1:25" x14ac:dyDescent="0.3">
      <c r="A3318" s="1">
        <v>272561479</v>
      </c>
      <c r="B3318" s="1" t="s">
        <v>13</v>
      </c>
      <c r="C3318" s="1" t="s">
        <v>58</v>
      </c>
      <c r="D3318" s="1" t="s">
        <v>1033</v>
      </c>
      <c r="E3318">
        <f>SUMIFS('3_car_revenue'!$I:$I, '3_car_revenue'!$A:$A,Calc1!$A3318, '3_car_revenue'!$J:$J,Calc1!E$1)</f>
        <v>1017</v>
      </c>
      <c r="F3318">
        <f>SUMIFS('3_car_revenue'!$I:$I, '3_car_revenue'!$A:$A,Calc1!$A3318, '3_car_revenue'!$J:$J,Calc1!F$1)</f>
        <v>2144</v>
      </c>
      <c r="G3318">
        <f>SUMIFS('3_car_revenue'!$I:$I, '3_car_revenue'!$A:$A,Calc1!$A3318, '3_car_revenue'!$J:$J,Calc1!G$1)</f>
        <v>0</v>
      </c>
      <c r="H3318">
        <f>SUMIFS('3_car_revenue'!$I:$I, '3_car_revenue'!$A:$A,Calc1!$A3318, '3_car_revenue'!$J:$J,Calc1!H$1)</f>
        <v>3423</v>
      </c>
      <c r="I3318">
        <f>SUMIFS('3_car_revenue'!$I:$I, '3_car_revenue'!$A:$A,Calc1!$A3318, '3_car_revenue'!$J:$J,Calc1!I$1)</f>
        <v>1962</v>
      </c>
      <c r="J3318">
        <f>SUMIFS('3_car_revenue'!$I:$I, '3_car_revenue'!$A:$A,Calc1!$A3318, '3_car_revenue'!$J:$J,Calc1!J$1)</f>
        <v>5204</v>
      </c>
      <c r="K3318">
        <f>SUMIFS('3_car_revenue'!$I:$I, '3_car_revenue'!$A:$A,Calc1!$A3318, '3_car_revenue'!$J:$J,Calc1!K$1)</f>
        <v>1446</v>
      </c>
      <c r="L3318">
        <f>SUMIFS('3_car_revenue'!$I:$I, '3_car_revenue'!$A:$A,Calc1!$A3318, '3_car_revenue'!$J:$J,Calc1!L$1)</f>
        <v>1944</v>
      </c>
      <c r="M3318">
        <f>SUMIFS('3_car_revenue'!$I:$I, '3_car_revenue'!$A:$A,Calc1!$A3318, '3_car_revenue'!$J:$J,Calc1!M$1)</f>
        <v>1128</v>
      </c>
      <c r="N3318">
        <f>SUMIFS('3_car_revenue'!$I:$I, '3_car_revenue'!$A:$A,Calc1!$A3318, '3_car_revenue'!$J:$J,Calc1!N$1)</f>
        <v>1602</v>
      </c>
      <c r="O3318">
        <f>SUMIFS('3_car_revenue'!$I:$I, '3_car_revenue'!$A:$A,Calc1!$A3318, '3_car_revenue'!$J:$J,Calc1!O$1)</f>
        <v>1419</v>
      </c>
      <c r="P3318" s="8">
        <f t="shared" si="363"/>
        <v>21289</v>
      </c>
      <c r="Q3318" s="8">
        <f>COUNTIF($E3318:$O3318, "&gt;0") * VLOOKUP($A3318,'2_car_costs'!$A:$C, 2, FALSE)</f>
        <v>5896.7999999999993</v>
      </c>
      <c r="R3318" s="8">
        <f>COUNTIF($E3318:$O3318, "&gt;0") * VLOOKUP($A3318,'2_car_costs'!$A:$C, 3, FALSE)</f>
        <v>1338.1</v>
      </c>
      <c r="S3318" s="8">
        <f t="shared" si="357"/>
        <v>14054.1</v>
      </c>
      <c r="T3318" s="15">
        <f t="shared" si="358"/>
        <v>0.66015782798628397</v>
      </c>
      <c r="U3318">
        <f>SUMIF('3_car_revenue'!A:A, Calc1!A3318, '3_car_revenue'!C:C)</f>
        <v>122</v>
      </c>
      <c r="V3318" s="17">
        <f t="shared" si="359"/>
        <v>174.5</v>
      </c>
      <c r="W3318" s="17">
        <f t="shared" si="360"/>
        <v>115.19754098360656</v>
      </c>
      <c r="X3318">
        <f t="shared" si="361"/>
        <v>300</v>
      </c>
      <c r="Y3318" s="15">
        <f t="shared" si="362"/>
        <v>0.40666666666666668</v>
      </c>
    </row>
    <row r="3319" spans="1:25" x14ac:dyDescent="0.3">
      <c r="A3319" s="1">
        <v>9329740529</v>
      </c>
      <c r="B3319" s="1" t="s">
        <v>29</v>
      </c>
      <c r="C3319" s="1" t="s">
        <v>28</v>
      </c>
      <c r="D3319" s="1" t="s">
        <v>1183</v>
      </c>
      <c r="E3319">
        <f>SUMIFS('3_car_revenue'!$I:$I, '3_car_revenue'!$A:$A,Calc1!$A3319, '3_car_revenue'!$J:$J,Calc1!E$1)</f>
        <v>1964</v>
      </c>
      <c r="F3319">
        <f>SUMIFS('3_car_revenue'!$I:$I, '3_car_revenue'!$A:$A,Calc1!$A3319, '3_car_revenue'!$J:$J,Calc1!F$1)</f>
        <v>1386</v>
      </c>
      <c r="G3319">
        <f>SUMIFS('3_car_revenue'!$I:$I, '3_car_revenue'!$A:$A,Calc1!$A3319, '3_car_revenue'!$J:$J,Calc1!G$1)</f>
        <v>1225</v>
      </c>
      <c r="H3319">
        <f>SUMIFS('3_car_revenue'!$I:$I, '3_car_revenue'!$A:$A,Calc1!$A3319, '3_car_revenue'!$J:$J,Calc1!H$1)</f>
        <v>0</v>
      </c>
      <c r="I3319">
        <f>SUMIFS('3_car_revenue'!$I:$I, '3_car_revenue'!$A:$A,Calc1!$A3319, '3_car_revenue'!$J:$J,Calc1!I$1)</f>
        <v>2742</v>
      </c>
      <c r="J3319">
        <f>SUMIFS('3_car_revenue'!$I:$I, '3_car_revenue'!$A:$A,Calc1!$A3319, '3_car_revenue'!$J:$J,Calc1!J$1)</f>
        <v>1292</v>
      </c>
      <c r="K3319">
        <f>SUMIFS('3_car_revenue'!$I:$I, '3_car_revenue'!$A:$A,Calc1!$A3319, '3_car_revenue'!$J:$J,Calc1!K$1)</f>
        <v>745</v>
      </c>
      <c r="L3319">
        <f>SUMIFS('3_car_revenue'!$I:$I, '3_car_revenue'!$A:$A,Calc1!$A3319, '3_car_revenue'!$J:$J,Calc1!L$1)</f>
        <v>1197</v>
      </c>
      <c r="M3319">
        <f>SUMIFS('3_car_revenue'!$I:$I, '3_car_revenue'!$A:$A,Calc1!$A3319, '3_car_revenue'!$J:$J,Calc1!M$1)</f>
        <v>678</v>
      </c>
      <c r="N3319">
        <f>SUMIFS('3_car_revenue'!$I:$I, '3_car_revenue'!$A:$A,Calc1!$A3319, '3_car_revenue'!$J:$J,Calc1!N$1)</f>
        <v>2629</v>
      </c>
      <c r="O3319">
        <f>SUMIFS('3_car_revenue'!$I:$I, '3_car_revenue'!$A:$A,Calc1!$A3319, '3_car_revenue'!$J:$J,Calc1!O$1)</f>
        <v>0</v>
      </c>
      <c r="P3319" s="8">
        <f t="shared" si="363"/>
        <v>13858</v>
      </c>
      <c r="Q3319" s="8">
        <f>COUNTIF($E3319:$O3319, "&gt;0") * VLOOKUP($A3319,'2_car_costs'!$A:$C, 2, FALSE)</f>
        <v>4609.17</v>
      </c>
      <c r="R3319" s="8">
        <f>COUNTIF($E3319:$O3319, "&gt;0") * VLOOKUP($A3319,'2_car_costs'!$A:$C, 3, FALSE)</f>
        <v>894.78</v>
      </c>
      <c r="S3319" s="8">
        <f t="shared" si="357"/>
        <v>8354.0499999999993</v>
      </c>
      <c r="T3319" s="15">
        <f t="shared" si="358"/>
        <v>0.60283229903304947</v>
      </c>
      <c r="U3319">
        <f>SUMIF('3_car_revenue'!A:A, Calc1!A3319, '3_car_revenue'!C:C)</f>
        <v>93</v>
      </c>
      <c r="V3319" s="17">
        <f t="shared" si="359"/>
        <v>149.01075268817203</v>
      </c>
      <c r="W3319" s="17">
        <f t="shared" si="360"/>
        <v>89.828494623655899</v>
      </c>
      <c r="X3319">
        <f t="shared" si="361"/>
        <v>270</v>
      </c>
      <c r="Y3319" s="15">
        <f t="shared" si="362"/>
        <v>0.34444444444444444</v>
      </c>
    </row>
    <row r="3320" spans="1:25" x14ac:dyDescent="0.3">
      <c r="A3320" s="1">
        <v>3669301941</v>
      </c>
      <c r="B3320" s="1" t="s">
        <v>40</v>
      </c>
      <c r="C3320" s="1" t="s">
        <v>480</v>
      </c>
      <c r="D3320" s="1" t="s">
        <v>1333</v>
      </c>
      <c r="E3320">
        <f>SUMIFS('3_car_revenue'!$I:$I, '3_car_revenue'!$A:$A,Calc1!$A3320, '3_car_revenue'!$J:$J,Calc1!E$1)</f>
        <v>2546</v>
      </c>
      <c r="F3320">
        <f>SUMIFS('3_car_revenue'!$I:$I, '3_car_revenue'!$A:$A,Calc1!$A3320, '3_car_revenue'!$J:$J,Calc1!F$1)</f>
        <v>0</v>
      </c>
      <c r="G3320">
        <f>SUMIFS('3_car_revenue'!$I:$I, '3_car_revenue'!$A:$A,Calc1!$A3320, '3_car_revenue'!$J:$J,Calc1!G$1)</f>
        <v>147</v>
      </c>
      <c r="H3320">
        <f>SUMIFS('3_car_revenue'!$I:$I, '3_car_revenue'!$A:$A,Calc1!$A3320, '3_car_revenue'!$J:$J,Calc1!H$1)</f>
        <v>940</v>
      </c>
      <c r="I3320">
        <f>SUMIFS('3_car_revenue'!$I:$I, '3_car_revenue'!$A:$A,Calc1!$A3320, '3_car_revenue'!$J:$J,Calc1!I$1)</f>
        <v>1506</v>
      </c>
      <c r="J3320">
        <f>SUMIFS('3_car_revenue'!$I:$I, '3_car_revenue'!$A:$A,Calc1!$A3320, '3_car_revenue'!$J:$J,Calc1!J$1)</f>
        <v>1356</v>
      </c>
      <c r="K3320">
        <f>SUMIFS('3_car_revenue'!$I:$I, '3_car_revenue'!$A:$A,Calc1!$A3320, '3_car_revenue'!$J:$J,Calc1!K$1)</f>
        <v>3941</v>
      </c>
      <c r="L3320">
        <f>SUMIFS('3_car_revenue'!$I:$I, '3_car_revenue'!$A:$A,Calc1!$A3320, '3_car_revenue'!$J:$J,Calc1!L$1)</f>
        <v>1778</v>
      </c>
      <c r="M3320">
        <f>SUMIFS('3_car_revenue'!$I:$I, '3_car_revenue'!$A:$A,Calc1!$A3320, '3_car_revenue'!$J:$J,Calc1!M$1)</f>
        <v>348</v>
      </c>
      <c r="N3320">
        <f>SUMIFS('3_car_revenue'!$I:$I, '3_car_revenue'!$A:$A,Calc1!$A3320, '3_car_revenue'!$J:$J,Calc1!N$1)</f>
        <v>1152</v>
      </c>
      <c r="O3320">
        <f>SUMIFS('3_car_revenue'!$I:$I, '3_car_revenue'!$A:$A,Calc1!$A3320, '3_car_revenue'!$J:$J,Calc1!O$1)</f>
        <v>1416</v>
      </c>
      <c r="P3320" s="8">
        <f t="shared" si="363"/>
        <v>15130</v>
      </c>
      <c r="Q3320" s="8">
        <f>COUNTIF($E3320:$O3320, "&gt;0") * VLOOKUP($A3320,'2_car_costs'!$A:$C, 2, FALSE)</f>
        <v>5529.6</v>
      </c>
      <c r="R3320" s="8">
        <f>COUNTIF($E3320:$O3320, "&gt;0") * VLOOKUP($A3320,'2_car_costs'!$A:$C, 3, FALSE)</f>
        <v>923.1</v>
      </c>
      <c r="S3320" s="8">
        <f t="shared" si="357"/>
        <v>8677.2999999999993</v>
      </c>
      <c r="T3320" s="15">
        <f t="shared" si="358"/>
        <v>0.57351619299405154</v>
      </c>
      <c r="U3320">
        <f>SUMIF('3_car_revenue'!A:A, Calc1!A3320, '3_car_revenue'!C:C)</f>
        <v>99</v>
      </c>
      <c r="V3320" s="17">
        <f t="shared" si="359"/>
        <v>152.82828282828282</v>
      </c>
      <c r="W3320" s="17">
        <f t="shared" si="360"/>
        <v>87.649494949494937</v>
      </c>
      <c r="X3320">
        <f t="shared" si="361"/>
        <v>300</v>
      </c>
      <c r="Y3320" s="15">
        <f t="shared" si="362"/>
        <v>0.33</v>
      </c>
    </row>
    <row r="3321" spans="1:25" x14ac:dyDescent="0.3">
      <c r="A3321" s="1">
        <v>5990549466</v>
      </c>
      <c r="B3321" s="1" t="s">
        <v>107</v>
      </c>
      <c r="C3321" s="1" t="s">
        <v>322</v>
      </c>
      <c r="D3321" s="1" t="s">
        <v>1146</v>
      </c>
      <c r="E3321">
        <f>SUMIFS('3_car_revenue'!$I:$I, '3_car_revenue'!$A:$A,Calc1!$A3321, '3_car_revenue'!$J:$J,Calc1!E$1)</f>
        <v>1812</v>
      </c>
      <c r="F3321">
        <f>SUMIFS('3_car_revenue'!$I:$I, '3_car_revenue'!$A:$A,Calc1!$A3321, '3_car_revenue'!$J:$J,Calc1!F$1)</f>
        <v>129</v>
      </c>
      <c r="G3321">
        <f>SUMIFS('3_car_revenue'!$I:$I, '3_car_revenue'!$A:$A,Calc1!$A3321, '3_car_revenue'!$J:$J,Calc1!G$1)</f>
        <v>1273</v>
      </c>
      <c r="H3321">
        <f>SUMIFS('3_car_revenue'!$I:$I, '3_car_revenue'!$A:$A,Calc1!$A3321, '3_car_revenue'!$J:$J,Calc1!H$1)</f>
        <v>161</v>
      </c>
      <c r="I3321">
        <f>SUMIFS('3_car_revenue'!$I:$I, '3_car_revenue'!$A:$A,Calc1!$A3321, '3_car_revenue'!$J:$J,Calc1!I$1)</f>
        <v>809</v>
      </c>
      <c r="J3321">
        <f>SUMIFS('3_car_revenue'!$I:$I, '3_car_revenue'!$A:$A,Calc1!$A3321, '3_car_revenue'!$J:$J,Calc1!J$1)</f>
        <v>1610</v>
      </c>
      <c r="K3321">
        <f>SUMIFS('3_car_revenue'!$I:$I, '3_car_revenue'!$A:$A,Calc1!$A3321, '3_car_revenue'!$J:$J,Calc1!K$1)</f>
        <v>2673</v>
      </c>
      <c r="L3321">
        <f>SUMIFS('3_car_revenue'!$I:$I, '3_car_revenue'!$A:$A,Calc1!$A3321, '3_car_revenue'!$J:$J,Calc1!L$1)</f>
        <v>1017</v>
      </c>
      <c r="M3321">
        <f>SUMIFS('3_car_revenue'!$I:$I, '3_car_revenue'!$A:$A,Calc1!$A3321, '3_car_revenue'!$J:$J,Calc1!M$1)</f>
        <v>2358</v>
      </c>
      <c r="N3321">
        <f>SUMIFS('3_car_revenue'!$I:$I, '3_car_revenue'!$A:$A,Calc1!$A3321, '3_car_revenue'!$J:$J,Calc1!N$1)</f>
        <v>3514</v>
      </c>
      <c r="O3321">
        <f>SUMIFS('3_car_revenue'!$I:$I, '3_car_revenue'!$A:$A,Calc1!$A3321, '3_car_revenue'!$J:$J,Calc1!O$1)</f>
        <v>0</v>
      </c>
      <c r="P3321" s="8">
        <f t="shared" si="363"/>
        <v>15356</v>
      </c>
      <c r="Q3321" s="8">
        <f>COUNTIF($E3321:$O3321, "&gt;0") * VLOOKUP($A3321,'2_car_costs'!$A:$C, 2, FALSE)</f>
        <v>6559.5</v>
      </c>
      <c r="R3321" s="8">
        <f>COUNTIF($E3321:$O3321, "&gt;0") * VLOOKUP($A3321,'2_car_costs'!$A:$C, 3, FALSE)</f>
        <v>531.1</v>
      </c>
      <c r="S3321" s="8">
        <f t="shared" si="357"/>
        <v>8265.4</v>
      </c>
      <c r="T3321" s="15">
        <f t="shared" si="358"/>
        <v>0.53825214899713469</v>
      </c>
      <c r="U3321">
        <f>SUMIF('3_car_revenue'!A:A, Calc1!A3321, '3_car_revenue'!C:C)</f>
        <v>89</v>
      </c>
      <c r="V3321" s="17">
        <f t="shared" si="359"/>
        <v>172.53932584269663</v>
      </c>
      <c r="W3321" s="17">
        <f t="shared" si="360"/>
        <v>92.869662921348308</v>
      </c>
      <c r="X3321">
        <f t="shared" si="361"/>
        <v>300</v>
      </c>
      <c r="Y3321" s="15">
        <f t="shared" si="362"/>
        <v>0.29666666666666669</v>
      </c>
    </row>
    <row r="3322" spans="1:25" x14ac:dyDescent="0.3">
      <c r="A3322" s="1">
        <v>2927004420</v>
      </c>
      <c r="B3322" s="1" t="s">
        <v>273</v>
      </c>
      <c r="C3322" s="1" t="s">
        <v>272</v>
      </c>
      <c r="D3322" s="1" t="s">
        <v>1145</v>
      </c>
      <c r="E3322">
        <f>SUMIFS('3_car_revenue'!$I:$I, '3_car_revenue'!$A:$A,Calc1!$A3322, '3_car_revenue'!$J:$J,Calc1!E$1)</f>
        <v>240</v>
      </c>
      <c r="F3322">
        <f>SUMIFS('3_car_revenue'!$I:$I, '3_car_revenue'!$A:$A,Calc1!$A3322, '3_car_revenue'!$J:$J,Calc1!F$1)</f>
        <v>0</v>
      </c>
      <c r="G3322">
        <f>SUMIFS('3_car_revenue'!$I:$I, '3_car_revenue'!$A:$A,Calc1!$A3322, '3_car_revenue'!$J:$J,Calc1!G$1)</f>
        <v>1857</v>
      </c>
      <c r="H3322">
        <f>SUMIFS('3_car_revenue'!$I:$I, '3_car_revenue'!$A:$A,Calc1!$A3322, '3_car_revenue'!$J:$J,Calc1!H$1)</f>
        <v>1379</v>
      </c>
      <c r="I3322">
        <f>SUMIFS('3_car_revenue'!$I:$I, '3_car_revenue'!$A:$A,Calc1!$A3322, '3_car_revenue'!$J:$J,Calc1!I$1)</f>
        <v>2620</v>
      </c>
      <c r="J3322">
        <f>SUMIFS('3_car_revenue'!$I:$I, '3_car_revenue'!$A:$A,Calc1!$A3322, '3_car_revenue'!$J:$J,Calc1!J$1)</f>
        <v>2063</v>
      </c>
      <c r="K3322">
        <f>SUMIFS('3_car_revenue'!$I:$I, '3_car_revenue'!$A:$A,Calc1!$A3322, '3_car_revenue'!$J:$J,Calc1!K$1)</f>
        <v>2310</v>
      </c>
      <c r="L3322">
        <f>SUMIFS('3_car_revenue'!$I:$I, '3_car_revenue'!$A:$A,Calc1!$A3322, '3_car_revenue'!$J:$J,Calc1!L$1)</f>
        <v>0</v>
      </c>
      <c r="M3322">
        <f>SUMIFS('3_car_revenue'!$I:$I, '3_car_revenue'!$A:$A,Calc1!$A3322, '3_car_revenue'!$J:$J,Calc1!M$1)</f>
        <v>3647</v>
      </c>
      <c r="N3322">
        <f>SUMIFS('3_car_revenue'!$I:$I, '3_car_revenue'!$A:$A,Calc1!$A3322, '3_car_revenue'!$J:$J,Calc1!N$1)</f>
        <v>1914</v>
      </c>
      <c r="O3322">
        <f>SUMIFS('3_car_revenue'!$I:$I, '3_car_revenue'!$A:$A,Calc1!$A3322, '3_car_revenue'!$J:$J,Calc1!O$1)</f>
        <v>368</v>
      </c>
      <c r="P3322" s="8">
        <f t="shared" si="363"/>
        <v>16398</v>
      </c>
      <c r="Q3322" s="8">
        <f>COUNTIF($E3322:$O3322, "&gt;0") * VLOOKUP($A3322,'2_car_costs'!$A:$C, 2, FALSE)</f>
        <v>6576.3</v>
      </c>
      <c r="R3322" s="8">
        <f>COUNTIF($E3322:$O3322, "&gt;0") * VLOOKUP($A3322,'2_car_costs'!$A:$C, 3, FALSE)</f>
        <v>1308.2400000000002</v>
      </c>
      <c r="S3322" s="8">
        <f t="shared" si="357"/>
        <v>8513.4599999999991</v>
      </c>
      <c r="T3322" s="15">
        <f t="shared" si="358"/>
        <v>0.51917672886937427</v>
      </c>
      <c r="U3322">
        <f>SUMIF('3_car_revenue'!A:A, Calc1!A3322, '3_car_revenue'!C:C)</f>
        <v>89</v>
      </c>
      <c r="V3322" s="17">
        <f t="shared" si="359"/>
        <v>184.24719101123594</v>
      </c>
      <c r="W3322" s="17">
        <f t="shared" si="360"/>
        <v>95.656853932584255</v>
      </c>
      <c r="X3322">
        <f t="shared" si="361"/>
        <v>270</v>
      </c>
      <c r="Y3322" s="15">
        <f t="shared" si="362"/>
        <v>0.32962962962962961</v>
      </c>
    </row>
    <row r="3323" spans="1:25" x14ac:dyDescent="0.3">
      <c r="A3323" s="1">
        <v>1641378115</v>
      </c>
      <c r="B3323" s="1" t="s">
        <v>31</v>
      </c>
      <c r="C3323" s="1" t="s">
        <v>265</v>
      </c>
      <c r="D3323" s="1" t="s">
        <v>1156</v>
      </c>
      <c r="E3323">
        <f>SUMIFS('3_car_revenue'!$I:$I, '3_car_revenue'!$A:$A,Calc1!$A3323, '3_car_revenue'!$J:$J,Calc1!E$1)</f>
        <v>228</v>
      </c>
      <c r="F3323">
        <f>SUMIFS('3_car_revenue'!$I:$I, '3_car_revenue'!$A:$A,Calc1!$A3323, '3_car_revenue'!$J:$J,Calc1!F$1)</f>
        <v>567</v>
      </c>
      <c r="G3323">
        <f>SUMIFS('3_car_revenue'!$I:$I, '3_car_revenue'!$A:$A,Calc1!$A3323, '3_car_revenue'!$J:$J,Calc1!G$1)</f>
        <v>690</v>
      </c>
      <c r="H3323">
        <f>SUMIFS('3_car_revenue'!$I:$I, '3_car_revenue'!$A:$A,Calc1!$A3323, '3_car_revenue'!$J:$J,Calc1!H$1)</f>
        <v>3869</v>
      </c>
      <c r="I3323">
        <f>SUMIFS('3_car_revenue'!$I:$I, '3_car_revenue'!$A:$A,Calc1!$A3323, '3_car_revenue'!$J:$J,Calc1!I$1)</f>
        <v>252</v>
      </c>
      <c r="J3323">
        <f>SUMIFS('3_car_revenue'!$I:$I, '3_car_revenue'!$A:$A,Calc1!$A3323, '3_car_revenue'!$J:$J,Calc1!J$1)</f>
        <v>566</v>
      </c>
      <c r="K3323">
        <f>SUMIFS('3_car_revenue'!$I:$I, '3_car_revenue'!$A:$A,Calc1!$A3323, '3_car_revenue'!$J:$J,Calc1!K$1)</f>
        <v>600</v>
      </c>
      <c r="L3323">
        <f>SUMIFS('3_car_revenue'!$I:$I, '3_car_revenue'!$A:$A,Calc1!$A3323, '3_car_revenue'!$J:$J,Calc1!L$1)</f>
        <v>2438</v>
      </c>
      <c r="M3323">
        <f>SUMIFS('3_car_revenue'!$I:$I, '3_car_revenue'!$A:$A,Calc1!$A3323, '3_car_revenue'!$J:$J,Calc1!M$1)</f>
        <v>1369</v>
      </c>
      <c r="N3323">
        <f>SUMIFS('3_car_revenue'!$I:$I, '3_car_revenue'!$A:$A,Calc1!$A3323, '3_car_revenue'!$J:$J,Calc1!N$1)</f>
        <v>4580</v>
      </c>
      <c r="O3323">
        <f>SUMIFS('3_car_revenue'!$I:$I, '3_car_revenue'!$A:$A,Calc1!$A3323, '3_car_revenue'!$J:$J,Calc1!O$1)</f>
        <v>0</v>
      </c>
      <c r="P3323" s="8">
        <f t="shared" si="363"/>
        <v>15159</v>
      </c>
      <c r="Q3323" s="8">
        <f>COUNTIF($E3323:$O3323, "&gt;0") * VLOOKUP($A3323,'2_car_costs'!$A:$C, 2, FALSE)</f>
        <v>6002.2000000000007</v>
      </c>
      <c r="R3323" s="8">
        <f>COUNTIF($E3323:$O3323, "&gt;0") * VLOOKUP($A3323,'2_car_costs'!$A:$C, 3, FALSE)</f>
        <v>1054.7</v>
      </c>
      <c r="S3323" s="8">
        <f t="shared" si="357"/>
        <v>8102.0999999999995</v>
      </c>
      <c r="T3323" s="15">
        <f t="shared" si="358"/>
        <v>0.53447456956263606</v>
      </c>
      <c r="U3323">
        <f>SUMIF('3_car_revenue'!A:A, Calc1!A3323, '3_car_revenue'!C:C)</f>
        <v>90</v>
      </c>
      <c r="V3323" s="17">
        <f t="shared" si="359"/>
        <v>168.43333333333334</v>
      </c>
      <c r="W3323" s="17">
        <f t="shared" si="360"/>
        <v>90.023333333333326</v>
      </c>
      <c r="X3323">
        <f t="shared" si="361"/>
        <v>300</v>
      </c>
      <c r="Y3323" s="15">
        <f t="shared" si="362"/>
        <v>0.3</v>
      </c>
    </row>
    <row r="3324" spans="1:25" x14ac:dyDescent="0.3">
      <c r="A3324" s="1">
        <v>9286684770</v>
      </c>
      <c r="B3324" s="1" t="s">
        <v>31</v>
      </c>
      <c r="C3324" s="1" t="s">
        <v>479</v>
      </c>
      <c r="D3324" s="1" t="s">
        <v>1135</v>
      </c>
      <c r="E3324">
        <f>SUMIFS('3_car_revenue'!$I:$I, '3_car_revenue'!$A:$A,Calc1!$A3324, '3_car_revenue'!$J:$J,Calc1!E$1)</f>
        <v>459</v>
      </c>
      <c r="F3324">
        <f>SUMIFS('3_car_revenue'!$I:$I, '3_car_revenue'!$A:$A,Calc1!$A3324, '3_car_revenue'!$J:$J,Calc1!F$1)</f>
        <v>0</v>
      </c>
      <c r="G3324">
        <f>SUMIFS('3_car_revenue'!$I:$I, '3_car_revenue'!$A:$A,Calc1!$A3324, '3_car_revenue'!$J:$J,Calc1!G$1)</f>
        <v>875</v>
      </c>
      <c r="H3324">
        <f>SUMIFS('3_car_revenue'!$I:$I, '3_car_revenue'!$A:$A,Calc1!$A3324, '3_car_revenue'!$J:$J,Calc1!H$1)</f>
        <v>0</v>
      </c>
      <c r="I3324">
        <f>SUMIFS('3_car_revenue'!$I:$I, '3_car_revenue'!$A:$A,Calc1!$A3324, '3_car_revenue'!$J:$J,Calc1!I$1)</f>
        <v>1663</v>
      </c>
      <c r="J3324">
        <f>SUMIFS('3_car_revenue'!$I:$I, '3_car_revenue'!$A:$A,Calc1!$A3324, '3_car_revenue'!$J:$J,Calc1!J$1)</f>
        <v>2408</v>
      </c>
      <c r="K3324">
        <f>SUMIFS('3_car_revenue'!$I:$I, '3_car_revenue'!$A:$A,Calc1!$A3324, '3_car_revenue'!$J:$J,Calc1!K$1)</f>
        <v>5245</v>
      </c>
      <c r="L3324">
        <f>SUMIFS('3_car_revenue'!$I:$I, '3_car_revenue'!$A:$A,Calc1!$A3324, '3_car_revenue'!$J:$J,Calc1!L$1)</f>
        <v>912</v>
      </c>
      <c r="M3324">
        <f>SUMIFS('3_car_revenue'!$I:$I, '3_car_revenue'!$A:$A,Calc1!$A3324, '3_car_revenue'!$J:$J,Calc1!M$1)</f>
        <v>0</v>
      </c>
      <c r="N3324">
        <f>SUMIFS('3_car_revenue'!$I:$I, '3_car_revenue'!$A:$A,Calc1!$A3324, '3_car_revenue'!$J:$J,Calc1!N$1)</f>
        <v>4137</v>
      </c>
      <c r="O3324">
        <f>SUMIFS('3_car_revenue'!$I:$I, '3_car_revenue'!$A:$A,Calc1!$A3324, '3_car_revenue'!$J:$J,Calc1!O$1)</f>
        <v>876</v>
      </c>
      <c r="P3324" s="8">
        <f t="shared" si="363"/>
        <v>16575</v>
      </c>
      <c r="Q3324" s="8">
        <f>COUNTIF($E3324:$O3324, "&gt;0") * VLOOKUP($A3324,'2_car_costs'!$A:$C, 2, FALSE)</f>
        <v>5140.8</v>
      </c>
      <c r="R3324" s="8">
        <f>COUNTIF($E3324:$O3324, "&gt;0") * VLOOKUP($A3324,'2_car_costs'!$A:$C, 3, FALSE)</f>
        <v>498.16</v>
      </c>
      <c r="S3324" s="8">
        <f t="shared" si="357"/>
        <v>10936.04</v>
      </c>
      <c r="T3324" s="15">
        <f t="shared" si="358"/>
        <v>0.65979125188536958</v>
      </c>
      <c r="U3324">
        <f>SUMIF('3_car_revenue'!A:A, Calc1!A3324, '3_car_revenue'!C:C)</f>
        <v>83</v>
      </c>
      <c r="V3324" s="17">
        <f t="shared" si="359"/>
        <v>199.6987951807229</v>
      </c>
      <c r="W3324" s="17">
        <f t="shared" si="360"/>
        <v>131.75951807228915</v>
      </c>
      <c r="X3324">
        <f t="shared" si="361"/>
        <v>240</v>
      </c>
      <c r="Y3324" s="15">
        <f t="shared" si="362"/>
        <v>0.34583333333333333</v>
      </c>
    </row>
    <row r="3325" spans="1:25" x14ac:dyDescent="0.3">
      <c r="A3325" s="1">
        <v>7470729976</v>
      </c>
      <c r="B3325" s="1" t="s">
        <v>66</v>
      </c>
      <c r="C3325" s="1" t="s">
        <v>238</v>
      </c>
      <c r="D3325" s="1" t="s">
        <v>1699</v>
      </c>
      <c r="E3325">
        <f>SUMIFS('3_car_revenue'!$I:$I, '3_car_revenue'!$A:$A,Calc1!$A3325, '3_car_revenue'!$J:$J,Calc1!E$1)</f>
        <v>3534</v>
      </c>
      <c r="F3325">
        <f>SUMIFS('3_car_revenue'!$I:$I, '3_car_revenue'!$A:$A,Calc1!$A3325, '3_car_revenue'!$J:$J,Calc1!F$1)</f>
        <v>0</v>
      </c>
      <c r="G3325">
        <f>SUMIFS('3_car_revenue'!$I:$I, '3_car_revenue'!$A:$A,Calc1!$A3325, '3_car_revenue'!$J:$J,Calc1!G$1)</f>
        <v>2656</v>
      </c>
      <c r="H3325">
        <f>SUMIFS('3_car_revenue'!$I:$I, '3_car_revenue'!$A:$A,Calc1!$A3325, '3_car_revenue'!$J:$J,Calc1!H$1)</f>
        <v>0</v>
      </c>
      <c r="I3325">
        <f>SUMIFS('3_car_revenue'!$I:$I, '3_car_revenue'!$A:$A,Calc1!$A3325, '3_car_revenue'!$J:$J,Calc1!I$1)</f>
        <v>699</v>
      </c>
      <c r="J3325">
        <f>SUMIFS('3_car_revenue'!$I:$I, '3_car_revenue'!$A:$A,Calc1!$A3325, '3_car_revenue'!$J:$J,Calc1!J$1)</f>
        <v>2725</v>
      </c>
      <c r="K3325">
        <f>SUMIFS('3_car_revenue'!$I:$I, '3_car_revenue'!$A:$A,Calc1!$A3325, '3_car_revenue'!$J:$J,Calc1!K$1)</f>
        <v>1227</v>
      </c>
      <c r="L3325">
        <f>SUMIFS('3_car_revenue'!$I:$I, '3_car_revenue'!$A:$A,Calc1!$A3325, '3_car_revenue'!$J:$J,Calc1!L$1)</f>
        <v>1458</v>
      </c>
      <c r="M3325">
        <f>SUMIFS('3_car_revenue'!$I:$I, '3_car_revenue'!$A:$A,Calc1!$A3325, '3_car_revenue'!$J:$J,Calc1!M$1)</f>
        <v>465</v>
      </c>
      <c r="N3325">
        <f>SUMIFS('3_car_revenue'!$I:$I, '3_car_revenue'!$A:$A,Calc1!$A3325, '3_car_revenue'!$J:$J,Calc1!N$1)</f>
        <v>1809</v>
      </c>
      <c r="O3325">
        <f>SUMIFS('3_car_revenue'!$I:$I, '3_car_revenue'!$A:$A,Calc1!$A3325, '3_car_revenue'!$J:$J,Calc1!O$1)</f>
        <v>0</v>
      </c>
      <c r="P3325" s="8">
        <f t="shared" si="363"/>
        <v>14573</v>
      </c>
      <c r="Q3325" s="8">
        <f>COUNTIF($E3325:$O3325, "&gt;0") * VLOOKUP($A3325,'2_car_costs'!$A:$C, 2, FALSE)</f>
        <v>5643.76</v>
      </c>
      <c r="R3325" s="8">
        <f>COUNTIF($E3325:$O3325, "&gt;0") * VLOOKUP($A3325,'2_car_costs'!$A:$C, 3, FALSE)</f>
        <v>975.44</v>
      </c>
      <c r="S3325" s="8">
        <f t="shared" si="357"/>
        <v>7953.7999999999993</v>
      </c>
      <c r="T3325" s="15">
        <f t="shared" si="358"/>
        <v>0.54579015988471824</v>
      </c>
      <c r="U3325">
        <f>SUMIF('3_car_revenue'!A:A, Calc1!A3325, '3_car_revenue'!C:C)</f>
        <v>87</v>
      </c>
      <c r="V3325" s="17">
        <f t="shared" si="359"/>
        <v>167.50574712643677</v>
      </c>
      <c r="W3325" s="17">
        <f t="shared" si="360"/>
        <v>91.422988505747114</v>
      </c>
      <c r="X3325">
        <f t="shared" si="361"/>
        <v>240</v>
      </c>
      <c r="Y3325" s="15">
        <f t="shared" si="362"/>
        <v>0.36249999999999999</v>
      </c>
    </row>
    <row r="3326" spans="1:25" x14ac:dyDescent="0.3">
      <c r="A3326" s="1">
        <v>6383996797</v>
      </c>
      <c r="B3326" s="1" t="s">
        <v>45</v>
      </c>
      <c r="C3326" s="1" t="s">
        <v>1</v>
      </c>
      <c r="D3326" s="1" t="s">
        <v>1717</v>
      </c>
      <c r="E3326">
        <f>SUMIFS('3_car_revenue'!$I:$I, '3_car_revenue'!$A:$A,Calc1!$A3326, '3_car_revenue'!$J:$J,Calc1!E$1)</f>
        <v>526</v>
      </c>
      <c r="F3326">
        <f>SUMIFS('3_car_revenue'!$I:$I, '3_car_revenue'!$A:$A,Calc1!$A3326, '3_car_revenue'!$J:$J,Calc1!F$1)</f>
        <v>373</v>
      </c>
      <c r="G3326">
        <f>SUMIFS('3_car_revenue'!$I:$I, '3_car_revenue'!$A:$A,Calc1!$A3326, '3_car_revenue'!$J:$J,Calc1!G$1)</f>
        <v>3606</v>
      </c>
      <c r="H3326">
        <f>SUMIFS('3_car_revenue'!$I:$I, '3_car_revenue'!$A:$A,Calc1!$A3326, '3_car_revenue'!$J:$J,Calc1!H$1)</f>
        <v>2773</v>
      </c>
      <c r="I3326">
        <f>SUMIFS('3_car_revenue'!$I:$I, '3_car_revenue'!$A:$A,Calc1!$A3326, '3_car_revenue'!$J:$J,Calc1!I$1)</f>
        <v>1547</v>
      </c>
      <c r="J3326">
        <f>SUMIFS('3_car_revenue'!$I:$I, '3_car_revenue'!$A:$A,Calc1!$A3326, '3_car_revenue'!$J:$J,Calc1!J$1)</f>
        <v>1828</v>
      </c>
      <c r="K3326">
        <f>SUMIFS('3_car_revenue'!$I:$I, '3_car_revenue'!$A:$A,Calc1!$A3326, '3_car_revenue'!$J:$J,Calc1!K$1)</f>
        <v>308</v>
      </c>
      <c r="L3326">
        <f>SUMIFS('3_car_revenue'!$I:$I, '3_car_revenue'!$A:$A,Calc1!$A3326, '3_car_revenue'!$J:$J,Calc1!L$1)</f>
        <v>4023</v>
      </c>
      <c r="M3326">
        <f>SUMIFS('3_car_revenue'!$I:$I, '3_car_revenue'!$A:$A,Calc1!$A3326, '3_car_revenue'!$J:$J,Calc1!M$1)</f>
        <v>3876</v>
      </c>
      <c r="N3326">
        <f>SUMIFS('3_car_revenue'!$I:$I, '3_car_revenue'!$A:$A,Calc1!$A3326, '3_car_revenue'!$J:$J,Calc1!N$1)</f>
        <v>1397</v>
      </c>
      <c r="O3326">
        <f>SUMIFS('3_car_revenue'!$I:$I, '3_car_revenue'!$A:$A,Calc1!$A3326, '3_car_revenue'!$J:$J,Calc1!O$1)</f>
        <v>988</v>
      </c>
      <c r="P3326" s="8">
        <f t="shared" si="363"/>
        <v>21245</v>
      </c>
      <c r="Q3326" s="8">
        <f>COUNTIF($E3326:$O3326, "&gt;0") * VLOOKUP($A3326,'2_car_costs'!$A:$C, 2, FALSE)</f>
        <v>7457.23</v>
      </c>
      <c r="R3326" s="8">
        <f>COUNTIF($E3326:$O3326, "&gt;0") * VLOOKUP($A3326,'2_car_costs'!$A:$C, 3, FALSE)</f>
        <v>1347.6100000000001</v>
      </c>
      <c r="S3326" s="8">
        <f t="shared" si="357"/>
        <v>12440.16</v>
      </c>
      <c r="T3326" s="15">
        <f t="shared" si="358"/>
        <v>0.5855570722522947</v>
      </c>
      <c r="U3326">
        <f>SUMIF('3_car_revenue'!A:A, Calc1!A3326, '3_car_revenue'!C:C)</f>
        <v>128</v>
      </c>
      <c r="V3326" s="17">
        <f t="shared" si="359"/>
        <v>165.9765625</v>
      </c>
      <c r="W3326" s="17">
        <f t="shared" si="360"/>
        <v>97.188749999999999</v>
      </c>
      <c r="X3326">
        <f t="shared" si="361"/>
        <v>330</v>
      </c>
      <c r="Y3326" s="15">
        <f t="shared" si="362"/>
        <v>0.38787878787878788</v>
      </c>
    </row>
    <row r="3327" spans="1:25" x14ac:dyDescent="0.3">
      <c r="A3327" s="1">
        <v>4189893951</v>
      </c>
      <c r="B3327" s="1" t="s">
        <v>11</v>
      </c>
      <c r="C3327" s="1" t="s">
        <v>478</v>
      </c>
      <c r="D3327" s="1" t="s">
        <v>1817</v>
      </c>
      <c r="E3327">
        <f>SUMIFS('3_car_revenue'!$I:$I, '3_car_revenue'!$A:$A,Calc1!$A3327, '3_car_revenue'!$J:$J,Calc1!E$1)</f>
        <v>2943</v>
      </c>
      <c r="F3327">
        <f>SUMIFS('3_car_revenue'!$I:$I, '3_car_revenue'!$A:$A,Calc1!$A3327, '3_car_revenue'!$J:$J,Calc1!F$1)</f>
        <v>3495</v>
      </c>
      <c r="G3327">
        <f>SUMIFS('3_car_revenue'!$I:$I, '3_car_revenue'!$A:$A,Calc1!$A3327, '3_car_revenue'!$J:$J,Calc1!G$1)</f>
        <v>0</v>
      </c>
      <c r="H3327">
        <f>SUMIFS('3_car_revenue'!$I:$I, '3_car_revenue'!$A:$A,Calc1!$A3327, '3_car_revenue'!$J:$J,Calc1!H$1)</f>
        <v>347</v>
      </c>
      <c r="I3327">
        <f>SUMIFS('3_car_revenue'!$I:$I, '3_car_revenue'!$A:$A,Calc1!$A3327, '3_car_revenue'!$J:$J,Calc1!I$1)</f>
        <v>3286</v>
      </c>
      <c r="J3327">
        <f>SUMIFS('3_car_revenue'!$I:$I, '3_car_revenue'!$A:$A,Calc1!$A3327, '3_car_revenue'!$J:$J,Calc1!J$1)</f>
        <v>963</v>
      </c>
      <c r="K3327">
        <f>SUMIFS('3_car_revenue'!$I:$I, '3_car_revenue'!$A:$A,Calc1!$A3327, '3_car_revenue'!$J:$J,Calc1!K$1)</f>
        <v>670</v>
      </c>
      <c r="L3327">
        <f>SUMIFS('3_car_revenue'!$I:$I, '3_car_revenue'!$A:$A,Calc1!$A3327, '3_car_revenue'!$J:$J,Calc1!L$1)</f>
        <v>1232</v>
      </c>
      <c r="M3327">
        <f>SUMIFS('3_car_revenue'!$I:$I, '3_car_revenue'!$A:$A,Calc1!$A3327, '3_car_revenue'!$J:$J,Calc1!M$1)</f>
        <v>3453</v>
      </c>
      <c r="N3327">
        <f>SUMIFS('3_car_revenue'!$I:$I, '3_car_revenue'!$A:$A,Calc1!$A3327, '3_car_revenue'!$J:$J,Calc1!N$1)</f>
        <v>1171</v>
      </c>
      <c r="O3327">
        <f>SUMIFS('3_car_revenue'!$I:$I, '3_car_revenue'!$A:$A,Calc1!$A3327, '3_car_revenue'!$J:$J,Calc1!O$1)</f>
        <v>2103</v>
      </c>
      <c r="P3327" s="8">
        <f t="shared" si="363"/>
        <v>19663</v>
      </c>
      <c r="Q3327" s="8">
        <f>COUNTIF($E3327:$O3327, "&gt;0") * VLOOKUP($A3327,'2_car_costs'!$A:$C, 2, FALSE)</f>
        <v>6877.7999999999993</v>
      </c>
      <c r="R3327" s="8">
        <f>COUNTIF($E3327:$O3327, "&gt;0") * VLOOKUP($A3327,'2_car_costs'!$A:$C, 3, FALSE)</f>
        <v>1232.6000000000001</v>
      </c>
      <c r="S3327" s="8">
        <f t="shared" si="357"/>
        <v>11552.6</v>
      </c>
      <c r="T3327" s="15">
        <f t="shared" si="358"/>
        <v>0.58752987845191473</v>
      </c>
      <c r="U3327">
        <f>SUMIF('3_car_revenue'!A:A, Calc1!A3327, '3_car_revenue'!C:C)</f>
        <v>112</v>
      </c>
      <c r="V3327" s="17">
        <f t="shared" si="359"/>
        <v>175.5625</v>
      </c>
      <c r="W3327" s="17">
        <f t="shared" si="360"/>
        <v>103.14821428571429</v>
      </c>
      <c r="X3327">
        <f t="shared" si="361"/>
        <v>300</v>
      </c>
      <c r="Y3327" s="15">
        <f t="shared" si="362"/>
        <v>0.37333333333333335</v>
      </c>
    </row>
    <row r="3328" spans="1:25" x14ac:dyDescent="0.3">
      <c r="A3328" s="1">
        <v>8534412677</v>
      </c>
      <c r="B3328" s="1" t="s">
        <v>33</v>
      </c>
      <c r="C3328" s="1" t="s">
        <v>362</v>
      </c>
      <c r="D3328" s="1" t="s">
        <v>1106</v>
      </c>
      <c r="E3328">
        <f>SUMIFS('3_car_revenue'!$I:$I, '3_car_revenue'!$A:$A,Calc1!$A3328, '3_car_revenue'!$J:$J,Calc1!E$1)</f>
        <v>3401</v>
      </c>
      <c r="F3328">
        <f>SUMIFS('3_car_revenue'!$I:$I, '3_car_revenue'!$A:$A,Calc1!$A3328, '3_car_revenue'!$J:$J,Calc1!F$1)</f>
        <v>1576</v>
      </c>
      <c r="G3328">
        <f>SUMIFS('3_car_revenue'!$I:$I, '3_car_revenue'!$A:$A,Calc1!$A3328, '3_car_revenue'!$J:$J,Calc1!G$1)</f>
        <v>0</v>
      </c>
      <c r="H3328">
        <f>SUMIFS('3_car_revenue'!$I:$I, '3_car_revenue'!$A:$A,Calc1!$A3328, '3_car_revenue'!$J:$J,Calc1!H$1)</f>
        <v>1903</v>
      </c>
      <c r="I3328">
        <f>SUMIFS('3_car_revenue'!$I:$I, '3_car_revenue'!$A:$A,Calc1!$A3328, '3_car_revenue'!$J:$J,Calc1!I$1)</f>
        <v>2950</v>
      </c>
      <c r="J3328">
        <f>SUMIFS('3_car_revenue'!$I:$I, '3_car_revenue'!$A:$A,Calc1!$A3328, '3_car_revenue'!$J:$J,Calc1!J$1)</f>
        <v>2266</v>
      </c>
      <c r="K3328">
        <f>SUMIFS('3_car_revenue'!$I:$I, '3_car_revenue'!$A:$A,Calc1!$A3328, '3_car_revenue'!$J:$J,Calc1!K$1)</f>
        <v>2336</v>
      </c>
      <c r="L3328">
        <f>SUMIFS('3_car_revenue'!$I:$I, '3_car_revenue'!$A:$A,Calc1!$A3328, '3_car_revenue'!$J:$J,Calc1!L$1)</f>
        <v>2194</v>
      </c>
      <c r="M3328">
        <f>SUMIFS('3_car_revenue'!$I:$I, '3_car_revenue'!$A:$A,Calc1!$A3328, '3_car_revenue'!$J:$J,Calc1!M$1)</f>
        <v>3224</v>
      </c>
      <c r="N3328">
        <f>SUMIFS('3_car_revenue'!$I:$I, '3_car_revenue'!$A:$A,Calc1!$A3328, '3_car_revenue'!$J:$J,Calc1!N$1)</f>
        <v>537</v>
      </c>
      <c r="O3328">
        <f>SUMIFS('3_car_revenue'!$I:$I, '3_car_revenue'!$A:$A,Calc1!$A3328, '3_car_revenue'!$J:$J,Calc1!O$1)</f>
        <v>1635</v>
      </c>
      <c r="P3328" s="8">
        <f t="shared" si="363"/>
        <v>22022</v>
      </c>
      <c r="Q3328" s="8">
        <f>COUNTIF($E3328:$O3328, "&gt;0") * VLOOKUP($A3328,'2_car_costs'!$A:$C, 2, FALSE)</f>
        <v>4856.3999999999996</v>
      </c>
      <c r="R3328" s="8">
        <f>COUNTIF($E3328:$O3328, "&gt;0") * VLOOKUP($A3328,'2_car_costs'!$A:$C, 3, FALSE)</f>
        <v>1446.2</v>
      </c>
      <c r="S3328" s="8">
        <f t="shared" si="357"/>
        <v>15719.400000000001</v>
      </c>
      <c r="T3328" s="15">
        <f t="shared" si="358"/>
        <v>0.7138043774407411</v>
      </c>
      <c r="U3328">
        <f>SUMIF('3_car_revenue'!A:A, Calc1!A3328, '3_car_revenue'!C:C)</f>
        <v>132</v>
      </c>
      <c r="V3328" s="17">
        <f t="shared" si="359"/>
        <v>166.83333333333334</v>
      </c>
      <c r="W3328" s="17">
        <f t="shared" si="360"/>
        <v>119.08636363636364</v>
      </c>
      <c r="X3328">
        <f t="shared" si="361"/>
        <v>300</v>
      </c>
      <c r="Y3328" s="15">
        <f t="shared" si="362"/>
        <v>0.44</v>
      </c>
    </row>
    <row r="3329" spans="1:25" x14ac:dyDescent="0.3">
      <c r="A3329" s="1">
        <v>1254307222</v>
      </c>
      <c r="B3329" s="1" t="s">
        <v>13</v>
      </c>
      <c r="C3329" s="1" t="s">
        <v>233</v>
      </c>
      <c r="D3329" s="1" t="s">
        <v>1115</v>
      </c>
      <c r="E3329">
        <f>SUMIFS('3_car_revenue'!$I:$I, '3_car_revenue'!$A:$A,Calc1!$A3329, '3_car_revenue'!$J:$J,Calc1!E$1)</f>
        <v>1330</v>
      </c>
      <c r="F3329">
        <f>SUMIFS('3_car_revenue'!$I:$I, '3_car_revenue'!$A:$A,Calc1!$A3329, '3_car_revenue'!$J:$J,Calc1!F$1)</f>
        <v>3998</v>
      </c>
      <c r="G3329">
        <f>SUMIFS('3_car_revenue'!$I:$I, '3_car_revenue'!$A:$A,Calc1!$A3329, '3_car_revenue'!$J:$J,Calc1!G$1)</f>
        <v>276</v>
      </c>
      <c r="H3329">
        <f>SUMIFS('3_car_revenue'!$I:$I, '3_car_revenue'!$A:$A,Calc1!$A3329, '3_car_revenue'!$J:$J,Calc1!H$1)</f>
        <v>1744</v>
      </c>
      <c r="I3329">
        <f>SUMIFS('3_car_revenue'!$I:$I, '3_car_revenue'!$A:$A,Calc1!$A3329, '3_car_revenue'!$J:$J,Calc1!I$1)</f>
        <v>4130</v>
      </c>
      <c r="J3329">
        <f>SUMIFS('3_car_revenue'!$I:$I, '3_car_revenue'!$A:$A,Calc1!$A3329, '3_car_revenue'!$J:$J,Calc1!J$1)</f>
        <v>3295</v>
      </c>
      <c r="K3329">
        <f>SUMIFS('3_car_revenue'!$I:$I, '3_car_revenue'!$A:$A,Calc1!$A3329, '3_car_revenue'!$J:$J,Calc1!K$1)</f>
        <v>888</v>
      </c>
      <c r="L3329">
        <f>SUMIFS('3_car_revenue'!$I:$I, '3_car_revenue'!$A:$A,Calc1!$A3329, '3_car_revenue'!$J:$J,Calc1!L$1)</f>
        <v>600</v>
      </c>
      <c r="M3329">
        <f>SUMIFS('3_car_revenue'!$I:$I, '3_car_revenue'!$A:$A,Calc1!$A3329, '3_car_revenue'!$J:$J,Calc1!M$1)</f>
        <v>2000</v>
      </c>
      <c r="N3329">
        <f>SUMIFS('3_car_revenue'!$I:$I, '3_car_revenue'!$A:$A,Calc1!$A3329, '3_car_revenue'!$J:$J,Calc1!N$1)</f>
        <v>0</v>
      </c>
      <c r="O3329">
        <f>SUMIFS('3_car_revenue'!$I:$I, '3_car_revenue'!$A:$A,Calc1!$A3329, '3_car_revenue'!$J:$J,Calc1!O$1)</f>
        <v>672</v>
      </c>
      <c r="P3329" s="8">
        <f t="shared" si="363"/>
        <v>18933</v>
      </c>
      <c r="Q3329" s="8">
        <f>COUNTIF($E3329:$O3329, "&gt;0") * VLOOKUP($A3329,'2_car_costs'!$A:$C, 2, FALSE)</f>
        <v>6736.9000000000005</v>
      </c>
      <c r="R3329" s="8">
        <f>COUNTIF($E3329:$O3329, "&gt;0") * VLOOKUP($A3329,'2_car_costs'!$A:$C, 3, FALSE)</f>
        <v>700.3</v>
      </c>
      <c r="S3329" s="8">
        <f t="shared" si="357"/>
        <v>11495.8</v>
      </c>
      <c r="T3329" s="15">
        <f t="shared" si="358"/>
        <v>0.60718322505677913</v>
      </c>
      <c r="U3329">
        <f>SUMIF('3_car_revenue'!A:A, Calc1!A3329, '3_car_revenue'!C:C)</f>
        <v>111</v>
      </c>
      <c r="V3329" s="17">
        <f t="shared" si="359"/>
        <v>170.56756756756758</v>
      </c>
      <c r="W3329" s="17">
        <f t="shared" si="360"/>
        <v>103.56576576576576</v>
      </c>
      <c r="X3329">
        <f t="shared" si="361"/>
        <v>300</v>
      </c>
      <c r="Y3329" s="15">
        <f t="shared" si="362"/>
        <v>0.37</v>
      </c>
    </row>
    <row r="3330" spans="1:25" x14ac:dyDescent="0.3">
      <c r="A3330" s="1">
        <v>2086635389</v>
      </c>
      <c r="B3330" s="1" t="s">
        <v>107</v>
      </c>
      <c r="C3330" s="1" t="s">
        <v>274</v>
      </c>
      <c r="D3330" s="1" t="s">
        <v>1818</v>
      </c>
      <c r="E3330">
        <f>SUMIFS('3_car_revenue'!$I:$I, '3_car_revenue'!$A:$A,Calc1!$A3330, '3_car_revenue'!$J:$J,Calc1!E$1)</f>
        <v>2641</v>
      </c>
      <c r="F3330">
        <f>SUMIFS('3_car_revenue'!$I:$I, '3_car_revenue'!$A:$A,Calc1!$A3330, '3_car_revenue'!$J:$J,Calc1!F$1)</f>
        <v>557</v>
      </c>
      <c r="G3330">
        <f>SUMIFS('3_car_revenue'!$I:$I, '3_car_revenue'!$A:$A,Calc1!$A3330, '3_car_revenue'!$J:$J,Calc1!G$1)</f>
        <v>735</v>
      </c>
      <c r="H3330">
        <f>SUMIFS('3_car_revenue'!$I:$I, '3_car_revenue'!$A:$A,Calc1!$A3330, '3_car_revenue'!$J:$J,Calc1!H$1)</f>
        <v>1885</v>
      </c>
      <c r="I3330">
        <f>SUMIFS('3_car_revenue'!$I:$I, '3_car_revenue'!$A:$A,Calc1!$A3330, '3_car_revenue'!$J:$J,Calc1!I$1)</f>
        <v>3283</v>
      </c>
      <c r="J3330">
        <f>SUMIFS('3_car_revenue'!$I:$I, '3_car_revenue'!$A:$A,Calc1!$A3330, '3_car_revenue'!$J:$J,Calc1!J$1)</f>
        <v>1377</v>
      </c>
      <c r="K3330">
        <f>SUMIFS('3_car_revenue'!$I:$I, '3_car_revenue'!$A:$A,Calc1!$A3330, '3_car_revenue'!$J:$J,Calc1!K$1)</f>
        <v>1568</v>
      </c>
      <c r="L3330">
        <f>SUMIFS('3_car_revenue'!$I:$I, '3_car_revenue'!$A:$A,Calc1!$A3330, '3_car_revenue'!$J:$J,Calc1!L$1)</f>
        <v>1366</v>
      </c>
      <c r="M3330">
        <f>SUMIFS('3_car_revenue'!$I:$I, '3_car_revenue'!$A:$A,Calc1!$A3330, '3_car_revenue'!$J:$J,Calc1!M$1)</f>
        <v>2404</v>
      </c>
      <c r="N3330">
        <f>SUMIFS('3_car_revenue'!$I:$I, '3_car_revenue'!$A:$A,Calc1!$A3330, '3_car_revenue'!$J:$J,Calc1!N$1)</f>
        <v>898</v>
      </c>
      <c r="O3330">
        <f>SUMIFS('3_car_revenue'!$I:$I, '3_car_revenue'!$A:$A,Calc1!$A3330, '3_car_revenue'!$J:$J,Calc1!O$1)</f>
        <v>656</v>
      </c>
      <c r="P3330" s="8">
        <f t="shared" si="363"/>
        <v>17370</v>
      </c>
      <c r="Q3330" s="8">
        <f>COUNTIF($E3330:$O3330, "&gt;0") * VLOOKUP($A3330,'2_car_costs'!$A:$C, 2, FALSE)</f>
        <v>4869.4800000000005</v>
      </c>
      <c r="R3330" s="8">
        <f>COUNTIF($E3330:$O3330, "&gt;0") * VLOOKUP($A3330,'2_car_costs'!$A:$C, 3, FALSE)</f>
        <v>569.79999999999995</v>
      </c>
      <c r="S3330" s="8">
        <f t="shared" si="357"/>
        <v>11930.72</v>
      </c>
      <c r="T3330" s="15">
        <f t="shared" si="358"/>
        <v>0.68685780080598735</v>
      </c>
      <c r="U3330">
        <f>SUMIF('3_car_revenue'!A:A, Calc1!A3330, '3_car_revenue'!C:C)</f>
        <v>101</v>
      </c>
      <c r="V3330" s="17">
        <f t="shared" si="359"/>
        <v>171.98019801980197</v>
      </c>
      <c r="W3330" s="17">
        <f t="shared" si="360"/>
        <v>118.1259405940594</v>
      </c>
      <c r="X3330">
        <f t="shared" si="361"/>
        <v>330</v>
      </c>
      <c r="Y3330" s="15">
        <f t="shared" si="362"/>
        <v>0.30606060606060603</v>
      </c>
    </row>
    <row r="3331" spans="1:25" x14ac:dyDescent="0.3">
      <c r="A3331" s="1">
        <v>8155900711</v>
      </c>
      <c r="B3331" s="1" t="s">
        <v>79</v>
      </c>
      <c r="C3331" s="1" t="s">
        <v>224</v>
      </c>
      <c r="D3331" s="1" t="s">
        <v>1292</v>
      </c>
      <c r="E3331">
        <f>SUMIFS('3_car_revenue'!$I:$I, '3_car_revenue'!$A:$A,Calc1!$A3331, '3_car_revenue'!$J:$J,Calc1!E$1)</f>
        <v>634</v>
      </c>
      <c r="F3331">
        <f>SUMIFS('3_car_revenue'!$I:$I, '3_car_revenue'!$A:$A,Calc1!$A3331, '3_car_revenue'!$J:$J,Calc1!F$1)</f>
        <v>555</v>
      </c>
      <c r="G3331">
        <f>SUMIFS('3_car_revenue'!$I:$I, '3_car_revenue'!$A:$A,Calc1!$A3331, '3_car_revenue'!$J:$J,Calc1!G$1)</f>
        <v>247</v>
      </c>
      <c r="H3331">
        <f>SUMIFS('3_car_revenue'!$I:$I, '3_car_revenue'!$A:$A,Calc1!$A3331, '3_car_revenue'!$J:$J,Calc1!H$1)</f>
        <v>0</v>
      </c>
      <c r="I3331">
        <f>SUMIFS('3_car_revenue'!$I:$I, '3_car_revenue'!$A:$A,Calc1!$A3331, '3_car_revenue'!$J:$J,Calc1!I$1)</f>
        <v>903</v>
      </c>
      <c r="J3331">
        <f>SUMIFS('3_car_revenue'!$I:$I, '3_car_revenue'!$A:$A,Calc1!$A3331, '3_car_revenue'!$J:$J,Calc1!J$1)</f>
        <v>0</v>
      </c>
      <c r="K3331">
        <f>SUMIFS('3_car_revenue'!$I:$I, '3_car_revenue'!$A:$A,Calc1!$A3331, '3_car_revenue'!$J:$J,Calc1!K$1)</f>
        <v>3102</v>
      </c>
      <c r="L3331">
        <f>SUMIFS('3_car_revenue'!$I:$I, '3_car_revenue'!$A:$A,Calc1!$A3331, '3_car_revenue'!$J:$J,Calc1!L$1)</f>
        <v>3028</v>
      </c>
      <c r="M3331">
        <f>SUMIFS('3_car_revenue'!$I:$I, '3_car_revenue'!$A:$A,Calc1!$A3331, '3_car_revenue'!$J:$J,Calc1!M$1)</f>
        <v>4254</v>
      </c>
      <c r="N3331">
        <f>SUMIFS('3_car_revenue'!$I:$I, '3_car_revenue'!$A:$A,Calc1!$A3331, '3_car_revenue'!$J:$J,Calc1!N$1)</f>
        <v>340</v>
      </c>
      <c r="O3331">
        <f>SUMIFS('3_car_revenue'!$I:$I, '3_car_revenue'!$A:$A,Calc1!$A3331, '3_car_revenue'!$J:$J,Calc1!O$1)</f>
        <v>492</v>
      </c>
      <c r="P3331" s="8">
        <f t="shared" si="363"/>
        <v>13555</v>
      </c>
      <c r="Q3331" s="8">
        <f>COUNTIF($E3331:$O3331, "&gt;0") * VLOOKUP($A3331,'2_car_costs'!$A:$C, 2, FALSE)</f>
        <v>3909.06</v>
      </c>
      <c r="R3331" s="8">
        <f>COUNTIF($E3331:$O3331, "&gt;0") * VLOOKUP($A3331,'2_car_costs'!$A:$C, 3, FALSE)</f>
        <v>745.11</v>
      </c>
      <c r="S3331" s="8">
        <f t="shared" ref="S3331:S3394" si="364">P3331-(Q3331+R3331)</f>
        <v>8900.83</v>
      </c>
      <c r="T3331" s="15">
        <f t="shared" ref="T3331:T3394" si="365">S3331/P3331</f>
        <v>0.65664551825894502</v>
      </c>
      <c r="U3331">
        <f>SUMIF('3_car_revenue'!A:A, Calc1!A3331, '3_car_revenue'!C:C)</f>
        <v>92</v>
      </c>
      <c r="V3331" s="17">
        <f t="shared" ref="V3331:V3394" si="366">P3331/U3331</f>
        <v>147.33695652173913</v>
      </c>
      <c r="W3331" s="17">
        <f t="shared" ref="W3331:W3394" si="367">S3331/U3331</f>
        <v>96.748152173913041</v>
      </c>
      <c r="X3331">
        <f t="shared" ref="X3331:X3394" si="368">30*COUNTIF(E3331:O3331, "&gt;0")</f>
        <v>270</v>
      </c>
      <c r="Y3331" s="15">
        <f t="shared" ref="Y3331:Y3394" si="369">U3331/X3331</f>
        <v>0.34074074074074073</v>
      </c>
    </row>
    <row r="3332" spans="1:25" x14ac:dyDescent="0.3">
      <c r="A3332" s="1">
        <v>26075466</v>
      </c>
      <c r="B3332" s="1" t="s">
        <v>477</v>
      </c>
      <c r="C3332" s="1">
        <v>62</v>
      </c>
      <c r="D3332" s="1" t="s">
        <v>1587</v>
      </c>
      <c r="E3332">
        <f>SUMIFS('3_car_revenue'!$I:$I, '3_car_revenue'!$A:$A,Calc1!$A3332, '3_car_revenue'!$J:$J,Calc1!E$1)</f>
        <v>596</v>
      </c>
      <c r="F3332">
        <f>SUMIFS('3_car_revenue'!$I:$I, '3_car_revenue'!$A:$A,Calc1!$A3332, '3_car_revenue'!$J:$J,Calc1!F$1)</f>
        <v>222</v>
      </c>
      <c r="G3332">
        <f>SUMIFS('3_car_revenue'!$I:$I, '3_car_revenue'!$A:$A,Calc1!$A3332, '3_car_revenue'!$J:$J,Calc1!G$1)</f>
        <v>2018</v>
      </c>
      <c r="H3332">
        <f>SUMIFS('3_car_revenue'!$I:$I, '3_car_revenue'!$A:$A,Calc1!$A3332, '3_car_revenue'!$J:$J,Calc1!H$1)</f>
        <v>1074</v>
      </c>
      <c r="I3332">
        <f>SUMIFS('3_car_revenue'!$I:$I, '3_car_revenue'!$A:$A,Calc1!$A3332, '3_car_revenue'!$J:$J,Calc1!I$1)</f>
        <v>517</v>
      </c>
      <c r="J3332">
        <f>SUMIFS('3_car_revenue'!$I:$I, '3_car_revenue'!$A:$A,Calc1!$A3332, '3_car_revenue'!$J:$J,Calc1!J$1)</f>
        <v>2319</v>
      </c>
      <c r="K3332">
        <f>SUMIFS('3_car_revenue'!$I:$I, '3_car_revenue'!$A:$A,Calc1!$A3332, '3_car_revenue'!$J:$J,Calc1!K$1)</f>
        <v>748</v>
      </c>
      <c r="L3332">
        <f>SUMIFS('3_car_revenue'!$I:$I, '3_car_revenue'!$A:$A,Calc1!$A3332, '3_car_revenue'!$J:$J,Calc1!L$1)</f>
        <v>0</v>
      </c>
      <c r="M3332">
        <f>SUMIFS('3_car_revenue'!$I:$I, '3_car_revenue'!$A:$A,Calc1!$A3332, '3_car_revenue'!$J:$J,Calc1!M$1)</f>
        <v>1171</v>
      </c>
      <c r="N3332">
        <f>SUMIFS('3_car_revenue'!$I:$I, '3_car_revenue'!$A:$A,Calc1!$A3332, '3_car_revenue'!$J:$J,Calc1!N$1)</f>
        <v>2602</v>
      </c>
      <c r="O3332">
        <f>SUMIFS('3_car_revenue'!$I:$I, '3_car_revenue'!$A:$A,Calc1!$A3332, '3_car_revenue'!$J:$J,Calc1!O$1)</f>
        <v>0</v>
      </c>
      <c r="P3332" s="8">
        <f t="shared" ref="P3332:P3395" si="370">SUM(E3332:O3332)</f>
        <v>11267</v>
      </c>
      <c r="Q3332" s="8">
        <f>COUNTIF($E3332:$O3332, "&gt;0") * VLOOKUP($A3332,'2_car_costs'!$A:$C, 2, FALSE)</f>
        <v>6433.0199999999995</v>
      </c>
      <c r="R3332" s="8">
        <f>COUNTIF($E3332:$O3332, "&gt;0") * VLOOKUP($A3332,'2_car_costs'!$A:$C, 3, FALSE)</f>
        <v>737.01</v>
      </c>
      <c r="S3332" s="8">
        <f t="shared" si="364"/>
        <v>4096.97</v>
      </c>
      <c r="T3332" s="15">
        <f t="shared" si="365"/>
        <v>0.36362563237774032</v>
      </c>
      <c r="U3332">
        <f>SUMIF('3_car_revenue'!A:A, Calc1!A3332, '3_car_revenue'!C:C)</f>
        <v>79</v>
      </c>
      <c r="V3332" s="17">
        <f t="shared" si="366"/>
        <v>142.62025316455697</v>
      </c>
      <c r="W3332" s="17">
        <f t="shared" si="367"/>
        <v>51.860379746835449</v>
      </c>
      <c r="X3332">
        <f t="shared" si="368"/>
        <v>270</v>
      </c>
      <c r="Y3332" s="15">
        <f t="shared" si="369"/>
        <v>0.29259259259259257</v>
      </c>
    </row>
    <row r="3333" spans="1:25" x14ac:dyDescent="0.3">
      <c r="A3333" s="1">
        <v>5396852682</v>
      </c>
      <c r="B3333" s="1" t="s">
        <v>51</v>
      </c>
      <c r="C3333" s="1" t="s">
        <v>77</v>
      </c>
      <c r="D3333" s="1" t="s">
        <v>1548</v>
      </c>
      <c r="E3333">
        <f>SUMIFS('3_car_revenue'!$I:$I, '3_car_revenue'!$A:$A,Calc1!$A3333, '3_car_revenue'!$J:$J,Calc1!E$1)</f>
        <v>1308</v>
      </c>
      <c r="F3333">
        <f>SUMIFS('3_car_revenue'!$I:$I, '3_car_revenue'!$A:$A,Calc1!$A3333, '3_car_revenue'!$J:$J,Calc1!F$1)</f>
        <v>1551</v>
      </c>
      <c r="G3333">
        <f>SUMIFS('3_car_revenue'!$I:$I, '3_car_revenue'!$A:$A,Calc1!$A3333, '3_car_revenue'!$J:$J,Calc1!G$1)</f>
        <v>348</v>
      </c>
      <c r="H3333">
        <f>SUMIFS('3_car_revenue'!$I:$I, '3_car_revenue'!$A:$A,Calc1!$A3333, '3_car_revenue'!$J:$J,Calc1!H$1)</f>
        <v>2966</v>
      </c>
      <c r="I3333">
        <f>SUMIFS('3_car_revenue'!$I:$I, '3_car_revenue'!$A:$A,Calc1!$A3333, '3_car_revenue'!$J:$J,Calc1!I$1)</f>
        <v>884</v>
      </c>
      <c r="J3333">
        <f>SUMIFS('3_car_revenue'!$I:$I, '3_car_revenue'!$A:$A,Calc1!$A3333, '3_car_revenue'!$J:$J,Calc1!J$1)</f>
        <v>2438</v>
      </c>
      <c r="K3333">
        <f>SUMIFS('3_car_revenue'!$I:$I, '3_car_revenue'!$A:$A,Calc1!$A3333, '3_car_revenue'!$J:$J,Calc1!K$1)</f>
        <v>228</v>
      </c>
      <c r="L3333">
        <f>SUMIFS('3_car_revenue'!$I:$I, '3_car_revenue'!$A:$A,Calc1!$A3333, '3_car_revenue'!$J:$J,Calc1!L$1)</f>
        <v>569</v>
      </c>
      <c r="M3333">
        <f>SUMIFS('3_car_revenue'!$I:$I, '3_car_revenue'!$A:$A,Calc1!$A3333, '3_car_revenue'!$J:$J,Calc1!M$1)</f>
        <v>642</v>
      </c>
      <c r="N3333">
        <f>SUMIFS('3_car_revenue'!$I:$I, '3_car_revenue'!$A:$A,Calc1!$A3333, '3_car_revenue'!$J:$J,Calc1!N$1)</f>
        <v>588</v>
      </c>
      <c r="O3333">
        <f>SUMIFS('3_car_revenue'!$I:$I, '3_car_revenue'!$A:$A,Calc1!$A3333, '3_car_revenue'!$J:$J,Calc1!O$1)</f>
        <v>0</v>
      </c>
      <c r="P3333" s="8">
        <f t="shared" si="370"/>
        <v>11522</v>
      </c>
      <c r="Q3333" s="8">
        <f>COUNTIF($E3333:$O3333, "&gt;0") * VLOOKUP($A3333,'2_car_costs'!$A:$C, 2, FALSE)</f>
        <v>6442.4</v>
      </c>
      <c r="R3333" s="8">
        <f>COUNTIF($E3333:$O3333, "&gt;0") * VLOOKUP($A3333,'2_car_costs'!$A:$C, 3, FALSE)</f>
        <v>776.9</v>
      </c>
      <c r="S3333" s="8">
        <f t="shared" si="364"/>
        <v>4302.7000000000007</v>
      </c>
      <c r="T3333" s="15">
        <f t="shared" si="365"/>
        <v>0.37343343169588622</v>
      </c>
      <c r="U3333">
        <f>SUMIF('3_car_revenue'!A:A, Calc1!A3333, '3_car_revenue'!C:C)</f>
        <v>73</v>
      </c>
      <c r="V3333" s="17">
        <f t="shared" si="366"/>
        <v>157.83561643835617</v>
      </c>
      <c r="W3333" s="17">
        <f t="shared" si="367"/>
        <v>58.941095890410971</v>
      </c>
      <c r="X3333">
        <f t="shared" si="368"/>
        <v>300</v>
      </c>
      <c r="Y3333" s="15">
        <f t="shared" si="369"/>
        <v>0.24333333333333335</v>
      </c>
    </row>
    <row r="3334" spans="1:25" x14ac:dyDescent="0.3">
      <c r="A3334" s="1">
        <v>6756369318</v>
      </c>
      <c r="B3334" s="1" t="s">
        <v>13</v>
      </c>
      <c r="C3334" s="1" t="s">
        <v>19</v>
      </c>
      <c r="D3334" s="1" t="s">
        <v>1206</v>
      </c>
      <c r="E3334">
        <f>SUMIFS('3_car_revenue'!$I:$I, '3_car_revenue'!$A:$A,Calc1!$A3334, '3_car_revenue'!$J:$J,Calc1!E$1)</f>
        <v>242</v>
      </c>
      <c r="F3334">
        <f>SUMIFS('3_car_revenue'!$I:$I, '3_car_revenue'!$A:$A,Calc1!$A3334, '3_car_revenue'!$J:$J,Calc1!F$1)</f>
        <v>871</v>
      </c>
      <c r="G3334">
        <f>SUMIFS('3_car_revenue'!$I:$I, '3_car_revenue'!$A:$A,Calc1!$A3334, '3_car_revenue'!$J:$J,Calc1!G$1)</f>
        <v>892</v>
      </c>
      <c r="H3334">
        <f>SUMIFS('3_car_revenue'!$I:$I, '3_car_revenue'!$A:$A,Calc1!$A3334, '3_car_revenue'!$J:$J,Calc1!H$1)</f>
        <v>1196</v>
      </c>
      <c r="I3334">
        <f>SUMIFS('3_car_revenue'!$I:$I, '3_car_revenue'!$A:$A,Calc1!$A3334, '3_car_revenue'!$J:$J,Calc1!I$1)</f>
        <v>4254</v>
      </c>
      <c r="J3334">
        <f>SUMIFS('3_car_revenue'!$I:$I, '3_car_revenue'!$A:$A,Calc1!$A3334, '3_car_revenue'!$J:$J,Calc1!J$1)</f>
        <v>3414</v>
      </c>
      <c r="K3334">
        <f>SUMIFS('3_car_revenue'!$I:$I, '3_car_revenue'!$A:$A,Calc1!$A3334, '3_car_revenue'!$J:$J,Calc1!K$1)</f>
        <v>1980</v>
      </c>
      <c r="L3334">
        <f>SUMIFS('3_car_revenue'!$I:$I, '3_car_revenue'!$A:$A,Calc1!$A3334, '3_car_revenue'!$J:$J,Calc1!L$1)</f>
        <v>1949</v>
      </c>
      <c r="M3334">
        <f>SUMIFS('3_car_revenue'!$I:$I, '3_car_revenue'!$A:$A,Calc1!$A3334, '3_car_revenue'!$J:$J,Calc1!M$1)</f>
        <v>478</v>
      </c>
      <c r="N3334">
        <f>SUMIFS('3_car_revenue'!$I:$I, '3_car_revenue'!$A:$A,Calc1!$A3334, '3_car_revenue'!$J:$J,Calc1!N$1)</f>
        <v>357</v>
      </c>
      <c r="O3334">
        <f>SUMIFS('3_car_revenue'!$I:$I, '3_car_revenue'!$A:$A,Calc1!$A3334, '3_car_revenue'!$J:$J,Calc1!O$1)</f>
        <v>334</v>
      </c>
      <c r="P3334" s="8">
        <f t="shared" si="370"/>
        <v>15967</v>
      </c>
      <c r="Q3334" s="8">
        <f>COUNTIF($E3334:$O3334, "&gt;0") * VLOOKUP($A3334,'2_car_costs'!$A:$C, 2, FALSE)</f>
        <v>6178.48</v>
      </c>
      <c r="R3334" s="8">
        <f>COUNTIF($E3334:$O3334, "&gt;0") * VLOOKUP($A3334,'2_car_costs'!$A:$C, 3, FALSE)</f>
        <v>1325.17</v>
      </c>
      <c r="S3334" s="8">
        <f t="shared" si="364"/>
        <v>8463.35</v>
      </c>
      <c r="T3334" s="15">
        <f t="shared" si="365"/>
        <v>0.53005260850504166</v>
      </c>
      <c r="U3334">
        <f>SUMIF('3_car_revenue'!A:A, Calc1!A3334, '3_car_revenue'!C:C)</f>
        <v>86</v>
      </c>
      <c r="V3334" s="17">
        <f t="shared" si="366"/>
        <v>185.66279069767441</v>
      </c>
      <c r="W3334" s="17">
        <f t="shared" si="367"/>
        <v>98.411046511627916</v>
      </c>
      <c r="X3334">
        <f t="shared" si="368"/>
        <v>330</v>
      </c>
      <c r="Y3334" s="15">
        <f t="shared" si="369"/>
        <v>0.26060606060606062</v>
      </c>
    </row>
    <row r="3335" spans="1:25" x14ac:dyDescent="0.3">
      <c r="A3335" s="1">
        <v>4190609560</v>
      </c>
      <c r="B3335" s="1" t="s">
        <v>47</v>
      </c>
      <c r="C3335" s="1" t="s">
        <v>292</v>
      </c>
      <c r="D3335" s="1" t="s">
        <v>1343</v>
      </c>
      <c r="E3335">
        <f>SUMIFS('3_car_revenue'!$I:$I, '3_car_revenue'!$A:$A,Calc1!$A3335, '3_car_revenue'!$J:$J,Calc1!E$1)</f>
        <v>2128</v>
      </c>
      <c r="F3335">
        <f>SUMIFS('3_car_revenue'!$I:$I, '3_car_revenue'!$A:$A,Calc1!$A3335, '3_car_revenue'!$J:$J,Calc1!F$1)</f>
        <v>1716</v>
      </c>
      <c r="G3335">
        <f>SUMIFS('3_car_revenue'!$I:$I, '3_car_revenue'!$A:$A,Calc1!$A3335, '3_car_revenue'!$J:$J,Calc1!G$1)</f>
        <v>1850</v>
      </c>
      <c r="H3335">
        <f>SUMIFS('3_car_revenue'!$I:$I, '3_car_revenue'!$A:$A,Calc1!$A3335, '3_car_revenue'!$J:$J,Calc1!H$1)</f>
        <v>1272</v>
      </c>
      <c r="I3335">
        <f>SUMIFS('3_car_revenue'!$I:$I, '3_car_revenue'!$A:$A,Calc1!$A3335, '3_car_revenue'!$J:$J,Calc1!I$1)</f>
        <v>1145</v>
      </c>
      <c r="J3335">
        <f>SUMIFS('3_car_revenue'!$I:$I, '3_car_revenue'!$A:$A,Calc1!$A3335, '3_car_revenue'!$J:$J,Calc1!J$1)</f>
        <v>567</v>
      </c>
      <c r="K3335">
        <f>SUMIFS('3_car_revenue'!$I:$I, '3_car_revenue'!$A:$A,Calc1!$A3335, '3_car_revenue'!$J:$J,Calc1!K$1)</f>
        <v>0</v>
      </c>
      <c r="L3335">
        <f>SUMIFS('3_car_revenue'!$I:$I, '3_car_revenue'!$A:$A,Calc1!$A3335, '3_car_revenue'!$J:$J,Calc1!L$1)</f>
        <v>1514</v>
      </c>
      <c r="M3335">
        <f>SUMIFS('3_car_revenue'!$I:$I, '3_car_revenue'!$A:$A,Calc1!$A3335, '3_car_revenue'!$J:$J,Calc1!M$1)</f>
        <v>438</v>
      </c>
      <c r="N3335">
        <f>SUMIFS('3_car_revenue'!$I:$I, '3_car_revenue'!$A:$A,Calc1!$A3335, '3_car_revenue'!$J:$J,Calc1!N$1)</f>
        <v>1688</v>
      </c>
      <c r="O3335">
        <f>SUMIFS('3_car_revenue'!$I:$I, '3_car_revenue'!$A:$A,Calc1!$A3335, '3_car_revenue'!$J:$J,Calc1!O$1)</f>
        <v>450</v>
      </c>
      <c r="P3335" s="8">
        <f t="shared" si="370"/>
        <v>12768</v>
      </c>
      <c r="Q3335" s="8">
        <f>COUNTIF($E3335:$O3335, "&gt;0") * VLOOKUP($A3335,'2_car_costs'!$A:$C, 2, FALSE)</f>
        <v>4657.2000000000007</v>
      </c>
      <c r="R3335" s="8">
        <f>COUNTIF($E3335:$O3335, "&gt;0") * VLOOKUP($A3335,'2_car_costs'!$A:$C, 3, FALSE)</f>
        <v>516.9</v>
      </c>
      <c r="S3335" s="8">
        <f t="shared" si="364"/>
        <v>7593.9</v>
      </c>
      <c r="T3335" s="15">
        <f t="shared" si="365"/>
        <v>0.59476033834586461</v>
      </c>
      <c r="U3335">
        <f>SUMIF('3_car_revenue'!A:A, Calc1!A3335, '3_car_revenue'!C:C)</f>
        <v>84</v>
      </c>
      <c r="V3335" s="17">
        <f t="shared" si="366"/>
        <v>152</v>
      </c>
      <c r="W3335" s="17">
        <f t="shared" si="367"/>
        <v>90.403571428571425</v>
      </c>
      <c r="X3335">
        <f t="shared" si="368"/>
        <v>300</v>
      </c>
      <c r="Y3335" s="15">
        <f t="shared" si="369"/>
        <v>0.28000000000000003</v>
      </c>
    </row>
    <row r="3336" spans="1:25" x14ac:dyDescent="0.3">
      <c r="A3336" s="1">
        <v>1203121784</v>
      </c>
      <c r="B3336" s="1" t="s">
        <v>144</v>
      </c>
      <c r="C3336" s="1" t="s">
        <v>476</v>
      </c>
      <c r="D3336" s="1" t="s">
        <v>1585</v>
      </c>
      <c r="E3336">
        <f>SUMIFS('3_car_revenue'!$I:$I, '3_car_revenue'!$A:$A,Calc1!$A3336, '3_car_revenue'!$J:$J,Calc1!E$1)</f>
        <v>2112</v>
      </c>
      <c r="F3336">
        <f>SUMIFS('3_car_revenue'!$I:$I, '3_car_revenue'!$A:$A,Calc1!$A3336, '3_car_revenue'!$J:$J,Calc1!F$1)</f>
        <v>1550</v>
      </c>
      <c r="G3336">
        <f>SUMIFS('3_car_revenue'!$I:$I, '3_car_revenue'!$A:$A,Calc1!$A3336, '3_car_revenue'!$J:$J,Calc1!G$1)</f>
        <v>634</v>
      </c>
      <c r="H3336">
        <f>SUMIFS('3_car_revenue'!$I:$I, '3_car_revenue'!$A:$A,Calc1!$A3336, '3_car_revenue'!$J:$J,Calc1!H$1)</f>
        <v>1075</v>
      </c>
      <c r="I3336">
        <f>SUMIFS('3_car_revenue'!$I:$I, '3_car_revenue'!$A:$A,Calc1!$A3336, '3_car_revenue'!$J:$J,Calc1!I$1)</f>
        <v>2011</v>
      </c>
      <c r="J3336">
        <f>SUMIFS('3_car_revenue'!$I:$I, '3_car_revenue'!$A:$A,Calc1!$A3336, '3_car_revenue'!$J:$J,Calc1!J$1)</f>
        <v>628</v>
      </c>
      <c r="K3336">
        <f>SUMIFS('3_car_revenue'!$I:$I, '3_car_revenue'!$A:$A,Calc1!$A3336, '3_car_revenue'!$J:$J,Calc1!K$1)</f>
        <v>1566</v>
      </c>
      <c r="L3336">
        <f>SUMIFS('3_car_revenue'!$I:$I, '3_car_revenue'!$A:$A,Calc1!$A3336, '3_car_revenue'!$J:$J,Calc1!L$1)</f>
        <v>2450</v>
      </c>
      <c r="M3336">
        <f>SUMIFS('3_car_revenue'!$I:$I, '3_car_revenue'!$A:$A,Calc1!$A3336, '3_car_revenue'!$J:$J,Calc1!M$1)</f>
        <v>2347</v>
      </c>
      <c r="N3336">
        <f>SUMIFS('3_car_revenue'!$I:$I, '3_car_revenue'!$A:$A,Calc1!$A3336, '3_car_revenue'!$J:$J,Calc1!N$1)</f>
        <v>2432</v>
      </c>
      <c r="O3336">
        <f>SUMIFS('3_car_revenue'!$I:$I, '3_car_revenue'!$A:$A,Calc1!$A3336, '3_car_revenue'!$J:$J,Calc1!O$1)</f>
        <v>0</v>
      </c>
      <c r="P3336" s="8">
        <f t="shared" si="370"/>
        <v>16805</v>
      </c>
      <c r="Q3336" s="8">
        <f>COUNTIF($E3336:$O3336, "&gt;0") * VLOOKUP($A3336,'2_car_costs'!$A:$C, 2, FALSE)</f>
        <v>4632.3999999999996</v>
      </c>
      <c r="R3336" s="8">
        <f>COUNTIF($E3336:$O3336, "&gt;0") * VLOOKUP($A3336,'2_car_costs'!$A:$C, 3, FALSE)</f>
        <v>1117.5</v>
      </c>
      <c r="S3336" s="8">
        <f t="shared" si="364"/>
        <v>11055.1</v>
      </c>
      <c r="T3336" s="15">
        <f t="shared" si="365"/>
        <v>0.65784587920261828</v>
      </c>
      <c r="U3336">
        <f>SUMIF('3_car_revenue'!A:A, Calc1!A3336, '3_car_revenue'!C:C)</f>
        <v>95</v>
      </c>
      <c r="V3336" s="17">
        <f t="shared" si="366"/>
        <v>176.89473684210526</v>
      </c>
      <c r="W3336" s="17">
        <f t="shared" si="367"/>
        <v>116.36947368421053</v>
      </c>
      <c r="X3336">
        <f t="shared" si="368"/>
        <v>300</v>
      </c>
      <c r="Y3336" s="15">
        <f t="shared" si="369"/>
        <v>0.31666666666666665</v>
      </c>
    </row>
    <row r="3337" spans="1:25" x14ac:dyDescent="0.3">
      <c r="A3337" s="1">
        <v>9949427932</v>
      </c>
      <c r="B3337" s="1" t="s">
        <v>21</v>
      </c>
      <c r="C3337" s="1" t="s">
        <v>425</v>
      </c>
      <c r="D3337" s="1" t="s">
        <v>1435</v>
      </c>
      <c r="E3337">
        <f>SUMIFS('3_car_revenue'!$I:$I, '3_car_revenue'!$A:$A,Calc1!$A3337, '3_car_revenue'!$J:$J,Calc1!E$1)</f>
        <v>3546</v>
      </c>
      <c r="F3337">
        <f>SUMIFS('3_car_revenue'!$I:$I, '3_car_revenue'!$A:$A,Calc1!$A3337, '3_car_revenue'!$J:$J,Calc1!F$1)</f>
        <v>1631</v>
      </c>
      <c r="G3337">
        <f>SUMIFS('3_car_revenue'!$I:$I, '3_car_revenue'!$A:$A,Calc1!$A3337, '3_car_revenue'!$J:$J,Calc1!G$1)</f>
        <v>2744</v>
      </c>
      <c r="H3337">
        <f>SUMIFS('3_car_revenue'!$I:$I, '3_car_revenue'!$A:$A,Calc1!$A3337, '3_car_revenue'!$J:$J,Calc1!H$1)</f>
        <v>1437</v>
      </c>
      <c r="I3337">
        <f>SUMIFS('3_car_revenue'!$I:$I, '3_car_revenue'!$A:$A,Calc1!$A3337, '3_car_revenue'!$J:$J,Calc1!I$1)</f>
        <v>2566</v>
      </c>
      <c r="J3337">
        <f>SUMIFS('3_car_revenue'!$I:$I, '3_car_revenue'!$A:$A,Calc1!$A3337, '3_car_revenue'!$J:$J,Calc1!J$1)</f>
        <v>640</v>
      </c>
      <c r="K3337">
        <f>SUMIFS('3_car_revenue'!$I:$I, '3_car_revenue'!$A:$A,Calc1!$A3337, '3_car_revenue'!$J:$J,Calc1!K$1)</f>
        <v>0</v>
      </c>
      <c r="L3337">
        <f>SUMIFS('3_car_revenue'!$I:$I, '3_car_revenue'!$A:$A,Calc1!$A3337, '3_car_revenue'!$J:$J,Calc1!L$1)</f>
        <v>3016</v>
      </c>
      <c r="M3337">
        <f>SUMIFS('3_car_revenue'!$I:$I, '3_car_revenue'!$A:$A,Calc1!$A3337, '3_car_revenue'!$J:$J,Calc1!M$1)</f>
        <v>675</v>
      </c>
      <c r="N3337">
        <f>SUMIFS('3_car_revenue'!$I:$I, '3_car_revenue'!$A:$A,Calc1!$A3337, '3_car_revenue'!$J:$J,Calc1!N$1)</f>
        <v>2743</v>
      </c>
      <c r="O3337">
        <f>SUMIFS('3_car_revenue'!$I:$I, '3_car_revenue'!$A:$A,Calc1!$A3337, '3_car_revenue'!$J:$J,Calc1!O$1)</f>
        <v>252</v>
      </c>
      <c r="P3337" s="8">
        <f t="shared" si="370"/>
        <v>19250</v>
      </c>
      <c r="Q3337" s="8">
        <f>COUNTIF($E3337:$O3337, "&gt;0") * VLOOKUP($A3337,'2_car_costs'!$A:$C, 2, FALSE)</f>
        <v>6980.8</v>
      </c>
      <c r="R3337" s="8">
        <f>COUNTIF($E3337:$O3337, "&gt;0") * VLOOKUP($A3337,'2_car_costs'!$A:$C, 3, FALSE)</f>
        <v>1408.8999999999999</v>
      </c>
      <c r="S3337" s="8">
        <f t="shared" si="364"/>
        <v>10860.3</v>
      </c>
      <c r="T3337" s="15">
        <f t="shared" si="365"/>
        <v>0.56417142857142855</v>
      </c>
      <c r="U3337">
        <f>SUMIF('3_car_revenue'!A:A, Calc1!A3337, '3_car_revenue'!C:C)</f>
        <v>110</v>
      </c>
      <c r="V3337" s="17">
        <f t="shared" si="366"/>
        <v>175</v>
      </c>
      <c r="W3337" s="17">
        <f t="shared" si="367"/>
        <v>98.72999999999999</v>
      </c>
      <c r="X3337">
        <f t="shared" si="368"/>
        <v>300</v>
      </c>
      <c r="Y3337" s="15">
        <f t="shared" si="369"/>
        <v>0.36666666666666664</v>
      </c>
    </row>
    <row r="3338" spans="1:25" x14ac:dyDescent="0.3">
      <c r="A3338" s="1">
        <v>7008753691</v>
      </c>
      <c r="B3338" s="1" t="s">
        <v>25</v>
      </c>
      <c r="C3338" s="1" t="s">
        <v>475</v>
      </c>
      <c r="D3338" s="1" t="s">
        <v>1122</v>
      </c>
      <c r="E3338">
        <f>SUMIFS('3_car_revenue'!$I:$I, '3_car_revenue'!$A:$A,Calc1!$A3338, '3_car_revenue'!$J:$J,Calc1!E$1)</f>
        <v>2094</v>
      </c>
      <c r="F3338">
        <f>SUMIFS('3_car_revenue'!$I:$I, '3_car_revenue'!$A:$A,Calc1!$A3338, '3_car_revenue'!$J:$J,Calc1!F$1)</f>
        <v>823</v>
      </c>
      <c r="G3338">
        <f>SUMIFS('3_car_revenue'!$I:$I, '3_car_revenue'!$A:$A,Calc1!$A3338, '3_car_revenue'!$J:$J,Calc1!G$1)</f>
        <v>1190</v>
      </c>
      <c r="H3338">
        <f>SUMIFS('3_car_revenue'!$I:$I, '3_car_revenue'!$A:$A,Calc1!$A3338, '3_car_revenue'!$J:$J,Calc1!H$1)</f>
        <v>2828</v>
      </c>
      <c r="I3338">
        <f>SUMIFS('3_car_revenue'!$I:$I, '3_car_revenue'!$A:$A,Calc1!$A3338, '3_car_revenue'!$J:$J,Calc1!I$1)</f>
        <v>1350</v>
      </c>
      <c r="J3338">
        <f>SUMIFS('3_car_revenue'!$I:$I, '3_car_revenue'!$A:$A,Calc1!$A3338, '3_car_revenue'!$J:$J,Calc1!J$1)</f>
        <v>3076</v>
      </c>
      <c r="K3338">
        <f>SUMIFS('3_car_revenue'!$I:$I, '3_car_revenue'!$A:$A,Calc1!$A3338, '3_car_revenue'!$J:$J,Calc1!K$1)</f>
        <v>1162</v>
      </c>
      <c r="L3338">
        <f>SUMIFS('3_car_revenue'!$I:$I, '3_car_revenue'!$A:$A,Calc1!$A3338, '3_car_revenue'!$J:$J,Calc1!L$1)</f>
        <v>3016</v>
      </c>
      <c r="M3338">
        <f>SUMIFS('3_car_revenue'!$I:$I, '3_car_revenue'!$A:$A,Calc1!$A3338, '3_car_revenue'!$J:$J,Calc1!M$1)</f>
        <v>819</v>
      </c>
      <c r="N3338">
        <f>SUMIFS('3_car_revenue'!$I:$I, '3_car_revenue'!$A:$A,Calc1!$A3338, '3_car_revenue'!$J:$J,Calc1!N$1)</f>
        <v>1609</v>
      </c>
      <c r="O3338">
        <f>SUMIFS('3_car_revenue'!$I:$I, '3_car_revenue'!$A:$A,Calc1!$A3338, '3_car_revenue'!$J:$J,Calc1!O$1)</f>
        <v>490</v>
      </c>
      <c r="P3338" s="8">
        <f t="shared" si="370"/>
        <v>18457</v>
      </c>
      <c r="Q3338" s="8">
        <f>COUNTIF($E3338:$O3338, "&gt;0") * VLOOKUP($A3338,'2_car_costs'!$A:$C, 2, FALSE)</f>
        <v>7421.15</v>
      </c>
      <c r="R3338" s="8">
        <f>COUNTIF($E3338:$O3338, "&gt;0") * VLOOKUP($A3338,'2_car_costs'!$A:$C, 3, FALSE)</f>
        <v>751.52</v>
      </c>
      <c r="S3338" s="8">
        <f t="shared" si="364"/>
        <v>10284.33</v>
      </c>
      <c r="T3338" s="15">
        <f t="shared" si="365"/>
        <v>0.55720485452673785</v>
      </c>
      <c r="U3338">
        <f>SUMIF('3_car_revenue'!A:A, Calc1!A3338, '3_car_revenue'!C:C)</f>
        <v>108</v>
      </c>
      <c r="V3338" s="17">
        <f t="shared" si="366"/>
        <v>170.89814814814815</v>
      </c>
      <c r="W3338" s="17">
        <f t="shared" si="367"/>
        <v>95.225277777777777</v>
      </c>
      <c r="X3338">
        <f t="shared" si="368"/>
        <v>330</v>
      </c>
      <c r="Y3338" s="15">
        <f t="shared" si="369"/>
        <v>0.32727272727272727</v>
      </c>
    </row>
    <row r="3339" spans="1:25" x14ac:dyDescent="0.3">
      <c r="A3339" s="1">
        <v>2665125412</v>
      </c>
      <c r="B3339" s="1" t="s">
        <v>111</v>
      </c>
      <c r="C3339" s="1" t="s">
        <v>110</v>
      </c>
      <c r="D3339" s="1" t="s">
        <v>1321</v>
      </c>
      <c r="E3339">
        <f>SUMIFS('3_car_revenue'!$I:$I, '3_car_revenue'!$A:$A,Calc1!$A3339, '3_car_revenue'!$J:$J,Calc1!E$1)</f>
        <v>602</v>
      </c>
      <c r="F3339">
        <f>SUMIFS('3_car_revenue'!$I:$I, '3_car_revenue'!$A:$A,Calc1!$A3339, '3_car_revenue'!$J:$J,Calc1!F$1)</f>
        <v>675</v>
      </c>
      <c r="G3339">
        <f>SUMIFS('3_car_revenue'!$I:$I, '3_car_revenue'!$A:$A,Calc1!$A3339, '3_car_revenue'!$J:$J,Calc1!G$1)</f>
        <v>1708</v>
      </c>
      <c r="H3339">
        <f>SUMIFS('3_car_revenue'!$I:$I, '3_car_revenue'!$A:$A,Calc1!$A3339, '3_car_revenue'!$J:$J,Calc1!H$1)</f>
        <v>3650</v>
      </c>
      <c r="I3339">
        <f>SUMIFS('3_car_revenue'!$I:$I, '3_car_revenue'!$A:$A,Calc1!$A3339, '3_car_revenue'!$J:$J,Calc1!I$1)</f>
        <v>2008</v>
      </c>
      <c r="J3339">
        <f>SUMIFS('3_car_revenue'!$I:$I, '3_car_revenue'!$A:$A,Calc1!$A3339, '3_car_revenue'!$J:$J,Calc1!J$1)</f>
        <v>1254</v>
      </c>
      <c r="K3339">
        <f>SUMIFS('3_car_revenue'!$I:$I, '3_car_revenue'!$A:$A,Calc1!$A3339, '3_car_revenue'!$J:$J,Calc1!K$1)</f>
        <v>658</v>
      </c>
      <c r="L3339">
        <f>SUMIFS('3_car_revenue'!$I:$I, '3_car_revenue'!$A:$A,Calc1!$A3339, '3_car_revenue'!$J:$J,Calc1!L$1)</f>
        <v>4305</v>
      </c>
      <c r="M3339">
        <f>SUMIFS('3_car_revenue'!$I:$I, '3_car_revenue'!$A:$A,Calc1!$A3339, '3_car_revenue'!$J:$J,Calc1!M$1)</f>
        <v>1114</v>
      </c>
      <c r="N3339">
        <f>SUMIFS('3_car_revenue'!$I:$I, '3_car_revenue'!$A:$A,Calc1!$A3339, '3_car_revenue'!$J:$J,Calc1!N$1)</f>
        <v>756</v>
      </c>
      <c r="O3339">
        <f>SUMIFS('3_car_revenue'!$I:$I, '3_car_revenue'!$A:$A,Calc1!$A3339, '3_car_revenue'!$J:$J,Calc1!O$1)</f>
        <v>308</v>
      </c>
      <c r="P3339" s="8">
        <f t="shared" si="370"/>
        <v>17038</v>
      </c>
      <c r="Q3339" s="8">
        <f>COUNTIF($E3339:$O3339, "&gt;0") * VLOOKUP($A3339,'2_car_costs'!$A:$C, 2, FALSE)</f>
        <v>6757.52</v>
      </c>
      <c r="R3339" s="8">
        <f>COUNTIF($E3339:$O3339, "&gt;0") * VLOOKUP($A3339,'2_car_costs'!$A:$C, 3, FALSE)</f>
        <v>1603.47</v>
      </c>
      <c r="S3339" s="8">
        <f t="shared" si="364"/>
        <v>8677.01</v>
      </c>
      <c r="T3339" s="15">
        <f t="shared" si="365"/>
        <v>0.50927397581875811</v>
      </c>
      <c r="U3339">
        <f>SUMIF('3_car_revenue'!A:A, Calc1!A3339, '3_car_revenue'!C:C)</f>
        <v>112</v>
      </c>
      <c r="V3339" s="17">
        <f t="shared" si="366"/>
        <v>152.125</v>
      </c>
      <c r="W3339" s="17">
        <f t="shared" si="367"/>
        <v>77.473303571428573</v>
      </c>
      <c r="X3339">
        <f t="shared" si="368"/>
        <v>330</v>
      </c>
      <c r="Y3339" s="15">
        <f t="shared" si="369"/>
        <v>0.33939393939393941</v>
      </c>
    </row>
    <row r="3340" spans="1:25" x14ac:dyDescent="0.3">
      <c r="A3340" s="1">
        <v>3224876441</v>
      </c>
      <c r="B3340" s="1" t="s">
        <v>144</v>
      </c>
      <c r="C3340" s="1" t="s">
        <v>474</v>
      </c>
      <c r="D3340" s="1" t="s">
        <v>1278</v>
      </c>
      <c r="E3340">
        <f>SUMIFS('3_car_revenue'!$I:$I, '3_car_revenue'!$A:$A,Calc1!$A3340, '3_car_revenue'!$J:$J,Calc1!E$1)</f>
        <v>3064</v>
      </c>
      <c r="F3340">
        <f>SUMIFS('3_car_revenue'!$I:$I, '3_car_revenue'!$A:$A,Calc1!$A3340, '3_car_revenue'!$J:$J,Calc1!F$1)</f>
        <v>1893</v>
      </c>
      <c r="G3340">
        <f>SUMIFS('3_car_revenue'!$I:$I, '3_car_revenue'!$A:$A,Calc1!$A3340, '3_car_revenue'!$J:$J,Calc1!G$1)</f>
        <v>655</v>
      </c>
      <c r="H3340">
        <f>SUMIFS('3_car_revenue'!$I:$I, '3_car_revenue'!$A:$A,Calc1!$A3340, '3_car_revenue'!$J:$J,Calc1!H$1)</f>
        <v>1495</v>
      </c>
      <c r="I3340">
        <f>SUMIFS('3_car_revenue'!$I:$I, '3_car_revenue'!$A:$A,Calc1!$A3340, '3_car_revenue'!$J:$J,Calc1!I$1)</f>
        <v>1744</v>
      </c>
      <c r="J3340">
        <f>SUMIFS('3_car_revenue'!$I:$I, '3_car_revenue'!$A:$A,Calc1!$A3340, '3_car_revenue'!$J:$J,Calc1!J$1)</f>
        <v>2979</v>
      </c>
      <c r="K3340">
        <f>SUMIFS('3_car_revenue'!$I:$I, '3_car_revenue'!$A:$A,Calc1!$A3340, '3_car_revenue'!$J:$J,Calc1!K$1)</f>
        <v>2110</v>
      </c>
      <c r="L3340">
        <f>SUMIFS('3_car_revenue'!$I:$I, '3_car_revenue'!$A:$A,Calc1!$A3340, '3_car_revenue'!$J:$J,Calc1!L$1)</f>
        <v>3491</v>
      </c>
      <c r="M3340">
        <f>SUMIFS('3_car_revenue'!$I:$I, '3_car_revenue'!$A:$A,Calc1!$A3340, '3_car_revenue'!$J:$J,Calc1!M$1)</f>
        <v>1170</v>
      </c>
      <c r="N3340">
        <f>SUMIFS('3_car_revenue'!$I:$I, '3_car_revenue'!$A:$A,Calc1!$A3340, '3_car_revenue'!$J:$J,Calc1!N$1)</f>
        <v>396</v>
      </c>
      <c r="O3340">
        <f>SUMIFS('3_car_revenue'!$I:$I, '3_car_revenue'!$A:$A,Calc1!$A3340, '3_car_revenue'!$J:$J,Calc1!O$1)</f>
        <v>876</v>
      </c>
      <c r="P3340" s="8">
        <f t="shared" si="370"/>
        <v>19873</v>
      </c>
      <c r="Q3340" s="8">
        <f>COUNTIF($E3340:$O3340, "&gt;0") * VLOOKUP($A3340,'2_car_costs'!$A:$C, 2, FALSE)</f>
        <v>5355.35</v>
      </c>
      <c r="R3340" s="8">
        <f>COUNTIF($E3340:$O3340, "&gt;0") * VLOOKUP($A3340,'2_car_costs'!$A:$C, 3, FALSE)</f>
        <v>967.01</v>
      </c>
      <c r="S3340" s="8">
        <f t="shared" si="364"/>
        <v>13550.64</v>
      </c>
      <c r="T3340" s="15">
        <f t="shared" si="365"/>
        <v>0.68186182257334071</v>
      </c>
      <c r="U3340">
        <f>SUMIF('3_car_revenue'!A:A, Calc1!A3340, '3_car_revenue'!C:C)</f>
        <v>115</v>
      </c>
      <c r="V3340" s="17">
        <f t="shared" si="366"/>
        <v>172.80869565217392</v>
      </c>
      <c r="W3340" s="17">
        <f t="shared" si="367"/>
        <v>117.83165217391304</v>
      </c>
      <c r="X3340">
        <f t="shared" si="368"/>
        <v>330</v>
      </c>
      <c r="Y3340" s="15">
        <f t="shared" si="369"/>
        <v>0.34848484848484851</v>
      </c>
    </row>
    <row r="3341" spans="1:25" x14ac:dyDescent="0.3">
      <c r="A3341" s="1">
        <v>4470999407</v>
      </c>
      <c r="B3341" s="1" t="s">
        <v>40</v>
      </c>
      <c r="C3341" s="1" t="s">
        <v>473</v>
      </c>
      <c r="D3341" s="1" t="s">
        <v>1248</v>
      </c>
      <c r="E3341">
        <f>SUMIFS('3_car_revenue'!$I:$I, '3_car_revenue'!$A:$A,Calc1!$A3341, '3_car_revenue'!$J:$J,Calc1!E$1)</f>
        <v>3120</v>
      </c>
      <c r="F3341">
        <f>SUMIFS('3_car_revenue'!$I:$I, '3_car_revenue'!$A:$A,Calc1!$A3341, '3_car_revenue'!$J:$J,Calc1!F$1)</f>
        <v>2196</v>
      </c>
      <c r="G3341">
        <f>SUMIFS('3_car_revenue'!$I:$I, '3_car_revenue'!$A:$A,Calc1!$A3341, '3_car_revenue'!$J:$J,Calc1!G$1)</f>
        <v>1580</v>
      </c>
      <c r="H3341">
        <f>SUMIFS('3_car_revenue'!$I:$I, '3_car_revenue'!$A:$A,Calc1!$A3341, '3_car_revenue'!$J:$J,Calc1!H$1)</f>
        <v>800</v>
      </c>
      <c r="I3341">
        <f>SUMIFS('3_car_revenue'!$I:$I, '3_car_revenue'!$A:$A,Calc1!$A3341, '3_car_revenue'!$J:$J,Calc1!I$1)</f>
        <v>1711</v>
      </c>
      <c r="J3341">
        <f>SUMIFS('3_car_revenue'!$I:$I, '3_car_revenue'!$A:$A,Calc1!$A3341, '3_car_revenue'!$J:$J,Calc1!J$1)</f>
        <v>0</v>
      </c>
      <c r="K3341">
        <f>SUMIFS('3_car_revenue'!$I:$I, '3_car_revenue'!$A:$A,Calc1!$A3341, '3_car_revenue'!$J:$J,Calc1!K$1)</f>
        <v>3413</v>
      </c>
      <c r="L3341">
        <f>SUMIFS('3_car_revenue'!$I:$I, '3_car_revenue'!$A:$A,Calc1!$A3341, '3_car_revenue'!$J:$J,Calc1!L$1)</f>
        <v>1257</v>
      </c>
      <c r="M3341">
        <f>SUMIFS('3_car_revenue'!$I:$I, '3_car_revenue'!$A:$A,Calc1!$A3341, '3_car_revenue'!$J:$J,Calc1!M$1)</f>
        <v>460</v>
      </c>
      <c r="N3341">
        <f>SUMIFS('3_car_revenue'!$I:$I, '3_car_revenue'!$A:$A,Calc1!$A3341, '3_car_revenue'!$J:$J,Calc1!N$1)</f>
        <v>270</v>
      </c>
      <c r="O3341">
        <f>SUMIFS('3_car_revenue'!$I:$I, '3_car_revenue'!$A:$A,Calc1!$A3341, '3_car_revenue'!$J:$J,Calc1!O$1)</f>
        <v>1165</v>
      </c>
      <c r="P3341" s="8">
        <f t="shared" si="370"/>
        <v>15972</v>
      </c>
      <c r="Q3341" s="8">
        <f>COUNTIF($E3341:$O3341, "&gt;0") * VLOOKUP($A3341,'2_car_costs'!$A:$C, 2, FALSE)</f>
        <v>5448.8</v>
      </c>
      <c r="R3341" s="8">
        <f>COUNTIF($E3341:$O3341, "&gt;0") * VLOOKUP($A3341,'2_car_costs'!$A:$C, 3, FALSE)</f>
        <v>862.4</v>
      </c>
      <c r="S3341" s="8">
        <f t="shared" si="364"/>
        <v>9660.7999999999993</v>
      </c>
      <c r="T3341" s="15">
        <f t="shared" si="365"/>
        <v>0.6048585023791635</v>
      </c>
      <c r="U3341">
        <f>SUMIF('3_car_revenue'!A:A, Calc1!A3341, '3_car_revenue'!C:C)</f>
        <v>101</v>
      </c>
      <c r="V3341" s="17">
        <f t="shared" si="366"/>
        <v>158.13861386138615</v>
      </c>
      <c r="W3341" s="17">
        <f t="shared" si="367"/>
        <v>95.651485148514851</v>
      </c>
      <c r="X3341">
        <f t="shared" si="368"/>
        <v>300</v>
      </c>
      <c r="Y3341" s="15">
        <f t="shared" si="369"/>
        <v>0.33666666666666667</v>
      </c>
    </row>
    <row r="3342" spans="1:25" x14ac:dyDescent="0.3">
      <c r="A3342" s="1">
        <v>2734047411</v>
      </c>
      <c r="B3342" s="1" t="s">
        <v>25</v>
      </c>
      <c r="C3342" s="1" t="s">
        <v>472</v>
      </c>
      <c r="D3342" s="1" t="s">
        <v>1084</v>
      </c>
      <c r="E3342">
        <f>SUMIFS('3_car_revenue'!$I:$I, '3_car_revenue'!$A:$A,Calc1!$A3342, '3_car_revenue'!$J:$J,Calc1!E$1)</f>
        <v>1566</v>
      </c>
      <c r="F3342">
        <f>SUMIFS('3_car_revenue'!$I:$I, '3_car_revenue'!$A:$A,Calc1!$A3342, '3_car_revenue'!$J:$J,Calc1!F$1)</f>
        <v>2627</v>
      </c>
      <c r="G3342">
        <f>SUMIFS('3_car_revenue'!$I:$I, '3_car_revenue'!$A:$A,Calc1!$A3342, '3_car_revenue'!$J:$J,Calc1!G$1)</f>
        <v>540</v>
      </c>
      <c r="H3342">
        <f>SUMIFS('3_car_revenue'!$I:$I, '3_car_revenue'!$A:$A,Calc1!$A3342, '3_car_revenue'!$J:$J,Calc1!H$1)</f>
        <v>1932</v>
      </c>
      <c r="I3342">
        <f>SUMIFS('3_car_revenue'!$I:$I, '3_car_revenue'!$A:$A,Calc1!$A3342, '3_car_revenue'!$J:$J,Calc1!I$1)</f>
        <v>1960</v>
      </c>
      <c r="J3342">
        <f>SUMIFS('3_car_revenue'!$I:$I, '3_car_revenue'!$A:$A,Calc1!$A3342, '3_car_revenue'!$J:$J,Calc1!J$1)</f>
        <v>1020</v>
      </c>
      <c r="K3342">
        <f>SUMIFS('3_car_revenue'!$I:$I, '3_car_revenue'!$A:$A,Calc1!$A3342, '3_car_revenue'!$J:$J,Calc1!K$1)</f>
        <v>3159</v>
      </c>
      <c r="L3342">
        <f>SUMIFS('3_car_revenue'!$I:$I, '3_car_revenue'!$A:$A,Calc1!$A3342, '3_car_revenue'!$J:$J,Calc1!L$1)</f>
        <v>2380</v>
      </c>
      <c r="M3342">
        <f>SUMIFS('3_car_revenue'!$I:$I, '3_car_revenue'!$A:$A,Calc1!$A3342, '3_car_revenue'!$J:$J,Calc1!M$1)</f>
        <v>4441</v>
      </c>
      <c r="N3342">
        <f>SUMIFS('3_car_revenue'!$I:$I, '3_car_revenue'!$A:$A,Calc1!$A3342, '3_car_revenue'!$J:$J,Calc1!N$1)</f>
        <v>3517</v>
      </c>
      <c r="O3342">
        <f>SUMIFS('3_car_revenue'!$I:$I, '3_car_revenue'!$A:$A,Calc1!$A3342, '3_car_revenue'!$J:$J,Calc1!O$1)</f>
        <v>0</v>
      </c>
      <c r="P3342" s="8">
        <f t="shared" si="370"/>
        <v>23142</v>
      </c>
      <c r="Q3342" s="8">
        <f>COUNTIF($E3342:$O3342, "&gt;0") * VLOOKUP($A3342,'2_car_costs'!$A:$C, 2, FALSE)</f>
        <v>4599.5</v>
      </c>
      <c r="R3342" s="8">
        <f>COUNTIF($E3342:$O3342, "&gt;0") * VLOOKUP($A3342,'2_car_costs'!$A:$C, 3, FALSE)</f>
        <v>649.70000000000005</v>
      </c>
      <c r="S3342" s="8">
        <f t="shared" si="364"/>
        <v>17892.8</v>
      </c>
      <c r="T3342" s="15">
        <f t="shared" si="365"/>
        <v>0.77317431509808998</v>
      </c>
      <c r="U3342">
        <f>SUMIF('3_car_revenue'!A:A, Calc1!A3342, '3_car_revenue'!C:C)</f>
        <v>140</v>
      </c>
      <c r="V3342" s="17">
        <f t="shared" si="366"/>
        <v>165.3</v>
      </c>
      <c r="W3342" s="17">
        <f t="shared" si="367"/>
        <v>127.80571428571427</v>
      </c>
      <c r="X3342">
        <f t="shared" si="368"/>
        <v>300</v>
      </c>
      <c r="Y3342" s="15">
        <f t="shared" si="369"/>
        <v>0.46666666666666667</v>
      </c>
    </row>
    <row r="3343" spans="1:25" x14ac:dyDescent="0.3">
      <c r="A3343" s="1">
        <v>6660483624</v>
      </c>
      <c r="B3343" s="1" t="s">
        <v>55</v>
      </c>
      <c r="C3343" s="1" t="s">
        <v>471</v>
      </c>
      <c r="D3343" s="1" t="s">
        <v>1374</v>
      </c>
      <c r="E3343">
        <f>SUMIFS('3_car_revenue'!$I:$I, '3_car_revenue'!$A:$A,Calc1!$A3343, '3_car_revenue'!$J:$J,Calc1!E$1)</f>
        <v>0</v>
      </c>
      <c r="F3343">
        <f>SUMIFS('3_car_revenue'!$I:$I, '3_car_revenue'!$A:$A,Calc1!$A3343, '3_car_revenue'!$J:$J,Calc1!F$1)</f>
        <v>1597</v>
      </c>
      <c r="G3343">
        <f>SUMIFS('3_car_revenue'!$I:$I, '3_car_revenue'!$A:$A,Calc1!$A3343, '3_car_revenue'!$J:$J,Calc1!G$1)</f>
        <v>664</v>
      </c>
      <c r="H3343">
        <f>SUMIFS('3_car_revenue'!$I:$I, '3_car_revenue'!$A:$A,Calc1!$A3343, '3_car_revenue'!$J:$J,Calc1!H$1)</f>
        <v>0</v>
      </c>
      <c r="I3343">
        <f>SUMIFS('3_car_revenue'!$I:$I, '3_car_revenue'!$A:$A,Calc1!$A3343, '3_car_revenue'!$J:$J,Calc1!I$1)</f>
        <v>1094</v>
      </c>
      <c r="J3343">
        <f>SUMIFS('3_car_revenue'!$I:$I, '3_car_revenue'!$A:$A,Calc1!$A3343, '3_car_revenue'!$J:$J,Calc1!J$1)</f>
        <v>0</v>
      </c>
      <c r="K3343">
        <f>SUMIFS('3_car_revenue'!$I:$I, '3_car_revenue'!$A:$A,Calc1!$A3343, '3_car_revenue'!$J:$J,Calc1!K$1)</f>
        <v>1617</v>
      </c>
      <c r="L3343">
        <f>SUMIFS('3_car_revenue'!$I:$I, '3_car_revenue'!$A:$A,Calc1!$A3343, '3_car_revenue'!$J:$J,Calc1!L$1)</f>
        <v>454</v>
      </c>
      <c r="M3343">
        <f>SUMIFS('3_car_revenue'!$I:$I, '3_car_revenue'!$A:$A,Calc1!$A3343, '3_car_revenue'!$J:$J,Calc1!M$1)</f>
        <v>1897</v>
      </c>
      <c r="N3343">
        <f>SUMIFS('3_car_revenue'!$I:$I, '3_car_revenue'!$A:$A,Calc1!$A3343, '3_car_revenue'!$J:$J,Calc1!N$1)</f>
        <v>0</v>
      </c>
      <c r="O3343">
        <f>SUMIFS('3_car_revenue'!$I:$I, '3_car_revenue'!$A:$A,Calc1!$A3343, '3_car_revenue'!$J:$J,Calc1!O$1)</f>
        <v>0</v>
      </c>
      <c r="P3343" s="8">
        <f t="shared" si="370"/>
        <v>7323</v>
      </c>
      <c r="Q3343" s="8">
        <f>COUNTIF($E3343:$O3343, "&gt;0") * VLOOKUP($A3343,'2_car_costs'!$A:$C, 2, FALSE)</f>
        <v>2742.48</v>
      </c>
      <c r="R3343" s="8">
        <f>COUNTIF($E3343:$O3343, "&gt;0") * VLOOKUP($A3343,'2_car_costs'!$A:$C, 3, FALSE)</f>
        <v>468.78</v>
      </c>
      <c r="S3343" s="8">
        <f t="shared" si="364"/>
        <v>4111.74</v>
      </c>
      <c r="T3343" s="15">
        <f t="shared" si="365"/>
        <v>0.5614829987709955</v>
      </c>
      <c r="U3343">
        <f>SUMIF('3_car_revenue'!A:A, Calc1!A3343, '3_car_revenue'!C:C)</f>
        <v>45</v>
      </c>
      <c r="V3343" s="17">
        <f t="shared" si="366"/>
        <v>162.73333333333332</v>
      </c>
      <c r="W3343" s="17">
        <f t="shared" si="367"/>
        <v>91.372</v>
      </c>
      <c r="X3343">
        <f t="shared" si="368"/>
        <v>180</v>
      </c>
      <c r="Y3343" s="15">
        <f t="shared" si="369"/>
        <v>0.25</v>
      </c>
    </row>
    <row r="3344" spans="1:25" x14ac:dyDescent="0.3">
      <c r="A3344" s="1">
        <v>9884863563</v>
      </c>
      <c r="B3344" s="1" t="s">
        <v>40</v>
      </c>
      <c r="C3344" s="1" t="s">
        <v>470</v>
      </c>
      <c r="D3344" s="1" t="s">
        <v>1819</v>
      </c>
      <c r="E3344">
        <f>SUMIFS('3_car_revenue'!$I:$I, '3_car_revenue'!$A:$A,Calc1!$A3344, '3_car_revenue'!$J:$J,Calc1!E$1)</f>
        <v>2032</v>
      </c>
      <c r="F3344">
        <f>SUMIFS('3_car_revenue'!$I:$I, '3_car_revenue'!$A:$A,Calc1!$A3344, '3_car_revenue'!$J:$J,Calc1!F$1)</f>
        <v>817</v>
      </c>
      <c r="G3344">
        <f>SUMIFS('3_car_revenue'!$I:$I, '3_car_revenue'!$A:$A,Calc1!$A3344, '3_car_revenue'!$J:$J,Calc1!G$1)</f>
        <v>0</v>
      </c>
      <c r="H3344">
        <f>SUMIFS('3_car_revenue'!$I:$I, '3_car_revenue'!$A:$A,Calc1!$A3344, '3_car_revenue'!$J:$J,Calc1!H$1)</f>
        <v>2770</v>
      </c>
      <c r="I3344">
        <f>SUMIFS('3_car_revenue'!$I:$I, '3_car_revenue'!$A:$A,Calc1!$A3344, '3_car_revenue'!$J:$J,Calc1!I$1)</f>
        <v>974</v>
      </c>
      <c r="J3344">
        <f>SUMIFS('3_car_revenue'!$I:$I, '3_car_revenue'!$A:$A,Calc1!$A3344, '3_car_revenue'!$J:$J,Calc1!J$1)</f>
        <v>1814</v>
      </c>
      <c r="K3344">
        <f>SUMIFS('3_car_revenue'!$I:$I, '3_car_revenue'!$A:$A,Calc1!$A3344, '3_car_revenue'!$J:$J,Calc1!K$1)</f>
        <v>2548</v>
      </c>
      <c r="L3344">
        <f>SUMIFS('3_car_revenue'!$I:$I, '3_car_revenue'!$A:$A,Calc1!$A3344, '3_car_revenue'!$J:$J,Calc1!L$1)</f>
        <v>2012</v>
      </c>
      <c r="M3344">
        <f>SUMIFS('3_car_revenue'!$I:$I, '3_car_revenue'!$A:$A,Calc1!$A3344, '3_car_revenue'!$J:$J,Calc1!M$1)</f>
        <v>4067</v>
      </c>
      <c r="N3344">
        <f>SUMIFS('3_car_revenue'!$I:$I, '3_car_revenue'!$A:$A,Calc1!$A3344, '3_car_revenue'!$J:$J,Calc1!N$1)</f>
        <v>1040</v>
      </c>
      <c r="O3344">
        <f>SUMIFS('3_car_revenue'!$I:$I, '3_car_revenue'!$A:$A,Calc1!$A3344, '3_car_revenue'!$J:$J,Calc1!O$1)</f>
        <v>630</v>
      </c>
      <c r="P3344" s="8">
        <f t="shared" si="370"/>
        <v>18704</v>
      </c>
      <c r="Q3344" s="8">
        <f>COUNTIF($E3344:$O3344, "&gt;0") * VLOOKUP($A3344,'2_car_costs'!$A:$C, 2, FALSE)</f>
        <v>7312.2000000000007</v>
      </c>
      <c r="R3344" s="8">
        <f>COUNTIF($E3344:$O3344, "&gt;0") * VLOOKUP($A3344,'2_car_costs'!$A:$C, 3, FALSE)</f>
        <v>987.6</v>
      </c>
      <c r="S3344" s="8">
        <f t="shared" si="364"/>
        <v>10404.199999999999</v>
      </c>
      <c r="T3344" s="15">
        <f t="shared" si="365"/>
        <v>0.55625534644995722</v>
      </c>
      <c r="U3344">
        <f>SUMIF('3_car_revenue'!A:A, Calc1!A3344, '3_car_revenue'!C:C)</f>
        <v>112</v>
      </c>
      <c r="V3344" s="17">
        <f t="shared" si="366"/>
        <v>167</v>
      </c>
      <c r="W3344" s="17">
        <f t="shared" si="367"/>
        <v>92.894642857142841</v>
      </c>
      <c r="X3344">
        <f t="shared" si="368"/>
        <v>300</v>
      </c>
      <c r="Y3344" s="15">
        <f t="shared" si="369"/>
        <v>0.37333333333333335</v>
      </c>
    </row>
    <row r="3345" spans="1:25" x14ac:dyDescent="0.3">
      <c r="A3345" s="1">
        <v>4470131679</v>
      </c>
      <c r="B3345" s="1" t="s">
        <v>45</v>
      </c>
      <c r="C3345" s="1" t="s">
        <v>165</v>
      </c>
      <c r="D3345" s="1" t="s">
        <v>1450</v>
      </c>
      <c r="E3345">
        <f>SUMIFS('3_car_revenue'!$I:$I, '3_car_revenue'!$A:$A,Calc1!$A3345, '3_car_revenue'!$J:$J,Calc1!E$1)</f>
        <v>997</v>
      </c>
      <c r="F3345">
        <f>SUMIFS('3_car_revenue'!$I:$I, '3_car_revenue'!$A:$A,Calc1!$A3345, '3_car_revenue'!$J:$J,Calc1!F$1)</f>
        <v>298</v>
      </c>
      <c r="G3345">
        <f>SUMIFS('3_car_revenue'!$I:$I, '3_car_revenue'!$A:$A,Calc1!$A3345, '3_car_revenue'!$J:$J,Calc1!G$1)</f>
        <v>684</v>
      </c>
      <c r="H3345">
        <f>SUMIFS('3_car_revenue'!$I:$I, '3_car_revenue'!$A:$A,Calc1!$A3345, '3_car_revenue'!$J:$J,Calc1!H$1)</f>
        <v>270</v>
      </c>
      <c r="I3345">
        <f>SUMIFS('3_car_revenue'!$I:$I, '3_car_revenue'!$A:$A,Calc1!$A3345, '3_car_revenue'!$J:$J,Calc1!I$1)</f>
        <v>1163</v>
      </c>
      <c r="J3345">
        <f>SUMIFS('3_car_revenue'!$I:$I, '3_car_revenue'!$A:$A,Calc1!$A3345, '3_car_revenue'!$J:$J,Calc1!J$1)</f>
        <v>3417</v>
      </c>
      <c r="K3345">
        <f>SUMIFS('3_car_revenue'!$I:$I, '3_car_revenue'!$A:$A,Calc1!$A3345, '3_car_revenue'!$J:$J,Calc1!K$1)</f>
        <v>632</v>
      </c>
      <c r="L3345">
        <f>SUMIFS('3_car_revenue'!$I:$I, '3_car_revenue'!$A:$A,Calc1!$A3345, '3_car_revenue'!$J:$J,Calc1!L$1)</f>
        <v>2007</v>
      </c>
      <c r="M3345">
        <f>SUMIFS('3_car_revenue'!$I:$I, '3_car_revenue'!$A:$A,Calc1!$A3345, '3_car_revenue'!$J:$J,Calc1!M$1)</f>
        <v>0</v>
      </c>
      <c r="N3345">
        <f>SUMIFS('3_car_revenue'!$I:$I, '3_car_revenue'!$A:$A,Calc1!$A3345, '3_car_revenue'!$J:$J,Calc1!N$1)</f>
        <v>0</v>
      </c>
      <c r="O3345">
        <f>SUMIFS('3_car_revenue'!$I:$I, '3_car_revenue'!$A:$A,Calc1!$A3345, '3_car_revenue'!$J:$J,Calc1!O$1)</f>
        <v>735</v>
      </c>
      <c r="P3345" s="8">
        <f t="shared" si="370"/>
        <v>10203</v>
      </c>
      <c r="Q3345" s="8">
        <f>COUNTIF($E3345:$O3345, "&gt;0") * VLOOKUP($A3345,'2_car_costs'!$A:$C, 2, FALSE)</f>
        <v>4205.79</v>
      </c>
      <c r="R3345" s="8">
        <f>COUNTIF($E3345:$O3345, "&gt;0") * VLOOKUP($A3345,'2_car_costs'!$A:$C, 3, FALSE)</f>
        <v>1338.48</v>
      </c>
      <c r="S3345" s="8">
        <f t="shared" si="364"/>
        <v>4658.7299999999996</v>
      </c>
      <c r="T3345" s="15">
        <f t="shared" si="365"/>
        <v>0.45660394001764182</v>
      </c>
      <c r="U3345">
        <f>SUMIF('3_car_revenue'!A:A, Calc1!A3345, '3_car_revenue'!C:C)</f>
        <v>72</v>
      </c>
      <c r="V3345" s="17">
        <f t="shared" si="366"/>
        <v>141.70833333333334</v>
      </c>
      <c r="W3345" s="17">
        <f t="shared" si="367"/>
        <v>64.704583333333332</v>
      </c>
      <c r="X3345">
        <f t="shared" si="368"/>
        <v>270</v>
      </c>
      <c r="Y3345" s="15">
        <f t="shared" si="369"/>
        <v>0.26666666666666666</v>
      </c>
    </row>
    <row r="3346" spans="1:25" x14ac:dyDescent="0.3">
      <c r="A3346" s="1">
        <v>7209110674</v>
      </c>
      <c r="B3346" s="1" t="s">
        <v>51</v>
      </c>
      <c r="C3346" s="1" t="s">
        <v>85</v>
      </c>
      <c r="D3346" s="1" t="s">
        <v>1275</v>
      </c>
      <c r="E3346">
        <f>SUMIFS('3_car_revenue'!$I:$I, '3_car_revenue'!$A:$A,Calc1!$A3346, '3_car_revenue'!$J:$J,Calc1!E$1)</f>
        <v>1843</v>
      </c>
      <c r="F3346">
        <f>SUMIFS('3_car_revenue'!$I:$I, '3_car_revenue'!$A:$A,Calc1!$A3346, '3_car_revenue'!$J:$J,Calc1!F$1)</f>
        <v>1463</v>
      </c>
      <c r="G3346">
        <f>SUMIFS('3_car_revenue'!$I:$I, '3_car_revenue'!$A:$A,Calc1!$A3346, '3_car_revenue'!$J:$J,Calc1!G$1)</f>
        <v>2411</v>
      </c>
      <c r="H3346">
        <f>SUMIFS('3_car_revenue'!$I:$I, '3_car_revenue'!$A:$A,Calc1!$A3346, '3_car_revenue'!$J:$J,Calc1!H$1)</f>
        <v>2583</v>
      </c>
      <c r="I3346">
        <f>SUMIFS('3_car_revenue'!$I:$I, '3_car_revenue'!$A:$A,Calc1!$A3346, '3_car_revenue'!$J:$J,Calc1!I$1)</f>
        <v>2251</v>
      </c>
      <c r="J3346">
        <f>SUMIFS('3_car_revenue'!$I:$I, '3_car_revenue'!$A:$A,Calc1!$A3346, '3_car_revenue'!$J:$J,Calc1!J$1)</f>
        <v>925</v>
      </c>
      <c r="K3346">
        <f>SUMIFS('3_car_revenue'!$I:$I, '3_car_revenue'!$A:$A,Calc1!$A3346, '3_car_revenue'!$J:$J,Calc1!K$1)</f>
        <v>215</v>
      </c>
      <c r="L3346">
        <f>SUMIFS('3_car_revenue'!$I:$I, '3_car_revenue'!$A:$A,Calc1!$A3346, '3_car_revenue'!$J:$J,Calc1!L$1)</f>
        <v>1595</v>
      </c>
      <c r="M3346">
        <f>SUMIFS('3_car_revenue'!$I:$I, '3_car_revenue'!$A:$A,Calc1!$A3346, '3_car_revenue'!$J:$J,Calc1!M$1)</f>
        <v>1435</v>
      </c>
      <c r="N3346">
        <f>SUMIFS('3_car_revenue'!$I:$I, '3_car_revenue'!$A:$A,Calc1!$A3346, '3_car_revenue'!$J:$J,Calc1!N$1)</f>
        <v>0</v>
      </c>
      <c r="O3346">
        <f>SUMIFS('3_car_revenue'!$I:$I, '3_car_revenue'!$A:$A,Calc1!$A3346, '3_car_revenue'!$J:$J,Calc1!O$1)</f>
        <v>2491</v>
      </c>
      <c r="P3346" s="8">
        <f t="shared" si="370"/>
        <v>17212</v>
      </c>
      <c r="Q3346" s="8">
        <f>COUNTIF($E3346:$O3346, "&gt;0") * VLOOKUP($A3346,'2_car_costs'!$A:$C, 2, FALSE)</f>
        <v>7317.7</v>
      </c>
      <c r="R3346" s="8">
        <f>COUNTIF($E3346:$O3346, "&gt;0") * VLOOKUP($A3346,'2_car_costs'!$A:$C, 3, FALSE)</f>
        <v>1474.5</v>
      </c>
      <c r="S3346" s="8">
        <f t="shared" si="364"/>
        <v>8419.7999999999993</v>
      </c>
      <c r="T3346" s="15">
        <f t="shared" si="365"/>
        <v>0.48918196607018355</v>
      </c>
      <c r="U3346">
        <f>SUMIF('3_car_revenue'!A:A, Calc1!A3346, '3_car_revenue'!C:C)</f>
        <v>104</v>
      </c>
      <c r="V3346" s="17">
        <f t="shared" si="366"/>
        <v>165.5</v>
      </c>
      <c r="W3346" s="17">
        <f t="shared" si="367"/>
        <v>80.959615384615375</v>
      </c>
      <c r="X3346">
        <f t="shared" si="368"/>
        <v>300</v>
      </c>
      <c r="Y3346" s="15">
        <f t="shared" si="369"/>
        <v>0.34666666666666668</v>
      </c>
    </row>
    <row r="3347" spans="1:25" x14ac:dyDescent="0.3">
      <c r="A3347" s="1">
        <v>1319527019</v>
      </c>
      <c r="B3347" s="1" t="s">
        <v>55</v>
      </c>
      <c r="C3347" s="1" t="s">
        <v>469</v>
      </c>
      <c r="D3347" s="1" t="s">
        <v>1468</v>
      </c>
      <c r="E3347">
        <f>SUMIFS('3_car_revenue'!$I:$I, '3_car_revenue'!$A:$A,Calc1!$A3347, '3_car_revenue'!$J:$J,Calc1!E$1)</f>
        <v>1398</v>
      </c>
      <c r="F3347">
        <f>SUMIFS('3_car_revenue'!$I:$I, '3_car_revenue'!$A:$A,Calc1!$A3347, '3_car_revenue'!$J:$J,Calc1!F$1)</f>
        <v>1643</v>
      </c>
      <c r="G3347">
        <f>SUMIFS('3_car_revenue'!$I:$I, '3_car_revenue'!$A:$A,Calc1!$A3347, '3_car_revenue'!$J:$J,Calc1!G$1)</f>
        <v>2486</v>
      </c>
      <c r="H3347">
        <f>SUMIFS('3_car_revenue'!$I:$I, '3_car_revenue'!$A:$A,Calc1!$A3347, '3_car_revenue'!$J:$J,Calc1!H$1)</f>
        <v>228</v>
      </c>
      <c r="I3347">
        <f>SUMIFS('3_car_revenue'!$I:$I, '3_car_revenue'!$A:$A,Calc1!$A3347, '3_car_revenue'!$J:$J,Calc1!I$1)</f>
        <v>1272</v>
      </c>
      <c r="J3347">
        <f>SUMIFS('3_car_revenue'!$I:$I, '3_car_revenue'!$A:$A,Calc1!$A3347, '3_car_revenue'!$J:$J,Calc1!J$1)</f>
        <v>0</v>
      </c>
      <c r="K3347">
        <f>SUMIFS('3_car_revenue'!$I:$I, '3_car_revenue'!$A:$A,Calc1!$A3347, '3_car_revenue'!$J:$J,Calc1!K$1)</f>
        <v>1545</v>
      </c>
      <c r="L3347">
        <f>SUMIFS('3_car_revenue'!$I:$I, '3_car_revenue'!$A:$A,Calc1!$A3347, '3_car_revenue'!$J:$J,Calc1!L$1)</f>
        <v>1080</v>
      </c>
      <c r="M3347">
        <f>SUMIFS('3_car_revenue'!$I:$I, '3_car_revenue'!$A:$A,Calc1!$A3347, '3_car_revenue'!$J:$J,Calc1!M$1)</f>
        <v>144</v>
      </c>
      <c r="N3347">
        <f>SUMIFS('3_car_revenue'!$I:$I, '3_car_revenue'!$A:$A,Calc1!$A3347, '3_car_revenue'!$J:$J,Calc1!N$1)</f>
        <v>1170</v>
      </c>
      <c r="O3347">
        <f>SUMIFS('3_car_revenue'!$I:$I, '3_car_revenue'!$A:$A,Calc1!$A3347, '3_car_revenue'!$J:$J,Calc1!O$1)</f>
        <v>0</v>
      </c>
      <c r="P3347" s="8">
        <f t="shared" si="370"/>
        <v>10966</v>
      </c>
      <c r="Q3347" s="8">
        <f>COUNTIF($E3347:$O3347, "&gt;0") * VLOOKUP($A3347,'2_car_costs'!$A:$C, 2, FALSE)</f>
        <v>6606</v>
      </c>
      <c r="R3347" s="8">
        <f>COUNTIF($E3347:$O3347, "&gt;0") * VLOOKUP($A3347,'2_car_costs'!$A:$C, 3, FALSE)</f>
        <v>651.68999999999994</v>
      </c>
      <c r="S3347" s="8">
        <f t="shared" si="364"/>
        <v>3708.3100000000004</v>
      </c>
      <c r="T3347" s="15">
        <f t="shared" si="365"/>
        <v>0.33816432609885105</v>
      </c>
      <c r="U3347">
        <f>SUMIF('3_car_revenue'!A:A, Calc1!A3347, '3_car_revenue'!C:C)</f>
        <v>61</v>
      </c>
      <c r="V3347" s="17">
        <f t="shared" si="366"/>
        <v>179.7704918032787</v>
      </c>
      <c r="W3347" s="17">
        <f t="shared" si="367"/>
        <v>60.791967213114759</v>
      </c>
      <c r="X3347">
        <f t="shared" si="368"/>
        <v>270</v>
      </c>
      <c r="Y3347" s="15">
        <f t="shared" si="369"/>
        <v>0.22592592592592592</v>
      </c>
    </row>
    <row r="3348" spans="1:25" x14ac:dyDescent="0.3">
      <c r="A3348" s="1">
        <v>9443962632</v>
      </c>
      <c r="B3348" s="1" t="s">
        <v>13</v>
      </c>
      <c r="C3348" s="1" t="s">
        <v>113</v>
      </c>
      <c r="D3348" s="1" t="s">
        <v>1197</v>
      </c>
      <c r="E3348">
        <f>SUMIFS('3_car_revenue'!$I:$I, '3_car_revenue'!$A:$A,Calc1!$A3348, '3_car_revenue'!$J:$J,Calc1!E$1)</f>
        <v>924</v>
      </c>
      <c r="F3348">
        <f>SUMIFS('3_car_revenue'!$I:$I, '3_car_revenue'!$A:$A,Calc1!$A3348, '3_car_revenue'!$J:$J,Calc1!F$1)</f>
        <v>801</v>
      </c>
      <c r="G3348">
        <f>SUMIFS('3_car_revenue'!$I:$I, '3_car_revenue'!$A:$A,Calc1!$A3348, '3_car_revenue'!$J:$J,Calc1!G$1)</f>
        <v>4132</v>
      </c>
      <c r="H3348">
        <f>SUMIFS('3_car_revenue'!$I:$I, '3_car_revenue'!$A:$A,Calc1!$A3348, '3_car_revenue'!$J:$J,Calc1!H$1)</f>
        <v>1783</v>
      </c>
      <c r="I3348">
        <f>SUMIFS('3_car_revenue'!$I:$I, '3_car_revenue'!$A:$A,Calc1!$A3348, '3_car_revenue'!$J:$J,Calc1!I$1)</f>
        <v>1414</v>
      </c>
      <c r="J3348">
        <f>SUMIFS('3_car_revenue'!$I:$I, '3_car_revenue'!$A:$A,Calc1!$A3348, '3_car_revenue'!$J:$J,Calc1!J$1)</f>
        <v>1477</v>
      </c>
      <c r="K3348">
        <f>SUMIFS('3_car_revenue'!$I:$I, '3_car_revenue'!$A:$A,Calc1!$A3348, '3_car_revenue'!$J:$J,Calc1!K$1)</f>
        <v>2462</v>
      </c>
      <c r="L3348">
        <f>SUMIFS('3_car_revenue'!$I:$I, '3_car_revenue'!$A:$A,Calc1!$A3348, '3_car_revenue'!$J:$J,Calc1!L$1)</f>
        <v>1253</v>
      </c>
      <c r="M3348">
        <f>SUMIFS('3_car_revenue'!$I:$I, '3_car_revenue'!$A:$A,Calc1!$A3348, '3_car_revenue'!$J:$J,Calc1!M$1)</f>
        <v>2486</v>
      </c>
      <c r="N3348">
        <f>SUMIFS('3_car_revenue'!$I:$I, '3_car_revenue'!$A:$A,Calc1!$A3348, '3_car_revenue'!$J:$J,Calc1!N$1)</f>
        <v>792</v>
      </c>
      <c r="O3348">
        <f>SUMIFS('3_car_revenue'!$I:$I, '3_car_revenue'!$A:$A,Calc1!$A3348, '3_car_revenue'!$J:$J,Calc1!O$1)</f>
        <v>1094</v>
      </c>
      <c r="P3348" s="8">
        <f t="shared" si="370"/>
        <v>18618</v>
      </c>
      <c r="Q3348" s="8">
        <f>COUNTIF($E3348:$O3348, "&gt;0") * VLOOKUP($A3348,'2_car_costs'!$A:$C, 2, FALSE)</f>
        <v>8203.7999999999993</v>
      </c>
      <c r="R3348" s="8">
        <f>COUNTIF($E3348:$O3348, "&gt;0") * VLOOKUP($A3348,'2_car_costs'!$A:$C, 3, FALSE)</f>
        <v>585.31000000000006</v>
      </c>
      <c r="S3348" s="8">
        <f t="shared" si="364"/>
        <v>9828.8900000000012</v>
      </c>
      <c r="T3348" s="15">
        <f t="shared" si="365"/>
        <v>0.52792405199269532</v>
      </c>
      <c r="U3348">
        <f>SUMIF('3_car_revenue'!A:A, Calc1!A3348, '3_car_revenue'!C:C)</f>
        <v>107</v>
      </c>
      <c r="V3348" s="17">
        <f t="shared" si="366"/>
        <v>174</v>
      </c>
      <c r="W3348" s="17">
        <f t="shared" si="367"/>
        <v>91.858785046728983</v>
      </c>
      <c r="X3348">
        <f t="shared" si="368"/>
        <v>330</v>
      </c>
      <c r="Y3348" s="15">
        <f t="shared" si="369"/>
        <v>0.32424242424242422</v>
      </c>
    </row>
    <row r="3349" spans="1:25" x14ac:dyDescent="0.3">
      <c r="A3349" s="1">
        <v>4482193747</v>
      </c>
      <c r="B3349" s="1" t="s">
        <v>53</v>
      </c>
      <c r="C3349" s="1" t="s">
        <v>468</v>
      </c>
      <c r="D3349" s="1" t="s">
        <v>1638</v>
      </c>
      <c r="E3349">
        <f>SUMIFS('3_car_revenue'!$I:$I, '3_car_revenue'!$A:$A,Calc1!$A3349, '3_car_revenue'!$J:$J,Calc1!E$1)</f>
        <v>171</v>
      </c>
      <c r="F3349">
        <f>SUMIFS('3_car_revenue'!$I:$I, '3_car_revenue'!$A:$A,Calc1!$A3349, '3_car_revenue'!$J:$J,Calc1!F$1)</f>
        <v>0</v>
      </c>
      <c r="G3349">
        <f>SUMIFS('3_car_revenue'!$I:$I, '3_car_revenue'!$A:$A,Calc1!$A3349, '3_car_revenue'!$J:$J,Calc1!G$1)</f>
        <v>2234</v>
      </c>
      <c r="H3349">
        <f>SUMIFS('3_car_revenue'!$I:$I, '3_car_revenue'!$A:$A,Calc1!$A3349, '3_car_revenue'!$J:$J,Calc1!H$1)</f>
        <v>2416</v>
      </c>
      <c r="I3349">
        <f>SUMIFS('3_car_revenue'!$I:$I, '3_car_revenue'!$A:$A,Calc1!$A3349, '3_car_revenue'!$J:$J,Calc1!I$1)</f>
        <v>1898</v>
      </c>
      <c r="J3349">
        <f>SUMIFS('3_car_revenue'!$I:$I, '3_car_revenue'!$A:$A,Calc1!$A3349, '3_car_revenue'!$J:$J,Calc1!J$1)</f>
        <v>555</v>
      </c>
      <c r="K3349">
        <f>SUMIFS('3_car_revenue'!$I:$I, '3_car_revenue'!$A:$A,Calc1!$A3349, '3_car_revenue'!$J:$J,Calc1!K$1)</f>
        <v>1597</v>
      </c>
      <c r="L3349">
        <f>SUMIFS('3_car_revenue'!$I:$I, '3_car_revenue'!$A:$A,Calc1!$A3349, '3_car_revenue'!$J:$J,Calc1!L$1)</f>
        <v>2193</v>
      </c>
      <c r="M3349">
        <f>SUMIFS('3_car_revenue'!$I:$I, '3_car_revenue'!$A:$A,Calc1!$A3349, '3_car_revenue'!$J:$J,Calc1!M$1)</f>
        <v>4634</v>
      </c>
      <c r="N3349">
        <f>SUMIFS('3_car_revenue'!$I:$I, '3_car_revenue'!$A:$A,Calc1!$A3349, '3_car_revenue'!$J:$J,Calc1!N$1)</f>
        <v>3580</v>
      </c>
      <c r="O3349">
        <f>SUMIFS('3_car_revenue'!$I:$I, '3_car_revenue'!$A:$A,Calc1!$A3349, '3_car_revenue'!$J:$J,Calc1!O$1)</f>
        <v>0</v>
      </c>
      <c r="P3349" s="8">
        <f t="shared" si="370"/>
        <v>19278</v>
      </c>
      <c r="Q3349" s="8">
        <f>COUNTIF($E3349:$O3349, "&gt;0") * VLOOKUP($A3349,'2_car_costs'!$A:$C, 2, FALSE)</f>
        <v>6422.0399999999991</v>
      </c>
      <c r="R3349" s="8">
        <f>COUNTIF($E3349:$O3349, "&gt;0") * VLOOKUP($A3349,'2_car_costs'!$A:$C, 3, FALSE)</f>
        <v>968.49</v>
      </c>
      <c r="S3349" s="8">
        <f t="shared" si="364"/>
        <v>11887.470000000001</v>
      </c>
      <c r="T3349" s="15">
        <f t="shared" si="365"/>
        <v>0.61663398692810467</v>
      </c>
      <c r="U3349">
        <f>SUMIF('3_car_revenue'!A:A, Calc1!A3349, '3_car_revenue'!C:C)</f>
        <v>114</v>
      </c>
      <c r="V3349" s="17">
        <f t="shared" si="366"/>
        <v>169.10526315789474</v>
      </c>
      <c r="W3349" s="17">
        <f t="shared" si="367"/>
        <v>104.27605263157896</v>
      </c>
      <c r="X3349">
        <f t="shared" si="368"/>
        <v>270</v>
      </c>
      <c r="Y3349" s="15">
        <f t="shared" si="369"/>
        <v>0.42222222222222222</v>
      </c>
    </row>
    <row r="3350" spans="1:25" x14ac:dyDescent="0.3">
      <c r="A3350" s="1">
        <v>2310872032</v>
      </c>
      <c r="B3350" s="1" t="s">
        <v>79</v>
      </c>
      <c r="C3350" s="1" t="s">
        <v>237</v>
      </c>
      <c r="D3350" s="1" t="s">
        <v>1425</v>
      </c>
      <c r="E3350">
        <f>SUMIFS('3_car_revenue'!$I:$I, '3_car_revenue'!$A:$A,Calc1!$A3350, '3_car_revenue'!$J:$J,Calc1!E$1)</f>
        <v>665</v>
      </c>
      <c r="F3350">
        <f>SUMIFS('3_car_revenue'!$I:$I, '3_car_revenue'!$A:$A,Calc1!$A3350, '3_car_revenue'!$J:$J,Calc1!F$1)</f>
        <v>210</v>
      </c>
      <c r="G3350">
        <f>SUMIFS('3_car_revenue'!$I:$I, '3_car_revenue'!$A:$A,Calc1!$A3350, '3_car_revenue'!$J:$J,Calc1!G$1)</f>
        <v>1362</v>
      </c>
      <c r="H3350">
        <f>SUMIFS('3_car_revenue'!$I:$I, '3_car_revenue'!$A:$A,Calc1!$A3350, '3_car_revenue'!$J:$J,Calc1!H$1)</f>
        <v>3634</v>
      </c>
      <c r="I3350">
        <f>SUMIFS('3_car_revenue'!$I:$I, '3_car_revenue'!$A:$A,Calc1!$A3350, '3_car_revenue'!$J:$J,Calc1!I$1)</f>
        <v>1496</v>
      </c>
      <c r="J3350">
        <f>SUMIFS('3_car_revenue'!$I:$I, '3_car_revenue'!$A:$A,Calc1!$A3350, '3_car_revenue'!$J:$J,Calc1!J$1)</f>
        <v>1439</v>
      </c>
      <c r="K3350">
        <f>SUMIFS('3_car_revenue'!$I:$I, '3_car_revenue'!$A:$A,Calc1!$A3350, '3_car_revenue'!$J:$J,Calc1!K$1)</f>
        <v>2206</v>
      </c>
      <c r="L3350">
        <f>SUMIFS('3_car_revenue'!$I:$I, '3_car_revenue'!$A:$A,Calc1!$A3350, '3_car_revenue'!$J:$J,Calc1!L$1)</f>
        <v>1254</v>
      </c>
      <c r="M3350">
        <f>SUMIFS('3_car_revenue'!$I:$I, '3_car_revenue'!$A:$A,Calc1!$A3350, '3_car_revenue'!$J:$J,Calc1!M$1)</f>
        <v>0</v>
      </c>
      <c r="N3350">
        <f>SUMIFS('3_car_revenue'!$I:$I, '3_car_revenue'!$A:$A,Calc1!$A3350, '3_car_revenue'!$J:$J,Calc1!N$1)</f>
        <v>2405</v>
      </c>
      <c r="O3350">
        <f>SUMIFS('3_car_revenue'!$I:$I, '3_car_revenue'!$A:$A,Calc1!$A3350, '3_car_revenue'!$J:$J,Calc1!O$1)</f>
        <v>2464</v>
      </c>
      <c r="P3350" s="8">
        <f t="shared" si="370"/>
        <v>17135</v>
      </c>
      <c r="Q3350" s="8">
        <f>COUNTIF($E3350:$O3350, "&gt;0") * VLOOKUP($A3350,'2_car_costs'!$A:$C, 2, FALSE)</f>
        <v>4955.2</v>
      </c>
      <c r="R3350" s="8">
        <f>COUNTIF($E3350:$O3350, "&gt;0") * VLOOKUP($A3350,'2_car_costs'!$A:$C, 3, FALSE)</f>
        <v>1173.0999999999999</v>
      </c>
      <c r="S3350" s="8">
        <f t="shared" si="364"/>
        <v>11006.7</v>
      </c>
      <c r="T3350" s="15">
        <f t="shared" si="365"/>
        <v>0.64235191129267588</v>
      </c>
      <c r="U3350">
        <f>SUMIF('3_car_revenue'!A:A, Calc1!A3350, '3_car_revenue'!C:C)</f>
        <v>114</v>
      </c>
      <c r="V3350" s="17">
        <f t="shared" si="366"/>
        <v>150.30701754385964</v>
      </c>
      <c r="W3350" s="17">
        <f t="shared" si="367"/>
        <v>96.550000000000011</v>
      </c>
      <c r="X3350">
        <f t="shared" si="368"/>
        <v>300</v>
      </c>
      <c r="Y3350" s="15">
        <f t="shared" si="369"/>
        <v>0.38</v>
      </c>
    </row>
    <row r="3351" spans="1:25" x14ac:dyDescent="0.3">
      <c r="A3351" s="1">
        <v>5706316937</v>
      </c>
      <c r="B3351" s="1" t="s">
        <v>31</v>
      </c>
      <c r="C3351" s="1" t="s">
        <v>467</v>
      </c>
      <c r="D3351" s="1" t="s">
        <v>1231</v>
      </c>
      <c r="E3351">
        <f>SUMIFS('3_car_revenue'!$I:$I, '3_car_revenue'!$A:$A,Calc1!$A3351, '3_car_revenue'!$J:$J,Calc1!E$1)</f>
        <v>2417</v>
      </c>
      <c r="F3351">
        <f>SUMIFS('3_car_revenue'!$I:$I, '3_car_revenue'!$A:$A,Calc1!$A3351, '3_car_revenue'!$J:$J,Calc1!F$1)</f>
        <v>1750</v>
      </c>
      <c r="G3351">
        <f>SUMIFS('3_car_revenue'!$I:$I, '3_car_revenue'!$A:$A,Calc1!$A3351, '3_car_revenue'!$J:$J,Calc1!G$1)</f>
        <v>2323</v>
      </c>
      <c r="H3351">
        <f>SUMIFS('3_car_revenue'!$I:$I, '3_car_revenue'!$A:$A,Calc1!$A3351, '3_car_revenue'!$J:$J,Calc1!H$1)</f>
        <v>578</v>
      </c>
      <c r="I3351">
        <f>SUMIFS('3_car_revenue'!$I:$I, '3_car_revenue'!$A:$A,Calc1!$A3351, '3_car_revenue'!$J:$J,Calc1!I$1)</f>
        <v>2923</v>
      </c>
      <c r="J3351">
        <f>SUMIFS('3_car_revenue'!$I:$I, '3_car_revenue'!$A:$A,Calc1!$A3351, '3_car_revenue'!$J:$J,Calc1!J$1)</f>
        <v>2940</v>
      </c>
      <c r="K3351">
        <f>SUMIFS('3_car_revenue'!$I:$I, '3_car_revenue'!$A:$A,Calc1!$A3351, '3_car_revenue'!$J:$J,Calc1!K$1)</f>
        <v>1050</v>
      </c>
      <c r="L3351">
        <f>SUMIFS('3_car_revenue'!$I:$I, '3_car_revenue'!$A:$A,Calc1!$A3351, '3_car_revenue'!$J:$J,Calc1!L$1)</f>
        <v>0</v>
      </c>
      <c r="M3351">
        <f>SUMIFS('3_car_revenue'!$I:$I, '3_car_revenue'!$A:$A,Calc1!$A3351, '3_car_revenue'!$J:$J,Calc1!M$1)</f>
        <v>532</v>
      </c>
      <c r="N3351">
        <f>SUMIFS('3_car_revenue'!$I:$I, '3_car_revenue'!$A:$A,Calc1!$A3351, '3_car_revenue'!$J:$J,Calc1!N$1)</f>
        <v>770</v>
      </c>
      <c r="O3351">
        <f>SUMIFS('3_car_revenue'!$I:$I, '3_car_revenue'!$A:$A,Calc1!$A3351, '3_car_revenue'!$J:$J,Calc1!O$1)</f>
        <v>0</v>
      </c>
      <c r="P3351" s="8">
        <f t="shared" si="370"/>
        <v>15283</v>
      </c>
      <c r="Q3351" s="8">
        <f>COUNTIF($E3351:$O3351, "&gt;0") * VLOOKUP($A3351,'2_car_costs'!$A:$C, 2, FALSE)</f>
        <v>5726.5199999999995</v>
      </c>
      <c r="R3351" s="8">
        <f>COUNTIF($E3351:$O3351, "&gt;0") * VLOOKUP($A3351,'2_car_costs'!$A:$C, 3, FALSE)</f>
        <v>1014.84</v>
      </c>
      <c r="S3351" s="8">
        <f t="shared" si="364"/>
        <v>8541.64</v>
      </c>
      <c r="T3351" s="15">
        <f t="shared" si="365"/>
        <v>0.55889812209644696</v>
      </c>
      <c r="U3351">
        <f>SUMIF('3_car_revenue'!A:A, Calc1!A3351, '3_car_revenue'!C:C)</f>
        <v>92</v>
      </c>
      <c r="V3351" s="17">
        <f t="shared" si="366"/>
        <v>166.11956521739131</v>
      </c>
      <c r="W3351" s="17">
        <f t="shared" si="367"/>
        <v>92.843913043478253</v>
      </c>
      <c r="X3351">
        <f t="shared" si="368"/>
        <v>270</v>
      </c>
      <c r="Y3351" s="15">
        <f t="shared" si="369"/>
        <v>0.34074074074074073</v>
      </c>
    </row>
    <row r="3352" spans="1:25" x14ac:dyDescent="0.3">
      <c r="A3352" s="1">
        <v>9776391915</v>
      </c>
      <c r="B3352" s="1" t="s">
        <v>17</v>
      </c>
      <c r="C3352" s="1" t="s">
        <v>16</v>
      </c>
      <c r="D3352" s="1" t="s">
        <v>1038</v>
      </c>
      <c r="E3352">
        <f>SUMIFS('3_car_revenue'!$I:$I, '3_car_revenue'!$A:$A,Calc1!$A3352, '3_car_revenue'!$J:$J,Calc1!E$1)</f>
        <v>1236</v>
      </c>
      <c r="F3352">
        <f>SUMIFS('3_car_revenue'!$I:$I, '3_car_revenue'!$A:$A,Calc1!$A3352, '3_car_revenue'!$J:$J,Calc1!F$1)</f>
        <v>172</v>
      </c>
      <c r="G3352">
        <f>SUMIFS('3_car_revenue'!$I:$I, '3_car_revenue'!$A:$A,Calc1!$A3352, '3_car_revenue'!$J:$J,Calc1!G$1)</f>
        <v>1520</v>
      </c>
      <c r="H3352">
        <f>SUMIFS('3_car_revenue'!$I:$I, '3_car_revenue'!$A:$A,Calc1!$A3352, '3_car_revenue'!$J:$J,Calc1!H$1)</f>
        <v>2147</v>
      </c>
      <c r="I3352">
        <f>SUMIFS('3_car_revenue'!$I:$I, '3_car_revenue'!$A:$A,Calc1!$A3352, '3_car_revenue'!$J:$J,Calc1!I$1)</f>
        <v>1701</v>
      </c>
      <c r="J3352">
        <f>SUMIFS('3_car_revenue'!$I:$I, '3_car_revenue'!$A:$A,Calc1!$A3352, '3_car_revenue'!$J:$J,Calc1!J$1)</f>
        <v>636</v>
      </c>
      <c r="K3352">
        <f>SUMIFS('3_car_revenue'!$I:$I, '3_car_revenue'!$A:$A,Calc1!$A3352, '3_car_revenue'!$J:$J,Calc1!K$1)</f>
        <v>1729</v>
      </c>
      <c r="L3352">
        <f>SUMIFS('3_car_revenue'!$I:$I, '3_car_revenue'!$A:$A,Calc1!$A3352, '3_car_revenue'!$J:$J,Calc1!L$1)</f>
        <v>2744</v>
      </c>
      <c r="M3352">
        <f>SUMIFS('3_car_revenue'!$I:$I, '3_car_revenue'!$A:$A,Calc1!$A3352, '3_car_revenue'!$J:$J,Calc1!M$1)</f>
        <v>0</v>
      </c>
      <c r="N3352">
        <f>SUMIFS('3_car_revenue'!$I:$I, '3_car_revenue'!$A:$A,Calc1!$A3352, '3_car_revenue'!$J:$J,Calc1!N$1)</f>
        <v>149</v>
      </c>
      <c r="O3352">
        <f>SUMIFS('3_car_revenue'!$I:$I, '3_car_revenue'!$A:$A,Calc1!$A3352, '3_car_revenue'!$J:$J,Calc1!O$1)</f>
        <v>0</v>
      </c>
      <c r="P3352" s="8">
        <f t="shared" si="370"/>
        <v>12034</v>
      </c>
      <c r="Q3352" s="8">
        <f>COUNTIF($E3352:$O3352, "&gt;0") * VLOOKUP($A3352,'2_car_costs'!$A:$C, 2, FALSE)</f>
        <v>4888.4399999999996</v>
      </c>
      <c r="R3352" s="8">
        <f>COUNTIF($E3352:$O3352, "&gt;0") * VLOOKUP($A3352,'2_car_costs'!$A:$C, 3, FALSE)</f>
        <v>602.91</v>
      </c>
      <c r="S3352" s="8">
        <f t="shared" si="364"/>
        <v>6542.6500000000005</v>
      </c>
      <c r="T3352" s="15">
        <f t="shared" si="365"/>
        <v>0.54368040551769992</v>
      </c>
      <c r="U3352">
        <f>SUMIF('3_car_revenue'!A:A, Calc1!A3352, '3_car_revenue'!C:C)</f>
        <v>74</v>
      </c>
      <c r="V3352" s="17">
        <f t="shared" si="366"/>
        <v>162.62162162162161</v>
      </c>
      <c r="W3352" s="17">
        <f t="shared" si="367"/>
        <v>88.414189189189202</v>
      </c>
      <c r="X3352">
        <f t="shared" si="368"/>
        <v>270</v>
      </c>
      <c r="Y3352" s="15">
        <f t="shared" si="369"/>
        <v>0.27407407407407408</v>
      </c>
    </row>
    <row r="3353" spans="1:25" x14ac:dyDescent="0.3">
      <c r="A3353" s="1">
        <v>2391211724</v>
      </c>
      <c r="B3353" s="1" t="s">
        <v>109</v>
      </c>
      <c r="C3353" s="1" t="s">
        <v>108</v>
      </c>
      <c r="D3353" s="1" t="s">
        <v>1542</v>
      </c>
      <c r="E3353">
        <f>SUMIFS('3_car_revenue'!$I:$I, '3_car_revenue'!$A:$A,Calc1!$A3353, '3_car_revenue'!$J:$J,Calc1!E$1)</f>
        <v>697</v>
      </c>
      <c r="F3353">
        <f>SUMIFS('3_car_revenue'!$I:$I, '3_car_revenue'!$A:$A,Calc1!$A3353, '3_car_revenue'!$J:$J,Calc1!F$1)</f>
        <v>761</v>
      </c>
      <c r="G3353">
        <f>SUMIFS('3_car_revenue'!$I:$I, '3_car_revenue'!$A:$A,Calc1!$A3353, '3_car_revenue'!$J:$J,Calc1!G$1)</f>
        <v>1593</v>
      </c>
      <c r="H3353">
        <f>SUMIFS('3_car_revenue'!$I:$I, '3_car_revenue'!$A:$A,Calc1!$A3353, '3_car_revenue'!$J:$J,Calc1!H$1)</f>
        <v>703</v>
      </c>
      <c r="I3353">
        <f>SUMIFS('3_car_revenue'!$I:$I, '3_car_revenue'!$A:$A,Calc1!$A3353, '3_car_revenue'!$J:$J,Calc1!I$1)</f>
        <v>0</v>
      </c>
      <c r="J3353">
        <f>SUMIFS('3_car_revenue'!$I:$I, '3_car_revenue'!$A:$A,Calc1!$A3353, '3_car_revenue'!$J:$J,Calc1!J$1)</f>
        <v>0</v>
      </c>
      <c r="K3353">
        <f>SUMIFS('3_car_revenue'!$I:$I, '3_car_revenue'!$A:$A,Calc1!$A3353, '3_car_revenue'!$J:$J,Calc1!K$1)</f>
        <v>450</v>
      </c>
      <c r="L3353">
        <f>SUMIFS('3_car_revenue'!$I:$I, '3_car_revenue'!$A:$A,Calc1!$A3353, '3_car_revenue'!$J:$J,Calc1!L$1)</f>
        <v>744</v>
      </c>
      <c r="M3353">
        <f>SUMIFS('3_car_revenue'!$I:$I, '3_car_revenue'!$A:$A,Calc1!$A3353, '3_car_revenue'!$J:$J,Calc1!M$1)</f>
        <v>1342</v>
      </c>
      <c r="N3353">
        <f>SUMIFS('3_car_revenue'!$I:$I, '3_car_revenue'!$A:$A,Calc1!$A3353, '3_car_revenue'!$J:$J,Calc1!N$1)</f>
        <v>530</v>
      </c>
      <c r="O3353">
        <f>SUMIFS('3_car_revenue'!$I:$I, '3_car_revenue'!$A:$A,Calc1!$A3353, '3_car_revenue'!$J:$J,Calc1!O$1)</f>
        <v>840</v>
      </c>
      <c r="P3353" s="8">
        <f t="shared" si="370"/>
        <v>7660</v>
      </c>
      <c r="Q3353" s="8">
        <f>COUNTIF($E3353:$O3353, "&gt;0") * VLOOKUP($A3353,'2_car_costs'!$A:$C, 2, FALSE)</f>
        <v>5399.91</v>
      </c>
      <c r="R3353" s="8">
        <f>COUNTIF($E3353:$O3353, "&gt;0") * VLOOKUP($A3353,'2_car_costs'!$A:$C, 3, FALSE)</f>
        <v>1276.56</v>
      </c>
      <c r="S3353" s="8">
        <f t="shared" si="364"/>
        <v>983.53000000000065</v>
      </c>
      <c r="T3353" s="15">
        <f t="shared" si="365"/>
        <v>0.12839817232375988</v>
      </c>
      <c r="U3353">
        <f>SUMIF('3_car_revenue'!A:A, Calc1!A3353, '3_car_revenue'!C:C)</f>
        <v>51</v>
      </c>
      <c r="V3353" s="17">
        <f t="shared" si="366"/>
        <v>150.19607843137254</v>
      </c>
      <c r="W3353" s="17">
        <f t="shared" si="367"/>
        <v>19.284901960784328</v>
      </c>
      <c r="X3353">
        <f t="shared" si="368"/>
        <v>270</v>
      </c>
      <c r="Y3353" s="15">
        <f t="shared" si="369"/>
        <v>0.18888888888888888</v>
      </c>
    </row>
    <row r="3354" spans="1:25" x14ac:dyDescent="0.3">
      <c r="A3354" s="1">
        <v>4122520576</v>
      </c>
      <c r="B3354" s="1" t="s">
        <v>37</v>
      </c>
      <c r="C3354" s="1" t="s">
        <v>279</v>
      </c>
      <c r="D3354" s="1" t="s">
        <v>1377</v>
      </c>
      <c r="E3354">
        <f>SUMIFS('3_car_revenue'!$I:$I, '3_car_revenue'!$A:$A,Calc1!$A3354, '3_car_revenue'!$J:$J,Calc1!E$1)</f>
        <v>2674</v>
      </c>
      <c r="F3354">
        <f>SUMIFS('3_car_revenue'!$I:$I, '3_car_revenue'!$A:$A,Calc1!$A3354, '3_car_revenue'!$J:$J,Calc1!F$1)</f>
        <v>1538</v>
      </c>
      <c r="G3354">
        <f>SUMIFS('3_car_revenue'!$I:$I, '3_car_revenue'!$A:$A,Calc1!$A3354, '3_car_revenue'!$J:$J,Calc1!G$1)</f>
        <v>1035</v>
      </c>
      <c r="H3354">
        <f>SUMIFS('3_car_revenue'!$I:$I, '3_car_revenue'!$A:$A,Calc1!$A3354, '3_car_revenue'!$J:$J,Calc1!H$1)</f>
        <v>2734</v>
      </c>
      <c r="I3354">
        <f>SUMIFS('3_car_revenue'!$I:$I, '3_car_revenue'!$A:$A,Calc1!$A3354, '3_car_revenue'!$J:$J,Calc1!I$1)</f>
        <v>2464</v>
      </c>
      <c r="J3354">
        <f>SUMIFS('3_car_revenue'!$I:$I, '3_car_revenue'!$A:$A,Calc1!$A3354, '3_car_revenue'!$J:$J,Calc1!J$1)</f>
        <v>370</v>
      </c>
      <c r="K3354">
        <f>SUMIFS('3_car_revenue'!$I:$I, '3_car_revenue'!$A:$A,Calc1!$A3354, '3_car_revenue'!$J:$J,Calc1!K$1)</f>
        <v>390</v>
      </c>
      <c r="L3354">
        <f>SUMIFS('3_car_revenue'!$I:$I, '3_car_revenue'!$A:$A,Calc1!$A3354, '3_car_revenue'!$J:$J,Calc1!L$1)</f>
        <v>0</v>
      </c>
      <c r="M3354">
        <f>SUMIFS('3_car_revenue'!$I:$I, '3_car_revenue'!$A:$A,Calc1!$A3354, '3_car_revenue'!$J:$J,Calc1!M$1)</f>
        <v>1940</v>
      </c>
      <c r="N3354">
        <f>SUMIFS('3_car_revenue'!$I:$I, '3_car_revenue'!$A:$A,Calc1!$A3354, '3_car_revenue'!$J:$J,Calc1!N$1)</f>
        <v>472</v>
      </c>
      <c r="O3354">
        <f>SUMIFS('3_car_revenue'!$I:$I, '3_car_revenue'!$A:$A,Calc1!$A3354, '3_car_revenue'!$J:$J,Calc1!O$1)</f>
        <v>0</v>
      </c>
      <c r="P3354" s="8">
        <f t="shared" si="370"/>
        <v>13617</v>
      </c>
      <c r="Q3354" s="8">
        <f>COUNTIF($E3354:$O3354, "&gt;0") * VLOOKUP($A3354,'2_car_costs'!$A:$C, 2, FALSE)</f>
        <v>4259.88</v>
      </c>
      <c r="R3354" s="8">
        <f>COUNTIF($E3354:$O3354, "&gt;0") * VLOOKUP($A3354,'2_car_costs'!$A:$C, 3, FALSE)</f>
        <v>806.85</v>
      </c>
      <c r="S3354" s="8">
        <f t="shared" si="364"/>
        <v>8550.27</v>
      </c>
      <c r="T3354" s="15">
        <f t="shared" si="365"/>
        <v>0.627911434236616</v>
      </c>
      <c r="U3354">
        <f>SUMIF('3_car_revenue'!A:A, Calc1!A3354, '3_car_revenue'!C:C)</f>
        <v>83</v>
      </c>
      <c r="V3354" s="17">
        <f t="shared" si="366"/>
        <v>164.06024096385542</v>
      </c>
      <c r="W3354" s="17">
        <f t="shared" si="367"/>
        <v>103.01530120481928</v>
      </c>
      <c r="X3354">
        <f t="shared" si="368"/>
        <v>270</v>
      </c>
      <c r="Y3354" s="15">
        <f t="shared" si="369"/>
        <v>0.30740740740740741</v>
      </c>
    </row>
    <row r="3355" spans="1:25" x14ac:dyDescent="0.3">
      <c r="A3355" s="1">
        <v>9154111560</v>
      </c>
      <c r="B3355" s="1" t="s">
        <v>183</v>
      </c>
      <c r="C3355" s="1" t="s">
        <v>466</v>
      </c>
      <c r="D3355" s="1" t="s">
        <v>1577</v>
      </c>
      <c r="E3355">
        <f>SUMIFS('3_car_revenue'!$I:$I, '3_car_revenue'!$A:$A,Calc1!$A3355, '3_car_revenue'!$J:$J,Calc1!E$1)</f>
        <v>1500</v>
      </c>
      <c r="F3355">
        <f>SUMIFS('3_car_revenue'!$I:$I, '3_car_revenue'!$A:$A,Calc1!$A3355, '3_car_revenue'!$J:$J,Calc1!F$1)</f>
        <v>903</v>
      </c>
      <c r="G3355">
        <f>SUMIFS('3_car_revenue'!$I:$I, '3_car_revenue'!$A:$A,Calc1!$A3355, '3_car_revenue'!$J:$J,Calc1!G$1)</f>
        <v>1626</v>
      </c>
      <c r="H3355">
        <f>SUMIFS('3_car_revenue'!$I:$I, '3_car_revenue'!$A:$A,Calc1!$A3355, '3_car_revenue'!$J:$J,Calc1!H$1)</f>
        <v>0</v>
      </c>
      <c r="I3355">
        <f>SUMIFS('3_car_revenue'!$I:$I, '3_car_revenue'!$A:$A,Calc1!$A3355, '3_car_revenue'!$J:$J,Calc1!I$1)</f>
        <v>3620</v>
      </c>
      <c r="J3355">
        <f>SUMIFS('3_car_revenue'!$I:$I, '3_car_revenue'!$A:$A,Calc1!$A3355, '3_car_revenue'!$J:$J,Calc1!J$1)</f>
        <v>1522</v>
      </c>
      <c r="K3355">
        <f>SUMIFS('3_car_revenue'!$I:$I, '3_car_revenue'!$A:$A,Calc1!$A3355, '3_car_revenue'!$J:$J,Calc1!K$1)</f>
        <v>2490</v>
      </c>
      <c r="L3355">
        <f>SUMIFS('3_car_revenue'!$I:$I, '3_car_revenue'!$A:$A,Calc1!$A3355, '3_car_revenue'!$J:$J,Calc1!L$1)</f>
        <v>962</v>
      </c>
      <c r="M3355">
        <f>SUMIFS('3_car_revenue'!$I:$I, '3_car_revenue'!$A:$A,Calc1!$A3355, '3_car_revenue'!$J:$J,Calc1!M$1)</f>
        <v>3897</v>
      </c>
      <c r="N3355">
        <f>SUMIFS('3_car_revenue'!$I:$I, '3_car_revenue'!$A:$A,Calc1!$A3355, '3_car_revenue'!$J:$J,Calc1!N$1)</f>
        <v>1815</v>
      </c>
      <c r="O3355">
        <f>SUMIFS('3_car_revenue'!$I:$I, '3_car_revenue'!$A:$A,Calc1!$A3355, '3_car_revenue'!$J:$J,Calc1!O$1)</f>
        <v>0</v>
      </c>
      <c r="P3355" s="8">
        <f t="shared" si="370"/>
        <v>18335</v>
      </c>
      <c r="Q3355" s="8">
        <f>COUNTIF($E3355:$O3355, "&gt;0") * VLOOKUP($A3355,'2_car_costs'!$A:$C, 2, FALSE)</f>
        <v>3924</v>
      </c>
      <c r="R3355" s="8">
        <f>COUNTIF($E3355:$O3355, "&gt;0") * VLOOKUP($A3355,'2_car_costs'!$A:$C, 3, FALSE)</f>
        <v>668.25</v>
      </c>
      <c r="S3355" s="8">
        <f t="shared" si="364"/>
        <v>13742.75</v>
      </c>
      <c r="T3355" s="15">
        <f t="shared" si="365"/>
        <v>0.74953640578129266</v>
      </c>
      <c r="U3355">
        <f>SUMIF('3_car_revenue'!A:A, Calc1!A3355, '3_car_revenue'!C:C)</f>
        <v>121</v>
      </c>
      <c r="V3355" s="17">
        <f t="shared" si="366"/>
        <v>151.52892561983472</v>
      </c>
      <c r="W3355" s="17">
        <f t="shared" si="367"/>
        <v>113.57644628099173</v>
      </c>
      <c r="X3355">
        <f t="shared" si="368"/>
        <v>270</v>
      </c>
      <c r="Y3355" s="15">
        <f t="shared" si="369"/>
        <v>0.44814814814814813</v>
      </c>
    </row>
    <row r="3356" spans="1:25" x14ac:dyDescent="0.3">
      <c r="A3356" s="1">
        <v>3716683108</v>
      </c>
      <c r="B3356" s="1" t="s">
        <v>45</v>
      </c>
      <c r="C3356" s="1" t="s">
        <v>465</v>
      </c>
      <c r="D3356" s="1" t="s">
        <v>1701</v>
      </c>
      <c r="E3356">
        <f>SUMIFS('3_car_revenue'!$I:$I, '3_car_revenue'!$A:$A,Calc1!$A3356, '3_car_revenue'!$J:$J,Calc1!E$1)</f>
        <v>101</v>
      </c>
      <c r="F3356">
        <f>SUMIFS('3_car_revenue'!$I:$I, '3_car_revenue'!$A:$A,Calc1!$A3356, '3_car_revenue'!$J:$J,Calc1!F$1)</f>
        <v>538</v>
      </c>
      <c r="G3356">
        <f>SUMIFS('3_car_revenue'!$I:$I, '3_car_revenue'!$A:$A,Calc1!$A3356, '3_car_revenue'!$J:$J,Calc1!G$1)</f>
        <v>2005</v>
      </c>
      <c r="H3356">
        <f>SUMIFS('3_car_revenue'!$I:$I, '3_car_revenue'!$A:$A,Calc1!$A3356, '3_car_revenue'!$J:$J,Calc1!H$1)</f>
        <v>629</v>
      </c>
      <c r="I3356">
        <f>SUMIFS('3_car_revenue'!$I:$I, '3_car_revenue'!$A:$A,Calc1!$A3356, '3_car_revenue'!$J:$J,Calc1!I$1)</f>
        <v>1990</v>
      </c>
      <c r="J3356">
        <f>SUMIFS('3_car_revenue'!$I:$I, '3_car_revenue'!$A:$A,Calc1!$A3356, '3_car_revenue'!$J:$J,Calc1!J$1)</f>
        <v>333</v>
      </c>
      <c r="K3356">
        <f>SUMIFS('3_car_revenue'!$I:$I, '3_car_revenue'!$A:$A,Calc1!$A3356, '3_car_revenue'!$J:$J,Calc1!K$1)</f>
        <v>4106</v>
      </c>
      <c r="L3356">
        <f>SUMIFS('3_car_revenue'!$I:$I, '3_car_revenue'!$A:$A,Calc1!$A3356, '3_car_revenue'!$J:$J,Calc1!L$1)</f>
        <v>2553</v>
      </c>
      <c r="M3356">
        <f>SUMIFS('3_car_revenue'!$I:$I, '3_car_revenue'!$A:$A,Calc1!$A3356, '3_car_revenue'!$J:$J,Calc1!M$1)</f>
        <v>1078</v>
      </c>
      <c r="N3356">
        <f>SUMIFS('3_car_revenue'!$I:$I, '3_car_revenue'!$A:$A,Calc1!$A3356, '3_car_revenue'!$J:$J,Calc1!N$1)</f>
        <v>967</v>
      </c>
      <c r="O3356">
        <f>SUMIFS('3_car_revenue'!$I:$I, '3_car_revenue'!$A:$A,Calc1!$A3356, '3_car_revenue'!$J:$J,Calc1!O$1)</f>
        <v>832</v>
      </c>
      <c r="P3356" s="8">
        <f t="shared" si="370"/>
        <v>15132</v>
      </c>
      <c r="Q3356" s="8">
        <f>COUNTIF($E3356:$O3356, "&gt;0") * VLOOKUP($A3356,'2_car_costs'!$A:$C, 2, FALSE)</f>
        <v>6963.33</v>
      </c>
      <c r="R3356" s="8">
        <f>COUNTIF($E3356:$O3356, "&gt;0") * VLOOKUP($A3356,'2_car_costs'!$A:$C, 3, FALSE)</f>
        <v>1068.21</v>
      </c>
      <c r="S3356" s="8">
        <f t="shared" si="364"/>
        <v>7100.46</v>
      </c>
      <c r="T3356" s="15">
        <f t="shared" si="365"/>
        <v>0.46923473433782714</v>
      </c>
      <c r="U3356">
        <f>SUMIF('3_car_revenue'!A:A, Calc1!A3356, '3_car_revenue'!C:C)</f>
        <v>92</v>
      </c>
      <c r="V3356" s="17">
        <f t="shared" si="366"/>
        <v>164.47826086956522</v>
      </c>
      <c r="W3356" s="17">
        <f t="shared" si="367"/>
        <v>77.178913043478261</v>
      </c>
      <c r="X3356">
        <f t="shared" si="368"/>
        <v>330</v>
      </c>
      <c r="Y3356" s="15">
        <f t="shared" si="369"/>
        <v>0.27878787878787881</v>
      </c>
    </row>
    <row r="3357" spans="1:25" x14ac:dyDescent="0.3">
      <c r="A3357" s="1">
        <v>263373576</v>
      </c>
      <c r="B3357" s="1" t="s">
        <v>131</v>
      </c>
      <c r="C3357" s="1" t="s">
        <v>172</v>
      </c>
      <c r="D3357" s="1" t="s">
        <v>1215</v>
      </c>
      <c r="E3357">
        <f>SUMIFS('3_car_revenue'!$I:$I, '3_car_revenue'!$A:$A,Calc1!$A3357, '3_car_revenue'!$J:$J,Calc1!E$1)</f>
        <v>1370</v>
      </c>
      <c r="F3357">
        <f>SUMIFS('3_car_revenue'!$I:$I, '3_car_revenue'!$A:$A,Calc1!$A3357, '3_car_revenue'!$J:$J,Calc1!F$1)</f>
        <v>2864</v>
      </c>
      <c r="G3357">
        <f>SUMIFS('3_car_revenue'!$I:$I, '3_car_revenue'!$A:$A,Calc1!$A3357, '3_car_revenue'!$J:$J,Calc1!G$1)</f>
        <v>3410</v>
      </c>
      <c r="H3357">
        <f>SUMIFS('3_car_revenue'!$I:$I, '3_car_revenue'!$A:$A,Calc1!$A3357, '3_car_revenue'!$J:$J,Calc1!H$1)</f>
        <v>2472</v>
      </c>
      <c r="I3357">
        <f>SUMIFS('3_car_revenue'!$I:$I, '3_car_revenue'!$A:$A,Calc1!$A3357, '3_car_revenue'!$J:$J,Calc1!I$1)</f>
        <v>3591</v>
      </c>
      <c r="J3357">
        <f>SUMIFS('3_car_revenue'!$I:$I, '3_car_revenue'!$A:$A,Calc1!$A3357, '3_car_revenue'!$J:$J,Calc1!J$1)</f>
        <v>3594</v>
      </c>
      <c r="K3357">
        <f>SUMIFS('3_car_revenue'!$I:$I, '3_car_revenue'!$A:$A,Calc1!$A3357, '3_car_revenue'!$J:$J,Calc1!K$1)</f>
        <v>2237</v>
      </c>
      <c r="L3357">
        <f>SUMIFS('3_car_revenue'!$I:$I, '3_car_revenue'!$A:$A,Calc1!$A3357, '3_car_revenue'!$J:$J,Calc1!L$1)</f>
        <v>238</v>
      </c>
      <c r="M3357">
        <f>SUMIFS('3_car_revenue'!$I:$I, '3_car_revenue'!$A:$A,Calc1!$A3357, '3_car_revenue'!$J:$J,Calc1!M$1)</f>
        <v>1628</v>
      </c>
      <c r="N3357">
        <f>SUMIFS('3_car_revenue'!$I:$I, '3_car_revenue'!$A:$A,Calc1!$A3357, '3_car_revenue'!$J:$J,Calc1!N$1)</f>
        <v>720</v>
      </c>
      <c r="O3357">
        <f>SUMIFS('3_car_revenue'!$I:$I, '3_car_revenue'!$A:$A,Calc1!$A3357, '3_car_revenue'!$J:$J,Calc1!O$1)</f>
        <v>0</v>
      </c>
      <c r="P3357" s="8">
        <f t="shared" si="370"/>
        <v>22124</v>
      </c>
      <c r="Q3357" s="8">
        <f>COUNTIF($E3357:$O3357, "&gt;0") * VLOOKUP($A3357,'2_car_costs'!$A:$C, 2, FALSE)</f>
        <v>5255.5</v>
      </c>
      <c r="R3357" s="8">
        <f>COUNTIF($E3357:$O3357, "&gt;0") * VLOOKUP($A3357,'2_car_costs'!$A:$C, 3, FALSE)</f>
        <v>753.3</v>
      </c>
      <c r="S3357" s="8">
        <f t="shared" si="364"/>
        <v>16115.2</v>
      </c>
      <c r="T3357" s="15">
        <f t="shared" si="365"/>
        <v>0.72840354366299043</v>
      </c>
      <c r="U3357">
        <f>SUMIF('3_car_revenue'!A:A, Calc1!A3357, '3_car_revenue'!C:C)</f>
        <v>138</v>
      </c>
      <c r="V3357" s="17">
        <f t="shared" si="366"/>
        <v>160.31884057971016</v>
      </c>
      <c r="W3357" s="17">
        <f t="shared" si="367"/>
        <v>116.7768115942029</v>
      </c>
      <c r="X3357">
        <f t="shared" si="368"/>
        <v>300</v>
      </c>
      <c r="Y3357" s="15">
        <f t="shared" si="369"/>
        <v>0.46</v>
      </c>
    </row>
    <row r="3358" spans="1:25" x14ac:dyDescent="0.3">
      <c r="A3358" s="1">
        <v>4585308644</v>
      </c>
      <c r="B3358" s="1" t="s">
        <v>33</v>
      </c>
      <c r="C3358" s="1" t="s">
        <v>362</v>
      </c>
      <c r="D3358" s="1" t="s">
        <v>1106</v>
      </c>
      <c r="E3358">
        <f>SUMIFS('3_car_revenue'!$I:$I, '3_car_revenue'!$A:$A,Calc1!$A3358, '3_car_revenue'!$J:$J,Calc1!E$1)</f>
        <v>1448</v>
      </c>
      <c r="F3358">
        <f>SUMIFS('3_car_revenue'!$I:$I, '3_car_revenue'!$A:$A,Calc1!$A3358, '3_car_revenue'!$J:$J,Calc1!F$1)</f>
        <v>168</v>
      </c>
      <c r="G3358">
        <f>SUMIFS('3_car_revenue'!$I:$I, '3_car_revenue'!$A:$A,Calc1!$A3358, '3_car_revenue'!$J:$J,Calc1!G$1)</f>
        <v>94</v>
      </c>
      <c r="H3358">
        <f>SUMIFS('3_car_revenue'!$I:$I, '3_car_revenue'!$A:$A,Calc1!$A3358, '3_car_revenue'!$J:$J,Calc1!H$1)</f>
        <v>0</v>
      </c>
      <c r="I3358">
        <f>SUMIFS('3_car_revenue'!$I:$I, '3_car_revenue'!$A:$A,Calc1!$A3358, '3_car_revenue'!$J:$J,Calc1!I$1)</f>
        <v>1484</v>
      </c>
      <c r="J3358">
        <f>SUMIFS('3_car_revenue'!$I:$I, '3_car_revenue'!$A:$A,Calc1!$A3358, '3_car_revenue'!$J:$J,Calc1!J$1)</f>
        <v>606</v>
      </c>
      <c r="K3358">
        <f>SUMIFS('3_car_revenue'!$I:$I, '3_car_revenue'!$A:$A,Calc1!$A3358, '3_car_revenue'!$J:$J,Calc1!K$1)</f>
        <v>2105</v>
      </c>
      <c r="L3358">
        <f>SUMIFS('3_car_revenue'!$I:$I, '3_car_revenue'!$A:$A,Calc1!$A3358, '3_car_revenue'!$J:$J,Calc1!L$1)</f>
        <v>2118</v>
      </c>
      <c r="M3358">
        <f>SUMIFS('3_car_revenue'!$I:$I, '3_car_revenue'!$A:$A,Calc1!$A3358, '3_car_revenue'!$J:$J,Calc1!M$1)</f>
        <v>0</v>
      </c>
      <c r="N3358">
        <f>SUMIFS('3_car_revenue'!$I:$I, '3_car_revenue'!$A:$A,Calc1!$A3358, '3_car_revenue'!$J:$J,Calc1!N$1)</f>
        <v>2714</v>
      </c>
      <c r="O3358">
        <f>SUMIFS('3_car_revenue'!$I:$I, '3_car_revenue'!$A:$A,Calc1!$A3358, '3_car_revenue'!$J:$J,Calc1!O$1)</f>
        <v>0</v>
      </c>
      <c r="P3358" s="8">
        <f t="shared" si="370"/>
        <v>10737</v>
      </c>
      <c r="Q3358" s="8">
        <f>COUNTIF($E3358:$O3358, "&gt;0") * VLOOKUP($A3358,'2_car_costs'!$A:$C, 2, FALSE)</f>
        <v>4774.5600000000004</v>
      </c>
      <c r="R3358" s="8">
        <f>COUNTIF($E3358:$O3358, "&gt;0") * VLOOKUP($A3358,'2_car_costs'!$A:$C, 3, FALSE)</f>
        <v>1127.04</v>
      </c>
      <c r="S3358" s="8">
        <f t="shared" si="364"/>
        <v>4835.3999999999996</v>
      </c>
      <c r="T3358" s="15">
        <f t="shared" si="365"/>
        <v>0.45034925956971217</v>
      </c>
      <c r="U3358">
        <f>SUMIF('3_car_revenue'!A:A, Calc1!A3358, '3_car_revenue'!C:C)</f>
        <v>75</v>
      </c>
      <c r="V3358" s="17">
        <f t="shared" si="366"/>
        <v>143.16</v>
      </c>
      <c r="W3358" s="17">
        <f t="shared" si="367"/>
        <v>64.471999999999994</v>
      </c>
      <c r="X3358">
        <f t="shared" si="368"/>
        <v>240</v>
      </c>
      <c r="Y3358" s="15">
        <f t="shared" si="369"/>
        <v>0.3125</v>
      </c>
    </row>
    <row r="3359" spans="1:25" x14ac:dyDescent="0.3">
      <c r="A3359" s="1">
        <v>2844065759</v>
      </c>
      <c r="B3359" s="1" t="s">
        <v>88</v>
      </c>
      <c r="C3359" s="1" t="s">
        <v>464</v>
      </c>
      <c r="D3359" s="1" t="s">
        <v>1431</v>
      </c>
      <c r="E3359">
        <f>SUMIFS('3_car_revenue'!$I:$I, '3_car_revenue'!$A:$A,Calc1!$A3359, '3_car_revenue'!$J:$J,Calc1!E$1)</f>
        <v>376</v>
      </c>
      <c r="F3359">
        <f>SUMIFS('3_car_revenue'!$I:$I, '3_car_revenue'!$A:$A,Calc1!$A3359, '3_car_revenue'!$J:$J,Calc1!F$1)</f>
        <v>2564</v>
      </c>
      <c r="G3359">
        <f>SUMIFS('3_car_revenue'!$I:$I, '3_car_revenue'!$A:$A,Calc1!$A3359, '3_car_revenue'!$J:$J,Calc1!G$1)</f>
        <v>1722</v>
      </c>
      <c r="H3359">
        <f>SUMIFS('3_car_revenue'!$I:$I, '3_car_revenue'!$A:$A,Calc1!$A3359, '3_car_revenue'!$J:$J,Calc1!H$1)</f>
        <v>0</v>
      </c>
      <c r="I3359">
        <f>SUMIFS('3_car_revenue'!$I:$I, '3_car_revenue'!$A:$A,Calc1!$A3359, '3_car_revenue'!$J:$J,Calc1!I$1)</f>
        <v>0</v>
      </c>
      <c r="J3359">
        <f>SUMIFS('3_car_revenue'!$I:$I, '3_car_revenue'!$A:$A,Calc1!$A3359, '3_car_revenue'!$J:$J,Calc1!J$1)</f>
        <v>4086</v>
      </c>
      <c r="K3359">
        <f>SUMIFS('3_car_revenue'!$I:$I, '3_car_revenue'!$A:$A,Calc1!$A3359, '3_car_revenue'!$J:$J,Calc1!K$1)</f>
        <v>3222</v>
      </c>
      <c r="L3359">
        <f>SUMIFS('3_car_revenue'!$I:$I, '3_car_revenue'!$A:$A,Calc1!$A3359, '3_car_revenue'!$J:$J,Calc1!L$1)</f>
        <v>597</v>
      </c>
      <c r="M3359">
        <f>SUMIFS('3_car_revenue'!$I:$I, '3_car_revenue'!$A:$A,Calc1!$A3359, '3_car_revenue'!$J:$J,Calc1!M$1)</f>
        <v>1386</v>
      </c>
      <c r="N3359">
        <f>SUMIFS('3_car_revenue'!$I:$I, '3_car_revenue'!$A:$A,Calc1!$A3359, '3_car_revenue'!$J:$J,Calc1!N$1)</f>
        <v>0</v>
      </c>
      <c r="O3359">
        <f>SUMIFS('3_car_revenue'!$I:$I, '3_car_revenue'!$A:$A,Calc1!$A3359, '3_car_revenue'!$J:$J,Calc1!O$1)</f>
        <v>466</v>
      </c>
      <c r="P3359" s="8">
        <f t="shared" si="370"/>
        <v>14419</v>
      </c>
      <c r="Q3359" s="8">
        <f>COUNTIF($E3359:$O3359, "&gt;0") * VLOOKUP($A3359,'2_car_costs'!$A:$C, 2, FALSE)</f>
        <v>4061.12</v>
      </c>
      <c r="R3359" s="8">
        <f>COUNTIF($E3359:$O3359, "&gt;0") * VLOOKUP($A3359,'2_car_costs'!$A:$C, 3, FALSE)</f>
        <v>589.20000000000005</v>
      </c>
      <c r="S3359" s="8">
        <f t="shared" si="364"/>
        <v>9768.68</v>
      </c>
      <c r="T3359" s="15">
        <f t="shared" si="365"/>
        <v>0.67748664955960891</v>
      </c>
      <c r="U3359">
        <f>SUMIF('3_car_revenue'!A:A, Calc1!A3359, '3_car_revenue'!C:C)</f>
        <v>86</v>
      </c>
      <c r="V3359" s="17">
        <f t="shared" si="366"/>
        <v>167.66279069767441</v>
      </c>
      <c r="W3359" s="17">
        <f t="shared" si="367"/>
        <v>113.5893023255814</v>
      </c>
      <c r="X3359">
        <f t="shared" si="368"/>
        <v>240</v>
      </c>
      <c r="Y3359" s="15">
        <f t="shared" si="369"/>
        <v>0.35833333333333334</v>
      </c>
    </row>
    <row r="3360" spans="1:25" x14ac:dyDescent="0.3">
      <c r="A3360" s="1">
        <v>5049815681</v>
      </c>
      <c r="B3360" s="1" t="s">
        <v>109</v>
      </c>
      <c r="C3360" s="1" t="s">
        <v>463</v>
      </c>
      <c r="D3360" s="1" t="s">
        <v>1045</v>
      </c>
      <c r="E3360">
        <f>SUMIFS('3_car_revenue'!$I:$I, '3_car_revenue'!$A:$A,Calc1!$A3360, '3_car_revenue'!$J:$J,Calc1!E$1)</f>
        <v>1808</v>
      </c>
      <c r="F3360">
        <f>SUMIFS('3_car_revenue'!$I:$I, '3_car_revenue'!$A:$A,Calc1!$A3360, '3_car_revenue'!$J:$J,Calc1!F$1)</f>
        <v>1888</v>
      </c>
      <c r="G3360">
        <f>SUMIFS('3_car_revenue'!$I:$I, '3_car_revenue'!$A:$A,Calc1!$A3360, '3_car_revenue'!$J:$J,Calc1!G$1)</f>
        <v>2428</v>
      </c>
      <c r="H3360">
        <f>SUMIFS('3_car_revenue'!$I:$I, '3_car_revenue'!$A:$A,Calc1!$A3360, '3_car_revenue'!$J:$J,Calc1!H$1)</f>
        <v>2921</v>
      </c>
      <c r="I3360">
        <f>SUMIFS('3_car_revenue'!$I:$I, '3_car_revenue'!$A:$A,Calc1!$A3360, '3_car_revenue'!$J:$J,Calc1!I$1)</f>
        <v>6952</v>
      </c>
      <c r="J3360">
        <f>SUMIFS('3_car_revenue'!$I:$I, '3_car_revenue'!$A:$A,Calc1!$A3360, '3_car_revenue'!$J:$J,Calc1!J$1)</f>
        <v>2603</v>
      </c>
      <c r="K3360">
        <f>SUMIFS('3_car_revenue'!$I:$I, '3_car_revenue'!$A:$A,Calc1!$A3360, '3_car_revenue'!$J:$J,Calc1!K$1)</f>
        <v>1316</v>
      </c>
      <c r="L3360">
        <f>SUMIFS('3_car_revenue'!$I:$I, '3_car_revenue'!$A:$A,Calc1!$A3360, '3_car_revenue'!$J:$J,Calc1!L$1)</f>
        <v>2359</v>
      </c>
      <c r="M3360">
        <f>SUMIFS('3_car_revenue'!$I:$I, '3_car_revenue'!$A:$A,Calc1!$A3360, '3_car_revenue'!$J:$J,Calc1!M$1)</f>
        <v>976</v>
      </c>
      <c r="N3360">
        <f>SUMIFS('3_car_revenue'!$I:$I, '3_car_revenue'!$A:$A,Calc1!$A3360, '3_car_revenue'!$J:$J,Calc1!N$1)</f>
        <v>0</v>
      </c>
      <c r="O3360">
        <f>SUMIFS('3_car_revenue'!$I:$I, '3_car_revenue'!$A:$A,Calc1!$A3360, '3_car_revenue'!$J:$J,Calc1!O$1)</f>
        <v>0</v>
      </c>
      <c r="P3360" s="8">
        <f t="shared" si="370"/>
        <v>23251</v>
      </c>
      <c r="Q3360" s="8">
        <f>COUNTIF($E3360:$O3360, "&gt;0") * VLOOKUP($A3360,'2_car_costs'!$A:$C, 2, FALSE)</f>
        <v>6358.86</v>
      </c>
      <c r="R3360" s="8">
        <f>COUNTIF($E3360:$O3360, "&gt;0") * VLOOKUP($A3360,'2_car_costs'!$A:$C, 3, FALSE)</f>
        <v>575.46</v>
      </c>
      <c r="S3360" s="8">
        <f t="shared" si="364"/>
        <v>16316.68</v>
      </c>
      <c r="T3360" s="15">
        <f t="shared" si="365"/>
        <v>0.70176250483850156</v>
      </c>
      <c r="U3360">
        <f>SUMIF('3_car_revenue'!A:A, Calc1!A3360, '3_car_revenue'!C:C)</f>
        <v>142</v>
      </c>
      <c r="V3360" s="17">
        <f t="shared" si="366"/>
        <v>163.7394366197183</v>
      </c>
      <c r="W3360" s="17">
        <f t="shared" si="367"/>
        <v>114.9061971830986</v>
      </c>
      <c r="X3360">
        <f t="shared" si="368"/>
        <v>270</v>
      </c>
      <c r="Y3360" s="15">
        <f t="shared" si="369"/>
        <v>0.52592592592592591</v>
      </c>
    </row>
    <row r="3361" spans="1:25" x14ac:dyDescent="0.3">
      <c r="A3361" s="1">
        <v>2785247957</v>
      </c>
      <c r="B3361" s="1" t="s">
        <v>13</v>
      </c>
      <c r="C3361" s="1" t="s">
        <v>203</v>
      </c>
      <c r="D3361" s="1" t="s">
        <v>1141</v>
      </c>
      <c r="E3361">
        <f>SUMIFS('3_car_revenue'!$I:$I, '3_car_revenue'!$A:$A,Calc1!$A3361, '3_car_revenue'!$J:$J,Calc1!E$1)</f>
        <v>3842</v>
      </c>
      <c r="F3361">
        <f>SUMIFS('3_car_revenue'!$I:$I, '3_car_revenue'!$A:$A,Calc1!$A3361, '3_car_revenue'!$J:$J,Calc1!F$1)</f>
        <v>4192</v>
      </c>
      <c r="G3361">
        <f>SUMIFS('3_car_revenue'!$I:$I, '3_car_revenue'!$A:$A,Calc1!$A3361, '3_car_revenue'!$J:$J,Calc1!G$1)</f>
        <v>1020</v>
      </c>
      <c r="H3361">
        <f>SUMIFS('3_car_revenue'!$I:$I, '3_car_revenue'!$A:$A,Calc1!$A3361, '3_car_revenue'!$J:$J,Calc1!H$1)</f>
        <v>992</v>
      </c>
      <c r="I3361">
        <f>SUMIFS('3_car_revenue'!$I:$I, '3_car_revenue'!$A:$A,Calc1!$A3361, '3_car_revenue'!$J:$J,Calc1!I$1)</f>
        <v>0</v>
      </c>
      <c r="J3361">
        <f>SUMIFS('3_car_revenue'!$I:$I, '3_car_revenue'!$A:$A,Calc1!$A3361, '3_car_revenue'!$J:$J,Calc1!J$1)</f>
        <v>2155</v>
      </c>
      <c r="K3361">
        <f>SUMIFS('3_car_revenue'!$I:$I, '3_car_revenue'!$A:$A,Calc1!$A3361, '3_car_revenue'!$J:$J,Calc1!K$1)</f>
        <v>1106</v>
      </c>
      <c r="L3361">
        <f>SUMIFS('3_car_revenue'!$I:$I, '3_car_revenue'!$A:$A,Calc1!$A3361, '3_car_revenue'!$J:$J,Calc1!L$1)</f>
        <v>1272</v>
      </c>
      <c r="M3361">
        <f>SUMIFS('3_car_revenue'!$I:$I, '3_car_revenue'!$A:$A,Calc1!$A3361, '3_car_revenue'!$J:$J,Calc1!M$1)</f>
        <v>234</v>
      </c>
      <c r="N3361">
        <f>SUMIFS('3_car_revenue'!$I:$I, '3_car_revenue'!$A:$A,Calc1!$A3361, '3_car_revenue'!$J:$J,Calc1!N$1)</f>
        <v>590</v>
      </c>
      <c r="O3361">
        <f>SUMIFS('3_car_revenue'!$I:$I, '3_car_revenue'!$A:$A,Calc1!$A3361, '3_car_revenue'!$J:$J,Calc1!O$1)</f>
        <v>312</v>
      </c>
      <c r="P3361" s="8">
        <f t="shared" si="370"/>
        <v>15715</v>
      </c>
      <c r="Q3361" s="8">
        <f>COUNTIF($E3361:$O3361, "&gt;0") * VLOOKUP($A3361,'2_car_costs'!$A:$C, 2, FALSE)</f>
        <v>5173.8</v>
      </c>
      <c r="R3361" s="8">
        <f>COUNTIF($E3361:$O3361, "&gt;0") * VLOOKUP($A3361,'2_car_costs'!$A:$C, 3, FALSE)</f>
        <v>960.69999999999993</v>
      </c>
      <c r="S3361" s="8">
        <f t="shared" si="364"/>
        <v>9580.5</v>
      </c>
      <c r="T3361" s="15">
        <f t="shared" si="365"/>
        <v>0.60964047088768691</v>
      </c>
      <c r="U3361">
        <f>SUMIF('3_car_revenue'!A:A, Calc1!A3361, '3_car_revenue'!C:C)</f>
        <v>86</v>
      </c>
      <c r="V3361" s="17">
        <f t="shared" si="366"/>
        <v>182.73255813953489</v>
      </c>
      <c r="W3361" s="17">
        <f t="shared" si="367"/>
        <v>111.40116279069767</v>
      </c>
      <c r="X3361">
        <f t="shared" si="368"/>
        <v>300</v>
      </c>
      <c r="Y3361" s="15">
        <f t="shared" si="369"/>
        <v>0.28666666666666668</v>
      </c>
    </row>
    <row r="3362" spans="1:25" x14ac:dyDescent="0.3">
      <c r="A3362" s="1">
        <v>3123320928</v>
      </c>
      <c r="B3362" s="1" t="s">
        <v>111</v>
      </c>
      <c r="C3362" s="1" t="s">
        <v>462</v>
      </c>
      <c r="D3362" s="1" t="s">
        <v>1759</v>
      </c>
      <c r="E3362">
        <f>SUMIFS('3_car_revenue'!$I:$I, '3_car_revenue'!$A:$A,Calc1!$A3362, '3_car_revenue'!$J:$J,Calc1!E$1)</f>
        <v>3111</v>
      </c>
      <c r="F3362">
        <f>SUMIFS('3_car_revenue'!$I:$I, '3_car_revenue'!$A:$A,Calc1!$A3362, '3_car_revenue'!$J:$J,Calc1!F$1)</f>
        <v>658</v>
      </c>
      <c r="G3362">
        <f>SUMIFS('3_car_revenue'!$I:$I, '3_car_revenue'!$A:$A,Calc1!$A3362, '3_car_revenue'!$J:$J,Calc1!G$1)</f>
        <v>2148</v>
      </c>
      <c r="H3362">
        <f>SUMIFS('3_car_revenue'!$I:$I, '3_car_revenue'!$A:$A,Calc1!$A3362, '3_car_revenue'!$J:$J,Calc1!H$1)</f>
        <v>752</v>
      </c>
      <c r="I3362">
        <f>SUMIFS('3_car_revenue'!$I:$I, '3_car_revenue'!$A:$A,Calc1!$A3362, '3_car_revenue'!$J:$J,Calc1!I$1)</f>
        <v>2293</v>
      </c>
      <c r="J3362">
        <f>SUMIFS('3_car_revenue'!$I:$I, '3_car_revenue'!$A:$A,Calc1!$A3362, '3_car_revenue'!$J:$J,Calc1!J$1)</f>
        <v>1905</v>
      </c>
      <c r="K3362">
        <f>SUMIFS('3_car_revenue'!$I:$I, '3_car_revenue'!$A:$A,Calc1!$A3362, '3_car_revenue'!$J:$J,Calc1!K$1)</f>
        <v>3038</v>
      </c>
      <c r="L3362">
        <f>SUMIFS('3_car_revenue'!$I:$I, '3_car_revenue'!$A:$A,Calc1!$A3362, '3_car_revenue'!$J:$J,Calc1!L$1)</f>
        <v>1602</v>
      </c>
      <c r="M3362">
        <f>SUMIFS('3_car_revenue'!$I:$I, '3_car_revenue'!$A:$A,Calc1!$A3362, '3_car_revenue'!$J:$J,Calc1!M$1)</f>
        <v>795</v>
      </c>
      <c r="N3362">
        <f>SUMIFS('3_car_revenue'!$I:$I, '3_car_revenue'!$A:$A,Calc1!$A3362, '3_car_revenue'!$J:$J,Calc1!N$1)</f>
        <v>1968</v>
      </c>
      <c r="O3362">
        <f>SUMIFS('3_car_revenue'!$I:$I, '3_car_revenue'!$A:$A,Calc1!$A3362, '3_car_revenue'!$J:$J,Calc1!O$1)</f>
        <v>97</v>
      </c>
      <c r="P3362" s="8">
        <f t="shared" si="370"/>
        <v>18367</v>
      </c>
      <c r="Q3362" s="8">
        <f>COUNTIF($E3362:$O3362, "&gt;0") * VLOOKUP($A3362,'2_car_costs'!$A:$C, 2, FALSE)</f>
        <v>6466.68</v>
      </c>
      <c r="R3362" s="8">
        <f>COUNTIF($E3362:$O3362, "&gt;0") * VLOOKUP($A3362,'2_car_costs'!$A:$C, 3, FALSE)</f>
        <v>1210.55</v>
      </c>
      <c r="S3362" s="8">
        <f t="shared" si="364"/>
        <v>10689.77</v>
      </c>
      <c r="T3362" s="15">
        <f t="shared" si="365"/>
        <v>0.5820095824032232</v>
      </c>
      <c r="U3362">
        <f>SUMIF('3_car_revenue'!A:A, Calc1!A3362, '3_car_revenue'!C:C)</f>
        <v>106</v>
      </c>
      <c r="V3362" s="17">
        <f t="shared" si="366"/>
        <v>173.27358490566039</v>
      </c>
      <c r="W3362" s="17">
        <f t="shared" si="367"/>
        <v>100.84688679245284</v>
      </c>
      <c r="X3362">
        <f t="shared" si="368"/>
        <v>330</v>
      </c>
      <c r="Y3362" s="15">
        <f t="shared" si="369"/>
        <v>0.32121212121212123</v>
      </c>
    </row>
    <row r="3363" spans="1:25" x14ac:dyDescent="0.3">
      <c r="A3363" s="1">
        <v>1241931410</v>
      </c>
      <c r="B3363" s="1" t="s">
        <v>49</v>
      </c>
      <c r="C3363" s="1" t="s">
        <v>1</v>
      </c>
      <c r="D3363" s="1" t="s">
        <v>984</v>
      </c>
      <c r="E3363">
        <f>SUMIFS('3_car_revenue'!$I:$I, '3_car_revenue'!$A:$A,Calc1!$A3363, '3_car_revenue'!$J:$J,Calc1!E$1)</f>
        <v>411</v>
      </c>
      <c r="F3363">
        <f>SUMIFS('3_car_revenue'!$I:$I, '3_car_revenue'!$A:$A,Calc1!$A3363, '3_car_revenue'!$J:$J,Calc1!F$1)</f>
        <v>880</v>
      </c>
      <c r="G3363">
        <f>SUMIFS('3_car_revenue'!$I:$I, '3_car_revenue'!$A:$A,Calc1!$A3363, '3_car_revenue'!$J:$J,Calc1!G$1)</f>
        <v>1079</v>
      </c>
      <c r="H3363">
        <f>SUMIFS('3_car_revenue'!$I:$I, '3_car_revenue'!$A:$A,Calc1!$A3363, '3_car_revenue'!$J:$J,Calc1!H$1)</f>
        <v>1878</v>
      </c>
      <c r="I3363">
        <f>SUMIFS('3_car_revenue'!$I:$I, '3_car_revenue'!$A:$A,Calc1!$A3363, '3_car_revenue'!$J:$J,Calc1!I$1)</f>
        <v>2490</v>
      </c>
      <c r="J3363">
        <f>SUMIFS('3_car_revenue'!$I:$I, '3_car_revenue'!$A:$A,Calc1!$A3363, '3_car_revenue'!$J:$J,Calc1!J$1)</f>
        <v>1094</v>
      </c>
      <c r="K3363">
        <f>SUMIFS('3_car_revenue'!$I:$I, '3_car_revenue'!$A:$A,Calc1!$A3363, '3_car_revenue'!$J:$J,Calc1!K$1)</f>
        <v>1245</v>
      </c>
      <c r="L3363">
        <f>SUMIFS('3_car_revenue'!$I:$I, '3_car_revenue'!$A:$A,Calc1!$A3363, '3_car_revenue'!$J:$J,Calc1!L$1)</f>
        <v>3721</v>
      </c>
      <c r="M3363">
        <f>SUMIFS('3_car_revenue'!$I:$I, '3_car_revenue'!$A:$A,Calc1!$A3363, '3_car_revenue'!$J:$J,Calc1!M$1)</f>
        <v>0</v>
      </c>
      <c r="N3363">
        <f>SUMIFS('3_car_revenue'!$I:$I, '3_car_revenue'!$A:$A,Calc1!$A3363, '3_car_revenue'!$J:$J,Calc1!N$1)</f>
        <v>3011</v>
      </c>
      <c r="O3363">
        <f>SUMIFS('3_car_revenue'!$I:$I, '3_car_revenue'!$A:$A,Calc1!$A3363, '3_car_revenue'!$J:$J,Calc1!O$1)</f>
        <v>1368</v>
      </c>
      <c r="P3363" s="8">
        <f t="shared" si="370"/>
        <v>17177</v>
      </c>
      <c r="Q3363" s="8">
        <f>COUNTIF($E3363:$O3363, "&gt;0") * VLOOKUP($A3363,'2_car_costs'!$A:$C, 2, FALSE)</f>
        <v>4399.5</v>
      </c>
      <c r="R3363" s="8">
        <f>COUNTIF($E3363:$O3363, "&gt;0") * VLOOKUP($A3363,'2_car_costs'!$A:$C, 3, FALSE)</f>
        <v>784</v>
      </c>
      <c r="S3363" s="8">
        <f t="shared" si="364"/>
        <v>11993.5</v>
      </c>
      <c r="T3363" s="15">
        <f t="shared" si="365"/>
        <v>0.69823019153519239</v>
      </c>
      <c r="U3363">
        <f>SUMIF('3_car_revenue'!A:A, Calc1!A3363, '3_car_revenue'!C:C)</f>
        <v>88</v>
      </c>
      <c r="V3363" s="17">
        <f t="shared" si="366"/>
        <v>195.19318181818181</v>
      </c>
      <c r="W3363" s="17">
        <f t="shared" si="367"/>
        <v>136.28977272727272</v>
      </c>
      <c r="X3363">
        <f t="shared" si="368"/>
        <v>300</v>
      </c>
      <c r="Y3363" s="15">
        <f t="shared" si="369"/>
        <v>0.29333333333333333</v>
      </c>
    </row>
    <row r="3364" spans="1:25" x14ac:dyDescent="0.3">
      <c r="A3364" s="1">
        <v>9173279706</v>
      </c>
      <c r="B3364" s="1" t="s">
        <v>33</v>
      </c>
      <c r="C3364" s="1" t="s">
        <v>461</v>
      </c>
      <c r="D3364" s="1" t="s">
        <v>1400</v>
      </c>
      <c r="E3364">
        <f>SUMIFS('3_car_revenue'!$I:$I, '3_car_revenue'!$A:$A,Calc1!$A3364, '3_car_revenue'!$J:$J,Calc1!E$1)</f>
        <v>2100</v>
      </c>
      <c r="F3364">
        <f>SUMIFS('3_car_revenue'!$I:$I, '3_car_revenue'!$A:$A,Calc1!$A3364, '3_car_revenue'!$J:$J,Calc1!F$1)</f>
        <v>1455</v>
      </c>
      <c r="G3364">
        <f>SUMIFS('3_car_revenue'!$I:$I, '3_car_revenue'!$A:$A,Calc1!$A3364, '3_car_revenue'!$J:$J,Calc1!G$1)</f>
        <v>1257</v>
      </c>
      <c r="H3364">
        <f>SUMIFS('3_car_revenue'!$I:$I, '3_car_revenue'!$A:$A,Calc1!$A3364, '3_car_revenue'!$J:$J,Calc1!H$1)</f>
        <v>912</v>
      </c>
      <c r="I3364">
        <f>SUMIFS('3_car_revenue'!$I:$I, '3_car_revenue'!$A:$A,Calc1!$A3364, '3_car_revenue'!$J:$J,Calc1!I$1)</f>
        <v>600</v>
      </c>
      <c r="J3364">
        <f>SUMIFS('3_car_revenue'!$I:$I, '3_car_revenue'!$A:$A,Calc1!$A3364, '3_car_revenue'!$J:$J,Calc1!J$1)</f>
        <v>1999</v>
      </c>
      <c r="K3364">
        <f>SUMIFS('3_car_revenue'!$I:$I, '3_car_revenue'!$A:$A,Calc1!$A3364, '3_car_revenue'!$J:$J,Calc1!K$1)</f>
        <v>2055</v>
      </c>
      <c r="L3364">
        <f>SUMIFS('3_car_revenue'!$I:$I, '3_car_revenue'!$A:$A,Calc1!$A3364, '3_car_revenue'!$J:$J,Calc1!L$1)</f>
        <v>1278</v>
      </c>
      <c r="M3364">
        <f>SUMIFS('3_car_revenue'!$I:$I, '3_car_revenue'!$A:$A,Calc1!$A3364, '3_car_revenue'!$J:$J,Calc1!M$1)</f>
        <v>2467</v>
      </c>
      <c r="N3364">
        <f>SUMIFS('3_car_revenue'!$I:$I, '3_car_revenue'!$A:$A,Calc1!$A3364, '3_car_revenue'!$J:$J,Calc1!N$1)</f>
        <v>0</v>
      </c>
      <c r="O3364">
        <f>SUMIFS('3_car_revenue'!$I:$I, '3_car_revenue'!$A:$A,Calc1!$A3364, '3_car_revenue'!$J:$J,Calc1!O$1)</f>
        <v>1044</v>
      </c>
      <c r="P3364" s="8">
        <f t="shared" si="370"/>
        <v>15167</v>
      </c>
      <c r="Q3364" s="8">
        <f>COUNTIF($E3364:$O3364, "&gt;0") * VLOOKUP($A3364,'2_car_costs'!$A:$C, 2, FALSE)</f>
        <v>6138.8</v>
      </c>
      <c r="R3364" s="8">
        <f>COUNTIF($E3364:$O3364, "&gt;0") * VLOOKUP($A3364,'2_car_costs'!$A:$C, 3, FALSE)</f>
        <v>870.6</v>
      </c>
      <c r="S3364" s="8">
        <f t="shared" si="364"/>
        <v>8157.5999999999995</v>
      </c>
      <c r="T3364" s="15">
        <f t="shared" si="365"/>
        <v>0.53785191534251986</v>
      </c>
      <c r="U3364">
        <f>SUMIF('3_car_revenue'!A:A, Calc1!A3364, '3_car_revenue'!C:C)</f>
        <v>103</v>
      </c>
      <c r="V3364" s="17">
        <f t="shared" si="366"/>
        <v>147.25242718446603</v>
      </c>
      <c r="W3364" s="17">
        <f t="shared" si="367"/>
        <v>79.199999999999989</v>
      </c>
      <c r="X3364">
        <f t="shared" si="368"/>
        <v>300</v>
      </c>
      <c r="Y3364" s="15">
        <f t="shared" si="369"/>
        <v>0.34333333333333332</v>
      </c>
    </row>
    <row r="3365" spans="1:25" x14ac:dyDescent="0.3">
      <c r="A3365" s="1">
        <v>1298183189</v>
      </c>
      <c r="B3365" s="1" t="s">
        <v>13</v>
      </c>
      <c r="C3365" s="1" t="s">
        <v>403</v>
      </c>
      <c r="D3365" s="1" t="s">
        <v>1103</v>
      </c>
      <c r="E3365">
        <f>SUMIFS('3_car_revenue'!$I:$I, '3_car_revenue'!$A:$A,Calc1!$A3365, '3_car_revenue'!$J:$J,Calc1!E$1)</f>
        <v>4437</v>
      </c>
      <c r="F3365">
        <f>SUMIFS('3_car_revenue'!$I:$I, '3_car_revenue'!$A:$A,Calc1!$A3365, '3_car_revenue'!$J:$J,Calc1!F$1)</f>
        <v>2352</v>
      </c>
      <c r="G3365">
        <f>SUMIFS('3_car_revenue'!$I:$I, '3_car_revenue'!$A:$A,Calc1!$A3365, '3_car_revenue'!$J:$J,Calc1!G$1)</f>
        <v>690</v>
      </c>
      <c r="H3365">
        <f>SUMIFS('3_car_revenue'!$I:$I, '3_car_revenue'!$A:$A,Calc1!$A3365, '3_car_revenue'!$J:$J,Calc1!H$1)</f>
        <v>4682</v>
      </c>
      <c r="I3365">
        <f>SUMIFS('3_car_revenue'!$I:$I, '3_car_revenue'!$A:$A,Calc1!$A3365, '3_car_revenue'!$J:$J,Calc1!I$1)</f>
        <v>3206</v>
      </c>
      <c r="J3365">
        <f>SUMIFS('3_car_revenue'!$I:$I, '3_car_revenue'!$A:$A,Calc1!$A3365, '3_car_revenue'!$J:$J,Calc1!J$1)</f>
        <v>118</v>
      </c>
      <c r="K3365">
        <f>SUMIFS('3_car_revenue'!$I:$I, '3_car_revenue'!$A:$A,Calc1!$A3365, '3_car_revenue'!$J:$J,Calc1!K$1)</f>
        <v>1648</v>
      </c>
      <c r="L3365">
        <f>SUMIFS('3_car_revenue'!$I:$I, '3_car_revenue'!$A:$A,Calc1!$A3365, '3_car_revenue'!$J:$J,Calc1!L$1)</f>
        <v>0</v>
      </c>
      <c r="M3365">
        <f>SUMIFS('3_car_revenue'!$I:$I, '3_car_revenue'!$A:$A,Calc1!$A3365, '3_car_revenue'!$J:$J,Calc1!M$1)</f>
        <v>0</v>
      </c>
      <c r="N3365">
        <f>SUMIFS('3_car_revenue'!$I:$I, '3_car_revenue'!$A:$A,Calc1!$A3365, '3_car_revenue'!$J:$J,Calc1!N$1)</f>
        <v>0</v>
      </c>
      <c r="O3365">
        <f>SUMIFS('3_car_revenue'!$I:$I, '3_car_revenue'!$A:$A,Calc1!$A3365, '3_car_revenue'!$J:$J,Calc1!O$1)</f>
        <v>316</v>
      </c>
      <c r="P3365" s="8">
        <f t="shared" si="370"/>
        <v>17449</v>
      </c>
      <c r="Q3365" s="8">
        <f>COUNTIF($E3365:$O3365, "&gt;0") * VLOOKUP($A3365,'2_car_costs'!$A:$C, 2, FALSE)</f>
        <v>4667.68</v>
      </c>
      <c r="R3365" s="8">
        <f>COUNTIF($E3365:$O3365, "&gt;0") * VLOOKUP($A3365,'2_car_costs'!$A:$C, 3, FALSE)</f>
        <v>433.84</v>
      </c>
      <c r="S3365" s="8">
        <f t="shared" si="364"/>
        <v>12347.48</v>
      </c>
      <c r="T3365" s="15">
        <f t="shared" si="365"/>
        <v>0.70763252908476126</v>
      </c>
      <c r="U3365">
        <f>SUMIF('3_car_revenue'!A:A, Calc1!A3365, '3_car_revenue'!C:C)</f>
        <v>93</v>
      </c>
      <c r="V3365" s="17">
        <f t="shared" si="366"/>
        <v>187.6236559139785</v>
      </c>
      <c r="W3365" s="17">
        <f t="shared" si="367"/>
        <v>132.76860215053762</v>
      </c>
      <c r="X3365">
        <f t="shared" si="368"/>
        <v>240</v>
      </c>
      <c r="Y3365" s="15">
        <f t="shared" si="369"/>
        <v>0.38750000000000001</v>
      </c>
    </row>
    <row r="3366" spans="1:25" x14ac:dyDescent="0.3">
      <c r="A3366" s="1">
        <v>2155266588</v>
      </c>
      <c r="B3366" s="1" t="s">
        <v>15</v>
      </c>
      <c r="C3366" s="1" t="s">
        <v>460</v>
      </c>
      <c r="D3366" s="1" t="s">
        <v>1345</v>
      </c>
      <c r="E3366">
        <f>SUMIFS('3_car_revenue'!$I:$I, '3_car_revenue'!$A:$A,Calc1!$A3366, '3_car_revenue'!$J:$J,Calc1!E$1)</f>
        <v>1674</v>
      </c>
      <c r="F3366">
        <f>SUMIFS('3_car_revenue'!$I:$I, '3_car_revenue'!$A:$A,Calc1!$A3366, '3_car_revenue'!$J:$J,Calc1!F$1)</f>
        <v>3544</v>
      </c>
      <c r="G3366">
        <f>SUMIFS('3_car_revenue'!$I:$I, '3_car_revenue'!$A:$A,Calc1!$A3366, '3_car_revenue'!$J:$J,Calc1!G$1)</f>
        <v>2096</v>
      </c>
      <c r="H3366">
        <f>SUMIFS('3_car_revenue'!$I:$I, '3_car_revenue'!$A:$A,Calc1!$A3366, '3_car_revenue'!$J:$J,Calc1!H$1)</f>
        <v>1371</v>
      </c>
      <c r="I3366">
        <f>SUMIFS('3_car_revenue'!$I:$I, '3_car_revenue'!$A:$A,Calc1!$A3366, '3_car_revenue'!$J:$J,Calc1!I$1)</f>
        <v>3183</v>
      </c>
      <c r="J3366">
        <f>SUMIFS('3_car_revenue'!$I:$I, '3_car_revenue'!$A:$A,Calc1!$A3366, '3_car_revenue'!$J:$J,Calc1!J$1)</f>
        <v>2761</v>
      </c>
      <c r="K3366">
        <f>SUMIFS('3_car_revenue'!$I:$I, '3_car_revenue'!$A:$A,Calc1!$A3366, '3_car_revenue'!$J:$J,Calc1!K$1)</f>
        <v>1152</v>
      </c>
      <c r="L3366">
        <f>SUMIFS('3_car_revenue'!$I:$I, '3_car_revenue'!$A:$A,Calc1!$A3366, '3_car_revenue'!$J:$J,Calc1!L$1)</f>
        <v>0</v>
      </c>
      <c r="M3366">
        <f>SUMIFS('3_car_revenue'!$I:$I, '3_car_revenue'!$A:$A,Calc1!$A3366, '3_car_revenue'!$J:$J,Calc1!M$1)</f>
        <v>3151</v>
      </c>
      <c r="N3366">
        <f>SUMIFS('3_car_revenue'!$I:$I, '3_car_revenue'!$A:$A,Calc1!$A3366, '3_car_revenue'!$J:$J,Calc1!N$1)</f>
        <v>0</v>
      </c>
      <c r="O3366">
        <f>SUMIFS('3_car_revenue'!$I:$I, '3_car_revenue'!$A:$A,Calc1!$A3366, '3_car_revenue'!$J:$J,Calc1!O$1)</f>
        <v>0</v>
      </c>
      <c r="P3366" s="8">
        <f t="shared" si="370"/>
        <v>18932</v>
      </c>
      <c r="Q3366" s="8">
        <f>COUNTIF($E3366:$O3366, "&gt;0") * VLOOKUP($A3366,'2_car_costs'!$A:$C, 2, FALSE)</f>
        <v>4261.12</v>
      </c>
      <c r="R3366" s="8">
        <f>COUNTIF($E3366:$O3366, "&gt;0") * VLOOKUP($A3366,'2_car_costs'!$A:$C, 3, FALSE)</f>
        <v>847.04</v>
      </c>
      <c r="S3366" s="8">
        <f t="shared" si="364"/>
        <v>13823.84</v>
      </c>
      <c r="T3366" s="15">
        <f t="shared" si="365"/>
        <v>0.73018381576167335</v>
      </c>
      <c r="U3366">
        <f>SUMIF('3_car_revenue'!A:A, Calc1!A3366, '3_car_revenue'!C:C)</f>
        <v>124</v>
      </c>
      <c r="V3366" s="17">
        <f t="shared" si="366"/>
        <v>152.67741935483872</v>
      </c>
      <c r="W3366" s="17">
        <f t="shared" si="367"/>
        <v>111.48258064516129</v>
      </c>
      <c r="X3366">
        <f t="shared" si="368"/>
        <v>240</v>
      </c>
      <c r="Y3366" s="15">
        <f t="shared" si="369"/>
        <v>0.51666666666666672</v>
      </c>
    </row>
    <row r="3367" spans="1:25" x14ac:dyDescent="0.3">
      <c r="A3367" s="1">
        <v>5803308765</v>
      </c>
      <c r="B3367" s="1" t="s">
        <v>459</v>
      </c>
      <c r="C3367" s="1" t="s">
        <v>458</v>
      </c>
      <c r="D3367" s="1" t="s">
        <v>1430</v>
      </c>
      <c r="E3367">
        <f>SUMIFS('3_car_revenue'!$I:$I, '3_car_revenue'!$A:$A,Calc1!$A3367, '3_car_revenue'!$J:$J,Calc1!E$1)</f>
        <v>546</v>
      </c>
      <c r="F3367">
        <f>SUMIFS('3_car_revenue'!$I:$I, '3_car_revenue'!$A:$A,Calc1!$A3367, '3_car_revenue'!$J:$J,Calc1!F$1)</f>
        <v>2208</v>
      </c>
      <c r="G3367">
        <f>SUMIFS('3_car_revenue'!$I:$I, '3_car_revenue'!$A:$A,Calc1!$A3367, '3_car_revenue'!$J:$J,Calc1!G$1)</f>
        <v>1879</v>
      </c>
      <c r="H3367">
        <f>SUMIFS('3_car_revenue'!$I:$I, '3_car_revenue'!$A:$A,Calc1!$A3367, '3_car_revenue'!$J:$J,Calc1!H$1)</f>
        <v>1129</v>
      </c>
      <c r="I3367">
        <f>SUMIFS('3_car_revenue'!$I:$I, '3_car_revenue'!$A:$A,Calc1!$A3367, '3_car_revenue'!$J:$J,Calc1!I$1)</f>
        <v>1109</v>
      </c>
      <c r="J3367">
        <f>SUMIFS('3_car_revenue'!$I:$I, '3_car_revenue'!$A:$A,Calc1!$A3367, '3_car_revenue'!$J:$J,Calc1!J$1)</f>
        <v>0</v>
      </c>
      <c r="K3367">
        <f>SUMIFS('3_car_revenue'!$I:$I, '3_car_revenue'!$A:$A,Calc1!$A3367, '3_car_revenue'!$J:$J,Calc1!K$1)</f>
        <v>1318</v>
      </c>
      <c r="L3367">
        <f>SUMIFS('3_car_revenue'!$I:$I, '3_car_revenue'!$A:$A,Calc1!$A3367, '3_car_revenue'!$J:$J,Calc1!L$1)</f>
        <v>0</v>
      </c>
      <c r="M3367">
        <f>SUMIFS('3_car_revenue'!$I:$I, '3_car_revenue'!$A:$A,Calc1!$A3367, '3_car_revenue'!$J:$J,Calc1!M$1)</f>
        <v>534</v>
      </c>
      <c r="N3367">
        <f>SUMIFS('3_car_revenue'!$I:$I, '3_car_revenue'!$A:$A,Calc1!$A3367, '3_car_revenue'!$J:$J,Calc1!N$1)</f>
        <v>668</v>
      </c>
      <c r="O3367">
        <f>SUMIFS('3_car_revenue'!$I:$I, '3_car_revenue'!$A:$A,Calc1!$A3367, '3_car_revenue'!$J:$J,Calc1!O$1)</f>
        <v>1440</v>
      </c>
      <c r="P3367" s="8">
        <f t="shared" si="370"/>
        <v>10831</v>
      </c>
      <c r="Q3367" s="8">
        <f>COUNTIF($E3367:$O3367, "&gt;0") * VLOOKUP($A3367,'2_car_costs'!$A:$C, 2, FALSE)</f>
        <v>6116.67</v>
      </c>
      <c r="R3367" s="8">
        <f>COUNTIF($E3367:$O3367, "&gt;0") * VLOOKUP($A3367,'2_car_costs'!$A:$C, 3, FALSE)</f>
        <v>688.23</v>
      </c>
      <c r="S3367" s="8">
        <f t="shared" si="364"/>
        <v>4026.1000000000004</v>
      </c>
      <c r="T3367" s="15">
        <f t="shared" si="365"/>
        <v>0.37172006278275327</v>
      </c>
      <c r="U3367">
        <f>SUMIF('3_car_revenue'!A:A, Calc1!A3367, '3_car_revenue'!C:C)</f>
        <v>81</v>
      </c>
      <c r="V3367" s="17">
        <f t="shared" si="366"/>
        <v>133.71604938271605</v>
      </c>
      <c r="W3367" s="17">
        <f t="shared" si="367"/>
        <v>49.704938271604945</v>
      </c>
      <c r="X3367">
        <f t="shared" si="368"/>
        <v>270</v>
      </c>
      <c r="Y3367" s="15">
        <f t="shared" si="369"/>
        <v>0.3</v>
      </c>
    </row>
    <row r="3368" spans="1:25" x14ac:dyDescent="0.3">
      <c r="A3368" s="1">
        <v>6889861361</v>
      </c>
      <c r="B3368" s="1" t="s">
        <v>25</v>
      </c>
      <c r="C3368" s="1" t="s">
        <v>315</v>
      </c>
      <c r="D3368" s="1" t="s">
        <v>1517</v>
      </c>
      <c r="E3368">
        <f>SUMIFS('3_car_revenue'!$I:$I, '3_car_revenue'!$A:$A,Calc1!$A3368, '3_car_revenue'!$J:$J,Calc1!E$1)</f>
        <v>1696</v>
      </c>
      <c r="F3368">
        <f>SUMIFS('3_car_revenue'!$I:$I, '3_car_revenue'!$A:$A,Calc1!$A3368, '3_car_revenue'!$J:$J,Calc1!F$1)</f>
        <v>2736</v>
      </c>
      <c r="G3368">
        <f>SUMIFS('3_car_revenue'!$I:$I, '3_car_revenue'!$A:$A,Calc1!$A3368, '3_car_revenue'!$J:$J,Calc1!G$1)</f>
        <v>1315</v>
      </c>
      <c r="H3368">
        <f>SUMIFS('3_car_revenue'!$I:$I, '3_car_revenue'!$A:$A,Calc1!$A3368, '3_car_revenue'!$J:$J,Calc1!H$1)</f>
        <v>3307</v>
      </c>
      <c r="I3368">
        <f>SUMIFS('3_car_revenue'!$I:$I, '3_car_revenue'!$A:$A,Calc1!$A3368, '3_car_revenue'!$J:$J,Calc1!I$1)</f>
        <v>702</v>
      </c>
      <c r="J3368">
        <f>SUMIFS('3_car_revenue'!$I:$I, '3_car_revenue'!$A:$A,Calc1!$A3368, '3_car_revenue'!$J:$J,Calc1!J$1)</f>
        <v>3219</v>
      </c>
      <c r="K3368">
        <f>SUMIFS('3_car_revenue'!$I:$I, '3_car_revenue'!$A:$A,Calc1!$A3368, '3_car_revenue'!$J:$J,Calc1!K$1)</f>
        <v>78</v>
      </c>
      <c r="L3368">
        <f>SUMIFS('3_car_revenue'!$I:$I, '3_car_revenue'!$A:$A,Calc1!$A3368, '3_car_revenue'!$J:$J,Calc1!L$1)</f>
        <v>3130</v>
      </c>
      <c r="M3368">
        <f>SUMIFS('3_car_revenue'!$I:$I, '3_car_revenue'!$A:$A,Calc1!$A3368, '3_car_revenue'!$J:$J,Calc1!M$1)</f>
        <v>2513</v>
      </c>
      <c r="N3368">
        <f>SUMIFS('3_car_revenue'!$I:$I, '3_car_revenue'!$A:$A,Calc1!$A3368, '3_car_revenue'!$J:$J,Calc1!N$1)</f>
        <v>1680</v>
      </c>
      <c r="O3368">
        <f>SUMIFS('3_car_revenue'!$I:$I, '3_car_revenue'!$A:$A,Calc1!$A3368, '3_car_revenue'!$J:$J,Calc1!O$1)</f>
        <v>520</v>
      </c>
      <c r="P3368" s="8">
        <f t="shared" si="370"/>
        <v>20896</v>
      </c>
      <c r="Q3368" s="8">
        <f>COUNTIF($E3368:$O3368, "&gt;0") * VLOOKUP($A3368,'2_car_costs'!$A:$C, 2, FALSE)</f>
        <v>5145.8</v>
      </c>
      <c r="R3368" s="8">
        <f>COUNTIF($E3368:$O3368, "&gt;0") * VLOOKUP($A3368,'2_car_costs'!$A:$C, 3, FALSE)</f>
        <v>1062.9299999999998</v>
      </c>
      <c r="S3368" s="8">
        <f t="shared" si="364"/>
        <v>14687.27</v>
      </c>
      <c r="T3368" s="15">
        <f t="shared" si="365"/>
        <v>0.70287471286370595</v>
      </c>
      <c r="U3368">
        <f>SUMIF('3_car_revenue'!A:A, Calc1!A3368, '3_car_revenue'!C:C)</f>
        <v>123</v>
      </c>
      <c r="V3368" s="17">
        <f t="shared" si="366"/>
        <v>169.88617886178861</v>
      </c>
      <c r="W3368" s="17">
        <f t="shared" si="367"/>
        <v>119.40869918699187</v>
      </c>
      <c r="X3368">
        <f t="shared" si="368"/>
        <v>330</v>
      </c>
      <c r="Y3368" s="15">
        <f t="shared" si="369"/>
        <v>0.37272727272727274</v>
      </c>
    </row>
    <row r="3369" spans="1:25" x14ac:dyDescent="0.3">
      <c r="A3369" s="1">
        <v>7290473590</v>
      </c>
      <c r="B3369" s="1" t="s">
        <v>193</v>
      </c>
      <c r="C3369" s="1" t="s">
        <v>235</v>
      </c>
      <c r="D3369" s="1" t="s">
        <v>1087</v>
      </c>
      <c r="E3369">
        <f>SUMIFS('3_car_revenue'!$I:$I, '3_car_revenue'!$A:$A,Calc1!$A3369, '3_car_revenue'!$J:$J,Calc1!E$1)</f>
        <v>0</v>
      </c>
      <c r="F3369">
        <f>SUMIFS('3_car_revenue'!$I:$I, '3_car_revenue'!$A:$A,Calc1!$A3369, '3_car_revenue'!$J:$J,Calc1!F$1)</f>
        <v>2622</v>
      </c>
      <c r="G3369">
        <f>SUMIFS('3_car_revenue'!$I:$I, '3_car_revenue'!$A:$A,Calc1!$A3369, '3_car_revenue'!$J:$J,Calc1!G$1)</f>
        <v>3580</v>
      </c>
      <c r="H3369">
        <f>SUMIFS('3_car_revenue'!$I:$I, '3_car_revenue'!$A:$A,Calc1!$A3369, '3_car_revenue'!$J:$J,Calc1!H$1)</f>
        <v>2985</v>
      </c>
      <c r="I3369">
        <f>SUMIFS('3_car_revenue'!$I:$I, '3_car_revenue'!$A:$A,Calc1!$A3369, '3_car_revenue'!$J:$J,Calc1!I$1)</f>
        <v>1185</v>
      </c>
      <c r="J3369">
        <f>SUMIFS('3_car_revenue'!$I:$I, '3_car_revenue'!$A:$A,Calc1!$A3369, '3_car_revenue'!$J:$J,Calc1!J$1)</f>
        <v>3113</v>
      </c>
      <c r="K3369">
        <f>SUMIFS('3_car_revenue'!$I:$I, '3_car_revenue'!$A:$A,Calc1!$A3369, '3_car_revenue'!$J:$J,Calc1!K$1)</f>
        <v>2867</v>
      </c>
      <c r="L3369">
        <f>SUMIFS('3_car_revenue'!$I:$I, '3_car_revenue'!$A:$A,Calc1!$A3369, '3_car_revenue'!$J:$J,Calc1!L$1)</f>
        <v>338</v>
      </c>
      <c r="M3369">
        <f>SUMIFS('3_car_revenue'!$I:$I, '3_car_revenue'!$A:$A,Calc1!$A3369, '3_car_revenue'!$J:$J,Calc1!M$1)</f>
        <v>2223</v>
      </c>
      <c r="N3369">
        <f>SUMIFS('3_car_revenue'!$I:$I, '3_car_revenue'!$A:$A,Calc1!$A3369, '3_car_revenue'!$J:$J,Calc1!N$1)</f>
        <v>0</v>
      </c>
      <c r="O3369">
        <f>SUMIFS('3_car_revenue'!$I:$I, '3_car_revenue'!$A:$A,Calc1!$A3369, '3_car_revenue'!$J:$J,Calc1!O$1)</f>
        <v>0</v>
      </c>
      <c r="P3369" s="8">
        <f t="shared" si="370"/>
        <v>18913</v>
      </c>
      <c r="Q3369" s="8">
        <f>COUNTIF($E3369:$O3369, "&gt;0") * VLOOKUP($A3369,'2_car_costs'!$A:$C, 2, FALSE)</f>
        <v>3643.52</v>
      </c>
      <c r="R3369" s="8">
        <f>COUNTIF($E3369:$O3369, "&gt;0") * VLOOKUP($A3369,'2_car_costs'!$A:$C, 3, FALSE)</f>
        <v>845.28</v>
      </c>
      <c r="S3369" s="8">
        <f t="shared" si="364"/>
        <v>14424.2</v>
      </c>
      <c r="T3369" s="15">
        <f t="shared" si="365"/>
        <v>0.76266060381748013</v>
      </c>
      <c r="U3369">
        <f>SUMIF('3_car_revenue'!A:A, Calc1!A3369, '3_car_revenue'!C:C)</f>
        <v>117</v>
      </c>
      <c r="V3369" s="17">
        <f t="shared" si="366"/>
        <v>161.64957264957266</v>
      </c>
      <c r="W3369" s="17">
        <f t="shared" si="367"/>
        <v>123.28376068376069</v>
      </c>
      <c r="X3369">
        <f t="shared" si="368"/>
        <v>240</v>
      </c>
      <c r="Y3369" s="15">
        <f t="shared" si="369"/>
        <v>0.48749999999999999</v>
      </c>
    </row>
    <row r="3370" spans="1:25" x14ac:dyDescent="0.3">
      <c r="A3370" s="1">
        <v>2751793428</v>
      </c>
      <c r="B3370" s="1" t="s">
        <v>127</v>
      </c>
      <c r="C3370" s="1" t="s">
        <v>457</v>
      </c>
      <c r="D3370" s="1" t="s">
        <v>1053</v>
      </c>
      <c r="E3370">
        <f>SUMIFS('3_car_revenue'!$I:$I, '3_car_revenue'!$A:$A,Calc1!$A3370, '3_car_revenue'!$J:$J,Calc1!E$1)</f>
        <v>666</v>
      </c>
      <c r="F3370">
        <f>SUMIFS('3_car_revenue'!$I:$I, '3_car_revenue'!$A:$A,Calc1!$A3370, '3_car_revenue'!$J:$J,Calc1!F$1)</f>
        <v>1848</v>
      </c>
      <c r="G3370">
        <f>SUMIFS('3_car_revenue'!$I:$I, '3_car_revenue'!$A:$A,Calc1!$A3370, '3_car_revenue'!$J:$J,Calc1!G$1)</f>
        <v>740</v>
      </c>
      <c r="H3370">
        <f>SUMIFS('3_car_revenue'!$I:$I, '3_car_revenue'!$A:$A,Calc1!$A3370, '3_car_revenue'!$J:$J,Calc1!H$1)</f>
        <v>240</v>
      </c>
      <c r="I3370">
        <f>SUMIFS('3_car_revenue'!$I:$I, '3_car_revenue'!$A:$A,Calc1!$A3370, '3_car_revenue'!$J:$J,Calc1!I$1)</f>
        <v>1182</v>
      </c>
      <c r="J3370">
        <f>SUMIFS('3_car_revenue'!$I:$I, '3_car_revenue'!$A:$A,Calc1!$A3370, '3_car_revenue'!$J:$J,Calc1!J$1)</f>
        <v>2946</v>
      </c>
      <c r="K3370">
        <f>SUMIFS('3_car_revenue'!$I:$I, '3_car_revenue'!$A:$A,Calc1!$A3370, '3_car_revenue'!$J:$J,Calc1!K$1)</f>
        <v>884</v>
      </c>
      <c r="L3370">
        <f>SUMIFS('3_car_revenue'!$I:$I, '3_car_revenue'!$A:$A,Calc1!$A3370, '3_car_revenue'!$J:$J,Calc1!L$1)</f>
        <v>385</v>
      </c>
      <c r="M3370">
        <f>SUMIFS('3_car_revenue'!$I:$I, '3_car_revenue'!$A:$A,Calc1!$A3370, '3_car_revenue'!$J:$J,Calc1!M$1)</f>
        <v>444</v>
      </c>
      <c r="N3370">
        <f>SUMIFS('3_car_revenue'!$I:$I, '3_car_revenue'!$A:$A,Calc1!$A3370, '3_car_revenue'!$J:$J,Calc1!N$1)</f>
        <v>1121</v>
      </c>
      <c r="O3370">
        <f>SUMIFS('3_car_revenue'!$I:$I, '3_car_revenue'!$A:$A,Calc1!$A3370, '3_car_revenue'!$J:$J,Calc1!O$1)</f>
        <v>0</v>
      </c>
      <c r="P3370" s="8">
        <f t="shared" si="370"/>
        <v>10456</v>
      </c>
      <c r="Q3370" s="8">
        <f>COUNTIF($E3370:$O3370, "&gt;0") * VLOOKUP($A3370,'2_car_costs'!$A:$C, 2, FALSE)</f>
        <v>6643.4000000000005</v>
      </c>
      <c r="R3370" s="8">
        <f>COUNTIF($E3370:$O3370, "&gt;0") * VLOOKUP($A3370,'2_car_costs'!$A:$C, 3, FALSE)</f>
        <v>1311</v>
      </c>
      <c r="S3370" s="8">
        <f t="shared" si="364"/>
        <v>2501.5999999999995</v>
      </c>
      <c r="T3370" s="15">
        <f t="shared" si="365"/>
        <v>0.23925019127773522</v>
      </c>
      <c r="U3370">
        <f>SUMIF('3_car_revenue'!A:A, Calc1!A3370, '3_car_revenue'!C:C)</f>
        <v>71</v>
      </c>
      <c r="V3370" s="17">
        <f t="shared" si="366"/>
        <v>147.26760563380282</v>
      </c>
      <c r="W3370" s="17">
        <f t="shared" si="367"/>
        <v>35.233802816901402</v>
      </c>
      <c r="X3370">
        <f t="shared" si="368"/>
        <v>300</v>
      </c>
      <c r="Y3370" s="15">
        <f t="shared" si="369"/>
        <v>0.23666666666666666</v>
      </c>
    </row>
    <row r="3371" spans="1:25" x14ac:dyDescent="0.3">
      <c r="A3371" s="1">
        <v>6885927295</v>
      </c>
      <c r="B3371" s="1" t="s">
        <v>25</v>
      </c>
      <c r="C3371" s="1" t="s">
        <v>456</v>
      </c>
      <c r="D3371" s="1" t="s">
        <v>1613</v>
      </c>
      <c r="E3371">
        <f>SUMIFS('3_car_revenue'!$I:$I, '3_car_revenue'!$A:$A,Calc1!$A3371, '3_car_revenue'!$J:$J,Calc1!E$1)</f>
        <v>494</v>
      </c>
      <c r="F3371">
        <f>SUMIFS('3_car_revenue'!$I:$I, '3_car_revenue'!$A:$A,Calc1!$A3371, '3_car_revenue'!$J:$J,Calc1!F$1)</f>
        <v>1935</v>
      </c>
      <c r="G3371">
        <f>SUMIFS('3_car_revenue'!$I:$I, '3_car_revenue'!$A:$A,Calc1!$A3371, '3_car_revenue'!$J:$J,Calc1!G$1)</f>
        <v>1972</v>
      </c>
      <c r="H3371">
        <f>SUMIFS('3_car_revenue'!$I:$I, '3_car_revenue'!$A:$A,Calc1!$A3371, '3_car_revenue'!$J:$J,Calc1!H$1)</f>
        <v>174</v>
      </c>
      <c r="I3371">
        <f>SUMIFS('3_car_revenue'!$I:$I, '3_car_revenue'!$A:$A,Calc1!$A3371, '3_car_revenue'!$J:$J,Calc1!I$1)</f>
        <v>1155</v>
      </c>
      <c r="J3371">
        <f>SUMIFS('3_car_revenue'!$I:$I, '3_car_revenue'!$A:$A,Calc1!$A3371, '3_car_revenue'!$J:$J,Calc1!J$1)</f>
        <v>4084</v>
      </c>
      <c r="K3371">
        <f>SUMIFS('3_car_revenue'!$I:$I, '3_car_revenue'!$A:$A,Calc1!$A3371, '3_car_revenue'!$J:$J,Calc1!K$1)</f>
        <v>1308</v>
      </c>
      <c r="L3371">
        <f>SUMIFS('3_car_revenue'!$I:$I, '3_car_revenue'!$A:$A,Calc1!$A3371, '3_car_revenue'!$J:$J,Calc1!L$1)</f>
        <v>1497</v>
      </c>
      <c r="M3371">
        <f>SUMIFS('3_car_revenue'!$I:$I, '3_car_revenue'!$A:$A,Calc1!$A3371, '3_car_revenue'!$J:$J,Calc1!M$1)</f>
        <v>1607</v>
      </c>
      <c r="N3371">
        <f>SUMIFS('3_car_revenue'!$I:$I, '3_car_revenue'!$A:$A,Calc1!$A3371, '3_car_revenue'!$J:$J,Calc1!N$1)</f>
        <v>3292</v>
      </c>
      <c r="O3371">
        <f>SUMIFS('3_car_revenue'!$I:$I, '3_car_revenue'!$A:$A,Calc1!$A3371, '3_car_revenue'!$J:$J,Calc1!O$1)</f>
        <v>270</v>
      </c>
      <c r="P3371" s="8">
        <f t="shared" si="370"/>
        <v>17788</v>
      </c>
      <c r="Q3371" s="8">
        <f>COUNTIF($E3371:$O3371, "&gt;0") * VLOOKUP($A3371,'2_car_costs'!$A:$C, 2, FALSE)</f>
        <v>5665.5499999999993</v>
      </c>
      <c r="R3371" s="8">
        <f>COUNTIF($E3371:$O3371, "&gt;0") * VLOOKUP($A3371,'2_car_costs'!$A:$C, 3, FALSE)</f>
        <v>797.06</v>
      </c>
      <c r="S3371" s="8">
        <f t="shared" si="364"/>
        <v>11325.390000000001</v>
      </c>
      <c r="T3371" s="15">
        <f t="shared" si="365"/>
        <v>0.6366870924218575</v>
      </c>
      <c r="U3371">
        <f>SUMIF('3_car_revenue'!A:A, Calc1!A3371, '3_car_revenue'!C:C)</f>
        <v>100</v>
      </c>
      <c r="V3371" s="17">
        <f t="shared" si="366"/>
        <v>177.88</v>
      </c>
      <c r="W3371" s="17">
        <f t="shared" si="367"/>
        <v>113.25390000000002</v>
      </c>
      <c r="X3371">
        <f t="shared" si="368"/>
        <v>330</v>
      </c>
      <c r="Y3371" s="15">
        <f t="shared" si="369"/>
        <v>0.30303030303030304</v>
      </c>
    </row>
    <row r="3372" spans="1:25" x14ac:dyDescent="0.3">
      <c r="A3372" s="1">
        <v>1914139461</v>
      </c>
      <c r="B3372" s="1" t="s">
        <v>27</v>
      </c>
      <c r="C3372" s="1" t="s">
        <v>180</v>
      </c>
      <c r="D3372" s="1" t="s">
        <v>1128</v>
      </c>
      <c r="E3372">
        <f>SUMIFS('3_car_revenue'!$I:$I, '3_car_revenue'!$A:$A,Calc1!$A3372, '3_car_revenue'!$J:$J,Calc1!E$1)</f>
        <v>951</v>
      </c>
      <c r="F3372">
        <f>SUMIFS('3_car_revenue'!$I:$I, '3_car_revenue'!$A:$A,Calc1!$A3372, '3_car_revenue'!$J:$J,Calc1!F$1)</f>
        <v>1222</v>
      </c>
      <c r="G3372">
        <f>SUMIFS('3_car_revenue'!$I:$I, '3_car_revenue'!$A:$A,Calc1!$A3372, '3_car_revenue'!$J:$J,Calc1!G$1)</f>
        <v>3432</v>
      </c>
      <c r="H3372">
        <f>SUMIFS('3_car_revenue'!$I:$I, '3_car_revenue'!$A:$A,Calc1!$A3372, '3_car_revenue'!$J:$J,Calc1!H$1)</f>
        <v>3058</v>
      </c>
      <c r="I3372">
        <f>SUMIFS('3_car_revenue'!$I:$I, '3_car_revenue'!$A:$A,Calc1!$A3372, '3_car_revenue'!$J:$J,Calc1!I$1)</f>
        <v>475</v>
      </c>
      <c r="J3372">
        <f>SUMIFS('3_car_revenue'!$I:$I, '3_car_revenue'!$A:$A,Calc1!$A3372, '3_car_revenue'!$J:$J,Calc1!J$1)</f>
        <v>808</v>
      </c>
      <c r="K3372">
        <f>SUMIFS('3_car_revenue'!$I:$I, '3_car_revenue'!$A:$A,Calc1!$A3372, '3_car_revenue'!$J:$J,Calc1!K$1)</f>
        <v>2057</v>
      </c>
      <c r="L3372">
        <f>SUMIFS('3_car_revenue'!$I:$I, '3_car_revenue'!$A:$A,Calc1!$A3372, '3_car_revenue'!$J:$J,Calc1!L$1)</f>
        <v>0</v>
      </c>
      <c r="M3372">
        <f>SUMIFS('3_car_revenue'!$I:$I, '3_car_revenue'!$A:$A,Calc1!$A3372, '3_car_revenue'!$J:$J,Calc1!M$1)</f>
        <v>0</v>
      </c>
      <c r="N3372">
        <f>SUMIFS('3_car_revenue'!$I:$I, '3_car_revenue'!$A:$A,Calc1!$A3372, '3_car_revenue'!$J:$J,Calc1!N$1)</f>
        <v>3226</v>
      </c>
      <c r="O3372">
        <f>SUMIFS('3_car_revenue'!$I:$I, '3_car_revenue'!$A:$A,Calc1!$A3372, '3_car_revenue'!$J:$J,Calc1!O$1)</f>
        <v>1540</v>
      </c>
      <c r="P3372" s="8">
        <f t="shared" si="370"/>
        <v>16769</v>
      </c>
      <c r="Q3372" s="8">
        <f>COUNTIF($E3372:$O3372, "&gt;0") * VLOOKUP($A3372,'2_car_costs'!$A:$C, 2, FALSE)</f>
        <v>6156.63</v>
      </c>
      <c r="R3372" s="8">
        <f>COUNTIF($E3372:$O3372, "&gt;0") * VLOOKUP($A3372,'2_car_costs'!$A:$C, 3, FALSE)</f>
        <v>845.91</v>
      </c>
      <c r="S3372" s="8">
        <f t="shared" si="364"/>
        <v>9766.4599999999991</v>
      </c>
      <c r="T3372" s="15">
        <f t="shared" si="365"/>
        <v>0.58241159282008459</v>
      </c>
      <c r="U3372">
        <f>SUMIF('3_car_revenue'!A:A, Calc1!A3372, '3_car_revenue'!C:C)</f>
        <v>101</v>
      </c>
      <c r="V3372" s="17">
        <f t="shared" si="366"/>
        <v>166.02970297029702</v>
      </c>
      <c r="W3372" s="17">
        <f t="shared" si="367"/>
        <v>96.697623762376224</v>
      </c>
      <c r="X3372">
        <f t="shared" si="368"/>
        <v>270</v>
      </c>
      <c r="Y3372" s="15">
        <f t="shared" si="369"/>
        <v>0.37407407407407406</v>
      </c>
    </row>
    <row r="3373" spans="1:25" x14ac:dyDescent="0.3">
      <c r="A3373" s="1">
        <v>9570732229</v>
      </c>
      <c r="B3373" s="1" t="s">
        <v>13</v>
      </c>
      <c r="C3373" s="1" t="s">
        <v>58</v>
      </c>
      <c r="D3373" s="1" t="s">
        <v>1033</v>
      </c>
      <c r="E3373">
        <f>SUMIFS('3_car_revenue'!$I:$I, '3_car_revenue'!$A:$A,Calc1!$A3373, '3_car_revenue'!$J:$J,Calc1!E$1)</f>
        <v>366</v>
      </c>
      <c r="F3373">
        <f>SUMIFS('3_car_revenue'!$I:$I, '3_car_revenue'!$A:$A,Calc1!$A3373, '3_car_revenue'!$J:$J,Calc1!F$1)</f>
        <v>2754</v>
      </c>
      <c r="G3373">
        <f>SUMIFS('3_car_revenue'!$I:$I, '3_car_revenue'!$A:$A,Calc1!$A3373, '3_car_revenue'!$J:$J,Calc1!G$1)</f>
        <v>1341</v>
      </c>
      <c r="H3373">
        <f>SUMIFS('3_car_revenue'!$I:$I, '3_car_revenue'!$A:$A,Calc1!$A3373, '3_car_revenue'!$J:$J,Calc1!H$1)</f>
        <v>666</v>
      </c>
      <c r="I3373">
        <f>SUMIFS('3_car_revenue'!$I:$I, '3_car_revenue'!$A:$A,Calc1!$A3373, '3_car_revenue'!$J:$J,Calc1!I$1)</f>
        <v>0</v>
      </c>
      <c r="J3373">
        <f>SUMIFS('3_car_revenue'!$I:$I, '3_car_revenue'!$A:$A,Calc1!$A3373, '3_car_revenue'!$J:$J,Calc1!J$1)</f>
        <v>314</v>
      </c>
      <c r="K3373">
        <f>SUMIFS('3_car_revenue'!$I:$I, '3_car_revenue'!$A:$A,Calc1!$A3373, '3_car_revenue'!$J:$J,Calc1!K$1)</f>
        <v>2469</v>
      </c>
      <c r="L3373">
        <f>SUMIFS('3_car_revenue'!$I:$I, '3_car_revenue'!$A:$A,Calc1!$A3373, '3_car_revenue'!$J:$J,Calc1!L$1)</f>
        <v>1307</v>
      </c>
      <c r="M3373">
        <f>SUMIFS('3_car_revenue'!$I:$I, '3_car_revenue'!$A:$A,Calc1!$A3373, '3_car_revenue'!$J:$J,Calc1!M$1)</f>
        <v>1890</v>
      </c>
      <c r="N3373">
        <f>SUMIFS('3_car_revenue'!$I:$I, '3_car_revenue'!$A:$A,Calc1!$A3373, '3_car_revenue'!$J:$J,Calc1!N$1)</f>
        <v>1631</v>
      </c>
      <c r="O3373">
        <f>SUMIFS('3_car_revenue'!$I:$I, '3_car_revenue'!$A:$A,Calc1!$A3373, '3_car_revenue'!$J:$J,Calc1!O$1)</f>
        <v>1746</v>
      </c>
      <c r="P3373" s="8">
        <f t="shared" si="370"/>
        <v>14484</v>
      </c>
      <c r="Q3373" s="8">
        <f>COUNTIF($E3373:$O3373, "&gt;0") * VLOOKUP($A3373,'2_car_costs'!$A:$C, 2, FALSE)</f>
        <v>7186.7</v>
      </c>
      <c r="R3373" s="8">
        <f>COUNTIF($E3373:$O3373, "&gt;0") * VLOOKUP($A3373,'2_car_costs'!$A:$C, 3, FALSE)</f>
        <v>688</v>
      </c>
      <c r="S3373" s="8">
        <f t="shared" si="364"/>
        <v>6609.3</v>
      </c>
      <c r="T3373" s="15">
        <f t="shared" si="365"/>
        <v>0.45631731565865785</v>
      </c>
      <c r="U3373">
        <f>SUMIF('3_car_revenue'!A:A, Calc1!A3373, '3_car_revenue'!C:C)</f>
        <v>105</v>
      </c>
      <c r="V3373" s="17">
        <f t="shared" si="366"/>
        <v>137.94285714285715</v>
      </c>
      <c r="W3373" s="17">
        <f t="shared" si="367"/>
        <v>62.945714285714288</v>
      </c>
      <c r="X3373">
        <f t="shared" si="368"/>
        <v>300</v>
      </c>
      <c r="Y3373" s="15">
        <f t="shared" si="369"/>
        <v>0.35</v>
      </c>
    </row>
    <row r="3374" spans="1:25" x14ac:dyDescent="0.3">
      <c r="A3374" s="1">
        <v>4643624868</v>
      </c>
      <c r="B3374" s="1" t="s">
        <v>40</v>
      </c>
      <c r="C3374" s="1" t="s">
        <v>455</v>
      </c>
      <c r="D3374" s="1" t="s">
        <v>1820</v>
      </c>
      <c r="E3374">
        <f>SUMIFS('3_car_revenue'!$I:$I, '3_car_revenue'!$A:$A,Calc1!$A3374, '3_car_revenue'!$J:$J,Calc1!E$1)</f>
        <v>1834</v>
      </c>
      <c r="F3374">
        <f>SUMIFS('3_car_revenue'!$I:$I, '3_car_revenue'!$A:$A,Calc1!$A3374, '3_car_revenue'!$J:$J,Calc1!F$1)</f>
        <v>720</v>
      </c>
      <c r="G3374">
        <f>SUMIFS('3_car_revenue'!$I:$I, '3_car_revenue'!$A:$A,Calc1!$A3374, '3_car_revenue'!$J:$J,Calc1!G$1)</f>
        <v>824</v>
      </c>
      <c r="H3374">
        <f>SUMIFS('3_car_revenue'!$I:$I, '3_car_revenue'!$A:$A,Calc1!$A3374, '3_car_revenue'!$J:$J,Calc1!H$1)</f>
        <v>3499</v>
      </c>
      <c r="I3374">
        <f>SUMIFS('3_car_revenue'!$I:$I, '3_car_revenue'!$A:$A,Calc1!$A3374, '3_car_revenue'!$J:$J,Calc1!I$1)</f>
        <v>2010</v>
      </c>
      <c r="J3374">
        <f>SUMIFS('3_car_revenue'!$I:$I, '3_car_revenue'!$A:$A,Calc1!$A3374, '3_car_revenue'!$J:$J,Calc1!J$1)</f>
        <v>172</v>
      </c>
      <c r="K3374">
        <f>SUMIFS('3_car_revenue'!$I:$I, '3_car_revenue'!$A:$A,Calc1!$A3374, '3_car_revenue'!$J:$J,Calc1!K$1)</f>
        <v>282</v>
      </c>
      <c r="L3374">
        <f>SUMIFS('3_car_revenue'!$I:$I, '3_car_revenue'!$A:$A,Calc1!$A3374, '3_car_revenue'!$J:$J,Calc1!L$1)</f>
        <v>2533</v>
      </c>
      <c r="M3374">
        <f>SUMIFS('3_car_revenue'!$I:$I, '3_car_revenue'!$A:$A,Calc1!$A3374, '3_car_revenue'!$J:$J,Calc1!M$1)</f>
        <v>1875</v>
      </c>
      <c r="N3374">
        <f>SUMIFS('3_car_revenue'!$I:$I, '3_car_revenue'!$A:$A,Calc1!$A3374, '3_car_revenue'!$J:$J,Calc1!N$1)</f>
        <v>0</v>
      </c>
      <c r="O3374">
        <f>SUMIFS('3_car_revenue'!$I:$I, '3_car_revenue'!$A:$A,Calc1!$A3374, '3_car_revenue'!$J:$J,Calc1!O$1)</f>
        <v>0</v>
      </c>
      <c r="P3374" s="8">
        <f t="shared" si="370"/>
        <v>13749</v>
      </c>
      <c r="Q3374" s="8">
        <f>COUNTIF($E3374:$O3374, "&gt;0") * VLOOKUP($A3374,'2_car_costs'!$A:$C, 2, FALSE)</f>
        <v>6189.57</v>
      </c>
      <c r="R3374" s="8">
        <f>COUNTIF($E3374:$O3374, "&gt;0") * VLOOKUP($A3374,'2_car_costs'!$A:$C, 3, FALSE)</f>
        <v>1049.3999999999999</v>
      </c>
      <c r="S3374" s="8">
        <f t="shared" si="364"/>
        <v>6510.0300000000007</v>
      </c>
      <c r="T3374" s="15">
        <f t="shared" si="365"/>
        <v>0.47349116299367233</v>
      </c>
      <c r="U3374">
        <f>SUMIF('3_car_revenue'!A:A, Calc1!A3374, '3_car_revenue'!C:C)</f>
        <v>81</v>
      </c>
      <c r="V3374" s="17">
        <f t="shared" si="366"/>
        <v>169.74074074074073</v>
      </c>
      <c r="W3374" s="17">
        <f t="shared" si="367"/>
        <v>80.370740740740743</v>
      </c>
      <c r="X3374">
        <f t="shared" si="368"/>
        <v>270</v>
      </c>
      <c r="Y3374" s="15">
        <f t="shared" si="369"/>
        <v>0.3</v>
      </c>
    </row>
    <row r="3375" spans="1:25" x14ac:dyDescent="0.3">
      <c r="A3375" s="1">
        <v>6540688881</v>
      </c>
      <c r="B3375" s="1" t="s">
        <v>27</v>
      </c>
      <c r="C3375" s="1" t="s">
        <v>104</v>
      </c>
      <c r="D3375" s="1" t="s">
        <v>1418</v>
      </c>
      <c r="E3375">
        <f>SUMIFS('3_car_revenue'!$I:$I, '3_car_revenue'!$A:$A,Calc1!$A3375, '3_car_revenue'!$J:$J,Calc1!E$1)</f>
        <v>1439</v>
      </c>
      <c r="F3375">
        <f>SUMIFS('3_car_revenue'!$I:$I, '3_car_revenue'!$A:$A,Calc1!$A3375, '3_car_revenue'!$J:$J,Calc1!F$1)</f>
        <v>2242</v>
      </c>
      <c r="G3375">
        <f>SUMIFS('3_car_revenue'!$I:$I, '3_car_revenue'!$A:$A,Calc1!$A3375, '3_car_revenue'!$J:$J,Calc1!G$1)</f>
        <v>978</v>
      </c>
      <c r="H3375">
        <f>SUMIFS('3_car_revenue'!$I:$I, '3_car_revenue'!$A:$A,Calc1!$A3375, '3_car_revenue'!$J:$J,Calc1!H$1)</f>
        <v>987</v>
      </c>
      <c r="I3375">
        <f>SUMIFS('3_car_revenue'!$I:$I, '3_car_revenue'!$A:$A,Calc1!$A3375, '3_car_revenue'!$J:$J,Calc1!I$1)</f>
        <v>3168</v>
      </c>
      <c r="J3375">
        <f>SUMIFS('3_car_revenue'!$I:$I, '3_car_revenue'!$A:$A,Calc1!$A3375, '3_car_revenue'!$J:$J,Calc1!J$1)</f>
        <v>1450</v>
      </c>
      <c r="K3375">
        <f>SUMIFS('3_car_revenue'!$I:$I, '3_car_revenue'!$A:$A,Calc1!$A3375, '3_car_revenue'!$J:$J,Calc1!K$1)</f>
        <v>1842</v>
      </c>
      <c r="L3375">
        <f>SUMIFS('3_car_revenue'!$I:$I, '3_car_revenue'!$A:$A,Calc1!$A3375, '3_car_revenue'!$J:$J,Calc1!L$1)</f>
        <v>891</v>
      </c>
      <c r="M3375">
        <f>SUMIFS('3_car_revenue'!$I:$I, '3_car_revenue'!$A:$A,Calc1!$A3375, '3_car_revenue'!$J:$J,Calc1!M$1)</f>
        <v>1071</v>
      </c>
      <c r="N3375">
        <f>SUMIFS('3_car_revenue'!$I:$I, '3_car_revenue'!$A:$A,Calc1!$A3375, '3_car_revenue'!$J:$J,Calc1!N$1)</f>
        <v>3950</v>
      </c>
      <c r="O3375">
        <f>SUMIFS('3_car_revenue'!$I:$I, '3_car_revenue'!$A:$A,Calc1!$A3375, '3_car_revenue'!$J:$J,Calc1!O$1)</f>
        <v>0</v>
      </c>
      <c r="P3375" s="8">
        <f t="shared" si="370"/>
        <v>18018</v>
      </c>
      <c r="Q3375" s="8">
        <f>COUNTIF($E3375:$O3375, "&gt;0") * VLOOKUP($A3375,'2_car_costs'!$A:$C, 2, FALSE)</f>
        <v>7481.9000000000005</v>
      </c>
      <c r="R3375" s="8">
        <f>COUNTIF($E3375:$O3375, "&gt;0") * VLOOKUP($A3375,'2_car_costs'!$A:$C, 3, FALSE)</f>
        <v>860.6</v>
      </c>
      <c r="S3375" s="8">
        <f t="shared" si="364"/>
        <v>9675.5</v>
      </c>
      <c r="T3375" s="15">
        <f t="shared" si="365"/>
        <v>0.53699078699078695</v>
      </c>
      <c r="U3375">
        <f>SUMIF('3_car_revenue'!A:A, Calc1!A3375, '3_car_revenue'!C:C)</f>
        <v>106</v>
      </c>
      <c r="V3375" s="17">
        <f t="shared" si="366"/>
        <v>169.98113207547169</v>
      </c>
      <c r="W3375" s="17">
        <f t="shared" si="367"/>
        <v>91.278301886792448</v>
      </c>
      <c r="X3375">
        <f t="shared" si="368"/>
        <v>300</v>
      </c>
      <c r="Y3375" s="15">
        <f t="shared" si="369"/>
        <v>0.35333333333333333</v>
      </c>
    </row>
    <row r="3376" spans="1:25" x14ac:dyDescent="0.3">
      <c r="A3376" s="1">
        <v>3880834970</v>
      </c>
      <c r="B3376" s="1" t="s">
        <v>15</v>
      </c>
      <c r="C3376" s="1" t="s">
        <v>454</v>
      </c>
      <c r="D3376" s="1" t="s">
        <v>1575</v>
      </c>
      <c r="E3376">
        <f>SUMIFS('3_car_revenue'!$I:$I, '3_car_revenue'!$A:$A,Calc1!$A3376, '3_car_revenue'!$J:$J,Calc1!E$1)</f>
        <v>1442</v>
      </c>
      <c r="F3376">
        <f>SUMIFS('3_car_revenue'!$I:$I, '3_car_revenue'!$A:$A,Calc1!$A3376, '3_car_revenue'!$J:$J,Calc1!F$1)</f>
        <v>1510</v>
      </c>
      <c r="G3376">
        <f>SUMIFS('3_car_revenue'!$I:$I, '3_car_revenue'!$A:$A,Calc1!$A3376, '3_car_revenue'!$J:$J,Calc1!G$1)</f>
        <v>741</v>
      </c>
      <c r="H3376">
        <f>SUMIFS('3_car_revenue'!$I:$I, '3_car_revenue'!$A:$A,Calc1!$A3376, '3_car_revenue'!$J:$J,Calc1!H$1)</f>
        <v>840</v>
      </c>
      <c r="I3376">
        <f>SUMIFS('3_car_revenue'!$I:$I, '3_car_revenue'!$A:$A,Calc1!$A3376, '3_car_revenue'!$J:$J,Calc1!I$1)</f>
        <v>3832</v>
      </c>
      <c r="J3376">
        <f>SUMIFS('3_car_revenue'!$I:$I, '3_car_revenue'!$A:$A,Calc1!$A3376, '3_car_revenue'!$J:$J,Calc1!J$1)</f>
        <v>3417</v>
      </c>
      <c r="K3376">
        <f>SUMIFS('3_car_revenue'!$I:$I, '3_car_revenue'!$A:$A,Calc1!$A3376, '3_car_revenue'!$J:$J,Calc1!K$1)</f>
        <v>1204</v>
      </c>
      <c r="L3376">
        <f>SUMIFS('3_car_revenue'!$I:$I, '3_car_revenue'!$A:$A,Calc1!$A3376, '3_car_revenue'!$J:$J,Calc1!L$1)</f>
        <v>148</v>
      </c>
      <c r="M3376">
        <f>SUMIFS('3_car_revenue'!$I:$I, '3_car_revenue'!$A:$A,Calc1!$A3376, '3_car_revenue'!$J:$J,Calc1!M$1)</f>
        <v>0</v>
      </c>
      <c r="N3376">
        <f>SUMIFS('3_car_revenue'!$I:$I, '3_car_revenue'!$A:$A,Calc1!$A3376, '3_car_revenue'!$J:$J,Calc1!N$1)</f>
        <v>420</v>
      </c>
      <c r="O3376">
        <f>SUMIFS('3_car_revenue'!$I:$I, '3_car_revenue'!$A:$A,Calc1!$A3376, '3_car_revenue'!$J:$J,Calc1!O$1)</f>
        <v>1211</v>
      </c>
      <c r="P3376" s="8">
        <f t="shared" si="370"/>
        <v>14765</v>
      </c>
      <c r="Q3376" s="8">
        <f>COUNTIF($E3376:$O3376, "&gt;0") * VLOOKUP($A3376,'2_car_costs'!$A:$C, 2, FALSE)</f>
        <v>6903.2000000000007</v>
      </c>
      <c r="R3376" s="8">
        <f>COUNTIF($E3376:$O3376, "&gt;0") * VLOOKUP($A3376,'2_car_costs'!$A:$C, 3, FALSE)</f>
        <v>1447</v>
      </c>
      <c r="S3376" s="8">
        <f t="shared" si="364"/>
        <v>6414.7999999999993</v>
      </c>
      <c r="T3376" s="15">
        <f t="shared" si="365"/>
        <v>0.4344598713173044</v>
      </c>
      <c r="U3376">
        <f>SUMIF('3_car_revenue'!A:A, Calc1!A3376, '3_car_revenue'!C:C)</f>
        <v>85</v>
      </c>
      <c r="V3376" s="17">
        <f t="shared" si="366"/>
        <v>173.70588235294119</v>
      </c>
      <c r="W3376" s="17">
        <f t="shared" si="367"/>
        <v>75.468235294117633</v>
      </c>
      <c r="X3376">
        <f t="shared" si="368"/>
        <v>300</v>
      </c>
      <c r="Y3376" s="15">
        <f t="shared" si="369"/>
        <v>0.28333333333333333</v>
      </c>
    </row>
    <row r="3377" spans="1:25" x14ac:dyDescent="0.3">
      <c r="A3377" s="1">
        <v>2942373091</v>
      </c>
      <c r="B3377" s="1" t="s">
        <v>42</v>
      </c>
      <c r="C3377" s="1" t="s">
        <v>453</v>
      </c>
      <c r="D3377" s="1" t="s">
        <v>1040</v>
      </c>
      <c r="E3377">
        <f>SUMIFS('3_car_revenue'!$I:$I, '3_car_revenue'!$A:$A,Calc1!$A3377, '3_car_revenue'!$J:$J,Calc1!E$1)</f>
        <v>2513</v>
      </c>
      <c r="F3377">
        <f>SUMIFS('3_car_revenue'!$I:$I, '3_car_revenue'!$A:$A,Calc1!$A3377, '3_car_revenue'!$J:$J,Calc1!F$1)</f>
        <v>278</v>
      </c>
      <c r="G3377">
        <f>SUMIFS('3_car_revenue'!$I:$I, '3_car_revenue'!$A:$A,Calc1!$A3377, '3_car_revenue'!$J:$J,Calc1!G$1)</f>
        <v>1492</v>
      </c>
      <c r="H3377">
        <f>SUMIFS('3_car_revenue'!$I:$I, '3_car_revenue'!$A:$A,Calc1!$A3377, '3_car_revenue'!$J:$J,Calc1!H$1)</f>
        <v>564</v>
      </c>
      <c r="I3377">
        <f>SUMIFS('3_car_revenue'!$I:$I, '3_car_revenue'!$A:$A,Calc1!$A3377, '3_car_revenue'!$J:$J,Calc1!I$1)</f>
        <v>456</v>
      </c>
      <c r="J3377">
        <f>SUMIFS('3_car_revenue'!$I:$I, '3_car_revenue'!$A:$A,Calc1!$A3377, '3_car_revenue'!$J:$J,Calc1!J$1)</f>
        <v>1384</v>
      </c>
      <c r="K3377">
        <f>SUMIFS('3_car_revenue'!$I:$I, '3_car_revenue'!$A:$A,Calc1!$A3377, '3_car_revenue'!$J:$J,Calc1!K$1)</f>
        <v>602</v>
      </c>
      <c r="L3377">
        <f>SUMIFS('3_car_revenue'!$I:$I, '3_car_revenue'!$A:$A,Calc1!$A3377, '3_car_revenue'!$J:$J,Calc1!L$1)</f>
        <v>1185</v>
      </c>
      <c r="M3377">
        <f>SUMIFS('3_car_revenue'!$I:$I, '3_car_revenue'!$A:$A,Calc1!$A3377, '3_car_revenue'!$J:$J,Calc1!M$1)</f>
        <v>0</v>
      </c>
      <c r="N3377">
        <f>SUMIFS('3_car_revenue'!$I:$I, '3_car_revenue'!$A:$A,Calc1!$A3377, '3_car_revenue'!$J:$J,Calc1!N$1)</f>
        <v>2955</v>
      </c>
      <c r="O3377">
        <f>SUMIFS('3_car_revenue'!$I:$I, '3_car_revenue'!$A:$A,Calc1!$A3377, '3_car_revenue'!$J:$J,Calc1!O$1)</f>
        <v>0</v>
      </c>
      <c r="P3377" s="8">
        <f t="shared" si="370"/>
        <v>11429</v>
      </c>
      <c r="Q3377" s="8">
        <f>COUNTIF($E3377:$O3377, "&gt;0") * VLOOKUP($A3377,'2_car_costs'!$A:$C, 2, FALSE)</f>
        <v>6680.7899999999991</v>
      </c>
      <c r="R3377" s="8">
        <f>COUNTIF($E3377:$O3377, "&gt;0") * VLOOKUP($A3377,'2_car_costs'!$A:$C, 3, FALSE)</f>
        <v>1105.56</v>
      </c>
      <c r="S3377" s="8">
        <f t="shared" si="364"/>
        <v>3642.6500000000015</v>
      </c>
      <c r="T3377" s="15">
        <f t="shared" si="365"/>
        <v>0.31871992300288754</v>
      </c>
      <c r="U3377">
        <f>SUMIF('3_car_revenue'!A:A, Calc1!A3377, '3_car_revenue'!C:C)</f>
        <v>68</v>
      </c>
      <c r="V3377" s="17">
        <f t="shared" si="366"/>
        <v>168.0735294117647</v>
      </c>
      <c r="W3377" s="17">
        <f t="shared" si="367"/>
        <v>53.5683823529412</v>
      </c>
      <c r="X3377">
        <f t="shared" si="368"/>
        <v>270</v>
      </c>
      <c r="Y3377" s="15">
        <f t="shared" si="369"/>
        <v>0.25185185185185183</v>
      </c>
    </row>
    <row r="3378" spans="1:25" x14ac:dyDescent="0.3">
      <c r="A3378" s="1">
        <v>957969813</v>
      </c>
      <c r="B3378" s="1" t="s">
        <v>53</v>
      </c>
      <c r="C3378" s="1" t="s">
        <v>220</v>
      </c>
      <c r="D3378" s="1" t="s">
        <v>1583</v>
      </c>
      <c r="E3378">
        <f>SUMIFS('3_car_revenue'!$I:$I, '3_car_revenue'!$A:$A,Calc1!$A3378, '3_car_revenue'!$J:$J,Calc1!E$1)</f>
        <v>907</v>
      </c>
      <c r="F3378">
        <f>SUMIFS('3_car_revenue'!$I:$I, '3_car_revenue'!$A:$A,Calc1!$A3378, '3_car_revenue'!$J:$J,Calc1!F$1)</f>
        <v>3157</v>
      </c>
      <c r="G3378">
        <f>SUMIFS('3_car_revenue'!$I:$I, '3_car_revenue'!$A:$A,Calc1!$A3378, '3_car_revenue'!$J:$J,Calc1!G$1)</f>
        <v>1956</v>
      </c>
      <c r="H3378">
        <f>SUMIFS('3_car_revenue'!$I:$I, '3_car_revenue'!$A:$A,Calc1!$A3378, '3_car_revenue'!$J:$J,Calc1!H$1)</f>
        <v>1915</v>
      </c>
      <c r="I3378">
        <f>SUMIFS('3_car_revenue'!$I:$I, '3_car_revenue'!$A:$A,Calc1!$A3378, '3_car_revenue'!$J:$J,Calc1!I$1)</f>
        <v>989</v>
      </c>
      <c r="J3378">
        <f>SUMIFS('3_car_revenue'!$I:$I, '3_car_revenue'!$A:$A,Calc1!$A3378, '3_car_revenue'!$J:$J,Calc1!J$1)</f>
        <v>796</v>
      </c>
      <c r="K3378">
        <f>SUMIFS('3_car_revenue'!$I:$I, '3_car_revenue'!$A:$A,Calc1!$A3378, '3_car_revenue'!$J:$J,Calc1!K$1)</f>
        <v>0</v>
      </c>
      <c r="L3378">
        <f>SUMIFS('3_car_revenue'!$I:$I, '3_car_revenue'!$A:$A,Calc1!$A3378, '3_car_revenue'!$J:$J,Calc1!L$1)</f>
        <v>620</v>
      </c>
      <c r="M3378">
        <f>SUMIFS('3_car_revenue'!$I:$I, '3_car_revenue'!$A:$A,Calc1!$A3378, '3_car_revenue'!$J:$J,Calc1!M$1)</f>
        <v>2029</v>
      </c>
      <c r="N3378">
        <f>SUMIFS('3_car_revenue'!$I:$I, '3_car_revenue'!$A:$A,Calc1!$A3378, '3_car_revenue'!$J:$J,Calc1!N$1)</f>
        <v>0</v>
      </c>
      <c r="O3378">
        <f>SUMIFS('3_car_revenue'!$I:$I, '3_car_revenue'!$A:$A,Calc1!$A3378, '3_car_revenue'!$J:$J,Calc1!O$1)</f>
        <v>0</v>
      </c>
      <c r="P3378" s="8">
        <f t="shared" si="370"/>
        <v>12369</v>
      </c>
      <c r="Q3378" s="8">
        <f>COUNTIF($E3378:$O3378, "&gt;0") * VLOOKUP($A3378,'2_car_costs'!$A:$C, 2, FALSE)</f>
        <v>5974</v>
      </c>
      <c r="R3378" s="8">
        <f>COUNTIF($E3378:$O3378, "&gt;0") * VLOOKUP($A3378,'2_car_costs'!$A:$C, 3, FALSE)</f>
        <v>731.12</v>
      </c>
      <c r="S3378" s="8">
        <f t="shared" si="364"/>
        <v>5663.88</v>
      </c>
      <c r="T3378" s="15">
        <f t="shared" si="365"/>
        <v>0.45790928935241332</v>
      </c>
      <c r="U3378">
        <f>SUMIF('3_car_revenue'!A:A, Calc1!A3378, '3_car_revenue'!C:C)</f>
        <v>84</v>
      </c>
      <c r="V3378" s="17">
        <f t="shared" si="366"/>
        <v>147.25</v>
      </c>
      <c r="W3378" s="17">
        <f t="shared" si="367"/>
        <v>67.427142857142854</v>
      </c>
      <c r="X3378">
        <f t="shared" si="368"/>
        <v>240</v>
      </c>
      <c r="Y3378" s="15">
        <f t="shared" si="369"/>
        <v>0.35</v>
      </c>
    </row>
    <row r="3379" spans="1:25" x14ac:dyDescent="0.3">
      <c r="A3379" s="1">
        <v>1447051343</v>
      </c>
      <c r="B3379" s="1" t="s">
        <v>37</v>
      </c>
      <c r="C3379" s="1">
        <v>2500</v>
      </c>
      <c r="D3379" s="1" t="s">
        <v>1194</v>
      </c>
      <c r="E3379">
        <f>SUMIFS('3_car_revenue'!$I:$I, '3_car_revenue'!$A:$A,Calc1!$A3379, '3_car_revenue'!$J:$J,Calc1!E$1)</f>
        <v>3041</v>
      </c>
      <c r="F3379">
        <f>SUMIFS('3_car_revenue'!$I:$I, '3_car_revenue'!$A:$A,Calc1!$A3379, '3_car_revenue'!$J:$J,Calc1!F$1)</f>
        <v>3562</v>
      </c>
      <c r="G3379">
        <f>SUMIFS('3_car_revenue'!$I:$I, '3_car_revenue'!$A:$A,Calc1!$A3379, '3_car_revenue'!$J:$J,Calc1!G$1)</f>
        <v>2252</v>
      </c>
      <c r="H3379">
        <f>SUMIFS('3_car_revenue'!$I:$I, '3_car_revenue'!$A:$A,Calc1!$A3379, '3_car_revenue'!$J:$J,Calc1!H$1)</f>
        <v>1314</v>
      </c>
      <c r="I3379">
        <f>SUMIFS('3_car_revenue'!$I:$I, '3_car_revenue'!$A:$A,Calc1!$A3379, '3_car_revenue'!$J:$J,Calc1!I$1)</f>
        <v>1420</v>
      </c>
      <c r="J3379">
        <f>SUMIFS('3_car_revenue'!$I:$I, '3_car_revenue'!$A:$A,Calc1!$A3379, '3_car_revenue'!$J:$J,Calc1!J$1)</f>
        <v>1920</v>
      </c>
      <c r="K3379">
        <f>SUMIFS('3_car_revenue'!$I:$I, '3_car_revenue'!$A:$A,Calc1!$A3379, '3_car_revenue'!$J:$J,Calc1!K$1)</f>
        <v>931</v>
      </c>
      <c r="L3379">
        <f>SUMIFS('3_car_revenue'!$I:$I, '3_car_revenue'!$A:$A,Calc1!$A3379, '3_car_revenue'!$J:$J,Calc1!L$1)</f>
        <v>539</v>
      </c>
      <c r="M3379">
        <f>SUMIFS('3_car_revenue'!$I:$I, '3_car_revenue'!$A:$A,Calc1!$A3379, '3_car_revenue'!$J:$J,Calc1!M$1)</f>
        <v>0</v>
      </c>
      <c r="N3379">
        <f>SUMIFS('3_car_revenue'!$I:$I, '3_car_revenue'!$A:$A,Calc1!$A3379, '3_car_revenue'!$J:$J,Calc1!N$1)</f>
        <v>1546</v>
      </c>
      <c r="O3379">
        <f>SUMIFS('3_car_revenue'!$I:$I, '3_car_revenue'!$A:$A,Calc1!$A3379, '3_car_revenue'!$J:$J,Calc1!O$1)</f>
        <v>600</v>
      </c>
      <c r="P3379" s="8">
        <f t="shared" si="370"/>
        <v>17125</v>
      </c>
      <c r="Q3379" s="8">
        <f>COUNTIF($E3379:$O3379, "&gt;0") * VLOOKUP($A3379,'2_car_costs'!$A:$C, 2, FALSE)</f>
        <v>4275.4000000000005</v>
      </c>
      <c r="R3379" s="8">
        <f>COUNTIF($E3379:$O3379, "&gt;0") * VLOOKUP($A3379,'2_car_costs'!$A:$C, 3, FALSE)</f>
        <v>740.1</v>
      </c>
      <c r="S3379" s="8">
        <f t="shared" si="364"/>
        <v>12109.5</v>
      </c>
      <c r="T3379" s="15">
        <f t="shared" si="365"/>
        <v>0.7071240875912409</v>
      </c>
      <c r="U3379">
        <f>SUMIF('3_car_revenue'!A:A, Calc1!A3379, '3_car_revenue'!C:C)</f>
        <v>121</v>
      </c>
      <c r="V3379" s="17">
        <f t="shared" si="366"/>
        <v>141.52892561983472</v>
      </c>
      <c r="W3379" s="17">
        <f t="shared" si="367"/>
        <v>100.07851239669421</v>
      </c>
      <c r="X3379">
        <f t="shared" si="368"/>
        <v>300</v>
      </c>
      <c r="Y3379" s="15">
        <f t="shared" si="369"/>
        <v>0.40333333333333332</v>
      </c>
    </row>
    <row r="3380" spans="1:25" x14ac:dyDescent="0.3">
      <c r="A3380" s="1">
        <v>9814526940</v>
      </c>
      <c r="B3380" s="1" t="s">
        <v>324</v>
      </c>
      <c r="C3380" s="1">
        <v>900</v>
      </c>
      <c r="D3380" s="1" t="s">
        <v>1387</v>
      </c>
      <c r="E3380">
        <f>SUMIFS('3_car_revenue'!$I:$I, '3_car_revenue'!$A:$A,Calc1!$A3380, '3_car_revenue'!$J:$J,Calc1!E$1)</f>
        <v>1075</v>
      </c>
      <c r="F3380">
        <f>SUMIFS('3_car_revenue'!$I:$I, '3_car_revenue'!$A:$A,Calc1!$A3380, '3_car_revenue'!$J:$J,Calc1!F$1)</f>
        <v>508</v>
      </c>
      <c r="G3380">
        <f>SUMIFS('3_car_revenue'!$I:$I, '3_car_revenue'!$A:$A,Calc1!$A3380, '3_car_revenue'!$J:$J,Calc1!G$1)</f>
        <v>992</v>
      </c>
      <c r="H3380">
        <f>SUMIFS('3_car_revenue'!$I:$I, '3_car_revenue'!$A:$A,Calc1!$A3380, '3_car_revenue'!$J:$J,Calc1!H$1)</f>
        <v>956</v>
      </c>
      <c r="I3380">
        <f>SUMIFS('3_car_revenue'!$I:$I, '3_car_revenue'!$A:$A,Calc1!$A3380, '3_car_revenue'!$J:$J,Calc1!I$1)</f>
        <v>3852</v>
      </c>
      <c r="J3380">
        <f>SUMIFS('3_car_revenue'!$I:$I, '3_car_revenue'!$A:$A,Calc1!$A3380, '3_car_revenue'!$J:$J,Calc1!J$1)</f>
        <v>332</v>
      </c>
      <c r="K3380">
        <f>SUMIFS('3_car_revenue'!$I:$I, '3_car_revenue'!$A:$A,Calc1!$A3380, '3_car_revenue'!$J:$J,Calc1!K$1)</f>
        <v>465</v>
      </c>
      <c r="L3380">
        <f>SUMIFS('3_car_revenue'!$I:$I, '3_car_revenue'!$A:$A,Calc1!$A3380, '3_car_revenue'!$J:$J,Calc1!L$1)</f>
        <v>1681</v>
      </c>
      <c r="M3380">
        <f>SUMIFS('3_car_revenue'!$I:$I, '3_car_revenue'!$A:$A,Calc1!$A3380, '3_car_revenue'!$J:$J,Calc1!M$1)</f>
        <v>1560</v>
      </c>
      <c r="N3380">
        <f>SUMIFS('3_car_revenue'!$I:$I, '3_car_revenue'!$A:$A,Calc1!$A3380, '3_car_revenue'!$J:$J,Calc1!N$1)</f>
        <v>0</v>
      </c>
      <c r="O3380">
        <f>SUMIFS('3_car_revenue'!$I:$I, '3_car_revenue'!$A:$A,Calc1!$A3380, '3_car_revenue'!$J:$J,Calc1!O$1)</f>
        <v>0</v>
      </c>
      <c r="P3380" s="8">
        <f t="shared" si="370"/>
        <v>11421</v>
      </c>
      <c r="Q3380" s="8">
        <f>COUNTIF($E3380:$O3380, "&gt;0") * VLOOKUP($A3380,'2_car_costs'!$A:$C, 2, FALSE)</f>
        <v>6499.7100000000009</v>
      </c>
      <c r="R3380" s="8">
        <f>COUNTIF($E3380:$O3380, "&gt;0") * VLOOKUP($A3380,'2_car_costs'!$A:$C, 3, FALSE)</f>
        <v>1305.27</v>
      </c>
      <c r="S3380" s="8">
        <f t="shared" si="364"/>
        <v>3616.0199999999986</v>
      </c>
      <c r="T3380" s="15">
        <f t="shared" si="365"/>
        <v>0.31661150512214331</v>
      </c>
      <c r="U3380">
        <f>SUMIF('3_car_revenue'!A:A, Calc1!A3380, '3_car_revenue'!C:C)</f>
        <v>74</v>
      </c>
      <c r="V3380" s="17">
        <f t="shared" si="366"/>
        <v>154.33783783783784</v>
      </c>
      <c r="W3380" s="17">
        <f t="shared" si="367"/>
        <v>48.86513513513512</v>
      </c>
      <c r="X3380">
        <f t="shared" si="368"/>
        <v>270</v>
      </c>
      <c r="Y3380" s="15">
        <f t="shared" si="369"/>
        <v>0.27407407407407408</v>
      </c>
    </row>
    <row r="3381" spans="1:25" x14ac:dyDescent="0.3">
      <c r="A3381" s="1">
        <v>2139704355</v>
      </c>
      <c r="B3381" s="1" t="s">
        <v>47</v>
      </c>
      <c r="C3381" s="1" t="s">
        <v>292</v>
      </c>
      <c r="D3381" s="1" t="s">
        <v>1343</v>
      </c>
      <c r="E3381">
        <f>SUMIFS('3_car_revenue'!$I:$I, '3_car_revenue'!$A:$A,Calc1!$A3381, '3_car_revenue'!$J:$J,Calc1!E$1)</f>
        <v>5038</v>
      </c>
      <c r="F3381">
        <f>SUMIFS('3_car_revenue'!$I:$I, '3_car_revenue'!$A:$A,Calc1!$A3381, '3_car_revenue'!$J:$J,Calc1!F$1)</f>
        <v>522</v>
      </c>
      <c r="G3381">
        <f>SUMIFS('3_car_revenue'!$I:$I, '3_car_revenue'!$A:$A,Calc1!$A3381, '3_car_revenue'!$J:$J,Calc1!G$1)</f>
        <v>2763</v>
      </c>
      <c r="H3381">
        <f>SUMIFS('3_car_revenue'!$I:$I, '3_car_revenue'!$A:$A,Calc1!$A3381, '3_car_revenue'!$J:$J,Calc1!H$1)</f>
        <v>1790</v>
      </c>
      <c r="I3381">
        <f>SUMIFS('3_car_revenue'!$I:$I, '3_car_revenue'!$A:$A,Calc1!$A3381, '3_car_revenue'!$J:$J,Calc1!I$1)</f>
        <v>3898</v>
      </c>
      <c r="J3381">
        <f>SUMIFS('3_car_revenue'!$I:$I, '3_car_revenue'!$A:$A,Calc1!$A3381, '3_car_revenue'!$J:$J,Calc1!J$1)</f>
        <v>0</v>
      </c>
      <c r="K3381">
        <f>SUMIFS('3_car_revenue'!$I:$I, '3_car_revenue'!$A:$A,Calc1!$A3381, '3_car_revenue'!$J:$J,Calc1!K$1)</f>
        <v>2310</v>
      </c>
      <c r="L3381">
        <f>SUMIFS('3_car_revenue'!$I:$I, '3_car_revenue'!$A:$A,Calc1!$A3381, '3_car_revenue'!$J:$J,Calc1!L$1)</f>
        <v>2613</v>
      </c>
      <c r="M3381">
        <f>SUMIFS('3_car_revenue'!$I:$I, '3_car_revenue'!$A:$A,Calc1!$A3381, '3_car_revenue'!$J:$J,Calc1!M$1)</f>
        <v>1567</v>
      </c>
      <c r="N3381">
        <f>SUMIFS('3_car_revenue'!$I:$I, '3_car_revenue'!$A:$A,Calc1!$A3381, '3_car_revenue'!$J:$J,Calc1!N$1)</f>
        <v>2161</v>
      </c>
      <c r="O3381">
        <f>SUMIFS('3_car_revenue'!$I:$I, '3_car_revenue'!$A:$A,Calc1!$A3381, '3_car_revenue'!$J:$J,Calc1!O$1)</f>
        <v>0</v>
      </c>
      <c r="P3381" s="8">
        <f t="shared" si="370"/>
        <v>22662</v>
      </c>
      <c r="Q3381" s="8">
        <f>COUNTIF($E3381:$O3381, "&gt;0") * VLOOKUP($A3381,'2_car_costs'!$A:$C, 2, FALSE)</f>
        <v>5476.41</v>
      </c>
      <c r="R3381" s="8">
        <f>COUNTIF($E3381:$O3381, "&gt;0") * VLOOKUP($A3381,'2_car_costs'!$A:$C, 3, FALSE)</f>
        <v>749.97</v>
      </c>
      <c r="S3381" s="8">
        <f t="shared" si="364"/>
        <v>16435.62</v>
      </c>
      <c r="T3381" s="15">
        <f t="shared" si="365"/>
        <v>0.72525019857029382</v>
      </c>
      <c r="U3381">
        <f>SUMIF('3_car_revenue'!A:A, Calc1!A3381, '3_car_revenue'!C:C)</f>
        <v>134</v>
      </c>
      <c r="V3381" s="17">
        <f t="shared" si="366"/>
        <v>169.11940298507463</v>
      </c>
      <c r="W3381" s="17">
        <f t="shared" si="367"/>
        <v>122.65388059701492</v>
      </c>
      <c r="X3381">
        <f t="shared" si="368"/>
        <v>270</v>
      </c>
      <c r="Y3381" s="15">
        <f t="shared" si="369"/>
        <v>0.49629629629629629</v>
      </c>
    </row>
    <row r="3382" spans="1:25" x14ac:dyDescent="0.3">
      <c r="A3382" s="1">
        <v>5338922444</v>
      </c>
      <c r="B3382" s="1" t="s">
        <v>25</v>
      </c>
      <c r="C3382" s="1" t="s">
        <v>92</v>
      </c>
      <c r="D3382" s="1" t="s">
        <v>1578</v>
      </c>
      <c r="E3382">
        <f>SUMIFS('3_car_revenue'!$I:$I, '3_car_revenue'!$A:$A,Calc1!$A3382, '3_car_revenue'!$J:$J,Calc1!E$1)</f>
        <v>832</v>
      </c>
      <c r="F3382">
        <f>SUMIFS('3_car_revenue'!$I:$I, '3_car_revenue'!$A:$A,Calc1!$A3382, '3_car_revenue'!$J:$J,Calc1!F$1)</f>
        <v>1454</v>
      </c>
      <c r="G3382">
        <f>SUMIFS('3_car_revenue'!$I:$I, '3_car_revenue'!$A:$A,Calc1!$A3382, '3_car_revenue'!$J:$J,Calc1!G$1)</f>
        <v>873</v>
      </c>
      <c r="H3382">
        <f>SUMIFS('3_car_revenue'!$I:$I, '3_car_revenue'!$A:$A,Calc1!$A3382, '3_car_revenue'!$J:$J,Calc1!H$1)</f>
        <v>1875</v>
      </c>
      <c r="I3382">
        <f>SUMIFS('3_car_revenue'!$I:$I, '3_car_revenue'!$A:$A,Calc1!$A3382, '3_car_revenue'!$J:$J,Calc1!I$1)</f>
        <v>500</v>
      </c>
      <c r="J3382">
        <f>SUMIFS('3_car_revenue'!$I:$I, '3_car_revenue'!$A:$A,Calc1!$A3382, '3_car_revenue'!$J:$J,Calc1!J$1)</f>
        <v>527</v>
      </c>
      <c r="K3382">
        <f>SUMIFS('3_car_revenue'!$I:$I, '3_car_revenue'!$A:$A,Calc1!$A3382, '3_car_revenue'!$J:$J,Calc1!K$1)</f>
        <v>1257</v>
      </c>
      <c r="L3382">
        <f>SUMIFS('3_car_revenue'!$I:$I, '3_car_revenue'!$A:$A,Calc1!$A3382, '3_car_revenue'!$J:$J,Calc1!L$1)</f>
        <v>2393</v>
      </c>
      <c r="M3382">
        <f>SUMIFS('3_car_revenue'!$I:$I, '3_car_revenue'!$A:$A,Calc1!$A3382, '3_car_revenue'!$J:$J,Calc1!M$1)</f>
        <v>0</v>
      </c>
      <c r="N3382">
        <f>SUMIFS('3_car_revenue'!$I:$I, '3_car_revenue'!$A:$A,Calc1!$A3382, '3_car_revenue'!$J:$J,Calc1!N$1)</f>
        <v>2883</v>
      </c>
      <c r="O3382">
        <f>SUMIFS('3_car_revenue'!$I:$I, '3_car_revenue'!$A:$A,Calc1!$A3382, '3_car_revenue'!$J:$J,Calc1!O$1)</f>
        <v>2210</v>
      </c>
      <c r="P3382" s="8">
        <f t="shared" si="370"/>
        <v>14804</v>
      </c>
      <c r="Q3382" s="8">
        <f>COUNTIF($E3382:$O3382, "&gt;0") * VLOOKUP($A3382,'2_car_costs'!$A:$C, 2, FALSE)</f>
        <v>5195.3999999999996</v>
      </c>
      <c r="R3382" s="8">
        <f>COUNTIF($E3382:$O3382, "&gt;0") * VLOOKUP($A3382,'2_car_costs'!$A:$C, 3, FALSE)</f>
        <v>1470.6</v>
      </c>
      <c r="S3382" s="8">
        <f t="shared" si="364"/>
        <v>8138</v>
      </c>
      <c r="T3382" s="15">
        <f t="shared" si="365"/>
        <v>0.54971629289381252</v>
      </c>
      <c r="U3382">
        <f>SUMIF('3_car_revenue'!A:A, Calc1!A3382, '3_car_revenue'!C:C)</f>
        <v>100</v>
      </c>
      <c r="V3382" s="17">
        <f t="shared" si="366"/>
        <v>148.04</v>
      </c>
      <c r="W3382" s="17">
        <f t="shared" si="367"/>
        <v>81.38</v>
      </c>
      <c r="X3382">
        <f t="shared" si="368"/>
        <v>300</v>
      </c>
      <c r="Y3382" s="15">
        <f t="shared" si="369"/>
        <v>0.33333333333333331</v>
      </c>
    </row>
    <row r="3383" spans="1:25" x14ac:dyDescent="0.3">
      <c r="A3383" s="1">
        <v>5807721365</v>
      </c>
      <c r="B3383" s="1" t="s">
        <v>17</v>
      </c>
      <c r="C3383" s="1" t="s">
        <v>452</v>
      </c>
      <c r="D3383" s="1" t="s">
        <v>1791</v>
      </c>
      <c r="E3383">
        <f>SUMIFS('3_car_revenue'!$I:$I, '3_car_revenue'!$A:$A,Calc1!$A3383, '3_car_revenue'!$J:$J,Calc1!E$1)</f>
        <v>817</v>
      </c>
      <c r="F3383">
        <f>SUMIFS('3_car_revenue'!$I:$I, '3_car_revenue'!$A:$A,Calc1!$A3383, '3_car_revenue'!$J:$J,Calc1!F$1)</f>
        <v>2219</v>
      </c>
      <c r="G3383">
        <f>SUMIFS('3_car_revenue'!$I:$I, '3_car_revenue'!$A:$A,Calc1!$A3383, '3_car_revenue'!$J:$J,Calc1!G$1)</f>
        <v>3863</v>
      </c>
      <c r="H3383">
        <f>SUMIFS('3_car_revenue'!$I:$I, '3_car_revenue'!$A:$A,Calc1!$A3383, '3_car_revenue'!$J:$J,Calc1!H$1)</f>
        <v>234</v>
      </c>
      <c r="I3383">
        <f>SUMIFS('3_car_revenue'!$I:$I, '3_car_revenue'!$A:$A,Calc1!$A3383, '3_car_revenue'!$J:$J,Calc1!I$1)</f>
        <v>412</v>
      </c>
      <c r="J3383">
        <f>SUMIFS('3_car_revenue'!$I:$I, '3_car_revenue'!$A:$A,Calc1!$A3383, '3_car_revenue'!$J:$J,Calc1!J$1)</f>
        <v>1496</v>
      </c>
      <c r="K3383">
        <f>SUMIFS('3_car_revenue'!$I:$I, '3_car_revenue'!$A:$A,Calc1!$A3383, '3_car_revenue'!$J:$J,Calc1!K$1)</f>
        <v>918</v>
      </c>
      <c r="L3383">
        <f>SUMIFS('3_car_revenue'!$I:$I, '3_car_revenue'!$A:$A,Calc1!$A3383, '3_car_revenue'!$J:$J,Calc1!L$1)</f>
        <v>1868</v>
      </c>
      <c r="M3383">
        <f>SUMIFS('3_car_revenue'!$I:$I, '3_car_revenue'!$A:$A,Calc1!$A3383, '3_car_revenue'!$J:$J,Calc1!M$1)</f>
        <v>1038</v>
      </c>
      <c r="N3383">
        <f>SUMIFS('3_car_revenue'!$I:$I, '3_car_revenue'!$A:$A,Calc1!$A3383, '3_car_revenue'!$J:$J,Calc1!N$1)</f>
        <v>1241</v>
      </c>
      <c r="O3383">
        <f>SUMIFS('3_car_revenue'!$I:$I, '3_car_revenue'!$A:$A,Calc1!$A3383, '3_car_revenue'!$J:$J,Calc1!O$1)</f>
        <v>0</v>
      </c>
      <c r="P3383" s="8">
        <f t="shared" si="370"/>
        <v>14106</v>
      </c>
      <c r="Q3383" s="8">
        <f>COUNTIF($E3383:$O3383, "&gt;0") * VLOOKUP($A3383,'2_car_costs'!$A:$C, 2, FALSE)</f>
        <v>6709.7000000000007</v>
      </c>
      <c r="R3383" s="8">
        <f>COUNTIF($E3383:$O3383, "&gt;0") * VLOOKUP($A3383,'2_car_costs'!$A:$C, 3, FALSE)</f>
        <v>1290.6999999999998</v>
      </c>
      <c r="S3383" s="8">
        <f t="shared" si="364"/>
        <v>6105.5999999999995</v>
      </c>
      <c r="T3383" s="15">
        <f t="shared" si="365"/>
        <v>0.43283709059974473</v>
      </c>
      <c r="U3383">
        <f>SUMIF('3_car_revenue'!A:A, Calc1!A3383, '3_car_revenue'!C:C)</f>
        <v>84</v>
      </c>
      <c r="V3383" s="17">
        <f t="shared" si="366"/>
        <v>167.92857142857142</v>
      </c>
      <c r="W3383" s="17">
        <f t="shared" si="367"/>
        <v>72.685714285714283</v>
      </c>
      <c r="X3383">
        <f t="shared" si="368"/>
        <v>300</v>
      </c>
      <c r="Y3383" s="15">
        <f t="shared" si="369"/>
        <v>0.28000000000000003</v>
      </c>
    </row>
    <row r="3384" spans="1:25" x14ac:dyDescent="0.3">
      <c r="A3384" s="1">
        <v>8175777257</v>
      </c>
      <c r="B3384" s="1" t="s">
        <v>13</v>
      </c>
      <c r="C3384" s="1" t="s">
        <v>184</v>
      </c>
      <c r="D3384" s="1" t="s">
        <v>1109</v>
      </c>
      <c r="E3384">
        <f>SUMIFS('3_car_revenue'!$I:$I, '3_car_revenue'!$A:$A,Calc1!$A3384, '3_car_revenue'!$J:$J,Calc1!E$1)</f>
        <v>2322</v>
      </c>
      <c r="F3384">
        <f>SUMIFS('3_car_revenue'!$I:$I, '3_car_revenue'!$A:$A,Calc1!$A3384, '3_car_revenue'!$J:$J,Calc1!F$1)</f>
        <v>2609</v>
      </c>
      <c r="G3384">
        <f>SUMIFS('3_car_revenue'!$I:$I, '3_car_revenue'!$A:$A,Calc1!$A3384, '3_car_revenue'!$J:$J,Calc1!G$1)</f>
        <v>194</v>
      </c>
      <c r="H3384">
        <f>SUMIFS('3_car_revenue'!$I:$I, '3_car_revenue'!$A:$A,Calc1!$A3384, '3_car_revenue'!$J:$J,Calc1!H$1)</f>
        <v>1974</v>
      </c>
      <c r="I3384">
        <f>SUMIFS('3_car_revenue'!$I:$I, '3_car_revenue'!$A:$A,Calc1!$A3384, '3_car_revenue'!$J:$J,Calc1!I$1)</f>
        <v>1722</v>
      </c>
      <c r="J3384">
        <f>SUMIFS('3_car_revenue'!$I:$I, '3_car_revenue'!$A:$A,Calc1!$A3384, '3_car_revenue'!$J:$J,Calc1!J$1)</f>
        <v>2052</v>
      </c>
      <c r="K3384">
        <f>SUMIFS('3_car_revenue'!$I:$I, '3_car_revenue'!$A:$A,Calc1!$A3384, '3_car_revenue'!$J:$J,Calc1!K$1)</f>
        <v>1533</v>
      </c>
      <c r="L3384">
        <f>SUMIFS('3_car_revenue'!$I:$I, '3_car_revenue'!$A:$A,Calc1!$A3384, '3_car_revenue'!$J:$J,Calc1!L$1)</f>
        <v>2131</v>
      </c>
      <c r="M3384">
        <f>SUMIFS('3_car_revenue'!$I:$I, '3_car_revenue'!$A:$A,Calc1!$A3384, '3_car_revenue'!$J:$J,Calc1!M$1)</f>
        <v>944</v>
      </c>
      <c r="N3384">
        <f>SUMIFS('3_car_revenue'!$I:$I, '3_car_revenue'!$A:$A,Calc1!$A3384, '3_car_revenue'!$J:$J,Calc1!N$1)</f>
        <v>1266</v>
      </c>
      <c r="O3384">
        <f>SUMIFS('3_car_revenue'!$I:$I, '3_car_revenue'!$A:$A,Calc1!$A3384, '3_car_revenue'!$J:$J,Calc1!O$1)</f>
        <v>1768</v>
      </c>
      <c r="P3384" s="8">
        <f t="shared" si="370"/>
        <v>18515</v>
      </c>
      <c r="Q3384" s="8">
        <f>COUNTIF($E3384:$O3384, "&gt;0") * VLOOKUP($A3384,'2_car_costs'!$A:$C, 2, FALSE)</f>
        <v>5001.04</v>
      </c>
      <c r="R3384" s="8">
        <f>COUNTIF($E3384:$O3384, "&gt;0") * VLOOKUP($A3384,'2_car_costs'!$A:$C, 3, FALSE)</f>
        <v>1264.45</v>
      </c>
      <c r="S3384" s="8">
        <f t="shared" si="364"/>
        <v>12249.51</v>
      </c>
      <c r="T3384" s="15">
        <f t="shared" si="365"/>
        <v>0.66159924385633273</v>
      </c>
      <c r="U3384">
        <f>SUMIF('3_car_revenue'!A:A, Calc1!A3384, '3_car_revenue'!C:C)</f>
        <v>104</v>
      </c>
      <c r="V3384" s="17">
        <f t="shared" si="366"/>
        <v>178.02884615384616</v>
      </c>
      <c r="W3384" s="17">
        <f t="shared" si="367"/>
        <v>117.78375</v>
      </c>
      <c r="X3384">
        <f t="shared" si="368"/>
        <v>330</v>
      </c>
      <c r="Y3384" s="15">
        <f t="shared" si="369"/>
        <v>0.31515151515151513</v>
      </c>
    </row>
    <row r="3385" spans="1:25" x14ac:dyDescent="0.3">
      <c r="A3385" s="1">
        <v>1141565498</v>
      </c>
      <c r="B3385" s="1" t="s">
        <v>37</v>
      </c>
      <c r="C3385" s="1" t="s">
        <v>451</v>
      </c>
      <c r="D3385" s="1" t="s">
        <v>1617</v>
      </c>
      <c r="E3385">
        <f>SUMIFS('3_car_revenue'!$I:$I, '3_car_revenue'!$A:$A,Calc1!$A3385, '3_car_revenue'!$J:$J,Calc1!E$1)</f>
        <v>2402</v>
      </c>
      <c r="F3385">
        <f>SUMIFS('3_car_revenue'!$I:$I, '3_car_revenue'!$A:$A,Calc1!$A3385, '3_car_revenue'!$J:$J,Calc1!F$1)</f>
        <v>1077</v>
      </c>
      <c r="G3385">
        <f>SUMIFS('3_car_revenue'!$I:$I, '3_car_revenue'!$A:$A,Calc1!$A3385, '3_car_revenue'!$J:$J,Calc1!G$1)</f>
        <v>3314</v>
      </c>
      <c r="H3385">
        <f>SUMIFS('3_car_revenue'!$I:$I, '3_car_revenue'!$A:$A,Calc1!$A3385, '3_car_revenue'!$J:$J,Calc1!H$1)</f>
        <v>2245</v>
      </c>
      <c r="I3385">
        <f>SUMIFS('3_car_revenue'!$I:$I, '3_car_revenue'!$A:$A,Calc1!$A3385, '3_car_revenue'!$J:$J,Calc1!I$1)</f>
        <v>1218</v>
      </c>
      <c r="J3385">
        <f>SUMIFS('3_car_revenue'!$I:$I, '3_car_revenue'!$A:$A,Calc1!$A3385, '3_car_revenue'!$J:$J,Calc1!J$1)</f>
        <v>2878</v>
      </c>
      <c r="K3385">
        <f>SUMIFS('3_car_revenue'!$I:$I, '3_car_revenue'!$A:$A,Calc1!$A3385, '3_car_revenue'!$J:$J,Calc1!K$1)</f>
        <v>1946</v>
      </c>
      <c r="L3385">
        <f>SUMIFS('3_car_revenue'!$I:$I, '3_car_revenue'!$A:$A,Calc1!$A3385, '3_car_revenue'!$J:$J,Calc1!L$1)</f>
        <v>2732</v>
      </c>
      <c r="M3385">
        <f>SUMIFS('3_car_revenue'!$I:$I, '3_car_revenue'!$A:$A,Calc1!$A3385, '3_car_revenue'!$J:$J,Calc1!M$1)</f>
        <v>609</v>
      </c>
      <c r="N3385">
        <f>SUMIFS('3_car_revenue'!$I:$I, '3_car_revenue'!$A:$A,Calc1!$A3385, '3_car_revenue'!$J:$J,Calc1!N$1)</f>
        <v>3578</v>
      </c>
      <c r="O3385">
        <f>SUMIFS('3_car_revenue'!$I:$I, '3_car_revenue'!$A:$A,Calc1!$A3385, '3_car_revenue'!$J:$J,Calc1!O$1)</f>
        <v>366</v>
      </c>
      <c r="P3385" s="8">
        <f t="shared" si="370"/>
        <v>22365</v>
      </c>
      <c r="Q3385" s="8">
        <f>COUNTIF($E3385:$O3385, "&gt;0") * VLOOKUP($A3385,'2_car_costs'!$A:$C, 2, FALSE)</f>
        <v>6442.15</v>
      </c>
      <c r="R3385" s="8">
        <f>COUNTIF($E3385:$O3385, "&gt;0") * VLOOKUP($A3385,'2_car_costs'!$A:$C, 3, FALSE)</f>
        <v>1601.16</v>
      </c>
      <c r="S3385" s="8">
        <f t="shared" si="364"/>
        <v>14321.69</v>
      </c>
      <c r="T3385" s="15">
        <f t="shared" si="365"/>
        <v>0.6403617259110217</v>
      </c>
      <c r="U3385">
        <f>SUMIF('3_car_revenue'!A:A, Calc1!A3385, '3_car_revenue'!C:C)</f>
        <v>138</v>
      </c>
      <c r="V3385" s="17">
        <f t="shared" si="366"/>
        <v>162.06521739130434</v>
      </c>
      <c r="W3385" s="17">
        <f t="shared" si="367"/>
        <v>103.78036231884059</v>
      </c>
      <c r="X3385">
        <f t="shared" si="368"/>
        <v>330</v>
      </c>
      <c r="Y3385" s="15">
        <f t="shared" si="369"/>
        <v>0.41818181818181815</v>
      </c>
    </row>
    <row r="3386" spans="1:25" x14ac:dyDescent="0.3">
      <c r="A3386" s="1">
        <v>6133226455</v>
      </c>
      <c r="B3386" s="1" t="s">
        <v>276</v>
      </c>
      <c r="C3386" s="1" t="s">
        <v>275</v>
      </c>
      <c r="D3386" s="1" t="s">
        <v>1123</v>
      </c>
      <c r="E3386">
        <f>SUMIFS('3_car_revenue'!$I:$I, '3_car_revenue'!$A:$A,Calc1!$A3386, '3_car_revenue'!$J:$J,Calc1!E$1)</f>
        <v>1225</v>
      </c>
      <c r="F3386">
        <f>SUMIFS('3_car_revenue'!$I:$I, '3_car_revenue'!$A:$A,Calc1!$A3386, '3_car_revenue'!$J:$J,Calc1!F$1)</f>
        <v>0</v>
      </c>
      <c r="G3386">
        <f>SUMIFS('3_car_revenue'!$I:$I, '3_car_revenue'!$A:$A,Calc1!$A3386, '3_car_revenue'!$J:$J,Calc1!G$1)</f>
        <v>2857</v>
      </c>
      <c r="H3386">
        <f>SUMIFS('3_car_revenue'!$I:$I, '3_car_revenue'!$A:$A,Calc1!$A3386, '3_car_revenue'!$J:$J,Calc1!H$1)</f>
        <v>815</v>
      </c>
      <c r="I3386">
        <f>SUMIFS('3_car_revenue'!$I:$I, '3_car_revenue'!$A:$A,Calc1!$A3386, '3_car_revenue'!$J:$J,Calc1!I$1)</f>
        <v>0</v>
      </c>
      <c r="J3386">
        <f>SUMIFS('3_car_revenue'!$I:$I, '3_car_revenue'!$A:$A,Calc1!$A3386, '3_car_revenue'!$J:$J,Calc1!J$1)</f>
        <v>2581</v>
      </c>
      <c r="K3386">
        <f>SUMIFS('3_car_revenue'!$I:$I, '3_car_revenue'!$A:$A,Calc1!$A3386, '3_car_revenue'!$J:$J,Calc1!K$1)</f>
        <v>481</v>
      </c>
      <c r="L3386">
        <f>SUMIFS('3_car_revenue'!$I:$I, '3_car_revenue'!$A:$A,Calc1!$A3386, '3_car_revenue'!$J:$J,Calc1!L$1)</f>
        <v>2731</v>
      </c>
      <c r="M3386">
        <f>SUMIFS('3_car_revenue'!$I:$I, '3_car_revenue'!$A:$A,Calc1!$A3386, '3_car_revenue'!$J:$J,Calc1!M$1)</f>
        <v>1176</v>
      </c>
      <c r="N3386">
        <f>SUMIFS('3_car_revenue'!$I:$I, '3_car_revenue'!$A:$A,Calc1!$A3386, '3_car_revenue'!$J:$J,Calc1!N$1)</f>
        <v>3201</v>
      </c>
      <c r="O3386">
        <f>SUMIFS('3_car_revenue'!$I:$I, '3_car_revenue'!$A:$A,Calc1!$A3386, '3_car_revenue'!$J:$J,Calc1!O$1)</f>
        <v>1984</v>
      </c>
      <c r="P3386" s="8">
        <f t="shared" si="370"/>
        <v>17051</v>
      </c>
      <c r="Q3386" s="8">
        <f>COUNTIF($E3386:$O3386, "&gt;0") * VLOOKUP($A3386,'2_car_costs'!$A:$C, 2, FALSE)</f>
        <v>6693.93</v>
      </c>
      <c r="R3386" s="8">
        <f>COUNTIF($E3386:$O3386, "&gt;0") * VLOOKUP($A3386,'2_car_costs'!$A:$C, 3, FALSE)</f>
        <v>1286.1000000000001</v>
      </c>
      <c r="S3386" s="8">
        <f t="shared" si="364"/>
        <v>9070.9699999999993</v>
      </c>
      <c r="T3386" s="15">
        <f t="shared" si="365"/>
        <v>0.53199049909096241</v>
      </c>
      <c r="U3386">
        <f>SUMIF('3_car_revenue'!A:A, Calc1!A3386, '3_car_revenue'!C:C)</f>
        <v>99</v>
      </c>
      <c r="V3386" s="17">
        <f t="shared" si="366"/>
        <v>172.23232323232324</v>
      </c>
      <c r="W3386" s="17">
        <f t="shared" si="367"/>
        <v>91.625959595959586</v>
      </c>
      <c r="X3386">
        <f t="shared" si="368"/>
        <v>270</v>
      </c>
      <c r="Y3386" s="15">
        <f t="shared" si="369"/>
        <v>0.36666666666666664</v>
      </c>
    </row>
    <row r="3387" spans="1:25" x14ac:dyDescent="0.3">
      <c r="A3387" s="1">
        <v>5899688769</v>
      </c>
      <c r="B3387" s="1" t="s">
        <v>31</v>
      </c>
      <c r="C3387" s="1" t="s">
        <v>339</v>
      </c>
      <c r="D3387" s="1" t="s">
        <v>1288</v>
      </c>
      <c r="E3387">
        <f>SUMIFS('3_car_revenue'!$I:$I, '3_car_revenue'!$A:$A,Calc1!$A3387, '3_car_revenue'!$J:$J,Calc1!E$1)</f>
        <v>2300</v>
      </c>
      <c r="F3387">
        <f>SUMIFS('3_car_revenue'!$I:$I, '3_car_revenue'!$A:$A,Calc1!$A3387, '3_car_revenue'!$J:$J,Calc1!F$1)</f>
        <v>966</v>
      </c>
      <c r="G3387">
        <f>SUMIFS('3_car_revenue'!$I:$I, '3_car_revenue'!$A:$A,Calc1!$A3387, '3_car_revenue'!$J:$J,Calc1!G$1)</f>
        <v>0</v>
      </c>
      <c r="H3387">
        <f>SUMIFS('3_car_revenue'!$I:$I, '3_car_revenue'!$A:$A,Calc1!$A3387, '3_car_revenue'!$J:$J,Calc1!H$1)</f>
        <v>1747</v>
      </c>
      <c r="I3387">
        <f>SUMIFS('3_car_revenue'!$I:$I, '3_car_revenue'!$A:$A,Calc1!$A3387, '3_car_revenue'!$J:$J,Calc1!I$1)</f>
        <v>360</v>
      </c>
      <c r="J3387">
        <f>SUMIFS('3_car_revenue'!$I:$I, '3_car_revenue'!$A:$A,Calc1!$A3387, '3_car_revenue'!$J:$J,Calc1!J$1)</f>
        <v>0</v>
      </c>
      <c r="K3387">
        <f>SUMIFS('3_car_revenue'!$I:$I, '3_car_revenue'!$A:$A,Calc1!$A3387, '3_car_revenue'!$J:$J,Calc1!K$1)</f>
        <v>2414</v>
      </c>
      <c r="L3387">
        <f>SUMIFS('3_car_revenue'!$I:$I, '3_car_revenue'!$A:$A,Calc1!$A3387, '3_car_revenue'!$J:$J,Calc1!L$1)</f>
        <v>1731</v>
      </c>
      <c r="M3387">
        <f>SUMIFS('3_car_revenue'!$I:$I, '3_car_revenue'!$A:$A,Calc1!$A3387, '3_car_revenue'!$J:$J,Calc1!M$1)</f>
        <v>3185</v>
      </c>
      <c r="N3387">
        <f>SUMIFS('3_car_revenue'!$I:$I, '3_car_revenue'!$A:$A,Calc1!$A3387, '3_car_revenue'!$J:$J,Calc1!N$1)</f>
        <v>0</v>
      </c>
      <c r="O3387">
        <f>SUMIFS('3_car_revenue'!$I:$I, '3_car_revenue'!$A:$A,Calc1!$A3387, '3_car_revenue'!$J:$J,Calc1!O$1)</f>
        <v>1708</v>
      </c>
      <c r="P3387" s="8">
        <f t="shared" si="370"/>
        <v>14411</v>
      </c>
      <c r="Q3387" s="8">
        <f>COUNTIF($E3387:$O3387, "&gt;0") * VLOOKUP($A3387,'2_car_costs'!$A:$C, 2, FALSE)</f>
        <v>3685.52</v>
      </c>
      <c r="R3387" s="8">
        <f>COUNTIF($E3387:$O3387, "&gt;0") * VLOOKUP($A3387,'2_car_costs'!$A:$C, 3, FALSE)</f>
        <v>748.64</v>
      </c>
      <c r="S3387" s="8">
        <f t="shared" si="364"/>
        <v>9976.84</v>
      </c>
      <c r="T3387" s="15">
        <f t="shared" si="365"/>
        <v>0.69230726528346398</v>
      </c>
      <c r="U3387">
        <f>SUMIF('3_car_revenue'!A:A, Calc1!A3387, '3_car_revenue'!C:C)</f>
        <v>72</v>
      </c>
      <c r="V3387" s="17">
        <f t="shared" si="366"/>
        <v>200.15277777777777</v>
      </c>
      <c r="W3387" s="17">
        <f t="shared" si="367"/>
        <v>138.56722222222223</v>
      </c>
      <c r="X3387">
        <f t="shared" si="368"/>
        <v>240</v>
      </c>
      <c r="Y3387" s="15">
        <f t="shared" si="369"/>
        <v>0.3</v>
      </c>
    </row>
    <row r="3388" spans="1:25" x14ac:dyDescent="0.3">
      <c r="A3388" s="1">
        <v>5696861881</v>
      </c>
      <c r="B3388" s="1" t="s">
        <v>25</v>
      </c>
      <c r="C3388" s="1" t="s">
        <v>450</v>
      </c>
      <c r="D3388" s="1" t="s">
        <v>1582</v>
      </c>
      <c r="E3388">
        <f>SUMIFS('3_car_revenue'!$I:$I, '3_car_revenue'!$A:$A,Calc1!$A3388, '3_car_revenue'!$J:$J,Calc1!E$1)</f>
        <v>1266</v>
      </c>
      <c r="F3388">
        <f>SUMIFS('3_car_revenue'!$I:$I, '3_car_revenue'!$A:$A,Calc1!$A3388, '3_car_revenue'!$J:$J,Calc1!F$1)</f>
        <v>447</v>
      </c>
      <c r="G3388">
        <f>SUMIFS('3_car_revenue'!$I:$I, '3_car_revenue'!$A:$A,Calc1!$A3388, '3_car_revenue'!$J:$J,Calc1!G$1)</f>
        <v>237</v>
      </c>
      <c r="H3388">
        <f>SUMIFS('3_car_revenue'!$I:$I, '3_car_revenue'!$A:$A,Calc1!$A3388, '3_car_revenue'!$J:$J,Calc1!H$1)</f>
        <v>119</v>
      </c>
      <c r="I3388">
        <f>SUMIFS('3_car_revenue'!$I:$I, '3_car_revenue'!$A:$A,Calc1!$A3388, '3_car_revenue'!$J:$J,Calc1!I$1)</f>
        <v>3180</v>
      </c>
      <c r="J3388">
        <f>SUMIFS('3_car_revenue'!$I:$I, '3_car_revenue'!$A:$A,Calc1!$A3388, '3_car_revenue'!$J:$J,Calc1!J$1)</f>
        <v>0</v>
      </c>
      <c r="K3388">
        <f>SUMIFS('3_car_revenue'!$I:$I, '3_car_revenue'!$A:$A,Calc1!$A3388, '3_car_revenue'!$J:$J,Calc1!K$1)</f>
        <v>684</v>
      </c>
      <c r="L3388">
        <f>SUMIFS('3_car_revenue'!$I:$I, '3_car_revenue'!$A:$A,Calc1!$A3388, '3_car_revenue'!$J:$J,Calc1!L$1)</f>
        <v>1466</v>
      </c>
      <c r="M3388">
        <f>SUMIFS('3_car_revenue'!$I:$I, '3_car_revenue'!$A:$A,Calc1!$A3388, '3_car_revenue'!$J:$J,Calc1!M$1)</f>
        <v>1126</v>
      </c>
      <c r="N3388">
        <f>SUMIFS('3_car_revenue'!$I:$I, '3_car_revenue'!$A:$A,Calc1!$A3388, '3_car_revenue'!$J:$J,Calc1!N$1)</f>
        <v>1818</v>
      </c>
      <c r="O3388">
        <f>SUMIFS('3_car_revenue'!$I:$I, '3_car_revenue'!$A:$A,Calc1!$A3388, '3_car_revenue'!$J:$J,Calc1!O$1)</f>
        <v>545</v>
      </c>
      <c r="P3388" s="8">
        <f t="shared" si="370"/>
        <v>10888</v>
      </c>
      <c r="Q3388" s="8">
        <f>COUNTIF($E3388:$O3388, "&gt;0") * VLOOKUP($A3388,'2_car_costs'!$A:$C, 2, FALSE)</f>
        <v>5044.1000000000004</v>
      </c>
      <c r="R3388" s="8">
        <f>COUNTIF($E3388:$O3388, "&gt;0") * VLOOKUP($A3388,'2_car_costs'!$A:$C, 3, FALSE)</f>
        <v>984.09999999999991</v>
      </c>
      <c r="S3388" s="8">
        <f t="shared" si="364"/>
        <v>4859.7999999999993</v>
      </c>
      <c r="T3388" s="15">
        <f t="shared" si="365"/>
        <v>0.44634459955914763</v>
      </c>
      <c r="U3388">
        <f>SUMIF('3_car_revenue'!A:A, Calc1!A3388, '3_car_revenue'!C:C)</f>
        <v>62</v>
      </c>
      <c r="V3388" s="17">
        <f t="shared" si="366"/>
        <v>175.61290322580646</v>
      </c>
      <c r="W3388" s="17">
        <f t="shared" si="367"/>
        <v>78.383870967741927</v>
      </c>
      <c r="X3388">
        <f t="shared" si="368"/>
        <v>300</v>
      </c>
      <c r="Y3388" s="15">
        <f t="shared" si="369"/>
        <v>0.20666666666666667</v>
      </c>
    </row>
    <row r="3389" spans="1:25" x14ac:dyDescent="0.3">
      <c r="A3389" s="1">
        <v>3801580326</v>
      </c>
      <c r="B3389" s="1" t="s">
        <v>79</v>
      </c>
      <c r="C3389" s="1">
        <v>200</v>
      </c>
      <c r="D3389" s="1" t="s">
        <v>1821</v>
      </c>
      <c r="E3389">
        <f>SUMIFS('3_car_revenue'!$I:$I, '3_car_revenue'!$A:$A,Calc1!$A3389, '3_car_revenue'!$J:$J,Calc1!E$1)</f>
        <v>2409</v>
      </c>
      <c r="F3389">
        <f>SUMIFS('3_car_revenue'!$I:$I, '3_car_revenue'!$A:$A,Calc1!$A3389, '3_car_revenue'!$J:$J,Calc1!F$1)</f>
        <v>1750</v>
      </c>
      <c r="G3389">
        <f>SUMIFS('3_car_revenue'!$I:$I, '3_car_revenue'!$A:$A,Calc1!$A3389, '3_car_revenue'!$J:$J,Calc1!G$1)</f>
        <v>1835</v>
      </c>
      <c r="H3389">
        <f>SUMIFS('3_car_revenue'!$I:$I, '3_car_revenue'!$A:$A,Calc1!$A3389, '3_car_revenue'!$J:$J,Calc1!H$1)</f>
        <v>0</v>
      </c>
      <c r="I3389">
        <f>SUMIFS('3_car_revenue'!$I:$I, '3_car_revenue'!$A:$A,Calc1!$A3389, '3_car_revenue'!$J:$J,Calc1!I$1)</f>
        <v>1908</v>
      </c>
      <c r="J3389">
        <f>SUMIFS('3_car_revenue'!$I:$I, '3_car_revenue'!$A:$A,Calc1!$A3389, '3_car_revenue'!$J:$J,Calc1!J$1)</f>
        <v>516</v>
      </c>
      <c r="K3389">
        <f>SUMIFS('3_car_revenue'!$I:$I, '3_car_revenue'!$A:$A,Calc1!$A3389, '3_car_revenue'!$J:$J,Calc1!K$1)</f>
        <v>1804</v>
      </c>
      <c r="L3389">
        <f>SUMIFS('3_car_revenue'!$I:$I, '3_car_revenue'!$A:$A,Calc1!$A3389, '3_car_revenue'!$J:$J,Calc1!L$1)</f>
        <v>694</v>
      </c>
      <c r="M3389">
        <f>SUMIFS('3_car_revenue'!$I:$I, '3_car_revenue'!$A:$A,Calc1!$A3389, '3_car_revenue'!$J:$J,Calc1!M$1)</f>
        <v>1941</v>
      </c>
      <c r="N3389">
        <f>SUMIFS('3_car_revenue'!$I:$I, '3_car_revenue'!$A:$A,Calc1!$A3389, '3_car_revenue'!$J:$J,Calc1!N$1)</f>
        <v>2753</v>
      </c>
      <c r="O3389">
        <f>SUMIFS('3_car_revenue'!$I:$I, '3_car_revenue'!$A:$A,Calc1!$A3389, '3_car_revenue'!$J:$J,Calc1!O$1)</f>
        <v>0</v>
      </c>
      <c r="P3389" s="8">
        <f t="shared" si="370"/>
        <v>15610</v>
      </c>
      <c r="Q3389" s="8">
        <f>COUNTIF($E3389:$O3389, "&gt;0") * VLOOKUP($A3389,'2_car_costs'!$A:$C, 2, FALSE)</f>
        <v>5715.2699999999995</v>
      </c>
      <c r="R3389" s="8">
        <f>COUNTIF($E3389:$O3389, "&gt;0") * VLOOKUP($A3389,'2_car_costs'!$A:$C, 3, FALSE)</f>
        <v>736.47</v>
      </c>
      <c r="S3389" s="8">
        <f t="shared" si="364"/>
        <v>9158.26</v>
      </c>
      <c r="T3389" s="15">
        <f t="shared" si="365"/>
        <v>0.58669186418962205</v>
      </c>
      <c r="U3389">
        <f>SUMIF('3_car_revenue'!A:A, Calc1!A3389, '3_car_revenue'!C:C)</f>
        <v>104</v>
      </c>
      <c r="V3389" s="17">
        <f t="shared" si="366"/>
        <v>150.09615384615384</v>
      </c>
      <c r="W3389" s="17">
        <f t="shared" si="367"/>
        <v>88.060192307692304</v>
      </c>
      <c r="X3389">
        <f t="shared" si="368"/>
        <v>270</v>
      </c>
      <c r="Y3389" s="15">
        <f t="shared" si="369"/>
        <v>0.38518518518518519</v>
      </c>
    </row>
    <row r="3390" spans="1:25" x14ac:dyDescent="0.3">
      <c r="A3390" s="1">
        <v>2818593476</v>
      </c>
      <c r="B3390" s="1" t="s">
        <v>99</v>
      </c>
      <c r="C3390" s="1" t="s">
        <v>98</v>
      </c>
      <c r="D3390" s="1" t="s">
        <v>1438</v>
      </c>
      <c r="E3390">
        <f>SUMIFS('3_car_revenue'!$I:$I, '3_car_revenue'!$A:$A,Calc1!$A3390, '3_car_revenue'!$J:$J,Calc1!E$1)</f>
        <v>2030</v>
      </c>
      <c r="F3390">
        <f>SUMIFS('3_car_revenue'!$I:$I, '3_car_revenue'!$A:$A,Calc1!$A3390, '3_car_revenue'!$J:$J,Calc1!F$1)</f>
        <v>978</v>
      </c>
      <c r="G3390">
        <f>SUMIFS('3_car_revenue'!$I:$I, '3_car_revenue'!$A:$A,Calc1!$A3390, '3_car_revenue'!$J:$J,Calc1!G$1)</f>
        <v>1231</v>
      </c>
      <c r="H3390">
        <f>SUMIFS('3_car_revenue'!$I:$I, '3_car_revenue'!$A:$A,Calc1!$A3390, '3_car_revenue'!$J:$J,Calc1!H$1)</f>
        <v>687</v>
      </c>
      <c r="I3390">
        <f>SUMIFS('3_car_revenue'!$I:$I, '3_car_revenue'!$A:$A,Calc1!$A3390, '3_car_revenue'!$J:$J,Calc1!I$1)</f>
        <v>3403</v>
      </c>
      <c r="J3390">
        <f>SUMIFS('3_car_revenue'!$I:$I, '3_car_revenue'!$A:$A,Calc1!$A3390, '3_car_revenue'!$J:$J,Calc1!J$1)</f>
        <v>2202</v>
      </c>
      <c r="K3390">
        <f>SUMIFS('3_car_revenue'!$I:$I, '3_car_revenue'!$A:$A,Calc1!$A3390, '3_car_revenue'!$J:$J,Calc1!K$1)</f>
        <v>2312</v>
      </c>
      <c r="L3390">
        <f>SUMIFS('3_car_revenue'!$I:$I, '3_car_revenue'!$A:$A,Calc1!$A3390, '3_car_revenue'!$J:$J,Calc1!L$1)</f>
        <v>2946</v>
      </c>
      <c r="M3390">
        <f>SUMIFS('3_car_revenue'!$I:$I, '3_car_revenue'!$A:$A,Calc1!$A3390, '3_car_revenue'!$J:$J,Calc1!M$1)</f>
        <v>1599</v>
      </c>
      <c r="N3390">
        <f>SUMIFS('3_car_revenue'!$I:$I, '3_car_revenue'!$A:$A,Calc1!$A3390, '3_car_revenue'!$J:$J,Calc1!N$1)</f>
        <v>1432</v>
      </c>
      <c r="O3390">
        <f>SUMIFS('3_car_revenue'!$I:$I, '3_car_revenue'!$A:$A,Calc1!$A3390, '3_car_revenue'!$J:$J,Calc1!O$1)</f>
        <v>0</v>
      </c>
      <c r="P3390" s="8">
        <f t="shared" si="370"/>
        <v>18820</v>
      </c>
      <c r="Q3390" s="8">
        <f>COUNTIF($E3390:$O3390, "&gt;0") * VLOOKUP($A3390,'2_car_costs'!$A:$C, 2, FALSE)</f>
        <v>4970.7</v>
      </c>
      <c r="R3390" s="8">
        <f>COUNTIF($E3390:$O3390, "&gt;0") * VLOOKUP($A3390,'2_car_costs'!$A:$C, 3, FALSE)</f>
        <v>921.1</v>
      </c>
      <c r="S3390" s="8">
        <f t="shared" si="364"/>
        <v>12928.2</v>
      </c>
      <c r="T3390" s="15">
        <f t="shared" si="365"/>
        <v>0.68693942614240178</v>
      </c>
      <c r="U3390">
        <f>SUMIF('3_car_revenue'!A:A, Calc1!A3390, '3_car_revenue'!C:C)</f>
        <v>109</v>
      </c>
      <c r="V3390" s="17">
        <f t="shared" si="366"/>
        <v>172.66055045871559</v>
      </c>
      <c r="W3390" s="17">
        <f t="shared" si="367"/>
        <v>118.60733944954129</v>
      </c>
      <c r="X3390">
        <f t="shared" si="368"/>
        <v>300</v>
      </c>
      <c r="Y3390" s="15">
        <f t="shared" si="369"/>
        <v>0.36333333333333334</v>
      </c>
    </row>
    <row r="3391" spans="1:25" x14ac:dyDescent="0.3">
      <c r="A3391" s="1">
        <v>6818923836</v>
      </c>
      <c r="B3391" s="1" t="s">
        <v>25</v>
      </c>
      <c r="C3391" s="1" t="s">
        <v>195</v>
      </c>
      <c r="D3391" s="1" t="s">
        <v>1155</v>
      </c>
      <c r="E3391">
        <f>SUMIFS('3_car_revenue'!$I:$I, '3_car_revenue'!$A:$A,Calc1!$A3391, '3_car_revenue'!$J:$J,Calc1!E$1)</f>
        <v>1346</v>
      </c>
      <c r="F3391">
        <f>SUMIFS('3_car_revenue'!$I:$I, '3_car_revenue'!$A:$A,Calc1!$A3391, '3_car_revenue'!$J:$J,Calc1!F$1)</f>
        <v>2175</v>
      </c>
      <c r="G3391">
        <f>SUMIFS('3_car_revenue'!$I:$I, '3_car_revenue'!$A:$A,Calc1!$A3391, '3_car_revenue'!$J:$J,Calc1!G$1)</f>
        <v>1654</v>
      </c>
      <c r="H3391">
        <f>SUMIFS('3_car_revenue'!$I:$I, '3_car_revenue'!$A:$A,Calc1!$A3391, '3_car_revenue'!$J:$J,Calc1!H$1)</f>
        <v>1186</v>
      </c>
      <c r="I3391">
        <f>SUMIFS('3_car_revenue'!$I:$I, '3_car_revenue'!$A:$A,Calc1!$A3391, '3_car_revenue'!$J:$J,Calc1!I$1)</f>
        <v>1099</v>
      </c>
      <c r="J3391">
        <f>SUMIFS('3_car_revenue'!$I:$I, '3_car_revenue'!$A:$A,Calc1!$A3391, '3_car_revenue'!$J:$J,Calc1!J$1)</f>
        <v>3420</v>
      </c>
      <c r="K3391">
        <f>SUMIFS('3_car_revenue'!$I:$I, '3_car_revenue'!$A:$A,Calc1!$A3391, '3_car_revenue'!$J:$J,Calc1!K$1)</f>
        <v>6948</v>
      </c>
      <c r="L3391">
        <f>SUMIFS('3_car_revenue'!$I:$I, '3_car_revenue'!$A:$A,Calc1!$A3391, '3_car_revenue'!$J:$J,Calc1!L$1)</f>
        <v>600</v>
      </c>
      <c r="M3391">
        <f>SUMIFS('3_car_revenue'!$I:$I, '3_car_revenue'!$A:$A,Calc1!$A3391, '3_car_revenue'!$J:$J,Calc1!M$1)</f>
        <v>4203</v>
      </c>
      <c r="N3391">
        <f>SUMIFS('3_car_revenue'!$I:$I, '3_car_revenue'!$A:$A,Calc1!$A3391, '3_car_revenue'!$J:$J,Calc1!N$1)</f>
        <v>1738</v>
      </c>
      <c r="O3391">
        <f>SUMIFS('3_car_revenue'!$I:$I, '3_car_revenue'!$A:$A,Calc1!$A3391, '3_car_revenue'!$J:$J,Calc1!O$1)</f>
        <v>1219</v>
      </c>
      <c r="P3391" s="8">
        <f t="shared" si="370"/>
        <v>25588</v>
      </c>
      <c r="Q3391" s="8">
        <f>COUNTIF($E3391:$O3391, "&gt;0") * VLOOKUP($A3391,'2_car_costs'!$A:$C, 2, FALSE)</f>
        <v>7056.06</v>
      </c>
      <c r="R3391" s="8">
        <f>COUNTIF($E3391:$O3391, "&gt;0") * VLOOKUP($A3391,'2_car_costs'!$A:$C, 3, FALSE)</f>
        <v>701.58</v>
      </c>
      <c r="S3391" s="8">
        <f t="shared" si="364"/>
        <v>17830.36</v>
      </c>
      <c r="T3391" s="15">
        <f t="shared" si="365"/>
        <v>0.69682507425355633</v>
      </c>
      <c r="U3391">
        <f>SUMIF('3_car_revenue'!A:A, Calc1!A3391, '3_car_revenue'!C:C)</f>
        <v>164</v>
      </c>
      <c r="V3391" s="17">
        <f t="shared" si="366"/>
        <v>156.02439024390245</v>
      </c>
      <c r="W3391" s="17">
        <f t="shared" si="367"/>
        <v>108.72170731707317</v>
      </c>
      <c r="X3391">
        <f t="shared" si="368"/>
        <v>330</v>
      </c>
      <c r="Y3391" s="15">
        <f t="shared" si="369"/>
        <v>0.49696969696969695</v>
      </c>
    </row>
    <row r="3392" spans="1:25" x14ac:dyDescent="0.3">
      <c r="A3392" s="1">
        <v>778767752</v>
      </c>
      <c r="B3392" s="1" t="s">
        <v>21</v>
      </c>
      <c r="C3392" s="1" t="s">
        <v>449</v>
      </c>
      <c r="D3392" s="1" t="s">
        <v>1581</v>
      </c>
      <c r="E3392">
        <f>SUMIFS('3_car_revenue'!$I:$I, '3_car_revenue'!$A:$A,Calc1!$A3392, '3_car_revenue'!$J:$J,Calc1!E$1)</f>
        <v>316</v>
      </c>
      <c r="F3392">
        <f>SUMIFS('3_car_revenue'!$I:$I, '3_car_revenue'!$A:$A,Calc1!$A3392, '3_car_revenue'!$J:$J,Calc1!F$1)</f>
        <v>2940</v>
      </c>
      <c r="G3392">
        <f>SUMIFS('3_car_revenue'!$I:$I, '3_car_revenue'!$A:$A,Calc1!$A3392, '3_car_revenue'!$J:$J,Calc1!G$1)</f>
        <v>3730</v>
      </c>
      <c r="H3392">
        <f>SUMIFS('3_car_revenue'!$I:$I, '3_car_revenue'!$A:$A,Calc1!$A3392, '3_car_revenue'!$J:$J,Calc1!H$1)</f>
        <v>1305</v>
      </c>
      <c r="I3392">
        <f>SUMIFS('3_car_revenue'!$I:$I, '3_car_revenue'!$A:$A,Calc1!$A3392, '3_car_revenue'!$J:$J,Calc1!I$1)</f>
        <v>2042</v>
      </c>
      <c r="J3392">
        <f>SUMIFS('3_car_revenue'!$I:$I, '3_car_revenue'!$A:$A,Calc1!$A3392, '3_car_revenue'!$J:$J,Calc1!J$1)</f>
        <v>1606</v>
      </c>
      <c r="K3392">
        <f>SUMIFS('3_car_revenue'!$I:$I, '3_car_revenue'!$A:$A,Calc1!$A3392, '3_car_revenue'!$J:$J,Calc1!K$1)</f>
        <v>596</v>
      </c>
      <c r="L3392">
        <f>SUMIFS('3_car_revenue'!$I:$I, '3_car_revenue'!$A:$A,Calc1!$A3392, '3_car_revenue'!$J:$J,Calc1!L$1)</f>
        <v>955</v>
      </c>
      <c r="M3392">
        <f>SUMIFS('3_car_revenue'!$I:$I, '3_car_revenue'!$A:$A,Calc1!$A3392, '3_car_revenue'!$J:$J,Calc1!M$1)</f>
        <v>987</v>
      </c>
      <c r="N3392">
        <f>SUMIFS('3_car_revenue'!$I:$I, '3_car_revenue'!$A:$A,Calc1!$A3392, '3_car_revenue'!$J:$J,Calc1!N$1)</f>
        <v>920</v>
      </c>
      <c r="O3392">
        <f>SUMIFS('3_car_revenue'!$I:$I, '3_car_revenue'!$A:$A,Calc1!$A3392, '3_car_revenue'!$J:$J,Calc1!O$1)</f>
        <v>0</v>
      </c>
      <c r="P3392" s="8">
        <f t="shared" si="370"/>
        <v>15397</v>
      </c>
      <c r="Q3392" s="8">
        <f>COUNTIF($E3392:$O3392, "&gt;0") * VLOOKUP($A3392,'2_car_costs'!$A:$C, 2, FALSE)</f>
        <v>7342.4</v>
      </c>
      <c r="R3392" s="8">
        <f>COUNTIF($E3392:$O3392, "&gt;0") * VLOOKUP($A3392,'2_car_costs'!$A:$C, 3, FALSE)</f>
        <v>664.09999999999991</v>
      </c>
      <c r="S3392" s="8">
        <f t="shared" si="364"/>
        <v>7390.5</v>
      </c>
      <c r="T3392" s="15">
        <f t="shared" si="365"/>
        <v>0.47999610313697472</v>
      </c>
      <c r="U3392">
        <f>SUMIF('3_car_revenue'!A:A, Calc1!A3392, '3_car_revenue'!C:C)</f>
        <v>95</v>
      </c>
      <c r="V3392" s="17">
        <f t="shared" si="366"/>
        <v>162.07368421052632</v>
      </c>
      <c r="W3392" s="17">
        <f t="shared" si="367"/>
        <v>77.794736842105266</v>
      </c>
      <c r="X3392">
        <f t="shared" si="368"/>
        <v>300</v>
      </c>
      <c r="Y3392" s="15">
        <f t="shared" si="369"/>
        <v>0.31666666666666665</v>
      </c>
    </row>
    <row r="3393" spans="1:25" x14ac:dyDescent="0.3">
      <c r="A3393" s="1">
        <v>9653753134</v>
      </c>
      <c r="B3393" s="1" t="s">
        <v>90</v>
      </c>
      <c r="C3393" s="1" t="s">
        <v>448</v>
      </c>
      <c r="D3393" s="1" t="s">
        <v>1384</v>
      </c>
      <c r="E3393">
        <f>SUMIFS('3_car_revenue'!$I:$I, '3_car_revenue'!$A:$A,Calc1!$A3393, '3_car_revenue'!$J:$J,Calc1!E$1)</f>
        <v>728</v>
      </c>
      <c r="F3393">
        <f>SUMIFS('3_car_revenue'!$I:$I, '3_car_revenue'!$A:$A,Calc1!$A3393, '3_car_revenue'!$J:$J,Calc1!F$1)</f>
        <v>1429</v>
      </c>
      <c r="G3393">
        <f>SUMIFS('3_car_revenue'!$I:$I, '3_car_revenue'!$A:$A,Calc1!$A3393, '3_car_revenue'!$J:$J,Calc1!G$1)</f>
        <v>550</v>
      </c>
      <c r="H3393">
        <f>SUMIFS('3_car_revenue'!$I:$I, '3_car_revenue'!$A:$A,Calc1!$A3393, '3_car_revenue'!$J:$J,Calc1!H$1)</f>
        <v>352</v>
      </c>
      <c r="I3393">
        <f>SUMIFS('3_car_revenue'!$I:$I, '3_car_revenue'!$A:$A,Calc1!$A3393, '3_car_revenue'!$J:$J,Calc1!I$1)</f>
        <v>2379</v>
      </c>
      <c r="J3393">
        <f>SUMIFS('3_car_revenue'!$I:$I, '3_car_revenue'!$A:$A,Calc1!$A3393, '3_car_revenue'!$J:$J,Calc1!J$1)</f>
        <v>1555</v>
      </c>
      <c r="K3393">
        <f>SUMIFS('3_car_revenue'!$I:$I, '3_car_revenue'!$A:$A,Calc1!$A3393, '3_car_revenue'!$J:$J,Calc1!K$1)</f>
        <v>1033</v>
      </c>
      <c r="L3393">
        <f>SUMIFS('3_car_revenue'!$I:$I, '3_car_revenue'!$A:$A,Calc1!$A3393, '3_car_revenue'!$J:$J,Calc1!L$1)</f>
        <v>946</v>
      </c>
      <c r="M3393">
        <f>SUMIFS('3_car_revenue'!$I:$I, '3_car_revenue'!$A:$A,Calc1!$A3393, '3_car_revenue'!$J:$J,Calc1!M$1)</f>
        <v>1384</v>
      </c>
      <c r="N3393">
        <f>SUMIFS('3_car_revenue'!$I:$I, '3_car_revenue'!$A:$A,Calc1!$A3393, '3_car_revenue'!$J:$J,Calc1!N$1)</f>
        <v>1761</v>
      </c>
      <c r="O3393">
        <f>SUMIFS('3_car_revenue'!$I:$I, '3_car_revenue'!$A:$A,Calc1!$A3393, '3_car_revenue'!$J:$J,Calc1!O$1)</f>
        <v>532</v>
      </c>
      <c r="P3393" s="8">
        <f t="shared" si="370"/>
        <v>12649</v>
      </c>
      <c r="Q3393" s="8">
        <f>COUNTIF($E3393:$O3393, "&gt;0") * VLOOKUP($A3393,'2_car_costs'!$A:$C, 2, FALSE)</f>
        <v>5608.35</v>
      </c>
      <c r="R3393" s="8">
        <f>COUNTIF($E3393:$O3393, "&gt;0") * VLOOKUP($A3393,'2_car_costs'!$A:$C, 3, FALSE)</f>
        <v>558.58000000000004</v>
      </c>
      <c r="S3393" s="8">
        <f t="shared" si="364"/>
        <v>6482.07</v>
      </c>
      <c r="T3393" s="15">
        <f t="shared" si="365"/>
        <v>0.51245711123408966</v>
      </c>
      <c r="U3393">
        <f>SUMIF('3_car_revenue'!A:A, Calc1!A3393, '3_car_revenue'!C:C)</f>
        <v>72</v>
      </c>
      <c r="V3393" s="17">
        <f t="shared" si="366"/>
        <v>175.68055555555554</v>
      </c>
      <c r="W3393" s="17">
        <f t="shared" si="367"/>
        <v>90.028750000000002</v>
      </c>
      <c r="X3393">
        <f t="shared" si="368"/>
        <v>330</v>
      </c>
      <c r="Y3393" s="15">
        <f t="shared" si="369"/>
        <v>0.21818181818181817</v>
      </c>
    </row>
    <row r="3394" spans="1:25" x14ac:dyDescent="0.3">
      <c r="A3394" s="1">
        <v>7305406430</v>
      </c>
      <c r="B3394" s="1" t="s">
        <v>88</v>
      </c>
      <c r="C3394" s="1" t="s">
        <v>121</v>
      </c>
      <c r="D3394" s="1" t="s">
        <v>1169</v>
      </c>
      <c r="E3394">
        <f>SUMIFS('3_car_revenue'!$I:$I, '3_car_revenue'!$A:$A,Calc1!$A3394, '3_car_revenue'!$J:$J,Calc1!E$1)</f>
        <v>3582</v>
      </c>
      <c r="F3394">
        <f>SUMIFS('3_car_revenue'!$I:$I, '3_car_revenue'!$A:$A,Calc1!$A3394, '3_car_revenue'!$J:$J,Calc1!F$1)</f>
        <v>0</v>
      </c>
      <c r="G3394">
        <f>SUMIFS('3_car_revenue'!$I:$I, '3_car_revenue'!$A:$A,Calc1!$A3394, '3_car_revenue'!$J:$J,Calc1!G$1)</f>
        <v>2930</v>
      </c>
      <c r="H3394">
        <f>SUMIFS('3_car_revenue'!$I:$I, '3_car_revenue'!$A:$A,Calc1!$A3394, '3_car_revenue'!$J:$J,Calc1!H$1)</f>
        <v>3165</v>
      </c>
      <c r="I3394">
        <f>SUMIFS('3_car_revenue'!$I:$I, '3_car_revenue'!$A:$A,Calc1!$A3394, '3_car_revenue'!$J:$J,Calc1!I$1)</f>
        <v>1274</v>
      </c>
      <c r="J3394">
        <f>SUMIFS('3_car_revenue'!$I:$I, '3_car_revenue'!$A:$A,Calc1!$A3394, '3_car_revenue'!$J:$J,Calc1!J$1)</f>
        <v>4505</v>
      </c>
      <c r="K3394">
        <f>SUMIFS('3_car_revenue'!$I:$I, '3_car_revenue'!$A:$A,Calc1!$A3394, '3_car_revenue'!$J:$J,Calc1!K$1)</f>
        <v>1136</v>
      </c>
      <c r="L3394">
        <f>SUMIFS('3_car_revenue'!$I:$I, '3_car_revenue'!$A:$A,Calc1!$A3394, '3_car_revenue'!$J:$J,Calc1!L$1)</f>
        <v>1387</v>
      </c>
      <c r="M3394">
        <f>SUMIFS('3_car_revenue'!$I:$I, '3_car_revenue'!$A:$A,Calc1!$A3394, '3_car_revenue'!$J:$J,Calc1!M$1)</f>
        <v>589</v>
      </c>
      <c r="N3394">
        <f>SUMIFS('3_car_revenue'!$I:$I, '3_car_revenue'!$A:$A,Calc1!$A3394, '3_car_revenue'!$J:$J,Calc1!N$1)</f>
        <v>1130</v>
      </c>
      <c r="O3394">
        <f>SUMIFS('3_car_revenue'!$I:$I, '3_car_revenue'!$A:$A,Calc1!$A3394, '3_car_revenue'!$J:$J,Calc1!O$1)</f>
        <v>0</v>
      </c>
      <c r="P3394" s="8">
        <f t="shared" si="370"/>
        <v>19698</v>
      </c>
      <c r="Q3394" s="8">
        <f>COUNTIF($E3394:$O3394, "&gt;0") * VLOOKUP($A3394,'2_car_costs'!$A:$C, 2, FALSE)</f>
        <v>6458.13</v>
      </c>
      <c r="R3394" s="8">
        <f>COUNTIF($E3394:$O3394, "&gt;0") * VLOOKUP($A3394,'2_car_costs'!$A:$C, 3, FALSE)</f>
        <v>1089.81</v>
      </c>
      <c r="S3394" s="8">
        <f t="shared" si="364"/>
        <v>12150.06</v>
      </c>
      <c r="T3394" s="15">
        <f t="shared" si="365"/>
        <v>0.61681693572951568</v>
      </c>
      <c r="U3394">
        <f>SUMIF('3_car_revenue'!A:A, Calc1!A3394, '3_car_revenue'!C:C)</f>
        <v>114</v>
      </c>
      <c r="V3394" s="17">
        <f t="shared" si="366"/>
        <v>172.78947368421052</v>
      </c>
      <c r="W3394" s="17">
        <f t="shared" si="367"/>
        <v>106.57947368421053</v>
      </c>
      <c r="X3394">
        <f t="shared" si="368"/>
        <v>270</v>
      </c>
      <c r="Y3394" s="15">
        <f t="shared" si="369"/>
        <v>0.42222222222222222</v>
      </c>
    </row>
    <row r="3395" spans="1:25" x14ac:dyDescent="0.3">
      <c r="A3395" s="1">
        <v>5224387396</v>
      </c>
      <c r="B3395" s="1" t="s">
        <v>90</v>
      </c>
      <c r="C3395" s="1" t="s">
        <v>320</v>
      </c>
      <c r="D3395" s="1" t="s">
        <v>1191</v>
      </c>
      <c r="E3395">
        <f>SUMIFS('3_car_revenue'!$I:$I, '3_car_revenue'!$A:$A,Calc1!$A3395, '3_car_revenue'!$J:$J,Calc1!E$1)</f>
        <v>4999</v>
      </c>
      <c r="F3395">
        <f>SUMIFS('3_car_revenue'!$I:$I, '3_car_revenue'!$A:$A,Calc1!$A3395, '3_car_revenue'!$J:$J,Calc1!F$1)</f>
        <v>228</v>
      </c>
      <c r="G3395">
        <f>SUMIFS('3_car_revenue'!$I:$I, '3_car_revenue'!$A:$A,Calc1!$A3395, '3_car_revenue'!$J:$J,Calc1!G$1)</f>
        <v>1152</v>
      </c>
      <c r="H3395">
        <f>SUMIFS('3_car_revenue'!$I:$I, '3_car_revenue'!$A:$A,Calc1!$A3395, '3_car_revenue'!$J:$J,Calc1!H$1)</f>
        <v>3296</v>
      </c>
      <c r="I3395">
        <f>SUMIFS('3_car_revenue'!$I:$I, '3_car_revenue'!$A:$A,Calc1!$A3395, '3_car_revenue'!$J:$J,Calc1!I$1)</f>
        <v>721</v>
      </c>
      <c r="J3395">
        <f>SUMIFS('3_car_revenue'!$I:$I, '3_car_revenue'!$A:$A,Calc1!$A3395, '3_car_revenue'!$J:$J,Calc1!J$1)</f>
        <v>2732</v>
      </c>
      <c r="K3395">
        <f>SUMIFS('3_car_revenue'!$I:$I, '3_car_revenue'!$A:$A,Calc1!$A3395, '3_car_revenue'!$J:$J,Calc1!K$1)</f>
        <v>0</v>
      </c>
      <c r="L3395">
        <f>SUMIFS('3_car_revenue'!$I:$I, '3_car_revenue'!$A:$A,Calc1!$A3395, '3_car_revenue'!$J:$J,Calc1!L$1)</f>
        <v>2244</v>
      </c>
      <c r="M3395">
        <f>SUMIFS('3_car_revenue'!$I:$I, '3_car_revenue'!$A:$A,Calc1!$A3395, '3_car_revenue'!$J:$J,Calc1!M$1)</f>
        <v>1982</v>
      </c>
      <c r="N3395">
        <f>SUMIFS('3_car_revenue'!$I:$I, '3_car_revenue'!$A:$A,Calc1!$A3395, '3_car_revenue'!$J:$J,Calc1!N$1)</f>
        <v>300</v>
      </c>
      <c r="O3395">
        <f>SUMIFS('3_car_revenue'!$I:$I, '3_car_revenue'!$A:$A,Calc1!$A3395, '3_car_revenue'!$J:$J,Calc1!O$1)</f>
        <v>417</v>
      </c>
      <c r="P3395" s="8">
        <f t="shared" si="370"/>
        <v>18071</v>
      </c>
      <c r="Q3395" s="8">
        <f>COUNTIF($E3395:$O3395, "&gt;0") * VLOOKUP($A3395,'2_car_costs'!$A:$C, 2, FALSE)</f>
        <v>6054.5</v>
      </c>
      <c r="R3395" s="8">
        <f>COUNTIF($E3395:$O3395, "&gt;0") * VLOOKUP($A3395,'2_car_costs'!$A:$C, 3, FALSE)</f>
        <v>645.1</v>
      </c>
      <c r="S3395" s="8">
        <f t="shared" ref="S3395:S3458" si="371">P3395-(Q3395+R3395)</f>
        <v>11371.4</v>
      </c>
      <c r="T3395" s="15">
        <f t="shared" ref="T3395:T3458" si="372">S3395/P3395</f>
        <v>0.62926235404792208</v>
      </c>
      <c r="U3395">
        <f>SUMIF('3_car_revenue'!A:A, Calc1!A3395, '3_car_revenue'!C:C)</f>
        <v>117</v>
      </c>
      <c r="V3395" s="17">
        <f t="shared" ref="V3395:V3458" si="373">P3395/U3395</f>
        <v>154.45299145299145</v>
      </c>
      <c r="W3395" s="17">
        <f t="shared" ref="W3395:W3458" si="374">S3395/U3395</f>
        <v>97.191452991452991</v>
      </c>
      <c r="X3395">
        <f t="shared" ref="X3395:X3458" si="375">30*COUNTIF(E3395:O3395, "&gt;0")</f>
        <v>300</v>
      </c>
      <c r="Y3395" s="15">
        <f t="shared" ref="Y3395:Y3458" si="376">U3395/X3395</f>
        <v>0.39</v>
      </c>
    </row>
    <row r="3396" spans="1:25" x14ac:dyDescent="0.3">
      <c r="A3396" s="1">
        <v>9004196803</v>
      </c>
      <c r="B3396" s="1" t="s">
        <v>40</v>
      </c>
      <c r="C3396" s="1" t="s">
        <v>303</v>
      </c>
      <c r="D3396" s="1" t="s">
        <v>1227</v>
      </c>
      <c r="E3396">
        <f>SUMIFS('3_car_revenue'!$I:$I, '3_car_revenue'!$A:$A,Calc1!$A3396, '3_car_revenue'!$J:$J,Calc1!E$1)</f>
        <v>77</v>
      </c>
      <c r="F3396">
        <f>SUMIFS('3_car_revenue'!$I:$I, '3_car_revenue'!$A:$A,Calc1!$A3396, '3_car_revenue'!$J:$J,Calc1!F$1)</f>
        <v>3180</v>
      </c>
      <c r="G3396">
        <f>SUMIFS('3_car_revenue'!$I:$I, '3_car_revenue'!$A:$A,Calc1!$A3396, '3_car_revenue'!$J:$J,Calc1!G$1)</f>
        <v>3399</v>
      </c>
      <c r="H3396">
        <f>SUMIFS('3_car_revenue'!$I:$I, '3_car_revenue'!$A:$A,Calc1!$A3396, '3_car_revenue'!$J:$J,Calc1!H$1)</f>
        <v>1432</v>
      </c>
      <c r="I3396">
        <f>SUMIFS('3_car_revenue'!$I:$I, '3_car_revenue'!$A:$A,Calc1!$A3396, '3_car_revenue'!$J:$J,Calc1!I$1)</f>
        <v>338</v>
      </c>
      <c r="J3396">
        <f>SUMIFS('3_car_revenue'!$I:$I, '3_car_revenue'!$A:$A,Calc1!$A3396, '3_car_revenue'!$J:$J,Calc1!J$1)</f>
        <v>344</v>
      </c>
      <c r="K3396">
        <f>SUMIFS('3_car_revenue'!$I:$I, '3_car_revenue'!$A:$A,Calc1!$A3396, '3_car_revenue'!$J:$J,Calc1!K$1)</f>
        <v>3097</v>
      </c>
      <c r="L3396">
        <f>SUMIFS('3_car_revenue'!$I:$I, '3_car_revenue'!$A:$A,Calc1!$A3396, '3_car_revenue'!$J:$J,Calc1!L$1)</f>
        <v>2459</v>
      </c>
      <c r="M3396">
        <f>SUMIFS('3_car_revenue'!$I:$I, '3_car_revenue'!$A:$A,Calc1!$A3396, '3_car_revenue'!$J:$J,Calc1!M$1)</f>
        <v>2163</v>
      </c>
      <c r="N3396">
        <f>SUMIFS('3_car_revenue'!$I:$I, '3_car_revenue'!$A:$A,Calc1!$A3396, '3_car_revenue'!$J:$J,Calc1!N$1)</f>
        <v>5441</v>
      </c>
      <c r="O3396">
        <f>SUMIFS('3_car_revenue'!$I:$I, '3_car_revenue'!$A:$A,Calc1!$A3396, '3_car_revenue'!$J:$J,Calc1!O$1)</f>
        <v>1291</v>
      </c>
      <c r="P3396" s="8">
        <f t="shared" ref="P3396:P3459" si="377">SUM(E3396:O3396)</f>
        <v>23221</v>
      </c>
      <c r="Q3396" s="8">
        <f>COUNTIF($E3396:$O3396, "&gt;0") * VLOOKUP($A3396,'2_car_costs'!$A:$C, 2, FALSE)</f>
        <v>5518.8099999999995</v>
      </c>
      <c r="R3396" s="8">
        <f>COUNTIF($E3396:$O3396, "&gt;0") * VLOOKUP($A3396,'2_car_costs'!$A:$C, 3, FALSE)</f>
        <v>807.29</v>
      </c>
      <c r="S3396" s="8">
        <f t="shared" si="371"/>
        <v>16894.900000000001</v>
      </c>
      <c r="T3396" s="15">
        <f t="shared" si="372"/>
        <v>0.72756987209853152</v>
      </c>
      <c r="U3396">
        <f>SUMIF('3_car_revenue'!A:A, Calc1!A3396, '3_car_revenue'!C:C)</f>
        <v>134</v>
      </c>
      <c r="V3396" s="17">
        <f t="shared" si="373"/>
        <v>173.29104477611941</v>
      </c>
      <c r="W3396" s="17">
        <f t="shared" si="374"/>
        <v>126.0813432835821</v>
      </c>
      <c r="X3396">
        <f t="shared" si="375"/>
        <v>330</v>
      </c>
      <c r="Y3396" s="15">
        <f t="shared" si="376"/>
        <v>0.40606060606060607</v>
      </c>
    </row>
    <row r="3397" spans="1:25" x14ac:dyDescent="0.3">
      <c r="A3397" s="1">
        <v>904399966</v>
      </c>
      <c r="B3397" s="1" t="s">
        <v>37</v>
      </c>
      <c r="C3397" s="1" t="s">
        <v>421</v>
      </c>
      <c r="D3397" s="1" t="s">
        <v>1272</v>
      </c>
      <c r="E3397">
        <f>SUMIFS('3_car_revenue'!$I:$I, '3_car_revenue'!$A:$A,Calc1!$A3397, '3_car_revenue'!$J:$J,Calc1!E$1)</f>
        <v>1419</v>
      </c>
      <c r="F3397">
        <f>SUMIFS('3_car_revenue'!$I:$I, '3_car_revenue'!$A:$A,Calc1!$A3397, '3_car_revenue'!$J:$J,Calc1!F$1)</f>
        <v>756</v>
      </c>
      <c r="G3397">
        <f>SUMIFS('3_car_revenue'!$I:$I, '3_car_revenue'!$A:$A,Calc1!$A3397, '3_car_revenue'!$J:$J,Calc1!G$1)</f>
        <v>4175</v>
      </c>
      <c r="H3397">
        <f>SUMIFS('3_car_revenue'!$I:$I, '3_car_revenue'!$A:$A,Calc1!$A3397, '3_car_revenue'!$J:$J,Calc1!H$1)</f>
        <v>1855</v>
      </c>
      <c r="I3397">
        <f>SUMIFS('3_car_revenue'!$I:$I, '3_car_revenue'!$A:$A,Calc1!$A3397, '3_car_revenue'!$J:$J,Calc1!I$1)</f>
        <v>1181</v>
      </c>
      <c r="J3397">
        <f>SUMIFS('3_car_revenue'!$I:$I, '3_car_revenue'!$A:$A,Calc1!$A3397, '3_car_revenue'!$J:$J,Calc1!J$1)</f>
        <v>2154</v>
      </c>
      <c r="K3397">
        <f>SUMIFS('3_car_revenue'!$I:$I, '3_car_revenue'!$A:$A,Calc1!$A3397, '3_car_revenue'!$J:$J,Calc1!K$1)</f>
        <v>780</v>
      </c>
      <c r="L3397">
        <f>SUMIFS('3_car_revenue'!$I:$I, '3_car_revenue'!$A:$A,Calc1!$A3397, '3_car_revenue'!$J:$J,Calc1!L$1)</f>
        <v>2947</v>
      </c>
      <c r="M3397">
        <f>SUMIFS('3_car_revenue'!$I:$I, '3_car_revenue'!$A:$A,Calc1!$A3397, '3_car_revenue'!$J:$J,Calc1!M$1)</f>
        <v>1422</v>
      </c>
      <c r="N3397">
        <f>SUMIFS('3_car_revenue'!$I:$I, '3_car_revenue'!$A:$A,Calc1!$A3397, '3_car_revenue'!$J:$J,Calc1!N$1)</f>
        <v>104</v>
      </c>
      <c r="O3397">
        <f>SUMIFS('3_car_revenue'!$I:$I, '3_car_revenue'!$A:$A,Calc1!$A3397, '3_car_revenue'!$J:$J,Calc1!O$1)</f>
        <v>0</v>
      </c>
      <c r="P3397" s="8">
        <f t="shared" si="377"/>
        <v>16793</v>
      </c>
      <c r="Q3397" s="8">
        <f>COUNTIF($E3397:$O3397, "&gt;0") * VLOOKUP($A3397,'2_car_costs'!$A:$C, 2, FALSE)</f>
        <v>6538.3</v>
      </c>
      <c r="R3397" s="8">
        <f>COUNTIF($E3397:$O3397, "&gt;0") * VLOOKUP($A3397,'2_car_costs'!$A:$C, 3, FALSE)</f>
        <v>867.8</v>
      </c>
      <c r="S3397" s="8">
        <f t="shared" si="371"/>
        <v>9386.9</v>
      </c>
      <c r="T3397" s="15">
        <f t="shared" si="372"/>
        <v>0.55897695468349906</v>
      </c>
      <c r="U3397">
        <f>SUMIF('3_car_revenue'!A:A, Calc1!A3397, '3_car_revenue'!C:C)</f>
        <v>96</v>
      </c>
      <c r="V3397" s="17">
        <f t="shared" si="373"/>
        <v>174.92708333333334</v>
      </c>
      <c r="W3397" s="17">
        <f t="shared" si="374"/>
        <v>97.780208333333334</v>
      </c>
      <c r="X3397">
        <f t="shared" si="375"/>
        <v>300</v>
      </c>
      <c r="Y3397" s="15">
        <f t="shared" si="376"/>
        <v>0.32</v>
      </c>
    </row>
    <row r="3398" spans="1:25" x14ac:dyDescent="0.3">
      <c r="A3398" s="1">
        <v>7116937455</v>
      </c>
      <c r="B3398" s="1" t="s">
        <v>269</v>
      </c>
      <c r="C3398" s="1" t="s">
        <v>447</v>
      </c>
      <c r="D3398" s="1" t="s">
        <v>1822</v>
      </c>
      <c r="E3398">
        <f>SUMIFS('3_car_revenue'!$I:$I, '3_car_revenue'!$A:$A,Calc1!$A3398, '3_car_revenue'!$J:$J,Calc1!E$1)</f>
        <v>1575</v>
      </c>
      <c r="F3398">
        <f>SUMIFS('3_car_revenue'!$I:$I, '3_car_revenue'!$A:$A,Calc1!$A3398, '3_car_revenue'!$J:$J,Calc1!F$1)</f>
        <v>450</v>
      </c>
      <c r="G3398">
        <f>SUMIFS('3_car_revenue'!$I:$I, '3_car_revenue'!$A:$A,Calc1!$A3398, '3_car_revenue'!$J:$J,Calc1!G$1)</f>
        <v>832</v>
      </c>
      <c r="H3398">
        <f>SUMIFS('3_car_revenue'!$I:$I, '3_car_revenue'!$A:$A,Calc1!$A3398, '3_car_revenue'!$J:$J,Calc1!H$1)</f>
        <v>2391</v>
      </c>
      <c r="I3398">
        <f>SUMIFS('3_car_revenue'!$I:$I, '3_car_revenue'!$A:$A,Calc1!$A3398, '3_car_revenue'!$J:$J,Calc1!I$1)</f>
        <v>1381</v>
      </c>
      <c r="J3398">
        <f>SUMIFS('3_car_revenue'!$I:$I, '3_car_revenue'!$A:$A,Calc1!$A3398, '3_car_revenue'!$J:$J,Calc1!J$1)</f>
        <v>4224</v>
      </c>
      <c r="K3398">
        <f>SUMIFS('3_car_revenue'!$I:$I, '3_car_revenue'!$A:$A,Calc1!$A3398, '3_car_revenue'!$J:$J,Calc1!K$1)</f>
        <v>775</v>
      </c>
      <c r="L3398">
        <f>SUMIFS('3_car_revenue'!$I:$I, '3_car_revenue'!$A:$A,Calc1!$A3398, '3_car_revenue'!$J:$J,Calc1!L$1)</f>
        <v>917</v>
      </c>
      <c r="M3398">
        <f>SUMIFS('3_car_revenue'!$I:$I, '3_car_revenue'!$A:$A,Calc1!$A3398, '3_car_revenue'!$J:$J,Calc1!M$1)</f>
        <v>2215</v>
      </c>
      <c r="N3398">
        <f>SUMIFS('3_car_revenue'!$I:$I, '3_car_revenue'!$A:$A,Calc1!$A3398, '3_car_revenue'!$J:$J,Calc1!N$1)</f>
        <v>966</v>
      </c>
      <c r="O3398">
        <f>SUMIFS('3_car_revenue'!$I:$I, '3_car_revenue'!$A:$A,Calc1!$A3398, '3_car_revenue'!$J:$J,Calc1!O$1)</f>
        <v>0</v>
      </c>
      <c r="P3398" s="8">
        <f t="shared" si="377"/>
        <v>15726</v>
      </c>
      <c r="Q3398" s="8">
        <f>COUNTIF($E3398:$O3398, "&gt;0") * VLOOKUP($A3398,'2_car_costs'!$A:$C, 2, FALSE)</f>
        <v>6173</v>
      </c>
      <c r="R3398" s="8">
        <f>COUNTIF($E3398:$O3398, "&gt;0") * VLOOKUP($A3398,'2_car_costs'!$A:$C, 3, FALSE)</f>
        <v>851.80000000000007</v>
      </c>
      <c r="S3398" s="8">
        <f t="shared" si="371"/>
        <v>8701.2000000000007</v>
      </c>
      <c r="T3398" s="15">
        <f t="shared" si="372"/>
        <v>0.55330026707363611</v>
      </c>
      <c r="U3398">
        <f>SUMIF('3_car_revenue'!A:A, Calc1!A3398, '3_car_revenue'!C:C)</f>
        <v>102</v>
      </c>
      <c r="V3398" s="17">
        <f t="shared" si="373"/>
        <v>154.1764705882353</v>
      </c>
      <c r="W3398" s="17">
        <f t="shared" si="374"/>
        <v>85.305882352941182</v>
      </c>
      <c r="X3398">
        <f t="shared" si="375"/>
        <v>300</v>
      </c>
      <c r="Y3398" s="15">
        <f t="shared" si="376"/>
        <v>0.34</v>
      </c>
    </row>
    <row r="3399" spans="1:25" x14ac:dyDescent="0.3">
      <c r="A3399" s="1">
        <v>7496760269</v>
      </c>
      <c r="B3399" s="1" t="s">
        <v>37</v>
      </c>
      <c r="C3399" s="1" t="s">
        <v>446</v>
      </c>
      <c r="D3399" s="1" t="s">
        <v>1664</v>
      </c>
      <c r="E3399">
        <f>SUMIFS('3_car_revenue'!$I:$I, '3_car_revenue'!$A:$A,Calc1!$A3399, '3_car_revenue'!$J:$J,Calc1!E$1)</f>
        <v>3633</v>
      </c>
      <c r="F3399">
        <f>SUMIFS('3_car_revenue'!$I:$I, '3_car_revenue'!$A:$A,Calc1!$A3399, '3_car_revenue'!$J:$J,Calc1!F$1)</f>
        <v>530</v>
      </c>
      <c r="G3399">
        <f>SUMIFS('3_car_revenue'!$I:$I, '3_car_revenue'!$A:$A,Calc1!$A3399, '3_car_revenue'!$J:$J,Calc1!G$1)</f>
        <v>3490</v>
      </c>
      <c r="H3399">
        <f>SUMIFS('3_car_revenue'!$I:$I, '3_car_revenue'!$A:$A,Calc1!$A3399, '3_car_revenue'!$J:$J,Calc1!H$1)</f>
        <v>894</v>
      </c>
      <c r="I3399">
        <f>SUMIFS('3_car_revenue'!$I:$I, '3_car_revenue'!$A:$A,Calc1!$A3399, '3_car_revenue'!$J:$J,Calc1!I$1)</f>
        <v>170</v>
      </c>
      <c r="J3399">
        <f>SUMIFS('3_car_revenue'!$I:$I, '3_car_revenue'!$A:$A,Calc1!$A3399, '3_car_revenue'!$J:$J,Calc1!J$1)</f>
        <v>1085</v>
      </c>
      <c r="K3399">
        <f>SUMIFS('3_car_revenue'!$I:$I, '3_car_revenue'!$A:$A,Calc1!$A3399, '3_car_revenue'!$J:$J,Calc1!K$1)</f>
        <v>932</v>
      </c>
      <c r="L3399">
        <f>SUMIFS('3_car_revenue'!$I:$I, '3_car_revenue'!$A:$A,Calc1!$A3399, '3_car_revenue'!$J:$J,Calc1!L$1)</f>
        <v>1990</v>
      </c>
      <c r="M3399">
        <f>SUMIFS('3_car_revenue'!$I:$I, '3_car_revenue'!$A:$A,Calc1!$A3399, '3_car_revenue'!$J:$J,Calc1!M$1)</f>
        <v>172</v>
      </c>
      <c r="N3399">
        <f>SUMIFS('3_car_revenue'!$I:$I, '3_car_revenue'!$A:$A,Calc1!$A3399, '3_car_revenue'!$J:$J,Calc1!N$1)</f>
        <v>615</v>
      </c>
      <c r="O3399">
        <f>SUMIFS('3_car_revenue'!$I:$I, '3_car_revenue'!$A:$A,Calc1!$A3399, '3_car_revenue'!$J:$J,Calc1!O$1)</f>
        <v>375</v>
      </c>
      <c r="P3399" s="8">
        <f t="shared" si="377"/>
        <v>13886</v>
      </c>
      <c r="Q3399" s="8">
        <f>COUNTIF($E3399:$O3399, "&gt;0") * VLOOKUP($A3399,'2_car_costs'!$A:$C, 2, FALSE)</f>
        <v>6674.69</v>
      </c>
      <c r="R3399" s="8">
        <f>COUNTIF($E3399:$O3399, "&gt;0") * VLOOKUP($A3399,'2_car_costs'!$A:$C, 3, FALSE)</f>
        <v>1063.7</v>
      </c>
      <c r="S3399" s="8">
        <f t="shared" si="371"/>
        <v>6147.6100000000006</v>
      </c>
      <c r="T3399" s="15">
        <f t="shared" si="372"/>
        <v>0.44272000576119835</v>
      </c>
      <c r="U3399">
        <f>SUMIF('3_car_revenue'!A:A, Calc1!A3399, '3_car_revenue'!C:C)</f>
        <v>87</v>
      </c>
      <c r="V3399" s="17">
        <f t="shared" si="373"/>
        <v>159.60919540229884</v>
      </c>
      <c r="W3399" s="17">
        <f t="shared" si="374"/>
        <v>70.662183908045989</v>
      </c>
      <c r="X3399">
        <f t="shared" si="375"/>
        <v>330</v>
      </c>
      <c r="Y3399" s="15">
        <f t="shared" si="376"/>
        <v>0.26363636363636361</v>
      </c>
    </row>
    <row r="3400" spans="1:25" x14ac:dyDescent="0.3">
      <c r="A3400" s="1">
        <v>5429464872</v>
      </c>
      <c r="B3400" s="1" t="s">
        <v>99</v>
      </c>
      <c r="C3400" s="1" t="s">
        <v>213</v>
      </c>
      <c r="D3400" s="1" t="s">
        <v>1395</v>
      </c>
      <c r="E3400">
        <f>SUMIFS('3_car_revenue'!$I:$I, '3_car_revenue'!$A:$A,Calc1!$A3400, '3_car_revenue'!$J:$J,Calc1!E$1)</f>
        <v>1475</v>
      </c>
      <c r="F3400">
        <f>SUMIFS('3_car_revenue'!$I:$I, '3_car_revenue'!$A:$A,Calc1!$A3400, '3_car_revenue'!$J:$J,Calc1!F$1)</f>
        <v>1467</v>
      </c>
      <c r="G3400">
        <f>SUMIFS('3_car_revenue'!$I:$I, '3_car_revenue'!$A:$A,Calc1!$A3400, '3_car_revenue'!$J:$J,Calc1!G$1)</f>
        <v>2134</v>
      </c>
      <c r="H3400">
        <f>SUMIFS('3_car_revenue'!$I:$I, '3_car_revenue'!$A:$A,Calc1!$A3400, '3_car_revenue'!$J:$J,Calc1!H$1)</f>
        <v>497</v>
      </c>
      <c r="I3400">
        <f>SUMIFS('3_car_revenue'!$I:$I, '3_car_revenue'!$A:$A,Calc1!$A3400, '3_car_revenue'!$J:$J,Calc1!I$1)</f>
        <v>1262</v>
      </c>
      <c r="J3400">
        <f>SUMIFS('3_car_revenue'!$I:$I, '3_car_revenue'!$A:$A,Calc1!$A3400, '3_car_revenue'!$J:$J,Calc1!J$1)</f>
        <v>1384</v>
      </c>
      <c r="K3400">
        <f>SUMIFS('3_car_revenue'!$I:$I, '3_car_revenue'!$A:$A,Calc1!$A3400, '3_car_revenue'!$J:$J,Calc1!K$1)</f>
        <v>0</v>
      </c>
      <c r="L3400">
        <f>SUMIFS('3_car_revenue'!$I:$I, '3_car_revenue'!$A:$A,Calc1!$A3400, '3_car_revenue'!$J:$J,Calc1!L$1)</f>
        <v>2266</v>
      </c>
      <c r="M3400">
        <f>SUMIFS('3_car_revenue'!$I:$I, '3_car_revenue'!$A:$A,Calc1!$A3400, '3_car_revenue'!$J:$J,Calc1!M$1)</f>
        <v>3314</v>
      </c>
      <c r="N3400">
        <f>SUMIFS('3_car_revenue'!$I:$I, '3_car_revenue'!$A:$A,Calc1!$A3400, '3_car_revenue'!$J:$J,Calc1!N$1)</f>
        <v>456</v>
      </c>
      <c r="O3400">
        <f>SUMIFS('3_car_revenue'!$I:$I, '3_car_revenue'!$A:$A,Calc1!$A3400, '3_car_revenue'!$J:$J,Calc1!O$1)</f>
        <v>0</v>
      </c>
      <c r="P3400" s="8">
        <f t="shared" si="377"/>
        <v>14255</v>
      </c>
      <c r="Q3400" s="8">
        <f>COUNTIF($E3400:$O3400, "&gt;0") * VLOOKUP($A3400,'2_car_costs'!$A:$C, 2, FALSE)</f>
        <v>6657.39</v>
      </c>
      <c r="R3400" s="8">
        <f>COUNTIF($E3400:$O3400, "&gt;0") * VLOOKUP($A3400,'2_car_costs'!$A:$C, 3, FALSE)</f>
        <v>856.98</v>
      </c>
      <c r="S3400" s="8">
        <f t="shared" si="371"/>
        <v>6740.6299999999992</v>
      </c>
      <c r="T3400" s="15">
        <f t="shared" si="372"/>
        <v>0.47286075061381966</v>
      </c>
      <c r="U3400">
        <f>SUMIF('3_car_revenue'!A:A, Calc1!A3400, '3_car_revenue'!C:C)</f>
        <v>95</v>
      </c>
      <c r="V3400" s="17">
        <f t="shared" si="373"/>
        <v>150.05263157894737</v>
      </c>
      <c r="W3400" s="17">
        <f t="shared" si="374"/>
        <v>70.953999999999994</v>
      </c>
      <c r="X3400">
        <f t="shared" si="375"/>
        <v>270</v>
      </c>
      <c r="Y3400" s="15">
        <f t="shared" si="376"/>
        <v>0.35185185185185186</v>
      </c>
    </row>
    <row r="3401" spans="1:25" x14ac:dyDescent="0.3">
      <c r="A3401" s="1">
        <v>3828776949</v>
      </c>
      <c r="B3401" s="1" t="s">
        <v>269</v>
      </c>
      <c r="C3401" s="1" t="s">
        <v>338</v>
      </c>
      <c r="D3401" s="1" t="s">
        <v>1291</v>
      </c>
      <c r="E3401">
        <f>SUMIFS('3_car_revenue'!$I:$I, '3_car_revenue'!$A:$A,Calc1!$A3401, '3_car_revenue'!$J:$J,Calc1!E$1)</f>
        <v>2159</v>
      </c>
      <c r="F3401">
        <f>SUMIFS('3_car_revenue'!$I:$I, '3_car_revenue'!$A:$A,Calc1!$A3401, '3_car_revenue'!$J:$J,Calc1!F$1)</f>
        <v>1402</v>
      </c>
      <c r="G3401">
        <f>SUMIFS('3_car_revenue'!$I:$I, '3_car_revenue'!$A:$A,Calc1!$A3401, '3_car_revenue'!$J:$J,Calc1!G$1)</f>
        <v>0</v>
      </c>
      <c r="H3401">
        <f>SUMIFS('3_car_revenue'!$I:$I, '3_car_revenue'!$A:$A,Calc1!$A3401, '3_car_revenue'!$J:$J,Calc1!H$1)</f>
        <v>2128</v>
      </c>
      <c r="I3401">
        <f>SUMIFS('3_car_revenue'!$I:$I, '3_car_revenue'!$A:$A,Calc1!$A3401, '3_car_revenue'!$J:$J,Calc1!I$1)</f>
        <v>636</v>
      </c>
      <c r="J3401">
        <f>SUMIFS('3_car_revenue'!$I:$I, '3_car_revenue'!$A:$A,Calc1!$A3401, '3_car_revenue'!$J:$J,Calc1!J$1)</f>
        <v>2066</v>
      </c>
      <c r="K3401">
        <f>SUMIFS('3_car_revenue'!$I:$I, '3_car_revenue'!$A:$A,Calc1!$A3401, '3_car_revenue'!$J:$J,Calc1!K$1)</f>
        <v>489</v>
      </c>
      <c r="L3401">
        <f>SUMIFS('3_car_revenue'!$I:$I, '3_car_revenue'!$A:$A,Calc1!$A3401, '3_car_revenue'!$J:$J,Calc1!L$1)</f>
        <v>738</v>
      </c>
      <c r="M3401">
        <f>SUMIFS('3_car_revenue'!$I:$I, '3_car_revenue'!$A:$A,Calc1!$A3401, '3_car_revenue'!$J:$J,Calc1!M$1)</f>
        <v>1806</v>
      </c>
      <c r="N3401">
        <f>SUMIFS('3_car_revenue'!$I:$I, '3_car_revenue'!$A:$A,Calc1!$A3401, '3_car_revenue'!$J:$J,Calc1!N$1)</f>
        <v>2985</v>
      </c>
      <c r="O3401">
        <f>SUMIFS('3_car_revenue'!$I:$I, '3_car_revenue'!$A:$A,Calc1!$A3401, '3_car_revenue'!$J:$J,Calc1!O$1)</f>
        <v>288</v>
      </c>
      <c r="P3401" s="8">
        <f t="shared" si="377"/>
        <v>14697</v>
      </c>
      <c r="Q3401" s="8">
        <f>COUNTIF($E3401:$O3401, "&gt;0") * VLOOKUP($A3401,'2_car_costs'!$A:$C, 2, FALSE)</f>
        <v>4637.3</v>
      </c>
      <c r="R3401" s="8">
        <f>COUNTIF($E3401:$O3401, "&gt;0") * VLOOKUP($A3401,'2_car_costs'!$A:$C, 3, FALSE)</f>
        <v>1399.7</v>
      </c>
      <c r="S3401" s="8">
        <f t="shared" si="371"/>
        <v>8660</v>
      </c>
      <c r="T3401" s="15">
        <f t="shared" si="372"/>
        <v>0.58923589848268354</v>
      </c>
      <c r="U3401">
        <f>SUMIF('3_car_revenue'!A:A, Calc1!A3401, '3_car_revenue'!C:C)</f>
        <v>88</v>
      </c>
      <c r="V3401" s="17">
        <f t="shared" si="373"/>
        <v>167.01136363636363</v>
      </c>
      <c r="W3401" s="17">
        <f t="shared" si="374"/>
        <v>98.409090909090907</v>
      </c>
      <c r="X3401">
        <f t="shared" si="375"/>
        <v>300</v>
      </c>
      <c r="Y3401" s="15">
        <f t="shared" si="376"/>
        <v>0.29333333333333333</v>
      </c>
    </row>
    <row r="3402" spans="1:25" x14ac:dyDescent="0.3">
      <c r="A3402" s="1">
        <v>3018979400</v>
      </c>
      <c r="B3402" s="1" t="s">
        <v>66</v>
      </c>
      <c r="C3402" s="1" t="s">
        <v>445</v>
      </c>
      <c r="D3402" s="1" t="s">
        <v>1242</v>
      </c>
      <c r="E3402">
        <f>SUMIFS('3_car_revenue'!$I:$I, '3_car_revenue'!$A:$A,Calc1!$A3402, '3_car_revenue'!$J:$J,Calc1!E$1)</f>
        <v>826</v>
      </c>
      <c r="F3402">
        <f>SUMIFS('3_car_revenue'!$I:$I, '3_car_revenue'!$A:$A,Calc1!$A3402, '3_car_revenue'!$J:$J,Calc1!F$1)</f>
        <v>238</v>
      </c>
      <c r="G3402">
        <f>SUMIFS('3_car_revenue'!$I:$I, '3_car_revenue'!$A:$A,Calc1!$A3402, '3_car_revenue'!$J:$J,Calc1!G$1)</f>
        <v>763</v>
      </c>
      <c r="H3402">
        <f>SUMIFS('3_car_revenue'!$I:$I, '3_car_revenue'!$A:$A,Calc1!$A3402, '3_car_revenue'!$J:$J,Calc1!H$1)</f>
        <v>1505</v>
      </c>
      <c r="I3402">
        <f>SUMIFS('3_car_revenue'!$I:$I, '3_car_revenue'!$A:$A,Calc1!$A3402, '3_car_revenue'!$J:$J,Calc1!I$1)</f>
        <v>3333</v>
      </c>
      <c r="J3402">
        <f>SUMIFS('3_car_revenue'!$I:$I, '3_car_revenue'!$A:$A,Calc1!$A3402, '3_car_revenue'!$J:$J,Calc1!J$1)</f>
        <v>1071</v>
      </c>
      <c r="K3402">
        <f>SUMIFS('3_car_revenue'!$I:$I, '3_car_revenue'!$A:$A,Calc1!$A3402, '3_car_revenue'!$J:$J,Calc1!K$1)</f>
        <v>1152</v>
      </c>
      <c r="L3402">
        <f>SUMIFS('3_car_revenue'!$I:$I, '3_car_revenue'!$A:$A,Calc1!$A3402, '3_car_revenue'!$J:$J,Calc1!L$1)</f>
        <v>1786</v>
      </c>
      <c r="M3402">
        <f>SUMIFS('3_car_revenue'!$I:$I, '3_car_revenue'!$A:$A,Calc1!$A3402, '3_car_revenue'!$J:$J,Calc1!M$1)</f>
        <v>1812</v>
      </c>
      <c r="N3402">
        <f>SUMIFS('3_car_revenue'!$I:$I, '3_car_revenue'!$A:$A,Calc1!$A3402, '3_car_revenue'!$J:$J,Calc1!N$1)</f>
        <v>845</v>
      </c>
      <c r="O3402">
        <f>SUMIFS('3_car_revenue'!$I:$I, '3_car_revenue'!$A:$A,Calc1!$A3402, '3_car_revenue'!$J:$J,Calc1!O$1)</f>
        <v>3033</v>
      </c>
      <c r="P3402" s="8">
        <f t="shared" si="377"/>
        <v>16364</v>
      </c>
      <c r="Q3402" s="8">
        <f>COUNTIF($E3402:$O3402, "&gt;0") * VLOOKUP($A3402,'2_car_costs'!$A:$C, 2, FALSE)</f>
        <v>7663.92</v>
      </c>
      <c r="R3402" s="8">
        <f>COUNTIF($E3402:$O3402, "&gt;0") * VLOOKUP($A3402,'2_car_costs'!$A:$C, 3, FALSE)</f>
        <v>589.49</v>
      </c>
      <c r="S3402" s="8">
        <f t="shared" si="371"/>
        <v>8110.59</v>
      </c>
      <c r="T3402" s="15">
        <f t="shared" si="372"/>
        <v>0.49563615252994381</v>
      </c>
      <c r="U3402">
        <f>SUMIF('3_car_revenue'!A:A, Calc1!A3402, '3_car_revenue'!C:C)</f>
        <v>111</v>
      </c>
      <c r="V3402" s="17">
        <f t="shared" si="373"/>
        <v>147.42342342342343</v>
      </c>
      <c r="W3402" s="17">
        <f t="shared" si="374"/>
        <v>73.068378378378384</v>
      </c>
      <c r="X3402">
        <f t="shared" si="375"/>
        <v>330</v>
      </c>
      <c r="Y3402" s="15">
        <f t="shared" si="376"/>
        <v>0.33636363636363636</v>
      </c>
    </row>
    <row r="3403" spans="1:25" x14ac:dyDescent="0.3">
      <c r="A3403" s="1">
        <v>6304989318</v>
      </c>
      <c r="B3403" s="1" t="s">
        <v>17</v>
      </c>
      <c r="C3403" s="1" t="s">
        <v>16</v>
      </c>
      <c r="D3403" s="1" t="s">
        <v>1038</v>
      </c>
      <c r="E3403">
        <f>SUMIFS('3_car_revenue'!$I:$I, '3_car_revenue'!$A:$A,Calc1!$A3403, '3_car_revenue'!$J:$J,Calc1!E$1)</f>
        <v>5682</v>
      </c>
      <c r="F3403">
        <f>SUMIFS('3_car_revenue'!$I:$I, '3_car_revenue'!$A:$A,Calc1!$A3403, '3_car_revenue'!$J:$J,Calc1!F$1)</f>
        <v>1892</v>
      </c>
      <c r="G3403">
        <f>SUMIFS('3_car_revenue'!$I:$I, '3_car_revenue'!$A:$A,Calc1!$A3403, '3_car_revenue'!$J:$J,Calc1!G$1)</f>
        <v>752</v>
      </c>
      <c r="H3403">
        <f>SUMIFS('3_car_revenue'!$I:$I, '3_car_revenue'!$A:$A,Calc1!$A3403, '3_car_revenue'!$J:$J,Calc1!H$1)</f>
        <v>3550</v>
      </c>
      <c r="I3403">
        <f>SUMIFS('3_car_revenue'!$I:$I, '3_car_revenue'!$A:$A,Calc1!$A3403, '3_car_revenue'!$J:$J,Calc1!I$1)</f>
        <v>550</v>
      </c>
      <c r="J3403">
        <f>SUMIFS('3_car_revenue'!$I:$I, '3_car_revenue'!$A:$A,Calc1!$A3403, '3_car_revenue'!$J:$J,Calc1!J$1)</f>
        <v>430</v>
      </c>
      <c r="K3403">
        <f>SUMIFS('3_car_revenue'!$I:$I, '3_car_revenue'!$A:$A,Calc1!$A3403, '3_car_revenue'!$J:$J,Calc1!K$1)</f>
        <v>2201</v>
      </c>
      <c r="L3403">
        <f>SUMIFS('3_car_revenue'!$I:$I, '3_car_revenue'!$A:$A,Calc1!$A3403, '3_car_revenue'!$J:$J,Calc1!L$1)</f>
        <v>1196</v>
      </c>
      <c r="M3403">
        <f>SUMIFS('3_car_revenue'!$I:$I, '3_car_revenue'!$A:$A,Calc1!$A3403, '3_car_revenue'!$J:$J,Calc1!M$1)</f>
        <v>1008</v>
      </c>
      <c r="N3403">
        <f>SUMIFS('3_car_revenue'!$I:$I, '3_car_revenue'!$A:$A,Calc1!$A3403, '3_car_revenue'!$J:$J,Calc1!N$1)</f>
        <v>672</v>
      </c>
      <c r="O3403">
        <f>SUMIFS('3_car_revenue'!$I:$I, '3_car_revenue'!$A:$A,Calc1!$A3403, '3_car_revenue'!$J:$J,Calc1!O$1)</f>
        <v>602</v>
      </c>
      <c r="P3403" s="8">
        <f t="shared" si="377"/>
        <v>18535</v>
      </c>
      <c r="Q3403" s="8">
        <f>COUNTIF($E3403:$O3403, "&gt;0") * VLOOKUP($A3403,'2_car_costs'!$A:$C, 2, FALSE)</f>
        <v>6262.63</v>
      </c>
      <c r="R3403" s="8">
        <f>COUNTIF($E3403:$O3403, "&gt;0") * VLOOKUP($A3403,'2_car_costs'!$A:$C, 3, FALSE)</f>
        <v>793.21</v>
      </c>
      <c r="S3403" s="8">
        <f t="shared" si="371"/>
        <v>11479.16</v>
      </c>
      <c r="T3403" s="15">
        <f t="shared" si="372"/>
        <v>0.61932344213649848</v>
      </c>
      <c r="U3403">
        <f>SUMIF('3_car_revenue'!A:A, Calc1!A3403, '3_car_revenue'!C:C)</f>
        <v>124</v>
      </c>
      <c r="V3403" s="17">
        <f t="shared" si="373"/>
        <v>149.4758064516129</v>
      </c>
      <c r="W3403" s="17">
        <f t="shared" si="374"/>
        <v>92.573870967741939</v>
      </c>
      <c r="X3403">
        <f t="shared" si="375"/>
        <v>330</v>
      </c>
      <c r="Y3403" s="15">
        <f t="shared" si="376"/>
        <v>0.37575757575757573</v>
      </c>
    </row>
    <row r="3404" spans="1:25" x14ac:dyDescent="0.3">
      <c r="A3404" s="1">
        <v>2224393202</v>
      </c>
      <c r="B3404" s="1" t="s">
        <v>83</v>
      </c>
      <c r="C3404" s="1" t="s">
        <v>222</v>
      </c>
      <c r="D3404" s="1" t="s">
        <v>1814</v>
      </c>
      <c r="E3404">
        <f>SUMIFS('3_car_revenue'!$I:$I, '3_car_revenue'!$A:$A,Calc1!$A3404, '3_car_revenue'!$J:$J,Calc1!E$1)</f>
        <v>0</v>
      </c>
      <c r="F3404">
        <f>SUMIFS('3_car_revenue'!$I:$I, '3_car_revenue'!$A:$A,Calc1!$A3404, '3_car_revenue'!$J:$J,Calc1!F$1)</f>
        <v>2265</v>
      </c>
      <c r="G3404">
        <f>SUMIFS('3_car_revenue'!$I:$I, '3_car_revenue'!$A:$A,Calc1!$A3404, '3_car_revenue'!$J:$J,Calc1!G$1)</f>
        <v>0</v>
      </c>
      <c r="H3404">
        <f>SUMIFS('3_car_revenue'!$I:$I, '3_car_revenue'!$A:$A,Calc1!$A3404, '3_car_revenue'!$J:$J,Calc1!H$1)</f>
        <v>0</v>
      </c>
      <c r="I3404">
        <f>SUMIFS('3_car_revenue'!$I:$I, '3_car_revenue'!$A:$A,Calc1!$A3404, '3_car_revenue'!$J:$J,Calc1!I$1)</f>
        <v>2177</v>
      </c>
      <c r="J3404">
        <f>SUMIFS('3_car_revenue'!$I:$I, '3_car_revenue'!$A:$A,Calc1!$A3404, '3_car_revenue'!$J:$J,Calc1!J$1)</f>
        <v>1700</v>
      </c>
      <c r="K3404">
        <f>SUMIFS('3_car_revenue'!$I:$I, '3_car_revenue'!$A:$A,Calc1!$A3404, '3_car_revenue'!$J:$J,Calc1!K$1)</f>
        <v>228</v>
      </c>
      <c r="L3404">
        <f>SUMIFS('3_car_revenue'!$I:$I, '3_car_revenue'!$A:$A,Calc1!$A3404, '3_car_revenue'!$J:$J,Calc1!L$1)</f>
        <v>611</v>
      </c>
      <c r="M3404">
        <f>SUMIFS('3_car_revenue'!$I:$I, '3_car_revenue'!$A:$A,Calc1!$A3404, '3_car_revenue'!$J:$J,Calc1!M$1)</f>
        <v>856</v>
      </c>
      <c r="N3404">
        <f>SUMIFS('3_car_revenue'!$I:$I, '3_car_revenue'!$A:$A,Calc1!$A3404, '3_car_revenue'!$J:$J,Calc1!N$1)</f>
        <v>0</v>
      </c>
      <c r="O3404">
        <f>SUMIFS('3_car_revenue'!$I:$I, '3_car_revenue'!$A:$A,Calc1!$A3404, '3_car_revenue'!$J:$J,Calc1!O$1)</f>
        <v>1274</v>
      </c>
      <c r="P3404" s="8">
        <f t="shared" si="377"/>
        <v>9111</v>
      </c>
      <c r="Q3404" s="8">
        <f>COUNTIF($E3404:$O3404, "&gt;0") * VLOOKUP($A3404,'2_car_costs'!$A:$C, 2, FALSE)</f>
        <v>4781.5600000000004</v>
      </c>
      <c r="R3404" s="8">
        <f>COUNTIF($E3404:$O3404, "&gt;0") * VLOOKUP($A3404,'2_car_costs'!$A:$C, 3, FALSE)</f>
        <v>489.58</v>
      </c>
      <c r="S3404" s="8">
        <f t="shared" si="371"/>
        <v>3839.8599999999997</v>
      </c>
      <c r="T3404" s="15">
        <f t="shared" si="372"/>
        <v>0.4214531884535177</v>
      </c>
      <c r="U3404">
        <f>SUMIF('3_car_revenue'!A:A, Calc1!A3404, '3_car_revenue'!C:C)</f>
        <v>62</v>
      </c>
      <c r="V3404" s="17">
        <f t="shared" si="373"/>
        <v>146.95161290322579</v>
      </c>
      <c r="W3404" s="17">
        <f t="shared" si="374"/>
        <v>61.93322580645161</v>
      </c>
      <c r="X3404">
        <f t="shared" si="375"/>
        <v>210</v>
      </c>
      <c r="Y3404" s="15">
        <f t="shared" si="376"/>
        <v>0.29523809523809524</v>
      </c>
    </row>
    <row r="3405" spans="1:25" x14ac:dyDescent="0.3">
      <c r="A3405" s="1">
        <v>3030354067</v>
      </c>
      <c r="B3405" s="1" t="s">
        <v>66</v>
      </c>
      <c r="C3405" s="1" t="s">
        <v>444</v>
      </c>
      <c r="D3405" s="1" t="s">
        <v>1079</v>
      </c>
      <c r="E3405">
        <f>SUMIFS('3_car_revenue'!$I:$I, '3_car_revenue'!$A:$A,Calc1!$A3405, '3_car_revenue'!$J:$J,Calc1!E$1)</f>
        <v>1914</v>
      </c>
      <c r="F3405">
        <f>SUMIFS('3_car_revenue'!$I:$I, '3_car_revenue'!$A:$A,Calc1!$A3405, '3_car_revenue'!$J:$J,Calc1!F$1)</f>
        <v>2647</v>
      </c>
      <c r="G3405">
        <f>SUMIFS('3_car_revenue'!$I:$I, '3_car_revenue'!$A:$A,Calc1!$A3405, '3_car_revenue'!$J:$J,Calc1!G$1)</f>
        <v>905</v>
      </c>
      <c r="H3405">
        <f>SUMIFS('3_car_revenue'!$I:$I, '3_car_revenue'!$A:$A,Calc1!$A3405, '3_car_revenue'!$J:$J,Calc1!H$1)</f>
        <v>1413</v>
      </c>
      <c r="I3405">
        <f>SUMIFS('3_car_revenue'!$I:$I, '3_car_revenue'!$A:$A,Calc1!$A3405, '3_car_revenue'!$J:$J,Calc1!I$1)</f>
        <v>1481</v>
      </c>
      <c r="J3405">
        <f>SUMIFS('3_car_revenue'!$I:$I, '3_car_revenue'!$A:$A,Calc1!$A3405, '3_car_revenue'!$J:$J,Calc1!J$1)</f>
        <v>3050</v>
      </c>
      <c r="K3405">
        <f>SUMIFS('3_car_revenue'!$I:$I, '3_car_revenue'!$A:$A,Calc1!$A3405, '3_car_revenue'!$J:$J,Calc1!K$1)</f>
        <v>867</v>
      </c>
      <c r="L3405">
        <f>SUMIFS('3_car_revenue'!$I:$I, '3_car_revenue'!$A:$A,Calc1!$A3405, '3_car_revenue'!$J:$J,Calc1!L$1)</f>
        <v>959</v>
      </c>
      <c r="M3405">
        <f>SUMIFS('3_car_revenue'!$I:$I, '3_car_revenue'!$A:$A,Calc1!$A3405, '3_car_revenue'!$J:$J,Calc1!M$1)</f>
        <v>3416</v>
      </c>
      <c r="N3405">
        <f>SUMIFS('3_car_revenue'!$I:$I, '3_car_revenue'!$A:$A,Calc1!$A3405, '3_car_revenue'!$J:$J,Calc1!N$1)</f>
        <v>2280</v>
      </c>
      <c r="O3405">
        <f>SUMIFS('3_car_revenue'!$I:$I, '3_car_revenue'!$A:$A,Calc1!$A3405, '3_car_revenue'!$J:$J,Calc1!O$1)</f>
        <v>0</v>
      </c>
      <c r="P3405" s="8">
        <f t="shared" si="377"/>
        <v>18932</v>
      </c>
      <c r="Q3405" s="8">
        <f>COUNTIF($E3405:$O3405, "&gt;0") * VLOOKUP($A3405,'2_car_costs'!$A:$C, 2, FALSE)</f>
        <v>5726.3</v>
      </c>
      <c r="R3405" s="8">
        <f>COUNTIF($E3405:$O3405, "&gt;0") * VLOOKUP($A3405,'2_car_costs'!$A:$C, 3, FALSE)</f>
        <v>1436.6</v>
      </c>
      <c r="S3405" s="8">
        <f t="shared" si="371"/>
        <v>11769.1</v>
      </c>
      <c r="T3405" s="15">
        <f t="shared" si="372"/>
        <v>0.62165117261779002</v>
      </c>
      <c r="U3405">
        <f>SUMIF('3_car_revenue'!A:A, Calc1!A3405, '3_car_revenue'!C:C)</f>
        <v>117</v>
      </c>
      <c r="V3405" s="17">
        <f t="shared" si="373"/>
        <v>161.81196581196582</v>
      </c>
      <c r="W3405" s="17">
        <f t="shared" si="374"/>
        <v>100.59059829059829</v>
      </c>
      <c r="X3405">
        <f t="shared" si="375"/>
        <v>300</v>
      </c>
      <c r="Y3405" s="15">
        <f t="shared" si="376"/>
        <v>0.39</v>
      </c>
    </row>
    <row r="3406" spans="1:25" x14ac:dyDescent="0.3">
      <c r="A3406" s="1">
        <v>9122822151</v>
      </c>
      <c r="B3406" s="1" t="s">
        <v>127</v>
      </c>
      <c r="C3406" s="1" t="s">
        <v>271</v>
      </c>
      <c r="D3406" s="1" t="s">
        <v>1264</v>
      </c>
      <c r="E3406">
        <f>SUMIFS('3_car_revenue'!$I:$I, '3_car_revenue'!$A:$A,Calc1!$A3406, '3_car_revenue'!$J:$J,Calc1!E$1)</f>
        <v>2631</v>
      </c>
      <c r="F3406">
        <f>SUMIFS('3_car_revenue'!$I:$I, '3_car_revenue'!$A:$A,Calc1!$A3406, '3_car_revenue'!$J:$J,Calc1!F$1)</f>
        <v>620</v>
      </c>
      <c r="G3406">
        <f>SUMIFS('3_car_revenue'!$I:$I, '3_car_revenue'!$A:$A,Calc1!$A3406, '3_car_revenue'!$J:$J,Calc1!G$1)</f>
        <v>0</v>
      </c>
      <c r="H3406">
        <f>SUMIFS('3_car_revenue'!$I:$I, '3_car_revenue'!$A:$A,Calc1!$A3406, '3_car_revenue'!$J:$J,Calc1!H$1)</f>
        <v>3114</v>
      </c>
      <c r="I3406">
        <f>SUMIFS('3_car_revenue'!$I:$I, '3_car_revenue'!$A:$A,Calc1!$A3406, '3_car_revenue'!$J:$J,Calc1!I$1)</f>
        <v>1722</v>
      </c>
      <c r="J3406">
        <f>SUMIFS('3_car_revenue'!$I:$I, '3_car_revenue'!$A:$A,Calc1!$A3406, '3_car_revenue'!$J:$J,Calc1!J$1)</f>
        <v>1825</v>
      </c>
      <c r="K3406">
        <f>SUMIFS('3_car_revenue'!$I:$I, '3_car_revenue'!$A:$A,Calc1!$A3406, '3_car_revenue'!$J:$J,Calc1!K$1)</f>
        <v>411</v>
      </c>
      <c r="L3406">
        <f>SUMIFS('3_car_revenue'!$I:$I, '3_car_revenue'!$A:$A,Calc1!$A3406, '3_car_revenue'!$J:$J,Calc1!L$1)</f>
        <v>1710</v>
      </c>
      <c r="M3406">
        <f>SUMIFS('3_car_revenue'!$I:$I, '3_car_revenue'!$A:$A,Calc1!$A3406, '3_car_revenue'!$J:$J,Calc1!M$1)</f>
        <v>6064</v>
      </c>
      <c r="N3406">
        <f>SUMIFS('3_car_revenue'!$I:$I, '3_car_revenue'!$A:$A,Calc1!$A3406, '3_car_revenue'!$J:$J,Calc1!N$1)</f>
        <v>1838</v>
      </c>
      <c r="O3406">
        <f>SUMIFS('3_car_revenue'!$I:$I, '3_car_revenue'!$A:$A,Calc1!$A3406, '3_car_revenue'!$J:$J,Calc1!O$1)</f>
        <v>3129</v>
      </c>
      <c r="P3406" s="8">
        <f t="shared" si="377"/>
        <v>23064</v>
      </c>
      <c r="Q3406" s="8">
        <f>COUNTIF($E3406:$O3406, "&gt;0") * VLOOKUP($A3406,'2_car_costs'!$A:$C, 2, FALSE)</f>
        <v>6023.9</v>
      </c>
      <c r="R3406" s="8">
        <f>COUNTIF($E3406:$O3406, "&gt;0") * VLOOKUP($A3406,'2_car_costs'!$A:$C, 3, FALSE)</f>
        <v>1455.3</v>
      </c>
      <c r="S3406" s="8">
        <f t="shared" si="371"/>
        <v>15584.8</v>
      </c>
      <c r="T3406" s="15">
        <f t="shared" si="372"/>
        <v>0.67571973638570926</v>
      </c>
      <c r="U3406">
        <f>SUMIF('3_car_revenue'!A:A, Calc1!A3406, '3_car_revenue'!C:C)</f>
        <v>142</v>
      </c>
      <c r="V3406" s="17">
        <f t="shared" si="373"/>
        <v>162.42253521126761</v>
      </c>
      <c r="W3406" s="17">
        <f t="shared" si="374"/>
        <v>109.75211267605633</v>
      </c>
      <c r="X3406">
        <f t="shared" si="375"/>
        <v>300</v>
      </c>
      <c r="Y3406" s="15">
        <f t="shared" si="376"/>
        <v>0.47333333333333333</v>
      </c>
    </row>
    <row r="3407" spans="1:25" x14ac:dyDescent="0.3">
      <c r="A3407" s="1">
        <v>7007092586</v>
      </c>
      <c r="B3407" s="1" t="s">
        <v>13</v>
      </c>
      <c r="C3407" s="1" t="s">
        <v>12</v>
      </c>
      <c r="D3407" s="1" t="s">
        <v>1185</v>
      </c>
      <c r="E3407">
        <f>SUMIFS('3_car_revenue'!$I:$I, '3_car_revenue'!$A:$A,Calc1!$A3407, '3_car_revenue'!$J:$J,Calc1!E$1)</f>
        <v>2663</v>
      </c>
      <c r="F3407">
        <f>SUMIFS('3_car_revenue'!$I:$I, '3_car_revenue'!$A:$A,Calc1!$A3407, '3_car_revenue'!$J:$J,Calc1!F$1)</f>
        <v>1308</v>
      </c>
      <c r="G3407">
        <f>SUMIFS('3_car_revenue'!$I:$I, '3_car_revenue'!$A:$A,Calc1!$A3407, '3_car_revenue'!$J:$J,Calc1!G$1)</f>
        <v>543</v>
      </c>
      <c r="H3407">
        <f>SUMIFS('3_car_revenue'!$I:$I, '3_car_revenue'!$A:$A,Calc1!$A3407, '3_car_revenue'!$J:$J,Calc1!H$1)</f>
        <v>1939</v>
      </c>
      <c r="I3407">
        <f>SUMIFS('3_car_revenue'!$I:$I, '3_car_revenue'!$A:$A,Calc1!$A3407, '3_car_revenue'!$J:$J,Calc1!I$1)</f>
        <v>2751</v>
      </c>
      <c r="J3407">
        <f>SUMIFS('3_car_revenue'!$I:$I, '3_car_revenue'!$A:$A,Calc1!$A3407, '3_car_revenue'!$J:$J,Calc1!J$1)</f>
        <v>1457</v>
      </c>
      <c r="K3407">
        <f>SUMIFS('3_car_revenue'!$I:$I, '3_car_revenue'!$A:$A,Calc1!$A3407, '3_car_revenue'!$J:$J,Calc1!K$1)</f>
        <v>1235</v>
      </c>
      <c r="L3407">
        <f>SUMIFS('3_car_revenue'!$I:$I, '3_car_revenue'!$A:$A,Calc1!$A3407, '3_car_revenue'!$J:$J,Calc1!L$1)</f>
        <v>3269</v>
      </c>
      <c r="M3407">
        <f>SUMIFS('3_car_revenue'!$I:$I, '3_car_revenue'!$A:$A,Calc1!$A3407, '3_car_revenue'!$J:$J,Calc1!M$1)</f>
        <v>899</v>
      </c>
      <c r="N3407">
        <f>SUMIFS('3_car_revenue'!$I:$I, '3_car_revenue'!$A:$A,Calc1!$A3407, '3_car_revenue'!$J:$J,Calc1!N$1)</f>
        <v>1177</v>
      </c>
      <c r="O3407">
        <f>SUMIFS('3_car_revenue'!$I:$I, '3_car_revenue'!$A:$A,Calc1!$A3407, '3_car_revenue'!$J:$J,Calc1!O$1)</f>
        <v>714</v>
      </c>
      <c r="P3407" s="8">
        <f t="shared" si="377"/>
        <v>17955</v>
      </c>
      <c r="Q3407" s="8">
        <f>COUNTIF($E3407:$O3407, "&gt;0") * VLOOKUP($A3407,'2_car_costs'!$A:$C, 2, FALSE)</f>
        <v>8115.25</v>
      </c>
      <c r="R3407" s="8">
        <f>COUNTIF($E3407:$O3407, "&gt;0") * VLOOKUP($A3407,'2_car_costs'!$A:$C, 3, FALSE)</f>
        <v>1278.53</v>
      </c>
      <c r="S3407" s="8">
        <f t="shared" si="371"/>
        <v>8561.2199999999993</v>
      </c>
      <c r="T3407" s="15">
        <f t="shared" si="372"/>
        <v>0.47681537176274014</v>
      </c>
      <c r="U3407">
        <f>SUMIF('3_car_revenue'!A:A, Calc1!A3407, '3_car_revenue'!C:C)</f>
        <v>115</v>
      </c>
      <c r="V3407" s="17">
        <f t="shared" si="373"/>
        <v>156.13043478260869</v>
      </c>
      <c r="W3407" s="17">
        <f t="shared" si="374"/>
        <v>74.445391304347822</v>
      </c>
      <c r="X3407">
        <f t="shared" si="375"/>
        <v>330</v>
      </c>
      <c r="Y3407" s="15">
        <f t="shared" si="376"/>
        <v>0.34848484848484851</v>
      </c>
    </row>
    <row r="3408" spans="1:25" x14ac:dyDescent="0.3">
      <c r="A3408" s="1">
        <v>8934168854</v>
      </c>
      <c r="B3408" s="1" t="s">
        <v>49</v>
      </c>
      <c r="C3408" s="1">
        <v>530</v>
      </c>
      <c r="D3408" s="1" t="s">
        <v>1261</v>
      </c>
      <c r="E3408">
        <f>SUMIFS('3_car_revenue'!$I:$I, '3_car_revenue'!$A:$A,Calc1!$A3408, '3_car_revenue'!$J:$J,Calc1!E$1)</f>
        <v>3218</v>
      </c>
      <c r="F3408">
        <f>SUMIFS('3_car_revenue'!$I:$I, '3_car_revenue'!$A:$A,Calc1!$A3408, '3_car_revenue'!$J:$J,Calc1!F$1)</f>
        <v>556</v>
      </c>
      <c r="G3408">
        <f>SUMIFS('3_car_revenue'!$I:$I, '3_car_revenue'!$A:$A,Calc1!$A3408, '3_car_revenue'!$J:$J,Calc1!G$1)</f>
        <v>1410</v>
      </c>
      <c r="H3408">
        <f>SUMIFS('3_car_revenue'!$I:$I, '3_car_revenue'!$A:$A,Calc1!$A3408, '3_car_revenue'!$J:$J,Calc1!H$1)</f>
        <v>3359</v>
      </c>
      <c r="I3408">
        <f>SUMIFS('3_car_revenue'!$I:$I, '3_car_revenue'!$A:$A,Calc1!$A3408, '3_car_revenue'!$J:$J,Calc1!I$1)</f>
        <v>190</v>
      </c>
      <c r="J3408">
        <f>SUMIFS('3_car_revenue'!$I:$I, '3_car_revenue'!$A:$A,Calc1!$A3408, '3_car_revenue'!$J:$J,Calc1!J$1)</f>
        <v>1775</v>
      </c>
      <c r="K3408">
        <f>SUMIFS('3_car_revenue'!$I:$I, '3_car_revenue'!$A:$A,Calc1!$A3408, '3_car_revenue'!$J:$J,Calc1!K$1)</f>
        <v>1950</v>
      </c>
      <c r="L3408">
        <f>SUMIFS('3_car_revenue'!$I:$I, '3_car_revenue'!$A:$A,Calc1!$A3408, '3_car_revenue'!$J:$J,Calc1!L$1)</f>
        <v>940</v>
      </c>
      <c r="M3408">
        <f>SUMIFS('3_car_revenue'!$I:$I, '3_car_revenue'!$A:$A,Calc1!$A3408, '3_car_revenue'!$J:$J,Calc1!M$1)</f>
        <v>408</v>
      </c>
      <c r="N3408">
        <f>SUMIFS('3_car_revenue'!$I:$I, '3_car_revenue'!$A:$A,Calc1!$A3408, '3_car_revenue'!$J:$J,Calc1!N$1)</f>
        <v>2172</v>
      </c>
      <c r="O3408">
        <f>SUMIFS('3_car_revenue'!$I:$I, '3_car_revenue'!$A:$A,Calc1!$A3408, '3_car_revenue'!$J:$J,Calc1!O$1)</f>
        <v>0</v>
      </c>
      <c r="P3408" s="8">
        <f t="shared" si="377"/>
        <v>15978</v>
      </c>
      <c r="Q3408" s="8">
        <f>COUNTIF($E3408:$O3408, "&gt;0") * VLOOKUP($A3408,'2_car_costs'!$A:$C, 2, FALSE)</f>
        <v>6302.4</v>
      </c>
      <c r="R3408" s="8">
        <f>COUNTIF($E3408:$O3408, "&gt;0") * VLOOKUP($A3408,'2_car_costs'!$A:$C, 3, FALSE)</f>
        <v>545.79999999999995</v>
      </c>
      <c r="S3408" s="8">
        <f t="shared" si="371"/>
        <v>9129.7999999999993</v>
      </c>
      <c r="T3408" s="15">
        <f t="shared" si="372"/>
        <v>0.57139817248716984</v>
      </c>
      <c r="U3408">
        <f>SUMIF('3_car_revenue'!A:A, Calc1!A3408, '3_car_revenue'!C:C)</f>
        <v>92</v>
      </c>
      <c r="V3408" s="17">
        <f t="shared" si="373"/>
        <v>173.67391304347825</v>
      </c>
      <c r="W3408" s="17">
        <f t="shared" si="374"/>
        <v>99.236956521739117</v>
      </c>
      <c r="X3408">
        <f t="shared" si="375"/>
        <v>300</v>
      </c>
      <c r="Y3408" s="15">
        <f t="shared" si="376"/>
        <v>0.30666666666666664</v>
      </c>
    </row>
    <row r="3409" spans="1:25" x14ac:dyDescent="0.3">
      <c r="A3409" s="1">
        <v>1526676125</v>
      </c>
      <c r="B3409" s="1" t="s">
        <v>40</v>
      </c>
      <c r="C3409" s="1" t="s">
        <v>443</v>
      </c>
      <c r="D3409" s="1" t="s">
        <v>1823</v>
      </c>
      <c r="E3409">
        <f>SUMIFS('3_car_revenue'!$I:$I, '3_car_revenue'!$A:$A,Calc1!$A3409, '3_car_revenue'!$J:$J,Calc1!E$1)</f>
        <v>1922</v>
      </c>
      <c r="F3409">
        <f>SUMIFS('3_car_revenue'!$I:$I, '3_car_revenue'!$A:$A,Calc1!$A3409, '3_car_revenue'!$J:$J,Calc1!F$1)</f>
        <v>0</v>
      </c>
      <c r="G3409">
        <f>SUMIFS('3_car_revenue'!$I:$I, '3_car_revenue'!$A:$A,Calc1!$A3409, '3_car_revenue'!$J:$J,Calc1!G$1)</f>
        <v>2919</v>
      </c>
      <c r="H3409">
        <f>SUMIFS('3_car_revenue'!$I:$I, '3_car_revenue'!$A:$A,Calc1!$A3409, '3_car_revenue'!$J:$J,Calc1!H$1)</f>
        <v>1444</v>
      </c>
      <c r="I3409">
        <f>SUMIFS('3_car_revenue'!$I:$I, '3_car_revenue'!$A:$A,Calc1!$A3409, '3_car_revenue'!$J:$J,Calc1!I$1)</f>
        <v>1501</v>
      </c>
      <c r="J3409">
        <f>SUMIFS('3_car_revenue'!$I:$I, '3_car_revenue'!$A:$A,Calc1!$A3409, '3_car_revenue'!$J:$J,Calc1!J$1)</f>
        <v>748</v>
      </c>
      <c r="K3409">
        <f>SUMIFS('3_car_revenue'!$I:$I, '3_car_revenue'!$A:$A,Calc1!$A3409, '3_car_revenue'!$J:$J,Calc1!K$1)</f>
        <v>3707</v>
      </c>
      <c r="L3409">
        <f>SUMIFS('3_car_revenue'!$I:$I, '3_car_revenue'!$A:$A,Calc1!$A3409, '3_car_revenue'!$J:$J,Calc1!L$1)</f>
        <v>362</v>
      </c>
      <c r="M3409">
        <f>SUMIFS('3_car_revenue'!$I:$I, '3_car_revenue'!$A:$A,Calc1!$A3409, '3_car_revenue'!$J:$J,Calc1!M$1)</f>
        <v>507</v>
      </c>
      <c r="N3409">
        <f>SUMIFS('3_car_revenue'!$I:$I, '3_car_revenue'!$A:$A,Calc1!$A3409, '3_car_revenue'!$J:$J,Calc1!N$1)</f>
        <v>0</v>
      </c>
      <c r="O3409">
        <f>SUMIFS('3_car_revenue'!$I:$I, '3_car_revenue'!$A:$A,Calc1!$A3409, '3_car_revenue'!$J:$J,Calc1!O$1)</f>
        <v>0</v>
      </c>
      <c r="P3409" s="8">
        <f t="shared" si="377"/>
        <v>13110</v>
      </c>
      <c r="Q3409" s="8">
        <f>COUNTIF($E3409:$O3409, "&gt;0") * VLOOKUP($A3409,'2_car_costs'!$A:$C, 2, FALSE)</f>
        <v>5871.28</v>
      </c>
      <c r="R3409" s="8">
        <f>COUNTIF($E3409:$O3409, "&gt;0") * VLOOKUP($A3409,'2_car_costs'!$A:$C, 3, FALSE)</f>
        <v>820.32</v>
      </c>
      <c r="S3409" s="8">
        <f t="shared" si="371"/>
        <v>6418.4000000000005</v>
      </c>
      <c r="T3409" s="15">
        <f t="shared" si="372"/>
        <v>0.48958047292143408</v>
      </c>
      <c r="U3409">
        <f>SUMIF('3_car_revenue'!A:A, Calc1!A3409, '3_car_revenue'!C:C)</f>
        <v>79</v>
      </c>
      <c r="V3409" s="17">
        <f t="shared" si="373"/>
        <v>165.9493670886076</v>
      </c>
      <c r="W3409" s="17">
        <f t="shared" si="374"/>
        <v>81.245569620253178</v>
      </c>
      <c r="X3409">
        <f t="shared" si="375"/>
        <v>240</v>
      </c>
      <c r="Y3409" s="15">
        <f t="shared" si="376"/>
        <v>0.32916666666666666</v>
      </c>
    </row>
    <row r="3410" spans="1:25" x14ac:dyDescent="0.3">
      <c r="A3410" s="1">
        <v>61700657</v>
      </c>
      <c r="B3410" s="1" t="s">
        <v>79</v>
      </c>
      <c r="C3410" s="1" t="s">
        <v>277</v>
      </c>
      <c r="D3410" s="1" t="s">
        <v>1355</v>
      </c>
      <c r="E3410">
        <f>SUMIFS('3_car_revenue'!$I:$I, '3_car_revenue'!$A:$A,Calc1!$A3410, '3_car_revenue'!$J:$J,Calc1!E$1)</f>
        <v>786</v>
      </c>
      <c r="F3410">
        <f>SUMIFS('3_car_revenue'!$I:$I, '3_car_revenue'!$A:$A,Calc1!$A3410, '3_car_revenue'!$J:$J,Calc1!F$1)</f>
        <v>957</v>
      </c>
      <c r="G3410">
        <f>SUMIFS('3_car_revenue'!$I:$I, '3_car_revenue'!$A:$A,Calc1!$A3410, '3_car_revenue'!$J:$J,Calc1!G$1)</f>
        <v>1305</v>
      </c>
      <c r="H3410">
        <f>SUMIFS('3_car_revenue'!$I:$I, '3_car_revenue'!$A:$A,Calc1!$A3410, '3_car_revenue'!$J:$J,Calc1!H$1)</f>
        <v>1682</v>
      </c>
      <c r="I3410">
        <f>SUMIFS('3_car_revenue'!$I:$I, '3_car_revenue'!$A:$A,Calc1!$A3410, '3_car_revenue'!$J:$J,Calc1!I$1)</f>
        <v>1842</v>
      </c>
      <c r="J3410">
        <f>SUMIFS('3_car_revenue'!$I:$I, '3_car_revenue'!$A:$A,Calc1!$A3410, '3_car_revenue'!$J:$J,Calc1!J$1)</f>
        <v>3229</v>
      </c>
      <c r="K3410">
        <f>SUMIFS('3_car_revenue'!$I:$I, '3_car_revenue'!$A:$A,Calc1!$A3410, '3_car_revenue'!$J:$J,Calc1!K$1)</f>
        <v>1247</v>
      </c>
      <c r="L3410">
        <f>SUMIFS('3_car_revenue'!$I:$I, '3_car_revenue'!$A:$A,Calc1!$A3410, '3_car_revenue'!$J:$J,Calc1!L$1)</f>
        <v>3194</v>
      </c>
      <c r="M3410">
        <f>SUMIFS('3_car_revenue'!$I:$I, '3_car_revenue'!$A:$A,Calc1!$A3410, '3_car_revenue'!$J:$J,Calc1!M$1)</f>
        <v>2737</v>
      </c>
      <c r="N3410">
        <f>SUMIFS('3_car_revenue'!$I:$I, '3_car_revenue'!$A:$A,Calc1!$A3410, '3_car_revenue'!$J:$J,Calc1!N$1)</f>
        <v>1315</v>
      </c>
      <c r="O3410">
        <f>SUMIFS('3_car_revenue'!$I:$I, '3_car_revenue'!$A:$A,Calc1!$A3410, '3_car_revenue'!$J:$J,Calc1!O$1)</f>
        <v>636</v>
      </c>
      <c r="P3410" s="8">
        <f t="shared" si="377"/>
        <v>18930</v>
      </c>
      <c r="Q3410" s="8">
        <f>COUNTIF($E3410:$O3410, "&gt;0") * VLOOKUP($A3410,'2_car_costs'!$A:$C, 2, FALSE)</f>
        <v>5493.84</v>
      </c>
      <c r="R3410" s="8">
        <f>COUNTIF($E3410:$O3410, "&gt;0") * VLOOKUP($A3410,'2_car_costs'!$A:$C, 3, FALSE)</f>
        <v>1163.8</v>
      </c>
      <c r="S3410" s="8">
        <f t="shared" si="371"/>
        <v>12272.36</v>
      </c>
      <c r="T3410" s="15">
        <f t="shared" si="372"/>
        <v>0.64830216587427369</v>
      </c>
      <c r="U3410">
        <f>SUMIF('3_car_revenue'!A:A, Calc1!A3410, '3_car_revenue'!C:C)</f>
        <v>111</v>
      </c>
      <c r="V3410" s="17">
        <f t="shared" si="373"/>
        <v>170.54054054054055</v>
      </c>
      <c r="W3410" s="17">
        <f t="shared" si="374"/>
        <v>110.56180180180181</v>
      </c>
      <c r="X3410">
        <f t="shared" si="375"/>
        <v>330</v>
      </c>
      <c r="Y3410" s="15">
        <f t="shared" si="376"/>
        <v>0.33636363636363636</v>
      </c>
    </row>
    <row r="3411" spans="1:25" x14ac:dyDescent="0.3">
      <c r="A3411" s="1">
        <v>9149592300</v>
      </c>
      <c r="B3411" s="1" t="s">
        <v>23</v>
      </c>
      <c r="C3411" s="1" t="s">
        <v>141</v>
      </c>
      <c r="D3411" s="1" t="s">
        <v>1237</v>
      </c>
      <c r="E3411">
        <f>SUMIFS('3_car_revenue'!$I:$I, '3_car_revenue'!$A:$A,Calc1!$A3411, '3_car_revenue'!$J:$J,Calc1!E$1)</f>
        <v>836</v>
      </c>
      <c r="F3411">
        <f>SUMIFS('3_car_revenue'!$I:$I, '3_car_revenue'!$A:$A,Calc1!$A3411, '3_car_revenue'!$J:$J,Calc1!F$1)</f>
        <v>734</v>
      </c>
      <c r="G3411">
        <f>SUMIFS('3_car_revenue'!$I:$I, '3_car_revenue'!$A:$A,Calc1!$A3411, '3_car_revenue'!$J:$J,Calc1!G$1)</f>
        <v>1235</v>
      </c>
      <c r="H3411">
        <f>SUMIFS('3_car_revenue'!$I:$I, '3_car_revenue'!$A:$A,Calc1!$A3411, '3_car_revenue'!$J:$J,Calc1!H$1)</f>
        <v>3847</v>
      </c>
      <c r="I3411">
        <f>SUMIFS('3_car_revenue'!$I:$I, '3_car_revenue'!$A:$A,Calc1!$A3411, '3_car_revenue'!$J:$J,Calc1!I$1)</f>
        <v>1314</v>
      </c>
      <c r="J3411">
        <f>SUMIFS('3_car_revenue'!$I:$I, '3_car_revenue'!$A:$A,Calc1!$A3411, '3_car_revenue'!$J:$J,Calc1!J$1)</f>
        <v>468</v>
      </c>
      <c r="K3411">
        <f>SUMIFS('3_car_revenue'!$I:$I, '3_car_revenue'!$A:$A,Calc1!$A3411, '3_car_revenue'!$J:$J,Calc1!K$1)</f>
        <v>3799</v>
      </c>
      <c r="L3411">
        <f>SUMIFS('3_car_revenue'!$I:$I, '3_car_revenue'!$A:$A,Calc1!$A3411, '3_car_revenue'!$J:$J,Calc1!L$1)</f>
        <v>1560</v>
      </c>
      <c r="M3411">
        <f>SUMIFS('3_car_revenue'!$I:$I, '3_car_revenue'!$A:$A,Calc1!$A3411, '3_car_revenue'!$J:$J,Calc1!M$1)</f>
        <v>1300</v>
      </c>
      <c r="N3411">
        <f>SUMIFS('3_car_revenue'!$I:$I, '3_car_revenue'!$A:$A,Calc1!$A3411, '3_car_revenue'!$J:$J,Calc1!N$1)</f>
        <v>1440</v>
      </c>
      <c r="O3411">
        <f>SUMIFS('3_car_revenue'!$I:$I, '3_car_revenue'!$A:$A,Calc1!$A3411, '3_car_revenue'!$J:$J,Calc1!O$1)</f>
        <v>1028</v>
      </c>
      <c r="P3411" s="8">
        <f t="shared" si="377"/>
        <v>17561</v>
      </c>
      <c r="Q3411" s="8">
        <f>COUNTIF($E3411:$O3411, "&gt;0") * VLOOKUP($A3411,'2_car_costs'!$A:$C, 2, FALSE)</f>
        <v>7401.9</v>
      </c>
      <c r="R3411" s="8">
        <f>COUNTIF($E3411:$O3411, "&gt;0") * VLOOKUP($A3411,'2_car_costs'!$A:$C, 3, FALSE)</f>
        <v>903.54</v>
      </c>
      <c r="S3411" s="8">
        <f t="shared" si="371"/>
        <v>9255.5600000000013</v>
      </c>
      <c r="T3411" s="15">
        <f t="shared" si="372"/>
        <v>0.52705199020556925</v>
      </c>
      <c r="U3411">
        <f>SUMIF('3_car_revenue'!A:A, Calc1!A3411, '3_car_revenue'!C:C)</f>
        <v>106</v>
      </c>
      <c r="V3411" s="17">
        <f t="shared" si="373"/>
        <v>165.66981132075472</v>
      </c>
      <c r="W3411" s="17">
        <f t="shared" si="374"/>
        <v>87.316603773584916</v>
      </c>
      <c r="X3411">
        <f t="shared" si="375"/>
        <v>330</v>
      </c>
      <c r="Y3411" s="15">
        <f t="shared" si="376"/>
        <v>0.32121212121212123</v>
      </c>
    </row>
    <row r="3412" spans="1:25" x14ac:dyDescent="0.3">
      <c r="A3412" s="1">
        <v>7399162662</v>
      </c>
      <c r="B3412" s="1" t="s">
        <v>42</v>
      </c>
      <c r="C3412" s="1" t="s">
        <v>442</v>
      </c>
      <c r="D3412" s="1" t="s">
        <v>1392</v>
      </c>
      <c r="E3412">
        <f>SUMIFS('3_car_revenue'!$I:$I, '3_car_revenue'!$A:$A,Calc1!$A3412, '3_car_revenue'!$J:$J,Calc1!E$1)</f>
        <v>5867</v>
      </c>
      <c r="F3412">
        <f>SUMIFS('3_car_revenue'!$I:$I, '3_car_revenue'!$A:$A,Calc1!$A3412, '3_car_revenue'!$J:$J,Calc1!F$1)</f>
        <v>2810</v>
      </c>
      <c r="G3412">
        <f>SUMIFS('3_car_revenue'!$I:$I, '3_car_revenue'!$A:$A,Calc1!$A3412, '3_car_revenue'!$J:$J,Calc1!G$1)</f>
        <v>597</v>
      </c>
      <c r="H3412">
        <f>SUMIFS('3_car_revenue'!$I:$I, '3_car_revenue'!$A:$A,Calc1!$A3412, '3_car_revenue'!$J:$J,Calc1!H$1)</f>
        <v>1915</v>
      </c>
      <c r="I3412">
        <f>SUMIFS('3_car_revenue'!$I:$I, '3_car_revenue'!$A:$A,Calc1!$A3412, '3_car_revenue'!$J:$J,Calc1!I$1)</f>
        <v>1345</v>
      </c>
      <c r="J3412">
        <f>SUMIFS('3_car_revenue'!$I:$I, '3_car_revenue'!$A:$A,Calc1!$A3412, '3_car_revenue'!$J:$J,Calc1!J$1)</f>
        <v>978</v>
      </c>
      <c r="K3412">
        <f>SUMIFS('3_car_revenue'!$I:$I, '3_car_revenue'!$A:$A,Calc1!$A3412, '3_car_revenue'!$J:$J,Calc1!K$1)</f>
        <v>705</v>
      </c>
      <c r="L3412">
        <f>SUMIFS('3_car_revenue'!$I:$I, '3_car_revenue'!$A:$A,Calc1!$A3412, '3_car_revenue'!$J:$J,Calc1!L$1)</f>
        <v>1922</v>
      </c>
      <c r="M3412">
        <f>SUMIFS('3_car_revenue'!$I:$I, '3_car_revenue'!$A:$A,Calc1!$A3412, '3_car_revenue'!$J:$J,Calc1!M$1)</f>
        <v>1503</v>
      </c>
      <c r="N3412">
        <f>SUMIFS('3_car_revenue'!$I:$I, '3_car_revenue'!$A:$A,Calc1!$A3412, '3_car_revenue'!$J:$J,Calc1!N$1)</f>
        <v>0</v>
      </c>
      <c r="O3412">
        <f>SUMIFS('3_car_revenue'!$I:$I, '3_car_revenue'!$A:$A,Calc1!$A3412, '3_car_revenue'!$J:$J,Calc1!O$1)</f>
        <v>0</v>
      </c>
      <c r="P3412" s="8">
        <f t="shared" si="377"/>
        <v>17642</v>
      </c>
      <c r="Q3412" s="8">
        <f>COUNTIF($E3412:$O3412, "&gt;0") * VLOOKUP($A3412,'2_car_costs'!$A:$C, 2, FALSE)</f>
        <v>6623.01</v>
      </c>
      <c r="R3412" s="8">
        <f>COUNTIF($E3412:$O3412, "&gt;0") * VLOOKUP($A3412,'2_car_costs'!$A:$C, 3, FALSE)</f>
        <v>1158.93</v>
      </c>
      <c r="S3412" s="8">
        <f t="shared" si="371"/>
        <v>9860.06</v>
      </c>
      <c r="T3412" s="15">
        <f t="shared" si="372"/>
        <v>0.55889695045913157</v>
      </c>
      <c r="U3412">
        <f>SUMIF('3_car_revenue'!A:A, Calc1!A3412, '3_car_revenue'!C:C)</f>
        <v>94</v>
      </c>
      <c r="V3412" s="17">
        <f t="shared" si="373"/>
        <v>187.68085106382978</v>
      </c>
      <c r="W3412" s="17">
        <f t="shared" si="374"/>
        <v>104.89425531914893</v>
      </c>
      <c r="X3412">
        <f t="shared" si="375"/>
        <v>270</v>
      </c>
      <c r="Y3412" s="15">
        <f t="shared" si="376"/>
        <v>0.34814814814814815</v>
      </c>
    </row>
    <row r="3413" spans="1:25" x14ac:dyDescent="0.3">
      <c r="A3413" s="1">
        <v>4847313127</v>
      </c>
      <c r="B3413" s="1" t="s">
        <v>25</v>
      </c>
      <c r="C3413" s="1" t="s">
        <v>441</v>
      </c>
      <c r="D3413" s="1" t="s">
        <v>995</v>
      </c>
      <c r="E3413">
        <f>SUMIFS('3_car_revenue'!$I:$I, '3_car_revenue'!$A:$A,Calc1!$A3413, '3_car_revenue'!$J:$J,Calc1!E$1)</f>
        <v>3460</v>
      </c>
      <c r="F3413">
        <f>SUMIFS('3_car_revenue'!$I:$I, '3_car_revenue'!$A:$A,Calc1!$A3413, '3_car_revenue'!$J:$J,Calc1!F$1)</f>
        <v>1335</v>
      </c>
      <c r="G3413">
        <f>SUMIFS('3_car_revenue'!$I:$I, '3_car_revenue'!$A:$A,Calc1!$A3413, '3_car_revenue'!$J:$J,Calc1!G$1)</f>
        <v>4446</v>
      </c>
      <c r="H3413">
        <f>SUMIFS('3_car_revenue'!$I:$I, '3_car_revenue'!$A:$A,Calc1!$A3413, '3_car_revenue'!$J:$J,Calc1!H$1)</f>
        <v>2916</v>
      </c>
      <c r="I3413">
        <f>SUMIFS('3_car_revenue'!$I:$I, '3_car_revenue'!$A:$A,Calc1!$A3413, '3_car_revenue'!$J:$J,Calc1!I$1)</f>
        <v>2791</v>
      </c>
      <c r="J3413">
        <f>SUMIFS('3_car_revenue'!$I:$I, '3_car_revenue'!$A:$A,Calc1!$A3413, '3_car_revenue'!$J:$J,Calc1!J$1)</f>
        <v>923</v>
      </c>
      <c r="K3413">
        <f>SUMIFS('3_car_revenue'!$I:$I, '3_car_revenue'!$A:$A,Calc1!$A3413, '3_car_revenue'!$J:$J,Calc1!K$1)</f>
        <v>2350</v>
      </c>
      <c r="L3413">
        <f>SUMIFS('3_car_revenue'!$I:$I, '3_car_revenue'!$A:$A,Calc1!$A3413, '3_car_revenue'!$J:$J,Calc1!L$1)</f>
        <v>5316</v>
      </c>
      <c r="M3413">
        <f>SUMIFS('3_car_revenue'!$I:$I, '3_car_revenue'!$A:$A,Calc1!$A3413, '3_car_revenue'!$J:$J,Calc1!M$1)</f>
        <v>1050</v>
      </c>
      <c r="N3413">
        <f>SUMIFS('3_car_revenue'!$I:$I, '3_car_revenue'!$A:$A,Calc1!$A3413, '3_car_revenue'!$J:$J,Calc1!N$1)</f>
        <v>0</v>
      </c>
      <c r="O3413">
        <f>SUMIFS('3_car_revenue'!$I:$I, '3_car_revenue'!$A:$A,Calc1!$A3413, '3_car_revenue'!$J:$J,Calc1!O$1)</f>
        <v>1768</v>
      </c>
      <c r="P3413" s="8">
        <f t="shared" si="377"/>
        <v>26355</v>
      </c>
      <c r="Q3413" s="8">
        <f>COUNTIF($E3413:$O3413, "&gt;0") * VLOOKUP($A3413,'2_car_costs'!$A:$C, 2, FALSE)</f>
        <v>4322.6000000000004</v>
      </c>
      <c r="R3413" s="8">
        <f>COUNTIF($E3413:$O3413, "&gt;0") * VLOOKUP($A3413,'2_car_costs'!$A:$C, 3, FALSE)</f>
        <v>1358.5</v>
      </c>
      <c r="S3413" s="8">
        <f t="shared" si="371"/>
        <v>20673.900000000001</v>
      </c>
      <c r="T3413" s="15">
        <f t="shared" si="372"/>
        <v>0.78443938531587942</v>
      </c>
      <c r="U3413">
        <f>SUMIF('3_car_revenue'!A:A, Calc1!A3413, '3_car_revenue'!C:C)</f>
        <v>154</v>
      </c>
      <c r="V3413" s="17">
        <f t="shared" si="373"/>
        <v>171.13636363636363</v>
      </c>
      <c r="W3413" s="17">
        <f t="shared" si="374"/>
        <v>134.2461038961039</v>
      </c>
      <c r="X3413">
        <f t="shared" si="375"/>
        <v>300</v>
      </c>
      <c r="Y3413" s="15">
        <f t="shared" si="376"/>
        <v>0.51333333333333331</v>
      </c>
    </row>
    <row r="3414" spans="1:25" x14ac:dyDescent="0.3">
      <c r="A3414" s="1">
        <v>7628449654</v>
      </c>
      <c r="B3414" s="1" t="s">
        <v>76</v>
      </c>
      <c r="C3414" s="1" t="s">
        <v>440</v>
      </c>
      <c r="D3414" s="1" t="s">
        <v>1277</v>
      </c>
      <c r="E3414">
        <f>SUMIFS('3_car_revenue'!$I:$I, '3_car_revenue'!$A:$A,Calc1!$A3414, '3_car_revenue'!$J:$J,Calc1!E$1)</f>
        <v>2134</v>
      </c>
      <c r="F3414">
        <f>SUMIFS('3_car_revenue'!$I:$I, '3_car_revenue'!$A:$A,Calc1!$A3414, '3_car_revenue'!$J:$J,Calc1!F$1)</f>
        <v>243</v>
      </c>
      <c r="G3414">
        <f>SUMIFS('3_car_revenue'!$I:$I, '3_car_revenue'!$A:$A,Calc1!$A3414, '3_car_revenue'!$J:$J,Calc1!G$1)</f>
        <v>2338</v>
      </c>
      <c r="H3414">
        <f>SUMIFS('3_car_revenue'!$I:$I, '3_car_revenue'!$A:$A,Calc1!$A3414, '3_car_revenue'!$J:$J,Calc1!H$1)</f>
        <v>4439</v>
      </c>
      <c r="I3414">
        <f>SUMIFS('3_car_revenue'!$I:$I, '3_car_revenue'!$A:$A,Calc1!$A3414, '3_car_revenue'!$J:$J,Calc1!I$1)</f>
        <v>0</v>
      </c>
      <c r="J3414">
        <f>SUMIFS('3_car_revenue'!$I:$I, '3_car_revenue'!$A:$A,Calc1!$A3414, '3_car_revenue'!$J:$J,Calc1!J$1)</f>
        <v>2279</v>
      </c>
      <c r="K3414">
        <f>SUMIFS('3_car_revenue'!$I:$I, '3_car_revenue'!$A:$A,Calc1!$A3414, '3_car_revenue'!$J:$J,Calc1!K$1)</f>
        <v>515</v>
      </c>
      <c r="L3414">
        <f>SUMIFS('3_car_revenue'!$I:$I, '3_car_revenue'!$A:$A,Calc1!$A3414, '3_car_revenue'!$J:$J,Calc1!L$1)</f>
        <v>992</v>
      </c>
      <c r="M3414">
        <f>SUMIFS('3_car_revenue'!$I:$I, '3_car_revenue'!$A:$A,Calc1!$A3414, '3_car_revenue'!$J:$J,Calc1!M$1)</f>
        <v>661</v>
      </c>
      <c r="N3414">
        <f>SUMIFS('3_car_revenue'!$I:$I, '3_car_revenue'!$A:$A,Calc1!$A3414, '3_car_revenue'!$J:$J,Calc1!N$1)</f>
        <v>492</v>
      </c>
      <c r="O3414">
        <f>SUMIFS('3_car_revenue'!$I:$I, '3_car_revenue'!$A:$A,Calc1!$A3414, '3_car_revenue'!$J:$J,Calc1!O$1)</f>
        <v>764</v>
      </c>
      <c r="P3414" s="8">
        <f t="shared" si="377"/>
        <v>14857</v>
      </c>
      <c r="Q3414" s="8">
        <f>COUNTIF($E3414:$O3414, "&gt;0") * VLOOKUP($A3414,'2_car_costs'!$A:$C, 2, FALSE)</f>
        <v>6384.2</v>
      </c>
      <c r="R3414" s="8">
        <f>COUNTIF($E3414:$O3414, "&gt;0") * VLOOKUP($A3414,'2_car_costs'!$A:$C, 3, FALSE)</f>
        <v>869.80000000000007</v>
      </c>
      <c r="S3414" s="8">
        <f t="shared" si="371"/>
        <v>7603</v>
      </c>
      <c r="T3414" s="15">
        <f t="shared" si="372"/>
        <v>0.51174530524331963</v>
      </c>
      <c r="U3414">
        <f>SUMIF('3_car_revenue'!A:A, Calc1!A3414, '3_car_revenue'!C:C)</f>
        <v>91</v>
      </c>
      <c r="V3414" s="17">
        <f t="shared" si="373"/>
        <v>163.26373626373626</v>
      </c>
      <c r="W3414" s="17">
        <f t="shared" si="374"/>
        <v>83.549450549450555</v>
      </c>
      <c r="X3414">
        <f t="shared" si="375"/>
        <v>300</v>
      </c>
      <c r="Y3414" s="15">
        <f t="shared" si="376"/>
        <v>0.30333333333333334</v>
      </c>
    </row>
    <row r="3415" spans="1:25" x14ac:dyDescent="0.3">
      <c r="A3415" s="1">
        <v>8282200786</v>
      </c>
      <c r="B3415" s="1" t="s">
        <v>11</v>
      </c>
      <c r="C3415" s="1" t="s">
        <v>439</v>
      </c>
      <c r="D3415" s="1" t="s">
        <v>1697</v>
      </c>
      <c r="E3415">
        <f>SUMIFS('3_car_revenue'!$I:$I, '3_car_revenue'!$A:$A,Calc1!$A3415, '3_car_revenue'!$J:$J,Calc1!E$1)</f>
        <v>1737</v>
      </c>
      <c r="F3415">
        <f>SUMIFS('3_car_revenue'!$I:$I, '3_car_revenue'!$A:$A,Calc1!$A3415, '3_car_revenue'!$J:$J,Calc1!F$1)</f>
        <v>0</v>
      </c>
      <c r="G3415">
        <f>SUMIFS('3_car_revenue'!$I:$I, '3_car_revenue'!$A:$A,Calc1!$A3415, '3_car_revenue'!$J:$J,Calc1!G$1)</f>
        <v>3217</v>
      </c>
      <c r="H3415">
        <f>SUMIFS('3_car_revenue'!$I:$I, '3_car_revenue'!$A:$A,Calc1!$A3415, '3_car_revenue'!$J:$J,Calc1!H$1)</f>
        <v>1583</v>
      </c>
      <c r="I3415">
        <f>SUMIFS('3_car_revenue'!$I:$I, '3_car_revenue'!$A:$A,Calc1!$A3415, '3_car_revenue'!$J:$J,Calc1!I$1)</f>
        <v>558</v>
      </c>
      <c r="J3415">
        <f>SUMIFS('3_car_revenue'!$I:$I, '3_car_revenue'!$A:$A,Calc1!$A3415, '3_car_revenue'!$J:$J,Calc1!J$1)</f>
        <v>1162</v>
      </c>
      <c r="K3415">
        <f>SUMIFS('3_car_revenue'!$I:$I, '3_car_revenue'!$A:$A,Calc1!$A3415, '3_car_revenue'!$J:$J,Calc1!K$1)</f>
        <v>2216</v>
      </c>
      <c r="L3415">
        <f>SUMIFS('3_car_revenue'!$I:$I, '3_car_revenue'!$A:$A,Calc1!$A3415, '3_car_revenue'!$J:$J,Calc1!L$1)</f>
        <v>995</v>
      </c>
      <c r="M3415">
        <f>SUMIFS('3_car_revenue'!$I:$I, '3_car_revenue'!$A:$A,Calc1!$A3415, '3_car_revenue'!$J:$J,Calc1!M$1)</f>
        <v>3750</v>
      </c>
      <c r="N3415">
        <f>SUMIFS('3_car_revenue'!$I:$I, '3_car_revenue'!$A:$A,Calc1!$A3415, '3_car_revenue'!$J:$J,Calc1!N$1)</f>
        <v>1591</v>
      </c>
      <c r="O3415">
        <f>SUMIFS('3_car_revenue'!$I:$I, '3_car_revenue'!$A:$A,Calc1!$A3415, '3_car_revenue'!$J:$J,Calc1!O$1)</f>
        <v>0</v>
      </c>
      <c r="P3415" s="8">
        <f t="shared" si="377"/>
        <v>16809</v>
      </c>
      <c r="Q3415" s="8">
        <f>COUNTIF($E3415:$O3415, "&gt;0") * VLOOKUP($A3415,'2_car_costs'!$A:$C, 2, FALSE)</f>
        <v>4511.97</v>
      </c>
      <c r="R3415" s="8">
        <f>COUNTIF($E3415:$O3415, "&gt;0") * VLOOKUP($A3415,'2_car_costs'!$A:$C, 3, FALSE)</f>
        <v>689.31000000000006</v>
      </c>
      <c r="S3415" s="8">
        <f t="shared" si="371"/>
        <v>11607.72</v>
      </c>
      <c r="T3415" s="15">
        <f t="shared" si="372"/>
        <v>0.69056576833839012</v>
      </c>
      <c r="U3415">
        <f>SUMIF('3_car_revenue'!A:A, Calc1!A3415, '3_car_revenue'!C:C)</f>
        <v>89</v>
      </c>
      <c r="V3415" s="17">
        <f t="shared" si="373"/>
        <v>188.86516853932585</v>
      </c>
      <c r="W3415" s="17">
        <f t="shared" si="374"/>
        <v>130.42382022471909</v>
      </c>
      <c r="X3415">
        <f t="shared" si="375"/>
        <v>270</v>
      </c>
      <c r="Y3415" s="15">
        <f t="shared" si="376"/>
        <v>0.32962962962962961</v>
      </c>
    </row>
    <row r="3416" spans="1:25" x14ac:dyDescent="0.3">
      <c r="A3416" s="1">
        <v>8568558984</v>
      </c>
      <c r="B3416" s="1" t="s">
        <v>45</v>
      </c>
      <c r="C3416" s="1" t="s">
        <v>438</v>
      </c>
      <c r="D3416" s="1" t="s">
        <v>1777</v>
      </c>
      <c r="E3416">
        <f>SUMIFS('3_car_revenue'!$I:$I, '3_car_revenue'!$A:$A,Calc1!$A3416, '3_car_revenue'!$J:$J,Calc1!E$1)</f>
        <v>4213</v>
      </c>
      <c r="F3416">
        <f>SUMIFS('3_car_revenue'!$I:$I, '3_car_revenue'!$A:$A,Calc1!$A3416, '3_car_revenue'!$J:$J,Calc1!F$1)</f>
        <v>472</v>
      </c>
      <c r="G3416">
        <f>SUMIFS('3_car_revenue'!$I:$I, '3_car_revenue'!$A:$A,Calc1!$A3416, '3_car_revenue'!$J:$J,Calc1!G$1)</f>
        <v>3523</v>
      </c>
      <c r="H3416">
        <f>SUMIFS('3_car_revenue'!$I:$I, '3_car_revenue'!$A:$A,Calc1!$A3416, '3_car_revenue'!$J:$J,Calc1!H$1)</f>
        <v>4773</v>
      </c>
      <c r="I3416">
        <f>SUMIFS('3_car_revenue'!$I:$I, '3_car_revenue'!$A:$A,Calc1!$A3416, '3_car_revenue'!$J:$J,Calc1!I$1)</f>
        <v>374</v>
      </c>
      <c r="J3416">
        <f>SUMIFS('3_car_revenue'!$I:$I, '3_car_revenue'!$A:$A,Calc1!$A3416, '3_car_revenue'!$J:$J,Calc1!J$1)</f>
        <v>606</v>
      </c>
      <c r="K3416">
        <f>SUMIFS('3_car_revenue'!$I:$I, '3_car_revenue'!$A:$A,Calc1!$A3416, '3_car_revenue'!$J:$J,Calc1!K$1)</f>
        <v>812</v>
      </c>
      <c r="L3416">
        <f>SUMIFS('3_car_revenue'!$I:$I, '3_car_revenue'!$A:$A,Calc1!$A3416, '3_car_revenue'!$J:$J,Calc1!L$1)</f>
        <v>1596</v>
      </c>
      <c r="M3416">
        <f>SUMIFS('3_car_revenue'!$I:$I, '3_car_revenue'!$A:$A,Calc1!$A3416, '3_car_revenue'!$J:$J,Calc1!M$1)</f>
        <v>2131</v>
      </c>
      <c r="N3416">
        <f>SUMIFS('3_car_revenue'!$I:$I, '3_car_revenue'!$A:$A,Calc1!$A3416, '3_car_revenue'!$J:$J,Calc1!N$1)</f>
        <v>1060</v>
      </c>
      <c r="O3416">
        <f>SUMIFS('3_car_revenue'!$I:$I, '3_car_revenue'!$A:$A,Calc1!$A3416, '3_car_revenue'!$J:$J,Calc1!O$1)</f>
        <v>2938</v>
      </c>
      <c r="P3416" s="8">
        <f t="shared" si="377"/>
        <v>22498</v>
      </c>
      <c r="Q3416" s="8">
        <f>COUNTIF($E3416:$O3416, "&gt;0") * VLOOKUP($A3416,'2_car_costs'!$A:$C, 2, FALSE)</f>
        <v>6086.85</v>
      </c>
      <c r="R3416" s="8">
        <f>COUNTIF($E3416:$O3416, "&gt;0") * VLOOKUP($A3416,'2_car_costs'!$A:$C, 3, FALSE)</f>
        <v>1246.96</v>
      </c>
      <c r="S3416" s="8">
        <f t="shared" si="371"/>
        <v>15164.189999999999</v>
      </c>
      <c r="T3416" s="15">
        <f t="shared" si="372"/>
        <v>0.67402391323673205</v>
      </c>
      <c r="U3416">
        <f>SUMIF('3_car_revenue'!A:A, Calc1!A3416, '3_car_revenue'!C:C)</f>
        <v>132</v>
      </c>
      <c r="V3416" s="17">
        <f t="shared" si="373"/>
        <v>170.43939393939394</v>
      </c>
      <c r="W3416" s="17">
        <f t="shared" si="374"/>
        <v>114.88022727272727</v>
      </c>
      <c r="X3416">
        <f t="shared" si="375"/>
        <v>330</v>
      </c>
      <c r="Y3416" s="15">
        <f t="shared" si="376"/>
        <v>0.4</v>
      </c>
    </row>
    <row r="3417" spans="1:25" x14ac:dyDescent="0.3">
      <c r="A3417" s="1">
        <v>2316092470</v>
      </c>
      <c r="B3417" s="1" t="s">
        <v>64</v>
      </c>
      <c r="C3417" s="1">
        <v>929</v>
      </c>
      <c r="D3417" s="1" t="s">
        <v>1424</v>
      </c>
      <c r="E3417">
        <f>SUMIFS('3_car_revenue'!$I:$I, '3_car_revenue'!$A:$A,Calc1!$A3417, '3_car_revenue'!$J:$J,Calc1!E$1)</f>
        <v>4214</v>
      </c>
      <c r="F3417">
        <f>SUMIFS('3_car_revenue'!$I:$I, '3_car_revenue'!$A:$A,Calc1!$A3417, '3_car_revenue'!$J:$J,Calc1!F$1)</f>
        <v>3054</v>
      </c>
      <c r="G3417">
        <f>SUMIFS('3_car_revenue'!$I:$I, '3_car_revenue'!$A:$A,Calc1!$A3417, '3_car_revenue'!$J:$J,Calc1!G$1)</f>
        <v>714</v>
      </c>
      <c r="H3417">
        <f>SUMIFS('3_car_revenue'!$I:$I, '3_car_revenue'!$A:$A,Calc1!$A3417, '3_car_revenue'!$J:$J,Calc1!H$1)</f>
        <v>3638</v>
      </c>
      <c r="I3417">
        <f>SUMIFS('3_car_revenue'!$I:$I, '3_car_revenue'!$A:$A,Calc1!$A3417, '3_car_revenue'!$J:$J,Calc1!I$1)</f>
        <v>3016</v>
      </c>
      <c r="J3417">
        <f>SUMIFS('3_car_revenue'!$I:$I, '3_car_revenue'!$A:$A,Calc1!$A3417, '3_car_revenue'!$J:$J,Calc1!J$1)</f>
        <v>0</v>
      </c>
      <c r="K3417">
        <f>SUMIFS('3_car_revenue'!$I:$I, '3_car_revenue'!$A:$A,Calc1!$A3417, '3_car_revenue'!$J:$J,Calc1!K$1)</f>
        <v>2697</v>
      </c>
      <c r="L3417">
        <f>SUMIFS('3_car_revenue'!$I:$I, '3_car_revenue'!$A:$A,Calc1!$A3417, '3_car_revenue'!$J:$J,Calc1!L$1)</f>
        <v>1327</v>
      </c>
      <c r="M3417">
        <f>SUMIFS('3_car_revenue'!$I:$I, '3_car_revenue'!$A:$A,Calc1!$A3417, '3_car_revenue'!$J:$J,Calc1!M$1)</f>
        <v>1168</v>
      </c>
      <c r="N3417">
        <f>SUMIFS('3_car_revenue'!$I:$I, '3_car_revenue'!$A:$A,Calc1!$A3417, '3_car_revenue'!$J:$J,Calc1!N$1)</f>
        <v>850</v>
      </c>
      <c r="O3417">
        <f>SUMIFS('3_car_revenue'!$I:$I, '3_car_revenue'!$A:$A,Calc1!$A3417, '3_car_revenue'!$J:$J,Calc1!O$1)</f>
        <v>0</v>
      </c>
      <c r="P3417" s="8">
        <f t="shared" si="377"/>
        <v>20678</v>
      </c>
      <c r="Q3417" s="8">
        <f>COUNTIF($E3417:$O3417, "&gt;0") * VLOOKUP($A3417,'2_car_costs'!$A:$C, 2, FALSE)</f>
        <v>4012.47</v>
      </c>
      <c r="R3417" s="8">
        <f>COUNTIF($E3417:$O3417, "&gt;0") * VLOOKUP($A3417,'2_car_costs'!$A:$C, 3, FALSE)</f>
        <v>1250.46</v>
      </c>
      <c r="S3417" s="8">
        <f t="shared" si="371"/>
        <v>15415.07</v>
      </c>
      <c r="T3417" s="15">
        <f t="shared" si="372"/>
        <v>0.74548167134152232</v>
      </c>
      <c r="U3417">
        <f>SUMIF('3_car_revenue'!A:A, Calc1!A3417, '3_car_revenue'!C:C)</f>
        <v>134</v>
      </c>
      <c r="V3417" s="17">
        <f t="shared" si="373"/>
        <v>154.31343283582089</v>
      </c>
      <c r="W3417" s="17">
        <f t="shared" si="374"/>
        <v>115.03783582089552</v>
      </c>
      <c r="X3417">
        <f t="shared" si="375"/>
        <v>270</v>
      </c>
      <c r="Y3417" s="15">
        <f t="shared" si="376"/>
        <v>0.49629629629629629</v>
      </c>
    </row>
    <row r="3418" spans="1:25" x14ac:dyDescent="0.3">
      <c r="A3418" s="1">
        <v>3230387554</v>
      </c>
      <c r="B3418" s="1" t="s">
        <v>88</v>
      </c>
      <c r="C3418" s="1" t="s">
        <v>258</v>
      </c>
      <c r="D3418" s="1" t="s">
        <v>1429</v>
      </c>
      <c r="E3418">
        <f>SUMIFS('3_car_revenue'!$I:$I, '3_car_revenue'!$A:$A,Calc1!$A3418, '3_car_revenue'!$J:$J,Calc1!E$1)</f>
        <v>2643</v>
      </c>
      <c r="F3418">
        <f>SUMIFS('3_car_revenue'!$I:$I, '3_car_revenue'!$A:$A,Calc1!$A3418, '3_car_revenue'!$J:$J,Calc1!F$1)</f>
        <v>0</v>
      </c>
      <c r="G3418">
        <f>SUMIFS('3_car_revenue'!$I:$I, '3_car_revenue'!$A:$A,Calc1!$A3418, '3_car_revenue'!$J:$J,Calc1!G$1)</f>
        <v>1467</v>
      </c>
      <c r="H3418">
        <f>SUMIFS('3_car_revenue'!$I:$I, '3_car_revenue'!$A:$A,Calc1!$A3418, '3_car_revenue'!$J:$J,Calc1!H$1)</f>
        <v>0</v>
      </c>
      <c r="I3418">
        <f>SUMIFS('3_car_revenue'!$I:$I, '3_car_revenue'!$A:$A,Calc1!$A3418, '3_car_revenue'!$J:$J,Calc1!I$1)</f>
        <v>1376</v>
      </c>
      <c r="J3418">
        <f>SUMIFS('3_car_revenue'!$I:$I, '3_car_revenue'!$A:$A,Calc1!$A3418, '3_car_revenue'!$J:$J,Calc1!J$1)</f>
        <v>648</v>
      </c>
      <c r="K3418">
        <f>SUMIFS('3_car_revenue'!$I:$I, '3_car_revenue'!$A:$A,Calc1!$A3418, '3_car_revenue'!$J:$J,Calc1!K$1)</f>
        <v>2377</v>
      </c>
      <c r="L3418">
        <f>SUMIFS('3_car_revenue'!$I:$I, '3_car_revenue'!$A:$A,Calc1!$A3418, '3_car_revenue'!$J:$J,Calc1!L$1)</f>
        <v>430</v>
      </c>
      <c r="M3418">
        <f>SUMIFS('3_car_revenue'!$I:$I, '3_car_revenue'!$A:$A,Calc1!$A3418, '3_car_revenue'!$J:$J,Calc1!M$1)</f>
        <v>1594</v>
      </c>
      <c r="N3418">
        <f>SUMIFS('3_car_revenue'!$I:$I, '3_car_revenue'!$A:$A,Calc1!$A3418, '3_car_revenue'!$J:$J,Calc1!N$1)</f>
        <v>3586</v>
      </c>
      <c r="O3418">
        <f>SUMIFS('3_car_revenue'!$I:$I, '3_car_revenue'!$A:$A,Calc1!$A3418, '3_car_revenue'!$J:$J,Calc1!O$1)</f>
        <v>2326</v>
      </c>
      <c r="P3418" s="8">
        <f t="shared" si="377"/>
        <v>16447</v>
      </c>
      <c r="Q3418" s="8">
        <f>COUNTIF($E3418:$O3418, "&gt;0") * VLOOKUP($A3418,'2_car_costs'!$A:$C, 2, FALSE)</f>
        <v>6213.78</v>
      </c>
      <c r="R3418" s="8">
        <f>COUNTIF($E3418:$O3418, "&gt;0") * VLOOKUP($A3418,'2_car_costs'!$A:$C, 3, FALSE)</f>
        <v>555.75</v>
      </c>
      <c r="S3418" s="8">
        <f t="shared" si="371"/>
        <v>9677.4700000000012</v>
      </c>
      <c r="T3418" s="15">
        <f t="shared" si="372"/>
        <v>0.5884033562351797</v>
      </c>
      <c r="U3418">
        <f>SUMIF('3_car_revenue'!A:A, Calc1!A3418, '3_car_revenue'!C:C)</f>
        <v>103</v>
      </c>
      <c r="V3418" s="17">
        <f t="shared" si="373"/>
        <v>159.67961165048544</v>
      </c>
      <c r="W3418" s="17">
        <f t="shared" si="374"/>
        <v>93.956019417475744</v>
      </c>
      <c r="X3418">
        <f t="shared" si="375"/>
        <v>270</v>
      </c>
      <c r="Y3418" s="15">
        <f t="shared" si="376"/>
        <v>0.38148148148148148</v>
      </c>
    </row>
    <row r="3419" spans="1:25" x14ac:dyDescent="0.3">
      <c r="A3419" s="1">
        <v>3992671798</v>
      </c>
      <c r="B3419" s="1" t="s">
        <v>37</v>
      </c>
      <c r="C3419" s="1" t="s">
        <v>357</v>
      </c>
      <c r="D3419" s="1" t="s">
        <v>1476</v>
      </c>
      <c r="E3419">
        <f>SUMIFS('3_car_revenue'!$I:$I, '3_car_revenue'!$A:$A,Calc1!$A3419, '3_car_revenue'!$J:$J,Calc1!E$1)</f>
        <v>1852</v>
      </c>
      <c r="F3419">
        <f>SUMIFS('3_car_revenue'!$I:$I, '3_car_revenue'!$A:$A,Calc1!$A3419, '3_car_revenue'!$J:$J,Calc1!F$1)</f>
        <v>2235</v>
      </c>
      <c r="G3419">
        <f>SUMIFS('3_car_revenue'!$I:$I, '3_car_revenue'!$A:$A,Calc1!$A3419, '3_car_revenue'!$J:$J,Calc1!G$1)</f>
        <v>2401</v>
      </c>
      <c r="H3419">
        <f>SUMIFS('3_car_revenue'!$I:$I, '3_car_revenue'!$A:$A,Calc1!$A3419, '3_car_revenue'!$J:$J,Calc1!H$1)</f>
        <v>3749</v>
      </c>
      <c r="I3419">
        <f>SUMIFS('3_car_revenue'!$I:$I, '3_car_revenue'!$A:$A,Calc1!$A3419, '3_car_revenue'!$J:$J,Calc1!I$1)</f>
        <v>1098</v>
      </c>
      <c r="J3419">
        <f>SUMIFS('3_car_revenue'!$I:$I, '3_car_revenue'!$A:$A,Calc1!$A3419, '3_car_revenue'!$J:$J,Calc1!J$1)</f>
        <v>163</v>
      </c>
      <c r="K3419">
        <f>SUMIFS('3_car_revenue'!$I:$I, '3_car_revenue'!$A:$A,Calc1!$A3419, '3_car_revenue'!$J:$J,Calc1!K$1)</f>
        <v>1790</v>
      </c>
      <c r="L3419">
        <f>SUMIFS('3_car_revenue'!$I:$I, '3_car_revenue'!$A:$A,Calc1!$A3419, '3_car_revenue'!$J:$J,Calc1!L$1)</f>
        <v>2661</v>
      </c>
      <c r="M3419">
        <f>SUMIFS('3_car_revenue'!$I:$I, '3_car_revenue'!$A:$A,Calc1!$A3419, '3_car_revenue'!$J:$J,Calc1!M$1)</f>
        <v>3020</v>
      </c>
      <c r="N3419">
        <f>SUMIFS('3_car_revenue'!$I:$I, '3_car_revenue'!$A:$A,Calc1!$A3419, '3_car_revenue'!$J:$J,Calc1!N$1)</f>
        <v>578</v>
      </c>
      <c r="O3419">
        <f>SUMIFS('3_car_revenue'!$I:$I, '3_car_revenue'!$A:$A,Calc1!$A3419, '3_car_revenue'!$J:$J,Calc1!O$1)</f>
        <v>0</v>
      </c>
      <c r="P3419" s="8">
        <f t="shared" si="377"/>
        <v>19547</v>
      </c>
      <c r="Q3419" s="8">
        <f>COUNTIF($E3419:$O3419, "&gt;0") * VLOOKUP($A3419,'2_car_costs'!$A:$C, 2, FALSE)</f>
        <v>5210.7000000000007</v>
      </c>
      <c r="R3419" s="8">
        <f>COUNTIF($E3419:$O3419, "&gt;0") * VLOOKUP($A3419,'2_car_costs'!$A:$C, 3, FALSE)</f>
        <v>1187.5</v>
      </c>
      <c r="S3419" s="8">
        <f t="shared" si="371"/>
        <v>13148.8</v>
      </c>
      <c r="T3419" s="15">
        <f t="shared" si="372"/>
        <v>0.67267611398168514</v>
      </c>
      <c r="U3419">
        <f>SUMIF('3_car_revenue'!A:A, Calc1!A3419, '3_car_revenue'!C:C)</f>
        <v>125</v>
      </c>
      <c r="V3419" s="17">
        <f t="shared" si="373"/>
        <v>156.376</v>
      </c>
      <c r="W3419" s="17">
        <f t="shared" si="374"/>
        <v>105.1904</v>
      </c>
      <c r="X3419">
        <f t="shared" si="375"/>
        <v>300</v>
      </c>
      <c r="Y3419" s="15">
        <f t="shared" si="376"/>
        <v>0.41666666666666669</v>
      </c>
    </row>
    <row r="3420" spans="1:25" x14ac:dyDescent="0.3">
      <c r="A3420" s="1">
        <v>4077673410</v>
      </c>
      <c r="B3420" s="1" t="s">
        <v>17</v>
      </c>
      <c r="C3420" s="1" t="s">
        <v>16</v>
      </c>
      <c r="D3420" s="1" t="s">
        <v>1038</v>
      </c>
      <c r="E3420">
        <f>SUMIFS('3_car_revenue'!$I:$I, '3_car_revenue'!$A:$A,Calc1!$A3420, '3_car_revenue'!$J:$J,Calc1!E$1)</f>
        <v>0</v>
      </c>
      <c r="F3420">
        <f>SUMIFS('3_car_revenue'!$I:$I, '3_car_revenue'!$A:$A,Calc1!$A3420, '3_car_revenue'!$J:$J,Calc1!F$1)</f>
        <v>278</v>
      </c>
      <c r="G3420">
        <f>SUMIFS('3_car_revenue'!$I:$I, '3_car_revenue'!$A:$A,Calc1!$A3420, '3_car_revenue'!$J:$J,Calc1!G$1)</f>
        <v>1438</v>
      </c>
      <c r="H3420">
        <f>SUMIFS('3_car_revenue'!$I:$I, '3_car_revenue'!$A:$A,Calc1!$A3420, '3_car_revenue'!$J:$J,Calc1!H$1)</f>
        <v>1433</v>
      </c>
      <c r="I3420">
        <f>SUMIFS('3_car_revenue'!$I:$I, '3_car_revenue'!$A:$A,Calc1!$A3420, '3_car_revenue'!$J:$J,Calc1!I$1)</f>
        <v>344</v>
      </c>
      <c r="J3420">
        <f>SUMIFS('3_car_revenue'!$I:$I, '3_car_revenue'!$A:$A,Calc1!$A3420, '3_car_revenue'!$J:$J,Calc1!J$1)</f>
        <v>1271</v>
      </c>
      <c r="K3420">
        <f>SUMIFS('3_car_revenue'!$I:$I, '3_car_revenue'!$A:$A,Calc1!$A3420, '3_car_revenue'!$J:$J,Calc1!K$1)</f>
        <v>646</v>
      </c>
      <c r="L3420">
        <f>SUMIFS('3_car_revenue'!$I:$I, '3_car_revenue'!$A:$A,Calc1!$A3420, '3_car_revenue'!$J:$J,Calc1!L$1)</f>
        <v>498</v>
      </c>
      <c r="M3420">
        <f>SUMIFS('3_car_revenue'!$I:$I, '3_car_revenue'!$A:$A,Calc1!$A3420, '3_car_revenue'!$J:$J,Calc1!M$1)</f>
        <v>1220</v>
      </c>
      <c r="N3420">
        <f>SUMIFS('3_car_revenue'!$I:$I, '3_car_revenue'!$A:$A,Calc1!$A3420, '3_car_revenue'!$J:$J,Calc1!N$1)</f>
        <v>1044</v>
      </c>
      <c r="O3420">
        <f>SUMIFS('3_car_revenue'!$I:$I, '3_car_revenue'!$A:$A,Calc1!$A3420, '3_car_revenue'!$J:$J,Calc1!O$1)</f>
        <v>133</v>
      </c>
      <c r="P3420" s="8">
        <f t="shared" si="377"/>
        <v>8305</v>
      </c>
      <c r="Q3420" s="8">
        <f>COUNTIF($E3420:$O3420, "&gt;0") * VLOOKUP($A3420,'2_car_costs'!$A:$C, 2, FALSE)</f>
        <v>5597.1</v>
      </c>
      <c r="R3420" s="8">
        <f>COUNTIF($E3420:$O3420, "&gt;0") * VLOOKUP($A3420,'2_car_costs'!$A:$C, 3, FALSE)</f>
        <v>1387.8999999999999</v>
      </c>
      <c r="S3420" s="8">
        <f t="shared" si="371"/>
        <v>1320</v>
      </c>
      <c r="T3420" s="15">
        <f t="shared" si="372"/>
        <v>0.15894039735099338</v>
      </c>
      <c r="U3420">
        <f>SUMIF('3_car_revenue'!A:A, Calc1!A3420, '3_car_revenue'!C:C)</f>
        <v>53</v>
      </c>
      <c r="V3420" s="17">
        <f t="shared" si="373"/>
        <v>156.69811320754718</v>
      </c>
      <c r="W3420" s="17">
        <f t="shared" si="374"/>
        <v>24.90566037735849</v>
      </c>
      <c r="X3420">
        <f t="shared" si="375"/>
        <v>300</v>
      </c>
      <c r="Y3420" s="15">
        <f t="shared" si="376"/>
        <v>0.17666666666666667</v>
      </c>
    </row>
    <row r="3421" spans="1:25" x14ac:dyDescent="0.3">
      <c r="A3421" s="1">
        <v>4672532186</v>
      </c>
      <c r="B3421" s="1" t="s">
        <v>31</v>
      </c>
      <c r="C3421" s="1" t="s">
        <v>308</v>
      </c>
      <c r="D3421" s="1" t="s">
        <v>1606</v>
      </c>
      <c r="E3421">
        <f>SUMIFS('3_car_revenue'!$I:$I, '3_car_revenue'!$A:$A,Calc1!$A3421, '3_car_revenue'!$J:$J,Calc1!E$1)</f>
        <v>2021</v>
      </c>
      <c r="F3421">
        <f>SUMIFS('3_car_revenue'!$I:$I, '3_car_revenue'!$A:$A,Calc1!$A3421, '3_car_revenue'!$J:$J,Calc1!F$1)</f>
        <v>690</v>
      </c>
      <c r="G3421">
        <f>SUMIFS('3_car_revenue'!$I:$I, '3_car_revenue'!$A:$A,Calc1!$A3421, '3_car_revenue'!$J:$J,Calc1!G$1)</f>
        <v>1669</v>
      </c>
      <c r="H3421">
        <f>SUMIFS('3_car_revenue'!$I:$I, '3_car_revenue'!$A:$A,Calc1!$A3421, '3_car_revenue'!$J:$J,Calc1!H$1)</f>
        <v>0</v>
      </c>
      <c r="I3421">
        <f>SUMIFS('3_car_revenue'!$I:$I, '3_car_revenue'!$A:$A,Calc1!$A3421, '3_car_revenue'!$J:$J,Calc1!I$1)</f>
        <v>0</v>
      </c>
      <c r="J3421">
        <f>SUMIFS('3_car_revenue'!$I:$I, '3_car_revenue'!$A:$A,Calc1!$A3421, '3_car_revenue'!$J:$J,Calc1!J$1)</f>
        <v>962</v>
      </c>
      <c r="K3421">
        <f>SUMIFS('3_car_revenue'!$I:$I, '3_car_revenue'!$A:$A,Calc1!$A3421, '3_car_revenue'!$J:$J,Calc1!K$1)</f>
        <v>401</v>
      </c>
      <c r="L3421">
        <f>SUMIFS('3_car_revenue'!$I:$I, '3_car_revenue'!$A:$A,Calc1!$A3421, '3_car_revenue'!$J:$J,Calc1!L$1)</f>
        <v>821</v>
      </c>
      <c r="M3421">
        <f>SUMIFS('3_car_revenue'!$I:$I, '3_car_revenue'!$A:$A,Calc1!$A3421, '3_car_revenue'!$J:$J,Calc1!M$1)</f>
        <v>2936</v>
      </c>
      <c r="N3421">
        <f>SUMIFS('3_car_revenue'!$I:$I, '3_car_revenue'!$A:$A,Calc1!$A3421, '3_car_revenue'!$J:$J,Calc1!N$1)</f>
        <v>4404</v>
      </c>
      <c r="O3421">
        <f>SUMIFS('3_car_revenue'!$I:$I, '3_car_revenue'!$A:$A,Calc1!$A3421, '3_car_revenue'!$J:$J,Calc1!O$1)</f>
        <v>623</v>
      </c>
      <c r="P3421" s="8">
        <f t="shared" si="377"/>
        <v>14527</v>
      </c>
      <c r="Q3421" s="8">
        <f>COUNTIF($E3421:$O3421, "&gt;0") * VLOOKUP($A3421,'2_car_costs'!$A:$C, 2, FALSE)</f>
        <v>4771.26</v>
      </c>
      <c r="R3421" s="8">
        <f>COUNTIF($E3421:$O3421, "&gt;0") * VLOOKUP($A3421,'2_car_costs'!$A:$C, 3, FALSE)</f>
        <v>948.96</v>
      </c>
      <c r="S3421" s="8">
        <f t="shared" si="371"/>
        <v>8806.7799999999988</v>
      </c>
      <c r="T3421" s="15">
        <f t="shared" si="372"/>
        <v>0.60623528601913668</v>
      </c>
      <c r="U3421">
        <f>SUMIF('3_car_revenue'!A:A, Calc1!A3421, '3_car_revenue'!C:C)</f>
        <v>107</v>
      </c>
      <c r="V3421" s="17">
        <f t="shared" si="373"/>
        <v>135.7663551401869</v>
      </c>
      <c r="W3421" s="17">
        <f t="shared" si="374"/>
        <v>82.306355140186909</v>
      </c>
      <c r="X3421">
        <f t="shared" si="375"/>
        <v>270</v>
      </c>
      <c r="Y3421" s="15">
        <f t="shared" si="376"/>
        <v>0.39629629629629631</v>
      </c>
    </row>
    <row r="3422" spans="1:25" x14ac:dyDescent="0.3">
      <c r="A3422" s="1">
        <v>9218468693</v>
      </c>
      <c r="B3422" s="1" t="s">
        <v>37</v>
      </c>
      <c r="C3422" s="1" t="s">
        <v>326</v>
      </c>
      <c r="D3422" s="1" t="s">
        <v>1442</v>
      </c>
      <c r="E3422">
        <f>SUMIFS('3_car_revenue'!$I:$I, '3_car_revenue'!$A:$A,Calc1!$A3422, '3_car_revenue'!$J:$J,Calc1!E$1)</f>
        <v>1220</v>
      </c>
      <c r="F3422">
        <f>SUMIFS('3_car_revenue'!$I:$I, '3_car_revenue'!$A:$A,Calc1!$A3422, '3_car_revenue'!$J:$J,Calc1!F$1)</f>
        <v>1000</v>
      </c>
      <c r="G3422">
        <f>SUMIFS('3_car_revenue'!$I:$I, '3_car_revenue'!$A:$A,Calc1!$A3422, '3_car_revenue'!$J:$J,Calc1!G$1)</f>
        <v>328</v>
      </c>
      <c r="H3422">
        <f>SUMIFS('3_car_revenue'!$I:$I, '3_car_revenue'!$A:$A,Calc1!$A3422, '3_car_revenue'!$J:$J,Calc1!H$1)</f>
        <v>358</v>
      </c>
      <c r="I3422">
        <f>SUMIFS('3_car_revenue'!$I:$I, '3_car_revenue'!$A:$A,Calc1!$A3422, '3_car_revenue'!$J:$J,Calc1!I$1)</f>
        <v>3089</v>
      </c>
      <c r="J3422">
        <f>SUMIFS('3_car_revenue'!$I:$I, '3_car_revenue'!$A:$A,Calc1!$A3422, '3_car_revenue'!$J:$J,Calc1!J$1)</f>
        <v>765</v>
      </c>
      <c r="K3422">
        <f>SUMIFS('3_car_revenue'!$I:$I, '3_car_revenue'!$A:$A,Calc1!$A3422, '3_car_revenue'!$J:$J,Calc1!K$1)</f>
        <v>1144</v>
      </c>
      <c r="L3422">
        <f>SUMIFS('3_car_revenue'!$I:$I, '3_car_revenue'!$A:$A,Calc1!$A3422, '3_car_revenue'!$J:$J,Calc1!L$1)</f>
        <v>3432</v>
      </c>
      <c r="M3422">
        <f>SUMIFS('3_car_revenue'!$I:$I, '3_car_revenue'!$A:$A,Calc1!$A3422, '3_car_revenue'!$J:$J,Calc1!M$1)</f>
        <v>2296</v>
      </c>
      <c r="N3422">
        <f>SUMIFS('3_car_revenue'!$I:$I, '3_car_revenue'!$A:$A,Calc1!$A3422, '3_car_revenue'!$J:$J,Calc1!N$1)</f>
        <v>1086</v>
      </c>
      <c r="O3422">
        <f>SUMIFS('3_car_revenue'!$I:$I, '3_car_revenue'!$A:$A,Calc1!$A3422, '3_car_revenue'!$J:$J,Calc1!O$1)</f>
        <v>0</v>
      </c>
      <c r="P3422" s="8">
        <f t="shared" si="377"/>
        <v>14718</v>
      </c>
      <c r="Q3422" s="8">
        <f>COUNTIF($E3422:$O3422, "&gt;0") * VLOOKUP($A3422,'2_car_costs'!$A:$C, 2, FALSE)</f>
        <v>5766.7999999999993</v>
      </c>
      <c r="R3422" s="8">
        <f>COUNTIF($E3422:$O3422, "&gt;0") * VLOOKUP($A3422,'2_car_costs'!$A:$C, 3, FALSE)</f>
        <v>1455.6</v>
      </c>
      <c r="S3422" s="8">
        <f t="shared" si="371"/>
        <v>7495.6</v>
      </c>
      <c r="T3422" s="15">
        <f t="shared" si="372"/>
        <v>0.50928115233047966</v>
      </c>
      <c r="U3422">
        <f>SUMIF('3_car_revenue'!A:A, Calc1!A3422, '3_car_revenue'!C:C)</f>
        <v>86</v>
      </c>
      <c r="V3422" s="17">
        <f t="shared" si="373"/>
        <v>171.13953488372093</v>
      </c>
      <c r="W3422" s="17">
        <f t="shared" si="374"/>
        <v>87.15813953488373</v>
      </c>
      <c r="X3422">
        <f t="shared" si="375"/>
        <v>300</v>
      </c>
      <c r="Y3422" s="15">
        <f t="shared" si="376"/>
        <v>0.28666666666666668</v>
      </c>
    </row>
    <row r="3423" spans="1:25" x14ac:dyDescent="0.3">
      <c r="A3423" s="1">
        <v>5339481727</v>
      </c>
      <c r="B3423" s="1" t="s">
        <v>66</v>
      </c>
      <c r="C3423" s="1" t="s">
        <v>234</v>
      </c>
      <c r="D3423" s="1" t="s">
        <v>1120</v>
      </c>
      <c r="E3423">
        <f>SUMIFS('3_car_revenue'!$I:$I, '3_car_revenue'!$A:$A,Calc1!$A3423, '3_car_revenue'!$J:$J,Calc1!E$1)</f>
        <v>1182</v>
      </c>
      <c r="F3423">
        <f>SUMIFS('3_car_revenue'!$I:$I, '3_car_revenue'!$A:$A,Calc1!$A3423, '3_car_revenue'!$J:$J,Calc1!F$1)</f>
        <v>0</v>
      </c>
      <c r="G3423">
        <f>SUMIFS('3_car_revenue'!$I:$I, '3_car_revenue'!$A:$A,Calc1!$A3423, '3_car_revenue'!$J:$J,Calc1!G$1)</f>
        <v>300</v>
      </c>
      <c r="H3423">
        <f>SUMIFS('3_car_revenue'!$I:$I, '3_car_revenue'!$A:$A,Calc1!$A3423, '3_car_revenue'!$J:$J,Calc1!H$1)</f>
        <v>1414</v>
      </c>
      <c r="I3423">
        <f>SUMIFS('3_car_revenue'!$I:$I, '3_car_revenue'!$A:$A,Calc1!$A3423, '3_car_revenue'!$J:$J,Calc1!I$1)</f>
        <v>2387</v>
      </c>
      <c r="J3423">
        <f>SUMIFS('3_car_revenue'!$I:$I, '3_car_revenue'!$A:$A,Calc1!$A3423, '3_car_revenue'!$J:$J,Calc1!J$1)</f>
        <v>1155</v>
      </c>
      <c r="K3423">
        <f>SUMIFS('3_car_revenue'!$I:$I, '3_car_revenue'!$A:$A,Calc1!$A3423, '3_car_revenue'!$J:$J,Calc1!K$1)</f>
        <v>2847</v>
      </c>
      <c r="L3423">
        <f>SUMIFS('3_car_revenue'!$I:$I, '3_car_revenue'!$A:$A,Calc1!$A3423, '3_car_revenue'!$J:$J,Calc1!L$1)</f>
        <v>3331</v>
      </c>
      <c r="M3423">
        <f>SUMIFS('3_car_revenue'!$I:$I, '3_car_revenue'!$A:$A,Calc1!$A3423, '3_car_revenue'!$J:$J,Calc1!M$1)</f>
        <v>0</v>
      </c>
      <c r="N3423">
        <f>SUMIFS('3_car_revenue'!$I:$I, '3_car_revenue'!$A:$A,Calc1!$A3423, '3_car_revenue'!$J:$J,Calc1!N$1)</f>
        <v>3778</v>
      </c>
      <c r="O3423">
        <f>SUMIFS('3_car_revenue'!$I:$I, '3_car_revenue'!$A:$A,Calc1!$A3423, '3_car_revenue'!$J:$J,Calc1!O$1)</f>
        <v>0</v>
      </c>
      <c r="P3423" s="8">
        <f t="shared" si="377"/>
        <v>16394</v>
      </c>
      <c r="Q3423" s="8">
        <f>COUNTIF($E3423:$O3423, "&gt;0") * VLOOKUP($A3423,'2_car_costs'!$A:$C, 2, FALSE)</f>
        <v>5044.3999999999996</v>
      </c>
      <c r="R3423" s="8">
        <f>COUNTIF($E3423:$O3423, "&gt;0") * VLOOKUP($A3423,'2_car_costs'!$A:$C, 3, FALSE)</f>
        <v>1129.28</v>
      </c>
      <c r="S3423" s="8">
        <f t="shared" si="371"/>
        <v>10220.32</v>
      </c>
      <c r="T3423" s="15">
        <f t="shared" si="372"/>
        <v>0.62341832377699158</v>
      </c>
      <c r="U3423">
        <f>SUMIF('3_car_revenue'!A:A, Calc1!A3423, '3_car_revenue'!C:C)</f>
        <v>101</v>
      </c>
      <c r="V3423" s="17">
        <f t="shared" si="373"/>
        <v>162.31683168316832</v>
      </c>
      <c r="W3423" s="17">
        <f t="shared" si="374"/>
        <v>101.19128712871287</v>
      </c>
      <c r="X3423">
        <f t="shared" si="375"/>
        <v>240</v>
      </c>
      <c r="Y3423" s="15">
        <f t="shared" si="376"/>
        <v>0.42083333333333334</v>
      </c>
    </row>
    <row r="3424" spans="1:25" x14ac:dyDescent="0.3">
      <c r="A3424" s="1">
        <v>8688632154</v>
      </c>
      <c r="B3424" s="1" t="s">
        <v>37</v>
      </c>
      <c r="C3424" s="1" t="s">
        <v>437</v>
      </c>
      <c r="D3424" s="1" t="s">
        <v>1296</v>
      </c>
      <c r="E3424">
        <f>SUMIFS('3_car_revenue'!$I:$I, '3_car_revenue'!$A:$A,Calc1!$A3424, '3_car_revenue'!$J:$J,Calc1!E$1)</f>
        <v>1500</v>
      </c>
      <c r="F3424">
        <f>SUMIFS('3_car_revenue'!$I:$I, '3_car_revenue'!$A:$A,Calc1!$A3424, '3_car_revenue'!$J:$J,Calc1!F$1)</f>
        <v>1916</v>
      </c>
      <c r="G3424">
        <f>SUMIFS('3_car_revenue'!$I:$I, '3_car_revenue'!$A:$A,Calc1!$A3424, '3_car_revenue'!$J:$J,Calc1!G$1)</f>
        <v>832</v>
      </c>
      <c r="H3424">
        <f>SUMIFS('3_car_revenue'!$I:$I, '3_car_revenue'!$A:$A,Calc1!$A3424, '3_car_revenue'!$J:$J,Calc1!H$1)</f>
        <v>2073</v>
      </c>
      <c r="I3424">
        <f>SUMIFS('3_car_revenue'!$I:$I, '3_car_revenue'!$A:$A,Calc1!$A3424, '3_car_revenue'!$J:$J,Calc1!I$1)</f>
        <v>1666</v>
      </c>
      <c r="J3424">
        <f>SUMIFS('3_car_revenue'!$I:$I, '3_car_revenue'!$A:$A,Calc1!$A3424, '3_car_revenue'!$J:$J,Calc1!J$1)</f>
        <v>1866</v>
      </c>
      <c r="K3424">
        <f>SUMIFS('3_car_revenue'!$I:$I, '3_car_revenue'!$A:$A,Calc1!$A3424, '3_car_revenue'!$J:$J,Calc1!K$1)</f>
        <v>210</v>
      </c>
      <c r="L3424">
        <f>SUMIFS('3_car_revenue'!$I:$I, '3_car_revenue'!$A:$A,Calc1!$A3424, '3_car_revenue'!$J:$J,Calc1!L$1)</f>
        <v>1730</v>
      </c>
      <c r="M3424">
        <f>SUMIFS('3_car_revenue'!$I:$I, '3_car_revenue'!$A:$A,Calc1!$A3424, '3_car_revenue'!$J:$J,Calc1!M$1)</f>
        <v>1184</v>
      </c>
      <c r="N3424">
        <f>SUMIFS('3_car_revenue'!$I:$I, '3_car_revenue'!$A:$A,Calc1!$A3424, '3_car_revenue'!$J:$J,Calc1!N$1)</f>
        <v>2113</v>
      </c>
      <c r="O3424">
        <f>SUMIFS('3_car_revenue'!$I:$I, '3_car_revenue'!$A:$A,Calc1!$A3424, '3_car_revenue'!$J:$J,Calc1!O$1)</f>
        <v>0</v>
      </c>
      <c r="P3424" s="8">
        <f t="shared" si="377"/>
        <v>15090</v>
      </c>
      <c r="Q3424" s="8">
        <f>COUNTIF($E3424:$O3424, "&gt;0") * VLOOKUP($A3424,'2_car_costs'!$A:$C, 2, FALSE)</f>
        <v>4948.3999999999996</v>
      </c>
      <c r="R3424" s="8">
        <f>COUNTIF($E3424:$O3424, "&gt;0") * VLOOKUP($A3424,'2_car_costs'!$A:$C, 3, FALSE)</f>
        <v>1332.4</v>
      </c>
      <c r="S3424" s="8">
        <f t="shared" si="371"/>
        <v>8809.2000000000007</v>
      </c>
      <c r="T3424" s="15">
        <f t="shared" si="372"/>
        <v>0.58377733598409542</v>
      </c>
      <c r="U3424">
        <f>SUMIF('3_car_revenue'!A:A, Calc1!A3424, '3_car_revenue'!C:C)</f>
        <v>92</v>
      </c>
      <c r="V3424" s="17">
        <f t="shared" si="373"/>
        <v>164.02173913043478</v>
      </c>
      <c r="W3424" s="17">
        <f t="shared" si="374"/>
        <v>95.752173913043492</v>
      </c>
      <c r="X3424">
        <f t="shared" si="375"/>
        <v>300</v>
      </c>
      <c r="Y3424" s="15">
        <f t="shared" si="376"/>
        <v>0.30666666666666664</v>
      </c>
    </row>
    <row r="3425" spans="1:25" x14ac:dyDescent="0.3">
      <c r="A3425" s="1">
        <v>9186331221</v>
      </c>
      <c r="B3425" s="1" t="s">
        <v>88</v>
      </c>
      <c r="C3425" s="1" t="s">
        <v>436</v>
      </c>
      <c r="D3425" s="1" t="s">
        <v>1189</v>
      </c>
      <c r="E3425">
        <f>SUMIFS('3_car_revenue'!$I:$I, '3_car_revenue'!$A:$A,Calc1!$A3425, '3_car_revenue'!$J:$J,Calc1!E$1)</f>
        <v>2699</v>
      </c>
      <c r="F3425">
        <f>SUMIFS('3_car_revenue'!$I:$I, '3_car_revenue'!$A:$A,Calc1!$A3425, '3_car_revenue'!$J:$J,Calc1!F$1)</f>
        <v>2161</v>
      </c>
      <c r="G3425">
        <f>SUMIFS('3_car_revenue'!$I:$I, '3_car_revenue'!$A:$A,Calc1!$A3425, '3_car_revenue'!$J:$J,Calc1!G$1)</f>
        <v>2772</v>
      </c>
      <c r="H3425">
        <f>SUMIFS('3_car_revenue'!$I:$I, '3_car_revenue'!$A:$A,Calc1!$A3425, '3_car_revenue'!$J:$J,Calc1!H$1)</f>
        <v>1826</v>
      </c>
      <c r="I3425">
        <f>SUMIFS('3_car_revenue'!$I:$I, '3_car_revenue'!$A:$A,Calc1!$A3425, '3_car_revenue'!$J:$J,Calc1!I$1)</f>
        <v>1830</v>
      </c>
      <c r="J3425">
        <f>SUMIFS('3_car_revenue'!$I:$I, '3_car_revenue'!$A:$A,Calc1!$A3425, '3_car_revenue'!$J:$J,Calc1!J$1)</f>
        <v>2815</v>
      </c>
      <c r="K3425">
        <f>SUMIFS('3_car_revenue'!$I:$I, '3_car_revenue'!$A:$A,Calc1!$A3425, '3_car_revenue'!$J:$J,Calc1!K$1)</f>
        <v>840</v>
      </c>
      <c r="L3425">
        <f>SUMIFS('3_car_revenue'!$I:$I, '3_car_revenue'!$A:$A,Calc1!$A3425, '3_car_revenue'!$J:$J,Calc1!L$1)</f>
        <v>905</v>
      </c>
      <c r="M3425">
        <f>SUMIFS('3_car_revenue'!$I:$I, '3_car_revenue'!$A:$A,Calc1!$A3425, '3_car_revenue'!$J:$J,Calc1!M$1)</f>
        <v>276</v>
      </c>
      <c r="N3425">
        <f>SUMIFS('3_car_revenue'!$I:$I, '3_car_revenue'!$A:$A,Calc1!$A3425, '3_car_revenue'!$J:$J,Calc1!N$1)</f>
        <v>2002</v>
      </c>
      <c r="O3425">
        <f>SUMIFS('3_car_revenue'!$I:$I, '3_car_revenue'!$A:$A,Calc1!$A3425, '3_car_revenue'!$J:$J,Calc1!O$1)</f>
        <v>0</v>
      </c>
      <c r="P3425" s="8">
        <f t="shared" si="377"/>
        <v>18126</v>
      </c>
      <c r="Q3425" s="8">
        <f>COUNTIF($E3425:$O3425, "&gt;0") * VLOOKUP($A3425,'2_car_costs'!$A:$C, 2, FALSE)</f>
        <v>4821.3999999999996</v>
      </c>
      <c r="R3425" s="8">
        <f>COUNTIF($E3425:$O3425, "&gt;0") * VLOOKUP($A3425,'2_car_costs'!$A:$C, 3, FALSE)</f>
        <v>1214.8999999999999</v>
      </c>
      <c r="S3425" s="8">
        <f t="shared" si="371"/>
        <v>12089.7</v>
      </c>
      <c r="T3425" s="15">
        <f t="shared" si="372"/>
        <v>0.66698113207547172</v>
      </c>
      <c r="U3425">
        <f>SUMIF('3_car_revenue'!A:A, Calc1!A3425, '3_car_revenue'!C:C)</f>
        <v>106</v>
      </c>
      <c r="V3425" s="17">
        <f t="shared" si="373"/>
        <v>171</v>
      </c>
      <c r="W3425" s="17">
        <f t="shared" si="374"/>
        <v>114.05377358490567</v>
      </c>
      <c r="X3425">
        <f t="shared" si="375"/>
        <v>300</v>
      </c>
      <c r="Y3425" s="15">
        <f t="shared" si="376"/>
        <v>0.35333333333333333</v>
      </c>
    </row>
    <row r="3426" spans="1:25" x14ac:dyDescent="0.3">
      <c r="A3426" s="1">
        <v>4555950747</v>
      </c>
      <c r="B3426" s="1" t="s">
        <v>21</v>
      </c>
      <c r="C3426" s="1" t="s">
        <v>435</v>
      </c>
      <c r="D3426" s="1" t="s">
        <v>1322</v>
      </c>
      <c r="E3426">
        <f>SUMIFS('3_car_revenue'!$I:$I, '3_car_revenue'!$A:$A,Calc1!$A3426, '3_car_revenue'!$J:$J,Calc1!E$1)</f>
        <v>0</v>
      </c>
      <c r="F3426">
        <f>SUMIFS('3_car_revenue'!$I:$I, '3_car_revenue'!$A:$A,Calc1!$A3426, '3_car_revenue'!$J:$J,Calc1!F$1)</f>
        <v>1970</v>
      </c>
      <c r="G3426">
        <f>SUMIFS('3_car_revenue'!$I:$I, '3_car_revenue'!$A:$A,Calc1!$A3426, '3_car_revenue'!$J:$J,Calc1!G$1)</f>
        <v>740</v>
      </c>
      <c r="H3426">
        <f>SUMIFS('3_car_revenue'!$I:$I, '3_car_revenue'!$A:$A,Calc1!$A3426, '3_car_revenue'!$J:$J,Calc1!H$1)</f>
        <v>1404</v>
      </c>
      <c r="I3426">
        <f>SUMIFS('3_car_revenue'!$I:$I, '3_car_revenue'!$A:$A,Calc1!$A3426, '3_car_revenue'!$J:$J,Calc1!I$1)</f>
        <v>1923</v>
      </c>
      <c r="J3426">
        <f>SUMIFS('3_car_revenue'!$I:$I, '3_car_revenue'!$A:$A,Calc1!$A3426, '3_car_revenue'!$J:$J,Calc1!J$1)</f>
        <v>1996</v>
      </c>
      <c r="K3426">
        <f>SUMIFS('3_car_revenue'!$I:$I, '3_car_revenue'!$A:$A,Calc1!$A3426, '3_car_revenue'!$J:$J,Calc1!K$1)</f>
        <v>1125</v>
      </c>
      <c r="L3426">
        <f>SUMIFS('3_car_revenue'!$I:$I, '3_car_revenue'!$A:$A,Calc1!$A3426, '3_car_revenue'!$J:$J,Calc1!L$1)</f>
        <v>3729</v>
      </c>
      <c r="M3426">
        <f>SUMIFS('3_car_revenue'!$I:$I, '3_car_revenue'!$A:$A,Calc1!$A3426, '3_car_revenue'!$J:$J,Calc1!M$1)</f>
        <v>2545</v>
      </c>
      <c r="N3426">
        <f>SUMIFS('3_car_revenue'!$I:$I, '3_car_revenue'!$A:$A,Calc1!$A3426, '3_car_revenue'!$J:$J,Calc1!N$1)</f>
        <v>298</v>
      </c>
      <c r="O3426">
        <f>SUMIFS('3_car_revenue'!$I:$I, '3_car_revenue'!$A:$A,Calc1!$A3426, '3_car_revenue'!$J:$J,Calc1!O$1)</f>
        <v>0</v>
      </c>
      <c r="P3426" s="8">
        <f t="shared" si="377"/>
        <v>15730</v>
      </c>
      <c r="Q3426" s="8">
        <f>COUNTIF($E3426:$O3426, "&gt;0") * VLOOKUP($A3426,'2_car_costs'!$A:$C, 2, FALSE)</f>
        <v>6691.05</v>
      </c>
      <c r="R3426" s="8">
        <f>COUNTIF($E3426:$O3426, "&gt;0") * VLOOKUP($A3426,'2_car_costs'!$A:$C, 3, FALSE)</f>
        <v>584.73</v>
      </c>
      <c r="S3426" s="8">
        <f t="shared" si="371"/>
        <v>8454.2199999999993</v>
      </c>
      <c r="T3426" s="15">
        <f t="shared" si="372"/>
        <v>0.53745835982199619</v>
      </c>
      <c r="U3426">
        <f>SUMIF('3_car_revenue'!A:A, Calc1!A3426, '3_car_revenue'!C:C)</f>
        <v>98</v>
      </c>
      <c r="V3426" s="17">
        <f t="shared" si="373"/>
        <v>160.51020408163265</v>
      </c>
      <c r="W3426" s="17">
        <f t="shared" si="374"/>
        <v>86.267551020408163</v>
      </c>
      <c r="X3426">
        <f t="shared" si="375"/>
        <v>270</v>
      </c>
      <c r="Y3426" s="15">
        <f t="shared" si="376"/>
        <v>0.36296296296296299</v>
      </c>
    </row>
    <row r="3427" spans="1:25" x14ac:dyDescent="0.3">
      <c r="A3427" s="1">
        <v>7841027397</v>
      </c>
      <c r="B3427" s="1" t="s">
        <v>31</v>
      </c>
      <c r="C3427" s="1" t="s">
        <v>434</v>
      </c>
      <c r="D3427" s="1" t="s">
        <v>1727</v>
      </c>
      <c r="E3427">
        <f>SUMIFS('3_car_revenue'!$I:$I, '3_car_revenue'!$A:$A,Calc1!$A3427, '3_car_revenue'!$J:$J,Calc1!E$1)</f>
        <v>2073</v>
      </c>
      <c r="F3427">
        <f>SUMIFS('3_car_revenue'!$I:$I, '3_car_revenue'!$A:$A,Calc1!$A3427, '3_car_revenue'!$J:$J,Calc1!F$1)</f>
        <v>1852</v>
      </c>
      <c r="G3427">
        <f>SUMIFS('3_car_revenue'!$I:$I, '3_car_revenue'!$A:$A,Calc1!$A3427, '3_car_revenue'!$J:$J,Calc1!G$1)</f>
        <v>870</v>
      </c>
      <c r="H3427">
        <f>SUMIFS('3_car_revenue'!$I:$I, '3_car_revenue'!$A:$A,Calc1!$A3427, '3_car_revenue'!$J:$J,Calc1!H$1)</f>
        <v>1320</v>
      </c>
      <c r="I3427">
        <f>SUMIFS('3_car_revenue'!$I:$I, '3_car_revenue'!$A:$A,Calc1!$A3427, '3_car_revenue'!$J:$J,Calc1!I$1)</f>
        <v>150</v>
      </c>
      <c r="J3427">
        <f>SUMIFS('3_car_revenue'!$I:$I, '3_car_revenue'!$A:$A,Calc1!$A3427, '3_car_revenue'!$J:$J,Calc1!J$1)</f>
        <v>3179</v>
      </c>
      <c r="K3427">
        <f>SUMIFS('3_car_revenue'!$I:$I, '3_car_revenue'!$A:$A,Calc1!$A3427, '3_car_revenue'!$J:$J,Calc1!K$1)</f>
        <v>1960</v>
      </c>
      <c r="L3427">
        <f>SUMIFS('3_car_revenue'!$I:$I, '3_car_revenue'!$A:$A,Calc1!$A3427, '3_car_revenue'!$J:$J,Calc1!L$1)</f>
        <v>366</v>
      </c>
      <c r="M3427">
        <f>SUMIFS('3_car_revenue'!$I:$I, '3_car_revenue'!$A:$A,Calc1!$A3427, '3_car_revenue'!$J:$J,Calc1!M$1)</f>
        <v>1587</v>
      </c>
      <c r="N3427">
        <f>SUMIFS('3_car_revenue'!$I:$I, '3_car_revenue'!$A:$A,Calc1!$A3427, '3_car_revenue'!$J:$J,Calc1!N$1)</f>
        <v>0</v>
      </c>
      <c r="O3427">
        <f>SUMIFS('3_car_revenue'!$I:$I, '3_car_revenue'!$A:$A,Calc1!$A3427, '3_car_revenue'!$J:$J,Calc1!O$1)</f>
        <v>0</v>
      </c>
      <c r="P3427" s="8">
        <f t="shared" si="377"/>
        <v>13357</v>
      </c>
      <c r="Q3427" s="8">
        <f>COUNTIF($E3427:$O3427, "&gt;0") * VLOOKUP($A3427,'2_car_costs'!$A:$C, 2, FALSE)</f>
        <v>5404.59</v>
      </c>
      <c r="R3427" s="8">
        <f>COUNTIF($E3427:$O3427, "&gt;0") * VLOOKUP($A3427,'2_car_costs'!$A:$C, 3, FALSE)</f>
        <v>613.26</v>
      </c>
      <c r="S3427" s="8">
        <f t="shared" si="371"/>
        <v>7339.15</v>
      </c>
      <c r="T3427" s="15">
        <f t="shared" si="372"/>
        <v>0.54946095680167695</v>
      </c>
      <c r="U3427">
        <f>SUMIF('3_car_revenue'!A:A, Calc1!A3427, '3_car_revenue'!C:C)</f>
        <v>93</v>
      </c>
      <c r="V3427" s="17">
        <f t="shared" si="373"/>
        <v>143.6236559139785</v>
      </c>
      <c r="W3427" s="17">
        <f t="shared" si="374"/>
        <v>78.915591397849454</v>
      </c>
      <c r="X3427">
        <f t="shared" si="375"/>
        <v>270</v>
      </c>
      <c r="Y3427" s="15">
        <f t="shared" si="376"/>
        <v>0.34444444444444444</v>
      </c>
    </row>
    <row r="3428" spans="1:25" x14ac:dyDescent="0.3">
      <c r="A3428" s="1">
        <v>3190077975</v>
      </c>
      <c r="B3428" s="1" t="s">
        <v>37</v>
      </c>
      <c r="C3428" s="1" t="s">
        <v>287</v>
      </c>
      <c r="D3428" s="1" t="s">
        <v>1489</v>
      </c>
      <c r="E3428">
        <f>SUMIFS('3_car_revenue'!$I:$I, '3_car_revenue'!$A:$A,Calc1!$A3428, '3_car_revenue'!$J:$J,Calc1!E$1)</f>
        <v>0</v>
      </c>
      <c r="F3428">
        <f>SUMIFS('3_car_revenue'!$I:$I, '3_car_revenue'!$A:$A,Calc1!$A3428, '3_car_revenue'!$J:$J,Calc1!F$1)</f>
        <v>2003</v>
      </c>
      <c r="G3428">
        <f>SUMIFS('3_car_revenue'!$I:$I, '3_car_revenue'!$A:$A,Calc1!$A3428, '3_car_revenue'!$J:$J,Calc1!G$1)</f>
        <v>1524</v>
      </c>
      <c r="H3428">
        <f>SUMIFS('3_car_revenue'!$I:$I, '3_car_revenue'!$A:$A,Calc1!$A3428, '3_car_revenue'!$J:$J,Calc1!H$1)</f>
        <v>1290</v>
      </c>
      <c r="I3428">
        <f>SUMIFS('3_car_revenue'!$I:$I, '3_car_revenue'!$A:$A,Calc1!$A3428, '3_car_revenue'!$J:$J,Calc1!I$1)</f>
        <v>2584</v>
      </c>
      <c r="J3428">
        <f>SUMIFS('3_car_revenue'!$I:$I, '3_car_revenue'!$A:$A,Calc1!$A3428, '3_car_revenue'!$J:$J,Calc1!J$1)</f>
        <v>1165</v>
      </c>
      <c r="K3428">
        <f>SUMIFS('3_car_revenue'!$I:$I, '3_car_revenue'!$A:$A,Calc1!$A3428, '3_car_revenue'!$J:$J,Calc1!K$1)</f>
        <v>1375</v>
      </c>
      <c r="L3428">
        <f>SUMIFS('3_car_revenue'!$I:$I, '3_car_revenue'!$A:$A,Calc1!$A3428, '3_car_revenue'!$J:$J,Calc1!L$1)</f>
        <v>554</v>
      </c>
      <c r="M3428">
        <f>SUMIFS('3_car_revenue'!$I:$I, '3_car_revenue'!$A:$A,Calc1!$A3428, '3_car_revenue'!$J:$J,Calc1!M$1)</f>
        <v>4944</v>
      </c>
      <c r="N3428">
        <f>SUMIFS('3_car_revenue'!$I:$I, '3_car_revenue'!$A:$A,Calc1!$A3428, '3_car_revenue'!$J:$J,Calc1!N$1)</f>
        <v>678</v>
      </c>
      <c r="O3428">
        <f>SUMIFS('3_car_revenue'!$I:$I, '3_car_revenue'!$A:$A,Calc1!$A3428, '3_car_revenue'!$J:$J,Calc1!O$1)</f>
        <v>0</v>
      </c>
      <c r="P3428" s="8">
        <f t="shared" si="377"/>
        <v>16117</v>
      </c>
      <c r="Q3428" s="8">
        <f>COUNTIF($E3428:$O3428, "&gt;0") * VLOOKUP($A3428,'2_car_costs'!$A:$C, 2, FALSE)</f>
        <v>3872.61</v>
      </c>
      <c r="R3428" s="8">
        <f>COUNTIF($E3428:$O3428, "&gt;0") * VLOOKUP($A3428,'2_car_costs'!$A:$C, 3, FALSE)</f>
        <v>1122.6599999999999</v>
      </c>
      <c r="S3428" s="8">
        <f t="shared" si="371"/>
        <v>11121.73</v>
      </c>
      <c r="T3428" s="15">
        <f t="shared" si="372"/>
        <v>0.69006204628652967</v>
      </c>
      <c r="U3428">
        <f>SUMIF('3_car_revenue'!A:A, Calc1!A3428, '3_car_revenue'!C:C)</f>
        <v>98</v>
      </c>
      <c r="V3428" s="17">
        <f t="shared" si="373"/>
        <v>164.4591836734694</v>
      </c>
      <c r="W3428" s="17">
        <f t="shared" si="374"/>
        <v>113.48704081632653</v>
      </c>
      <c r="X3428">
        <f t="shared" si="375"/>
        <v>270</v>
      </c>
      <c r="Y3428" s="15">
        <f t="shared" si="376"/>
        <v>0.36296296296296299</v>
      </c>
    </row>
    <row r="3429" spans="1:25" x14ac:dyDescent="0.3">
      <c r="A3429" s="1">
        <v>3704690236</v>
      </c>
      <c r="B3429" s="1" t="s">
        <v>76</v>
      </c>
      <c r="C3429" s="1" t="s">
        <v>200</v>
      </c>
      <c r="D3429" s="1" t="s">
        <v>1360</v>
      </c>
      <c r="E3429">
        <f>SUMIFS('3_car_revenue'!$I:$I, '3_car_revenue'!$A:$A,Calc1!$A3429, '3_car_revenue'!$J:$J,Calc1!E$1)</f>
        <v>987</v>
      </c>
      <c r="F3429">
        <f>SUMIFS('3_car_revenue'!$I:$I, '3_car_revenue'!$A:$A,Calc1!$A3429, '3_car_revenue'!$J:$J,Calc1!F$1)</f>
        <v>0</v>
      </c>
      <c r="G3429">
        <f>SUMIFS('3_car_revenue'!$I:$I, '3_car_revenue'!$A:$A,Calc1!$A3429, '3_car_revenue'!$J:$J,Calc1!G$1)</f>
        <v>1257</v>
      </c>
      <c r="H3429">
        <f>SUMIFS('3_car_revenue'!$I:$I, '3_car_revenue'!$A:$A,Calc1!$A3429, '3_car_revenue'!$J:$J,Calc1!H$1)</f>
        <v>0</v>
      </c>
      <c r="I3429">
        <f>SUMIFS('3_car_revenue'!$I:$I, '3_car_revenue'!$A:$A,Calc1!$A3429, '3_car_revenue'!$J:$J,Calc1!I$1)</f>
        <v>1829</v>
      </c>
      <c r="J3429">
        <f>SUMIFS('3_car_revenue'!$I:$I, '3_car_revenue'!$A:$A,Calc1!$A3429, '3_car_revenue'!$J:$J,Calc1!J$1)</f>
        <v>2411</v>
      </c>
      <c r="K3429">
        <f>SUMIFS('3_car_revenue'!$I:$I, '3_car_revenue'!$A:$A,Calc1!$A3429, '3_car_revenue'!$J:$J,Calc1!K$1)</f>
        <v>660</v>
      </c>
      <c r="L3429">
        <f>SUMIFS('3_car_revenue'!$I:$I, '3_car_revenue'!$A:$A,Calc1!$A3429, '3_car_revenue'!$J:$J,Calc1!L$1)</f>
        <v>472</v>
      </c>
      <c r="M3429">
        <f>SUMIFS('3_car_revenue'!$I:$I, '3_car_revenue'!$A:$A,Calc1!$A3429, '3_car_revenue'!$J:$J,Calc1!M$1)</f>
        <v>5082</v>
      </c>
      <c r="N3429">
        <f>SUMIFS('3_car_revenue'!$I:$I, '3_car_revenue'!$A:$A,Calc1!$A3429, '3_car_revenue'!$J:$J,Calc1!N$1)</f>
        <v>6186</v>
      </c>
      <c r="O3429">
        <f>SUMIFS('3_car_revenue'!$I:$I, '3_car_revenue'!$A:$A,Calc1!$A3429, '3_car_revenue'!$J:$J,Calc1!O$1)</f>
        <v>996</v>
      </c>
      <c r="P3429" s="8">
        <f t="shared" si="377"/>
        <v>19880</v>
      </c>
      <c r="Q3429" s="8">
        <f>COUNTIF($E3429:$O3429, "&gt;0") * VLOOKUP($A3429,'2_car_costs'!$A:$C, 2, FALSE)</f>
        <v>5249.25</v>
      </c>
      <c r="R3429" s="8">
        <f>COUNTIF($E3429:$O3429, "&gt;0") * VLOOKUP($A3429,'2_car_costs'!$A:$C, 3, FALSE)</f>
        <v>519.56999999999994</v>
      </c>
      <c r="S3429" s="8">
        <f t="shared" si="371"/>
        <v>14111.18</v>
      </c>
      <c r="T3429" s="15">
        <f t="shared" si="372"/>
        <v>0.70981790744466799</v>
      </c>
      <c r="U3429">
        <f>SUMIF('3_car_revenue'!A:A, Calc1!A3429, '3_car_revenue'!C:C)</f>
        <v>129</v>
      </c>
      <c r="V3429" s="17">
        <f t="shared" si="373"/>
        <v>154.10852713178295</v>
      </c>
      <c r="W3429" s="17">
        <f t="shared" si="374"/>
        <v>109.38899224806202</v>
      </c>
      <c r="X3429">
        <f t="shared" si="375"/>
        <v>270</v>
      </c>
      <c r="Y3429" s="15">
        <f t="shared" si="376"/>
        <v>0.4777777777777778</v>
      </c>
    </row>
    <row r="3430" spans="1:25" x14ac:dyDescent="0.3">
      <c r="A3430" s="1">
        <v>4821085550</v>
      </c>
      <c r="B3430" s="1" t="s">
        <v>31</v>
      </c>
      <c r="C3430" s="1" t="s">
        <v>433</v>
      </c>
      <c r="D3430" s="1" t="s">
        <v>1193</v>
      </c>
      <c r="E3430">
        <f>SUMIFS('3_car_revenue'!$I:$I, '3_car_revenue'!$A:$A,Calc1!$A3430, '3_car_revenue'!$J:$J,Calc1!E$1)</f>
        <v>575</v>
      </c>
      <c r="F3430">
        <f>SUMIFS('3_car_revenue'!$I:$I, '3_car_revenue'!$A:$A,Calc1!$A3430, '3_car_revenue'!$J:$J,Calc1!F$1)</f>
        <v>756</v>
      </c>
      <c r="G3430">
        <f>SUMIFS('3_car_revenue'!$I:$I, '3_car_revenue'!$A:$A,Calc1!$A3430, '3_car_revenue'!$J:$J,Calc1!G$1)</f>
        <v>1764</v>
      </c>
      <c r="H3430">
        <f>SUMIFS('3_car_revenue'!$I:$I, '3_car_revenue'!$A:$A,Calc1!$A3430, '3_car_revenue'!$J:$J,Calc1!H$1)</f>
        <v>4755</v>
      </c>
      <c r="I3430">
        <f>SUMIFS('3_car_revenue'!$I:$I, '3_car_revenue'!$A:$A,Calc1!$A3430, '3_car_revenue'!$J:$J,Calc1!I$1)</f>
        <v>1577</v>
      </c>
      <c r="J3430">
        <f>SUMIFS('3_car_revenue'!$I:$I, '3_car_revenue'!$A:$A,Calc1!$A3430, '3_car_revenue'!$J:$J,Calc1!J$1)</f>
        <v>1393</v>
      </c>
      <c r="K3430">
        <f>SUMIFS('3_car_revenue'!$I:$I, '3_car_revenue'!$A:$A,Calc1!$A3430, '3_car_revenue'!$J:$J,Calc1!K$1)</f>
        <v>2826</v>
      </c>
      <c r="L3430">
        <f>SUMIFS('3_car_revenue'!$I:$I, '3_car_revenue'!$A:$A,Calc1!$A3430, '3_car_revenue'!$J:$J,Calc1!L$1)</f>
        <v>0</v>
      </c>
      <c r="M3430">
        <f>SUMIFS('3_car_revenue'!$I:$I, '3_car_revenue'!$A:$A,Calc1!$A3430, '3_car_revenue'!$J:$J,Calc1!M$1)</f>
        <v>2999</v>
      </c>
      <c r="N3430">
        <f>SUMIFS('3_car_revenue'!$I:$I, '3_car_revenue'!$A:$A,Calc1!$A3430, '3_car_revenue'!$J:$J,Calc1!N$1)</f>
        <v>261</v>
      </c>
      <c r="O3430">
        <f>SUMIFS('3_car_revenue'!$I:$I, '3_car_revenue'!$A:$A,Calc1!$A3430, '3_car_revenue'!$J:$J,Calc1!O$1)</f>
        <v>0</v>
      </c>
      <c r="P3430" s="8">
        <f t="shared" si="377"/>
        <v>16906</v>
      </c>
      <c r="Q3430" s="8">
        <f>COUNTIF($E3430:$O3430, "&gt;0") * VLOOKUP($A3430,'2_car_costs'!$A:$C, 2, FALSE)</f>
        <v>6578.19</v>
      </c>
      <c r="R3430" s="8">
        <f>COUNTIF($E3430:$O3430, "&gt;0") * VLOOKUP($A3430,'2_car_costs'!$A:$C, 3, FALSE)</f>
        <v>916.65</v>
      </c>
      <c r="S3430" s="8">
        <f t="shared" si="371"/>
        <v>9411.16</v>
      </c>
      <c r="T3430" s="15">
        <f t="shared" si="372"/>
        <v>0.55667573642493784</v>
      </c>
      <c r="U3430">
        <f>SUMIF('3_car_revenue'!A:A, Calc1!A3430, '3_car_revenue'!C:C)</f>
        <v>98</v>
      </c>
      <c r="V3430" s="17">
        <f t="shared" si="373"/>
        <v>172.51020408163265</v>
      </c>
      <c r="W3430" s="17">
        <f t="shared" si="374"/>
        <v>96.032244897959188</v>
      </c>
      <c r="X3430">
        <f t="shared" si="375"/>
        <v>270</v>
      </c>
      <c r="Y3430" s="15">
        <f t="shared" si="376"/>
        <v>0.36296296296296299</v>
      </c>
    </row>
    <row r="3431" spans="1:25" x14ac:dyDescent="0.3">
      <c r="A3431" s="1">
        <v>6159808214</v>
      </c>
      <c r="B3431" s="1" t="s">
        <v>21</v>
      </c>
      <c r="C3431" s="1" t="s">
        <v>425</v>
      </c>
      <c r="D3431" s="1" t="s">
        <v>1435</v>
      </c>
      <c r="E3431">
        <f>SUMIFS('3_car_revenue'!$I:$I, '3_car_revenue'!$A:$A,Calc1!$A3431, '3_car_revenue'!$J:$J,Calc1!E$1)</f>
        <v>1104</v>
      </c>
      <c r="F3431">
        <f>SUMIFS('3_car_revenue'!$I:$I, '3_car_revenue'!$A:$A,Calc1!$A3431, '3_car_revenue'!$J:$J,Calc1!F$1)</f>
        <v>80</v>
      </c>
      <c r="G3431">
        <f>SUMIFS('3_car_revenue'!$I:$I, '3_car_revenue'!$A:$A,Calc1!$A3431, '3_car_revenue'!$J:$J,Calc1!G$1)</f>
        <v>3335</v>
      </c>
      <c r="H3431">
        <f>SUMIFS('3_car_revenue'!$I:$I, '3_car_revenue'!$A:$A,Calc1!$A3431, '3_car_revenue'!$J:$J,Calc1!H$1)</f>
        <v>1110</v>
      </c>
      <c r="I3431">
        <f>SUMIFS('3_car_revenue'!$I:$I, '3_car_revenue'!$A:$A,Calc1!$A3431, '3_car_revenue'!$J:$J,Calc1!I$1)</f>
        <v>1699</v>
      </c>
      <c r="J3431">
        <f>SUMIFS('3_car_revenue'!$I:$I, '3_car_revenue'!$A:$A,Calc1!$A3431, '3_car_revenue'!$J:$J,Calc1!J$1)</f>
        <v>1036</v>
      </c>
      <c r="K3431">
        <f>SUMIFS('3_car_revenue'!$I:$I, '3_car_revenue'!$A:$A,Calc1!$A3431, '3_car_revenue'!$J:$J,Calc1!K$1)</f>
        <v>3815</v>
      </c>
      <c r="L3431">
        <f>SUMIFS('3_car_revenue'!$I:$I, '3_car_revenue'!$A:$A,Calc1!$A3431, '3_car_revenue'!$J:$J,Calc1!L$1)</f>
        <v>2023</v>
      </c>
      <c r="M3431">
        <f>SUMIFS('3_car_revenue'!$I:$I, '3_car_revenue'!$A:$A,Calc1!$A3431, '3_car_revenue'!$J:$J,Calc1!M$1)</f>
        <v>1058</v>
      </c>
      <c r="N3431">
        <f>SUMIFS('3_car_revenue'!$I:$I, '3_car_revenue'!$A:$A,Calc1!$A3431, '3_car_revenue'!$J:$J,Calc1!N$1)</f>
        <v>2346</v>
      </c>
      <c r="O3431">
        <f>SUMIFS('3_car_revenue'!$I:$I, '3_car_revenue'!$A:$A,Calc1!$A3431, '3_car_revenue'!$J:$J,Calc1!O$1)</f>
        <v>0</v>
      </c>
      <c r="P3431" s="8">
        <f t="shared" si="377"/>
        <v>17606</v>
      </c>
      <c r="Q3431" s="8">
        <f>COUNTIF($E3431:$O3431, "&gt;0") * VLOOKUP($A3431,'2_car_costs'!$A:$C, 2, FALSE)</f>
        <v>4556.5</v>
      </c>
      <c r="R3431" s="8">
        <f>COUNTIF($E3431:$O3431, "&gt;0") * VLOOKUP($A3431,'2_car_costs'!$A:$C, 3, FALSE)</f>
        <v>1445.5</v>
      </c>
      <c r="S3431" s="8">
        <f t="shared" si="371"/>
        <v>11604</v>
      </c>
      <c r="T3431" s="15">
        <f t="shared" si="372"/>
        <v>0.65909349085539026</v>
      </c>
      <c r="U3431">
        <f>SUMIF('3_car_revenue'!A:A, Calc1!A3431, '3_car_revenue'!C:C)</f>
        <v>123</v>
      </c>
      <c r="V3431" s="17">
        <f t="shared" si="373"/>
        <v>143.13821138211381</v>
      </c>
      <c r="W3431" s="17">
        <f t="shared" si="374"/>
        <v>94.341463414634148</v>
      </c>
      <c r="X3431">
        <f t="shared" si="375"/>
        <v>300</v>
      </c>
      <c r="Y3431" s="15">
        <f t="shared" si="376"/>
        <v>0.41</v>
      </c>
    </row>
    <row r="3432" spans="1:25" x14ac:dyDescent="0.3">
      <c r="A3432" s="1">
        <v>2950740065</v>
      </c>
      <c r="B3432" s="1" t="s">
        <v>21</v>
      </c>
      <c r="C3432" s="1" t="s">
        <v>432</v>
      </c>
      <c r="D3432" s="1" t="s">
        <v>1230</v>
      </c>
      <c r="E3432">
        <f>SUMIFS('3_car_revenue'!$I:$I, '3_car_revenue'!$A:$A,Calc1!$A3432, '3_car_revenue'!$J:$J,Calc1!E$1)</f>
        <v>1298</v>
      </c>
      <c r="F3432">
        <f>SUMIFS('3_car_revenue'!$I:$I, '3_car_revenue'!$A:$A,Calc1!$A3432, '3_car_revenue'!$J:$J,Calc1!F$1)</f>
        <v>2244</v>
      </c>
      <c r="G3432">
        <f>SUMIFS('3_car_revenue'!$I:$I, '3_car_revenue'!$A:$A,Calc1!$A3432, '3_car_revenue'!$J:$J,Calc1!G$1)</f>
        <v>390</v>
      </c>
      <c r="H3432">
        <f>SUMIFS('3_car_revenue'!$I:$I, '3_car_revenue'!$A:$A,Calc1!$A3432, '3_car_revenue'!$J:$J,Calc1!H$1)</f>
        <v>1170</v>
      </c>
      <c r="I3432">
        <f>SUMIFS('3_car_revenue'!$I:$I, '3_car_revenue'!$A:$A,Calc1!$A3432, '3_car_revenue'!$J:$J,Calc1!I$1)</f>
        <v>719</v>
      </c>
      <c r="J3432">
        <f>SUMIFS('3_car_revenue'!$I:$I, '3_car_revenue'!$A:$A,Calc1!$A3432, '3_car_revenue'!$J:$J,Calc1!J$1)</f>
        <v>1002</v>
      </c>
      <c r="K3432">
        <f>SUMIFS('3_car_revenue'!$I:$I, '3_car_revenue'!$A:$A,Calc1!$A3432, '3_car_revenue'!$J:$J,Calc1!K$1)</f>
        <v>468</v>
      </c>
      <c r="L3432">
        <f>SUMIFS('3_car_revenue'!$I:$I, '3_car_revenue'!$A:$A,Calc1!$A3432, '3_car_revenue'!$J:$J,Calc1!L$1)</f>
        <v>2462</v>
      </c>
      <c r="M3432">
        <f>SUMIFS('3_car_revenue'!$I:$I, '3_car_revenue'!$A:$A,Calc1!$A3432, '3_car_revenue'!$J:$J,Calc1!M$1)</f>
        <v>1105</v>
      </c>
      <c r="N3432">
        <f>SUMIFS('3_car_revenue'!$I:$I, '3_car_revenue'!$A:$A,Calc1!$A3432, '3_car_revenue'!$J:$J,Calc1!N$1)</f>
        <v>4341</v>
      </c>
      <c r="O3432">
        <f>SUMIFS('3_car_revenue'!$I:$I, '3_car_revenue'!$A:$A,Calc1!$A3432, '3_car_revenue'!$J:$J,Calc1!O$1)</f>
        <v>545</v>
      </c>
      <c r="P3432" s="8">
        <f t="shared" si="377"/>
        <v>15744</v>
      </c>
      <c r="Q3432" s="8">
        <f>COUNTIF($E3432:$O3432, "&gt;0") * VLOOKUP($A3432,'2_car_costs'!$A:$C, 2, FALSE)</f>
        <v>7171.34</v>
      </c>
      <c r="R3432" s="8">
        <f>COUNTIF($E3432:$O3432, "&gt;0") * VLOOKUP($A3432,'2_car_costs'!$A:$C, 3, FALSE)</f>
        <v>1156.54</v>
      </c>
      <c r="S3432" s="8">
        <f t="shared" si="371"/>
        <v>7416.119999999999</v>
      </c>
      <c r="T3432" s="15">
        <f t="shared" si="372"/>
        <v>0.47104420731707308</v>
      </c>
      <c r="U3432">
        <f>SUMIF('3_car_revenue'!A:A, Calc1!A3432, '3_car_revenue'!C:C)</f>
        <v>98</v>
      </c>
      <c r="V3432" s="17">
        <f t="shared" si="373"/>
        <v>160.65306122448979</v>
      </c>
      <c r="W3432" s="17">
        <f t="shared" si="374"/>
        <v>75.674693877551007</v>
      </c>
      <c r="X3432">
        <f t="shared" si="375"/>
        <v>330</v>
      </c>
      <c r="Y3432" s="15">
        <f t="shared" si="376"/>
        <v>0.29696969696969699</v>
      </c>
    </row>
    <row r="3433" spans="1:25" x14ac:dyDescent="0.3">
      <c r="A3433" s="1">
        <v>2325270742</v>
      </c>
      <c r="B3433" s="1" t="s">
        <v>27</v>
      </c>
      <c r="C3433" s="1" t="s">
        <v>431</v>
      </c>
      <c r="D3433" s="1" t="s">
        <v>1365</v>
      </c>
      <c r="E3433">
        <f>SUMIFS('3_car_revenue'!$I:$I, '3_car_revenue'!$A:$A,Calc1!$A3433, '3_car_revenue'!$J:$J,Calc1!E$1)</f>
        <v>2839</v>
      </c>
      <c r="F3433">
        <f>SUMIFS('3_car_revenue'!$I:$I, '3_car_revenue'!$A:$A,Calc1!$A3433, '3_car_revenue'!$J:$J,Calc1!F$1)</f>
        <v>1248</v>
      </c>
      <c r="G3433">
        <f>SUMIFS('3_car_revenue'!$I:$I, '3_car_revenue'!$A:$A,Calc1!$A3433, '3_car_revenue'!$J:$J,Calc1!G$1)</f>
        <v>615</v>
      </c>
      <c r="H3433">
        <f>SUMIFS('3_car_revenue'!$I:$I, '3_car_revenue'!$A:$A,Calc1!$A3433, '3_car_revenue'!$J:$J,Calc1!H$1)</f>
        <v>2597</v>
      </c>
      <c r="I3433">
        <f>SUMIFS('3_car_revenue'!$I:$I, '3_car_revenue'!$A:$A,Calc1!$A3433, '3_car_revenue'!$J:$J,Calc1!I$1)</f>
        <v>1386</v>
      </c>
      <c r="J3433">
        <f>SUMIFS('3_car_revenue'!$I:$I, '3_car_revenue'!$A:$A,Calc1!$A3433, '3_car_revenue'!$J:$J,Calc1!J$1)</f>
        <v>826</v>
      </c>
      <c r="K3433">
        <f>SUMIFS('3_car_revenue'!$I:$I, '3_car_revenue'!$A:$A,Calc1!$A3433, '3_car_revenue'!$J:$J,Calc1!K$1)</f>
        <v>2213</v>
      </c>
      <c r="L3433">
        <f>SUMIFS('3_car_revenue'!$I:$I, '3_car_revenue'!$A:$A,Calc1!$A3433, '3_car_revenue'!$J:$J,Calc1!L$1)</f>
        <v>3104</v>
      </c>
      <c r="M3433">
        <f>SUMIFS('3_car_revenue'!$I:$I, '3_car_revenue'!$A:$A,Calc1!$A3433, '3_car_revenue'!$J:$J,Calc1!M$1)</f>
        <v>2288</v>
      </c>
      <c r="N3433">
        <f>SUMIFS('3_car_revenue'!$I:$I, '3_car_revenue'!$A:$A,Calc1!$A3433, '3_car_revenue'!$J:$J,Calc1!N$1)</f>
        <v>728</v>
      </c>
      <c r="O3433">
        <f>SUMIFS('3_car_revenue'!$I:$I, '3_car_revenue'!$A:$A,Calc1!$A3433, '3_car_revenue'!$J:$J,Calc1!O$1)</f>
        <v>0</v>
      </c>
      <c r="P3433" s="8">
        <f t="shared" si="377"/>
        <v>17844</v>
      </c>
      <c r="Q3433" s="8">
        <f>COUNTIF($E3433:$O3433, "&gt;0") * VLOOKUP($A3433,'2_car_costs'!$A:$C, 2, FALSE)</f>
        <v>6024.7000000000007</v>
      </c>
      <c r="R3433" s="8">
        <f>COUNTIF($E3433:$O3433, "&gt;0") * VLOOKUP($A3433,'2_car_costs'!$A:$C, 3, FALSE)</f>
        <v>1292.8</v>
      </c>
      <c r="S3433" s="8">
        <f t="shared" si="371"/>
        <v>10526.5</v>
      </c>
      <c r="T3433" s="15">
        <f t="shared" si="372"/>
        <v>0.58991817978031835</v>
      </c>
      <c r="U3433">
        <f>SUMIF('3_car_revenue'!A:A, Calc1!A3433, '3_car_revenue'!C:C)</f>
        <v>106</v>
      </c>
      <c r="V3433" s="17">
        <f t="shared" si="373"/>
        <v>168.33962264150944</v>
      </c>
      <c r="W3433" s="17">
        <f t="shared" si="374"/>
        <v>99.306603773584911</v>
      </c>
      <c r="X3433">
        <f t="shared" si="375"/>
        <v>300</v>
      </c>
      <c r="Y3433" s="15">
        <f t="shared" si="376"/>
        <v>0.35333333333333333</v>
      </c>
    </row>
    <row r="3434" spans="1:25" x14ac:dyDescent="0.3">
      <c r="A3434" s="1">
        <v>9124398500</v>
      </c>
      <c r="B3434" s="1" t="s">
        <v>193</v>
      </c>
      <c r="C3434" s="1" t="s">
        <v>430</v>
      </c>
      <c r="D3434" s="1" t="s">
        <v>1240</v>
      </c>
      <c r="E3434">
        <f>SUMIFS('3_car_revenue'!$I:$I, '3_car_revenue'!$A:$A,Calc1!$A3434, '3_car_revenue'!$J:$J,Calc1!E$1)</f>
        <v>1015</v>
      </c>
      <c r="F3434">
        <f>SUMIFS('3_car_revenue'!$I:$I, '3_car_revenue'!$A:$A,Calc1!$A3434, '3_car_revenue'!$J:$J,Calc1!F$1)</f>
        <v>2553</v>
      </c>
      <c r="G3434">
        <f>SUMIFS('3_car_revenue'!$I:$I, '3_car_revenue'!$A:$A,Calc1!$A3434, '3_car_revenue'!$J:$J,Calc1!G$1)</f>
        <v>1108</v>
      </c>
      <c r="H3434">
        <f>SUMIFS('3_car_revenue'!$I:$I, '3_car_revenue'!$A:$A,Calc1!$A3434, '3_car_revenue'!$J:$J,Calc1!H$1)</f>
        <v>1030</v>
      </c>
      <c r="I3434">
        <f>SUMIFS('3_car_revenue'!$I:$I, '3_car_revenue'!$A:$A,Calc1!$A3434, '3_car_revenue'!$J:$J,Calc1!I$1)</f>
        <v>2666</v>
      </c>
      <c r="J3434">
        <f>SUMIFS('3_car_revenue'!$I:$I, '3_car_revenue'!$A:$A,Calc1!$A3434, '3_car_revenue'!$J:$J,Calc1!J$1)</f>
        <v>2228</v>
      </c>
      <c r="K3434">
        <f>SUMIFS('3_car_revenue'!$I:$I, '3_car_revenue'!$A:$A,Calc1!$A3434, '3_car_revenue'!$J:$J,Calc1!K$1)</f>
        <v>1974</v>
      </c>
      <c r="L3434">
        <f>SUMIFS('3_car_revenue'!$I:$I, '3_car_revenue'!$A:$A,Calc1!$A3434, '3_car_revenue'!$J:$J,Calc1!L$1)</f>
        <v>1449</v>
      </c>
      <c r="M3434">
        <f>SUMIFS('3_car_revenue'!$I:$I, '3_car_revenue'!$A:$A,Calc1!$A3434, '3_car_revenue'!$J:$J,Calc1!M$1)</f>
        <v>737</v>
      </c>
      <c r="N3434">
        <f>SUMIFS('3_car_revenue'!$I:$I, '3_car_revenue'!$A:$A,Calc1!$A3434, '3_car_revenue'!$J:$J,Calc1!N$1)</f>
        <v>2755</v>
      </c>
      <c r="O3434">
        <f>SUMIFS('3_car_revenue'!$I:$I, '3_car_revenue'!$A:$A,Calc1!$A3434, '3_car_revenue'!$J:$J,Calc1!O$1)</f>
        <v>0</v>
      </c>
      <c r="P3434" s="8">
        <f t="shared" si="377"/>
        <v>17515</v>
      </c>
      <c r="Q3434" s="8">
        <f>COUNTIF($E3434:$O3434, "&gt;0") * VLOOKUP($A3434,'2_car_costs'!$A:$C, 2, FALSE)</f>
        <v>4351.7</v>
      </c>
      <c r="R3434" s="8">
        <f>COUNTIF($E3434:$O3434, "&gt;0") * VLOOKUP($A3434,'2_car_costs'!$A:$C, 3, FALSE)</f>
        <v>1382.3</v>
      </c>
      <c r="S3434" s="8">
        <f t="shared" si="371"/>
        <v>11781</v>
      </c>
      <c r="T3434" s="15">
        <f t="shared" si="372"/>
        <v>0.67262346560091346</v>
      </c>
      <c r="U3434">
        <f>SUMIF('3_car_revenue'!A:A, Calc1!A3434, '3_car_revenue'!C:C)</f>
        <v>116</v>
      </c>
      <c r="V3434" s="17">
        <f t="shared" si="373"/>
        <v>150.99137931034483</v>
      </c>
      <c r="W3434" s="17">
        <f t="shared" si="374"/>
        <v>101.56034482758621</v>
      </c>
      <c r="X3434">
        <f t="shared" si="375"/>
        <v>300</v>
      </c>
      <c r="Y3434" s="15">
        <f t="shared" si="376"/>
        <v>0.38666666666666666</v>
      </c>
    </row>
    <row r="3435" spans="1:25" x14ac:dyDescent="0.3">
      <c r="A3435" s="1">
        <v>6872326514</v>
      </c>
      <c r="B3435" s="1" t="s">
        <v>88</v>
      </c>
      <c r="C3435" s="1" t="s">
        <v>429</v>
      </c>
      <c r="D3435" s="1" t="s">
        <v>1152</v>
      </c>
      <c r="E3435">
        <f>SUMIFS('3_car_revenue'!$I:$I, '3_car_revenue'!$A:$A,Calc1!$A3435, '3_car_revenue'!$J:$J,Calc1!E$1)</f>
        <v>1260</v>
      </c>
      <c r="F3435">
        <f>SUMIFS('3_car_revenue'!$I:$I, '3_car_revenue'!$A:$A,Calc1!$A3435, '3_car_revenue'!$J:$J,Calc1!F$1)</f>
        <v>1366</v>
      </c>
      <c r="G3435">
        <f>SUMIFS('3_car_revenue'!$I:$I, '3_car_revenue'!$A:$A,Calc1!$A3435, '3_car_revenue'!$J:$J,Calc1!G$1)</f>
        <v>1756</v>
      </c>
      <c r="H3435">
        <f>SUMIFS('3_car_revenue'!$I:$I, '3_car_revenue'!$A:$A,Calc1!$A3435, '3_car_revenue'!$J:$J,Calc1!H$1)</f>
        <v>2353</v>
      </c>
      <c r="I3435">
        <f>SUMIFS('3_car_revenue'!$I:$I, '3_car_revenue'!$A:$A,Calc1!$A3435, '3_car_revenue'!$J:$J,Calc1!I$1)</f>
        <v>1360</v>
      </c>
      <c r="J3435">
        <f>SUMIFS('3_car_revenue'!$I:$I, '3_car_revenue'!$A:$A,Calc1!$A3435, '3_car_revenue'!$J:$J,Calc1!J$1)</f>
        <v>185</v>
      </c>
      <c r="K3435">
        <f>SUMIFS('3_car_revenue'!$I:$I, '3_car_revenue'!$A:$A,Calc1!$A3435, '3_car_revenue'!$J:$J,Calc1!K$1)</f>
        <v>749</v>
      </c>
      <c r="L3435">
        <f>SUMIFS('3_car_revenue'!$I:$I, '3_car_revenue'!$A:$A,Calc1!$A3435, '3_car_revenue'!$J:$J,Calc1!L$1)</f>
        <v>1110</v>
      </c>
      <c r="M3435">
        <f>SUMIFS('3_car_revenue'!$I:$I, '3_car_revenue'!$A:$A,Calc1!$A3435, '3_car_revenue'!$J:$J,Calc1!M$1)</f>
        <v>934</v>
      </c>
      <c r="N3435">
        <f>SUMIFS('3_car_revenue'!$I:$I, '3_car_revenue'!$A:$A,Calc1!$A3435, '3_car_revenue'!$J:$J,Calc1!N$1)</f>
        <v>248</v>
      </c>
      <c r="O3435">
        <f>SUMIFS('3_car_revenue'!$I:$I, '3_car_revenue'!$A:$A,Calc1!$A3435, '3_car_revenue'!$J:$J,Calc1!O$1)</f>
        <v>639</v>
      </c>
      <c r="P3435" s="8">
        <f t="shared" si="377"/>
        <v>11960</v>
      </c>
      <c r="Q3435" s="8">
        <f>COUNTIF($E3435:$O3435, "&gt;0") * VLOOKUP($A3435,'2_car_costs'!$A:$C, 2, FALSE)</f>
        <v>5787.1</v>
      </c>
      <c r="R3435" s="8">
        <f>COUNTIF($E3435:$O3435, "&gt;0") * VLOOKUP($A3435,'2_car_costs'!$A:$C, 3, FALSE)</f>
        <v>766.04</v>
      </c>
      <c r="S3435" s="8">
        <f t="shared" si="371"/>
        <v>5406.86</v>
      </c>
      <c r="T3435" s="15">
        <f t="shared" si="372"/>
        <v>0.45207859531772571</v>
      </c>
      <c r="U3435">
        <f>SUMIF('3_car_revenue'!A:A, Calc1!A3435, '3_car_revenue'!C:C)</f>
        <v>74</v>
      </c>
      <c r="V3435" s="17">
        <f t="shared" si="373"/>
        <v>161.62162162162161</v>
      </c>
      <c r="W3435" s="17">
        <f t="shared" si="374"/>
        <v>73.065675675675678</v>
      </c>
      <c r="X3435">
        <f t="shared" si="375"/>
        <v>330</v>
      </c>
      <c r="Y3435" s="15">
        <f t="shared" si="376"/>
        <v>0.22424242424242424</v>
      </c>
    </row>
    <row r="3436" spans="1:25" x14ac:dyDescent="0.3">
      <c r="A3436" s="1">
        <v>7634370029</v>
      </c>
      <c r="B3436" s="1" t="s">
        <v>15</v>
      </c>
      <c r="C3436" s="1" t="s">
        <v>312</v>
      </c>
      <c r="D3436" s="1" t="s">
        <v>1137</v>
      </c>
      <c r="E3436">
        <f>SUMIFS('3_car_revenue'!$I:$I, '3_car_revenue'!$A:$A,Calc1!$A3436, '3_car_revenue'!$J:$J,Calc1!E$1)</f>
        <v>856</v>
      </c>
      <c r="F3436">
        <f>SUMIFS('3_car_revenue'!$I:$I, '3_car_revenue'!$A:$A,Calc1!$A3436, '3_car_revenue'!$J:$J,Calc1!F$1)</f>
        <v>380</v>
      </c>
      <c r="G3436">
        <f>SUMIFS('3_car_revenue'!$I:$I, '3_car_revenue'!$A:$A,Calc1!$A3436, '3_car_revenue'!$J:$J,Calc1!G$1)</f>
        <v>988</v>
      </c>
      <c r="H3436">
        <f>SUMIFS('3_car_revenue'!$I:$I, '3_car_revenue'!$A:$A,Calc1!$A3436, '3_car_revenue'!$J:$J,Calc1!H$1)</f>
        <v>0</v>
      </c>
      <c r="I3436">
        <f>SUMIFS('3_car_revenue'!$I:$I, '3_car_revenue'!$A:$A,Calc1!$A3436, '3_car_revenue'!$J:$J,Calc1!I$1)</f>
        <v>1080</v>
      </c>
      <c r="J3436">
        <f>SUMIFS('3_car_revenue'!$I:$I, '3_car_revenue'!$A:$A,Calc1!$A3436, '3_car_revenue'!$J:$J,Calc1!J$1)</f>
        <v>0</v>
      </c>
      <c r="K3436">
        <f>SUMIFS('3_car_revenue'!$I:$I, '3_car_revenue'!$A:$A,Calc1!$A3436, '3_car_revenue'!$J:$J,Calc1!K$1)</f>
        <v>4774</v>
      </c>
      <c r="L3436">
        <f>SUMIFS('3_car_revenue'!$I:$I, '3_car_revenue'!$A:$A,Calc1!$A3436, '3_car_revenue'!$J:$J,Calc1!L$1)</f>
        <v>1381</v>
      </c>
      <c r="M3436">
        <f>SUMIFS('3_car_revenue'!$I:$I, '3_car_revenue'!$A:$A,Calc1!$A3436, '3_car_revenue'!$J:$J,Calc1!M$1)</f>
        <v>915</v>
      </c>
      <c r="N3436">
        <f>SUMIFS('3_car_revenue'!$I:$I, '3_car_revenue'!$A:$A,Calc1!$A3436, '3_car_revenue'!$J:$J,Calc1!N$1)</f>
        <v>775</v>
      </c>
      <c r="O3436">
        <f>SUMIFS('3_car_revenue'!$I:$I, '3_car_revenue'!$A:$A,Calc1!$A3436, '3_car_revenue'!$J:$J,Calc1!O$1)</f>
        <v>0</v>
      </c>
      <c r="P3436" s="8">
        <f t="shared" si="377"/>
        <v>11149</v>
      </c>
      <c r="Q3436" s="8">
        <f>COUNTIF($E3436:$O3436, "&gt;0") * VLOOKUP($A3436,'2_car_costs'!$A:$C, 2, FALSE)</f>
        <v>4325.4399999999996</v>
      </c>
      <c r="R3436" s="8">
        <f>COUNTIF($E3436:$O3436, "&gt;0") * VLOOKUP($A3436,'2_car_costs'!$A:$C, 3, FALSE)</f>
        <v>662.4</v>
      </c>
      <c r="S3436" s="8">
        <f t="shared" si="371"/>
        <v>6161.1600000000008</v>
      </c>
      <c r="T3436" s="15">
        <f t="shared" si="372"/>
        <v>0.55261996591622575</v>
      </c>
      <c r="U3436">
        <f>SUMIF('3_car_revenue'!A:A, Calc1!A3436, '3_car_revenue'!C:C)</f>
        <v>72</v>
      </c>
      <c r="V3436" s="17">
        <f t="shared" si="373"/>
        <v>154.84722222222223</v>
      </c>
      <c r="W3436" s="17">
        <f t="shared" si="374"/>
        <v>85.571666666666673</v>
      </c>
      <c r="X3436">
        <f t="shared" si="375"/>
        <v>240</v>
      </c>
      <c r="Y3436" s="15">
        <f t="shared" si="376"/>
        <v>0.3</v>
      </c>
    </row>
    <row r="3437" spans="1:25" x14ac:dyDescent="0.3">
      <c r="A3437" s="1">
        <v>2048595669</v>
      </c>
      <c r="B3437" s="1" t="s">
        <v>21</v>
      </c>
      <c r="C3437" s="1" t="s">
        <v>194</v>
      </c>
      <c r="D3437" s="1" t="s">
        <v>1537</v>
      </c>
      <c r="E3437">
        <f>SUMIFS('3_car_revenue'!$I:$I, '3_car_revenue'!$A:$A,Calc1!$A3437, '3_car_revenue'!$J:$J,Calc1!E$1)</f>
        <v>3682</v>
      </c>
      <c r="F3437">
        <f>SUMIFS('3_car_revenue'!$I:$I, '3_car_revenue'!$A:$A,Calc1!$A3437, '3_car_revenue'!$J:$J,Calc1!F$1)</f>
        <v>605</v>
      </c>
      <c r="G3437">
        <f>SUMIFS('3_car_revenue'!$I:$I, '3_car_revenue'!$A:$A,Calc1!$A3437, '3_car_revenue'!$J:$J,Calc1!G$1)</f>
        <v>2682</v>
      </c>
      <c r="H3437">
        <f>SUMIFS('3_car_revenue'!$I:$I, '3_car_revenue'!$A:$A,Calc1!$A3437, '3_car_revenue'!$J:$J,Calc1!H$1)</f>
        <v>4185</v>
      </c>
      <c r="I3437">
        <f>SUMIFS('3_car_revenue'!$I:$I, '3_car_revenue'!$A:$A,Calc1!$A3437, '3_car_revenue'!$J:$J,Calc1!I$1)</f>
        <v>2934</v>
      </c>
      <c r="J3437">
        <f>SUMIFS('3_car_revenue'!$I:$I, '3_car_revenue'!$A:$A,Calc1!$A3437, '3_car_revenue'!$J:$J,Calc1!J$1)</f>
        <v>498</v>
      </c>
      <c r="K3437">
        <f>SUMIFS('3_car_revenue'!$I:$I, '3_car_revenue'!$A:$A,Calc1!$A3437, '3_car_revenue'!$J:$J,Calc1!K$1)</f>
        <v>1434</v>
      </c>
      <c r="L3437">
        <f>SUMIFS('3_car_revenue'!$I:$I, '3_car_revenue'!$A:$A,Calc1!$A3437, '3_car_revenue'!$J:$J,Calc1!L$1)</f>
        <v>765</v>
      </c>
      <c r="M3437">
        <f>SUMIFS('3_car_revenue'!$I:$I, '3_car_revenue'!$A:$A,Calc1!$A3437, '3_car_revenue'!$J:$J,Calc1!M$1)</f>
        <v>2192</v>
      </c>
      <c r="N3437">
        <f>SUMIFS('3_car_revenue'!$I:$I, '3_car_revenue'!$A:$A,Calc1!$A3437, '3_car_revenue'!$J:$J,Calc1!N$1)</f>
        <v>896</v>
      </c>
      <c r="O3437">
        <f>SUMIFS('3_car_revenue'!$I:$I, '3_car_revenue'!$A:$A,Calc1!$A3437, '3_car_revenue'!$J:$J,Calc1!O$1)</f>
        <v>0</v>
      </c>
      <c r="P3437" s="8">
        <f t="shared" si="377"/>
        <v>19873</v>
      </c>
      <c r="Q3437" s="8">
        <f>COUNTIF($E3437:$O3437, "&gt;0") * VLOOKUP($A3437,'2_car_costs'!$A:$C, 2, FALSE)</f>
        <v>4498.8</v>
      </c>
      <c r="R3437" s="8">
        <f>COUNTIF($E3437:$O3437, "&gt;0") * VLOOKUP($A3437,'2_car_costs'!$A:$C, 3, FALSE)</f>
        <v>701.9</v>
      </c>
      <c r="S3437" s="8">
        <f t="shared" si="371"/>
        <v>14672.3</v>
      </c>
      <c r="T3437" s="15">
        <f t="shared" si="372"/>
        <v>0.73830322548180949</v>
      </c>
      <c r="U3437">
        <f>SUMIF('3_car_revenue'!A:A, Calc1!A3437, '3_car_revenue'!C:C)</f>
        <v>129</v>
      </c>
      <c r="V3437" s="17">
        <f t="shared" si="373"/>
        <v>154.05426356589146</v>
      </c>
      <c r="W3437" s="17">
        <f t="shared" si="374"/>
        <v>113.73875968992247</v>
      </c>
      <c r="X3437">
        <f t="shared" si="375"/>
        <v>300</v>
      </c>
      <c r="Y3437" s="15">
        <f t="shared" si="376"/>
        <v>0.43</v>
      </c>
    </row>
    <row r="3438" spans="1:25" x14ac:dyDescent="0.3">
      <c r="A3438" s="1">
        <v>2236843461</v>
      </c>
      <c r="B3438" s="1" t="s">
        <v>21</v>
      </c>
      <c r="C3438" s="1" t="s">
        <v>266</v>
      </c>
      <c r="D3438" s="1" t="s">
        <v>1546</v>
      </c>
      <c r="E3438">
        <f>SUMIFS('3_car_revenue'!$I:$I, '3_car_revenue'!$A:$A,Calc1!$A3438, '3_car_revenue'!$J:$J,Calc1!E$1)</f>
        <v>147</v>
      </c>
      <c r="F3438">
        <f>SUMIFS('3_car_revenue'!$I:$I, '3_car_revenue'!$A:$A,Calc1!$A3438, '3_car_revenue'!$J:$J,Calc1!F$1)</f>
        <v>3044</v>
      </c>
      <c r="G3438">
        <f>SUMIFS('3_car_revenue'!$I:$I, '3_car_revenue'!$A:$A,Calc1!$A3438, '3_car_revenue'!$J:$J,Calc1!G$1)</f>
        <v>672</v>
      </c>
      <c r="H3438">
        <f>SUMIFS('3_car_revenue'!$I:$I, '3_car_revenue'!$A:$A,Calc1!$A3438, '3_car_revenue'!$J:$J,Calc1!H$1)</f>
        <v>153</v>
      </c>
      <c r="I3438">
        <f>SUMIFS('3_car_revenue'!$I:$I, '3_car_revenue'!$A:$A,Calc1!$A3438, '3_car_revenue'!$J:$J,Calc1!I$1)</f>
        <v>0</v>
      </c>
      <c r="J3438">
        <f>SUMIFS('3_car_revenue'!$I:$I, '3_car_revenue'!$A:$A,Calc1!$A3438, '3_car_revenue'!$J:$J,Calc1!J$1)</f>
        <v>1644</v>
      </c>
      <c r="K3438">
        <f>SUMIFS('3_car_revenue'!$I:$I, '3_car_revenue'!$A:$A,Calc1!$A3438, '3_car_revenue'!$J:$J,Calc1!K$1)</f>
        <v>754</v>
      </c>
      <c r="L3438">
        <f>SUMIFS('3_car_revenue'!$I:$I, '3_car_revenue'!$A:$A,Calc1!$A3438, '3_car_revenue'!$J:$J,Calc1!L$1)</f>
        <v>160</v>
      </c>
      <c r="M3438">
        <f>SUMIFS('3_car_revenue'!$I:$I, '3_car_revenue'!$A:$A,Calc1!$A3438, '3_car_revenue'!$J:$J,Calc1!M$1)</f>
        <v>2583</v>
      </c>
      <c r="N3438">
        <f>SUMIFS('3_car_revenue'!$I:$I, '3_car_revenue'!$A:$A,Calc1!$A3438, '3_car_revenue'!$J:$J,Calc1!N$1)</f>
        <v>1680</v>
      </c>
      <c r="O3438">
        <f>SUMIFS('3_car_revenue'!$I:$I, '3_car_revenue'!$A:$A,Calc1!$A3438, '3_car_revenue'!$J:$J,Calc1!O$1)</f>
        <v>965</v>
      </c>
      <c r="P3438" s="8">
        <f t="shared" si="377"/>
        <v>11802</v>
      </c>
      <c r="Q3438" s="8">
        <f>COUNTIF($E3438:$O3438, "&gt;0") * VLOOKUP($A3438,'2_car_costs'!$A:$C, 2, FALSE)</f>
        <v>5749.6</v>
      </c>
      <c r="R3438" s="8">
        <f>COUNTIF($E3438:$O3438, "&gt;0") * VLOOKUP($A3438,'2_car_costs'!$A:$C, 3, FALSE)</f>
        <v>703.40000000000009</v>
      </c>
      <c r="S3438" s="8">
        <f t="shared" si="371"/>
        <v>5349</v>
      </c>
      <c r="T3438" s="15">
        <f t="shared" si="372"/>
        <v>0.45322826639552616</v>
      </c>
      <c r="U3438">
        <f>SUMIF('3_car_revenue'!A:A, Calc1!A3438, '3_car_revenue'!C:C)</f>
        <v>66</v>
      </c>
      <c r="V3438" s="17">
        <f t="shared" si="373"/>
        <v>178.81818181818181</v>
      </c>
      <c r="W3438" s="17">
        <f t="shared" si="374"/>
        <v>81.045454545454547</v>
      </c>
      <c r="X3438">
        <f t="shared" si="375"/>
        <v>300</v>
      </c>
      <c r="Y3438" s="15">
        <f t="shared" si="376"/>
        <v>0.22</v>
      </c>
    </row>
    <row r="3439" spans="1:25" x14ac:dyDescent="0.3">
      <c r="A3439" s="1">
        <v>8553851672</v>
      </c>
      <c r="B3439" s="1" t="s">
        <v>131</v>
      </c>
      <c r="C3439" s="1" t="s">
        <v>318</v>
      </c>
      <c r="D3439" s="1" t="s">
        <v>1269</v>
      </c>
      <c r="E3439">
        <f>SUMIFS('3_car_revenue'!$I:$I, '3_car_revenue'!$A:$A,Calc1!$A3439, '3_car_revenue'!$J:$J,Calc1!E$1)</f>
        <v>2337</v>
      </c>
      <c r="F3439">
        <f>SUMIFS('3_car_revenue'!$I:$I, '3_car_revenue'!$A:$A,Calc1!$A3439, '3_car_revenue'!$J:$J,Calc1!F$1)</f>
        <v>221</v>
      </c>
      <c r="G3439">
        <f>SUMIFS('3_car_revenue'!$I:$I, '3_car_revenue'!$A:$A,Calc1!$A3439, '3_car_revenue'!$J:$J,Calc1!G$1)</f>
        <v>2997</v>
      </c>
      <c r="H3439">
        <f>SUMIFS('3_car_revenue'!$I:$I, '3_car_revenue'!$A:$A,Calc1!$A3439, '3_car_revenue'!$J:$J,Calc1!H$1)</f>
        <v>1984</v>
      </c>
      <c r="I3439">
        <f>SUMIFS('3_car_revenue'!$I:$I, '3_car_revenue'!$A:$A,Calc1!$A3439, '3_car_revenue'!$J:$J,Calc1!I$1)</f>
        <v>2251</v>
      </c>
      <c r="J3439">
        <f>SUMIFS('3_car_revenue'!$I:$I, '3_car_revenue'!$A:$A,Calc1!$A3439, '3_car_revenue'!$J:$J,Calc1!J$1)</f>
        <v>1860</v>
      </c>
      <c r="K3439">
        <f>SUMIFS('3_car_revenue'!$I:$I, '3_car_revenue'!$A:$A,Calc1!$A3439, '3_car_revenue'!$J:$J,Calc1!K$1)</f>
        <v>1558</v>
      </c>
      <c r="L3439">
        <f>SUMIFS('3_car_revenue'!$I:$I, '3_car_revenue'!$A:$A,Calc1!$A3439, '3_car_revenue'!$J:$J,Calc1!L$1)</f>
        <v>1738</v>
      </c>
      <c r="M3439">
        <f>SUMIFS('3_car_revenue'!$I:$I, '3_car_revenue'!$A:$A,Calc1!$A3439, '3_car_revenue'!$J:$J,Calc1!M$1)</f>
        <v>2216</v>
      </c>
      <c r="N3439">
        <f>SUMIFS('3_car_revenue'!$I:$I, '3_car_revenue'!$A:$A,Calc1!$A3439, '3_car_revenue'!$J:$J,Calc1!N$1)</f>
        <v>5157</v>
      </c>
      <c r="O3439">
        <f>SUMIFS('3_car_revenue'!$I:$I, '3_car_revenue'!$A:$A,Calc1!$A3439, '3_car_revenue'!$J:$J,Calc1!O$1)</f>
        <v>0</v>
      </c>
      <c r="P3439" s="8">
        <f t="shared" si="377"/>
        <v>22319</v>
      </c>
      <c r="Q3439" s="8">
        <f>COUNTIF($E3439:$O3439, "&gt;0") * VLOOKUP($A3439,'2_car_costs'!$A:$C, 2, FALSE)</f>
        <v>6726.9000000000005</v>
      </c>
      <c r="R3439" s="8">
        <f>COUNTIF($E3439:$O3439, "&gt;0") * VLOOKUP($A3439,'2_car_costs'!$A:$C, 3, FALSE)</f>
        <v>1096.2</v>
      </c>
      <c r="S3439" s="8">
        <f t="shared" si="371"/>
        <v>14495.9</v>
      </c>
      <c r="T3439" s="15">
        <f t="shared" si="372"/>
        <v>0.64948698418387918</v>
      </c>
      <c r="U3439">
        <f>SUMIF('3_car_revenue'!A:A, Calc1!A3439, '3_car_revenue'!C:C)</f>
        <v>135</v>
      </c>
      <c r="V3439" s="17">
        <f t="shared" si="373"/>
        <v>165.32592592592593</v>
      </c>
      <c r="W3439" s="17">
        <f t="shared" si="374"/>
        <v>107.37703703703703</v>
      </c>
      <c r="X3439">
        <f t="shared" si="375"/>
        <v>300</v>
      </c>
      <c r="Y3439" s="15">
        <f t="shared" si="376"/>
        <v>0.45</v>
      </c>
    </row>
    <row r="3440" spans="1:25" x14ac:dyDescent="0.3">
      <c r="A3440" s="1">
        <v>7752407712</v>
      </c>
      <c r="B3440" s="1" t="s">
        <v>49</v>
      </c>
      <c r="C3440" s="1" t="s">
        <v>80</v>
      </c>
      <c r="D3440" s="1" t="s">
        <v>1158</v>
      </c>
      <c r="E3440">
        <f>SUMIFS('3_car_revenue'!$I:$I, '3_car_revenue'!$A:$A,Calc1!$A3440, '3_car_revenue'!$J:$J,Calc1!E$1)</f>
        <v>3067</v>
      </c>
      <c r="F3440">
        <f>SUMIFS('3_car_revenue'!$I:$I, '3_car_revenue'!$A:$A,Calc1!$A3440, '3_car_revenue'!$J:$J,Calc1!F$1)</f>
        <v>1166</v>
      </c>
      <c r="G3440">
        <f>SUMIFS('3_car_revenue'!$I:$I, '3_car_revenue'!$A:$A,Calc1!$A3440, '3_car_revenue'!$J:$J,Calc1!G$1)</f>
        <v>654</v>
      </c>
      <c r="H3440">
        <f>SUMIFS('3_car_revenue'!$I:$I, '3_car_revenue'!$A:$A,Calc1!$A3440, '3_car_revenue'!$J:$J,Calc1!H$1)</f>
        <v>1319</v>
      </c>
      <c r="I3440">
        <f>SUMIFS('3_car_revenue'!$I:$I, '3_car_revenue'!$A:$A,Calc1!$A3440, '3_car_revenue'!$J:$J,Calc1!I$1)</f>
        <v>1720</v>
      </c>
      <c r="J3440">
        <f>SUMIFS('3_car_revenue'!$I:$I, '3_car_revenue'!$A:$A,Calc1!$A3440, '3_car_revenue'!$J:$J,Calc1!J$1)</f>
        <v>3320</v>
      </c>
      <c r="K3440">
        <f>SUMIFS('3_car_revenue'!$I:$I, '3_car_revenue'!$A:$A,Calc1!$A3440, '3_car_revenue'!$J:$J,Calc1!K$1)</f>
        <v>1472</v>
      </c>
      <c r="L3440">
        <f>SUMIFS('3_car_revenue'!$I:$I, '3_car_revenue'!$A:$A,Calc1!$A3440, '3_car_revenue'!$J:$J,Calc1!L$1)</f>
        <v>512</v>
      </c>
      <c r="M3440">
        <f>SUMIFS('3_car_revenue'!$I:$I, '3_car_revenue'!$A:$A,Calc1!$A3440, '3_car_revenue'!$J:$J,Calc1!M$1)</f>
        <v>1899</v>
      </c>
      <c r="N3440">
        <f>SUMIFS('3_car_revenue'!$I:$I, '3_car_revenue'!$A:$A,Calc1!$A3440, '3_car_revenue'!$J:$J,Calc1!N$1)</f>
        <v>465</v>
      </c>
      <c r="O3440">
        <f>SUMIFS('3_car_revenue'!$I:$I, '3_car_revenue'!$A:$A,Calc1!$A3440, '3_car_revenue'!$J:$J,Calc1!O$1)</f>
        <v>0</v>
      </c>
      <c r="P3440" s="8">
        <f t="shared" si="377"/>
        <v>15594</v>
      </c>
      <c r="Q3440" s="8">
        <f>COUNTIF($E3440:$O3440, "&gt;0") * VLOOKUP($A3440,'2_car_costs'!$A:$C, 2, FALSE)</f>
        <v>6863.8</v>
      </c>
      <c r="R3440" s="8">
        <f>COUNTIF($E3440:$O3440, "&gt;0") * VLOOKUP($A3440,'2_car_costs'!$A:$C, 3, FALSE)</f>
        <v>928.3</v>
      </c>
      <c r="S3440" s="8">
        <f t="shared" si="371"/>
        <v>7801.9</v>
      </c>
      <c r="T3440" s="15">
        <f t="shared" si="372"/>
        <v>0.50031422341926379</v>
      </c>
      <c r="U3440">
        <f>SUMIF('3_car_revenue'!A:A, Calc1!A3440, '3_car_revenue'!C:C)</f>
        <v>87</v>
      </c>
      <c r="V3440" s="17">
        <f t="shared" si="373"/>
        <v>179.24137931034483</v>
      </c>
      <c r="W3440" s="17">
        <f t="shared" si="374"/>
        <v>89.677011494252866</v>
      </c>
      <c r="X3440">
        <f t="shared" si="375"/>
        <v>300</v>
      </c>
      <c r="Y3440" s="15">
        <f t="shared" si="376"/>
        <v>0.28999999999999998</v>
      </c>
    </row>
    <row r="3441" spans="1:25" x14ac:dyDescent="0.3">
      <c r="A3441" s="1">
        <v>7654235615</v>
      </c>
      <c r="B3441" s="1" t="s">
        <v>149</v>
      </c>
      <c r="C3441" s="1" t="s">
        <v>197</v>
      </c>
      <c r="D3441" s="1" t="s">
        <v>1444</v>
      </c>
      <c r="E3441">
        <f>SUMIFS('3_car_revenue'!$I:$I, '3_car_revenue'!$A:$A,Calc1!$A3441, '3_car_revenue'!$J:$J,Calc1!E$1)</f>
        <v>215</v>
      </c>
      <c r="F3441">
        <f>SUMIFS('3_car_revenue'!$I:$I, '3_car_revenue'!$A:$A,Calc1!$A3441, '3_car_revenue'!$J:$J,Calc1!F$1)</f>
        <v>4024</v>
      </c>
      <c r="G3441">
        <f>SUMIFS('3_car_revenue'!$I:$I, '3_car_revenue'!$A:$A,Calc1!$A3441, '3_car_revenue'!$J:$J,Calc1!G$1)</f>
        <v>647</v>
      </c>
      <c r="H3441">
        <f>SUMIFS('3_car_revenue'!$I:$I, '3_car_revenue'!$A:$A,Calc1!$A3441, '3_car_revenue'!$J:$J,Calc1!H$1)</f>
        <v>1533</v>
      </c>
      <c r="I3441">
        <f>SUMIFS('3_car_revenue'!$I:$I, '3_car_revenue'!$A:$A,Calc1!$A3441, '3_car_revenue'!$J:$J,Calc1!I$1)</f>
        <v>4575</v>
      </c>
      <c r="J3441">
        <f>SUMIFS('3_car_revenue'!$I:$I, '3_car_revenue'!$A:$A,Calc1!$A3441, '3_car_revenue'!$J:$J,Calc1!J$1)</f>
        <v>4758</v>
      </c>
      <c r="K3441">
        <f>SUMIFS('3_car_revenue'!$I:$I, '3_car_revenue'!$A:$A,Calc1!$A3441, '3_car_revenue'!$J:$J,Calc1!K$1)</f>
        <v>687</v>
      </c>
      <c r="L3441">
        <f>SUMIFS('3_car_revenue'!$I:$I, '3_car_revenue'!$A:$A,Calc1!$A3441, '3_car_revenue'!$J:$J,Calc1!L$1)</f>
        <v>1626</v>
      </c>
      <c r="M3441">
        <f>SUMIFS('3_car_revenue'!$I:$I, '3_car_revenue'!$A:$A,Calc1!$A3441, '3_car_revenue'!$J:$J,Calc1!M$1)</f>
        <v>4156</v>
      </c>
      <c r="N3441">
        <f>SUMIFS('3_car_revenue'!$I:$I, '3_car_revenue'!$A:$A,Calc1!$A3441, '3_car_revenue'!$J:$J,Calc1!N$1)</f>
        <v>2433</v>
      </c>
      <c r="O3441">
        <f>SUMIFS('3_car_revenue'!$I:$I, '3_car_revenue'!$A:$A,Calc1!$A3441, '3_car_revenue'!$J:$J,Calc1!O$1)</f>
        <v>534</v>
      </c>
      <c r="P3441" s="8">
        <f t="shared" si="377"/>
        <v>25188</v>
      </c>
      <c r="Q3441" s="8">
        <f>COUNTIF($E3441:$O3441, "&gt;0") * VLOOKUP($A3441,'2_car_costs'!$A:$C, 2, FALSE)</f>
        <v>6667.21</v>
      </c>
      <c r="R3441" s="8">
        <f>COUNTIF($E3441:$O3441, "&gt;0") * VLOOKUP($A3441,'2_car_costs'!$A:$C, 3, FALSE)</f>
        <v>648.89</v>
      </c>
      <c r="S3441" s="8">
        <f t="shared" si="371"/>
        <v>17871.900000000001</v>
      </c>
      <c r="T3441" s="15">
        <f t="shared" si="372"/>
        <v>0.70954025726536452</v>
      </c>
      <c r="U3441">
        <f>SUMIF('3_car_revenue'!A:A, Calc1!A3441, '3_car_revenue'!C:C)</f>
        <v>161</v>
      </c>
      <c r="V3441" s="17">
        <f t="shared" si="373"/>
        <v>156.44720496894411</v>
      </c>
      <c r="W3441" s="17">
        <f t="shared" si="374"/>
        <v>111.00559006211181</v>
      </c>
      <c r="X3441">
        <f t="shared" si="375"/>
        <v>330</v>
      </c>
      <c r="Y3441" s="15">
        <f t="shared" si="376"/>
        <v>0.48787878787878786</v>
      </c>
    </row>
    <row r="3442" spans="1:25" x14ac:dyDescent="0.3">
      <c r="A3442" s="1">
        <v>1824390777</v>
      </c>
      <c r="B3442" s="1" t="s">
        <v>13</v>
      </c>
      <c r="C3442" s="1" t="s">
        <v>19</v>
      </c>
      <c r="D3442" s="1" t="s">
        <v>1206</v>
      </c>
      <c r="E3442">
        <f>SUMIFS('3_car_revenue'!$I:$I, '3_car_revenue'!$A:$A,Calc1!$A3442, '3_car_revenue'!$J:$J,Calc1!E$1)</f>
        <v>2722</v>
      </c>
      <c r="F3442">
        <f>SUMIFS('3_car_revenue'!$I:$I, '3_car_revenue'!$A:$A,Calc1!$A3442, '3_car_revenue'!$J:$J,Calc1!F$1)</f>
        <v>984</v>
      </c>
      <c r="G3442">
        <f>SUMIFS('3_car_revenue'!$I:$I, '3_car_revenue'!$A:$A,Calc1!$A3442, '3_car_revenue'!$J:$J,Calc1!G$1)</f>
        <v>2067</v>
      </c>
      <c r="H3442">
        <f>SUMIFS('3_car_revenue'!$I:$I, '3_car_revenue'!$A:$A,Calc1!$A3442, '3_car_revenue'!$J:$J,Calc1!H$1)</f>
        <v>1176</v>
      </c>
      <c r="I3442">
        <f>SUMIFS('3_car_revenue'!$I:$I, '3_car_revenue'!$A:$A,Calc1!$A3442, '3_car_revenue'!$J:$J,Calc1!I$1)</f>
        <v>1334</v>
      </c>
      <c r="J3442">
        <f>SUMIFS('3_car_revenue'!$I:$I, '3_car_revenue'!$A:$A,Calc1!$A3442, '3_car_revenue'!$J:$J,Calc1!J$1)</f>
        <v>3296</v>
      </c>
      <c r="K3442">
        <f>SUMIFS('3_car_revenue'!$I:$I, '3_car_revenue'!$A:$A,Calc1!$A3442, '3_car_revenue'!$J:$J,Calc1!K$1)</f>
        <v>480</v>
      </c>
      <c r="L3442">
        <f>SUMIFS('3_car_revenue'!$I:$I, '3_car_revenue'!$A:$A,Calc1!$A3442, '3_car_revenue'!$J:$J,Calc1!L$1)</f>
        <v>1662</v>
      </c>
      <c r="M3442">
        <f>SUMIFS('3_car_revenue'!$I:$I, '3_car_revenue'!$A:$A,Calc1!$A3442, '3_car_revenue'!$J:$J,Calc1!M$1)</f>
        <v>1918</v>
      </c>
      <c r="N3442">
        <f>SUMIFS('3_car_revenue'!$I:$I, '3_car_revenue'!$A:$A,Calc1!$A3442, '3_car_revenue'!$J:$J,Calc1!N$1)</f>
        <v>840</v>
      </c>
      <c r="O3442">
        <f>SUMIFS('3_car_revenue'!$I:$I, '3_car_revenue'!$A:$A,Calc1!$A3442, '3_car_revenue'!$J:$J,Calc1!O$1)</f>
        <v>0</v>
      </c>
      <c r="P3442" s="8">
        <f t="shared" si="377"/>
        <v>16479</v>
      </c>
      <c r="Q3442" s="8">
        <f>COUNTIF($E3442:$O3442, "&gt;0") * VLOOKUP($A3442,'2_car_costs'!$A:$C, 2, FALSE)</f>
        <v>5649.4000000000005</v>
      </c>
      <c r="R3442" s="8">
        <f>COUNTIF($E3442:$O3442, "&gt;0") * VLOOKUP($A3442,'2_car_costs'!$A:$C, 3, FALSE)</f>
        <v>913.19999999999993</v>
      </c>
      <c r="S3442" s="8">
        <f t="shared" si="371"/>
        <v>9916.4</v>
      </c>
      <c r="T3442" s="15">
        <f t="shared" si="372"/>
        <v>0.60175981552278657</v>
      </c>
      <c r="U3442">
        <f>SUMIF('3_car_revenue'!A:A, Calc1!A3442, '3_car_revenue'!C:C)</f>
        <v>102</v>
      </c>
      <c r="V3442" s="17">
        <f t="shared" si="373"/>
        <v>161.55882352941177</v>
      </c>
      <c r="W3442" s="17">
        <f t="shared" si="374"/>
        <v>97.219607843137254</v>
      </c>
      <c r="X3442">
        <f t="shared" si="375"/>
        <v>300</v>
      </c>
      <c r="Y3442" s="15">
        <f t="shared" si="376"/>
        <v>0.34</v>
      </c>
    </row>
    <row r="3443" spans="1:25" x14ac:dyDescent="0.3">
      <c r="A3443" s="1">
        <v>3832862935</v>
      </c>
      <c r="B3443" s="1" t="s">
        <v>47</v>
      </c>
      <c r="C3443" s="1" t="s">
        <v>46</v>
      </c>
      <c r="D3443" s="1" t="s">
        <v>1589</v>
      </c>
      <c r="E3443">
        <f>SUMIFS('3_car_revenue'!$I:$I, '3_car_revenue'!$A:$A,Calc1!$A3443, '3_car_revenue'!$J:$J,Calc1!E$1)</f>
        <v>1264</v>
      </c>
      <c r="F3443">
        <f>SUMIFS('3_car_revenue'!$I:$I, '3_car_revenue'!$A:$A,Calc1!$A3443, '3_car_revenue'!$J:$J,Calc1!F$1)</f>
        <v>1473</v>
      </c>
      <c r="G3443">
        <f>SUMIFS('3_car_revenue'!$I:$I, '3_car_revenue'!$A:$A,Calc1!$A3443, '3_car_revenue'!$J:$J,Calc1!G$1)</f>
        <v>1502</v>
      </c>
      <c r="H3443">
        <f>SUMIFS('3_car_revenue'!$I:$I, '3_car_revenue'!$A:$A,Calc1!$A3443, '3_car_revenue'!$J:$J,Calc1!H$1)</f>
        <v>945</v>
      </c>
      <c r="I3443">
        <f>SUMIFS('3_car_revenue'!$I:$I, '3_car_revenue'!$A:$A,Calc1!$A3443, '3_car_revenue'!$J:$J,Calc1!I$1)</f>
        <v>4997</v>
      </c>
      <c r="J3443">
        <f>SUMIFS('3_car_revenue'!$I:$I, '3_car_revenue'!$A:$A,Calc1!$A3443, '3_car_revenue'!$J:$J,Calc1!J$1)</f>
        <v>1224</v>
      </c>
      <c r="K3443">
        <f>SUMIFS('3_car_revenue'!$I:$I, '3_car_revenue'!$A:$A,Calc1!$A3443, '3_car_revenue'!$J:$J,Calc1!K$1)</f>
        <v>905</v>
      </c>
      <c r="L3443">
        <f>SUMIFS('3_car_revenue'!$I:$I, '3_car_revenue'!$A:$A,Calc1!$A3443, '3_car_revenue'!$J:$J,Calc1!L$1)</f>
        <v>1635</v>
      </c>
      <c r="M3443">
        <f>SUMIFS('3_car_revenue'!$I:$I, '3_car_revenue'!$A:$A,Calc1!$A3443, '3_car_revenue'!$J:$J,Calc1!M$1)</f>
        <v>1889</v>
      </c>
      <c r="N3443">
        <f>SUMIFS('3_car_revenue'!$I:$I, '3_car_revenue'!$A:$A,Calc1!$A3443, '3_car_revenue'!$J:$J,Calc1!N$1)</f>
        <v>2786</v>
      </c>
      <c r="O3443">
        <f>SUMIFS('3_car_revenue'!$I:$I, '3_car_revenue'!$A:$A,Calc1!$A3443, '3_car_revenue'!$J:$J,Calc1!O$1)</f>
        <v>0</v>
      </c>
      <c r="P3443" s="8">
        <f t="shared" si="377"/>
        <v>18620</v>
      </c>
      <c r="Q3443" s="8">
        <f>COUNTIF($E3443:$O3443, "&gt;0") * VLOOKUP($A3443,'2_car_costs'!$A:$C, 2, FALSE)</f>
        <v>5697.9</v>
      </c>
      <c r="R3443" s="8">
        <f>COUNTIF($E3443:$O3443, "&gt;0") * VLOOKUP($A3443,'2_car_costs'!$A:$C, 3, FALSE)</f>
        <v>1408</v>
      </c>
      <c r="S3443" s="8">
        <f t="shared" si="371"/>
        <v>11514.1</v>
      </c>
      <c r="T3443" s="15">
        <f t="shared" si="372"/>
        <v>0.61837271750805589</v>
      </c>
      <c r="U3443">
        <f>SUMIF('3_car_revenue'!A:A, Calc1!A3443, '3_car_revenue'!C:C)</f>
        <v>122</v>
      </c>
      <c r="V3443" s="17">
        <f t="shared" si="373"/>
        <v>152.62295081967213</v>
      </c>
      <c r="W3443" s="17">
        <f t="shared" si="374"/>
        <v>94.377868852459017</v>
      </c>
      <c r="X3443">
        <f t="shared" si="375"/>
        <v>300</v>
      </c>
      <c r="Y3443" s="15">
        <f t="shared" si="376"/>
        <v>0.40666666666666668</v>
      </c>
    </row>
    <row r="3444" spans="1:25" x14ac:dyDescent="0.3">
      <c r="A3444" s="1">
        <v>311287433</v>
      </c>
      <c r="B3444" s="1" t="s">
        <v>37</v>
      </c>
      <c r="C3444" s="1" t="s">
        <v>428</v>
      </c>
      <c r="D3444" s="1" t="s">
        <v>1640</v>
      </c>
      <c r="E3444">
        <f>SUMIFS('3_car_revenue'!$I:$I, '3_car_revenue'!$A:$A,Calc1!$A3444, '3_car_revenue'!$J:$J,Calc1!E$1)</f>
        <v>1009</v>
      </c>
      <c r="F3444">
        <f>SUMIFS('3_car_revenue'!$I:$I, '3_car_revenue'!$A:$A,Calc1!$A3444, '3_car_revenue'!$J:$J,Calc1!F$1)</f>
        <v>1055</v>
      </c>
      <c r="G3444">
        <f>SUMIFS('3_car_revenue'!$I:$I, '3_car_revenue'!$A:$A,Calc1!$A3444, '3_car_revenue'!$J:$J,Calc1!G$1)</f>
        <v>1297</v>
      </c>
      <c r="H3444">
        <f>SUMIFS('3_car_revenue'!$I:$I, '3_car_revenue'!$A:$A,Calc1!$A3444, '3_car_revenue'!$J:$J,Calc1!H$1)</f>
        <v>0</v>
      </c>
      <c r="I3444">
        <f>SUMIFS('3_car_revenue'!$I:$I, '3_car_revenue'!$A:$A,Calc1!$A3444, '3_car_revenue'!$J:$J,Calc1!I$1)</f>
        <v>3640</v>
      </c>
      <c r="J3444">
        <f>SUMIFS('3_car_revenue'!$I:$I, '3_car_revenue'!$A:$A,Calc1!$A3444, '3_car_revenue'!$J:$J,Calc1!J$1)</f>
        <v>2329</v>
      </c>
      <c r="K3444">
        <f>SUMIFS('3_car_revenue'!$I:$I, '3_car_revenue'!$A:$A,Calc1!$A3444, '3_car_revenue'!$J:$J,Calc1!K$1)</f>
        <v>2462</v>
      </c>
      <c r="L3444">
        <f>SUMIFS('3_car_revenue'!$I:$I, '3_car_revenue'!$A:$A,Calc1!$A3444, '3_car_revenue'!$J:$J,Calc1!L$1)</f>
        <v>1534</v>
      </c>
      <c r="M3444">
        <f>SUMIFS('3_car_revenue'!$I:$I, '3_car_revenue'!$A:$A,Calc1!$A3444, '3_car_revenue'!$J:$J,Calc1!M$1)</f>
        <v>1781</v>
      </c>
      <c r="N3444">
        <f>SUMIFS('3_car_revenue'!$I:$I, '3_car_revenue'!$A:$A,Calc1!$A3444, '3_car_revenue'!$J:$J,Calc1!N$1)</f>
        <v>2496</v>
      </c>
      <c r="O3444">
        <f>SUMIFS('3_car_revenue'!$I:$I, '3_car_revenue'!$A:$A,Calc1!$A3444, '3_car_revenue'!$J:$J,Calc1!O$1)</f>
        <v>0</v>
      </c>
      <c r="P3444" s="8">
        <f t="shared" si="377"/>
        <v>17603</v>
      </c>
      <c r="Q3444" s="8">
        <f>COUNTIF($E3444:$O3444, "&gt;0") * VLOOKUP($A3444,'2_car_costs'!$A:$C, 2, FALSE)</f>
        <v>5689.26</v>
      </c>
      <c r="R3444" s="8">
        <f>COUNTIF($E3444:$O3444, "&gt;0") * VLOOKUP($A3444,'2_car_costs'!$A:$C, 3, FALSE)</f>
        <v>740.69999999999993</v>
      </c>
      <c r="S3444" s="8">
        <f t="shared" si="371"/>
        <v>11173.04</v>
      </c>
      <c r="T3444" s="15">
        <f t="shared" si="372"/>
        <v>0.63472362665454762</v>
      </c>
      <c r="U3444">
        <f>SUMIF('3_car_revenue'!A:A, Calc1!A3444, '3_car_revenue'!C:C)</f>
        <v>108</v>
      </c>
      <c r="V3444" s="17">
        <f t="shared" si="373"/>
        <v>162.99074074074073</v>
      </c>
      <c r="W3444" s="17">
        <f t="shared" si="374"/>
        <v>103.45407407407409</v>
      </c>
      <c r="X3444">
        <f t="shared" si="375"/>
        <v>270</v>
      </c>
      <c r="Y3444" s="15">
        <f t="shared" si="376"/>
        <v>0.4</v>
      </c>
    </row>
    <row r="3445" spans="1:25" x14ac:dyDescent="0.3">
      <c r="A3445" s="1">
        <v>3898046443</v>
      </c>
      <c r="B3445" s="1" t="s">
        <v>49</v>
      </c>
      <c r="C3445" s="1">
        <v>745</v>
      </c>
      <c r="D3445" s="1" t="s">
        <v>1469</v>
      </c>
      <c r="E3445">
        <f>SUMIFS('3_car_revenue'!$I:$I, '3_car_revenue'!$A:$A,Calc1!$A3445, '3_car_revenue'!$J:$J,Calc1!E$1)</f>
        <v>1368</v>
      </c>
      <c r="F3445">
        <f>SUMIFS('3_car_revenue'!$I:$I, '3_car_revenue'!$A:$A,Calc1!$A3445, '3_car_revenue'!$J:$J,Calc1!F$1)</f>
        <v>1300</v>
      </c>
      <c r="G3445">
        <f>SUMIFS('3_car_revenue'!$I:$I, '3_car_revenue'!$A:$A,Calc1!$A3445, '3_car_revenue'!$J:$J,Calc1!G$1)</f>
        <v>977</v>
      </c>
      <c r="H3445">
        <f>SUMIFS('3_car_revenue'!$I:$I, '3_car_revenue'!$A:$A,Calc1!$A3445, '3_car_revenue'!$J:$J,Calc1!H$1)</f>
        <v>742</v>
      </c>
      <c r="I3445">
        <f>SUMIFS('3_car_revenue'!$I:$I, '3_car_revenue'!$A:$A,Calc1!$A3445, '3_car_revenue'!$J:$J,Calc1!I$1)</f>
        <v>827</v>
      </c>
      <c r="J3445">
        <f>SUMIFS('3_car_revenue'!$I:$I, '3_car_revenue'!$A:$A,Calc1!$A3445, '3_car_revenue'!$J:$J,Calc1!J$1)</f>
        <v>1500</v>
      </c>
      <c r="K3445">
        <f>SUMIFS('3_car_revenue'!$I:$I, '3_car_revenue'!$A:$A,Calc1!$A3445, '3_car_revenue'!$J:$J,Calc1!K$1)</f>
        <v>1658</v>
      </c>
      <c r="L3445">
        <f>SUMIFS('3_car_revenue'!$I:$I, '3_car_revenue'!$A:$A,Calc1!$A3445, '3_car_revenue'!$J:$J,Calc1!L$1)</f>
        <v>4324</v>
      </c>
      <c r="M3445">
        <f>SUMIFS('3_car_revenue'!$I:$I, '3_car_revenue'!$A:$A,Calc1!$A3445, '3_car_revenue'!$J:$J,Calc1!M$1)</f>
        <v>0</v>
      </c>
      <c r="N3445">
        <f>SUMIFS('3_car_revenue'!$I:$I, '3_car_revenue'!$A:$A,Calc1!$A3445, '3_car_revenue'!$J:$J,Calc1!N$1)</f>
        <v>1773</v>
      </c>
      <c r="O3445">
        <f>SUMIFS('3_car_revenue'!$I:$I, '3_car_revenue'!$A:$A,Calc1!$A3445, '3_car_revenue'!$J:$J,Calc1!O$1)</f>
        <v>0</v>
      </c>
      <c r="P3445" s="8">
        <f t="shared" si="377"/>
        <v>14469</v>
      </c>
      <c r="Q3445" s="8">
        <f>COUNTIF($E3445:$O3445, "&gt;0") * VLOOKUP($A3445,'2_car_costs'!$A:$C, 2, FALSE)</f>
        <v>4910.67</v>
      </c>
      <c r="R3445" s="8">
        <f>COUNTIF($E3445:$O3445, "&gt;0") * VLOOKUP($A3445,'2_car_costs'!$A:$C, 3, FALSE)</f>
        <v>1346.4900000000002</v>
      </c>
      <c r="S3445" s="8">
        <f t="shared" si="371"/>
        <v>8211.84</v>
      </c>
      <c r="T3445" s="15">
        <f t="shared" si="372"/>
        <v>0.56754716981132081</v>
      </c>
      <c r="U3445">
        <f>SUMIF('3_car_revenue'!A:A, Calc1!A3445, '3_car_revenue'!C:C)</f>
        <v>89</v>
      </c>
      <c r="V3445" s="17">
        <f t="shared" si="373"/>
        <v>162.57303370786516</v>
      </c>
      <c r="W3445" s="17">
        <f t="shared" si="374"/>
        <v>92.267865168539331</v>
      </c>
      <c r="X3445">
        <f t="shared" si="375"/>
        <v>270</v>
      </c>
      <c r="Y3445" s="15">
        <f t="shared" si="376"/>
        <v>0.32962962962962961</v>
      </c>
    </row>
    <row r="3446" spans="1:25" x14ac:dyDescent="0.3">
      <c r="A3446" s="1">
        <v>6228397591</v>
      </c>
      <c r="B3446" s="1" t="s">
        <v>55</v>
      </c>
      <c r="C3446" s="1" t="s">
        <v>427</v>
      </c>
      <c r="D3446" s="1" t="s">
        <v>1154</v>
      </c>
      <c r="E3446">
        <f>SUMIFS('3_car_revenue'!$I:$I, '3_car_revenue'!$A:$A,Calc1!$A3446, '3_car_revenue'!$J:$J,Calc1!E$1)</f>
        <v>0</v>
      </c>
      <c r="F3446">
        <f>SUMIFS('3_car_revenue'!$I:$I, '3_car_revenue'!$A:$A,Calc1!$A3446, '3_car_revenue'!$J:$J,Calc1!F$1)</f>
        <v>723</v>
      </c>
      <c r="G3446">
        <f>SUMIFS('3_car_revenue'!$I:$I, '3_car_revenue'!$A:$A,Calc1!$A3446, '3_car_revenue'!$J:$J,Calc1!G$1)</f>
        <v>2254</v>
      </c>
      <c r="H3446">
        <f>SUMIFS('3_car_revenue'!$I:$I, '3_car_revenue'!$A:$A,Calc1!$A3446, '3_car_revenue'!$J:$J,Calc1!H$1)</f>
        <v>0</v>
      </c>
      <c r="I3446">
        <f>SUMIFS('3_car_revenue'!$I:$I, '3_car_revenue'!$A:$A,Calc1!$A3446, '3_car_revenue'!$J:$J,Calc1!I$1)</f>
        <v>2369</v>
      </c>
      <c r="J3446">
        <f>SUMIFS('3_car_revenue'!$I:$I, '3_car_revenue'!$A:$A,Calc1!$A3446, '3_car_revenue'!$J:$J,Calc1!J$1)</f>
        <v>1540</v>
      </c>
      <c r="K3446">
        <f>SUMIFS('3_car_revenue'!$I:$I, '3_car_revenue'!$A:$A,Calc1!$A3446, '3_car_revenue'!$J:$J,Calc1!K$1)</f>
        <v>1813</v>
      </c>
      <c r="L3446">
        <f>SUMIFS('3_car_revenue'!$I:$I, '3_car_revenue'!$A:$A,Calc1!$A3446, '3_car_revenue'!$J:$J,Calc1!L$1)</f>
        <v>805</v>
      </c>
      <c r="M3446">
        <f>SUMIFS('3_car_revenue'!$I:$I, '3_car_revenue'!$A:$A,Calc1!$A3446, '3_car_revenue'!$J:$J,Calc1!M$1)</f>
        <v>387</v>
      </c>
      <c r="N3446">
        <f>SUMIFS('3_car_revenue'!$I:$I, '3_car_revenue'!$A:$A,Calc1!$A3446, '3_car_revenue'!$J:$J,Calc1!N$1)</f>
        <v>0</v>
      </c>
      <c r="O3446">
        <f>SUMIFS('3_car_revenue'!$I:$I, '3_car_revenue'!$A:$A,Calc1!$A3446, '3_car_revenue'!$J:$J,Calc1!O$1)</f>
        <v>532</v>
      </c>
      <c r="P3446" s="8">
        <f t="shared" si="377"/>
        <v>10423</v>
      </c>
      <c r="Q3446" s="8">
        <f>COUNTIF($E3446:$O3446, "&gt;0") * VLOOKUP($A3446,'2_car_costs'!$A:$C, 2, FALSE)</f>
        <v>5156.24</v>
      </c>
      <c r="R3446" s="8">
        <f>COUNTIF($E3446:$O3446, "&gt;0") * VLOOKUP($A3446,'2_car_costs'!$A:$C, 3, FALSE)</f>
        <v>641.20000000000005</v>
      </c>
      <c r="S3446" s="8">
        <f t="shared" si="371"/>
        <v>4625.5600000000004</v>
      </c>
      <c r="T3446" s="15">
        <f t="shared" si="372"/>
        <v>0.44378393936486621</v>
      </c>
      <c r="U3446">
        <f>SUMIF('3_car_revenue'!A:A, Calc1!A3446, '3_car_revenue'!C:C)</f>
        <v>63</v>
      </c>
      <c r="V3446" s="17">
        <f t="shared" si="373"/>
        <v>165.44444444444446</v>
      </c>
      <c r="W3446" s="17">
        <f t="shared" si="374"/>
        <v>73.421587301587309</v>
      </c>
      <c r="X3446">
        <f t="shared" si="375"/>
        <v>240</v>
      </c>
      <c r="Y3446" s="15">
        <f t="shared" si="376"/>
        <v>0.26250000000000001</v>
      </c>
    </row>
    <row r="3447" spans="1:25" x14ac:dyDescent="0.3">
      <c r="A3447" s="1">
        <v>3675114635</v>
      </c>
      <c r="B3447" s="1" t="s">
        <v>66</v>
      </c>
      <c r="C3447" s="1" t="s">
        <v>426</v>
      </c>
      <c r="D3447" s="1" t="s">
        <v>1725</v>
      </c>
      <c r="E3447">
        <f>SUMIFS('3_car_revenue'!$I:$I, '3_car_revenue'!$A:$A,Calc1!$A3447, '3_car_revenue'!$J:$J,Calc1!E$1)</f>
        <v>1809</v>
      </c>
      <c r="F3447">
        <f>SUMIFS('3_car_revenue'!$I:$I, '3_car_revenue'!$A:$A,Calc1!$A3447, '3_car_revenue'!$J:$J,Calc1!F$1)</f>
        <v>1666</v>
      </c>
      <c r="G3447">
        <f>SUMIFS('3_car_revenue'!$I:$I, '3_car_revenue'!$A:$A,Calc1!$A3447, '3_car_revenue'!$J:$J,Calc1!G$1)</f>
        <v>2357</v>
      </c>
      <c r="H3447">
        <f>SUMIFS('3_car_revenue'!$I:$I, '3_car_revenue'!$A:$A,Calc1!$A3447, '3_car_revenue'!$J:$J,Calc1!H$1)</f>
        <v>2162</v>
      </c>
      <c r="I3447">
        <f>SUMIFS('3_car_revenue'!$I:$I, '3_car_revenue'!$A:$A,Calc1!$A3447, '3_car_revenue'!$J:$J,Calc1!I$1)</f>
        <v>1484</v>
      </c>
      <c r="J3447">
        <f>SUMIFS('3_car_revenue'!$I:$I, '3_car_revenue'!$A:$A,Calc1!$A3447, '3_car_revenue'!$J:$J,Calc1!J$1)</f>
        <v>2221</v>
      </c>
      <c r="K3447">
        <f>SUMIFS('3_car_revenue'!$I:$I, '3_car_revenue'!$A:$A,Calc1!$A3447, '3_car_revenue'!$J:$J,Calc1!K$1)</f>
        <v>2418</v>
      </c>
      <c r="L3447">
        <f>SUMIFS('3_car_revenue'!$I:$I, '3_car_revenue'!$A:$A,Calc1!$A3447, '3_car_revenue'!$J:$J,Calc1!L$1)</f>
        <v>422</v>
      </c>
      <c r="M3447">
        <f>SUMIFS('3_car_revenue'!$I:$I, '3_car_revenue'!$A:$A,Calc1!$A3447, '3_car_revenue'!$J:$J,Calc1!M$1)</f>
        <v>1697</v>
      </c>
      <c r="N3447">
        <f>SUMIFS('3_car_revenue'!$I:$I, '3_car_revenue'!$A:$A,Calc1!$A3447, '3_car_revenue'!$J:$J,Calc1!N$1)</f>
        <v>3243</v>
      </c>
      <c r="O3447">
        <f>SUMIFS('3_car_revenue'!$I:$I, '3_car_revenue'!$A:$A,Calc1!$A3447, '3_car_revenue'!$J:$J,Calc1!O$1)</f>
        <v>0</v>
      </c>
      <c r="P3447" s="8">
        <f t="shared" si="377"/>
        <v>19479</v>
      </c>
      <c r="Q3447" s="8">
        <f>COUNTIF($E3447:$O3447, "&gt;0") * VLOOKUP($A3447,'2_car_costs'!$A:$C, 2, FALSE)</f>
        <v>5762</v>
      </c>
      <c r="R3447" s="8">
        <f>COUNTIF($E3447:$O3447, "&gt;0") * VLOOKUP($A3447,'2_car_costs'!$A:$C, 3, FALSE)</f>
        <v>1088.5</v>
      </c>
      <c r="S3447" s="8">
        <f t="shared" si="371"/>
        <v>12628.5</v>
      </c>
      <c r="T3447" s="15">
        <f t="shared" si="372"/>
        <v>0.64831356845833976</v>
      </c>
      <c r="U3447">
        <f>SUMIF('3_car_revenue'!A:A, Calc1!A3447, '3_car_revenue'!C:C)</f>
        <v>113</v>
      </c>
      <c r="V3447" s="17">
        <f t="shared" si="373"/>
        <v>172.38053097345133</v>
      </c>
      <c r="W3447" s="17">
        <f t="shared" si="374"/>
        <v>111.75663716814159</v>
      </c>
      <c r="X3447">
        <f t="shared" si="375"/>
        <v>300</v>
      </c>
      <c r="Y3447" s="15">
        <f t="shared" si="376"/>
        <v>0.37666666666666665</v>
      </c>
    </row>
    <row r="3448" spans="1:25" x14ac:dyDescent="0.3">
      <c r="A3448" s="1">
        <v>1641149566</v>
      </c>
      <c r="B3448" s="1" t="s">
        <v>21</v>
      </c>
      <c r="C3448" s="1" t="s">
        <v>425</v>
      </c>
      <c r="D3448" s="1" t="s">
        <v>1435</v>
      </c>
      <c r="E3448">
        <f>SUMIFS('3_car_revenue'!$I:$I, '3_car_revenue'!$A:$A,Calc1!$A3448, '3_car_revenue'!$J:$J,Calc1!E$1)</f>
        <v>1032</v>
      </c>
      <c r="F3448">
        <f>SUMIFS('3_car_revenue'!$I:$I, '3_car_revenue'!$A:$A,Calc1!$A3448, '3_car_revenue'!$J:$J,Calc1!F$1)</f>
        <v>596</v>
      </c>
      <c r="G3448">
        <f>SUMIFS('3_car_revenue'!$I:$I, '3_car_revenue'!$A:$A,Calc1!$A3448, '3_car_revenue'!$J:$J,Calc1!G$1)</f>
        <v>1011</v>
      </c>
      <c r="H3448">
        <f>SUMIFS('3_car_revenue'!$I:$I, '3_car_revenue'!$A:$A,Calc1!$A3448, '3_car_revenue'!$J:$J,Calc1!H$1)</f>
        <v>3361</v>
      </c>
      <c r="I3448">
        <f>SUMIFS('3_car_revenue'!$I:$I, '3_car_revenue'!$A:$A,Calc1!$A3448, '3_car_revenue'!$J:$J,Calc1!I$1)</f>
        <v>2534</v>
      </c>
      <c r="J3448">
        <f>SUMIFS('3_car_revenue'!$I:$I, '3_car_revenue'!$A:$A,Calc1!$A3448, '3_car_revenue'!$J:$J,Calc1!J$1)</f>
        <v>3971</v>
      </c>
      <c r="K3448">
        <f>SUMIFS('3_car_revenue'!$I:$I, '3_car_revenue'!$A:$A,Calc1!$A3448, '3_car_revenue'!$J:$J,Calc1!K$1)</f>
        <v>4599</v>
      </c>
      <c r="L3448">
        <f>SUMIFS('3_car_revenue'!$I:$I, '3_car_revenue'!$A:$A,Calc1!$A3448, '3_car_revenue'!$J:$J,Calc1!L$1)</f>
        <v>3010</v>
      </c>
      <c r="M3448">
        <f>SUMIFS('3_car_revenue'!$I:$I, '3_car_revenue'!$A:$A,Calc1!$A3448, '3_car_revenue'!$J:$J,Calc1!M$1)</f>
        <v>1637</v>
      </c>
      <c r="N3448">
        <f>SUMIFS('3_car_revenue'!$I:$I, '3_car_revenue'!$A:$A,Calc1!$A3448, '3_car_revenue'!$J:$J,Calc1!N$1)</f>
        <v>1824</v>
      </c>
      <c r="O3448">
        <f>SUMIFS('3_car_revenue'!$I:$I, '3_car_revenue'!$A:$A,Calc1!$A3448, '3_car_revenue'!$J:$J,Calc1!O$1)</f>
        <v>0</v>
      </c>
      <c r="P3448" s="8">
        <f t="shared" si="377"/>
        <v>23575</v>
      </c>
      <c r="Q3448" s="8">
        <f>COUNTIF($E3448:$O3448, "&gt;0") * VLOOKUP($A3448,'2_car_costs'!$A:$C, 2, FALSE)</f>
        <v>4750.2999999999993</v>
      </c>
      <c r="R3448" s="8">
        <f>COUNTIF($E3448:$O3448, "&gt;0") * VLOOKUP($A3448,'2_car_costs'!$A:$C, 3, FALSE)</f>
        <v>1296.2</v>
      </c>
      <c r="S3448" s="8">
        <f t="shared" si="371"/>
        <v>17528.5</v>
      </c>
      <c r="T3448" s="15">
        <f t="shared" si="372"/>
        <v>0.74352067868504768</v>
      </c>
      <c r="U3448">
        <f>SUMIF('3_car_revenue'!A:A, Calc1!A3448, '3_car_revenue'!C:C)</f>
        <v>136</v>
      </c>
      <c r="V3448" s="17">
        <f t="shared" si="373"/>
        <v>173.34558823529412</v>
      </c>
      <c r="W3448" s="17">
        <f t="shared" si="374"/>
        <v>128.8860294117647</v>
      </c>
      <c r="X3448">
        <f t="shared" si="375"/>
        <v>300</v>
      </c>
      <c r="Y3448" s="15">
        <f t="shared" si="376"/>
        <v>0.45333333333333331</v>
      </c>
    </row>
    <row r="3449" spans="1:25" x14ac:dyDescent="0.3">
      <c r="A3449" s="1">
        <v>7144046357</v>
      </c>
      <c r="B3449" s="1" t="s">
        <v>25</v>
      </c>
      <c r="C3449" s="1" t="s">
        <v>176</v>
      </c>
      <c r="D3449" s="1" t="s">
        <v>1327</v>
      </c>
      <c r="E3449">
        <f>SUMIFS('3_car_revenue'!$I:$I, '3_car_revenue'!$A:$A,Calc1!$A3449, '3_car_revenue'!$J:$J,Calc1!E$1)</f>
        <v>0</v>
      </c>
      <c r="F3449">
        <f>SUMIFS('3_car_revenue'!$I:$I, '3_car_revenue'!$A:$A,Calc1!$A3449, '3_car_revenue'!$J:$J,Calc1!F$1)</f>
        <v>2132</v>
      </c>
      <c r="G3449">
        <f>SUMIFS('3_car_revenue'!$I:$I, '3_car_revenue'!$A:$A,Calc1!$A3449, '3_car_revenue'!$J:$J,Calc1!G$1)</f>
        <v>971</v>
      </c>
      <c r="H3449">
        <f>SUMIFS('3_car_revenue'!$I:$I, '3_car_revenue'!$A:$A,Calc1!$A3449, '3_car_revenue'!$J:$J,Calc1!H$1)</f>
        <v>524</v>
      </c>
      <c r="I3449">
        <f>SUMIFS('3_car_revenue'!$I:$I, '3_car_revenue'!$A:$A,Calc1!$A3449, '3_car_revenue'!$J:$J,Calc1!I$1)</f>
        <v>2912</v>
      </c>
      <c r="J3449">
        <f>SUMIFS('3_car_revenue'!$I:$I, '3_car_revenue'!$A:$A,Calc1!$A3449, '3_car_revenue'!$J:$J,Calc1!J$1)</f>
        <v>0</v>
      </c>
      <c r="K3449">
        <f>SUMIFS('3_car_revenue'!$I:$I, '3_car_revenue'!$A:$A,Calc1!$A3449, '3_car_revenue'!$J:$J,Calc1!K$1)</f>
        <v>294</v>
      </c>
      <c r="L3449">
        <f>SUMIFS('3_car_revenue'!$I:$I, '3_car_revenue'!$A:$A,Calc1!$A3449, '3_car_revenue'!$J:$J,Calc1!L$1)</f>
        <v>306</v>
      </c>
      <c r="M3449">
        <f>SUMIFS('3_car_revenue'!$I:$I, '3_car_revenue'!$A:$A,Calc1!$A3449, '3_car_revenue'!$J:$J,Calc1!M$1)</f>
        <v>669</v>
      </c>
      <c r="N3449">
        <f>SUMIFS('3_car_revenue'!$I:$I, '3_car_revenue'!$A:$A,Calc1!$A3449, '3_car_revenue'!$J:$J,Calc1!N$1)</f>
        <v>0</v>
      </c>
      <c r="O3449">
        <f>SUMIFS('3_car_revenue'!$I:$I, '3_car_revenue'!$A:$A,Calc1!$A3449, '3_car_revenue'!$J:$J,Calc1!O$1)</f>
        <v>924</v>
      </c>
      <c r="P3449" s="8">
        <f t="shared" si="377"/>
        <v>8732</v>
      </c>
      <c r="Q3449" s="8">
        <f>COUNTIF($E3449:$O3449, "&gt;0") * VLOOKUP($A3449,'2_car_costs'!$A:$C, 2, FALSE)</f>
        <v>4968.8</v>
      </c>
      <c r="R3449" s="8">
        <f>COUNTIF($E3449:$O3449, "&gt;0") * VLOOKUP($A3449,'2_car_costs'!$A:$C, 3, FALSE)</f>
        <v>685.84</v>
      </c>
      <c r="S3449" s="8">
        <f t="shared" si="371"/>
        <v>3077.3599999999997</v>
      </c>
      <c r="T3449" s="15">
        <f t="shared" si="372"/>
        <v>0.35242327072835544</v>
      </c>
      <c r="U3449">
        <f>SUMIF('3_car_revenue'!A:A, Calc1!A3449, '3_car_revenue'!C:C)</f>
        <v>64</v>
      </c>
      <c r="V3449" s="17">
        <f t="shared" si="373"/>
        <v>136.4375</v>
      </c>
      <c r="W3449" s="17">
        <f t="shared" si="374"/>
        <v>48.083749999999995</v>
      </c>
      <c r="X3449">
        <f t="shared" si="375"/>
        <v>240</v>
      </c>
      <c r="Y3449" s="15">
        <f t="shared" si="376"/>
        <v>0.26666666666666666</v>
      </c>
    </row>
    <row r="3450" spans="1:25" x14ac:dyDescent="0.3">
      <c r="A3450" s="1">
        <v>7200769959</v>
      </c>
      <c r="B3450" s="1" t="s">
        <v>15</v>
      </c>
      <c r="C3450" s="1" t="s">
        <v>177</v>
      </c>
      <c r="D3450" s="1" t="s">
        <v>1186</v>
      </c>
      <c r="E3450">
        <f>SUMIFS('3_car_revenue'!$I:$I, '3_car_revenue'!$A:$A,Calc1!$A3450, '3_car_revenue'!$J:$J,Calc1!E$1)</f>
        <v>4208</v>
      </c>
      <c r="F3450">
        <f>SUMIFS('3_car_revenue'!$I:$I, '3_car_revenue'!$A:$A,Calc1!$A3450, '3_car_revenue'!$J:$J,Calc1!F$1)</f>
        <v>1505</v>
      </c>
      <c r="G3450">
        <f>SUMIFS('3_car_revenue'!$I:$I, '3_car_revenue'!$A:$A,Calc1!$A3450, '3_car_revenue'!$J:$J,Calc1!G$1)</f>
        <v>2617</v>
      </c>
      <c r="H3450">
        <f>SUMIFS('3_car_revenue'!$I:$I, '3_car_revenue'!$A:$A,Calc1!$A3450, '3_car_revenue'!$J:$J,Calc1!H$1)</f>
        <v>1265</v>
      </c>
      <c r="I3450">
        <f>SUMIFS('3_car_revenue'!$I:$I, '3_car_revenue'!$A:$A,Calc1!$A3450, '3_car_revenue'!$J:$J,Calc1!I$1)</f>
        <v>2776</v>
      </c>
      <c r="J3450">
        <f>SUMIFS('3_car_revenue'!$I:$I, '3_car_revenue'!$A:$A,Calc1!$A3450, '3_car_revenue'!$J:$J,Calc1!J$1)</f>
        <v>684</v>
      </c>
      <c r="K3450">
        <f>SUMIFS('3_car_revenue'!$I:$I, '3_car_revenue'!$A:$A,Calc1!$A3450, '3_car_revenue'!$J:$J,Calc1!K$1)</f>
        <v>1195</v>
      </c>
      <c r="L3450">
        <f>SUMIFS('3_car_revenue'!$I:$I, '3_car_revenue'!$A:$A,Calc1!$A3450, '3_car_revenue'!$J:$J,Calc1!L$1)</f>
        <v>3682</v>
      </c>
      <c r="M3450">
        <f>SUMIFS('3_car_revenue'!$I:$I, '3_car_revenue'!$A:$A,Calc1!$A3450, '3_car_revenue'!$J:$J,Calc1!M$1)</f>
        <v>1344</v>
      </c>
      <c r="N3450">
        <f>SUMIFS('3_car_revenue'!$I:$I, '3_car_revenue'!$A:$A,Calc1!$A3450, '3_car_revenue'!$J:$J,Calc1!N$1)</f>
        <v>745</v>
      </c>
      <c r="O3450">
        <f>SUMIFS('3_car_revenue'!$I:$I, '3_car_revenue'!$A:$A,Calc1!$A3450, '3_car_revenue'!$J:$J,Calc1!O$1)</f>
        <v>0</v>
      </c>
      <c r="P3450" s="8">
        <f t="shared" si="377"/>
        <v>20021</v>
      </c>
      <c r="Q3450" s="8">
        <f>COUNTIF($E3450:$O3450, "&gt;0") * VLOOKUP($A3450,'2_car_costs'!$A:$C, 2, FALSE)</f>
        <v>6016.5</v>
      </c>
      <c r="R3450" s="8">
        <f>COUNTIF($E3450:$O3450, "&gt;0") * VLOOKUP($A3450,'2_car_costs'!$A:$C, 3, FALSE)</f>
        <v>1146</v>
      </c>
      <c r="S3450" s="8">
        <f t="shared" si="371"/>
        <v>12858.5</v>
      </c>
      <c r="T3450" s="15">
        <f t="shared" si="372"/>
        <v>0.6422506368313271</v>
      </c>
      <c r="U3450">
        <f>SUMIF('3_car_revenue'!A:A, Calc1!A3450, '3_car_revenue'!C:C)</f>
        <v>125</v>
      </c>
      <c r="V3450" s="17">
        <f t="shared" si="373"/>
        <v>160.16800000000001</v>
      </c>
      <c r="W3450" s="17">
        <f t="shared" si="374"/>
        <v>102.86799999999999</v>
      </c>
      <c r="X3450">
        <f t="shared" si="375"/>
        <v>300</v>
      </c>
      <c r="Y3450" s="15">
        <f t="shared" si="376"/>
        <v>0.41666666666666669</v>
      </c>
    </row>
    <row r="3451" spans="1:25" x14ac:dyDescent="0.3">
      <c r="A3451" s="1">
        <v>3578175447</v>
      </c>
      <c r="B3451" s="1" t="s">
        <v>37</v>
      </c>
      <c r="C3451" s="1" t="s">
        <v>241</v>
      </c>
      <c r="D3451" s="1" t="s">
        <v>1539</v>
      </c>
      <c r="E3451">
        <f>SUMIFS('3_car_revenue'!$I:$I, '3_car_revenue'!$A:$A,Calc1!$A3451, '3_car_revenue'!$J:$J,Calc1!E$1)</f>
        <v>2298</v>
      </c>
      <c r="F3451">
        <f>SUMIFS('3_car_revenue'!$I:$I, '3_car_revenue'!$A:$A,Calc1!$A3451, '3_car_revenue'!$J:$J,Calc1!F$1)</f>
        <v>1080</v>
      </c>
      <c r="G3451">
        <f>SUMIFS('3_car_revenue'!$I:$I, '3_car_revenue'!$A:$A,Calc1!$A3451, '3_car_revenue'!$J:$J,Calc1!G$1)</f>
        <v>1828</v>
      </c>
      <c r="H3451">
        <f>SUMIFS('3_car_revenue'!$I:$I, '3_car_revenue'!$A:$A,Calc1!$A3451, '3_car_revenue'!$J:$J,Calc1!H$1)</f>
        <v>0</v>
      </c>
      <c r="I3451">
        <f>SUMIFS('3_car_revenue'!$I:$I, '3_car_revenue'!$A:$A,Calc1!$A3451, '3_car_revenue'!$J:$J,Calc1!I$1)</f>
        <v>2023</v>
      </c>
      <c r="J3451">
        <f>SUMIFS('3_car_revenue'!$I:$I, '3_car_revenue'!$A:$A,Calc1!$A3451, '3_car_revenue'!$J:$J,Calc1!J$1)</f>
        <v>644</v>
      </c>
      <c r="K3451">
        <f>SUMIFS('3_car_revenue'!$I:$I, '3_car_revenue'!$A:$A,Calc1!$A3451, '3_car_revenue'!$J:$J,Calc1!K$1)</f>
        <v>1094</v>
      </c>
      <c r="L3451">
        <f>SUMIFS('3_car_revenue'!$I:$I, '3_car_revenue'!$A:$A,Calc1!$A3451, '3_car_revenue'!$J:$J,Calc1!L$1)</f>
        <v>1119</v>
      </c>
      <c r="M3451">
        <f>SUMIFS('3_car_revenue'!$I:$I, '3_car_revenue'!$A:$A,Calc1!$A3451, '3_car_revenue'!$J:$J,Calc1!M$1)</f>
        <v>840</v>
      </c>
      <c r="N3451">
        <f>SUMIFS('3_car_revenue'!$I:$I, '3_car_revenue'!$A:$A,Calc1!$A3451, '3_car_revenue'!$J:$J,Calc1!N$1)</f>
        <v>1495</v>
      </c>
      <c r="O3451">
        <f>SUMIFS('3_car_revenue'!$I:$I, '3_car_revenue'!$A:$A,Calc1!$A3451, '3_car_revenue'!$J:$J,Calc1!O$1)</f>
        <v>2620</v>
      </c>
      <c r="P3451" s="8">
        <f t="shared" si="377"/>
        <v>15041</v>
      </c>
      <c r="Q3451" s="8">
        <f>COUNTIF($E3451:$O3451, "&gt;0") * VLOOKUP($A3451,'2_car_costs'!$A:$C, 2, FALSE)</f>
        <v>4344.8</v>
      </c>
      <c r="R3451" s="8">
        <f>COUNTIF($E3451:$O3451, "&gt;0") * VLOOKUP($A3451,'2_car_costs'!$A:$C, 3, FALSE)</f>
        <v>1338.6000000000001</v>
      </c>
      <c r="S3451" s="8">
        <f t="shared" si="371"/>
        <v>9357.5999999999985</v>
      </c>
      <c r="T3451" s="15">
        <f t="shared" si="372"/>
        <v>0.62213948540655528</v>
      </c>
      <c r="U3451">
        <f>SUMIF('3_car_revenue'!A:A, Calc1!A3451, '3_car_revenue'!C:C)</f>
        <v>87</v>
      </c>
      <c r="V3451" s="17">
        <f t="shared" si="373"/>
        <v>172.88505747126436</v>
      </c>
      <c r="W3451" s="17">
        <f t="shared" si="374"/>
        <v>107.55862068965516</v>
      </c>
      <c r="X3451">
        <f t="shared" si="375"/>
        <v>300</v>
      </c>
      <c r="Y3451" s="15">
        <f t="shared" si="376"/>
        <v>0.28999999999999998</v>
      </c>
    </row>
    <row r="3452" spans="1:25" x14ac:dyDescent="0.3">
      <c r="A3452" s="1">
        <v>5004656045</v>
      </c>
      <c r="B3452" s="1" t="s">
        <v>183</v>
      </c>
      <c r="C3452" s="1" t="s">
        <v>424</v>
      </c>
      <c r="D3452" s="1" t="s">
        <v>1586</v>
      </c>
      <c r="E3452">
        <f>SUMIFS('3_car_revenue'!$I:$I, '3_car_revenue'!$A:$A,Calc1!$A3452, '3_car_revenue'!$J:$J,Calc1!E$1)</f>
        <v>527</v>
      </c>
      <c r="F3452">
        <f>SUMIFS('3_car_revenue'!$I:$I, '3_car_revenue'!$A:$A,Calc1!$A3452, '3_car_revenue'!$J:$J,Calc1!F$1)</f>
        <v>2022</v>
      </c>
      <c r="G3452">
        <f>SUMIFS('3_car_revenue'!$I:$I, '3_car_revenue'!$A:$A,Calc1!$A3452, '3_car_revenue'!$J:$J,Calc1!G$1)</f>
        <v>1407</v>
      </c>
      <c r="H3452">
        <f>SUMIFS('3_car_revenue'!$I:$I, '3_car_revenue'!$A:$A,Calc1!$A3452, '3_car_revenue'!$J:$J,Calc1!H$1)</f>
        <v>3321</v>
      </c>
      <c r="I3452">
        <f>SUMIFS('3_car_revenue'!$I:$I, '3_car_revenue'!$A:$A,Calc1!$A3452, '3_car_revenue'!$J:$J,Calc1!I$1)</f>
        <v>585</v>
      </c>
      <c r="J3452">
        <f>SUMIFS('3_car_revenue'!$I:$I, '3_car_revenue'!$A:$A,Calc1!$A3452, '3_car_revenue'!$J:$J,Calc1!J$1)</f>
        <v>2252</v>
      </c>
      <c r="K3452">
        <f>SUMIFS('3_car_revenue'!$I:$I, '3_car_revenue'!$A:$A,Calc1!$A3452, '3_car_revenue'!$J:$J,Calc1!K$1)</f>
        <v>468</v>
      </c>
      <c r="L3452">
        <f>SUMIFS('3_car_revenue'!$I:$I, '3_car_revenue'!$A:$A,Calc1!$A3452, '3_car_revenue'!$J:$J,Calc1!L$1)</f>
        <v>278</v>
      </c>
      <c r="M3452">
        <f>SUMIFS('3_car_revenue'!$I:$I, '3_car_revenue'!$A:$A,Calc1!$A3452, '3_car_revenue'!$J:$J,Calc1!M$1)</f>
        <v>240</v>
      </c>
      <c r="N3452">
        <f>SUMIFS('3_car_revenue'!$I:$I, '3_car_revenue'!$A:$A,Calc1!$A3452, '3_car_revenue'!$J:$J,Calc1!N$1)</f>
        <v>1048</v>
      </c>
      <c r="O3452">
        <f>SUMIFS('3_car_revenue'!$I:$I, '3_car_revenue'!$A:$A,Calc1!$A3452, '3_car_revenue'!$J:$J,Calc1!O$1)</f>
        <v>1126</v>
      </c>
      <c r="P3452" s="8">
        <f t="shared" si="377"/>
        <v>13274</v>
      </c>
      <c r="Q3452" s="8">
        <f>COUNTIF($E3452:$O3452, "&gt;0") * VLOOKUP($A3452,'2_car_costs'!$A:$C, 2, FALSE)</f>
        <v>6460.08</v>
      </c>
      <c r="R3452" s="8">
        <f>COUNTIF($E3452:$O3452, "&gt;0") * VLOOKUP($A3452,'2_car_costs'!$A:$C, 3, FALSE)</f>
        <v>1477.63</v>
      </c>
      <c r="S3452" s="8">
        <f t="shared" si="371"/>
        <v>5336.29</v>
      </c>
      <c r="T3452" s="15">
        <f t="shared" si="372"/>
        <v>0.40201069760433933</v>
      </c>
      <c r="U3452">
        <f>SUMIF('3_car_revenue'!A:A, Calc1!A3452, '3_car_revenue'!C:C)</f>
        <v>78</v>
      </c>
      <c r="V3452" s="17">
        <f t="shared" si="373"/>
        <v>170.17948717948718</v>
      </c>
      <c r="W3452" s="17">
        <f t="shared" si="374"/>
        <v>68.413974358974357</v>
      </c>
      <c r="X3452">
        <f t="shared" si="375"/>
        <v>330</v>
      </c>
      <c r="Y3452" s="15">
        <f t="shared" si="376"/>
        <v>0.23636363636363636</v>
      </c>
    </row>
    <row r="3453" spans="1:25" x14ac:dyDescent="0.3">
      <c r="A3453" s="1">
        <v>203995848</v>
      </c>
      <c r="B3453" s="1" t="s">
        <v>64</v>
      </c>
      <c r="C3453" s="1" t="s">
        <v>423</v>
      </c>
      <c r="D3453" s="1" t="s">
        <v>1491</v>
      </c>
      <c r="E3453">
        <f>SUMIFS('3_car_revenue'!$I:$I, '3_car_revenue'!$A:$A,Calc1!$A3453, '3_car_revenue'!$J:$J,Calc1!E$1)</f>
        <v>3182</v>
      </c>
      <c r="F3453">
        <f>SUMIFS('3_car_revenue'!$I:$I, '3_car_revenue'!$A:$A,Calc1!$A3453, '3_car_revenue'!$J:$J,Calc1!F$1)</f>
        <v>332</v>
      </c>
      <c r="G3453">
        <f>SUMIFS('3_car_revenue'!$I:$I, '3_car_revenue'!$A:$A,Calc1!$A3453, '3_car_revenue'!$J:$J,Calc1!G$1)</f>
        <v>376</v>
      </c>
      <c r="H3453">
        <f>SUMIFS('3_car_revenue'!$I:$I, '3_car_revenue'!$A:$A,Calc1!$A3453, '3_car_revenue'!$J:$J,Calc1!H$1)</f>
        <v>2373</v>
      </c>
      <c r="I3453">
        <f>SUMIFS('3_car_revenue'!$I:$I, '3_car_revenue'!$A:$A,Calc1!$A3453, '3_car_revenue'!$J:$J,Calc1!I$1)</f>
        <v>0</v>
      </c>
      <c r="J3453">
        <f>SUMIFS('3_car_revenue'!$I:$I, '3_car_revenue'!$A:$A,Calc1!$A3453, '3_car_revenue'!$J:$J,Calc1!J$1)</f>
        <v>1575</v>
      </c>
      <c r="K3453">
        <f>SUMIFS('3_car_revenue'!$I:$I, '3_car_revenue'!$A:$A,Calc1!$A3453, '3_car_revenue'!$J:$J,Calc1!K$1)</f>
        <v>3820</v>
      </c>
      <c r="L3453">
        <f>SUMIFS('3_car_revenue'!$I:$I, '3_car_revenue'!$A:$A,Calc1!$A3453, '3_car_revenue'!$J:$J,Calc1!L$1)</f>
        <v>3432</v>
      </c>
      <c r="M3453">
        <f>SUMIFS('3_car_revenue'!$I:$I, '3_car_revenue'!$A:$A,Calc1!$A3453, '3_car_revenue'!$J:$J,Calc1!M$1)</f>
        <v>1662</v>
      </c>
      <c r="N3453">
        <f>SUMIFS('3_car_revenue'!$I:$I, '3_car_revenue'!$A:$A,Calc1!$A3453, '3_car_revenue'!$J:$J,Calc1!N$1)</f>
        <v>1037</v>
      </c>
      <c r="O3453">
        <f>SUMIFS('3_car_revenue'!$I:$I, '3_car_revenue'!$A:$A,Calc1!$A3453, '3_car_revenue'!$J:$J,Calc1!O$1)</f>
        <v>2430</v>
      </c>
      <c r="P3453" s="8">
        <f t="shared" si="377"/>
        <v>20219</v>
      </c>
      <c r="Q3453" s="8">
        <f>COUNTIF($E3453:$O3453, "&gt;0") * VLOOKUP($A3453,'2_car_costs'!$A:$C, 2, FALSE)</f>
        <v>4804.8</v>
      </c>
      <c r="R3453" s="8">
        <f>COUNTIF($E3453:$O3453, "&gt;0") * VLOOKUP($A3453,'2_car_costs'!$A:$C, 3, FALSE)</f>
        <v>1303.6000000000001</v>
      </c>
      <c r="S3453" s="8">
        <f t="shared" si="371"/>
        <v>14110.599999999999</v>
      </c>
      <c r="T3453" s="15">
        <f t="shared" si="372"/>
        <v>0.69788812503091147</v>
      </c>
      <c r="U3453">
        <f>SUMIF('3_car_revenue'!A:A, Calc1!A3453, '3_car_revenue'!C:C)</f>
        <v>116</v>
      </c>
      <c r="V3453" s="17">
        <f t="shared" si="373"/>
        <v>174.30172413793105</v>
      </c>
      <c r="W3453" s="17">
        <f t="shared" si="374"/>
        <v>121.64310344827585</v>
      </c>
      <c r="X3453">
        <f t="shared" si="375"/>
        <v>300</v>
      </c>
      <c r="Y3453" s="15">
        <f t="shared" si="376"/>
        <v>0.38666666666666666</v>
      </c>
    </row>
    <row r="3454" spans="1:25" x14ac:dyDescent="0.3">
      <c r="A3454" s="1">
        <v>3180175001</v>
      </c>
      <c r="B3454" s="1" t="s">
        <v>109</v>
      </c>
      <c r="C3454" s="1" t="s">
        <v>422</v>
      </c>
      <c r="D3454" s="1" t="s">
        <v>1255</v>
      </c>
      <c r="E3454">
        <f>SUMIFS('3_car_revenue'!$I:$I, '3_car_revenue'!$A:$A,Calc1!$A3454, '3_car_revenue'!$J:$J,Calc1!E$1)</f>
        <v>1986</v>
      </c>
      <c r="F3454">
        <f>SUMIFS('3_car_revenue'!$I:$I, '3_car_revenue'!$A:$A,Calc1!$A3454, '3_car_revenue'!$J:$J,Calc1!F$1)</f>
        <v>472</v>
      </c>
      <c r="G3454">
        <f>SUMIFS('3_car_revenue'!$I:$I, '3_car_revenue'!$A:$A,Calc1!$A3454, '3_car_revenue'!$J:$J,Calc1!G$1)</f>
        <v>410</v>
      </c>
      <c r="H3454">
        <f>SUMIFS('3_car_revenue'!$I:$I, '3_car_revenue'!$A:$A,Calc1!$A3454, '3_car_revenue'!$J:$J,Calc1!H$1)</f>
        <v>1181</v>
      </c>
      <c r="I3454">
        <f>SUMIFS('3_car_revenue'!$I:$I, '3_car_revenue'!$A:$A,Calc1!$A3454, '3_car_revenue'!$J:$J,Calc1!I$1)</f>
        <v>0</v>
      </c>
      <c r="J3454">
        <f>SUMIFS('3_car_revenue'!$I:$I, '3_car_revenue'!$A:$A,Calc1!$A3454, '3_car_revenue'!$J:$J,Calc1!J$1)</f>
        <v>0</v>
      </c>
      <c r="K3454">
        <f>SUMIFS('3_car_revenue'!$I:$I, '3_car_revenue'!$A:$A,Calc1!$A3454, '3_car_revenue'!$J:$J,Calc1!K$1)</f>
        <v>1646</v>
      </c>
      <c r="L3454">
        <f>SUMIFS('3_car_revenue'!$I:$I, '3_car_revenue'!$A:$A,Calc1!$A3454, '3_car_revenue'!$J:$J,Calc1!L$1)</f>
        <v>824</v>
      </c>
      <c r="M3454">
        <f>SUMIFS('3_car_revenue'!$I:$I, '3_car_revenue'!$A:$A,Calc1!$A3454, '3_car_revenue'!$J:$J,Calc1!M$1)</f>
        <v>1964</v>
      </c>
      <c r="N3454">
        <f>SUMIFS('3_car_revenue'!$I:$I, '3_car_revenue'!$A:$A,Calc1!$A3454, '3_car_revenue'!$J:$J,Calc1!N$1)</f>
        <v>1767</v>
      </c>
      <c r="O3454">
        <f>SUMIFS('3_car_revenue'!$I:$I, '3_car_revenue'!$A:$A,Calc1!$A3454, '3_car_revenue'!$J:$J,Calc1!O$1)</f>
        <v>560</v>
      </c>
      <c r="P3454" s="8">
        <f t="shared" si="377"/>
        <v>10810</v>
      </c>
      <c r="Q3454" s="8">
        <f>COUNTIF($E3454:$O3454, "&gt;0") * VLOOKUP($A3454,'2_car_costs'!$A:$C, 2, FALSE)</f>
        <v>4357.26</v>
      </c>
      <c r="R3454" s="8">
        <f>COUNTIF($E3454:$O3454, "&gt;0") * VLOOKUP($A3454,'2_car_costs'!$A:$C, 3, FALSE)</f>
        <v>498.87</v>
      </c>
      <c r="S3454" s="8">
        <f t="shared" si="371"/>
        <v>5953.87</v>
      </c>
      <c r="T3454" s="15">
        <f t="shared" si="372"/>
        <v>0.55077428307123033</v>
      </c>
      <c r="U3454">
        <f>SUMIF('3_car_revenue'!A:A, Calc1!A3454, '3_car_revenue'!C:C)</f>
        <v>67</v>
      </c>
      <c r="V3454" s="17">
        <f t="shared" si="373"/>
        <v>161.34328358208955</v>
      </c>
      <c r="W3454" s="17">
        <f t="shared" si="374"/>
        <v>88.863731343283575</v>
      </c>
      <c r="X3454">
        <f t="shared" si="375"/>
        <v>270</v>
      </c>
      <c r="Y3454" s="15">
        <f t="shared" si="376"/>
        <v>0.24814814814814815</v>
      </c>
    </row>
    <row r="3455" spans="1:25" x14ac:dyDescent="0.3">
      <c r="A3455" s="1">
        <v>778800377</v>
      </c>
      <c r="B3455" s="1" t="s">
        <v>37</v>
      </c>
      <c r="C3455" s="1" t="s">
        <v>421</v>
      </c>
      <c r="D3455" s="1" t="s">
        <v>1272</v>
      </c>
      <c r="E3455">
        <f>SUMIFS('3_car_revenue'!$I:$I, '3_car_revenue'!$A:$A,Calc1!$A3455, '3_car_revenue'!$J:$J,Calc1!E$1)</f>
        <v>458</v>
      </c>
      <c r="F3455">
        <f>SUMIFS('3_car_revenue'!$I:$I, '3_car_revenue'!$A:$A,Calc1!$A3455, '3_car_revenue'!$J:$J,Calc1!F$1)</f>
        <v>0</v>
      </c>
      <c r="G3455">
        <f>SUMIFS('3_car_revenue'!$I:$I, '3_car_revenue'!$A:$A,Calc1!$A3455, '3_car_revenue'!$J:$J,Calc1!G$1)</f>
        <v>660</v>
      </c>
      <c r="H3455">
        <f>SUMIFS('3_car_revenue'!$I:$I, '3_car_revenue'!$A:$A,Calc1!$A3455, '3_car_revenue'!$J:$J,Calc1!H$1)</f>
        <v>876</v>
      </c>
      <c r="I3455">
        <f>SUMIFS('3_car_revenue'!$I:$I, '3_car_revenue'!$A:$A,Calc1!$A3455, '3_car_revenue'!$J:$J,Calc1!I$1)</f>
        <v>815</v>
      </c>
      <c r="J3455">
        <f>SUMIFS('3_car_revenue'!$I:$I, '3_car_revenue'!$A:$A,Calc1!$A3455, '3_car_revenue'!$J:$J,Calc1!J$1)</f>
        <v>1000</v>
      </c>
      <c r="K3455">
        <f>SUMIFS('3_car_revenue'!$I:$I, '3_car_revenue'!$A:$A,Calc1!$A3455, '3_car_revenue'!$J:$J,Calc1!K$1)</f>
        <v>1708</v>
      </c>
      <c r="L3455">
        <f>SUMIFS('3_car_revenue'!$I:$I, '3_car_revenue'!$A:$A,Calc1!$A3455, '3_car_revenue'!$J:$J,Calc1!L$1)</f>
        <v>3512</v>
      </c>
      <c r="M3455">
        <f>SUMIFS('3_car_revenue'!$I:$I, '3_car_revenue'!$A:$A,Calc1!$A3455, '3_car_revenue'!$J:$J,Calc1!M$1)</f>
        <v>1527</v>
      </c>
      <c r="N3455">
        <f>SUMIFS('3_car_revenue'!$I:$I, '3_car_revenue'!$A:$A,Calc1!$A3455, '3_car_revenue'!$J:$J,Calc1!N$1)</f>
        <v>658</v>
      </c>
      <c r="O3455">
        <f>SUMIFS('3_car_revenue'!$I:$I, '3_car_revenue'!$A:$A,Calc1!$A3455, '3_car_revenue'!$J:$J,Calc1!O$1)</f>
        <v>117</v>
      </c>
      <c r="P3455" s="8">
        <f t="shared" si="377"/>
        <v>11331</v>
      </c>
      <c r="Q3455" s="8">
        <f>COUNTIF($E3455:$O3455, "&gt;0") * VLOOKUP($A3455,'2_car_costs'!$A:$C, 2, FALSE)</f>
        <v>6189.8</v>
      </c>
      <c r="R3455" s="8">
        <f>COUNTIF($E3455:$O3455, "&gt;0") * VLOOKUP($A3455,'2_car_costs'!$A:$C, 3, FALSE)</f>
        <v>817.69999999999993</v>
      </c>
      <c r="S3455" s="8">
        <f t="shared" si="371"/>
        <v>4323.5</v>
      </c>
      <c r="T3455" s="15">
        <f t="shared" si="372"/>
        <v>0.38156385138116672</v>
      </c>
      <c r="U3455">
        <f>SUMIF('3_car_revenue'!A:A, Calc1!A3455, '3_car_revenue'!C:C)</f>
        <v>72</v>
      </c>
      <c r="V3455" s="17">
        <f t="shared" si="373"/>
        <v>157.375</v>
      </c>
      <c r="W3455" s="17">
        <f t="shared" si="374"/>
        <v>60.048611111111114</v>
      </c>
      <c r="X3455">
        <f t="shared" si="375"/>
        <v>300</v>
      </c>
      <c r="Y3455" s="15">
        <f t="shared" si="376"/>
        <v>0.24</v>
      </c>
    </row>
    <row r="3456" spans="1:25" x14ac:dyDescent="0.3">
      <c r="A3456" s="1">
        <v>2589140622</v>
      </c>
      <c r="B3456" s="1" t="s">
        <v>25</v>
      </c>
      <c r="C3456" s="1" t="s">
        <v>420</v>
      </c>
      <c r="D3456" s="1" t="s">
        <v>1344</v>
      </c>
      <c r="E3456">
        <f>SUMIFS('3_car_revenue'!$I:$I, '3_car_revenue'!$A:$A,Calc1!$A3456, '3_car_revenue'!$J:$J,Calc1!E$1)</f>
        <v>106</v>
      </c>
      <c r="F3456">
        <f>SUMIFS('3_car_revenue'!$I:$I, '3_car_revenue'!$A:$A,Calc1!$A3456, '3_car_revenue'!$J:$J,Calc1!F$1)</f>
        <v>452</v>
      </c>
      <c r="G3456">
        <f>SUMIFS('3_car_revenue'!$I:$I, '3_car_revenue'!$A:$A,Calc1!$A3456, '3_car_revenue'!$J:$J,Calc1!G$1)</f>
        <v>1485</v>
      </c>
      <c r="H3456">
        <f>SUMIFS('3_car_revenue'!$I:$I, '3_car_revenue'!$A:$A,Calc1!$A3456, '3_car_revenue'!$J:$J,Calc1!H$1)</f>
        <v>1192</v>
      </c>
      <c r="I3456">
        <f>SUMIFS('3_car_revenue'!$I:$I, '3_car_revenue'!$A:$A,Calc1!$A3456, '3_car_revenue'!$J:$J,Calc1!I$1)</f>
        <v>579</v>
      </c>
      <c r="J3456">
        <f>SUMIFS('3_car_revenue'!$I:$I, '3_car_revenue'!$A:$A,Calc1!$A3456, '3_car_revenue'!$J:$J,Calc1!J$1)</f>
        <v>3173</v>
      </c>
      <c r="K3456">
        <f>SUMIFS('3_car_revenue'!$I:$I, '3_car_revenue'!$A:$A,Calc1!$A3456, '3_car_revenue'!$J:$J,Calc1!K$1)</f>
        <v>3144</v>
      </c>
      <c r="L3456">
        <f>SUMIFS('3_car_revenue'!$I:$I, '3_car_revenue'!$A:$A,Calc1!$A3456, '3_car_revenue'!$J:$J,Calc1!L$1)</f>
        <v>388</v>
      </c>
      <c r="M3456">
        <f>SUMIFS('3_car_revenue'!$I:$I, '3_car_revenue'!$A:$A,Calc1!$A3456, '3_car_revenue'!$J:$J,Calc1!M$1)</f>
        <v>1998</v>
      </c>
      <c r="N3456">
        <f>SUMIFS('3_car_revenue'!$I:$I, '3_car_revenue'!$A:$A,Calc1!$A3456, '3_car_revenue'!$J:$J,Calc1!N$1)</f>
        <v>1511</v>
      </c>
      <c r="O3456">
        <f>SUMIFS('3_car_revenue'!$I:$I, '3_car_revenue'!$A:$A,Calc1!$A3456, '3_car_revenue'!$J:$J,Calc1!O$1)</f>
        <v>464</v>
      </c>
      <c r="P3456" s="8">
        <f t="shared" si="377"/>
        <v>14492</v>
      </c>
      <c r="Q3456" s="8">
        <f>COUNTIF($E3456:$O3456, "&gt;0") * VLOOKUP($A3456,'2_car_costs'!$A:$C, 2, FALSE)</f>
        <v>5466.7800000000007</v>
      </c>
      <c r="R3456" s="8">
        <f>COUNTIF($E3456:$O3456, "&gt;0") * VLOOKUP($A3456,'2_car_costs'!$A:$C, 3, FALSE)</f>
        <v>1353.55</v>
      </c>
      <c r="S3456" s="8">
        <f t="shared" si="371"/>
        <v>7671.6699999999992</v>
      </c>
      <c r="T3456" s="15">
        <f t="shared" si="372"/>
        <v>0.52937275738338385</v>
      </c>
      <c r="U3456">
        <f>SUMIF('3_car_revenue'!A:A, Calc1!A3456, '3_car_revenue'!C:C)</f>
        <v>88</v>
      </c>
      <c r="V3456" s="17">
        <f t="shared" si="373"/>
        <v>164.68181818181819</v>
      </c>
      <c r="W3456" s="17">
        <f t="shared" si="374"/>
        <v>87.178068181818176</v>
      </c>
      <c r="X3456">
        <f t="shared" si="375"/>
        <v>330</v>
      </c>
      <c r="Y3456" s="15">
        <f t="shared" si="376"/>
        <v>0.26666666666666666</v>
      </c>
    </row>
    <row r="3457" spans="1:25" x14ac:dyDescent="0.3">
      <c r="A3457" s="1">
        <v>534400620</v>
      </c>
      <c r="B3457" s="1" t="s">
        <v>45</v>
      </c>
      <c r="C3457" s="1" t="s">
        <v>419</v>
      </c>
      <c r="D3457" s="1" t="s">
        <v>1358</v>
      </c>
      <c r="E3457">
        <f>SUMIFS('3_car_revenue'!$I:$I, '3_car_revenue'!$A:$A,Calc1!$A3457, '3_car_revenue'!$J:$J,Calc1!E$1)</f>
        <v>1544</v>
      </c>
      <c r="F3457">
        <f>SUMIFS('3_car_revenue'!$I:$I, '3_car_revenue'!$A:$A,Calc1!$A3457, '3_car_revenue'!$J:$J,Calc1!F$1)</f>
        <v>2014</v>
      </c>
      <c r="G3457">
        <f>SUMIFS('3_car_revenue'!$I:$I, '3_car_revenue'!$A:$A,Calc1!$A3457, '3_car_revenue'!$J:$J,Calc1!G$1)</f>
        <v>2091</v>
      </c>
      <c r="H3457">
        <f>SUMIFS('3_car_revenue'!$I:$I, '3_car_revenue'!$A:$A,Calc1!$A3457, '3_car_revenue'!$J:$J,Calc1!H$1)</f>
        <v>124</v>
      </c>
      <c r="I3457">
        <f>SUMIFS('3_car_revenue'!$I:$I, '3_car_revenue'!$A:$A,Calc1!$A3457, '3_car_revenue'!$J:$J,Calc1!I$1)</f>
        <v>3132</v>
      </c>
      <c r="J3457">
        <f>SUMIFS('3_car_revenue'!$I:$I, '3_car_revenue'!$A:$A,Calc1!$A3457, '3_car_revenue'!$J:$J,Calc1!J$1)</f>
        <v>474</v>
      </c>
      <c r="K3457">
        <f>SUMIFS('3_car_revenue'!$I:$I, '3_car_revenue'!$A:$A,Calc1!$A3457, '3_car_revenue'!$J:$J,Calc1!K$1)</f>
        <v>5720</v>
      </c>
      <c r="L3457">
        <f>SUMIFS('3_car_revenue'!$I:$I, '3_car_revenue'!$A:$A,Calc1!$A3457, '3_car_revenue'!$J:$J,Calc1!L$1)</f>
        <v>1465</v>
      </c>
      <c r="M3457">
        <f>SUMIFS('3_car_revenue'!$I:$I, '3_car_revenue'!$A:$A,Calc1!$A3457, '3_car_revenue'!$J:$J,Calc1!M$1)</f>
        <v>3361</v>
      </c>
      <c r="N3457">
        <f>SUMIFS('3_car_revenue'!$I:$I, '3_car_revenue'!$A:$A,Calc1!$A3457, '3_car_revenue'!$J:$J,Calc1!N$1)</f>
        <v>6217</v>
      </c>
      <c r="O3457">
        <f>SUMIFS('3_car_revenue'!$I:$I, '3_car_revenue'!$A:$A,Calc1!$A3457, '3_car_revenue'!$J:$J,Calc1!O$1)</f>
        <v>178</v>
      </c>
      <c r="P3457" s="8">
        <f t="shared" si="377"/>
        <v>26320</v>
      </c>
      <c r="Q3457" s="8">
        <f>COUNTIF($E3457:$O3457, "&gt;0") * VLOOKUP($A3457,'2_car_costs'!$A:$C, 2, FALSE)</f>
        <v>7882.71</v>
      </c>
      <c r="R3457" s="8">
        <f>COUNTIF($E3457:$O3457, "&gt;0") * VLOOKUP($A3457,'2_car_costs'!$A:$C, 3, FALSE)</f>
        <v>1311.31</v>
      </c>
      <c r="S3457" s="8">
        <f t="shared" si="371"/>
        <v>17125.98</v>
      </c>
      <c r="T3457" s="15">
        <f t="shared" si="372"/>
        <v>0.65068313069908812</v>
      </c>
      <c r="U3457">
        <f>SUMIF('3_car_revenue'!A:A, Calc1!A3457, '3_car_revenue'!C:C)</f>
        <v>145</v>
      </c>
      <c r="V3457" s="17">
        <f t="shared" si="373"/>
        <v>181.51724137931035</v>
      </c>
      <c r="W3457" s="17">
        <f t="shared" si="374"/>
        <v>118.11020689655172</v>
      </c>
      <c r="X3457">
        <f t="shared" si="375"/>
        <v>330</v>
      </c>
      <c r="Y3457" s="15">
        <f t="shared" si="376"/>
        <v>0.43939393939393939</v>
      </c>
    </row>
    <row r="3458" spans="1:25" x14ac:dyDescent="0.3">
      <c r="A3458" s="1">
        <v>700409661</v>
      </c>
      <c r="B3458" s="1" t="s">
        <v>88</v>
      </c>
      <c r="C3458" s="1" t="s">
        <v>258</v>
      </c>
      <c r="D3458" s="1" t="s">
        <v>1429</v>
      </c>
      <c r="E3458">
        <f>SUMIFS('3_car_revenue'!$I:$I, '3_car_revenue'!$A:$A,Calc1!$A3458, '3_car_revenue'!$J:$J,Calc1!E$1)</f>
        <v>5522</v>
      </c>
      <c r="F3458">
        <f>SUMIFS('3_car_revenue'!$I:$I, '3_car_revenue'!$A:$A,Calc1!$A3458, '3_car_revenue'!$J:$J,Calc1!F$1)</f>
        <v>558</v>
      </c>
      <c r="G3458">
        <f>SUMIFS('3_car_revenue'!$I:$I, '3_car_revenue'!$A:$A,Calc1!$A3458, '3_car_revenue'!$J:$J,Calc1!G$1)</f>
        <v>2789</v>
      </c>
      <c r="H3458">
        <f>SUMIFS('3_car_revenue'!$I:$I, '3_car_revenue'!$A:$A,Calc1!$A3458, '3_car_revenue'!$J:$J,Calc1!H$1)</f>
        <v>2962</v>
      </c>
      <c r="I3458">
        <f>SUMIFS('3_car_revenue'!$I:$I, '3_car_revenue'!$A:$A,Calc1!$A3458, '3_car_revenue'!$J:$J,Calc1!I$1)</f>
        <v>615</v>
      </c>
      <c r="J3458">
        <f>SUMIFS('3_car_revenue'!$I:$I, '3_car_revenue'!$A:$A,Calc1!$A3458, '3_car_revenue'!$J:$J,Calc1!J$1)</f>
        <v>3478</v>
      </c>
      <c r="K3458">
        <f>SUMIFS('3_car_revenue'!$I:$I, '3_car_revenue'!$A:$A,Calc1!$A3458, '3_car_revenue'!$J:$J,Calc1!K$1)</f>
        <v>3066</v>
      </c>
      <c r="L3458">
        <f>SUMIFS('3_car_revenue'!$I:$I, '3_car_revenue'!$A:$A,Calc1!$A3458, '3_car_revenue'!$J:$J,Calc1!L$1)</f>
        <v>1947</v>
      </c>
      <c r="M3458">
        <f>SUMIFS('3_car_revenue'!$I:$I, '3_car_revenue'!$A:$A,Calc1!$A3458, '3_car_revenue'!$J:$J,Calc1!M$1)</f>
        <v>1931</v>
      </c>
      <c r="N3458">
        <f>SUMIFS('3_car_revenue'!$I:$I, '3_car_revenue'!$A:$A,Calc1!$A3458, '3_car_revenue'!$J:$J,Calc1!N$1)</f>
        <v>844</v>
      </c>
      <c r="O3458">
        <f>SUMIFS('3_car_revenue'!$I:$I, '3_car_revenue'!$A:$A,Calc1!$A3458, '3_car_revenue'!$J:$J,Calc1!O$1)</f>
        <v>1261</v>
      </c>
      <c r="P3458" s="8">
        <f t="shared" si="377"/>
        <v>24973</v>
      </c>
      <c r="Q3458" s="8">
        <f>COUNTIF($E3458:$O3458, "&gt;0") * VLOOKUP($A3458,'2_car_costs'!$A:$C, 2, FALSE)</f>
        <v>4799.1900000000005</v>
      </c>
      <c r="R3458" s="8">
        <f>COUNTIF($E3458:$O3458, "&gt;0") * VLOOKUP($A3458,'2_car_costs'!$A:$C, 3, FALSE)</f>
        <v>699.16000000000008</v>
      </c>
      <c r="S3458" s="8">
        <f t="shared" si="371"/>
        <v>19474.650000000001</v>
      </c>
      <c r="T3458" s="15">
        <f t="shared" si="372"/>
        <v>0.77982821447162942</v>
      </c>
      <c r="U3458">
        <f>SUMIF('3_car_revenue'!A:A, Calc1!A3458, '3_car_revenue'!C:C)</f>
        <v>135</v>
      </c>
      <c r="V3458" s="17">
        <f t="shared" si="373"/>
        <v>184.98518518518517</v>
      </c>
      <c r="W3458" s="17">
        <f t="shared" si="374"/>
        <v>144.25666666666669</v>
      </c>
      <c r="X3458">
        <f t="shared" si="375"/>
        <v>330</v>
      </c>
      <c r="Y3458" s="15">
        <f t="shared" si="376"/>
        <v>0.40909090909090912</v>
      </c>
    </row>
    <row r="3459" spans="1:25" x14ac:dyDescent="0.3">
      <c r="A3459" s="1">
        <v>556371518</v>
      </c>
      <c r="B3459" s="1" t="s">
        <v>88</v>
      </c>
      <c r="C3459" s="1" t="s">
        <v>121</v>
      </c>
      <c r="D3459" s="1" t="s">
        <v>1169</v>
      </c>
      <c r="E3459">
        <f>SUMIFS('3_car_revenue'!$I:$I, '3_car_revenue'!$A:$A,Calc1!$A3459, '3_car_revenue'!$J:$J,Calc1!E$1)</f>
        <v>880</v>
      </c>
      <c r="F3459">
        <f>SUMIFS('3_car_revenue'!$I:$I, '3_car_revenue'!$A:$A,Calc1!$A3459, '3_car_revenue'!$J:$J,Calc1!F$1)</f>
        <v>1160</v>
      </c>
      <c r="G3459">
        <f>SUMIFS('3_car_revenue'!$I:$I, '3_car_revenue'!$A:$A,Calc1!$A3459, '3_car_revenue'!$J:$J,Calc1!G$1)</f>
        <v>1023</v>
      </c>
      <c r="H3459">
        <f>SUMIFS('3_car_revenue'!$I:$I, '3_car_revenue'!$A:$A,Calc1!$A3459, '3_car_revenue'!$J:$J,Calc1!H$1)</f>
        <v>1139</v>
      </c>
      <c r="I3459">
        <f>SUMIFS('3_car_revenue'!$I:$I, '3_car_revenue'!$A:$A,Calc1!$A3459, '3_car_revenue'!$J:$J,Calc1!I$1)</f>
        <v>3632</v>
      </c>
      <c r="J3459">
        <f>SUMIFS('3_car_revenue'!$I:$I, '3_car_revenue'!$A:$A,Calc1!$A3459, '3_car_revenue'!$J:$J,Calc1!J$1)</f>
        <v>0</v>
      </c>
      <c r="K3459">
        <f>SUMIFS('3_car_revenue'!$I:$I, '3_car_revenue'!$A:$A,Calc1!$A3459, '3_car_revenue'!$J:$J,Calc1!K$1)</f>
        <v>1211</v>
      </c>
      <c r="L3459">
        <f>SUMIFS('3_car_revenue'!$I:$I, '3_car_revenue'!$A:$A,Calc1!$A3459, '3_car_revenue'!$J:$J,Calc1!L$1)</f>
        <v>1993</v>
      </c>
      <c r="M3459">
        <f>SUMIFS('3_car_revenue'!$I:$I, '3_car_revenue'!$A:$A,Calc1!$A3459, '3_car_revenue'!$J:$J,Calc1!M$1)</f>
        <v>2451</v>
      </c>
      <c r="N3459">
        <f>SUMIFS('3_car_revenue'!$I:$I, '3_car_revenue'!$A:$A,Calc1!$A3459, '3_car_revenue'!$J:$J,Calc1!N$1)</f>
        <v>2050</v>
      </c>
      <c r="O3459">
        <f>SUMIFS('3_car_revenue'!$I:$I, '3_car_revenue'!$A:$A,Calc1!$A3459, '3_car_revenue'!$J:$J,Calc1!O$1)</f>
        <v>1165</v>
      </c>
      <c r="P3459" s="8">
        <f t="shared" si="377"/>
        <v>16704</v>
      </c>
      <c r="Q3459" s="8">
        <f>COUNTIF($E3459:$O3459, "&gt;0") * VLOOKUP($A3459,'2_car_costs'!$A:$C, 2, FALSE)</f>
        <v>6395.4</v>
      </c>
      <c r="R3459" s="8">
        <f>COUNTIF($E3459:$O3459, "&gt;0") * VLOOKUP($A3459,'2_car_costs'!$A:$C, 3, FALSE)</f>
        <v>1203.9000000000001</v>
      </c>
      <c r="S3459" s="8">
        <f t="shared" ref="S3459:S3522" si="378">P3459-(Q3459+R3459)</f>
        <v>9104.7000000000007</v>
      </c>
      <c r="T3459" s="15">
        <f t="shared" ref="T3459:T3522" si="379">S3459/P3459</f>
        <v>0.54506106321839087</v>
      </c>
      <c r="U3459">
        <f>SUMIF('3_car_revenue'!A:A, Calc1!A3459, '3_car_revenue'!C:C)</f>
        <v>111</v>
      </c>
      <c r="V3459" s="17">
        <f t="shared" ref="V3459:V3522" si="380">P3459/U3459</f>
        <v>150.48648648648648</v>
      </c>
      <c r="W3459" s="17">
        <f t="shared" ref="W3459:W3522" si="381">S3459/U3459</f>
        <v>82.024324324324326</v>
      </c>
      <c r="X3459">
        <f t="shared" ref="X3459:X3522" si="382">30*COUNTIF(E3459:O3459, "&gt;0")</f>
        <v>300</v>
      </c>
      <c r="Y3459" s="15">
        <f t="shared" ref="Y3459:Y3522" si="383">U3459/X3459</f>
        <v>0.37</v>
      </c>
    </row>
    <row r="3460" spans="1:25" x14ac:dyDescent="0.3">
      <c r="A3460" s="1">
        <v>961118407</v>
      </c>
      <c r="B3460" s="1" t="s">
        <v>144</v>
      </c>
      <c r="C3460" s="1" t="s">
        <v>418</v>
      </c>
      <c r="D3460" s="1" t="s">
        <v>1405</v>
      </c>
      <c r="E3460">
        <f>SUMIFS('3_car_revenue'!$I:$I, '3_car_revenue'!$A:$A,Calc1!$A3460, '3_car_revenue'!$J:$J,Calc1!E$1)</f>
        <v>4881</v>
      </c>
      <c r="F3460">
        <f>SUMIFS('3_car_revenue'!$I:$I, '3_car_revenue'!$A:$A,Calc1!$A3460, '3_car_revenue'!$J:$J,Calc1!F$1)</f>
        <v>1015</v>
      </c>
      <c r="G3460">
        <f>SUMIFS('3_car_revenue'!$I:$I, '3_car_revenue'!$A:$A,Calc1!$A3460, '3_car_revenue'!$J:$J,Calc1!G$1)</f>
        <v>0</v>
      </c>
      <c r="H3460">
        <f>SUMIFS('3_car_revenue'!$I:$I, '3_car_revenue'!$A:$A,Calc1!$A3460, '3_car_revenue'!$J:$J,Calc1!H$1)</f>
        <v>3744</v>
      </c>
      <c r="I3460">
        <f>SUMIFS('3_car_revenue'!$I:$I, '3_car_revenue'!$A:$A,Calc1!$A3460, '3_car_revenue'!$J:$J,Calc1!I$1)</f>
        <v>1445</v>
      </c>
      <c r="J3460">
        <f>SUMIFS('3_car_revenue'!$I:$I, '3_car_revenue'!$A:$A,Calc1!$A3460, '3_car_revenue'!$J:$J,Calc1!J$1)</f>
        <v>508</v>
      </c>
      <c r="K3460">
        <f>SUMIFS('3_car_revenue'!$I:$I, '3_car_revenue'!$A:$A,Calc1!$A3460, '3_car_revenue'!$J:$J,Calc1!K$1)</f>
        <v>956</v>
      </c>
      <c r="L3460">
        <f>SUMIFS('3_car_revenue'!$I:$I, '3_car_revenue'!$A:$A,Calc1!$A3460, '3_car_revenue'!$J:$J,Calc1!L$1)</f>
        <v>1778</v>
      </c>
      <c r="M3460">
        <f>SUMIFS('3_car_revenue'!$I:$I, '3_car_revenue'!$A:$A,Calc1!$A3460, '3_car_revenue'!$J:$J,Calc1!M$1)</f>
        <v>1001</v>
      </c>
      <c r="N3460">
        <f>SUMIFS('3_car_revenue'!$I:$I, '3_car_revenue'!$A:$A,Calc1!$A3460, '3_car_revenue'!$J:$J,Calc1!N$1)</f>
        <v>1521</v>
      </c>
      <c r="O3460">
        <f>SUMIFS('3_car_revenue'!$I:$I, '3_car_revenue'!$A:$A,Calc1!$A3460, '3_car_revenue'!$J:$J,Calc1!O$1)</f>
        <v>995</v>
      </c>
      <c r="P3460" s="8">
        <f t="shared" ref="P3460:P3523" si="384">SUM(E3460:O3460)</f>
        <v>17844</v>
      </c>
      <c r="Q3460" s="8">
        <f>COUNTIF($E3460:$O3460, "&gt;0") * VLOOKUP($A3460,'2_car_costs'!$A:$C, 2, FALSE)</f>
        <v>7262.2000000000007</v>
      </c>
      <c r="R3460" s="8">
        <f>COUNTIF($E3460:$O3460, "&gt;0") * VLOOKUP($A3460,'2_car_costs'!$A:$C, 3, FALSE)</f>
        <v>589</v>
      </c>
      <c r="S3460" s="8">
        <f t="shared" si="378"/>
        <v>9992.7999999999993</v>
      </c>
      <c r="T3460" s="15">
        <f t="shared" si="379"/>
        <v>0.56000896659941712</v>
      </c>
      <c r="U3460">
        <f>SUMIF('3_car_revenue'!A:A, Calc1!A3460, '3_car_revenue'!C:C)</f>
        <v>110</v>
      </c>
      <c r="V3460" s="17">
        <f t="shared" si="380"/>
        <v>162.21818181818182</v>
      </c>
      <c r="W3460" s="17">
        <f t="shared" si="381"/>
        <v>90.843636363636364</v>
      </c>
      <c r="X3460">
        <f t="shared" si="382"/>
        <v>300</v>
      </c>
      <c r="Y3460" s="15">
        <f t="shared" si="383"/>
        <v>0.36666666666666664</v>
      </c>
    </row>
    <row r="3461" spans="1:25" x14ac:dyDescent="0.3">
      <c r="A3461" s="1">
        <v>8889626828</v>
      </c>
      <c r="B3461" s="1" t="s">
        <v>13</v>
      </c>
      <c r="C3461" s="1" t="s">
        <v>12</v>
      </c>
      <c r="D3461" s="1" t="s">
        <v>1185</v>
      </c>
      <c r="E3461">
        <f>SUMIFS('3_car_revenue'!$I:$I, '3_car_revenue'!$A:$A,Calc1!$A3461, '3_car_revenue'!$J:$J,Calc1!E$1)</f>
        <v>645</v>
      </c>
      <c r="F3461">
        <f>SUMIFS('3_car_revenue'!$I:$I, '3_car_revenue'!$A:$A,Calc1!$A3461, '3_car_revenue'!$J:$J,Calc1!F$1)</f>
        <v>1447</v>
      </c>
      <c r="G3461">
        <f>SUMIFS('3_car_revenue'!$I:$I, '3_car_revenue'!$A:$A,Calc1!$A3461, '3_car_revenue'!$J:$J,Calc1!G$1)</f>
        <v>456</v>
      </c>
      <c r="H3461">
        <f>SUMIFS('3_car_revenue'!$I:$I, '3_car_revenue'!$A:$A,Calc1!$A3461, '3_car_revenue'!$J:$J,Calc1!H$1)</f>
        <v>937</v>
      </c>
      <c r="I3461">
        <f>SUMIFS('3_car_revenue'!$I:$I, '3_car_revenue'!$A:$A,Calc1!$A3461, '3_car_revenue'!$J:$J,Calc1!I$1)</f>
        <v>987</v>
      </c>
      <c r="J3461">
        <f>SUMIFS('3_car_revenue'!$I:$I, '3_car_revenue'!$A:$A,Calc1!$A3461, '3_car_revenue'!$J:$J,Calc1!J$1)</f>
        <v>0</v>
      </c>
      <c r="K3461">
        <f>SUMIFS('3_car_revenue'!$I:$I, '3_car_revenue'!$A:$A,Calc1!$A3461, '3_car_revenue'!$J:$J,Calc1!K$1)</f>
        <v>1166</v>
      </c>
      <c r="L3461">
        <f>SUMIFS('3_car_revenue'!$I:$I, '3_car_revenue'!$A:$A,Calc1!$A3461, '3_car_revenue'!$J:$J,Calc1!L$1)</f>
        <v>1967</v>
      </c>
      <c r="M3461">
        <f>SUMIFS('3_car_revenue'!$I:$I, '3_car_revenue'!$A:$A,Calc1!$A3461, '3_car_revenue'!$J:$J,Calc1!M$1)</f>
        <v>564</v>
      </c>
      <c r="N3461">
        <f>SUMIFS('3_car_revenue'!$I:$I, '3_car_revenue'!$A:$A,Calc1!$A3461, '3_car_revenue'!$J:$J,Calc1!N$1)</f>
        <v>1542</v>
      </c>
      <c r="O3461">
        <f>SUMIFS('3_car_revenue'!$I:$I, '3_car_revenue'!$A:$A,Calc1!$A3461, '3_car_revenue'!$J:$J,Calc1!O$1)</f>
        <v>0</v>
      </c>
      <c r="P3461" s="8">
        <f t="shared" si="384"/>
        <v>9711</v>
      </c>
      <c r="Q3461" s="8">
        <f>COUNTIF($E3461:$O3461, "&gt;0") * VLOOKUP($A3461,'2_car_costs'!$A:$C, 2, FALSE)</f>
        <v>6045.75</v>
      </c>
      <c r="R3461" s="8">
        <f>COUNTIF($E3461:$O3461, "&gt;0") * VLOOKUP($A3461,'2_car_costs'!$A:$C, 3, FALSE)</f>
        <v>482.13</v>
      </c>
      <c r="S3461" s="8">
        <f t="shared" si="378"/>
        <v>3183.12</v>
      </c>
      <c r="T3461" s="15">
        <f t="shared" si="379"/>
        <v>0.32778498609823908</v>
      </c>
      <c r="U3461">
        <f>SUMIF('3_car_revenue'!A:A, Calc1!A3461, '3_car_revenue'!C:C)</f>
        <v>67</v>
      </c>
      <c r="V3461" s="17">
        <f t="shared" si="380"/>
        <v>144.9402985074627</v>
      </c>
      <c r="W3461" s="17">
        <f t="shared" si="381"/>
        <v>47.509253731343279</v>
      </c>
      <c r="X3461">
        <f t="shared" si="382"/>
        <v>270</v>
      </c>
      <c r="Y3461" s="15">
        <f t="shared" si="383"/>
        <v>0.24814814814814815</v>
      </c>
    </row>
    <row r="3462" spans="1:25" x14ac:dyDescent="0.3">
      <c r="A3462" s="1">
        <v>2238279245</v>
      </c>
      <c r="B3462" s="1" t="s">
        <v>47</v>
      </c>
      <c r="C3462" s="1" t="s">
        <v>417</v>
      </c>
      <c r="D3462" s="1" t="s">
        <v>1567</v>
      </c>
      <c r="E3462">
        <f>SUMIFS('3_car_revenue'!$I:$I, '3_car_revenue'!$A:$A,Calc1!$A3462, '3_car_revenue'!$J:$J,Calc1!E$1)</f>
        <v>720</v>
      </c>
      <c r="F3462">
        <f>SUMIFS('3_car_revenue'!$I:$I, '3_car_revenue'!$A:$A,Calc1!$A3462, '3_car_revenue'!$J:$J,Calc1!F$1)</f>
        <v>1050</v>
      </c>
      <c r="G3462">
        <f>SUMIFS('3_car_revenue'!$I:$I, '3_car_revenue'!$A:$A,Calc1!$A3462, '3_car_revenue'!$J:$J,Calc1!G$1)</f>
        <v>651</v>
      </c>
      <c r="H3462">
        <f>SUMIFS('3_car_revenue'!$I:$I, '3_car_revenue'!$A:$A,Calc1!$A3462, '3_car_revenue'!$J:$J,Calc1!H$1)</f>
        <v>2848</v>
      </c>
      <c r="I3462">
        <f>SUMIFS('3_car_revenue'!$I:$I, '3_car_revenue'!$A:$A,Calc1!$A3462, '3_car_revenue'!$J:$J,Calc1!I$1)</f>
        <v>611</v>
      </c>
      <c r="J3462">
        <f>SUMIFS('3_car_revenue'!$I:$I, '3_car_revenue'!$A:$A,Calc1!$A3462, '3_car_revenue'!$J:$J,Calc1!J$1)</f>
        <v>1634</v>
      </c>
      <c r="K3462">
        <f>SUMIFS('3_car_revenue'!$I:$I, '3_car_revenue'!$A:$A,Calc1!$A3462, '3_car_revenue'!$J:$J,Calc1!K$1)</f>
        <v>1583</v>
      </c>
      <c r="L3462">
        <f>SUMIFS('3_car_revenue'!$I:$I, '3_car_revenue'!$A:$A,Calc1!$A3462, '3_car_revenue'!$J:$J,Calc1!L$1)</f>
        <v>1255</v>
      </c>
      <c r="M3462">
        <f>SUMIFS('3_car_revenue'!$I:$I, '3_car_revenue'!$A:$A,Calc1!$A3462, '3_car_revenue'!$J:$J,Calc1!M$1)</f>
        <v>1843</v>
      </c>
      <c r="N3462">
        <f>SUMIFS('3_car_revenue'!$I:$I, '3_car_revenue'!$A:$A,Calc1!$A3462, '3_car_revenue'!$J:$J,Calc1!N$1)</f>
        <v>666</v>
      </c>
      <c r="O3462">
        <f>SUMIFS('3_car_revenue'!$I:$I, '3_car_revenue'!$A:$A,Calc1!$A3462, '3_car_revenue'!$J:$J,Calc1!O$1)</f>
        <v>683</v>
      </c>
      <c r="P3462" s="8">
        <f t="shared" si="384"/>
        <v>13544</v>
      </c>
      <c r="Q3462" s="8">
        <f>COUNTIF($E3462:$O3462, "&gt;0") * VLOOKUP($A3462,'2_car_costs'!$A:$C, 2, FALSE)</f>
        <v>5952.32</v>
      </c>
      <c r="R3462" s="8">
        <f>COUNTIF($E3462:$O3462, "&gt;0") * VLOOKUP($A3462,'2_car_costs'!$A:$C, 3, FALSE)</f>
        <v>1103.52</v>
      </c>
      <c r="S3462" s="8">
        <f t="shared" si="378"/>
        <v>6488.16</v>
      </c>
      <c r="T3462" s="15">
        <f t="shared" si="379"/>
        <v>0.47904311872415828</v>
      </c>
      <c r="U3462">
        <f>SUMIF('3_car_revenue'!A:A, Calc1!A3462, '3_car_revenue'!C:C)</f>
        <v>83</v>
      </c>
      <c r="V3462" s="17">
        <f t="shared" si="380"/>
        <v>163.18072289156626</v>
      </c>
      <c r="W3462" s="17">
        <f t="shared" si="381"/>
        <v>78.170602409638548</v>
      </c>
      <c r="X3462">
        <f t="shared" si="382"/>
        <v>330</v>
      </c>
      <c r="Y3462" s="15">
        <f t="shared" si="383"/>
        <v>0.25151515151515152</v>
      </c>
    </row>
    <row r="3463" spans="1:25" x14ac:dyDescent="0.3">
      <c r="A3463" s="1">
        <v>8412897129</v>
      </c>
      <c r="B3463" s="1" t="s">
        <v>27</v>
      </c>
      <c r="C3463" s="1" t="s">
        <v>416</v>
      </c>
      <c r="D3463" s="1" t="s">
        <v>1422</v>
      </c>
      <c r="E3463">
        <f>SUMIFS('3_car_revenue'!$I:$I, '3_car_revenue'!$A:$A,Calc1!$A3463, '3_car_revenue'!$J:$J,Calc1!E$1)</f>
        <v>4442</v>
      </c>
      <c r="F3463">
        <f>SUMIFS('3_car_revenue'!$I:$I, '3_car_revenue'!$A:$A,Calc1!$A3463, '3_car_revenue'!$J:$J,Calc1!F$1)</f>
        <v>1554</v>
      </c>
      <c r="G3463">
        <f>SUMIFS('3_car_revenue'!$I:$I, '3_car_revenue'!$A:$A,Calc1!$A3463, '3_car_revenue'!$J:$J,Calc1!G$1)</f>
        <v>1976</v>
      </c>
      <c r="H3463">
        <f>SUMIFS('3_car_revenue'!$I:$I, '3_car_revenue'!$A:$A,Calc1!$A3463, '3_car_revenue'!$J:$J,Calc1!H$1)</f>
        <v>446</v>
      </c>
      <c r="I3463">
        <f>SUMIFS('3_car_revenue'!$I:$I, '3_car_revenue'!$A:$A,Calc1!$A3463, '3_car_revenue'!$J:$J,Calc1!I$1)</f>
        <v>2827</v>
      </c>
      <c r="J3463">
        <f>SUMIFS('3_car_revenue'!$I:$I, '3_car_revenue'!$A:$A,Calc1!$A3463, '3_car_revenue'!$J:$J,Calc1!J$1)</f>
        <v>1084</v>
      </c>
      <c r="K3463">
        <f>SUMIFS('3_car_revenue'!$I:$I, '3_car_revenue'!$A:$A,Calc1!$A3463, '3_car_revenue'!$J:$J,Calc1!K$1)</f>
        <v>3095</v>
      </c>
      <c r="L3463">
        <f>SUMIFS('3_car_revenue'!$I:$I, '3_car_revenue'!$A:$A,Calc1!$A3463, '3_car_revenue'!$J:$J,Calc1!L$1)</f>
        <v>687</v>
      </c>
      <c r="M3463">
        <f>SUMIFS('3_car_revenue'!$I:$I, '3_car_revenue'!$A:$A,Calc1!$A3463, '3_car_revenue'!$J:$J,Calc1!M$1)</f>
        <v>1192</v>
      </c>
      <c r="N3463">
        <f>SUMIFS('3_car_revenue'!$I:$I, '3_car_revenue'!$A:$A,Calc1!$A3463, '3_car_revenue'!$J:$J,Calc1!N$1)</f>
        <v>2394</v>
      </c>
      <c r="O3463">
        <f>SUMIFS('3_car_revenue'!$I:$I, '3_car_revenue'!$A:$A,Calc1!$A3463, '3_car_revenue'!$J:$J,Calc1!O$1)</f>
        <v>0</v>
      </c>
      <c r="P3463" s="8">
        <f t="shared" si="384"/>
        <v>19697</v>
      </c>
      <c r="Q3463" s="8">
        <f>COUNTIF($E3463:$O3463, "&gt;0") * VLOOKUP($A3463,'2_car_costs'!$A:$C, 2, FALSE)</f>
        <v>4260.5</v>
      </c>
      <c r="R3463" s="8">
        <f>COUNTIF($E3463:$O3463, "&gt;0") * VLOOKUP($A3463,'2_car_costs'!$A:$C, 3, FALSE)</f>
        <v>1494.1999999999998</v>
      </c>
      <c r="S3463" s="8">
        <f t="shared" si="378"/>
        <v>13942.3</v>
      </c>
      <c r="T3463" s="15">
        <f t="shared" si="379"/>
        <v>0.70783875717114275</v>
      </c>
      <c r="U3463">
        <f>SUMIF('3_car_revenue'!A:A, Calc1!A3463, '3_car_revenue'!C:C)</f>
        <v>113</v>
      </c>
      <c r="V3463" s="17">
        <f t="shared" si="380"/>
        <v>174.30973451327435</v>
      </c>
      <c r="W3463" s="17">
        <f t="shared" si="381"/>
        <v>123.38318584070795</v>
      </c>
      <c r="X3463">
        <f t="shared" si="382"/>
        <v>300</v>
      </c>
      <c r="Y3463" s="15">
        <f t="shared" si="383"/>
        <v>0.37666666666666665</v>
      </c>
    </row>
    <row r="3464" spans="1:25" x14ac:dyDescent="0.3">
      <c r="A3464" s="1">
        <v>9592666083</v>
      </c>
      <c r="B3464" s="1" t="s">
        <v>15</v>
      </c>
      <c r="C3464" s="1" t="s">
        <v>415</v>
      </c>
      <c r="D3464" s="1" t="s">
        <v>1021</v>
      </c>
      <c r="E3464">
        <f>SUMIFS('3_car_revenue'!$I:$I, '3_car_revenue'!$A:$A,Calc1!$A3464, '3_car_revenue'!$J:$J,Calc1!E$1)</f>
        <v>1251</v>
      </c>
      <c r="F3464">
        <f>SUMIFS('3_car_revenue'!$I:$I, '3_car_revenue'!$A:$A,Calc1!$A3464, '3_car_revenue'!$J:$J,Calc1!F$1)</f>
        <v>1928</v>
      </c>
      <c r="G3464">
        <f>SUMIFS('3_car_revenue'!$I:$I, '3_car_revenue'!$A:$A,Calc1!$A3464, '3_car_revenue'!$J:$J,Calc1!G$1)</f>
        <v>1901</v>
      </c>
      <c r="H3464">
        <f>SUMIFS('3_car_revenue'!$I:$I, '3_car_revenue'!$A:$A,Calc1!$A3464, '3_car_revenue'!$J:$J,Calc1!H$1)</f>
        <v>4710</v>
      </c>
      <c r="I3464">
        <f>SUMIFS('3_car_revenue'!$I:$I, '3_car_revenue'!$A:$A,Calc1!$A3464, '3_car_revenue'!$J:$J,Calc1!I$1)</f>
        <v>3725</v>
      </c>
      <c r="J3464">
        <f>SUMIFS('3_car_revenue'!$I:$I, '3_car_revenue'!$A:$A,Calc1!$A3464, '3_car_revenue'!$J:$J,Calc1!J$1)</f>
        <v>326</v>
      </c>
      <c r="K3464">
        <f>SUMIFS('3_car_revenue'!$I:$I, '3_car_revenue'!$A:$A,Calc1!$A3464, '3_car_revenue'!$J:$J,Calc1!K$1)</f>
        <v>0</v>
      </c>
      <c r="L3464">
        <f>SUMIFS('3_car_revenue'!$I:$I, '3_car_revenue'!$A:$A,Calc1!$A3464, '3_car_revenue'!$J:$J,Calc1!L$1)</f>
        <v>3698</v>
      </c>
      <c r="M3464">
        <f>SUMIFS('3_car_revenue'!$I:$I, '3_car_revenue'!$A:$A,Calc1!$A3464, '3_car_revenue'!$J:$J,Calc1!M$1)</f>
        <v>2376</v>
      </c>
      <c r="N3464">
        <f>SUMIFS('3_car_revenue'!$I:$I, '3_car_revenue'!$A:$A,Calc1!$A3464, '3_car_revenue'!$J:$J,Calc1!N$1)</f>
        <v>0</v>
      </c>
      <c r="O3464">
        <f>SUMIFS('3_car_revenue'!$I:$I, '3_car_revenue'!$A:$A,Calc1!$A3464, '3_car_revenue'!$J:$J,Calc1!O$1)</f>
        <v>0</v>
      </c>
      <c r="P3464" s="8">
        <f t="shared" si="384"/>
        <v>19915</v>
      </c>
      <c r="Q3464" s="8">
        <f>COUNTIF($E3464:$O3464, "&gt;0") * VLOOKUP($A3464,'2_car_costs'!$A:$C, 2, FALSE)</f>
        <v>4056.32</v>
      </c>
      <c r="R3464" s="8">
        <f>COUNTIF($E3464:$O3464, "&gt;0") * VLOOKUP($A3464,'2_car_costs'!$A:$C, 3, FALSE)</f>
        <v>658.88</v>
      </c>
      <c r="S3464" s="8">
        <f t="shared" si="378"/>
        <v>15199.8</v>
      </c>
      <c r="T3464" s="15">
        <f t="shared" si="379"/>
        <v>0.76323374340949035</v>
      </c>
      <c r="U3464">
        <f>SUMIF('3_car_revenue'!A:A, Calc1!A3464, '3_car_revenue'!C:C)</f>
        <v>125</v>
      </c>
      <c r="V3464" s="17">
        <f t="shared" si="380"/>
        <v>159.32</v>
      </c>
      <c r="W3464" s="17">
        <f t="shared" si="381"/>
        <v>121.5984</v>
      </c>
      <c r="X3464">
        <f t="shared" si="382"/>
        <v>240</v>
      </c>
      <c r="Y3464" s="15">
        <f t="shared" si="383"/>
        <v>0.52083333333333337</v>
      </c>
    </row>
    <row r="3465" spans="1:25" x14ac:dyDescent="0.3">
      <c r="A3465" s="1">
        <v>6238130725</v>
      </c>
      <c r="B3465" s="1" t="s">
        <v>414</v>
      </c>
      <c r="C3465" s="1" t="s">
        <v>413</v>
      </c>
      <c r="D3465" s="1" t="s">
        <v>1199</v>
      </c>
      <c r="E3465">
        <f>SUMIFS('3_car_revenue'!$I:$I, '3_car_revenue'!$A:$A,Calc1!$A3465, '3_car_revenue'!$J:$J,Calc1!E$1)</f>
        <v>0</v>
      </c>
      <c r="F3465">
        <f>SUMIFS('3_car_revenue'!$I:$I, '3_car_revenue'!$A:$A,Calc1!$A3465, '3_car_revenue'!$J:$J,Calc1!F$1)</f>
        <v>1029</v>
      </c>
      <c r="G3465">
        <f>SUMIFS('3_car_revenue'!$I:$I, '3_car_revenue'!$A:$A,Calc1!$A3465, '3_car_revenue'!$J:$J,Calc1!G$1)</f>
        <v>1364</v>
      </c>
      <c r="H3465">
        <f>SUMIFS('3_car_revenue'!$I:$I, '3_car_revenue'!$A:$A,Calc1!$A3465, '3_car_revenue'!$J:$J,Calc1!H$1)</f>
        <v>2392</v>
      </c>
      <c r="I3465">
        <f>SUMIFS('3_car_revenue'!$I:$I, '3_car_revenue'!$A:$A,Calc1!$A3465, '3_car_revenue'!$J:$J,Calc1!I$1)</f>
        <v>2693</v>
      </c>
      <c r="J3465">
        <f>SUMIFS('3_car_revenue'!$I:$I, '3_car_revenue'!$A:$A,Calc1!$A3465, '3_car_revenue'!$J:$J,Calc1!J$1)</f>
        <v>3443</v>
      </c>
      <c r="K3465">
        <f>SUMIFS('3_car_revenue'!$I:$I, '3_car_revenue'!$A:$A,Calc1!$A3465, '3_car_revenue'!$J:$J,Calc1!K$1)</f>
        <v>777</v>
      </c>
      <c r="L3465">
        <f>SUMIFS('3_car_revenue'!$I:$I, '3_car_revenue'!$A:$A,Calc1!$A3465, '3_car_revenue'!$J:$J,Calc1!L$1)</f>
        <v>1374</v>
      </c>
      <c r="M3465">
        <f>SUMIFS('3_car_revenue'!$I:$I, '3_car_revenue'!$A:$A,Calc1!$A3465, '3_car_revenue'!$J:$J,Calc1!M$1)</f>
        <v>700</v>
      </c>
      <c r="N3465">
        <f>SUMIFS('3_car_revenue'!$I:$I, '3_car_revenue'!$A:$A,Calc1!$A3465, '3_car_revenue'!$J:$J,Calc1!N$1)</f>
        <v>732</v>
      </c>
      <c r="O3465">
        <f>SUMIFS('3_car_revenue'!$I:$I, '3_car_revenue'!$A:$A,Calc1!$A3465, '3_car_revenue'!$J:$J,Calc1!O$1)</f>
        <v>178</v>
      </c>
      <c r="P3465" s="8">
        <f t="shared" si="384"/>
        <v>14682</v>
      </c>
      <c r="Q3465" s="8">
        <f>COUNTIF($E3465:$O3465, "&gt;0") * VLOOKUP($A3465,'2_car_costs'!$A:$C, 2, FALSE)</f>
        <v>5834.9</v>
      </c>
      <c r="R3465" s="8">
        <f>COUNTIF($E3465:$O3465, "&gt;0") * VLOOKUP($A3465,'2_car_costs'!$A:$C, 3, FALSE)</f>
        <v>1067</v>
      </c>
      <c r="S3465" s="8">
        <f t="shared" si="378"/>
        <v>7780.1</v>
      </c>
      <c r="T3465" s="15">
        <f t="shared" si="379"/>
        <v>0.52990736956817874</v>
      </c>
      <c r="U3465">
        <f>SUMIF('3_car_revenue'!A:A, Calc1!A3465, '3_car_revenue'!C:C)</f>
        <v>91</v>
      </c>
      <c r="V3465" s="17">
        <f t="shared" si="380"/>
        <v>161.34065934065933</v>
      </c>
      <c r="W3465" s="17">
        <f t="shared" si="381"/>
        <v>85.495604395604403</v>
      </c>
      <c r="X3465">
        <f t="shared" si="382"/>
        <v>300</v>
      </c>
      <c r="Y3465" s="15">
        <f t="shared" si="383"/>
        <v>0.30333333333333334</v>
      </c>
    </row>
    <row r="3466" spans="1:25" x14ac:dyDescent="0.3">
      <c r="A3466" s="1">
        <v>3088198777</v>
      </c>
      <c r="B3466" s="1" t="s">
        <v>284</v>
      </c>
      <c r="C3466" s="1" t="s">
        <v>412</v>
      </c>
      <c r="D3466" s="1" t="s">
        <v>1099</v>
      </c>
      <c r="E3466">
        <f>SUMIFS('3_car_revenue'!$I:$I, '3_car_revenue'!$A:$A,Calc1!$A3466, '3_car_revenue'!$J:$J,Calc1!E$1)</f>
        <v>1566</v>
      </c>
      <c r="F3466">
        <f>SUMIFS('3_car_revenue'!$I:$I, '3_car_revenue'!$A:$A,Calc1!$A3466, '3_car_revenue'!$J:$J,Calc1!F$1)</f>
        <v>1015</v>
      </c>
      <c r="G3466">
        <f>SUMIFS('3_car_revenue'!$I:$I, '3_car_revenue'!$A:$A,Calc1!$A3466, '3_car_revenue'!$J:$J,Calc1!G$1)</f>
        <v>882</v>
      </c>
      <c r="H3466">
        <f>SUMIFS('3_car_revenue'!$I:$I, '3_car_revenue'!$A:$A,Calc1!$A3466, '3_car_revenue'!$J:$J,Calc1!H$1)</f>
        <v>0</v>
      </c>
      <c r="I3466">
        <f>SUMIFS('3_car_revenue'!$I:$I, '3_car_revenue'!$A:$A,Calc1!$A3466, '3_car_revenue'!$J:$J,Calc1!I$1)</f>
        <v>3321</v>
      </c>
      <c r="J3466">
        <f>SUMIFS('3_car_revenue'!$I:$I, '3_car_revenue'!$A:$A,Calc1!$A3466, '3_car_revenue'!$J:$J,Calc1!J$1)</f>
        <v>1669</v>
      </c>
      <c r="K3466">
        <f>SUMIFS('3_car_revenue'!$I:$I, '3_car_revenue'!$A:$A,Calc1!$A3466, '3_car_revenue'!$J:$J,Calc1!K$1)</f>
        <v>4005</v>
      </c>
      <c r="L3466">
        <f>SUMIFS('3_car_revenue'!$I:$I, '3_car_revenue'!$A:$A,Calc1!$A3466, '3_car_revenue'!$J:$J,Calc1!L$1)</f>
        <v>712</v>
      </c>
      <c r="M3466">
        <f>SUMIFS('3_car_revenue'!$I:$I, '3_car_revenue'!$A:$A,Calc1!$A3466, '3_car_revenue'!$J:$J,Calc1!M$1)</f>
        <v>2803</v>
      </c>
      <c r="N3466">
        <f>SUMIFS('3_car_revenue'!$I:$I, '3_car_revenue'!$A:$A,Calc1!$A3466, '3_car_revenue'!$J:$J,Calc1!N$1)</f>
        <v>1111</v>
      </c>
      <c r="O3466">
        <f>SUMIFS('3_car_revenue'!$I:$I, '3_car_revenue'!$A:$A,Calc1!$A3466, '3_car_revenue'!$J:$J,Calc1!O$1)</f>
        <v>0</v>
      </c>
      <c r="P3466" s="8">
        <f t="shared" si="384"/>
        <v>17084</v>
      </c>
      <c r="Q3466" s="8">
        <f>COUNTIF($E3466:$O3466, "&gt;0") * VLOOKUP($A3466,'2_car_costs'!$A:$C, 2, FALSE)</f>
        <v>5811.84</v>
      </c>
      <c r="R3466" s="8">
        <f>COUNTIF($E3466:$O3466, "&gt;0") * VLOOKUP($A3466,'2_car_costs'!$A:$C, 3, FALSE)</f>
        <v>1231.2</v>
      </c>
      <c r="S3466" s="8">
        <f t="shared" si="378"/>
        <v>10040.959999999999</v>
      </c>
      <c r="T3466" s="15">
        <f t="shared" si="379"/>
        <v>0.58774057597752283</v>
      </c>
      <c r="U3466">
        <f>SUMIF('3_car_revenue'!A:A, Calc1!A3466, '3_car_revenue'!C:C)</f>
        <v>100</v>
      </c>
      <c r="V3466" s="17">
        <f t="shared" si="380"/>
        <v>170.84</v>
      </c>
      <c r="W3466" s="17">
        <f t="shared" si="381"/>
        <v>100.4096</v>
      </c>
      <c r="X3466">
        <f t="shared" si="382"/>
        <v>270</v>
      </c>
      <c r="Y3466" s="15">
        <f t="shared" si="383"/>
        <v>0.37037037037037035</v>
      </c>
    </row>
    <row r="3467" spans="1:25" x14ac:dyDescent="0.3">
      <c r="A3467" s="1">
        <v>3154622500</v>
      </c>
      <c r="B3467" s="1" t="s">
        <v>49</v>
      </c>
      <c r="C3467" s="1" t="s">
        <v>48</v>
      </c>
      <c r="D3467" s="1" t="s">
        <v>1140</v>
      </c>
      <c r="E3467">
        <f>SUMIFS('3_car_revenue'!$I:$I, '3_car_revenue'!$A:$A,Calc1!$A3467, '3_car_revenue'!$J:$J,Calc1!E$1)</f>
        <v>875</v>
      </c>
      <c r="F3467">
        <f>SUMIFS('3_car_revenue'!$I:$I, '3_car_revenue'!$A:$A,Calc1!$A3467, '3_car_revenue'!$J:$J,Calc1!F$1)</f>
        <v>1578</v>
      </c>
      <c r="G3467">
        <f>SUMIFS('3_car_revenue'!$I:$I, '3_car_revenue'!$A:$A,Calc1!$A3467, '3_car_revenue'!$J:$J,Calc1!G$1)</f>
        <v>400</v>
      </c>
      <c r="H3467">
        <f>SUMIFS('3_car_revenue'!$I:$I, '3_car_revenue'!$A:$A,Calc1!$A3467, '3_car_revenue'!$J:$J,Calc1!H$1)</f>
        <v>2352</v>
      </c>
      <c r="I3467">
        <f>SUMIFS('3_car_revenue'!$I:$I, '3_car_revenue'!$A:$A,Calc1!$A3467, '3_car_revenue'!$J:$J,Calc1!I$1)</f>
        <v>252</v>
      </c>
      <c r="J3467">
        <f>SUMIFS('3_car_revenue'!$I:$I, '3_car_revenue'!$A:$A,Calc1!$A3467, '3_car_revenue'!$J:$J,Calc1!J$1)</f>
        <v>2364</v>
      </c>
      <c r="K3467">
        <f>SUMIFS('3_car_revenue'!$I:$I, '3_car_revenue'!$A:$A,Calc1!$A3467, '3_car_revenue'!$J:$J,Calc1!K$1)</f>
        <v>795</v>
      </c>
      <c r="L3467">
        <f>SUMIFS('3_car_revenue'!$I:$I, '3_car_revenue'!$A:$A,Calc1!$A3467, '3_car_revenue'!$J:$J,Calc1!L$1)</f>
        <v>2873</v>
      </c>
      <c r="M3467">
        <f>SUMIFS('3_car_revenue'!$I:$I, '3_car_revenue'!$A:$A,Calc1!$A3467, '3_car_revenue'!$J:$J,Calc1!M$1)</f>
        <v>1164</v>
      </c>
      <c r="N3467">
        <f>SUMIFS('3_car_revenue'!$I:$I, '3_car_revenue'!$A:$A,Calc1!$A3467, '3_car_revenue'!$J:$J,Calc1!N$1)</f>
        <v>1114</v>
      </c>
      <c r="O3467">
        <f>SUMIFS('3_car_revenue'!$I:$I, '3_car_revenue'!$A:$A,Calc1!$A3467, '3_car_revenue'!$J:$J,Calc1!O$1)</f>
        <v>528</v>
      </c>
      <c r="P3467" s="8">
        <f t="shared" si="384"/>
        <v>14295</v>
      </c>
      <c r="Q3467" s="8">
        <f>COUNTIF($E3467:$O3467, "&gt;0") * VLOOKUP($A3467,'2_car_costs'!$A:$C, 2, FALSE)</f>
        <v>7347.0099999999993</v>
      </c>
      <c r="R3467" s="8">
        <f>COUNTIF($E3467:$O3467, "&gt;0") * VLOOKUP($A3467,'2_car_costs'!$A:$C, 3, FALSE)</f>
        <v>1445.62</v>
      </c>
      <c r="S3467" s="8">
        <f t="shared" si="378"/>
        <v>5502.3700000000008</v>
      </c>
      <c r="T3467" s="15">
        <f t="shared" si="379"/>
        <v>0.3849157047918853</v>
      </c>
      <c r="U3467">
        <f>SUMIF('3_car_revenue'!A:A, Calc1!A3467, '3_car_revenue'!C:C)</f>
        <v>92</v>
      </c>
      <c r="V3467" s="17">
        <f t="shared" si="380"/>
        <v>155.38043478260869</v>
      </c>
      <c r="W3467" s="17">
        <f t="shared" si="381"/>
        <v>59.808369565217397</v>
      </c>
      <c r="X3467">
        <f t="shared" si="382"/>
        <v>330</v>
      </c>
      <c r="Y3467" s="15">
        <f t="shared" si="383"/>
        <v>0.27878787878787881</v>
      </c>
    </row>
    <row r="3468" spans="1:25" x14ac:dyDescent="0.3">
      <c r="A3468" s="1">
        <v>2936362008</v>
      </c>
      <c r="B3468" s="1" t="s">
        <v>111</v>
      </c>
      <c r="C3468" s="1" t="s">
        <v>411</v>
      </c>
      <c r="D3468" s="1" t="s">
        <v>1441</v>
      </c>
      <c r="E3468">
        <f>SUMIFS('3_car_revenue'!$I:$I, '3_car_revenue'!$A:$A,Calc1!$A3468, '3_car_revenue'!$J:$J,Calc1!E$1)</f>
        <v>3994</v>
      </c>
      <c r="F3468">
        <f>SUMIFS('3_car_revenue'!$I:$I, '3_car_revenue'!$A:$A,Calc1!$A3468, '3_car_revenue'!$J:$J,Calc1!F$1)</f>
        <v>2238</v>
      </c>
      <c r="G3468">
        <f>SUMIFS('3_car_revenue'!$I:$I, '3_car_revenue'!$A:$A,Calc1!$A3468, '3_car_revenue'!$J:$J,Calc1!G$1)</f>
        <v>1542</v>
      </c>
      <c r="H3468">
        <f>SUMIFS('3_car_revenue'!$I:$I, '3_car_revenue'!$A:$A,Calc1!$A3468, '3_car_revenue'!$J:$J,Calc1!H$1)</f>
        <v>1700</v>
      </c>
      <c r="I3468">
        <f>SUMIFS('3_car_revenue'!$I:$I, '3_car_revenue'!$A:$A,Calc1!$A3468, '3_car_revenue'!$J:$J,Calc1!I$1)</f>
        <v>1401</v>
      </c>
      <c r="J3468">
        <f>SUMIFS('3_car_revenue'!$I:$I, '3_car_revenue'!$A:$A,Calc1!$A3468, '3_car_revenue'!$J:$J,Calc1!J$1)</f>
        <v>237</v>
      </c>
      <c r="K3468">
        <f>SUMIFS('3_car_revenue'!$I:$I, '3_car_revenue'!$A:$A,Calc1!$A3468, '3_car_revenue'!$J:$J,Calc1!K$1)</f>
        <v>1139</v>
      </c>
      <c r="L3468">
        <f>SUMIFS('3_car_revenue'!$I:$I, '3_car_revenue'!$A:$A,Calc1!$A3468, '3_car_revenue'!$J:$J,Calc1!L$1)</f>
        <v>1074</v>
      </c>
      <c r="M3468">
        <f>SUMIFS('3_car_revenue'!$I:$I, '3_car_revenue'!$A:$A,Calc1!$A3468, '3_car_revenue'!$J:$J,Calc1!M$1)</f>
        <v>3789</v>
      </c>
      <c r="N3468">
        <f>SUMIFS('3_car_revenue'!$I:$I, '3_car_revenue'!$A:$A,Calc1!$A3468, '3_car_revenue'!$J:$J,Calc1!N$1)</f>
        <v>1875</v>
      </c>
      <c r="O3468">
        <f>SUMIFS('3_car_revenue'!$I:$I, '3_car_revenue'!$A:$A,Calc1!$A3468, '3_car_revenue'!$J:$J,Calc1!O$1)</f>
        <v>0</v>
      </c>
      <c r="P3468" s="8">
        <f t="shared" si="384"/>
        <v>18989</v>
      </c>
      <c r="Q3468" s="8">
        <f>COUNTIF($E3468:$O3468, "&gt;0") * VLOOKUP($A3468,'2_car_costs'!$A:$C, 2, FALSE)</f>
        <v>4490.7</v>
      </c>
      <c r="R3468" s="8">
        <f>COUNTIF($E3468:$O3468, "&gt;0") * VLOOKUP($A3468,'2_car_costs'!$A:$C, 3, FALSE)</f>
        <v>1200.8</v>
      </c>
      <c r="S3468" s="8">
        <f t="shared" si="378"/>
        <v>13297.5</v>
      </c>
      <c r="T3468" s="15">
        <f t="shared" si="379"/>
        <v>0.70027384275106641</v>
      </c>
      <c r="U3468">
        <f>SUMIF('3_car_revenue'!A:A, Calc1!A3468, '3_car_revenue'!C:C)</f>
        <v>115</v>
      </c>
      <c r="V3468" s="17">
        <f t="shared" si="380"/>
        <v>165.12173913043478</v>
      </c>
      <c r="W3468" s="17">
        <f t="shared" si="381"/>
        <v>115.6304347826087</v>
      </c>
      <c r="X3468">
        <f t="shared" si="382"/>
        <v>300</v>
      </c>
      <c r="Y3468" s="15">
        <f t="shared" si="383"/>
        <v>0.38333333333333336</v>
      </c>
    </row>
    <row r="3469" spans="1:25" x14ac:dyDescent="0.3">
      <c r="A3469" s="1">
        <v>1048335658</v>
      </c>
      <c r="B3469" s="1" t="s">
        <v>13</v>
      </c>
      <c r="C3469" s="1" t="s">
        <v>157</v>
      </c>
      <c r="D3469" s="1" t="s">
        <v>1223</v>
      </c>
      <c r="E3469">
        <f>SUMIFS('3_car_revenue'!$I:$I, '3_car_revenue'!$A:$A,Calc1!$A3469, '3_car_revenue'!$J:$J,Calc1!E$1)</f>
        <v>377</v>
      </c>
      <c r="F3469">
        <f>SUMIFS('3_car_revenue'!$I:$I, '3_car_revenue'!$A:$A,Calc1!$A3469, '3_car_revenue'!$J:$J,Calc1!F$1)</f>
        <v>454</v>
      </c>
      <c r="G3469">
        <f>SUMIFS('3_car_revenue'!$I:$I, '3_car_revenue'!$A:$A,Calc1!$A3469, '3_car_revenue'!$J:$J,Calc1!G$1)</f>
        <v>637</v>
      </c>
      <c r="H3469">
        <f>SUMIFS('3_car_revenue'!$I:$I, '3_car_revenue'!$A:$A,Calc1!$A3469, '3_car_revenue'!$J:$J,Calc1!H$1)</f>
        <v>1004</v>
      </c>
      <c r="I3469">
        <f>SUMIFS('3_car_revenue'!$I:$I, '3_car_revenue'!$A:$A,Calc1!$A3469, '3_car_revenue'!$J:$J,Calc1!I$1)</f>
        <v>1416</v>
      </c>
      <c r="J3469">
        <f>SUMIFS('3_car_revenue'!$I:$I, '3_car_revenue'!$A:$A,Calc1!$A3469, '3_car_revenue'!$J:$J,Calc1!J$1)</f>
        <v>1957</v>
      </c>
      <c r="K3469">
        <f>SUMIFS('3_car_revenue'!$I:$I, '3_car_revenue'!$A:$A,Calc1!$A3469, '3_car_revenue'!$J:$J,Calc1!K$1)</f>
        <v>2543</v>
      </c>
      <c r="L3469">
        <f>SUMIFS('3_car_revenue'!$I:$I, '3_car_revenue'!$A:$A,Calc1!$A3469, '3_car_revenue'!$J:$J,Calc1!L$1)</f>
        <v>1780</v>
      </c>
      <c r="M3469">
        <f>SUMIFS('3_car_revenue'!$I:$I, '3_car_revenue'!$A:$A,Calc1!$A3469, '3_car_revenue'!$J:$J,Calc1!M$1)</f>
        <v>2261</v>
      </c>
      <c r="N3469">
        <f>SUMIFS('3_car_revenue'!$I:$I, '3_car_revenue'!$A:$A,Calc1!$A3469, '3_car_revenue'!$J:$J,Calc1!N$1)</f>
        <v>1980</v>
      </c>
      <c r="O3469">
        <f>SUMIFS('3_car_revenue'!$I:$I, '3_car_revenue'!$A:$A,Calc1!$A3469, '3_car_revenue'!$J:$J,Calc1!O$1)</f>
        <v>0</v>
      </c>
      <c r="P3469" s="8">
        <f t="shared" si="384"/>
        <v>14409</v>
      </c>
      <c r="Q3469" s="8">
        <f>COUNTIF($E3469:$O3469, "&gt;0") * VLOOKUP($A3469,'2_car_costs'!$A:$C, 2, FALSE)</f>
        <v>6362.7</v>
      </c>
      <c r="R3469" s="8">
        <f>COUNTIF($E3469:$O3469, "&gt;0") * VLOOKUP($A3469,'2_car_costs'!$A:$C, 3, FALSE)</f>
        <v>660.40000000000009</v>
      </c>
      <c r="S3469" s="8">
        <f t="shared" si="378"/>
        <v>7385.9</v>
      </c>
      <c r="T3469" s="15">
        <f t="shared" si="379"/>
        <v>0.51258935387604965</v>
      </c>
      <c r="U3469">
        <f>SUMIF('3_car_revenue'!A:A, Calc1!A3469, '3_car_revenue'!C:C)</f>
        <v>93</v>
      </c>
      <c r="V3469" s="17">
        <f t="shared" si="380"/>
        <v>154.93548387096774</v>
      </c>
      <c r="W3469" s="17">
        <f t="shared" si="381"/>
        <v>79.418279569892462</v>
      </c>
      <c r="X3469">
        <f t="shared" si="382"/>
        <v>300</v>
      </c>
      <c r="Y3469" s="15">
        <f t="shared" si="383"/>
        <v>0.31</v>
      </c>
    </row>
    <row r="3470" spans="1:25" x14ac:dyDescent="0.3">
      <c r="A3470" s="1">
        <v>1301772275</v>
      </c>
      <c r="B3470" s="1" t="s">
        <v>37</v>
      </c>
      <c r="C3470" s="1" t="s">
        <v>287</v>
      </c>
      <c r="D3470" s="1" t="s">
        <v>1489</v>
      </c>
      <c r="E3470">
        <f>SUMIFS('3_car_revenue'!$I:$I, '3_car_revenue'!$A:$A,Calc1!$A3470, '3_car_revenue'!$J:$J,Calc1!E$1)</f>
        <v>2375</v>
      </c>
      <c r="F3470">
        <f>SUMIFS('3_car_revenue'!$I:$I, '3_car_revenue'!$A:$A,Calc1!$A3470, '3_car_revenue'!$J:$J,Calc1!F$1)</f>
        <v>2220</v>
      </c>
      <c r="G3470">
        <f>SUMIFS('3_car_revenue'!$I:$I, '3_car_revenue'!$A:$A,Calc1!$A3470, '3_car_revenue'!$J:$J,Calc1!G$1)</f>
        <v>1119</v>
      </c>
      <c r="H3470">
        <f>SUMIFS('3_car_revenue'!$I:$I, '3_car_revenue'!$A:$A,Calc1!$A3470, '3_car_revenue'!$J:$J,Calc1!H$1)</f>
        <v>3775</v>
      </c>
      <c r="I3470">
        <f>SUMIFS('3_car_revenue'!$I:$I, '3_car_revenue'!$A:$A,Calc1!$A3470, '3_car_revenue'!$J:$J,Calc1!I$1)</f>
        <v>538</v>
      </c>
      <c r="J3470">
        <f>SUMIFS('3_car_revenue'!$I:$I, '3_car_revenue'!$A:$A,Calc1!$A3470, '3_car_revenue'!$J:$J,Calc1!J$1)</f>
        <v>1232</v>
      </c>
      <c r="K3470">
        <f>SUMIFS('3_car_revenue'!$I:$I, '3_car_revenue'!$A:$A,Calc1!$A3470, '3_car_revenue'!$J:$J,Calc1!K$1)</f>
        <v>2144</v>
      </c>
      <c r="L3470">
        <f>SUMIFS('3_car_revenue'!$I:$I, '3_car_revenue'!$A:$A,Calc1!$A3470, '3_car_revenue'!$J:$J,Calc1!L$1)</f>
        <v>800</v>
      </c>
      <c r="M3470">
        <f>SUMIFS('3_car_revenue'!$I:$I, '3_car_revenue'!$A:$A,Calc1!$A3470, '3_car_revenue'!$J:$J,Calc1!M$1)</f>
        <v>0</v>
      </c>
      <c r="N3470">
        <f>SUMIFS('3_car_revenue'!$I:$I, '3_car_revenue'!$A:$A,Calc1!$A3470, '3_car_revenue'!$J:$J,Calc1!N$1)</f>
        <v>1811</v>
      </c>
      <c r="O3470">
        <f>SUMIFS('3_car_revenue'!$I:$I, '3_car_revenue'!$A:$A,Calc1!$A3470, '3_car_revenue'!$J:$J,Calc1!O$1)</f>
        <v>974</v>
      </c>
      <c r="P3470" s="8">
        <f t="shared" si="384"/>
        <v>16988</v>
      </c>
      <c r="Q3470" s="8">
        <f>COUNTIF($E3470:$O3470, "&gt;0") * VLOOKUP($A3470,'2_car_costs'!$A:$C, 2, FALSE)</f>
        <v>5871.9000000000005</v>
      </c>
      <c r="R3470" s="8">
        <f>COUNTIF($E3470:$O3470, "&gt;0") * VLOOKUP($A3470,'2_car_costs'!$A:$C, 3, FALSE)</f>
        <v>942.6</v>
      </c>
      <c r="S3470" s="8">
        <f t="shared" si="378"/>
        <v>10173.5</v>
      </c>
      <c r="T3470" s="15">
        <f t="shared" si="379"/>
        <v>0.59886390393218747</v>
      </c>
      <c r="U3470">
        <f>SUMIF('3_car_revenue'!A:A, Calc1!A3470, '3_car_revenue'!C:C)</f>
        <v>113</v>
      </c>
      <c r="V3470" s="17">
        <f t="shared" si="380"/>
        <v>150.3362831858407</v>
      </c>
      <c r="W3470" s="17">
        <f t="shared" si="381"/>
        <v>90.030973451327441</v>
      </c>
      <c r="X3470">
        <f t="shared" si="382"/>
        <v>300</v>
      </c>
      <c r="Y3470" s="15">
        <f t="shared" si="383"/>
        <v>0.37666666666666665</v>
      </c>
    </row>
    <row r="3471" spans="1:25" x14ac:dyDescent="0.3">
      <c r="A3471" s="1">
        <v>4645064223</v>
      </c>
      <c r="B3471" s="1" t="s">
        <v>109</v>
      </c>
      <c r="C3471" s="1" t="s">
        <v>410</v>
      </c>
      <c r="D3471" s="1" t="s">
        <v>1750</v>
      </c>
      <c r="E3471">
        <f>SUMIFS('3_car_revenue'!$I:$I, '3_car_revenue'!$A:$A,Calc1!$A3471, '3_car_revenue'!$J:$J,Calc1!E$1)</f>
        <v>705</v>
      </c>
      <c r="F3471">
        <f>SUMIFS('3_car_revenue'!$I:$I, '3_car_revenue'!$A:$A,Calc1!$A3471, '3_car_revenue'!$J:$J,Calc1!F$1)</f>
        <v>0</v>
      </c>
      <c r="G3471">
        <f>SUMIFS('3_car_revenue'!$I:$I, '3_car_revenue'!$A:$A,Calc1!$A3471, '3_car_revenue'!$J:$J,Calc1!G$1)</f>
        <v>869</v>
      </c>
      <c r="H3471">
        <f>SUMIFS('3_car_revenue'!$I:$I, '3_car_revenue'!$A:$A,Calc1!$A3471, '3_car_revenue'!$J:$J,Calc1!H$1)</f>
        <v>938</v>
      </c>
      <c r="I3471">
        <f>SUMIFS('3_car_revenue'!$I:$I, '3_car_revenue'!$A:$A,Calc1!$A3471, '3_car_revenue'!$J:$J,Calc1!I$1)</f>
        <v>2394</v>
      </c>
      <c r="J3471">
        <f>SUMIFS('3_car_revenue'!$I:$I, '3_car_revenue'!$A:$A,Calc1!$A3471, '3_car_revenue'!$J:$J,Calc1!J$1)</f>
        <v>1120</v>
      </c>
      <c r="K3471">
        <f>SUMIFS('3_car_revenue'!$I:$I, '3_car_revenue'!$A:$A,Calc1!$A3471, '3_car_revenue'!$J:$J,Calc1!K$1)</f>
        <v>2809</v>
      </c>
      <c r="L3471">
        <f>SUMIFS('3_car_revenue'!$I:$I, '3_car_revenue'!$A:$A,Calc1!$A3471, '3_car_revenue'!$J:$J,Calc1!L$1)</f>
        <v>1278</v>
      </c>
      <c r="M3471">
        <f>SUMIFS('3_car_revenue'!$I:$I, '3_car_revenue'!$A:$A,Calc1!$A3471, '3_car_revenue'!$J:$J,Calc1!M$1)</f>
        <v>3825</v>
      </c>
      <c r="N3471">
        <f>SUMIFS('3_car_revenue'!$I:$I, '3_car_revenue'!$A:$A,Calc1!$A3471, '3_car_revenue'!$J:$J,Calc1!N$1)</f>
        <v>1099</v>
      </c>
      <c r="O3471">
        <f>SUMIFS('3_car_revenue'!$I:$I, '3_car_revenue'!$A:$A,Calc1!$A3471, '3_car_revenue'!$J:$J,Calc1!O$1)</f>
        <v>596</v>
      </c>
      <c r="P3471" s="8">
        <f t="shared" si="384"/>
        <v>15633</v>
      </c>
      <c r="Q3471" s="8">
        <f>COUNTIF($E3471:$O3471, "&gt;0") * VLOOKUP($A3471,'2_car_costs'!$A:$C, 2, FALSE)</f>
        <v>6455.4</v>
      </c>
      <c r="R3471" s="8">
        <f>COUNTIF($E3471:$O3471, "&gt;0") * VLOOKUP($A3471,'2_car_costs'!$A:$C, 3, FALSE)</f>
        <v>1099</v>
      </c>
      <c r="S3471" s="8">
        <f t="shared" si="378"/>
        <v>8078.6</v>
      </c>
      <c r="T3471" s="15">
        <f t="shared" si="379"/>
        <v>0.51676581590225812</v>
      </c>
      <c r="U3471">
        <f>SUMIF('3_car_revenue'!A:A, Calc1!A3471, '3_car_revenue'!C:C)</f>
        <v>89</v>
      </c>
      <c r="V3471" s="17">
        <f t="shared" si="380"/>
        <v>175.65168539325842</v>
      </c>
      <c r="W3471" s="17">
        <f t="shared" si="381"/>
        <v>90.770786516853931</v>
      </c>
      <c r="X3471">
        <f t="shared" si="382"/>
        <v>300</v>
      </c>
      <c r="Y3471" s="15">
        <f t="shared" si="383"/>
        <v>0.29666666666666669</v>
      </c>
    </row>
    <row r="3472" spans="1:25" x14ac:dyDescent="0.3">
      <c r="A3472" s="1">
        <v>6497585672</v>
      </c>
      <c r="B3472" s="1" t="s">
        <v>79</v>
      </c>
      <c r="C3472" s="1" t="s">
        <v>409</v>
      </c>
      <c r="D3472" s="1" t="s">
        <v>1682</v>
      </c>
      <c r="E3472">
        <f>SUMIFS('3_car_revenue'!$I:$I, '3_car_revenue'!$A:$A,Calc1!$A3472, '3_car_revenue'!$J:$J,Calc1!E$1)</f>
        <v>2257</v>
      </c>
      <c r="F3472">
        <f>SUMIFS('3_car_revenue'!$I:$I, '3_car_revenue'!$A:$A,Calc1!$A3472, '3_car_revenue'!$J:$J,Calc1!F$1)</f>
        <v>1512</v>
      </c>
      <c r="G3472">
        <f>SUMIFS('3_car_revenue'!$I:$I, '3_car_revenue'!$A:$A,Calc1!$A3472, '3_car_revenue'!$J:$J,Calc1!G$1)</f>
        <v>786</v>
      </c>
      <c r="H3472">
        <f>SUMIFS('3_car_revenue'!$I:$I, '3_car_revenue'!$A:$A,Calc1!$A3472, '3_car_revenue'!$J:$J,Calc1!H$1)</f>
        <v>2911</v>
      </c>
      <c r="I3472">
        <f>SUMIFS('3_car_revenue'!$I:$I, '3_car_revenue'!$A:$A,Calc1!$A3472, '3_car_revenue'!$J:$J,Calc1!I$1)</f>
        <v>2523</v>
      </c>
      <c r="J3472">
        <f>SUMIFS('3_car_revenue'!$I:$I, '3_car_revenue'!$A:$A,Calc1!$A3472, '3_car_revenue'!$J:$J,Calc1!J$1)</f>
        <v>905</v>
      </c>
      <c r="K3472">
        <f>SUMIFS('3_car_revenue'!$I:$I, '3_car_revenue'!$A:$A,Calc1!$A3472, '3_car_revenue'!$J:$J,Calc1!K$1)</f>
        <v>995</v>
      </c>
      <c r="L3472">
        <f>SUMIFS('3_car_revenue'!$I:$I, '3_car_revenue'!$A:$A,Calc1!$A3472, '3_car_revenue'!$J:$J,Calc1!L$1)</f>
        <v>2400</v>
      </c>
      <c r="M3472">
        <f>SUMIFS('3_car_revenue'!$I:$I, '3_car_revenue'!$A:$A,Calc1!$A3472, '3_car_revenue'!$J:$J,Calc1!M$1)</f>
        <v>2443</v>
      </c>
      <c r="N3472">
        <f>SUMIFS('3_car_revenue'!$I:$I, '3_car_revenue'!$A:$A,Calc1!$A3472, '3_car_revenue'!$J:$J,Calc1!N$1)</f>
        <v>2593</v>
      </c>
      <c r="O3472">
        <f>SUMIFS('3_car_revenue'!$I:$I, '3_car_revenue'!$A:$A,Calc1!$A3472, '3_car_revenue'!$J:$J,Calc1!O$1)</f>
        <v>1704</v>
      </c>
      <c r="P3472" s="8">
        <f t="shared" si="384"/>
        <v>21029</v>
      </c>
      <c r="Q3472" s="8">
        <f>COUNTIF($E3472:$O3472, "&gt;0") * VLOOKUP($A3472,'2_car_costs'!$A:$C, 2, FALSE)</f>
        <v>7878.86</v>
      </c>
      <c r="R3472" s="8">
        <f>COUNTIF($E3472:$O3472, "&gt;0") * VLOOKUP($A3472,'2_car_costs'!$A:$C, 3, FALSE)</f>
        <v>577.06000000000006</v>
      </c>
      <c r="S3472" s="8">
        <f t="shared" si="378"/>
        <v>12573.08</v>
      </c>
      <c r="T3472" s="15">
        <f t="shared" si="379"/>
        <v>0.59789243425745398</v>
      </c>
      <c r="U3472">
        <f>SUMIF('3_car_revenue'!A:A, Calc1!A3472, '3_car_revenue'!C:C)</f>
        <v>128</v>
      </c>
      <c r="V3472" s="17">
        <f t="shared" si="380"/>
        <v>164.2890625</v>
      </c>
      <c r="W3472" s="17">
        <f t="shared" si="381"/>
        <v>98.227187499999999</v>
      </c>
      <c r="X3472">
        <f t="shared" si="382"/>
        <v>330</v>
      </c>
      <c r="Y3472" s="15">
        <f t="shared" si="383"/>
        <v>0.38787878787878788</v>
      </c>
    </row>
    <row r="3473" spans="1:25" x14ac:dyDescent="0.3">
      <c r="A3473" s="1">
        <v>8593303641</v>
      </c>
      <c r="B3473" s="1" t="s">
        <v>25</v>
      </c>
      <c r="C3473" s="1" t="s">
        <v>187</v>
      </c>
      <c r="D3473" s="1" t="s">
        <v>1304</v>
      </c>
      <c r="E3473">
        <f>SUMIFS('3_car_revenue'!$I:$I, '3_car_revenue'!$A:$A,Calc1!$A3473, '3_car_revenue'!$J:$J,Calc1!E$1)</f>
        <v>1332</v>
      </c>
      <c r="F3473">
        <f>SUMIFS('3_car_revenue'!$I:$I, '3_car_revenue'!$A:$A,Calc1!$A3473, '3_car_revenue'!$J:$J,Calc1!F$1)</f>
        <v>3313</v>
      </c>
      <c r="G3473">
        <f>SUMIFS('3_car_revenue'!$I:$I, '3_car_revenue'!$A:$A,Calc1!$A3473, '3_car_revenue'!$J:$J,Calc1!G$1)</f>
        <v>392</v>
      </c>
      <c r="H3473">
        <f>SUMIFS('3_car_revenue'!$I:$I, '3_car_revenue'!$A:$A,Calc1!$A3473, '3_car_revenue'!$J:$J,Calc1!H$1)</f>
        <v>1249</v>
      </c>
      <c r="I3473">
        <f>SUMIFS('3_car_revenue'!$I:$I, '3_car_revenue'!$A:$A,Calc1!$A3473, '3_car_revenue'!$J:$J,Calc1!I$1)</f>
        <v>694</v>
      </c>
      <c r="J3473">
        <f>SUMIFS('3_car_revenue'!$I:$I, '3_car_revenue'!$A:$A,Calc1!$A3473, '3_car_revenue'!$J:$J,Calc1!J$1)</f>
        <v>1235</v>
      </c>
      <c r="K3473">
        <f>SUMIFS('3_car_revenue'!$I:$I, '3_car_revenue'!$A:$A,Calc1!$A3473, '3_car_revenue'!$J:$J,Calc1!K$1)</f>
        <v>1156</v>
      </c>
      <c r="L3473">
        <f>SUMIFS('3_car_revenue'!$I:$I, '3_car_revenue'!$A:$A,Calc1!$A3473, '3_car_revenue'!$J:$J,Calc1!L$1)</f>
        <v>3360</v>
      </c>
      <c r="M3473">
        <f>SUMIFS('3_car_revenue'!$I:$I, '3_car_revenue'!$A:$A,Calc1!$A3473, '3_car_revenue'!$J:$J,Calc1!M$1)</f>
        <v>248</v>
      </c>
      <c r="N3473">
        <f>SUMIFS('3_car_revenue'!$I:$I, '3_car_revenue'!$A:$A,Calc1!$A3473, '3_car_revenue'!$J:$J,Calc1!N$1)</f>
        <v>270</v>
      </c>
      <c r="O3473">
        <f>SUMIFS('3_car_revenue'!$I:$I, '3_car_revenue'!$A:$A,Calc1!$A3473, '3_car_revenue'!$J:$J,Calc1!O$1)</f>
        <v>0</v>
      </c>
      <c r="P3473" s="8">
        <f t="shared" si="384"/>
        <v>13249</v>
      </c>
      <c r="Q3473" s="8">
        <f>COUNTIF($E3473:$O3473, "&gt;0") * VLOOKUP($A3473,'2_car_costs'!$A:$C, 2, FALSE)</f>
        <v>6923.0999999999995</v>
      </c>
      <c r="R3473" s="8">
        <f>COUNTIF($E3473:$O3473, "&gt;0") * VLOOKUP($A3473,'2_car_costs'!$A:$C, 3, FALSE)</f>
        <v>663.8</v>
      </c>
      <c r="S3473" s="8">
        <f t="shared" si="378"/>
        <v>5662.1</v>
      </c>
      <c r="T3473" s="15">
        <f t="shared" si="379"/>
        <v>0.42736055551362367</v>
      </c>
      <c r="U3473">
        <f>SUMIF('3_car_revenue'!A:A, Calc1!A3473, '3_car_revenue'!C:C)</f>
        <v>80</v>
      </c>
      <c r="V3473" s="17">
        <f t="shared" si="380"/>
        <v>165.61250000000001</v>
      </c>
      <c r="W3473" s="17">
        <f t="shared" si="381"/>
        <v>70.776250000000005</v>
      </c>
      <c r="X3473">
        <f t="shared" si="382"/>
        <v>300</v>
      </c>
      <c r="Y3473" s="15">
        <f t="shared" si="383"/>
        <v>0.26666666666666666</v>
      </c>
    </row>
    <row r="3474" spans="1:25" x14ac:dyDescent="0.3">
      <c r="A3474" s="1">
        <v>3253113361</v>
      </c>
      <c r="B3474" s="1" t="s">
        <v>64</v>
      </c>
      <c r="C3474" s="1" t="s">
        <v>408</v>
      </c>
      <c r="D3474" s="1" t="s">
        <v>1303</v>
      </c>
      <c r="E3474">
        <f>SUMIFS('3_car_revenue'!$I:$I, '3_car_revenue'!$A:$A,Calc1!$A3474, '3_car_revenue'!$J:$J,Calc1!E$1)</f>
        <v>0</v>
      </c>
      <c r="F3474">
        <f>SUMIFS('3_car_revenue'!$I:$I, '3_car_revenue'!$A:$A,Calc1!$A3474, '3_car_revenue'!$J:$J,Calc1!F$1)</f>
        <v>4312</v>
      </c>
      <c r="G3474">
        <f>SUMIFS('3_car_revenue'!$I:$I, '3_car_revenue'!$A:$A,Calc1!$A3474, '3_car_revenue'!$J:$J,Calc1!G$1)</f>
        <v>0</v>
      </c>
      <c r="H3474">
        <f>SUMIFS('3_car_revenue'!$I:$I, '3_car_revenue'!$A:$A,Calc1!$A3474, '3_car_revenue'!$J:$J,Calc1!H$1)</f>
        <v>1148</v>
      </c>
      <c r="I3474">
        <f>SUMIFS('3_car_revenue'!$I:$I, '3_car_revenue'!$A:$A,Calc1!$A3474, '3_car_revenue'!$J:$J,Calc1!I$1)</f>
        <v>1002</v>
      </c>
      <c r="J3474">
        <f>SUMIFS('3_car_revenue'!$I:$I, '3_car_revenue'!$A:$A,Calc1!$A3474, '3_car_revenue'!$J:$J,Calc1!J$1)</f>
        <v>316</v>
      </c>
      <c r="K3474">
        <f>SUMIFS('3_car_revenue'!$I:$I, '3_car_revenue'!$A:$A,Calc1!$A3474, '3_car_revenue'!$J:$J,Calc1!K$1)</f>
        <v>3160</v>
      </c>
      <c r="L3474">
        <f>SUMIFS('3_car_revenue'!$I:$I, '3_car_revenue'!$A:$A,Calc1!$A3474, '3_car_revenue'!$J:$J,Calc1!L$1)</f>
        <v>1009</v>
      </c>
      <c r="M3474">
        <f>SUMIFS('3_car_revenue'!$I:$I, '3_car_revenue'!$A:$A,Calc1!$A3474, '3_car_revenue'!$J:$J,Calc1!M$1)</f>
        <v>3113</v>
      </c>
      <c r="N3474">
        <f>SUMIFS('3_car_revenue'!$I:$I, '3_car_revenue'!$A:$A,Calc1!$A3474, '3_car_revenue'!$J:$J,Calc1!N$1)</f>
        <v>4109</v>
      </c>
      <c r="O3474">
        <f>SUMIFS('3_car_revenue'!$I:$I, '3_car_revenue'!$A:$A,Calc1!$A3474, '3_car_revenue'!$J:$J,Calc1!O$1)</f>
        <v>0</v>
      </c>
      <c r="P3474" s="8">
        <f t="shared" si="384"/>
        <v>18169</v>
      </c>
      <c r="Q3474" s="8">
        <f>COUNTIF($E3474:$O3474, "&gt;0") * VLOOKUP($A3474,'2_car_costs'!$A:$C, 2, FALSE)</f>
        <v>5337.84</v>
      </c>
      <c r="R3474" s="8">
        <f>COUNTIF($E3474:$O3474, "&gt;0") * VLOOKUP($A3474,'2_car_costs'!$A:$C, 3, FALSE)</f>
        <v>1024.72</v>
      </c>
      <c r="S3474" s="8">
        <f t="shared" si="378"/>
        <v>11806.439999999999</v>
      </c>
      <c r="T3474" s="15">
        <f t="shared" si="379"/>
        <v>0.64981231768396708</v>
      </c>
      <c r="U3474">
        <f>SUMIF('3_car_revenue'!A:A, Calc1!A3474, '3_car_revenue'!C:C)</f>
        <v>109</v>
      </c>
      <c r="V3474" s="17">
        <f t="shared" si="380"/>
        <v>166.6880733944954</v>
      </c>
      <c r="W3474" s="17">
        <f t="shared" si="381"/>
        <v>108.31596330275228</v>
      </c>
      <c r="X3474">
        <f t="shared" si="382"/>
        <v>240</v>
      </c>
      <c r="Y3474" s="15">
        <f t="shared" si="383"/>
        <v>0.45416666666666666</v>
      </c>
    </row>
    <row r="3475" spans="1:25" x14ac:dyDescent="0.3">
      <c r="A3475" s="1">
        <v>766573028</v>
      </c>
      <c r="B3475" s="1" t="s">
        <v>21</v>
      </c>
      <c r="C3475" s="1" t="s">
        <v>59</v>
      </c>
      <c r="D3475" s="1" t="s">
        <v>1686</v>
      </c>
      <c r="E3475">
        <f>SUMIFS('3_car_revenue'!$I:$I, '3_car_revenue'!$A:$A,Calc1!$A3475, '3_car_revenue'!$J:$J,Calc1!E$1)</f>
        <v>2048</v>
      </c>
      <c r="F3475">
        <f>SUMIFS('3_car_revenue'!$I:$I, '3_car_revenue'!$A:$A,Calc1!$A3475, '3_car_revenue'!$J:$J,Calc1!F$1)</f>
        <v>1976</v>
      </c>
      <c r="G3475">
        <f>SUMIFS('3_car_revenue'!$I:$I, '3_car_revenue'!$A:$A,Calc1!$A3475, '3_car_revenue'!$J:$J,Calc1!G$1)</f>
        <v>2083</v>
      </c>
      <c r="H3475">
        <f>SUMIFS('3_car_revenue'!$I:$I, '3_car_revenue'!$A:$A,Calc1!$A3475, '3_car_revenue'!$J:$J,Calc1!H$1)</f>
        <v>2403</v>
      </c>
      <c r="I3475">
        <f>SUMIFS('3_car_revenue'!$I:$I, '3_car_revenue'!$A:$A,Calc1!$A3475, '3_car_revenue'!$J:$J,Calc1!I$1)</f>
        <v>1152</v>
      </c>
      <c r="J3475">
        <f>SUMIFS('3_car_revenue'!$I:$I, '3_car_revenue'!$A:$A,Calc1!$A3475, '3_car_revenue'!$J:$J,Calc1!J$1)</f>
        <v>2393</v>
      </c>
      <c r="K3475">
        <f>SUMIFS('3_car_revenue'!$I:$I, '3_car_revenue'!$A:$A,Calc1!$A3475, '3_car_revenue'!$J:$J,Calc1!K$1)</f>
        <v>1536</v>
      </c>
      <c r="L3475">
        <f>SUMIFS('3_car_revenue'!$I:$I, '3_car_revenue'!$A:$A,Calc1!$A3475, '3_car_revenue'!$J:$J,Calc1!L$1)</f>
        <v>3095</v>
      </c>
      <c r="M3475">
        <f>SUMIFS('3_car_revenue'!$I:$I, '3_car_revenue'!$A:$A,Calc1!$A3475, '3_car_revenue'!$J:$J,Calc1!M$1)</f>
        <v>3777</v>
      </c>
      <c r="N3475">
        <f>SUMIFS('3_car_revenue'!$I:$I, '3_car_revenue'!$A:$A,Calc1!$A3475, '3_car_revenue'!$J:$J,Calc1!N$1)</f>
        <v>1443</v>
      </c>
      <c r="O3475">
        <f>SUMIFS('3_car_revenue'!$I:$I, '3_car_revenue'!$A:$A,Calc1!$A3475, '3_car_revenue'!$J:$J,Calc1!O$1)</f>
        <v>894</v>
      </c>
      <c r="P3475" s="8">
        <f t="shared" si="384"/>
        <v>22800</v>
      </c>
      <c r="Q3475" s="8">
        <f>COUNTIF($E3475:$O3475, "&gt;0") * VLOOKUP($A3475,'2_car_costs'!$A:$C, 2, FALSE)</f>
        <v>8066.7400000000007</v>
      </c>
      <c r="R3475" s="8">
        <f>COUNTIF($E3475:$O3475, "&gt;0") * VLOOKUP($A3475,'2_car_costs'!$A:$C, 3, FALSE)</f>
        <v>1438.14</v>
      </c>
      <c r="S3475" s="8">
        <f t="shared" si="378"/>
        <v>13295.119999999999</v>
      </c>
      <c r="T3475" s="15">
        <f t="shared" si="379"/>
        <v>0.58311929824561404</v>
      </c>
      <c r="U3475">
        <f>SUMIF('3_car_revenue'!A:A, Calc1!A3475, '3_car_revenue'!C:C)</f>
        <v>140</v>
      </c>
      <c r="V3475" s="17">
        <f t="shared" si="380"/>
        <v>162.85714285714286</v>
      </c>
      <c r="W3475" s="17">
        <f t="shared" si="381"/>
        <v>94.965142857142851</v>
      </c>
      <c r="X3475">
        <f t="shared" si="382"/>
        <v>330</v>
      </c>
      <c r="Y3475" s="15">
        <f t="shared" si="383"/>
        <v>0.42424242424242425</v>
      </c>
    </row>
    <row r="3476" spans="1:25" x14ac:dyDescent="0.3">
      <c r="A3476" s="1">
        <v>7062268895</v>
      </c>
      <c r="B3476" s="1" t="s">
        <v>66</v>
      </c>
      <c r="C3476" s="1" t="s">
        <v>168</v>
      </c>
      <c r="D3476" s="1" t="s">
        <v>1423</v>
      </c>
      <c r="E3476">
        <f>SUMIFS('3_car_revenue'!$I:$I, '3_car_revenue'!$A:$A,Calc1!$A3476, '3_car_revenue'!$J:$J,Calc1!E$1)</f>
        <v>556</v>
      </c>
      <c r="F3476">
        <f>SUMIFS('3_car_revenue'!$I:$I, '3_car_revenue'!$A:$A,Calc1!$A3476, '3_car_revenue'!$J:$J,Calc1!F$1)</f>
        <v>939</v>
      </c>
      <c r="G3476">
        <f>SUMIFS('3_car_revenue'!$I:$I, '3_car_revenue'!$A:$A,Calc1!$A3476, '3_car_revenue'!$J:$J,Calc1!G$1)</f>
        <v>322</v>
      </c>
      <c r="H3476">
        <f>SUMIFS('3_car_revenue'!$I:$I, '3_car_revenue'!$A:$A,Calc1!$A3476, '3_car_revenue'!$J:$J,Calc1!H$1)</f>
        <v>1773</v>
      </c>
      <c r="I3476">
        <f>SUMIFS('3_car_revenue'!$I:$I, '3_car_revenue'!$A:$A,Calc1!$A3476, '3_car_revenue'!$J:$J,Calc1!I$1)</f>
        <v>568</v>
      </c>
      <c r="J3476">
        <f>SUMIFS('3_car_revenue'!$I:$I, '3_car_revenue'!$A:$A,Calc1!$A3476, '3_car_revenue'!$J:$J,Calc1!J$1)</f>
        <v>516</v>
      </c>
      <c r="K3476">
        <f>SUMIFS('3_car_revenue'!$I:$I, '3_car_revenue'!$A:$A,Calc1!$A3476, '3_car_revenue'!$J:$J,Calc1!K$1)</f>
        <v>1908</v>
      </c>
      <c r="L3476">
        <f>SUMIFS('3_car_revenue'!$I:$I, '3_car_revenue'!$A:$A,Calc1!$A3476, '3_car_revenue'!$J:$J,Calc1!L$1)</f>
        <v>0</v>
      </c>
      <c r="M3476">
        <f>SUMIFS('3_car_revenue'!$I:$I, '3_car_revenue'!$A:$A,Calc1!$A3476, '3_car_revenue'!$J:$J,Calc1!M$1)</f>
        <v>5706</v>
      </c>
      <c r="N3476">
        <f>SUMIFS('3_car_revenue'!$I:$I, '3_car_revenue'!$A:$A,Calc1!$A3476, '3_car_revenue'!$J:$J,Calc1!N$1)</f>
        <v>4939</v>
      </c>
      <c r="O3476">
        <f>SUMIFS('3_car_revenue'!$I:$I, '3_car_revenue'!$A:$A,Calc1!$A3476, '3_car_revenue'!$J:$J,Calc1!O$1)</f>
        <v>0</v>
      </c>
      <c r="P3476" s="8">
        <f t="shared" si="384"/>
        <v>17227</v>
      </c>
      <c r="Q3476" s="8">
        <f>COUNTIF($E3476:$O3476, "&gt;0") * VLOOKUP($A3476,'2_car_costs'!$A:$C, 2, FALSE)</f>
        <v>5893.38</v>
      </c>
      <c r="R3476" s="8">
        <f>COUNTIF($E3476:$O3476, "&gt;0") * VLOOKUP($A3476,'2_car_costs'!$A:$C, 3, FALSE)</f>
        <v>640.26</v>
      </c>
      <c r="S3476" s="8">
        <f t="shared" si="378"/>
        <v>10693.36</v>
      </c>
      <c r="T3476" s="15">
        <f t="shared" si="379"/>
        <v>0.62073257096418422</v>
      </c>
      <c r="U3476">
        <f>SUMIF('3_car_revenue'!A:A, Calc1!A3476, '3_car_revenue'!C:C)</f>
        <v>94</v>
      </c>
      <c r="V3476" s="17">
        <f t="shared" si="380"/>
        <v>183.2659574468085</v>
      </c>
      <c r="W3476" s="17">
        <f t="shared" si="381"/>
        <v>113.75914893617022</v>
      </c>
      <c r="X3476">
        <f t="shared" si="382"/>
        <v>270</v>
      </c>
      <c r="Y3476" s="15">
        <f t="shared" si="383"/>
        <v>0.34814814814814815</v>
      </c>
    </row>
    <row r="3477" spans="1:25" x14ac:dyDescent="0.3">
      <c r="A3477" s="1">
        <v>8355921585</v>
      </c>
      <c r="B3477" s="1" t="s">
        <v>107</v>
      </c>
      <c r="C3477" s="1" t="s">
        <v>322</v>
      </c>
      <c r="D3477" s="1" t="s">
        <v>1146</v>
      </c>
      <c r="E3477">
        <f>SUMIFS('3_car_revenue'!$I:$I, '3_car_revenue'!$A:$A,Calc1!$A3477, '3_car_revenue'!$J:$J,Calc1!E$1)</f>
        <v>1478</v>
      </c>
      <c r="F3477">
        <f>SUMIFS('3_car_revenue'!$I:$I, '3_car_revenue'!$A:$A,Calc1!$A3477, '3_car_revenue'!$J:$J,Calc1!F$1)</f>
        <v>2023</v>
      </c>
      <c r="G3477">
        <f>SUMIFS('3_car_revenue'!$I:$I, '3_car_revenue'!$A:$A,Calc1!$A3477, '3_car_revenue'!$J:$J,Calc1!G$1)</f>
        <v>448</v>
      </c>
      <c r="H3477">
        <f>SUMIFS('3_car_revenue'!$I:$I, '3_car_revenue'!$A:$A,Calc1!$A3477, '3_car_revenue'!$J:$J,Calc1!H$1)</f>
        <v>0</v>
      </c>
      <c r="I3477">
        <f>SUMIFS('3_car_revenue'!$I:$I, '3_car_revenue'!$A:$A,Calc1!$A3477, '3_car_revenue'!$J:$J,Calc1!I$1)</f>
        <v>2082</v>
      </c>
      <c r="J3477">
        <f>SUMIFS('3_car_revenue'!$I:$I, '3_car_revenue'!$A:$A,Calc1!$A3477, '3_car_revenue'!$J:$J,Calc1!J$1)</f>
        <v>588</v>
      </c>
      <c r="K3477">
        <f>SUMIFS('3_car_revenue'!$I:$I, '3_car_revenue'!$A:$A,Calc1!$A3477, '3_car_revenue'!$J:$J,Calc1!K$1)</f>
        <v>5484</v>
      </c>
      <c r="L3477">
        <f>SUMIFS('3_car_revenue'!$I:$I, '3_car_revenue'!$A:$A,Calc1!$A3477, '3_car_revenue'!$J:$J,Calc1!L$1)</f>
        <v>400</v>
      </c>
      <c r="M3477">
        <f>SUMIFS('3_car_revenue'!$I:$I, '3_car_revenue'!$A:$A,Calc1!$A3477, '3_car_revenue'!$J:$J,Calc1!M$1)</f>
        <v>0</v>
      </c>
      <c r="N3477">
        <f>SUMIFS('3_car_revenue'!$I:$I, '3_car_revenue'!$A:$A,Calc1!$A3477, '3_car_revenue'!$J:$J,Calc1!N$1)</f>
        <v>162</v>
      </c>
      <c r="O3477">
        <f>SUMIFS('3_car_revenue'!$I:$I, '3_car_revenue'!$A:$A,Calc1!$A3477, '3_car_revenue'!$J:$J,Calc1!O$1)</f>
        <v>0</v>
      </c>
      <c r="P3477" s="8">
        <f t="shared" si="384"/>
        <v>12665</v>
      </c>
      <c r="Q3477" s="8">
        <f>COUNTIF($E3477:$O3477, "&gt;0") * VLOOKUP($A3477,'2_car_costs'!$A:$C, 2, FALSE)</f>
        <v>5726.8</v>
      </c>
      <c r="R3477" s="8">
        <f>COUNTIF($E3477:$O3477, "&gt;0") * VLOOKUP($A3477,'2_car_costs'!$A:$C, 3, FALSE)</f>
        <v>648.4</v>
      </c>
      <c r="S3477" s="8">
        <f t="shared" si="378"/>
        <v>6289.8</v>
      </c>
      <c r="T3477" s="15">
        <f t="shared" si="379"/>
        <v>0.4966285037504935</v>
      </c>
      <c r="U3477">
        <f>SUMIF('3_car_revenue'!A:A, Calc1!A3477, '3_car_revenue'!C:C)</f>
        <v>77</v>
      </c>
      <c r="V3477" s="17">
        <f t="shared" si="380"/>
        <v>164.48051948051949</v>
      </c>
      <c r="W3477" s="17">
        <f t="shared" si="381"/>
        <v>81.685714285714283</v>
      </c>
      <c r="X3477">
        <f t="shared" si="382"/>
        <v>240</v>
      </c>
      <c r="Y3477" s="15">
        <f t="shared" si="383"/>
        <v>0.32083333333333336</v>
      </c>
    </row>
    <row r="3478" spans="1:25" x14ac:dyDescent="0.3">
      <c r="A3478" s="1">
        <v>9600211337</v>
      </c>
      <c r="B3478" s="1" t="s">
        <v>127</v>
      </c>
      <c r="C3478" s="1" t="s">
        <v>407</v>
      </c>
      <c r="D3478" s="1" t="s">
        <v>1162</v>
      </c>
      <c r="E3478">
        <f>SUMIFS('3_car_revenue'!$I:$I, '3_car_revenue'!$A:$A,Calc1!$A3478, '3_car_revenue'!$J:$J,Calc1!E$1)</f>
        <v>0</v>
      </c>
      <c r="F3478">
        <f>SUMIFS('3_car_revenue'!$I:$I, '3_car_revenue'!$A:$A,Calc1!$A3478, '3_car_revenue'!$J:$J,Calc1!F$1)</f>
        <v>1887</v>
      </c>
      <c r="G3478">
        <f>SUMIFS('3_car_revenue'!$I:$I, '3_car_revenue'!$A:$A,Calc1!$A3478, '3_car_revenue'!$J:$J,Calc1!G$1)</f>
        <v>928</v>
      </c>
      <c r="H3478">
        <f>SUMIFS('3_car_revenue'!$I:$I, '3_car_revenue'!$A:$A,Calc1!$A3478, '3_car_revenue'!$J:$J,Calc1!H$1)</f>
        <v>702</v>
      </c>
      <c r="I3478">
        <f>SUMIFS('3_car_revenue'!$I:$I, '3_car_revenue'!$A:$A,Calc1!$A3478, '3_car_revenue'!$J:$J,Calc1!I$1)</f>
        <v>2325</v>
      </c>
      <c r="J3478">
        <f>SUMIFS('3_car_revenue'!$I:$I, '3_car_revenue'!$A:$A,Calc1!$A3478, '3_car_revenue'!$J:$J,Calc1!J$1)</f>
        <v>966</v>
      </c>
      <c r="K3478">
        <f>SUMIFS('3_car_revenue'!$I:$I, '3_car_revenue'!$A:$A,Calc1!$A3478, '3_car_revenue'!$J:$J,Calc1!K$1)</f>
        <v>3757</v>
      </c>
      <c r="L3478">
        <f>SUMIFS('3_car_revenue'!$I:$I, '3_car_revenue'!$A:$A,Calc1!$A3478, '3_car_revenue'!$J:$J,Calc1!L$1)</f>
        <v>2325</v>
      </c>
      <c r="M3478">
        <f>SUMIFS('3_car_revenue'!$I:$I, '3_car_revenue'!$A:$A,Calc1!$A3478, '3_car_revenue'!$J:$J,Calc1!M$1)</f>
        <v>2808</v>
      </c>
      <c r="N3478">
        <f>SUMIFS('3_car_revenue'!$I:$I, '3_car_revenue'!$A:$A,Calc1!$A3478, '3_car_revenue'!$J:$J,Calc1!N$1)</f>
        <v>882</v>
      </c>
      <c r="O3478">
        <f>SUMIFS('3_car_revenue'!$I:$I, '3_car_revenue'!$A:$A,Calc1!$A3478, '3_car_revenue'!$J:$J,Calc1!O$1)</f>
        <v>0</v>
      </c>
      <c r="P3478" s="8">
        <f t="shared" si="384"/>
        <v>16580</v>
      </c>
      <c r="Q3478" s="8">
        <f>COUNTIF($E3478:$O3478, "&gt;0") * VLOOKUP($A3478,'2_car_costs'!$A:$C, 2, FALSE)</f>
        <v>4853.25</v>
      </c>
      <c r="R3478" s="8">
        <f>COUNTIF($E3478:$O3478, "&gt;0") * VLOOKUP($A3478,'2_car_costs'!$A:$C, 3, FALSE)</f>
        <v>1185.8399999999999</v>
      </c>
      <c r="S3478" s="8">
        <f t="shared" si="378"/>
        <v>10540.91</v>
      </c>
      <c r="T3478" s="15">
        <f t="shared" si="379"/>
        <v>0.63576055488540406</v>
      </c>
      <c r="U3478">
        <f>SUMIF('3_car_revenue'!A:A, Calc1!A3478, '3_car_revenue'!C:C)</f>
        <v>99</v>
      </c>
      <c r="V3478" s="17">
        <f t="shared" si="380"/>
        <v>167.47474747474749</v>
      </c>
      <c r="W3478" s="17">
        <f t="shared" si="381"/>
        <v>106.47383838383838</v>
      </c>
      <c r="X3478">
        <f t="shared" si="382"/>
        <v>270</v>
      </c>
      <c r="Y3478" s="15">
        <f t="shared" si="383"/>
        <v>0.36666666666666664</v>
      </c>
    </row>
    <row r="3479" spans="1:25" x14ac:dyDescent="0.3">
      <c r="A3479" s="1">
        <v>8479929871</v>
      </c>
      <c r="B3479" s="1" t="s">
        <v>57</v>
      </c>
      <c r="C3479" s="1" t="s">
        <v>406</v>
      </c>
      <c r="D3479" s="1" t="s">
        <v>1657</v>
      </c>
      <c r="E3479">
        <f>SUMIFS('3_car_revenue'!$I:$I, '3_car_revenue'!$A:$A,Calc1!$A3479, '3_car_revenue'!$J:$J,Calc1!E$1)</f>
        <v>1074</v>
      </c>
      <c r="F3479">
        <f>SUMIFS('3_car_revenue'!$I:$I, '3_car_revenue'!$A:$A,Calc1!$A3479, '3_car_revenue'!$J:$J,Calc1!F$1)</f>
        <v>1518</v>
      </c>
      <c r="G3479">
        <f>SUMIFS('3_car_revenue'!$I:$I, '3_car_revenue'!$A:$A,Calc1!$A3479, '3_car_revenue'!$J:$J,Calc1!G$1)</f>
        <v>3987</v>
      </c>
      <c r="H3479">
        <f>SUMIFS('3_car_revenue'!$I:$I, '3_car_revenue'!$A:$A,Calc1!$A3479, '3_car_revenue'!$J:$J,Calc1!H$1)</f>
        <v>1242</v>
      </c>
      <c r="I3479">
        <f>SUMIFS('3_car_revenue'!$I:$I, '3_car_revenue'!$A:$A,Calc1!$A3479, '3_car_revenue'!$J:$J,Calc1!I$1)</f>
        <v>358</v>
      </c>
      <c r="J3479">
        <f>SUMIFS('3_car_revenue'!$I:$I, '3_car_revenue'!$A:$A,Calc1!$A3479, '3_car_revenue'!$J:$J,Calc1!J$1)</f>
        <v>600</v>
      </c>
      <c r="K3479">
        <f>SUMIFS('3_car_revenue'!$I:$I, '3_car_revenue'!$A:$A,Calc1!$A3479, '3_car_revenue'!$J:$J,Calc1!K$1)</f>
        <v>5317</v>
      </c>
      <c r="L3479">
        <f>SUMIFS('3_car_revenue'!$I:$I, '3_car_revenue'!$A:$A,Calc1!$A3479, '3_car_revenue'!$J:$J,Calc1!L$1)</f>
        <v>657</v>
      </c>
      <c r="M3479">
        <f>SUMIFS('3_car_revenue'!$I:$I, '3_car_revenue'!$A:$A,Calc1!$A3479, '3_car_revenue'!$J:$J,Calc1!M$1)</f>
        <v>808</v>
      </c>
      <c r="N3479">
        <f>SUMIFS('3_car_revenue'!$I:$I, '3_car_revenue'!$A:$A,Calc1!$A3479, '3_car_revenue'!$J:$J,Calc1!N$1)</f>
        <v>2282</v>
      </c>
      <c r="O3479">
        <f>SUMIFS('3_car_revenue'!$I:$I, '3_car_revenue'!$A:$A,Calc1!$A3479, '3_car_revenue'!$J:$J,Calc1!O$1)</f>
        <v>860</v>
      </c>
      <c r="P3479" s="8">
        <f t="shared" si="384"/>
        <v>18703</v>
      </c>
      <c r="Q3479" s="8">
        <f>COUNTIF($E3479:$O3479, "&gt;0") * VLOOKUP($A3479,'2_car_costs'!$A:$C, 2, FALSE)</f>
        <v>7102.15</v>
      </c>
      <c r="R3479" s="8">
        <f>COUNTIF($E3479:$O3479, "&gt;0") * VLOOKUP($A3479,'2_car_costs'!$A:$C, 3, FALSE)</f>
        <v>1603.03</v>
      </c>
      <c r="S3479" s="8">
        <f t="shared" si="378"/>
        <v>9997.82</v>
      </c>
      <c r="T3479" s="15">
        <f t="shared" si="379"/>
        <v>0.53455702293749663</v>
      </c>
      <c r="U3479">
        <f>SUMIF('3_car_revenue'!A:A, Calc1!A3479, '3_car_revenue'!C:C)</f>
        <v>116</v>
      </c>
      <c r="V3479" s="17">
        <f t="shared" si="380"/>
        <v>161.23275862068965</v>
      </c>
      <c r="W3479" s="17">
        <f t="shared" si="381"/>
        <v>86.188103448275854</v>
      </c>
      <c r="X3479">
        <f t="shared" si="382"/>
        <v>330</v>
      </c>
      <c r="Y3479" s="15">
        <f t="shared" si="383"/>
        <v>0.3515151515151515</v>
      </c>
    </row>
    <row r="3480" spans="1:25" x14ac:dyDescent="0.3">
      <c r="A3480" s="1">
        <v>9975801374</v>
      </c>
      <c r="B3480" s="1" t="s">
        <v>15</v>
      </c>
      <c r="C3480" s="1" t="s">
        <v>67</v>
      </c>
      <c r="D3480" s="1" t="s">
        <v>1104</v>
      </c>
      <c r="E3480">
        <f>SUMIFS('3_car_revenue'!$I:$I, '3_car_revenue'!$A:$A,Calc1!$A3480, '3_car_revenue'!$J:$J,Calc1!E$1)</f>
        <v>2472</v>
      </c>
      <c r="F3480">
        <f>SUMIFS('3_car_revenue'!$I:$I, '3_car_revenue'!$A:$A,Calc1!$A3480, '3_car_revenue'!$J:$J,Calc1!F$1)</f>
        <v>958</v>
      </c>
      <c r="G3480">
        <f>SUMIFS('3_car_revenue'!$I:$I, '3_car_revenue'!$A:$A,Calc1!$A3480, '3_car_revenue'!$J:$J,Calc1!G$1)</f>
        <v>1073</v>
      </c>
      <c r="H3480">
        <f>SUMIFS('3_car_revenue'!$I:$I, '3_car_revenue'!$A:$A,Calc1!$A3480, '3_car_revenue'!$J:$J,Calc1!H$1)</f>
        <v>1623</v>
      </c>
      <c r="I3480">
        <f>SUMIFS('3_car_revenue'!$I:$I, '3_car_revenue'!$A:$A,Calc1!$A3480, '3_car_revenue'!$J:$J,Calc1!I$1)</f>
        <v>1466</v>
      </c>
      <c r="J3480">
        <f>SUMIFS('3_car_revenue'!$I:$I, '3_car_revenue'!$A:$A,Calc1!$A3480, '3_car_revenue'!$J:$J,Calc1!J$1)</f>
        <v>1695</v>
      </c>
      <c r="K3480">
        <f>SUMIFS('3_car_revenue'!$I:$I, '3_car_revenue'!$A:$A,Calc1!$A3480, '3_car_revenue'!$J:$J,Calc1!K$1)</f>
        <v>0</v>
      </c>
      <c r="L3480">
        <f>SUMIFS('3_car_revenue'!$I:$I, '3_car_revenue'!$A:$A,Calc1!$A3480, '3_car_revenue'!$J:$J,Calc1!L$1)</f>
        <v>1207</v>
      </c>
      <c r="M3480">
        <f>SUMIFS('3_car_revenue'!$I:$I, '3_car_revenue'!$A:$A,Calc1!$A3480, '3_car_revenue'!$J:$J,Calc1!M$1)</f>
        <v>0</v>
      </c>
      <c r="N3480">
        <f>SUMIFS('3_car_revenue'!$I:$I, '3_car_revenue'!$A:$A,Calc1!$A3480, '3_car_revenue'!$J:$J,Calc1!N$1)</f>
        <v>1594</v>
      </c>
      <c r="O3480">
        <f>SUMIFS('3_car_revenue'!$I:$I, '3_car_revenue'!$A:$A,Calc1!$A3480, '3_car_revenue'!$J:$J,Calc1!O$1)</f>
        <v>3983</v>
      </c>
      <c r="P3480" s="8">
        <f t="shared" si="384"/>
        <v>16071</v>
      </c>
      <c r="Q3480" s="8">
        <f>COUNTIF($E3480:$O3480, "&gt;0") * VLOOKUP($A3480,'2_car_costs'!$A:$C, 2, FALSE)</f>
        <v>4096.9800000000005</v>
      </c>
      <c r="R3480" s="8">
        <f>COUNTIF($E3480:$O3480, "&gt;0") * VLOOKUP($A3480,'2_car_costs'!$A:$C, 3, FALSE)</f>
        <v>1335.5099999999998</v>
      </c>
      <c r="S3480" s="8">
        <f t="shared" si="378"/>
        <v>10638.51</v>
      </c>
      <c r="T3480" s="15">
        <f t="shared" si="379"/>
        <v>0.6619693858502893</v>
      </c>
      <c r="U3480">
        <f>SUMIF('3_car_revenue'!A:A, Calc1!A3480, '3_car_revenue'!C:C)</f>
        <v>99</v>
      </c>
      <c r="V3480" s="17">
        <f t="shared" si="380"/>
        <v>162.33333333333334</v>
      </c>
      <c r="W3480" s="17">
        <f t="shared" si="381"/>
        <v>107.45969696969698</v>
      </c>
      <c r="X3480">
        <f t="shared" si="382"/>
        <v>270</v>
      </c>
      <c r="Y3480" s="15">
        <f t="shared" si="383"/>
        <v>0.36666666666666664</v>
      </c>
    </row>
    <row r="3481" spans="1:25" x14ac:dyDescent="0.3">
      <c r="A3481" s="1">
        <v>8348608761</v>
      </c>
      <c r="B3481" s="1" t="s">
        <v>37</v>
      </c>
      <c r="C3481" s="1" t="s">
        <v>405</v>
      </c>
      <c r="D3481" s="1" t="s">
        <v>1139</v>
      </c>
      <c r="E3481">
        <f>SUMIFS('3_car_revenue'!$I:$I, '3_car_revenue'!$A:$A,Calc1!$A3481, '3_car_revenue'!$J:$J,Calc1!E$1)</f>
        <v>1726</v>
      </c>
      <c r="F3481">
        <f>SUMIFS('3_car_revenue'!$I:$I, '3_car_revenue'!$A:$A,Calc1!$A3481, '3_car_revenue'!$J:$J,Calc1!F$1)</f>
        <v>7590</v>
      </c>
      <c r="G3481">
        <f>SUMIFS('3_car_revenue'!$I:$I, '3_car_revenue'!$A:$A,Calc1!$A3481, '3_car_revenue'!$J:$J,Calc1!G$1)</f>
        <v>0</v>
      </c>
      <c r="H3481">
        <f>SUMIFS('3_car_revenue'!$I:$I, '3_car_revenue'!$A:$A,Calc1!$A3481, '3_car_revenue'!$J:$J,Calc1!H$1)</f>
        <v>1323</v>
      </c>
      <c r="I3481">
        <f>SUMIFS('3_car_revenue'!$I:$I, '3_car_revenue'!$A:$A,Calc1!$A3481, '3_car_revenue'!$J:$J,Calc1!I$1)</f>
        <v>1304</v>
      </c>
      <c r="J3481">
        <f>SUMIFS('3_car_revenue'!$I:$I, '3_car_revenue'!$A:$A,Calc1!$A3481, '3_car_revenue'!$J:$J,Calc1!J$1)</f>
        <v>977</v>
      </c>
      <c r="K3481">
        <f>SUMIFS('3_car_revenue'!$I:$I, '3_car_revenue'!$A:$A,Calc1!$A3481, '3_car_revenue'!$J:$J,Calc1!K$1)</f>
        <v>1118</v>
      </c>
      <c r="L3481">
        <f>SUMIFS('3_car_revenue'!$I:$I, '3_car_revenue'!$A:$A,Calc1!$A3481, '3_car_revenue'!$J:$J,Calc1!L$1)</f>
        <v>2702</v>
      </c>
      <c r="M3481">
        <f>SUMIFS('3_car_revenue'!$I:$I, '3_car_revenue'!$A:$A,Calc1!$A3481, '3_car_revenue'!$J:$J,Calc1!M$1)</f>
        <v>898</v>
      </c>
      <c r="N3481">
        <f>SUMIFS('3_car_revenue'!$I:$I, '3_car_revenue'!$A:$A,Calc1!$A3481, '3_car_revenue'!$J:$J,Calc1!N$1)</f>
        <v>1191</v>
      </c>
      <c r="O3481">
        <f>SUMIFS('3_car_revenue'!$I:$I, '3_car_revenue'!$A:$A,Calc1!$A3481, '3_car_revenue'!$J:$J,Calc1!O$1)</f>
        <v>750</v>
      </c>
      <c r="P3481" s="8">
        <f t="shared" si="384"/>
        <v>19579</v>
      </c>
      <c r="Q3481" s="8">
        <f>COUNTIF($E3481:$O3481, "&gt;0") * VLOOKUP($A3481,'2_car_costs'!$A:$C, 2, FALSE)</f>
        <v>4751.1000000000004</v>
      </c>
      <c r="R3481" s="8">
        <f>COUNTIF($E3481:$O3481, "&gt;0") * VLOOKUP($A3481,'2_car_costs'!$A:$C, 3, FALSE)</f>
        <v>1219.5</v>
      </c>
      <c r="S3481" s="8">
        <f t="shared" si="378"/>
        <v>13608.4</v>
      </c>
      <c r="T3481" s="15">
        <f t="shared" si="379"/>
        <v>0.6950508197558608</v>
      </c>
      <c r="U3481">
        <f>SUMIF('3_car_revenue'!A:A, Calc1!A3481, '3_car_revenue'!C:C)</f>
        <v>133</v>
      </c>
      <c r="V3481" s="17">
        <f t="shared" si="380"/>
        <v>147.21052631578948</v>
      </c>
      <c r="W3481" s="17">
        <f t="shared" si="381"/>
        <v>102.3187969924812</v>
      </c>
      <c r="X3481">
        <f t="shared" si="382"/>
        <v>300</v>
      </c>
      <c r="Y3481" s="15">
        <f t="shared" si="383"/>
        <v>0.44333333333333336</v>
      </c>
    </row>
    <row r="3482" spans="1:25" x14ac:dyDescent="0.3">
      <c r="A3482" s="1">
        <v>2862864366</v>
      </c>
      <c r="B3482" s="1" t="s">
        <v>37</v>
      </c>
      <c r="C3482" s="1" t="s">
        <v>332</v>
      </c>
      <c r="D3482" s="1" t="s">
        <v>1167</v>
      </c>
      <c r="E3482">
        <f>SUMIFS('3_car_revenue'!$I:$I, '3_car_revenue'!$A:$A,Calc1!$A3482, '3_car_revenue'!$J:$J,Calc1!E$1)</f>
        <v>0</v>
      </c>
      <c r="F3482">
        <f>SUMIFS('3_car_revenue'!$I:$I, '3_car_revenue'!$A:$A,Calc1!$A3482, '3_car_revenue'!$J:$J,Calc1!F$1)</f>
        <v>2003</v>
      </c>
      <c r="G3482">
        <f>SUMIFS('3_car_revenue'!$I:$I, '3_car_revenue'!$A:$A,Calc1!$A3482, '3_car_revenue'!$J:$J,Calc1!G$1)</f>
        <v>2682</v>
      </c>
      <c r="H3482">
        <f>SUMIFS('3_car_revenue'!$I:$I, '3_car_revenue'!$A:$A,Calc1!$A3482, '3_car_revenue'!$J:$J,Calc1!H$1)</f>
        <v>0</v>
      </c>
      <c r="I3482">
        <f>SUMIFS('3_car_revenue'!$I:$I, '3_car_revenue'!$A:$A,Calc1!$A3482, '3_car_revenue'!$J:$J,Calc1!I$1)</f>
        <v>0</v>
      </c>
      <c r="J3482">
        <f>SUMIFS('3_car_revenue'!$I:$I, '3_car_revenue'!$A:$A,Calc1!$A3482, '3_car_revenue'!$J:$J,Calc1!J$1)</f>
        <v>594</v>
      </c>
      <c r="K3482">
        <f>SUMIFS('3_car_revenue'!$I:$I, '3_car_revenue'!$A:$A,Calc1!$A3482, '3_car_revenue'!$J:$J,Calc1!K$1)</f>
        <v>3121</v>
      </c>
      <c r="L3482">
        <f>SUMIFS('3_car_revenue'!$I:$I, '3_car_revenue'!$A:$A,Calc1!$A3482, '3_car_revenue'!$J:$J,Calc1!L$1)</f>
        <v>833</v>
      </c>
      <c r="M3482">
        <f>SUMIFS('3_car_revenue'!$I:$I, '3_car_revenue'!$A:$A,Calc1!$A3482, '3_car_revenue'!$J:$J,Calc1!M$1)</f>
        <v>1414</v>
      </c>
      <c r="N3482">
        <f>SUMIFS('3_car_revenue'!$I:$I, '3_car_revenue'!$A:$A,Calc1!$A3482, '3_car_revenue'!$J:$J,Calc1!N$1)</f>
        <v>990</v>
      </c>
      <c r="O3482">
        <f>SUMIFS('3_car_revenue'!$I:$I, '3_car_revenue'!$A:$A,Calc1!$A3482, '3_car_revenue'!$J:$J,Calc1!O$1)</f>
        <v>990</v>
      </c>
      <c r="P3482" s="8">
        <f t="shared" si="384"/>
        <v>12627</v>
      </c>
      <c r="Q3482" s="8">
        <f>COUNTIF($E3482:$O3482, "&gt;0") * VLOOKUP($A3482,'2_car_costs'!$A:$C, 2, FALSE)</f>
        <v>5167.04</v>
      </c>
      <c r="R3482" s="8">
        <f>COUNTIF($E3482:$O3482, "&gt;0") * VLOOKUP($A3482,'2_car_costs'!$A:$C, 3, FALSE)</f>
        <v>640.96</v>
      </c>
      <c r="S3482" s="8">
        <f t="shared" si="378"/>
        <v>6819</v>
      </c>
      <c r="T3482" s="15">
        <f t="shared" si="379"/>
        <v>0.5400332620574958</v>
      </c>
      <c r="U3482">
        <f>SUMIF('3_car_revenue'!A:A, Calc1!A3482, '3_car_revenue'!C:C)</f>
        <v>84</v>
      </c>
      <c r="V3482" s="17">
        <f t="shared" si="380"/>
        <v>150.32142857142858</v>
      </c>
      <c r="W3482" s="17">
        <f t="shared" si="381"/>
        <v>81.178571428571431</v>
      </c>
      <c r="X3482">
        <f t="shared" si="382"/>
        <v>240</v>
      </c>
      <c r="Y3482" s="15">
        <f t="shared" si="383"/>
        <v>0.35</v>
      </c>
    </row>
    <row r="3483" spans="1:25" x14ac:dyDescent="0.3">
      <c r="A3483" s="1">
        <v>4617193766</v>
      </c>
      <c r="B3483" s="1" t="s">
        <v>21</v>
      </c>
      <c r="C3483" s="1" t="s">
        <v>404</v>
      </c>
      <c r="D3483" s="1" t="s">
        <v>1824</v>
      </c>
      <c r="E3483">
        <f>SUMIFS('3_car_revenue'!$I:$I, '3_car_revenue'!$A:$A,Calc1!$A3483, '3_car_revenue'!$J:$J,Calc1!E$1)</f>
        <v>2281</v>
      </c>
      <c r="F3483">
        <f>SUMIFS('3_car_revenue'!$I:$I, '3_car_revenue'!$A:$A,Calc1!$A3483, '3_car_revenue'!$J:$J,Calc1!F$1)</f>
        <v>1554</v>
      </c>
      <c r="G3483">
        <f>SUMIFS('3_car_revenue'!$I:$I, '3_car_revenue'!$A:$A,Calc1!$A3483, '3_car_revenue'!$J:$J,Calc1!G$1)</f>
        <v>1698</v>
      </c>
      <c r="H3483">
        <f>SUMIFS('3_car_revenue'!$I:$I, '3_car_revenue'!$A:$A,Calc1!$A3483, '3_car_revenue'!$J:$J,Calc1!H$1)</f>
        <v>1646</v>
      </c>
      <c r="I3483">
        <f>SUMIFS('3_car_revenue'!$I:$I, '3_car_revenue'!$A:$A,Calc1!$A3483, '3_car_revenue'!$J:$J,Calc1!I$1)</f>
        <v>2165</v>
      </c>
      <c r="J3483">
        <f>SUMIFS('3_car_revenue'!$I:$I, '3_car_revenue'!$A:$A,Calc1!$A3483, '3_car_revenue'!$J:$J,Calc1!J$1)</f>
        <v>531</v>
      </c>
      <c r="K3483">
        <f>SUMIFS('3_car_revenue'!$I:$I, '3_car_revenue'!$A:$A,Calc1!$A3483, '3_car_revenue'!$J:$J,Calc1!K$1)</f>
        <v>1397</v>
      </c>
      <c r="L3483">
        <f>SUMIFS('3_car_revenue'!$I:$I, '3_car_revenue'!$A:$A,Calc1!$A3483, '3_car_revenue'!$J:$J,Calc1!L$1)</f>
        <v>4518</v>
      </c>
      <c r="M3483">
        <f>SUMIFS('3_car_revenue'!$I:$I, '3_car_revenue'!$A:$A,Calc1!$A3483, '3_car_revenue'!$J:$J,Calc1!M$1)</f>
        <v>2124</v>
      </c>
      <c r="N3483">
        <f>SUMIFS('3_car_revenue'!$I:$I, '3_car_revenue'!$A:$A,Calc1!$A3483, '3_car_revenue'!$J:$J,Calc1!N$1)</f>
        <v>1904</v>
      </c>
      <c r="O3483">
        <f>SUMIFS('3_car_revenue'!$I:$I, '3_car_revenue'!$A:$A,Calc1!$A3483, '3_car_revenue'!$J:$J,Calc1!O$1)</f>
        <v>0</v>
      </c>
      <c r="P3483" s="8">
        <f t="shared" si="384"/>
        <v>19818</v>
      </c>
      <c r="Q3483" s="8">
        <f>COUNTIF($E3483:$O3483, "&gt;0") * VLOOKUP($A3483,'2_car_costs'!$A:$C, 2, FALSE)</f>
        <v>6186.9000000000005</v>
      </c>
      <c r="R3483" s="8">
        <f>COUNTIF($E3483:$O3483, "&gt;0") * VLOOKUP($A3483,'2_car_costs'!$A:$C, 3, FALSE)</f>
        <v>1025.1000000000001</v>
      </c>
      <c r="S3483" s="8">
        <f t="shared" si="378"/>
        <v>12606</v>
      </c>
      <c r="T3483" s="15">
        <f t="shared" si="379"/>
        <v>0.63608840448077508</v>
      </c>
      <c r="U3483">
        <f>SUMIF('3_car_revenue'!A:A, Calc1!A3483, '3_car_revenue'!C:C)</f>
        <v>116</v>
      </c>
      <c r="V3483" s="17">
        <f t="shared" si="380"/>
        <v>170.84482758620689</v>
      </c>
      <c r="W3483" s="17">
        <f t="shared" si="381"/>
        <v>108.67241379310344</v>
      </c>
      <c r="X3483">
        <f t="shared" si="382"/>
        <v>300</v>
      </c>
      <c r="Y3483" s="15">
        <f t="shared" si="383"/>
        <v>0.38666666666666666</v>
      </c>
    </row>
    <row r="3484" spans="1:25" x14ac:dyDescent="0.3">
      <c r="A3484" s="1">
        <v>3337555411</v>
      </c>
      <c r="B3484" s="1" t="s">
        <v>13</v>
      </c>
      <c r="C3484" s="1" t="s">
        <v>403</v>
      </c>
      <c r="D3484" s="1" t="s">
        <v>1103</v>
      </c>
      <c r="E3484">
        <f>SUMIFS('3_car_revenue'!$I:$I, '3_car_revenue'!$A:$A,Calc1!$A3484, '3_car_revenue'!$J:$J,Calc1!E$1)</f>
        <v>2285</v>
      </c>
      <c r="F3484">
        <f>SUMIFS('3_car_revenue'!$I:$I, '3_car_revenue'!$A:$A,Calc1!$A3484, '3_car_revenue'!$J:$J,Calc1!F$1)</f>
        <v>1998</v>
      </c>
      <c r="G3484">
        <f>SUMIFS('3_car_revenue'!$I:$I, '3_car_revenue'!$A:$A,Calc1!$A3484, '3_car_revenue'!$J:$J,Calc1!G$1)</f>
        <v>1732</v>
      </c>
      <c r="H3484">
        <f>SUMIFS('3_car_revenue'!$I:$I, '3_car_revenue'!$A:$A,Calc1!$A3484, '3_car_revenue'!$J:$J,Calc1!H$1)</f>
        <v>1340</v>
      </c>
      <c r="I3484">
        <f>SUMIFS('3_car_revenue'!$I:$I, '3_car_revenue'!$A:$A,Calc1!$A3484, '3_car_revenue'!$J:$J,Calc1!I$1)</f>
        <v>1813</v>
      </c>
      <c r="J3484">
        <f>SUMIFS('3_car_revenue'!$I:$I, '3_car_revenue'!$A:$A,Calc1!$A3484, '3_car_revenue'!$J:$J,Calc1!J$1)</f>
        <v>2461</v>
      </c>
      <c r="K3484">
        <f>SUMIFS('3_car_revenue'!$I:$I, '3_car_revenue'!$A:$A,Calc1!$A3484, '3_car_revenue'!$J:$J,Calc1!K$1)</f>
        <v>414</v>
      </c>
      <c r="L3484">
        <f>SUMIFS('3_car_revenue'!$I:$I, '3_car_revenue'!$A:$A,Calc1!$A3484, '3_car_revenue'!$J:$J,Calc1!L$1)</f>
        <v>1370</v>
      </c>
      <c r="M3484">
        <f>SUMIFS('3_car_revenue'!$I:$I, '3_car_revenue'!$A:$A,Calc1!$A3484, '3_car_revenue'!$J:$J,Calc1!M$1)</f>
        <v>3123</v>
      </c>
      <c r="N3484">
        <f>SUMIFS('3_car_revenue'!$I:$I, '3_car_revenue'!$A:$A,Calc1!$A3484, '3_car_revenue'!$J:$J,Calc1!N$1)</f>
        <v>2924</v>
      </c>
      <c r="O3484">
        <f>SUMIFS('3_car_revenue'!$I:$I, '3_car_revenue'!$A:$A,Calc1!$A3484, '3_car_revenue'!$J:$J,Calc1!O$1)</f>
        <v>825</v>
      </c>
      <c r="P3484" s="8">
        <f t="shared" si="384"/>
        <v>20285</v>
      </c>
      <c r="Q3484" s="8">
        <f>COUNTIF($E3484:$O3484, "&gt;0") * VLOOKUP($A3484,'2_car_costs'!$A:$C, 2, FALSE)</f>
        <v>6161.1</v>
      </c>
      <c r="R3484" s="8">
        <f>COUNTIF($E3484:$O3484, "&gt;0") * VLOOKUP($A3484,'2_car_costs'!$A:$C, 3, FALSE)</f>
        <v>1005.73</v>
      </c>
      <c r="S3484" s="8">
        <f t="shared" si="378"/>
        <v>13118.17</v>
      </c>
      <c r="T3484" s="15">
        <f t="shared" si="379"/>
        <v>0.64669312299728865</v>
      </c>
      <c r="U3484">
        <f>SUMIF('3_car_revenue'!A:A, Calc1!A3484, '3_car_revenue'!C:C)</f>
        <v>133</v>
      </c>
      <c r="V3484" s="17">
        <f t="shared" si="380"/>
        <v>152.51879699248121</v>
      </c>
      <c r="W3484" s="17">
        <f t="shared" si="381"/>
        <v>98.632857142857148</v>
      </c>
      <c r="X3484">
        <f t="shared" si="382"/>
        <v>330</v>
      </c>
      <c r="Y3484" s="15">
        <f t="shared" si="383"/>
        <v>0.40303030303030302</v>
      </c>
    </row>
    <row r="3485" spans="1:25" x14ac:dyDescent="0.3">
      <c r="A3485" s="1">
        <v>2042453781</v>
      </c>
      <c r="B3485" s="1" t="s">
        <v>21</v>
      </c>
      <c r="C3485" s="1" t="s">
        <v>402</v>
      </c>
      <c r="D3485" s="1" t="s">
        <v>1032</v>
      </c>
      <c r="E3485">
        <f>SUMIFS('3_car_revenue'!$I:$I, '3_car_revenue'!$A:$A,Calc1!$A3485, '3_car_revenue'!$J:$J,Calc1!E$1)</f>
        <v>3044</v>
      </c>
      <c r="F3485">
        <f>SUMIFS('3_car_revenue'!$I:$I, '3_car_revenue'!$A:$A,Calc1!$A3485, '3_car_revenue'!$J:$J,Calc1!F$1)</f>
        <v>1007</v>
      </c>
      <c r="G3485">
        <f>SUMIFS('3_car_revenue'!$I:$I, '3_car_revenue'!$A:$A,Calc1!$A3485, '3_car_revenue'!$J:$J,Calc1!G$1)</f>
        <v>1206</v>
      </c>
      <c r="H3485">
        <f>SUMIFS('3_car_revenue'!$I:$I, '3_car_revenue'!$A:$A,Calc1!$A3485, '3_car_revenue'!$J:$J,Calc1!H$1)</f>
        <v>5283</v>
      </c>
      <c r="I3485">
        <f>SUMIFS('3_car_revenue'!$I:$I, '3_car_revenue'!$A:$A,Calc1!$A3485, '3_car_revenue'!$J:$J,Calc1!I$1)</f>
        <v>2100</v>
      </c>
      <c r="J3485">
        <f>SUMIFS('3_car_revenue'!$I:$I, '3_car_revenue'!$A:$A,Calc1!$A3485, '3_car_revenue'!$J:$J,Calc1!J$1)</f>
        <v>1326</v>
      </c>
      <c r="K3485">
        <f>SUMIFS('3_car_revenue'!$I:$I, '3_car_revenue'!$A:$A,Calc1!$A3485, '3_car_revenue'!$J:$J,Calc1!K$1)</f>
        <v>768</v>
      </c>
      <c r="L3485">
        <f>SUMIFS('3_car_revenue'!$I:$I, '3_car_revenue'!$A:$A,Calc1!$A3485, '3_car_revenue'!$J:$J,Calc1!L$1)</f>
        <v>772</v>
      </c>
      <c r="M3485">
        <f>SUMIFS('3_car_revenue'!$I:$I, '3_car_revenue'!$A:$A,Calc1!$A3485, '3_car_revenue'!$J:$J,Calc1!M$1)</f>
        <v>1553</v>
      </c>
      <c r="N3485">
        <f>SUMIFS('3_car_revenue'!$I:$I, '3_car_revenue'!$A:$A,Calc1!$A3485, '3_car_revenue'!$J:$J,Calc1!N$1)</f>
        <v>1071</v>
      </c>
      <c r="O3485">
        <f>SUMIFS('3_car_revenue'!$I:$I, '3_car_revenue'!$A:$A,Calc1!$A3485, '3_car_revenue'!$J:$J,Calc1!O$1)</f>
        <v>0</v>
      </c>
      <c r="P3485" s="8">
        <f t="shared" si="384"/>
        <v>18130</v>
      </c>
      <c r="Q3485" s="8">
        <f>COUNTIF($E3485:$O3485, "&gt;0") * VLOOKUP($A3485,'2_car_costs'!$A:$C, 2, FALSE)</f>
        <v>6623.8</v>
      </c>
      <c r="R3485" s="8">
        <f>COUNTIF($E3485:$O3485, "&gt;0") * VLOOKUP($A3485,'2_car_costs'!$A:$C, 3, FALSE)</f>
        <v>956.4</v>
      </c>
      <c r="S3485" s="8">
        <f t="shared" si="378"/>
        <v>10549.8</v>
      </c>
      <c r="T3485" s="15">
        <f t="shared" si="379"/>
        <v>0.58189740761169328</v>
      </c>
      <c r="U3485">
        <f>SUMIF('3_car_revenue'!A:A, Calc1!A3485, '3_car_revenue'!C:C)</f>
        <v>99</v>
      </c>
      <c r="V3485" s="17">
        <f t="shared" si="380"/>
        <v>183.13131313131314</v>
      </c>
      <c r="W3485" s="17">
        <f t="shared" si="381"/>
        <v>106.56363636363636</v>
      </c>
      <c r="X3485">
        <f t="shared" si="382"/>
        <v>300</v>
      </c>
      <c r="Y3485" s="15">
        <f t="shared" si="383"/>
        <v>0.33</v>
      </c>
    </row>
    <row r="3486" spans="1:25" x14ac:dyDescent="0.3">
      <c r="A3486" s="1">
        <v>668862521</v>
      </c>
      <c r="B3486" s="1" t="s">
        <v>37</v>
      </c>
      <c r="C3486" s="1" t="s">
        <v>241</v>
      </c>
      <c r="D3486" s="1" t="s">
        <v>1539</v>
      </c>
      <c r="E3486">
        <f>SUMIFS('3_car_revenue'!$I:$I, '3_car_revenue'!$A:$A,Calc1!$A3486, '3_car_revenue'!$J:$J,Calc1!E$1)</f>
        <v>3124</v>
      </c>
      <c r="F3486">
        <f>SUMIFS('3_car_revenue'!$I:$I, '3_car_revenue'!$A:$A,Calc1!$A3486, '3_car_revenue'!$J:$J,Calc1!F$1)</f>
        <v>1085</v>
      </c>
      <c r="G3486">
        <f>SUMIFS('3_car_revenue'!$I:$I, '3_car_revenue'!$A:$A,Calc1!$A3486, '3_car_revenue'!$J:$J,Calc1!G$1)</f>
        <v>1350</v>
      </c>
      <c r="H3486">
        <f>SUMIFS('3_car_revenue'!$I:$I, '3_car_revenue'!$A:$A,Calc1!$A3486, '3_car_revenue'!$J:$J,Calc1!H$1)</f>
        <v>1512</v>
      </c>
      <c r="I3486">
        <f>SUMIFS('3_car_revenue'!$I:$I, '3_car_revenue'!$A:$A,Calc1!$A3486, '3_car_revenue'!$J:$J,Calc1!I$1)</f>
        <v>0</v>
      </c>
      <c r="J3486">
        <f>SUMIFS('3_car_revenue'!$I:$I, '3_car_revenue'!$A:$A,Calc1!$A3486, '3_car_revenue'!$J:$J,Calc1!J$1)</f>
        <v>2210</v>
      </c>
      <c r="K3486">
        <f>SUMIFS('3_car_revenue'!$I:$I, '3_car_revenue'!$A:$A,Calc1!$A3486, '3_car_revenue'!$J:$J,Calc1!K$1)</f>
        <v>1160</v>
      </c>
      <c r="L3486">
        <f>SUMIFS('3_car_revenue'!$I:$I, '3_car_revenue'!$A:$A,Calc1!$A3486, '3_car_revenue'!$J:$J,Calc1!L$1)</f>
        <v>320</v>
      </c>
      <c r="M3486">
        <f>SUMIFS('3_car_revenue'!$I:$I, '3_car_revenue'!$A:$A,Calc1!$A3486, '3_car_revenue'!$J:$J,Calc1!M$1)</f>
        <v>2354</v>
      </c>
      <c r="N3486">
        <f>SUMIFS('3_car_revenue'!$I:$I, '3_car_revenue'!$A:$A,Calc1!$A3486, '3_car_revenue'!$J:$J,Calc1!N$1)</f>
        <v>3654</v>
      </c>
      <c r="O3486">
        <f>SUMIFS('3_car_revenue'!$I:$I, '3_car_revenue'!$A:$A,Calc1!$A3486, '3_car_revenue'!$J:$J,Calc1!O$1)</f>
        <v>0</v>
      </c>
      <c r="P3486" s="8">
        <f t="shared" si="384"/>
        <v>16769</v>
      </c>
      <c r="Q3486" s="8">
        <f>COUNTIF($E3486:$O3486, "&gt;0") * VLOOKUP($A3486,'2_car_costs'!$A:$C, 2, FALSE)</f>
        <v>6374.5199999999995</v>
      </c>
      <c r="R3486" s="8">
        <f>COUNTIF($E3486:$O3486, "&gt;0") * VLOOKUP($A3486,'2_car_costs'!$A:$C, 3, FALSE)</f>
        <v>972.62999999999988</v>
      </c>
      <c r="S3486" s="8">
        <f t="shared" si="378"/>
        <v>9421.85</v>
      </c>
      <c r="T3486" s="15">
        <f t="shared" si="379"/>
        <v>0.56186117240145506</v>
      </c>
      <c r="U3486">
        <f>SUMIF('3_car_revenue'!A:A, Calc1!A3486, '3_car_revenue'!C:C)</f>
        <v>103</v>
      </c>
      <c r="V3486" s="17">
        <f t="shared" si="380"/>
        <v>162.80582524271844</v>
      </c>
      <c r="W3486" s="17">
        <f t="shared" si="381"/>
        <v>91.474271844660194</v>
      </c>
      <c r="X3486">
        <f t="shared" si="382"/>
        <v>270</v>
      </c>
      <c r="Y3486" s="15">
        <f t="shared" si="383"/>
        <v>0.38148148148148148</v>
      </c>
    </row>
    <row r="3487" spans="1:25" x14ac:dyDescent="0.3">
      <c r="A3487" s="1">
        <v>3972594852</v>
      </c>
      <c r="B3487" s="1" t="s">
        <v>269</v>
      </c>
      <c r="C3487" s="1" t="s">
        <v>401</v>
      </c>
      <c r="D3487" s="1" t="s">
        <v>1543</v>
      </c>
      <c r="E3487">
        <f>SUMIFS('3_car_revenue'!$I:$I, '3_car_revenue'!$A:$A,Calc1!$A3487, '3_car_revenue'!$J:$J,Calc1!E$1)</f>
        <v>745</v>
      </c>
      <c r="F3487">
        <f>SUMIFS('3_car_revenue'!$I:$I, '3_car_revenue'!$A:$A,Calc1!$A3487, '3_car_revenue'!$J:$J,Calc1!F$1)</f>
        <v>214</v>
      </c>
      <c r="G3487">
        <f>SUMIFS('3_car_revenue'!$I:$I, '3_car_revenue'!$A:$A,Calc1!$A3487, '3_car_revenue'!$J:$J,Calc1!G$1)</f>
        <v>0</v>
      </c>
      <c r="H3487">
        <f>SUMIFS('3_car_revenue'!$I:$I, '3_car_revenue'!$A:$A,Calc1!$A3487, '3_car_revenue'!$J:$J,Calc1!H$1)</f>
        <v>1135</v>
      </c>
      <c r="I3487">
        <f>SUMIFS('3_car_revenue'!$I:$I, '3_car_revenue'!$A:$A,Calc1!$A3487, '3_car_revenue'!$J:$J,Calc1!I$1)</f>
        <v>2375</v>
      </c>
      <c r="J3487">
        <f>SUMIFS('3_car_revenue'!$I:$I, '3_car_revenue'!$A:$A,Calc1!$A3487, '3_car_revenue'!$J:$J,Calc1!J$1)</f>
        <v>3038</v>
      </c>
      <c r="K3487">
        <f>SUMIFS('3_car_revenue'!$I:$I, '3_car_revenue'!$A:$A,Calc1!$A3487, '3_car_revenue'!$J:$J,Calc1!K$1)</f>
        <v>1326</v>
      </c>
      <c r="L3487">
        <f>SUMIFS('3_car_revenue'!$I:$I, '3_car_revenue'!$A:$A,Calc1!$A3487, '3_car_revenue'!$J:$J,Calc1!L$1)</f>
        <v>471</v>
      </c>
      <c r="M3487">
        <f>SUMIFS('3_car_revenue'!$I:$I, '3_car_revenue'!$A:$A,Calc1!$A3487, '3_car_revenue'!$J:$J,Calc1!M$1)</f>
        <v>172</v>
      </c>
      <c r="N3487">
        <f>SUMIFS('3_car_revenue'!$I:$I, '3_car_revenue'!$A:$A,Calc1!$A3487, '3_car_revenue'!$J:$J,Calc1!N$1)</f>
        <v>714</v>
      </c>
      <c r="O3487">
        <f>SUMIFS('3_car_revenue'!$I:$I, '3_car_revenue'!$A:$A,Calc1!$A3487, '3_car_revenue'!$J:$J,Calc1!O$1)</f>
        <v>0</v>
      </c>
      <c r="P3487" s="8">
        <f t="shared" si="384"/>
        <v>10190</v>
      </c>
      <c r="Q3487" s="8">
        <f>COUNTIF($E3487:$O3487, "&gt;0") * VLOOKUP($A3487,'2_car_costs'!$A:$C, 2, FALSE)</f>
        <v>4680.2699999999995</v>
      </c>
      <c r="R3487" s="8">
        <f>COUNTIF($E3487:$O3487, "&gt;0") * VLOOKUP($A3487,'2_car_costs'!$A:$C, 3, FALSE)</f>
        <v>609.48</v>
      </c>
      <c r="S3487" s="8">
        <f t="shared" si="378"/>
        <v>4900.25</v>
      </c>
      <c r="T3487" s="15">
        <f t="shared" si="379"/>
        <v>0.48088812561334643</v>
      </c>
      <c r="U3487">
        <f>SUMIF('3_car_revenue'!A:A, Calc1!A3487, '3_car_revenue'!C:C)</f>
        <v>63</v>
      </c>
      <c r="V3487" s="17">
        <f t="shared" si="380"/>
        <v>161.74603174603175</v>
      </c>
      <c r="W3487" s="17">
        <f t="shared" si="381"/>
        <v>77.781746031746039</v>
      </c>
      <c r="X3487">
        <f t="shared" si="382"/>
        <v>270</v>
      </c>
      <c r="Y3487" s="15">
        <f t="shared" si="383"/>
        <v>0.23333333333333334</v>
      </c>
    </row>
    <row r="3488" spans="1:25" x14ac:dyDescent="0.3">
      <c r="A3488" s="1">
        <v>6270075173</v>
      </c>
      <c r="B3488" s="1" t="s">
        <v>55</v>
      </c>
      <c r="C3488" s="1" t="s">
        <v>280</v>
      </c>
      <c r="D3488" s="1" t="s">
        <v>1310</v>
      </c>
      <c r="E3488">
        <f>SUMIFS('3_car_revenue'!$I:$I, '3_car_revenue'!$A:$A,Calc1!$A3488, '3_car_revenue'!$J:$J,Calc1!E$1)</f>
        <v>780</v>
      </c>
      <c r="F3488">
        <f>SUMIFS('3_car_revenue'!$I:$I, '3_car_revenue'!$A:$A,Calc1!$A3488, '3_car_revenue'!$J:$J,Calc1!F$1)</f>
        <v>0</v>
      </c>
      <c r="G3488">
        <f>SUMIFS('3_car_revenue'!$I:$I, '3_car_revenue'!$A:$A,Calc1!$A3488, '3_car_revenue'!$J:$J,Calc1!G$1)</f>
        <v>1430</v>
      </c>
      <c r="H3488">
        <f>SUMIFS('3_car_revenue'!$I:$I, '3_car_revenue'!$A:$A,Calc1!$A3488, '3_car_revenue'!$J:$J,Calc1!H$1)</f>
        <v>2600</v>
      </c>
      <c r="I3488">
        <f>SUMIFS('3_car_revenue'!$I:$I, '3_car_revenue'!$A:$A,Calc1!$A3488, '3_car_revenue'!$J:$J,Calc1!I$1)</f>
        <v>4697</v>
      </c>
      <c r="J3488">
        <f>SUMIFS('3_car_revenue'!$I:$I, '3_car_revenue'!$A:$A,Calc1!$A3488, '3_car_revenue'!$J:$J,Calc1!J$1)</f>
        <v>1714</v>
      </c>
      <c r="K3488">
        <f>SUMIFS('3_car_revenue'!$I:$I, '3_car_revenue'!$A:$A,Calc1!$A3488, '3_car_revenue'!$J:$J,Calc1!K$1)</f>
        <v>1085</v>
      </c>
      <c r="L3488">
        <f>SUMIFS('3_car_revenue'!$I:$I, '3_car_revenue'!$A:$A,Calc1!$A3488, '3_car_revenue'!$J:$J,Calc1!L$1)</f>
        <v>3042</v>
      </c>
      <c r="M3488">
        <f>SUMIFS('3_car_revenue'!$I:$I, '3_car_revenue'!$A:$A,Calc1!$A3488, '3_car_revenue'!$J:$J,Calc1!M$1)</f>
        <v>1155</v>
      </c>
      <c r="N3488">
        <f>SUMIFS('3_car_revenue'!$I:$I, '3_car_revenue'!$A:$A,Calc1!$A3488, '3_car_revenue'!$J:$J,Calc1!N$1)</f>
        <v>732</v>
      </c>
      <c r="O3488">
        <f>SUMIFS('3_car_revenue'!$I:$I, '3_car_revenue'!$A:$A,Calc1!$A3488, '3_car_revenue'!$J:$J,Calc1!O$1)</f>
        <v>0</v>
      </c>
      <c r="P3488" s="8">
        <f t="shared" si="384"/>
        <v>17235</v>
      </c>
      <c r="Q3488" s="8">
        <f>COUNTIF($E3488:$O3488, "&gt;0") * VLOOKUP($A3488,'2_car_costs'!$A:$C, 2, FALSE)</f>
        <v>5525.0999999999995</v>
      </c>
      <c r="R3488" s="8">
        <f>COUNTIF($E3488:$O3488, "&gt;0") * VLOOKUP($A3488,'2_car_costs'!$A:$C, 3, FALSE)</f>
        <v>496.98</v>
      </c>
      <c r="S3488" s="8">
        <f t="shared" si="378"/>
        <v>11212.92</v>
      </c>
      <c r="T3488" s="15">
        <f t="shared" si="379"/>
        <v>0.65059007832898175</v>
      </c>
      <c r="U3488">
        <f>SUMIF('3_car_revenue'!A:A, Calc1!A3488, '3_car_revenue'!C:C)</f>
        <v>95</v>
      </c>
      <c r="V3488" s="17">
        <f t="shared" si="380"/>
        <v>181.42105263157896</v>
      </c>
      <c r="W3488" s="17">
        <f t="shared" si="381"/>
        <v>118.03073684210527</v>
      </c>
      <c r="X3488">
        <f t="shared" si="382"/>
        <v>270</v>
      </c>
      <c r="Y3488" s="15">
        <f t="shared" si="383"/>
        <v>0.35185185185185186</v>
      </c>
    </row>
    <row r="3489" spans="1:25" x14ac:dyDescent="0.3">
      <c r="A3489" s="1">
        <v>2804801764</v>
      </c>
      <c r="B3489" s="1" t="s">
        <v>79</v>
      </c>
      <c r="C3489" s="1" t="s">
        <v>400</v>
      </c>
      <c r="D3489" s="1" t="s">
        <v>1265</v>
      </c>
      <c r="E3489">
        <f>SUMIFS('3_car_revenue'!$I:$I, '3_car_revenue'!$A:$A,Calc1!$A3489, '3_car_revenue'!$J:$J,Calc1!E$1)</f>
        <v>1666</v>
      </c>
      <c r="F3489">
        <f>SUMIFS('3_car_revenue'!$I:$I, '3_car_revenue'!$A:$A,Calc1!$A3489, '3_car_revenue'!$J:$J,Calc1!F$1)</f>
        <v>1458</v>
      </c>
      <c r="G3489">
        <f>SUMIFS('3_car_revenue'!$I:$I, '3_car_revenue'!$A:$A,Calc1!$A3489, '3_car_revenue'!$J:$J,Calc1!G$1)</f>
        <v>2213</v>
      </c>
      <c r="H3489">
        <f>SUMIFS('3_car_revenue'!$I:$I, '3_car_revenue'!$A:$A,Calc1!$A3489, '3_car_revenue'!$J:$J,Calc1!H$1)</f>
        <v>663</v>
      </c>
      <c r="I3489">
        <f>SUMIFS('3_car_revenue'!$I:$I, '3_car_revenue'!$A:$A,Calc1!$A3489, '3_car_revenue'!$J:$J,Calc1!I$1)</f>
        <v>0</v>
      </c>
      <c r="J3489">
        <f>SUMIFS('3_car_revenue'!$I:$I, '3_car_revenue'!$A:$A,Calc1!$A3489, '3_car_revenue'!$J:$J,Calc1!J$1)</f>
        <v>236</v>
      </c>
      <c r="K3489">
        <f>SUMIFS('3_car_revenue'!$I:$I, '3_car_revenue'!$A:$A,Calc1!$A3489, '3_car_revenue'!$J:$J,Calc1!K$1)</f>
        <v>2842</v>
      </c>
      <c r="L3489">
        <f>SUMIFS('3_car_revenue'!$I:$I, '3_car_revenue'!$A:$A,Calc1!$A3489, '3_car_revenue'!$J:$J,Calc1!L$1)</f>
        <v>1912</v>
      </c>
      <c r="M3489">
        <f>SUMIFS('3_car_revenue'!$I:$I, '3_car_revenue'!$A:$A,Calc1!$A3489, '3_car_revenue'!$J:$J,Calc1!M$1)</f>
        <v>4617</v>
      </c>
      <c r="N3489">
        <f>SUMIFS('3_car_revenue'!$I:$I, '3_car_revenue'!$A:$A,Calc1!$A3489, '3_car_revenue'!$J:$J,Calc1!N$1)</f>
        <v>3804</v>
      </c>
      <c r="O3489">
        <f>SUMIFS('3_car_revenue'!$I:$I, '3_car_revenue'!$A:$A,Calc1!$A3489, '3_car_revenue'!$J:$J,Calc1!O$1)</f>
        <v>0</v>
      </c>
      <c r="P3489" s="8">
        <f t="shared" si="384"/>
        <v>19411</v>
      </c>
      <c r="Q3489" s="8">
        <f>COUNTIF($E3489:$O3489, "&gt;0") * VLOOKUP($A3489,'2_car_costs'!$A:$C, 2, FALSE)</f>
        <v>4651.38</v>
      </c>
      <c r="R3489" s="8">
        <f>COUNTIF($E3489:$O3489, "&gt;0") * VLOOKUP($A3489,'2_car_costs'!$A:$C, 3, FALSE)</f>
        <v>499.68</v>
      </c>
      <c r="S3489" s="8">
        <f t="shared" si="378"/>
        <v>14259.939999999999</v>
      </c>
      <c r="T3489" s="15">
        <f t="shared" si="379"/>
        <v>0.73463190974189885</v>
      </c>
      <c r="U3489">
        <f>SUMIF('3_car_revenue'!A:A, Calc1!A3489, '3_car_revenue'!C:C)</f>
        <v>111</v>
      </c>
      <c r="V3489" s="17">
        <f t="shared" si="380"/>
        <v>174.87387387387386</v>
      </c>
      <c r="W3489" s="17">
        <f t="shared" si="381"/>
        <v>128.46792792792792</v>
      </c>
      <c r="X3489">
        <f t="shared" si="382"/>
        <v>270</v>
      </c>
      <c r="Y3489" s="15">
        <f t="shared" si="383"/>
        <v>0.41111111111111109</v>
      </c>
    </row>
    <row r="3490" spans="1:25" x14ac:dyDescent="0.3">
      <c r="A3490" s="1">
        <v>2881964249</v>
      </c>
      <c r="B3490" s="1" t="s">
        <v>11</v>
      </c>
      <c r="C3490" s="1" t="s">
        <v>260</v>
      </c>
      <c r="D3490" s="1" t="s">
        <v>1179</v>
      </c>
      <c r="E3490">
        <f>SUMIFS('3_car_revenue'!$I:$I, '3_car_revenue'!$A:$A,Calc1!$A3490, '3_car_revenue'!$J:$J,Calc1!E$1)</f>
        <v>2325</v>
      </c>
      <c r="F3490">
        <f>SUMIFS('3_car_revenue'!$I:$I, '3_car_revenue'!$A:$A,Calc1!$A3490, '3_car_revenue'!$J:$J,Calc1!F$1)</f>
        <v>2486</v>
      </c>
      <c r="G3490">
        <f>SUMIFS('3_car_revenue'!$I:$I, '3_car_revenue'!$A:$A,Calc1!$A3490, '3_car_revenue'!$J:$J,Calc1!G$1)</f>
        <v>896</v>
      </c>
      <c r="H3490">
        <f>SUMIFS('3_car_revenue'!$I:$I, '3_car_revenue'!$A:$A,Calc1!$A3490, '3_car_revenue'!$J:$J,Calc1!H$1)</f>
        <v>3921</v>
      </c>
      <c r="I3490">
        <f>SUMIFS('3_car_revenue'!$I:$I, '3_car_revenue'!$A:$A,Calc1!$A3490, '3_car_revenue'!$J:$J,Calc1!I$1)</f>
        <v>1240</v>
      </c>
      <c r="J3490">
        <f>SUMIFS('3_car_revenue'!$I:$I, '3_car_revenue'!$A:$A,Calc1!$A3490, '3_car_revenue'!$J:$J,Calc1!J$1)</f>
        <v>1982</v>
      </c>
      <c r="K3490">
        <f>SUMIFS('3_car_revenue'!$I:$I, '3_car_revenue'!$A:$A,Calc1!$A3490, '3_car_revenue'!$J:$J,Calc1!K$1)</f>
        <v>0</v>
      </c>
      <c r="L3490">
        <f>SUMIFS('3_car_revenue'!$I:$I, '3_car_revenue'!$A:$A,Calc1!$A3490, '3_car_revenue'!$J:$J,Calc1!L$1)</f>
        <v>1120</v>
      </c>
      <c r="M3490">
        <f>SUMIFS('3_car_revenue'!$I:$I, '3_car_revenue'!$A:$A,Calc1!$A3490, '3_car_revenue'!$J:$J,Calc1!M$1)</f>
        <v>0</v>
      </c>
      <c r="N3490">
        <f>SUMIFS('3_car_revenue'!$I:$I, '3_car_revenue'!$A:$A,Calc1!$A3490, '3_car_revenue'!$J:$J,Calc1!N$1)</f>
        <v>3206</v>
      </c>
      <c r="O3490">
        <f>SUMIFS('3_car_revenue'!$I:$I, '3_car_revenue'!$A:$A,Calc1!$A3490, '3_car_revenue'!$J:$J,Calc1!O$1)</f>
        <v>458</v>
      </c>
      <c r="P3490" s="8">
        <f t="shared" si="384"/>
        <v>17634</v>
      </c>
      <c r="Q3490" s="8">
        <f>COUNTIF($E3490:$O3490, "&gt;0") * VLOOKUP($A3490,'2_car_costs'!$A:$C, 2, FALSE)</f>
        <v>4055.22</v>
      </c>
      <c r="R3490" s="8">
        <f>COUNTIF($E3490:$O3490, "&gt;0") * VLOOKUP($A3490,'2_car_costs'!$A:$C, 3, FALSE)</f>
        <v>1213.56</v>
      </c>
      <c r="S3490" s="8">
        <f t="shared" si="378"/>
        <v>12365.220000000001</v>
      </c>
      <c r="T3490" s="15">
        <f t="shared" si="379"/>
        <v>0.70121469887716914</v>
      </c>
      <c r="U3490">
        <f>SUMIF('3_car_revenue'!A:A, Calc1!A3490, '3_car_revenue'!C:C)</f>
        <v>102</v>
      </c>
      <c r="V3490" s="17">
        <f t="shared" si="380"/>
        <v>172.88235294117646</v>
      </c>
      <c r="W3490" s="17">
        <f t="shared" si="381"/>
        <v>121.22764705882354</v>
      </c>
      <c r="X3490">
        <f t="shared" si="382"/>
        <v>270</v>
      </c>
      <c r="Y3490" s="15">
        <f t="shared" si="383"/>
        <v>0.37777777777777777</v>
      </c>
    </row>
    <row r="3491" spans="1:25" x14ac:dyDescent="0.3">
      <c r="A3491" s="1">
        <v>5961882454</v>
      </c>
      <c r="B3491" s="1" t="s">
        <v>42</v>
      </c>
      <c r="C3491" s="1" t="s">
        <v>41</v>
      </c>
      <c r="D3491" s="1" t="s">
        <v>1061</v>
      </c>
      <c r="E3491">
        <f>SUMIFS('3_car_revenue'!$I:$I, '3_car_revenue'!$A:$A,Calc1!$A3491, '3_car_revenue'!$J:$J,Calc1!E$1)</f>
        <v>2566</v>
      </c>
      <c r="F3491">
        <f>SUMIFS('3_car_revenue'!$I:$I, '3_car_revenue'!$A:$A,Calc1!$A3491, '3_car_revenue'!$J:$J,Calc1!F$1)</f>
        <v>3892</v>
      </c>
      <c r="G3491">
        <f>SUMIFS('3_car_revenue'!$I:$I, '3_car_revenue'!$A:$A,Calc1!$A3491, '3_car_revenue'!$J:$J,Calc1!G$1)</f>
        <v>588</v>
      </c>
      <c r="H3491">
        <f>SUMIFS('3_car_revenue'!$I:$I, '3_car_revenue'!$A:$A,Calc1!$A3491, '3_car_revenue'!$J:$J,Calc1!H$1)</f>
        <v>380</v>
      </c>
      <c r="I3491">
        <f>SUMIFS('3_car_revenue'!$I:$I, '3_car_revenue'!$A:$A,Calc1!$A3491, '3_car_revenue'!$J:$J,Calc1!I$1)</f>
        <v>1855</v>
      </c>
      <c r="J3491">
        <f>SUMIFS('3_car_revenue'!$I:$I, '3_car_revenue'!$A:$A,Calc1!$A3491, '3_car_revenue'!$J:$J,Calc1!J$1)</f>
        <v>1689</v>
      </c>
      <c r="K3491">
        <f>SUMIFS('3_car_revenue'!$I:$I, '3_car_revenue'!$A:$A,Calc1!$A3491, '3_car_revenue'!$J:$J,Calc1!K$1)</f>
        <v>358</v>
      </c>
      <c r="L3491">
        <f>SUMIFS('3_car_revenue'!$I:$I, '3_car_revenue'!$A:$A,Calc1!$A3491, '3_car_revenue'!$J:$J,Calc1!L$1)</f>
        <v>0</v>
      </c>
      <c r="M3491">
        <f>SUMIFS('3_car_revenue'!$I:$I, '3_car_revenue'!$A:$A,Calc1!$A3491, '3_car_revenue'!$J:$J,Calc1!M$1)</f>
        <v>495</v>
      </c>
      <c r="N3491">
        <f>SUMIFS('3_car_revenue'!$I:$I, '3_car_revenue'!$A:$A,Calc1!$A3491, '3_car_revenue'!$J:$J,Calc1!N$1)</f>
        <v>113</v>
      </c>
      <c r="O3491">
        <f>SUMIFS('3_car_revenue'!$I:$I, '3_car_revenue'!$A:$A,Calc1!$A3491, '3_car_revenue'!$J:$J,Calc1!O$1)</f>
        <v>492</v>
      </c>
      <c r="P3491" s="8">
        <f t="shared" si="384"/>
        <v>12428</v>
      </c>
      <c r="Q3491" s="8">
        <f>COUNTIF($E3491:$O3491, "&gt;0") * VLOOKUP($A3491,'2_car_costs'!$A:$C, 2, FALSE)</f>
        <v>5757.7</v>
      </c>
      <c r="R3491" s="8">
        <f>COUNTIF($E3491:$O3491, "&gt;0") * VLOOKUP($A3491,'2_car_costs'!$A:$C, 3, FALSE)</f>
        <v>859.2</v>
      </c>
      <c r="S3491" s="8">
        <f t="shared" si="378"/>
        <v>5811.1</v>
      </c>
      <c r="T3491" s="15">
        <f t="shared" si="379"/>
        <v>0.46758126810428069</v>
      </c>
      <c r="U3491">
        <f>SUMIF('3_car_revenue'!A:A, Calc1!A3491, '3_car_revenue'!C:C)</f>
        <v>74</v>
      </c>
      <c r="V3491" s="17">
        <f t="shared" si="380"/>
        <v>167.94594594594594</v>
      </c>
      <c r="W3491" s="17">
        <f t="shared" si="381"/>
        <v>78.528378378378378</v>
      </c>
      <c r="X3491">
        <f t="shared" si="382"/>
        <v>300</v>
      </c>
      <c r="Y3491" s="15">
        <f t="shared" si="383"/>
        <v>0.24666666666666667</v>
      </c>
    </row>
    <row r="3492" spans="1:25" x14ac:dyDescent="0.3">
      <c r="A3492" s="1">
        <v>6728768122</v>
      </c>
      <c r="B3492" s="1" t="s">
        <v>37</v>
      </c>
      <c r="C3492" s="1" t="s">
        <v>399</v>
      </c>
      <c r="D3492" s="1" t="s">
        <v>1049</v>
      </c>
      <c r="E3492">
        <f>SUMIFS('3_car_revenue'!$I:$I, '3_car_revenue'!$A:$A,Calc1!$A3492, '3_car_revenue'!$J:$J,Calc1!E$1)</f>
        <v>794</v>
      </c>
      <c r="F3492">
        <f>SUMIFS('3_car_revenue'!$I:$I, '3_car_revenue'!$A:$A,Calc1!$A3492, '3_car_revenue'!$J:$J,Calc1!F$1)</f>
        <v>2105</v>
      </c>
      <c r="G3492">
        <f>SUMIFS('3_car_revenue'!$I:$I, '3_car_revenue'!$A:$A,Calc1!$A3492, '3_car_revenue'!$J:$J,Calc1!G$1)</f>
        <v>3556</v>
      </c>
      <c r="H3492">
        <f>SUMIFS('3_car_revenue'!$I:$I, '3_car_revenue'!$A:$A,Calc1!$A3492, '3_car_revenue'!$J:$J,Calc1!H$1)</f>
        <v>928</v>
      </c>
      <c r="I3492">
        <f>SUMIFS('3_car_revenue'!$I:$I, '3_car_revenue'!$A:$A,Calc1!$A3492, '3_car_revenue'!$J:$J,Calc1!I$1)</f>
        <v>1751</v>
      </c>
      <c r="J3492">
        <f>SUMIFS('3_car_revenue'!$I:$I, '3_car_revenue'!$A:$A,Calc1!$A3492, '3_car_revenue'!$J:$J,Calc1!J$1)</f>
        <v>888</v>
      </c>
      <c r="K3492">
        <f>SUMIFS('3_car_revenue'!$I:$I, '3_car_revenue'!$A:$A,Calc1!$A3492, '3_car_revenue'!$J:$J,Calc1!K$1)</f>
        <v>810</v>
      </c>
      <c r="L3492">
        <f>SUMIFS('3_car_revenue'!$I:$I, '3_car_revenue'!$A:$A,Calc1!$A3492, '3_car_revenue'!$J:$J,Calc1!L$1)</f>
        <v>2128</v>
      </c>
      <c r="M3492">
        <f>SUMIFS('3_car_revenue'!$I:$I, '3_car_revenue'!$A:$A,Calc1!$A3492, '3_car_revenue'!$J:$J,Calc1!M$1)</f>
        <v>0</v>
      </c>
      <c r="N3492">
        <f>SUMIFS('3_car_revenue'!$I:$I, '3_car_revenue'!$A:$A,Calc1!$A3492, '3_car_revenue'!$J:$J,Calc1!N$1)</f>
        <v>2463</v>
      </c>
      <c r="O3492">
        <f>SUMIFS('3_car_revenue'!$I:$I, '3_car_revenue'!$A:$A,Calc1!$A3492, '3_car_revenue'!$J:$J,Calc1!O$1)</f>
        <v>0</v>
      </c>
      <c r="P3492" s="8">
        <f t="shared" si="384"/>
        <v>15423</v>
      </c>
      <c r="Q3492" s="8">
        <f>COUNTIF($E3492:$O3492, "&gt;0") * VLOOKUP($A3492,'2_car_costs'!$A:$C, 2, FALSE)</f>
        <v>6438.42</v>
      </c>
      <c r="R3492" s="8">
        <f>COUNTIF($E3492:$O3492, "&gt;0") * VLOOKUP($A3492,'2_car_costs'!$A:$C, 3, FALSE)</f>
        <v>720.44999999999993</v>
      </c>
      <c r="S3492" s="8">
        <f t="shared" si="378"/>
        <v>8264.130000000001</v>
      </c>
      <c r="T3492" s="15">
        <f t="shared" si="379"/>
        <v>0.53583155028204632</v>
      </c>
      <c r="U3492">
        <f>SUMIF('3_car_revenue'!A:A, Calc1!A3492, '3_car_revenue'!C:C)</f>
        <v>100</v>
      </c>
      <c r="V3492" s="17">
        <f t="shared" si="380"/>
        <v>154.22999999999999</v>
      </c>
      <c r="W3492" s="17">
        <f t="shared" si="381"/>
        <v>82.641300000000015</v>
      </c>
      <c r="X3492">
        <f t="shared" si="382"/>
        <v>270</v>
      </c>
      <c r="Y3492" s="15">
        <f t="shared" si="383"/>
        <v>0.37037037037037035</v>
      </c>
    </row>
    <row r="3493" spans="1:25" x14ac:dyDescent="0.3">
      <c r="A3493" s="1">
        <v>9864347527</v>
      </c>
      <c r="B3493" s="1" t="s">
        <v>21</v>
      </c>
      <c r="C3493" s="1" t="s">
        <v>325</v>
      </c>
      <c r="D3493" s="1" t="s">
        <v>1338</v>
      </c>
      <c r="E3493">
        <f>SUMIFS('3_car_revenue'!$I:$I, '3_car_revenue'!$A:$A,Calc1!$A3493, '3_car_revenue'!$J:$J,Calc1!E$1)</f>
        <v>835</v>
      </c>
      <c r="F3493">
        <f>SUMIFS('3_car_revenue'!$I:$I, '3_car_revenue'!$A:$A,Calc1!$A3493, '3_car_revenue'!$J:$J,Calc1!F$1)</f>
        <v>1246</v>
      </c>
      <c r="G3493">
        <f>SUMIFS('3_car_revenue'!$I:$I, '3_car_revenue'!$A:$A,Calc1!$A3493, '3_car_revenue'!$J:$J,Calc1!G$1)</f>
        <v>2110</v>
      </c>
      <c r="H3493">
        <f>SUMIFS('3_car_revenue'!$I:$I, '3_car_revenue'!$A:$A,Calc1!$A3493, '3_car_revenue'!$J:$J,Calc1!H$1)</f>
        <v>1763</v>
      </c>
      <c r="I3493">
        <f>SUMIFS('3_car_revenue'!$I:$I, '3_car_revenue'!$A:$A,Calc1!$A3493, '3_car_revenue'!$J:$J,Calc1!I$1)</f>
        <v>2600</v>
      </c>
      <c r="J3493">
        <f>SUMIFS('3_car_revenue'!$I:$I, '3_car_revenue'!$A:$A,Calc1!$A3493, '3_car_revenue'!$J:$J,Calc1!J$1)</f>
        <v>1273</v>
      </c>
      <c r="K3493">
        <f>SUMIFS('3_car_revenue'!$I:$I, '3_car_revenue'!$A:$A,Calc1!$A3493, '3_car_revenue'!$J:$J,Calc1!K$1)</f>
        <v>1056</v>
      </c>
      <c r="L3493">
        <f>SUMIFS('3_car_revenue'!$I:$I, '3_car_revenue'!$A:$A,Calc1!$A3493, '3_car_revenue'!$J:$J,Calc1!L$1)</f>
        <v>4177</v>
      </c>
      <c r="M3493">
        <f>SUMIFS('3_car_revenue'!$I:$I, '3_car_revenue'!$A:$A,Calc1!$A3493, '3_car_revenue'!$J:$J,Calc1!M$1)</f>
        <v>847</v>
      </c>
      <c r="N3493">
        <f>SUMIFS('3_car_revenue'!$I:$I, '3_car_revenue'!$A:$A,Calc1!$A3493, '3_car_revenue'!$J:$J,Calc1!N$1)</f>
        <v>0</v>
      </c>
      <c r="O3493">
        <f>SUMIFS('3_car_revenue'!$I:$I, '3_car_revenue'!$A:$A,Calc1!$A3493, '3_car_revenue'!$J:$J,Calc1!O$1)</f>
        <v>462</v>
      </c>
      <c r="P3493" s="8">
        <f t="shared" si="384"/>
        <v>16369</v>
      </c>
      <c r="Q3493" s="8">
        <f>COUNTIF($E3493:$O3493, "&gt;0") * VLOOKUP($A3493,'2_car_costs'!$A:$C, 2, FALSE)</f>
        <v>6675.7000000000007</v>
      </c>
      <c r="R3493" s="8">
        <f>COUNTIF($E3493:$O3493, "&gt;0") * VLOOKUP($A3493,'2_car_costs'!$A:$C, 3, FALSE)</f>
        <v>560.70000000000005</v>
      </c>
      <c r="S3493" s="8">
        <f t="shared" si="378"/>
        <v>9132.5999999999985</v>
      </c>
      <c r="T3493" s="15">
        <f t="shared" si="379"/>
        <v>0.5579204594049727</v>
      </c>
      <c r="U3493">
        <f>SUMIF('3_car_revenue'!A:A, Calc1!A3493, '3_car_revenue'!C:C)</f>
        <v>105</v>
      </c>
      <c r="V3493" s="17">
        <f t="shared" si="380"/>
        <v>155.89523809523808</v>
      </c>
      <c r="W3493" s="17">
        <f t="shared" si="381"/>
        <v>86.977142857142837</v>
      </c>
      <c r="X3493">
        <f t="shared" si="382"/>
        <v>300</v>
      </c>
      <c r="Y3493" s="15">
        <f t="shared" si="383"/>
        <v>0.35</v>
      </c>
    </row>
    <row r="3494" spans="1:25" x14ac:dyDescent="0.3">
      <c r="A3494" s="1">
        <v>9124168149</v>
      </c>
      <c r="B3494" s="1" t="s">
        <v>13</v>
      </c>
      <c r="C3494" s="1" t="s">
        <v>398</v>
      </c>
      <c r="D3494" s="1" t="s">
        <v>1510</v>
      </c>
      <c r="E3494">
        <f>SUMIFS('3_car_revenue'!$I:$I, '3_car_revenue'!$A:$A,Calc1!$A3494, '3_car_revenue'!$J:$J,Calc1!E$1)</f>
        <v>2677</v>
      </c>
      <c r="F3494">
        <f>SUMIFS('3_car_revenue'!$I:$I, '3_car_revenue'!$A:$A,Calc1!$A3494, '3_car_revenue'!$J:$J,Calc1!F$1)</f>
        <v>2803</v>
      </c>
      <c r="G3494">
        <f>SUMIFS('3_car_revenue'!$I:$I, '3_car_revenue'!$A:$A,Calc1!$A3494, '3_car_revenue'!$J:$J,Calc1!G$1)</f>
        <v>3564</v>
      </c>
      <c r="H3494">
        <f>SUMIFS('3_car_revenue'!$I:$I, '3_car_revenue'!$A:$A,Calc1!$A3494, '3_car_revenue'!$J:$J,Calc1!H$1)</f>
        <v>1416</v>
      </c>
      <c r="I3494">
        <f>SUMIFS('3_car_revenue'!$I:$I, '3_car_revenue'!$A:$A,Calc1!$A3494, '3_car_revenue'!$J:$J,Calc1!I$1)</f>
        <v>1458</v>
      </c>
      <c r="J3494">
        <f>SUMIFS('3_car_revenue'!$I:$I, '3_car_revenue'!$A:$A,Calc1!$A3494, '3_car_revenue'!$J:$J,Calc1!J$1)</f>
        <v>0</v>
      </c>
      <c r="K3494">
        <f>SUMIFS('3_car_revenue'!$I:$I, '3_car_revenue'!$A:$A,Calc1!$A3494, '3_car_revenue'!$J:$J,Calc1!K$1)</f>
        <v>1116</v>
      </c>
      <c r="L3494">
        <f>SUMIFS('3_car_revenue'!$I:$I, '3_car_revenue'!$A:$A,Calc1!$A3494, '3_car_revenue'!$J:$J,Calc1!L$1)</f>
        <v>2404</v>
      </c>
      <c r="M3494">
        <f>SUMIFS('3_car_revenue'!$I:$I, '3_car_revenue'!$A:$A,Calc1!$A3494, '3_car_revenue'!$J:$J,Calc1!M$1)</f>
        <v>2851</v>
      </c>
      <c r="N3494">
        <f>SUMIFS('3_car_revenue'!$I:$I, '3_car_revenue'!$A:$A,Calc1!$A3494, '3_car_revenue'!$J:$J,Calc1!N$1)</f>
        <v>3075</v>
      </c>
      <c r="O3494">
        <f>SUMIFS('3_car_revenue'!$I:$I, '3_car_revenue'!$A:$A,Calc1!$A3494, '3_car_revenue'!$J:$J,Calc1!O$1)</f>
        <v>1927</v>
      </c>
      <c r="P3494" s="8">
        <f t="shared" si="384"/>
        <v>23291</v>
      </c>
      <c r="Q3494" s="8">
        <f>COUNTIF($E3494:$O3494, "&gt;0") * VLOOKUP($A3494,'2_car_costs'!$A:$C, 2, FALSE)</f>
        <v>5727.1</v>
      </c>
      <c r="R3494" s="8">
        <f>COUNTIF($E3494:$O3494, "&gt;0") * VLOOKUP($A3494,'2_car_costs'!$A:$C, 3, FALSE)</f>
        <v>968.19999999999993</v>
      </c>
      <c r="S3494" s="8">
        <f t="shared" si="378"/>
        <v>16595.7</v>
      </c>
      <c r="T3494" s="15">
        <f t="shared" si="379"/>
        <v>0.71253703147138381</v>
      </c>
      <c r="U3494">
        <f>SUMIF('3_car_revenue'!A:A, Calc1!A3494, '3_car_revenue'!C:C)</f>
        <v>142</v>
      </c>
      <c r="V3494" s="17">
        <f t="shared" si="380"/>
        <v>164.02112676056339</v>
      </c>
      <c r="W3494" s="17">
        <f t="shared" si="381"/>
        <v>116.87112676056339</v>
      </c>
      <c r="X3494">
        <f t="shared" si="382"/>
        <v>300</v>
      </c>
      <c r="Y3494" s="15">
        <f t="shared" si="383"/>
        <v>0.47333333333333333</v>
      </c>
    </row>
    <row r="3495" spans="1:25" x14ac:dyDescent="0.3">
      <c r="A3495" s="1">
        <v>7486422247</v>
      </c>
      <c r="B3495" s="1" t="s">
        <v>147</v>
      </c>
      <c r="C3495" s="1" t="s">
        <v>397</v>
      </c>
      <c r="D3495" s="1" t="s">
        <v>1018</v>
      </c>
      <c r="E3495">
        <f>SUMIFS('3_car_revenue'!$I:$I, '3_car_revenue'!$A:$A,Calc1!$A3495, '3_car_revenue'!$J:$J,Calc1!E$1)</f>
        <v>632</v>
      </c>
      <c r="F3495">
        <f>SUMIFS('3_car_revenue'!$I:$I, '3_car_revenue'!$A:$A,Calc1!$A3495, '3_car_revenue'!$J:$J,Calc1!F$1)</f>
        <v>1701</v>
      </c>
      <c r="G3495">
        <f>SUMIFS('3_car_revenue'!$I:$I, '3_car_revenue'!$A:$A,Calc1!$A3495, '3_car_revenue'!$J:$J,Calc1!G$1)</f>
        <v>4050</v>
      </c>
      <c r="H3495">
        <f>SUMIFS('3_car_revenue'!$I:$I, '3_car_revenue'!$A:$A,Calc1!$A3495, '3_car_revenue'!$J:$J,Calc1!H$1)</f>
        <v>4247</v>
      </c>
      <c r="I3495">
        <f>SUMIFS('3_car_revenue'!$I:$I, '3_car_revenue'!$A:$A,Calc1!$A3495, '3_car_revenue'!$J:$J,Calc1!I$1)</f>
        <v>1526</v>
      </c>
      <c r="J3495">
        <f>SUMIFS('3_car_revenue'!$I:$I, '3_car_revenue'!$A:$A,Calc1!$A3495, '3_car_revenue'!$J:$J,Calc1!J$1)</f>
        <v>1128</v>
      </c>
      <c r="K3495">
        <f>SUMIFS('3_car_revenue'!$I:$I, '3_car_revenue'!$A:$A,Calc1!$A3495, '3_car_revenue'!$J:$J,Calc1!K$1)</f>
        <v>2743</v>
      </c>
      <c r="L3495">
        <f>SUMIFS('3_car_revenue'!$I:$I, '3_car_revenue'!$A:$A,Calc1!$A3495, '3_car_revenue'!$J:$J,Calc1!L$1)</f>
        <v>2079</v>
      </c>
      <c r="M3495">
        <f>SUMIFS('3_car_revenue'!$I:$I, '3_car_revenue'!$A:$A,Calc1!$A3495, '3_car_revenue'!$J:$J,Calc1!M$1)</f>
        <v>1028</v>
      </c>
      <c r="N3495">
        <f>SUMIFS('3_car_revenue'!$I:$I, '3_car_revenue'!$A:$A,Calc1!$A3495, '3_car_revenue'!$J:$J,Calc1!N$1)</f>
        <v>1607</v>
      </c>
      <c r="O3495">
        <f>SUMIFS('3_car_revenue'!$I:$I, '3_car_revenue'!$A:$A,Calc1!$A3495, '3_car_revenue'!$J:$J,Calc1!O$1)</f>
        <v>470</v>
      </c>
      <c r="P3495" s="8">
        <f t="shared" si="384"/>
        <v>21211</v>
      </c>
      <c r="Q3495" s="8">
        <f>COUNTIF($E3495:$O3495, "&gt;0") * VLOOKUP($A3495,'2_car_costs'!$A:$C, 2, FALSE)</f>
        <v>5515.4</v>
      </c>
      <c r="R3495" s="8">
        <f>COUNTIF($E3495:$O3495, "&gt;0") * VLOOKUP($A3495,'2_car_costs'!$A:$C, 3, FALSE)</f>
        <v>849.75</v>
      </c>
      <c r="S3495" s="8">
        <f t="shared" si="378"/>
        <v>14845.85</v>
      </c>
      <c r="T3495" s="15">
        <f t="shared" si="379"/>
        <v>0.69991278110414412</v>
      </c>
      <c r="U3495">
        <f>SUMIF('3_car_revenue'!A:A, Calc1!A3495, '3_car_revenue'!C:C)</f>
        <v>131</v>
      </c>
      <c r="V3495" s="17">
        <f t="shared" si="380"/>
        <v>161.91603053435114</v>
      </c>
      <c r="W3495" s="17">
        <f t="shared" si="381"/>
        <v>113.32709923664122</v>
      </c>
      <c r="X3495">
        <f t="shared" si="382"/>
        <v>330</v>
      </c>
      <c r="Y3495" s="15">
        <f t="shared" si="383"/>
        <v>0.39696969696969697</v>
      </c>
    </row>
    <row r="3496" spans="1:25" x14ac:dyDescent="0.3">
      <c r="A3496" s="1">
        <v>8139767301</v>
      </c>
      <c r="B3496" s="1" t="s">
        <v>37</v>
      </c>
      <c r="C3496" s="1" t="s">
        <v>396</v>
      </c>
      <c r="D3496" s="1" t="s">
        <v>1286</v>
      </c>
      <c r="E3496">
        <f>SUMIFS('3_car_revenue'!$I:$I, '3_car_revenue'!$A:$A,Calc1!$A3496, '3_car_revenue'!$J:$J,Calc1!E$1)</f>
        <v>1735</v>
      </c>
      <c r="F3496">
        <f>SUMIFS('3_car_revenue'!$I:$I, '3_car_revenue'!$A:$A,Calc1!$A3496, '3_car_revenue'!$J:$J,Calc1!F$1)</f>
        <v>4257</v>
      </c>
      <c r="G3496">
        <f>SUMIFS('3_car_revenue'!$I:$I, '3_car_revenue'!$A:$A,Calc1!$A3496, '3_car_revenue'!$J:$J,Calc1!G$1)</f>
        <v>0</v>
      </c>
      <c r="H3496">
        <f>SUMIFS('3_car_revenue'!$I:$I, '3_car_revenue'!$A:$A,Calc1!$A3496, '3_car_revenue'!$J:$J,Calc1!H$1)</f>
        <v>2669</v>
      </c>
      <c r="I3496">
        <f>SUMIFS('3_car_revenue'!$I:$I, '3_car_revenue'!$A:$A,Calc1!$A3496, '3_car_revenue'!$J:$J,Calc1!I$1)</f>
        <v>3027</v>
      </c>
      <c r="J3496">
        <f>SUMIFS('3_car_revenue'!$I:$I, '3_car_revenue'!$A:$A,Calc1!$A3496, '3_car_revenue'!$J:$J,Calc1!J$1)</f>
        <v>1722</v>
      </c>
      <c r="K3496">
        <f>SUMIFS('3_car_revenue'!$I:$I, '3_car_revenue'!$A:$A,Calc1!$A3496, '3_car_revenue'!$J:$J,Calc1!K$1)</f>
        <v>2141</v>
      </c>
      <c r="L3496">
        <f>SUMIFS('3_car_revenue'!$I:$I, '3_car_revenue'!$A:$A,Calc1!$A3496, '3_car_revenue'!$J:$J,Calc1!L$1)</f>
        <v>604</v>
      </c>
      <c r="M3496">
        <f>SUMIFS('3_car_revenue'!$I:$I, '3_car_revenue'!$A:$A,Calc1!$A3496, '3_car_revenue'!$J:$J,Calc1!M$1)</f>
        <v>862</v>
      </c>
      <c r="N3496">
        <f>SUMIFS('3_car_revenue'!$I:$I, '3_car_revenue'!$A:$A,Calc1!$A3496, '3_car_revenue'!$J:$J,Calc1!N$1)</f>
        <v>1425</v>
      </c>
      <c r="O3496">
        <f>SUMIFS('3_car_revenue'!$I:$I, '3_car_revenue'!$A:$A,Calc1!$A3496, '3_car_revenue'!$J:$J,Calc1!O$1)</f>
        <v>751</v>
      </c>
      <c r="P3496" s="8">
        <f t="shared" si="384"/>
        <v>19193</v>
      </c>
      <c r="Q3496" s="8">
        <f>COUNTIF($E3496:$O3496, "&gt;0") * VLOOKUP($A3496,'2_car_costs'!$A:$C, 2, FALSE)</f>
        <v>6786.9000000000005</v>
      </c>
      <c r="R3496" s="8">
        <f>COUNTIF($E3496:$O3496, "&gt;0") * VLOOKUP($A3496,'2_car_costs'!$A:$C, 3, FALSE)</f>
        <v>1187.2</v>
      </c>
      <c r="S3496" s="8">
        <f t="shared" si="378"/>
        <v>11218.9</v>
      </c>
      <c r="T3496" s="15">
        <f t="shared" si="379"/>
        <v>0.58453081852758815</v>
      </c>
      <c r="U3496">
        <f>SUMIF('3_car_revenue'!A:A, Calc1!A3496, '3_car_revenue'!C:C)</f>
        <v>116</v>
      </c>
      <c r="V3496" s="17">
        <f t="shared" si="380"/>
        <v>165.45689655172413</v>
      </c>
      <c r="W3496" s="17">
        <f t="shared" si="381"/>
        <v>96.714655172413785</v>
      </c>
      <c r="X3496">
        <f t="shared" si="382"/>
        <v>300</v>
      </c>
      <c r="Y3496" s="15">
        <f t="shared" si="383"/>
        <v>0.38666666666666666</v>
      </c>
    </row>
    <row r="3497" spans="1:25" x14ac:dyDescent="0.3">
      <c r="A3497" s="1">
        <v>4975070464</v>
      </c>
      <c r="B3497" s="1" t="s">
        <v>31</v>
      </c>
      <c r="C3497" s="1" t="s">
        <v>265</v>
      </c>
      <c r="D3497" s="1" t="s">
        <v>1156</v>
      </c>
      <c r="E3497">
        <f>SUMIFS('3_car_revenue'!$I:$I, '3_car_revenue'!$A:$A,Calc1!$A3497, '3_car_revenue'!$J:$J,Calc1!E$1)</f>
        <v>2022</v>
      </c>
      <c r="F3497">
        <f>SUMIFS('3_car_revenue'!$I:$I, '3_car_revenue'!$A:$A,Calc1!$A3497, '3_car_revenue'!$J:$J,Calc1!F$1)</f>
        <v>2582</v>
      </c>
      <c r="G3497">
        <f>SUMIFS('3_car_revenue'!$I:$I, '3_car_revenue'!$A:$A,Calc1!$A3497, '3_car_revenue'!$J:$J,Calc1!G$1)</f>
        <v>2332</v>
      </c>
      <c r="H3497">
        <f>SUMIFS('3_car_revenue'!$I:$I, '3_car_revenue'!$A:$A,Calc1!$A3497, '3_car_revenue'!$J:$J,Calc1!H$1)</f>
        <v>906</v>
      </c>
      <c r="I3497">
        <f>SUMIFS('3_car_revenue'!$I:$I, '3_car_revenue'!$A:$A,Calc1!$A3497, '3_car_revenue'!$J:$J,Calc1!I$1)</f>
        <v>3628</v>
      </c>
      <c r="J3497">
        <f>SUMIFS('3_car_revenue'!$I:$I, '3_car_revenue'!$A:$A,Calc1!$A3497, '3_car_revenue'!$J:$J,Calc1!J$1)</f>
        <v>1018</v>
      </c>
      <c r="K3497">
        <f>SUMIFS('3_car_revenue'!$I:$I, '3_car_revenue'!$A:$A,Calc1!$A3497, '3_car_revenue'!$J:$J,Calc1!K$1)</f>
        <v>2701</v>
      </c>
      <c r="L3497">
        <f>SUMIFS('3_car_revenue'!$I:$I, '3_car_revenue'!$A:$A,Calc1!$A3497, '3_car_revenue'!$J:$J,Calc1!L$1)</f>
        <v>1162</v>
      </c>
      <c r="M3497">
        <f>SUMIFS('3_car_revenue'!$I:$I, '3_car_revenue'!$A:$A,Calc1!$A3497, '3_car_revenue'!$J:$J,Calc1!M$1)</f>
        <v>2359</v>
      </c>
      <c r="N3497">
        <f>SUMIFS('3_car_revenue'!$I:$I, '3_car_revenue'!$A:$A,Calc1!$A3497, '3_car_revenue'!$J:$J,Calc1!N$1)</f>
        <v>3187</v>
      </c>
      <c r="O3497">
        <f>SUMIFS('3_car_revenue'!$I:$I, '3_car_revenue'!$A:$A,Calc1!$A3497, '3_car_revenue'!$J:$J,Calc1!O$1)</f>
        <v>0</v>
      </c>
      <c r="P3497" s="8">
        <f t="shared" si="384"/>
        <v>21897</v>
      </c>
      <c r="Q3497" s="8">
        <f>COUNTIF($E3497:$O3497, "&gt;0") * VLOOKUP($A3497,'2_car_costs'!$A:$C, 2, FALSE)</f>
        <v>4503.5</v>
      </c>
      <c r="R3497" s="8">
        <f>COUNTIF($E3497:$O3497, "&gt;0") * VLOOKUP($A3497,'2_car_costs'!$A:$C, 3, FALSE)</f>
        <v>626.70000000000005</v>
      </c>
      <c r="S3497" s="8">
        <f t="shared" si="378"/>
        <v>16766.8</v>
      </c>
      <c r="T3497" s="15">
        <f t="shared" si="379"/>
        <v>0.76571219801799328</v>
      </c>
      <c r="U3497">
        <f>SUMIF('3_car_revenue'!A:A, Calc1!A3497, '3_car_revenue'!C:C)</f>
        <v>155</v>
      </c>
      <c r="V3497" s="17">
        <f t="shared" si="380"/>
        <v>141.27096774193549</v>
      </c>
      <c r="W3497" s="17">
        <f t="shared" si="381"/>
        <v>108.17290322580645</v>
      </c>
      <c r="X3497">
        <f t="shared" si="382"/>
        <v>300</v>
      </c>
      <c r="Y3497" s="15">
        <f t="shared" si="383"/>
        <v>0.51666666666666672</v>
      </c>
    </row>
    <row r="3498" spans="1:25" x14ac:dyDescent="0.3">
      <c r="A3498" s="1">
        <v>5981685786</v>
      </c>
      <c r="B3498" s="1" t="s">
        <v>15</v>
      </c>
      <c r="C3498" s="1" t="s">
        <v>177</v>
      </c>
      <c r="D3498" s="1" t="s">
        <v>1186</v>
      </c>
      <c r="E3498">
        <f>SUMIFS('3_car_revenue'!$I:$I, '3_car_revenue'!$A:$A,Calc1!$A3498, '3_car_revenue'!$J:$J,Calc1!E$1)</f>
        <v>1756</v>
      </c>
      <c r="F3498">
        <f>SUMIFS('3_car_revenue'!$I:$I, '3_car_revenue'!$A:$A,Calc1!$A3498, '3_car_revenue'!$J:$J,Calc1!F$1)</f>
        <v>4097</v>
      </c>
      <c r="G3498">
        <f>SUMIFS('3_car_revenue'!$I:$I, '3_car_revenue'!$A:$A,Calc1!$A3498, '3_car_revenue'!$J:$J,Calc1!G$1)</f>
        <v>1503</v>
      </c>
      <c r="H3498">
        <f>SUMIFS('3_car_revenue'!$I:$I, '3_car_revenue'!$A:$A,Calc1!$A3498, '3_car_revenue'!$J:$J,Calc1!H$1)</f>
        <v>1786</v>
      </c>
      <c r="I3498">
        <f>SUMIFS('3_car_revenue'!$I:$I, '3_car_revenue'!$A:$A,Calc1!$A3498, '3_car_revenue'!$J:$J,Calc1!I$1)</f>
        <v>1210</v>
      </c>
      <c r="J3498">
        <f>SUMIFS('3_car_revenue'!$I:$I, '3_car_revenue'!$A:$A,Calc1!$A3498, '3_car_revenue'!$J:$J,Calc1!J$1)</f>
        <v>1336</v>
      </c>
      <c r="K3498">
        <f>SUMIFS('3_car_revenue'!$I:$I, '3_car_revenue'!$A:$A,Calc1!$A3498, '3_car_revenue'!$J:$J,Calc1!K$1)</f>
        <v>3062</v>
      </c>
      <c r="L3498">
        <f>SUMIFS('3_car_revenue'!$I:$I, '3_car_revenue'!$A:$A,Calc1!$A3498, '3_car_revenue'!$J:$J,Calc1!L$1)</f>
        <v>2064</v>
      </c>
      <c r="M3498">
        <f>SUMIFS('3_car_revenue'!$I:$I, '3_car_revenue'!$A:$A,Calc1!$A3498, '3_car_revenue'!$J:$J,Calc1!M$1)</f>
        <v>674</v>
      </c>
      <c r="N3498">
        <f>SUMIFS('3_car_revenue'!$I:$I, '3_car_revenue'!$A:$A,Calc1!$A3498, '3_car_revenue'!$J:$J,Calc1!N$1)</f>
        <v>1082</v>
      </c>
      <c r="O3498">
        <f>SUMIFS('3_car_revenue'!$I:$I, '3_car_revenue'!$A:$A,Calc1!$A3498, '3_car_revenue'!$J:$J,Calc1!O$1)</f>
        <v>444</v>
      </c>
      <c r="P3498" s="8">
        <f t="shared" si="384"/>
        <v>19014</v>
      </c>
      <c r="Q3498" s="8">
        <f>COUNTIF($E3498:$O3498, "&gt;0") * VLOOKUP($A3498,'2_car_costs'!$A:$C, 2, FALSE)</f>
        <v>6100.0499999999993</v>
      </c>
      <c r="R3498" s="8">
        <f>COUNTIF($E3498:$O3498, "&gt;0") * VLOOKUP($A3498,'2_car_costs'!$A:$C, 3, FALSE)</f>
        <v>1157.2</v>
      </c>
      <c r="S3498" s="8">
        <f t="shared" si="378"/>
        <v>11756.75</v>
      </c>
      <c r="T3498" s="15">
        <f t="shared" si="379"/>
        <v>0.61832071105501207</v>
      </c>
      <c r="U3498">
        <f>SUMIF('3_car_revenue'!A:A, Calc1!A3498, '3_car_revenue'!C:C)</f>
        <v>109</v>
      </c>
      <c r="V3498" s="17">
        <f t="shared" si="380"/>
        <v>174.44036697247705</v>
      </c>
      <c r="W3498" s="17">
        <f t="shared" si="381"/>
        <v>107.86009174311927</v>
      </c>
      <c r="X3498">
        <f t="shared" si="382"/>
        <v>330</v>
      </c>
      <c r="Y3498" s="15">
        <f t="shared" si="383"/>
        <v>0.33030303030303032</v>
      </c>
    </row>
    <row r="3499" spans="1:25" x14ac:dyDescent="0.3">
      <c r="A3499" s="1">
        <v>2980555142</v>
      </c>
      <c r="B3499" s="1" t="s">
        <v>13</v>
      </c>
      <c r="C3499" s="1" t="s">
        <v>233</v>
      </c>
      <c r="D3499" s="1" t="s">
        <v>1115</v>
      </c>
      <c r="E3499">
        <f>SUMIFS('3_car_revenue'!$I:$I, '3_car_revenue'!$A:$A,Calc1!$A3499, '3_car_revenue'!$J:$J,Calc1!E$1)</f>
        <v>1822</v>
      </c>
      <c r="F3499">
        <f>SUMIFS('3_car_revenue'!$I:$I, '3_car_revenue'!$A:$A,Calc1!$A3499, '3_car_revenue'!$J:$J,Calc1!F$1)</f>
        <v>608</v>
      </c>
      <c r="G3499">
        <f>SUMIFS('3_car_revenue'!$I:$I, '3_car_revenue'!$A:$A,Calc1!$A3499, '3_car_revenue'!$J:$J,Calc1!G$1)</f>
        <v>984</v>
      </c>
      <c r="H3499">
        <f>SUMIFS('3_car_revenue'!$I:$I, '3_car_revenue'!$A:$A,Calc1!$A3499, '3_car_revenue'!$J:$J,Calc1!H$1)</f>
        <v>0</v>
      </c>
      <c r="I3499">
        <f>SUMIFS('3_car_revenue'!$I:$I, '3_car_revenue'!$A:$A,Calc1!$A3499, '3_car_revenue'!$J:$J,Calc1!I$1)</f>
        <v>635</v>
      </c>
      <c r="J3499">
        <f>SUMIFS('3_car_revenue'!$I:$I, '3_car_revenue'!$A:$A,Calc1!$A3499, '3_car_revenue'!$J:$J,Calc1!J$1)</f>
        <v>2180</v>
      </c>
      <c r="K3499">
        <f>SUMIFS('3_car_revenue'!$I:$I, '3_car_revenue'!$A:$A,Calc1!$A3499, '3_car_revenue'!$J:$J,Calc1!K$1)</f>
        <v>1790</v>
      </c>
      <c r="L3499">
        <f>SUMIFS('3_car_revenue'!$I:$I, '3_car_revenue'!$A:$A,Calc1!$A3499, '3_car_revenue'!$J:$J,Calc1!L$1)</f>
        <v>1071</v>
      </c>
      <c r="M3499">
        <f>SUMIFS('3_car_revenue'!$I:$I, '3_car_revenue'!$A:$A,Calc1!$A3499, '3_car_revenue'!$J:$J,Calc1!M$1)</f>
        <v>840</v>
      </c>
      <c r="N3499">
        <f>SUMIFS('3_car_revenue'!$I:$I, '3_car_revenue'!$A:$A,Calc1!$A3499, '3_car_revenue'!$J:$J,Calc1!N$1)</f>
        <v>1709</v>
      </c>
      <c r="O3499">
        <f>SUMIFS('3_car_revenue'!$I:$I, '3_car_revenue'!$A:$A,Calc1!$A3499, '3_car_revenue'!$J:$J,Calc1!O$1)</f>
        <v>0</v>
      </c>
      <c r="P3499" s="8">
        <f t="shared" si="384"/>
        <v>11639</v>
      </c>
      <c r="Q3499" s="8">
        <f>COUNTIF($E3499:$O3499, "&gt;0") * VLOOKUP($A3499,'2_car_costs'!$A:$C, 2, FALSE)</f>
        <v>5449.41</v>
      </c>
      <c r="R3499" s="8">
        <f>COUNTIF($E3499:$O3499, "&gt;0") * VLOOKUP($A3499,'2_car_costs'!$A:$C, 3, FALSE)</f>
        <v>948.06000000000006</v>
      </c>
      <c r="S3499" s="8">
        <f t="shared" si="378"/>
        <v>5241.53</v>
      </c>
      <c r="T3499" s="15">
        <f t="shared" si="379"/>
        <v>0.45034195377609759</v>
      </c>
      <c r="U3499">
        <f>SUMIF('3_car_revenue'!A:A, Calc1!A3499, '3_car_revenue'!C:C)</f>
        <v>77</v>
      </c>
      <c r="V3499" s="17">
        <f t="shared" si="380"/>
        <v>151.15584415584416</v>
      </c>
      <c r="W3499" s="17">
        <f t="shared" si="381"/>
        <v>68.071818181818173</v>
      </c>
      <c r="X3499">
        <f t="shared" si="382"/>
        <v>270</v>
      </c>
      <c r="Y3499" s="15">
        <f t="shared" si="383"/>
        <v>0.28518518518518521</v>
      </c>
    </row>
    <row r="3500" spans="1:25" x14ac:dyDescent="0.3">
      <c r="A3500" s="1">
        <v>1218350571</v>
      </c>
      <c r="B3500" s="1" t="s">
        <v>55</v>
      </c>
      <c r="C3500" s="1" t="s">
        <v>179</v>
      </c>
      <c r="D3500" s="1" t="s">
        <v>1192</v>
      </c>
      <c r="E3500">
        <f>SUMIFS('3_car_revenue'!$I:$I, '3_car_revenue'!$A:$A,Calc1!$A3500, '3_car_revenue'!$J:$J,Calc1!E$1)</f>
        <v>1647</v>
      </c>
      <c r="F3500">
        <f>SUMIFS('3_car_revenue'!$I:$I, '3_car_revenue'!$A:$A,Calc1!$A3500, '3_car_revenue'!$J:$J,Calc1!F$1)</f>
        <v>2039</v>
      </c>
      <c r="G3500">
        <f>SUMIFS('3_car_revenue'!$I:$I, '3_car_revenue'!$A:$A,Calc1!$A3500, '3_car_revenue'!$J:$J,Calc1!G$1)</f>
        <v>2822</v>
      </c>
      <c r="H3500">
        <f>SUMIFS('3_car_revenue'!$I:$I, '3_car_revenue'!$A:$A,Calc1!$A3500, '3_car_revenue'!$J:$J,Calc1!H$1)</f>
        <v>2626</v>
      </c>
      <c r="I3500">
        <f>SUMIFS('3_car_revenue'!$I:$I, '3_car_revenue'!$A:$A,Calc1!$A3500, '3_car_revenue'!$J:$J,Calc1!I$1)</f>
        <v>1093</v>
      </c>
      <c r="J3500">
        <f>SUMIFS('3_car_revenue'!$I:$I, '3_car_revenue'!$A:$A,Calc1!$A3500, '3_car_revenue'!$J:$J,Calc1!J$1)</f>
        <v>1974</v>
      </c>
      <c r="K3500">
        <f>SUMIFS('3_car_revenue'!$I:$I, '3_car_revenue'!$A:$A,Calc1!$A3500, '3_car_revenue'!$J:$J,Calc1!K$1)</f>
        <v>1241</v>
      </c>
      <c r="L3500">
        <f>SUMIFS('3_car_revenue'!$I:$I, '3_car_revenue'!$A:$A,Calc1!$A3500, '3_car_revenue'!$J:$J,Calc1!L$1)</f>
        <v>2869</v>
      </c>
      <c r="M3500">
        <f>SUMIFS('3_car_revenue'!$I:$I, '3_car_revenue'!$A:$A,Calc1!$A3500, '3_car_revenue'!$J:$J,Calc1!M$1)</f>
        <v>968</v>
      </c>
      <c r="N3500">
        <f>SUMIFS('3_car_revenue'!$I:$I, '3_car_revenue'!$A:$A,Calc1!$A3500, '3_car_revenue'!$J:$J,Calc1!N$1)</f>
        <v>948</v>
      </c>
      <c r="O3500">
        <f>SUMIFS('3_car_revenue'!$I:$I, '3_car_revenue'!$A:$A,Calc1!$A3500, '3_car_revenue'!$J:$J,Calc1!O$1)</f>
        <v>2424</v>
      </c>
      <c r="P3500" s="8">
        <f t="shared" si="384"/>
        <v>20651</v>
      </c>
      <c r="Q3500" s="8">
        <f>COUNTIF($E3500:$O3500, "&gt;0") * VLOOKUP($A3500,'2_car_costs'!$A:$C, 2, FALSE)</f>
        <v>7212.48</v>
      </c>
      <c r="R3500" s="8">
        <f>COUNTIF($E3500:$O3500, "&gt;0") * VLOOKUP($A3500,'2_car_costs'!$A:$C, 3, FALSE)</f>
        <v>1640.98</v>
      </c>
      <c r="S3500" s="8">
        <f t="shared" si="378"/>
        <v>11797.54</v>
      </c>
      <c r="T3500" s="15">
        <f t="shared" si="379"/>
        <v>0.57128177812212488</v>
      </c>
      <c r="U3500">
        <f>SUMIF('3_car_revenue'!A:A, Calc1!A3500, '3_car_revenue'!C:C)</f>
        <v>143</v>
      </c>
      <c r="V3500" s="17">
        <f t="shared" si="380"/>
        <v>144.41258741258741</v>
      </c>
      <c r="W3500" s="17">
        <f t="shared" si="381"/>
        <v>82.500279720279721</v>
      </c>
      <c r="X3500">
        <f t="shared" si="382"/>
        <v>330</v>
      </c>
      <c r="Y3500" s="15">
        <f t="shared" si="383"/>
        <v>0.43333333333333335</v>
      </c>
    </row>
    <row r="3501" spans="1:25" x14ac:dyDescent="0.3">
      <c r="A3501" s="1">
        <v>8236421317</v>
      </c>
      <c r="B3501" s="1" t="s">
        <v>107</v>
      </c>
      <c r="C3501" s="1" t="s">
        <v>395</v>
      </c>
      <c r="D3501" s="1" t="s">
        <v>1397</v>
      </c>
      <c r="E3501">
        <f>SUMIFS('3_car_revenue'!$I:$I, '3_car_revenue'!$A:$A,Calc1!$A3501, '3_car_revenue'!$J:$J,Calc1!E$1)</f>
        <v>1266</v>
      </c>
      <c r="F3501">
        <f>SUMIFS('3_car_revenue'!$I:$I, '3_car_revenue'!$A:$A,Calc1!$A3501, '3_car_revenue'!$J:$J,Calc1!F$1)</f>
        <v>816</v>
      </c>
      <c r="G3501">
        <f>SUMIFS('3_car_revenue'!$I:$I, '3_car_revenue'!$A:$A,Calc1!$A3501, '3_car_revenue'!$J:$J,Calc1!G$1)</f>
        <v>3406</v>
      </c>
      <c r="H3501">
        <f>SUMIFS('3_car_revenue'!$I:$I, '3_car_revenue'!$A:$A,Calc1!$A3501, '3_car_revenue'!$J:$J,Calc1!H$1)</f>
        <v>1833</v>
      </c>
      <c r="I3501">
        <f>SUMIFS('3_car_revenue'!$I:$I, '3_car_revenue'!$A:$A,Calc1!$A3501, '3_car_revenue'!$J:$J,Calc1!I$1)</f>
        <v>4400</v>
      </c>
      <c r="J3501">
        <f>SUMIFS('3_car_revenue'!$I:$I, '3_car_revenue'!$A:$A,Calc1!$A3501, '3_car_revenue'!$J:$J,Calc1!J$1)</f>
        <v>3540</v>
      </c>
      <c r="K3501">
        <f>SUMIFS('3_car_revenue'!$I:$I, '3_car_revenue'!$A:$A,Calc1!$A3501, '3_car_revenue'!$J:$J,Calc1!K$1)</f>
        <v>875</v>
      </c>
      <c r="L3501">
        <f>SUMIFS('3_car_revenue'!$I:$I, '3_car_revenue'!$A:$A,Calc1!$A3501, '3_car_revenue'!$J:$J,Calc1!L$1)</f>
        <v>2508</v>
      </c>
      <c r="M3501">
        <f>SUMIFS('3_car_revenue'!$I:$I, '3_car_revenue'!$A:$A,Calc1!$A3501, '3_car_revenue'!$J:$J,Calc1!M$1)</f>
        <v>1368</v>
      </c>
      <c r="N3501">
        <f>SUMIFS('3_car_revenue'!$I:$I, '3_car_revenue'!$A:$A,Calc1!$A3501, '3_car_revenue'!$J:$J,Calc1!N$1)</f>
        <v>4029</v>
      </c>
      <c r="O3501">
        <f>SUMIFS('3_car_revenue'!$I:$I, '3_car_revenue'!$A:$A,Calc1!$A3501, '3_car_revenue'!$J:$J,Calc1!O$1)</f>
        <v>0</v>
      </c>
      <c r="P3501" s="8">
        <f t="shared" si="384"/>
        <v>24041</v>
      </c>
      <c r="Q3501" s="8">
        <f>COUNTIF($E3501:$O3501, "&gt;0") * VLOOKUP($A3501,'2_car_costs'!$A:$C, 2, FALSE)</f>
        <v>6942.4</v>
      </c>
      <c r="R3501" s="8">
        <f>COUNTIF($E3501:$O3501, "&gt;0") * VLOOKUP($A3501,'2_car_costs'!$A:$C, 3, FALSE)</f>
        <v>835</v>
      </c>
      <c r="S3501" s="8">
        <f t="shared" si="378"/>
        <v>16263.6</v>
      </c>
      <c r="T3501" s="15">
        <f t="shared" si="379"/>
        <v>0.67649432219957573</v>
      </c>
      <c r="U3501">
        <f>SUMIF('3_car_revenue'!A:A, Calc1!A3501, '3_car_revenue'!C:C)</f>
        <v>139</v>
      </c>
      <c r="V3501" s="17">
        <f t="shared" si="380"/>
        <v>172.9568345323741</v>
      </c>
      <c r="W3501" s="17">
        <f t="shared" si="381"/>
        <v>117.0043165467626</v>
      </c>
      <c r="X3501">
        <f t="shared" si="382"/>
        <v>300</v>
      </c>
      <c r="Y3501" s="15">
        <f t="shared" si="383"/>
        <v>0.46333333333333332</v>
      </c>
    </row>
    <row r="3502" spans="1:25" x14ac:dyDescent="0.3">
      <c r="A3502" s="1">
        <v>6587342795</v>
      </c>
      <c r="B3502" s="1" t="s">
        <v>11</v>
      </c>
      <c r="C3502" s="1" t="s">
        <v>260</v>
      </c>
      <c r="D3502" s="1" t="s">
        <v>1179</v>
      </c>
      <c r="E3502">
        <f>SUMIFS('3_car_revenue'!$I:$I, '3_car_revenue'!$A:$A,Calc1!$A3502, '3_car_revenue'!$J:$J,Calc1!E$1)</f>
        <v>917</v>
      </c>
      <c r="F3502">
        <f>SUMIFS('3_car_revenue'!$I:$I, '3_car_revenue'!$A:$A,Calc1!$A3502, '3_car_revenue'!$J:$J,Calc1!F$1)</f>
        <v>2332</v>
      </c>
      <c r="G3502">
        <f>SUMIFS('3_car_revenue'!$I:$I, '3_car_revenue'!$A:$A,Calc1!$A3502, '3_car_revenue'!$J:$J,Calc1!G$1)</f>
        <v>156</v>
      </c>
      <c r="H3502">
        <f>SUMIFS('3_car_revenue'!$I:$I, '3_car_revenue'!$A:$A,Calc1!$A3502, '3_car_revenue'!$J:$J,Calc1!H$1)</f>
        <v>872</v>
      </c>
      <c r="I3502">
        <f>SUMIFS('3_car_revenue'!$I:$I, '3_car_revenue'!$A:$A,Calc1!$A3502, '3_car_revenue'!$J:$J,Calc1!I$1)</f>
        <v>1267</v>
      </c>
      <c r="J3502">
        <f>SUMIFS('3_car_revenue'!$I:$I, '3_car_revenue'!$A:$A,Calc1!$A3502, '3_car_revenue'!$J:$J,Calc1!J$1)</f>
        <v>875</v>
      </c>
      <c r="K3502">
        <f>SUMIFS('3_car_revenue'!$I:$I, '3_car_revenue'!$A:$A,Calc1!$A3502, '3_car_revenue'!$J:$J,Calc1!K$1)</f>
        <v>1428</v>
      </c>
      <c r="L3502">
        <f>SUMIFS('3_car_revenue'!$I:$I, '3_car_revenue'!$A:$A,Calc1!$A3502, '3_car_revenue'!$J:$J,Calc1!L$1)</f>
        <v>2518</v>
      </c>
      <c r="M3502">
        <f>SUMIFS('3_car_revenue'!$I:$I, '3_car_revenue'!$A:$A,Calc1!$A3502, '3_car_revenue'!$J:$J,Calc1!M$1)</f>
        <v>1132</v>
      </c>
      <c r="N3502">
        <f>SUMIFS('3_car_revenue'!$I:$I, '3_car_revenue'!$A:$A,Calc1!$A3502, '3_car_revenue'!$J:$J,Calc1!N$1)</f>
        <v>2022</v>
      </c>
      <c r="O3502">
        <f>SUMIFS('3_car_revenue'!$I:$I, '3_car_revenue'!$A:$A,Calc1!$A3502, '3_car_revenue'!$J:$J,Calc1!O$1)</f>
        <v>1010</v>
      </c>
      <c r="P3502" s="8">
        <f t="shared" si="384"/>
        <v>14529</v>
      </c>
      <c r="Q3502" s="8">
        <f>COUNTIF($E3502:$O3502, "&gt;0") * VLOOKUP($A3502,'2_car_costs'!$A:$C, 2, FALSE)</f>
        <v>4965.29</v>
      </c>
      <c r="R3502" s="8">
        <f>COUNTIF($E3502:$O3502, "&gt;0") * VLOOKUP($A3502,'2_car_costs'!$A:$C, 3, FALSE)</f>
        <v>1595.5500000000002</v>
      </c>
      <c r="S3502" s="8">
        <f t="shared" si="378"/>
        <v>7968.16</v>
      </c>
      <c r="T3502" s="15">
        <f t="shared" si="379"/>
        <v>0.54843141303599696</v>
      </c>
      <c r="U3502">
        <f>SUMIF('3_car_revenue'!A:A, Calc1!A3502, '3_car_revenue'!C:C)</f>
        <v>88</v>
      </c>
      <c r="V3502" s="17">
        <f t="shared" si="380"/>
        <v>165.10227272727272</v>
      </c>
      <c r="W3502" s="17">
        <f t="shared" si="381"/>
        <v>90.547272727272727</v>
      </c>
      <c r="X3502">
        <f t="shared" si="382"/>
        <v>330</v>
      </c>
      <c r="Y3502" s="15">
        <f t="shared" si="383"/>
        <v>0.26666666666666666</v>
      </c>
    </row>
    <row r="3503" spans="1:25" x14ac:dyDescent="0.3">
      <c r="A3503" s="1">
        <v>8412151526</v>
      </c>
      <c r="B3503" s="1" t="s">
        <v>47</v>
      </c>
      <c r="C3503" s="1" t="s">
        <v>251</v>
      </c>
      <c r="D3503" s="1" t="s">
        <v>1200</v>
      </c>
      <c r="E3503">
        <f>SUMIFS('3_car_revenue'!$I:$I, '3_car_revenue'!$A:$A,Calc1!$A3503, '3_car_revenue'!$J:$J,Calc1!E$1)</f>
        <v>2070</v>
      </c>
      <c r="F3503">
        <f>SUMIFS('3_car_revenue'!$I:$I, '3_car_revenue'!$A:$A,Calc1!$A3503, '3_car_revenue'!$J:$J,Calc1!F$1)</f>
        <v>1600</v>
      </c>
      <c r="G3503">
        <f>SUMIFS('3_car_revenue'!$I:$I, '3_car_revenue'!$A:$A,Calc1!$A3503, '3_car_revenue'!$J:$J,Calc1!G$1)</f>
        <v>1078</v>
      </c>
      <c r="H3503">
        <f>SUMIFS('3_car_revenue'!$I:$I, '3_car_revenue'!$A:$A,Calc1!$A3503, '3_car_revenue'!$J:$J,Calc1!H$1)</f>
        <v>0</v>
      </c>
      <c r="I3503">
        <f>SUMIFS('3_car_revenue'!$I:$I, '3_car_revenue'!$A:$A,Calc1!$A3503, '3_car_revenue'!$J:$J,Calc1!I$1)</f>
        <v>0</v>
      </c>
      <c r="J3503">
        <f>SUMIFS('3_car_revenue'!$I:$I, '3_car_revenue'!$A:$A,Calc1!$A3503, '3_car_revenue'!$J:$J,Calc1!J$1)</f>
        <v>700</v>
      </c>
      <c r="K3503">
        <f>SUMIFS('3_car_revenue'!$I:$I, '3_car_revenue'!$A:$A,Calc1!$A3503, '3_car_revenue'!$J:$J,Calc1!K$1)</f>
        <v>579</v>
      </c>
      <c r="L3503">
        <f>SUMIFS('3_car_revenue'!$I:$I, '3_car_revenue'!$A:$A,Calc1!$A3503, '3_car_revenue'!$J:$J,Calc1!L$1)</f>
        <v>254</v>
      </c>
      <c r="M3503">
        <f>SUMIFS('3_car_revenue'!$I:$I, '3_car_revenue'!$A:$A,Calc1!$A3503, '3_car_revenue'!$J:$J,Calc1!M$1)</f>
        <v>1157</v>
      </c>
      <c r="N3503">
        <f>SUMIFS('3_car_revenue'!$I:$I, '3_car_revenue'!$A:$A,Calc1!$A3503, '3_car_revenue'!$J:$J,Calc1!N$1)</f>
        <v>582</v>
      </c>
      <c r="O3503">
        <f>SUMIFS('3_car_revenue'!$I:$I, '3_car_revenue'!$A:$A,Calc1!$A3503, '3_car_revenue'!$J:$J,Calc1!O$1)</f>
        <v>0</v>
      </c>
      <c r="P3503" s="8">
        <f t="shared" si="384"/>
        <v>8020</v>
      </c>
      <c r="Q3503" s="8">
        <f>COUNTIF($E3503:$O3503, "&gt;0") * VLOOKUP($A3503,'2_car_costs'!$A:$C, 2, FALSE)</f>
        <v>5884.8</v>
      </c>
      <c r="R3503" s="8">
        <f>COUNTIF($E3503:$O3503, "&gt;0") * VLOOKUP($A3503,'2_car_costs'!$A:$C, 3, FALSE)</f>
        <v>1169.68</v>
      </c>
      <c r="S3503" s="8">
        <f t="shared" si="378"/>
        <v>965.51999999999953</v>
      </c>
      <c r="T3503" s="15">
        <f t="shared" si="379"/>
        <v>0.12038902743142139</v>
      </c>
      <c r="U3503">
        <f>SUMIF('3_car_revenue'!A:A, Calc1!A3503, '3_car_revenue'!C:C)</f>
        <v>58</v>
      </c>
      <c r="V3503" s="17">
        <f t="shared" si="380"/>
        <v>138.27586206896552</v>
      </c>
      <c r="W3503" s="17">
        <f t="shared" si="381"/>
        <v>16.646896551724129</v>
      </c>
      <c r="X3503">
        <f t="shared" si="382"/>
        <v>240</v>
      </c>
      <c r="Y3503" s="15">
        <f t="shared" si="383"/>
        <v>0.24166666666666667</v>
      </c>
    </row>
    <row r="3504" spans="1:25" x14ac:dyDescent="0.3">
      <c r="A3504" s="1">
        <v>4864472645</v>
      </c>
      <c r="B3504" s="1" t="s">
        <v>13</v>
      </c>
      <c r="C3504" s="1" t="s">
        <v>394</v>
      </c>
      <c r="D3504" s="1" t="s">
        <v>1311</v>
      </c>
      <c r="E3504">
        <f>SUMIFS('3_car_revenue'!$I:$I, '3_car_revenue'!$A:$A,Calc1!$A3504, '3_car_revenue'!$J:$J,Calc1!E$1)</f>
        <v>572</v>
      </c>
      <c r="F3504">
        <f>SUMIFS('3_car_revenue'!$I:$I, '3_car_revenue'!$A:$A,Calc1!$A3504, '3_car_revenue'!$J:$J,Calc1!F$1)</f>
        <v>1754</v>
      </c>
      <c r="G3504">
        <f>SUMIFS('3_car_revenue'!$I:$I, '3_car_revenue'!$A:$A,Calc1!$A3504, '3_car_revenue'!$J:$J,Calc1!G$1)</f>
        <v>2343</v>
      </c>
      <c r="H3504">
        <f>SUMIFS('3_car_revenue'!$I:$I, '3_car_revenue'!$A:$A,Calc1!$A3504, '3_car_revenue'!$J:$J,Calc1!H$1)</f>
        <v>0</v>
      </c>
      <c r="I3504">
        <f>SUMIFS('3_car_revenue'!$I:$I, '3_car_revenue'!$A:$A,Calc1!$A3504, '3_car_revenue'!$J:$J,Calc1!I$1)</f>
        <v>517</v>
      </c>
      <c r="J3504">
        <f>SUMIFS('3_car_revenue'!$I:$I, '3_car_revenue'!$A:$A,Calc1!$A3504, '3_car_revenue'!$J:$J,Calc1!J$1)</f>
        <v>2922</v>
      </c>
      <c r="K3504">
        <f>SUMIFS('3_car_revenue'!$I:$I, '3_car_revenue'!$A:$A,Calc1!$A3504, '3_car_revenue'!$J:$J,Calc1!K$1)</f>
        <v>1505</v>
      </c>
      <c r="L3504">
        <f>SUMIFS('3_car_revenue'!$I:$I, '3_car_revenue'!$A:$A,Calc1!$A3504, '3_car_revenue'!$J:$J,Calc1!L$1)</f>
        <v>2707</v>
      </c>
      <c r="M3504">
        <f>SUMIFS('3_car_revenue'!$I:$I, '3_car_revenue'!$A:$A,Calc1!$A3504, '3_car_revenue'!$J:$J,Calc1!M$1)</f>
        <v>266</v>
      </c>
      <c r="N3504">
        <f>SUMIFS('3_car_revenue'!$I:$I, '3_car_revenue'!$A:$A,Calc1!$A3504, '3_car_revenue'!$J:$J,Calc1!N$1)</f>
        <v>831</v>
      </c>
      <c r="O3504">
        <f>SUMIFS('3_car_revenue'!$I:$I, '3_car_revenue'!$A:$A,Calc1!$A3504, '3_car_revenue'!$J:$J,Calc1!O$1)</f>
        <v>963</v>
      </c>
      <c r="P3504" s="8">
        <f t="shared" si="384"/>
        <v>14380</v>
      </c>
      <c r="Q3504" s="8">
        <f>COUNTIF($E3504:$O3504, "&gt;0") * VLOOKUP($A3504,'2_car_costs'!$A:$C, 2, FALSE)</f>
        <v>4665.2</v>
      </c>
      <c r="R3504" s="8">
        <f>COUNTIF($E3504:$O3504, "&gt;0") * VLOOKUP($A3504,'2_car_costs'!$A:$C, 3, FALSE)</f>
        <v>901.2</v>
      </c>
      <c r="S3504" s="8">
        <f t="shared" si="378"/>
        <v>8813.6</v>
      </c>
      <c r="T3504" s="15">
        <f t="shared" si="379"/>
        <v>0.61290681502086231</v>
      </c>
      <c r="U3504">
        <f>SUMIF('3_car_revenue'!A:A, Calc1!A3504, '3_car_revenue'!C:C)</f>
        <v>99</v>
      </c>
      <c r="V3504" s="17">
        <f t="shared" si="380"/>
        <v>145.25252525252526</v>
      </c>
      <c r="W3504" s="17">
        <f t="shared" si="381"/>
        <v>89.026262626262636</v>
      </c>
      <c r="X3504">
        <f t="shared" si="382"/>
        <v>300</v>
      </c>
      <c r="Y3504" s="15">
        <f t="shared" si="383"/>
        <v>0.33</v>
      </c>
    </row>
    <row r="3505" spans="1:25" x14ac:dyDescent="0.3">
      <c r="A3505" s="1">
        <v>364335440</v>
      </c>
      <c r="B3505" s="1" t="s">
        <v>11</v>
      </c>
      <c r="C3505" s="1" t="s">
        <v>393</v>
      </c>
      <c r="D3505" s="1" t="s">
        <v>1549</v>
      </c>
      <c r="E3505">
        <f>SUMIFS('3_car_revenue'!$I:$I, '3_car_revenue'!$A:$A,Calc1!$A3505, '3_car_revenue'!$J:$J,Calc1!E$1)</f>
        <v>1408</v>
      </c>
      <c r="F3505">
        <f>SUMIFS('3_car_revenue'!$I:$I, '3_car_revenue'!$A:$A,Calc1!$A3505, '3_car_revenue'!$J:$J,Calc1!F$1)</f>
        <v>855</v>
      </c>
      <c r="G3505">
        <f>SUMIFS('3_car_revenue'!$I:$I, '3_car_revenue'!$A:$A,Calc1!$A3505, '3_car_revenue'!$J:$J,Calc1!G$1)</f>
        <v>2176</v>
      </c>
      <c r="H3505">
        <f>SUMIFS('3_car_revenue'!$I:$I, '3_car_revenue'!$A:$A,Calc1!$A3505, '3_car_revenue'!$J:$J,Calc1!H$1)</f>
        <v>0</v>
      </c>
      <c r="I3505">
        <f>SUMIFS('3_car_revenue'!$I:$I, '3_car_revenue'!$A:$A,Calc1!$A3505, '3_car_revenue'!$J:$J,Calc1!I$1)</f>
        <v>1388</v>
      </c>
      <c r="J3505">
        <f>SUMIFS('3_car_revenue'!$I:$I, '3_car_revenue'!$A:$A,Calc1!$A3505, '3_car_revenue'!$J:$J,Calc1!J$1)</f>
        <v>4741</v>
      </c>
      <c r="K3505">
        <f>SUMIFS('3_car_revenue'!$I:$I, '3_car_revenue'!$A:$A,Calc1!$A3505, '3_car_revenue'!$J:$J,Calc1!K$1)</f>
        <v>736</v>
      </c>
      <c r="L3505">
        <f>SUMIFS('3_car_revenue'!$I:$I, '3_car_revenue'!$A:$A,Calc1!$A3505, '3_car_revenue'!$J:$J,Calc1!L$1)</f>
        <v>2116</v>
      </c>
      <c r="M3505">
        <f>SUMIFS('3_car_revenue'!$I:$I, '3_car_revenue'!$A:$A,Calc1!$A3505, '3_car_revenue'!$J:$J,Calc1!M$1)</f>
        <v>2115</v>
      </c>
      <c r="N3505">
        <f>SUMIFS('3_car_revenue'!$I:$I, '3_car_revenue'!$A:$A,Calc1!$A3505, '3_car_revenue'!$J:$J,Calc1!N$1)</f>
        <v>5202</v>
      </c>
      <c r="O3505">
        <f>SUMIFS('3_car_revenue'!$I:$I, '3_car_revenue'!$A:$A,Calc1!$A3505, '3_car_revenue'!$J:$J,Calc1!O$1)</f>
        <v>0</v>
      </c>
      <c r="P3505" s="8">
        <f t="shared" si="384"/>
        <v>20737</v>
      </c>
      <c r="Q3505" s="8">
        <f>COUNTIF($E3505:$O3505, "&gt;0") * VLOOKUP($A3505,'2_car_costs'!$A:$C, 2, FALSE)</f>
        <v>4857.2100000000009</v>
      </c>
      <c r="R3505" s="8">
        <f>COUNTIF($E3505:$O3505, "&gt;0") * VLOOKUP($A3505,'2_car_costs'!$A:$C, 3, FALSE)</f>
        <v>1088.19</v>
      </c>
      <c r="S3505" s="8">
        <f t="shared" si="378"/>
        <v>14791.599999999999</v>
      </c>
      <c r="T3505" s="15">
        <f t="shared" si="379"/>
        <v>0.71329507643342815</v>
      </c>
      <c r="U3505">
        <f>SUMIF('3_car_revenue'!A:A, Calc1!A3505, '3_car_revenue'!C:C)</f>
        <v>128</v>
      </c>
      <c r="V3505" s="17">
        <f t="shared" si="380"/>
        <v>162.0078125</v>
      </c>
      <c r="W3505" s="17">
        <f t="shared" si="381"/>
        <v>115.55937499999999</v>
      </c>
      <c r="X3505">
        <f t="shared" si="382"/>
        <v>270</v>
      </c>
      <c r="Y3505" s="15">
        <f t="shared" si="383"/>
        <v>0.47407407407407409</v>
      </c>
    </row>
    <row r="3506" spans="1:25" x14ac:dyDescent="0.3">
      <c r="A3506" s="1">
        <v>6253848100</v>
      </c>
      <c r="B3506" s="1" t="s">
        <v>13</v>
      </c>
      <c r="C3506" s="1" t="s">
        <v>19</v>
      </c>
      <c r="D3506" s="1" t="s">
        <v>1206</v>
      </c>
      <c r="E3506">
        <f>SUMIFS('3_car_revenue'!$I:$I, '3_car_revenue'!$A:$A,Calc1!$A3506, '3_car_revenue'!$J:$J,Calc1!E$1)</f>
        <v>0</v>
      </c>
      <c r="F3506">
        <f>SUMIFS('3_car_revenue'!$I:$I, '3_car_revenue'!$A:$A,Calc1!$A3506, '3_car_revenue'!$J:$J,Calc1!F$1)</f>
        <v>3079</v>
      </c>
      <c r="G3506">
        <f>SUMIFS('3_car_revenue'!$I:$I, '3_car_revenue'!$A:$A,Calc1!$A3506, '3_car_revenue'!$J:$J,Calc1!G$1)</f>
        <v>2845</v>
      </c>
      <c r="H3506">
        <f>SUMIFS('3_car_revenue'!$I:$I, '3_car_revenue'!$A:$A,Calc1!$A3506, '3_car_revenue'!$J:$J,Calc1!H$1)</f>
        <v>0</v>
      </c>
      <c r="I3506">
        <f>SUMIFS('3_car_revenue'!$I:$I, '3_car_revenue'!$A:$A,Calc1!$A3506, '3_car_revenue'!$J:$J,Calc1!I$1)</f>
        <v>3519</v>
      </c>
      <c r="J3506">
        <f>SUMIFS('3_car_revenue'!$I:$I, '3_car_revenue'!$A:$A,Calc1!$A3506, '3_car_revenue'!$J:$J,Calc1!J$1)</f>
        <v>748</v>
      </c>
      <c r="K3506">
        <f>SUMIFS('3_car_revenue'!$I:$I, '3_car_revenue'!$A:$A,Calc1!$A3506, '3_car_revenue'!$J:$J,Calc1!K$1)</f>
        <v>624</v>
      </c>
      <c r="L3506">
        <f>SUMIFS('3_car_revenue'!$I:$I, '3_car_revenue'!$A:$A,Calc1!$A3506, '3_car_revenue'!$J:$J,Calc1!L$1)</f>
        <v>955</v>
      </c>
      <c r="M3506">
        <f>SUMIFS('3_car_revenue'!$I:$I, '3_car_revenue'!$A:$A,Calc1!$A3506, '3_car_revenue'!$J:$J,Calc1!M$1)</f>
        <v>420</v>
      </c>
      <c r="N3506">
        <f>SUMIFS('3_car_revenue'!$I:$I, '3_car_revenue'!$A:$A,Calc1!$A3506, '3_car_revenue'!$J:$J,Calc1!N$1)</f>
        <v>0</v>
      </c>
      <c r="O3506">
        <f>SUMIFS('3_car_revenue'!$I:$I, '3_car_revenue'!$A:$A,Calc1!$A3506, '3_car_revenue'!$J:$J,Calc1!O$1)</f>
        <v>118</v>
      </c>
      <c r="P3506" s="8">
        <f t="shared" si="384"/>
        <v>12308</v>
      </c>
      <c r="Q3506" s="8">
        <f>COUNTIF($E3506:$O3506, "&gt;0") * VLOOKUP($A3506,'2_car_costs'!$A:$C, 2, FALSE)</f>
        <v>3885.28</v>
      </c>
      <c r="R3506" s="8">
        <f>COUNTIF($E3506:$O3506, "&gt;0") * VLOOKUP($A3506,'2_car_costs'!$A:$C, 3, FALSE)</f>
        <v>976.4</v>
      </c>
      <c r="S3506" s="8">
        <f t="shared" si="378"/>
        <v>7446.32</v>
      </c>
      <c r="T3506" s="15">
        <f t="shared" si="379"/>
        <v>0.60499837504062393</v>
      </c>
      <c r="U3506">
        <f>SUMIF('3_car_revenue'!A:A, Calc1!A3506, '3_car_revenue'!C:C)</f>
        <v>78</v>
      </c>
      <c r="V3506" s="17">
        <f t="shared" si="380"/>
        <v>157.7948717948718</v>
      </c>
      <c r="W3506" s="17">
        <f t="shared" si="381"/>
        <v>95.46564102564102</v>
      </c>
      <c r="X3506">
        <f t="shared" si="382"/>
        <v>240</v>
      </c>
      <c r="Y3506" s="15">
        <f t="shared" si="383"/>
        <v>0.32500000000000001</v>
      </c>
    </row>
    <row r="3507" spans="1:25" x14ac:dyDescent="0.3">
      <c r="A3507" s="1">
        <v>1330931777</v>
      </c>
      <c r="B3507" s="1" t="s">
        <v>193</v>
      </c>
      <c r="C3507" s="1" t="s">
        <v>311</v>
      </c>
      <c r="D3507" s="1" t="s">
        <v>1356</v>
      </c>
      <c r="E3507">
        <f>SUMIFS('3_car_revenue'!$I:$I, '3_car_revenue'!$A:$A,Calc1!$A3507, '3_car_revenue'!$J:$J,Calc1!E$1)</f>
        <v>2908</v>
      </c>
      <c r="F3507">
        <f>SUMIFS('3_car_revenue'!$I:$I, '3_car_revenue'!$A:$A,Calc1!$A3507, '3_car_revenue'!$J:$J,Calc1!F$1)</f>
        <v>2212</v>
      </c>
      <c r="G3507">
        <f>SUMIFS('3_car_revenue'!$I:$I, '3_car_revenue'!$A:$A,Calc1!$A3507, '3_car_revenue'!$J:$J,Calc1!G$1)</f>
        <v>3485</v>
      </c>
      <c r="H3507">
        <f>SUMIFS('3_car_revenue'!$I:$I, '3_car_revenue'!$A:$A,Calc1!$A3507, '3_car_revenue'!$J:$J,Calc1!H$1)</f>
        <v>1084</v>
      </c>
      <c r="I3507">
        <f>SUMIFS('3_car_revenue'!$I:$I, '3_car_revenue'!$A:$A,Calc1!$A3507, '3_car_revenue'!$J:$J,Calc1!I$1)</f>
        <v>0</v>
      </c>
      <c r="J3507">
        <f>SUMIFS('3_car_revenue'!$I:$I, '3_car_revenue'!$A:$A,Calc1!$A3507, '3_car_revenue'!$J:$J,Calc1!J$1)</f>
        <v>177</v>
      </c>
      <c r="K3507">
        <f>SUMIFS('3_car_revenue'!$I:$I, '3_car_revenue'!$A:$A,Calc1!$A3507, '3_car_revenue'!$J:$J,Calc1!K$1)</f>
        <v>480</v>
      </c>
      <c r="L3507">
        <f>SUMIFS('3_car_revenue'!$I:$I, '3_car_revenue'!$A:$A,Calc1!$A3507, '3_car_revenue'!$J:$J,Calc1!L$1)</f>
        <v>2173</v>
      </c>
      <c r="M3507">
        <f>SUMIFS('3_car_revenue'!$I:$I, '3_car_revenue'!$A:$A,Calc1!$A3507, '3_car_revenue'!$J:$J,Calc1!M$1)</f>
        <v>488</v>
      </c>
      <c r="N3507">
        <f>SUMIFS('3_car_revenue'!$I:$I, '3_car_revenue'!$A:$A,Calc1!$A3507, '3_car_revenue'!$J:$J,Calc1!N$1)</f>
        <v>2655</v>
      </c>
      <c r="O3507">
        <f>SUMIFS('3_car_revenue'!$I:$I, '3_car_revenue'!$A:$A,Calc1!$A3507, '3_car_revenue'!$J:$J,Calc1!O$1)</f>
        <v>0</v>
      </c>
      <c r="P3507" s="8">
        <f t="shared" si="384"/>
        <v>15662</v>
      </c>
      <c r="Q3507" s="8">
        <f>COUNTIF($E3507:$O3507, "&gt;0") * VLOOKUP($A3507,'2_car_costs'!$A:$C, 2, FALSE)</f>
        <v>5734.08</v>
      </c>
      <c r="R3507" s="8">
        <f>COUNTIF($E3507:$O3507, "&gt;0") * VLOOKUP($A3507,'2_car_costs'!$A:$C, 3, FALSE)</f>
        <v>710.18999999999994</v>
      </c>
      <c r="S3507" s="8">
        <f t="shared" si="378"/>
        <v>9217.73</v>
      </c>
      <c r="T3507" s="15">
        <f t="shared" si="379"/>
        <v>0.58854105478227559</v>
      </c>
      <c r="U3507">
        <f>SUMIF('3_car_revenue'!A:A, Calc1!A3507, '3_car_revenue'!C:C)</f>
        <v>89</v>
      </c>
      <c r="V3507" s="17">
        <f t="shared" si="380"/>
        <v>175.97752808988764</v>
      </c>
      <c r="W3507" s="17">
        <f t="shared" si="381"/>
        <v>103.57</v>
      </c>
      <c r="X3507">
        <f t="shared" si="382"/>
        <v>270</v>
      </c>
      <c r="Y3507" s="15">
        <f t="shared" si="383"/>
        <v>0.32962962962962961</v>
      </c>
    </row>
    <row r="3508" spans="1:25" x14ac:dyDescent="0.3">
      <c r="A3508" s="1">
        <v>6588482078</v>
      </c>
      <c r="B3508" s="1" t="s">
        <v>66</v>
      </c>
      <c r="C3508" s="1" t="s">
        <v>234</v>
      </c>
      <c r="D3508" s="1" t="s">
        <v>1120</v>
      </c>
      <c r="E3508">
        <f>SUMIFS('3_car_revenue'!$I:$I, '3_car_revenue'!$A:$A,Calc1!$A3508, '3_car_revenue'!$J:$J,Calc1!E$1)</f>
        <v>1263</v>
      </c>
      <c r="F3508">
        <f>SUMIFS('3_car_revenue'!$I:$I, '3_car_revenue'!$A:$A,Calc1!$A3508, '3_car_revenue'!$J:$J,Calc1!F$1)</f>
        <v>195</v>
      </c>
      <c r="G3508">
        <f>SUMIFS('3_car_revenue'!$I:$I, '3_car_revenue'!$A:$A,Calc1!$A3508, '3_car_revenue'!$J:$J,Calc1!G$1)</f>
        <v>909</v>
      </c>
      <c r="H3508">
        <f>SUMIFS('3_car_revenue'!$I:$I, '3_car_revenue'!$A:$A,Calc1!$A3508, '3_car_revenue'!$J:$J,Calc1!H$1)</f>
        <v>449</v>
      </c>
      <c r="I3508">
        <f>SUMIFS('3_car_revenue'!$I:$I, '3_car_revenue'!$A:$A,Calc1!$A3508, '3_car_revenue'!$J:$J,Calc1!I$1)</f>
        <v>1498</v>
      </c>
      <c r="J3508">
        <f>SUMIFS('3_car_revenue'!$I:$I, '3_car_revenue'!$A:$A,Calc1!$A3508, '3_car_revenue'!$J:$J,Calc1!J$1)</f>
        <v>410</v>
      </c>
      <c r="K3508">
        <f>SUMIFS('3_car_revenue'!$I:$I, '3_car_revenue'!$A:$A,Calc1!$A3508, '3_car_revenue'!$J:$J,Calc1!K$1)</f>
        <v>110</v>
      </c>
      <c r="L3508">
        <f>SUMIFS('3_car_revenue'!$I:$I, '3_car_revenue'!$A:$A,Calc1!$A3508, '3_car_revenue'!$J:$J,Calc1!L$1)</f>
        <v>1968</v>
      </c>
      <c r="M3508">
        <f>SUMIFS('3_car_revenue'!$I:$I, '3_car_revenue'!$A:$A,Calc1!$A3508, '3_car_revenue'!$J:$J,Calc1!M$1)</f>
        <v>1937</v>
      </c>
      <c r="N3508">
        <f>SUMIFS('3_car_revenue'!$I:$I, '3_car_revenue'!$A:$A,Calc1!$A3508, '3_car_revenue'!$J:$J,Calc1!N$1)</f>
        <v>712</v>
      </c>
      <c r="O3508">
        <f>SUMIFS('3_car_revenue'!$I:$I, '3_car_revenue'!$A:$A,Calc1!$A3508, '3_car_revenue'!$J:$J,Calc1!O$1)</f>
        <v>0</v>
      </c>
      <c r="P3508" s="8">
        <f t="shared" si="384"/>
        <v>9451</v>
      </c>
      <c r="Q3508" s="8">
        <f>COUNTIF($E3508:$O3508, "&gt;0") * VLOOKUP($A3508,'2_car_costs'!$A:$C, 2, FALSE)</f>
        <v>5949.0999999999995</v>
      </c>
      <c r="R3508" s="8">
        <f>COUNTIF($E3508:$O3508, "&gt;0") * VLOOKUP($A3508,'2_car_costs'!$A:$C, 3, FALSE)</f>
        <v>558.20000000000005</v>
      </c>
      <c r="S3508" s="8">
        <f t="shared" si="378"/>
        <v>2943.7000000000007</v>
      </c>
      <c r="T3508" s="15">
        <f t="shared" si="379"/>
        <v>0.31146968574754003</v>
      </c>
      <c r="U3508">
        <f>SUMIF('3_car_revenue'!A:A, Calc1!A3508, '3_car_revenue'!C:C)</f>
        <v>66</v>
      </c>
      <c r="V3508" s="17">
        <f t="shared" si="380"/>
        <v>143.19696969696969</v>
      </c>
      <c r="W3508" s="17">
        <f t="shared" si="381"/>
        <v>44.601515151515166</v>
      </c>
      <c r="X3508">
        <f t="shared" si="382"/>
        <v>300</v>
      </c>
      <c r="Y3508" s="15">
        <f t="shared" si="383"/>
        <v>0.22</v>
      </c>
    </row>
    <row r="3509" spans="1:25" x14ac:dyDescent="0.3">
      <c r="A3509" s="1">
        <v>1656208504</v>
      </c>
      <c r="B3509" s="1" t="s">
        <v>131</v>
      </c>
      <c r="C3509" s="1" t="s">
        <v>297</v>
      </c>
      <c r="D3509" s="1" t="s">
        <v>1267</v>
      </c>
      <c r="E3509">
        <f>SUMIFS('3_car_revenue'!$I:$I, '3_car_revenue'!$A:$A,Calc1!$A3509, '3_car_revenue'!$J:$J,Calc1!E$1)</f>
        <v>2920</v>
      </c>
      <c r="F3509">
        <f>SUMIFS('3_car_revenue'!$I:$I, '3_car_revenue'!$A:$A,Calc1!$A3509, '3_car_revenue'!$J:$J,Calc1!F$1)</f>
        <v>420</v>
      </c>
      <c r="G3509">
        <f>SUMIFS('3_car_revenue'!$I:$I, '3_car_revenue'!$A:$A,Calc1!$A3509, '3_car_revenue'!$J:$J,Calc1!G$1)</f>
        <v>1450</v>
      </c>
      <c r="H3509">
        <f>SUMIFS('3_car_revenue'!$I:$I, '3_car_revenue'!$A:$A,Calc1!$A3509, '3_car_revenue'!$J:$J,Calc1!H$1)</f>
        <v>724</v>
      </c>
      <c r="I3509">
        <f>SUMIFS('3_car_revenue'!$I:$I, '3_car_revenue'!$A:$A,Calc1!$A3509, '3_car_revenue'!$J:$J,Calc1!I$1)</f>
        <v>2834</v>
      </c>
      <c r="J3509">
        <f>SUMIFS('3_car_revenue'!$I:$I, '3_car_revenue'!$A:$A,Calc1!$A3509, '3_car_revenue'!$J:$J,Calc1!J$1)</f>
        <v>549</v>
      </c>
      <c r="K3509">
        <f>SUMIFS('3_car_revenue'!$I:$I, '3_car_revenue'!$A:$A,Calc1!$A3509, '3_car_revenue'!$J:$J,Calc1!K$1)</f>
        <v>1558</v>
      </c>
      <c r="L3509">
        <f>SUMIFS('3_car_revenue'!$I:$I, '3_car_revenue'!$A:$A,Calc1!$A3509, '3_car_revenue'!$J:$J,Calc1!L$1)</f>
        <v>4551</v>
      </c>
      <c r="M3509">
        <f>SUMIFS('3_car_revenue'!$I:$I, '3_car_revenue'!$A:$A,Calc1!$A3509, '3_car_revenue'!$J:$J,Calc1!M$1)</f>
        <v>585</v>
      </c>
      <c r="N3509">
        <f>SUMIFS('3_car_revenue'!$I:$I, '3_car_revenue'!$A:$A,Calc1!$A3509, '3_car_revenue'!$J:$J,Calc1!N$1)</f>
        <v>1710</v>
      </c>
      <c r="O3509">
        <f>SUMIFS('3_car_revenue'!$I:$I, '3_car_revenue'!$A:$A,Calc1!$A3509, '3_car_revenue'!$J:$J,Calc1!O$1)</f>
        <v>1725</v>
      </c>
      <c r="P3509" s="8">
        <f t="shared" si="384"/>
        <v>19026</v>
      </c>
      <c r="Q3509" s="8">
        <f>COUNTIF($E3509:$O3509, "&gt;0") * VLOOKUP($A3509,'2_car_costs'!$A:$C, 2, FALSE)</f>
        <v>7735.42</v>
      </c>
      <c r="R3509" s="8">
        <f>COUNTIF($E3509:$O3509, "&gt;0") * VLOOKUP($A3509,'2_car_costs'!$A:$C, 3, FALSE)</f>
        <v>1241.02</v>
      </c>
      <c r="S3509" s="8">
        <f t="shared" si="378"/>
        <v>10049.56</v>
      </c>
      <c r="T3509" s="15">
        <f t="shared" si="379"/>
        <v>0.52820140859875953</v>
      </c>
      <c r="U3509">
        <f>SUMIF('3_car_revenue'!A:A, Calc1!A3509, '3_car_revenue'!C:C)</f>
        <v>109</v>
      </c>
      <c r="V3509" s="17">
        <f t="shared" si="380"/>
        <v>174.55045871559633</v>
      </c>
      <c r="W3509" s="17">
        <f t="shared" si="381"/>
        <v>92.197798165137613</v>
      </c>
      <c r="X3509">
        <f t="shared" si="382"/>
        <v>330</v>
      </c>
      <c r="Y3509" s="15">
        <f t="shared" si="383"/>
        <v>0.33030303030303032</v>
      </c>
    </row>
    <row r="3510" spans="1:25" x14ac:dyDescent="0.3">
      <c r="A3510" s="1">
        <v>7888048366</v>
      </c>
      <c r="B3510" s="1" t="s">
        <v>144</v>
      </c>
      <c r="C3510" s="1" t="s">
        <v>392</v>
      </c>
      <c r="D3510" s="1" t="s">
        <v>1816</v>
      </c>
      <c r="E3510">
        <f>SUMIFS('3_car_revenue'!$I:$I, '3_car_revenue'!$A:$A,Calc1!$A3510, '3_car_revenue'!$J:$J,Calc1!E$1)</f>
        <v>0</v>
      </c>
      <c r="F3510">
        <f>SUMIFS('3_car_revenue'!$I:$I, '3_car_revenue'!$A:$A,Calc1!$A3510, '3_car_revenue'!$J:$J,Calc1!F$1)</f>
        <v>991</v>
      </c>
      <c r="G3510">
        <f>SUMIFS('3_car_revenue'!$I:$I, '3_car_revenue'!$A:$A,Calc1!$A3510, '3_car_revenue'!$J:$J,Calc1!G$1)</f>
        <v>264</v>
      </c>
      <c r="H3510">
        <f>SUMIFS('3_car_revenue'!$I:$I, '3_car_revenue'!$A:$A,Calc1!$A3510, '3_car_revenue'!$J:$J,Calc1!H$1)</f>
        <v>0</v>
      </c>
      <c r="I3510">
        <f>SUMIFS('3_car_revenue'!$I:$I, '3_car_revenue'!$A:$A,Calc1!$A3510, '3_car_revenue'!$J:$J,Calc1!I$1)</f>
        <v>303</v>
      </c>
      <c r="J3510">
        <f>SUMIFS('3_car_revenue'!$I:$I, '3_car_revenue'!$A:$A,Calc1!$A3510, '3_car_revenue'!$J:$J,Calc1!J$1)</f>
        <v>2999</v>
      </c>
      <c r="K3510">
        <f>SUMIFS('3_car_revenue'!$I:$I, '3_car_revenue'!$A:$A,Calc1!$A3510, '3_car_revenue'!$J:$J,Calc1!K$1)</f>
        <v>1401</v>
      </c>
      <c r="L3510">
        <f>SUMIFS('3_car_revenue'!$I:$I, '3_car_revenue'!$A:$A,Calc1!$A3510, '3_car_revenue'!$J:$J,Calc1!L$1)</f>
        <v>2572</v>
      </c>
      <c r="M3510">
        <f>SUMIFS('3_car_revenue'!$I:$I, '3_car_revenue'!$A:$A,Calc1!$A3510, '3_car_revenue'!$J:$J,Calc1!M$1)</f>
        <v>3440</v>
      </c>
      <c r="N3510">
        <f>SUMIFS('3_car_revenue'!$I:$I, '3_car_revenue'!$A:$A,Calc1!$A3510, '3_car_revenue'!$J:$J,Calc1!N$1)</f>
        <v>510</v>
      </c>
      <c r="O3510">
        <f>SUMIFS('3_car_revenue'!$I:$I, '3_car_revenue'!$A:$A,Calc1!$A3510, '3_car_revenue'!$J:$J,Calc1!O$1)</f>
        <v>0</v>
      </c>
      <c r="P3510" s="8">
        <f t="shared" si="384"/>
        <v>12480</v>
      </c>
      <c r="Q3510" s="8">
        <f>COUNTIF($E3510:$O3510, "&gt;0") * VLOOKUP($A3510,'2_car_costs'!$A:$C, 2, FALSE)</f>
        <v>5240.16</v>
      </c>
      <c r="R3510" s="8">
        <f>COUNTIF($E3510:$O3510, "&gt;0") * VLOOKUP($A3510,'2_car_costs'!$A:$C, 3, FALSE)</f>
        <v>819.28</v>
      </c>
      <c r="S3510" s="8">
        <f t="shared" si="378"/>
        <v>6420.56</v>
      </c>
      <c r="T3510" s="15">
        <f t="shared" si="379"/>
        <v>0.51446794871794876</v>
      </c>
      <c r="U3510">
        <f>SUMIF('3_car_revenue'!A:A, Calc1!A3510, '3_car_revenue'!C:C)</f>
        <v>80</v>
      </c>
      <c r="V3510" s="17">
        <f t="shared" si="380"/>
        <v>156</v>
      </c>
      <c r="W3510" s="17">
        <f t="shared" si="381"/>
        <v>80.257000000000005</v>
      </c>
      <c r="X3510">
        <f t="shared" si="382"/>
        <v>240</v>
      </c>
      <c r="Y3510" s="15">
        <f t="shared" si="383"/>
        <v>0.33333333333333331</v>
      </c>
    </row>
    <row r="3511" spans="1:25" x14ac:dyDescent="0.3">
      <c r="A3511" s="1">
        <v>5695449405</v>
      </c>
      <c r="B3511" s="1" t="s">
        <v>269</v>
      </c>
      <c r="C3511" s="1" t="s">
        <v>391</v>
      </c>
      <c r="D3511" s="1" t="s">
        <v>1371</v>
      </c>
      <c r="E3511">
        <f>SUMIFS('3_car_revenue'!$I:$I, '3_car_revenue'!$A:$A,Calc1!$A3511, '3_car_revenue'!$J:$J,Calc1!E$1)</f>
        <v>735</v>
      </c>
      <c r="F3511">
        <f>SUMIFS('3_car_revenue'!$I:$I, '3_car_revenue'!$A:$A,Calc1!$A3511, '3_car_revenue'!$J:$J,Calc1!F$1)</f>
        <v>2251</v>
      </c>
      <c r="G3511">
        <f>SUMIFS('3_car_revenue'!$I:$I, '3_car_revenue'!$A:$A,Calc1!$A3511, '3_car_revenue'!$J:$J,Calc1!G$1)</f>
        <v>552</v>
      </c>
      <c r="H3511">
        <f>SUMIFS('3_car_revenue'!$I:$I, '3_car_revenue'!$A:$A,Calc1!$A3511, '3_car_revenue'!$J:$J,Calc1!H$1)</f>
        <v>0</v>
      </c>
      <c r="I3511">
        <f>SUMIFS('3_car_revenue'!$I:$I, '3_car_revenue'!$A:$A,Calc1!$A3511, '3_car_revenue'!$J:$J,Calc1!I$1)</f>
        <v>0</v>
      </c>
      <c r="J3511">
        <f>SUMIFS('3_car_revenue'!$I:$I, '3_car_revenue'!$A:$A,Calc1!$A3511, '3_car_revenue'!$J:$J,Calc1!J$1)</f>
        <v>3102</v>
      </c>
      <c r="K3511">
        <f>SUMIFS('3_car_revenue'!$I:$I, '3_car_revenue'!$A:$A,Calc1!$A3511, '3_car_revenue'!$J:$J,Calc1!K$1)</f>
        <v>1878</v>
      </c>
      <c r="L3511">
        <f>SUMIFS('3_car_revenue'!$I:$I, '3_car_revenue'!$A:$A,Calc1!$A3511, '3_car_revenue'!$J:$J,Calc1!L$1)</f>
        <v>1453</v>
      </c>
      <c r="M3511">
        <f>SUMIFS('3_car_revenue'!$I:$I, '3_car_revenue'!$A:$A,Calc1!$A3511, '3_car_revenue'!$J:$J,Calc1!M$1)</f>
        <v>4585</v>
      </c>
      <c r="N3511">
        <f>SUMIFS('3_car_revenue'!$I:$I, '3_car_revenue'!$A:$A,Calc1!$A3511, '3_car_revenue'!$J:$J,Calc1!N$1)</f>
        <v>298</v>
      </c>
      <c r="O3511">
        <f>SUMIFS('3_car_revenue'!$I:$I, '3_car_revenue'!$A:$A,Calc1!$A3511, '3_car_revenue'!$J:$J,Calc1!O$1)</f>
        <v>496</v>
      </c>
      <c r="P3511" s="8">
        <f t="shared" si="384"/>
        <v>15350</v>
      </c>
      <c r="Q3511" s="8">
        <f>COUNTIF($E3511:$O3511, "&gt;0") * VLOOKUP($A3511,'2_car_costs'!$A:$C, 2, FALSE)</f>
        <v>4882.41</v>
      </c>
      <c r="R3511" s="8">
        <f>COUNTIF($E3511:$O3511, "&gt;0") * VLOOKUP($A3511,'2_car_costs'!$A:$C, 3, FALSE)</f>
        <v>919.26</v>
      </c>
      <c r="S3511" s="8">
        <f t="shared" si="378"/>
        <v>9548.33</v>
      </c>
      <c r="T3511" s="15">
        <f t="shared" si="379"/>
        <v>0.62204104234527691</v>
      </c>
      <c r="U3511">
        <f>SUMIF('3_car_revenue'!A:A, Calc1!A3511, '3_car_revenue'!C:C)</f>
        <v>94</v>
      </c>
      <c r="V3511" s="17">
        <f t="shared" si="380"/>
        <v>163.29787234042553</v>
      </c>
      <c r="W3511" s="17">
        <f t="shared" si="381"/>
        <v>101.57797872340426</v>
      </c>
      <c r="X3511">
        <f t="shared" si="382"/>
        <v>270</v>
      </c>
      <c r="Y3511" s="15">
        <f t="shared" si="383"/>
        <v>0.34814814814814815</v>
      </c>
    </row>
    <row r="3512" spans="1:25" x14ac:dyDescent="0.3">
      <c r="A3512" s="1">
        <v>4324997918</v>
      </c>
      <c r="B3512" s="1" t="s">
        <v>51</v>
      </c>
      <c r="C3512" s="1" t="s">
        <v>85</v>
      </c>
      <c r="D3512" s="1" t="s">
        <v>1275</v>
      </c>
      <c r="E3512">
        <f>SUMIFS('3_car_revenue'!$I:$I, '3_car_revenue'!$A:$A,Calc1!$A3512, '3_car_revenue'!$J:$J,Calc1!E$1)</f>
        <v>875</v>
      </c>
      <c r="F3512">
        <f>SUMIFS('3_car_revenue'!$I:$I, '3_car_revenue'!$A:$A,Calc1!$A3512, '3_car_revenue'!$J:$J,Calc1!F$1)</f>
        <v>750</v>
      </c>
      <c r="G3512">
        <f>SUMIFS('3_car_revenue'!$I:$I, '3_car_revenue'!$A:$A,Calc1!$A3512, '3_car_revenue'!$J:$J,Calc1!G$1)</f>
        <v>3453</v>
      </c>
      <c r="H3512">
        <f>SUMIFS('3_car_revenue'!$I:$I, '3_car_revenue'!$A:$A,Calc1!$A3512, '3_car_revenue'!$J:$J,Calc1!H$1)</f>
        <v>0</v>
      </c>
      <c r="I3512">
        <f>SUMIFS('3_car_revenue'!$I:$I, '3_car_revenue'!$A:$A,Calc1!$A3512, '3_car_revenue'!$J:$J,Calc1!I$1)</f>
        <v>1618</v>
      </c>
      <c r="J3512">
        <f>SUMIFS('3_car_revenue'!$I:$I, '3_car_revenue'!$A:$A,Calc1!$A3512, '3_car_revenue'!$J:$J,Calc1!J$1)</f>
        <v>1183</v>
      </c>
      <c r="K3512">
        <f>SUMIFS('3_car_revenue'!$I:$I, '3_car_revenue'!$A:$A,Calc1!$A3512, '3_car_revenue'!$J:$J,Calc1!K$1)</f>
        <v>2413</v>
      </c>
      <c r="L3512">
        <f>SUMIFS('3_car_revenue'!$I:$I, '3_car_revenue'!$A:$A,Calc1!$A3512, '3_car_revenue'!$J:$J,Calc1!L$1)</f>
        <v>0</v>
      </c>
      <c r="M3512">
        <f>SUMIFS('3_car_revenue'!$I:$I, '3_car_revenue'!$A:$A,Calc1!$A3512, '3_car_revenue'!$J:$J,Calc1!M$1)</f>
        <v>678</v>
      </c>
      <c r="N3512">
        <f>SUMIFS('3_car_revenue'!$I:$I, '3_car_revenue'!$A:$A,Calc1!$A3512, '3_car_revenue'!$J:$J,Calc1!N$1)</f>
        <v>3489</v>
      </c>
      <c r="O3512">
        <f>SUMIFS('3_car_revenue'!$I:$I, '3_car_revenue'!$A:$A,Calc1!$A3512, '3_car_revenue'!$J:$J,Calc1!O$1)</f>
        <v>0</v>
      </c>
      <c r="P3512" s="8">
        <f t="shared" si="384"/>
        <v>14459</v>
      </c>
      <c r="Q3512" s="8">
        <f>COUNTIF($E3512:$O3512, "&gt;0") * VLOOKUP($A3512,'2_car_costs'!$A:$C, 2, FALSE)</f>
        <v>5919.76</v>
      </c>
      <c r="R3512" s="8">
        <f>COUNTIF($E3512:$O3512, "&gt;0") * VLOOKUP($A3512,'2_car_costs'!$A:$C, 3, FALSE)</f>
        <v>519.44000000000005</v>
      </c>
      <c r="S3512" s="8">
        <f t="shared" si="378"/>
        <v>8019.7999999999993</v>
      </c>
      <c r="T3512" s="15">
        <f t="shared" si="379"/>
        <v>0.55465799847845632</v>
      </c>
      <c r="U3512">
        <f>SUMIF('3_car_revenue'!A:A, Calc1!A3512, '3_car_revenue'!C:C)</f>
        <v>94</v>
      </c>
      <c r="V3512" s="17">
        <f t="shared" si="380"/>
        <v>153.81914893617022</v>
      </c>
      <c r="W3512" s="17">
        <f t="shared" si="381"/>
        <v>85.317021276595739</v>
      </c>
      <c r="X3512">
        <f t="shared" si="382"/>
        <v>240</v>
      </c>
      <c r="Y3512" s="15">
        <f t="shared" si="383"/>
        <v>0.39166666666666666</v>
      </c>
    </row>
    <row r="3513" spans="1:25" x14ac:dyDescent="0.3">
      <c r="A3513" s="1">
        <v>4292879761</v>
      </c>
      <c r="B3513" s="1" t="s">
        <v>131</v>
      </c>
      <c r="C3513" s="1" t="s">
        <v>390</v>
      </c>
      <c r="D3513" s="1" t="s">
        <v>1149</v>
      </c>
      <c r="E3513">
        <f>SUMIFS('3_car_revenue'!$I:$I, '3_car_revenue'!$A:$A,Calc1!$A3513, '3_car_revenue'!$J:$J,Calc1!E$1)</f>
        <v>2926</v>
      </c>
      <c r="F3513">
        <f>SUMIFS('3_car_revenue'!$I:$I, '3_car_revenue'!$A:$A,Calc1!$A3513, '3_car_revenue'!$J:$J,Calc1!F$1)</f>
        <v>1583</v>
      </c>
      <c r="G3513">
        <f>SUMIFS('3_car_revenue'!$I:$I, '3_car_revenue'!$A:$A,Calc1!$A3513, '3_car_revenue'!$J:$J,Calc1!G$1)</f>
        <v>1560</v>
      </c>
      <c r="H3513">
        <f>SUMIFS('3_car_revenue'!$I:$I, '3_car_revenue'!$A:$A,Calc1!$A3513, '3_car_revenue'!$J:$J,Calc1!H$1)</f>
        <v>652</v>
      </c>
      <c r="I3513">
        <f>SUMIFS('3_car_revenue'!$I:$I, '3_car_revenue'!$A:$A,Calc1!$A3513, '3_car_revenue'!$J:$J,Calc1!I$1)</f>
        <v>2020</v>
      </c>
      <c r="J3513">
        <f>SUMIFS('3_car_revenue'!$I:$I, '3_car_revenue'!$A:$A,Calc1!$A3513, '3_car_revenue'!$J:$J,Calc1!J$1)</f>
        <v>1532</v>
      </c>
      <c r="K3513">
        <f>SUMIFS('3_car_revenue'!$I:$I, '3_car_revenue'!$A:$A,Calc1!$A3513, '3_car_revenue'!$J:$J,Calc1!K$1)</f>
        <v>504</v>
      </c>
      <c r="L3513">
        <f>SUMIFS('3_car_revenue'!$I:$I, '3_car_revenue'!$A:$A,Calc1!$A3513, '3_car_revenue'!$J:$J,Calc1!L$1)</f>
        <v>1223</v>
      </c>
      <c r="M3513">
        <f>SUMIFS('3_car_revenue'!$I:$I, '3_car_revenue'!$A:$A,Calc1!$A3513, '3_car_revenue'!$J:$J,Calc1!M$1)</f>
        <v>2499</v>
      </c>
      <c r="N3513">
        <f>SUMIFS('3_car_revenue'!$I:$I, '3_car_revenue'!$A:$A,Calc1!$A3513, '3_car_revenue'!$J:$J,Calc1!N$1)</f>
        <v>3869</v>
      </c>
      <c r="O3513">
        <f>SUMIFS('3_car_revenue'!$I:$I, '3_car_revenue'!$A:$A,Calc1!$A3513, '3_car_revenue'!$J:$J,Calc1!O$1)</f>
        <v>0</v>
      </c>
      <c r="P3513" s="8">
        <f t="shared" si="384"/>
        <v>18368</v>
      </c>
      <c r="Q3513" s="8">
        <f>COUNTIF($E3513:$O3513, "&gt;0") * VLOOKUP($A3513,'2_car_costs'!$A:$C, 2, FALSE)</f>
        <v>6541.1</v>
      </c>
      <c r="R3513" s="8">
        <f>COUNTIF($E3513:$O3513, "&gt;0") * VLOOKUP($A3513,'2_car_costs'!$A:$C, 3, FALSE)</f>
        <v>1467</v>
      </c>
      <c r="S3513" s="8">
        <f t="shared" si="378"/>
        <v>10359.9</v>
      </c>
      <c r="T3513" s="15">
        <f t="shared" si="379"/>
        <v>0.56401894599303137</v>
      </c>
      <c r="U3513">
        <f>SUMIF('3_car_revenue'!A:A, Calc1!A3513, '3_car_revenue'!C:C)</f>
        <v>124</v>
      </c>
      <c r="V3513" s="17">
        <f t="shared" si="380"/>
        <v>148.12903225806451</v>
      </c>
      <c r="W3513" s="17">
        <f t="shared" si="381"/>
        <v>83.54758064516129</v>
      </c>
      <c r="X3513">
        <f t="shared" si="382"/>
        <v>300</v>
      </c>
      <c r="Y3513" s="15">
        <f t="shared" si="383"/>
        <v>0.41333333333333333</v>
      </c>
    </row>
    <row r="3514" spans="1:25" x14ac:dyDescent="0.3">
      <c r="A3514" s="1">
        <v>2966038373</v>
      </c>
      <c r="B3514" s="1" t="s">
        <v>144</v>
      </c>
      <c r="C3514" s="1" t="s">
        <v>164</v>
      </c>
      <c r="D3514" s="1" t="s">
        <v>1165</v>
      </c>
      <c r="E3514">
        <f>SUMIFS('3_car_revenue'!$I:$I, '3_car_revenue'!$A:$A,Calc1!$A3514, '3_car_revenue'!$J:$J,Calc1!E$1)</f>
        <v>805</v>
      </c>
      <c r="F3514">
        <f>SUMIFS('3_car_revenue'!$I:$I, '3_car_revenue'!$A:$A,Calc1!$A3514, '3_car_revenue'!$J:$J,Calc1!F$1)</f>
        <v>2650</v>
      </c>
      <c r="G3514">
        <f>SUMIFS('3_car_revenue'!$I:$I, '3_car_revenue'!$A:$A,Calc1!$A3514, '3_car_revenue'!$J:$J,Calc1!G$1)</f>
        <v>1478</v>
      </c>
      <c r="H3514">
        <f>SUMIFS('3_car_revenue'!$I:$I, '3_car_revenue'!$A:$A,Calc1!$A3514, '3_car_revenue'!$J:$J,Calc1!H$1)</f>
        <v>552</v>
      </c>
      <c r="I3514">
        <f>SUMIFS('3_car_revenue'!$I:$I, '3_car_revenue'!$A:$A,Calc1!$A3514, '3_car_revenue'!$J:$J,Calc1!I$1)</f>
        <v>904</v>
      </c>
      <c r="J3514">
        <f>SUMIFS('3_car_revenue'!$I:$I, '3_car_revenue'!$A:$A,Calc1!$A3514, '3_car_revenue'!$J:$J,Calc1!J$1)</f>
        <v>1723</v>
      </c>
      <c r="K3514">
        <f>SUMIFS('3_car_revenue'!$I:$I, '3_car_revenue'!$A:$A,Calc1!$A3514, '3_car_revenue'!$J:$J,Calc1!K$1)</f>
        <v>0</v>
      </c>
      <c r="L3514">
        <f>SUMIFS('3_car_revenue'!$I:$I, '3_car_revenue'!$A:$A,Calc1!$A3514, '3_car_revenue'!$J:$J,Calc1!L$1)</f>
        <v>1456</v>
      </c>
      <c r="M3514">
        <f>SUMIFS('3_car_revenue'!$I:$I, '3_car_revenue'!$A:$A,Calc1!$A3514, '3_car_revenue'!$J:$J,Calc1!M$1)</f>
        <v>1078</v>
      </c>
      <c r="N3514">
        <f>SUMIFS('3_car_revenue'!$I:$I, '3_car_revenue'!$A:$A,Calc1!$A3514, '3_car_revenue'!$J:$J,Calc1!N$1)</f>
        <v>1984</v>
      </c>
      <c r="O3514">
        <f>SUMIFS('3_car_revenue'!$I:$I, '3_car_revenue'!$A:$A,Calc1!$A3514, '3_car_revenue'!$J:$J,Calc1!O$1)</f>
        <v>0</v>
      </c>
      <c r="P3514" s="8">
        <f t="shared" si="384"/>
        <v>12630</v>
      </c>
      <c r="Q3514" s="8">
        <f>COUNTIF($E3514:$O3514, "&gt;0") * VLOOKUP($A3514,'2_car_costs'!$A:$C, 2, FALSE)</f>
        <v>6115.95</v>
      </c>
      <c r="R3514" s="8">
        <f>COUNTIF($E3514:$O3514, "&gt;0") * VLOOKUP($A3514,'2_car_costs'!$A:$C, 3, FALSE)</f>
        <v>669.33</v>
      </c>
      <c r="S3514" s="8">
        <f t="shared" si="378"/>
        <v>5844.72</v>
      </c>
      <c r="T3514" s="15">
        <f t="shared" si="379"/>
        <v>0.46276484560570075</v>
      </c>
      <c r="U3514">
        <f>SUMIF('3_car_revenue'!A:A, Calc1!A3514, '3_car_revenue'!C:C)</f>
        <v>74</v>
      </c>
      <c r="V3514" s="17">
        <f t="shared" si="380"/>
        <v>170.67567567567568</v>
      </c>
      <c r="W3514" s="17">
        <f t="shared" si="381"/>
        <v>78.98270270270271</v>
      </c>
      <c r="X3514">
        <f t="shared" si="382"/>
        <v>270</v>
      </c>
      <c r="Y3514" s="15">
        <f t="shared" si="383"/>
        <v>0.27407407407407408</v>
      </c>
    </row>
    <row r="3515" spans="1:25" x14ac:dyDescent="0.3">
      <c r="A3515" s="1">
        <v>8953517028</v>
      </c>
      <c r="B3515" s="1" t="s">
        <v>83</v>
      </c>
      <c r="C3515" s="1" t="s">
        <v>389</v>
      </c>
      <c r="D3515" s="1" t="s">
        <v>1633</v>
      </c>
      <c r="E3515">
        <f>SUMIFS('3_car_revenue'!$I:$I, '3_car_revenue'!$A:$A,Calc1!$A3515, '3_car_revenue'!$J:$J,Calc1!E$1)</f>
        <v>0</v>
      </c>
      <c r="F3515">
        <f>SUMIFS('3_car_revenue'!$I:$I, '3_car_revenue'!$A:$A,Calc1!$A3515, '3_car_revenue'!$J:$J,Calc1!F$1)</f>
        <v>2874</v>
      </c>
      <c r="G3515">
        <f>SUMIFS('3_car_revenue'!$I:$I, '3_car_revenue'!$A:$A,Calc1!$A3515, '3_car_revenue'!$J:$J,Calc1!G$1)</f>
        <v>1573</v>
      </c>
      <c r="H3515">
        <f>SUMIFS('3_car_revenue'!$I:$I, '3_car_revenue'!$A:$A,Calc1!$A3515, '3_car_revenue'!$J:$J,Calc1!H$1)</f>
        <v>2796</v>
      </c>
      <c r="I3515">
        <f>SUMIFS('3_car_revenue'!$I:$I, '3_car_revenue'!$A:$A,Calc1!$A3515, '3_car_revenue'!$J:$J,Calc1!I$1)</f>
        <v>0</v>
      </c>
      <c r="J3515">
        <f>SUMIFS('3_car_revenue'!$I:$I, '3_car_revenue'!$A:$A,Calc1!$A3515, '3_car_revenue'!$J:$J,Calc1!J$1)</f>
        <v>505</v>
      </c>
      <c r="K3515">
        <f>SUMIFS('3_car_revenue'!$I:$I, '3_car_revenue'!$A:$A,Calc1!$A3515, '3_car_revenue'!$J:$J,Calc1!K$1)</f>
        <v>1162</v>
      </c>
      <c r="L3515">
        <f>SUMIFS('3_car_revenue'!$I:$I, '3_car_revenue'!$A:$A,Calc1!$A3515, '3_car_revenue'!$J:$J,Calc1!L$1)</f>
        <v>3668</v>
      </c>
      <c r="M3515">
        <f>SUMIFS('3_car_revenue'!$I:$I, '3_car_revenue'!$A:$A,Calc1!$A3515, '3_car_revenue'!$J:$J,Calc1!M$1)</f>
        <v>1558</v>
      </c>
      <c r="N3515">
        <f>SUMIFS('3_car_revenue'!$I:$I, '3_car_revenue'!$A:$A,Calc1!$A3515, '3_car_revenue'!$J:$J,Calc1!N$1)</f>
        <v>1128</v>
      </c>
      <c r="O3515">
        <f>SUMIFS('3_car_revenue'!$I:$I, '3_car_revenue'!$A:$A,Calc1!$A3515, '3_car_revenue'!$J:$J,Calc1!O$1)</f>
        <v>1332</v>
      </c>
      <c r="P3515" s="8">
        <f t="shared" si="384"/>
        <v>16596</v>
      </c>
      <c r="Q3515" s="8">
        <f>COUNTIF($E3515:$O3515, "&gt;0") * VLOOKUP($A3515,'2_car_costs'!$A:$C, 2, FALSE)</f>
        <v>6672.87</v>
      </c>
      <c r="R3515" s="8">
        <f>COUNTIF($E3515:$O3515, "&gt;0") * VLOOKUP($A3515,'2_car_costs'!$A:$C, 3, FALSE)</f>
        <v>1085.31</v>
      </c>
      <c r="S3515" s="8">
        <f t="shared" si="378"/>
        <v>8837.82</v>
      </c>
      <c r="T3515" s="15">
        <f t="shared" si="379"/>
        <v>0.53252711496746197</v>
      </c>
      <c r="U3515">
        <f>SUMIF('3_car_revenue'!A:A, Calc1!A3515, '3_car_revenue'!C:C)</f>
        <v>106</v>
      </c>
      <c r="V3515" s="17">
        <f t="shared" si="380"/>
        <v>156.56603773584905</v>
      </c>
      <c r="W3515" s="17">
        <f t="shared" si="381"/>
        <v>83.375660377358486</v>
      </c>
      <c r="X3515">
        <f t="shared" si="382"/>
        <v>270</v>
      </c>
      <c r="Y3515" s="15">
        <f t="shared" si="383"/>
        <v>0.3925925925925926</v>
      </c>
    </row>
    <row r="3516" spans="1:25" x14ac:dyDescent="0.3">
      <c r="A3516" s="1">
        <v>6457104533</v>
      </c>
      <c r="B3516" s="1" t="s">
        <v>99</v>
      </c>
      <c r="C3516" s="1" t="s">
        <v>213</v>
      </c>
      <c r="D3516" s="1" t="s">
        <v>1395</v>
      </c>
      <c r="E3516">
        <f>SUMIFS('3_car_revenue'!$I:$I, '3_car_revenue'!$A:$A,Calc1!$A3516, '3_car_revenue'!$J:$J,Calc1!E$1)</f>
        <v>2334</v>
      </c>
      <c r="F3516">
        <f>SUMIFS('3_car_revenue'!$I:$I, '3_car_revenue'!$A:$A,Calc1!$A3516, '3_car_revenue'!$J:$J,Calc1!F$1)</f>
        <v>2641</v>
      </c>
      <c r="G3516">
        <f>SUMIFS('3_car_revenue'!$I:$I, '3_car_revenue'!$A:$A,Calc1!$A3516, '3_car_revenue'!$J:$J,Calc1!G$1)</f>
        <v>1426</v>
      </c>
      <c r="H3516">
        <f>SUMIFS('3_car_revenue'!$I:$I, '3_car_revenue'!$A:$A,Calc1!$A3516, '3_car_revenue'!$J:$J,Calc1!H$1)</f>
        <v>560</v>
      </c>
      <c r="I3516">
        <f>SUMIFS('3_car_revenue'!$I:$I, '3_car_revenue'!$A:$A,Calc1!$A3516, '3_car_revenue'!$J:$J,Calc1!I$1)</f>
        <v>1052</v>
      </c>
      <c r="J3516">
        <f>SUMIFS('3_car_revenue'!$I:$I, '3_car_revenue'!$A:$A,Calc1!$A3516, '3_car_revenue'!$J:$J,Calc1!J$1)</f>
        <v>316</v>
      </c>
      <c r="K3516">
        <f>SUMIFS('3_car_revenue'!$I:$I, '3_car_revenue'!$A:$A,Calc1!$A3516, '3_car_revenue'!$J:$J,Calc1!K$1)</f>
        <v>3441</v>
      </c>
      <c r="L3516">
        <f>SUMIFS('3_car_revenue'!$I:$I, '3_car_revenue'!$A:$A,Calc1!$A3516, '3_car_revenue'!$J:$J,Calc1!L$1)</f>
        <v>986</v>
      </c>
      <c r="M3516">
        <f>SUMIFS('3_car_revenue'!$I:$I, '3_car_revenue'!$A:$A,Calc1!$A3516, '3_car_revenue'!$J:$J,Calc1!M$1)</f>
        <v>4186</v>
      </c>
      <c r="N3516">
        <f>SUMIFS('3_car_revenue'!$I:$I, '3_car_revenue'!$A:$A,Calc1!$A3516, '3_car_revenue'!$J:$J,Calc1!N$1)</f>
        <v>0</v>
      </c>
      <c r="O3516">
        <f>SUMIFS('3_car_revenue'!$I:$I, '3_car_revenue'!$A:$A,Calc1!$A3516, '3_car_revenue'!$J:$J,Calc1!O$1)</f>
        <v>558</v>
      </c>
      <c r="P3516" s="8">
        <f t="shared" si="384"/>
        <v>17500</v>
      </c>
      <c r="Q3516" s="8">
        <f>COUNTIF($E3516:$O3516, "&gt;0") * VLOOKUP($A3516,'2_car_costs'!$A:$C, 2, FALSE)</f>
        <v>4582.7</v>
      </c>
      <c r="R3516" s="8">
        <f>COUNTIF($E3516:$O3516, "&gt;0") * VLOOKUP($A3516,'2_car_costs'!$A:$C, 3, FALSE)</f>
        <v>1446.6999999999998</v>
      </c>
      <c r="S3516" s="8">
        <f t="shared" si="378"/>
        <v>11470.6</v>
      </c>
      <c r="T3516" s="15">
        <f t="shared" si="379"/>
        <v>0.65546285714285712</v>
      </c>
      <c r="U3516">
        <f>SUMIF('3_car_revenue'!A:A, Calc1!A3516, '3_car_revenue'!C:C)</f>
        <v>118</v>
      </c>
      <c r="V3516" s="17">
        <f t="shared" si="380"/>
        <v>148.30508474576271</v>
      </c>
      <c r="W3516" s="17">
        <f t="shared" si="381"/>
        <v>97.208474576271186</v>
      </c>
      <c r="X3516">
        <f t="shared" si="382"/>
        <v>300</v>
      </c>
      <c r="Y3516" s="15">
        <f t="shared" si="383"/>
        <v>0.39333333333333331</v>
      </c>
    </row>
    <row r="3517" spans="1:25" x14ac:dyDescent="0.3">
      <c r="A3517" s="1">
        <v>4772718907</v>
      </c>
      <c r="B3517" s="1" t="s">
        <v>13</v>
      </c>
      <c r="C3517" s="1" t="s">
        <v>359</v>
      </c>
      <c r="D3517" s="1" t="s">
        <v>1221</v>
      </c>
      <c r="E3517">
        <f>SUMIFS('3_car_revenue'!$I:$I, '3_car_revenue'!$A:$A,Calc1!$A3517, '3_car_revenue'!$J:$J,Calc1!E$1)</f>
        <v>1169</v>
      </c>
      <c r="F3517">
        <f>SUMIFS('3_car_revenue'!$I:$I, '3_car_revenue'!$A:$A,Calc1!$A3517, '3_car_revenue'!$J:$J,Calc1!F$1)</f>
        <v>2115</v>
      </c>
      <c r="G3517">
        <f>SUMIFS('3_car_revenue'!$I:$I, '3_car_revenue'!$A:$A,Calc1!$A3517, '3_car_revenue'!$J:$J,Calc1!G$1)</f>
        <v>830</v>
      </c>
      <c r="H3517">
        <f>SUMIFS('3_car_revenue'!$I:$I, '3_car_revenue'!$A:$A,Calc1!$A3517, '3_car_revenue'!$J:$J,Calc1!H$1)</f>
        <v>197</v>
      </c>
      <c r="I3517">
        <f>SUMIFS('3_car_revenue'!$I:$I, '3_car_revenue'!$A:$A,Calc1!$A3517, '3_car_revenue'!$J:$J,Calc1!I$1)</f>
        <v>1050</v>
      </c>
      <c r="J3517">
        <f>SUMIFS('3_car_revenue'!$I:$I, '3_car_revenue'!$A:$A,Calc1!$A3517, '3_car_revenue'!$J:$J,Calc1!J$1)</f>
        <v>708</v>
      </c>
      <c r="K3517">
        <f>SUMIFS('3_car_revenue'!$I:$I, '3_car_revenue'!$A:$A,Calc1!$A3517, '3_car_revenue'!$J:$J,Calc1!K$1)</f>
        <v>420</v>
      </c>
      <c r="L3517">
        <f>SUMIFS('3_car_revenue'!$I:$I, '3_car_revenue'!$A:$A,Calc1!$A3517, '3_car_revenue'!$J:$J,Calc1!L$1)</f>
        <v>0</v>
      </c>
      <c r="M3517">
        <f>SUMIFS('3_car_revenue'!$I:$I, '3_car_revenue'!$A:$A,Calc1!$A3517, '3_car_revenue'!$J:$J,Calc1!M$1)</f>
        <v>1059</v>
      </c>
      <c r="N3517">
        <f>SUMIFS('3_car_revenue'!$I:$I, '3_car_revenue'!$A:$A,Calc1!$A3517, '3_car_revenue'!$J:$J,Calc1!N$1)</f>
        <v>1842</v>
      </c>
      <c r="O3517">
        <f>SUMIFS('3_car_revenue'!$I:$I, '3_car_revenue'!$A:$A,Calc1!$A3517, '3_car_revenue'!$J:$J,Calc1!O$1)</f>
        <v>935</v>
      </c>
      <c r="P3517" s="8">
        <f t="shared" si="384"/>
        <v>10325</v>
      </c>
      <c r="Q3517" s="8">
        <f>COUNTIF($E3517:$O3517, "&gt;0") * VLOOKUP($A3517,'2_car_costs'!$A:$C, 2, FALSE)</f>
        <v>5020.4000000000005</v>
      </c>
      <c r="R3517" s="8">
        <f>COUNTIF($E3517:$O3517, "&gt;0") * VLOOKUP($A3517,'2_car_costs'!$A:$C, 3, FALSE)</f>
        <v>564.4</v>
      </c>
      <c r="S3517" s="8">
        <f t="shared" si="378"/>
        <v>4740.2</v>
      </c>
      <c r="T3517" s="15">
        <f t="shared" si="379"/>
        <v>0.45909927360774816</v>
      </c>
      <c r="U3517">
        <f>SUMIF('3_car_revenue'!A:A, Calc1!A3517, '3_car_revenue'!C:C)</f>
        <v>66</v>
      </c>
      <c r="V3517" s="17">
        <f t="shared" si="380"/>
        <v>156.43939393939394</v>
      </c>
      <c r="W3517" s="17">
        <f t="shared" si="381"/>
        <v>71.821212121212113</v>
      </c>
      <c r="X3517">
        <f t="shared" si="382"/>
        <v>300</v>
      </c>
      <c r="Y3517" s="15">
        <f t="shared" si="383"/>
        <v>0.22</v>
      </c>
    </row>
    <row r="3518" spans="1:25" x14ac:dyDescent="0.3">
      <c r="A3518" s="1">
        <v>266125670</v>
      </c>
      <c r="B3518" s="1" t="s">
        <v>51</v>
      </c>
      <c r="C3518" s="1" t="s">
        <v>388</v>
      </c>
      <c r="D3518" s="1" t="s">
        <v>1825</v>
      </c>
      <c r="E3518">
        <f>SUMIFS('3_car_revenue'!$I:$I, '3_car_revenue'!$A:$A,Calc1!$A3518, '3_car_revenue'!$J:$J,Calc1!E$1)</f>
        <v>2514</v>
      </c>
      <c r="F3518">
        <f>SUMIFS('3_car_revenue'!$I:$I, '3_car_revenue'!$A:$A,Calc1!$A3518, '3_car_revenue'!$J:$J,Calc1!F$1)</f>
        <v>516</v>
      </c>
      <c r="G3518">
        <f>SUMIFS('3_car_revenue'!$I:$I, '3_car_revenue'!$A:$A,Calc1!$A3518, '3_car_revenue'!$J:$J,Calc1!G$1)</f>
        <v>830</v>
      </c>
      <c r="H3518">
        <f>SUMIFS('3_car_revenue'!$I:$I, '3_car_revenue'!$A:$A,Calc1!$A3518, '3_car_revenue'!$J:$J,Calc1!H$1)</f>
        <v>3548</v>
      </c>
      <c r="I3518">
        <f>SUMIFS('3_car_revenue'!$I:$I, '3_car_revenue'!$A:$A,Calc1!$A3518, '3_car_revenue'!$J:$J,Calc1!I$1)</f>
        <v>2497</v>
      </c>
      <c r="J3518">
        <f>SUMIFS('3_car_revenue'!$I:$I, '3_car_revenue'!$A:$A,Calc1!$A3518, '3_car_revenue'!$J:$J,Calc1!J$1)</f>
        <v>330</v>
      </c>
      <c r="K3518">
        <f>SUMIFS('3_car_revenue'!$I:$I, '3_car_revenue'!$A:$A,Calc1!$A3518, '3_car_revenue'!$J:$J,Calc1!K$1)</f>
        <v>833</v>
      </c>
      <c r="L3518">
        <f>SUMIFS('3_car_revenue'!$I:$I, '3_car_revenue'!$A:$A,Calc1!$A3518, '3_car_revenue'!$J:$J,Calc1!L$1)</f>
        <v>802</v>
      </c>
      <c r="M3518">
        <f>SUMIFS('3_car_revenue'!$I:$I, '3_car_revenue'!$A:$A,Calc1!$A3518, '3_car_revenue'!$J:$J,Calc1!M$1)</f>
        <v>1747</v>
      </c>
      <c r="N3518">
        <f>SUMIFS('3_car_revenue'!$I:$I, '3_car_revenue'!$A:$A,Calc1!$A3518, '3_car_revenue'!$J:$J,Calc1!N$1)</f>
        <v>3160</v>
      </c>
      <c r="O3518">
        <f>SUMIFS('3_car_revenue'!$I:$I, '3_car_revenue'!$A:$A,Calc1!$A3518, '3_car_revenue'!$J:$J,Calc1!O$1)</f>
        <v>1728</v>
      </c>
      <c r="P3518" s="8">
        <f t="shared" si="384"/>
        <v>18505</v>
      </c>
      <c r="Q3518" s="8">
        <f>COUNTIF($E3518:$O3518, "&gt;0") * VLOOKUP($A3518,'2_car_costs'!$A:$C, 2, FALSE)</f>
        <v>5705.7000000000007</v>
      </c>
      <c r="R3518" s="8">
        <f>COUNTIF($E3518:$O3518, "&gt;0") * VLOOKUP($A3518,'2_car_costs'!$A:$C, 3, FALSE)</f>
        <v>1002.98</v>
      </c>
      <c r="S3518" s="8">
        <f t="shared" si="378"/>
        <v>11796.32</v>
      </c>
      <c r="T3518" s="15">
        <f t="shared" si="379"/>
        <v>0.63746663064036746</v>
      </c>
      <c r="U3518">
        <f>SUMIF('3_car_revenue'!A:A, Calc1!A3518, '3_car_revenue'!C:C)</f>
        <v>114</v>
      </c>
      <c r="V3518" s="17">
        <f t="shared" si="380"/>
        <v>162.32456140350877</v>
      </c>
      <c r="W3518" s="17">
        <f t="shared" si="381"/>
        <v>103.47649122807017</v>
      </c>
      <c r="X3518">
        <f t="shared" si="382"/>
        <v>330</v>
      </c>
      <c r="Y3518" s="15">
        <f t="shared" si="383"/>
        <v>0.34545454545454546</v>
      </c>
    </row>
    <row r="3519" spans="1:25" x14ac:dyDescent="0.3">
      <c r="A3519" s="1">
        <v>4045442944</v>
      </c>
      <c r="B3519" s="1" t="s">
        <v>55</v>
      </c>
      <c r="C3519" s="1" t="s">
        <v>319</v>
      </c>
      <c r="D3519" s="1" t="s">
        <v>1284</v>
      </c>
      <c r="E3519">
        <f>SUMIFS('3_car_revenue'!$I:$I, '3_car_revenue'!$A:$A,Calc1!$A3519, '3_car_revenue'!$J:$J,Calc1!E$1)</f>
        <v>5779</v>
      </c>
      <c r="F3519">
        <f>SUMIFS('3_car_revenue'!$I:$I, '3_car_revenue'!$A:$A,Calc1!$A3519, '3_car_revenue'!$J:$J,Calc1!F$1)</f>
        <v>267</v>
      </c>
      <c r="G3519">
        <f>SUMIFS('3_car_revenue'!$I:$I, '3_car_revenue'!$A:$A,Calc1!$A3519, '3_car_revenue'!$J:$J,Calc1!G$1)</f>
        <v>2192</v>
      </c>
      <c r="H3519">
        <f>SUMIFS('3_car_revenue'!$I:$I, '3_car_revenue'!$A:$A,Calc1!$A3519, '3_car_revenue'!$J:$J,Calc1!H$1)</f>
        <v>1561</v>
      </c>
      <c r="I3519">
        <f>SUMIFS('3_car_revenue'!$I:$I, '3_car_revenue'!$A:$A,Calc1!$A3519, '3_car_revenue'!$J:$J,Calc1!I$1)</f>
        <v>709</v>
      </c>
      <c r="J3519">
        <f>SUMIFS('3_car_revenue'!$I:$I, '3_car_revenue'!$A:$A,Calc1!$A3519, '3_car_revenue'!$J:$J,Calc1!J$1)</f>
        <v>2101</v>
      </c>
      <c r="K3519">
        <f>SUMIFS('3_car_revenue'!$I:$I, '3_car_revenue'!$A:$A,Calc1!$A3519, '3_car_revenue'!$J:$J,Calc1!K$1)</f>
        <v>603</v>
      </c>
      <c r="L3519">
        <f>SUMIFS('3_car_revenue'!$I:$I, '3_car_revenue'!$A:$A,Calc1!$A3519, '3_car_revenue'!$J:$J,Calc1!L$1)</f>
        <v>884</v>
      </c>
      <c r="M3519">
        <f>SUMIFS('3_car_revenue'!$I:$I, '3_car_revenue'!$A:$A,Calc1!$A3519, '3_car_revenue'!$J:$J,Calc1!M$1)</f>
        <v>1603</v>
      </c>
      <c r="N3519">
        <f>SUMIFS('3_car_revenue'!$I:$I, '3_car_revenue'!$A:$A,Calc1!$A3519, '3_car_revenue'!$J:$J,Calc1!N$1)</f>
        <v>603</v>
      </c>
      <c r="O3519">
        <f>SUMIFS('3_car_revenue'!$I:$I, '3_car_revenue'!$A:$A,Calc1!$A3519, '3_car_revenue'!$J:$J,Calc1!O$1)</f>
        <v>1712</v>
      </c>
      <c r="P3519" s="8">
        <f t="shared" si="384"/>
        <v>18014</v>
      </c>
      <c r="Q3519" s="8">
        <f>COUNTIF($E3519:$O3519, "&gt;0") * VLOOKUP($A3519,'2_car_costs'!$A:$C, 2, FALSE)</f>
        <v>5774.23</v>
      </c>
      <c r="R3519" s="8">
        <f>COUNTIF($E3519:$O3519, "&gt;0") * VLOOKUP($A3519,'2_car_costs'!$A:$C, 3, FALSE)</f>
        <v>792.77</v>
      </c>
      <c r="S3519" s="8">
        <f t="shared" si="378"/>
        <v>11447</v>
      </c>
      <c r="T3519" s="15">
        <f t="shared" si="379"/>
        <v>0.63545020539580321</v>
      </c>
      <c r="U3519">
        <f>SUMIF('3_car_revenue'!A:A, Calc1!A3519, '3_car_revenue'!C:C)</f>
        <v>111</v>
      </c>
      <c r="V3519" s="17">
        <f t="shared" si="380"/>
        <v>162.2882882882883</v>
      </c>
      <c r="W3519" s="17">
        <f t="shared" si="381"/>
        <v>103.12612612612612</v>
      </c>
      <c r="X3519">
        <f t="shared" si="382"/>
        <v>330</v>
      </c>
      <c r="Y3519" s="15">
        <f t="shared" si="383"/>
        <v>0.33636363636363636</v>
      </c>
    </row>
    <row r="3520" spans="1:25" x14ac:dyDescent="0.3">
      <c r="A3520" s="1">
        <v>1070172642</v>
      </c>
      <c r="B3520" s="1" t="s">
        <v>42</v>
      </c>
      <c r="C3520" s="1" t="s">
        <v>375</v>
      </c>
      <c r="D3520" s="1" t="s">
        <v>1226</v>
      </c>
      <c r="E3520">
        <f>SUMIFS('3_car_revenue'!$I:$I, '3_car_revenue'!$A:$A,Calc1!$A3520, '3_car_revenue'!$J:$J,Calc1!E$1)</f>
        <v>690</v>
      </c>
      <c r="F3520">
        <f>SUMIFS('3_car_revenue'!$I:$I, '3_car_revenue'!$A:$A,Calc1!$A3520, '3_car_revenue'!$J:$J,Calc1!F$1)</f>
        <v>2030</v>
      </c>
      <c r="G3520">
        <f>SUMIFS('3_car_revenue'!$I:$I, '3_car_revenue'!$A:$A,Calc1!$A3520, '3_car_revenue'!$J:$J,Calc1!G$1)</f>
        <v>1965</v>
      </c>
      <c r="H3520">
        <f>SUMIFS('3_car_revenue'!$I:$I, '3_car_revenue'!$A:$A,Calc1!$A3520, '3_car_revenue'!$J:$J,Calc1!H$1)</f>
        <v>0</v>
      </c>
      <c r="I3520">
        <f>SUMIFS('3_car_revenue'!$I:$I, '3_car_revenue'!$A:$A,Calc1!$A3520, '3_car_revenue'!$J:$J,Calc1!I$1)</f>
        <v>1559</v>
      </c>
      <c r="J3520">
        <f>SUMIFS('3_car_revenue'!$I:$I, '3_car_revenue'!$A:$A,Calc1!$A3520, '3_car_revenue'!$J:$J,Calc1!J$1)</f>
        <v>1957</v>
      </c>
      <c r="K3520">
        <f>SUMIFS('3_car_revenue'!$I:$I, '3_car_revenue'!$A:$A,Calc1!$A3520, '3_car_revenue'!$J:$J,Calc1!K$1)</f>
        <v>2448</v>
      </c>
      <c r="L3520">
        <f>SUMIFS('3_car_revenue'!$I:$I, '3_car_revenue'!$A:$A,Calc1!$A3520, '3_car_revenue'!$J:$J,Calc1!L$1)</f>
        <v>1967</v>
      </c>
      <c r="M3520">
        <f>SUMIFS('3_car_revenue'!$I:$I, '3_car_revenue'!$A:$A,Calc1!$A3520, '3_car_revenue'!$J:$J,Calc1!M$1)</f>
        <v>2587</v>
      </c>
      <c r="N3520">
        <f>SUMIFS('3_car_revenue'!$I:$I, '3_car_revenue'!$A:$A,Calc1!$A3520, '3_car_revenue'!$J:$J,Calc1!N$1)</f>
        <v>5116</v>
      </c>
      <c r="O3520">
        <f>SUMIFS('3_car_revenue'!$I:$I, '3_car_revenue'!$A:$A,Calc1!$A3520, '3_car_revenue'!$J:$J,Calc1!O$1)</f>
        <v>0</v>
      </c>
      <c r="P3520" s="8">
        <f t="shared" si="384"/>
        <v>20319</v>
      </c>
      <c r="Q3520" s="8">
        <f>COUNTIF($E3520:$O3520, "&gt;0") * VLOOKUP($A3520,'2_car_costs'!$A:$C, 2, FALSE)</f>
        <v>5897.61</v>
      </c>
      <c r="R3520" s="8">
        <f>COUNTIF($E3520:$O3520, "&gt;0") * VLOOKUP($A3520,'2_car_costs'!$A:$C, 3, FALSE)</f>
        <v>1270.17</v>
      </c>
      <c r="S3520" s="8">
        <f t="shared" si="378"/>
        <v>13151.220000000001</v>
      </c>
      <c r="T3520" s="15">
        <f t="shared" si="379"/>
        <v>0.64723756090358786</v>
      </c>
      <c r="U3520">
        <f>SUMIF('3_car_revenue'!A:A, Calc1!A3520, '3_car_revenue'!C:C)</f>
        <v>123</v>
      </c>
      <c r="V3520" s="17">
        <f t="shared" si="380"/>
        <v>165.19512195121951</v>
      </c>
      <c r="W3520" s="17">
        <f t="shared" si="381"/>
        <v>106.92048780487806</v>
      </c>
      <c r="X3520">
        <f t="shared" si="382"/>
        <v>270</v>
      </c>
      <c r="Y3520" s="15">
        <f t="shared" si="383"/>
        <v>0.45555555555555555</v>
      </c>
    </row>
    <row r="3521" spans="1:25" x14ac:dyDescent="0.3">
      <c r="A3521" s="1">
        <v>6704254668</v>
      </c>
      <c r="B3521" s="1" t="s">
        <v>21</v>
      </c>
      <c r="C3521" s="1" t="s">
        <v>387</v>
      </c>
      <c r="D3521" s="1" t="s">
        <v>1093</v>
      </c>
      <c r="E3521">
        <f>SUMIFS('3_car_revenue'!$I:$I, '3_car_revenue'!$A:$A,Calc1!$A3521, '3_car_revenue'!$J:$J,Calc1!E$1)</f>
        <v>3338</v>
      </c>
      <c r="F3521">
        <f>SUMIFS('3_car_revenue'!$I:$I, '3_car_revenue'!$A:$A,Calc1!$A3521, '3_car_revenue'!$J:$J,Calc1!F$1)</f>
        <v>795</v>
      </c>
      <c r="G3521">
        <f>SUMIFS('3_car_revenue'!$I:$I, '3_car_revenue'!$A:$A,Calc1!$A3521, '3_car_revenue'!$J:$J,Calc1!G$1)</f>
        <v>3403</v>
      </c>
      <c r="H3521">
        <f>SUMIFS('3_car_revenue'!$I:$I, '3_car_revenue'!$A:$A,Calc1!$A3521, '3_car_revenue'!$J:$J,Calc1!H$1)</f>
        <v>1383</v>
      </c>
      <c r="I3521">
        <f>SUMIFS('3_car_revenue'!$I:$I, '3_car_revenue'!$A:$A,Calc1!$A3521, '3_car_revenue'!$J:$J,Calc1!I$1)</f>
        <v>0</v>
      </c>
      <c r="J3521">
        <f>SUMIFS('3_car_revenue'!$I:$I, '3_car_revenue'!$A:$A,Calc1!$A3521, '3_car_revenue'!$J:$J,Calc1!J$1)</f>
        <v>938</v>
      </c>
      <c r="K3521">
        <f>SUMIFS('3_car_revenue'!$I:$I, '3_car_revenue'!$A:$A,Calc1!$A3521, '3_car_revenue'!$J:$J,Calc1!K$1)</f>
        <v>5055</v>
      </c>
      <c r="L3521">
        <f>SUMIFS('3_car_revenue'!$I:$I, '3_car_revenue'!$A:$A,Calc1!$A3521, '3_car_revenue'!$J:$J,Calc1!L$1)</f>
        <v>1179</v>
      </c>
      <c r="M3521">
        <f>SUMIFS('3_car_revenue'!$I:$I, '3_car_revenue'!$A:$A,Calc1!$A3521, '3_car_revenue'!$J:$J,Calc1!M$1)</f>
        <v>470</v>
      </c>
      <c r="N3521">
        <f>SUMIFS('3_car_revenue'!$I:$I, '3_car_revenue'!$A:$A,Calc1!$A3521, '3_car_revenue'!$J:$J,Calc1!N$1)</f>
        <v>887</v>
      </c>
      <c r="O3521">
        <f>SUMIFS('3_car_revenue'!$I:$I, '3_car_revenue'!$A:$A,Calc1!$A3521, '3_car_revenue'!$J:$J,Calc1!O$1)</f>
        <v>0</v>
      </c>
      <c r="P3521" s="8">
        <f t="shared" si="384"/>
        <v>17448</v>
      </c>
      <c r="Q3521" s="8">
        <f>COUNTIF($E3521:$O3521, "&gt;0") * VLOOKUP($A3521,'2_car_costs'!$A:$C, 2, FALSE)</f>
        <v>4595.04</v>
      </c>
      <c r="R3521" s="8">
        <f>COUNTIF($E3521:$O3521, "&gt;0") * VLOOKUP($A3521,'2_car_costs'!$A:$C, 3, FALSE)</f>
        <v>1157.8500000000001</v>
      </c>
      <c r="S3521" s="8">
        <f t="shared" si="378"/>
        <v>11695.11</v>
      </c>
      <c r="T3521" s="15">
        <f t="shared" si="379"/>
        <v>0.67028370013755156</v>
      </c>
      <c r="U3521">
        <f>SUMIF('3_car_revenue'!A:A, Calc1!A3521, '3_car_revenue'!C:C)</f>
        <v>105</v>
      </c>
      <c r="V3521" s="17">
        <f t="shared" si="380"/>
        <v>166.17142857142858</v>
      </c>
      <c r="W3521" s="17">
        <f t="shared" si="381"/>
        <v>111.38200000000001</v>
      </c>
      <c r="X3521">
        <f t="shared" si="382"/>
        <v>270</v>
      </c>
      <c r="Y3521" s="15">
        <f t="shared" si="383"/>
        <v>0.3888888888888889</v>
      </c>
    </row>
    <row r="3522" spans="1:25" x14ac:dyDescent="0.3">
      <c r="A3522" s="1">
        <v>9264704493</v>
      </c>
      <c r="B3522" s="1" t="s">
        <v>11</v>
      </c>
      <c r="C3522" s="1" t="s">
        <v>318</v>
      </c>
      <c r="D3522" s="1" t="s">
        <v>1317</v>
      </c>
      <c r="E3522">
        <f>SUMIFS('3_car_revenue'!$I:$I, '3_car_revenue'!$A:$A,Calc1!$A3522, '3_car_revenue'!$J:$J,Calc1!E$1)</f>
        <v>1667</v>
      </c>
      <c r="F3522">
        <f>SUMIFS('3_car_revenue'!$I:$I, '3_car_revenue'!$A:$A,Calc1!$A3522, '3_car_revenue'!$J:$J,Calc1!F$1)</f>
        <v>2345</v>
      </c>
      <c r="G3522">
        <f>SUMIFS('3_car_revenue'!$I:$I, '3_car_revenue'!$A:$A,Calc1!$A3522, '3_car_revenue'!$J:$J,Calc1!G$1)</f>
        <v>1501</v>
      </c>
      <c r="H3522">
        <f>SUMIFS('3_car_revenue'!$I:$I, '3_car_revenue'!$A:$A,Calc1!$A3522, '3_car_revenue'!$J:$J,Calc1!H$1)</f>
        <v>176</v>
      </c>
      <c r="I3522">
        <f>SUMIFS('3_car_revenue'!$I:$I, '3_car_revenue'!$A:$A,Calc1!$A3522, '3_car_revenue'!$J:$J,Calc1!I$1)</f>
        <v>3880</v>
      </c>
      <c r="J3522">
        <f>SUMIFS('3_car_revenue'!$I:$I, '3_car_revenue'!$A:$A,Calc1!$A3522, '3_car_revenue'!$J:$J,Calc1!J$1)</f>
        <v>3638</v>
      </c>
      <c r="K3522">
        <f>SUMIFS('3_car_revenue'!$I:$I, '3_car_revenue'!$A:$A,Calc1!$A3522, '3_car_revenue'!$J:$J,Calc1!K$1)</f>
        <v>2644</v>
      </c>
      <c r="L3522">
        <f>SUMIFS('3_car_revenue'!$I:$I, '3_car_revenue'!$A:$A,Calc1!$A3522, '3_car_revenue'!$J:$J,Calc1!L$1)</f>
        <v>2026</v>
      </c>
      <c r="M3522">
        <f>SUMIFS('3_car_revenue'!$I:$I, '3_car_revenue'!$A:$A,Calc1!$A3522, '3_car_revenue'!$J:$J,Calc1!M$1)</f>
        <v>0</v>
      </c>
      <c r="N3522">
        <f>SUMIFS('3_car_revenue'!$I:$I, '3_car_revenue'!$A:$A,Calc1!$A3522, '3_car_revenue'!$J:$J,Calc1!N$1)</f>
        <v>2358</v>
      </c>
      <c r="O3522">
        <f>SUMIFS('3_car_revenue'!$I:$I, '3_car_revenue'!$A:$A,Calc1!$A3522, '3_car_revenue'!$J:$J,Calc1!O$1)</f>
        <v>680</v>
      </c>
      <c r="P3522" s="8">
        <f t="shared" si="384"/>
        <v>20915</v>
      </c>
      <c r="Q3522" s="8">
        <f>COUNTIF($E3522:$O3522, "&gt;0") * VLOOKUP($A3522,'2_car_costs'!$A:$C, 2, FALSE)</f>
        <v>7467.7</v>
      </c>
      <c r="R3522" s="8">
        <f>COUNTIF($E3522:$O3522, "&gt;0") * VLOOKUP($A3522,'2_car_costs'!$A:$C, 3, FALSE)</f>
        <v>1186.7</v>
      </c>
      <c r="S3522" s="8">
        <f t="shared" si="378"/>
        <v>12260.6</v>
      </c>
      <c r="T3522" s="15">
        <f t="shared" si="379"/>
        <v>0.58621085345445856</v>
      </c>
      <c r="U3522">
        <f>SUMIF('3_car_revenue'!A:A, Calc1!A3522, '3_car_revenue'!C:C)</f>
        <v>126</v>
      </c>
      <c r="V3522" s="17">
        <f t="shared" si="380"/>
        <v>165.99206349206349</v>
      </c>
      <c r="W3522" s="17">
        <f t="shared" si="381"/>
        <v>97.306349206349211</v>
      </c>
      <c r="X3522">
        <f t="shared" si="382"/>
        <v>300</v>
      </c>
      <c r="Y3522" s="15">
        <f t="shared" si="383"/>
        <v>0.42</v>
      </c>
    </row>
    <row r="3523" spans="1:25" x14ac:dyDescent="0.3">
      <c r="A3523" s="1">
        <v>5367335306</v>
      </c>
      <c r="B3523" s="1" t="s">
        <v>324</v>
      </c>
      <c r="C3523" s="1">
        <v>900</v>
      </c>
      <c r="D3523" s="1" t="s">
        <v>1387</v>
      </c>
      <c r="E3523">
        <f>SUMIFS('3_car_revenue'!$I:$I, '3_car_revenue'!$A:$A,Calc1!$A3523, '3_car_revenue'!$J:$J,Calc1!E$1)</f>
        <v>2070</v>
      </c>
      <c r="F3523">
        <f>SUMIFS('3_car_revenue'!$I:$I, '3_car_revenue'!$A:$A,Calc1!$A3523, '3_car_revenue'!$J:$J,Calc1!F$1)</f>
        <v>743</v>
      </c>
      <c r="G3523">
        <f>SUMIFS('3_car_revenue'!$I:$I, '3_car_revenue'!$A:$A,Calc1!$A3523, '3_car_revenue'!$J:$J,Calc1!G$1)</f>
        <v>2615</v>
      </c>
      <c r="H3523">
        <f>SUMIFS('3_car_revenue'!$I:$I, '3_car_revenue'!$A:$A,Calc1!$A3523, '3_car_revenue'!$J:$J,Calc1!H$1)</f>
        <v>813</v>
      </c>
      <c r="I3523">
        <f>SUMIFS('3_car_revenue'!$I:$I, '3_car_revenue'!$A:$A,Calc1!$A3523, '3_car_revenue'!$J:$J,Calc1!I$1)</f>
        <v>1690</v>
      </c>
      <c r="J3523">
        <f>SUMIFS('3_car_revenue'!$I:$I, '3_car_revenue'!$A:$A,Calc1!$A3523, '3_car_revenue'!$J:$J,Calc1!J$1)</f>
        <v>547</v>
      </c>
      <c r="K3523">
        <f>SUMIFS('3_car_revenue'!$I:$I, '3_car_revenue'!$A:$A,Calc1!$A3523, '3_car_revenue'!$J:$J,Calc1!K$1)</f>
        <v>1719</v>
      </c>
      <c r="L3523">
        <f>SUMIFS('3_car_revenue'!$I:$I, '3_car_revenue'!$A:$A,Calc1!$A3523, '3_car_revenue'!$J:$J,Calc1!L$1)</f>
        <v>376</v>
      </c>
      <c r="M3523">
        <f>SUMIFS('3_car_revenue'!$I:$I, '3_car_revenue'!$A:$A,Calc1!$A3523, '3_car_revenue'!$J:$J,Calc1!M$1)</f>
        <v>523</v>
      </c>
      <c r="N3523">
        <f>SUMIFS('3_car_revenue'!$I:$I, '3_car_revenue'!$A:$A,Calc1!$A3523, '3_car_revenue'!$J:$J,Calc1!N$1)</f>
        <v>0</v>
      </c>
      <c r="O3523">
        <f>SUMIFS('3_car_revenue'!$I:$I, '3_car_revenue'!$A:$A,Calc1!$A3523, '3_car_revenue'!$J:$J,Calc1!O$1)</f>
        <v>952</v>
      </c>
      <c r="P3523" s="8">
        <f t="shared" si="384"/>
        <v>12048</v>
      </c>
      <c r="Q3523" s="8">
        <f>COUNTIF($E3523:$O3523, "&gt;0") * VLOOKUP($A3523,'2_car_costs'!$A:$C, 2, FALSE)</f>
        <v>5088.3</v>
      </c>
      <c r="R3523" s="8">
        <f>COUNTIF($E3523:$O3523, "&gt;0") * VLOOKUP($A3523,'2_car_costs'!$A:$C, 3, FALSE)</f>
        <v>1442.5</v>
      </c>
      <c r="S3523" s="8">
        <f t="shared" ref="S3523:S3586" si="385">P3523-(Q3523+R3523)</f>
        <v>5517.2</v>
      </c>
      <c r="T3523" s="15">
        <f t="shared" ref="T3523:T3586" si="386">S3523/P3523</f>
        <v>0.45793492695883131</v>
      </c>
      <c r="U3523">
        <f>SUMIF('3_car_revenue'!A:A, Calc1!A3523, '3_car_revenue'!C:C)</f>
        <v>80</v>
      </c>
      <c r="V3523" s="17">
        <f t="shared" ref="V3523:V3586" si="387">P3523/U3523</f>
        <v>150.6</v>
      </c>
      <c r="W3523" s="17">
        <f t="shared" ref="W3523:W3586" si="388">S3523/U3523</f>
        <v>68.965000000000003</v>
      </c>
      <c r="X3523">
        <f t="shared" ref="X3523:X3586" si="389">30*COUNTIF(E3523:O3523, "&gt;0")</f>
        <v>300</v>
      </c>
      <c r="Y3523" s="15">
        <f t="shared" ref="Y3523:Y3586" si="390">U3523/X3523</f>
        <v>0.26666666666666666</v>
      </c>
    </row>
    <row r="3524" spans="1:25" x14ac:dyDescent="0.3">
      <c r="A3524" s="1">
        <v>1645155498</v>
      </c>
      <c r="B3524" s="1" t="s">
        <v>40</v>
      </c>
      <c r="C3524" s="1" t="s">
        <v>303</v>
      </c>
      <c r="D3524" s="1" t="s">
        <v>1227</v>
      </c>
      <c r="E3524">
        <f>SUMIFS('3_car_revenue'!$I:$I, '3_car_revenue'!$A:$A,Calc1!$A3524, '3_car_revenue'!$J:$J,Calc1!E$1)</f>
        <v>360</v>
      </c>
      <c r="F3524">
        <f>SUMIFS('3_car_revenue'!$I:$I, '3_car_revenue'!$A:$A,Calc1!$A3524, '3_car_revenue'!$J:$J,Calc1!F$1)</f>
        <v>0</v>
      </c>
      <c r="G3524">
        <f>SUMIFS('3_car_revenue'!$I:$I, '3_car_revenue'!$A:$A,Calc1!$A3524, '3_car_revenue'!$J:$J,Calc1!G$1)</f>
        <v>1006</v>
      </c>
      <c r="H3524">
        <f>SUMIFS('3_car_revenue'!$I:$I, '3_car_revenue'!$A:$A,Calc1!$A3524, '3_car_revenue'!$J:$J,Calc1!H$1)</f>
        <v>2432</v>
      </c>
      <c r="I3524">
        <f>SUMIFS('3_car_revenue'!$I:$I, '3_car_revenue'!$A:$A,Calc1!$A3524, '3_car_revenue'!$J:$J,Calc1!I$1)</f>
        <v>2300</v>
      </c>
      <c r="J3524">
        <f>SUMIFS('3_car_revenue'!$I:$I, '3_car_revenue'!$A:$A,Calc1!$A3524, '3_car_revenue'!$J:$J,Calc1!J$1)</f>
        <v>844</v>
      </c>
      <c r="K3524">
        <f>SUMIFS('3_car_revenue'!$I:$I, '3_car_revenue'!$A:$A,Calc1!$A3524, '3_car_revenue'!$J:$J,Calc1!K$1)</f>
        <v>0</v>
      </c>
      <c r="L3524">
        <f>SUMIFS('3_car_revenue'!$I:$I, '3_car_revenue'!$A:$A,Calc1!$A3524, '3_car_revenue'!$J:$J,Calc1!L$1)</f>
        <v>1602</v>
      </c>
      <c r="M3524">
        <f>SUMIFS('3_car_revenue'!$I:$I, '3_car_revenue'!$A:$A,Calc1!$A3524, '3_car_revenue'!$J:$J,Calc1!M$1)</f>
        <v>1530</v>
      </c>
      <c r="N3524">
        <f>SUMIFS('3_car_revenue'!$I:$I, '3_car_revenue'!$A:$A,Calc1!$A3524, '3_car_revenue'!$J:$J,Calc1!N$1)</f>
        <v>911</v>
      </c>
      <c r="O3524">
        <f>SUMIFS('3_car_revenue'!$I:$I, '3_car_revenue'!$A:$A,Calc1!$A3524, '3_car_revenue'!$J:$J,Calc1!O$1)</f>
        <v>0</v>
      </c>
      <c r="P3524" s="8">
        <f t="shared" ref="P3524:P3587" si="391">SUM(E3524:O3524)</f>
        <v>10985</v>
      </c>
      <c r="Q3524" s="8">
        <f>COUNTIF($E3524:$O3524, "&gt;0") * VLOOKUP($A3524,'2_car_costs'!$A:$C, 2, FALSE)</f>
        <v>5141.68</v>
      </c>
      <c r="R3524" s="8">
        <f>COUNTIF($E3524:$O3524, "&gt;0") * VLOOKUP($A3524,'2_car_costs'!$A:$C, 3, FALSE)</f>
        <v>856</v>
      </c>
      <c r="S3524" s="8">
        <f t="shared" si="385"/>
        <v>4987.32</v>
      </c>
      <c r="T3524" s="15">
        <f t="shared" si="386"/>
        <v>0.45401183431952657</v>
      </c>
      <c r="U3524">
        <f>SUMIF('3_car_revenue'!A:A, Calc1!A3524, '3_car_revenue'!C:C)</f>
        <v>68</v>
      </c>
      <c r="V3524" s="17">
        <f t="shared" si="387"/>
        <v>161.54411764705881</v>
      </c>
      <c r="W3524" s="17">
        <f t="shared" si="388"/>
        <v>73.342941176470589</v>
      </c>
      <c r="X3524">
        <f t="shared" si="389"/>
        <v>240</v>
      </c>
      <c r="Y3524" s="15">
        <f t="shared" si="390"/>
        <v>0.28333333333333333</v>
      </c>
    </row>
    <row r="3525" spans="1:25" x14ac:dyDescent="0.3">
      <c r="A3525" s="1">
        <v>7894128589</v>
      </c>
      <c r="B3525" s="1" t="s">
        <v>111</v>
      </c>
      <c r="C3525" s="1" t="s">
        <v>110</v>
      </c>
      <c r="D3525" s="1" t="s">
        <v>1321</v>
      </c>
      <c r="E3525">
        <f>SUMIFS('3_car_revenue'!$I:$I, '3_car_revenue'!$A:$A,Calc1!$A3525, '3_car_revenue'!$J:$J,Calc1!E$1)</f>
        <v>1446</v>
      </c>
      <c r="F3525">
        <f>SUMIFS('3_car_revenue'!$I:$I, '3_car_revenue'!$A:$A,Calc1!$A3525, '3_car_revenue'!$J:$J,Calc1!F$1)</f>
        <v>1044</v>
      </c>
      <c r="G3525">
        <f>SUMIFS('3_car_revenue'!$I:$I, '3_car_revenue'!$A:$A,Calc1!$A3525, '3_car_revenue'!$J:$J,Calc1!G$1)</f>
        <v>600</v>
      </c>
      <c r="H3525">
        <f>SUMIFS('3_car_revenue'!$I:$I, '3_car_revenue'!$A:$A,Calc1!$A3525, '3_car_revenue'!$J:$J,Calc1!H$1)</f>
        <v>1020</v>
      </c>
      <c r="I3525">
        <f>SUMIFS('3_car_revenue'!$I:$I, '3_car_revenue'!$A:$A,Calc1!$A3525, '3_car_revenue'!$J:$J,Calc1!I$1)</f>
        <v>3111</v>
      </c>
      <c r="J3525">
        <f>SUMIFS('3_car_revenue'!$I:$I, '3_car_revenue'!$A:$A,Calc1!$A3525, '3_car_revenue'!$J:$J,Calc1!J$1)</f>
        <v>1596</v>
      </c>
      <c r="K3525">
        <f>SUMIFS('3_car_revenue'!$I:$I, '3_car_revenue'!$A:$A,Calc1!$A3525, '3_car_revenue'!$J:$J,Calc1!K$1)</f>
        <v>216</v>
      </c>
      <c r="L3525">
        <f>SUMIFS('3_car_revenue'!$I:$I, '3_car_revenue'!$A:$A,Calc1!$A3525, '3_car_revenue'!$J:$J,Calc1!L$1)</f>
        <v>1792</v>
      </c>
      <c r="M3525">
        <f>SUMIFS('3_car_revenue'!$I:$I, '3_car_revenue'!$A:$A,Calc1!$A3525, '3_car_revenue'!$J:$J,Calc1!M$1)</f>
        <v>3311</v>
      </c>
      <c r="N3525">
        <f>SUMIFS('3_car_revenue'!$I:$I, '3_car_revenue'!$A:$A,Calc1!$A3525, '3_car_revenue'!$J:$J,Calc1!N$1)</f>
        <v>444</v>
      </c>
      <c r="O3525">
        <f>SUMIFS('3_car_revenue'!$I:$I, '3_car_revenue'!$A:$A,Calc1!$A3525, '3_car_revenue'!$J:$J,Calc1!O$1)</f>
        <v>618</v>
      </c>
      <c r="P3525" s="8">
        <f t="shared" si="391"/>
        <v>15198</v>
      </c>
      <c r="Q3525" s="8">
        <f>COUNTIF($E3525:$O3525, "&gt;0") * VLOOKUP($A3525,'2_car_costs'!$A:$C, 2, FALSE)</f>
        <v>6196.08</v>
      </c>
      <c r="R3525" s="8">
        <f>COUNTIF($E3525:$O3525, "&gt;0") * VLOOKUP($A3525,'2_car_costs'!$A:$C, 3, FALSE)</f>
        <v>881.32</v>
      </c>
      <c r="S3525" s="8">
        <f t="shared" si="385"/>
        <v>8120.6</v>
      </c>
      <c r="T3525" s="15">
        <f t="shared" si="386"/>
        <v>0.53432030530332941</v>
      </c>
      <c r="U3525">
        <f>SUMIF('3_car_revenue'!A:A, Calc1!A3525, '3_car_revenue'!C:C)</f>
        <v>98</v>
      </c>
      <c r="V3525" s="17">
        <f t="shared" si="387"/>
        <v>155.08163265306123</v>
      </c>
      <c r="W3525" s="17">
        <f t="shared" si="388"/>
        <v>82.863265306122457</v>
      </c>
      <c r="X3525">
        <f t="shared" si="389"/>
        <v>330</v>
      </c>
      <c r="Y3525" s="15">
        <f t="shared" si="390"/>
        <v>0.29696969696969699</v>
      </c>
    </row>
    <row r="3526" spans="1:25" x14ac:dyDescent="0.3">
      <c r="A3526" s="1">
        <v>548668981</v>
      </c>
      <c r="B3526" s="1" t="s">
        <v>15</v>
      </c>
      <c r="C3526" s="1" t="s">
        <v>14</v>
      </c>
      <c r="D3526" s="1" t="s">
        <v>1650</v>
      </c>
      <c r="E3526">
        <f>SUMIFS('3_car_revenue'!$I:$I, '3_car_revenue'!$A:$A,Calc1!$A3526, '3_car_revenue'!$J:$J,Calc1!E$1)</f>
        <v>1600</v>
      </c>
      <c r="F3526">
        <f>SUMIFS('3_car_revenue'!$I:$I, '3_car_revenue'!$A:$A,Calc1!$A3526, '3_car_revenue'!$J:$J,Calc1!F$1)</f>
        <v>394</v>
      </c>
      <c r="G3526">
        <f>SUMIFS('3_car_revenue'!$I:$I, '3_car_revenue'!$A:$A,Calc1!$A3526, '3_car_revenue'!$J:$J,Calc1!G$1)</f>
        <v>2652</v>
      </c>
      <c r="H3526">
        <f>SUMIFS('3_car_revenue'!$I:$I, '3_car_revenue'!$A:$A,Calc1!$A3526, '3_car_revenue'!$J:$J,Calc1!H$1)</f>
        <v>0</v>
      </c>
      <c r="I3526">
        <f>SUMIFS('3_car_revenue'!$I:$I, '3_car_revenue'!$A:$A,Calc1!$A3526, '3_car_revenue'!$J:$J,Calc1!I$1)</f>
        <v>792</v>
      </c>
      <c r="J3526">
        <f>SUMIFS('3_car_revenue'!$I:$I, '3_car_revenue'!$A:$A,Calc1!$A3526, '3_car_revenue'!$J:$J,Calc1!J$1)</f>
        <v>3331</v>
      </c>
      <c r="K3526">
        <f>SUMIFS('3_car_revenue'!$I:$I, '3_car_revenue'!$A:$A,Calc1!$A3526, '3_car_revenue'!$J:$J,Calc1!K$1)</f>
        <v>0</v>
      </c>
      <c r="L3526">
        <f>SUMIFS('3_car_revenue'!$I:$I, '3_car_revenue'!$A:$A,Calc1!$A3526, '3_car_revenue'!$J:$J,Calc1!L$1)</f>
        <v>0</v>
      </c>
      <c r="M3526">
        <f>SUMIFS('3_car_revenue'!$I:$I, '3_car_revenue'!$A:$A,Calc1!$A3526, '3_car_revenue'!$J:$J,Calc1!M$1)</f>
        <v>1947</v>
      </c>
      <c r="N3526">
        <f>SUMIFS('3_car_revenue'!$I:$I, '3_car_revenue'!$A:$A,Calc1!$A3526, '3_car_revenue'!$J:$J,Calc1!N$1)</f>
        <v>617</v>
      </c>
      <c r="O3526">
        <f>SUMIFS('3_car_revenue'!$I:$I, '3_car_revenue'!$A:$A,Calc1!$A3526, '3_car_revenue'!$J:$J,Calc1!O$1)</f>
        <v>0</v>
      </c>
      <c r="P3526" s="8">
        <f t="shared" si="391"/>
        <v>11333</v>
      </c>
      <c r="Q3526" s="8">
        <f>COUNTIF($E3526:$O3526, "&gt;0") * VLOOKUP($A3526,'2_car_costs'!$A:$C, 2, FALSE)</f>
        <v>4472.79</v>
      </c>
      <c r="R3526" s="8">
        <f>COUNTIF($E3526:$O3526, "&gt;0") * VLOOKUP($A3526,'2_car_costs'!$A:$C, 3, FALSE)</f>
        <v>861.63</v>
      </c>
      <c r="S3526" s="8">
        <f t="shared" si="385"/>
        <v>5998.58</v>
      </c>
      <c r="T3526" s="15">
        <f t="shared" si="386"/>
        <v>0.52930203829524403</v>
      </c>
      <c r="U3526">
        <f>SUMIF('3_car_revenue'!A:A, Calc1!A3526, '3_car_revenue'!C:C)</f>
        <v>75</v>
      </c>
      <c r="V3526" s="17">
        <f t="shared" si="387"/>
        <v>151.10666666666665</v>
      </c>
      <c r="W3526" s="17">
        <f t="shared" si="388"/>
        <v>79.981066666666663</v>
      </c>
      <c r="X3526">
        <f t="shared" si="389"/>
        <v>210</v>
      </c>
      <c r="Y3526" s="15">
        <f t="shared" si="390"/>
        <v>0.35714285714285715</v>
      </c>
    </row>
    <row r="3527" spans="1:25" x14ac:dyDescent="0.3">
      <c r="A3527" s="1">
        <v>2144381933</v>
      </c>
      <c r="B3527" s="1" t="s">
        <v>305</v>
      </c>
      <c r="C3527" s="1" t="s">
        <v>386</v>
      </c>
      <c r="D3527" s="1" t="s">
        <v>1014</v>
      </c>
      <c r="E3527">
        <f>SUMIFS('3_car_revenue'!$I:$I, '3_car_revenue'!$A:$A,Calc1!$A3527, '3_car_revenue'!$J:$J,Calc1!E$1)</f>
        <v>157</v>
      </c>
      <c r="F3527">
        <f>SUMIFS('3_car_revenue'!$I:$I, '3_car_revenue'!$A:$A,Calc1!$A3527, '3_car_revenue'!$J:$J,Calc1!F$1)</f>
        <v>500</v>
      </c>
      <c r="G3527">
        <f>SUMIFS('3_car_revenue'!$I:$I, '3_car_revenue'!$A:$A,Calc1!$A3527, '3_car_revenue'!$J:$J,Calc1!G$1)</f>
        <v>358</v>
      </c>
      <c r="H3527">
        <f>SUMIFS('3_car_revenue'!$I:$I, '3_car_revenue'!$A:$A,Calc1!$A3527, '3_car_revenue'!$J:$J,Calc1!H$1)</f>
        <v>2272</v>
      </c>
      <c r="I3527">
        <f>SUMIFS('3_car_revenue'!$I:$I, '3_car_revenue'!$A:$A,Calc1!$A3527, '3_car_revenue'!$J:$J,Calc1!I$1)</f>
        <v>164</v>
      </c>
      <c r="J3527">
        <f>SUMIFS('3_car_revenue'!$I:$I, '3_car_revenue'!$A:$A,Calc1!$A3527, '3_car_revenue'!$J:$J,Calc1!J$1)</f>
        <v>262</v>
      </c>
      <c r="K3527">
        <f>SUMIFS('3_car_revenue'!$I:$I, '3_car_revenue'!$A:$A,Calc1!$A3527, '3_car_revenue'!$J:$J,Calc1!K$1)</f>
        <v>1072</v>
      </c>
      <c r="L3527">
        <f>SUMIFS('3_car_revenue'!$I:$I, '3_car_revenue'!$A:$A,Calc1!$A3527, '3_car_revenue'!$J:$J,Calc1!L$1)</f>
        <v>0</v>
      </c>
      <c r="M3527">
        <f>SUMIFS('3_car_revenue'!$I:$I, '3_car_revenue'!$A:$A,Calc1!$A3527, '3_car_revenue'!$J:$J,Calc1!M$1)</f>
        <v>3249</v>
      </c>
      <c r="N3527">
        <f>SUMIFS('3_car_revenue'!$I:$I, '3_car_revenue'!$A:$A,Calc1!$A3527, '3_car_revenue'!$J:$J,Calc1!N$1)</f>
        <v>534</v>
      </c>
      <c r="O3527">
        <f>SUMIFS('3_car_revenue'!$I:$I, '3_car_revenue'!$A:$A,Calc1!$A3527, '3_car_revenue'!$J:$J,Calc1!O$1)</f>
        <v>0</v>
      </c>
      <c r="P3527" s="8">
        <f t="shared" si="391"/>
        <v>8568</v>
      </c>
      <c r="Q3527" s="8">
        <f>COUNTIF($E3527:$O3527, "&gt;0") * VLOOKUP($A3527,'2_car_costs'!$A:$C, 2, FALSE)</f>
        <v>5817.06</v>
      </c>
      <c r="R3527" s="8">
        <f>COUNTIF($E3527:$O3527, "&gt;0") * VLOOKUP($A3527,'2_car_costs'!$A:$C, 3, FALSE)</f>
        <v>729.18</v>
      </c>
      <c r="S3527" s="8">
        <f t="shared" si="385"/>
        <v>2021.7599999999993</v>
      </c>
      <c r="T3527" s="15">
        <f t="shared" si="386"/>
        <v>0.23596638655462177</v>
      </c>
      <c r="U3527">
        <f>SUMIF('3_car_revenue'!A:A, Calc1!A3527, '3_car_revenue'!C:C)</f>
        <v>48</v>
      </c>
      <c r="V3527" s="17">
        <f t="shared" si="387"/>
        <v>178.5</v>
      </c>
      <c r="W3527" s="17">
        <f t="shared" si="388"/>
        <v>42.119999999999983</v>
      </c>
      <c r="X3527">
        <f t="shared" si="389"/>
        <v>270</v>
      </c>
      <c r="Y3527" s="15">
        <f t="shared" si="390"/>
        <v>0.17777777777777778</v>
      </c>
    </row>
    <row r="3528" spans="1:25" x14ac:dyDescent="0.3">
      <c r="A3528" s="1">
        <v>152448586</v>
      </c>
      <c r="B3528" s="1" t="s">
        <v>385</v>
      </c>
      <c r="C3528" s="1">
        <v>3500</v>
      </c>
      <c r="D3528" s="1" t="s">
        <v>92</v>
      </c>
      <c r="E3528">
        <f>SUMIFS('3_car_revenue'!$I:$I, '3_car_revenue'!$A:$A,Calc1!$A3528, '3_car_revenue'!$J:$J,Calc1!E$1)</f>
        <v>1616</v>
      </c>
      <c r="F3528">
        <f>SUMIFS('3_car_revenue'!$I:$I, '3_car_revenue'!$A:$A,Calc1!$A3528, '3_car_revenue'!$J:$J,Calc1!F$1)</f>
        <v>1162</v>
      </c>
      <c r="G3528">
        <f>SUMIFS('3_car_revenue'!$I:$I, '3_car_revenue'!$A:$A,Calc1!$A3528, '3_car_revenue'!$J:$J,Calc1!G$1)</f>
        <v>711</v>
      </c>
      <c r="H3528">
        <f>SUMIFS('3_car_revenue'!$I:$I, '3_car_revenue'!$A:$A,Calc1!$A3528, '3_car_revenue'!$J:$J,Calc1!H$1)</f>
        <v>0</v>
      </c>
      <c r="I3528">
        <f>SUMIFS('3_car_revenue'!$I:$I, '3_car_revenue'!$A:$A,Calc1!$A3528, '3_car_revenue'!$J:$J,Calc1!I$1)</f>
        <v>200</v>
      </c>
      <c r="J3528">
        <f>SUMIFS('3_car_revenue'!$I:$I, '3_car_revenue'!$A:$A,Calc1!$A3528, '3_car_revenue'!$J:$J,Calc1!J$1)</f>
        <v>3153</v>
      </c>
      <c r="K3528">
        <f>SUMIFS('3_car_revenue'!$I:$I, '3_car_revenue'!$A:$A,Calc1!$A3528, '3_car_revenue'!$J:$J,Calc1!K$1)</f>
        <v>723</v>
      </c>
      <c r="L3528">
        <f>SUMIFS('3_car_revenue'!$I:$I, '3_car_revenue'!$A:$A,Calc1!$A3528, '3_car_revenue'!$J:$J,Calc1!L$1)</f>
        <v>1684</v>
      </c>
      <c r="M3528">
        <f>SUMIFS('3_car_revenue'!$I:$I, '3_car_revenue'!$A:$A,Calc1!$A3528, '3_car_revenue'!$J:$J,Calc1!M$1)</f>
        <v>2314</v>
      </c>
      <c r="N3528">
        <f>SUMIFS('3_car_revenue'!$I:$I, '3_car_revenue'!$A:$A,Calc1!$A3528, '3_car_revenue'!$J:$J,Calc1!N$1)</f>
        <v>3077</v>
      </c>
      <c r="O3528">
        <f>SUMIFS('3_car_revenue'!$I:$I, '3_car_revenue'!$A:$A,Calc1!$A3528, '3_car_revenue'!$J:$J,Calc1!O$1)</f>
        <v>1332</v>
      </c>
      <c r="P3528" s="8">
        <f t="shared" si="391"/>
        <v>15972</v>
      </c>
      <c r="Q3528" s="8">
        <f>COUNTIF($E3528:$O3528, "&gt;0") * VLOOKUP($A3528,'2_car_costs'!$A:$C, 2, FALSE)</f>
        <v>6627.6</v>
      </c>
      <c r="R3528" s="8">
        <f>COUNTIF($E3528:$O3528, "&gt;0") * VLOOKUP($A3528,'2_car_costs'!$A:$C, 3, FALSE)</f>
        <v>928.1</v>
      </c>
      <c r="S3528" s="8">
        <f t="shared" si="385"/>
        <v>8416.2999999999993</v>
      </c>
      <c r="T3528" s="15">
        <f t="shared" si="386"/>
        <v>0.52694089656899568</v>
      </c>
      <c r="U3528">
        <f>SUMIF('3_car_revenue'!A:A, Calc1!A3528, '3_car_revenue'!C:C)</f>
        <v>93</v>
      </c>
      <c r="V3528" s="17">
        <f t="shared" si="387"/>
        <v>171.74193548387098</v>
      </c>
      <c r="W3528" s="17">
        <f t="shared" si="388"/>
        <v>90.497849462365579</v>
      </c>
      <c r="X3528">
        <f t="shared" si="389"/>
        <v>300</v>
      </c>
      <c r="Y3528" s="15">
        <f t="shared" si="390"/>
        <v>0.31</v>
      </c>
    </row>
    <row r="3529" spans="1:25" x14ac:dyDescent="0.3">
      <c r="A3529" s="1">
        <v>4752397854</v>
      </c>
      <c r="B3529" s="1" t="s">
        <v>149</v>
      </c>
      <c r="C3529" s="1">
        <v>944</v>
      </c>
      <c r="D3529" s="1" t="s">
        <v>1359</v>
      </c>
      <c r="E3529">
        <f>SUMIFS('3_car_revenue'!$I:$I, '3_car_revenue'!$A:$A,Calc1!$A3529, '3_car_revenue'!$J:$J,Calc1!E$1)</f>
        <v>1759</v>
      </c>
      <c r="F3529">
        <f>SUMIFS('3_car_revenue'!$I:$I, '3_car_revenue'!$A:$A,Calc1!$A3529, '3_car_revenue'!$J:$J,Calc1!F$1)</f>
        <v>1861</v>
      </c>
      <c r="G3529">
        <f>SUMIFS('3_car_revenue'!$I:$I, '3_car_revenue'!$A:$A,Calc1!$A3529, '3_car_revenue'!$J:$J,Calc1!G$1)</f>
        <v>1389</v>
      </c>
      <c r="H3529">
        <f>SUMIFS('3_car_revenue'!$I:$I, '3_car_revenue'!$A:$A,Calc1!$A3529, '3_car_revenue'!$J:$J,Calc1!H$1)</f>
        <v>0</v>
      </c>
      <c r="I3529">
        <f>SUMIFS('3_car_revenue'!$I:$I, '3_car_revenue'!$A:$A,Calc1!$A3529, '3_car_revenue'!$J:$J,Calc1!I$1)</f>
        <v>1918</v>
      </c>
      <c r="J3529">
        <f>SUMIFS('3_car_revenue'!$I:$I, '3_car_revenue'!$A:$A,Calc1!$A3529, '3_car_revenue'!$J:$J,Calc1!J$1)</f>
        <v>1664</v>
      </c>
      <c r="K3529">
        <f>SUMIFS('3_car_revenue'!$I:$I, '3_car_revenue'!$A:$A,Calc1!$A3529, '3_car_revenue'!$J:$J,Calc1!K$1)</f>
        <v>812</v>
      </c>
      <c r="L3529">
        <f>SUMIFS('3_car_revenue'!$I:$I, '3_car_revenue'!$A:$A,Calc1!$A3529, '3_car_revenue'!$J:$J,Calc1!L$1)</f>
        <v>2028</v>
      </c>
      <c r="M3529">
        <f>SUMIFS('3_car_revenue'!$I:$I, '3_car_revenue'!$A:$A,Calc1!$A3529, '3_car_revenue'!$J:$J,Calc1!M$1)</f>
        <v>1640</v>
      </c>
      <c r="N3529">
        <f>SUMIFS('3_car_revenue'!$I:$I, '3_car_revenue'!$A:$A,Calc1!$A3529, '3_car_revenue'!$J:$J,Calc1!N$1)</f>
        <v>1267</v>
      </c>
      <c r="O3529">
        <f>SUMIFS('3_car_revenue'!$I:$I, '3_car_revenue'!$A:$A,Calc1!$A3529, '3_car_revenue'!$J:$J,Calc1!O$1)</f>
        <v>0</v>
      </c>
      <c r="P3529" s="8">
        <f t="shared" si="391"/>
        <v>14338</v>
      </c>
      <c r="Q3529" s="8">
        <f>COUNTIF($E3529:$O3529, "&gt;0") * VLOOKUP($A3529,'2_car_costs'!$A:$C, 2, FALSE)</f>
        <v>4373.0999999999995</v>
      </c>
      <c r="R3529" s="8">
        <f>COUNTIF($E3529:$O3529, "&gt;0") * VLOOKUP($A3529,'2_car_costs'!$A:$C, 3, FALSE)</f>
        <v>584.28</v>
      </c>
      <c r="S3529" s="8">
        <f t="shared" si="385"/>
        <v>9380.6200000000008</v>
      </c>
      <c r="T3529" s="15">
        <f t="shared" si="386"/>
        <v>0.65424884921188453</v>
      </c>
      <c r="U3529">
        <f>SUMIF('3_car_revenue'!A:A, Calc1!A3529, '3_car_revenue'!C:C)</f>
        <v>91</v>
      </c>
      <c r="V3529" s="17">
        <f t="shared" si="387"/>
        <v>157.56043956043956</v>
      </c>
      <c r="W3529" s="17">
        <f t="shared" si="388"/>
        <v>103.08373626373627</v>
      </c>
      <c r="X3529">
        <f t="shared" si="389"/>
        <v>270</v>
      </c>
      <c r="Y3529" s="15">
        <f t="shared" si="390"/>
        <v>0.33703703703703702</v>
      </c>
    </row>
    <row r="3530" spans="1:25" x14ac:dyDescent="0.3">
      <c r="A3530" s="1">
        <v>235027650</v>
      </c>
      <c r="B3530" s="1" t="s">
        <v>15</v>
      </c>
      <c r="C3530" s="1" t="s">
        <v>376</v>
      </c>
      <c r="D3530" s="1" t="s">
        <v>1224</v>
      </c>
      <c r="E3530">
        <f>SUMIFS('3_car_revenue'!$I:$I, '3_car_revenue'!$A:$A,Calc1!$A3530, '3_car_revenue'!$J:$J,Calc1!E$1)</f>
        <v>222</v>
      </c>
      <c r="F3530">
        <f>SUMIFS('3_car_revenue'!$I:$I, '3_car_revenue'!$A:$A,Calc1!$A3530, '3_car_revenue'!$J:$J,Calc1!F$1)</f>
        <v>1095</v>
      </c>
      <c r="G3530">
        <f>SUMIFS('3_car_revenue'!$I:$I, '3_car_revenue'!$A:$A,Calc1!$A3530, '3_car_revenue'!$J:$J,Calc1!G$1)</f>
        <v>1651</v>
      </c>
      <c r="H3530">
        <f>SUMIFS('3_car_revenue'!$I:$I, '3_car_revenue'!$A:$A,Calc1!$A3530, '3_car_revenue'!$J:$J,Calc1!H$1)</f>
        <v>1955</v>
      </c>
      <c r="I3530">
        <f>SUMIFS('3_car_revenue'!$I:$I, '3_car_revenue'!$A:$A,Calc1!$A3530, '3_car_revenue'!$J:$J,Calc1!I$1)</f>
        <v>854</v>
      </c>
      <c r="J3530">
        <f>SUMIFS('3_car_revenue'!$I:$I, '3_car_revenue'!$A:$A,Calc1!$A3530, '3_car_revenue'!$J:$J,Calc1!J$1)</f>
        <v>3491</v>
      </c>
      <c r="K3530">
        <f>SUMIFS('3_car_revenue'!$I:$I, '3_car_revenue'!$A:$A,Calc1!$A3530, '3_car_revenue'!$J:$J,Calc1!K$1)</f>
        <v>1090</v>
      </c>
      <c r="L3530">
        <f>SUMIFS('3_car_revenue'!$I:$I, '3_car_revenue'!$A:$A,Calc1!$A3530, '3_car_revenue'!$J:$J,Calc1!L$1)</f>
        <v>3122</v>
      </c>
      <c r="M3530">
        <f>SUMIFS('3_car_revenue'!$I:$I, '3_car_revenue'!$A:$A,Calc1!$A3530, '3_car_revenue'!$J:$J,Calc1!M$1)</f>
        <v>1848</v>
      </c>
      <c r="N3530">
        <f>SUMIFS('3_car_revenue'!$I:$I, '3_car_revenue'!$A:$A,Calc1!$A3530, '3_car_revenue'!$J:$J,Calc1!N$1)</f>
        <v>1035</v>
      </c>
      <c r="O3530">
        <f>SUMIFS('3_car_revenue'!$I:$I, '3_car_revenue'!$A:$A,Calc1!$A3530, '3_car_revenue'!$J:$J,Calc1!O$1)</f>
        <v>0</v>
      </c>
      <c r="P3530" s="8">
        <f t="shared" si="391"/>
        <v>16363</v>
      </c>
      <c r="Q3530" s="8">
        <f>COUNTIF($E3530:$O3530, "&gt;0") * VLOOKUP($A3530,'2_car_costs'!$A:$C, 2, FALSE)</f>
        <v>5686.5999999999995</v>
      </c>
      <c r="R3530" s="8">
        <f>COUNTIF($E3530:$O3530, "&gt;0") * VLOOKUP($A3530,'2_car_costs'!$A:$C, 3, FALSE)</f>
        <v>1493.1</v>
      </c>
      <c r="S3530" s="8">
        <f t="shared" si="385"/>
        <v>9183.3000000000011</v>
      </c>
      <c r="T3530" s="15">
        <f t="shared" si="386"/>
        <v>0.56122349202468991</v>
      </c>
      <c r="U3530">
        <f>SUMIF('3_car_revenue'!A:A, Calc1!A3530, '3_car_revenue'!C:C)</f>
        <v>93</v>
      </c>
      <c r="V3530" s="17">
        <f t="shared" si="387"/>
        <v>175.94623655913978</v>
      </c>
      <c r="W3530" s="17">
        <f t="shared" si="388"/>
        <v>98.745161290322599</v>
      </c>
      <c r="X3530">
        <f t="shared" si="389"/>
        <v>300</v>
      </c>
      <c r="Y3530" s="15">
        <f t="shared" si="390"/>
        <v>0.31</v>
      </c>
    </row>
    <row r="3531" spans="1:25" x14ac:dyDescent="0.3">
      <c r="A3531" s="1">
        <v>4325385568</v>
      </c>
      <c r="B3531" s="1" t="s">
        <v>21</v>
      </c>
      <c r="C3531" s="1" t="s">
        <v>384</v>
      </c>
      <c r="D3531" s="1" t="s">
        <v>1499</v>
      </c>
      <c r="E3531">
        <f>SUMIFS('3_car_revenue'!$I:$I, '3_car_revenue'!$A:$A,Calc1!$A3531, '3_car_revenue'!$J:$J,Calc1!E$1)</f>
        <v>2471</v>
      </c>
      <c r="F3531">
        <f>SUMIFS('3_car_revenue'!$I:$I, '3_car_revenue'!$A:$A,Calc1!$A3531, '3_car_revenue'!$J:$J,Calc1!F$1)</f>
        <v>1513</v>
      </c>
      <c r="G3531">
        <f>SUMIFS('3_car_revenue'!$I:$I, '3_car_revenue'!$A:$A,Calc1!$A3531, '3_car_revenue'!$J:$J,Calc1!G$1)</f>
        <v>770</v>
      </c>
      <c r="H3531">
        <f>SUMIFS('3_car_revenue'!$I:$I, '3_car_revenue'!$A:$A,Calc1!$A3531, '3_car_revenue'!$J:$J,Calc1!H$1)</f>
        <v>2031</v>
      </c>
      <c r="I3531">
        <f>SUMIFS('3_car_revenue'!$I:$I, '3_car_revenue'!$A:$A,Calc1!$A3531, '3_car_revenue'!$J:$J,Calc1!I$1)</f>
        <v>1449</v>
      </c>
      <c r="J3531">
        <f>SUMIFS('3_car_revenue'!$I:$I, '3_car_revenue'!$A:$A,Calc1!$A3531, '3_car_revenue'!$J:$J,Calc1!J$1)</f>
        <v>1158</v>
      </c>
      <c r="K3531">
        <f>SUMIFS('3_car_revenue'!$I:$I, '3_car_revenue'!$A:$A,Calc1!$A3531, '3_car_revenue'!$J:$J,Calc1!K$1)</f>
        <v>120</v>
      </c>
      <c r="L3531">
        <f>SUMIFS('3_car_revenue'!$I:$I, '3_car_revenue'!$A:$A,Calc1!$A3531, '3_car_revenue'!$J:$J,Calc1!L$1)</f>
        <v>824</v>
      </c>
      <c r="M3531">
        <f>SUMIFS('3_car_revenue'!$I:$I, '3_car_revenue'!$A:$A,Calc1!$A3531, '3_car_revenue'!$J:$J,Calc1!M$1)</f>
        <v>990</v>
      </c>
      <c r="N3531">
        <f>SUMIFS('3_car_revenue'!$I:$I, '3_car_revenue'!$A:$A,Calc1!$A3531, '3_car_revenue'!$J:$J,Calc1!N$1)</f>
        <v>1083</v>
      </c>
      <c r="O3531">
        <f>SUMIFS('3_car_revenue'!$I:$I, '3_car_revenue'!$A:$A,Calc1!$A3531, '3_car_revenue'!$J:$J,Calc1!O$1)</f>
        <v>1821</v>
      </c>
      <c r="P3531" s="8">
        <f t="shared" si="391"/>
        <v>14230</v>
      </c>
      <c r="Q3531" s="8">
        <f>COUNTIF($E3531:$O3531, "&gt;0") * VLOOKUP($A3531,'2_car_costs'!$A:$C, 2, FALSE)</f>
        <v>5507.8099999999995</v>
      </c>
      <c r="R3531" s="8">
        <f>COUNTIF($E3531:$O3531, "&gt;0") * VLOOKUP($A3531,'2_car_costs'!$A:$C, 3, FALSE)</f>
        <v>697.95</v>
      </c>
      <c r="S3531" s="8">
        <f t="shared" si="385"/>
        <v>8024.2400000000007</v>
      </c>
      <c r="T3531" s="15">
        <f t="shared" si="386"/>
        <v>0.56389599437807458</v>
      </c>
      <c r="U3531">
        <f>SUMIF('3_car_revenue'!A:A, Calc1!A3531, '3_car_revenue'!C:C)</f>
        <v>99</v>
      </c>
      <c r="V3531" s="17">
        <f t="shared" si="387"/>
        <v>143.73737373737373</v>
      </c>
      <c r="W3531" s="17">
        <f t="shared" si="388"/>
        <v>81.052929292929306</v>
      </c>
      <c r="X3531">
        <f t="shared" si="389"/>
        <v>330</v>
      </c>
      <c r="Y3531" s="15">
        <f t="shared" si="390"/>
        <v>0.3</v>
      </c>
    </row>
    <row r="3532" spans="1:25" x14ac:dyDescent="0.3">
      <c r="A3532" s="1">
        <v>4272083082</v>
      </c>
      <c r="B3532" s="1" t="s">
        <v>11</v>
      </c>
      <c r="C3532" s="1" t="s">
        <v>222</v>
      </c>
      <c r="D3532" s="1" t="s">
        <v>1098</v>
      </c>
      <c r="E3532">
        <f>SUMIFS('3_car_revenue'!$I:$I, '3_car_revenue'!$A:$A,Calc1!$A3532, '3_car_revenue'!$J:$J,Calc1!E$1)</f>
        <v>440</v>
      </c>
      <c r="F3532">
        <f>SUMIFS('3_car_revenue'!$I:$I, '3_car_revenue'!$A:$A,Calc1!$A3532, '3_car_revenue'!$J:$J,Calc1!F$1)</f>
        <v>888</v>
      </c>
      <c r="G3532">
        <f>SUMIFS('3_car_revenue'!$I:$I, '3_car_revenue'!$A:$A,Calc1!$A3532, '3_car_revenue'!$J:$J,Calc1!G$1)</f>
        <v>2043</v>
      </c>
      <c r="H3532">
        <f>SUMIFS('3_car_revenue'!$I:$I, '3_car_revenue'!$A:$A,Calc1!$A3532, '3_car_revenue'!$J:$J,Calc1!H$1)</f>
        <v>1240</v>
      </c>
      <c r="I3532">
        <f>SUMIFS('3_car_revenue'!$I:$I, '3_car_revenue'!$A:$A,Calc1!$A3532, '3_car_revenue'!$J:$J,Calc1!I$1)</f>
        <v>2050</v>
      </c>
      <c r="J3532">
        <f>SUMIFS('3_car_revenue'!$I:$I, '3_car_revenue'!$A:$A,Calc1!$A3532, '3_car_revenue'!$J:$J,Calc1!J$1)</f>
        <v>742</v>
      </c>
      <c r="K3532">
        <f>SUMIFS('3_car_revenue'!$I:$I, '3_car_revenue'!$A:$A,Calc1!$A3532, '3_car_revenue'!$J:$J,Calc1!K$1)</f>
        <v>4348</v>
      </c>
      <c r="L3532">
        <f>SUMIFS('3_car_revenue'!$I:$I, '3_car_revenue'!$A:$A,Calc1!$A3532, '3_car_revenue'!$J:$J,Calc1!L$1)</f>
        <v>2035</v>
      </c>
      <c r="M3532">
        <f>SUMIFS('3_car_revenue'!$I:$I, '3_car_revenue'!$A:$A,Calc1!$A3532, '3_car_revenue'!$J:$J,Calc1!M$1)</f>
        <v>2574</v>
      </c>
      <c r="N3532">
        <f>SUMIFS('3_car_revenue'!$I:$I, '3_car_revenue'!$A:$A,Calc1!$A3532, '3_car_revenue'!$J:$J,Calc1!N$1)</f>
        <v>782</v>
      </c>
      <c r="O3532">
        <f>SUMIFS('3_car_revenue'!$I:$I, '3_car_revenue'!$A:$A,Calc1!$A3532, '3_car_revenue'!$J:$J,Calc1!O$1)</f>
        <v>1444</v>
      </c>
      <c r="P3532" s="8">
        <f t="shared" si="391"/>
        <v>18586</v>
      </c>
      <c r="Q3532" s="8">
        <f>COUNTIF($E3532:$O3532, "&gt;0") * VLOOKUP($A3532,'2_car_costs'!$A:$C, 2, FALSE)</f>
        <v>5855.08</v>
      </c>
      <c r="R3532" s="8">
        <f>COUNTIF($E3532:$O3532, "&gt;0") * VLOOKUP($A3532,'2_car_costs'!$A:$C, 3, FALSE)</f>
        <v>1246.08</v>
      </c>
      <c r="S3532" s="8">
        <f t="shared" si="385"/>
        <v>11484.84</v>
      </c>
      <c r="T3532" s="15">
        <f t="shared" si="386"/>
        <v>0.61792962444850963</v>
      </c>
      <c r="U3532">
        <f>SUMIF('3_car_revenue'!A:A, Calc1!A3532, '3_car_revenue'!C:C)</f>
        <v>114</v>
      </c>
      <c r="V3532" s="17">
        <f t="shared" si="387"/>
        <v>163.03508771929825</v>
      </c>
      <c r="W3532" s="17">
        <f t="shared" si="388"/>
        <v>100.7442105263158</v>
      </c>
      <c r="X3532">
        <f t="shared" si="389"/>
        <v>330</v>
      </c>
      <c r="Y3532" s="15">
        <f t="shared" si="390"/>
        <v>0.34545454545454546</v>
      </c>
    </row>
    <row r="3533" spans="1:25" x14ac:dyDescent="0.3">
      <c r="A3533" s="1">
        <v>3899063589</v>
      </c>
      <c r="B3533" s="1" t="s">
        <v>42</v>
      </c>
      <c r="C3533" s="1" t="s">
        <v>41</v>
      </c>
      <c r="D3533" s="1" t="s">
        <v>1061</v>
      </c>
      <c r="E3533">
        <f>SUMIFS('3_car_revenue'!$I:$I, '3_car_revenue'!$A:$A,Calc1!$A3533, '3_car_revenue'!$J:$J,Calc1!E$1)</f>
        <v>431</v>
      </c>
      <c r="F3533">
        <f>SUMIFS('3_car_revenue'!$I:$I, '3_car_revenue'!$A:$A,Calc1!$A3533, '3_car_revenue'!$J:$J,Calc1!F$1)</f>
        <v>1822</v>
      </c>
      <c r="G3533">
        <f>SUMIFS('3_car_revenue'!$I:$I, '3_car_revenue'!$A:$A,Calc1!$A3533, '3_car_revenue'!$J:$J,Calc1!G$1)</f>
        <v>3943</v>
      </c>
      <c r="H3533">
        <f>SUMIFS('3_car_revenue'!$I:$I, '3_car_revenue'!$A:$A,Calc1!$A3533, '3_car_revenue'!$J:$J,Calc1!H$1)</f>
        <v>1020</v>
      </c>
      <c r="I3533">
        <f>SUMIFS('3_car_revenue'!$I:$I, '3_car_revenue'!$A:$A,Calc1!$A3533, '3_car_revenue'!$J:$J,Calc1!I$1)</f>
        <v>1162</v>
      </c>
      <c r="J3533">
        <f>SUMIFS('3_car_revenue'!$I:$I, '3_car_revenue'!$A:$A,Calc1!$A3533, '3_car_revenue'!$J:$J,Calc1!J$1)</f>
        <v>609</v>
      </c>
      <c r="K3533">
        <f>SUMIFS('3_car_revenue'!$I:$I, '3_car_revenue'!$A:$A,Calc1!$A3533, '3_car_revenue'!$J:$J,Calc1!K$1)</f>
        <v>252</v>
      </c>
      <c r="L3533">
        <f>SUMIFS('3_car_revenue'!$I:$I, '3_car_revenue'!$A:$A,Calc1!$A3533, '3_car_revenue'!$J:$J,Calc1!L$1)</f>
        <v>224</v>
      </c>
      <c r="M3533">
        <f>SUMIFS('3_car_revenue'!$I:$I, '3_car_revenue'!$A:$A,Calc1!$A3533, '3_car_revenue'!$J:$J,Calc1!M$1)</f>
        <v>0</v>
      </c>
      <c r="N3533">
        <f>SUMIFS('3_car_revenue'!$I:$I, '3_car_revenue'!$A:$A,Calc1!$A3533, '3_car_revenue'!$J:$J,Calc1!N$1)</f>
        <v>459</v>
      </c>
      <c r="O3533">
        <f>SUMIFS('3_car_revenue'!$I:$I, '3_car_revenue'!$A:$A,Calc1!$A3533, '3_car_revenue'!$J:$J,Calc1!O$1)</f>
        <v>1512</v>
      </c>
      <c r="P3533" s="8">
        <f t="shared" si="391"/>
        <v>11434</v>
      </c>
      <c r="Q3533" s="8">
        <f>COUNTIF($E3533:$O3533, "&gt;0") * VLOOKUP($A3533,'2_car_costs'!$A:$C, 2, FALSE)</f>
        <v>4584.7000000000007</v>
      </c>
      <c r="R3533" s="8">
        <f>COUNTIF($E3533:$O3533, "&gt;0") * VLOOKUP($A3533,'2_car_costs'!$A:$C, 3, FALSE)</f>
        <v>807.90000000000009</v>
      </c>
      <c r="S3533" s="8">
        <f t="shared" si="385"/>
        <v>6041.4</v>
      </c>
      <c r="T3533" s="15">
        <f t="shared" si="386"/>
        <v>0.52837152352632499</v>
      </c>
      <c r="U3533">
        <f>SUMIF('3_car_revenue'!A:A, Calc1!A3533, '3_car_revenue'!C:C)</f>
        <v>65</v>
      </c>
      <c r="V3533" s="17">
        <f t="shared" si="387"/>
        <v>175.90769230769232</v>
      </c>
      <c r="W3533" s="17">
        <f t="shared" si="388"/>
        <v>92.944615384615375</v>
      </c>
      <c r="X3533">
        <f t="shared" si="389"/>
        <v>300</v>
      </c>
      <c r="Y3533" s="15">
        <f t="shared" si="390"/>
        <v>0.21666666666666667</v>
      </c>
    </row>
    <row r="3534" spans="1:25" x14ac:dyDescent="0.3">
      <c r="A3534" s="1">
        <v>1960940481</v>
      </c>
      <c r="B3534" s="1" t="s">
        <v>273</v>
      </c>
      <c r="C3534" s="1" t="s">
        <v>272</v>
      </c>
      <c r="D3534" s="1" t="s">
        <v>1145</v>
      </c>
      <c r="E3534">
        <f>SUMIFS('3_car_revenue'!$I:$I, '3_car_revenue'!$A:$A,Calc1!$A3534, '3_car_revenue'!$J:$J,Calc1!E$1)</f>
        <v>1329</v>
      </c>
      <c r="F3534">
        <f>SUMIFS('3_car_revenue'!$I:$I, '3_car_revenue'!$A:$A,Calc1!$A3534, '3_car_revenue'!$J:$J,Calc1!F$1)</f>
        <v>1810</v>
      </c>
      <c r="G3534">
        <f>SUMIFS('3_car_revenue'!$I:$I, '3_car_revenue'!$A:$A,Calc1!$A3534, '3_car_revenue'!$J:$J,Calc1!G$1)</f>
        <v>2862</v>
      </c>
      <c r="H3534">
        <f>SUMIFS('3_car_revenue'!$I:$I, '3_car_revenue'!$A:$A,Calc1!$A3534, '3_car_revenue'!$J:$J,Calc1!H$1)</f>
        <v>1623</v>
      </c>
      <c r="I3534">
        <f>SUMIFS('3_car_revenue'!$I:$I, '3_car_revenue'!$A:$A,Calc1!$A3534, '3_car_revenue'!$J:$J,Calc1!I$1)</f>
        <v>1720</v>
      </c>
      <c r="J3534">
        <f>SUMIFS('3_car_revenue'!$I:$I, '3_car_revenue'!$A:$A,Calc1!$A3534, '3_car_revenue'!$J:$J,Calc1!J$1)</f>
        <v>408</v>
      </c>
      <c r="K3534">
        <f>SUMIFS('3_car_revenue'!$I:$I, '3_car_revenue'!$A:$A,Calc1!$A3534, '3_car_revenue'!$J:$J,Calc1!K$1)</f>
        <v>2117</v>
      </c>
      <c r="L3534">
        <f>SUMIFS('3_car_revenue'!$I:$I, '3_car_revenue'!$A:$A,Calc1!$A3534, '3_car_revenue'!$J:$J,Calc1!L$1)</f>
        <v>1698</v>
      </c>
      <c r="M3534">
        <f>SUMIFS('3_car_revenue'!$I:$I, '3_car_revenue'!$A:$A,Calc1!$A3534, '3_car_revenue'!$J:$J,Calc1!M$1)</f>
        <v>1962</v>
      </c>
      <c r="N3534">
        <f>SUMIFS('3_car_revenue'!$I:$I, '3_car_revenue'!$A:$A,Calc1!$A3534, '3_car_revenue'!$J:$J,Calc1!N$1)</f>
        <v>0</v>
      </c>
      <c r="O3534">
        <f>SUMIFS('3_car_revenue'!$I:$I, '3_car_revenue'!$A:$A,Calc1!$A3534, '3_car_revenue'!$J:$J,Calc1!O$1)</f>
        <v>0</v>
      </c>
      <c r="P3534" s="8">
        <f t="shared" si="391"/>
        <v>15529</v>
      </c>
      <c r="Q3534" s="8">
        <f>COUNTIF($E3534:$O3534, "&gt;0") * VLOOKUP($A3534,'2_car_costs'!$A:$C, 2, FALSE)</f>
        <v>6727.59</v>
      </c>
      <c r="R3534" s="8">
        <f>COUNTIF($E3534:$O3534, "&gt;0") * VLOOKUP($A3534,'2_car_costs'!$A:$C, 3, FALSE)</f>
        <v>577.08000000000004</v>
      </c>
      <c r="S3534" s="8">
        <f t="shared" si="385"/>
        <v>8224.33</v>
      </c>
      <c r="T3534" s="15">
        <f t="shared" si="386"/>
        <v>0.52961105029300015</v>
      </c>
      <c r="U3534">
        <f>SUMIF('3_car_revenue'!A:A, Calc1!A3534, '3_car_revenue'!C:C)</f>
        <v>99</v>
      </c>
      <c r="V3534" s="17">
        <f t="shared" si="387"/>
        <v>156.85858585858585</v>
      </c>
      <c r="W3534" s="17">
        <f t="shared" si="388"/>
        <v>83.074040404040403</v>
      </c>
      <c r="X3534">
        <f t="shared" si="389"/>
        <v>270</v>
      </c>
      <c r="Y3534" s="15">
        <f t="shared" si="390"/>
        <v>0.36666666666666664</v>
      </c>
    </row>
    <row r="3535" spans="1:25" x14ac:dyDescent="0.3">
      <c r="A3535" s="1">
        <v>135542944</v>
      </c>
      <c r="B3535" s="1" t="s">
        <v>273</v>
      </c>
      <c r="C3535" s="1">
        <v>228</v>
      </c>
      <c r="D3535" s="1" t="s">
        <v>1826</v>
      </c>
      <c r="E3535">
        <f>SUMIFS('3_car_revenue'!$I:$I, '3_car_revenue'!$A:$A,Calc1!$A3535, '3_car_revenue'!$J:$J,Calc1!E$1)</f>
        <v>3094</v>
      </c>
      <c r="F3535">
        <f>SUMIFS('3_car_revenue'!$I:$I, '3_car_revenue'!$A:$A,Calc1!$A3535, '3_car_revenue'!$J:$J,Calc1!F$1)</f>
        <v>1203</v>
      </c>
      <c r="G3535">
        <f>SUMIFS('3_car_revenue'!$I:$I, '3_car_revenue'!$A:$A,Calc1!$A3535, '3_car_revenue'!$J:$J,Calc1!G$1)</f>
        <v>176</v>
      </c>
      <c r="H3535">
        <f>SUMIFS('3_car_revenue'!$I:$I, '3_car_revenue'!$A:$A,Calc1!$A3535, '3_car_revenue'!$J:$J,Calc1!H$1)</f>
        <v>404</v>
      </c>
      <c r="I3535">
        <f>SUMIFS('3_car_revenue'!$I:$I, '3_car_revenue'!$A:$A,Calc1!$A3535, '3_car_revenue'!$J:$J,Calc1!I$1)</f>
        <v>2897</v>
      </c>
      <c r="J3535">
        <f>SUMIFS('3_car_revenue'!$I:$I, '3_car_revenue'!$A:$A,Calc1!$A3535, '3_car_revenue'!$J:$J,Calc1!J$1)</f>
        <v>3476</v>
      </c>
      <c r="K3535">
        <f>SUMIFS('3_car_revenue'!$I:$I, '3_car_revenue'!$A:$A,Calc1!$A3535, '3_car_revenue'!$J:$J,Calc1!K$1)</f>
        <v>1221</v>
      </c>
      <c r="L3535">
        <f>SUMIFS('3_car_revenue'!$I:$I, '3_car_revenue'!$A:$A,Calc1!$A3535, '3_car_revenue'!$J:$J,Calc1!L$1)</f>
        <v>151</v>
      </c>
      <c r="M3535">
        <f>SUMIFS('3_car_revenue'!$I:$I, '3_car_revenue'!$A:$A,Calc1!$A3535, '3_car_revenue'!$J:$J,Calc1!M$1)</f>
        <v>500</v>
      </c>
      <c r="N3535">
        <f>SUMIFS('3_car_revenue'!$I:$I, '3_car_revenue'!$A:$A,Calc1!$A3535, '3_car_revenue'!$J:$J,Calc1!N$1)</f>
        <v>0</v>
      </c>
      <c r="O3535">
        <f>SUMIFS('3_car_revenue'!$I:$I, '3_car_revenue'!$A:$A,Calc1!$A3535, '3_car_revenue'!$J:$J,Calc1!O$1)</f>
        <v>1065</v>
      </c>
      <c r="P3535" s="8">
        <f t="shared" si="391"/>
        <v>14187</v>
      </c>
      <c r="Q3535" s="8">
        <f>COUNTIF($E3535:$O3535, "&gt;0") * VLOOKUP($A3535,'2_car_costs'!$A:$C, 2, FALSE)</f>
        <v>5738.4000000000005</v>
      </c>
      <c r="R3535" s="8">
        <f>COUNTIF($E3535:$O3535, "&gt;0") * VLOOKUP($A3535,'2_car_costs'!$A:$C, 3, FALSE)</f>
        <v>599.29999999999995</v>
      </c>
      <c r="S3535" s="8">
        <f t="shared" si="385"/>
        <v>7849.2999999999993</v>
      </c>
      <c r="T3535" s="15">
        <f t="shared" si="386"/>
        <v>0.55327412419820954</v>
      </c>
      <c r="U3535">
        <f>SUMIF('3_car_revenue'!A:A, Calc1!A3535, '3_car_revenue'!C:C)</f>
        <v>79</v>
      </c>
      <c r="V3535" s="17">
        <f t="shared" si="387"/>
        <v>179.58227848101265</v>
      </c>
      <c r="W3535" s="17">
        <f t="shared" si="388"/>
        <v>99.358227848101251</v>
      </c>
      <c r="X3535">
        <f t="shared" si="389"/>
        <v>300</v>
      </c>
      <c r="Y3535" s="15">
        <f t="shared" si="390"/>
        <v>0.26333333333333331</v>
      </c>
    </row>
    <row r="3536" spans="1:25" x14ac:dyDescent="0.3">
      <c r="A3536" s="1">
        <v>1910138827</v>
      </c>
      <c r="B3536" s="1" t="s">
        <v>45</v>
      </c>
      <c r="C3536" s="1" t="s">
        <v>383</v>
      </c>
      <c r="D3536" s="1" t="s">
        <v>1658</v>
      </c>
      <c r="E3536">
        <f>SUMIFS('3_car_revenue'!$I:$I, '3_car_revenue'!$A:$A,Calc1!$A3536, '3_car_revenue'!$J:$J,Calc1!E$1)</f>
        <v>1947</v>
      </c>
      <c r="F3536">
        <f>SUMIFS('3_car_revenue'!$I:$I, '3_car_revenue'!$A:$A,Calc1!$A3536, '3_car_revenue'!$J:$J,Calc1!F$1)</f>
        <v>2602</v>
      </c>
      <c r="G3536">
        <f>SUMIFS('3_car_revenue'!$I:$I, '3_car_revenue'!$A:$A,Calc1!$A3536, '3_car_revenue'!$J:$J,Calc1!G$1)</f>
        <v>1942</v>
      </c>
      <c r="H3536">
        <f>SUMIFS('3_car_revenue'!$I:$I, '3_car_revenue'!$A:$A,Calc1!$A3536, '3_car_revenue'!$J:$J,Calc1!H$1)</f>
        <v>2029</v>
      </c>
      <c r="I3536">
        <f>SUMIFS('3_car_revenue'!$I:$I, '3_car_revenue'!$A:$A,Calc1!$A3536, '3_car_revenue'!$J:$J,Calc1!I$1)</f>
        <v>4643</v>
      </c>
      <c r="J3536">
        <f>SUMIFS('3_car_revenue'!$I:$I, '3_car_revenue'!$A:$A,Calc1!$A3536, '3_car_revenue'!$J:$J,Calc1!J$1)</f>
        <v>3174</v>
      </c>
      <c r="K3536">
        <f>SUMIFS('3_car_revenue'!$I:$I, '3_car_revenue'!$A:$A,Calc1!$A3536, '3_car_revenue'!$J:$J,Calc1!K$1)</f>
        <v>2583</v>
      </c>
      <c r="L3536">
        <f>SUMIFS('3_car_revenue'!$I:$I, '3_car_revenue'!$A:$A,Calc1!$A3536, '3_car_revenue'!$J:$J,Calc1!L$1)</f>
        <v>1725</v>
      </c>
      <c r="M3536">
        <f>SUMIFS('3_car_revenue'!$I:$I, '3_car_revenue'!$A:$A,Calc1!$A3536, '3_car_revenue'!$J:$J,Calc1!M$1)</f>
        <v>2364</v>
      </c>
      <c r="N3536">
        <f>SUMIFS('3_car_revenue'!$I:$I, '3_car_revenue'!$A:$A,Calc1!$A3536, '3_car_revenue'!$J:$J,Calc1!N$1)</f>
        <v>1374</v>
      </c>
      <c r="O3536">
        <f>SUMIFS('3_car_revenue'!$I:$I, '3_car_revenue'!$A:$A,Calc1!$A3536, '3_car_revenue'!$J:$J,Calc1!O$1)</f>
        <v>1243</v>
      </c>
      <c r="P3536" s="8">
        <f t="shared" si="391"/>
        <v>25626</v>
      </c>
      <c r="Q3536" s="8">
        <f>COUNTIF($E3536:$O3536, "&gt;0") * VLOOKUP($A3536,'2_car_costs'!$A:$C, 2, FALSE)</f>
        <v>5717.58</v>
      </c>
      <c r="R3536" s="8">
        <f>COUNTIF($E3536:$O3536, "&gt;0") * VLOOKUP($A3536,'2_car_costs'!$A:$C, 3, FALSE)</f>
        <v>763.40000000000009</v>
      </c>
      <c r="S3536" s="8">
        <f t="shared" si="385"/>
        <v>19145.02</v>
      </c>
      <c r="T3536" s="15">
        <f t="shared" si="386"/>
        <v>0.74709357683602595</v>
      </c>
      <c r="U3536">
        <f>SUMIF('3_car_revenue'!A:A, Calc1!A3536, '3_car_revenue'!C:C)</f>
        <v>162</v>
      </c>
      <c r="V3536" s="17">
        <f t="shared" si="387"/>
        <v>158.18518518518519</v>
      </c>
      <c r="W3536" s="17">
        <f t="shared" si="388"/>
        <v>118.17913580246913</v>
      </c>
      <c r="X3536">
        <f t="shared" si="389"/>
        <v>330</v>
      </c>
      <c r="Y3536" s="15">
        <f t="shared" si="390"/>
        <v>0.49090909090909091</v>
      </c>
    </row>
    <row r="3537" spans="1:25" x14ac:dyDescent="0.3">
      <c r="A3537" s="1">
        <v>5889083406</v>
      </c>
      <c r="B3537" s="1" t="s">
        <v>37</v>
      </c>
      <c r="C3537" s="1" t="s">
        <v>74</v>
      </c>
      <c r="D3537" s="1" t="s">
        <v>1616</v>
      </c>
      <c r="E3537">
        <f>SUMIFS('3_car_revenue'!$I:$I, '3_car_revenue'!$A:$A,Calc1!$A3537, '3_car_revenue'!$J:$J,Calc1!E$1)</f>
        <v>1396</v>
      </c>
      <c r="F3537">
        <f>SUMIFS('3_car_revenue'!$I:$I, '3_car_revenue'!$A:$A,Calc1!$A3537, '3_car_revenue'!$J:$J,Calc1!F$1)</f>
        <v>964</v>
      </c>
      <c r="G3537">
        <f>SUMIFS('3_car_revenue'!$I:$I, '3_car_revenue'!$A:$A,Calc1!$A3537, '3_car_revenue'!$J:$J,Calc1!G$1)</f>
        <v>728</v>
      </c>
      <c r="H3537">
        <f>SUMIFS('3_car_revenue'!$I:$I, '3_car_revenue'!$A:$A,Calc1!$A3537, '3_car_revenue'!$J:$J,Calc1!H$1)</f>
        <v>0</v>
      </c>
      <c r="I3537">
        <f>SUMIFS('3_car_revenue'!$I:$I, '3_car_revenue'!$A:$A,Calc1!$A3537, '3_car_revenue'!$J:$J,Calc1!I$1)</f>
        <v>1045</v>
      </c>
      <c r="J3537">
        <f>SUMIFS('3_car_revenue'!$I:$I, '3_car_revenue'!$A:$A,Calc1!$A3537, '3_car_revenue'!$J:$J,Calc1!J$1)</f>
        <v>1514</v>
      </c>
      <c r="K3537">
        <f>SUMIFS('3_car_revenue'!$I:$I, '3_car_revenue'!$A:$A,Calc1!$A3537, '3_car_revenue'!$J:$J,Calc1!K$1)</f>
        <v>2530</v>
      </c>
      <c r="L3537">
        <f>SUMIFS('3_car_revenue'!$I:$I, '3_car_revenue'!$A:$A,Calc1!$A3537, '3_car_revenue'!$J:$J,Calc1!L$1)</f>
        <v>695</v>
      </c>
      <c r="M3537">
        <f>SUMIFS('3_car_revenue'!$I:$I, '3_car_revenue'!$A:$A,Calc1!$A3537, '3_car_revenue'!$J:$J,Calc1!M$1)</f>
        <v>1981</v>
      </c>
      <c r="N3537">
        <f>SUMIFS('3_car_revenue'!$I:$I, '3_car_revenue'!$A:$A,Calc1!$A3537, '3_car_revenue'!$J:$J,Calc1!N$1)</f>
        <v>2512</v>
      </c>
      <c r="O3537">
        <f>SUMIFS('3_car_revenue'!$I:$I, '3_car_revenue'!$A:$A,Calc1!$A3537, '3_car_revenue'!$J:$J,Calc1!O$1)</f>
        <v>158</v>
      </c>
      <c r="P3537" s="8">
        <f t="shared" si="391"/>
        <v>13523</v>
      </c>
      <c r="Q3537" s="8">
        <f>COUNTIF($E3537:$O3537, "&gt;0") * VLOOKUP($A3537,'2_car_costs'!$A:$C, 2, FALSE)</f>
        <v>6312.3</v>
      </c>
      <c r="R3537" s="8">
        <f>COUNTIF($E3537:$O3537, "&gt;0") * VLOOKUP($A3537,'2_car_costs'!$A:$C, 3, FALSE)</f>
        <v>635.29999999999995</v>
      </c>
      <c r="S3537" s="8">
        <f t="shared" si="385"/>
        <v>6575.4</v>
      </c>
      <c r="T3537" s="15">
        <f t="shared" si="386"/>
        <v>0.48623826074095983</v>
      </c>
      <c r="U3537">
        <f>SUMIF('3_car_revenue'!A:A, Calc1!A3537, '3_car_revenue'!C:C)</f>
        <v>74</v>
      </c>
      <c r="V3537" s="17">
        <f t="shared" si="387"/>
        <v>182.74324324324326</v>
      </c>
      <c r="W3537" s="17">
        <f t="shared" si="388"/>
        <v>88.856756756756752</v>
      </c>
      <c r="X3537">
        <f t="shared" si="389"/>
        <v>300</v>
      </c>
      <c r="Y3537" s="15">
        <f t="shared" si="390"/>
        <v>0.24666666666666667</v>
      </c>
    </row>
    <row r="3538" spans="1:25" x14ac:dyDescent="0.3">
      <c r="A3538" s="1">
        <v>3151811469</v>
      </c>
      <c r="B3538" s="1" t="s">
        <v>269</v>
      </c>
      <c r="C3538" s="1" t="s">
        <v>268</v>
      </c>
      <c r="D3538" s="1" t="s">
        <v>1205</v>
      </c>
      <c r="E3538">
        <f>SUMIFS('3_car_revenue'!$I:$I, '3_car_revenue'!$A:$A,Calc1!$A3538, '3_car_revenue'!$J:$J,Calc1!E$1)</f>
        <v>2317</v>
      </c>
      <c r="F3538">
        <f>SUMIFS('3_car_revenue'!$I:$I, '3_car_revenue'!$A:$A,Calc1!$A3538, '3_car_revenue'!$J:$J,Calc1!F$1)</f>
        <v>1691</v>
      </c>
      <c r="G3538">
        <f>SUMIFS('3_car_revenue'!$I:$I, '3_car_revenue'!$A:$A,Calc1!$A3538, '3_car_revenue'!$J:$J,Calc1!G$1)</f>
        <v>2298</v>
      </c>
      <c r="H3538">
        <f>SUMIFS('3_car_revenue'!$I:$I, '3_car_revenue'!$A:$A,Calc1!$A3538, '3_car_revenue'!$J:$J,Calc1!H$1)</f>
        <v>1626</v>
      </c>
      <c r="I3538">
        <f>SUMIFS('3_car_revenue'!$I:$I, '3_car_revenue'!$A:$A,Calc1!$A3538, '3_car_revenue'!$J:$J,Calc1!I$1)</f>
        <v>542</v>
      </c>
      <c r="J3538">
        <f>SUMIFS('3_car_revenue'!$I:$I, '3_car_revenue'!$A:$A,Calc1!$A3538, '3_car_revenue'!$J:$J,Calc1!J$1)</f>
        <v>406</v>
      </c>
      <c r="K3538">
        <f>SUMIFS('3_car_revenue'!$I:$I, '3_car_revenue'!$A:$A,Calc1!$A3538, '3_car_revenue'!$J:$J,Calc1!K$1)</f>
        <v>396</v>
      </c>
      <c r="L3538">
        <f>SUMIFS('3_car_revenue'!$I:$I, '3_car_revenue'!$A:$A,Calc1!$A3538, '3_car_revenue'!$J:$J,Calc1!L$1)</f>
        <v>2038</v>
      </c>
      <c r="M3538">
        <f>SUMIFS('3_car_revenue'!$I:$I, '3_car_revenue'!$A:$A,Calc1!$A3538, '3_car_revenue'!$J:$J,Calc1!M$1)</f>
        <v>1714</v>
      </c>
      <c r="N3538">
        <f>SUMIFS('3_car_revenue'!$I:$I, '3_car_revenue'!$A:$A,Calc1!$A3538, '3_car_revenue'!$J:$J,Calc1!N$1)</f>
        <v>828</v>
      </c>
      <c r="O3538">
        <f>SUMIFS('3_car_revenue'!$I:$I, '3_car_revenue'!$A:$A,Calc1!$A3538, '3_car_revenue'!$J:$J,Calc1!O$1)</f>
        <v>1703</v>
      </c>
      <c r="P3538" s="8">
        <f t="shared" si="391"/>
        <v>15559</v>
      </c>
      <c r="Q3538" s="8">
        <f>COUNTIF($E3538:$O3538, "&gt;0") * VLOOKUP($A3538,'2_car_costs'!$A:$C, 2, FALSE)</f>
        <v>7037.36</v>
      </c>
      <c r="R3538" s="8">
        <f>COUNTIF($E3538:$O3538, "&gt;0") * VLOOKUP($A3538,'2_car_costs'!$A:$C, 3, FALSE)</f>
        <v>626.33999999999992</v>
      </c>
      <c r="S3538" s="8">
        <f t="shared" si="385"/>
        <v>7895.3</v>
      </c>
      <c r="T3538" s="15">
        <f t="shared" si="386"/>
        <v>0.50744263770165177</v>
      </c>
      <c r="U3538">
        <f>SUMIF('3_car_revenue'!A:A, Calc1!A3538, '3_car_revenue'!C:C)</f>
        <v>92</v>
      </c>
      <c r="V3538" s="17">
        <f t="shared" si="387"/>
        <v>169.11956521739131</v>
      </c>
      <c r="W3538" s="17">
        <f t="shared" si="388"/>
        <v>85.818478260869568</v>
      </c>
      <c r="X3538">
        <f t="shared" si="389"/>
        <v>330</v>
      </c>
      <c r="Y3538" s="15">
        <f t="shared" si="390"/>
        <v>0.27878787878787881</v>
      </c>
    </row>
    <row r="3539" spans="1:25" x14ac:dyDescent="0.3">
      <c r="A3539" s="1">
        <v>2797205618</v>
      </c>
      <c r="B3539" s="1" t="s">
        <v>13</v>
      </c>
      <c r="C3539" s="1" t="s">
        <v>18</v>
      </c>
      <c r="D3539" s="1" t="s">
        <v>1201</v>
      </c>
      <c r="E3539">
        <f>SUMIFS('3_car_revenue'!$I:$I, '3_car_revenue'!$A:$A,Calc1!$A3539, '3_car_revenue'!$J:$J,Calc1!E$1)</f>
        <v>1314</v>
      </c>
      <c r="F3539">
        <f>SUMIFS('3_car_revenue'!$I:$I, '3_car_revenue'!$A:$A,Calc1!$A3539, '3_car_revenue'!$J:$J,Calc1!F$1)</f>
        <v>844</v>
      </c>
      <c r="G3539">
        <f>SUMIFS('3_car_revenue'!$I:$I, '3_car_revenue'!$A:$A,Calc1!$A3539, '3_car_revenue'!$J:$J,Calc1!G$1)</f>
        <v>510</v>
      </c>
      <c r="H3539">
        <f>SUMIFS('3_car_revenue'!$I:$I, '3_car_revenue'!$A:$A,Calc1!$A3539, '3_car_revenue'!$J:$J,Calc1!H$1)</f>
        <v>2275</v>
      </c>
      <c r="I3539">
        <f>SUMIFS('3_car_revenue'!$I:$I, '3_car_revenue'!$A:$A,Calc1!$A3539, '3_car_revenue'!$J:$J,Calc1!I$1)</f>
        <v>6427</v>
      </c>
      <c r="J3539">
        <f>SUMIFS('3_car_revenue'!$I:$I, '3_car_revenue'!$A:$A,Calc1!$A3539, '3_car_revenue'!$J:$J,Calc1!J$1)</f>
        <v>3286</v>
      </c>
      <c r="K3539">
        <f>SUMIFS('3_car_revenue'!$I:$I, '3_car_revenue'!$A:$A,Calc1!$A3539, '3_car_revenue'!$J:$J,Calc1!K$1)</f>
        <v>141</v>
      </c>
      <c r="L3539">
        <f>SUMIFS('3_car_revenue'!$I:$I, '3_car_revenue'!$A:$A,Calc1!$A3539, '3_car_revenue'!$J:$J,Calc1!L$1)</f>
        <v>0</v>
      </c>
      <c r="M3539">
        <f>SUMIFS('3_car_revenue'!$I:$I, '3_car_revenue'!$A:$A,Calc1!$A3539, '3_car_revenue'!$J:$J,Calc1!M$1)</f>
        <v>3406</v>
      </c>
      <c r="N3539">
        <f>SUMIFS('3_car_revenue'!$I:$I, '3_car_revenue'!$A:$A,Calc1!$A3539, '3_car_revenue'!$J:$J,Calc1!N$1)</f>
        <v>387</v>
      </c>
      <c r="O3539">
        <f>SUMIFS('3_car_revenue'!$I:$I, '3_car_revenue'!$A:$A,Calc1!$A3539, '3_car_revenue'!$J:$J,Calc1!O$1)</f>
        <v>0</v>
      </c>
      <c r="P3539" s="8">
        <f t="shared" si="391"/>
        <v>18590</v>
      </c>
      <c r="Q3539" s="8">
        <f>COUNTIF($E3539:$O3539, "&gt;0") * VLOOKUP($A3539,'2_car_costs'!$A:$C, 2, FALSE)</f>
        <v>4109.67</v>
      </c>
      <c r="R3539" s="8">
        <f>COUNTIF($E3539:$O3539, "&gt;0") * VLOOKUP($A3539,'2_car_costs'!$A:$C, 3, FALSE)</f>
        <v>1297.44</v>
      </c>
      <c r="S3539" s="8">
        <f t="shared" si="385"/>
        <v>13182.89</v>
      </c>
      <c r="T3539" s="15">
        <f t="shared" si="386"/>
        <v>0.70913878429263044</v>
      </c>
      <c r="U3539">
        <f>SUMIF('3_car_revenue'!A:A, Calc1!A3539, '3_car_revenue'!C:C)</f>
        <v>100</v>
      </c>
      <c r="V3539" s="17">
        <f t="shared" si="387"/>
        <v>185.9</v>
      </c>
      <c r="W3539" s="17">
        <f t="shared" si="388"/>
        <v>131.8289</v>
      </c>
      <c r="X3539">
        <f t="shared" si="389"/>
        <v>270</v>
      </c>
      <c r="Y3539" s="15">
        <f t="shared" si="390"/>
        <v>0.37037037037037035</v>
      </c>
    </row>
    <row r="3540" spans="1:25" x14ac:dyDescent="0.3">
      <c r="A3540" s="1">
        <v>3385599504</v>
      </c>
      <c r="B3540" s="1" t="s">
        <v>42</v>
      </c>
      <c r="C3540" s="1" t="s">
        <v>375</v>
      </c>
      <c r="D3540" s="1" t="s">
        <v>1226</v>
      </c>
      <c r="E3540">
        <f>SUMIFS('3_car_revenue'!$I:$I, '3_car_revenue'!$A:$A,Calc1!$A3540, '3_car_revenue'!$J:$J,Calc1!E$1)</f>
        <v>1715</v>
      </c>
      <c r="F3540">
        <f>SUMIFS('3_car_revenue'!$I:$I, '3_car_revenue'!$A:$A,Calc1!$A3540, '3_car_revenue'!$J:$J,Calc1!F$1)</f>
        <v>990</v>
      </c>
      <c r="G3540">
        <f>SUMIFS('3_car_revenue'!$I:$I, '3_car_revenue'!$A:$A,Calc1!$A3540, '3_car_revenue'!$J:$J,Calc1!G$1)</f>
        <v>1774</v>
      </c>
      <c r="H3540">
        <f>SUMIFS('3_car_revenue'!$I:$I, '3_car_revenue'!$A:$A,Calc1!$A3540, '3_car_revenue'!$J:$J,Calc1!H$1)</f>
        <v>1237</v>
      </c>
      <c r="I3540">
        <f>SUMIFS('3_car_revenue'!$I:$I, '3_car_revenue'!$A:$A,Calc1!$A3540, '3_car_revenue'!$J:$J,Calc1!I$1)</f>
        <v>1847</v>
      </c>
      <c r="J3540">
        <f>SUMIFS('3_car_revenue'!$I:$I, '3_car_revenue'!$A:$A,Calc1!$A3540, '3_car_revenue'!$J:$J,Calc1!J$1)</f>
        <v>1224</v>
      </c>
      <c r="K3540">
        <f>SUMIFS('3_car_revenue'!$I:$I, '3_car_revenue'!$A:$A,Calc1!$A3540, '3_car_revenue'!$J:$J,Calc1!K$1)</f>
        <v>1611</v>
      </c>
      <c r="L3540">
        <f>SUMIFS('3_car_revenue'!$I:$I, '3_car_revenue'!$A:$A,Calc1!$A3540, '3_car_revenue'!$J:$J,Calc1!L$1)</f>
        <v>2535</v>
      </c>
      <c r="M3540">
        <f>SUMIFS('3_car_revenue'!$I:$I, '3_car_revenue'!$A:$A,Calc1!$A3540, '3_car_revenue'!$J:$J,Calc1!M$1)</f>
        <v>749</v>
      </c>
      <c r="N3540">
        <f>SUMIFS('3_car_revenue'!$I:$I, '3_car_revenue'!$A:$A,Calc1!$A3540, '3_car_revenue'!$J:$J,Calc1!N$1)</f>
        <v>0</v>
      </c>
      <c r="O3540">
        <f>SUMIFS('3_car_revenue'!$I:$I, '3_car_revenue'!$A:$A,Calc1!$A3540, '3_car_revenue'!$J:$J,Calc1!O$1)</f>
        <v>0</v>
      </c>
      <c r="P3540" s="8">
        <f t="shared" si="391"/>
        <v>13682</v>
      </c>
      <c r="Q3540" s="8">
        <f>COUNTIF($E3540:$O3540, "&gt;0") * VLOOKUP($A3540,'2_car_costs'!$A:$C, 2, FALSE)</f>
        <v>3876.21</v>
      </c>
      <c r="R3540" s="8">
        <f>COUNTIF($E3540:$O3540, "&gt;0") * VLOOKUP($A3540,'2_car_costs'!$A:$C, 3, FALSE)</f>
        <v>981.18</v>
      </c>
      <c r="S3540" s="8">
        <f t="shared" si="385"/>
        <v>8824.61</v>
      </c>
      <c r="T3540" s="15">
        <f t="shared" si="386"/>
        <v>0.64497953515567907</v>
      </c>
      <c r="U3540">
        <f>SUMIF('3_car_revenue'!A:A, Calc1!A3540, '3_car_revenue'!C:C)</f>
        <v>89</v>
      </c>
      <c r="V3540" s="17">
        <f t="shared" si="387"/>
        <v>153.73033707865167</v>
      </c>
      <c r="W3540" s="17">
        <f t="shared" si="388"/>
        <v>99.152921348314607</v>
      </c>
      <c r="X3540">
        <f t="shared" si="389"/>
        <v>270</v>
      </c>
      <c r="Y3540" s="15">
        <f t="shared" si="390"/>
        <v>0.32962962962962961</v>
      </c>
    </row>
    <row r="3541" spans="1:25" x14ac:dyDescent="0.3">
      <c r="A3541" s="1">
        <v>8722871888</v>
      </c>
      <c r="B3541" s="1" t="s">
        <v>88</v>
      </c>
      <c r="C3541" s="1" t="s">
        <v>382</v>
      </c>
      <c r="D3541" s="1" t="s">
        <v>1570</v>
      </c>
      <c r="E3541">
        <f>SUMIFS('3_car_revenue'!$I:$I, '3_car_revenue'!$A:$A,Calc1!$A3541, '3_car_revenue'!$J:$J,Calc1!E$1)</f>
        <v>2220</v>
      </c>
      <c r="F3541">
        <f>SUMIFS('3_car_revenue'!$I:$I, '3_car_revenue'!$A:$A,Calc1!$A3541, '3_car_revenue'!$J:$J,Calc1!F$1)</f>
        <v>2697</v>
      </c>
      <c r="G3541">
        <f>SUMIFS('3_car_revenue'!$I:$I, '3_car_revenue'!$A:$A,Calc1!$A3541, '3_car_revenue'!$J:$J,Calc1!G$1)</f>
        <v>0</v>
      </c>
      <c r="H3541">
        <f>SUMIFS('3_car_revenue'!$I:$I, '3_car_revenue'!$A:$A,Calc1!$A3541, '3_car_revenue'!$J:$J,Calc1!H$1)</f>
        <v>2552</v>
      </c>
      <c r="I3541">
        <f>SUMIFS('3_car_revenue'!$I:$I, '3_car_revenue'!$A:$A,Calc1!$A3541, '3_car_revenue'!$J:$J,Calc1!I$1)</f>
        <v>1234</v>
      </c>
      <c r="J3541">
        <f>SUMIFS('3_car_revenue'!$I:$I, '3_car_revenue'!$A:$A,Calc1!$A3541, '3_car_revenue'!$J:$J,Calc1!J$1)</f>
        <v>471</v>
      </c>
      <c r="K3541">
        <f>SUMIFS('3_car_revenue'!$I:$I, '3_car_revenue'!$A:$A,Calc1!$A3541, '3_car_revenue'!$J:$J,Calc1!K$1)</f>
        <v>564</v>
      </c>
      <c r="L3541">
        <f>SUMIFS('3_car_revenue'!$I:$I, '3_car_revenue'!$A:$A,Calc1!$A3541, '3_car_revenue'!$J:$J,Calc1!L$1)</f>
        <v>1172</v>
      </c>
      <c r="M3541">
        <f>SUMIFS('3_car_revenue'!$I:$I, '3_car_revenue'!$A:$A,Calc1!$A3541, '3_car_revenue'!$J:$J,Calc1!M$1)</f>
        <v>3412</v>
      </c>
      <c r="N3541">
        <f>SUMIFS('3_car_revenue'!$I:$I, '3_car_revenue'!$A:$A,Calc1!$A3541, '3_car_revenue'!$J:$J,Calc1!N$1)</f>
        <v>3056</v>
      </c>
      <c r="O3541">
        <f>SUMIFS('3_car_revenue'!$I:$I, '3_car_revenue'!$A:$A,Calc1!$A3541, '3_car_revenue'!$J:$J,Calc1!O$1)</f>
        <v>854</v>
      </c>
      <c r="P3541" s="8">
        <f t="shared" si="391"/>
        <v>18232</v>
      </c>
      <c r="Q3541" s="8">
        <f>COUNTIF($E3541:$O3541, "&gt;0") * VLOOKUP($A3541,'2_car_costs'!$A:$C, 2, FALSE)</f>
        <v>5250.2</v>
      </c>
      <c r="R3541" s="8">
        <f>COUNTIF($E3541:$O3541, "&gt;0") * VLOOKUP($A3541,'2_car_costs'!$A:$C, 3, FALSE)</f>
        <v>1478.1999999999998</v>
      </c>
      <c r="S3541" s="8">
        <f t="shared" si="385"/>
        <v>11503.6</v>
      </c>
      <c r="T3541" s="15">
        <f t="shared" si="386"/>
        <v>0.63095655989469068</v>
      </c>
      <c r="U3541">
        <f>SUMIF('3_car_revenue'!A:A, Calc1!A3541, '3_car_revenue'!C:C)</f>
        <v>101</v>
      </c>
      <c r="V3541" s="17">
        <f t="shared" si="387"/>
        <v>180.51485148514851</v>
      </c>
      <c r="W3541" s="17">
        <f t="shared" si="388"/>
        <v>113.8970297029703</v>
      </c>
      <c r="X3541">
        <f t="shared" si="389"/>
        <v>300</v>
      </c>
      <c r="Y3541" s="15">
        <f t="shared" si="390"/>
        <v>0.33666666666666667</v>
      </c>
    </row>
    <row r="3542" spans="1:25" x14ac:dyDescent="0.3">
      <c r="A3542" s="1">
        <v>7438427765</v>
      </c>
      <c r="B3542" s="1" t="s">
        <v>269</v>
      </c>
      <c r="C3542" s="1" t="s">
        <v>381</v>
      </c>
      <c r="D3542" s="1" t="s">
        <v>1279</v>
      </c>
      <c r="E3542">
        <f>SUMIFS('3_car_revenue'!$I:$I, '3_car_revenue'!$A:$A,Calc1!$A3542, '3_car_revenue'!$J:$J,Calc1!E$1)</f>
        <v>0</v>
      </c>
      <c r="F3542">
        <f>SUMIFS('3_car_revenue'!$I:$I, '3_car_revenue'!$A:$A,Calc1!$A3542, '3_car_revenue'!$J:$J,Calc1!F$1)</f>
        <v>1659</v>
      </c>
      <c r="G3542">
        <f>SUMIFS('3_car_revenue'!$I:$I, '3_car_revenue'!$A:$A,Calc1!$A3542, '3_car_revenue'!$J:$J,Calc1!G$1)</f>
        <v>411</v>
      </c>
      <c r="H3542">
        <f>SUMIFS('3_car_revenue'!$I:$I, '3_car_revenue'!$A:$A,Calc1!$A3542, '3_car_revenue'!$J:$J,Calc1!H$1)</f>
        <v>1440</v>
      </c>
      <c r="I3542">
        <f>SUMIFS('3_car_revenue'!$I:$I, '3_car_revenue'!$A:$A,Calc1!$A3542, '3_car_revenue'!$J:$J,Calc1!I$1)</f>
        <v>3586</v>
      </c>
      <c r="J3542">
        <f>SUMIFS('3_car_revenue'!$I:$I, '3_car_revenue'!$A:$A,Calc1!$A3542, '3_car_revenue'!$J:$J,Calc1!J$1)</f>
        <v>1713</v>
      </c>
      <c r="K3542">
        <f>SUMIFS('3_car_revenue'!$I:$I, '3_car_revenue'!$A:$A,Calc1!$A3542, '3_car_revenue'!$J:$J,Calc1!K$1)</f>
        <v>1399</v>
      </c>
      <c r="L3542">
        <f>SUMIFS('3_car_revenue'!$I:$I, '3_car_revenue'!$A:$A,Calc1!$A3542, '3_car_revenue'!$J:$J,Calc1!L$1)</f>
        <v>3012</v>
      </c>
      <c r="M3542">
        <f>SUMIFS('3_car_revenue'!$I:$I, '3_car_revenue'!$A:$A,Calc1!$A3542, '3_car_revenue'!$J:$J,Calc1!M$1)</f>
        <v>4584</v>
      </c>
      <c r="N3542">
        <f>SUMIFS('3_car_revenue'!$I:$I, '3_car_revenue'!$A:$A,Calc1!$A3542, '3_car_revenue'!$J:$J,Calc1!N$1)</f>
        <v>0</v>
      </c>
      <c r="O3542">
        <f>SUMIFS('3_car_revenue'!$I:$I, '3_car_revenue'!$A:$A,Calc1!$A3542, '3_car_revenue'!$J:$J,Calc1!O$1)</f>
        <v>0</v>
      </c>
      <c r="P3542" s="8">
        <f t="shared" si="391"/>
        <v>17804</v>
      </c>
      <c r="Q3542" s="8">
        <f>COUNTIF($E3542:$O3542, "&gt;0") * VLOOKUP($A3542,'2_car_costs'!$A:$C, 2, FALSE)</f>
        <v>4174.5600000000004</v>
      </c>
      <c r="R3542" s="8">
        <f>COUNTIF($E3542:$O3542, "&gt;0") * VLOOKUP($A3542,'2_car_costs'!$A:$C, 3, FALSE)</f>
        <v>585.28</v>
      </c>
      <c r="S3542" s="8">
        <f t="shared" si="385"/>
        <v>13044.16</v>
      </c>
      <c r="T3542" s="15">
        <f t="shared" si="386"/>
        <v>0.73265333632891483</v>
      </c>
      <c r="U3542">
        <f>SUMIF('3_car_revenue'!A:A, Calc1!A3542, '3_car_revenue'!C:C)</f>
        <v>105</v>
      </c>
      <c r="V3542" s="17">
        <f t="shared" si="387"/>
        <v>169.56190476190477</v>
      </c>
      <c r="W3542" s="17">
        <f t="shared" si="388"/>
        <v>124.23009523809523</v>
      </c>
      <c r="X3542">
        <f t="shared" si="389"/>
        <v>240</v>
      </c>
      <c r="Y3542" s="15">
        <f t="shared" si="390"/>
        <v>0.4375</v>
      </c>
    </row>
    <row r="3543" spans="1:25" x14ac:dyDescent="0.3">
      <c r="A3543" s="1">
        <v>9300703013</v>
      </c>
      <c r="B3543" s="1" t="s">
        <v>64</v>
      </c>
      <c r="C3543" s="1">
        <v>929</v>
      </c>
      <c r="D3543" s="1" t="s">
        <v>1424</v>
      </c>
      <c r="E3543">
        <f>SUMIFS('3_car_revenue'!$I:$I, '3_car_revenue'!$A:$A,Calc1!$A3543, '3_car_revenue'!$J:$J,Calc1!E$1)</f>
        <v>1912</v>
      </c>
      <c r="F3543">
        <f>SUMIFS('3_car_revenue'!$I:$I, '3_car_revenue'!$A:$A,Calc1!$A3543, '3_car_revenue'!$J:$J,Calc1!F$1)</f>
        <v>405</v>
      </c>
      <c r="G3543">
        <f>SUMIFS('3_car_revenue'!$I:$I, '3_car_revenue'!$A:$A,Calc1!$A3543, '3_car_revenue'!$J:$J,Calc1!G$1)</f>
        <v>208</v>
      </c>
      <c r="H3543">
        <f>SUMIFS('3_car_revenue'!$I:$I, '3_car_revenue'!$A:$A,Calc1!$A3543, '3_car_revenue'!$J:$J,Calc1!H$1)</f>
        <v>1440</v>
      </c>
      <c r="I3543">
        <f>SUMIFS('3_car_revenue'!$I:$I, '3_car_revenue'!$A:$A,Calc1!$A3543, '3_car_revenue'!$J:$J,Calc1!I$1)</f>
        <v>1910</v>
      </c>
      <c r="J3543">
        <f>SUMIFS('3_car_revenue'!$I:$I, '3_car_revenue'!$A:$A,Calc1!$A3543, '3_car_revenue'!$J:$J,Calc1!J$1)</f>
        <v>994</v>
      </c>
      <c r="K3543">
        <f>SUMIFS('3_car_revenue'!$I:$I, '3_car_revenue'!$A:$A,Calc1!$A3543, '3_car_revenue'!$J:$J,Calc1!K$1)</f>
        <v>2913</v>
      </c>
      <c r="L3543">
        <f>SUMIFS('3_car_revenue'!$I:$I, '3_car_revenue'!$A:$A,Calc1!$A3543, '3_car_revenue'!$J:$J,Calc1!L$1)</f>
        <v>2192</v>
      </c>
      <c r="M3543">
        <f>SUMIFS('3_car_revenue'!$I:$I, '3_car_revenue'!$A:$A,Calc1!$A3543, '3_car_revenue'!$J:$J,Calc1!M$1)</f>
        <v>2188</v>
      </c>
      <c r="N3543">
        <f>SUMIFS('3_car_revenue'!$I:$I, '3_car_revenue'!$A:$A,Calc1!$A3543, '3_car_revenue'!$J:$J,Calc1!N$1)</f>
        <v>908</v>
      </c>
      <c r="O3543">
        <f>SUMIFS('3_car_revenue'!$I:$I, '3_car_revenue'!$A:$A,Calc1!$A3543, '3_car_revenue'!$J:$J,Calc1!O$1)</f>
        <v>318</v>
      </c>
      <c r="P3543" s="8">
        <f t="shared" si="391"/>
        <v>15388</v>
      </c>
      <c r="Q3543" s="8">
        <f>COUNTIF($E3543:$O3543, "&gt;0") * VLOOKUP($A3543,'2_car_costs'!$A:$C, 2, FALSE)</f>
        <v>6877.09</v>
      </c>
      <c r="R3543" s="8">
        <f>COUNTIF($E3543:$O3543, "&gt;0") * VLOOKUP($A3543,'2_car_costs'!$A:$C, 3, FALSE)</f>
        <v>659.12</v>
      </c>
      <c r="S3543" s="8">
        <f t="shared" si="385"/>
        <v>7851.79</v>
      </c>
      <c r="T3543" s="15">
        <f t="shared" si="386"/>
        <v>0.51025409409929812</v>
      </c>
      <c r="U3543">
        <f>SUMIF('3_car_revenue'!A:A, Calc1!A3543, '3_car_revenue'!C:C)</f>
        <v>91</v>
      </c>
      <c r="V3543" s="17">
        <f t="shared" si="387"/>
        <v>169.09890109890111</v>
      </c>
      <c r="W3543" s="17">
        <f t="shared" si="388"/>
        <v>86.283406593406596</v>
      </c>
      <c r="X3543">
        <f t="shared" si="389"/>
        <v>330</v>
      </c>
      <c r="Y3543" s="15">
        <f t="shared" si="390"/>
        <v>0.27575757575757576</v>
      </c>
    </row>
    <row r="3544" spans="1:25" x14ac:dyDescent="0.3">
      <c r="A3544" s="1">
        <v>8424460006</v>
      </c>
      <c r="B3544" s="1" t="s">
        <v>40</v>
      </c>
      <c r="C3544" s="1" t="s">
        <v>142</v>
      </c>
      <c r="D3544" s="1" t="s">
        <v>1271</v>
      </c>
      <c r="E3544">
        <f>SUMIFS('3_car_revenue'!$I:$I, '3_car_revenue'!$A:$A,Calc1!$A3544, '3_car_revenue'!$J:$J,Calc1!E$1)</f>
        <v>3060</v>
      </c>
      <c r="F3544">
        <f>SUMIFS('3_car_revenue'!$I:$I, '3_car_revenue'!$A:$A,Calc1!$A3544, '3_car_revenue'!$J:$J,Calc1!F$1)</f>
        <v>1247</v>
      </c>
      <c r="G3544">
        <f>SUMIFS('3_car_revenue'!$I:$I, '3_car_revenue'!$A:$A,Calc1!$A3544, '3_car_revenue'!$J:$J,Calc1!G$1)</f>
        <v>1218</v>
      </c>
      <c r="H3544">
        <f>SUMIFS('3_car_revenue'!$I:$I, '3_car_revenue'!$A:$A,Calc1!$A3544, '3_car_revenue'!$J:$J,Calc1!H$1)</f>
        <v>3505</v>
      </c>
      <c r="I3544">
        <f>SUMIFS('3_car_revenue'!$I:$I, '3_car_revenue'!$A:$A,Calc1!$A3544, '3_car_revenue'!$J:$J,Calc1!I$1)</f>
        <v>5902</v>
      </c>
      <c r="J3544">
        <f>SUMIFS('3_car_revenue'!$I:$I, '3_car_revenue'!$A:$A,Calc1!$A3544, '3_car_revenue'!$J:$J,Calc1!J$1)</f>
        <v>2035</v>
      </c>
      <c r="K3544">
        <f>SUMIFS('3_car_revenue'!$I:$I, '3_car_revenue'!$A:$A,Calc1!$A3544, '3_car_revenue'!$J:$J,Calc1!K$1)</f>
        <v>2530</v>
      </c>
      <c r="L3544">
        <f>SUMIFS('3_car_revenue'!$I:$I, '3_car_revenue'!$A:$A,Calc1!$A3544, '3_car_revenue'!$J:$J,Calc1!L$1)</f>
        <v>1826</v>
      </c>
      <c r="M3544">
        <f>SUMIFS('3_car_revenue'!$I:$I, '3_car_revenue'!$A:$A,Calc1!$A3544, '3_car_revenue'!$J:$J,Calc1!M$1)</f>
        <v>1908</v>
      </c>
      <c r="N3544">
        <f>SUMIFS('3_car_revenue'!$I:$I, '3_car_revenue'!$A:$A,Calc1!$A3544, '3_car_revenue'!$J:$J,Calc1!N$1)</f>
        <v>1701</v>
      </c>
      <c r="O3544">
        <f>SUMIFS('3_car_revenue'!$I:$I, '3_car_revenue'!$A:$A,Calc1!$A3544, '3_car_revenue'!$J:$J,Calc1!O$1)</f>
        <v>0</v>
      </c>
      <c r="P3544" s="8">
        <f t="shared" si="391"/>
        <v>24932</v>
      </c>
      <c r="Q3544" s="8">
        <f>COUNTIF($E3544:$O3544, "&gt;0") * VLOOKUP($A3544,'2_car_costs'!$A:$C, 2, FALSE)</f>
        <v>4625.8</v>
      </c>
      <c r="R3544" s="8">
        <f>COUNTIF($E3544:$O3544, "&gt;0") * VLOOKUP($A3544,'2_car_costs'!$A:$C, 3, FALSE)</f>
        <v>1456.3999999999999</v>
      </c>
      <c r="S3544" s="8">
        <f t="shared" si="385"/>
        <v>18849.8</v>
      </c>
      <c r="T3544" s="15">
        <f t="shared" si="386"/>
        <v>0.75604845178886571</v>
      </c>
      <c r="U3544">
        <f>SUMIF('3_car_revenue'!A:A, Calc1!A3544, '3_car_revenue'!C:C)</f>
        <v>157</v>
      </c>
      <c r="V3544" s="17">
        <f t="shared" si="387"/>
        <v>158.80254777070064</v>
      </c>
      <c r="W3544" s="17">
        <f t="shared" si="388"/>
        <v>120.0624203821656</v>
      </c>
      <c r="X3544">
        <f t="shared" si="389"/>
        <v>300</v>
      </c>
      <c r="Y3544" s="15">
        <f t="shared" si="390"/>
        <v>0.52333333333333332</v>
      </c>
    </row>
    <row r="3545" spans="1:25" x14ac:dyDescent="0.3">
      <c r="A3545" s="1">
        <v>5602977708</v>
      </c>
      <c r="B3545" s="1" t="s">
        <v>79</v>
      </c>
      <c r="C3545" s="1" t="s">
        <v>86</v>
      </c>
      <c r="D3545" s="1" t="s">
        <v>1065</v>
      </c>
      <c r="E3545">
        <f>SUMIFS('3_car_revenue'!$I:$I, '3_car_revenue'!$A:$A,Calc1!$A3545, '3_car_revenue'!$J:$J,Calc1!E$1)</f>
        <v>1240</v>
      </c>
      <c r="F3545">
        <f>SUMIFS('3_car_revenue'!$I:$I, '3_car_revenue'!$A:$A,Calc1!$A3545, '3_car_revenue'!$J:$J,Calc1!F$1)</f>
        <v>312</v>
      </c>
      <c r="G3545">
        <f>SUMIFS('3_car_revenue'!$I:$I, '3_car_revenue'!$A:$A,Calc1!$A3545, '3_car_revenue'!$J:$J,Calc1!G$1)</f>
        <v>1930</v>
      </c>
      <c r="H3545">
        <f>SUMIFS('3_car_revenue'!$I:$I, '3_car_revenue'!$A:$A,Calc1!$A3545, '3_car_revenue'!$J:$J,Calc1!H$1)</f>
        <v>4642</v>
      </c>
      <c r="I3545">
        <f>SUMIFS('3_car_revenue'!$I:$I, '3_car_revenue'!$A:$A,Calc1!$A3545, '3_car_revenue'!$J:$J,Calc1!I$1)</f>
        <v>4079</v>
      </c>
      <c r="J3545">
        <f>SUMIFS('3_car_revenue'!$I:$I, '3_car_revenue'!$A:$A,Calc1!$A3545, '3_car_revenue'!$J:$J,Calc1!J$1)</f>
        <v>426</v>
      </c>
      <c r="K3545">
        <f>SUMIFS('3_car_revenue'!$I:$I, '3_car_revenue'!$A:$A,Calc1!$A3545, '3_car_revenue'!$J:$J,Calc1!K$1)</f>
        <v>3718</v>
      </c>
      <c r="L3545">
        <f>SUMIFS('3_car_revenue'!$I:$I, '3_car_revenue'!$A:$A,Calc1!$A3545, '3_car_revenue'!$J:$J,Calc1!L$1)</f>
        <v>2375</v>
      </c>
      <c r="M3545">
        <f>SUMIFS('3_car_revenue'!$I:$I, '3_car_revenue'!$A:$A,Calc1!$A3545, '3_car_revenue'!$J:$J,Calc1!M$1)</f>
        <v>4826</v>
      </c>
      <c r="N3545">
        <f>SUMIFS('3_car_revenue'!$I:$I, '3_car_revenue'!$A:$A,Calc1!$A3545, '3_car_revenue'!$J:$J,Calc1!N$1)</f>
        <v>161</v>
      </c>
      <c r="O3545">
        <f>SUMIFS('3_car_revenue'!$I:$I, '3_car_revenue'!$A:$A,Calc1!$A3545, '3_car_revenue'!$J:$J,Calc1!O$1)</f>
        <v>0</v>
      </c>
      <c r="P3545" s="8">
        <f t="shared" si="391"/>
        <v>23709</v>
      </c>
      <c r="Q3545" s="8">
        <f>COUNTIF($E3545:$O3545, "&gt;0") * VLOOKUP($A3545,'2_car_costs'!$A:$C, 2, FALSE)</f>
        <v>4385.4000000000005</v>
      </c>
      <c r="R3545" s="8">
        <f>COUNTIF($E3545:$O3545, "&gt;0") * VLOOKUP($A3545,'2_car_costs'!$A:$C, 3, FALSE)</f>
        <v>1423.3000000000002</v>
      </c>
      <c r="S3545" s="8">
        <f t="shared" si="385"/>
        <v>17900.3</v>
      </c>
      <c r="T3545" s="15">
        <f t="shared" si="386"/>
        <v>0.75500021089037916</v>
      </c>
      <c r="U3545">
        <f>SUMIF('3_car_revenue'!A:A, Calc1!A3545, '3_car_revenue'!C:C)</f>
        <v>136</v>
      </c>
      <c r="V3545" s="17">
        <f t="shared" si="387"/>
        <v>174.33088235294119</v>
      </c>
      <c r="W3545" s="17">
        <f t="shared" si="388"/>
        <v>131.61985294117648</v>
      </c>
      <c r="X3545">
        <f t="shared" si="389"/>
        <v>300</v>
      </c>
      <c r="Y3545" s="15">
        <f t="shared" si="390"/>
        <v>0.45333333333333331</v>
      </c>
    </row>
    <row r="3546" spans="1:25" x14ac:dyDescent="0.3">
      <c r="A3546" s="1">
        <v>9120849400</v>
      </c>
      <c r="B3546" s="1" t="s">
        <v>13</v>
      </c>
      <c r="C3546" s="1" t="s">
        <v>233</v>
      </c>
      <c r="D3546" s="1" t="s">
        <v>1115</v>
      </c>
      <c r="E3546">
        <f>SUMIFS('3_car_revenue'!$I:$I, '3_car_revenue'!$A:$A,Calc1!$A3546, '3_car_revenue'!$J:$J,Calc1!E$1)</f>
        <v>1452</v>
      </c>
      <c r="F3546">
        <f>SUMIFS('3_car_revenue'!$I:$I, '3_car_revenue'!$A:$A,Calc1!$A3546, '3_car_revenue'!$J:$J,Calc1!F$1)</f>
        <v>224</v>
      </c>
      <c r="G3546">
        <f>SUMIFS('3_car_revenue'!$I:$I, '3_car_revenue'!$A:$A,Calc1!$A3546, '3_car_revenue'!$J:$J,Calc1!G$1)</f>
        <v>2172</v>
      </c>
      <c r="H3546">
        <f>SUMIFS('3_car_revenue'!$I:$I, '3_car_revenue'!$A:$A,Calc1!$A3546, '3_car_revenue'!$J:$J,Calc1!H$1)</f>
        <v>0</v>
      </c>
      <c r="I3546">
        <f>SUMIFS('3_car_revenue'!$I:$I, '3_car_revenue'!$A:$A,Calc1!$A3546, '3_car_revenue'!$J:$J,Calc1!I$1)</f>
        <v>527</v>
      </c>
      <c r="J3546">
        <f>SUMIFS('3_car_revenue'!$I:$I, '3_car_revenue'!$A:$A,Calc1!$A3546, '3_car_revenue'!$J:$J,Calc1!J$1)</f>
        <v>1479</v>
      </c>
      <c r="K3546">
        <f>SUMIFS('3_car_revenue'!$I:$I, '3_car_revenue'!$A:$A,Calc1!$A3546, '3_car_revenue'!$J:$J,Calc1!K$1)</f>
        <v>1330</v>
      </c>
      <c r="L3546">
        <f>SUMIFS('3_car_revenue'!$I:$I, '3_car_revenue'!$A:$A,Calc1!$A3546, '3_car_revenue'!$J:$J,Calc1!L$1)</f>
        <v>2560</v>
      </c>
      <c r="M3546">
        <f>SUMIFS('3_car_revenue'!$I:$I, '3_car_revenue'!$A:$A,Calc1!$A3546, '3_car_revenue'!$J:$J,Calc1!M$1)</f>
        <v>464</v>
      </c>
      <c r="N3546">
        <f>SUMIFS('3_car_revenue'!$I:$I, '3_car_revenue'!$A:$A,Calc1!$A3546, '3_car_revenue'!$J:$J,Calc1!N$1)</f>
        <v>357</v>
      </c>
      <c r="O3546">
        <f>SUMIFS('3_car_revenue'!$I:$I, '3_car_revenue'!$A:$A,Calc1!$A3546, '3_car_revenue'!$J:$J,Calc1!O$1)</f>
        <v>0</v>
      </c>
      <c r="P3546" s="8">
        <f t="shared" si="391"/>
        <v>10565</v>
      </c>
      <c r="Q3546" s="8">
        <f>COUNTIF($E3546:$O3546, "&gt;0") * VLOOKUP($A3546,'2_car_costs'!$A:$C, 2, FALSE)</f>
        <v>3897.54</v>
      </c>
      <c r="R3546" s="8">
        <f>COUNTIF($E3546:$O3546, "&gt;0") * VLOOKUP($A3546,'2_car_costs'!$A:$C, 3, FALSE)</f>
        <v>1286.73</v>
      </c>
      <c r="S3546" s="8">
        <f t="shared" si="385"/>
        <v>5380.73</v>
      </c>
      <c r="T3546" s="15">
        <f t="shared" si="386"/>
        <v>0.50929768102224326</v>
      </c>
      <c r="U3546">
        <f>SUMIF('3_car_revenue'!A:A, Calc1!A3546, '3_car_revenue'!C:C)</f>
        <v>69</v>
      </c>
      <c r="V3546" s="17">
        <f t="shared" si="387"/>
        <v>153.1159420289855</v>
      </c>
      <c r="W3546" s="17">
        <f t="shared" si="388"/>
        <v>77.981594202898549</v>
      </c>
      <c r="X3546">
        <f t="shared" si="389"/>
        <v>270</v>
      </c>
      <c r="Y3546" s="15">
        <f t="shared" si="390"/>
        <v>0.25555555555555554</v>
      </c>
    </row>
    <row r="3547" spans="1:25" x14ac:dyDescent="0.3">
      <c r="A3547" s="1">
        <v>1489420525</v>
      </c>
      <c r="B3547" s="1" t="s">
        <v>49</v>
      </c>
      <c r="C3547" s="1" t="s">
        <v>329</v>
      </c>
      <c r="D3547" s="1" t="s">
        <v>1538</v>
      </c>
      <c r="E3547">
        <f>SUMIFS('3_car_revenue'!$I:$I, '3_car_revenue'!$A:$A,Calc1!$A3547, '3_car_revenue'!$J:$J,Calc1!E$1)</f>
        <v>827</v>
      </c>
      <c r="F3547">
        <f>SUMIFS('3_car_revenue'!$I:$I, '3_car_revenue'!$A:$A,Calc1!$A3547, '3_car_revenue'!$J:$J,Calc1!F$1)</f>
        <v>980</v>
      </c>
      <c r="G3547">
        <f>SUMIFS('3_car_revenue'!$I:$I, '3_car_revenue'!$A:$A,Calc1!$A3547, '3_car_revenue'!$J:$J,Calc1!G$1)</f>
        <v>1455</v>
      </c>
      <c r="H3547">
        <f>SUMIFS('3_car_revenue'!$I:$I, '3_car_revenue'!$A:$A,Calc1!$A3547, '3_car_revenue'!$J:$J,Calc1!H$1)</f>
        <v>1192</v>
      </c>
      <c r="I3547">
        <f>SUMIFS('3_car_revenue'!$I:$I, '3_car_revenue'!$A:$A,Calc1!$A3547, '3_car_revenue'!$J:$J,Calc1!I$1)</f>
        <v>660</v>
      </c>
      <c r="J3547">
        <f>SUMIFS('3_car_revenue'!$I:$I, '3_car_revenue'!$A:$A,Calc1!$A3547, '3_car_revenue'!$J:$J,Calc1!J$1)</f>
        <v>1364</v>
      </c>
      <c r="K3547">
        <f>SUMIFS('3_car_revenue'!$I:$I, '3_car_revenue'!$A:$A,Calc1!$A3547, '3_car_revenue'!$J:$J,Calc1!K$1)</f>
        <v>2141</v>
      </c>
      <c r="L3547">
        <f>SUMIFS('3_car_revenue'!$I:$I, '3_car_revenue'!$A:$A,Calc1!$A3547, '3_car_revenue'!$J:$J,Calc1!L$1)</f>
        <v>6331</v>
      </c>
      <c r="M3547">
        <f>SUMIFS('3_car_revenue'!$I:$I, '3_car_revenue'!$A:$A,Calc1!$A3547, '3_car_revenue'!$J:$J,Calc1!M$1)</f>
        <v>1994</v>
      </c>
      <c r="N3547">
        <f>SUMIFS('3_car_revenue'!$I:$I, '3_car_revenue'!$A:$A,Calc1!$A3547, '3_car_revenue'!$J:$J,Calc1!N$1)</f>
        <v>696</v>
      </c>
      <c r="O3547">
        <f>SUMIFS('3_car_revenue'!$I:$I, '3_car_revenue'!$A:$A,Calc1!$A3547, '3_car_revenue'!$J:$J,Calc1!O$1)</f>
        <v>1169</v>
      </c>
      <c r="P3547" s="8">
        <f t="shared" si="391"/>
        <v>18809</v>
      </c>
      <c r="Q3547" s="8">
        <f>COUNTIF($E3547:$O3547, "&gt;0") * VLOOKUP($A3547,'2_car_costs'!$A:$C, 2, FALSE)</f>
        <v>5720.33</v>
      </c>
      <c r="R3547" s="8">
        <f>COUNTIF($E3547:$O3547, "&gt;0") * VLOOKUP($A3547,'2_car_costs'!$A:$C, 3, FALSE)</f>
        <v>1172.8200000000002</v>
      </c>
      <c r="S3547" s="8">
        <f t="shared" si="385"/>
        <v>11915.85</v>
      </c>
      <c r="T3547" s="15">
        <f t="shared" si="386"/>
        <v>0.63351852836408107</v>
      </c>
      <c r="U3547">
        <f>SUMIF('3_car_revenue'!A:A, Calc1!A3547, '3_car_revenue'!C:C)</f>
        <v>122</v>
      </c>
      <c r="V3547" s="17">
        <f t="shared" si="387"/>
        <v>154.17213114754099</v>
      </c>
      <c r="W3547" s="17">
        <f t="shared" si="388"/>
        <v>97.670901639344265</v>
      </c>
      <c r="X3547">
        <f t="shared" si="389"/>
        <v>330</v>
      </c>
      <c r="Y3547" s="15">
        <f t="shared" si="390"/>
        <v>0.36969696969696969</v>
      </c>
    </row>
    <row r="3548" spans="1:25" x14ac:dyDescent="0.3">
      <c r="A3548" s="1">
        <v>6989999411</v>
      </c>
      <c r="B3548" s="1" t="s">
        <v>47</v>
      </c>
      <c r="C3548" s="1" t="s">
        <v>251</v>
      </c>
      <c r="D3548" s="1" t="s">
        <v>1200</v>
      </c>
      <c r="E3548">
        <f>SUMIFS('3_car_revenue'!$I:$I, '3_car_revenue'!$A:$A,Calc1!$A3548, '3_car_revenue'!$J:$J,Calc1!E$1)</f>
        <v>2130</v>
      </c>
      <c r="F3548">
        <f>SUMIFS('3_car_revenue'!$I:$I, '3_car_revenue'!$A:$A,Calc1!$A3548, '3_car_revenue'!$J:$J,Calc1!F$1)</f>
        <v>3409</v>
      </c>
      <c r="G3548">
        <f>SUMIFS('3_car_revenue'!$I:$I, '3_car_revenue'!$A:$A,Calc1!$A3548, '3_car_revenue'!$J:$J,Calc1!G$1)</f>
        <v>805</v>
      </c>
      <c r="H3548">
        <f>SUMIFS('3_car_revenue'!$I:$I, '3_car_revenue'!$A:$A,Calc1!$A3548, '3_car_revenue'!$J:$J,Calc1!H$1)</f>
        <v>578</v>
      </c>
      <c r="I3548">
        <f>SUMIFS('3_car_revenue'!$I:$I, '3_car_revenue'!$A:$A,Calc1!$A3548, '3_car_revenue'!$J:$J,Calc1!I$1)</f>
        <v>1745</v>
      </c>
      <c r="J3548">
        <f>SUMIFS('3_car_revenue'!$I:$I, '3_car_revenue'!$A:$A,Calc1!$A3548, '3_car_revenue'!$J:$J,Calc1!J$1)</f>
        <v>1029</v>
      </c>
      <c r="K3548">
        <f>SUMIFS('3_car_revenue'!$I:$I, '3_car_revenue'!$A:$A,Calc1!$A3548, '3_car_revenue'!$J:$J,Calc1!K$1)</f>
        <v>297</v>
      </c>
      <c r="L3548">
        <f>SUMIFS('3_car_revenue'!$I:$I, '3_car_revenue'!$A:$A,Calc1!$A3548, '3_car_revenue'!$J:$J,Calc1!L$1)</f>
        <v>1545</v>
      </c>
      <c r="M3548">
        <f>SUMIFS('3_car_revenue'!$I:$I, '3_car_revenue'!$A:$A,Calc1!$A3548, '3_car_revenue'!$J:$J,Calc1!M$1)</f>
        <v>0</v>
      </c>
      <c r="N3548">
        <f>SUMIFS('3_car_revenue'!$I:$I, '3_car_revenue'!$A:$A,Calc1!$A3548, '3_car_revenue'!$J:$J,Calc1!N$1)</f>
        <v>428</v>
      </c>
      <c r="O3548">
        <f>SUMIFS('3_car_revenue'!$I:$I, '3_car_revenue'!$A:$A,Calc1!$A3548, '3_car_revenue'!$J:$J,Calc1!O$1)</f>
        <v>1115</v>
      </c>
      <c r="P3548" s="8">
        <f t="shared" si="391"/>
        <v>13081</v>
      </c>
      <c r="Q3548" s="8">
        <f>COUNTIF($E3548:$O3548, "&gt;0") * VLOOKUP($A3548,'2_car_costs'!$A:$C, 2, FALSE)</f>
        <v>5368.4000000000005</v>
      </c>
      <c r="R3548" s="8">
        <f>COUNTIF($E3548:$O3548, "&gt;0") * VLOOKUP($A3548,'2_car_costs'!$A:$C, 3, FALSE)</f>
        <v>1126.8000000000002</v>
      </c>
      <c r="S3548" s="8">
        <f t="shared" si="385"/>
        <v>6585.7999999999993</v>
      </c>
      <c r="T3548" s="15">
        <f t="shared" si="386"/>
        <v>0.50346303799403713</v>
      </c>
      <c r="U3548">
        <f>SUMIF('3_car_revenue'!A:A, Calc1!A3548, '3_car_revenue'!C:C)</f>
        <v>96</v>
      </c>
      <c r="V3548" s="17">
        <f t="shared" si="387"/>
        <v>136.26041666666666</v>
      </c>
      <c r="W3548" s="17">
        <f t="shared" si="388"/>
        <v>68.602083333333326</v>
      </c>
      <c r="X3548">
        <f t="shared" si="389"/>
        <v>300</v>
      </c>
      <c r="Y3548" s="15">
        <f t="shared" si="390"/>
        <v>0.32</v>
      </c>
    </row>
    <row r="3549" spans="1:25" x14ac:dyDescent="0.3">
      <c r="A3549" s="1">
        <v>8887449708</v>
      </c>
      <c r="B3549" s="1" t="s">
        <v>49</v>
      </c>
      <c r="C3549" s="1" t="s">
        <v>350</v>
      </c>
      <c r="D3549" s="1" t="s">
        <v>1203</v>
      </c>
      <c r="E3549">
        <f>SUMIFS('3_car_revenue'!$I:$I, '3_car_revenue'!$A:$A,Calc1!$A3549, '3_car_revenue'!$J:$J,Calc1!E$1)</f>
        <v>2377</v>
      </c>
      <c r="F3549">
        <f>SUMIFS('3_car_revenue'!$I:$I, '3_car_revenue'!$A:$A,Calc1!$A3549, '3_car_revenue'!$J:$J,Calc1!F$1)</f>
        <v>836</v>
      </c>
      <c r="G3549">
        <f>SUMIFS('3_car_revenue'!$I:$I, '3_car_revenue'!$A:$A,Calc1!$A3549, '3_car_revenue'!$J:$J,Calc1!G$1)</f>
        <v>0</v>
      </c>
      <c r="H3549">
        <f>SUMIFS('3_car_revenue'!$I:$I, '3_car_revenue'!$A:$A,Calc1!$A3549, '3_car_revenue'!$J:$J,Calc1!H$1)</f>
        <v>612</v>
      </c>
      <c r="I3549">
        <f>SUMIFS('3_car_revenue'!$I:$I, '3_car_revenue'!$A:$A,Calc1!$A3549, '3_car_revenue'!$J:$J,Calc1!I$1)</f>
        <v>202</v>
      </c>
      <c r="J3549">
        <f>SUMIFS('3_car_revenue'!$I:$I, '3_car_revenue'!$A:$A,Calc1!$A3549, '3_car_revenue'!$J:$J,Calc1!J$1)</f>
        <v>1479</v>
      </c>
      <c r="K3549">
        <f>SUMIFS('3_car_revenue'!$I:$I, '3_car_revenue'!$A:$A,Calc1!$A3549, '3_car_revenue'!$J:$J,Calc1!K$1)</f>
        <v>1659</v>
      </c>
      <c r="L3549">
        <f>SUMIFS('3_car_revenue'!$I:$I, '3_car_revenue'!$A:$A,Calc1!$A3549, '3_car_revenue'!$J:$J,Calc1!L$1)</f>
        <v>3537</v>
      </c>
      <c r="M3549">
        <f>SUMIFS('3_car_revenue'!$I:$I, '3_car_revenue'!$A:$A,Calc1!$A3549, '3_car_revenue'!$J:$J,Calc1!M$1)</f>
        <v>939</v>
      </c>
      <c r="N3549">
        <f>SUMIFS('3_car_revenue'!$I:$I, '3_car_revenue'!$A:$A,Calc1!$A3549, '3_car_revenue'!$J:$J,Calc1!N$1)</f>
        <v>0</v>
      </c>
      <c r="O3549">
        <f>SUMIFS('3_car_revenue'!$I:$I, '3_car_revenue'!$A:$A,Calc1!$A3549, '3_car_revenue'!$J:$J,Calc1!O$1)</f>
        <v>155</v>
      </c>
      <c r="P3549" s="8">
        <f t="shared" si="391"/>
        <v>11796</v>
      </c>
      <c r="Q3549" s="8">
        <f>COUNTIF($E3549:$O3549, "&gt;0") * VLOOKUP($A3549,'2_car_costs'!$A:$C, 2, FALSE)</f>
        <v>4567.59</v>
      </c>
      <c r="R3549" s="8">
        <f>COUNTIF($E3549:$O3549, "&gt;0") * VLOOKUP($A3549,'2_car_costs'!$A:$C, 3, FALSE)</f>
        <v>1078.6499999999999</v>
      </c>
      <c r="S3549" s="8">
        <f t="shared" si="385"/>
        <v>6149.76</v>
      </c>
      <c r="T3549" s="15">
        <f t="shared" si="386"/>
        <v>0.52134282807731436</v>
      </c>
      <c r="U3549">
        <f>SUMIF('3_car_revenue'!A:A, Calc1!A3549, '3_car_revenue'!C:C)</f>
        <v>70</v>
      </c>
      <c r="V3549" s="17">
        <f t="shared" si="387"/>
        <v>168.51428571428571</v>
      </c>
      <c r="W3549" s="17">
        <f t="shared" si="388"/>
        <v>87.85371428571429</v>
      </c>
      <c r="X3549">
        <f t="shared" si="389"/>
        <v>270</v>
      </c>
      <c r="Y3549" s="15">
        <f t="shared" si="390"/>
        <v>0.25925925925925924</v>
      </c>
    </row>
    <row r="3550" spans="1:25" x14ac:dyDescent="0.3">
      <c r="A3550" s="1">
        <v>517567261</v>
      </c>
      <c r="B3550" s="1" t="s">
        <v>13</v>
      </c>
      <c r="C3550" s="1" t="s">
        <v>359</v>
      </c>
      <c r="D3550" s="1" t="s">
        <v>1221</v>
      </c>
      <c r="E3550">
        <f>SUMIFS('3_car_revenue'!$I:$I, '3_car_revenue'!$A:$A,Calc1!$A3550, '3_car_revenue'!$J:$J,Calc1!E$1)</f>
        <v>599</v>
      </c>
      <c r="F3550">
        <f>SUMIFS('3_car_revenue'!$I:$I, '3_car_revenue'!$A:$A,Calc1!$A3550, '3_car_revenue'!$J:$J,Calc1!F$1)</f>
        <v>474</v>
      </c>
      <c r="G3550">
        <f>SUMIFS('3_car_revenue'!$I:$I, '3_car_revenue'!$A:$A,Calc1!$A3550, '3_car_revenue'!$J:$J,Calc1!G$1)</f>
        <v>294</v>
      </c>
      <c r="H3550">
        <f>SUMIFS('3_car_revenue'!$I:$I, '3_car_revenue'!$A:$A,Calc1!$A3550, '3_car_revenue'!$J:$J,Calc1!H$1)</f>
        <v>2654</v>
      </c>
      <c r="I3550">
        <f>SUMIFS('3_car_revenue'!$I:$I, '3_car_revenue'!$A:$A,Calc1!$A3550, '3_car_revenue'!$J:$J,Calc1!I$1)</f>
        <v>2661</v>
      </c>
      <c r="J3550">
        <f>SUMIFS('3_car_revenue'!$I:$I, '3_car_revenue'!$A:$A,Calc1!$A3550, '3_car_revenue'!$J:$J,Calc1!J$1)</f>
        <v>876</v>
      </c>
      <c r="K3550">
        <f>SUMIFS('3_car_revenue'!$I:$I, '3_car_revenue'!$A:$A,Calc1!$A3550, '3_car_revenue'!$J:$J,Calc1!K$1)</f>
        <v>2873</v>
      </c>
      <c r="L3550">
        <f>SUMIFS('3_car_revenue'!$I:$I, '3_car_revenue'!$A:$A,Calc1!$A3550, '3_car_revenue'!$J:$J,Calc1!L$1)</f>
        <v>1420</v>
      </c>
      <c r="M3550">
        <f>SUMIFS('3_car_revenue'!$I:$I, '3_car_revenue'!$A:$A,Calc1!$A3550, '3_car_revenue'!$J:$J,Calc1!M$1)</f>
        <v>1825</v>
      </c>
      <c r="N3550">
        <f>SUMIFS('3_car_revenue'!$I:$I, '3_car_revenue'!$A:$A,Calc1!$A3550, '3_car_revenue'!$J:$J,Calc1!N$1)</f>
        <v>612</v>
      </c>
      <c r="O3550">
        <f>SUMIFS('3_car_revenue'!$I:$I, '3_car_revenue'!$A:$A,Calc1!$A3550, '3_car_revenue'!$J:$J,Calc1!O$1)</f>
        <v>623</v>
      </c>
      <c r="P3550" s="8">
        <f t="shared" si="391"/>
        <v>14911</v>
      </c>
      <c r="Q3550" s="8">
        <f>COUNTIF($E3550:$O3550, "&gt;0") * VLOOKUP($A3550,'2_car_costs'!$A:$C, 2, FALSE)</f>
        <v>6006.66</v>
      </c>
      <c r="R3550" s="8">
        <f>COUNTIF($E3550:$O3550, "&gt;0") * VLOOKUP($A3550,'2_car_costs'!$A:$C, 3, FALSE)</f>
        <v>861.74</v>
      </c>
      <c r="S3550" s="8">
        <f t="shared" si="385"/>
        <v>8042.6</v>
      </c>
      <c r="T3550" s="15">
        <f t="shared" si="386"/>
        <v>0.53937361679297169</v>
      </c>
      <c r="U3550">
        <f>SUMIF('3_car_revenue'!A:A, Calc1!A3550, '3_car_revenue'!C:C)</f>
        <v>98</v>
      </c>
      <c r="V3550" s="17">
        <f t="shared" si="387"/>
        <v>152.15306122448979</v>
      </c>
      <c r="W3550" s="17">
        <f t="shared" si="388"/>
        <v>82.067346938775515</v>
      </c>
      <c r="X3550">
        <f t="shared" si="389"/>
        <v>330</v>
      </c>
      <c r="Y3550" s="15">
        <f t="shared" si="390"/>
        <v>0.29696969696969699</v>
      </c>
    </row>
    <row r="3551" spans="1:25" x14ac:dyDescent="0.3">
      <c r="A3551" s="1">
        <v>1152260839</v>
      </c>
      <c r="B3551" s="1" t="s">
        <v>13</v>
      </c>
      <c r="C3551" s="1" t="s">
        <v>380</v>
      </c>
      <c r="D3551" s="1" t="s">
        <v>1081</v>
      </c>
      <c r="E3551">
        <f>SUMIFS('3_car_revenue'!$I:$I, '3_car_revenue'!$A:$A,Calc1!$A3551, '3_car_revenue'!$J:$J,Calc1!E$1)</f>
        <v>1368</v>
      </c>
      <c r="F3551">
        <f>SUMIFS('3_car_revenue'!$I:$I, '3_car_revenue'!$A:$A,Calc1!$A3551, '3_car_revenue'!$J:$J,Calc1!F$1)</f>
        <v>2012</v>
      </c>
      <c r="G3551">
        <f>SUMIFS('3_car_revenue'!$I:$I, '3_car_revenue'!$A:$A,Calc1!$A3551, '3_car_revenue'!$J:$J,Calc1!G$1)</f>
        <v>1143</v>
      </c>
      <c r="H3551">
        <f>SUMIFS('3_car_revenue'!$I:$I, '3_car_revenue'!$A:$A,Calc1!$A3551, '3_car_revenue'!$J:$J,Calc1!H$1)</f>
        <v>2904</v>
      </c>
      <c r="I3551">
        <f>SUMIFS('3_car_revenue'!$I:$I, '3_car_revenue'!$A:$A,Calc1!$A3551, '3_car_revenue'!$J:$J,Calc1!I$1)</f>
        <v>1863</v>
      </c>
      <c r="J3551">
        <f>SUMIFS('3_car_revenue'!$I:$I, '3_car_revenue'!$A:$A,Calc1!$A3551, '3_car_revenue'!$J:$J,Calc1!J$1)</f>
        <v>1761</v>
      </c>
      <c r="K3551">
        <f>SUMIFS('3_car_revenue'!$I:$I, '3_car_revenue'!$A:$A,Calc1!$A3551, '3_car_revenue'!$J:$J,Calc1!K$1)</f>
        <v>1802</v>
      </c>
      <c r="L3551">
        <f>SUMIFS('3_car_revenue'!$I:$I, '3_car_revenue'!$A:$A,Calc1!$A3551, '3_car_revenue'!$J:$J,Calc1!L$1)</f>
        <v>2186</v>
      </c>
      <c r="M3551">
        <f>SUMIFS('3_car_revenue'!$I:$I, '3_car_revenue'!$A:$A,Calc1!$A3551, '3_car_revenue'!$J:$J,Calc1!M$1)</f>
        <v>456</v>
      </c>
      <c r="N3551">
        <f>SUMIFS('3_car_revenue'!$I:$I, '3_car_revenue'!$A:$A,Calc1!$A3551, '3_car_revenue'!$J:$J,Calc1!N$1)</f>
        <v>2553</v>
      </c>
      <c r="O3551">
        <f>SUMIFS('3_car_revenue'!$I:$I, '3_car_revenue'!$A:$A,Calc1!$A3551, '3_car_revenue'!$J:$J,Calc1!O$1)</f>
        <v>575</v>
      </c>
      <c r="P3551" s="8">
        <f t="shared" si="391"/>
        <v>18623</v>
      </c>
      <c r="Q3551" s="8">
        <f>COUNTIF($E3551:$O3551, "&gt;0") * VLOOKUP($A3551,'2_car_costs'!$A:$C, 2, FALSE)</f>
        <v>6931.7599999999993</v>
      </c>
      <c r="R3551" s="8">
        <f>COUNTIF($E3551:$O3551, "&gt;0") * VLOOKUP($A3551,'2_car_costs'!$A:$C, 3, FALSE)</f>
        <v>984.06</v>
      </c>
      <c r="S3551" s="8">
        <f t="shared" si="385"/>
        <v>10707.18</v>
      </c>
      <c r="T3551" s="15">
        <f t="shared" si="386"/>
        <v>0.57494388659184881</v>
      </c>
      <c r="U3551">
        <f>SUMIF('3_car_revenue'!A:A, Calc1!A3551, '3_car_revenue'!C:C)</f>
        <v>126</v>
      </c>
      <c r="V3551" s="17">
        <f t="shared" si="387"/>
        <v>147.80158730158729</v>
      </c>
      <c r="W3551" s="17">
        <f t="shared" si="388"/>
        <v>84.977619047619044</v>
      </c>
      <c r="X3551">
        <f t="shared" si="389"/>
        <v>330</v>
      </c>
      <c r="Y3551" s="15">
        <f t="shared" si="390"/>
        <v>0.38181818181818183</v>
      </c>
    </row>
    <row r="3552" spans="1:25" x14ac:dyDescent="0.3">
      <c r="A3552" s="1">
        <v>6791417609</v>
      </c>
      <c r="B3552" s="1" t="s">
        <v>57</v>
      </c>
      <c r="C3552" s="1" t="s">
        <v>117</v>
      </c>
      <c r="D3552" s="1" t="s">
        <v>1404</v>
      </c>
      <c r="E3552">
        <f>SUMIFS('3_car_revenue'!$I:$I, '3_car_revenue'!$A:$A,Calc1!$A3552, '3_car_revenue'!$J:$J,Calc1!E$1)</f>
        <v>0</v>
      </c>
      <c r="F3552">
        <f>SUMIFS('3_car_revenue'!$I:$I, '3_car_revenue'!$A:$A,Calc1!$A3552, '3_car_revenue'!$J:$J,Calc1!F$1)</f>
        <v>2348</v>
      </c>
      <c r="G3552">
        <f>SUMIFS('3_car_revenue'!$I:$I, '3_car_revenue'!$A:$A,Calc1!$A3552, '3_car_revenue'!$J:$J,Calc1!G$1)</f>
        <v>737</v>
      </c>
      <c r="H3552">
        <f>SUMIFS('3_car_revenue'!$I:$I, '3_car_revenue'!$A:$A,Calc1!$A3552, '3_car_revenue'!$J:$J,Calc1!H$1)</f>
        <v>294</v>
      </c>
      <c r="I3552">
        <f>SUMIFS('3_car_revenue'!$I:$I, '3_car_revenue'!$A:$A,Calc1!$A3552, '3_car_revenue'!$J:$J,Calc1!I$1)</f>
        <v>1490</v>
      </c>
      <c r="J3552">
        <f>SUMIFS('3_car_revenue'!$I:$I, '3_car_revenue'!$A:$A,Calc1!$A3552, '3_car_revenue'!$J:$J,Calc1!J$1)</f>
        <v>1374</v>
      </c>
      <c r="K3552">
        <f>SUMIFS('3_car_revenue'!$I:$I, '3_car_revenue'!$A:$A,Calc1!$A3552, '3_car_revenue'!$J:$J,Calc1!K$1)</f>
        <v>2348</v>
      </c>
      <c r="L3552">
        <f>SUMIFS('3_car_revenue'!$I:$I, '3_car_revenue'!$A:$A,Calc1!$A3552, '3_car_revenue'!$J:$J,Calc1!L$1)</f>
        <v>2318</v>
      </c>
      <c r="M3552">
        <f>SUMIFS('3_car_revenue'!$I:$I, '3_car_revenue'!$A:$A,Calc1!$A3552, '3_car_revenue'!$J:$J,Calc1!M$1)</f>
        <v>2475</v>
      </c>
      <c r="N3552">
        <f>SUMIFS('3_car_revenue'!$I:$I, '3_car_revenue'!$A:$A,Calc1!$A3552, '3_car_revenue'!$J:$J,Calc1!N$1)</f>
        <v>3263</v>
      </c>
      <c r="O3552">
        <f>SUMIFS('3_car_revenue'!$I:$I, '3_car_revenue'!$A:$A,Calc1!$A3552, '3_car_revenue'!$J:$J,Calc1!O$1)</f>
        <v>0</v>
      </c>
      <c r="P3552" s="8">
        <f t="shared" si="391"/>
        <v>16647</v>
      </c>
      <c r="Q3552" s="8">
        <f>COUNTIF($E3552:$O3552, "&gt;0") * VLOOKUP($A3552,'2_car_costs'!$A:$C, 2, FALSE)</f>
        <v>6480.81</v>
      </c>
      <c r="R3552" s="8">
        <f>COUNTIF($E3552:$O3552, "&gt;0") * VLOOKUP($A3552,'2_car_costs'!$A:$C, 3, FALSE)</f>
        <v>991.71</v>
      </c>
      <c r="S3552" s="8">
        <f t="shared" si="385"/>
        <v>9174.48</v>
      </c>
      <c r="T3552" s="15">
        <f t="shared" si="386"/>
        <v>0.55111912056226342</v>
      </c>
      <c r="U3552">
        <f>SUMIF('3_car_revenue'!A:A, Calc1!A3552, '3_car_revenue'!C:C)</f>
        <v>108</v>
      </c>
      <c r="V3552" s="17">
        <f t="shared" si="387"/>
        <v>154.13888888888889</v>
      </c>
      <c r="W3552" s="17">
        <f t="shared" si="388"/>
        <v>84.948888888888888</v>
      </c>
      <c r="X3552">
        <f t="shared" si="389"/>
        <v>270</v>
      </c>
      <c r="Y3552" s="15">
        <f t="shared" si="390"/>
        <v>0.4</v>
      </c>
    </row>
    <row r="3553" spans="1:25" x14ac:dyDescent="0.3">
      <c r="A3553" s="1">
        <v>3234853118</v>
      </c>
      <c r="B3553" s="1" t="s">
        <v>13</v>
      </c>
      <c r="C3553" s="1" t="s">
        <v>359</v>
      </c>
      <c r="D3553" s="1" t="s">
        <v>1221</v>
      </c>
      <c r="E3553">
        <f>SUMIFS('3_car_revenue'!$I:$I, '3_car_revenue'!$A:$A,Calc1!$A3553, '3_car_revenue'!$J:$J,Calc1!E$1)</f>
        <v>1438</v>
      </c>
      <c r="F3553">
        <f>SUMIFS('3_car_revenue'!$I:$I, '3_car_revenue'!$A:$A,Calc1!$A3553, '3_car_revenue'!$J:$J,Calc1!F$1)</f>
        <v>983</v>
      </c>
      <c r="G3553">
        <f>SUMIFS('3_car_revenue'!$I:$I, '3_car_revenue'!$A:$A,Calc1!$A3553, '3_car_revenue'!$J:$J,Calc1!G$1)</f>
        <v>340</v>
      </c>
      <c r="H3553">
        <f>SUMIFS('3_car_revenue'!$I:$I, '3_car_revenue'!$A:$A,Calc1!$A3553, '3_car_revenue'!$J:$J,Calc1!H$1)</f>
        <v>2333</v>
      </c>
      <c r="I3553">
        <f>SUMIFS('3_car_revenue'!$I:$I, '3_car_revenue'!$A:$A,Calc1!$A3553, '3_car_revenue'!$J:$J,Calc1!I$1)</f>
        <v>1622</v>
      </c>
      <c r="J3553">
        <f>SUMIFS('3_car_revenue'!$I:$I, '3_car_revenue'!$A:$A,Calc1!$A3553, '3_car_revenue'!$J:$J,Calc1!J$1)</f>
        <v>0</v>
      </c>
      <c r="K3553">
        <f>SUMIFS('3_car_revenue'!$I:$I, '3_car_revenue'!$A:$A,Calc1!$A3553, '3_car_revenue'!$J:$J,Calc1!K$1)</f>
        <v>1309</v>
      </c>
      <c r="L3553">
        <f>SUMIFS('3_car_revenue'!$I:$I, '3_car_revenue'!$A:$A,Calc1!$A3553, '3_car_revenue'!$J:$J,Calc1!L$1)</f>
        <v>3883</v>
      </c>
      <c r="M3553">
        <f>SUMIFS('3_car_revenue'!$I:$I, '3_car_revenue'!$A:$A,Calc1!$A3553, '3_car_revenue'!$J:$J,Calc1!M$1)</f>
        <v>2394</v>
      </c>
      <c r="N3553">
        <f>SUMIFS('3_car_revenue'!$I:$I, '3_car_revenue'!$A:$A,Calc1!$A3553, '3_car_revenue'!$J:$J,Calc1!N$1)</f>
        <v>2962</v>
      </c>
      <c r="O3553">
        <f>SUMIFS('3_car_revenue'!$I:$I, '3_car_revenue'!$A:$A,Calc1!$A3553, '3_car_revenue'!$J:$J,Calc1!O$1)</f>
        <v>0</v>
      </c>
      <c r="P3553" s="8">
        <f t="shared" si="391"/>
        <v>17264</v>
      </c>
      <c r="Q3553" s="8">
        <f>COUNTIF($E3553:$O3553, "&gt;0") * VLOOKUP($A3553,'2_car_costs'!$A:$C, 2, FALSE)</f>
        <v>5278.7699999999995</v>
      </c>
      <c r="R3553" s="8">
        <f>COUNTIF($E3553:$O3553, "&gt;0") * VLOOKUP($A3553,'2_car_costs'!$A:$C, 3, FALSE)</f>
        <v>621.17999999999995</v>
      </c>
      <c r="S3553" s="8">
        <f t="shared" si="385"/>
        <v>11364.05</v>
      </c>
      <c r="T3553" s="15">
        <f t="shared" si="386"/>
        <v>0.6582512743280815</v>
      </c>
      <c r="U3553">
        <f>SUMIF('3_car_revenue'!A:A, Calc1!A3553, '3_car_revenue'!C:C)</f>
        <v>108</v>
      </c>
      <c r="V3553" s="17">
        <f t="shared" si="387"/>
        <v>159.85185185185185</v>
      </c>
      <c r="W3553" s="17">
        <f t="shared" si="388"/>
        <v>105.22268518518518</v>
      </c>
      <c r="X3553">
        <f t="shared" si="389"/>
        <v>270</v>
      </c>
      <c r="Y3553" s="15">
        <f t="shared" si="390"/>
        <v>0.4</v>
      </c>
    </row>
    <row r="3554" spans="1:25" x14ac:dyDescent="0.3">
      <c r="A3554" s="1">
        <v>5255338001</v>
      </c>
      <c r="B3554" s="1" t="s">
        <v>379</v>
      </c>
      <c r="C3554" s="1" t="s">
        <v>378</v>
      </c>
      <c r="D3554" s="1" t="s">
        <v>1370</v>
      </c>
      <c r="E3554">
        <f>SUMIFS('3_car_revenue'!$I:$I, '3_car_revenue'!$A:$A,Calc1!$A3554, '3_car_revenue'!$J:$J,Calc1!E$1)</f>
        <v>1533</v>
      </c>
      <c r="F3554">
        <f>SUMIFS('3_car_revenue'!$I:$I, '3_car_revenue'!$A:$A,Calc1!$A3554, '3_car_revenue'!$J:$J,Calc1!F$1)</f>
        <v>834</v>
      </c>
      <c r="G3554">
        <f>SUMIFS('3_car_revenue'!$I:$I, '3_car_revenue'!$A:$A,Calc1!$A3554, '3_car_revenue'!$J:$J,Calc1!G$1)</f>
        <v>690</v>
      </c>
      <c r="H3554">
        <f>SUMIFS('3_car_revenue'!$I:$I, '3_car_revenue'!$A:$A,Calc1!$A3554, '3_car_revenue'!$J:$J,Calc1!H$1)</f>
        <v>4278</v>
      </c>
      <c r="I3554">
        <f>SUMIFS('3_car_revenue'!$I:$I, '3_car_revenue'!$A:$A,Calc1!$A3554, '3_car_revenue'!$J:$J,Calc1!I$1)</f>
        <v>0</v>
      </c>
      <c r="J3554">
        <f>SUMIFS('3_car_revenue'!$I:$I, '3_car_revenue'!$A:$A,Calc1!$A3554, '3_car_revenue'!$J:$J,Calc1!J$1)</f>
        <v>1456</v>
      </c>
      <c r="K3554">
        <f>SUMIFS('3_car_revenue'!$I:$I, '3_car_revenue'!$A:$A,Calc1!$A3554, '3_car_revenue'!$J:$J,Calc1!K$1)</f>
        <v>1866</v>
      </c>
      <c r="L3554">
        <f>SUMIFS('3_car_revenue'!$I:$I, '3_car_revenue'!$A:$A,Calc1!$A3554, '3_car_revenue'!$J:$J,Calc1!L$1)</f>
        <v>3769</v>
      </c>
      <c r="M3554">
        <f>SUMIFS('3_car_revenue'!$I:$I, '3_car_revenue'!$A:$A,Calc1!$A3554, '3_car_revenue'!$J:$J,Calc1!M$1)</f>
        <v>1285</v>
      </c>
      <c r="N3554">
        <f>SUMIFS('3_car_revenue'!$I:$I, '3_car_revenue'!$A:$A,Calc1!$A3554, '3_car_revenue'!$J:$J,Calc1!N$1)</f>
        <v>2236</v>
      </c>
      <c r="O3554">
        <f>SUMIFS('3_car_revenue'!$I:$I, '3_car_revenue'!$A:$A,Calc1!$A3554, '3_car_revenue'!$J:$J,Calc1!O$1)</f>
        <v>0</v>
      </c>
      <c r="P3554" s="8">
        <f t="shared" si="391"/>
        <v>17947</v>
      </c>
      <c r="Q3554" s="8">
        <f>COUNTIF($E3554:$O3554, "&gt;0") * VLOOKUP($A3554,'2_car_costs'!$A:$C, 2, FALSE)</f>
        <v>6492.51</v>
      </c>
      <c r="R3554" s="8">
        <f>COUNTIF($E3554:$O3554, "&gt;0") * VLOOKUP($A3554,'2_car_costs'!$A:$C, 3, FALSE)</f>
        <v>634.41</v>
      </c>
      <c r="S3554" s="8">
        <f t="shared" si="385"/>
        <v>10820.08</v>
      </c>
      <c r="T3554" s="15">
        <f t="shared" si="386"/>
        <v>0.60289073382738056</v>
      </c>
      <c r="U3554">
        <f>SUMIF('3_car_revenue'!A:A, Calc1!A3554, '3_car_revenue'!C:C)</f>
        <v>101</v>
      </c>
      <c r="V3554" s="17">
        <f t="shared" si="387"/>
        <v>177.69306930693068</v>
      </c>
      <c r="W3554" s="17">
        <f t="shared" si="388"/>
        <v>107.12950495049505</v>
      </c>
      <c r="X3554">
        <f t="shared" si="389"/>
        <v>270</v>
      </c>
      <c r="Y3554" s="15">
        <f t="shared" si="390"/>
        <v>0.37407407407407406</v>
      </c>
    </row>
    <row r="3555" spans="1:25" x14ac:dyDescent="0.3">
      <c r="A3555" s="1">
        <v>4990717740</v>
      </c>
      <c r="B3555" s="1" t="s">
        <v>17</v>
      </c>
      <c r="C3555" s="1" t="s">
        <v>377</v>
      </c>
      <c r="D3555" s="1" t="s">
        <v>1621</v>
      </c>
      <c r="E3555">
        <f>SUMIFS('3_car_revenue'!$I:$I, '3_car_revenue'!$A:$A,Calc1!$A3555, '3_car_revenue'!$J:$J,Calc1!E$1)</f>
        <v>2190</v>
      </c>
      <c r="F3555">
        <f>SUMIFS('3_car_revenue'!$I:$I, '3_car_revenue'!$A:$A,Calc1!$A3555, '3_car_revenue'!$J:$J,Calc1!F$1)</f>
        <v>1980</v>
      </c>
      <c r="G3555">
        <f>SUMIFS('3_car_revenue'!$I:$I, '3_car_revenue'!$A:$A,Calc1!$A3555, '3_car_revenue'!$J:$J,Calc1!G$1)</f>
        <v>836</v>
      </c>
      <c r="H3555">
        <f>SUMIFS('3_car_revenue'!$I:$I, '3_car_revenue'!$A:$A,Calc1!$A3555, '3_car_revenue'!$J:$J,Calc1!H$1)</f>
        <v>2552</v>
      </c>
      <c r="I3555">
        <f>SUMIFS('3_car_revenue'!$I:$I, '3_car_revenue'!$A:$A,Calc1!$A3555, '3_car_revenue'!$J:$J,Calc1!I$1)</f>
        <v>1946</v>
      </c>
      <c r="J3555">
        <f>SUMIFS('3_car_revenue'!$I:$I, '3_car_revenue'!$A:$A,Calc1!$A3555, '3_car_revenue'!$J:$J,Calc1!J$1)</f>
        <v>1861</v>
      </c>
      <c r="K3555">
        <f>SUMIFS('3_car_revenue'!$I:$I, '3_car_revenue'!$A:$A,Calc1!$A3555, '3_car_revenue'!$J:$J,Calc1!K$1)</f>
        <v>2321</v>
      </c>
      <c r="L3555">
        <f>SUMIFS('3_car_revenue'!$I:$I, '3_car_revenue'!$A:$A,Calc1!$A3555, '3_car_revenue'!$J:$J,Calc1!L$1)</f>
        <v>2167</v>
      </c>
      <c r="M3555">
        <f>SUMIFS('3_car_revenue'!$I:$I, '3_car_revenue'!$A:$A,Calc1!$A3555, '3_car_revenue'!$J:$J,Calc1!M$1)</f>
        <v>2930</v>
      </c>
      <c r="N3555">
        <f>SUMIFS('3_car_revenue'!$I:$I, '3_car_revenue'!$A:$A,Calc1!$A3555, '3_car_revenue'!$J:$J,Calc1!N$1)</f>
        <v>2093</v>
      </c>
      <c r="O3555">
        <f>SUMIFS('3_car_revenue'!$I:$I, '3_car_revenue'!$A:$A,Calc1!$A3555, '3_car_revenue'!$J:$J,Calc1!O$1)</f>
        <v>600</v>
      </c>
      <c r="P3555" s="8">
        <f t="shared" si="391"/>
        <v>21476</v>
      </c>
      <c r="Q3555" s="8">
        <f>COUNTIF($E3555:$O3555, "&gt;0") * VLOOKUP($A3555,'2_car_costs'!$A:$C, 2, FALSE)</f>
        <v>6681.9500000000007</v>
      </c>
      <c r="R3555" s="8">
        <f>COUNTIF($E3555:$O3555, "&gt;0") * VLOOKUP($A3555,'2_car_costs'!$A:$C, 3, FALSE)</f>
        <v>1613.26</v>
      </c>
      <c r="S3555" s="8">
        <f t="shared" si="385"/>
        <v>13180.789999999999</v>
      </c>
      <c r="T3555" s="15">
        <f t="shared" si="386"/>
        <v>0.61374511082138195</v>
      </c>
      <c r="U3555">
        <f>SUMIF('3_car_revenue'!A:A, Calc1!A3555, '3_car_revenue'!C:C)</f>
        <v>124</v>
      </c>
      <c r="V3555" s="17">
        <f t="shared" si="387"/>
        <v>173.19354838709677</v>
      </c>
      <c r="W3555" s="17">
        <f t="shared" si="388"/>
        <v>106.29669354838708</v>
      </c>
      <c r="X3555">
        <f t="shared" si="389"/>
        <v>330</v>
      </c>
      <c r="Y3555" s="15">
        <f t="shared" si="390"/>
        <v>0.37575757575757573</v>
      </c>
    </row>
    <row r="3556" spans="1:25" x14ac:dyDescent="0.3">
      <c r="A3556" s="1">
        <v>7860092972</v>
      </c>
      <c r="B3556" s="1" t="s">
        <v>13</v>
      </c>
      <c r="C3556" s="1" t="s">
        <v>202</v>
      </c>
      <c r="D3556" s="1" t="s">
        <v>1151</v>
      </c>
      <c r="E3556">
        <f>SUMIFS('3_car_revenue'!$I:$I, '3_car_revenue'!$A:$A,Calc1!$A3556, '3_car_revenue'!$J:$J,Calc1!E$1)</f>
        <v>1231</v>
      </c>
      <c r="F3556">
        <f>SUMIFS('3_car_revenue'!$I:$I, '3_car_revenue'!$A:$A,Calc1!$A3556, '3_car_revenue'!$J:$J,Calc1!F$1)</f>
        <v>1987</v>
      </c>
      <c r="G3556">
        <f>SUMIFS('3_car_revenue'!$I:$I, '3_car_revenue'!$A:$A,Calc1!$A3556, '3_car_revenue'!$J:$J,Calc1!G$1)</f>
        <v>513</v>
      </c>
      <c r="H3556">
        <f>SUMIFS('3_car_revenue'!$I:$I, '3_car_revenue'!$A:$A,Calc1!$A3556, '3_car_revenue'!$J:$J,Calc1!H$1)</f>
        <v>5801</v>
      </c>
      <c r="I3556">
        <f>SUMIFS('3_car_revenue'!$I:$I, '3_car_revenue'!$A:$A,Calc1!$A3556, '3_car_revenue'!$J:$J,Calc1!I$1)</f>
        <v>2858</v>
      </c>
      <c r="J3556">
        <f>SUMIFS('3_car_revenue'!$I:$I, '3_car_revenue'!$A:$A,Calc1!$A3556, '3_car_revenue'!$J:$J,Calc1!J$1)</f>
        <v>2379</v>
      </c>
      <c r="K3556">
        <f>SUMIFS('3_car_revenue'!$I:$I, '3_car_revenue'!$A:$A,Calc1!$A3556, '3_car_revenue'!$J:$J,Calc1!K$1)</f>
        <v>309</v>
      </c>
      <c r="L3556">
        <f>SUMIFS('3_car_revenue'!$I:$I, '3_car_revenue'!$A:$A,Calc1!$A3556, '3_car_revenue'!$J:$J,Calc1!L$1)</f>
        <v>360</v>
      </c>
      <c r="M3556">
        <f>SUMIFS('3_car_revenue'!$I:$I, '3_car_revenue'!$A:$A,Calc1!$A3556, '3_car_revenue'!$J:$J,Calc1!M$1)</f>
        <v>0</v>
      </c>
      <c r="N3556">
        <f>SUMIFS('3_car_revenue'!$I:$I, '3_car_revenue'!$A:$A,Calc1!$A3556, '3_car_revenue'!$J:$J,Calc1!N$1)</f>
        <v>1316</v>
      </c>
      <c r="O3556">
        <f>SUMIFS('3_car_revenue'!$I:$I, '3_car_revenue'!$A:$A,Calc1!$A3556, '3_car_revenue'!$J:$J,Calc1!O$1)</f>
        <v>1449</v>
      </c>
      <c r="P3556" s="8">
        <f t="shared" si="391"/>
        <v>18203</v>
      </c>
      <c r="Q3556" s="8">
        <f>COUNTIF($E3556:$O3556, "&gt;0") * VLOOKUP($A3556,'2_car_costs'!$A:$C, 2, FALSE)</f>
        <v>5528.0999999999995</v>
      </c>
      <c r="R3556" s="8">
        <f>COUNTIF($E3556:$O3556, "&gt;0") * VLOOKUP($A3556,'2_car_costs'!$A:$C, 3, FALSE)</f>
        <v>938.3</v>
      </c>
      <c r="S3556" s="8">
        <f t="shared" si="385"/>
        <v>11736.6</v>
      </c>
      <c r="T3556" s="15">
        <f t="shared" si="386"/>
        <v>0.6447618524419052</v>
      </c>
      <c r="U3556">
        <f>SUMIF('3_car_revenue'!A:A, Calc1!A3556, '3_car_revenue'!C:C)</f>
        <v>105</v>
      </c>
      <c r="V3556" s="17">
        <f t="shared" si="387"/>
        <v>173.36190476190475</v>
      </c>
      <c r="W3556" s="17">
        <f t="shared" si="388"/>
        <v>111.77714285714286</v>
      </c>
      <c r="X3556">
        <f t="shared" si="389"/>
        <v>300</v>
      </c>
      <c r="Y3556" s="15">
        <f t="shared" si="390"/>
        <v>0.35</v>
      </c>
    </row>
    <row r="3557" spans="1:25" x14ac:dyDescent="0.3">
      <c r="A3557" s="1">
        <v>5983099396</v>
      </c>
      <c r="B3557" s="1" t="s">
        <v>79</v>
      </c>
      <c r="C3557" s="1" t="s">
        <v>86</v>
      </c>
      <c r="D3557" s="1" t="s">
        <v>1065</v>
      </c>
      <c r="E3557">
        <f>SUMIFS('3_car_revenue'!$I:$I, '3_car_revenue'!$A:$A,Calc1!$A3557, '3_car_revenue'!$J:$J,Calc1!E$1)</f>
        <v>3176</v>
      </c>
      <c r="F3557">
        <f>SUMIFS('3_car_revenue'!$I:$I, '3_car_revenue'!$A:$A,Calc1!$A3557, '3_car_revenue'!$J:$J,Calc1!F$1)</f>
        <v>1970</v>
      </c>
      <c r="G3557">
        <f>SUMIFS('3_car_revenue'!$I:$I, '3_car_revenue'!$A:$A,Calc1!$A3557, '3_car_revenue'!$J:$J,Calc1!G$1)</f>
        <v>0</v>
      </c>
      <c r="H3557">
        <f>SUMIFS('3_car_revenue'!$I:$I, '3_car_revenue'!$A:$A,Calc1!$A3557, '3_car_revenue'!$J:$J,Calc1!H$1)</f>
        <v>2068</v>
      </c>
      <c r="I3557">
        <f>SUMIFS('3_car_revenue'!$I:$I, '3_car_revenue'!$A:$A,Calc1!$A3557, '3_car_revenue'!$J:$J,Calc1!I$1)</f>
        <v>1279</v>
      </c>
      <c r="J3557">
        <f>SUMIFS('3_car_revenue'!$I:$I, '3_car_revenue'!$A:$A,Calc1!$A3557, '3_car_revenue'!$J:$J,Calc1!J$1)</f>
        <v>708</v>
      </c>
      <c r="K3557">
        <f>SUMIFS('3_car_revenue'!$I:$I, '3_car_revenue'!$A:$A,Calc1!$A3557, '3_car_revenue'!$J:$J,Calc1!K$1)</f>
        <v>226</v>
      </c>
      <c r="L3557">
        <f>SUMIFS('3_car_revenue'!$I:$I, '3_car_revenue'!$A:$A,Calc1!$A3557, '3_car_revenue'!$J:$J,Calc1!L$1)</f>
        <v>0</v>
      </c>
      <c r="M3557">
        <f>SUMIFS('3_car_revenue'!$I:$I, '3_car_revenue'!$A:$A,Calc1!$A3557, '3_car_revenue'!$J:$J,Calc1!M$1)</f>
        <v>1422</v>
      </c>
      <c r="N3557">
        <f>SUMIFS('3_car_revenue'!$I:$I, '3_car_revenue'!$A:$A,Calc1!$A3557, '3_car_revenue'!$J:$J,Calc1!N$1)</f>
        <v>2093</v>
      </c>
      <c r="O3557">
        <f>SUMIFS('3_car_revenue'!$I:$I, '3_car_revenue'!$A:$A,Calc1!$A3557, '3_car_revenue'!$J:$J,Calc1!O$1)</f>
        <v>576</v>
      </c>
      <c r="P3557" s="8">
        <f t="shared" si="391"/>
        <v>13518</v>
      </c>
      <c r="Q3557" s="8">
        <f>COUNTIF($E3557:$O3557, "&gt;0") * VLOOKUP($A3557,'2_car_costs'!$A:$C, 2, FALSE)</f>
        <v>5871.87</v>
      </c>
      <c r="R3557" s="8">
        <f>COUNTIF($E3557:$O3557, "&gt;0") * VLOOKUP($A3557,'2_car_costs'!$A:$C, 3, FALSE)</f>
        <v>960.30000000000007</v>
      </c>
      <c r="S3557" s="8">
        <f t="shared" si="385"/>
        <v>6685.83</v>
      </c>
      <c r="T3557" s="15">
        <f t="shared" si="386"/>
        <v>0.49458721704394143</v>
      </c>
      <c r="U3557">
        <f>SUMIF('3_car_revenue'!A:A, Calc1!A3557, '3_car_revenue'!C:C)</f>
        <v>81</v>
      </c>
      <c r="V3557" s="17">
        <f t="shared" si="387"/>
        <v>166.88888888888889</v>
      </c>
      <c r="W3557" s="17">
        <f t="shared" si="388"/>
        <v>82.541111111111107</v>
      </c>
      <c r="X3557">
        <f t="shared" si="389"/>
        <v>270</v>
      </c>
      <c r="Y3557" s="15">
        <f t="shared" si="390"/>
        <v>0.3</v>
      </c>
    </row>
    <row r="3558" spans="1:25" x14ac:dyDescent="0.3">
      <c r="A3558" s="1">
        <v>5096816710</v>
      </c>
      <c r="B3558" s="1" t="s">
        <v>15</v>
      </c>
      <c r="C3558" s="1" t="s">
        <v>376</v>
      </c>
      <c r="D3558" s="1" t="s">
        <v>1224</v>
      </c>
      <c r="E3558">
        <f>SUMIFS('3_car_revenue'!$I:$I, '3_car_revenue'!$A:$A,Calc1!$A3558, '3_car_revenue'!$J:$J,Calc1!E$1)</f>
        <v>4116</v>
      </c>
      <c r="F3558">
        <f>SUMIFS('3_car_revenue'!$I:$I, '3_car_revenue'!$A:$A,Calc1!$A3558, '3_car_revenue'!$J:$J,Calc1!F$1)</f>
        <v>2916</v>
      </c>
      <c r="G3558">
        <f>SUMIFS('3_car_revenue'!$I:$I, '3_car_revenue'!$A:$A,Calc1!$A3558, '3_car_revenue'!$J:$J,Calc1!G$1)</f>
        <v>0</v>
      </c>
      <c r="H3558">
        <f>SUMIFS('3_car_revenue'!$I:$I, '3_car_revenue'!$A:$A,Calc1!$A3558, '3_car_revenue'!$J:$J,Calc1!H$1)</f>
        <v>0</v>
      </c>
      <c r="I3558">
        <f>SUMIFS('3_car_revenue'!$I:$I, '3_car_revenue'!$A:$A,Calc1!$A3558, '3_car_revenue'!$J:$J,Calc1!I$1)</f>
        <v>923</v>
      </c>
      <c r="J3558">
        <f>SUMIFS('3_car_revenue'!$I:$I, '3_car_revenue'!$A:$A,Calc1!$A3558, '3_car_revenue'!$J:$J,Calc1!J$1)</f>
        <v>3362</v>
      </c>
      <c r="K3558">
        <f>SUMIFS('3_car_revenue'!$I:$I, '3_car_revenue'!$A:$A,Calc1!$A3558, '3_car_revenue'!$J:$J,Calc1!K$1)</f>
        <v>3986</v>
      </c>
      <c r="L3558">
        <f>SUMIFS('3_car_revenue'!$I:$I, '3_car_revenue'!$A:$A,Calc1!$A3558, '3_car_revenue'!$J:$J,Calc1!L$1)</f>
        <v>2908</v>
      </c>
      <c r="M3558">
        <f>SUMIFS('3_car_revenue'!$I:$I, '3_car_revenue'!$A:$A,Calc1!$A3558, '3_car_revenue'!$J:$J,Calc1!M$1)</f>
        <v>244</v>
      </c>
      <c r="N3558">
        <f>SUMIFS('3_car_revenue'!$I:$I, '3_car_revenue'!$A:$A,Calc1!$A3558, '3_car_revenue'!$J:$J,Calc1!N$1)</f>
        <v>0</v>
      </c>
      <c r="O3558">
        <f>SUMIFS('3_car_revenue'!$I:$I, '3_car_revenue'!$A:$A,Calc1!$A3558, '3_car_revenue'!$J:$J,Calc1!O$1)</f>
        <v>0</v>
      </c>
      <c r="P3558" s="8">
        <f t="shared" si="391"/>
        <v>18455</v>
      </c>
      <c r="Q3558" s="8">
        <f>COUNTIF($E3558:$O3558, "&gt;0") * VLOOKUP($A3558,'2_car_costs'!$A:$C, 2, FALSE)</f>
        <v>4730.3899999999994</v>
      </c>
      <c r="R3558" s="8">
        <f>COUNTIF($E3558:$O3558, "&gt;0") * VLOOKUP($A3558,'2_car_costs'!$A:$C, 3, FALSE)</f>
        <v>548.59</v>
      </c>
      <c r="S3558" s="8">
        <f t="shared" si="385"/>
        <v>13176.02</v>
      </c>
      <c r="T3558" s="15">
        <f t="shared" si="386"/>
        <v>0.71395394202113249</v>
      </c>
      <c r="U3558">
        <f>SUMIF('3_car_revenue'!A:A, Calc1!A3558, '3_car_revenue'!C:C)</f>
        <v>112</v>
      </c>
      <c r="V3558" s="17">
        <f t="shared" si="387"/>
        <v>164.77678571428572</v>
      </c>
      <c r="W3558" s="17">
        <f t="shared" si="388"/>
        <v>117.64303571428572</v>
      </c>
      <c r="X3558">
        <f t="shared" si="389"/>
        <v>210</v>
      </c>
      <c r="Y3558" s="15">
        <f t="shared" si="390"/>
        <v>0.53333333333333333</v>
      </c>
    </row>
    <row r="3559" spans="1:25" x14ac:dyDescent="0.3">
      <c r="A3559" s="1">
        <v>1776557794</v>
      </c>
      <c r="B3559" s="1" t="s">
        <v>42</v>
      </c>
      <c r="C3559" s="1" t="s">
        <v>375</v>
      </c>
      <c r="D3559" s="1" t="s">
        <v>1226</v>
      </c>
      <c r="E3559">
        <f>SUMIFS('3_car_revenue'!$I:$I, '3_car_revenue'!$A:$A,Calc1!$A3559, '3_car_revenue'!$J:$J,Calc1!E$1)</f>
        <v>685</v>
      </c>
      <c r="F3559">
        <f>SUMIFS('3_car_revenue'!$I:$I, '3_car_revenue'!$A:$A,Calc1!$A3559, '3_car_revenue'!$J:$J,Calc1!F$1)</f>
        <v>1032</v>
      </c>
      <c r="G3559">
        <f>SUMIFS('3_car_revenue'!$I:$I, '3_car_revenue'!$A:$A,Calc1!$A3559, '3_car_revenue'!$J:$J,Calc1!G$1)</f>
        <v>3190</v>
      </c>
      <c r="H3559">
        <f>SUMIFS('3_car_revenue'!$I:$I, '3_car_revenue'!$A:$A,Calc1!$A3559, '3_car_revenue'!$J:$J,Calc1!H$1)</f>
        <v>810</v>
      </c>
      <c r="I3559">
        <f>SUMIFS('3_car_revenue'!$I:$I, '3_car_revenue'!$A:$A,Calc1!$A3559, '3_car_revenue'!$J:$J,Calc1!I$1)</f>
        <v>4365</v>
      </c>
      <c r="J3559">
        <f>SUMIFS('3_car_revenue'!$I:$I, '3_car_revenue'!$A:$A,Calc1!$A3559, '3_car_revenue'!$J:$J,Calc1!J$1)</f>
        <v>4114</v>
      </c>
      <c r="K3559">
        <f>SUMIFS('3_car_revenue'!$I:$I, '3_car_revenue'!$A:$A,Calc1!$A3559, '3_car_revenue'!$J:$J,Calc1!K$1)</f>
        <v>1463</v>
      </c>
      <c r="L3559">
        <f>SUMIFS('3_car_revenue'!$I:$I, '3_car_revenue'!$A:$A,Calc1!$A3559, '3_car_revenue'!$J:$J,Calc1!L$1)</f>
        <v>2008</v>
      </c>
      <c r="M3559">
        <f>SUMIFS('3_car_revenue'!$I:$I, '3_car_revenue'!$A:$A,Calc1!$A3559, '3_car_revenue'!$J:$J,Calc1!M$1)</f>
        <v>734</v>
      </c>
      <c r="N3559">
        <f>SUMIFS('3_car_revenue'!$I:$I, '3_car_revenue'!$A:$A,Calc1!$A3559, '3_car_revenue'!$J:$J,Calc1!N$1)</f>
        <v>0</v>
      </c>
      <c r="O3559">
        <f>SUMIFS('3_car_revenue'!$I:$I, '3_car_revenue'!$A:$A,Calc1!$A3559, '3_car_revenue'!$J:$J,Calc1!O$1)</f>
        <v>0</v>
      </c>
      <c r="P3559" s="8">
        <f t="shared" si="391"/>
        <v>18401</v>
      </c>
      <c r="Q3559" s="8">
        <f>COUNTIF($E3559:$O3559, "&gt;0") * VLOOKUP($A3559,'2_car_costs'!$A:$C, 2, FALSE)</f>
        <v>6132.1500000000005</v>
      </c>
      <c r="R3559" s="8">
        <f>COUNTIF($E3559:$O3559, "&gt;0") * VLOOKUP($A3559,'2_car_costs'!$A:$C, 3, FALSE)</f>
        <v>1115.9099999999999</v>
      </c>
      <c r="S3559" s="8">
        <f t="shared" si="385"/>
        <v>11152.939999999999</v>
      </c>
      <c r="T3559" s="15">
        <f t="shared" si="386"/>
        <v>0.60610510298353348</v>
      </c>
      <c r="U3559">
        <f>SUMIF('3_car_revenue'!A:A, Calc1!A3559, '3_car_revenue'!C:C)</f>
        <v>108</v>
      </c>
      <c r="V3559" s="17">
        <f t="shared" si="387"/>
        <v>170.37962962962962</v>
      </c>
      <c r="W3559" s="17">
        <f t="shared" si="388"/>
        <v>103.26796296296295</v>
      </c>
      <c r="X3559">
        <f t="shared" si="389"/>
        <v>270</v>
      </c>
      <c r="Y3559" s="15">
        <f t="shared" si="390"/>
        <v>0.4</v>
      </c>
    </row>
    <row r="3560" spans="1:25" x14ac:dyDescent="0.3">
      <c r="A3560" s="1">
        <v>8106709949</v>
      </c>
      <c r="B3560" s="1" t="s">
        <v>45</v>
      </c>
      <c r="C3560" s="1" t="s">
        <v>374</v>
      </c>
      <c r="D3560" s="1" t="s">
        <v>1704</v>
      </c>
      <c r="E3560">
        <f>SUMIFS('3_car_revenue'!$I:$I, '3_car_revenue'!$A:$A,Calc1!$A3560, '3_car_revenue'!$J:$J,Calc1!E$1)</f>
        <v>440</v>
      </c>
      <c r="F3560">
        <f>SUMIFS('3_car_revenue'!$I:$I, '3_car_revenue'!$A:$A,Calc1!$A3560, '3_car_revenue'!$J:$J,Calc1!F$1)</f>
        <v>1790</v>
      </c>
      <c r="G3560">
        <f>SUMIFS('3_car_revenue'!$I:$I, '3_car_revenue'!$A:$A,Calc1!$A3560, '3_car_revenue'!$J:$J,Calc1!G$1)</f>
        <v>3636</v>
      </c>
      <c r="H3560">
        <f>SUMIFS('3_car_revenue'!$I:$I, '3_car_revenue'!$A:$A,Calc1!$A3560, '3_car_revenue'!$J:$J,Calc1!H$1)</f>
        <v>700</v>
      </c>
      <c r="I3560">
        <f>SUMIFS('3_car_revenue'!$I:$I, '3_car_revenue'!$A:$A,Calc1!$A3560, '3_car_revenue'!$J:$J,Calc1!I$1)</f>
        <v>0</v>
      </c>
      <c r="J3560">
        <f>SUMIFS('3_car_revenue'!$I:$I, '3_car_revenue'!$A:$A,Calc1!$A3560, '3_car_revenue'!$J:$J,Calc1!J$1)</f>
        <v>1829</v>
      </c>
      <c r="K3560">
        <f>SUMIFS('3_car_revenue'!$I:$I, '3_car_revenue'!$A:$A,Calc1!$A3560, '3_car_revenue'!$J:$J,Calc1!K$1)</f>
        <v>0</v>
      </c>
      <c r="L3560">
        <f>SUMIFS('3_car_revenue'!$I:$I, '3_car_revenue'!$A:$A,Calc1!$A3560, '3_car_revenue'!$J:$J,Calc1!L$1)</f>
        <v>215</v>
      </c>
      <c r="M3560">
        <f>SUMIFS('3_car_revenue'!$I:$I, '3_car_revenue'!$A:$A,Calc1!$A3560, '3_car_revenue'!$J:$J,Calc1!M$1)</f>
        <v>794</v>
      </c>
      <c r="N3560">
        <f>SUMIFS('3_car_revenue'!$I:$I, '3_car_revenue'!$A:$A,Calc1!$A3560, '3_car_revenue'!$J:$J,Calc1!N$1)</f>
        <v>4212</v>
      </c>
      <c r="O3560">
        <f>SUMIFS('3_car_revenue'!$I:$I, '3_car_revenue'!$A:$A,Calc1!$A3560, '3_car_revenue'!$J:$J,Calc1!O$1)</f>
        <v>0</v>
      </c>
      <c r="P3560" s="8">
        <f t="shared" si="391"/>
        <v>13616</v>
      </c>
      <c r="Q3560" s="8">
        <f>COUNTIF($E3560:$O3560, "&gt;0") * VLOOKUP($A3560,'2_car_costs'!$A:$C, 2, FALSE)</f>
        <v>3906.88</v>
      </c>
      <c r="R3560" s="8">
        <f>COUNTIF($E3560:$O3560, "&gt;0") * VLOOKUP($A3560,'2_car_costs'!$A:$C, 3, FALSE)</f>
        <v>590.4</v>
      </c>
      <c r="S3560" s="8">
        <f t="shared" si="385"/>
        <v>9118.7200000000012</v>
      </c>
      <c r="T3560" s="15">
        <f t="shared" si="386"/>
        <v>0.66970622796709767</v>
      </c>
      <c r="U3560">
        <f>SUMIF('3_car_revenue'!A:A, Calc1!A3560, '3_car_revenue'!C:C)</f>
        <v>84</v>
      </c>
      <c r="V3560" s="17">
        <f t="shared" si="387"/>
        <v>162.0952380952381</v>
      </c>
      <c r="W3560" s="17">
        <f t="shared" si="388"/>
        <v>108.55619047619049</v>
      </c>
      <c r="X3560">
        <f t="shared" si="389"/>
        <v>240</v>
      </c>
      <c r="Y3560" s="15">
        <f t="shared" si="390"/>
        <v>0.35</v>
      </c>
    </row>
    <row r="3561" spans="1:25" x14ac:dyDescent="0.3">
      <c r="A3561" s="1">
        <v>5313716654</v>
      </c>
      <c r="B3561" s="1" t="s">
        <v>66</v>
      </c>
      <c r="C3561" s="1" t="s">
        <v>270</v>
      </c>
      <c r="D3561" s="1" t="s">
        <v>1522</v>
      </c>
      <c r="E3561">
        <f>SUMIFS('3_car_revenue'!$I:$I, '3_car_revenue'!$A:$A,Calc1!$A3561, '3_car_revenue'!$J:$J,Calc1!E$1)</f>
        <v>1699</v>
      </c>
      <c r="F3561">
        <f>SUMIFS('3_car_revenue'!$I:$I, '3_car_revenue'!$A:$A,Calc1!$A3561, '3_car_revenue'!$J:$J,Calc1!F$1)</f>
        <v>436</v>
      </c>
      <c r="G3561">
        <f>SUMIFS('3_car_revenue'!$I:$I, '3_car_revenue'!$A:$A,Calc1!$A3561, '3_car_revenue'!$J:$J,Calc1!G$1)</f>
        <v>0</v>
      </c>
      <c r="H3561">
        <f>SUMIFS('3_car_revenue'!$I:$I, '3_car_revenue'!$A:$A,Calc1!$A3561, '3_car_revenue'!$J:$J,Calc1!H$1)</f>
        <v>760</v>
      </c>
      <c r="I3561">
        <f>SUMIFS('3_car_revenue'!$I:$I, '3_car_revenue'!$A:$A,Calc1!$A3561, '3_car_revenue'!$J:$J,Calc1!I$1)</f>
        <v>1891</v>
      </c>
      <c r="J3561">
        <f>SUMIFS('3_car_revenue'!$I:$I, '3_car_revenue'!$A:$A,Calc1!$A3561, '3_car_revenue'!$J:$J,Calc1!J$1)</f>
        <v>769</v>
      </c>
      <c r="K3561">
        <f>SUMIFS('3_car_revenue'!$I:$I, '3_car_revenue'!$A:$A,Calc1!$A3561, '3_car_revenue'!$J:$J,Calc1!K$1)</f>
        <v>2427</v>
      </c>
      <c r="L3561">
        <f>SUMIFS('3_car_revenue'!$I:$I, '3_car_revenue'!$A:$A,Calc1!$A3561, '3_car_revenue'!$J:$J,Calc1!L$1)</f>
        <v>920</v>
      </c>
      <c r="M3561">
        <f>SUMIFS('3_car_revenue'!$I:$I, '3_car_revenue'!$A:$A,Calc1!$A3561, '3_car_revenue'!$J:$J,Calc1!M$1)</f>
        <v>1407</v>
      </c>
      <c r="N3561">
        <f>SUMIFS('3_car_revenue'!$I:$I, '3_car_revenue'!$A:$A,Calc1!$A3561, '3_car_revenue'!$J:$J,Calc1!N$1)</f>
        <v>441</v>
      </c>
      <c r="O3561">
        <f>SUMIFS('3_car_revenue'!$I:$I, '3_car_revenue'!$A:$A,Calc1!$A3561, '3_car_revenue'!$J:$J,Calc1!O$1)</f>
        <v>0</v>
      </c>
      <c r="P3561" s="8">
        <f t="shared" si="391"/>
        <v>10750</v>
      </c>
      <c r="Q3561" s="8">
        <f>COUNTIF($E3561:$O3561, "&gt;0") * VLOOKUP($A3561,'2_car_costs'!$A:$C, 2, FALSE)</f>
        <v>5938.11</v>
      </c>
      <c r="R3561" s="8">
        <f>COUNTIF($E3561:$O3561, "&gt;0") * VLOOKUP($A3561,'2_car_costs'!$A:$C, 3, FALSE)</f>
        <v>561.06000000000006</v>
      </c>
      <c r="S3561" s="8">
        <f t="shared" si="385"/>
        <v>4250.83</v>
      </c>
      <c r="T3561" s="15">
        <f t="shared" si="386"/>
        <v>0.39542604651162788</v>
      </c>
      <c r="U3561">
        <f>SUMIF('3_car_revenue'!A:A, Calc1!A3561, '3_car_revenue'!C:C)</f>
        <v>65</v>
      </c>
      <c r="V3561" s="17">
        <f t="shared" si="387"/>
        <v>165.38461538461539</v>
      </c>
      <c r="W3561" s="17">
        <f t="shared" si="388"/>
        <v>65.39738461538461</v>
      </c>
      <c r="X3561">
        <f t="shared" si="389"/>
        <v>270</v>
      </c>
      <c r="Y3561" s="15">
        <f t="shared" si="390"/>
        <v>0.24074074074074073</v>
      </c>
    </row>
    <row r="3562" spans="1:25" x14ac:dyDescent="0.3">
      <c r="A3562" s="1">
        <v>8309604920</v>
      </c>
      <c r="B3562" s="1" t="s">
        <v>21</v>
      </c>
      <c r="C3562" s="1" t="s">
        <v>325</v>
      </c>
      <c r="D3562" s="1" t="s">
        <v>1338</v>
      </c>
      <c r="E3562">
        <f>SUMIFS('3_car_revenue'!$I:$I, '3_car_revenue'!$A:$A,Calc1!$A3562, '3_car_revenue'!$J:$J,Calc1!E$1)</f>
        <v>2558</v>
      </c>
      <c r="F3562">
        <f>SUMIFS('3_car_revenue'!$I:$I, '3_car_revenue'!$A:$A,Calc1!$A3562, '3_car_revenue'!$J:$J,Calc1!F$1)</f>
        <v>1330</v>
      </c>
      <c r="G3562">
        <f>SUMIFS('3_car_revenue'!$I:$I, '3_car_revenue'!$A:$A,Calc1!$A3562, '3_car_revenue'!$J:$J,Calc1!G$1)</f>
        <v>5008</v>
      </c>
      <c r="H3562">
        <f>SUMIFS('3_car_revenue'!$I:$I, '3_car_revenue'!$A:$A,Calc1!$A3562, '3_car_revenue'!$J:$J,Calc1!H$1)</f>
        <v>2606</v>
      </c>
      <c r="I3562">
        <f>SUMIFS('3_car_revenue'!$I:$I, '3_car_revenue'!$A:$A,Calc1!$A3562, '3_car_revenue'!$J:$J,Calc1!I$1)</f>
        <v>3411</v>
      </c>
      <c r="J3562">
        <f>SUMIFS('3_car_revenue'!$I:$I, '3_car_revenue'!$A:$A,Calc1!$A3562, '3_car_revenue'!$J:$J,Calc1!J$1)</f>
        <v>1784</v>
      </c>
      <c r="K3562">
        <f>SUMIFS('3_car_revenue'!$I:$I, '3_car_revenue'!$A:$A,Calc1!$A3562, '3_car_revenue'!$J:$J,Calc1!K$1)</f>
        <v>1618</v>
      </c>
      <c r="L3562">
        <f>SUMIFS('3_car_revenue'!$I:$I, '3_car_revenue'!$A:$A,Calc1!$A3562, '3_car_revenue'!$J:$J,Calc1!L$1)</f>
        <v>2833</v>
      </c>
      <c r="M3562">
        <f>SUMIFS('3_car_revenue'!$I:$I, '3_car_revenue'!$A:$A,Calc1!$A3562, '3_car_revenue'!$J:$J,Calc1!M$1)</f>
        <v>2671</v>
      </c>
      <c r="N3562">
        <f>SUMIFS('3_car_revenue'!$I:$I, '3_car_revenue'!$A:$A,Calc1!$A3562, '3_car_revenue'!$J:$J,Calc1!N$1)</f>
        <v>721</v>
      </c>
      <c r="O3562">
        <f>SUMIFS('3_car_revenue'!$I:$I, '3_car_revenue'!$A:$A,Calc1!$A3562, '3_car_revenue'!$J:$J,Calc1!O$1)</f>
        <v>0</v>
      </c>
      <c r="P3562" s="8">
        <f t="shared" si="391"/>
        <v>24540</v>
      </c>
      <c r="Q3562" s="8">
        <f>COUNTIF($E3562:$O3562, "&gt;0") * VLOOKUP($A3562,'2_car_costs'!$A:$C, 2, FALSE)</f>
        <v>4391.2</v>
      </c>
      <c r="R3562" s="8">
        <f>COUNTIF($E3562:$O3562, "&gt;0") * VLOOKUP($A3562,'2_car_costs'!$A:$C, 3, FALSE)</f>
        <v>793.9</v>
      </c>
      <c r="S3562" s="8">
        <f t="shared" si="385"/>
        <v>19354.900000000001</v>
      </c>
      <c r="T3562" s="15">
        <f t="shared" si="386"/>
        <v>0.78870823145884272</v>
      </c>
      <c r="U3562">
        <f>SUMIF('3_car_revenue'!A:A, Calc1!A3562, '3_car_revenue'!C:C)</f>
        <v>149</v>
      </c>
      <c r="V3562" s="17">
        <f t="shared" si="387"/>
        <v>164.69798657718121</v>
      </c>
      <c r="W3562" s="17">
        <f t="shared" si="388"/>
        <v>129.8986577181208</v>
      </c>
      <c r="X3562">
        <f t="shared" si="389"/>
        <v>300</v>
      </c>
      <c r="Y3562" s="15">
        <f t="shared" si="390"/>
        <v>0.49666666666666665</v>
      </c>
    </row>
    <row r="3563" spans="1:25" x14ac:dyDescent="0.3">
      <c r="A3563" s="1">
        <v>7945581390</v>
      </c>
      <c r="B3563" s="1" t="s">
        <v>17</v>
      </c>
      <c r="C3563" s="1" t="s">
        <v>373</v>
      </c>
      <c r="D3563" s="1" t="s">
        <v>1258</v>
      </c>
      <c r="E3563">
        <f>SUMIFS('3_car_revenue'!$I:$I, '3_car_revenue'!$A:$A,Calc1!$A3563, '3_car_revenue'!$J:$J,Calc1!E$1)</f>
        <v>380</v>
      </c>
      <c r="F3563">
        <f>SUMIFS('3_car_revenue'!$I:$I, '3_car_revenue'!$A:$A,Calc1!$A3563, '3_car_revenue'!$J:$J,Calc1!F$1)</f>
        <v>1407</v>
      </c>
      <c r="G3563">
        <f>SUMIFS('3_car_revenue'!$I:$I, '3_car_revenue'!$A:$A,Calc1!$A3563, '3_car_revenue'!$J:$J,Calc1!G$1)</f>
        <v>2635</v>
      </c>
      <c r="H3563">
        <f>SUMIFS('3_car_revenue'!$I:$I, '3_car_revenue'!$A:$A,Calc1!$A3563, '3_car_revenue'!$J:$J,Calc1!H$1)</f>
        <v>324</v>
      </c>
      <c r="I3563">
        <f>SUMIFS('3_car_revenue'!$I:$I, '3_car_revenue'!$A:$A,Calc1!$A3563, '3_car_revenue'!$J:$J,Calc1!I$1)</f>
        <v>1326</v>
      </c>
      <c r="J3563">
        <f>SUMIFS('3_car_revenue'!$I:$I, '3_car_revenue'!$A:$A,Calc1!$A3563, '3_car_revenue'!$J:$J,Calc1!J$1)</f>
        <v>150</v>
      </c>
      <c r="K3563">
        <f>SUMIFS('3_car_revenue'!$I:$I, '3_car_revenue'!$A:$A,Calc1!$A3563, '3_car_revenue'!$J:$J,Calc1!K$1)</f>
        <v>1901</v>
      </c>
      <c r="L3563">
        <f>SUMIFS('3_car_revenue'!$I:$I, '3_car_revenue'!$A:$A,Calc1!$A3563, '3_car_revenue'!$J:$J,Calc1!L$1)</f>
        <v>0</v>
      </c>
      <c r="M3563">
        <f>SUMIFS('3_car_revenue'!$I:$I, '3_car_revenue'!$A:$A,Calc1!$A3563, '3_car_revenue'!$J:$J,Calc1!M$1)</f>
        <v>1763</v>
      </c>
      <c r="N3563">
        <f>SUMIFS('3_car_revenue'!$I:$I, '3_car_revenue'!$A:$A,Calc1!$A3563, '3_car_revenue'!$J:$J,Calc1!N$1)</f>
        <v>1438</v>
      </c>
      <c r="O3563">
        <f>SUMIFS('3_car_revenue'!$I:$I, '3_car_revenue'!$A:$A,Calc1!$A3563, '3_car_revenue'!$J:$J,Calc1!O$1)</f>
        <v>1230</v>
      </c>
      <c r="P3563" s="8">
        <f t="shared" si="391"/>
        <v>12554</v>
      </c>
      <c r="Q3563" s="8">
        <f>COUNTIF($E3563:$O3563, "&gt;0") * VLOOKUP($A3563,'2_car_costs'!$A:$C, 2, FALSE)</f>
        <v>6629.4000000000005</v>
      </c>
      <c r="R3563" s="8">
        <f>COUNTIF($E3563:$O3563, "&gt;0") * VLOOKUP($A3563,'2_car_costs'!$A:$C, 3, FALSE)</f>
        <v>1454.1999999999998</v>
      </c>
      <c r="S3563" s="8">
        <f t="shared" si="385"/>
        <v>4470.3999999999996</v>
      </c>
      <c r="T3563" s="15">
        <f t="shared" si="386"/>
        <v>0.35609367532260633</v>
      </c>
      <c r="U3563">
        <f>SUMIF('3_car_revenue'!A:A, Calc1!A3563, '3_car_revenue'!C:C)</f>
        <v>74</v>
      </c>
      <c r="V3563" s="17">
        <f t="shared" si="387"/>
        <v>169.64864864864865</v>
      </c>
      <c r="W3563" s="17">
        <f t="shared" si="388"/>
        <v>60.410810810810808</v>
      </c>
      <c r="X3563">
        <f t="shared" si="389"/>
        <v>300</v>
      </c>
      <c r="Y3563" s="15">
        <f t="shared" si="390"/>
        <v>0.24666666666666667</v>
      </c>
    </row>
    <row r="3564" spans="1:25" x14ac:dyDescent="0.3">
      <c r="A3564" s="1">
        <v>5999423392</v>
      </c>
      <c r="B3564" s="1" t="s">
        <v>15</v>
      </c>
      <c r="C3564" s="1" t="s">
        <v>177</v>
      </c>
      <c r="D3564" s="1" t="s">
        <v>1186</v>
      </c>
      <c r="E3564">
        <f>SUMIFS('3_car_revenue'!$I:$I, '3_car_revenue'!$A:$A,Calc1!$A3564, '3_car_revenue'!$J:$J,Calc1!E$1)</f>
        <v>1046</v>
      </c>
      <c r="F3564">
        <f>SUMIFS('3_car_revenue'!$I:$I, '3_car_revenue'!$A:$A,Calc1!$A3564, '3_car_revenue'!$J:$J,Calc1!F$1)</f>
        <v>1095</v>
      </c>
      <c r="G3564">
        <f>SUMIFS('3_car_revenue'!$I:$I, '3_car_revenue'!$A:$A,Calc1!$A3564, '3_car_revenue'!$J:$J,Calc1!G$1)</f>
        <v>0</v>
      </c>
      <c r="H3564">
        <f>SUMIFS('3_car_revenue'!$I:$I, '3_car_revenue'!$A:$A,Calc1!$A3564, '3_car_revenue'!$J:$J,Calc1!H$1)</f>
        <v>1932</v>
      </c>
      <c r="I3564">
        <f>SUMIFS('3_car_revenue'!$I:$I, '3_car_revenue'!$A:$A,Calc1!$A3564, '3_car_revenue'!$J:$J,Calc1!I$1)</f>
        <v>1593</v>
      </c>
      <c r="J3564">
        <f>SUMIFS('3_car_revenue'!$I:$I, '3_car_revenue'!$A:$A,Calc1!$A3564, '3_car_revenue'!$J:$J,Calc1!J$1)</f>
        <v>891</v>
      </c>
      <c r="K3564">
        <f>SUMIFS('3_car_revenue'!$I:$I, '3_car_revenue'!$A:$A,Calc1!$A3564, '3_car_revenue'!$J:$J,Calc1!K$1)</f>
        <v>591</v>
      </c>
      <c r="L3564">
        <f>SUMIFS('3_car_revenue'!$I:$I, '3_car_revenue'!$A:$A,Calc1!$A3564, '3_car_revenue'!$J:$J,Calc1!L$1)</f>
        <v>988</v>
      </c>
      <c r="M3564">
        <f>SUMIFS('3_car_revenue'!$I:$I, '3_car_revenue'!$A:$A,Calc1!$A3564, '3_car_revenue'!$J:$J,Calc1!M$1)</f>
        <v>516</v>
      </c>
      <c r="N3564">
        <f>SUMIFS('3_car_revenue'!$I:$I, '3_car_revenue'!$A:$A,Calc1!$A3564, '3_car_revenue'!$J:$J,Calc1!N$1)</f>
        <v>459</v>
      </c>
      <c r="O3564">
        <f>SUMIFS('3_car_revenue'!$I:$I, '3_car_revenue'!$A:$A,Calc1!$A3564, '3_car_revenue'!$J:$J,Calc1!O$1)</f>
        <v>344</v>
      </c>
      <c r="P3564" s="8">
        <f t="shared" si="391"/>
        <v>9455</v>
      </c>
      <c r="Q3564" s="8">
        <f>COUNTIF($E3564:$O3564, "&gt;0") * VLOOKUP($A3564,'2_car_costs'!$A:$C, 2, FALSE)</f>
        <v>5350.9000000000005</v>
      </c>
      <c r="R3564" s="8">
        <f>COUNTIF($E3564:$O3564, "&gt;0") * VLOOKUP($A3564,'2_car_costs'!$A:$C, 3, FALSE)</f>
        <v>1337.1000000000001</v>
      </c>
      <c r="S3564" s="8">
        <f t="shared" si="385"/>
        <v>2766.9999999999991</v>
      </c>
      <c r="T3564" s="15">
        <f t="shared" si="386"/>
        <v>0.29264939185616068</v>
      </c>
      <c r="U3564">
        <f>SUMIF('3_car_revenue'!A:A, Calc1!A3564, '3_car_revenue'!C:C)</f>
        <v>58</v>
      </c>
      <c r="V3564" s="17">
        <f t="shared" si="387"/>
        <v>163.01724137931035</v>
      </c>
      <c r="W3564" s="17">
        <f t="shared" si="388"/>
        <v>47.706896551724121</v>
      </c>
      <c r="X3564">
        <f t="shared" si="389"/>
        <v>300</v>
      </c>
      <c r="Y3564" s="15">
        <f t="shared" si="390"/>
        <v>0.19333333333333333</v>
      </c>
    </row>
    <row r="3565" spans="1:25" x14ac:dyDescent="0.3">
      <c r="A3565" s="1">
        <v>9355842198</v>
      </c>
      <c r="B3565" s="1" t="s">
        <v>40</v>
      </c>
      <c r="C3565" s="1" t="s">
        <v>372</v>
      </c>
      <c r="D3565" s="1" t="s">
        <v>1037</v>
      </c>
      <c r="E3565">
        <f>SUMIFS('3_car_revenue'!$I:$I, '3_car_revenue'!$A:$A,Calc1!$A3565, '3_car_revenue'!$J:$J,Calc1!E$1)</f>
        <v>546</v>
      </c>
      <c r="F3565">
        <f>SUMIFS('3_car_revenue'!$I:$I, '3_car_revenue'!$A:$A,Calc1!$A3565, '3_car_revenue'!$J:$J,Calc1!F$1)</f>
        <v>125</v>
      </c>
      <c r="G3565">
        <f>SUMIFS('3_car_revenue'!$I:$I, '3_car_revenue'!$A:$A,Calc1!$A3565, '3_car_revenue'!$J:$J,Calc1!G$1)</f>
        <v>812</v>
      </c>
      <c r="H3565">
        <f>SUMIFS('3_car_revenue'!$I:$I, '3_car_revenue'!$A:$A,Calc1!$A3565, '3_car_revenue'!$J:$J,Calc1!H$1)</f>
        <v>2164</v>
      </c>
      <c r="I3565">
        <f>SUMIFS('3_car_revenue'!$I:$I, '3_car_revenue'!$A:$A,Calc1!$A3565, '3_car_revenue'!$J:$J,Calc1!I$1)</f>
        <v>3248</v>
      </c>
      <c r="J3565">
        <f>SUMIFS('3_car_revenue'!$I:$I, '3_car_revenue'!$A:$A,Calc1!$A3565, '3_car_revenue'!$J:$J,Calc1!J$1)</f>
        <v>2210</v>
      </c>
      <c r="K3565">
        <f>SUMIFS('3_car_revenue'!$I:$I, '3_car_revenue'!$A:$A,Calc1!$A3565, '3_car_revenue'!$J:$J,Calc1!K$1)</f>
        <v>591</v>
      </c>
      <c r="L3565">
        <f>SUMIFS('3_car_revenue'!$I:$I, '3_car_revenue'!$A:$A,Calc1!$A3565, '3_car_revenue'!$J:$J,Calc1!L$1)</f>
        <v>2918</v>
      </c>
      <c r="M3565">
        <f>SUMIFS('3_car_revenue'!$I:$I, '3_car_revenue'!$A:$A,Calc1!$A3565, '3_car_revenue'!$J:$J,Calc1!M$1)</f>
        <v>0</v>
      </c>
      <c r="N3565">
        <f>SUMIFS('3_car_revenue'!$I:$I, '3_car_revenue'!$A:$A,Calc1!$A3565, '3_car_revenue'!$J:$J,Calc1!N$1)</f>
        <v>2138</v>
      </c>
      <c r="O3565">
        <f>SUMIFS('3_car_revenue'!$I:$I, '3_car_revenue'!$A:$A,Calc1!$A3565, '3_car_revenue'!$J:$J,Calc1!O$1)</f>
        <v>1518</v>
      </c>
      <c r="P3565" s="8">
        <f t="shared" si="391"/>
        <v>16270</v>
      </c>
      <c r="Q3565" s="8">
        <f>COUNTIF($E3565:$O3565, "&gt;0") * VLOOKUP($A3565,'2_car_costs'!$A:$C, 2, FALSE)</f>
        <v>6080.5999999999995</v>
      </c>
      <c r="R3565" s="8">
        <f>COUNTIF($E3565:$O3565, "&gt;0") * VLOOKUP($A3565,'2_car_costs'!$A:$C, 3, FALSE)</f>
        <v>1036.4000000000001</v>
      </c>
      <c r="S3565" s="8">
        <f t="shared" si="385"/>
        <v>9153</v>
      </c>
      <c r="T3565" s="15">
        <f t="shared" si="386"/>
        <v>0.56256914566687155</v>
      </c>
      <c r="U3565">
        <f>SUMIF('3_car_revenue'!A:A, Calc1!A3565, '3_car_revenue'!C:C)</f>
        <v>96</v>
      </c>
      <c r="V3565" s="17">
        <f t="shared" si="387"/>
        <v>169.47916666666666</v>
      </c>
      <c r="W3565" s="17">
        <f t="shared" si="388"/>
        <v>95.34375</v>
      </c>
      <c r="X3565">
        <f t="shared" si="389"/>
        <v>300</v>
      </c>
      <c r="Y3565" s="15">
        <f t="shared" si="390"/>
        <v>0.32</v>
      </c>
    </row>
    <row r="3566" spans="1:25" x14ac:dyDescent="0.3">
      <c r="A3566" s="1">
        <v>2592748326</v>
      </c>
      <c r="B3566" s="1" t="s">
        <v>111</v>
      </c>
      <c r="C3566" s="1" t="s">
        <v>331</v>
      </c>
      <c r="D3566" s="1" t="s">
        <v>1456</v>
      </c>
      <c r="E3566">
        <f>SUMIFS('3_car_revenue'!$I:$I, '3_car_revenue'!$A:$A,Calc1!$A3566, '3_car_revenue'!$J:$J,Calc1!E$1)</f>
        <v>1122</v>
      </c>
      <c r="F3566">
        <f>SUMIFS('3_car_revenue'!$I:$I, '3_car_revenue'!$A:$A,Calc1!$A3566, '3_car_revenue'!$J:$J,Calc1!F$1)</f>
        <v>617</v>
      </c>
      <c r="G3566">
        <f>SUMIFS('3_car_revenue'!$I:$I, '3_car_revenue'!$A:$A,Calc1!$A3566, '3_car_revenue'!$J:$J,Calc1!G$1)</f>
        <v>3878</v>
      </c>
      <c r="H3566">
        <f>SUMIFS('3_car_revenue'!$I:$I, '3_car_revenue'!$A:$A,Calc1!$A3566, '3_car_revenue'!$J:$J,Calc1!H$1)</f>
        <v>2575</v>
      </c>
      <c r="I3566">
        <f>SUMIFS('3_car_revenue'!$I:$I, '3_car_revenue'!$A:$A,Calc1!$A3566, '3_car_revenue'!$J:$J,Calc1!I$1)</f>
        <v>0</v>
      </c>
      <c r="J3566">
        <f>SUMIFS('3_car_revenue'!$I:$I, '3_car_revenue'!$A:$A,Calc1!$A3566, '3_car_revenue'!$J:$J,Calc1!J$1)</f>
        <v>3382</v>
      </c>
      <c r="K3566">
        <f>SUMIFS('3_car_revenue'!$I:$I, '3_car_revenue'!$A:$A,Calc1!$A3566, '3_car_revenue'!$J:$J,Calc1!K$1)</f>
        <v>2388</v>
      </c>
      <c r="L3566">
        <f>SUMIFS('3_car_revenue'!$I:$I, '3_car_revenue'!$A:$A,Calc1!$A3566, '3_car_revenue'!$J:$J,Calc1!L$1)</f>
        <v>3551</v>
      </c>
      <c r="M3566">
        <f>SUMIFS('3_car_revenue'!$I:$I, '3_car_revenue'!$A:$A,Calc1!$A3566, '3_car_revenue'!$J:$J,Calc1!M$1)</f>
        <v>3422</v>
      </c>
      <c r="N3566">
        <f>SUMIFS('3_car_revenue'!$I:$I, '3_car_revenue'!$A:$A,Calc1!$A3566, '3_car_revenue'!$J:$J,Calc1!N$1)</f>
        <v>2417</v>
      </c>
      <c r="O3566">
        <f>SUMIFS('3_car_revenue'!$I:$I, '3_car_revenue'!$A:$A,Calc1!$A3566, '3_car_revenue'!$J:$J,Calc1!O$1)</f>
        <v>78</v>
      </c>
      <c r="P3566" s="8">
        <f t="shared" si="391"/>
        <v>23430</v>
      </c>
      <c r="Q3566" s="8">
        <f>COUNTIF($E3566:$O3566, "&gt;0") * VLOOKUP($A3566,'2_car_costs'!$A:$C, 2, FALSE)</f>
        <v>6955.5999999999995</v>
      </c>
      <c r="R3566" s="8">
        <f>COUNTIF($E3566:$O3566, "&gt;0") * VLOOKUP($A3566,'2_car_costs'!$A:$C, 3, FALSE)</f>
        <v>1259.5</v>
      </c>
      <c r="S3566" s="8">
        <f t="shared" si="385"/>
        <v>15214.900000000001</v>
      </c>
      <c r="T3566" s="15">
        <f t="shared" si="386"/>
        <v>0.6493768672641913</v>
      </c>
      <c r="U3566">
        <f>SUMIF('3_car_revenue'!A:A, Calc1!A3566, '3_car_revenue'!C:C)</f>
        <v>144</v>
      </c>
      <c r="V3566" s="17">
        <f t="shared" si="387"/>
        <v>162.70833333333334</v>
      </c>
      <c r="W3566" s="17">
        <f t="shared" si="388"/>
        <v>105.65902777777779</v>
      </c>
      <c r="X3566">
        <f t="shared" si="389"/>
        <v>300</v>
      </c>
      <c r="Y3566" s="15">
        <f t="shared" si="390"/>
        <v>0.48</v>
      </c>
    </row>
    <row r="3567" spans="1:25" x14ac:dyDescent="0.3">
      <c r="A3567" s="1">
        <v>3066582043</v>
      </c>
      <c r="B3567" s="1" t="s">
        <v>64</v>
      </c>
      <c r="C3567" s="1" t="s">
        <v>285</v>
      </c>
      <c r="D3567" s="1" t="s">
        <v>1380</v>
      </c>
      <c r="E3567">
        <f>SUMIFS('3_car_revenue'!$I:$I, '3_car_revenue'!$A:$A,Calc1!$A3567, '3_car_revenue'!$J:$J,Calc1!E$1)</f>
        <v>928</v>
      </c>
      <c r="F3567">
        <f>SUMIFS('3_car_revenue'!$I:$I, '3_car_revenue'!$A:$A,Calc1!$A3567, '3_car_revenue'!$J:$J,Calc1!F$1)</f>
        <v>4780</v>
      </c>
      <c r="G3567">
        <f>SUMIFS('3_car_revenue'!$I:$I, '3_car_revenue'!$A:$A,Calc1!$A3567, '3_car_revenue'!$J:$J,Calc1!G$1)</f>
        <v>1045</v>
      </c>
      <c r="H3567">
        <f>SUMIFS('3_car_revenue'!$I:$I, '3_car_revenue'!$A:$A,Calc1!$A3567, '3_car_revenue'!$J:$J,Calc1!H$1)</f>
        <v>2618</v>
      </c>
      <c r="I3567">
        <f>SUMIFS('3_car_revenue'!$I:$I, '3_car_revenue'!$A:$A,Calc1!$A3567, '3_car_revenue'!$J:$J,Calc1!I$1)</f>
        <v>1714</v>
      </c>
      <c r="J3567">
        <f>SUMIFS('3_car_revenue'!$I:$I, '3_car_revenue'!$A:$A,Calc1!$A3567, '3_car_revenue'!$J:$J,Calc1!J$1)</f>
        <v>1568</v>
      </c>
      <c r="K3567">
        <f>SUMIFS('3_car_revenue'!$I:$I, '3_car_revenue'!$A:$A,Calc1!$A3567, '3_car_revenue'!$J:$J,Calc1!K$1)</f>
        <v>2991</v>
      </c>
      <c r="L3567">
        <f>SUMIFS('3_car_revenue'!$I:$I, '3_car_revenue'!$A:$A,Calc1!$A3567, '3_car_revenue'!$J:$J,Calc1!L$1)</f>
        <v>3811</v>
      </c>
      <c r="M3567">
        <f>SUMIFS('3_car_revenue'!$I:$I, '3_car_revenue'!$A:$A,Calc1!$A3567, '3_car_revenue'!$J:$J,Calc1!M$1)</f>
        <v>1602</v>
      </c>
      <c r="N3567">
        <f>SUMIFS('3_car_revenue'!$I:$I, '3_car_revenue'!$A:$A,Calc1!$A3567, '3_car_revenue'!$J:$J,Calc1!N$1)</f>
        <v>297</v>
      </c>
      <c r="O3567">
        <f>SUMIFS('3_car_revenue'!$I:$I, '3_car_revenue'!$A:$A,Calc1!$A3567, '3_car_revenue'!$J:$J,Calc1!O$1)</f>
        <v>0</v>
      </c>
      <c r="P3567" s="8">
        <f t="shared" si="391"/>
        <v>21354</v>
      </c>
      <c r="Q3567" s="8">
        <f>COUNTIF($E3567:$O3567, "&gt;0") * VLOOKUP($A3567,'2_car_costs'!$A:$C, 2, FALSE)</f>
        <v>7294.0999999999995</v>
      </c>
      <c r="R3567" s="8">
        <f>COUNTIF($E3567:$O3567, "&gt;0") * VLOOKUP($A3567,'2_car_costs'!$A:$C, 3, FALSE)</f>
        <v>1073.8</v>
      </c>
      <c r="S3567" s="8">
        <f t="shared" si="385"/>
        <v>12986.1</v>
      </c>
      <c r="T3567" s="15">
        <f t="shared" si="386"/>
        <v>0.60813430738971619</v>
      </c>
      <c r="U3567">
        <f>SUMIF('3_car_revenue'!A:A, Calc1!A3567, '3_car_revenue'!C:C)</f>
        <v>118</v>
      </c>
      <c r="V3567" s="17">
        <f t="shared" si="387"/>
        <v>180.96610169491527</v>
      </c>
      <c r="W3567" s="17">
        <f t="shared" si="388"/>
        <v>110.05169491525425</v>
      </c>
      <c r="X3567">
        <f t="shared" si="389"/>
        <v>300</v>
      </c>
      <c r="Y3567" s="15">
        <f t="shared" si="390"/>
        <v>0.39333333333333331</v>
      </c>
    </row>
    <row r="3568" spans="1:25" x14ac:dyDescent="0.3">
      <c r="A3568" s="1">
        <v>3273658169</v>
      </c>
      <c r="B3568" s="1" t="s">
        <v>40</v>
      </c>
      <c r="C3568" s="1" t="s">
        <v>142</v>
      </c>
      <c r="D3568" s="1" t="s">
        <v>1271</v>
      </c>
      <c r="E3568">
        <f>SUMIFS('3_car_revenue'!$I:$I, '3_car_revenue'!$A:$A,Calc1!$A3568, '3_car_revenue'!$J:$J,Calc1!E$1)</f>
        <v>1290</v>
      </c>
      <c r="F3568">
        <f>SUMIFS('3_car_revenue'!$I:$I, '3_car_revenue'!$A:$A,Calc1!$A3568, '3_car_revenue'!$J:$J,Calc1!F$1)</f>
        <v>791</v>
      </c>
      <c r="G3568">
        <f>SUMIFS('3_car_revenue'!$I:$I, '3_car_revenue'!$A:$A,Calc1!$A3568, '3_car_revenue'!$J:$J,Calc1!G$1)</f>
        <v>0</v>
      </c>
      <c r="H3568">
        <f>SUMIFS('3_car_revenue'!$I:$I, '3_car_revenue'!$A:$A,Calc1!$A3568, '3_car_revenue'!$J:$J,Calc1!H$1)</f>
        <v>1863</v>
      </c>
      <c r="I3568">
        <f>SUMIFS('3_car_revenue'!$I:$I, '3_car_revenue'!$A:$A,Calc1!$A3568, '3_car_revenue'!$J:$J,Calc1!I$1)</f>
        <v>5231</v>
      </c>
      <c r="J3568">
        <f>SUMIFS('3_car_revenue'!$I:$I, '3_car_revenue'!$A:$A,Calc1!$A3568, '3_car_revenue'!$J:$J,Calc1!J$1)</f>
        <v>0</v>
      </c>
      <c r="K3568">
        <f>SUMIFS('3_car_revenue'!$I:$I, '3_car_revenue'!$A:$A,Calc1!$A3568, '3_car_revenue'!$J:$J,Calc1!K$1)</f>
        <v>3028</v>
      </c>
      <c r="L3568">
        <f>SUMIFS('3_car_revenue'!$I:$I, '3_car_revenue'!$A:$A,Calc1!$A3568, '3_car_revenue'!$J:$J,Calc1!L$1)</f>
        <v>2735</v>
      </c>
      <c r="M3568">
        <f>SUMIFS('3_car_revenue'!$I:$I, '3_car_revenue'!$A:$A,Calc1!$A3568, '3_car_revenue'!$J:$J,Calc1!M$1)</f>
        <v>0</v>
      </c>
      <c r="N3568">
        <f>SUMIFS('3_car_revenue'!$I:$I, '3_car_revenue'!$A:$A,Calc1!$A3568, '3_car_revenue'!$J:$J,Calc1!N$1)</f>
        <v>2382</v>
      </c>
      <c r="O3568">
        <f>SUMIFS('3_car_revenue'!$I:$I, '3_car_revenue'!$A:$A,Calc1!$A3568, '3_car_revenue'!$J:$J,Calc1!O$1)</f>
        <v>440</v>
      </c>
      <c r="P3568" s="8">
        <f t="shared" si="391"/>
        <v>17760</v>
      </c>
      <c r="Q3568" s="8">
        <f>COUNTIF($E3568:$O3568, "&gt;0") * VLOOKUP($A3568,'2_car_costs'!$A:$C, 2, FALSE)</f>
        <v>5521.12</v>
      </c>
      <c r="R3568" s="8">
        <f>COUNTIF($E3568:$O3568, "&gt;0") * VLOOKUP($A3568,'2_car_costs'!$A:$C, 3, FALSE)</f>
        <v>623.52</v>
      </c>
      <c r="S3568" s="8">
        <f t="shared" si="385"/>
        <v>11615.36</v>
      </c>
      <c r="T3568" s="15">
        <f t="shared" si="386"/>
        <v>0.65401801801801807</v>
      </c>
      <c r="U3568">
        <f>SUMIF('3_car_revenue'!A:A, Calc1!A3568, '3_car_revenue'!C:C)</f>
        <v>114</v>
      </c>
      <c r="V3568" s="17">
        <f t="shared" si="387"/>
        <v>155.78947368421052</v>
      </c>
      <c r="W3568" s="17">
        <f t="shared" si="388"/>
        <v>101.88912280701754</v>
      </c>
      <c r="X3568">
        <f t="shared" si="389"/>
        <v>240</v>
      </c>
      <c r="Y3568" s="15">
        <f t="shared" si="390"/>
        <v>0.47499999999999998</v>
      </c>
    </row>
    <row r="3569" spans="1:25" x14ac:dyDescent="0.3">
      <c r="A3569" s="1">
        <v>5899510145</v>
      </c>
      <c r="B3569" s="1" t="s">
        <v>31</v>
      </c>
      <c r="C3569" s="1" t="s">
        <v>371</v>
      </c>
      <c r="D3569" s="1" t="s">
        <v>1827</v>
      </c>
      <c r="E3569">
        <f>SUMIFS('3_car_revenue'!$I:$I, '3_car_revenue'!$A:$A,Calc1!$A3569, '3_car_revenue'!$J:$J,Calc1!E$1)</f>
        <v>2236</v>
      </c>
      <c r="F3569">
        <f>SUMIFS('3_car_revenue'!$I:$I, '3_car_revenue'!$A:$A,Calc1!$A3569, '3_car_revenue'!$J:$J,Calc1!F$1)</f>
        <v>3381</v>
      </c>
      <c r="G3569">
        <f>SUMIFS('3_car_revenue'!$I:$I, '3_car_revenue'!$A:$A,Calc1!$A3569, '3_car_revenue'!$J:$J,Calc1!G$1)</f>
        <v>664</v>
      </c>
      <c r="H3569">
        <f>SUMIFS('3_car_revenue'!$I:$I, '3_car_revenue'!$A:$A,Calc1!$A3569, '3_car_revenue'!$J:$J,Calc1!H$1)</f>
        <v>2058</v>
      </c>
      <c r="I3569">
        <f>SUMIFS('3_car_revenue'!$I:$I, '3_car_revenue'!$A:$A,Calc1!$A3569, '3_car_revenue'!$J:$J,Calc1!I$1)</f>
        <v>1817</v>
      </c>
      <c r="J3569">
        <f>SUMIFS('3_car_revenue'!$I:$I, '3_car_revenue'!$A:$A,Calc1!$A3569, '3_car_revenue'!$J:$J,Calc1!J$1)</f>
        <v>1694</v>
      </c>
      <c r="K3569">
        <f>SUMIFS('3_car_revenue'!$I:$I, '3_car_revenue'!$A:$A,Calc1!$A3569, '3_car_revenue'!$J:$J,Calc1!K$1)</f>
        <v>658</v>
      </c>
      <c r="L3569">
        <f>SUMIFS('3_car_revenue'!$I:$I, '3_car_revenue'!$A:$A,Calc1!$A3569, '3_car_revenue'!$J:$J,Calc1!L$1)</f>
        <v>1460</v>
      </c>
      <c r="M3569">
        <f>SUMIFS('3_car_revenue'!$I:$I, '3_car_revenue'!$A:$A,Calc1!$A3569, '3_car_revenue'!$J:$J,Calc1!M$1)</f>
        <v>2616</v>
      </c>
      <c r="N3569">
        <f>SUMIFS('3_car_revenue'!$I:$I, '3_car_revenue'!$A:$A,Calc1!$A3569, '3_car_revenue'!$J:$J,Calc1!N$1)</f>
        <v>1404</v>
      </c>
      <c r="O3569">
        <f>SUMIFS('3_car_revenue'!$I:$I, '3_car_revenue'!$A:$A,Calc1!$A3569, '3_car_revenue'!$J:$J,Calc1!O$1)</f>
        <v>1430</v>
      </c>
      <c r="P3569" s="8">
        <f t="shared" si="391"/>
        <v>19418</v>
      </c>
      <c r="Q3569" s="8">
        <f>COUNTIF($E3569:$O3569, "&gt;0") * VLOOKUP($A3569,'2_car_costs'!$A:$C, 2, FALSE)</f>
        <v>6380.88</v>
      </c>
      <c r="R3569" s="8">
        <f>COUNTIF($E3569:$O3569, "&gt;0") * VLOOKUP($A3569,'2_car_costs'!$A:$C, 3, FALSE)</f>
        <v>1241.6799999999998</v>
      </c>
      <c r="S3569" s="8">
        <f t="shared" si="385"/>
        <v>11795.44</v>
      </c>
      <c r="T3569" s="15">
        <f t="shared" si="386"/>
        <v>0.60744875888351013</v>
      </c>
      <c r="U3569">
        <f>SUMIF('3_car_revenue'!A:A, Calc1!A3569, '3_car_revenue'!C:C)</f>
        <v>115</v>
      </c>
      <c r="V3569" s="17">
        <f t="shared" si="387"/>
        <v>168.85217391304349</v>
      </c>
      <c r="W3569" s="17">
        <f t="shared" si="388"/>
        <v>102.56904347826088</v>
      </c>
      <c r="X3569">
        <f t="shared" si="389"/>
        <v>330</v>
      </c>
      <c r="Y3569" s="15">
        <f t="shared" si="390"/>
        <v>0.34848484848484851</v>
      </c>
    </row>
    <row r="3570" spans="1:25" x14ac:dyDescent="0.3">
      <c r="A3570" s="1">
        <v>2380105391</v>
      </c>
      <c r="B3570" s="1" t="s">
        <v>25</v>
      </c>
      <c r="C3570" s="1" t="s">
        <v>176</v>
      </c>
      <c r="D3570" s="1" t="s">
        <v>1327</v>
      </c>
      <c r="E3570">
        <f>SUMIFS('3_car_revenue'!$I:$I, '3_car_revenue'!$A:$A,Calc1!$A3570, '3_car_revenue'!$J:$J,Calc1!E$1)</f>
        <v>0</v>
      </c>
      <c r="F3570">
        <f>SUMIFS('3_car_revenue'!$I:$I, '3_car_revenue'!$A:$A,Calc1!$A3570, '3_car_revenue'!$J:$J,Calc1!F$1)</f>
        <v>178</v>
      </c>
      <c r="G3570">
        <f>SUMIFS('3_car_revenue'!$I:$I, '3_car_revenue'!$A:$A,Calc1!$A3570, '3_car_revenue'!$J:$J,Calc1!G$1)</f>
        <v>504</v>
      </c>
      <c r="H3570">
        <f>SUMIFS('3_car_revenue'!$I:$I, '3_car_revenue'!$A:$A,Calc1!$A3570, '3_car_revenue'!$J:$J,Calc1!H$1)</f>
        <v>1205</v>
      </c>
      <c r="I3570">
        <f>SUMIFS('3_car_revenue'!$I:$I, '3_car_revenue'!$A:$A,Calc1!$A3570, '3_car_revenue'!$J:$J,Calc1!I$1)</f>
        <v>2192</v>
      </c>
      <c r="J3570">
        <f>SUMIFS('3_car_revenue'!$I:$I, '3_car_revenue'!$A:$A,Calc1!$A3570, '3_car_revenue'!$J:$J,Calc1!J$1)</f>
        <v>455</v>
      </c>
      <c r="K3570">
        <f>SUMIFS('3_car_revenue'!$I:$I, '3_car_revenue'!$A:$A,Calc1!$A3570, '3_car_revenue'!$J:$J,Calc1!K$1)</f>
        <v>1135</v>
      </c>
      <c r="L3570">
        <f>SUMIFS('3_car_revenue'!$I:$I, '3_car_revenue'!$A:$A,Calc1!$A3570, '3_car_revenue'!$J:$J,Calc1!L$1)</f>
        <v>3281</v>
      </c>
      <c r="M3570">
        <f>SUMIFS('3_car_revenue'!$I:$I, '3_car_revenue'!$A:$A,Calc1!$A3570, '3_car_revenue'!$J:$J,Calc1!M$1)</f>
        <v>3278</v>
      </c>
      <c r="N3570">
        <f>SUMIFS('3_car_revenue'!$I:$I, '3_car_revenue'!$A:$A,Calc1!$A3570, '3_car_revenue'!$J:$J,Calc1!N$1)</f>
        <v>362</v>
      </c>
      <c r="O3570">
        <f>SUMIFS('3_car_revenue'!$I:$I, '3_car_revenue'!$A:$A,Calc1!$A3570, '3_car_revenue'!$J:$J,Calc1!O$1)</f>
        <v>512</v>
      </c>
      <c r="P3570" s="8">
        <f t="shared" si="391"/>
        <v>13102</v>
      </c>
      <c r="Q3570" s="8">
        <f>COUNTIF($E3570:$O3570, "&gt;0") * VLOOKUP($A3570,'2_car_costs'!$A:$C, 2, FALSE)</f>
        <v>5879.2</v>
      </c>
      <c r="R3570" s="8">
        <f>COUNTIF($E3570:$O3570, "&gt;0") * VLOOKUP($A3570,'2_car_costs'!$A:$C, 3, FALSE)</f>
        <v>1336.3999999999999</v>
      </c>
      <c r="S3570" s="8">
        <f t="shared" si="385"/>
        <v>5886.4000000000005</v>
      </c>
      <c r="T3570" s="15">
        <f t="shared" si="386"/>
        <v>0.44927491985956347</v>
      </c>
      <c r="U3570">
        <f>SUMIF('3_car_revenue'!A:A, Calc1!A3570, '3_car_revenue'!C:C)</f>
        <v>86</v>
      </c>
      <c r="V3570" s="17">
        <f t="shared" si="387"/>
        <v>152.34883720930233</v>
      </c>
      <c r="W3570" s="17">
        <f t="shared" si="388"/>
        <v>68.446511627906986</v>
      </c>
      <c r="X3570">
        <f t="shared" si="389"/>
        <v>300</v>
      </c>
      <c r="Y3570" s="15">
        <f t="shared" si="390"/>
        <v>0.28666666666666668</v>
      </c>
    </row>
    <row r="3571" spans="1:25" x14ac:dyDescent="0.3">
      <c r="A3571" s="1">
        <v>1907425764</v>
      </c>
      <c r="B3571" s="1" t="s">
        <v>15</v>
      </c>
      <c r="C3571" s="1" t="s">
        <v>283</v>
      </c>
      <c r="D3571" s="1" t="s">
        <v>1069</v>
      </c>
      <c r="E3571">
        <f>SUMIFS('3_car_revenue'!$I:$I, '3_car_revenue'!$A:$A,Calc1!$A3571, '3_car_revenue'!$J:$J,Calc1!E$1)</f>
        <v>1497</v>
      </c>
      <c r="F3571">
        <f>SUMIFS('3_car_revenue'!$I:$I, '3_car_revenue'!$A:$A,Calc1!$A3571, '3_car_revenue'!$J:$J,Calc1!F$1)</f>
        <v>400</v>
      </c>
      <c r="G3571">
        <f>SUMIFS('3_car_revenue'!$I:$I, '3_car_revenue'!$A:$A,Calc1!$A3571, '3_car_revenue'!$J:$J,Calc1!G$1)</f>
        <v>2667</v>
      </c>
      <c r="H3571">
        <f>SUMIFS('3_car_revenue'!$I:$I, '3_car_revenue'!$A:$A,Calc1!$A3571, '3_car_revenue'!$J:$J,Calc1!H$1)</f>
        <v>3616</v>
      </c>
      <c r="I3571">
        <f>SUMIFS('3_car_revenue'!$I:$I, '3_car_revenue'!$A:$A,Calc1!$A3571, '3_car_revenue'!$J:$J,Calc1!I$1)</f>
        <v>0</v>
      </c>
      <c r="J3571">
        <f>SUMIFS('3_car_revenue'!$I:$I, '3_car_revenue'!$A:$A,Calc1!$A3571, '3_car_revenue'!$J:$J,Calc1!J$1)</f>
        <v>2680</v>
      </c>
      <c r="K3571">
        <f>SUMIFS('3_car_revenue'!$I:$I, '3_car_revenue'!$A:$A,Calc1!$A3571, '3_car_revenue'!$J:$J,Calc1!K$1)</f>
        <v>312</v>
      </c>
      <c r="L3571">
        <f>SUMIFS('3_car_revenue'!$I:$I, '3_car_revenue'!$A:$A,Calc1!$A3571, '3_car_revenue'!$J:$J,Calc1!L$1)</f>
        <v>187</v>
      </c>
      <c r="M3571">
        <f>SUMIFS('3_car_revenue'!$I:$I, '3_car_revenue'!$A:$A,Calc1!$A3571, '3_car_revenue'!$J:$J,Calc1!M$1)</f>
        <v>2328</v>
      </c>
      <c r="N3571">
        <f>SUMIFS('3_car_revenue'!$I:$I, '3_car_revenue'!$A:$A,Calc1!$A3571, '3_car_revenue'!$J:$J,Calc1!N$1)</f>
        <v>684</v>
      </c>
      <c r="O3571">
        <f>SUMIFS('3_car_revenue'!$I:$I, '3_car_revenue'!$A:$A,Calc1!$A3571, '3_car_revenue'!$J:$J,Calc1!O$1)</f>
        <v>0</v>
      </c>
      <c r="P3571" s="8">
        <f t="shared" si="391"/>
        <v>14371</v>
      </c>
      <c r="Q3571" s="8">
        <f>COUNTIF($E3571:$O3571, "&gt;0") * VLOOKUP($A3571,'2_car_costs'!$A:$C, 2, FALSE)</f>
        <v>6182.4600000000009</v>
      </c>
      <c r="R3571" s="8">
        <f>COUNTIF($E3571:$O3571, "&gt;0") * VLOOKUP($A3571,'2_car_costs'!$A:$C, 3, FALSE)</f>
        <v>753.48</v>
      </c>
      <c r="S3571" s="8">
        <f t="shared" si="385"/>
        <v>7435.0599999999995</v>
      </c>
      <c r="T3571" s="15">
        <f t="shared" si="386"/>
        <v>0.51736552779903966</v>
      </c>
      <c r="U3571">
        <f>SUMIF('3_car_revenue'!A:A, Calc1!A3571, '3_car_revenue'!C:C)</f>
        <v>82</v>
      </c>
      <c r="V3571" s="17">
        <f t="shared" si="387"/>
        <v>175.2560975609756</v>
      </c>
      <c r="W3571" s="17">
        <f t="shared" si="388"/>
        <v>90.671463414634147</v>
      </c>
      <c r="X3571">
        <f t="shared" si="389"/>
        <v>270</v>
      </c>
      <c r="Y3571" s="15">
        <f t="shared" si="390"/>
        <v>0.3037037037037037</v>
      </c>
    </row>
    <row r="3572" spans="1:25" x14ac:dyDescent="0.3">
      <c r="A3572" s="1">
        <v>7952557270</v>
      </c>
      <c r="B3572" s="1" t="s">
        <v>13</v>
      </c>
      <c r="C3572" s="1" t="s">
        <v>370</v>
      </c>
      <c r="D3572" s="1" t="s">
        <v>1568</v>
      </c>
      <c r="E3572">
        <f>SUMIFS('3_car_revenue'!$I:$I, '3_car_revenue'!$A:$A,Calc1!$A3572, '3_car_revenue'!$J:$J,Calc1!E$1)</f>
        <v>1619</v>
      </c>
      <c r="F3572">
        <f>SUMIFS('3_car_revenue'!$I:$I, '3_car_revenue'!$A:$A,Calc1!$A3572, '3_car_revenue'!$J:$J,Calc1!F$1)</f>
        <v>1698</v>
      </c>
      <c r="G3572">
        <f>SUMIFS('3_car_revenue'!$I:$I, '3_car_revenue'!$A:$A,Calc1!$A3572, '3_car_revenue'!$J:$J,Calc1!G$1)</f>
        <v>1878</v>
      </c>
      <c r="H3572">
        <f>SUMIFS('3_car_revenue'!$I:$I, '3_car_revenue'!$A:$A,Calc1!$A3572, '3_car_revenue'!$J:$J,Calc1!H$1)</f>
        <v>0</v>
      </c>
      <c r="I3572">
        <f>SUMIFS('3_car_revenue'!$I:$I, '3_car_revenue'!$A:$A,Calc1!$A3572, '3_car_revenue'!$J:$J,Calc1!I$1)</f>
        <v>2567</v>
      </c>
      <c r="J3572">
        <f>SUMIFS('3_car_revenue'!$I:$I, '3_car_revenue'!$A:$A,Calc1!$A3572, '3_car_revenue'!$J:$J,Calc1!J$1)</f>
        <v>0</v>
      </c>
      <c r="K3572">
        <f>SUMIFS('3_car_revenue'!$I:$I, '3_car_revenue'!$A:$A,Calc1!$A3572, '3_car_revenue'!$J:$J,Calc1!K$1)</f>
        <v>0</v>
      </c>
      <c r="L3572">
        <f>SUMIFS('3_car_revenue'!$I:$I, '3_car_revenue'!$A:$A,Calc1!$A3572, '3_car_revenue'!$J:$J,Calc1!L$1)</f>
        <v>2109</v>
      </c>
      <c r="M3572">
        <f>SUMIFS('3_car_revenue'!$I:$I, '3_car_revenue'!$A:$A,Calc1!$A3572, '3_car_revenue'!$J:$J,Calc1!M$1)</f>
        <v>2533</v>
      </c>
      <c r="N3572">
        <f>SUMIFS('3_car_revenue'!$I:$I, '3_car_revenue'!$A:$A,Calc1!$A3572, '3_car_revenue'!$J:$J,Calc1!N$1)</f>
        <v>1820</v>
      </c>
      <c r="O3572">
        <f>SUMIFS('3_car_revenue'!$I:$I, '3_car_revenue'!$A:$A,Calc1!$A3572, '3_car_revenue'!$J:$J,Calc1!O$1)</f>
        <v>546</v>
      </c>
      <c r="P3572" s="8">
        <f t="shared" si="391"/>
        <v>14770</v>
      </c>
      <c r="Q3572" s="8">
        <f>COUNTIF($E3572:$O3572, "&gt;0") * VLOOKUP($A3572,'2_car_costs'!$A:$C, 2, FALSE)</f>
        <v>3870.8</v>
      </c>
      <c r="R3572" s="8">
        <f>COUNTIF($E3572:$O3572, "&gt;0") * VLOOKUP($A3572,'2_car_costs'!$A:$C, 3, FALSE)</f>
        <v>669.84</v>
      </c>
      <c r="S3572" s="8">
        <f t="shared" si="385"/>
        <v>10229.36</v>
      </c>
      <c r="T3572" s="15">
        <f t="shared" si="386"/>
        <v>0.69257684495599192</v>
      </c>
      <c r="U3572">
        <f>SUMIF('3_car_revenue'!A:A, Calc1!A3572, '3_car_revenue'!C:C)</f>
        <v>96</v>
      </c>
      <c r="V3572" s="17">
        <f t="shared" si="387"/>
        <v>153.85416666666666</v>
      </c>
      <c r="W3572" s="17">
        <f t="shared" si="388"/>
        <v>106.55583333333334</v>
      </c>
      <c r="X3572">
        <f t="shared" si="389"/>
        <v>240</v>
      </c>
      <c r="Y3572" s="15">
        <f t="shared" si="390"/>
        <v>0.4</v>
      </c>
    </row>
    <row r="3573" spans="1:25" x14ac:dyDescent="0.3">
      <c r="A3573" s="1">
        <v>3141537968</v>
      </c>
      <c r="B3573" s="1" t="s">
        <v>25</v>
      </c>
      <c r="C3573" s="1" t="s">
        <v>369</v>
      </c>
      <c r="D3573" s="1" t="s">
        <v>1173</v>
      </c>
      <c r="E3573">
        <f>SUMIFS('3_car_revenue'!$I:$I, '3_car_revenue'!$A:$A,Calc1!$A3573, '3_car_revenue'!$J:$J,Calc1!E$1)</f>
        <v>2128</v>
      </c>
      <c r="F3573">
        <f>SUMIFS('3_car_revenue'!$I:$I, '3_car_revenue'!$A:$A,Calc1!$A3573, '3_car_revenue'!$J:$J,Calc1!F$1)</f>
        <v>1384</v>
      </c>
      <c r="G3573">
        <f>SUMIFS('3_car_revenue'!$I:$I, '3_car_revenue'!$A:$A,Calc1!$A3573, '3_car_revenue'!$J:$J,Calc1!G$1)</f>
        <v>0</v>
      </c>
      <c r="H3573">
        <f>SUMIFS('3_car_revenue'!$I:$I, '3_car_revenue'!$A:$A,Calc1!$A3573, '3_car_revenue'!$J:$J,Calc1!H$1)</f>
        <v>768</v>
      </c>
      <c r="I3573">
        <f>SUMIFS('3_car_revenue'!$I:$I, '3_car_revenue'!$A:$A,Calc1!$A3573, '3_car_revenue'!$J:$J,Calc1!I$1)</f>
        <v>2555</v>
      </c>
      <c r="J3573">
        <f>SUMIFS('3_car_revenue'!$I:$I, '3_car_revenue'!$A:$A,Calc1!$A3573, '3_car_revenue'!$J:$J,Calc1!J$1)</f>
        <v>1721</v>
      </c>
      <c r="K3573">
        <f>SUMIFS('3_car_revenue'!$I:$I, '3_car_revenue'!$A:$A,Calc1!$A3573, '3_car_revenue'!$J:$J,Calc1!K$1)</f>
        <v>2282</v>
      </c>
      <c r="L3573">
        <f>SUMIFS('3_car_revenue'!$I:$I, '3_car_revenue'!$A:$A,Calc1!$A3573, '3_car_revenue'!$J:$J,Calc1!L$1)</f>
        <v>1740</v>
      </c>
      <c r="M3573">
        <f>SUMIFS('3_car_revenue'!$I:$I, '3_car_revenue'!$A:$A,Calc1!$A3573, '3_car_revenue'!$J:$J,Calc1!M$1)</f>
        <v>1303</v>
      </c>
      <c r="N3573">
        <f>SUMIFS('3_car_revenue'!$I:$I, '3_car_revenue'!$A:$A,Calc1!$A3573, '3_car_revenue'!$J:$J,Calc1!N$1)</f>
        <v>3827</v>
      </c>
      <c r="O3573">
        <f>SUMIFS('3_car_revenue'!$I:$I, '3_car_revenue'!$A:$A,Calc1!$A3573, '3_car_revenue'!$J:$J,Calc1!O$1)</f>
        <v>0</v>
      </c>
      <c r="P3573" s="8">
        <f t="shared" si="391"/>
        <v>17708</v>
      </c>
      <c r="Q3573" s="8">
        <f>COUNTIF($E3573:$O3573, "&gt;0") * VLOOKUP($A3573,'2_car_costs'!$A:$C, 2, FALSE)</f>
        <v>6414.75</v>
      </c>
      <c r="R3573" s="8">
        <f>COUNTIF($E3573:$O3573, "&gt;0") * VLOOKUP($A3573,'2_car_costs'!$A:$C, 3, FALSE)</f>
        <v>599.22</v>
      </c>
      <c r="S3573" s="8">
        <f t="shared" si="385"/>
        <v>10694.029999999999</v>
      </c>
      <c r="T3573" s="15">
        <f t="shared" si="386"/>
        <v>0.60390953241472778</v>
      </c>
      <c r="U3573">
        <f>SUMIF('3_car_revenue'!A:A, Calc1!A3573, '3_car_revenue'!C:C)</f>
        <v>101</v>
      </c>
      <c r="V3573" s="17">
        <f t="shared" si="387"/>
        <v>175.32673267326732</v>
      </c>
      <c r="W3573" s="17">
        <f t="shared" si="388"/>
        <v>105.88148514851484</v>
      </c>
      <c r="X3573">
        <f t="shared" si="389"/>
        <v>270</v>
      </c>
      <c r="Y3573" s="15">
        <f t="shared" si="390"/>
        <v>0.37407407407407406</v>
      </c>
    </row>
    <row r="3574" spans="1:25" x14ac:dyDescent="0.3">
      <c r="A3574" s="1">
        <v>2730960716</v>
      </c>
      <c r="B3574" s="1" t="s">
        <v>55</v>
      </c>
      <c r="C3574" s="1" t="s">
        <v>368</v>
      </c>
      <c r="D3574" s="1" t="s">
        <v>1401</v>
      </c>
      <c r="E3574">
        <f>SUMIFS('3_car_revenue'!$I:$I, '3_car_revenue'!$A:$A,Calc1!$A3574, '3_car_revenue'!$J:$J,Calc1!E$1)</f>
        <v>2064</v>
      </c>
      <c r="F3574">
        <f>SUMIFS('3_car_revenue'!$I:$I, '3_car_revenue'!$A:$A,Calc1!$A3574, '3_car_revenue'!$J:$J,Calc1!F$1)</f>
        <v>2586</v>
      </c>
      <c r="G3574">
        <f>SUMIFS('3_car_revenue'!$I:$I, '3_car_revenue'!$A:$A,Calc1!$A3574, '3_car_revenue'!$J:$J,Calc1!G$1)</f>
        <v>4999</v>
      </c>
      <c r="H3574">
        <f>SUMIFS('3_car_revenue'!$I:$I, '3_car_revenue'!$A:$A,Calc1!$A3574, '3_car_revenue'!$J:$J,Calc1!H$1)</f>
        <v>4980</v>
      </c>
      <c r="I3574">
        <f>SUMIFS('3_car_revenue'!$I:$I, '3_car_revenue'!$A:$A,Calc1!$A3574, '3_car_revenue'!$J:$J,Calc1!I$1)</f>
        <v>1857</v>
      </c>
      <c r="J3574">
        <f>SUMIFS('3_car_revenue'!$I:$I, '3_car_revenue'!$A:$A,Calc1!$A3574, '3_car_revenue'!$J:$J,Calc1!J$1)</f>
        <v>2072</v>
      </c>
      <c r="K3574">
        <f>SUMIFS('3_car_revenue'!$I:$I, '3_car_revenue'!$A:$A,Calc1!$A3574, '3_car_revenue'!$J:$J,Calc1!K$1)</f>
        <v>724</v>
      </c>
      <c r="L3574">
        <f>SUMIFS('3_car_revenue'!$I:$I, '3_car_revenue'!$A:$A,Calc1!$A3574, '3_car_revenue'!$J:$J,Calc1!L$1)</f>
        <v>4068</v>
      </c>
      <c r="M3574">
        <f>SUMIFS('3_car_revenue'!$I:$I, '3_car_revenue'!$A:$A,Calc1!$A3574, '3_car_revenue'!$J:$J,Calc1!M$1)</f>
        <v>1080</v>
      </c>
      <c r="N3574">
        <f>SUMIFS('3_car_revenue'!$I:$I, '3_car_revenue'!$A:$A,Calc1!$A3574, '3_car_revenue'!$J:$J,Calc1!N$1)</f>
        <v>3564</v>
      </c>
      <c r="O3574">
        <f>SUMIFS('3_car_revenue'!$I:$I, '3_car_revenue'!$A:$A,Calc1!$A3574, '3_car_revenue'!$J:$J,Calc1!O$1)</f>
        <v>0</v>
      </c>
      <c r="P3574" s="8">
        <f t="shared" si="391"/>
        <v>27994</v>
      </c>
      <c r="Q3574" s="8">
        <f>COUNTIF($E3574:$O3574, "&gt;0") * VLOOKUP($A3574,'2_car_costs'!$A:$C, 2, FALSE)</f>
        <v>4818.3999999999996</v>
      </c>
      <c r="R3574" s="8">
        <f>COUNTIF($E3574:$O3574, "&gt;0") * VLOOKUP($A3574,'2_car_costs'!$A:$C, 3, FALSE)</f>
        <v>746.4</v>
      </c>
      <c r="S3574" s="8">
        <f t="shared" si="385"/>
        <v>22429.200000000001</v>
      </c>
      <c r="T3574" s="15">
        <f t="shared" si="386"/>
        <v>0.80121454597413733</v>
      </c>
      <c r="U3574">
        <f>SUMIF('3_car_revenue'!A:A, Calc1!A3574, '3_car_revenue'!C:C)</f>
        <v>167</v>
      </c>
      <c r="V3574" s="17">
        <f t="shared" si="387"/>
        <v>167.62874251497007</v>
      </c>
      <c r="W3574" s="17">
        <f t="shared" si="388"/>
        <v>134.30658682634731</v>
      </c>
      <c r="X3574">
        <f t="shared" si="389"/>
        <v>300</v>
      </c>
      <c r="Y3574" s="15">
        <f t="shared" si="390"/>
        <v>0.55666666666666664</v>
      </c>
    </row>
    <row r="3575" spans="1:25" x14ac:dyDescent="0.3">
      <c r="A3575" s="1">
        <v>3130876839</v>
      </c>
      <c r="B3575" s="1" t="s">
        <v>88</v>
      </c>
      <c r="C3575" s="1" t="s">
        <v>367</v>
      </c>
      <c r="D3575" s="1" t="s">
        <v>1348</v>
      </c>
      <c r="E3575">
        <f>SUMIFS('3_car_revenue'!$I:$I, '3_car_revenue'!$A:$A,Calc1!$A3575, '3_car_revenue'!$J:$J,Calc1!E$1)</f>
        <v>1118</v>
      </c>
      <c r="F3575">
        <f>SUMIFS('3_car_revenue'!$I:$I, '3_car_revenue'!$A:$A,Calc1!$A3575, '3_car_revenue'!$J:$J,Calc1!F$1)</f>
        <v>642</v>
      </c>
      <c r="G3575">
        <f>SUMIFS('3_car_revenue'!$I:$I, '3_car_revenue'!$A:$A,Calc1!$A3575, '3_car_revenue'!$J:$J,Calc1!G$1)</f>
        <v>911</v>
      </c>
      <c r="H3575">
        <f>SUMIFS('3_car_revenue'!$I:$I, '3_car_revenue'!$A:$A,Calc1!$A3575, '3_car_revenue'!$J:$J,Calc1!H$1)</f>
        <v>3098</v>
      </c>
      <c r="I3575">
        <f>SUMIFS('3_car_revenue'!$I:$I, '3_car_revenue'!$A:$A,Calc1!$A3575, '3_car_revenue'!$J:$J,Calc1!I$1)</f>
        <v>0</v>
      </c>
      <c r="J3575">
        <f>SUMIFS('3_car_revenue'!$I:$I, '3_car_revenue'!$A:$A,Calc1!$A3575, '3_car_revenue'!$J:$J,Calc1!J$1)</f>
        <v>4029</v>
      </c>
      <c r="K3575">
        <f>SUMIFS('3_car_revenue'!$I:$I, '3_car_revenue'!$A:$A,Calc1!$A3575, '3_car_revenue'!$J:$J,Calc1!K$1)</f>
        <v>1756</v>
      </c>
      <c r="L3575">
        <f>SUMIFS('3_car_revenue'!$I:$I, '3_car_revenue'!$A:$A,Calc1!$A3575, '3_car_revenue'!$J:$J,Calc1!L$1)</f>
        <v>1745</v>
      </c>
      <c r="M3575">
        <f>SUMIFS('3_car_revenue'!$I:$I, '3_car_revenue'!$A:$A,Calc1!$A3575, '3_car_revenue'!$J:$J,Calc1!M$1)</f>
        <v>0</v>
      </c>
      <c r="N3575">
        <f>SUMIFS('3_car_revenue'!$I:$I, '3_car_revenue'!$A:$A,Calc1!$A3575, '3_car_revenue'!$J:$J,Calc1!N$1)</f>
        <v>0</v>
      </c>
      <c r="O3575">
        <f>SUMIFS('3_car_revenue'!$I:$I, '3_car_revenue'!$A:$A,Calc1!$A3575, '3_car_revenue'!$J:$J,Calc1!O$1)</f>
        <v>0</v>
      </c>
      <c r="P3575" s="8">
        <f t="shared" si="391"/>
        <v>13299</v>
      </c>
      <c r="Q3575" s="8">
        <f>COUNTIF($E3575:$O3575, "&gt;0") * VLOOKUP($A3575,'2_car_costs'!$A:$C, 2, FALSE)</f>
        <v>4136.4399999999996</v>
      </c>
      <c r="R3575" s="8">
        <f>COUNTIF($E3575:$O3575, "&gt;0") * VLOOKUP($A3575,'2_car_costs'!$A:$C, 3, FALSE)</f>
        <v>990.43000000000006</v>
      </c>
      <c r="S3575" s="8">
        <f t="shared" si="385"/>
        <v>8172.13</v>
      </c>
      <c r="T3575" s="15">
        <f t="shared" si="386"/>
        <v>0.6144920670727122</v>
      </c>
      <c r="U3575">
        <f>SUMIF('3_car_revenue'!A:A, Calc1!A3575, '3_car_revenue'!C:C)</f>
        <v>89</v>
      </c>
      <c r="V3575" s="17">
        <f t="shared" si="387"/>
        <v>149.42696629213484</v>
      </c>
      <c r="W3575" s="17">
        <f t="shared" si="388"/>
        <v>91.821685393258434</v>
      </c>
      <c r="X3575">
        <f t="shared" si="389"/>
        <v>210</v>
      </c>
      <c r="Y3575" s="15">
        <f t="shared" si="390"/>
        <v>0.4238095238095238</v>
      </c>
    </row>
    <row r="3576" spans="1:25" x14ac:dyDescent="0.3">
      <c r="A3576" s="1">
        <v>781828740</v>
      </c>
      <c r="B3576" s="1" t="s">
        <v>13</v>
      </c>
      <c r="C3576" s="1" t="s">
        <v>366</v>
      </c>
      <c r="D3576" s="1" t="s">
        <v>1111</v>
      </c>
      <c r="E3576">
        <f>SUMIFS('3_car_revenue'!$I:$I, '3_car_revenue'!$A:$A,Calc1!$A3576, '3_car_revenue'!$J:$J,Calc1!E$1)</f>
        <v>0</v>
      </c>
      <c r="F3576">
        <f>SUMIFS('3_car_revenue'!$I:$I, '3_car_revenue'!$A:$A,Calc1!$A3576, '3_car_revenue'!$J:$J,Calc1!F$1)</f>
        <v>2366</v>
      </c>
      <c r="G3576">
        <f>SUMIFS('3_car_revenue'!$I:$I, '3_car_revenue'!$A:$A,Calc1!$A3576, '3_car_revenue'!$J:$J,Calc1!G$1)</f>
        <v>2775</v>
      </c>
      <c r="H3576">
        <f>SUMIFS('3_car_revenue'!$I:$I, '3_car_revenue'!$A:$A,Calc1!$A3576, '3_car_revenue'!$J:$J,Calc1!H$1)</f>
        <v>2718</v>
      </c>
      <c r="I3576">
        <f>SUMIFS('3_car_revenue'!$I:$I, '3_car_revenue'!$A:$A,Calc1!$A3576, '3_car_revenue'!$J:$J,Calc1!I$1)</f>
        <v>2026</v>
      </c>
      <c r="J3576">
        <f>SUMIFS('3_car_revenue'!$I:$I, '3_car_revenue'!$A:$A,Calc1!$A3576, '3_car_revenue'!$J:$J,Calc1!J$1)</f>
        <v>787</v>
      </c>
      <c r="K3576">
        <f>SUMIFS('3_car_revenue'!$I:$I, '3_car_revenue'!$A:$A,Calc1!$A3576, '3_car_revenue'!$J:$J,Calc1!K$1)</f>
        <v>474</v>
      </c>
      <c r="L3576">
        <f>SUMIFS('3_car_revenue'!$I:$I, '3_car_revenue'!$A:$A,Calc1!$A3576, '3_car_revenue'!$J:$J,Calc1!L$1)</f>
        <v>2549</v>
      </c>
      <c r="M3576">
        <f>SUMIFS('3_car_revenue'!$I:$I, '3_car_revenue'!$A:$A,Calc1!$A3576, '3_car_revenue'!$J:$J,Calc1!M$1)</f>
        <v>860</v>
      </c>
      <c r="N3576">
        <f>SUMIFS('3_car_revenue'!$I:$I, '3_car_revenue'!$A:$A,Calc1!$A3576, '3_car_revenue'!$J:$J,Calc1!N$1)</f>
        <v>3473</v>
      </c>
      <c r="O3576">
        <f>SUMIFS('3_car_revenue'!$I:$I, '3_car_revenue'!$A:$A,Calc1!$A3576, '3_car_revenue'!$J:$J,Calc1!O$1)</f>
        <v>0</v>
      </c>
      <c r="P3576" s="8">
        <f t="shared" si="391"/>
        <v>18028</v>
      </c>
      <c r="Q3576" s="8">
        <f>COUNTIF($E3576:$O3576, "&gt;0") * VLOOKUP($A3576,'2_car_costs'!$A:$C, 2, FALSE)</f>
        <v>4287.1500000000005</v>
      </c>
      <c r="R3576" s="8">
        <f>COUNTIF($E3576:$O3576, "&gt;0") * VLOOKUP($A3576,'2_car_costs'!$A:$C, 3, FALSE)</f>
        <v>940.32</v>
      </c>
      <c r="S3576" s="8">
        <f t="shared" si="385"/>
        <v>12800.529999999999</v>
      </c>
      <c r="T3576" s="15">
        <f t="shared" si="386"/>
        <v>0.71003605502551581</v>
      </c>
      <c r="U3576">
        <f>SUMIF('3_car_revenue'!A:A, Calc1!A3576, '3_car_revenue'!C:C)</f>
        <v>110</v>
      </c>
      <c r="V3576" s="17">
        <f t="shared" si="387"/>
        <v>163.8909090909091</v>
      </c>
      <c r="W3576" s="17">
        <f t="shared" si="388"/>
        <v>116.36845454545454</v>
      </c>
      <c r="X3576">
        <f t="shared" si="389"/>
        <v>270</v>
      </c>
      <c r="Y3576" s="15">
        <f t="shared" si="390"/>
        <v>0.40740740740740738</v>
      </c>
    </row>
    <row r="3577" spans="1:25" x14ac:dyDescent="0.3">
      <c r="A3577" s="1">
        <v>7661170051</v>
      </c>
      <c r="B3577" s="1" t="s">
        <v>131</v>
      </c>
      <c r="C3577" s="1" t="s">
        <v>365</v>
      </c>
      <c r="D3577" s="1" t="s">
        <v>1085</v>
      </c>
      <c r="E3577">
        <f>SUMIFS('3_car_revenue'!$I:$I, '3_car_revenue'!$A:$A,Calc1!$A3577, '3_car_revenue'!$J:$J,Calc1!E$1)</f>
        <v>1206</v>
      </c>
      <c r="F3577">
        <f>SUMIFS('3_car_revenue'!$I:$I, '3_car_revenue'!$A:$A,Calc1!$A3577, '3_car_revenue'!$J:$J,Calc1!F$1)</f>
        <v>0</v>
      </c>
      <c r="G3577">
        <f>SUMIFS('3_car_revenue'!$I:$I, '3_car_revenue'!$A:$A,Calc1!$A3577, '3_car_revenue'!$J:$J,Calc1!G$1)</f>
        <v>142</v>
      </c>
      <c r="H3577">
        <f>SUMIFS('3_car_revenue'!$I:$I, '3_car_revenue'!$A:$A,Calc1!$A3577, '3_car_revenue'!$J:$J,Calc1!H$1)</f>
        <v>510</v>
      </c>
      <c r="I3577">
        <f>SUMIFS('3_car_revenue'!$I:$I, '3_car_revenue'!$A:$A,Calc1!$A3577, '3_car_revenue'!$J:$J,Calc1!I$1)</f>
        <v>588</v>
      </c>
      <c r="J3577">
        <f>SUMIFS('3_car_revenue'!$I:$I, '3_car_revenue'!$A:$A,Calc1!$A3577, '3_car_revenue'!$J:$J,Calc1!J$1)</f>
        <v>298</v>
      </c>
      <c r="K3577">
        <f>SUMIFS('3_car_revenue'!$I:$I, '3_car_revenue'!$A:$A,Calc1!$A3577, '3_car_revenue'!$J:$J,Calc1!K$1)</f>
        <v>3003</v>
      </c>
      <c r="L3577">
        <f>SUMIFS('3_car_revenue'!$I:$I, '3_car_revenue'!$A:$A,Calc1!$A3577, '3_car_revenue'!$J:$J,Calc1!L$1)</f>
        <v>450</v>
      </c>
      <c r="M3577">
        <f>SUMIFS('3_car_revenue'!$I:$I, '3_car_revenue'!$A:$A,Calc1!$A3577, '3_car_revenue'!$J:$J,Calc1!M$1)</f>
        <v>4317</v>
      </c>
      <c r="N3577">
        <f>SUMIFS('3_car_revenue'!$I:$I, '3_car_revenue'!$A:$A,Calc1!$A3577, '3_car_revenue'!$J:$J,Calc1!N$1)</f>
        <v>1964</v>
      </c>
      <c r="O3577">
        <f>SUMIFS('3_car_revenue'!$I:$I, '3_car_revenue'!$A:$A,Calc1!$A3577, '3_car_revenue'!$J:$J,Calc1!O$1)</f>
        <v>1590</v>
      </c>
      <c r="P3577" s="8">
        <f t="shared" si="391"/>
        <v>14068</v>
      </c>
      <c r="Q3577" s="8">
        <f>COUNTIF($E3577:$O3577, "&gt;0") * VLOOKUP($A3577,'2_car_costs'!$A:$C, 2, FALSE)</f>
        <v>7168.7</v>
      </c>
      <c r="R3577" s="8">
        <f>COUNTIF($E3577:$O3577, "&gt;0") * VLOOKUP($A3577,'2_car_costs'!$A:$C, 3, FALSE)</f>
        <v>834.2</v>
      </c>
      <c r="S3577" s="8">
        <f t="shared" si="385"/>
        <v>6065.1</v>
      </c>
      <c r="T3577" s="15">
        <f t="shared" si="386"/>
        <v>0.43112738129087291</v>
      </c>
      <c r="U3577">
        <f>SUMIF('3_car_revenue'!A:A, Calc1!A3577, '3_car_revenue'!C:C)</f>
        <v>91</v>
      </c>
      <c r="V3577" s="17">
        <f t="shared" si="387"/>
        <v>154.5934065934066</v>
      </c>
      <c r="W3577" s="17">
        <f t="shared" si="388"/>
        <v>66.649450549450549</v>
      </c>
      <c r="X3577">
        <f t="shared" si="389"/>
        <v>300</v>
      </c>
      <c r="Y3577" s="15">
        <f t="shared" si="390"/>
        <v>0.30333333333333334</v>
      </c>
    </row>
    <row r="3578" spans="1:25" x14ac:dyDescent="0.3">
      <c r="A3578" s="1">
        <v>8435401405</v>
      </c>
      <c r="B3578" s="1" t="s">
        <v>109</v>
      </c>
      <c r="C3578" s="1" t="s">
        <v>364</v>
      </c>
      <c r="D3578" s="1" t="s">
        <v>1399</v>
      </c>
      <c r="E3578">
        <f>SUMIFS('3_car_revenue'!$I:$I, '3_car_revenue'!$A:$A,Calc1!$A3578, '3_car_revenue'!$J:$J,Calc1!E$1)</f>
        <v>396</v>
      </c>
      <c r="F3578">
        <f>SUMIFS('3_car_revenue'!$I:$I, '3_car_revenue'!$A:$A,Calc1!$A3578, '3_car_revenue'!$J:$J,Calc1!F$1)</f>
        <v>1100</v>
      </c>
      <c r="G3578">
        <f>SUMIFS('3_car_revenue'!$I:$I, '3_car_revenue'!$A:$A,Calc1!$A3578, '3_car_revenue'!$J:$J,Calc1!G$1)</f>
        <v>302</v>
      </c>
      <c r="H3578">
        <f>SUMIFS('3_car_revenue'!$I:$I, '3_car_revenue'!$A:$A,Calc1!$A3578, '3_car_revenue'!$J:$J,Calc1!H$1)</f>
        <v>1157</v>
      </c>
      <c r="I3578">
        <f>SUMIFS('3_car_revenue'!$I:$I, '3_car_revenue'!$A:$A,Calc1!$A3578, '3_car_revenue'!$J:$J,Calc1!I$1)</f>
        <v>2238</v>
      </c>
      <c r="J3578">
        <f>SUMIFS('3_car_revenue'!$I:$I, '3_car_revenue'!$A:$A,Calc1!$A3578, '3_car_revenue'!$J:$J,Calc1!J$1)</f>
        <v>1470</v>
      </c>
      <c r="K3578">
        <f>SUMIFS('3_car_revenue'!$I:$I, '3_car_revenue'!$A:$A,Calc1!$A3578, '3_car_revenue'!$J:$J,Calc1!K$1)</f>
        <v>1317</v>
      </c>
      <c r="L3578">
        <f>SUMIFS('3_car_revenue'!$I:$I, '3_car_revenue'!$A:$A,Calc1!$A3578, '3_car_revenue'!$J:$J,Calc1!L$1)</f>
        <v>1441</v>
      </c>
      <c r="M3578">
        <f>SUMIFS('3_car_revenue'!$I:$I, '3_car_revenue'!$A:$A,Calc1!$A3578, '3_car_revenue'!$J:$J,Calc1!M$1)</f>
        <v>1070</v>
      </c>
      <c r="N3578">
        <f>SUMIFS('3_car_revenue'!$I:$I, '3_car_revenue'!$A:$A,Calc1!$A3578, '3_car_revenue'!$J:$J,Calc1!N$1)</f>
        <v>1416</v>
      </c>
      <c r="O3578">
        <f>SUMIFS('3_car_revenue'!$I:$I, '3_car_revenue'!$A:$A,Calc1!$A3578, '3_car_revenue'!$J:$J,Calc1!O$1)</f>
        <v>0</v>
      </c>
      <c r="P3578" s="8">
        <f t="shared" si="391"/>
        <v>11907</v>
      </c>
      <c r="Q3578" s="8">
        <f>COUNTIF($E3578:$O3578, "&gt;0") * VLOOKUP($A3578,'2_car_costs'!$A:$C, 2, FALSE)</f>
        <v>6757.3</v>
      </c>
      <c r="R3578" s="8">
        <f>COUNTIF($E3578:$O3578, "&gt;0") * VLOOKUP($A3578,'2_car_costs'!$A:$C, 3, FALSE)</f>
        <v>1136.5999999999999</v>
      </c>
      <c r="S3578" s="8">
        <f t="shared" si="385"/>
        <v>4013.1000000000004</v>
      </c>
      <c r="T3578" s="15">
        <f t="shared" si="386"/>
        <v>0.33703703703703708</v>
      </c>
      <c r="U3578">
        <f>SUMIF('3_car_revenue'!A:A, Calc1!A3578, '3_car_revenue'!C:C)</f>
        <v>76</v>
      </c>
      <c r="V3578" s="17">
        <f t="shared" si="387"/>
        <v>156.67105263157896</v>
      </c>
      <c r="W3578" s="17">
        <f t="shared" si="388"/>
        <v>52.803947368421056</v>
      </c>
      <c r="X3578">
        <f t="shared" si="389"/>
        <v>300</v>
      </c>
      <c r="Y3578" s="15">
        <f t="shared" si="390"/>
        <v>0.25333333333333335</v>
      </c>
    </row>
    <row r="3579" spans="1:25" x14ac:dyDescent="0.3">
      <c r="A3579" s="1">
        <v>826775594</v>
      </c>
      <c r="B3579" s="1" t="s">
        <v>144</v>
      </c>
      <c r="C3579" s="1" t="s">
        <v>164</v>
      </c>
      <c r="D3579" s="1" t="s">
        <v>1165</v>
      </c>
      <c r="E3579">
        <f>SUMIFS('3_car_revenue'!$I:$I, '3_car_revenue'!$A:$A,Calc1!$A3579, '3_car_revenue'!$J:$J,Calc1!E$1)</f>
        <v>1999</v>
      </c>
      <c r="F3579">
        <f>SUMIFS('3_car_revenue'!$I:$I, '3_car_revenue'!$A:$A,Calc1!$A3579, '3_car_revenue'!$J:$J,Calc1!F$1)</f>
        <v>1146</v>
      </c>
      <c r="G3579">
        <f>SUMIFS('3_car_revenue'!$I:$I, '3_car_revenue'!$A:$A,Calc1!$A3579, '3_car_revenue'!$J:$J,Calc1!G$1)</f>
        <v>2140</v>
      </c>
      <c r="H3579">
        <f>SUMIFS('3_car_revenue'!$I:$I, '3_car_revenue'!$A:$A,Calc1!$A3579, '3_car_revenue'!$J:$J,Calc1!H$1)</f>
        <v>3041</v>
      </c>
      <c r="I3579">
        <f>SUMIFS('3_car_revenue'!$I:$I, '3_car_revenue'!$A:$A,Calc1!$A3579, '3_car_revenue'!$J:$J,Calc1!I$1)</f>
        <v>1305</v>
      </c>
      <c r="J3579">
        <f>SUMIFS('3_car_revenue'!$I:$I, '3_car_revenue'!$A:$A,Calc1!$A3579, '3_car_revenue'!$J:$J,Calc1!J$1)</f>
        <v>843</v>
      </c>
      <c r="K3579">
        <f>SUMIFS('3_car_revenue'!$I:$I, '3_car_revenue'!$A:$A,Calc1!$A3579, '3_car_revenue'!$J:$J,Calc1!K$1)</f>
        <v>815</v>
      </c>
      <c r="L3579">
        <f>SUMIFS('3_car_revenue'!$I:$I, '3_car_revenue'!$A:$A,Calc1!$A3579, '3_car_revenue'!$J:$J,Calc1!L$1)</f>
        <v>2508</v>
      </c>
      <c r="M3579">
        <f>SUMIFS('3_car_revenue'!$I:$I, '3_car_revenue'!$A:$A,Calc1!$A3579, '3_car_revenue'!$J:$J,Calc1!M$1)</f>
        <v>3238</v>
      </c>
      <c r="N3579">
        <f>SUMIFS('3_car_revenue'!$I:$I, '3_car_revenue'!$A:$A,Calc1!$A3579, '3_car_revenue'!$J:$J,Calc1!N$1)</f>
        <v>644</v>
      </c>
      <c r="O3579">
        <f>SUMIFS('3_car_revenue'!$I:$I, '3_car_revenue'!$A:$A,Calc1!$A3579, '3_car_revenue'!$J:$J,Calc1!O$1)</f>
        <v>0</v>
      </c>
      <c r="P3579" s="8">
        <f t="shared" si="391"/>
        <v>17679</v>
      </c>
      <c r="Q3579" s="8">
        <f>COUNTIF($E3579:$O3579, "&gt;0") * VLOOKUP($A3579,'2_car_costs'!$A:$C, 2, FALSE)</f>
        <v>5494.0999999999995</v>
      </c>
      <c r="R3579" s="8">
        <f>COUNTIF($E3579:$O3579, "&gt;0") * VLOOKUP($A3579,'2_car_costs'!$A:$C, 3, FALSE)</f>
        <v>1238</v>
      </c>
      <c r="S3579" s="8">
        <f t="shared" si="385"/>
        <v>10946.900000000001</v>
      </c>
      <c r="T3579" s="15">
        <f t="shared" si="386"/>
        <v>0.61920357486283173</v>
      </c>
      <c r="U3579">
        <f>SUMIF('3_car_revenue'!A:A, Calc1!A3579, '3_car_revenue'!C:C)</f>
        <v>110</v>
      </c>
      <c r="V3579" s="17">
        <f t="shared" si="387"/>
        <v>160.71818181818182</v>
      </c>
      <c r="W3579" s="17">
        <f t="shared" si="388"/>
        <v>99.51727272727274</v>
      </c>
      <c r="X3579">
        <f t="shared" si="389"/>
        <v>300</v>
      </c>
      <c r="Y3579" s="15">
        <f t="shared" si="390"/>
        <v>0.36666666666666664</v>
      </c>
    </row>
    <row r="3580" spans="1:25" x14ac:dyDescent="0.3">
      <c r="A3580" s="1">
        <v>4022698187</v>
      </c>
      <c r="B3580" s="1" t="s">
        <v>13</v>
      </c>
      <c r="C3580" s="1" t="s">
        <v>363</v>
      </c>
      <c r="D3580" s="1" t="s">
        <v>1119</v>
      </c>
      <c r="E3580">
        <f>SUMIFS('3_car_revenue'!$I:$I, '3_car_revenue'!$A:$A,Calc1!$A3580, '3_car_revenue'!$J:$J,Calc1!E$1)</f>
        <v>138</v>
      </c>
      <c r="F3580">
        <f>SUMIFS('3_car_revenue'!$I:$I, '3_car_revenue'!$A:$A,Calc1!$A3580, '3_car_revenue'!$J:$J,Calc1!F$1)</f>
        <v>1296</v>
      </c>
      <c r="G3580">
        <f>SUMIFS('3_car_revenue'!$I:$I, '3_car_revenue'!$A:$A,Calc1!$A3580, '3_car_revenue'!$J:$J,Calc1!G$1)</f>
        <v>1155</v>
      </c>
      <c r="H3580">
        <f>SUMIFS('3_car_revenue'!$I:$I, '3_car_revenue'!$A:$A,Calc1!$A3580, '3_car_revenue'!$J:$J,Calc1!H$1)</f>
        <v>2189</v>
      </c>
      <c r="I3580">
        <f>SUMIFS('3_car_revenue'!$I:$I, '3_car_revenue'!$A:$A,Calc1!$A3580, '3_car_revenue'!$J:$J,Calc1!I$1)</f>
        <v>556</v>
      </c>
      <c r="J3580">
        <f>SUMIFS('3_car_revenue'!$I:$I, '3_car_revenue'!$A:$A,Calc1!$A3580, '3_car_revenue'!$J:$J,Calc1!J$1)</f>
        <v>3208</v>
      </c>
      <c r="K3580">
        <f>SUMIFS('3_car_revenue'!$I:$I, '3_car_revenue'!$A:$A,Calc1!$A3580, '3_car_revenue'!$J:$J,Calc1!K$1)</f>
        <v>679</v>
      </c>
      <c r="L3580">
        <f>SUMIFS('3_car_revenue'!$I:$I, '3_car_revenue'!$A:$A,Calc1!$A3580, '3_car_revenue'!$J:$J,Calc1!L$1)</f>
        <v>2554</v>
      </c>
      <c r="M3580">
        <f>SUMIFS('3_car_revenue'!$I:$I, '3_car_revenue'!$A:$A,Calc1!$A3580, '3_car_revenue'!$J:$J,Calc1!M$1)</f>
        <v>325</v>
      </c>
      <c r="N3580">
        <f>SUMIFS('3_car_revenue'!$I:$I, '3_car_revenue'!$A:$A,Calc1!$A3580, '3_car_revenue'!$J:$J,Calc1!N$1)</f>
        <v>3253</v>
      </c>
      <c r="O3580">
        <f>SUMIFS('3_car_revenue'!$I:$I, '3_car_revenue'!$A:$A,Calc1!$A3580, '3_car_revenue'!$J:$J,Calc1!O$1)</f>
        <v>2849</v>
      </c>
      <c r="P3580" s="8">
        <f t="shared" si="391"/>
        <v>18202</v>
      </c>
      <c r="Q3580" s="8">
        <f>COUNTIF($E3580:$O3580, "&gt;0") * VLOOKUP($A3580,'2_car_costs'!$A:$C, 2, FALSE)</f>
        <v>7564.92</v>
      </c>
      <c r="R3580" s="8">
        <f>COUNTIF($E3580:$O3580, "&gt;0") * VLOOKUP($A3580,'2_car_costs'!$A:$C, 3, FALSE)</f>
        <v>788.48</v>
      </c>
      <c r="S3580" s="8">
        <f t="shared" si="385"/>
        <v>9848.6</v>
      </c>
      <c r="T3580" s="15">
        <f t="shared" si="386"/>
        <v>0.54107240962531589</v>
      </c>
      <c r="U3580">
        <f>SUMIF('3_car_revenue'!A:A, Calc1!A3580, '3_car_revenue'!C:C)</f>
        <v>119</v>
      </c>
      <c r="V3580" s="17">
        <f t="shared" si="387"/>
        <v>152.9579831932773</v>
      </c>
      <c r="W3580" s="17">
        <f t="shared" si="388"/>
        <v>82.761344537815134</v>
      </c>
      <c r="X3580">
        <f t="shared" si="389"/>
        <v>330</v>
      </c>
      <c r="Y3580" s="15">
        <f t="shared" si="390"/>
        <v>0.3606060606060606</v>
      </c>
    </row>
    <row r="3581" spans="1:25" x14ac:dyDescent="0.3">
      <c r="A3581" s="1">
        <v>5705427131</v>
      </c>
      <c r="B3581" s="1" t="s">
        <v>149</v>
      </c>
      <c r="C3581" s="1">
        <v>944</v>
      </c>
      <c r="D3581" s="1" t="s">
        <v>1359</v>
      </c>
      <c r="E3581">
        <f>SUMIFS('3_car_revenue'!$I:$I, '3_car_revenue'!$A:$A,Calc1!$A3581, '3_car_revenue'!$J:$J,Calc1!E$1)</f>
        <v>1233</v>
      </c>
      <c r="F3581">
        <f>SUMIFS('3_car_revenue'!$I:$I, '3_car_revenue'!$A:$A,Calc1!$A3581, '3_car_revenue'!$J:$J,Calc1!F$1)</f>
        <v>3419</v>
      </c>
      <c r="G3581">
        <f>SUMIFS('3_car_revenue'!$I:$I, '3_car_revenue'!$A:$A,Calc1!$A3581, '3_car_revenue'!$J:$J,Calc1!G$1)</f>
        <v>684</v>
      </c>
      <c r="H3581">
        <f>SUMIFS('3_car_revenue'!$I:$I, '3_car_revenue'!$A:$A,Calc1!$A3581, '3_car_revenue'!$J:$J,Calc1!H$1)</f>
        <v>1409</v>
      </c>
      <c r="I3581">
        <f>SUMIFS('3_car_revenue'!$I:$I, '3_car_revenue'!$A:$A,Calc1!$A3581, '3_car_revenue'!$J:$J,Calc1!I$1)</f>
        <v>1330</v>
      </c>
      <c r="J3581">
        <f>SUMIFS('3_car_revenue'!$I:$I, '3_car_revenue'!$A:$A,Calc1!$A3581, '3_car_revenue'!$J:$J,Calc1!J$1)</f>
        <v>1369</v>
      </c>
      <c r="K3581">
        <f>SUMIFS('3_car_revenue'!$I:$I, '3_car_revenue'!$A:$A,Calc1!$A3581, '3_car_revenue'!$J:$J,Calc1!K$1)</f>
        <v>1168</v>
      </c>
      <c r="L3581">
        <f>SUMIFS('3_car_revenue'!$I:$I, '3_car_revenue'!$A:$A,Calc1!$A3581, '3_car_revenue'!$J:$J,Calc1!L$1)</f>
        <v>1577</v>
      </c>
      <c r="M3581">
        <f>SUMIFS('3_car_revenue'!$I:$I, '3_car_revenue'!$A:$A,Calc1!$A3581, '3_car_revenue'!$J:$J,Calc1!M$1)</f>
        <v>1545</v>
      </c>
      <c r="N3581">
        <f>SUMIFS('3_car_revenue'!$I:$I, '3_car_revenue'!$A:$A,Calc1!$A3581, '3_car_revenue'!$J:$J,Calc1!N$1)</f>
        <v>3068</v>
      </c>
      <c r="O3581">
        <f>SUMIFS('3_car_revenue'!$I:$I, '3_car_revenue'!$A:$A,Calc1!$A3581, '3_car_revenue'!$J:$J,Calc1!O$1)</f>
        <v>444</v>
      </c>
      <c r="P3581" s="8">
        <f t="shared" si="391"/>
        <v>17246</v>
      </c>
      <c r="Q3581" s="8">
        <f>COUNTIF($E3581:$O3581, "&gt;0") * VLOOKUP($A3581,'2_car_costs'!$A:$C, 2, FALSE)</f>
        <v>6680.7400000000007</v>
      </c>
      <c r="R3581" s="8">
        <f>COUNTIF($E3581:$O3581, "&gt;0") * VLOOKUP($A3581,'2_car_costs'!$A:$C, 3, FALSE)</f>
        <v>792.88</v>
      </c>
      <c r="S3581" s="8">
        <f t="shared" si="385"/>
        <v>9772.3799999999992</v>
      </c>
      <c r="T3581" s="15">
        <f t="shared" si="386"/>
        <v>0.56664617882407509</v>
      </c>
      <c r="U3581">
        <f>SUMIF('3_car_revenue'!A:A, Calc1!A3581, '3_car_revenue'!C:C)</f>
        <v>100</v>
      </c>
      <c r="V3581" s="17">
        <f t="shared" si="387"/>
        <v>172.46</v>
      </c>
      <c r="W3581" s="17">
        <f t="shared" si="388"/>
        <v>97.723799999999997</v>
      </c>
      <c r="X3581">
        <f t="shared" si="389"/>
        <v>330</v>
      </c>
      <c r="Y3581" s="15">
        <f t="shared" si="390"/>
        <v>0.30303030303030304</v>
      </c>
    </row>
    <row r="3582" spans="1:25" x14ac:dyDescent="0.3">
      <c r="A3582" s="1">
        <v>4112854099</v>
      </c>
      <c r="B3582" s="1" t="s">
        <v>33</v>
      </c>
      <c r="C3582" s="1" t="s">
        <v>362</v>
      </c>
      <c r="D3582" s="1" t="s">
        <v>1106</v>
      </c>
      <c r="E3582">
        <f>SUMIFS('3_car_revenue'!$I:$I, '3_car_revenue'!$A:$A,Calc1!$A3582, '3_car_revenue'!$J:$J,Calc1!E$1)</f>
        <v>2710</v>
      </c>
      <c r="F3582">
        <f>SUMIFS('3_car_revenue'!$I:$I, '3_car_revenue'!$A:$A,Calc1!$A3582, '3_car_revenue'!$J:$J,Calc1!F$1)</f>
        <v>1562</v>
      </c>
      <c r="G3582">
        <f>SUMIFS('3_car_revenue'!$I:$I, '3_car_revenue'!$A:$A,Calc1!$A3582, '3_car_revenue'!$J:$J,Calc1!G$1)</f>
        <v>0</v>
      </c>
      <c r="H3582">
        <f>SUMIFS('3_car_revenue'!$I:$I, '3_car_revenue'!$A:$A,Calc1!$A3582, '3_car_revenue'!$J:$J,Calc1!H$1)</f>
        <v>980</v>
      </c>
      <c r="I3582">
        <f>SUMIFS('3_car_revenue'!$I:$I, '3_car_revenue'!$A:$A,Calc1!$A3582, '3_car_revenue'!$J:$J,Calc1!I$1)</f>
        <v>738</v>
      </c>
      <c r="J3582">
        <f>SUMIFS('3_car_revenue'!$I:$I, '3_car_revenue'!$A:$A,Calc1!$A3582, '3_car_revenue'!$J:$J,Calc1!J$1)</f>
        <v>1351</v>
      </c>
      <c r="K3582">
        <f>SUMIFS('3_car_revenue'!$I:$I, '3_car_revenue'!$A:$A,Calc1!$A3582, '3_car_revenue'!$J:$J,Calc1!K$1)</f>
        <v>5063</v>
      </c>
      <c r="L3582">
        <f>SUMIFS('3_car_revenue'!$I:$I, '3_car_revenue'!$A:$A,Calc1!$A3582, '3_car_revenue'!$J:$J,Calc1!L$1)</f>
        <v>1451</v>
      </c>
      <c r="M3582">
        <f>SUMIFS('3_car_revenue'!$I:$I, '3_car_revenue'!$A:$A,Calc1!$A3582, '3_car_revenue'!$J:$J,Calc1!M$1)</f>
        <v>1796</v>
      </c>
      <c r="N3582">
        <f>SUMIFS('3_car_revenue'!$I:$I, '3_car_revenue'!$A:$A,Calc1!$A3582, '3_car_revenue'!$J:$J,Calc1!N$1)</f>
        <v>1192</v>
      </c>
      <c r="O3582">
        <f>SUMIFS('3_car_revenue'!$I:$I, '3_car_revenue'!$A:$A,Calc1!$A3582, '3_car_revenue'!$J:$J,Calc1!O$1)</f>
        <v>0</v>
      </c>
      <c r="P3582" s="8">
        <f t="shared" si="391"/>
        <v>16843</v>
      </c>
      <c r="Q3582" s="8">
        <f>COUNTIF($E3582:$O3582, "&gt;0") * VLOOKUP($A3582,'2_car_costs'!$A:$C, 2, FALSE)</f>
        <v>4476.33</v>
      </c>
      <c r="R3582" s="8">
        <f>COUNTIF($E3582:$O3582, "&gt;0") * VLOOKUP($A3582,'2_car_costs'!$A:$C, 3, FALSE)</f>
        <v>558.54</v>
      </c>
      <c r="S3582" s="8">
        <f t="shared" si="385"/>
        <v>11808.130000000001</v>
      </c>
      <c r="T3582" s="15">
        <f t="shared" si="386"/>
        <v>0.70107047438104853</v>
      </c>
      <c r="U3582">
        <f>SUMIF('3_car_revenue'!A:A, Calc1!A3582, '3_car_revenue'!C:C)</f>
        <v>108</v>
      </c>
      <c r="V3582" s="17">
        <f t="shared" si="387"/>
        <v>155.9537037037037</v>
      </c>
      <c r="W3582" s="17">
        <f t="shared" si="388"/>
        <v>109.33453703703705</v>
      </c>
      <c r="X3582">
        <f t="shared" si="389"/>
        <v>270</v>
      </c>
      <c r="Y3582" s="15">
        <f t="shared" si="390"/>
        <v>0.4</v>
      </c>
    </row>
    <row r="3583" spans="1:25" x14ac:dyDescent="0.3">
      <c r="A3583" s="1">
        <v>1948135116</v>
      </c>
      <c r="B3583" s="1" t="s">
        <v>361</v>
      </c>
      <c r="C3583" s="1" t="s">
        <v>360</v>
      </c>
      <c r="D3583" s="1" t="s">
        <v>1828</v>
      </c>
      <c r="E3583">
        <f>SUMIFS('3_car_revenue'!$I:$I, '3_car_revenue'!$A:$A,Calc1!$A3583, '3_car_revenue'!$J:$J,Calc1!E$1)</f>
        <v>3434</v>
      </c>
      <c r="F3583">
        <f>SUMIFS('3_car_revenue'!$I:$I, '3_car_revenue'!$A:$A,Calc1!$A3583, '3_car_revenue'!$J:$J,Calc1!F$1)</f>
        <v>648</v>
      </c>
      <c r="G3583">
        <f>SUMIFS('3_car_revenue'!$I:$I, '3_car_revenue'!$A:$A,Calc1!$A3583, '3_car_revenue'!$J:$J,Calc1!G$1)</f>
        <v>0</v>
      </c>
      <c r="H3583">
        <f>SUMIFS('3_car_revenue'!$I:$I, '3_car_revenue'!$A:$A,Calc1!$A3583, '3_car_revenue'!$J:$J,Calc1!H$1)</f>
        <v>1016</v>
      </c>
      <c r="I3583">
        <f>SUMIFS('3_car_revenue'!$I:$I, '3_car_revenue'!$A:$A,Calc1!$A3583, '3_car_revenue'!$J:$J,Calc1!I$1)</f>
        <v>1364</v>
      </c>
      <c r="J3583">
        <f>SUMIFS('3_car_revenue'!$I:$I, '3_car_revenue'!$A:$A,Calc1!$A3583, '3_car_revenue'!$J:$J,Calc1!J$1)</f>
        <v>856</v>
      </c>
      <c r="K3583">
        <f>SUMIFS('3_car_revenue'!$I:$I, '3_car_revenue'!$A:$A,Calc1!$A3583, '3_car_revenue'!$J:$J,Calc1!K$1)</f>
        <v>1890</v>
      </c>
      <c r="L3583">
        <f>SUMIFS('3_car_revenue'!$I:$I, '3_car_revenue'!$A:$A,Calc1!$A3583, '3_car_revenue'!$J:$J,Calc1!L$1)</f>
        <v>1877</v>
      </c>
      <c r="M3583">
        <f>SUMIFS('3_car_revenue'!$I:$I, '3_car_revenue'!$A:$A,Calc1!$A3583, '3_car_revenue'!$J:$J,Calc1!M$1)</f>
        <v>788</v>
      </c>
      <c r="N3583">
        <f>SUMIFS('3_car_revenue'!$I:$I, '3_car_revenue'!$A:$A,Calc1!$A3583, '3_car_revenue'!$J:$J,Calc1!N$1)</f>
        <v>1887</v>
      </c>
      <c r="O3583">
        <f>SUMIFS('3_car_revenue'!$I:$I, '3_car_revenue'!$A:$A,Calc1!$A3583, '3_car_revenue'!$J:$J,Calc1!O$1)</f>
        <v>0</v>
      </c>
      <c r="P3583" s="8">
        <f t="shared" si="391"/>
        <v>13760</v>
      </c>
      <c r="Q3583" s="8">
        <f>COUNTIF($E3583:$O3583, "&gt;0") * VLOOKUP($A3583,'2_car_costs'!$A:$C, 2, FALSE)</f>
        <v>5323.86</v>
      </c>
      <c r="R3583" s="8">
        <f>COUNTIF($E3583:$O3583, "&gt;0") * VLOOKUP($A3583,'2_car_costs'!$A:$C, 3, FALSE)</f>
        <v>997.11</v>
      </c>
      <c r="S3583" s="8">
        <f t="shared" si="385"/>
        <v>7439.0300000000007</v>
      </c>
      <c r="T3583" s="15">
        <f t="shared" si="386"/>
        <v>0.54062718023255818</v>
      </c>
      <c r="U3583">
        <f>SUMIF('3_car_revenue'!A:A, Calc1!A3583, '3_car_revenue'!C:C)</f>
        <v>89</v>
      </c>
      <c r="V3583" s="17">
        <f t="shared" si="387"/>
        <v>154.6067415730337</v>
      </c>
      <c r="W3583" s="17">
        <f t="shared" si="388"/>
        <v>83.58460674157304</v>
      </c>
      <c r="X3583">
        <f t="shared" si="389"/>
        <v>270</v>
      </c>
      <c r="Y3583" s="15">
        <f t="shared" si="390"/>
        <v>0.32962962962962961</v>
      </c>
    </row>
    <row r="3584" spans="1:25" x14ac:dyDescent="0.3">
      <c r="A3584" s="1">
        <v>7181786601</v>
      </c>
      <c r="B3584" s="1" t="s">
        <v>13</v>
      </c>
      <c r="C3584" s="1" t="s">
        <v>359</v>
      </c>
      <c r="D3584" s="1" t="s">
        <v>1221</v>
      </c>
      <c r="E3584">
        <f>SUMIFS('3_car_revenue'!$I:$I, '3_car_revenue'!$A:$A,Calc1!$A3584, '3_car_revenue'!$J:$J,Calc1!E$1)</f>
        <v>1931</v>
      </c>
      <c r="F3584">
        <f>SUMIFS('3_car_revenue'!$I:$I, '3_car_revenue'!$A:$A,Calc1!$A3584, '3_car_revenue'!$J:$J,Calc1!F$1)</f>
        <v>2684</v>
      </c>
      <c r="G3584">
        <f>SUMIFS('3_car_revenue'!$I:$I, '3_car_revenue'!$A:$A,Calc1!$A3584, '3_car_revenue'!$J:$J,Calc1!G$1)</f>
        <v>3002</v>
      </c>
      <c r="H3584">
        <f>SUMIFS('3_car_revenue'!$I:$I, '3_car_revenue'!$A:$A,Calc1!$A3584, '3_car_revenue'!$J:$J,Calc1!H$1)</f>
        <v>2647</v>
      </c>
      <c r="I3584">
        <f>SUMIFS('3_car_revenue'!$I:$I, '3_car_revenue'!$A:$A,Calc1!$A3584, '3_car_revenue'!$J:$J,Calc1!I$1)</f>
        <v>1215</v>
      </c>
      <c r="J3584">
        <f>SUMIFS('3_car_revenue'!$I:$I, '3_car_revenue'!$A:$A,Calc1!$A3584, '3_car_revenue'!$J:$J,Calc1!J$1)</f>
        <v>292</v>
      </c>
      <c r="K3584">
        <f>SUMIFS('3_car_revenue'!$I:$I, '3_car_revenue'!$A:$A,Calc1!$A3584, '3_car_revenue'!$J:$J,Calc1!K$1)</f>
        <v>2325</v>
      </c>
      <c r="L3584">
        <f>SUMIFS('3_car_revenue'!$I:$I, '3_car_revenue'!$A:$A,Calc1!$A3584, '3_car_revenue'!$J:$J,Calc1!L$1)</f>
        <v>549</v>
      </c>
      <c r="M3584">
        <f>SUMIFS('3_car_revenue'!$I:$I, '3_car_revenue'!$A:$A,Calc1!$A3584, '3_car_revenue'!$J:$J,Calc1!M$1)</f>
        <v>2573</v>
      </c>
      <c r="N3584">
        <f>SUMIFS('3_car_revenue'!$I:$I, '3_car_revenue'!$A:$A,Calc1!$A3584, '3_car_revenue'!$J:$J,Calc1!N$1)</f>
        <v>406</v>
      </c>
      <c r="O3584">
        <f>SUMIFS('3_car_revenue'!$I:$I, '3_car_revenue'!$A:$A,Calc1!$A3584, '3_car_revenue'!$J:$J,Calc1!O$1)</f>
        <v>1371</v>
      </c>
      <c r="P3584" s="8">
        <f t="shared" si="391"/>
        <v>18995</v>
      </c>
      <c r="Q3584" s="8">
        <f>COUNTIF($E3584:$O3584, "&gt;0") * VLOOKUP($A3584,'2_car_costs'!$A:$C, 2, FALSE)</f>
        <v>6365.48</v>
      </c>
      <c r="R3584" s="8">
        <f>COUNTIF($E3584:$O3584, "&gt;0") * VLOOKUP($A3584,'2_car_costs'!$A:$C, 3, FALSE)</f>
        <v>1090.54</v>
      </c>
      <c r="S3584" s="8">
        <f t="shared" si="385"/>
        <v>11538.98</v>
      </c>
      <c r="T3584" s="15">
        <f t="shared" si="386"/>
        <v>0.60747459857857333</v>
      </c>
      <c r="U3584">
        <f>SUMIF('3_car_revenue'!A:A, Calc1!A3584, '3_car_revenue'!C:C)</f>
        <v>106</v>
      </c>
      <c r="V3584" s="17">
        <f t="shared" si="387"/>
        <v>179.19811320754718</v>
      </c>
      <c r="W3584" s="17">
        <f t="shared" si="388"/>
        <v>108.85830188679245</v>
      </c>
      <c r="X3584">
        <f t="shared" si="389"/>
        <v>330</v>
      </c>
      <c r="Y3584" s="15">
        <f t="shared" si="390"/>
        <v>0.32121212121212123</v>
      </c>
    </row>
    <row r="3585" spans="1:25" x14ac:dyDescent="0.3">
      <c r="A3585" s="1">
        <v>2989141065</v>
      </c>
      <c r="B3585" s="1" t="s">
        <v>31</v>
      </c>
      <c r="C3585" s="1" t="s">
        <v>177</v>
      </c>
      <c r="D3585" s="1" t="s">
        <v>1687</v>
      </c>
      <c r="E3585">
        <f>SUMIFS('3_car_revenue'!$I:$I, '3_car_revenue'!$A:$A,Calc1!$A3585, '3_car_revenue'!$J:$J,Calc1!E$1)</f>
        <v>855</v>
      </c>
      <c r="F3585">
        <f>SUMIFS('3_car_revenue'!$I:$I, '3_car_revenue'!$A:$A,Calc1!$A3585, '3_car_revenue'!$J:$J,Calc1!F$1)</f>
        <v>1865</v>
      </c>
      <c r="G3585">
        <f>SUMIFS('3_car_revenue'!$I:$I, '3_car_revenue'!$A:$A,Calc1!$A3585, '3_car_revenue'!$J:$J,Calc1!G$1)</f>
        <v>715</v>
      </c>
      <c r="H3585">
        <f>SUMIFS('3_car_revenue'!$I:$I, '3_car_revenue'!$A:$A,Calc1!$A3585, '3_car_revenue'!$J:$J,Calc1!H$1)</f>
        <v>835</v>
      </c>
      <c r="I3585">
        <f>SUMIFS('3_car_revenue'!$I:$I, '3_car_revenue'!$A:$A,Calc1!$A3585, '3_car_revenue'!$J:$J,Calc1!I$1)</f>
        <v>1413</v>
      </c>
      <c r="J3585">
        <f>SUMIFS('3_car_revenue'!$I:$I, '3_car_revenue'!$A:$A,Calc1!$A3585, '3_car_revenue'!$J:$J,Calc1!J$1)</f>
        <v>1429</v>
      </c>
      <c r="K3585">
        <f>SUMIFS('3_car_revenue'!$I:$I, '3_car_revenue'!$A:$A,Calc1!$A3585, '3_car_revenue'!$J:$J,Calc1!K$1)</f>
        <v>1785</v>
      </c>
      <c r="L3585">
        <f>SUMIFS('3_car_revenue'!$I:$I, '3_car_revenue'!$A:$A,Calc1!$A3585, '3_car_revenue'!$J:$J,Calc1!L$1)</f>
        <v>1557</v>
      </c>
      <c r="M3585">
        <f>SUMIFS('3_car_revenue'!$I:$I, '3_car_revenue'!$A:$A,Calc1!$A3585, '3_car_revenue'!$J:$J,Calc1!M$1)</f>
        <v>3363</v>
      </c>
      <c r="N3585">
        <f>SUMIFS('3_car_revenue'!$I:$I, '3_car_revenue'!$A:$A,Calc1!$A3585, '3_car_revenue'!$J:$J,Calc1!N$1)</f>
        <v>1862</v>
      </c>
      <c r="O3585">
        <f>SUMIFS('3_car_revenue'!$I:$I, '3_car_revenue'!$A:$A,Calc1!$A3585, '3_car_revenue'!$J:$J,Calc1!O$1)</f>
        <v>955</v>
      </c>
      <c r="P3585" s="8">
        <f t="shared" si="391"/>
        <v>16634</v>
      </c>
      <c r="Q3585" s="8">
        <f>COUNTIF($E3585:$O3585, "&gt;0") * VLOOKUP($A3585,'2_car_costs'!$A:$C, 2, FALSE)</f>
        <v>7588.9</v>
      </c>
      <c r="R3585" s="8">
        <f>COUNTIF($E3585:$O3585, "&gt;0") * VLOOKUP($A3585,'2_car_costs'!$A:$C, 3, FALSE)</f>
        <v>984.83</v>
      </c>
      <c r="S3585" s="8">
        <f t="shared" si="385"/>
        <v>8060.27</v>
      </c>
      <c r="T3585" s="15">
        <f t="shared" si="386"/>
        <v>0.48456594926055069</v>
      </c>
      <c r="U3585">
        <f>SUMIF('3_car_revenue'!A:A, Calc1!A3585, '3_car_revenue'!C:C)</f>
        <v>103</v>
      </c>
      <c r="V3585" s="17">
        <f t="shared" si="387"/>
        <v>161.49514563106797</v>
      </c>
      <c r="W3585" s="17">
        <f t="shared" si="388"/>
        <v>78.255048543689327</v>
      </c>
      <c r="X3585">
        <f t="shared" si="389"/>
        <v>330</v>
      </c>
      <c r="Y3585" s="15">
        <f t="shared" si="390"/>
        <v>0.31212121212121213</v>
      </c>
    </row>
    <row r="3586" spans="1:25" x14ac:dyDescent="0.3">
      <c r="A3586" s="1">
        <v>1093475633</v>
      </c>
      <c r="B3586" s="1" t="s">
        <v>13</v>
      </c>
      <c r="C3586" s="1" t="s">
        <v>215</v>
      </c>
      <c r="D3586" s="1" t="s">
        <v>1263</v>
      </c>
      <c r="E3586">
        <f>SUMIFS('3_car_revenue'!$I:$I, '3_car_revenue'!$A:$A,Calc1!$A3586, '3_car_revenue'!$J:$J,Calc1!E$1)</f>
        <v>840</v>
      </c>
      <c r="F3586">
        <f>SUMIFS('3_car_revenue'!$I:$I, '3_car_revenue'!$A:$A,Calc1!$A3586, '3_car_revenue'!$J:$J,Calc1!F$1)</f>
        <v>1182</v>
      </c>
      <c r="G3586">
        <f>SUMIFS('3_car_revenue'!$I:$I, '3_car_revenue'!$A:$A,Calc1!$A3586, '3_car_revenue'!$J:$J,Calc1!G$1)</f>
        <v>2307</v>
      </c>
      <c r="H3586">
        <f>SUMIFS('3_car_revenue'!$I:$I, '3_car_revenue'!$A:$A,Calc1!$A3586, '3_car_revenue'!$J:$J,Calc1!H$1)</f>
        <v>1007</v>
      </c>
      <c r="I3586">
        <f>SUMIFS('3_car_revenue'!$I:$I, '3_car_revenue'!$A:$A,Calc1!$A3586, '3_car_revenue'!$J:$J,Calc1!I$1)</f>
        <v>1210</v>
      </c>
      <c r="J3586">
        <f>SUMIFS('3_car_revenue'!$I:$I, '3_car_revenue'!$A:$A,Calc1!$A3586, '3_car_revenue'!$J:$J,Calc1!J$1)</f>
        <v>2633</v>
      </c>
      <c r="K3586">
        <f>SUMIFS('3_car_revenue'!$I:$I, '3_car_revenue'!$A:$A,Calc1!$A3586, '3_car_revenue'!$J:$J,Calc1!K$1)</f>
        <v>826</v>
      </c>
      <c r="L3586">
        <f>SUMIFS('3_car_revenue'!$I:$I, '3_car_revenue'!$A:$A,Calc1!$A3586, '3_car_revenue'!$J:$J,Calc1!L$1)</f>
        <v>2200</v>
      </c>
      <c r="M3586">
        <f>SUMIFS('3_car_revenue'!$I:$I, '3_car_revenue'!$A:$A,Calc1!$A3586, '3_car_revenue'!$J:$J,Calc1!M$1)</f>
        <v>1557</v>
      </c>
      <c r="N3586">
        <f>SUMIFS('3_car_revenue'!$I:$I, '3_car_revenue'!$A:$A,Calc1!$A3586, '3_car_revenue'!$J:$J,Calc1!N$1)</f>
        <v>4511</v>
      </c>
      <c r="O3586">
        <f>SUMIFS('3_car_revenue'!$I:$I, '3_car_revenue'!$A:$A,Calc1!$A3586, '3_car_revenue'!$J:$J,Calc1!O$1)</f>
        <v>190</v>
      </c>
      <c r="P3586" s="8">
        <f t="shared" si="391"/>
        <v>18463</v>
      </c>
      <c r="Q3586" s="8">
        <f>COUNTIF($E3586:$O3586, "&gt;0") * VLOOKUP($A3586,'2_car_costs'!$A:$C, 2, FALSE)</f>
        <v>7211.16</v>
      </c>
      <c r="R3586" s="8">
        <f>COUNTIF($E3586:$O3586, "&gt;0") * VLOOKUP($A3586,'2_car_costs'!$A:$C, 3, FALSE)</f>
        <v>1241.46</v>
      </c>
      <c r="S3586" s="8">
        <f t="shared" si="385"/>
        <v>10010.380000000001</v>
      </c>
      <c r="T3586" s="15">
        <f t="shared" si="386"/>
        <v>0.54218599360883935</v>
      </c>
      <c r="U3586">
        <f>SUMIF('3_car_revenue'!A:A, Calc1!A3586, '3_car_revenue'!C:C)</f>
        <v>116</v>
      </c>
      <c r="V3586" s="17">
        <f t="shared" si="387"/>
        <v>159.16379310344828</v>
      </c>
      <c r="W3586" s="17">
        <f t="shared" si="388"/>
        <v>86.296379310344832</v>
      </c>
      <c r="X3586">
        <f t="shared" si="389"/>
        <v>330</v>
      </c>
      <c r="Y3586" s="15">
        <f t="shared" si="390"/>
        <v>0.3515151515151515</v>
      </c>
    </row>
    <row r="3587" spans="1:25" x14ac:dyDescent="0.3">
      <c r="A3587" s="1">
        <v>3357843471</v>
      </c>
      <c r="B3587" s="1" t="s">
        <v>64</v>
      </c>
      <c r="C3587" s="1" t="s">
        <v>358</v>
      </c>
      <c r="D3587" s="1" t="s">
        <v>1829</v>
      </c>
      <c r="E3587">
        <f>SUMIFS('3_car_revenue'!$I:$I, '3_car_revenue'!$A:$A,Calc1!$A3587, '3_car_revenue'!$J:$J,Calc1!E$1)</f>
        <v>2209</v>
      </c>
      <c r="F3587">
        <f>SUMIFS('3_car_revenue'!$I:$I, '3_car_revenue'!$A:$A,Calc1!$A3587, '3_car_revenue'!$J:$J,Calc1!F$1)</f>
        <v>1135</v>
      </c>
      <c r="G3587">
        <f>SUMIFS('3_car_revenue'!$I:$I, '3_car_revenue'!$A:$A,Calc1!$A3587, '3_car_revenue'!$J:$J,Calc1!G$1)</f>
        <v>2349</v>
      </c>
      <c r="H3587">
        <f>SUMIFS('3_car_revenue'!$I:$I, '3_car_revenue'!$A:$A,Calc1!$A3587, '3_car_revenue'!$J:$J,Calc1!H$1)</f>
        <v>225</v>
      </c>
      <c r="I3587">
        <f>SUMIFS('3_car_revenue'!$I:$I, '3_car_revenue'!$A:$A,Calc1!$A3587, '3_car_revenue'!$J:$J,Calc1!I$1)</f>
        <v>1169</v>
      </c>
      <c r="J3587">
        <f>SUMIFS('3_car_revenue'!$I:$I, '3_car_revenue'!$A:$A,Calc1!$A3587, '3_car_revenue'!$J:$J,Calc1!J$1)</f>
        <v>917</v>
      </c>
      <c r="K3587">
        <f>SUMIFS('3_car_revenue'!$I:$I, '3_car_revenue'!$A:$A,Calc1!$A3587, '3_car_revenue'!$J:$J,Calc1!K$1)</f>
        <v>390</v>
      </c>
      <c r="L3587">
        <f>SUMIFS('3_car_revenue'!$I:$I, '3_car_revenue'!$A:$A,Calc1!$A3587, '3_car_revenue'!$J:$J,Calc1!L$1)</f>
        <v>4037</v>
      </c>
      <c r="M3587">
        <f>SUMIFS('3_car_revenue'!$I:$I, '3_car_revenue'!$A:$A,Calc1!$A3587, '3_car_revenue'!$J:$J,Calc1!M$1)</f>
        <v>3327</v>
      </c>
      <c r="N3587">
        <f>SUMIFS('3_car_revenue'!$I:$I, '3_car_revenue'!$A:$A,Calc1!$A3587, '3_car_revenue'!$J:$J,Calc1!N$1)</f>
        <v>1735</v>
      </c>
      <c r="O3587">
        <f>SUMIFS('3_car_revenue'!$I:$I, '3_car_revenue'!$A:$A,Calc1!$A3587, '3_car_revenue'!$J:$J,Calc1!O$1)</f>
        <v>0</v>
      </c>
      <c r="P3587" s="8">
        <f t="shared" si="391"/>
        <v>17493</v>
      </c>
      <c r="Q3587" s="8">
        <f>COUNTIF($E3587:$O3587, "&gt;0") * VLOOKUP($A3587,'2_car_costs'!$A:$C, 2, FALSE)</f>
        <v>7071.1</v>
      </c>
      <c r="R3587" s="8">
        <f>COUNTIF($E3587:$O3587, "&gt;0") * VLOOKUP($A3587,'2_car_costs'!$A:$C, 3, FALSE)</f>
        <v>964.5</v>
      </c>
      <c r="S3587" s="8">
        <f t="shared" ref="S3587:S3650" si="392">P3587-(Q3587+R3587)</f>
        <v>9457.4</v>
      </c>
      <c r="T3587" s="15">
        <f t="shared" ref="T3587:T3650" si="393">S3587/P3587</f>
        <v>0.54063911278797228</v>
      </c>
      <c r="U3587">
        <f>SUMIF('3_car_revenue'!A:A, Calc1!A3587, '3_car_revenue'!C:C)</f>
        <v>106</v>
      </c>
      <c r="V3587" s="17">
        <f t="shared" ref="V3587:V3650" si="394">P3587/U3587</f>
        <v>165.02830188679246</v>
      </c>
      <c r="W3587" s="17">
        <f t="shared" ref="W3587:W3650" si="395">S3587/U3587</f>
        <v>89.220754716981133</v>
      </c>
      <c r="X3587">
        <f t="shared" ref="X3587:X3650" si="396">30*COUNTIF(E3587:O3587, "&gt;0")</f>
        <v>300</v>
      </c>
      <c r="Y3587" s="15">
        <f t="shared" ref="Y3587:Y3650" si="397">U3587/X3587</f>
        <v>0.35333333333333333</v>
      </c>
    </row>
    <row r="3588" spans="1:25" x14ac:dyDescent="0.3">
      <c r="A3588" s="1">
        <v>7711338740</v>
      </c>
      <c r="B3588" s="1" t="s">
        <v>37</v>
      </c>
      <c r="C3588" s="1" t="s">
        <v>357</v>
      </c>
      <c r="D3588" s="1" t="s">
        <v>1476</v>
      </c>
      <c r="E3588">
        <f>SUMIFS('3_car_revenue'!$I:$I, '3_car_revenue'!$A:$A,Calc1!$A3588, '3_car_revenue'!$J:$J,Calc1!E$1)</f>
        <v>0</v>
      </c>
      <c r="F3588">
        <f>SUMIFS('3_car_revenue'!$I:$I, '3_car_revenue'!$A:$A,Calc1!$A3588, '3_car_revenue'!$J:$J,Calc1!F$1)</f>
        <v>1673</v>
      </c>
      <c r="G3588">
        <f>SUMIFS('3_car_revenue'!$I:$I, '3_car_revenue'!$A:$A,Calc1!$A3588, '3_car_revenue'!$J:$J,Calc1!G$1)</f>
        <v>2748</v>
      </c>
      <c r="H3588">
        <f>SUMIFS('3_car_revenue'!$I:$I, '3_car_revenue'!$A:$A,Calc1!$A3588, '3_car_revenue'!$J:$J,Calc1!H$1)</f>
        <v>537</v>
      </c>
      <c r="I3588">
        <f>SUMIFS('3_car_revenue'!$I:$I, '3_car_revenue'!$A:$A,Calc1!$A3588, '3_car_revenue'!$J:$J,Calc1!I$1)</f>
        <v>0</v>
      </c>
      <c r="J3588">
        <f>SUMIFS('3_car_revenue'!$I:$I, '3_car_revenue'!$A:$A,Calc1!$A3588, '3_car_revenue'!$J:$J,Calc1!J$1)</f>
        <v>1421</v>
      </c>
      <c r="K3588">
        <f>SUMIFS('3_car_revenue'!$I:$I, '3_car_revenue'!$A:$A,Calc1!$A3588, '3_car_revenue'!$J:$J,Calc1!K$1)</f>
        <v>546</v>
      </c>
      <c r="L3588">
        <f>SUMIFS('3_car_revenue'!$I:$I, '3_car_revenue'!$A:$A,Calc1!$A3588, '3_car_revenue'!$J:$J,Calc1!L$1)</f>
        <v>706</v>
      </c>
      <c r="M3588">
        <f>SUMIFS('3_car_revenue'!$I:$I, '3_car_revenue'!$A:$A,Calc1!$A3588, '3_car_revenue'!$J:$J,Calc1!M$1)</f>
        <v>1232</v>
      </c>
      <c r="N3588">
        <f>SUMIFS('3_car_revenue'!$I:$I, '3_car_revenue'!$A:$A,Calc1!$A3588, '3_car_revenue'!$J:$J,Calc1!N$1)</f>
        <v>510</v>
      </c>
      <c r="O3588">
        <f>SUMIFS('3_car_revenue'!$I:$I, '3_car_revenue'!$A:$A,Calc1!$A3588, '3_car_revenue'!$J:$J,Calc1!O$1)</f>
        <v>471</v>
      </c>
      <c r="P3588" s="8">
        <f t="shared" ref="P3588:P3651" si="398">SUM(E3588:O3588)</f>
        <v>9844</v>
      </c>
      <c r="Q3588" s="8">
        <f>COUNTIF($E3588:$O3588, "&gt;0") * VLOOKUP($A3588,'2_car_costs'!$A:$C, 2, FALSE)</f>
        <v>5319.5399999999991</v>
      </c>
      <c r="R3588" s="8">
        <f>COUNTIF($E3588:$O3588, "&gt;0") * VLOOKUP($A3588,'2_car_costs'!$A:$C, 3, FALSE)</f>
        <v>783.54</v>
      </c>
      <c r="S3588" s="8">
        <f t="shared" si="392"/>
        <v>3740.920000000001</v>
      </c>
      <c r="T3588" s="15">
        <f t="shared" si="393"/>
        <v>0.38002031694433169</v>
      </c>
      <c r="U3588">
        <f>SUMIF('3_car_revenue'!A:A, Calc1!A3588, '3_car_revenue'!C:C)</f>
        <v>57</v>
      </c>
      <c r="V3588" s="17">
        <f t="shared" si="394"/>
        <v>172.7017543859649</v>
      </c>
      <c r="W3588" s="17">
        <f t="shared" si="395"/>
        <v>65.63017543859651</v>
      </c>
      <c r="X3588">
        <f t="shared" si="396"/>
        <v>270</v>
      </c>
      <c r="Y3588" s="15">
        <f t="shared" si="397"/>
        <v>0.21111111111111111</v>
      </c>
    </row>
    <row r="3589" spans="1:25" x14ac:dyDescent="0.3">
      <c r="A3589" s="1">
        <v>3849033430</v>
      </c>
      <c r="B3589" s="1" t="s">
        <v>149</v>
      </c>
      <c r="C3589" s="1" t="s">
        <v>148</v>
      </c>
      <c r="D3589" s="1" t="s">
        <v>1421</v>
      </c>
      <c r="E3589">
        <f>SUMIFS('3_car_revenue'!$I:$I, '3_car_revenue'!$A:$A,Calc1!$A3589, '3_car_revenue'!$J:$J,Calc1!E$1)</f>
        <v>952</v>
      </c>
      <c r="F3589">
        <f>SUMIFS('3_car_revenue'!$I:$I, '3_car_revenue'!$A:$A,Calc1!$A3589, '3_car_revenue'!$J:$J,Calc1!F$1)</f>
        <v>1115</v>
      </c>
      <c r="G3589">
        <f>SUMIFS('3_car_revenue'!$I:$I, '3_car_revenue'!$A:$A,Calc1!$A3589, '3_car_revenue'!$J:$J,Calc1!G$1)</f>
        <v>3660</v>
      </c>
      <c r="H3589">
        <f>SUMIFS('3_car_revenue'!$I:$I, '3_car_revenue'!$A:$A,Calc1!$A3589, '3_car_revenue'!$J:$J,Calc1!H$1)</f>
        <v>1382</v>
      </c>
      <c r="I3589">
        <f>SUMIFS('3_car_revenue'!$I:$I, '3_car_revenue'!$A:$A,Calc1!$A3589, '3_car_revenue'!$J:$J,Calc1!I$1)</f>
        <v>876</v>
      </c>
      <c r="J3589">
        <f>SUMIFS('3_car_revenue'!$I:$I, '3_car_revenue'!$A:$A,Calc1!$A3589, '3_car_revenue'!$J:$J,Calc1!J$1)</f>
        <v>765</v>
      </c>
      <c r="K3589">
        <f>SUMIFS('3_car_revenue'!$I:$I, '3_car_revenue'!$A:$A,Calc1!$A3589, '3_car_revenue'!$J:$J,Calc1!K$1)</f>
        <v>1318</v>
      </c>
      <c r="L3589">
        <f>SUMIFS('3_car_revenue'!$I:$I, '3_car_revenue'!$A:$A,Calc1!$A3589, '3_car_revenue'!$J:$J,Calc1!L$1)</f>
        <v>2780</v>
      </c>
      <c r="M3589">
        <f>SUMIFS('3_car_revenue'!$I:$I, '3_car_revenue'!$A:$A,Calc1!$A3589, '3_car_revenue'!$J:$J,Calc1!M$1)</f>
        <v>332</v>
      </c>
      <c r="N3589">
        <f>SUMIFS('3_car_revenue'!$I:$I, '3_car_revenue'!$A:$A,Calc1!$A3589, '3_car_revenue'!$J:$J,Calc1!N$1)</f>
        <v>652</v>
      </c>
      <c r="O3589">
        <f>SUMIFS('3_car_revenue'!$I:$I, '3_car_revenue'!$A:$A,Calc1!$A3589, '3_car_revenue'!$J:$J,Calc1!O$1)</f>
        <v>666</v>
      </c>
      <c r="P3589" s="8">
        <f t="shared" si="398"/>
        <v>14498</v>
      </c>
      <c r="Q3589" s="8">
        <f>COUNTIF($E3589:$O3589, "&gt;0") * VLOOKUP($A3589,'2_car_costs'!$A:$C, 2, FALSE)</f>
        <v>5632.2199999999993</v>
      </c>
      <c r="R3589" s="8">
        <f>COUNTIF($E3589:$O3589, "&gt;0") * VLOOKUP($A3589,'2_car_costs'!$A:$C, 3, FALSE)</f>
        <v>722.92</v>
      </c>
      <c r="S3589" s="8">
        <f t="shared" si="392"/>
        <v>8142.8600000000006</v>
      </c>
      <c r="T3589" s="15">
        <f t="shared" si="393"/>
        <v>0.56165402124430963</v>
      </c>
      <c r="U3589">
        <f>SUMIF('3_car_revenue'!A:A, Calc1!A3589, '3_car_revenue'!C:C)</f>
        <v>87</v>
      </c>
      <c r="V3589" s="17">
        <f t="shared" si="394"/>
        <v>166.64367816091954</v>
      </c>
      <c r="W3589" s="17">
        <f t="shared" si="395"/>
        <v>93.596091954022995</v>
      </c>
      <c r="X3589">
        <f t="shared" si="396"/>
        <v>330</v>
      </c>
      <c r="Y3589" s="15">
        <f t="shared" si="397"/>
        <v>0.26363636363636361</v>
      </c>
    </row>
    <row r="3590" spans="1:25" x14ac:dyDescent="0.3">
      <c r="A3590" s="1">
        <v>4900594628</v>
      </c>
      <c r="B3590" s="1" t="s">
        <v>66</v>
      </c>
      <c r="C3590" s="1">
        <v>6000</v>
      </c>
      <c r="D3590" s="1" t="s">
        <v>1381</v>
      </c>
      <c r="E3590">
        <f>SUMIFS('3_car_revenue'!$I:$I, '3_car_revenue'!$A:$A,Calc1!$A3590, '3_car_revenue'!$J:$J,Calc1!E$1)</f>
        <v>548</v>
      </c>
      <c r="F3590">
        <f>SUMIFS('3_car_revenue'!$I:$I, '3_car_revenue'!$A:$A,Calc1!$A3590, '3_car_revenue'!$J:$J,Calc1!F$1)</f>
        <v>1411</v>
      </c>
      <c r="G3590">
        <f>SUMIFS('3_car_revenue'!$I:$I, '3_car_revenue'!$A:$A,Calc1!$A3590, '3_car_revenue'!$J:$J,Calc1!G$1)</f>
        <v>712</v>
      </c>
      <c r="H3590">
        <f>SUMIFS('3_car_revenue'!$I:$I, '3_car_revenue'!$A:$A,Calc1!$A3590, '3_car_revenue'!$J:$J,Calc1!H$1)</f>
        <v>1162</v>
      </c>
      <c r="I3590">
        <f>SUMIFS('3_car_revenue'!$I:$I, '3_car_revenue'!$A:$A,Calc1!$A3590, '3_car_revenue'!$J:$J,Calc1!I$1)</f>
        <v>2166</v>
      </c>
      <c r="J3590">
        <f>SUMIFS('3_car_revenue'!$I:$I, '3_car_revenue'!$A:$A,Calc1!$A3590, '3_car_revenue'!$J:$J,Calc1!J$1)</f>
        <v>735</v>
      </c>
      <c r="K3590">
        <f>SUMIFS('3_car_revenue'!$I:$I, '3_car_revenue'!$A:$A,Calc1!$A3590, '3_car_revenue'!$J:$J,Calc1!K$1)</f>
        <v>162</v>
      </c>
      <c r="L3590">
        <f>SUMIFS('3_car_revenue'!$I:$I, '3_car_revenue'!$A:$A,Calc1!$A3590, '3_car_revenue'!$J:$J,Calc1!L$1)</f>
        <v>0</v>
      </c>
      <c r="M3590">
        <f>SUMIFS('3_car_revenue'!$I:$I, '3_car_revenue'!$A:$A,Calc1!$A3590, '3_car_revenue'!$J:$J,Calc1!M$1)</f>
        <v>490</v>
      </c>
      <c r="N3590">
        <f>SUMIFS('3_car_revenue'!$I:$I, '3_car_revenue'!$A:$A,Calc1!$A3590, '3_car_revenue'!$J:$J,Calc1!N$1)</f>
        <v>3462</v>
      </c>
      <c r="O3590">
        <f>SUMIFS('3_car_revenue'!$I:$I, '3_car_revenue'!$A:$A,Calc1!$A3590, '3_car_revenue'!$J:$J,Calc1!O$1)</f>
        <v>300</v>
      </c>
      <c r="P3590" s="8">
        <f t="shared" si="398"/>
        <v>11148</v>
      </c>
      <c r="Q3590" s="8">
        <f>COUNTIF($E3590:$O3590, "&gt;0") * VLOOKUP($A3590,'2_car_costs'!$A:$C, 2, FALSE)</f>
        <v>5252.7</v>
      </c>
      <c r="R3590" s="8">
        <f>COUNTIF($E3590:$O3590, "&gt;0") * VLOOKUP($A3590,'2_car_costs'!$A:$C, 3, FALSE)</f>
        <v>867</v>
      </c>
      <c r="S3590" s="8">
        <f t="shared" si="392"/>
        <v>5028.3</v>
      </c>
      <c r="T3590" s="15">
        <f t="shared" si="393"/>
        <v>0.45104951560818085</v>
      </c>
      <c r="U3590">
        <f>SUMIF('3_car_revenue'!A:A, Calc1!A3590, '3_car_revenue'!C:C)</f>
        <v>82</v>
      </c>
      <c r="V3590" s="17">
        <f t="shared" si="394"/>
        <v>135.95121951219511</v>
      </c>
      <c r="W3590" s="17">
        <f t="shared" si="395"/>
        <v>61.320731707317073</v>
      </c>
      <c r="X3590">
        <f t="shared" si="396"/>
        <v>300</v>
      </c>
      <c r="Y3590" s="15">
        <f t="shared" si="397"/>
        <v>0.27333333333333332</v>
      </c>
    </row>
    <row r="3591" spans="1:25" x14ac:dyDescent="0.3">
      <c r="A3591" s="1">
        <v>6755251844</v>
      </c>
      <c r="B3591" s="1" t="s">
        <v>49</v>
      </c>
      <c r="C3591" s="1" t="s">
        <v>48</v>
      </c>
      <c r="D3591" s="1" t="s">
        <v>1140</v>
      </c>
      <c r="E3591">
        <f>SUMIFS('3_car_revenue'!$I:$I, '3_car_revenue'!$A:$A,Calc1!$A3591, '3_car_revenue'!$J:$J,Calc1!E$1)</f>
        <v>3721</v>
      </c>
      <c r="F3591">
        <f>SUMIFS('3_car_revenue'!$I:$I, '3_car_revenue'!$A:$A,Calc1!$A3591, '3_car_revenue'!$J:$J,Calc1!F$1)</f>
        <v>700</v>
      </c>
      <c r="G3591">
        <f>SUMIFS('3_car_revenue'!$I:$I, '3_car_revenue'!$A:$A,Calc1!$A3591, '3_car_revenue'!$J:$J,Calc1!G$1)</f>
        <v>1317</v>
      </c>
      <c r="H3591">
        <f>SUMIFS('3_car_revenue'!$I:$I, '3_car_revenue'!$A:$A,Calc1!$A3591, '3_car_revenue'!$J:$J,Calc1!H$1)</f>
        <v>1099</v>
      </c>
      <c r="I3591">
        <f>SUMIFS('3_car_revenue'!$I:$I, '3_car_revenue'!$A:$A,Calc1!$A3591, '3_car_revenue'!$J:$J,Calc1!I$1)</f>
        <v>0</v>
      </c>
      <c r="J3591">
        <f>SUMIFS('3_car_revenue'!$I:$I, '3_car_revenue'!$A:$A,Calc1!$A3591, '3_car_revenue'!$J:$J,Calc1!J$1)</f>
        <v>628</v>
      </c>
      <c r="K3591">
        <f>SUMIFS('3_car_revenue'!$I:$I, '3_car_revenue'!$A:$A,Calc1!$A3591, '3_car_revenue'!$J:$J,Calc1!K$1)</f>
        <v>1120</v>
      </c>
      <c r="L3591">
        <f>SUMIFS('3_car_revenue'!$I:$I, '3_car_revenue'!$A:$A,Calc1!$A3591, '3_car_revenue'!$J:$J,Calc1!L$1)</f>
        <v>428</v>
      </c>
      <c r="M3591">
        <f>SUMIFS('3_car_revenue'!$I:$I, '3_car_revenue'!$A:$A,Calc1!$A3591, '3_car_revenue'!$J:$J,Calc1!M$1)</f>
        <v>0</v>
      </c>
      <c r="N3591">
        <f>SUMIFS('3_car_revenue'!$I:$I, '3_car_revenue'!$A:$A,Calc1!$A3591, '3_car_revenue'!$J:$J,Calc1!N$1)</f>
        <v>1743</v>
      </c>
      <c r="O3591">
        <f>SUMIFS('3_car_revenue'!$I:$I, '3_car_revenue'!$A:$A,Calc1!$A3591, '3_car_revenue'!$J:$J,Calc1!O$1)</f>
        <v>200</v>
      </c>
      <c r="P3591" s="8">
        <f t="shared" si="398"/>
        <v>10956</v>
      </c>
      <c r="Q3591" s="8">
        <f>COUNTIF($E3591:$O3591, "&gt;0") * VLOOKUP($A3591,'2_car_costs'!$A:$C, 2, FALSE)</f>
        <v>6334.2</v>
      </c>
      <c r="R3591" s="8">
        <f>COUNTIF($E3591:$O3591, "&gt;0") * VLOOKUP($A3591,'2_car_costs'!$A:$C, 3, FALSE)</f>
        <v>1109.6100000000001</v>
      </c>
      <c r="S3591" s="8">
        <f t="shared" si="392"/>
        <v>3512.1900000000005</v>
      </c>
      <c r="T3591" s="15">
        <f t="shared" si="393"/>
        <v>0.32057228915662656</v>
      </c>
      <c r="U3591">
        <f>SUMIF('3_car_revenue'!A:A, Calc1!A3591, '3_car_revenue'!C:C)</f>
        <v>67</v>
      </c>
      <c r="V3591" s="17">
        <f t="shared" si="394"/>
        <v>163.52238805970148</v>
      </c>
      <c r="W3591" s="17">
        <f t="shared" si="395"/>
        <v>52.420746268656721</v>
      </c>
      <c r="X3591">
        <f t="shared" si="396"/>
        <v>270</v>
      </c>
      <c r="Y3591" s="15">
        <f t="shared" si="397"/>
        <v>0.24814814814814815</v>
      </c>
    </row>
    <row r="3592" spans="1:25" x14ac:dyDescent="0.3">
      <c r="A3592" s="1">
        <v>5344777825</v>
      </c>
      <c r="B3592" s="1" t="s">
        <v>13</v>
      </c>
      <c r="C3592" s="1" t="s">
        <v>58</v>
      </c>
      <c r="D3592" s="1" t="s">
        <v>1033</v>
      </c>
      <c r="E3592">
        <f>SUMIFS('3_car_revenue'!$I:$I, '3_car_revenue'!$A:$A,Calc1!$A3592, '3_car_revenue'!$J:$J,Calc1!E$1)</f>
        <v>4121</v>
      </c>
      <c r="F3592">
        <f>SUMIFS('3_car_revenue'!$I:$I, '3_car_revenue'!$A:$A,Calc1!$A3592, '3_car_revenue'!$J:$J,Calc1!F$1)</f>
        <v>2118</v>
      </c>
      <c r="G3592">
        <f>SUMIFS('3_car_revenue'!$I:$I, '3_car_revenue'!$A:$A,Calc1!$A3592, '3_car_revenue'!$J:$J,Calc1!G$1)</f>
        <v>1726</v>
      </c>
      <c r="H3592">
        <f>SUMIFS('3_car_revenue'!$I:$I, '3_car_revenue'!$A:$A,Calc1!$A3592, '3_car_revenue'!$J:$J,Calc1!H$1)</f>
        <v>3289</v>
      </c>
      <c r="I3592">
        <f>SUMIFS('3_car_revenue'!$I:$I, '3_car_revenue'!$A:$A,Calc1!$A3592, '3_car_revenue'!$J:$J,Calc1!I$1)</f>
        <v>1388</v>
      </c>
      <c r="J3592">
        <f>SUMIFS('3_car_revenue'!$I:$I, '3_car_revenue'!$A:$A,Calc1!$A3592, '3_car_revenue'!$J:$J,Calc1!J$1)</f>
        <v>790</v>
      </c>
      <c r="K3592">
        <f>SUMIFS('3_car_revenue'!$I:$I, '3_car_revenue'!$A:$A,Calc1!$A3592, '3_car_revenue'!$J:$J,Calc1!K$1)</f>
        <v>1731</v>
      </c>
      <c r="L3592">
        <f>SUMIFS('3_car_revenue'!$I:$I, '3_car_revenue'!$A:$A,Calc1!$A3592, '3_car_revenue'!$J:$J,Calc1!L$1)</f>
        <v>235</v>
      </c>
      <c r="M3592">
        <f>SUMIFS('3_car_revenue'!$I:$I, '3_car_revenue'!$A:$A,Calc1!$A3592, '3_car_revenue'!$J:$J,Calc1!M$1)</f>
        <v>1848</v>
      </c>
      <c r="N3592">
        <f>SUMIFS('3_car_revenue'!$I:$I, '3_car_revenue'!$A:$A,Calc1!$A3592, '3_car_revenue'!$J:$J,Calc1!N$1)</f>
        <v>3279</v>
      </c>
      <c r="O3592">
        <f>SUMIFS('3_car_revenue'!$I:$I, '3_car_revenue'!$A:$A,Calc1!$A3592, '3_car_revenue'!$J:$J,Calc1!O$1)</f>
        <v>816</v>
      </c>
      <c r="P3592" s="8">
        <f t="shared" si="398"/>
        <v>21341</v>
      </c>
      <c r="Q3592" s="8">
        <f>COUNTIF($E3592:$O3592, "&gt;0") * VLOOKUP($A3592,'2_car_costs'!$A:$C, 2, FALSE)</f>
        <v>6594.17</v>
      </c>
      <c r="R3592" s="8">
        <f>COUNTIF($E3592:$O3592, "&gt;0") * VLOOKUP($A3592,'2_car_costs'!$A:$C, 3, FALSE)</f>
        <v>1640.21</v>
      </c>
      <c r="S3592" s="8">
        <f t="shared" si="392"/>
        <v>13106.619999999999</v>
      </c>
      <c r="T3592" s="15">
        <f t="shared" si="393"/>
        <v>0.61415210158849154</v>
      </c>
      <c r="U3592">
        <f>SUMIF('3_car_revenue'!A:A, Calc1!A3592, '3_car_revenue'!C:C)</f>
        <v>117</v>
      </c>
      <c r="V3592" s="17">
        <f t="shared" si="394"/>
        <v>182.40170940170941</v>
      </c>
      <c r="W3592" s="17">
        <f t="shared" si="395"/>
        <v>112.02239316239316</v>
      </c>
      <c r="X3592">
        <f t="shared" si="396"/>
        <v>330</v>
      </c>
      <c r="Y3592" s="15">
        <f t="shared" si="397"/>
        <v>0.35454545454545455</v>
      </c>
    </row>
    <row r="3593" spans="1:25" x14ac:dyDescent="0.3">
      <c r="A3593" s="1">
        <v>861590341</v>
      </c>
      <c r="B3593" s="1" t="s">
        <v>324</v>
      </c>
      <c r="C3593" s="1" t="s">
        <v>356</v>
      </c>
      <c r="D3593" s="1" t="s">
        <v>1493</v>
      </c>
      <c r="E3593">
        <f>SUMIFS('3_car_revenue'!$I:$I, '3_car_revenue'!$A:$A,Calc1!$A3593, '3_car_revenue'!$J:$J,Calc1!E$1)</f>
        <v>2855</v>
      </c>
      <c r="F3593">
        <f>SUMIFS('3_car_revenue'!$I:$I, '3_car_revenue'!$A:$A,Calc1!$A3593, '3_car_revenue'!$J:$J,Calc1!F$1)</f>
        <v>0</v>
      </c>
      <c r="G3593">
        <f>SUMIFS('3_car_revenue'!$I:$I, '3_car_revenue'!$A:$A,Calc1!$A3593, '3_car_revenue'!$J:$J,Calc1!G$1)</f>
        <v>4447</v>
      </c>
      <c r="H3593">
        <f>SUMIFS('3_car_revenue'!$I:$I, '3_car_revenue'!$A:$A,Calc1!$A3593, '3_car_revenue'!$J:$J,Calc1!H$1)</f>
        <v>1481</v>
      </c>
      <c r="I3593">
        <f>SUMIFS('3_car_revenue'!$I:$I, '3_car_revenue'!$A:$A,Calc1!$A3593, '3_car_revenue'!$J:$J,Calc1!I$1)</f>
        <v>1684</v>
      </c>
      <c r="J3593">
        <f>SUMIFS('3_car_revenue'!$I:$I, '3_car_revenue'!$A:$A,Calc1!$A3593, '3_car_revenue'!$J:$J,Calc1!J$1)</f>
        <v>1026</v>
      </c>
      <c r="K3593">
        <f>SUMIFS('3_car_revenue'!$I:$I, '3_car_revenue'!$A:$A,Calc1!$A3593, '3_car_revenue'!$J:$J,Calc1!K$1)</f>
        <v>3470</v>
      </c>
      <c r="L3593">
        <f>SUMIFS('3_car_revenue'!$I:$I, '3_car_revenue'!$A:$A,Calc1!$A3593, '3_car_revenue'!$J:$J,Calc1!L$1)</f>
        <v>1488</v>
      </c>
      <c r="M3593">
        <f>SUMIFS('3_car_revenue'!$I:$I, '3_car_revenue'!$A:$A,Calc1!$A3593, '3_car_revenue'!$J:$J,Calc1!M$1)</f>
        <v>2547</v>
      </c>
      <c r="N3593">
        <f>SUMIFS('3_car_revenue'!$I:$I, '3_car_revenue'!$A:$A,Calc1!$A3593, '3_car_revenue'!$J:$J,Calc1!N$1)</f>
        <v>1186</v>
      </c>
      <c r="O3593">
        <f>SUMIFS('3_car_revenue'!$I:$I, '3_car_revenue'!$A:$A,Calc1!$A3593, '3_car_revenue'!$J:$J,Calc1!O$1)</f>
        <v>0</v>
      </c>
      <c r="P3593" s="8">
        <f t="shared" si="398"/>
        <v>20184</v>
      </c>
      <c r="Q3593" s="8">
        <f>COUNTIF($E3593:$O3593, "&gt;0") * VLOOKUP($A3593,'2_car_costs'!$A:$C, 2, FALSE)</f>
        <v>4751.91</v>
      </c>
      <c r="R3593" s="8">
        <f>COUNTIF($E3593:$O3593, "&gt;0") * VLOOKUP($A3593,'2_car_costs'!$A:$C, 3, FALSE)</f>
        <v>776.79</v>
      </c>
      <c r="S3593" s="8">
        <f t="shared" si="392"/>
        <v>14655.3</v>
      </c>
      <c r="T3593" s="15">
        <f t="shared" si="393"/>
        <v>0.72608501783590962</v>
      </c>
      <c r="U3593">
        <f>SUMIF('3_car_revenue'!A:A, Calc1!A3593, '3_car_revenue'!C:C)</f>
        <v>121</v>
      </c>
      <c r="V3593" s="17">
        <f t="shared" si="394"/>
        <v>166.80991735537191</v>
      </c>
      <c r="W3593" s="17">
        <f t="shared" si="395"/>
        <v>121.11818181818181</v>
      </c>
      <c r="X3593">
        <f t="shared" si="396"/>
        <v>270</v>
      </c>
      <c r="Y3593" s="15">
        <f t="shared" si="397"/>
        <v>0.44814814814814813</v>
      </c>
    </row>
    <row r="3594" spans="1:25" x14ac:dyDescent="0.3">
      <c r="A3594" s="1">
        <v>8148957835</v>
      </c>
      <c r="B3594" s="1" t="s">
        <v>13</v>
      </c>
      <c r="C3594" s="1" t="s">
        <v>157</v>
      </c>
      <c r="D3594" s="1" t="s">
        <v>1223</v>
      </c>
      <c r="E3594">
        <f>SUMIFS('3_car_revenue'!$I:$I, '3_car_revenue'!$A:$A,Calc1!$A3594, '3_car_revenue'!$J:$J,Calc1!E$1)</f>
        <v>4714</v>
      </c>
      <c r="F3594">
        <f>SUMIFS('3_car_revenue'!$I:$I, '3_car_revenue'!$A:$A,Calc1!$A3594, '3_car_revenue'!$J:$J,Calc1!F$1)</f>
        <v>1713</v>
      </c>
      <c r="G3594">
        <f>SUMIFS('3_car_revenue'!$I:$I, '3_car_revenue'!$A:$A,Calc1!$A3594, '3_car_revenue'!$J:$J,Calc1!G$1)</f>
        <v>0</v>
      </c>
      <c r="H3594">
        <f>SUMIFS('3_car_revenue'!$I:$I, '3_car_revenue'!$A:$A,Calc1!$A3594, '3_car_revenue'!$J:$J,Calc1!H$1)</f>
        <v>2124</v>
      </c>
      <c r="I3594">
        <f>SUMIFS('3_car_revenue'!$I:$I, '3_car_revenue'!$A:$A,Calc1!$A3594, '3_car_revenue'!$J:$J,Calc1!I$1)</f>
        <v>1101</v>
      </c>
      <c r="J3594">
        <f>SUMIFS('3_car_revenue'!$I:$I, '3_car_revenue'!$A:$A,Calc1!$A3594, '3_car_revenue'!$J:$J,Calc1!J$1)</f>
        <v>0</v>
      </c>
      <c r="K3594">
        <f>SUMIFS('3_car_revenue'!$I:$I, '3_car_revenue'!$A:$A,Calc1!$A3594, '3_car_revenue'!$J:$J,Calc1!K$1)</f>
        <v>3222</v>
      </c>
      <c r="L3594">
        <f>SUMIFS('3_car_revenue'!$I:$I, '3_car_revenue'!$A:$A,Calc1!$A3594, '3_car_revenue'!$J:$J,Calc1!L$1)</f>
        <v>982</v>
      </c>
      <c r="M3594">
        <f>SUMIFS('3_car_revenue'!$I:$I, '3_car_revenue'!$A:$A,Calc1!$A3594, '3_car_revenue'!$J:$J,Calc1!M$1)</f>
        <v>2592</v>
      </c>
      <c r="N3594">
        <f>SUMIFS('3_car_revenue'!$I:$I, '3_car_revenue'!$A:$A,Calc1!$A3594, '3_car_revenue'!$J:$J,Calc1!N$1)</f>
        <v>484</v>
      </c>
      <c r="O3594">
        <f>SUMIFS('3_car_revenue'!$I:$I, '3_car_revenue'!$A:$A,Calc1!$A3594, '3_car_revenue'!$J:$J,Calc1!O$1)</f>
        <v>146</v>
      </c>
      <c r="P3594" s="8">
        <f t="shared" si="398"/>
        <v>17078</v>
      </c>
      <c r="Q3594" s="8">
        <f>COUNTIF($E3594:$O3594, "&gt;0") * VLOOKUP($A3594,'2_car_costs'!$A:$C, 2, FALSE)</f>
        <v>6579.99</v>
      </c>
      <c r="R3594" s="8">
        <f>COUNTIF($E3594:$O3594, "&gt;0") * VLOOKUP($A3594,'2_car_costs'!$A:$C, 3, FALSE)</f>
        <v>1335.69</v>
      </c>
      <c r="S3594" s="8">
        <f t="shared" si="392"/>
        <v>9162.32</v>
      </c>
      <c r="T3594" s="15">
        <f t="shared" si="393"/>
        <v>0.53649841901862039</v>
      </c>
      <c r="U3594">
        <f>SUMIF('3_car_revenue'!A:A, Calc1!A3594, '3_car_revenue'!C:C)</f>
        <v>104</v>
      </c>
      <c r="V3594" s="17">
        <f t="shared" si="394"/>
        <v>164.21153846153845</v>
      </c>
      <c r="W3594" s="17">
        <f t="shared" si="395"/>
        <v>88.099230769230772</v>
      </c>
      <c r="X3594">
        <f t="shared" si="396"/>
        <v>270</v>
      </c>
      <c r="Y3594" s="15">
        <f t="shared" si="397"/>
        <v>0.38518518518518519</v>
      </c>
    </row>
    <row r="3595" spans="1:25" x14ac:dyDescent="0.3">
      <c r="A3595" s="1">
        <v>4369024404</v>
      </c>
      <c r="B3595" s="1" t="s">
        <v>305</v>
      </c>
      <c r="C3595" s="1" t="s">
        <v>304</v>
      </c>
      <c r="D3595" s="1" t="s">
        <v>1052</v>
      </c>
      <c r="E3595">
        <f>SUMIFS('3_car_revenue'!$I:$I, '3_car_revenue'!$A:$A,Calc1!$A3595, '3_car_revenue'!$J:$J,Calc1!E$1)</f>
        <v>3301</v>
      </c>
      <c r="F3595">
        <f>SUMIFS('3_car_revenue'!$I:$I, '3_car_revenue'!$A:$A,Calc1!$A3595, '3_car_revenue'!$J:$J,Calc1!F$1)</f>
        <v>2128</v>
      </c>
      <c r="G3595">
        <f>SUMIFS('3_car_revenue'!$I:$I, '3_car_revenue'!$A:$A,Calc1!$A3595, '3_car_revenue'!$J:$J,Calc1!G$1)</f>
        <v>822</v>
      </c>
      <c r="H3595">
        <f>SUMIFS('3_car_revenue'!$I:$I, '3_car_revenue'!$A:$A,Calc1!$A3595, '3_car_revenue'!$J:$J,Calc1!H$1)</f>
        <v>1488</v>
      </c>
      <c r="I3595">
        <f>SUMIFS('3_car_revenue'!$I:$I, '3_car_revenue'!$A:$A,Calc1!$A3595, '3_car_revenue'!$J:$J,Calc1!I$1)</f>
        <v>2449</v>
      </c>
      <c r="J3595">
        <f>SUMIFS('3_car_revenue'!$I:$I, '3_car_revenue'!$A:$A,Calc1!$A3595, '3_car_revenue'!$J:$J,Calc1!J$1)</f>
        <v>2286</v>
      </c>
      <c r="K3595">
        <f>SUMIFS('3_car_revenue'!$I:$I, '3_car_revenue'!$A:$A,Calc1!$A3595, '3_car_revenue'!$J:$J,Calc1!K$1)</f>
        <v>1015</v>
      </c>
      <c r="L3595">
        <f>SUMIFS('3_car_revenue'!$I:$I, '3_car_revenue'!$A:$A,Calc1!$A3595, '3_car_revenue'!$J:$J,Calc1!L$1)</f>
        <v>1664</v>
      </c>
      <c r="M3595">
        <f>SUMIFS('3_car_revenue'!$I:$I, '3_car_revenue'!$A:$A,Calc1!$A3595, '3_car_revenue'!$J:$J,Calc1!M$1)</f>
        <v>2625</v>
      </c>
      <c r="N3595">
        <f>SUMIFS('3_car_revenue'!$I:$I, '3_car_revenue'!$A:$A,Calc1!$A3595, '3_car_revenue'!$J:$J,Calc1!N$1)</f>
        <v>716</v>
      </c>
      <c r="O3595">
        <f>SUMIFS('3_car_revenue'!$I:$I, '3_car_revenue'!$A:$A,Calc1!$A3595, '3_car_revenue'!$J:$J,Calc1!O$1)</f>
        <v>1326</v>
      </c>
      <c r="P3595" s="8">
        <f t="shared" si="398"/>
        <v>19820</v>
      </c>
      <c r="Q3595" s="8">
        <f>COUNTIF($E3595:$O3595, "&gt;0") * VLOOKUP($A3595,'2_car_costs'!$A:$C, 2, FALSE)</f>
        <v>4719.4400000000005</v>
      </c>
      <c r="R3595" s="8">
        <f>COUNTIF($E3595:$O3595, "&gt;0") * VLOOKUP($A3595,'2_car_costs'!$A:$C, 3, FALSE)</f>
        <v>1211.3200000000002</v>
      </c>
      <c r="S3595" s="8">
        <f t="shared" si="392"/>
        <v>13889.24</v>
      </c>
      <c r="T3595" s="15">
        <f t="shared" si="393"/>
        <v>0.7007689202825429</v>
      </c>
      <c r="U3595">
        <f>SUMIF('3_car_revenue'!A:A, Calc1!A3595, '3_car_revenue'!C:C)</f>
        <v>125</v>
      </c>
      <c r="V3595" s="17">
        <f t="shared" si="394"/>
        <v>158.56</v>
      </c>
      <c r="W3595" s="17">
        <f t="shared" si="395"/>
        <v>111.11391999999999</v>
      </c>
      <c r="X3595">
        <f t="shared" si="396"/>
        <v>330</v>
      </c>
      <c r="Y3595" s="15">
        <f t="shared" si="397"/>
        <v>0.37878787878787878</v>
      </c>
    </row>
    <row r="3596" spans="1:25" x14ac:dyDescent="0.3">
      <c r="A3596" s="1">
        <v>4734459908</v>
      </c>
      <c r="B3596" s="1" t="s">
        <v>17</v>
      </c>
      <c r="C3596" s="1" t="s">
        <v>355</v>
      </c>
      <c r="D3596" s="1" t="s">
        <v>1830</v>
      </c>
      <c r="E3596">
        <f>SUMIFS('3_car_revenue'!$I:$I, '3_car_revenue'!$A:$A,Calc1!$A3596, '3_car_revenue'!$J:$J,Calc1!E$1)</f>
        <v>1170</v>
      </c>
      <c r="F3596">
        <f>SUMIFS('3_car_revenue'!$I:$I, '3_car_revenue'!$A:$A,Calc1!$A3596, '3_car_revenue'!$J:$J,Calc1!F$1)</f>
        <v>2240</v>
      </c>
      <c r="G3596">
        <f>SUMIFS('3_car_revenue'!$I:$I, '3_car_revenue'!$A:$A,Calc1!$A3596, '3_car_revenue'!$J:$J,Calc1!G$1)</f>
        <v>0</v>
      </c>
      <c r="H3596">
        <f>SUMIFS('3_car_revenue'!$I:$I, '3_car_revenue'!$A:$A,Calc1!$A3596, '3_car_revenue'!$J:$J,Calc1!H$1)</f>
        <v>390</v>
      </c>
      <c r="I3596">
        <f>SUMIFS('3_car_revenue'!$I:$I, '3_car_revenue'!$A:$A,Calc1!$A3596, '3_car_revenue'!$J:$J,Calc1!I$1)</f>
        <v>600</v>
      </c>
      <c r="J3596">
        <f>SUMIFS('3_car_revenue'!$I:$I, '3_car_revenue'!$A:$A,Calc1!$A3596, '3_car_revenue'!$J:$J,Calc1!J$1)</f>
        <v>1240</v>
      </c>
      <c r="K3596">
        <f>SUMIFS('3_car_revenue'!$I:$I, '3_car_revenue'!$A:$A,Calc1!$A3596, '3_car_revenue'!$J:$J,Calc1!K$1)</f>
        <v>1482</v>
      </c>
      <c r="L3596">
        <f>SUMIFS('3_car_revenue'!$I:$I, '3_car_revenue'!$A:$A,Calc1!$A3596, '3_car_revenue'!$J:$J,Calc1!L$1)</f>
        <v>572</v>
      </c>
      <c r="M3596">
        <f>SUMIFS('3_car_revenue'!$I:$I, '3_car_revenue'!$A:$A,Calc1!$A3596, '3_car_revenue'!$J:$J,Calc1!M$1)</f>
        <v>2149</v>
      </c>
      <c r="N3596">
        <f>SUMIFS('3_car_revenue'!$I:$I, '3_car_revenue'!$A:$A,Calc1!$A3596, '3_car_revenue'!$J:$J,Calc1!N$1)</f>
        <v>1624</v>
      </c>
      <c r="O3596">
        <f>SUMIFS('3_car_revenue'!$I:$I, '3_car_revenue'!$A:$A,Calc1!$A3596, '3_car_revenue'!$J:$J,Calc1!O$1)</f>
        <v>950</v>
      </c>
      <c r="P3596" s="8">
        <f t="shared" si="398"/>
        <v>12417</v>
      </c>
      <c r="Q3596" s="8">
        <f>COUNTIF($E3596:$O3596, "&gt;0") * VLOOKUP($A3596,'2_car_costs'!$A:$C, 2, FALSE)</f>
        <v>7198.8</v>
      </c>
      <c r="R3596" s="8">
        <f>COUNTIF($E3596:$O3596, "&gt;0") * VLOOKUP($A3596,'2_car_costs'!$A:$C, 3, FALSE)</f>
        <v>613.9</v>
      </c>
      <c r="S3596" s="8">
        <f t="shared" si="392"/>
        <v>4604.3</v>
      </c>
      <c r="T3596" s="15">
        <f t="shared" si="393"/>
        <v>0.37080615285495694</v>
      </c>
      <c r="U3596">
        <f>SUMIF('3_car_revenue'!A:A, Calc1!A3596, '3_car_revenue'!C:C)</f>
        <v>69</v>
      </c>
      <c r="V3596" s="17">
        <f t="shared" si="394"/>
        <v>179.95652173913044</v>
      </c>
      <c r="W3596" s="17">
        <f t="shared" si="395"/>
        <v>66.728985507246378</v>
      </c>
      <c r="X3596">
        <f t="shared" si="396"/>
        <v>300</v>
      </c>
      <c r="Y3596" s="15">
        <f t="shared" si="397"/>
        <v>0.23</v>
      </c>
    </row>
    <row r="3597" spans="1:25" x14ac:dyDescent="0.3">
      <c r="A3597" s="1">
        <v>523552793</v>
      </c>
      <c r="B3597" s="1" t="s">
        <v>99</v>
      </c>
      <c r="C3597" s="1" t="s">
        <v>213</v>
      </c>
      <c r="D3597" s="1" t="s">
        <v>1395</v>
      </c>
      <c r="E3597">
        <f>SUMIFS('3_car_revenue'!$I:$I, '3_car_revenue'!$A:$A,Calc1!$A3597, '3_car_revenue'!$J:$J,Calc1!E$1)</f>
        <v>1707</v>
      </c>
      <c r="F3597">
        <f>SUMIFS('3_car_revenue'!$I:$I, '3_car_revenue'!$A:$A,Calc1!$A3597, '3_car_revenue'!$J:$J,Calc1!F$1)</f>
        <v>2730</v>
      </c>
      <c r="G3597">
        <f>SUMIFS('3_car_revenue'!$I:$I, '3_car_revenue'!$A:$A,Calc1!$A3597, '3_car_revenue'!$J:$J,Calc1!G$1)</f>
        <v>1852</v>
      </c>
      <c r="H3597">
        <f>SUMIFS('3_car_revenue'!$I:$I, '3_car_revenue'!$A:$A,Calc1!$A3597, '3_car_revenue'!$J:$J,Calc1!H$1)</f>
        <v>2878</v>
      </c>
      <c r="I3597">
        <f>SUMIFS('3_car_revenue'!$I:$I, '3_car_revenue'!$A:$A,Calc1!$A3597, '3_car_revenue'!$J:$J,Calc1!I$1)</f>
        <v>1599</v>
      </c>
      <c r="J3597">
        <f>SUMIFS('3_car_revenue'!$I:$I, '3_car_revenue'!$A:$A,Calc1!$A3597, '3_car_revenue'!$J:$J,Calc1!J$1)</f>
        <v>763</v>
      </c>
      <c r="K3597">
        <f>SUMIFS('3_car_revenue'!$I:$I, '3_car_revenue'!$A:$A,Calc1!$A3597, '3_car_revenue'!$J:$J,Calc1!K$1)</f>
        <v>1182</v>
      </c>
      <c r="L3597">
        <f>SUMIFS('3_car_revenue'!$I:$I, '3_car_revenue'!$A:$A,Calc1!$A3597, '3_car_revenue'!$J:$J,Calc1!L$1)</f>
        <v>828</v>
      </c>
      <c r="M3597">
        <f>SUMIFS('3_car_revenue'!$I:$I, '3_car_revenue'!$A:$A,Calc1!$A3597, '3_car_revenue'!$J:$J,Calc1!M$1)</f>
        <v>1453</v>
      </c>
      <c r="N3597">
        <f>SUMIFS('3_car_revenue'!$I:$I, '3_car_revenue'!$A:$A,Calc1!$A3597, '3_car_revenue'!$J:$J,Calc1!N$1)</f>
        <v>218</v>
      </c>
      <c r="O3597">
        <f>SUMIFS('3_car_revenue'!$I:$I, '3_car_revenue'!$A:$A,Calc1!$A3597, '3_car_revenue'!$J:$J,Calc1!O$1)</f>
        <v>0</v>
      </c>
      <c r="P3597" s="8">
        <f t="shared" si="398"/>
        <v>15210</v>
      </c>
      <c r="Q3597" s="8">
        <f>COUNTIF($E3597:$O3597, "&gt;0") * VLOOKUP($A3597,'2_car_costs'!$A:$C, 2, FALSE)</f>
        <v>4955.6000000000004</v>
      </c>
      <c r="R3597" s="8">
        <f>COUNTIF($E3597:$O3597, "&gt;0") * VLOOKUP($A3597,'2_car_costs'!$A:$C, 3, FALSE)</f>
        <v>935.40000000000009</v>
      </c>
      <c r="S3597" s="8">
        <f t="shared" si="392"/>
        <v>9319</v>
      </c>
      <c r="T3597" s="15">
        <f t="shared" si="393"/>
        <v>0.61268902038132811</v>
      </c>
      <c r="U3597">
        <f>SUMIF('3_car_revenue'!A:A, Calc1!A3597, '3_car_revenue'!C:C)</f>
        <v>86</v>
      </c>
      <c r="V3597" s="17">
        <f t="shared" si="394"/>
        <v>176.86046511627907</v>
      </c>
      <c r="W3597" s="17">
        <f t="shared" si="395"/>
        <v>108.36046511627907</v>
      </c>
      <c r="X3597">
        <f t="shared" si="396"/>
        <v>300</v>
      </c>
      <c r="Y3597" s="15">
        <f t="shared" si="397"/>
        <v>0.28666666666666668</v>
      </c>
    </row>
    <row r="3598" spans="1:25" x14ac:dyDescent="0.3">
      <c r="A3598" s="1">
        <v>8891262099</v>
      </c>
      <c r="B3598" s="1" t="s">
        <v>17</v>
      </c>
      <c r="C3598" s="1" t="s">
        <v>16</v>
      </c>
      <c r="D3598" s="1" t="s">
        <v>1038</v>
      </c>
      <c r="E3598">
        <f>SUMIFS('3_car_revenue'!$I:$I, '3_car_revenue'!$A:$A,Calc1!$A3598, '3_car_revenue'!$J:$J,Calc1!E$1)</f>
        <v>4511</v>
      </c>
      <c r="F3598">
        <f>SUMIFS('3_car_revenue'!$I:$I, '3_car_revenue'!$A:$A,Calc1!$A3598, '3_car_revenue'!$J:$J,Calc1!F$1)</f>
        <v>1651</v>
      </c>
      <c r="G3598">
        <f>SUMIFS('3_car_revenue'!$I:$I, '3_car_revenue'!$A:$A,Calc1!$A3598, '3_car_revenue'!$J:$J,Calc1!G$1)</f>
        <v>1422</v>
      </c>
      <c r="H3598">
        <f>SUMIFS('3_car_revenue'!$I:$I, '3_car_revenue'!$A:$A,Calc1!$A3598, '3_car_revenue'!$J:$J,Calc1!H$1)</f>
        <v>1889</v>
      </c>
      <c r="I3598">
        <f>SUMIFS('3_car_revenue'!$I:$I, '3_car_revenue'!$A:$A,Calc1!$A3598, '3_car_revenue'!$J:$J,Calc1!I$1)</f>
        <v>652</v>
      </c>
      <c r="J3598">
        <f>SUMIFS('3_car_revenue'!$I:$I, '3_car_revenue'!$A:$A,Calc1!$A3598, '3_car_revenue'!$J:$J,Calc1!J$1)</f>
        <v>2521</v>
      </c>
      <c r="K3598">
        <f>SUMIFS('3_car_revenue'!$I:$I, '3_car_revenue'!$A:$A,Calc1!$A3598, '3_car_revenue'!$J:$J,Calc1!K$1)</f>
        <v>0</v>
      </c>
      <c r="L3598">
        <f>SUMIFS('3_car_revenue'!$I:$I, '3_car_revenue'!$A:$A,Calc1!$A3598, '3_car_revenue'!$J:$J,Calc1!L$1)</f>
        <v>2153</v>
      </c>
      <c r="M3598">
        <f>SUMIFS('3_car_revenue'!$I:$I, '3_car_revenue'!$A:$A,Calc1!$A3598, '3_car_revenue'!$J:$J,Calc1!M$1)</f>
        <v>820</v>
      </c>
      <c r="N3598">
        <f>SUMIFS('3_car_revenue'!$I:$I, '3_car_revenue'!$A:$A,Calc1!$A3598, '3_car_revenue'!$J:$J,Calc1!N$1)</f>
        <v>2574</v>
      </c>
      <c r="O3598">
        <f>SUMIFS('3_car_revenue'!$I:$I, '3_car_revenue'!$A:$A,Calc1!$A3598, '3_car_revenue'!$J:$J,Calc1!O$1)</f>
        <v>0</v>
      </c>
      <c r="P3598" s="8">
        <f t="shared" si="398"/>
        <v>18193</v>
      </c>
      <c r="Q3598" s="8">
        <f>COUNTIF($E3598:$O3598, "&gt;0") * VLOOKUP($A3598,'2_car_costs'!$A:$C, 2, FALSE)</f>
        <v>5732.4600000000009</v>
      </c>
      <c r="R3598" s="8">
        <f>COUNTIF($E3598:$O3598, "&gt;0") * VLOOKUP($A3598,'2_car_costs'!$A:$C, 3, FALSE)</f>
        <v>1299.2400000000002</v>
      </c>
      <c r="S3598" s="8">
        <f t="shared" si="392"/>
        <v>11161.3</v>
      </c>
      <c r="T3598" s="15">
        <f t="shared" si="393"/>
        <v>0.61349420106634411</v>
      </c>
      <c r="U3598">
        <f>SUMIF('3_car_revenue'!A:A, Calc1!A3598, '3_car_revenue'!C:C)</f>
        <v>110</v>
      </c>
      <c r="V3598" s="17">
        <f t="shared" si="394"/>
        <v>165.3909090909091</v>
      </c>
      <c r="W3598" s="17">
        <f t="shared" si="395"/>
        <v>101.46636363636362</v>
      </c>
      <c r="X3598">
        <f t="shared" si="396"/>
        <v>270</v>
      </c>
      <c r="Y3598" s="15">
        <f t="shared" si="397"/>
        <v>0.40740740740740738</v>
      </c>
    </row>
    <row r="3599" spans="1:25" x14ac:dyDescent="0.3">
      <c r="A3599" s="1">
        <v>5890250655</v>
      </c>
      <c r="B3599" s="1" t="s">
        <v>37</v>
      </c>
      <c r="C3599" s="1" t="s">
        <v>326</v>
      </c>
      <c r="D3599" s="1" t="s">
        <v>1442</v>
      </c>
      <c r="E3599">
        <f>SUMIFS('3_car_revenue'!$I:$I, '3_car_revenue'!$A:$A,Calc1!$A3599, '3_car_revenue'!$J:$J,Calc1!E$1)</f>
        <v>671</v>
      </c>
      <c r="F3599">
        <f>SUMIFS('3_car_revenue'!$I:$I, '3_car_revenue'!$A:$A,Calc1!$A3599, '3_car_revenue'!$J:$J,Calc1!F$1)</f>
        <v>595</v>
      </c>
      <c r="G3599">
        <f>SUMIFS('3_car_revenue'!$I:$I, '3_car_revenue'!$A:$A,Calc1!$A3599, '3_car_revenue'!$J:$J,Calc1!G$1)</f>
        <v>1358</v>
      </c>
      <c r="H3599">
        <f>SUMIFS('3_car_revenue'!$I:$I, '3_car_revenue'!$A:$A,Calc1!$A3599, '3_car_revenue'!$J:$J,Calc1!H$1)</f>
        <v>4073</v>
      </c>
      <c r="I3599">
        <f>SUMIFS('3_car_revenue'!$I:$I, '3_car_revenue'!$A:$A,Calc1!$A3599, '3_car_revenue'!$J:$J,Calc1!I$1)</f>
        <v>693</v>
      </c>
      <c r="J3599">
        <f>SUMIFS('3_car_revenue'!$I:$I, '3_car_revenue'!$A:$A,Calc1!$A3599, '3_car_revenue'!$J:$J,Calc1!J$1)</f>
        <v>1292</v>
      </c>
      <c r="K3599">
        <f>SUMIFS('3_car_revenue'!$I:$I, '3_car_revenue'!$A:$A,Calc1!$A3599, '3_car_revenue'!$J:$J,Calc1!K$1)</f>
        <v>1364</v>
      </c>
      <c r="L3599">
        <f>SUMIFS('3_car_revenue'!$I:$I, '3_car_revenue'!$A:$A,Calc1!$A3599, '3_car_revenue'!$J:$J,Calc1!L$1)</f>
        <v>340</v>
      </c>
      <c r="M3599">
        <f>SUMIFS('3_car_revenue'!$I:$I, '3_car_revenue'!$A:$A,Calc1!$A3599, '3_car_revenue'!$J:$J,Calc1!M$1)</f>
        <v>1918</v>
      </c>
      <c r="N3599">
        <f>SUMIFS('3_car_revenue'!$I:$I, '3_car_revenue'!$A:$A,Calc1!$A3599, '3_car_revenue'!$J:$J,Calc1!N$1)</f>
        <v>524</v>
      </c>
      <c r="O3599">
        <f>SUMIFS('3_car_revenue'!$I:$I, '3_car_revenue'!$A:$A,Calc1!$A3599, '3_car_revenue'!$J:$J,Calc1!O$1)</f>
        <v>2269</v>
      </c>
      <c r="P3599" s="8">
        <f t="shared" si="398"/>
        <v>15097</v>
      </c>
      <c r="Q3599" s="8">
        <f>COUNTIF($E3599:$O3599, "&gt;0") * VLOOKUP($A3599,'2_car_costs'!$A:$C, 2, FALSE)</f>
        <v>5954.2999999999993</v>
      </c>
      <c r="R3599" s="8">
        <f>COUNTIF($E3599:$O3599, "&gt;0") * VLOOKUP($A3599,'2_car_costs'!$A:$C, 3, FALSE)</f>
        <v>1325.94</v>
      </c>
      <c r="S3599" s="8">
        <f t="shared" si="392"/>
        <v>7816.76</v>
      </c>
      <c r="T3599" s="15">
        <f t="shared" si="393"/>
        <v>0.517769093197324</v>
      </c>
      <c r="U3599">
        <f>SUMIF('3_car_revenue'!A:A, Calc1!A3599, '3_car_revenue'!C:C)</f>
        <v>99</v>
      </c>
      <c r="V3599" s="17">
        <f t="shared" si="394"/>
        <v>152.49494949494951</v>
      </c>
      <c r="W3599" s="17">
        <f t="shared" si="395"/>
        <v>78.957171717171718</v>
      </c>
      <c r="X3599">
        <f t="shared" si="396"/>
        <v>330</v>
      </c>
      <c r="Y3599" s="15">
        <f t="shared" si="397"/>
        <v>0.3</v>
      </c>
    </row>
    <row r="3600" spans="1:25" x14ac:dyDescent="0.3">
      <c r="A3600" s="1">
        <v>3406184545</v>
      </c>
      <c r="B3600" s="1" t="s">
        <v>127</v>
      </c>
      <c r="C3600" s="1" t="s">
        <v>271</v>
      </c>
      <c r="D3600" s="1" t="s">
        <v>1264</v>
      </c>
      <c r="E3600">
        <f>SUMIFS('3_car_revenue'!$I:$I, '3_car_revenue'!$A:$A,Calc1!$A3600, '3_car_revenue'!$J:$J,Calc1!E$1)</f>
        <v>3693</v>
      </c>
      <c r="F3600">
        <f>SUMIFS('3_car_revenue'!$I:$I, '3_car_revenue'!$A:$A,Calc1!$A3600, '3_car_revenue'!$J:$J,Calc1!F$1)</f>
        <v>3317</v>
      </c>
      <c r="G3600">
        <f>SUMIFS('3_car_revenue'!$I:$I, '3_car_revenue'!$A:$A,Calc1!$A3600, '3_car_revenue'!$J:$J,Calc1!G$1)</f>
        <v>539</v>
      </c>
      <c r="H3600">
        <f>SUMIFS('3_car_revenue'!$I:$I, '3_car_revenue'!$A:$A,Calc1!$A3600, '3_car_revenue'!$J:$J,Calc1!H$1)</f>
        <v>2927</v>
      </c>
      <c r="I3600">
        <f>SUMIFS('3_car_revenue'!$I:$I, '3_car_revenue'!$A:$A,Calc1!$A3600, '3_car_revenue'!$J:$J,Calc1!I$1)</f>
        <v>107</v>
      </c>
      <c r="J3600">
        <f>SUMIFS('3_car_revenue'!$I:$I, '3_car_revenue'!$A:$A,Calc1!$A3600, '3_car_revenue'!$J:$J,Calc1!J$1)</f>
        <v>282</v>
      </c>
      <c r="K3600">
        <f>SUMIFS('3_car_revenue'!$I:$I, '3_car_revenue'!$A:$A,Calc1!$A3600, '3_car_revenue'!$J:$J,Calc1!K$1)</f>
        <v>394</v>
      </c>
      <c r="L3600">
        <f>SUMIFS('3_car_revenue'!$I:$I, '3_car_revenue'!$A:$A,Calc1!$A3600, '3_car_revenue'!$J:$J,Calc1!L$1)</f>
        <v>1988</v>
      </c>
      <c r="M3600">
        <f>SUMIFS('3_car_revenue'!$I:$I, '3_car_revenue'!$A:$A,Calc1!$A3600, '3_car_revenue'!$J:$J,Calc1!M$1)</f>
        <v>815</v>
      </c>
      <c r="N3600">
        <f>SUMIFS('3_car_revenue'!$I:$I, '3_car_revenue'!$A:$A,Calc1!$A3600, '3_car_revenue'!$J:$J,Calc1!N$1)</f>
        <v>2936</v>
      </c>
      <c r="O3600">
        <f>SUMIFS('3_car_revenue'!$I:$I, '3_car_revenue'!$A:$A,Calc1!$A3600, '3_car_revenue'!$J:$J,Calc1!O$1)</f>
        <v>2399</v>
      </c>
      <c r="P3600" s="8">
        <f t="shared" si="398"/>
        <v>19397</v>
      </c>
      <c r="Q3600" s="8">
        <f>COUNTIF($E3600:$O3600, "&gt;0") * VLOOKUP($A3600,'2_car_costs'!$A:$C, 2, FALSE)</f>
        <v>4731.87</v>
      </c>
      <c r="R3600" s="8">
        <f>COUNTIF($E3600:$O3600, "&gt;0") * VLOOKUP($A3600,'2_car_costs'!$A:$C, 3, FALSE)</f>
        <v>1634.9299999999998</v>
      </c>
      <c r="S3600" s="8">
        <f t="shared" si="392"/>
        <v>13030.2</v>
      </c>
      <c r="T3600" s="15">
        <f t="shared" si="393"/>
        <v>0.67176367479507149</v>
      </c>
      <c r="U3600">
        <f>SUMIF('3_car_revenue'!A:A, Calc1!A3600, '3_car_revenue'!C:C)</f>
        <v>119</v>
      </c>
      <c r="V3600" s="17">
        <f t="shared" si="394"/>
        <v>163</v>
      </c>
      <c r="W3600" s="17">
        <f t="shared" si="395"/>
        <v>109.49747899159665</v>
      </c>
      <c r="X3600">
        <f t="shared" si="396"/>
        <v>330</v>
      </c>
      <c r="Y3600" s="15">
        <f t="shared" si="397"/>
        <v>0.3606060606060606</v>
      </c>
    </row>
    <row r="3601" spans="1:25" x14ac:dyDescent="0.3">
      <c r="A3601" s="1">
        <v>4162719144</v>
      </c>
      <c r="B3601" s="1" t="s">
        <v>354</v>
      </c>
      <c r="C3601" s="1" t="s">
        <v>353</v>
      </c>
      <c r="D3601" s="1" t="s">
        <v>1831</v>
      </c>
      <c r="E3601">
        <f>SUMIFS('3_car_revenue'!$I:$I, '3_car_revenue'!$A:$A,Calc1!$A3601, '3_car_revenue'!$J:$J,Calc1!E$1)</f>
        <v>4444</v>
      </c>
      <c r="F3601">
        <f>SUMIFS('3_car_revenue'!$I:$I, '3_car_revenue'!$A:$A,Calc1!$A3601, '3_car_revenue'!$J:$J,Calc1!F$1)</f>
        <v>1780</v>
      </c>
      <c r="G3601">
        <f>SUMIFS('3_car_revenue'!$I:$I, '3_car_revenue'!$A:$A,Calc1!$A3601, '3_car_revenue'!$J:$J,Calc1!G$1)</f>
        <v>1822</v>
      </c>
      <c r="H3601">
        <f>SUMIFS('3_car_revenue'!$I:$I, '3_car_revenue'!$A:$A,Calc1!$A3601, '3_car_revenue'!$J:$J,Calc1!H$1)</f>
        <v>1384</v>
      </c>
      <c r="I3601">
        <f>SUMIFS('3_car_revenue'!$I:$I, '3_car_revenue'!$A:$A,Calc1!$A3601, '3_car_revenue'!$J:$J,Calc1!I$1)</f>
        <v>426</v>
      </c>
      <c r="J3601">
        <f>SUMIFS('3_car_revenue'!$I:$I, '3_car_revenue'!$A:$A,Calc1!$A3601, '3_car_revenue'!$J:$J,Calc1!J$1)</f>
        <v>3019</v>
      </c>
      <c r="K3601">
        <f>SUMIFS('3_car_revenue'!$I:$I, '3_car_revenue'!$A:$A,Calc1!$A3601, '3_car_revenue'!$J:$J,Calc1!K$1)</f>
        <v>762</v>
      </c>
      <c r="L3601">
        <f>SUMIFS('3_car_revenue'!$I:$I, '3_car_revenue'!$A:$A,Calc1!$A3601, '3_car_revenue'!$J:$J,Calc1!L$1)</f>
        <v>2445</v>
      </c>
      <c r="M3601">
        <f>SUMIFS('3_car_revenue'!$I:$I, '3_car_revenue'!$A:$A,Calc1!$A3601, '3_car_revenue'!$J:$J,Calc1!M$1)</f>
        <v>609</v>
      </c>
      <c r="N3601">
        <f>SUMIFS('3_car_revenue'!$I:$I, '3_car_revenue'!$A:$A,Calc1!$A3601, '3_car_revenue'!$J:$J,Calc1!N$1)</f>
        <v>1196</v>
      </c>
      <c r="O3601">
        <f>SUMIFS('3_car_revenue'!$I:$I, '3_car_revenue'!$A:$A,Calc1!$A3601, '3_car_revenue'!$J:$J,Calc1!O$1)</f>
        <v>318</v>
      </c>
      <c r="P3601" s="8">
        <f t="shared" si="398"/>
        <v>18205</v>
      </c>
      <c r="Q3601" s="8">
        <f>COUNTIF($E3601:$O3601, "&gt;0") * VLOOKUP($A3601,'2_car_costs'!$A:$C, 2, FALSE)</f>
        <v>5915.91</v>
      </c>
      <c r="R3601" s="8">
        <f>COUNTIF($E3601:$O3601, "&gt;0") * VLOOKUP($A3601,'2_car_costs'!$A:$C, 3, FALSE)</f>
        <v>582.23</v>
      </c>
      <c r="S3601" s="8">
        <f t="shared" si="392"/>
        <v>11706.86</v>
      </c>
      <c r="T3601" s="15">
        <f t="shared" si="393"/>
        <v>0.64305740181268889</v>
      </c>
      <c r="U3601">
        <f>SUMIF('3_car_revenue'!A:A, Calc1!A3601, '3_car_revenue'!C:C)</f>
        <v>123</v>
      </c>
      <c r="V3601" s="17">
        <f t="shared" si="394"/>
        <v>148.00813008130081</v>
      </c>
      <c r="W3601" s="17">
        <f t="shared" si="395"/>
        <v>95.177723577235781</v>
      </c>
      <c r="X3601">
        <f t="shared" si="396"/>
        <v>330</v>
      </c>
      <c r="Y3601" s="15">
        <f t="shared" si="397"/>
        <v>0.37272727272727274</v>
      </c>
    </row>
    <row r="3602" spans="1:25" x14ac:dyDescent="0.3">
      <c r="A3602" s="1">
        <v>6319059532</v>
      </c>
      <c r="B3602" s="1" t="s">
        <v>45</v>
      </c>
      <c r="C3602" s="1" t="s">
        <v>1</v>
      </c>
      <c r="D3602" s="1" t="s">
        <v>1717</v>
      </c>
      <c r="E3602">
        <f>SUMIFS('3_car_revenue'!$I:$I, '3_car_revenue'!$A:$A,Calc1!$A3602, '3_car_revenue'!$J:$J,Calc1!E$1)</f>
        <v>0</v>
      </c>
      <c r="F3602">
        <f>SUMIFS('3_car_revenue'!$I:$I, '3_car_revenue'!$A:$A,Calc1!$A3602, '3_car_revenue'!$J:$J,Calc1!F$1)</f>
        <v>1290</v>
      </c>
      <c r="G3602">
        <f>SUMIFS('3_car_revenue'!$I:$I, '3_car_revenue'!$A:$A,Calc1!$A3602, '3_car_revenue'!$J:$J,Calc1!G$1)</f>
        <v>3005</v>
      </c>
      <c r="H3602">
        <f>SUMIFS('3_car_revenue'!$I:$I, '3_car_revenue'!$A:$A,Calc1!$A3602, '3_car_revenue'!$J:$J,Calc1!H$1)</f>
        <v>1230</v>
      </c>
      <c r="I3602">
        <f>SUMIFS('3_car_revenue'!$I:$I, '3_car_revenue'!$A:$A,Calc1!$A3602, '3_car_revenue'!$J:$J,Calc1!I$1)</f>
        <v>1145</v>
      </c>
      <c r="J3602">
        <f>SUMIFS('3_car_revenue'!$I:$I, '3_car_revenue'!$A:$A,Calc1!$A3602, '3_car_revenue'!$J:$J,Calc1!J$1)</f>
        <v>2501</v>
      </c>
      <c r="K3602">
        <f>SUMIFS('3_car_revenue'!$I:$I, '3_car_revenue'!$A:$A,Calc1!$A3602, '3_car_revenue'!$J:$J,Calc1!K$1)</f>
        <v>1477</v>
      </c>
      <c r="L3602">
        <f>SUMIFS('3_car_revenue'!$I:$I, '3_car_revenue'!$A:$A,Calc1!$A3602, '3_car_revenue'!$J:$J,Calc1!L$1)</f>
        <v>2011</v>
      </c>
      <c r="M3602">
        <f>SUMIFS('3_car_revenue'!$I:$I, '3_car_revenue'!$A:$A,Calc1!$A3602, '3_car_revenue'!$J:$J,Calc1!M$1)</f>
        <v>350</v>
      </c>
      <c r="N3602">
        <f>SUMIFS('3_car_revenue'!$I:$I, '3_car_revenue'!$A:$A,Calc1!$A3602, '3_car_revenue'!$J:$J,Calc1!N$1)</f>
        <v>0</v>
      </c>
      <c r="O3602">
        <f>SUMIFS('3_car_revenue'!$I:$I, '3_car_revenue'!$A:$A,Calc1!$A3602, '3_car_revenue'!$J:$J,Calc1!O$1)</f>
        <v>0</v>
      </c>
      <c r="P3602" s="8">
        <f t="shared" si="398"/>
        <v>13009</v>
      </c>
      <c r="Q3602" s="8">
        <f>COUNTIF($E3602:$O3602, "&gt;0") * VLOOKUP($A3602,'2_car_costs'!$A:$C, 2, FALSE)</f>
        <v>5834.16</v>
      </c>
      <c r="R3602" s="8">
        <f>COUNTIF($E3602:$O3602, "&gt;0") * VLOOKUP($A3602,'2_car_costs'!$A:$C, 3, FALSE)</f>
        <v>955.44</v>
      </c>
      <c r="S3602" s="8">
        <f t="shared" si="392"/>
        <v>6219.4</v>
      </c>
      <c r="T3602" s="15">
        <f t="shared" si="393"/>
        <v>0.47808440310554229</v>
      </c>
      <c r="U3602">
        <f>SUMIF('3_car_revenue'!A:A, Calc1!A3602, '3_car_revenue'!C:C)</f>
        <v>75</v>
      </c>
      <c r="V3602" s="17">
        <f t="shared" si="394"/>
        <v>173.45333333333335</v>
      </c>
      <c r="W3602" s="17">
        <f t="shared" si="395"/>
        <v>82.925333333333327</v>
      </c>
      <c r="X3602">
        <f t="shared" si="396"/>
        <v>240</v>
      </c>
      <c r="Y3602" s="15">
        <f t="shared" si="397"/>
        <v>0.3125</v>
      </c>
    </row>
    <row r="3603" spans="1:25" x14ac:dyDescent="0.3">
      <c r="A3603" s="1">
        <v>6543628871</v>
      </c>
      <c r="B3603" s="1" t="s">
        <v>27</v>
      </c>
      <c r="C3603" s="1" t="s">
        <v>104</v>
      </c>
      <c r="D3603" s="1" t="s">
        <v>1418</v>
      </c>
      <c r="E3603">
        <f>SUMIFS('3_car_revenue'!$I:$I, '3_car_revenue'!$A:$A,Calc1!$A3603, '3_car_revenue'!$J:$J,Calc1!E$1)</f>
        <v>600</v>
      </c>
      <c r="F3603">
        <f>SUMIFS('3_car_revenue'!$I:$I, '3_car_revenue'!$A:$A,Calc1!$A3603, '3_car_revenue'!$J:$J,Calc1!F$1)</f>
        <v>2415</v>
      </c>
      <c r="G3603">
        <f>SUMIFS('3_car_revenue'!$I:$I, '3_car_revenue'!$A:$A,Calc1!$A3603, '3_car_revenue'!$J:$J,Calc1!G$1)</f>
        <v>1118</v>
      </c>
      <c r="H3603">
        <f>SUMIFS('3_car_revenue'!$I:$I, '3_car_revenue'!$A:$A,Calc1!$A3603, '3_car_revenue'!$J:$J,Calc1!H$1)</f>
        <v>1237</v>
      </c>
      <c r="I3603">
        <f>SUMIFS('3_car_revenue'!$I:$I, '3_car_revenue'!$A:$A,Calc1!$A3603, '3_car_revenue'!$J:$J,Calc1!I$1)</f>
        <v>938</v>
      </c>
      <c r="J3603">
        <f>SUMIFS('3_car_revenue'!$I:$I, '3_car_revenue'!$A:$A,Calc1!$A3603, '3_car_revenue'!$J:$J,Calc1!J$1)</f>
        <v>1515</v>
      </c>
      <c r="K3603">
        <f>SUMIFS('3_car_revenue'!$I:$I, '3_car_revenue'!$A:$A,Calc1!$A3603, '3_car_revenue'!$J:$J,Calc1!K$1)</f>
        <v>747</v>
      </c>
      <c r="L3603">
        <f>SUMIFS('3_car_revenue'!$I:$I, '3_car_revenue'!$A:$A,Calc1!$A3603, '3_car_revenue'!$J:$J,Calc1!L$1)</f>
        <v>3288</v>
      </c>
      <c r="M3603">
        <f>SUMIFS('3_car_revenue'!$I:$I, '3_car_revenue'!$A:$A,Calc1!$A3603, '3_car_revenue'!$J:$J,Calc1!M$1)</f>
        <v>1421</v>
      </c>
      <c r="N3603">
        <f>SUMIFS('3_car_revenue'!$I:$I, '3_car_revenue'!$A:$A,Calc1!$A3603, '3_car_revenue'!$J:$J,Calc1!N$1)</f>
        <v>779</v>
      </c>
      <c r="O3603">
        <f>SUMIFS('3_car_revenue'!$I:$I, '3_car_revenue'!$A:$A,Calc1!$A3603, '3_car_revenue'!$J:$J,Calc1!O$1)</f>
        <v>339</v>
      </c>
      <c r="P3603" s="8">
        <f t="shared" si="398"/>
        <v>14397</v>
      </c>
      <c r="Q3603" s="8">
        <f>COUNTIF($E3603:$O3603, "&gt;0") * VLOOKUP($A3603,'2_car_costs'!$A:$C, 2, FALSE)</f>
        <v>5674.35</v>
      </c>
      <c r="R3603" s="8">
        <f>COUNTIF($E3603:$O3603, "&gt;0") * VLOOKUP($A3603,'2_car_costs'!$A:$C, 3, FALSE)</f>
        <v>1368.4</v>
      </c>
      <c r="S3603" s="8">
        <f t="shared" si="392"/>
        <v>7354.25</v>
      </c>
      <c r="T3603" s="15">
        <f t="shared" si="393"/>
        <v>0.5108182260193096</v>
      </c>
      <c r="U3603">
        <f>SUMIF('3_car_revenue'!A:A, Calc1!A3603, '3_car_revenue'!C:C)</f>
        <v>86</v>
      </c>
      <c r="V3603" s="17">
        <f t="shared" si="394"/>
        <v>167.40697674418604</v>
      </c>
      <c r="W3603" s="17">
        <f t="shared" si="395"/>
        <v>85.514534883720927</v>
      </c>
      <c r="X3603">
        <f t="shared" si="396"/>
        <v>330</v>
      </c>
      <c r="Y3603" s="15">
        <f t="shared" si="397"/>
        <v>0.26060606060606062</v>
      </c>
    </row>
    <row r="3604" spans="1:25" x14ac:dyDescent="0.3">
      <c r="A3604" s="1">
        <v>3605211488</v>
      </c>
      <c r="B3604" s="1" t="s">
        <v>13</v>
      </c>
      <c r="C3604" s="1" t="s">
        <v>181</v>
      </c>
      <c r="D3604" s="1" t="s">
        <v>1455</v>
      </c>
      <c r="E3604">
        <f>SUMIFS('3_car_revenue'!$I:$I, '3_car_revenue'!$A:$A,Calc1!$A3604, '3_car_revenue'!$J:$J,Calc1!E$1)</f>
        <v>1223</v>
      </c>
      <c r="F3604">
        <f>SUMIFS('3_car_revenue'!$I:$I, '3_car_revenue'!$A:$A,Calc1!$A3604, '3_car_revenue'!$J:$J,Calc1!F$1)</f>
        <v>1748</v>
      </c>
      <c r="G3604">
        <f>SUMIFS('3_car_revenue'!$I:$I, '3_car_revenue'!$A:$A,Calc1!$A3604, '3_car_revenue'!$J:$J,Calc1!G$1)</f>
        <v>480</v>
      </c>
      <c r="H3604">
        <f>SUMIFS('3_car_revenue'!$I:$I, '3_car_revenue'!$A:$A,Calc1!$A3604, '3_car_revenue'!$J:$J,Calc1!H$1)</f>
        <v>630</v>
      </c>
      <c r="I3604">
        <f>SUMIFS('3_car_revenue'!$I:$I, '3_car_revenue'!$A:$A,Calc1!$A3604, '3_car_revenue'!$J:$J,Calc1!I$1)</f>
        <v>150</v>
      </c>
      <c r="J3604">
        <f>SUMIFS('3_car_revenue'!$I:$I, '3_car_revenue'!$A:$A,Calc1!$A3604, '3_car_revenue'!$J:$J,Calc1!J$1)</f>
        <v>2610</v>
      </c>
      <c r="K3604">
        <f>SUMIFS('3_car_revenue'!$I:$I, '3_car_revenue'!$A:$A,Calc1!$A3604, '3_car_revenue'!$J:$J,Calc1!K$1)</f>
        <v>1302</v>
      </c>
      <c r="L3604">
        <f>SUMIFS('3_car_revenue'!$I:$I, '3_car_revenue'!$A:$A,Calc1!$A3604, '3_car_revenue'!$J:$J,Calc1!L$1)</f>
        <v>1157</v>
      </c>
      <c r="M3604">
        <f>SUMIFS('3_car_revenue'!$I:$I, '3_car_revenue'!$A:$A,Calc1!$A3604, '3_car_revenue'!$J:$J,Calc1!M$1)</f>
        <v>412</v>
      </c>
      <c r="N3604">
        <f>SUMIFS('3_car_revenue'!$I:$I, '3_car_revenue'!$A:$A,Calc1!$A3604, '3_car_revenue'!$J:$J,Calc1!N$1)</f>
        <v>2655</v>
      </c>
      <c r="O3604">
        <f>SUMIFS('3_car_revenue'!$I:$I, '3_car_revenue'!$A:$A,Calc1!$A3604, '3_car_revenue'!$J:$J,Calc1!O$1)</f>
        <v>0</v>
      </c>
      <c r="P3604" s="8">
        <f t="shared" si="398"/>
        <v>12367</v>
      </c>
      <c r="Q3604" s="8">
        <f>COUNTIF($E3604:$O3604, "&gt;0") * VLOOKUP($A3604,'2_car_costs'!$A:$C, 2, FALSE)</f>
        <v>7254.2</v>
      </c>
      <c r="R3604" s="8">
        <f>COUNTIF($E3604:$O3604, "&gt;0") * VLOOKUP($A3604,'2_car_costs'!$A:$C, 3, FALSE)</f>
        <v>877.09999999999991</v>
      </c>
      <c r="S3604" s="8">
        <f t="shared" si="392"/>
        <v>4235.7000000000007</v>
      </c>
      <c r="T3604" s="15">
        <f t="shared" si="393"/>
        <v>0.3425002021508855</v>
      </c>
      <c r="U3604">
        <f>SUMIF('3_car_revenue'!A:A, Calc1!A3604, '3_car_revenue'!C:C)</f>
        <v>77</v>
      </c>
      <c r="V3604" s="17">
        <f t="shared" si="394"/>
        <v>160.6103896103896</v>
      </c>
      <c r="W3604" s="17">
        <f t="shared" si="395"/>
        <v>55.009090909090915</v>
      </c>
      <c r="X3604">
        <f t="shared" si="396"/>
        <v>300</v>
      </c>
      <c r="Y3604" s="15">
        <f t="shared" si="397"/>
        <v>0.25666666666666665</v>
      </c>
    </row>
    <row r="3605" spans="1:25" x14ac:dyDescent="0.3">
      <c r="A3605" s="1">
        <v>1117956415</v>
      </c>
      <c r="B3605" s="1" t="s">
        <v>37</v>
      </c>
      <c r="C3605" s="1" t="s">
        <v>352</v>
      </c>
      <c r="D3605" s="1" t="s">
        <v>988</v>
      </c>
      <c r="E3605">
        <f>SUMIFS('3_car_revenue'!$I:$I, '3_car_revenue'!$A:$A,Calc1!$A3605, '3_car_revenue'!$J:$J,Calc1!E$1)</f>
        <v>2952</v>
      </c>
      <c r="F3605">
        <f>SUMIFS('3_car_revenue'!$I:$I, '3_car_revenue'!$A:$A,Calc1!$A3605, '3_car_revenue'!$J:$J,Calc1!F$1)</f>
        <v>1610</v>
      </c>
      <c r="G3605">
        <f>SUMIFS('3_car_revenue'!$I:$I, '3_car_revenue'!$A:$A,Calc1!$A3605, '3_car_revenue'!$J:$J,Calc1!G$1)</f>
        <v>2047</v>
      </c>
      <c r="H3605">
        <f>SUMIFS('3_car_revenue'!$I:$I, '3_car_revenue'!$A:$A,Calc1!$A3605, '3_car_revenue'!$J:$J,Calc1!H$1)</f>
        <v>2600</v>
      </c>
      <c r="I3605">
        <f>SUMIFS('3_car_revenue'!$I:$I, '3_car_revenue'!$A:$A,Calc1!$A3605, '3_car_revenue'!$J:$J,Calc1!I$1)</f>
        <v>2672</v>
      </c>
      <c r="J3605">
        <f>SUMIFS('3_car_revenue'!$I:$I, '3_car_revenue'!$A:$A,Calc1!$A3605, '3_car_revenue'!$J:$J,Calc1!J$1)</f>
        <v>530</v>
      </c>
      <c r="K3605">
        <f>SUMIFS('3_car_revenue'!$I:$I, '3_car_revenue'!$A:$A,Calc1!$A3605, '3_car_revenue'!$J:$J,Calc1!K$1)</f>
        <v>1677</v>
      </c>
      <c r="L3605">
        <f>SUMIFS('3_car_revenue'!$I:$I, '3_car_revenue'!$A:$A,Calc1!$A3605, '3_car_revenue'!$J:$J,Calc1!L$1)</f>
        <v>3190</v>
      </c>
      <c r="M3605">
        <f>SUMIFS('3_car_revenue'!$I:$I, '3_car_revenue'!$A:$A,Calc1!$A3605, '3_car_revenue'!$J:$J,Calc1!M$1)</f>
        <v>4118</v>
      </c>
      <c r="N3605">
        <f>SUMIFS('3_car_revenue'!$I:$I, '3_car_revenue'!$A:$A,Calc1!$A3605, '3_car_revenue'!$J:$J,Calc1!N$1)</f>
        <v>1743</v>
      </c>
      <c r="O3605">
        <f>SUMIFS('3_car_revenue'!$I:$I, '3_car_revenue'!$A:$A,Calc1!$A3605, '3_car_revenue'!$J:$J,Calc1!O$1)</f>
        <v>1675</v>
      </c>
      <c r="P3605" s="8">
        <f t="shared" si="398"/>
        <v>24814</v>
      </c>
      <c r="Q3605" s="8">
        <f>COUNTIF($E3605:$O3605, "&gt;0") * VLOOKUP($A3605,'2_car_costs'!$A:$C, 2, FALSE)</f>
        <v>6118.2000000000007</v>
      </c>
      <c r="R3605" s="8">
        <f>COUNTIF($E3605:$O3605, "&gt;0") * VLOOKUP($A3605,'2_car_costs'!$A:$C, 3, FALSE)</f>
        <v>670.89</v>
      </c>
      <c r="S3605" s="8">
        <f t="shared" si="392"/>
        <v>18024.91</v>
      </c>
      <c r="T3605" s="15">
        <f t="shared" si="393"/>
        <v>0.72640082211654711</v>
      </c>
      <c r="U3605">
        <f>SUMIF('3_car_revenue'!A:A, Calc1!A3605, '3_car_revenue'!C:C)</f>
        <v>153</v>
      </c>
      <c r="V3605" s="17">
        <f t="shared" si="394"/>
        <v>162.18300653594773</v>
      </c>
      <c r="W3605" s="17">
        <f t="shared" si="395"/>
        <v>117.80986928104575</v>
      </c>
      <c r="X3605">
        <f t="shared" si="396"/>
        <v>330</v>
      </c>
      <c r="Y3605" s="15">
        <f t="shared" si="397"/>
        <v>0.46363636363636362</v>
      </c>
    </row>
    <row r="3606" spans="1:25" x14ac:dyDescent="0.3">
      <c r="A3606" s="1">
        <v>1485337755</v>
      </c>
      <c r="B3606" s="1" t="s">
        <v>55</v>
      </c>
      <c r="C3606" s="1" t="s">
        <v>319</v>
      </c>
      <c r="D3606" s="1" t="s">
        <v>1284</v>
      </c>
      <c r="E3606">
        <f>SUMIFS('3_car_revenue'!$I:$I, '3_car_revenue'!$A:$A,Calc1!$A3606, '3_car_revenue'!$J:$J,Calc1!E$1)</f>
        <v>0</v>
      </c>
      <c r="F3606">
        <f>SUMIFS('3_car_revenue'!$I:$I, '3_car_revenue'!$A:$A,Calc1!$A3606, '3_car_revenue'!$J:$J,Calc1!F$1)</f>
        <v>624</v>
      </c>
      <c r="G3606">
        <f>SUMIFS('3_car_revenue'!$I:$I, '3_car_revenue'!$A:$A,Calc1!$A3606, '3_car_revenue'!$J:$J,Calc1!G$1)</f>
        <v>2217</v>
      </c>
      <c r="H3606">
        <f>SUMIFS('3_car_revenue'!$I:$I, '3_car_revenue'!$A:$A,Calc1!$A3606, '3_car_revenue'!$J:$J,Calc1!H$1)</f>
        <v>360</v>
      </c>
      <c r="I3606">
        <f>SUMIFS('3_car_revenue'!$I:$I, '3_car_revenue'!$A:$A,Calc1!$A3606, '3_car_revenue'!$J:$J,Calc1!I$1)</f>
        <v>2006</v>
      </c>
      <c r="J3606">
        <f>SUMIFS('3_car_revenue'!$I:$I, '3_car_revenue'!$A:$A,Calc1!$A3606, '3_car_revenue'!$J:$J,Calc1!J$1)</f>
        <v>382</v>
      </c>
      <c r="K3606">
        <f>SUMIFS('3_car_revenue'!$I:$I, '3_car_revenue'!$A:$A,Calc1!$A3606, '3_car_revenue'!$J:$J,Calc1!K$1)</f>
        <v>1980</v>
      </c>
      <c r="L3606">
        <f>SUMIFS('3_car_revenue'!$I:$I, '3_car_revenue'!$A:$A,Calc1!$A3606, '3_car_revenue'!$J:$J,Calc1!L$1)</f>
        <v>3021</v>
      </c>
      <c r="M3606">
        <f>SUMIFS('3_car_revenue'!$I:$I, '3_car_revenue'!$A:$A,Calc1!$A3606, '3_car_revenue'!$J:$J,Calc1!M$1)</f>
        <v>1548</v>
      </c>
      <c r="N3606">
        <f>SUMIFS('3_car_revenue'!$I:$I, '3_car_revenue'!$A:$A,Calc1!$A3606, '3_car_revenue'!$J:$J,Calc1!N$1)</f>
        <v>460</v>
      </c>
      <c r="O3606">
        <f>SUMIFS('3_car_revenue'!$I:$I, '3_car_revenue'!$A:$A,Calc1!$A3606, '3_car_revenue'!$J:$J,Calc1!O$1)</f>
        <v>0</v>
      </c>
      <c r="P3606" s="8">
        <f t="shared" si="398"/>
        <v>12598</v>
      </c>
      <c r="Q3606" s="8">
        <f>COUNTIF($E3606:$O3606, "&gt;0") * VLOOKUP($A3606,'2_car_costs'!$A:$C, 2, FALSE)</f>
        <v>4495.5</v>
      </c>
      <c r="R3606" s="8">
        <f>COUNTIF($E3606:$O3606, "&gt;0") * VLOOKUP($A3606,'2_car_costs'!$A:$C, 3, FALSE)</f>
        <v>694.17</v>
      </c>
      <c r="S3606" s="8">
        <f t="shared" si="392"/>
        <v>7408.33</v>
      </c>
      <c r="T3606" s="15">
        <f t="shared" si="393"/>
        <v>0.58805604064137162</v>
      </c>
      <c r="U3606">
        <f>SUMIF('3_car_revenue'!A:A, Calc1!A3606, '3_car_revenue'!C:C)</f>
        <v>88</v>
      </c>
      <c r="V3606" s="17">
        <f t="shared" si="394"/>
        <v>143.15909090909091</v>
      </c>
      <c r="W3606" s="17">
        <f t="shared" si="395"/>
        <v>84.185568181818184</v>
      </c>
      <c r="X3606">
        <f t="shared" si="396"/>
        <v>270</v>
      </c>
      <c r="Y3606" s="15">
        <f t="shared" si="397"/>
        <v>0.32592592592592595</v>
      </c>
    </row>
    <row r="3607" spans="1:25" x14ac:dyDescent="0.3">
      <c r="A3607" s="1">
        <v>5493316226</v>
      </c>
      <c r="B3607" s="1" t="s">
        <v>25</v>
      </c>
      <c r="C3607" s="1" t="s">
        <v>351</v>
      </c>
      <c r="D3607" s="1" t="s">
        <v>1125</v>
      </c>
      <c r="E3607">
        <f>SUMIFS('3_car_revenue'!$I:$I, '3_car_revenue'!$A:$A,Calc1!$A3607, '3_car_revenue'!$J:$J,Calc1!E$1)</f>
        <v>643</v>
      </c>
      <c r="F3607">
        <f>SUMIFS('3_car_revenue'!$I:$I, '3_car_revenue'!$A:$A,Calc1!$A3607, '3_car_revenue'!$J:$J,Calc1!F$1)</f>
        <v>1022</v>
      </c>
      <c r="G3607">
        <f>SUMIFS('3_car_revenue'!$I:$I, '3_car_revenue'!$A:$A,Calc1!$A3607, '3_car_revenue'!$J:$J,Calc1!G$1)</f>
        <v>973</v>
      </c>
      <c r="H3607">
        <f>SUMIFS('3_car_revenue'!$I:$I, '3_car_revenue'!$A:$A,Calc1!$A3607, '3_car_revenue'!$J:$J,Calc1!H$1)</f>
        <v>206</v>
      </c>
      <c r="I3607">
        <f>SUMIFS('3_car_revenue'!$I:$I, '3_car_revenue'!$A:$A,Calc1!$A3607, '3_car_revenue'!$J:$J,Calc1!I$1)</f>
        <v>3009</v>
      </c>
      <c r="J3607">
        <f>SUMIFS('3_car_revenue'!$I:$I, '3_car_revenue'!$A:$A,Calc1!$A3607, '3_car_revenue'!$J:$J,Calc1!J$1)</f>
        <v>1668</v>
      </c>
      <c r="K3607">
        <f>SUMIFS('3_car_revenue'!$I:$I, '3_car_revenue'!$A:$A,Calc1!$A3607, '3_car_revenue'!$J:$J,Calc1!K$1)</f>
        <v>0</v>
      </c>
      <c r="L3607">
        <f>SUMIFS('3_car_revenue'!$I:$I, '3_car_revenue'!$A:$A,Calc1!$A3607, '3_car_revenue'!$J:$J,Calc1!L$1)</f>
        <v>826</v>
      </c>
      <c r="M3607">
        <f>SUMIFS('3_car_revenue'!$I:$I, '3_car_revenue'!$A:$A,Calc1!$A3607, '3_car_revenue'!$J:$J,Calc1!M$1)</f>
        <v>1790</v>
      </c>
      <c r="N3607">
        <f>SUMIFS('3_car_revenue'!$I:$I, '3_car_revenue'!$A:$A,Calc1!$A3607, '3_car_revenue'!$J:$J,Calc1!N$1)</f>
        <v>3290</v>
      </c>
      <c r="O3607">
        <f>SUMIFS('3_car_revenue'!$I:$I, '3_car_revenue'!$A:$A,Calc1!$A3607, '3_car_revenue'!$J:$J,Calc1!O$1)</f>
        <v>0</v>
      </c>
      <c r="P3607" s="8">
        <f t="shared" si="398"/>
        <v>13427</v>
      </c>
      <c r="Q3607" s="8">
        <f>COUNTIF($E3607:$O3607, "&gt;0") * VLOOKUP($A3607,'2_car_costs'!$A:$C, 2, FALSE)</f>
        <v>4180.7699999999995</v>
      </c>
      <c r="R3607" s="8">
        <f>COUNTIF($E3607:$O3607, "&gt;0") * VLOOKUP($A3607,'2_car_costs'!$A:$C, 3, FALSE)</f>
        <v>741.6</v>
      </c>
      <c r="S3607" s="8">
        <f t="shared" si="392"/>
        <v>8504.630000000001</v>
      </c>
      <c r="T3607" s="15">
        <f t="shared" si="393"/>
        <v>0.63339763163774487</v>
      </c>
      <c r="U3607">
        <f>SUMIF('3_car_revenue'!A:A, Calc1!A3607, '3_car_revenue'!C:C)</f>
        <v>78</v>
      </c>
      <c r="V3607" s="17">
        <f t="shared" si="394"/>
        <v>172.14102564102564</v>
      </c>
      <c r="W3607" s="17">
        <f t="shared" si="395"/>
        <v>109.03371794871796</v>
      </c>
      <c r="X3607">
        <f t="shared" si="396"/>
        <v>270</v>
      </c>
      <c r="Y3607" s="15">
        <f t="shared" si="397"/>
        <v>0.28888888888888886</v>
      </c>
    </row>
    <row r="3608" spans="1:25" x14ac:dyDescent="0.3">
      <c r="A3608" s="1">
        <v>232182698</v>
      </c>
      <c r="B3608" s="1" t="s">
        <v>25</v>
      </c>
      <c r="C3608" s="1" t="s">
        <v>178</v>
      </c>
      <c r="D3608" s="1" t="s">
        <v>1660</v>
      </c>
      <c r="E3608">
        <f>SUMIFS('3_car_revenue'!$I:$I, '3_car_revenue'!$A:$A,Calc1!$A3608, '3_car_revenue'!$J:$J,Calc1!E$1)</f>
        <v>1740</v>
      </c>
      <c r="F3608">
        <f>SUMIFS('3_car_revenue'!$I:$I, '3_car_revenue'!$A:$A,Calc1!$A3608, '3_car_revenue'!$J:$J,Calc1!F$1)</f>
        <v>3839</v>
      </c>
      <c r="G3608">
        <f>SUMIFS('3_car_revenue'!$I:$I, '3_car_revenue'!$A:$A,Calc1!$A3608, '3_car_revenue'!$J:$J,Calc1!G$1)</f>
        <v>2444</v>
      </c>
      <c r="H3608">
        <f>SUMIFS('3_car_revenue'!$I:$I, '3_car_revenue'!$A:$A,Calc1!$A3608, '3_car_revenue'!$J:$J,Calc1!H$1)</f>
        <v>1351</v>
      </c>
      <c r="I3608">
        <f>SUMIFS('3_car_revenue'!$I:$I, '3_car_revenue'!$A:$A,Calc1!$A3608, '3_car_revenue'!$J:$J,Calc1!I$1)</f>
        <v>1985</v>
      </c>
      <c r="J3608">
        <f>SUMIFS('3_car_revenue'!$I:$I, '3_car_revenue'!$A:$A,Calc1!$A3608, '3_car_revenue'!$J:$J,Calc1!J$1)</f>
        <v>1956</v>
      </c>
      <c r="K3608">
        <f>SUMIFS('3_car_revenue'!$I:$I, '3_car_revenue'!$A:$A,Calc1!$A3608, '3_car_revenue'!$J:$J,Calc1!K$1)</f>
        <v>1585</v>
      </c>
      <c r="L3608">
        <f>SUMIFS('3_car_revenue'!$I:$I, '3_car_revenue'!$A:$A,Calc1!$A3608, '3_car_revenue'!$J:$J,Calc1!L$1)</f>
        <v>2220</v>
      </c>
      <c r="M3608">
        <f>SUMIFS('3_car_revenue'!$I:$I, '3_car_revenue'!$A:$A,Calc1!$A3608, '3_car_revenue'!$J:$J,Calc1!M$1)</f>
        <v>333</v>
      </c>
      <c r="N3608">
        <f>SUMIFS('3_car_revenue'!$I:$I, '3_car_revenue'!$A:$A,Calc1!$A3608, '3_car_revenue'!$J:$J,Calc1!N$1)</f>
        <v>1740</v>
      </c>
      <c r="O3608">
        <f>SUMIFS('3_car_revenue'!$I:$I, '3_car_revenue'!$A:$A,Calc1!$A3608, '3_car_revenue'!$J:$J,Calc1!O$1)</f>
        <v>0</v>
      </c>
      <c r="P3608" s="8">
        <f t="shared" si="398"/>
        <v>19193</v>
      </c>
      <c r="Q3608" s="8">
        <f>COUNTIF($E3608:$O3608, "&gt;0") * VLOOKUP($A3608,'2_car_costs'!$A:$C, 2, FALSE)</f>
        <v>7309.9</v>
      </c>
      <c r="R3608" s="8">
        <f>COUNTIF($E3608:$O3608, "&gt;0") * VLOOKUP($A3608,'2_car_costs'!$A:$C, 3, FALSE)</f>
        <v>924.4</v>
      </c>
      <c r="S3608" s="8">
        <f t="shared" si="392"/>
        <v>10958.7</v>
      </c>
      <c r="T3608" s="15">
        <f t="shared" si="393"/>
        <v>0.57097379252852609</v>
      </c>
      <c r="U3608">
        <f>SUMIF('3_car_revenue'!A:A, Calc1!A3608, '3_car_revenue'!C:C)</f>
        <v>117</v>
      </c>
      <c r="V3608" s="17">
        <f t="shared" si="394"/>
        <v>164.04273504273505</v>
      </c>
      <c r="W3608" s="17">
        <f t="shared" si="395"/>
        <v>93.664102564102564</v>
      </c>
      <c r="X3608">
        <f t="shared" si="396"/>
        <v>300</v>
      </c>
      <c r="Y3608" s="15">
        <f t="shared" si="397"/>
        <v>0.39</v>
      </c>
    </row>
    <row r="3609" spans="1:25" x14ac:dyDescent="0.3">
      <c r="A3609" s="1">
        <v>128093196</v>
      </c>
      <c r="B3609" s="1" t="s">
        <v>134</v>
      </c>
      <c r="C3609" s="1" t="s">
        <v>133</v>
      </c>
      <c r="D3609" s="1" t="s">
        <v>1604</v>
      </c>
      <c r="E3609">
        <f>SUMIFS('3_car_revenue'!$I:$I, '3_car_revenue'!$A:$A,Calc1!$A3609, '3_car_revenue'!$J:$J,Calc1!E$1)</f>
        <v>1373</v>
      </c>
      <c r="F3609">
        <f>SUMIFS('3_car_revenue'!$I:$I, '3_car_revenue'!$A:$A,Calc1!$A3609, '3_car_revenue'!$J:$J,Calc1!F$1)</f>
        <v>230</v>
      </c>
      <c r="G3609">
        <f>SUMIFS('3_car_revenue'!$I:$I, '3_car_revenue'!$A:$A,Calc1!$A3609, '3_car_revenue'!$J:$J,Calc1!G$1)</f>
        <v>772</v>
      </c>
      <c r="H3609">
        <f>SUMIFS('3_car_revenue'!$I:$I, '3_car_revenue'!$A:$A,Calc1!$A3609, '3_car_revenue'!$J:$J,Calc1!H$1)</f>
        <v>3582</v>
      </c>
      <c r="I3609">
        <f>SUMIFS('3_car_revenue'!$I:$I, '3_car_revenue'!$A:$A,Calc1!$A3609, '3_car_revenue'!$J:$J,Calc1!I$1)</f>
        <v>2857</v>
      </c>
      <c r="J3609">
        <f>SUMIFS('3_car_revenue'!$I:$I, '3_car_revenue'!$A:$A,Calc1!$A3609, '3_car_revenue'!$J:$J,Calc1!J$1)</f>
        <v>1435</v>
      </c>
      <c r="K3609">
        <f>SUMIFS('3_car_revenue'!$I:$I, '3_car_revenue'!$A:$A,Calc1!$A3609, '3_car_revenue'!$J:$J,Calc1!K$1)</f>
        <v>594</v>
      </c>
      <c r="L3609">
        <f>SUMIFS('3_car_revenue'!$I:$I, '3_car_revenue'!$A:$A,Calc1!$A3609, '3_car_revenue'!$J:$J,Calc1!L$1)</f>
        <v>2595</v>
      </c>
      <c r="M3609">
        <f>SUMIFS('3_car_revenue'!$I:$I, '3_car_revenue'!$A:$A,Calc1!$A3609, '3_car_revenue'!$J:$J,Calc1!M$1)</f>
        <v>0</v>
      </c>
      <c r="N3609">
        <f>SUMIFS('3_car_revenue'!$I:$I, '3_car_revenue'!$A:$A,Calc1!$A3609, '3_car_revenue'!$J:$J,Calc1!N$1)</f>
        <v>1322</v>
      </c>
      <c r="O3609">
        <f>SUMIFS('3_car_revenue'!$I:$I, '3_car_revenue'!$A:$A,Calc1!$A3609, '3_car_revenue'!$J:$J,Calc1!O$1)</f>
        <v>4618</v>
      </c>
      <c r="P3609" s="8">
        <f t="shared" si="398"/>
        <v>19378</v>
      </c>
      <c r="Q3609" s="8">
        <f>COUNTIF($E3609:$O3609, "&gt;0") * VLOOKUP($A3609,'2_car_costs'!$A:$C, 2, FALSE)</f>
        <v>6235.1</v>
      </c>
      <c r="R3609" s="8">
        <f>COUNTIF($E3609:$O3609, "&gt;0") * VLOOKUP($A3609,'2_car_costs'!$A:$C, 3, FALSE)</f>
        <v>1338.4</v>
      </c>
      <c r="S3609" s="8">
        <f t="shared" si="392"/>
        <v>11804.5</v>
      </c>
      <c r="T3609" s="15">
        <f t="shared" si="393"/>
        <v>0.60917019300237385</v>
      </c>
      <c r="U3609">
        <f>SUMIF('3_car_revenue'!A:A, Calc1!A3609, '3_car_revenue'!C:C)</f>
        <v>103</v>
      </c>
      <c r="V3609" s="17">
        <f t="shared" si="394"/>
        <v>188.13592233009709</v>
      </c>
      <c r="W3609" s="17">
        <f t="shared" si="395"/>
        <v>114.60679611650485</v>
      </c>
      <c r="X3609">
        <f t="shared" si="396"/>
        <v>300</v>
      </c>
      <c r="Y3609" s="15">
        <f t="shared" si="397"/>
        <v>0.34333333333333332</v>
      </c>
    </row>
    <row r="3610" spans="1:25" x14ac:dyDescent="0.3">
      <c r="A3610" s="1">
        <v>7428733979</v>
      </c>
      <c r="B3610" s="1" t="s">
        <v>13</v>
      </c>
      <c r="C3610" s="1" t="s">
        <v>184</v>
      </c>
      <c r="D3610" s="1" t="s">
        <v>1109</v>
      </c>
      <c r="E3610">
        <f>SUMIFS('3_car_revenue'!$I:$I, '3_car_revenue'!$A:$A,Calc1!$A3610, '3_car_revenue'!$J:$J,Calc1!E$1)</f>
        <v>3136</v>
      </c>
      <c r="F3610">
        <f>SUMIFS('3_car_revenue'!$I:$I, '3_car_revenue'!$A:$A,Calc1!$A3610, '3_car_revenue'!$J:$J,Calc1!F$1)</f>
        <v>2154</v>
      </c>
      <c r="G3610">
        <f>SUMIFS('3_car_revenue'!$I:$I, '3_car_revenue'!$A:$A,Calc1!$A3610, '3_car_revenue'!$J:$J,Calc1!G$1)</f>
        <v>2118</v>
      </c>
      <c r="H3610">
        <f>SUMIFS('3_car_revenue'!$I:$I, '3_car_revenue'!$A:$A,Calc1!$A3610, '3_car_revenue'!$J:$J,Calc1!H$1)</f>
        <v>3760</v>
      </c>
      <c r="I3610">
        <f>SUMIFS('3_car_revenue'!$I:$I, '3_car_revenue'!$A:$A,Calc1!$A3610, '3_car_revenue'!$J:$J,Calc1!I$1)</f>
        <v>2188</v>
      </c>
      <c r="J3610">
        <f>SUMIFS('3_car_revenue'!$I:$I, '3_car_revenue'!$A:$A,Calc1!$A3610, '3_car_revenue'!$J:$J,Calc1!J$1)</f>
        <v>2188</v>
      </c>
      <c r="K3610">
        <f>SUMIFS('3_car_revenue'!$I:$I, '3_car_revenue'!$A:$A,Calc1!$A3610, '3_car_revenue'!$J:$J,Calc1!K$1)</f>
        <v>1905</v>
      </c>
      <c r="L3610">
        <f>SUMIFS('3_car_revenue'!$I:$I, '3_car_revenue'!$A:$A,Calc1!$A3610, '3_car_revenue'!$J:$J,Calc1!L$1)</f>
        <v>1988</v>
      </c>
      <c r="M3610">
        <f>SUMIFS('3_car_revenue'!$I:$I, '3_car_revenue'!$A:$A,Calc1!$A3610, '3_car_revenue'!$J:$J,Calc1!M$1)</f>
        <v>2396</v>
      </c>
      <c r="N3610">
        <f>SUMIFS('3_car_revenue'!$I:$I, '3_car_revenue'!$A:$A,Calc1!$A3610, '3_car_revenue'!$J:$J,Calc1!N$1)</f>
        <v>2097</v>
      </c>
      <c r="O3610">
        <f>SUMIFS('3_car_revenue'!$I:$I, '3_car_revenue'!$A:$A,Calc1!$A3610, '3_car_revenue'!$J:$J,Calc1!O$1)</f>
        <v>200</v>
      </c>
      <c r="P3610" s="8">
        <f t="shared" si="398"/>
        <v>24130</v>
      </c>
      <c r="Q3610" s="8">
        <f>COUNTIF($E3610:$O3610, "&gt;0") * VLOOKUP($A3610,'2_car_costs'!$A:$C, 2, FALSE)</f>
        <v>5825.16</v>
      </c>
      <c r="R3610" s="8">
        <f>COUNTIF($E3610:$O3610, "&gt;0") * VLOOKUP($A3610,'2_car_costs'!$A:$C, 3, FALSE)</f>
        <v>1135.53</v>
      </c>
      <c r="S3610" s="8">
        <f t="shared" si="392"/>
        <v>17169.310000000001</v>
      </c>
      <c r="T3610" s="15">
        <f t="shared" si="393"/>
        <v>0.71153377538334028</v>
      </c>
      <c r="U3610">
        <f>SUMIF('3_car_revenue'!A:A, Calc1!A3610, '3_car_revenue'!C:C)</f>
        <v>137</v>
      </c>
      <c r="V3610" s="17">
        <f t="shared" si="394"/>
        <v>176.13138686131387</v>
      </c>
      <c r="W3610" s="17">
        <f t="shared" si="395"/>
        <v>125.32343065693432</v>
      </c>
      <c r="X3610">
        <f t="shared" si="396"/>
        <v>330</v>
      </c>
      <c r="Y3610" s="15">
        <f t="shared" si="397"/>
        <v>0.41515151515151516</v>
      </c>
    </row>
    <row r="3611" spans="1:25" x14ac:dyDescent="0.3">
      <c r="A3611" s="1">
        <v>821507370</v>
      </c>
      <c r="B3611" s="1" t="s">
        <v>49</v>
      </c>
      <c r="C3611" s="1" t="s">
        <v>350</v>
      </c>
      <c r="D3611" s="1" t="s">
        <v>1203</v>
      </c>
      <c r="E3611">
        <f>SUMIFS('3_car_revenue'!$I:$I, '3_car_revenue'!$A:$A,Calc1!$A3611, '3_car_revenue'!$J:$J,Calc1!E$1)</f>
        <v>1818</v>
      </c>
      <c r="F3611">
        <f>SUMIFS('3_car_revenue'!$I:$I, '3_car_revenue'!$A:$A,Calc1!$A3611, '3_car_revenue'!$J:$J,Calc1!F$1)</f>
        <v>0</v>
      </c>
      <c r="G3611">
        <f>SUMIFS('3_car_revenue'!$I:$I, '3_car_revenue'!$A:$A,Calc1!$A3611, '3_car_revenue'!$J:$J,Calc1!G$1)</f>
        <v>1732</v>
      </c>
      <c r="H3611">
        <f>SUMIFS('3_car_revenue'!$I:$I, '3_car_revenue'!$A:$A,Calc1!$A3611, '3_car_revenue'!$J:$J,Calc1!H$1)</f>
        <v>4054</v>
      </c>
      <c r="I3611">
        <f>SUMIFS('3_car_revenue'!$I:$I, '3_car_revenue'!$A:$A,Calc1!$A3611, '3_car_revenue'!$J:$J,Calc1!I$1)</f>
        <v>1874</v>
      </c>
      <c r="J3611">
        <f>SUMIFS('3_car_revenue'!$I:$I, '3_car_revenue'!$A:$A,Calc1!$A3611, '3_car_revenue'!$J:$J,Calc1!J$1)</f>
        <v>951</v>
      </c>
      <c r="K3611">
        <f>SUMIFS('3_car_revenue'!$I:$I, '3_car_revenue'!$A:$A,Calc1!$A3611, '3_car_revenue'!$J:$J,Calc1!K$1)</f>
        <v>2384</v>
      </c>
      <c r="L3611">
        <f>SUMIFS('3_car_revenue'!$I:$I, '3_car_revenue'!$A:$A,Calc1!$A3611, '3_car_revenue'!$J:$J,Calc1!L$1)</f>
        <v>0</v>
      </c>
      <c r="M3611">
        <f>SUMIFS('3_car_revenue'!$I:$I, '3_car_revenue'!$A:$A,Calc1!$A3611, '3_car_revenue'!$J:$J,Calc1!M$1)</f>
        <v>2597</v>
      </c>
      <c r="N3611">
        <f>SUMIFS('3_car_revenue'!$I:$I, '3_car_revenue'!$A:$A,Calc1!$A3611, '3_car_revenue'!$J:$J,Calc1!N$1)</f>
        <v>1313</v>
      </c>
      <c r="O3611">
        <f>SUMIFS('3_car_revenue'!$I:$I, '3_car_revenue'!$A:$A,Calc1!$A3611, '3_car_revenue'!$J:$J,Calc1!O$1)</f>
        <v>0</v>
      </c>
      <c r="P3611" s="8">
        <f t="shared" si="398"/>
        <v>16723</v>
      </c>
      <c r="Q3611" s="8">
        <f>COUNTIF($E3611:$O3611, "&gt;0") * VLOOKUP($A3611,'2_car_costs'!$A:$C, 2, FALSE)</f>
        <v>3733.76</v>
      </c>
      <c r="R3611" s="8">
        <f>COUNTIF($E3611:$O3611, "&gt;0") * VLOOKUP($A3611,'2_car_costs'!$A:$C, 3, FALSE)</f>
        <v>1083.2</v>
      </c>
      <c r="S3611" s="8">
        <f t="shared" si="392"/>
        <v>11906.04</v>
      </c>
      <c r="T3611" s="15">
        <f t="shared" si="393"/>
        <v>0.71195598875799804</v>
      </c>
      <c r="U3611">
        <f>SUMIF('3_car_revenue'!A:A, Calc1!A3611, '3_car_revenue'!C:C)</f>
        <v>102</v>
      </c>
      <c r="V3611" s="17">
        <f t="shared" si="394"/>
        <v>163.95098039215685</v>
      </c>
      <c r="W3611" s="17">
        <f t="shared" si="395"/>
        <v>116.72588235294118</v>
      </c>
      <c r="X3611">
        <f t="shared" si="396"/>
        <v>240</v>
      </c>
      <c r="Y3611" s="15">
        <f t="shared" si="397"/>
        <v>0.42499999999999999</v>
      </c>
    </row>
    <row r="3612" spans="1:25" x14ac:dyDescent="0.3">
      <c r="A3612" s="1">
        <v>6907332310</v>
      </c>
      <c r="B3612" s="1" t="s">
        <v>66</v>
      </c>
      <c r="C3612" s="1" t="s">
        <v>288</v>
      </c>
      <c r="D3612" s="1" t="s">
        <v>1112</v>
      </c>
      <c r="E3612">
        <f>SUMIFS('3_car_revenue'!$I:$I, '3_car_revenue'!$A:$A,Calc1!$A3612, '3_car_revenue'!$J:$J,Calc1!E$1)</f>
        <v>985</v>
      </c>
      <c r="F3612">
        <f>SUMIFS('3_car_revenue'!$I:$I, '3_car_revenue'!$A:$A,Calc1!$A3612, '3_car_revenue'!$J:$J,Calc1!F$1)</f>
        <v>0</v>
      </c>
      <c r="G3612">
        <f>SUMIFS('3_car_revenue'!$I:$I, '3_car_revenue'!$A:$A,Calc1!$A3612, '3_car_revenue'!$J:$J,Calc1!G$1)</f>
        <v>428</v>
      </c>
      <c r="H3612">
        <f>SUMIFS('3_car_revenue'!$I:$I, '3_car_revenue'!$A:$A,Calc1!$A3612, '3_car_revenue'!$J:$J,Calc1!H$1)</f>
        <v>4185</v>
      </c>
      <c r="I3612">
        <f>SUMIFS('3_car_revenue'!$I:$I, '3_car_revenue'!$A:$A,Calc1!$A3612, '3_car_revenue'!$J:$J,Calc1!I$1)</f>
        <v>0</v>
      </c>
      <c r="J3612">
        <f>SUMIFS('3_car_revenue'!$I:$I, '3_car_revenue'!$A:$A,Calc1!$A3612, '3_car_revenue'!$J:$J,Calc1!J$1)</f>
        <v>3091</v>
      </c>
      <c r="K3612">
        <f>SUMIFS('3_car_revenue'!$I:$I, '3_car_revenue'!$A:$A,Calc1!$A3612, '3_car_revenue'!$J:$J,Calc1!K$1)</f>
        <v>1026</v>
      </c>
      <c r="L3612">
        <f>SUMIFS('3_car_revenue'!$I:$I, '3_car_revenue'!$A:$A,Calc1!$A3612, '3_car_revenue'!$J:$J,Calc1!L$1)</f>
        <v>720</v>
      </c>
      <c r="M3612">
        <f>SUMIFS('3_car_revenue'!$I:$I, '3_car_revenue'!$A:$A,Calc1!$A3612, '3_car_revenue'!$J:$J,Calc1!M$1)</f>
        <v>3890</v>
      </c>
      <c r="N3612">
        <f>SUMIFS('3_car_revenue'!$I:$I, '3_car_revenue'!$A:$A,Calc1!$A3612, '3_car_revenue'!$J:$J,Calc1!N$1)</f>
        <v>1386</v>
      </c>
      <c r="O3612">
        <f>SUMIFS('3_car_revenue'!$I:$I, '3_car_revenue'!$A:$A,Calc1!$A3612, '3_car_revenue'!$J:$J,Calc1!O$1)</f>
        <v>0</v>
      </c>
      <c r="P3612" s="8">
        <f t="shared" si="398"/>
        <v>15711</v>
      </c>
      <c r="Q3612" s="8">
        <f>COUNTIF($E3612:$O3612, "&gt;0") * VLOOKUP($A3612,'2_car_costs'!$A:$C, 2, FALSE)</f>
        <v>5938.72</v>
      </c>
      <c r="R3612" s="8">
        <f>COUNTIF($E3612:$O3612, "&gt;0") * VLOOKUP($A3612,'2_car_costs'!$A:$C, 3, FALSE)</f>
        <v>686.72</v>
      </c>
      <c r="S3612" s="8">
        <f t="shared" si="392"/>
        <v>9085.56</v>
      </c>
      <c r="T3612" s="15">
        <f t="shared" si="393"/>
        <v>0.57829291579148367</v>
      </c>
      <c r="U3612">
        <f>SUMIF('3_car_revenue'!A:A, Calc1!A3612, '3_car_revenue'!C:C)</f>
        <v>83</v>
      </c>
      <c r="V3612" s="17">
        <f t="shared" si="394"/>
        <v>189.28915662650601</v>
      </c>
      <c r="W3612" s="17">
        <f t="shared" si="395"/>
        <v>109.464578313253</v>
      </c>
      <c r="X3612">
        <f t="shared" si="396"/>
        <v>240</v>
      </c>
      <c r="Y3612" s="15">
        <f t="shared" si="397"/>
        <v>0.34583333333333333</v>
      </c>
    </row>
    <row r="3613" spans="1:25" x14ac:dyDescent="0.3">
      <c r="A3613" s="1">
        <v>6511154319</v>
      </c>
      <c r="B3613" s="1" t="s">
        <v>109</v>
      </c>
      <c r="C3613" s="1" t="s">
        <v>349</v>
      </c>
      <c r="D3613" s="1" t="s">
        <v>1832</v>
      </c>
      <c r="E3613">
        <f>SUMIFS('3_car_revenue'!$I:$I, '3_car_revenue'!$A:$A,Calc1!$A3613, '3_car_revenue'!$J:$J,Calc1!E$1)</f>
        <v>4509</v>
      </c>
      <c r="F3613">
        <f>SUMIFS('3_car_revenue'!$I:$I, '3_car_revenue'!$A:$A,Calc1!$A3613, '3_car_revenue'!$J:$J,Calc1!F$1)</f>
        <v>813</v>
      </c>
      <c r="G3613">
        <f>SUMIFS('3_car_revenue'!$I:$I, '3_car_revenue'!$A:$A,Calc1!$A3613, '3_car_revenue'!$J:$J,Calc1!G$1)</f>
        <v>162</v>
      </c>
      <c r="H3613">
        <f>SUMIFS('3_car_revenue'!$I:$I, '3_car_revenue'!$A:$A,Calc1!$A3613, '3_car_revenue'!$J:$J,Calc1!H$1)</f>
        <v>2674</v>
      </c>
      <c r="I3613">
        <f>SUMIFS('3_car_revenue'!$I:$I, '3_car_revenue'!$A:$A,Calc1!$A3613, '3_car_revenue'!$J:$J,Calc1!I$1)</f>
        <v>658</v>
      </c>
      <c r="J3613">
        <f>SUMIFS('3_car_revenue'!$I:$I, '3_car_revenue'!$A:$A,Calc1!$A3613, '3_car_revenue'!$J:$J,Calc1!J$1)</f>
        <v>1263</v>
      </c>
      <c r="K3613">
        <f>SUMIFS('3_car_revenue'!$I:$I, '3_car_revenue'!$A:$A,Calc1!$A3613, '3_car_revenue'!$J:$J,Calc1!K$1)</f>
        <v>616</v>
      </c>
      <c r="L3613">
        <f>SUMIFS('3_car_revenue'!$I:$I, '3_car_revenue'!$A:$A,Calc1!$A3613, '3_car_revenue'!$J:$J,Calc1!L$1)</f>
        <v>486</v>
      </c>
      <c r="M3613">
        <f>SUMIFS('3_car_revenue'!$I:$I, '3_car_revenue'!$A:$A,Calc1!$A3613, '3_car_revenue'!$J:$J,Calc1!M$1)</f>
        <v>1126</v>
      </c>
      <c r="N3613">
        <f>SUMIFS('3_car_revenue'!$I:$I, '3_car_revenue'!$A:$A,Calc1!$A3613, '3_car_revenue'!$J:$J,Calc1!N$1)</f>
        <v>2278</v>
      </c>
      <c r="O3613">
        <f>SUMIFS('3_car_revenue'!$I:$I, '3_car_revenue'!$A:$A,Calc1!$A3613, '3_car_revenue'!$J:$J,Calc1!O$1)</f>
        <v>1722</v>
      </c>
      <c r="P3613" s="8">
        <f t="shared" si="398"/>
        <v>16307</v>
      </c>
      <c r="Q3613" s="8">
        <f>COUNTIF($E3613:$O3613, "&gt;0") * VLOOKUP($A3613,'2_car_costs'!$A:$C, 2, FALSE)</f>
        <v>6361.2999999999993</v>
      </c>
      <c r="R3613" s="8">
        <f>COUNTIF($E3613:$O3613, "&gt;0") * VLOOKUP($A3613,'2_car_costs'!$A:$C, 3, FALSE)</f>
        <v>698.72</v>
      </c>
      <c r="S3613" s="8">
        <f t="shared" si="392"/>
        <v>9246.98</v>
      </c>
      <c r="T3613" s="15">
        <f t="shared" si="393"/>
        <v>0.56705586557919907</v>
      </c>
      <c r="U3613">
        <f>SUMIF('3_car_revenue'!A:A, Calc1!A3613, '3_car_revenue'!C:C)</f>
        <v>100</v>
      </c>
      <c r="V3613" s="17">
        <f t="shared" si="394"/>
        <v>163.07</v>
      </c>
      <c r="W3613" s="17">
        <f t="shared" si="395"/>
        <v>92.469799999999992</v>
      </c>
      <c r="X3613">
        <f t="shared" si="396"/>
        <v>330</v>
      </c>
      <c r="Y3613" s="15">
        <f t="shared" si="397"/>
        <v>0.30303030303030304</v>
      </c>
    </row>
    <row r="3614" spans="1:25" x14ac:dyDescent="0.3">
      <c r="A3614" s="1">
        <v>6009213150</v>
      </c>
      <c r="B3614" s="1" t="s">
        <v>13</v>
      </c>
      <c r="C3614" s="1" t="s">
        <v>12</v>
      </c>
      <c r="D3614" s="1" t="s">
        <v>1185</v>
      </c>
      <c r="E3614">
        <f>SUMIFS('3_car_revenue'!$I:$I, '3_car_revenue'!$A:$A,Calc1!$A3614, '3_car_revenue'!$J:$J,Calc1!E$1)</f>
        <v>3069</v>
      </c>
      <c r="F3614">
        <f>SUMIFS('3_car_revenue'!$I:$I, '3_car_revenue'!$A:$A,Calc1!$A3614, '3_car_revenue'!$J:$J,Calc1!F$1)</f>
        <v>1440</v>
      </c>
      <c r="G3614">
        <f>SUMIFS('3_car_revenue'!$I:$I, '3_car_revenue'!$A:$A,Calc1!$A3614, '3_car_revenue'!$J:$J,Calc1!G$1)</f>
        <v>3444</v>
      </c>
      <c r="H3614">
        <f>SUMIFS('3_car_revenue'!$I:$I, '3_car_revenue'!$A:$A,Calc1!$A3614, '3_car_revenue'!$J:$J,Calc1!H$1)</f>
        <v>2511</v>
      </c>
      <c r="I3614">
        <f>SUMIFS('3_car_revenue'!$I:$I, '3_car_revenue'!$A:$A,Calc1!$A3614, '3_car_revenue'!$J:$J,Calc1!I$1)</f>
        <v>2662</v>
      </c>
      <c r="J3614">
        <f>SUMIFS('3_car_revenue'!$I:$I, '3_car_revenue'!$A:$A,Calc1!$A3614, '3_car_revenue'!$J:$J,Calc1!J$1)</f>
        <v>745</v>
      </c>
      <c r="K3614">
        <f>SUMIFS('3_car_revenue'!$I:$I, '3_car_revenue'!$A:$A,Calc1!$A3614, '3_car_revenue'!$J:$J,Calc1!K$1)</f>
        <v>1267</v>
      </c>
      <c r="L3614">
        <f>SUMIFS('3_car_revenue'!$I:$I, '3_car_revenue'!$A:$A,Calc1!$A3614, '3_car_revenue'!$J:$J,Calc1!L$1)</f>
        <v>1757</v>
      </c>
      <c r="M3614">
        <f>SUMIFS('3_car_revenue'!$I:$I, '3_car_revenue'!$A:$A,Calc1!$A3614, '3_car_revenue'!$J:$J,Calc1!M$1)</f>
        <v>4032</v>
      </c>
      <c r="N3614">
        <f>SUMIFS('3_car_revenue'!$I:$I, '3_car_revenue'!$A:$A,Calc1!$A3614, '3_car_revenue'!$J:$J,Calc1!N$1)</f>
        <v>1590</v>
      </c>
      <c r="O3614">
        <f>SUMIFS('3_car_revenue'!$I:$I, '3_car_revenue'!$A:$A,Calc1!$A3614, '3_car_revenue'!$J:$J,Calc1!O$1)</f>
        <v>690</v>
      </c>
      <c r="P3614" s="8">
        <f t="shared" si="398"/>
        <v>23207</v>
      </c>
      <c r="Q3614" s="8">
        <f>COUNTIF($E3614:$O3614, "&gt;0") * VLOOKUP($A3614,'2_car_costs'!$A:$C, 2, FALSE)</f>
        <v>6265.82</v>
      </c>
      <c r="R3614" s="8">
        <f>COUNTIF($E3614:$O3614, "&gt;0") * VLOOKUP($A3614,'2_car_costs'!$A:$C, 3, FALSE)</f>
        <v>1021.57</v>
      </c>
      <c r="S3614" s="8">
        <f t="shared" si="392"/>
        <v>15919.61</v>
      </c>
      <c r="T3614" s="15">
        <f t="shared" si="393"/>
        <v>0.68598310854483568</v>
      </c>
      <c r="U3614">
        <f>SUMIF('3_car_revenue'!A:A, Calc1!A3614, '3_car_revenue'!C:C)</f>
        <v>157</v>
      </c>
      <c r="V3614" s="17">
        <f t="shared" si="394"/>
        <v>147.81528662420382</v>
      </c>
      <c r="W3614" s="17">
        <f t="shared" si="395"/>
        <v>101.3987898089172</v>
      </c>
      <c r="X3614">
        <f t="shared" si="396"/>
        <v>330</v>
      </c>
      <c r="Y3614" s="15">
        <f t="shared" si="397"/>
        <v>0.47575757575757577</v>
      </c>
    </row>
    <row r="3615" spans="1:25" x14ac:dyDescent="0.3">
      <c r="A3615" s="1">
        <v>1752632966</v>
      </c>
      <c r="B3615" s="1" t="s">
        <v>13</v>
      </c>
      <c r="C3615" s="1" t="s">
        <v>157</v>
      </c>
      <c r="D3615" s="1" t="s">
        <v>1223</v>
      </c>
      <c r="E3615">
        <f>SUMIFS('3_car_revenue'!$I:$I, '3_car_revenue'!$A:$A,Calc1!$A3615, '3_car_revenue'!$J:$J,Calc1!E$1)</f>
        <v>840</v>
      </c>
      <c r="F3615">
        <f>SUMIFS('3_car_revenue'!$I:$I, '3_car_revenue'!$A:$A,Calc1!$A3615, '3_car_revenue'!$J:$J,Calc1!F$1)</f>
        <v>1722</v>
      </c>
      <c r="G3615">
        <f>SUMIFS('3_car_revenue'!$I:$I, '3_car_revenue'!$A:$A,Calc1!$A3615, '3_car_revenue'!$J:$J,Calc1!G$1)</f>
        <v>2167</v>
      </c>
      <c r="H3615">
        <f>SUMIFS('3_car_revenue'!$I:$I, '3_car_revenue'!$A:$A,Calc1!$A3615, '3_car_revenue'!$J:$J,Calc1!H$1)</f>
        <v>1605</v>
      </c>
      <c r="I3615">
        <f>SUMIFS('3_car_revenue'!$I:$I, '3_car_revenue'!$A:$A,Calc1!$A3615, '3_car_revenue'!$J:$J,Calc1!I$1)</f>
        <v>2962</v>
      </c>
      <c r="J3615">
        <f>SUMIFS('3_car_revenue'!$I:$I, '3_car_revenue'!$A:$A,Calc1!$A3615, '3_car_revenue'!$J:$J,Calc1!J$1)</f>
        <v>0</v>
      </c>
      <c r="K3615">
        <f>SUMIFS('3_car_revenue'!$I:$I, '3_car_revenue'!$A:$A,Calc1!$A3615, '3_car_revenue'!$J:$J,Calc1!K$1)</f>
        <v>466</v>
      </c>
      <c r="L3615">
        <f>SUMIFS('3_car_revenue'!$I:$I, '3_car_revenue'!$A:$A,Calc1!$A3615, '3_car_revenue'!$J:$J,Calc1!L$1)</f>
        <v>1519</v>
      </c>
      <c r="M3615">
        <f>SUMIFS('3_car_revenue'!$I:$I, '3_car_revenue'!$A:$A,Calc1!$A3615, '3_car_revenue'!$J:$J,Calc1!M$1)</f>
        <v>1424</v>
      </c>
      <c r="N3615">
        <f>SUMIFS('3_car_revenue'!$I:$I, '3_car_revenue'!$A:$A,Calc1!$A3615, '3_car_revenue'!$J:$J,Calc1!N$1)</f>
        <v>3693</v>
      </c>
      <c r="O3615">
        <f>SUMIFS('3_car_revenue'!$I:$I, '3_car_revenue'!$A:$A,Calc1!$A3615, '3_car_revenue'!$J:$J,Calc1!O$1)</f>
        <v>707</v>
      </c>
      <c r="P3615" s="8">
        <f t="shared" si="398"/>
        <v>17105</v>
      </c>
      <c r="Q3615" s="8">
        <f>COUNTIF($E3615:$O3615, "&gt;0") * VLOOKUP($A3615,'2_car_costs'!$A:$C, 2, FALSE)</f>
        <v>6366.5</v>
      </c>
      <c r="R3615" s="8">
        <f>COUNTIF($E3615:$O3615, "&gt;0") * VLOOKUP($A3615,'2_car_costs'!$A:$C, 3, FALSE)</f>
        <v>1218.5</v>
      </c>
      <c r="S3615" s="8">
        <f t="shared" si="392"/>
        <v>9520</v>
      </c>
      <c r="T3615" s="15">
        <f t="shared" si="393"/>
        <v>0.55656240865244078</v>
      </c>
      <c r="U3615">
        <f>SUMIF('3_car_revenue'!A:A, Calc1!A3615, '3_car_revenue'!C:C)</f>
        <v>97</v>
      </c>
      <c r="V3615" s="17">
        <f t="shared" si="394"/>
        <v>176.34020618556701</v>
      </c>
      <c r="W3615" s="17">
        <f t="shared" si="395"/>
        <v>98.144329896907223</v>
      </c>
      <c r="X3615">
        <f t="shared" si="396"/>
        <v>300</v>
      </c>
      <c r="Y3615" s="15">
        <f t="shared" si="397"/>
        <v>0.32333333333333331</v>
      </c>
    </row>
    <row r="3616" spans="1:25" x14ac:dyDescent="0.3">
      <c r="A3616" s="1">
        <v>2962337910</v>
      </c>
      <c r="B3616" s="1" t="s">
        <v>13</v>
      </c>
      <c r="C3616" s="1" t="s">
        <v>348</v>
      </c>
      <c r="D3616" s="1" t="s">
        <v>1521</v>
      </c>
      <c r="E3616">
        <f>SUMIFS('3_car_revenue'!$I:$I, '3_car_revenue'!$A:$A,Calc1!$A3616, '3_car_revenue'!$J:$J,Calc1!E$1)</f>
        <v>3264</v>
      </c>
      <c r="F3616">
        <f>SUMIFS('3_car_revenue'!$I:$I, '3_car_revenue'!$A:$A,Calc1!$A3616, '3_car_revenue'!$J:$J,Calc1!F$1)</f>
        <v>1865</v>
      </c>
      <c r="G3616">
        <f>SUMIFS('3_car_revenue'!$I:$I, '3_car_revenue'!$A:$A,Calc1!$A3616, '3_car_revenue'!$J:$J,Calc1!G$1)</f>
        <v>0</v>
      </c>
      <c r="H3616">
        <f>SUMIFS('3_car_revenue'!$I:$I, '3_car_revenue'!$A:$A,Calc1!$A3616, '3_car_revenue'!$J:$J,Calc1!H$1)</f>
        <v>2458</v>
      </c>
      <c r="I3616">
        <f>SUMIFS('3_car_revenue'!$I:$I, '3_car_revenue'!$A:$A,Calc1!$A3616, '3_car_revenue'!$J:$J,Calc1!I$1)</f>
        <v>1652</v>
      </c>
      <c r="J3616">
        <f>SUMIFS('3_car_revenue'!$I:$I, '3_car_revenue'!$A:$A,Calc1!$A3616, '3_car_revenue'!$J:$J,Calc1!J$1)</f>
        <v>800</v>
      </c>
      <c r="K3616">
        <f>SUMIFS('3_car_revenue'!$I:$I, '3_car_revenue'!$A:$A,Calc1!$A3616, '3_car_revenue'!$J:$J,Calc1!K$1)</f>
        <v>1178</v>
      </c>
      <c r="L3616">
        <f>SUMIFS('3_car_revenue'!$I:$I, '3_car_revenue'!$A:$A,Calc1!$A3616, '3_car_revenue'!$J:$J,Calc1!L$1)</f>
        <v>0</v>
      </c>
      <c r="M3616">
        <f>SUMIFS('3_car_revenue'!$I:$I, '3_car_revenue'!$A:$A,Calc1!$A3616, '3_car_revenue'!$J:$J,Calc1!M$1)</f>
        <v>720</v>
      </c>
      <c r="N3616">
        <f>SUMIFS('3_car_revenue'!$I:$I, '3_car_revenue'!$A:$A,Calc1!$A3616, '3_car_revenue'!$J:$J,Calc1!N$1)</f>
        <v>1816</v>
      </c>
      <c r="O3616">
        <f>SUMIFS('3_car_revenue'!$I:$I, '3_car_revenue'!$A:$A,Calc1!$A3616, '3_car_revenue'!$J:$J,Calc1!O$1)</f>
        <v>390</v>
      </c>
      <c r="P3616" s="8">
        <f t="shared" si="398"/>
        <v>14143</v>
      </c>
      <c r="Q3616" s="8">
        <f>COUNTIF($E3616:$O3616, "&gt;0") * VLOOKUP($A3616,'2_car_costs'!$A:$C, 2, FALSE)</f>
        <v>6455.97</v>
      </c>
      <c r="R3616" s="8">
        <f>COUNTIF($E3616:$O3616, "&gt;0") * VLOOKUP($A3616,'2_car_costs'!$A:$C, 3, FALSE)</f>
        <v>833.4</v>
      </c>
      <c r="S3616" s="8">
        <f t="shared" si="392"/>
        <v>6853.63</v>
      </c>
      <c r="T3616" s="15">
        <f t="shared" si="393"/>
        <v>0.48459520610902923</v>
      </c>
      <c r="U3616">
        <f>SUMIF('3_car_revenue'!A:A, Calc1!A3616, '3_car_revenue'!C:C)</f>
        <v>86</v>
      </c>
      <c r="V3616" s="17">
        <f t="shared" si="394"/>
        <v>164.45348837209303</v>
      </c>
      <c r="W3616" s="17">
        <f t="shared" si="395"/>
        <v>79.693372093023257</v>
      </c>
      <c r="X3616">
        <f t="shared" si="396"/>
        <v>270</v>
      </c>
      <c r="Y3616" s="15">
        <f t="shared" si="397"/>
        <v>0.31851851851851853</v>
      </c>
    </row>
    <row r="3617" spans="1:25" x14ac:dyDescent="0.3">
      <c r="A3617" s="1">
        <v>1500458007</v>
      </c>
      <c r="B3617" s="1" t="s">
        <v>64</v>
      </c>
      <c r="C3617" s="1" t="s">
        <v>347</v>
      </c>
      <c r="D3617" s="1" t="s">
        <v>1055</v>
      </c>
      <c r="E3617">
        <f>SUMIFS('3_car_revenue'!$I:$I, '3_car_revenue'!$A:$A,Calc1!$A3617, '3_car_revenue'!$J:$J,Calc1!E$1)</f>
        <v>1533</v>
      </c>
      <c r="F3617">
        <f>SUMIFS('3_car_revenue'!$I:$I, '3_car_revenue'!$A:$A,Calc1!$A3617, '3_car_revenue'!$J:$J,Calc1!F$1)</f>
        <v>254</v>
      </c>
      <c r="G3617">
        <f>SUMIFS('3_car_revenue'!$I:$I, '3_car_revenue'!$A:$A,Calc1!$A3617, '3_car_revenue'!$J:$J,Calc1!G$1)</f>
        <v>2608</v>
      </c>
      <c r="H3617">
        <f>SUMIFS('3_car_revenue'!$I:$I, '3_car_revenue'!$A:$A,Calc1!$A3617, '3_car_revenue'!$J:$J,Calc1!H$1)</f>
        <v>938</v>
      </c>
      <c r="I3617">
        <f>SUMIFS('3_car_revenue'!$I:$I, '3_car_revenue'!$A:$A,Calc1!$A3617, '3_car_revenue'!$J:$J,Calc1!I$1)</f>
        <v>1070</v>
      </c>
      <c r="J3617">
        <f>SUMIFS('3_car_revenue'!$I:$I, '3_car_revenue'!$A:$A,Calc1!$A3617, '3_car_revenue'!$J:$J,Calc1!J$1)</f>
        <v>2665</v>
      </c>
      <c r="K3617">
        <f>SUMIFS('3_car_revenue'!$I:$I, '3_car_revenue'!$A:$A,Calc1!$A3617, '3_car_revenue'!$J:$J,Calc1!K$1)</f>
        <v>766</v>
      </c>
      <c r="L3617">
        <f>SUMIFS('3_car_revenue'!$I:$I, '3_car_revenue'!$A:$A,Calc1!$A3617, '3_car_revenue'!$J:$J,Calc1!L$1)</f>
        <v>2217</v>
      </c>
      <c r="M3617">
        <f>SUMIFS('3_car_revenue'!$I:$I, '3_car_revenue'!$A:$A,Calc1!$A3617, '3_car_revenue'!$J:$J,Calc1!M$1)</f>
        <v>1557</v>
      </c>
      <c r="N3617">
        <f>SUMIFS('3_car_revenue'!$I:$I, '3_car_revenue'!$A:$A,Calc1!$A3617, '3_car_revenue'!$J:$J,Calc1!N$1)</f>
        <v>0</v>
      </c>
      <c r="O3617">
        <f>SUMIFS('3_car_revenue'!$I:$I, '3_car_revenue'!$A:$A,Calc1!$A3617, '3_car_revenue'!$J:$J,Calc1!O$1)</f>
        <v>135</v>
      </c>
      <c r="P3617" s="8">
        <f t="shared" si="398"/>
        <v>13743</v>
      </c>
      <c r="Q3617" s="8">
        <f>COUNTIF($E3617:$O3617, "&gt;0") * VLOOKUP($A3617,'2_car_costs'!$A:$C, 2, FALSE)</f>
        <v>4453.7</v>
      </c>
      <c r="R3617" s="8">
        <f>COUNTIF($E3617:$O3617, "&gt;0") * VLOOKUP($A3617,'2_car_costs'!$A:$C, 3, FALSE)</f>
        <v>1036.0999999999999</v>
      </c>
      <c r="S3617" s="8">
        <f t="shared" si="392"/>
        <v>8253.2000000000007</v>
      </c>
      <c r="T3617" s="15">
        <f t="shared" si="393"/>
        <v>0.60053845594120647</v>
      </c>
      <c r="U3617">
        <f>SUMIF('3_car_revenue'!A:A, Calc1!A3617, '3_car_revenue'!C:C)</f>
        <v>78</v>
      </c>
      <c r="V3617" s="17">
        <f t="shared" si="394"/>
        <v>176.19230769230768</v>
      </c>
      <c r="W3617" s="17">
        <f t="shared" si="395"/>
        <v>105.81025641025641</v>
      </c>
      <c r="X3617">
        <f t="shared" si="396"/>
        <v>300</v>
      </c>
      <c r="Y3617" s="15">
        <f t="shared" si="397"/>
        <v>0.26</v>
      </c>
    </row>
    <row r="3618" spans="1:25" x14ac:dyDescent="0.3">
      <c r="A3618" s="1">
        <v>6240328405</v>
      </c>
      <c r="B3618" s="1" t="s">
        <v>13</v>
      </c>
      <c r="C3618" s="1" t="s">
        <v>97</v>
      </c>
      <c r="D3618" s="1" t="s">
        <v>1388</v>
      </c>
      <c r="E3618">
        <f>SUMIFS('3_car_revenue'!$I:$I, '3_car_revenue'!$A:$A,Calc1!$A3618, '3_car_revenue'!$J:$J,Calc1!E$1)</f>
        <v>1339</v>
      </c>
      <c r="F3618">
        <f>SUMIFS('3_car_revenue'!$I:$I, '3_car_revenue'!$A:$A,Calc1!$A3618, '3_car_revenue'!$J:$J,Calc1!F$1)</f>
        <v>956</v>
      </c>
      <c r="G3618">
        <f>SUMIFS('3_car_revenue'!$I:$I, '3_car_revenue'!$A:$A,Calc1!$A3618, '3_car_revenue'!$J:$J,Calc1!G$1)</f>
        <v>1092</v>
      </c>
      <c r="H3618">
        <f>SUMIFS('3_car_revenue'!$I:$I, '3_car_revenue'!$A:$A,Calc1!$A3618, '3_car_revenue'!$J:$J,Calc1!H$1)</f>
        <v>304</v>
      </c>
      <c r="I3618">
        <f>SUMIFS('3_car_revenue'!$I:$I, '3_car_revenue'!$A:$A,Calc1!$A3618, '3_car_revenue'!$J:$J,Calc1!I$1)</f>
        <v>4760</v>
      </c>
      <c r="J3618">
        <f>SUMIFS('3_car_revenue'!$I:$I, '3_car_revenue'!$A:$A,Calc1!$A3618, '3_car_revenue'!$J:$J,Calc1!J$1)</f>
        <v>1149</v>
      </c>
      <c r="K3618">
        <f>SUMIFS('3_car_revenue'!$I:$I, '3_car_revenue'!$A:$A,Calc1!$A3618, '3_car_revenue'!$J:$J,Calc1!K$1)</f>
        <v>1817</v>
      </c>
      <c r="L3618">
        <f>SUMIFS('3_car_revenue'!$I:$I, '3_car_revenue'!$A:$A,Calc1!$A3618, '3_car_revenue'!$J:$J,Calc1!L$1)</f>
        <v>1226</v>
      </c>
      <c r="M3618">
        <f>SUMIFS('3_car_revenue'!$I:$I, '3_car_revenue'!$A:$A,Calc1!$A3618, '3_car_revenue'!$J:$J,Calc1!M$1)</f>
        <v>988</v>
      </c>
      <c r="N3618">
        <f>SUMIFS('3_car_revenue'!$I:$I, '3_car_revenue'!$A:$A,Calc1!$A3618, '3_car_revenue'!$J:$J,Calc1!N$1)</f>
        <v>2638</v>
      </c>
      <c r="O3618">
        <f>SUMIFS('3_car_revenue'!$I:$I, '3_car_revenue'!$A:$A,Calc1!$A3618, '3_car_revenue'!$J:$J,Calc1!O$1)</f>
        <v>972</v>
      </c>
      <c r="P3618" s="8">
        <f t="shared" si="398"/>
        <v>17241</v>
      </c>
      <c r="Q3618" s="8">
        <f>COUNTIF($E3618:$O3618, "&gt;0") * VLOOKUP($A3618,'2_car_costs'!$A:$C, 2, FALSE)</f>
        <v>7279.58</v>
      </c>
      <c r="R3618" s="8">
        <f>COUNTIF($E3618:$O3618, "&gt;0") * VLOOKUP($A3618,'2_car_costs'!$A:$C, 3, FALSE)</f>
        <v>1574.3200000000002</v>
      </c>
      <c r="S3618" s="8">
        <f t="shared" si="392"/>
        <v>8387.1</v>
      </c>
      <c r="T3618" s="15">
        <f t="shared" si="393"/>
        <v>0.48646250217504788</v>
      </c>
      <c r="U3618">
        <f>SUMIF('3_car_revenue'!A:A, Calc1!A3618, '3_car_revenue'!C:C)</f>
        <v>109</v>
      </c>
      <c r="V3618" s="17">
        <f t="shared" si="394"/>
        <v>158.1743119266055</v>
      </c>
      <c r="W3618" s="17">
        <f t="shared" si="395"/>
        <v>76.945871559633034</v>
      </c>
      <c r="X3618">
        <f t="shared" si="396"/>
        <v>330</v>
      </c>
      <c r="Y3618" s="15">
        <f t="shared" si="397"/>
        <v>0.33030303030303032</v>
      </c>
    </row>
    <row r="3619" spans="1:25" x14ac:dyDescent="0.3">
      <c r="A3619" s="1">
        <v>8389477904</v>
      </c>
      <c r="B3619" s="1" t="s">
        <v>37</v>
      </c>
      <c r="C3619" s="1" t="s">
        <v>151</v>
      </c>
      <c r="D3619" s="1" t="s">
        <v>1675</v>
      </c>
      <c r="E3619">
        <f>SUMIFS('3_car_revenue'!$I:$I, '3_car_revenue'!$A:$A,Calc1!$A3619, '3_car_revenue'!$J:$J,Calc1!E$1)</f>
        <v>1672</v>
      </c>
      <c r="F3619">
        <f>SUMIFS('3_car_revenue'!$I:$I, '3_car_revenue'!$A:$A,Calc1!$A3619, '3_car_revenue'!$J:$J,Calc1!F$1)</f>
        <v>261</v>
      </c>
      <c r="G3619">
        <f>SUMIFS('3_car_revenue'!$I:$I, '3_car_revenue'!$A:$A,Calc1!$A3619, '3_car_revenue'!$J:$J,Calc1!G$1)</f>
        <v>444</v>
      </c>
      <c r="H3619">
        <f>SUMIFS('3_car_revenue'!$I:$I, '3_car_revenue'!$A:$A,Calc1!$A3619, '3_car_revenue'!$J:$J,Calc1!H$1)</f>
        <v>1179</v>
      </c>
      <c r="I3619">
        <f>SUMIFS('3_car_revenue'!$I:$I, '3_car_revenue'!$A:$A,Calc1!$A3619, '3_car_revenue'!$J:$J,Calc1!I$1)</f>
        <v>1160</v>
      </c>
      <c r="J3619">
        <f>SUMIFS('3_car_revenue'!$I:$I, '3_car_revenue'!$A:$A,Calc1!$A3619, '3_car_revenue'!$J:$J,Calc1!J$1)</f>
        <v>1787</v>
      </c>
      <c r="K3619">
        <f>SUMIFS('3_car_revenue'!$I:$I, '3_car_revenue'!$A:$A,Calc1!$A3619, '3_car_revenue'!$J:$J,Calc1!K$1)</f>
        <v>1482</v>
      </c>
      <c r="L3619">
        <f>SUMIFS('3_car_revenue'!$I:$I, '3_car_revenue'!$A:$A,Calc1!$A3619, '3_car_revenue'!$J:$J,Calc1!L$1)</f>
        <v>4463</v>
      </c>
      <c r="M3619">
        <f>SUMIFS('3_car_revenue'!$I:$I, '3_car_revenue'!$A:$A,Calc1!$A3619, '3_car_revenue'!$J:$J,Calc1!M$1)</f>
        <v>1846</v>
      </c>
      <c r="N3619">
        <f>SUMIFS('3_car_revenue'!$I:$I, '3_car_revenue'!$A:$A,Calc1!$A3619, '3_car_revenue'!$J:$J,Calc1!N$1)</f>
        <v>5528</v>
      </c>
      <c r="O3619">
        <f>SUMIFS('3_car_revenue'!$I:$I, '3_car_revenue'!$A:$A,Calc1!$A3619, '3_car_revenue'!$J:$J,Calc1!O$1)</f>
        <v>0</v>
      </c>
      <c r="P3619" s="8">
        <f t="shared" si="398"/>
        <v>19822</v>
      </c>
      <c r="Q3619" s="8">
        <f>COUNTIF($E3619:$O3619, "&gt;0") * VLOOKUP($A3619,'2_car_costs'!$A:$C, 2, FALSE)</f>
        <v>5989.2</v>
      </c>
      <c r="R3619" s="8">
        <f>COUNTIF($E3619:$O3619, "&gt;0") * VLOOKUP($A3619,'2_car_costs'!$A:$C, 3, FALSE)</f>
        <v>899.5</v>
      </c>
      <c r="S3619" s="8">
        <f t="shared" si="392"/>
        <v>12933.3</v>
      </c>
      <c r="T3619" s="15">
        <f t="shared" si="393"/>
        <v>0.65247200080718393</v>
      </c>
      <c r="U3619">
        <f>SUMIF('3_car_revenue'!A:A, Calc1!A3619, '3_car_revenue'!C:C)</f>
        <v>124</v>
      </c>
      <c r="V3619" s="17">
        <f t="shared" si="394"/>
        <v>159.85483870967741</v>
      </c>
      <c r="W3619" s="17">
        <f t="shared" si="395"/>
        <v>104.3008064516129</v>
      </c>
      <c r="X3619">
        <f t="shared" si="396"/>
        <v>300</v>
      </c>
      <c r="Y3619" s="15">
        <f t="shared" si="397"/>
        <v>0.41333333333333333</v>
      </c>
    </row>
    <row r="3620" spans="1:25" x14ac:dyDescent="0.3">
      <c r="A3620" s="1">
        <v>9930592342</v>
      </c>
      <c r="B3620" s="1" t="s">
        <v>79</v>
      </c>
      <c r="C3620" s="1" t="s">
        <v>224</v>
      </c>
      <c r="D3620" s="1" t="s">
        <v>1292</v>
      </c>
      <c r="E3620">
        <f>SUMIFS('3_car_revenue'!$I:$I, '3_car_revenue'!$A:$A,Calc1!$A3620, '3_car_revenue'!$J:$J,Calc1!E$1)</f>
        <v>675</v>
      </c>
      <c r="F3620">
        <f>SUMIFS('3_car_revenue'!$I:$I, '3_car_revenue'!$A:$A,Calc1!$A3620, '3_car_revenue'!$J:$J,Calc1!F$1)</f>
        <v>1886</v>
      </c>
      <c r="G3620">
        <f>SUMIFS('3_car_revenue'!$I:$I, '3_car_revenue'!$A:$A,Calc1!$A3620, '3_car_revenue'!$J:$J,Calc1!G$1)</f>
        <v>704</v>
      </c>
      <c r="H3620">
        <f>SUMIFS('3_car_revenue'!$I:$I, '3_car_revenue'!$A:$A,Calc1!$A3620, '3_car_revenue'!$J:$J,Calc1!H$1)</f>
        <v>686</v>
      </c>
      <c r="I3620">
        <f>SUMIFS('3_car_revenue'!$I:$I, '3_car_revenue'!$A:$A,Calc1!$A3620, '3_car_revenue'!$J:$J,Calc1!I$1)</f>
        <v>683</v>
      </c>
      <c r="J3620">
        <f>SUMIFS('3_car_revenue'!$I:$I, '3_car_revenue'!$A:$A,Calc1!$A3620, '3_car_revenue'!$J:$J,Calc1!J$1)</f>
        <v>1074</v>
      </c>
      <c r="K3620">
        <f>SUMIFS('3_car_revenue'!$I:$I, '3_car_revenue'!$A:$A,Calc1!$A3620, '3_car_revenue'!$J:$J,Calc1!K$1)</f>
        <v>2445</v>
      </c>
      <c r="L3620">
        <f>SUMIFS('3_car_revenue'!$I:$I, '3_car_revenue'!$A:$A,Calc1!$A3620, '3_car_revenue'!$J:$J,Calc1!L$1)</f>
        <v>649</v>
      </c>
      <c r="M3620">
        <f>SUMIFS('3_car_revenue'!$I:$I, '3_car_revenue'!$A:$A,Calc1!$A3620, '3_car_revenue'!$J:$J,Calc1!M$1)</f>
        <v>890</v>
      </c>
      <c r="N3620">
        <f>SUMIFS('3_car_revenue'!$I:$I, '3_car_revenue'!$A:$A,Calc1!$A3620, '3_car_revenue'!$J:$J,Calc1!N$1)</f>
        <v>1866</v>
      </c>
      <c r="O3620">
        <f>SUMIFS('3_car_revenue'!$I:$I, '3_car_revenue'!$A:$A,Calc1!$A3620, '3_car_revenue'!$J:$J,Calc1!O$1)</f>
        <v>0</v>
      </c>
      <c r="P3620" s="8">
        <f t="shared" si="398"/>
        <v>11558</v>
      </c>
      <c r="Q3620" s="8">
        <f>COUNTIF($E3620:$O3620, "&gt;0") * VLOOKUP($A3620,'2_car_costs'!$A:$C, 2, FALSE)</f>
        <v>6269.7000000000007</v>
      </c>
      <c r="R3620" s="8">
        <f>COUNTIF($E3620:$O3620, "&gt;0") * VLOOKUP($A3620,'2_car_costs'!$A:$C, 3, FALSE)</f>
        <v>912.6</v>
      </c>
      <c r="S3620" s="8">
        <f t="shared" si="392"/>
        <v>4375.6999999999989</v>
      </c>
      <c r="T3620" s="15">
        <f t="shared" si="393"/>
        <v>0.37858626059871942</v>
      </c>
      <c r="U3620">
        <f>SUMIF('3_car_revenue'!A:A, Calc1!A3620, '3_car_revenue'!C:C)</f>
        <v>78</v>
      </c>
      <c r="V3620" s="17">
        <f t="shared" si="394"/>
        <v>148.17948717948718</v>
      </c>
      <c r="W3620" s="17">
        <f t="shared" si="395"/>
        <v>56.098717948717933</v>
      </c>
      <c r="X3620">
        <f t="shared" si="396"/>
        <v>300</v>
      </c>
      <c r="Y3620" s="15">
        <f t="shared" si="397"/>
        <v>0.26</v>
      </c>
    </row>
    <row r="3621" spans="1:25" x14ac:dyDescent="0.3">
      <c r="A3621" s="1">
        <v>344309193</v>
      </c>
      <c r="B3621" s="1" t="s">
        <v>346</v>
      </c>
      <c r="C3621" s="1" t="s">
        <v>345</v>
      </c>
      <c r="D3621" s="1" t="s">
        <v>1408</v>
      </c>
      <c r="E3621">
        <f>SUMIFS('3_car_revenue'!$I:$I, '3_car_revenue'!$A:$A,Calc1!$A3621, '3_car_revenue'!$J:$J,Calc1!E$1)</f>
        <v>718</v>
      </c>
      <c r="F3621">
        <f>SUMIFS('3_car_revenue'!$I:$I, '3_car_revenue'!$A:$A,Calc1!$A3621, '3_car_revenue'!$J:$J,Calc1!F$1)</f>
        <v>2739</v>
      </c>
      <c r="G3621">
        <f>SUMIFS('3_car_revenue'!$I:$I, '3_car_revenue'!$A:$A,Calc1!$A3621, '3_car_revenue'!$J:$J,Calc1!G$1)</f>
        <v>728</v>
      </c>
      <c r="H3621">
        <f>SUMIFS('3_car_revenue'!$I:$I, '3_car_revenue'!$A:$A,Calc1!$A3621, '3_car_revenue'!$J:$J,Calc1!H$1)</f>
        <v>2251</v>
      </c>
      <c r="I3621">
        <f>SUMIFS('3_car_revenue'!$I:$I, '3_car_revenue'!$A:$A,Calc1!$A3621, '3_car_revenue'!$J:$J,Calc1!I$1)</f>
        <v>2287</v>
      </c>
      <c r="J3621">
        <f>SUMIFS('3_car_revenue'!$I:$I, '3_car_revenue'!$A:$A,Calc1!$A3621, '3_car_revenue'!$J:$J,Calc1!J$1)</f>
        <v>2911</v>
      </c>
      <c r="K3621">
        <f>SUMIFS('3_car_revenue'!$I:$I, '3_car_revenue'!$A:$A,Calc1!$A3621, '3_car_revenue'!$J:$J,Calc1!K$1)</f>
        <v>1794</v>
      </c>
      <c r="L3621">
        <f>SUMIFS('3_car_revenue'!$I:$I, '3_car_revenue'!$A:$A,Calc1!$A3621, '3_car_revenue'!$J:$J,Calc1!L$1)</f>
        <v>2500</v>
      </c>
      <c r="M3621">
        <f>SUMIFS('3_car_revenue'!$I:$I, '3_car_revenue'!$A:$A,Calc1!$A3621, '3_car_revenue'!$J:$J,Calc1!M$1)</f>
        <v>1230</v>
      </c>
      <c r="N3621">
        <f>SUMIFS('3_car_revenue'!$I:$I, '3_car_revenue'!$A:$A,Calc1!$A3621, '3_car_revenue'!$J:$J,Calc1!N$1)</f>
        <v>1680</v>
      </c>
      <c r="O3621">
        <f>SUMIFS('3_car_revenue'!$I:$I, '3_car_revenue'!$A:$A,Calc1!$A3621, '3_car_revenue'!$J:$J,Calc1!O$1)</f>
        <v>690</v>
      </c>
      <c r="P3621" s="8">
        <f t="shared" si="398"/>
        <v>19528</v>
      </c>
      <c r="Q3621" s="8">
        <f>COUNTIF($E3621:$O3621, "&gt;0") * VLOOKUP($A3621,'2_car_costs'!$A:$C, 2, FALSE)</f>
        <v>6956.62</v>
      </c>
      <c r="R3621" s="8">
        <f>COUNTIF($E3621:$O3621, "&gt;0") * VLOOKUP($A3621,'2_car_costs'!$A:$C, 3, FALSE)</f>
        <v>785.07</v>
      </c>
      <c r="S3621" s="8">
        <f t="shared" si="392"/>
        <v>11786.310000000001</v>
      </c>
      <c r="T3621" s="15">
        <f t="shared" si="393"/>
        <v>0.60355950430151584</v>
      </c>
      <c r="U3621">
        <f>SUMIF('3_car_revenue'!A:A, Calc1!A3621, '3_car_revenue'!C:C)</f>
        <v>127</v>
      </c>
      <c r="V3621" s="17">
        <f t="shared" si="394"/>
        <v>153.76377952755905</v>
      </c>
      <c r="W3621" s="17">
        <f t="shared" si="395"/>
        <v>92.805590551181112</v>
      </c>
      <c r="X3621">
        <f t="shared" si="396"/>
        <v>330</v>
      </c>
      <c r="Y3621" s="15">
        <f t="shared" si="397"/>
        <v>0.38484848484848483</v>
      </c>
    </row>
    <row r="3622" spans="1:25" x14ac:dyDescent="0.3">
      <c r="A3622" s="1">
        <v>2082949451</v>
      </c>
      <c r="B3622" s="1" t="s">
        <v>305</v>
      </c>
      <c r="C3622" s="1" t="s">
        <v>304</v>
      </c>
      <c r="D3622" s="1" t="s">
        <v>1052</v>
      </c>
      <c r="E3622">
        <f>SUMIFS('3_car_revenue'!$I:$I, '3_car_revenue'!$A:$A,Calc1!$A3622, '3_car_revenue'!$J:$J,Calc1!E$1)</f>
        <v>2864</v>
      </c>
      <c r="F3622">
        <f>SUMIFS('3_car_revenue'!$I:$I, '3_car_revenue'!$A:$A,Calc1!$A3622, '3_car_revenue'!$J:$J,Calc1!F$1)</f>
        <v>892</v>
      </c>
      <c r="G3622">
        <f>SUMIFS('3_car_revenue'!$I:$I, '3_car_revenue'!$A:$A,Calc1!$A3622, '3_car_revenue'!$J:$J,Calc1!G$1)</f>
        <v>735</v>
      </c>
      <c r="H3622">
        <f>SUMIFS('3_car_revenue'!$I:$I, '3_car_revenue'!$A:$A,Calc1!$A3622, '3_car_revenue'!$J:$J,Calc1!H$1)</f>
        <v>1449</v>
      </c>
      <c r="I3622">
        <f>SUMIFS('3_car_revenue'!$I:$I, '3_car_revenue'!$A:$A,Calc1!$A3622, '3_car_revenue'!$J:$J,Calc1!I$1)</f>
        <v>1488</v>
      </c>
      <c r="J3622">
        <f>SUMIFS('3_car_revenue'!$I:$I, '3_car_revenue'!$A:$A,Calc1!$A3622, '3_car_revenue'!$J:$J,Calc1!J$1)</f>
        <v>1780</v>
      </c>
      <c r="K3622">
        <f>SUMIFS('3_car_revenue'!$I:$I, '3_car_revenue'!$A:$A,Calc1!$A3622, '3_car_revenue'!$J:$J,Calc1!K$1)</f>
        <v>217</v>
      </c>
      <c r="L3622">
        <f>SUMIFS('3_car_revenue'!$I:$I, '3_car_revenue'!$A:$A,Calc1!$A3622, '3_car_revenue'!$J:$J,Calc1!L$1)</f>
        <v>206</v>
      </c>
      <c r="M3622">
        <f>SUMIFS('3_car_revenue'!$I:$I, '3_car_revenue'!$A:$A,Calc1!$A3622, '3_car_revenue'!$J:$J,Calc1!M$1)</f>
        <v>2242</v>
      </c>
      <c r="N3622">
        <f>SUMIFS('3_car_revenue'!$I:$I, '3_car_revenue'!$A:$A,Calc1!$A3622, '3_car_revenue'!$J:$J,Calc1!N$1)</f>
        <v>3118</v>
      </c>
      <c r="O3622">
        <f>SUMIFS('3_car_revenue'!$I:$I, '3_car_revenue'!$A:$A,Calc1!$A3622, '3_car_revenue'!$J:$J,Calc1!O$1)</f>
        <v>672</v>
      </c>
      <c r="P3622" s="8">
        <f t="shared" si="398"/>
        <v>15663</v>
      </c>
      <c r="Q3622" s="8">
        <f>COUNTIF($E3622:$O3622, "&gt;0") * VLOOKUP($A3622,'2_car_costs'!$A:$C, 2, FALSE)</f>
        <v>6939.68</v>
      </c>
      <c r="R3622" s="8">
        <f>COUNTIF($E3622:$O3622, "&gt;0") * VLOOKUP($A3622,'2_car_costs'!$A:$C, 3, FALSE)</f>
        <v>1298.33</v>
      </c>
      <c r="S3622" s="8">
        <f t="shared" si="392"/>
        <v>7424.99</v>
      </c>
      <c r="T3622" s="15">
        <f t="shared" si="393"/>
        <v>0.4740464789631616</v>
      </c>
      <c r="U3622">
        <f>SUMIF('3_car_revenue'!A:A, Calc1!A3622, '3_car_revenue'!C:C)</f>
        <v>105</v>
      </c>
      <c r="V3622" s="17">
        <f t="shared" si="394"/>
        <v>149.17142857142858</v>
      </c>
      <c r="W3622" s="17">
        <f t="shared" si="395"/>
        <v>70.714190476190481</v>
      </c>
      <c r="X3622">
        <f t="shared" si="396"/>
        <v>330</v>
      </c>
      <c r="Y3622" s="15">
        <f t="shared" si="397"/>
        <v>0.31818181818181818</v>
      </c>
    </row>
    <row r="3623" spans="1:25" x14ac:dyDescent="0.3">
      <c r="A3623" s="1">
        <v>7966584046</v>
      </c>
      <c r="B3623" s="1" t="s">
        <v>55</v>
      </c>
      <c r="C3623" s="1" t="s">
        <v>344</v>
      </c>
      <c r="D3623" s="1" t="s">
        <v>1803</v>
      </c>
      <c r="E3623">
        <f>SUMIFS('3_car_revenue'!$I:$I, '3_car_revenue'!$A:$A,Calc1!$A3623, '3_car_revenue'!$J:$J,Calc1!E$1)</f>
        <v>3584</v>
      </c>
      <c r="F3623">
        <f>SUMIFS('3_car_revenue'!$I:$I, '3_car_revenue'!$A:$A,Calc1!$A3623, '3_car_revenue'!$J:$J,Calc1!F$1)</f>
        <v>680</v>
      </c>
      <c r="G3623">
        <f>SUMIFS('3_car_revenue'!$I:$I, '3_car_revenue'!$A:$A,Calc1!$A3623, '3_car_revenue'!$J:$J,Calc1!G$1)</f>
        <v>0</v>
      </c>
      <c r="H3623">
        <f>SUMIFS('3_car_revenue'!$I:$I, '3_car_revenue'!$A:$A,Calc1!$A3623, '3_car_revenue'!$J:$J,Calc1!H$1)</f>
        <v>2188</v>
      </c>
      <c r="I3623">
        <f>SUMIFS('3_car_revenue'!$I:$I, '3_car_revenue'!$A:$A,Calc1!$A3623, '3_car_revenue'!$J:$J,Calc1!I$1)</f>
        <v>1664</v>
      </c>
      <c r="J3623">
        <f>SUMIFS('3_car_revenue'!$I:$I, '3_car_revenue'!$A:$A,Calc1!$A3623, '3_car_revenue'!$J:$J,Calc1!J$1)</f>
        <v>0</v>
      </c>
      <c r="K3623">
        <f>SUMIFS('3_car_revenue'!$I:$I, '3_car_revenue'!$A:$A,Calc1!$A3623, '3_car_revenue'!$J:$J,Calc1!K$1)</f>
        <v>2555</v>
      </c>
      <c r="L3623">
        <f>SUMIFS('3_car_revenue'!$I:$I, '3_car_revenue'!$A:$A,Calc1!$A3623, '3_car_revenue'!$J:$J,Calc1!L$1)</f>
        <v>928</v>
      </c>
      <c r="M3623">
        <f>SUMIFS('3_car_revenue'!$I:$I, '3_car_revenue'!$A:$A,Calc1!$A3623, '3_car_revenue'!$J:$J,Calc1!M$1)</f>
        <v>1394</v>
      </c>
      <c r="N3623">
        <f>SUMIFS('3_car_revenue'!$I:$I, '3_car_revenue'!$A:$A,Calc1!$A3623, '3_car_revenue'!$J:$J,Calc1!N$1)</f>
        <v>2232</v>
      </c>
      <c r="O3623">
        <f>SUMIFS('3_car_revenue'!$I:$I, '3_car_revenue'!$A:$A,Calc1!$A3623, '3_car_revenue'!$J:$J,Calc1!O$1)</f>
        <v>0</v>
      </c>
      <c r="P3623" s="8">
        <f t="shared" si="398"/>
        <v>15225</v>
      </c>
      <c r="Q3623" s="8">
        <f>COUNTIF($E3623:$O3623, "&gt;0") * VLOOKUP($A3623,'2_car_costs'!$A:$C, 2, FALSE)</f>
        <v>3930.24</v>
      </c>
      <c r="R3623" s="8">
        <f>COUNTIF($E3623:$O3623, "&gt;0") * VLOOKUP($A3623,'2_car_costs'!$A:$C, 3, FALSE)</f>
        <v>614.24</v>
      </c>
      <c r="S3623" s="8">
        <f t="shared" si="392"/>
        <v>10680.52</v>
      </c>
      <c r="T3623" s="15">
        <f t="shared" si="393"/>
        <v>0.70151198686371108</v>
      </c>
      <c r="U3623">
        <f>SUMIF('3_car_revenue'!A:A, Calc1!A3623, '3_car_revenue'!C:C)</f>
        <v>97</v>
      </c>
      <c r="V3623" s="17">
        <f t="shared" si="394"/>
        <v>156.95876288659792</v>
      </c>
      <c r="W3623" s="17">
        <f t="shared" si="395"/>
        <v>110.10845360824743</v>
      </c>
      <c r="X3623">
        <f t="shared" si="396"/>
        <v>240</v>
      </c>
      <c r="Y3623" s="15">
        <f t="shared" si="397"/>
        <v>0.40416666666666667</v>
      </c>
    </row>
    <row r="3624" spans="1:25" x14ac:dyDescent="0.3">
      <c r="A3624" s="1">
        <v>9231341014</v>
      </c>
      <c r="B3624" s="1" t="s">
        <v>27</v>
      </c>
      <c r="C3624" s="1" t="s">
        <v>180</v>
      </c>
      <c r="D3624" s="1" t="s">
        <v>1128</v>
      </c>
      <c r="E3624">
        <f>SUMIFS('3_car_revenue'!$I:$I, '3_car_revenue'!$A:$A,Calc1!$A3624, '3_car_revenue'!$J:$J,Calc1!E$1)</f>
        <v>1877</v>
      </c>
      <c r="F3624">
        <f>SUMIFS('3_car_revenue'!$I:$I, '3_car_revenue'!$A:$A,Calc1!$A3624, '3_car_revenue'!$J:$J,Calc1!F$1)</f>
        <v>2522</v>
      </c>
      <c r="G3624">
        <f>SUMIFS('3_car_revenue'!$I:$I, '3_car_revenue'!$A:$A,Calc1!$A3624, '3_car_revenue'!$J:$J,Calc1!G$1)</f>
        <v>2874</v>
      </c>
      <c r="H3624">
        <f>SUMIFS('3_car_revenue'!$I:$I, '3_car_revenue'!$A:$A,Calc1!$A3624, '3_car_revenue'!$J:$J,Calc1!H$1)</f>
        <v>984</v>
      </c>
      <c r="I3624">
        <f>SUMIFS('3_car_revenue'!$I:$I, '3_car_revenue'!$A:$A,Calc1!$A3624, '3_car_revenue'!$J:$J,Calc1!I$1)</f>
        <v>1816</v>
      </c>
      <c r="J3624">
        <f>SUMIFS('3_car_revenue'!$I:$I, '3_car_revenue'!$A:$A,Calc1!$A3624, '3_car_revenue'!$J:$J,Calc1!J$1)</f>
        <v>2548</v>
      </c>
      <c r="K3624">
        <f>SUMIFS('3_car_revenue'!$I:$I, '3_car_revenue'!$A:$A,Calc1!$A3624, '3_car_revenue'!$J:$J,Calc1!K$1)</f>
        <v>0</v>
      </c>
      <c r="L3624">
        <f>SUMIFS('3_car_revenue'!$I:$I, '3_car_revenue'!$A:$A,Calc1!$A3624, '3_car_revenue'!$J:$J,Calc1!L$1)</f>
        <v>1196</v>
      </c>
      <c r="M3624">
        <f>SUMIFS('3_car_revenue'!$I:$I, '3_car_revenue'!$A:$A,Calc1!$A3624, '3_car_revenue'!$J:$J,Calc1!M$1)</f>
        <v>0</v>
      </c>
      <c r="N3624">
        <f>SUMIFS('3_car_revenue'!$I:$I, '3_car_revenue'!$A:$A,Calc1!$A3624, '3_car_revenue'!$J:$J,Calc1!N$1)</f>
        <v>5027</v>
      </c>
      <c r="O3624">
        <f>SUMIFS('3_car_revenue'!$I:$I, '3_car_revenue'!$A:$A,Calc1!$A3624, '3_car_revenue'!$J:$J,Calc1!O$1)</f>
        <v>1010</v>
      </c>
      <c r="P3624" s="8">
        <f t="shared" si="398"/>
        <v>19854</v>
      </c>
      <c r="Q3624" s="8">
        <f>COUNTIF($E3624:$O3624, "&gt;0") * VLOOKUP($A3624,'2_car_costs'!$A:$C, 2, FALSE)</f>
        <v>5457.5999999999995</v>
      </c>
      <c r="R3624" s="8">
        <f>COUNTIF($E3624:$O3624, "&gt;0") * VLOOKUP($A3624,'2_car_costs'!$A:$C, 3, FALSE)</f>
        <v>695.16</v>
      </c>
      <c r="S3624" s="8">
        <f t="shared" si="392"/>
        <v>13701.240000000002</v>
      </c>
      <c r="T3624" s="15">
        <f t="shared" si="393"/>
        <v>0.69009972801450592</v>
      </c>
      <c r="U3624">
        <f>SUMIF('3_car_revenue'!A:A, Calc1!A3624, '3_car_revenue'!C:C)</f>
        <v>118</v>
      </c>
      <c r="V3624" s="17">
        <f t="shared" si="394"/>
        <v>168.25423728813558</v>
      </c>
      <c r="W3624" s="17">
        <f t="shared" si="395"/>
        <v>116.11220338983053</v>
      </c>
      <c r="X3624">
        <f t="shared" si="396"/>
        <v>270</v>
      </c>
      <c r="Y3624" s="15">
        <f t="shared" si="397"/>
        <v>0.43703703703703706</v>
      </c>
    </row>
    <row r="3625" spans="1:25" x14ac:dyDescent="0.3">
      <c r="A3625" s="1">
        <v>8645776308</v>
      </c>
      <c r="B3625" s="1" t="s">
        <v>131</v>
      </c>
      <c r="C3625" s="1" t="s">
        <v>343</v>
      </c>
      <c r="D3625" s="1" t="s">
        <v>1833</v>
      </c>
      <c r="E3625">
        <f>SUMIFS('3_car_revenue'!$I:$I, '3_car_revenue'!$A:$A,Calc1!$A3625, '3_car_revenue'!$J:$J,Calc1!E$1)</f>
        <v>1156</v>
      </c>
      <c r="F3625">
        <f>SUMIFS('3_car_revenue'!$I:$I, '3_car_revenue'!$A:$A,Calc1!$A3625, '3_car_revenue'!$J:$J,Calc1!F$1)</f>
        <v>642</v>
      </c>
      <c r="G3625">
        <f>SUMIFS('3_car_revenue'!$I:$I, '3_car_revenue'!$A:$A,Calc1!$A3625, '3_car_revenue'!$J:$J,Calc1!G$1)</f>
        <v>2324</v>
      </c>
      <c r="H3625">
        <f>SUMIFS('3_car_revenue'!$I:$I, '3_car_revenue'!$A:$A,Calc1!$A3625, '3_car_revenue'!$J:$J,Calc1!H$1)</f>
        <v>1412</v>
      </c>
      <c r="I3625">
        <f>SUMIFS('3_car_revenue'!$I:$I, '3_car_revenue'!$A:$A,Calc1!$A3625, '3_car_revenue'!$J:$J,Calc1!I$1)</f>
        <v>151</v>
      </c>
      <c r="J3625">
        <f>SUMIFS('3_car_revenue'!$I:$I, '3_car_revenue'!$A:$A,Calc1!$A3625, '3_car_revenue'!$J:$J,Calc1!J$1)</f>
        <v>0</v>
      </c>
      <c r="K3625">
        <f>SUMIFS('3_car_revenue'!$I:$I, '3_car_revenue'!$A:$A,Calc1!$A3625, '3_car_revenue'!$J:$J,Calc1!K$1)</f>
        <v>3793</v>
      </c>
      <c r="L3625">
        <f>SUMIFS('3_car_revenue'!$I:$I, '3_car_revenue'!$A:$A,Calc1!$A3625, '3_car_revenue'!$J:$J,Calc1!L$1)</f>
        <v>1006</v>
      </c>
      <c r="M3625">
        <f>SUMIFS('3_car_revenue'!$I:$I, '3_car_revenue'!$A:$A,Calc1!$A3625, '3_car_revenue'!$J:$J,Calc1!M$1)</f>
        <v>3388</v>
      </c>
      <c r="N3625">
        <f>SUMIFS('3_car_revenue'!$I:$I, '3_car_revenue'!$A:$A,Calc1!$A3625, '3_car_revenue'!$J:$J,Calc1!N$1)</f>
        <v>1318</v>
      </c>
      <c r="O3625">
        <f>SUMIFS('3_car_revenue'!$I:$I, '3_car_revenue'!$A:$A,Calc1!$A3625, '3_car_revenue'!$J:$J,Calc1!O$1)</f>
        <v>0</v>
      </c>
      <c r="P3625" s="8">
        <f t="shared" si="398"/>
        <v>15190</v>
      </c>
      <c r="Q3625" s="8">
        <f>COUNTIF($E3625:$O3625, "&gt;0") * VLOOKUP($A3625,'2_car_costs'!$A:$C, 2, FALSE)</f>
        <v>5016.6899999999996</v>
      </c>
      <c r="R3625" s="8">
        <f>COUNTIF($E3625:$O3625, "&gt;0") * VLOOKUP($A3625,'2_car_costs'!$A:$C, 3, FALSE)</f>
        <v>838.17</v>
      </c>
      <c r="S3625" s="8">
        <f t="shared" si="392"/>
        <v>9335.14</v>
      </c>
      <c r="T3625" s="15">
        <f t="shared" si="393"/>
        <v>0.61455826201448316</v>
      </c>
      <c r="U3625">
        <f>SUMIF('3_car_revenue'!A:A, Calc1!A3625, '3_car_revenue'!C:C)</f>
        <v>97</v>
      </c>
      <c r="V3625" s="17">
        <f t="shared" si="394"/>
        <v>156.5979381443299</v>
      </c>
      <c r="W3625" s="17">
        <f t="shared" si="395"/>
        <v>96.238556701030916</v>
      </c>
      <c r="X3625">
        <f t="shared" si="396"/>
        <v>270</v>
      </c>
      <c r="Y3625" s="15">
        <f t="shared" si="397"/>
        <v>0.35925925925925928</v>
      </c>
    </row>
    <row r="3626" spans="1:25" x14ac:dyDescent="0.3">
      <c r="A3626" s="1">
        <v>1652795596</v>
      </c>
      <c r="B3626" s="1" t="s">
        <v>15</v>
      </c>
      <c r="C3626" s="1" t="s">
        <v>342</v>
      </c>
      <c r="D3626" s="1" t="s">
        <v>1090</v>
      </c>
      <c r="E3626">
        <f>SUMIFS('3_car_revenue'!$I:$I, '3_car_revenue'!$A:$A,Calc1!$A3626, '3_car_revenue'!$J:$J,Calc1!E$1)</f>
        <v>1461</v>
      </c>
      <c r="F3626">
        <f>SUMIFS('3_car_revenue'!$I:$I, '3_car_revenue'!$A:$A,Calc1!$A3626, '3_car_revenue'!$J:$J,Calc1!F$1)</f>
        <v>1998</v>
      </c>
      <c r="G3626">
        <f>SUMIFS('3_car_revenue'!$I:$I, '3_car_revenue'!$A:$A,Calc1!$A3626, '3_car_revenue'!$J:$J,Calc1!G$1)</f>
        <v>279</v>
      </c>
      <c r="H3626">
        <f>SUMIFS('3_car_revenue'!$I:$I, '3_car_revenue'!$A:$A,Calc1!$A3626, '3_car_revenue'!$J:$J,Calc1!H$1)</f>
        <v>654</v>
      </c>
      <c r="I3626">
        <f>SUMIFS('3_car_revenue'!$I:$I, '3_car_revenue'!$A:$A,Calc1!$A3626, '3_car_revenue'!$J:$J,Calc1!I$1)</f>
        <v>1231</v>
      </c>
      <c r="J3626">
        <f>SUMIFS('3_car_revenue'!$I:$I, '3_car_revenue'!$A:$A,Calc1!$A3626, '3_car_revenue'!$J:$J,Calc1!J$1)</f>
        <v>2847</v>
      </c>
      <c r="K3626">
        <f>SUMIFS('3_car_revenue'!$I:$I, '3_car_revenue'!$A:$A,Calc1!$A3626, '3_car_revenue'!$J:$J,Calc1!K$1)</f>
        <v>2088</v>
      </c>
      <c r="L3626">
        <f>SUMIFS('3_car_revenue'!$I:$I, '3_car_revenue'!$A:$A,Calc1!$A3626, '3_car_revenue'!$J:$J,Calc1!L$1)</f>
        <v>0</v>
      </c>
      <c r="M3626">
        <f>SUMIFS('3_car_revenue'!$I:$I, '3_car_revenue'!$A:$A,Calc1!$A3626, '3_car_revenue'!$J:$J,Calc1!M$1)</f>
        <v>2281</v>
      </c>
      <c r="N3626">
        <f>SUMIFS('3_car_revenue'!$I:$I, '3_car_revenue'!$A:$A,Calc1!$A3626, '3_car_revenue'!$J:$J,Calc1!N$1)</f>
        <v>1356</v>
      </c>
      <c r="O3626">
        <f>SUMIFS('3_car_revenue'!$I:$I, '3_car_revenue'!$A:$A,Calc1!$A3626, '3_car_revenue'!$J:$J,Calc1!O$1)</f>
        <v>1561</v>
      </c>
      <c r="P3626" s="8">
        <f t="shared" si="398"/>
        <v>15756</v>
      </c>
      <c r="Q3626" s="8">
        <f>COUNTIF($E3626:$O3626, "&gt;0") * VLOOKUP($A3626,'2_car_costs'!$A:$C, 2, FALSE)</f>
        <v>4343</v>
      </c>
      <c r="R3626" s="8">
        <f>COUNTIF($E3626:$O3626, "&gt;0") * VLOOKUP($A3626,'2_car_costs'!$A:$C, 3, FALSE)</f>
        <v>1467.1000000000001</v>
      </c>
      <c r="S3626" s="8">
        <f t="shared" si="392"/>
        <v>9945.9</v>
      </c>
      <c r="T3626" s="15">
        <f t="shared" si="393"/>
        <v>0.63124523990860626</v>
      </c>
      <c r="U3626">
        <f>SUMIF('3_car_revenue'!A:A, Calc1!A3626, '3_car_revenue'!C:C)</f>
        <v>99</v>
      </c>
      <c r="V3626" s="17">
        <f t="shared" si="394"/>
        <v>159.15151515151516</v>
      </c>
      <c r="W3626" s="17">
        <f t="shared" si="395"/>
        <v>100.46363636363635</v>
      </c>
      <c r="X3626">
        <f t="shared" si="396"/>
        <v>300</v>
      </c>
      <c r="Y3626" s="15">
        <f t="shared" si="397"/>
        <v>0.33</v>
      </c>
    </row>
    <row r="3627" spans="1:25" x14ac:dyDescent="0.3">
      <c r="A3627" s="1">
        <v>7273477958</v>
      </c>
      <c r="B3627" s="1" t="s">
        <v>55</v>
      </c>
      <c r="C3627" s="1">
        <v>3500</v>
      </c>
      <c r="D3627" s="1" t="s">
        <v>1357</v>
      </c>
      <c r="E3627">
        <f>SUMIFS('3_car_revenue'!$I:$I, '3_car_revenue'!$A:$A,Calc1!$A3627, '3_car_revenue'!$J:$J,Calc1!E$1)</f>
        <v>571</v>
      </c>
      <c r="F3627">
        <f>SUMIFS('3_car_revenue'!$I:$I, '3_car_revenue'!$A:$A,Calc1!$A3627, '3_car_revenue'!$J:$J,Calc1!F$1)</f>
        <v>424</v>
      </c>
      <c r="G3627">
        <f>SUMIFS('3_car_revenue'!$I:$I, '3_car_revenue'!$A:$A,Calc1!$A3627, '3_car_revenue'!$J:$J,Calc1!G$1)</f>
        <v>1182</v>
      </c>
      <c r="H3627">
        <f>SUMIFS('3_car_revenue'!$I:$I, '3_car_revenue'!$A:$A,Calc1!$A3627, '3_car_revenue'!$J:$J,Calc1!H$1)</f>
        <v>477</v>
      </c>
      <c r="I3627">
        <f>SUMIFS('3_car_revenue'!$I:$I, '3_car_revenue'!$A:$A,Calc1!$A3627, '3_car_revenue'!$J:$J,Calc1!I$1)</f>
        <v>776</v>
      </c>
      <c r="J3627">
        <f>SUMIFS('3_car_revenue'!$I:$I, '3_car_revenue'!$A:$A,Calc1!$A3627, '3_car_revenue'!$J:$J,Calc1!J$1)</f>
        <v>0</v>
      </c>
      <c r="K3627">
        <f>SUMIFS('3_car_revenue'!$I:$I, '3_car_revenue'!$A:$A,Calc1!$A3627, '3_car_revenue'!$J:$J,Calc1!K$1)</f>
        <v>0</v>
      </c>
      <c r="L3627">
        <f>SUMIFS('3_car_revenue'!$I:$I, '3_car_revenue'!$A:$A,Calc1!$A3627, '3_car_revenue'!$J:$J,Calc1!L$1)</f>
        <v>2436</v>
      </c>
      <c r="M3627">
        <f>SUMIFS('3_car_revenue'!$I:$I, '3_car_revenue'!$A:$A,Calc1!$A3627, '3_car_revenue'!$J:$J,Calc1!M$1)</f>
        <v>0</v>
      </c>
      <c r="N3627">
        <f>SUMIFS('3_car_revenue'!$I:$I, '3_car_revenue'!$A:$A,Calc1!$A3627, '3_car_revenue'!$J:$J,Calc1!N$1)</f>
        <v>3090</v>
      </c>
      <c r="O3627">
        <f>SUMIFS('3_car_revenue'!$I:$I, '3_car_revenue'!$A:$A,Calc1!$A3627, '3_car_revenue'!$J:$J,Calc1!O$1)</f>
        <v>1554</v>
      </c>
      <c r="P3627" s="8">
        <f t="shared" si="398"/>
        <v>10510</v>
      </c>
      <c r="Q3627" s="8">
        <f>COUNTIF($E3627:$O3627, "&gt;0") * VLOOKUP($A3627,'2_car_costs'!$A:$C, 2, FALSE)</f>
        <v>5149.3599999999997</v>
      </c>
      <c r="R3627" s="8">
        <f>COUNTIF($E3627:$O3627, "&gt;0") * VLOOKUP($A3627,'2_car_costs'!$A:$C, 3, FALSE)</f>
        <v>1103.5999999999999</v>
      </c>
      <c r="S3627" s="8">
        <f t="shared" si="392"/>
        <v>4257.0400000000009</v>
      </c>
      <c r="T3627" s="15">
        <f t="shared" si="393"/>
        <v>0.40504662226451005</v>
      </c>
      <c r="U3627">
        <f>SUMIF('3_car_revenue'!A:A, Calc1!A3627, '3_car_revenue'!C:C)</f>
        <v>68</v>
      </c>
      <c r="V3627" s="17">
        <f t="shared" si="394"/>
        <v>154.55882352941177</v>
      </c>
      <c r="W3627" s="17">
        <f t="shared" si="395"/>
        <v>62.603529411764718</v>
      </c>
      <c r="X3627">
        <f t="shared" si="396"/>
        <v>240</v>
      </c>
      <c r="Y3627" s="15">
        <f t="shared" si="397"/>
        <v>0.28333333333333333</v>
      </c>
    </row>
    <row r="3628" spans="1:25" x14ac:dyDescent="0.3">
      <c r="A3628" s="1">
        <v>1381336906</v>
      </c>
      <c r="B3628" s="1" t="s">
        <v>15</v>
      </c>
      <c r="C3628" s="1" t="s">
        <v>341</v>
      </c>
      <c r="D3628" s="1" t="s">
        <v>1131</v>
      </c>
      <c r="E3628">
        <f>SUMIFS('3_car_revenue'!$I:$I, '3_car_revenue'!$A:$A,Calc1!$A3628, '3_car_revenue'!$J:$J,Calc1!E$1)</f>
        <v>351</v>
      </c>
      <c r="F3628">
        <f>SUMIFS('3_car_revenue'!$I:$I, '3_car_revenue'!$A:$A,Calc1!$A3628, '3_car_revenue'!$J:$J,Calc1!F$1)</f>
        <v>2374</v>
      </c>
      <c r="G3628">
        <f>SUMIFS('3_car_revenue'!$I:$I, '3_car_revenue'!$A:$A,Calc1!$A3628, '3_car_revenue'!$J:$J,Calc1!G$1)</f>
        <v>2936</v>
      </c>
      <c r="H3628">
        <f>SUMIFS('3_car_revenue'!$I:$I, '3_car_revenue'!$A:$A,Calc1!$A3628, '3_car_revenue'!$J:$J,Calc1!H$1)</f>
        <v>745</v>
      </c>
      <c r="I3628">
        <f>SUMIFS('3_car_revenue'!$I:$I, '3_car_revenue'!$A:$A,Calc1!$A3628, '3_car_revenue'!$J:$J,Calc1!I$1)</f>
        <v>1914</v>
      </c>
      <c r="J3628">
        <f>SUMIFS('3_car_revenue'!$I:$I, '3_car_revenue'!$A:$A,Calc1!$A3628, '3_car_revenue'!$J:$J,Calc1!J$1)</f>
        <v>0</v>
      </c>
      <c r="K3628">
        <f>SUMIFS('3_car_revenue'!$I:$I, '3_car_revenue'!$A:$A,Calc1!$A3628, '3_car_revenue'!$J:$J,Calc1!K$1)</f>
        <v>856</v>
      </c>
      <c r="L3628">
        <f>SUMIFS('3_car_revenue'!$I:$I, '3_car_revenue'!$A:$A,Calc1!$A3628, '3_car_revenue'!$J:$J,Calc1!L$1)</f>
        <v>1088</v>
      </c>
      <c r="M3628">
        <f>SUMIFS('3_car_revenue'!$I:$I, '3_car_revenue'!$A:$A,Calc1!$A3628, '3_car_revenue'!$J:$J,Calc1!M$1)</f>
        <v>1511</v>
      </c>
      <c r="N3628">
        <f>SUMIFS('3_car_revenue'!$I:$I, '3_car_revenue'!$A:$A,Calc1!$A3628, '3_car_revenue'!$J:$J,Calc1!N$1)</f>
        <v>1229</v>
      </c>
      <c r="O3628">
        <f>SUMIFS('3_car_revenue'!$I:$I, '3_car_revenue'!$A:$A,Calc1!$A3628, '3_car_revenue'!$J:$J,Calc1!O$1)</f>
        <v>546</v>
      </c>
      <c r="P3628" s="8">
        <f t="shared" si="398"/>
        <v>13550</v>
      </c>
      <c r="Q3628" s="8">
        <f>COUNTIF($E3628:$O3628, "&gt;0") * VLOOKUP($A3628,'2_car_costs'!$A:$C, 2, FALSE)</f>
        <v>6545.2</v>
      </c>
      <c r="R3628" s="8">
        <f>COUNTIF($E3628:$O3628, "&gt;0") * VLOOKUP($A3628,'2_car_costs'!$A:$C, 3, FALSE)</f>
        <v>797</v>
      </c>
      <c r="S3628" s="8">
        <f t="shared" si="392"/>
        <v>6207.8</v>
      </c>
      <c r="T3628" s="15">
        <f t="shared" si="393"/>
        <v>0.45814022140221405</v>
      </c>
      <c r="U3628">
        <f>SUMIF('3_car_revenue'!A:A, Calc1!A3628, '3_car_revenue'!C:C)</f>
        <v>80</v>
      </c>
      <c r="V3628" s="17">
        <f t="shared" si="394"/>
        <v>169.375</v>
      </c>
      <c r="W3628" s="17">
        <f t="shared" si="395"/>
        <v>77.597499999999997</v>
      </c>
      <c r="X3628">
        <f t="shared" si="396"/>
        <v>300</v>
      </c>
      <c r="Y3628" s="15">
        <f t="shared" si="397"/>
        <v>0.26666666666666666</v>
      </c>
    </row>
    <row r="3629" spans="1:25" x14ac:dyDescent="0.3">
      <c r="A3629" s="1">
        <v>1217312307</v>
      </c>
      <c r="B3629" s="1" t="s">
        <v>49</v>
      </c>
      <c r="C3629" s="1" t="s">
        <v>80</v>
      </c>
      <c r="D3629" s="1" t="s">
        <v>1158</v>
      </c>
      <c r="E3629">
        <f>SUMIFS('3_car_revenue'!$I:$I, '3_car_revenue'!$A:$A,Calc1!$A3629, '3_car_revenue'!$J:$J,Calc1!E$1)</f>
        <v>816</v>
      </c>
      <c r="F3629">
        <f>SUMIFS('3_car_revenue'!$I:$I, '3_car_revenue'!$A:$A,Calc1!$A3629, '3_car_revenue'!$J:$J,Calc1!F$1)</f>
        <v>1560</v>
      </c>
      <c r="G3629">
        <f>SUMIFS('3_car_revenue'!$I:$I, '3_car_revenue'!$A:$A,Calc1!$A3629, '3_car_revenue'!$J:$J,Calc1!G$1)</f>
        <v>765</v>
      </c>
      <c r="H3629">
        <f>SUMIFS('3_car_revenue'!$I:$I, '3_car_revenue'!$A:$A,Calc1!$A3629, '3_car_revenue'!$J:$J,Calc1!H$1)</f>
        <v>4108</v>
      </c>
      <c r="I3629">
        <f>SUMIFS('3_car_revenue'!$I:$I, '3_car_revenue'!$A:$A,Calc1!$A3629, '3_car_revenue'!$J:$J,Calc1!I$1)</f>
        <v>960</v>
      </c>
      <c r="J3629">
        <f>SUMIFS('3_car_revenue'!$I:$I, '3_car_revenue'!$A:$A,Calc1!$A3629, '3_car_revenue'!$J:$J,Calc1!J$1)</f>
        <v>2387</v>
      </c>
      <c r="K3629">
        <f>SUMIFS('3_car_revenue'!$I:$I, '3_car_revenue'!$A:$A,Calc1!$A3629, '3_car_revenue'!$J:$J,Calc1!K$1)</f>
        <v>0</v>
      </c>
      <c r="L3629">
        <f>SUMIFS('3_car_revenue'!$I:$I, '3_car_revenue'!$A:$A,Calc1!$A3629, '3_car_revenue'!$J:$J,Calc1!L$1)</f>
        <v>3672</v>
      </c>
      <c r="M3629">
        <f>SUMIFS('3_car_revenue'!$I:$I, '3_car_revenue'!$A:$A,Calc1!$A3629, '3_car_revenue'!$J:$J,Calc1!M$1)</f>
        <v>1424</v>
      </c>
      <c r="N3629">
        <f>SUMIFS('3_car_revenue'!$I:$I, '3_car_revenue'!$A:$A,Calc1!$A3629, '3_car_revenue'!$J:$J,Calc1!N$1)</f>
        <v>585</v>
      </c>
      <c r="O3629">
        <f>SUMIFS('3_car_revenue'!$I:$I, '3_car_revenue'!$A:$A,Calc1!$A3629, '3_car_revenue'!$J:$J,Calc1!O$1)</f>
        <v>1326</v>
      </c>
      <c r="P3629" s="8">
        <f t="shared" si="398"/>
        <v>17603</v>
      </c>
      <c r="Q3629" s="8">
        <f>COUNTIF($E3629:$O3629, "&gt;0") * VLOOKUP($A3629,'2_car_costs'!$A:$C, 2, FALSE)</f>
        <v>4577.0999999999995</v>
      </c>
      <c r="R3629" s="8">
        <f>COUNTIF($E3629:$O3629, "&gt;0") * VLOOKUP($A3629,'2_car_costs'!$A:$C, 3, FALSE)</f>
        <v>899.59999999999991</v>
      </c>
      <c r="S3629" s="8">
        <f t="shared" si="392"/>
        <v>12126.300000000001</v>
      </c>
      <c r="T3629" s="15">
        <f t="shared" si="393"/>
        <v>0.68887689598363921</v>
      </c>
      <c r="U3629">
        <f>SUMIF('3_car_revenue'!A:A, Calc1!A3629, '3_car_revenue'!C:C)</f>
        <v>109</v>
      </c>
      <c r="V3629" s="17">
        <f t="shared" si="394"/>
        <v>161.49541284403671</v>
      </c>
      <c r="W3629" s="17">
        <f t="shared" si="395"/>
        <v>111.25045871559634</v>
      </c>
      <c r="X3629">
        <f t="shared" si="396"/>
        <v>300</v>
      </c>
      <c r="Y3629" s="15">
        <f t="shared" si="397"/>
        <v>0.36333333333333334</v>
      </c>
    </row>
    <row r="3630" spans="1:25" x14ac:dyDescent="0.3">
      <c r="A3630" s="1">
        <v>3370327864</v>
      </c>
      <c r="B3630" s="1" t="s">
        <v>13</v>
      </c>
      <c r="C3630" s="1" t="s">
        <v>181</v>
      </c>
      <c r="D3630" s="1" t="s">
        <v>1455</v>
      </c>
      <c r="E3630">
        <f>SUMIFS('3_car_revenue'!$I:$I, '3_car_revenue'!$A:$A,Calc1!$A3630, '3_car_revenue'!$J:$J,Calc1!E$1)</f>
        <v>0</v>
      </c>
      <c r="F3630">
        <f>SUMIFS('3_car_revenue'!$I:$I, '3_car_revenue'!$A:$A,Calc1!$A3630, '3_car_revenue'!$J:$J,Calc1!F$1)</f>
        <v>1584</v>
      </c>
      <c r="G3630">
        <f>SUMIFS('3_car_revenue'!$I:$I, '3_car_revenue'!$A:$A,Calc1!$A3630, '3_car_revenue'!$J:$J,Calc1!G$1)</f>
        <v>488</v>
      </c>
      <c r="H3630">
        <f>SUMIFS('3_car_revenue'!$I:$I, '3_car_revenue'!$A:$A,Calc1!$A3630, '3_car_revenue'!$J:$J,Calc1!H$1)</f>
        <v>1959</v>
      </c>
      <c r="I3630">
        <f>SUMIFS('3_car_revenue'!$I:$I, '3_car_revenue'!$A:$A,Calc1!$A3630, '3_car_revenue'!$J:$J,Calc1!I$1)</f>
        <v>2274</v>
      </c>
      <c r="J3630">
        <f>SUMIFS('3_car_revenue'!$I:$I, '3_car_revenue'!$A:$A,Calc1!$A3630, '3_car_revenue'!$J:$J,Calc1!J$1)</f>
        <v>1596</v>
      </c>
      <c r="K3630">
        <f>SUMIFS('3_car_revenue'!$I:$I, '3_car_revenue'!$A:$A,Calc1!$A3630, '3_car_revenue'!$J:$J,Calc1!K$1)</f>
        <v>1070</v>
      </c>
      <c r="L3630">
        <f>SUMIFS('3_car_revenue'!$I:$I, '3_car_revenue'!$A:$A,Calc1!$A3630, '3_car_revenue'!$J:$J,Calc1!L$1)</f>
        <v>2534</v>
      </c>
      <c r="M3630">
        <f>SUMIFS('3_car_revenue'!$I:$I, '3_car_revenue'!$A:$A,Calc1!$A3630, '3_car_revenue'!$J:$J,Calc1!M$1)</f>
        <v>1887</v>
      </c>
      <c r="N3630">
        <f>SUMIFS('3_car_revenue'!$I:$I, '3_car_revenue'!$A:$A,Calc1!$A3630, '3_car_revenue'!$J:$J,Calc1!N$1)</f>
        <v>450</v>
      </c>
      <c r="O3630">
        <f>SUMIFS('3_car_revenue'!$I:$I, '3_car_revenue'!$A:$A,Calc1!$A3630, '3_car_revenue'!$J:$J,Calc1!O$1)</f>
        <v>0</v>
      </c>
      <c r="P3630" s="8">
        <f t="shared" si="398"/>
        <v>13842</v>
      </c>
      <c r="Q3630" s="8">
        <f>COUNTIF($E3630:$O3630, "&gt;0") * VLOOKUP($A3630,'2_car_costs'!$A:$C, 2, FALSE)</f>
        <v>5824.89</v>
      </c>
      <c r="R3630" s="8">
        <f>COUNTIF($E3630:$O3630, "&gt;0") * VLOOKUP($A3630,'2_car_costs'!$A:$C, 3, FALSE)</f>
        <v>854.28</v>
      </c>
      <c r="S3630" s="8">
        <f t="shared" si="392"/>
        <v>7162.83</v>
      </c>
      <c r="T3630" s="15">
        <f t="shared" si="393"/>
        <v>0.51747074122236669</v>
      </c>
      <c r="U3630">
        <f>SUMIF('3_car_revenue'!A:A, Calc1!A3630, '3_car_revenue'!C:C)</f>
        <v>77</v>
      </c>
      <c r="V3630" s="17">
        <f t="shared" si="394"/>
        <v>179.76623376623377</v>
      </c>
      <c r="W3630" s="17">
        <f t="shared" si="395"/>
        <v>93.023766233766239</v>
      </c>
      <c r="X3630">
        <f t="shared" si="396"/>
        <v>270</v>
      </c>
      <c r="Y3630" s="15">
        <f t="shared" si="397"/>
        <v>0.28518518518518521</v>
      </c>
    </row>
    <row r="3631" spans="1:25" x14ac:dyDescent="0.3">
      <c r="A3631" s="1">
        <v>3428502469</v>
      </c>
      <c r="B3631" s="1" t="s">
        <v>25</v>
      </c>
      <c r="C3631" s="1" t="s">
        <v>340</v>
      </c>
      <c r="D3631" s="1" t="s">
        <v>1376</v>
      </c>
      <c r="E3631">
        <f>SUMIFS('3_car_revenue'!$I:$I, '3_car_revenue'!$A:$A,Calc1!$A3631, '3_car_revenue'!$J:$J,Calc1!E$1)</f>
        <v>1316</v>
      </c>
      <c r="F3631">
        <f>SUMIFS('3_car_revenue'!$I:$I, '3_car_revenue'!$A:$A,Calc1!$A3631, '3_car_revenue'!$J:$J,Calc1!F$1)</f>
        <v>2167</v>
      </c>
      <c r="G3631">
        <f>SUMIFS('3_car_revenue'!$I:$I, '3_car_revenue'!$A:$A,Calc1!$A3631, '3_car_revenue'!$J:$J,Calc1!G$1)</f>
        <v>97</v>
      </c>
      <c r="H3631">
        <f>SUMIFS('3_car_revenue'!$I:$I, '3_car_revenue'!$A:$A,Calc1!$A3631, '3_car_revenue'!$J:$J,Calc1!H$1)</f>
        <v>336</v>
      </c>
      <c r="I3631">
        <f>SUMIFS('3_car_revenue'!$I:$I, '3_car_revenue'!$A:$A,Calc1!$A3631, '3_car_revenue'!$J:$J,Calc1!I$1)</f>
        <v>4101</v>
      </c>
      <c r="J3631">
        <f>SUMIFS('3_car_revenue'!$I:$I, '3_car_revenue'!$A:$A,Calc1!$A3631, '3_car_revenue'!$J:$J,Calc1!J$1)</f>
        <v>368</v>
      </c>
      <c r="K3631">
        <f>SUMIFS('3_car_revenue'!$I:$I, '3_car_revenue'!$A:$A,Calc1!$A3631, '3_car_revenue'!$J:$J,Calc1!K$1)</f>
        <v>1646</v>
      </c>
      <c r="L3631">
        <f>SUMIFS('3_car_revenue'!$I:$I, '3_car_revenue'!$A:$A,Calc1!$A3631, '3_car_revenue'!$J:$J,Calc1!L$1)</f>
        <v>3452</v>
      </c>
      <c r="M3631">
        <f>SUMIFS('3_car_revenue'!$I:$I, '3_car_revenue'!$A:$A,Calc1!$A3631, '3_car_revenue'!$J:$J,Calc1!M$1)</f>
        <v>2893</v>
      </c>
      <c r="N3631">
        <f>SUMIFS('3_car_revenue'!$I:$I, '3_car_revenue'!$A:$A,Calc1!$A3631, '3_car_revenue'!$J:$J,Calc1!N$1)</f>
        <v>2490</v>
      </c>
      <c r="O3631">
        <f>SUMIFS('3_car_revenue'!$I:$I, '3_car_revenue'!$A:$A,Calc1!$A3631, '3_car_revenue'!$J:$J,Calc1!O$1)</f>
        <v>1240</v>
      </c>
      <c r="P3631" s="8">
        <f t="shared" si="398"/>
        <v>20106</v>
      </c>
      <c r="Q3631" s="8">
        <f>COUNTIF($E3631:$O3631, "&gt;0") * VLOOKUP($A3631,'2_car_costs'!$A:$C, 2, FALSE)</f>
        <v>7629.16</v>
      </c>
      <c r="R3631" s="8">
        <f>COUNTIF($E3631:$O3631, "&gt;0") * VLOOKUP($A3631,'2_car_costs'!$A:$C, 3, FALSE)</f>
        <v>1087.02</v>
      </c>
      <c r="S3631" s="8">
        <f t="shared" si="392"/>
        <v>11389.82</v>
      </c>
      <c r="T3631" s="15">
        <f t="shared" si="393"/>
        <v>0.56648861036506515</v>
      </c>
      <c r="U3631">
        <f>SUMIF('3_car_revenue'!A:A, Calc1!A3631, '3_car_revenue'!C:C)</f>
        <v>112</v>
      </c>
      <c r="V3631" s="17">
        <f t="shared" si="394"/>
        <v>179.51785714285714</v>
      </c>
      <c r="W3631" s="17">
        <f t="shared" si="395"/>
        <v>101.69482142857143</v>
      </c>
      <c r="X3631">
        <f t="shared" si="396"/>
        <v>330</v>
      </c>
      <c r="Y3631" s="15">
        <f t="shared" si="397"/>
        <v>0.33939393939393941</v>
      </c>
    </row>
    <row r="3632" spans="1:25" x14ac:dyDescent="0.3">
      <c r="A3632" s="1">
        <v>2462381686</v>
      </c>
      <c r="B3632" s="1" t="s">
        <v>13</v>
      </c>
      <c r="C3632" s="1" t="s">
        <v>12</v>
      </c>
      <c r="D3632" s="1" t="s">
        <v>1185</v>
      </c>
      <c r="E3632">
        <f>SUMIFS('3_car_revenue'!$I:$I, '3_car_revenue'!$A:$A,Calc1!$A3632, '3_car_revenue'!$J:$J,Calc1!E$1)</f>
        <v>745</v>
      </c>
      <c r="F3632">
        <f>SUMIFS('3_car_revenue'!$I:$I, '3_car_revenue'!$A:$A,Calc1!$A3632, '3_car_revenue'!$J:$J,Calc1!F$1)</f>
        <v>1232</v>
      </c>
      <c r="G3632">
        <f>SUMIFS('3_car_revenue'!$I:$I, '3_car_revenue'!$A:$A,Calc1!$A3632, '3_car_revenue'!$J:$J,Calc1!G$1)</f>
        <v>394</v>
      </c>
      <c r="H3632">
        <f>SUMIFS('3_car_revenue'!$I:$I, '3_car_revenue'!$A:$A,Calc1!$A3632, '3_car_revenue'!$J:$J,Calc1!H$1)</f>
        <v>1280</v>
      </c>
      <c r="I3632">
        <f>SUMIFS('3_car_revenue'!$I:$I, '3_car_revenue'!$A:$A,Calc1!$A3632, '3_car_revenue'!$J:$J,Calc1!I$1)</f>
        <v>0</v>
      </c>
      <c r="J3632">
        <f>SUMIFS('3_car_revenue'!$I:$I, '3_car_revenue'!$A:$A,Calc1!$A3632, '3_car_revenue'!$J:$J,Calc1!J$1)</f>
        <v>2551</v>
      </c>
      <c r="K3632">
        <f>SUMIFS('3_car_revenue'!$I:$I, '3_car_revenue'!$A:$A,Calc1!$A3632, '3_car_revenue'!$J:$J,Calc1!K$1)</f>
        <v>1272</v>
      </c>
      <c r="L3632">
        <f>SUMIFS('3_car_revenue'!$I:$I, '3_car_revenue'!$A:$A,Calc1!$A3632, '3_car_revenue'!$J:$J,Calc1!L$1)</f>
        <v>2187</v>
      </c>
      <c r="M3632">
        <f>SUMIFS('3_car_revenue'!$I:$I, '3_car_revenue'!$A:$A,Calc1!$A3632, '3_car_revenue'!$J:$J,Calc1!M$1)</f>
        <v>1433</v>
      </c>
      <c r="N3632">
        <f>SUMIFS('3_car_revenue'!$I:$I, '3_car_revenue'!$A:$A,Calc1!$A3632, '3_car_revenue'!$J:$J,Calc1!N$1)</f>
        <v>284</v>
      </c>
      <c r="O3632">
        <f>SUMIFS('3_car_revenue'!$I:$I, '3_car_revenue'!$A:$A,Calc1!$A3632, '3_car_revenue'!$J:$J,Calc1!O$1)</f>
        <v>0</v>
      </c>
      <c r="P3632" s="8">
        <f t="shared" si="398"/>
        <v>11378</v>
      </c>
      <c r="Q3632" s="8">
        <f>COUNTIF($E3632:$O3632, "&gt;0") * VLOOKUP($A3632,'2_car_costs'!$A:$C, 2, FALSE)</f>
        <v>4263.93</v>
      </c>
      <c r="R3632" s="8">
        <f>COUNTIF($E3632:$O3632, "&gt;0") * VLOOKUP($A3632,'2_car_costs'!$A:$C, 3, FALSE)</f>
        <v>508.05</v>
      </c>
      <c r="S3632" s="8">
        <f t="shared" si="392"/>
        <v>6606.0199999999995</v>
      </c>
      <c r="T3632" s="15">
        <f t="shared" si="393"/>
        <v>0.58059588679908591</v>
      </c>
      <c r="U3632">
        <f>SUMIF('3_car_revenue'!A:A, Calc1!A3632, '3_car_revenue'!C:C)</f>
        <v>62</v>
      </c>
      <c r="V3632" s="17">
        <f t="shared" si="394"/>
        <v>183.51612903225808</v>
      </c>
      <c r="W3632" s="17">
        <f t="shared" si="395"/>
        <v>106.54870967741935</v>
      </c>
      <c r="X3632">
        <f t="shared" si="396"/>
        <v>270</v>
      </c>
      <c r="Y3632" s="15">
        <f t="shared" si="397"/>
        <v>0.22962962962962963</v>
      </c>
    </row>
    <row r="3633" spans="1:25" x14ac:dyDescent="0.3">
      <c r="A3633" s="1">
        <v>5046660296</v>
      </c>
      <c r="B3633" s="1" t="s">
        <v>37</v>
      </c>
      <c r="C3633" s="1" t="s">
        <v>299</v>
      </c>
      <c r="D3633" s="1" t="s">
        <v>1062</v>
      </c>
      <c r="E3633">
        <f>SUMIFS('3_car_revenue'!$I:$I, '3_car_revenue'!$A:$A,Calc1!$A3633, '3_car_revenue'!$J:$J,Calc1!E$1)</f>
        <v>3118</v>
      </c>
      <c r="F3633">
        <f>SUMIFS('3_car_revenue'!$I:$I, '3_car_revenue'!$A:$A,Calc1!$A3633, '3_car_revenue'!$J:$J,Calc1!F$1)</f>
        <v>2800</v>
      </c>
      <c r="G3633">
        <f>SUMIFS('3_car_revenue'!$I:$I, '3_car_revenue'!$A:$A,Calc1!$A3633, '3_car_revenue'!$J:$J,Calc1!G$1)</f>
        <v>990</v>
      </c>
      <c r="H3633">
        <f>SUMIFS('3_car_revenue'!$I:$I, '3_car_revenue'!$A:$A,Calc1!$A3633, '3_car_revenue'!$J:$J,Calc1!H$1)</f>
        <v>979</v>
      </c>
      <c r="I3633">
        <f>SUMIFS('3_car_revenue'!$I:$I, '3_car_revenue'!$A:$A,Calc1!$A3633, '3_car_revenue'!$J:$J,Calc1!I$1)</f>
        <v>0</v>
      </c>
      <c r="J3633">
        <f>SUMIFS('3_car_revenue'!$I:$I, '3_car_revenue'!$A:$A,Calc1!$A3633, '3_car_revenue'!$J:$J,Calc1!J$1)</f>
        <v>1956</v>
      </c>
      <c r="K3633">
        <f>SUMIFS('3_car_revenue'!$I:$I, '3_car_revenue'!$A:$A,Calc1!$A3633, '3_car_revenue'!$J:$J,Calc1!K$1)</f>
        <v>446</v>
      </c>
      <c r="L3633">
        <f>SUMIFS('3_car_revenue'!$I:$I, '3_car_revenue'!$A:$A,Calc1!$A3633, '3_car_revenue'!$J:$J,Calc1!L$1)</f>
        <v>1705</v>
      </c>
      <c r="M3633">
        <f>SUMIFS('3_car_revenue'!$I:$I, '3_car_revenue'!$A:$A,Calc1!$A3633, '3_car_revenue'!$J:$J,Calc1!M$1)</f>
        <v>1386</v>
      </c>
      <c r="N3633">
        <f>SUMIFS('3_car_revenue'!$I:$I, '3_car_revenue'!$A:$A,Calc1!$A3633, '3_car_revenue'!$J:$J,Calc1!N$1)</f>
        <v>1326</v>
      </c>
      <c r="O3633">
        <f>SUMIFS('3_car_revenue'!$I:$I, '3_car_revenue'!$A:$A,Calc1!$A3633, '3_car_revenue'!$J:$J,Calc1!O$1)</f>
        <v>658</v>
      </c>
      <c r="P3633" s="8">
        <f t="shared" si="398"/>
        <v>15364</v>
      </c>
      <c r="Q3633" s="8">
        <f>COUNTIF($E3633:$O3633, "&gt;0") * VLOOKUP($A3633,'2_car_costs'!$A:$C, 2, FALSE)</f>
        <v>6366.3</v>
      </c>
      <c r="R3633" s="8">
        <f>COUNTIF($E3633:$O3633, "&gt;0") * VLOOKUP($A3633,'2_car_costs'!$A:$C, 3, FALSE)</f>
        <v>532.70000000000005</v>
      </c>
      <c r="S3633" s="8">
        <f t="shared" si="392"/>
        <v>8465</v>
      </c>
      <c r="T3633" s="15">
        <f t="shared" si="393"/>
        <v>0.55096329080968498</v>
      </c>
      <c r="U3633">
        <f>SUMIF('3_car_revenue'!A:A, Calc1!A3633, '3_car_revenue'!C:C)</f>
        <v>93</v>
      </c>
      <c r="V3633" s="17">
        <f t="shared" si="394"/>
        <v>165.20430107526883</v>
      </c>
      <c r="W3633" s="17">
        <f t="shared" si="395"/>
        <v>91.021505376344081</v>
      </c>
      <c r="X3633">
        <f t="shared" si="396"/>
        <v>300</v>
      </c>
      <c r="Y3633" s="15">
        <f t="shared" si="397"/>
        <v>0.31</v>
      </c>
    </row>
    <row r="3634" spans="1:25" x14ac:dyDescent="0.3">
      <c r="A3634" s="1">
        <v>5068340065</v>
      </c>
      <c r="B3634" s="1" t="s">
        <v>31</v>
      </c>
      <c r="C3634" s="1" t="s">
        <v>339</v>
      </c>
      <c r="D3634" s="1" t="s">
        <v>1288</v>
      </c>
      <c r="E3634">
        <f>SUMIFS('3_car_revenue'!$I:$I, '3_car_revenue'!$A:$A,Calc1!$A3634, '3_car_revenue'!$J:$J,Calc1!E$1)</f>
        <v>1063</v>
      </c>
      <c r="F3634">
        <f>SUMIFS('3_car_revenue'!$I:$I, '3_car_revenue'!$A:$A,Calc1!$A3634, '3_car_revenue'!$J:$J,Calc1!F$1)</f>
        <v>1535</v>
      </c>
      <c r="G3634">
        <f>SUMIFS('3_car_revenue'!$I:$I, '3_car_revenue'!$A:$A,Calc1!$A3634, '3_car_revenue'!$J:$J,Calc1!G$1)</f>
        <v>864</v>
      </c>
      <c r="H3634">
        <f>SUMIFS('3_car_revenue'!$I:$I, '3_car_revenue'!$A:$A,Calc1!$A3634, '3_car_revenue'!$J:$J,Calc1!H$1)</f>
        <v>612</v>
      </c>
      <c r="I3634">
        <f>SUMIFS('3_car_revenue'!$I:$I, '3_car_revenue'!$A:$A,Calc1!$A3634, '3_car_revenue'!$J:$J,Calc1!I$1)</f>
        <v>294</v>
      </c>
      <c r="J3634">
        <f>SUMIFS('3_car_revenue'!$I:$I, '3_car_revenue'!$A:$A,Calc1!$A3634, '3_car_revenue'!$J:$J,Calc1!J$1)</f>
        <v>332</v>
      </c>
      <c r="K3634">
        <f>SUMIFS('3_car_revenue'!$I:$I, '3_car_revenue'!$A:$A,Calc1!$A3634, '3_car_revenue'!$J:$J,Calc1!K$1)</f>
        <v>2985</v>
      </c>
      <c r="L3634">
        <f>SUMIFS('3_car_revenue'!$I:$I, '3_car_revenue'!$A:$A,Calc1!$A3634, '3_car_revenue'!$J:$J,Calc1!L$1)</f>
        <v>2118</v>
      </c>
      <c r="M3634">
        <f>SUMIFS('3_car_revenue'!$I:$I, '3_car_revenue'!$A:$A,Calc1!$A3634, '3_car_revenue'!$J:$J,Calc1!M$1)</f>
        <v>737</v>
      </c>
      <c r="N3634">
        <f>SUMIFS('3_car_revenue'!$I:$I, '3_car_revenue'!$A:$A,Calc1!$A3634, '3_car_revenue'!$J:$J,Calc1!N$1)</f>
        <v>3649</v>
      </c>
      <c r="O3634">
        <f>SUMIFS('3_car_revenue'!$I:$I, '3_car_revenue'!$A:$A,Calc1!$A3634, '3_car_revenue'!$J:$J,Calc1!O$1)</f>
        <v>0</v>
      </c>
      <c r="P3634" s="8">
        <f t="shared" si="398"/>
        <v>14189</v>
      </c>
      <c r="Q3634" s="8">
        <f>COUNTIF($E3634:$O3634, "&gt;0") * VLOOKUP($A3634,'2_car_costs'!$A:$C, 2, FALSE)</f>
        <v>5699.2</v>
      </c>
      <c r="R3634" s="8">
        <f>COUNTIF($E3634:$O3634, "&gt;0") * VLOOKUP($A3634,'2_car_costs'!$A:$C, 3, FALSE)</f>
        <v>1019.2</v>
      </c>
      <c r="S3634" s="8">
        <f t="shared" si="392"/>
        <v>7470.6</v>
      </c>
      <c r="T3634" s="15">
        <f t="shared" si="393"/>
        <v>0.5265064486574107</v>
      </c>
      <c r="U3634">
        <f>SUMIF('3_car_revenue'!A:A, Calc1!A3634, '3_car_revenue'!C:C)</f>
        <v>88</v>
      </c>
      <c r="V3634" s="17">
        <f t="shared" si="394"/>
        <v>161.23863636363637</v>
      </c>
      <c r="W3634" s="17">
        <f t="shared" si="395"/>
        <v>84.893181818181816</v>
      </c>
      <c r="X3634">
        <f t="shared" si="396"/>
        <v>300</v>
      </c>
      <c r="Y3634" s="15">
        <f t="shared" si="397"/>
        <v>0.29333333333333333</v>
      </c>
    </row>
    <row r="3635" spans="1:25" x14ac:dyDescent="0.3">
      <c r="A3635" s="1">
        <v>1865821438</v>
      </c>
      <c r="B3635" s="1" t="s">
        <v>111</v>
      </c>
      <c r="C3635" s="1" t="s">
        <v>331</v>
      </c>
      <c r="D3635" s="1" t="s">
        <v>1456</v>
      </c>
      <c r="E3635">
        <f>SUMIFS('3_car_revenue'!$I:$I, '3_car_revenue'!$A:$A,Calc1!$A3635, '3_car_revenue'!$J:$J,Calc1!E$1)</f>
        <v>1683</v>
      </c>
      <c r="F3635">
        <f>SUMIFS('3_car_revenue'!$I:$I, '3_car_revenue'!$A:$A,Calc1!$A3635, '3_car_revenue'!$J:$J,Calc1!F$1)</f>
        <v>1664</v>
      </c>
      <c r="G3635">
        <f>SUMIFS('3_car_revenue'!$I:$I, '3_car_revenue'!$A:$A,Calc1!$A3635, '3_car_revenue'!$J:$J,Calc1!G$1)</f>
        <v>499</v>
      </c>
      <c r="H3635">
        <f>SUMIFS('3_car_revenue'!$I:$I, '3_car_revenue'!$A:$A,Calc1!$A3635, '3_car_revenue'!$J:$J,Calc1!H$1)</f>
        <v>519</v>
      </c>
      <c r="I3635">
        <f>SUMIFS('3_car_revenue'!$I:$I, '3_car_revenue'!$A:$A,Calc1!$A3635, '3_car_revenue'!$J:$J,Calc1!I$1)</f>
        <v>2725</v>
      </c>
      <c r="J3635">
        <f>SUMIFS('3_car_revenue'!$I:$I, '3_car_revenue'!$A:$A,Calc1!$A3635, '3_car_revenue'!$J:$J,Calc1!J$1)</f>
        <v>2397</v>
      </c>
      <c r="K3635">
        <f>SUMIFS('3_car_revenue'!$I:$I, '3_car_revenue'!$A:$A,Calc1!$A3635, '3_car_revenue'!$J:$J,Calc1!K$1)</f>
        <v>2871</v>
      </c>
      <c r="L3635">
        <f>SUMIFS('3_car_revenue'!$I:$I, '3_car_revenue'!$A:$A,Calc1!$A3635, '3_car_revenue'!$J:$J,Calc1!L$1)</f>
        <v>1370</v>
      </c>
      <c r="M3635">
        <f>SUMIFS('3_car_revenue'!$I:$I, '3_car_revenue'!$A:$A,Calc1!$A3635, '3_car_revenue'!$J:$J,Calc1!M$1)</f>
        <v>1971</v>
      </c>
      <c r="N3635">
        <f>SUMIFS('3_car_revenue'!$I:$I, '3_car_revenue'!$A:$A,Calc1!$A3635, '3_car_revenue'!$J:$J,Calc1!N$1)</f>
        <v>1242</v>
      </c>
      <c r="O3635">
        <f>SUMIFS('3_car_revenue'!$I:$I, '3_car_revenue'!$A:$A,Calc1!$A3635, '3_car_revenue'!$J:$J,Calc1!O$1)</f>
        <v>0</v>
      </c>
      <c r="P3635" s="8">
        <f t="shared" si="398"/>
        <v>16941</v>
      </c>
      <c r="Q3635" s="8">
        <f>COUNTIF($E3635:$O3635, "&gt;0") * VLOOKUP($A3635,'2_car_costs'!$A:$C, 2, FALSE)</f>
        <v>5536.1</v>
      </c>
      <c r="R3635" s="8">
        <f>COUNTIF($E3635:$O3635, "&gt;0") * VLOOKUP($A3635,'2_car_costs'!$A:$C, 3, FALSE)</f>
        <v>1112.3999999999999</v>
      </c>
      <c r="S3635" s="8">
        <f t="shared" si="392"/>
        <v>10292.5</v>
      </c>
      <c r="T3635" s="15">
        <f t="shared" si="393"/>
        <v>0.60754973142081337</v>
      </c>
      <c r="U3635">
        <f>SUMIF('3_car_revenue'!A:A, Calc1!A3635, '3_car_revenue'!C:C)</f>
        <v>110</v>
      </c>
      <c r="V3635" s="17">
        <f t="shared" si="394"/>
        <v>154.0090909090909</v>
      </c>
      <c r="W3635" s="17">
        <f t="shared" si="395"/>
        <v>93.568181818181813</v>
      </c>
      <c r="X3635">
        <f t="shared" si="396"/>
        <v>300</v>
      </c>
      <c r="Y3635" s="15">
        <f t="shared" si="397"/>
        <v>0.36666666666666664</v>
      </c>
    </row>
    <row r="3636" spans="1:25" x14ac:dyDescent="0.3">
      <c r="A3636" s="1">
        <v>7679082111</v>
      </c>
      <c r="B3636" s="1" t="s">
        <v>269</v>
      </c>
      <c r="C3636" s="1" t="s">
        <v>338</v>
      </c>
      <c r="D3636" s="1" t="s">
        <v>1291</v>
      </c>
      <c r="E3636">
        <f>SUMIFS('3_car_revenue'!$I:$I, '3_car_revenue'!$A:$A,Calc1!$A3636, '3_car_revenue'!$J:$J,Calc1!E$1)</f>
        <v>3318</v>
      </c>
      <c r="F3636">
        <f>SUMIFS('3_car_revenue'!$I:$I, '3_car_revenue'!$A:$A,Calc1!$A3636, '3_car_revenue'!$J:$J,Calc1!F$1)</f>
        <v>1621</v>
      </c>
      <c r="G3636">
        <f>SUMIFS('3_car_revenue'!$I:$I, '3_car_revenue'!$A:$A,Calc1!$A3636, '3_car_revenue'!$J:$J,Calc1!G$1)</f>
        <v>1158</v>
      </c>
      <c r="H3636">
        <f>SUMIFS('3_car_revenue'!$I:$I, '3_car_revenue'!$A:$A,Calc1!$A3636, '3_car_revenue'!$J:$J,Calc1!H$1)</f>
        <v>2227</v>
      </c>
      <c r="I3636">
        <f>SUMIFS('3_car_revenue'!$I:$I, '3_car_revenue'!$A:$A,Calc1!$A3636, '3_car_revenue'!$J:$J,Calc1!I$1)</f>
        <v>1577</v>
      </c>
      <c r="J3636">
        <f>SUMIFS('3_car_revenue'!$I:$I, '3_car_revenue'!$A:$A,Calc1!$A3636, '3_car_revenue'!$J:$J,Calc1!J$1)</f>
        <v>2847</v>
      </c>
      <c r="K3636">
        <f>SUMIFS('3_car_revenue'!$I:$I, '3_car_revenue'!$A:$A,Calc1!$A3636, '3_car_revenue'!$J:$J,Calc1!K$1)</f>
        <v>0</v>
      </c>
      <c r="L3636">
        <f>SUMIFS('3_car_revenue'!$I:$I, '3_car_revenue'!$A:$A,Calc1!$A3636, '3_car_revenue'!$J:$J,Calc1!L$1)</f>
        <v>3483</v>
      </c>
      <c r="M3636">
        <f>SUMIFS('3_car_revenue'!$I:$I, '3_car_revenue'!$A:$A,Calc1!$A3636, '3_car_revenue'!$J:$J,Calc1!M$1)</f>
        <v>2369</v>
      </c>
      <c r="N3636">
        <f>SUMIFS('3_car_revenue'!$I:$I, '3_car_revenue'!$A:$A,Calc1!$A3636, '3_car_revenue'!$J:$J,Calc1!N$1)</f>
        <v>4339</v>
      </c>
      <c r="O3636">
        <f>SUMIFS('3_car_revenue'!$I:$I, '3_car_revenue'!$A:$A,Calc1!$A3636, '3_car_revenue'!$J:$J,Calc1!O$1)</f>
        <v>154</v>
      </c>
      <c r="P3636" s="8">
        <f t="shared" si="398"/>
        <v>23093</v>
      </c>
      <c r="Q3636" s="8">
        <f>COUNTIF($E3636:$O3636, "&gt;0") * VLOOKUP($A3636,'2_car_costs'!$A:$C, 2, FALSE)</f>
        <v>5036</v>
      </c>
      <c r="R3636" s="8">
        <f>COUNTIF($E3636:$O3636, "&gt;0") * VLOOKUP($A3636,'2_car_costs'!$A:$C, 3, FALSE)</f>
        <v>1102.3999999999999</v>
      </c>
      <c r="S3636" s="8">
        <f t="shared" si="392"/>
        <v>16954.599999999999</v>
      </c>
      <c r="T3636" s="15">
        <f t="shared" si="393"/>
        <v>0.73418784913177149</v>
      </c>
      <c r="U3636">
        <f>SUMIF('3_car_revenue'!A:A, Calc1!A3636, '3_car_revenue'!C:C)</f>
        <v>144</v>
      </c>
      <c r="V3636" s="17">
        <f t="shared" si="394"/>
        <v>160.36805555555554</v>
      </c>
      <c r="W3636" s="17">
        <f t="shared" si="395"/>
        <v>117.74027777777776</v>
      </c>
      <c r="X3636">
        <f t="shared" si="396"/>
        <v>300</v>
      </c>
      <c r="Y3636" s="15">
        <f t="shared" si="397"/>
        <v>0.48</v>
      </c>
    </row>
    <row r="3637" spans="1:25" x14ac:dyDescent="0.3">
      <c r="A3637" s="1">
        <v>6048923279</v>
      </c>
      <c r="B3637" s="1" t="s">
        <v>47</v>
      </c>
      <c r="C3637" s="1" t="s">
        <v>251</v>
      </c>
      <c r="D3637" s="1" t="s">
        <v>1200</v>
      </c>
      <c r="E3637">
        <f>SUMIFS('3_car_revenue'!$I:$I, '3_car_revenue'!$A:$A,Calc1!$A3637, '3_car_revenue'!$J:$J,Calc1!E$1)</f>
        <v>412</v>
      </c>
      <c r="F3637">
        <f>SUMIFS('3_car_revenue'!$I:$I, '3_car_revenue'!$A:$A,Calc1!$A3637, '3_car_revenue'!$J:$J,Calc1!F$1)</f>
        <v>1238</v>
      </c>
      <c r="G3637">
        <f>SUMIFS('3_car_revenue'!$I:$I, '3_car_revenue'!$A:$A,Calc1!$A3637, '3_car_revenue'!$J:$J,Calc1!G$1)</f>
        <v>720</v>
      </c>
      <c r="H3637">
        <f>SUMIFS('3_car_revenue'!$I:$I, '3_car_revenue'!$A:$A,Calc1!$A3637, '3_car_revenue'!$J:$J,Calc1!H$1)</f>
        <v>2526</v>
      </c>
      <c r="I3637">
        <f>SUMIFS('3_car_revenue'!$I:$I, '3_car_revenue'!$A:$A,Calc1!$A3637, '3_car_revenue'!$J:$J,Calc1!I$1)</f>
        <v>1466</v>
      </c>
      <c r="J3637">
        <f>SUMIFS('3_car_revenue'!$I:$I, '3_car_revenue'!$A:$A,Calc1!$A3637, '3_car_revenue'!$J:$J,Calc1!J$1)</f>
        <v>0</v>
      </c>
      <c r="K3637">
        <f>SUMIFS('3_car_revenue'!$I:$I, '3_car_revenue'!$A:$A,Calc1!$A3637, '3_car_revenue'!$J:$J,Calc1!K$1)</f>
        <v>2786</v>
      </c>
      <c r="L3637">
        <f>SUMIFS('3_car_revenue'!$I:$I, '3_car_revenue'!$A:$A,Calc1!$A3637, '3_car_revenue'!$J:$J,Calc1!L$1)</f>
        <v>2136</v>
      </c>
      <c r="M3637">
        <f>SUMIFS('3_car_revenue'!$I:$I, '3_car_revenue'!$A:$A,Calc1!$A3637, '3_car_revenue'!$J:$J,Calc1!M$1)</f>
        <v>3214</v>
      </c>
      <c r="N3637">
        <f>SUMIFS('3_car_revenue'!$I:$I, '3_car_revenue'!$A:$A,Calc1!$A3637, '3_car_revenue'!$J:$J,Calc1!N$1)</f>
        <v>2603</v>
      </c>
      <c r="O3637">
        <f>SUMIFS('3_car_revenue'!$I:$I, '3_car_revenue'!$A:$A,Calc1!$A3637, '3_car_revenue'!$J:$J,Calc1!O$1)</f>
        <v>0</v>
      </c>
      <c r="P3637" s="8">
        <f t="shared" si="398"/>
        <v>17101</v>
      </c>
      <c r="Q3637" s="8">
        <f>COUNTIF($E3637:$O3637, "&gt;0") * VLOOKUP($A3637,'2_car_costs'!$A:$C, 2, FALSE)</f>
        <v>4911.93</v>
      </c>
      <c r="R3637" s="8">
        <f>COUNTIF($E3637:$O3637, "&gt;0") * VLOOKUP($A3637,'2_car_costs'!$A:$C, 3, FALSE)</f>
        <v>565.74</v>
      </c>
      <c r="S3637" s="8">
        <f t="shared" si="392"/>
        <v>11623.33</v>
      </c>
      <c r="T3637" s="15">
        <f t="shared" si="393"/>
        <v>0.67968715279808201</v>
      </c>
      <c r="U3637">
        <f>SUMIF('3_car_revenue'!A:A, Calc1!A3637, '3_car_revenue'!C:C)</f>
        <v>128</v>
      </c>
      <c r="V3637" s="17">
        <f t="shared" si="394"/>
        <v>133.6015625</v>
      </c>
      <c r="W3637" s="17">
        <f t="shared" si="395"/>
        <v>90.807265624999999</v>
      </c>
      <c r="X3637">
        <f t="shared" si="396"/>
        <v>270</v>
      </c>
      <c r="Y3637" s="15">
        <f t="shared" si="397"/>
        <v>0.47407407407407409</v>
      </c>
    </row>
    <row r="3638" spans="1:25" x14ac:dyDescent="0.3">
      <c r="A3638" s="1">
        <v>2702288383</v>
      </c>
      <c r="B3638" s="1" t="s">
        <v>15</v>
      </c>
      <c r="C3638" s="1" t="s">
        <v>256</v>
      </c>
      <c r="D3638" s="1" t="s">
        <v>1502</v>
      </c>
      <c r="E3638">
        <f>SUMIFS('3_car_revenue'!$I:$I, '3_car_revenue'!$A:$A,Calc1!$A3638, '3_car_revenue'!$J:$J,Calc1!E$1)</f>
        <v>1167</v>
      </c>
      <c r="F3638">
        <f>SUMIFS('3_car_revenue'!$I:$I, '3_car_revenue'!$A:$A,Calc1!$A3638, '3_car_revenue'!$J:$J,Calc1!F$1)</f>
        <v>1885</v>
      </c>
      <c r="G3638">
        <f>SUMIFS('3_car_revenue'!$I:$I, '3_car_revenue'!$A:$A,Calc1!$A3638, '3_car_revenue'!$J:$J,Calc1!G$1)</f>
        <v>690</v>
      </c>
      <c r="H3638">
        <f>SUMIFS('3_car_revenue'!$I:$I, '3_car_revenue'!$A:$A,Calc1!$A3638, '3_car_revenue'!$J:$J,Calc1!H$1)</f>
        <v>1793</v>
      </c>
      <c r="I3638">
        <f>SUMIFS('3_car_revenue'!$I:$I, '3_car_revenue'!$A:$A,Calc1!$A3638, '3_car_revenue'!$J:$J,Calc1!I$1)</f>
        <v>505</v>
      </c>
      <c r="J3638">
        <f>SUMIFS('3_car_revenue'!$I:$I, '3_car_revenue'!$A:$A,Calc1!$A3638, '3_car_revenue'!$J:$J,Calc1!J$1)</f>
        <v>1330</v>
      </c>
      <c r="K3638">
        <f>SUMIFS('3_car_revenue'!$I:$I, '3_car_revenue'!$A:$A,Calc1!$A3638, '3_car_revenue'!$J:$J,Calc1!K$1)</f>
        <v>0</v>
      </c>
      <c r="L3638">
        <f>SUMIFS('3_car_revenue'!$I:$I, '3_car_revenue'!$A:$A,Calc1!$A3638, '3_car_revenue'!$J:$J,Calc1!L$1)</f>
        <v>1074</v>
      </c>
      <c r="M3638">
        <f>SUMIFS('3_car_revenue'!$I:$I, '3_car_revenue'!$A:$A,Calc1!$A3638, '3_car_revenue'!$J:$J,Calc1!M$1)</f>
        <v>3076</v>
      </c>
      <c r="N3638">
        <f>SUMIFS('3_car_revenue'!$I:$I, '3_car_revenue'!$A:$A,Calc1!$A3638, '3_car_revenue'!$J:$J,Calc1!N$1)</f>
        <v>434</v>
      </c>
      <c r="O3638">
        <f>SUMIFS('3_car_revenue'!$I:$I, '3_car_revenue'!$A:$A,Calc1!$A3638, '3_car_revenue'!$J:$J,Calc1!O$1)</f>
        <v>476</v>
      </c>
      <c r="P3638" s="8">
        <f t="shared" si="398"/>
        <v>12430</v>
      </c>
      <c r="Q3638" s="8">
        <f>COUNTIF($E3638:$O3638, "&gt;0") * VLOOKUP($A3638,'2_car_costs'!$A:$C, 2, FALSE)</f>
        <v>5887</v>
      </c>
      <c r="R3638" s="8">
        <f>COUNTIF($E3638:$O3638, "&gt;0") * VLOOKUP($A3638,'2_car_costs'!$A:$C, 3, FALSE)</f>
        <v>993.8</v>
      </c>
      <c r="S3638" s="8">
        <f t="shared" si="392"/>
        <v>5549.2</v>
      </c>
      <c r="T3638" s="15">
        <f t="shared" si="393"/>
        <v>0.44643604183427193</v>
      </c>
      <c r="U3638">
        <f>SUMIF('3_car_revenue'!A:A, Calc1!A3638, '3_car_revenue'!C:C)</f>
        <v>89</v>
      </c>
      <c r="V3638" s="17">
        <f t="shared" si="394"/>
        <v>139.6629213483146</v>
      </c>
      <c r="W3638" s="17">
        <f t="shared" si="395"/>
        <v>62.35056179775281</v>
      </c>
      <c r="X3638">
        <f t="shared" si="396"/>
        <v>300</v>
      </c>
      <c r="Y3638" s="15">
        <f t="shared" si="397"/>
        <v>0.29666666666666669</v>
      </c>
    </row>
    <row r="3639" spans="1:25" x14ac:dyDescent="0.3">
      <c r="A3639" s="1">
        <v>7208848556</v>
      </c>
      <c r="B3639" s="1" t="s">
        <v>37</v>
      </c>
      <c r="C3639" s="1" t="s">
        <v>337</v>
      </c>
      <c r="D3639" s="1" t="s">
        <v>1626</v>
      </c>
      <c r="E3639">
        <f>SUMIFS('3_car_revenue'!$I:$I, '3_car_revenue'!$A:$A,Calc1!$A3639, '3_car_revenue'!$J:$J,Calc1!E$1)</f>
        <v>2046</v>
      </c>
      <c r="F3639">
        <f>SUMIFS('3_car_revenue'!$I:$I, '3_car_revenue'!$A:$A,Calc1!$A3639, '3_car_revenue'!$J:$J,Calc1!F$1)</f>
        <v>1248</v>
      </c>
      <c r="G3639">
        <f>SUMIFS('3_car_revenue'!$I:$I, '3_car_revenue'!$A:$A,Calc1!$A3639, '3_car_revenue'!$J:$J,Calc1!G$1)</f>
        <v>855</v>
      </c>
      <c r="H3639">
        <f>SUMIFS('3_car_revenue'!$I:$I, '3_car_revenue'!$A:$A,Calc1!$A3639, '3_car_revenue'!$J:$J,Calc1!H$1)</f>
        <v>0</v>
      </c>
      <c r="I3639">
        <f>SUMIFS('3_car_revenue'!$I:$I, '3_car_revenue'!$A:$A,Calc1!$A3639, '3_car_revenue'!$J:$J,Calc1!I$1)</f>
        <v>2181</v>
      </c>
      <c r="J3639">
        <f>SUMIFS('3_car_revenue'!$I:$I, '3_car_revenue'!$A:$A,Calc1!$A3639, '3_car_revenue'!$J:$J,Calc1!J$1)</f>
        <v>1234</v>
      </c>
      <c r="K3639">
        <f>SUMIFS('3_car_revenue'!$I:$I, '3_car_revenue'!$A:$A,Calc1!$A3639, '3_car_revenue'!$J:$J,Calc1!K$1)</f>
        <v>222</v>
      </c>
      <c r="L3639">
        <f>SUMIFS('3_car_revenue'!$I:$I, '3_car_revenue'!$A:$A,Calc1!$A3639, '3_car_revenue'!$J:$J,Calc1!L$1)</f>
        <v>1183</v>
      </c>
      <c r="M3639">
        <f>SUMIFS('3_car_revenue'!$I:$I, '3_car_revenue'!$A:$A,Calc1!$A3639, '3_car_revenue'!$J:$J,Calc1!M$1)</f>
        <v>1466</v>
      </c>
      <c r="N3639">
        <f>SUMIFS('3_car_revenue'!$I:$I, '3_car_revenue'!$A:$A,Calc1!$A3639, '3_car_revenue'!$J:$J,Calc1!N$1)</f>
        <v>3642</v>
      </c>
      <c r="O3639">
        <f>SUMIFS('3_car_revenue'!$I:$I, '3_car_revenue'!$A:$A,Calc1!$A3639, '3_car_revenue'!$J:$J,Calc1!O$1)</f>
        <v>1021</v>
      </c>
      <c r="P3639" s="8">
        <f t="shared" si="398"/>
        <v>15098</v>
      </c>
      <c r="Q3639" s="8">
        <f>COUNTIF($E3639:$O3639, "&gt;0") * VLOOKUP($A3639,'2_car_costs'!$A:$C, 2, FALSE)</f>
        <v>5279.6</v>
      </c>
      <c r="R3639" s="8">
        <f>COUNTIF($E3639:$O3639, "&gt;0") * VLOOKUP($A3639,'2_car_costs'!$A:$C, 3, FALSE)</f>
        <v>609.29999999999995</v>
      </c>
      <c r="S3639" s="8">
        <f t="shared" si="392"/>
        <v>9209.0999999999985</v>
      </c>
      <c r="T3639" s="15">
        <f t="shared" si="393"/>
        <v>0.60995496092197632</v>
      </c>
      <c r="U3639">
        <f>SUMIF('3_car_revenue'!A:A, Calc1!A3639, '3_car_revenue'!C:C)</f>
        <v>86</v>
      </c>
      <c r="V3639" s="17">
        <f t="shared" si="394"/>
        <v>175.55813953488371</v>
      </c>
      <c r="W3639" s="17">
        <f t="shared" si="395"/>
        <v>107.08255813953487</v>
      </c>
      <c r="X3639">
        <f t="shared" si="396"/>
        <v>300</v>
      </c>
      <c r="Y3639" s="15">
        <f t="shared" si="397"/>
        <v>0.28666666666666668</v>
      </c>
    </row>
    <row r="3640" spans="1:25" x14ac:dyDescent="0.3">
      <c r="A3640" s="1">
        <v>719323150</v>
      </c>
      <c r="B3640" s="1" t="s">
        <v>21</v>
      </c>
      <c r="C3640" s="1" t="s">
        <v>336</v>
      </c>
      <c r="D3640" s="1" t="s">
        <v>1702</v>
      </c>
      <c r="E3640">
        <f>SUMIFS('3_car_revenue'!$I:$I, '3_car_revenue'!$A:$A,Calc1!$A3640, '3_car_revenue'!$J:$J,Calc1!E$1)</f>
        <v>2902</v>
      </c>
      <c r="F3640">
        <f>SUMIFS('3_car_revenue'!$I:$I, '3_car_revenue'!$A:$A,Calc1!$A3640, '3_car_revenue'!$J:$J,Calc1!F$1)</f>
        <v>0</v>
      </c>
      <c r="G3640">
        <f>SUMIFS('3_car_revenue'!$I:$I, '3_car_revenue'!$A:$A,Calc1!$A3640, '3_car_revenue'!$J:$J,Calc1!G$1)</f>
        <v>908</v>
      </c>
      <c r="H3640">
        <f>SUMIFS('3_car_revenue'!$I:$I, '3_car_revenue'!$A:$A,Calc1!$A3640, '3_car_revenue'!$J:$J,Calc1!H$1)</f>
        <v>210</v>
      </c>
      <c r="I3640">
        <f>SUMIFS('3_car_revenue'!$I:$I, '3_car_revenue'!$A:$A,Calc1!$A3640, '3_car_revenue'!$J:$J,Calc1!I$1)</f>
        <v>1475</v>
      </c>
      <c r="J3640">
        <f>SUMIFS('3_car_revenue'!$I:$I, '3_car_revenue'!$A:$A,Calc1!$A3640, '3_car_revenue'!$J:$J,Calc1!J$1)</f>
        <v>1806</v>
      </c>
      <c r="K3640">
        <f>SUMIFS('3_car_revenue'!$I:$I, '3_car_revenue'!$A:$A,Calc1!$A3640, '3_car_revenue'!$J:$J,Calc1!K$1)</f>
        <v>243</v>
      </c>
      <c r="L3640">
        <f>SUMIFS('3_car_revenue'!$I:$I, '3_car_revenue'!$A:$A,Calc1!$A3640, '3_car_revenue'!$J:$J,Calc1!L$1)</f>
        <v>1617</v>
      </c>
      <c r="M3640">
        <f>SUMIFS('3_car_revenue'!$I:$I, '3_car_revenue'!$A:$A,Calc1!$A3640, '3_car_revenue'!$J:$J,Calc1!M$1)</f>
        <v>2462</v>
      </c>
      <c r="N3640">
        <f>SUMIFS('3_car_revenue'!$I:$I, '3_car_revenue'!$A:$A,Calc1!$A3640, '3_car_revenue'!$J:$J,Calc1!N$1)</f>
        <v>0</v>
      </c>
      <c r="O3640">
        <f>SUMIFS('3_car_revenue'!$I:$I, '3_car_revenue'!$A:$A,Calc1!$A3640, '3_car_revenue'!$J:$J,Calc1!O$1)</f>
        <v>0</v>
      </c>
      <c r="P3640" s="8">
        <f t="shared" si="398"/>
        <v>11623</v>
      </c>
      <c r="Q3640" s="8">
        <f>COUNTIF($E3640:$O3640, "&gt;0") * VLOOKUP($A3640,'2_car_costs'!$A:$C, 2, FALSE)</f>
        <v>5739.6</v>
      </c>
      <c r="R3640" s="8">
        <f>COUNTIF($E3640:$O3640, "&gt;0") * VLOOKUP($A3640,'2_car_costs'!$A:$C, 3, FALSE)</f>
        <v>1094.8</v>
      </c>
      <c r="S3640" s="8">
        <f t="shared" si="392"/>
        <v>4788.5999999999995</v>
      </c>
      <c r="T3640" s="15">
        <f t="shared" si="393"/>
        <v>0.41199346124064351</v>
      </c>
      <c r="U3640">
        <f>SUMIF('3_car_revenue'!A:A, Calc1!A3640, '3_car_revenue'!C:C)</f>
        <v>77</v>
      </c>
      <c r="V3640" s="17">
        <f t="shared" si="394"/>
        <v>150.94805194805195</v>
      </c>
      <c r="W3640" s="17">
        <f t="shared" si="395"/>
        <v>62.18961038961038</v>
      </c>
      <c r="X3640">
        <f t="shared" si="396"/>
        <v>240</v>
      </c>
      <c r="Y3640" s="15">
        <f t="shared" si="397"/>
        <v>0.32083333333333336</v>
      </c>
    </row>
    <row r="3641" spans="1:25" x14ac:dyDescent="0.3">
      <c r="A3641" s="1">
        <v>8873272207</v>
      </c>
      <c r="B3641" s="1" t="s">
        <v>25</v>
      </c>
      <c r="C3641" s="1" t="s">
        <v>315</v>
      </c>
      <c r="D3641" s="1" t="s">
        <v>1517</v>
      </c>
      <c r="E3641">
        <f>SUMIFS('3_car_revenue'!$I:$I, '3_car_revenue'!$A:$A,Calc1!$A3641, '3_car_revenue'!$J:$J,Calc1!E$1)</f>
        <v>1904</v>
      </c>
      <c r="F3641">
        <f>SUMIFS('3_car_revenue'!$I:$I, '3_car_revenue'!$A:$A,Calc1!$A3641, '3_car_revenue'!$J:$J,Calc1!F$1)</f>
        <v>1113</v>
      </c>
      <c r="G3641">
        <f>SUMIFS('3_car_revenue'!$I:$I, '3_car_revenue'!$A:$A,Calc1!$A3641, '3_car_revenue'!$J:$J,Calc1!G$1)</f>
        <v>1404</v>
      </c>
      <c r="H3641">
        <f>SUMIFS('3_car_revenue'!$I:$I, '3_car_revenue'!$A:$A,Calc1!$A3641, '3_car_revenue'!$J:$J,Calc1!H$1)</f>
        <v>1987</v>
      </c>
      <c r="I3641">
        <f>SUMIFS('3_car_revenue'!$I:$I, '3_car_revenue'!$A:$A,Calc1!$A3641, '3_car_revenue'!$J:$J,Calc1!I$1)</f>
        <v>2746</v>
      </c>
      <c r="J3641">
        <f>SUMIFS('3_car_revenue'!$I:$I, '3_car_revenue'!$A:$A,Calc1!$A3641, '3_car_revenue'!$J:$J,Calc1!J$1)</f>
        <v>424</v>
      </c>
      <c r="K3641">
        <f>SUMIFS('3_car_revenue'!$I:$I, '3_car_revenue'!$A:$A,Calc1!$A3641, '3_car_revenue'!$J:$J,Calc1!K$1)</f>
        <v>1442</v>
      </c>
      <c r="L3641">
        <f>SUMIFS('3_car_revenue'!$I:$I, '3_car_revenue'!$A:$A,Calc1!$A3641, '3_car_revenue'!$J:$J,Calc1!L$1)</f>
        <v>1008</v>
      </c>
      <c r="M3641">
        <f>SUMIFS('3_car_revenue'!$I:$I, '3_car_revenue'!$A:$A,Calc1!$A3641, '3_car_revenue'!$J:$J,Calc1!M$1)</f>
        <v>2118</v>
      </c>
      <c r="N3641">
        <f>SUMIFS('3_car_revenue'!$I:$I, '3_car_revenue'!$A:$A,Calc1!$A3641, '3_car_revenue'!$J:$J,Calc1!N$1)</f>
        <v>2484</v>
      </c>
      <c r="O3641">
        <f>SUMIFS('3_car_revenue'!$I:$I, '3_car_revenue'!$A:$A,Calc1!$A3641, '3_car_revenue'!$J:$J,Calc1!O$1)</f>
        <v>0</v>
      </c>
      <c r="P3641" s="8">
        <f t="shared" si="398"/>
        <v>16630</v>
      </c>
      <c r="Q3641" s="8">
        <f>COUNTIF($E3641:$O3641, "&gt;0") * VLOOKUP($A3641,'2_car_costs'!$A:$C, 2, FALSE)</f>
        <v>5461.9000000000005</v>
      </c>
      <c r="R3641" s="8">
        <f>COUNTIF($E3641:$O3641, "&gt;0") * VLOOKUP($A3641,'2_car_costs'!$A:$C, 3, FALSE)</f>
        <v>531.9</v>
      </c>
      <c r="S3641" s="8">
        <f t="shared" si="392"/>
        <v>10636.2</v>
      </c>
      <c r="T3641" s="15">
        <f t="shared" si="393"/>
        <v>0.63957907396271807</v>
      </c>
      <c r="U3641">
        <f>SUMIF('3_car_revenue'!A:A, Calc1!A3641, '3_car_revenue'!C:C)</f>
        <v>92</v>
      </c>
      <c r="V3641" s="17">
        <f t="shared" si="394"/>
        <v>180.7608695652174</v>
      </c>
      <c r="W3641" s="17">
        <f t="shared" si="395"/>
        <v>115.6108695652174</v>
      </c>
      <c r="X3641">
        <f t="shared" si="396"/>
        <v>300</v>
      </c>
      <c r="Y3641" s="15">
        <f t="shared" si="397"/>
        <v>0.30666666666666664</v>
      </c>
    </row>
    <row r="3642" spans="1:25" x14ac:dyDescent="0.3">
      <c r="A3642" s="1">
        <v>8810309006</v>
      </c>
      <c r="B3642" s="1" t="s">
        <v>40</v>
      </c>
      <c r="C3642" s="1" t="s">
        <v>335</v>
      </c>
      <c r="D3642" s="1" t="s">
        <v>1800</v>
      </c>
      <c r="E3642">
        <f>SUMIFS('3_car_revenue'!$I:$I, '3_car_revenue'!$A:$A,Calc1!$A3642, '3_car_revenue'!$J:$J,Calc1!E$1)</f>
        <v>494</v>
      </c>
      <c r="F3642">
        <f>SUMIFS('3_car_revenue'!$I:$I, '3_car_revenue'!$A:$A,Calc1!$A3642, '3_car_revenue'!$J:$J,Calc1!F$1)</f>
        <v>1983</v>
      </c>
      <c r="G3642">
        <f>SUMIFS('3_car_revenue'!$I:$I, '3_car_revenue'!$A:$A,Calc1!$A3642, '3_car_revenue'!$J:$J,Calc1!G$1)</f>
        <v>3547</v>
      </c>
      <c r="H3642">
        <f>SUMIFS('3_car_revenue'!$I:$I, '3_car_revenue'!$A:$A,Calc1!$A3642, '3_car_revenue'!$J:$J,Calc1!H$1)</f>
        <v>2148</v>
      </c>
      <c r="I3642">
        <f>SUMIFS('3_car_revenue'!$I:$I, '3_car_revenue'!$A:$A,Calc1!$A3642, '3_car_revenue'!$J:$J,Calc1!I$1)</f>
        <v>833</v>
      </c>
      <c r="J3642">
        <f>SUMIFS('3_car_revenue'!$I:$I, '3_car_revenue'!$A:$A,Calc1!$A3642, '3_car_revenue'!$J:$J,Calc1!J$1)</f>
        <v>2102</v>
      </c>
      <c r="K3642">
        <f>SUMIFS('3_car_revenue'!$I:$I, '3_car_revenue'!$A:$A,Calc1!$A3642, '3_car_revenue'!$J:$J,Calc1!K$1)</f>
        <v>1185</v>
      </c>
      <c r="L3642">
        <f>SUMIFS('3_car_revenue'!$I:$I, '3_car_revenue'!$A:$A,Calc1!$A3642, '3_car_revenue'!$J:$J,Calc1!L$1)</f>
        <v>0</v>
      </c>
      <c r="M3642">
        <f>SUMIFS('3_car_revenue'!$I:$I, '3_car_revenue'!$A:$A,Calc1!$A3642, '3_car_revenue'!$J:$J,Calc1!M$1)</f>
        <v>0</v>
      </c>
      <c r="N3642">
        <f>SUMIFS('3_car_revenue'!$I:$I, '3_car_revenue'!$A:$A,Calc1!$A3642, '3_car_revenue'!$J:$J,Calc1!N$1)</f>
        <v>356</v>
      </c>
      <c r="O3642">
        <f>SUMIFS('3_car_revenue'!$I:$I, '3_car_revenue'!$A:$A,Calc1!$A3642, '3_car_revenue'!$J:$J,Calc1!O$1)</f>
        <v>658</v>
      </c>
      <c r="P3642" s="8">
        <f t="shared" si="398"/>
        <v>13306</v>
      </c>
      <c r="Q3642" s="8">
        <f>COUNTIF($E3642:$O3642, "&gt;0") * VLOOKUP($A3642,'2_car_costs'!$A:$C, 2, FALSE)</f>
        <v>4061.34</v>
      </c>
      <c r="R3642" s="8">
        <f>COUNTIF($E3642:$O3642, "&gt;0") * VLOOKUP($A3642,'2_car_costs'!$A:$C, 3, FALSE)</f>
        <v>681.30000000000007</v>
      </c>
      <c r="S3642" s="8">
        <f t="shared" si="392"/>
        <v>8563.36</v>
      </c>
      <c r="T3642" s="15">
        <f t="shared" si="393"/>
        <v>0.64357132120847738</v>
      </c>
      <c r="U3642">
        <f>SUMIF('3_car_revenue'!A:A, Calc1!A3642, '3_car_revenue'!C:C)</f>
        <v>86</v>
      </c>
      <c r="V3642" s="17">
        <f t="shared" si="394"/>
        <v>154.72093023255815</v>
      </c>
      <c r="W3642" s="17">
        <f t="shared" si="395"/>
        <v>99.573953488372098</v>
      </c>
      <c r="X3642">
        <f t="shared" si="396"/>
        <v>270</v>
      </c>
      <c r="Y3642" s="15">
        <f t="shared" si="397"/>
        <v>0.31851851851851853</v>
      </c>
    </row>
    <row r="3643" spans="1:25" x14ac:dyDescent="0.3">
      <c r="A3643" s="1">
        <v>1850411786</v>
      </c>
      <c r="B3643" s="1" t="s">
        <v>17</v>
      </c>
      <c r="C3643" s="1" t="s">
        <v>334</v>
      </c>
      <c r="D3643" s="1" t="s">
        <v>1573</v>
      </c>
      <c r="E3643">
        <f>SUMIFS('3_car_revenue'!$I:$I, '3_car_revenue'!$A:$A,Calc1!$A3643, '3_car_revenue'!$J:$J,Calc1!E$1)</f>
        <v>2689</v>
      </c>
      <c r="F3643">
        <f>SUMIFS('3_car_revenue'!$I:$I, '3_car_revenue'!$A:$A,Calc1!$A3643, '3_car_revenue'!$J:$J,Calc1!F$1)</f>
        <v>1740</v>
      </c>
      <c r="G3643">
        <f>SUMIFS('3_car_revenue'!$I:$I, '3_car_revenue'!$A:$A,Calc1!$A3643, '3_car_revenue'!$J:$J,Calc1!G$1)</f>
        <v>3460</v>
      </c>
      <c r="H3643">
        <f>SUMIFS('3_car_revenue'!$I:$I, '3_car_revenue'!$A:$A,Calc1!$A3643, '3_car_revenue'!$J:$J,Calc1!H$1)</f>
        <v>2270</v>
      </c>
      <c r="I3643">
        <f>SUMIFS('3_car_revenue'!$I:$I, '3_car_revenue'!$A:$A,Calc1!$A3643, '3_car_revenue'!$J:$J,Calc1!I$1)</f>
        <v>232</v>
      </c>
      <c r="J3643">
        <f>SUMIFS('3_car_revenue'!$I:$I, '3_car_revenue'!$A:$A,Calc1!$A3643, '3_car_revenue'!$J:$J,Calc1!J$1)</f>
        <v>716</v>
      </c>
      <c r="K3643">
        <f>SUMIFS('3_car_revenue'!$I:$I, '3_car_revenue'!$A:$A,Calc1!$A3643, '3_car_revenue'!$J:$J,Calc1!K$1)</f>
        <v>610</v>
      </c>
      <c r="L3643">
        <f>SUMIFS('3_car_revenue'!$I:$I, '3_car_revenue'!$A:$A,Calc1!$A3643, '3_car_revenue'!$J:$J,Calc1!L$1)</f>
        <v>2005</v>
      </c>
      <c r="M3643">
        <f>SUMIFS('3_car_revenue'!$I:$I, '3_car_revenue'!$A:$A,Calc1!$A3643, '3_car_revenue'!$J:$J,Calc1!M$1)</f>
        <v>976</v>
      </c>
      <c r="N3643">
        <f>SUMIFS('3_car_revenue'!$I:$I, '3_car_revenue'!$A:$A,Calc1!$A3643, '3_car_revenue'!$J:$J,Calc1!N$1)</f>
        <v>1240</v>
      </c>
      <c r="O3643">
        <f>SUMIFS('3_car_revenue'!$I:$I, '3_car_revenue'!$A:$A,Calc1!$A3643, '3_car_revenue'!$J:$J,Calc1!O$1)</f>
        <v>1490</v>
      </c>
      <c r="P3643" s="8">
        <f t="shared" si="398"/>
        <v>17428</v>
      </c>
      <c r="Q3643" s="8">
        <f>COUNTIF($E3643:$O3643, "&gt;0") * VLOOKUP($A3643,'2_car_costs'!$A:$C, 2, FALSE)</f>
        <v>5007.75</v>
      </c>
      <c r="R3643" s="8">
        <f>COUNTIF($E3643:$O3643, "&gt;0") * VLOOKUP($A3643,'2_car_costs'!$A:$C, 3, FALSE)</f>
        <v>1275.78</v>
      </c>
      <c r="S3643" s="8">
        <f t="shared" si="392"/>
        <v>11144.470000000001</v>
      </c>
      <c r="T3643" s="15">
        <f t="shared" si="393"/>
        <v>0.63945776910718388</v>
      </c>
      <c r="U3643">
        <f>SUMIF('3_car_revenue'!A:A, Calc1!A3643, '3_car_revenue'!C:C)</f>
        <v>107</v>
      </c>
      <c r="V3643" s="17">
        <f t="shared" si="394"/>
        <v>162.87850467289721</v>
      </c>
      <c r="W3643" s="17">
        <f t="shared" si="395"/>
        <v>104.15392523364487</v>
      </c>
      <c r="X3643">
        <f t="shared" si="396"/>
        <v>330</v>
      </c>
      <c r="Y3643" s="15">
        <f t="shared" si="397"/>
        <v>0.32424242424242422</v>
      </c>
    </row>
    <row r="3644" spans="1:25" x14ac:dyDescent="0.3">
      <c r="A3644" s="1">
        <v>273468138</v>
      </c>
      <c r="B3644" s="1" t="s">
        <v>11</v>
      </c>
      <c r="C3644" s="1" t="s">
        <v>260</v>
      </c>
      <c r="D3644" s="1" t="s">
        <v>1179</v>
      </c>
      <c r="E3644">
        <f>SUMIFS('3_car_revenue'!$I:$I, '3_car_revenue'!$A:$A,Calc1!$A3644, '3_car_revenue'!$J:$J,Calc1!E$1)</f>
        <v>792</v>
      </c>
      <c r="F3644">
        <f>SUMIFS('3_car_revenue'!$I:$I, '3_car_revenue'!$A:$A,Calc1!$A3644, '3_car_revenue'!$J:$J,Calc1!F$1)</f>
        <v>3065</v>
      </c>
      <c r="G3644">
        <f>SUMIFS('3_car_revenue'!$I:$I, '3_car_revenue'!$A:$A,Calc1!$A3644, '3_car_revenue'!$J:$J,Calc1!G$1)</f>
        <v>514</v>
      </c>
      <c r="H3644">
        <f>SUMIFS('3_car_revenue'!$I:$I, '3_car_revenue'!$A:$A,Calc1!$A3644, '3_car_revenue'!$J:$J,Calc1!H$1)</f>
        <v>83</v>
      </c>
      <c r="I3644">
        <f>SUMIFS('3_car_revenue'!$I:$I, '3_car_revenue'!$A:$A,Calc1!$A3644, '3_car_revenue'!$J:$J,Calc1!I$1)</f>
        <v>2394</v>
      </c>
      <c r="J3644">
        <f>SUMIFS('3_car_revenue'!$I:$I, '3_car_revenue'!$A:$A,Calc1!$A3644, '3_car_revenue'!$J:$J,Calc1!J$1)</f>
        <v>923</v>
      </c>
      <c r="K3644">
        <f>SUMIFS('3_car_revenue'!$I:$I, '3_car_revenue'!$A:$A,Calc1!$A3644, '3_car_revenue'!$J:$J,Calc1!K$1)</f>
        <v>1471</v>
      </c>
      <c r="L3644">
        <f>SUMIFS('3_car_revenue'!$I:$I, '3_car_revenue'!$A:$A,Calc1!$A3644, '3_car_revenue'!$J:$J,Calc1!L$1)</f>
        <v>1482</v>
      </c>
      <c r="M3644">
        <f>SUMIFS('3_car_revenue'!$I:$I, '3_car_revenue'!$A:$A,Calc1!$A3644, '3_car_revenue'!$J:$J,Calc1!M$1)</f>
        <v>931</v>
      </c>
      <c r="N3644">
        <f>SUMIFS('3_car_revenue'!$I:$I, '3_car_revenue'!$A:$A,Calc1!$A3644, '3_car_revenue'!$J:$J,Calc1!N$1)</f>
        <v>0</v>
      </c>
      <c r="O3644">
        <f>SUMIFS('3_car_revenue'!$I:$I, '3_car_revenue'!$A:$A,Calc1!$A3644, '3_car_revenue'!$J:$J,Calc1!O$1)</f>
        <v>1005</v>
      </c>
      <c r="P3644" s="8">
        <f t="shared" si="398"/>
        <v>12660</v>
      </c>
      <c r="Q3644" s="8">
        <f>COUNTIF($E3644:$O3644, "&gt;0") * VLOOKUP($A3644,'2_car_costs'!$A:$C, 2, FALSE)</f>
        <v>7297.3</v>
      </c>
      <c r="R3644" s="8">
        <f>COUNTIF($E3644:$O3644, "&gt;0") * VLOOKUP($A3644,'2_car_costs'!$A:$C, 3, FALSE)</f>
        <v>1366.5</v>
      </c>
      <c r="S3644" s="8">
        <f t="shared" si="392"/>
        <v>3996.2000000000007</v>
      </c>
      <c r="T3644" s="15">
        <f t="shared" si="393"/>
        <v>0.31565560821485</v>
      </c>
      <c r="U3644">
        <f>SUMIF('3_car_revenue'!A:A, Calc1!A3644, '3_car_revenue'!C:C)</f>
        <v>79</v>
      </c>
      <c r="V3644" s="17">
        <f t="shared" si="394"/>
        <v>160.25316455696202</v>
      </c>
      <c r="W3644" s="17">
        <f t="shared" si="395"/>
        <v>50.58481012658229</v>
      </c>
      <c r="X3644">
        <f t="shared" si="396"/>
        <v>300</v>
      </c>
      <c r="Y3644" s="15">
        <f t="shared" si="397"/>
        <v>0.26333333333333331</v>
      </c>
    </row>
    <row r="3645" spans="1:25" x14ac:dyDescent="0.3">
      <c r="A3645" s="1">
        <v>9529990626</v>
      </c>
      <c r="B3645" s="1" t="s">
        <v>109</v>
      </c>
      <c r="C3645" s="1" t="s">
        <v>108</v>
      </c>
      <c r="D3645" s="1" t="s">
        <v>1542</v>
      </c>
      <c r="E3645">
        <f>SUMIFS('3_car_revenue'!$I:$I, '3_car_revenue'!$A:$A,Calc1!$A3645, '3_car_revenue'!$J:$J,Calc1!E$1)</f>
        <v>1463</v>
      </c>
      <c r="F3645">
        <f>SUMIFS('3_car_revenue'!$I:$I, '3_car_revenue'!$A:$A,Calc1!$A3645, '3_car_revenue'!$J:$J,Calc1!F$1)</f>
        <v>3780</v>
      </c>
      <c r="G3645">
        <f>SUMIFS('3_car_revenue'!$I:$I, '3_car_revenue'!$A:$A,Calc1!$A3645, '3_car_revenue'!$J:$J,Calc1!G$1)</f>
        <v>0</v>
      </c>
      <c r="H3645">
        <f>SUMIFS('3_car_revenue'!$I:$I, '3_car_revenue'!$A:$A,Calc1!$A3645, '3_car_revenue'!$J:$J,Calc1!H$1)</f>
        <v>124</v>
      </c>
      <c r="I3645">
        <f>SUMIFS('3_car_revenue'!$I:$I, '3_car_revenue'!$A:$A,Calc1!$A3645, '3_car_revenue'!$J:$J,Calc1!I$1)</f>
        <v>2123</v>
      </c>
      <c r="J3645">
        <f>SUMIFS('3_car_revenue'!$I:$I, '3_car_revenue'!$A:$A,Calc1!$A3645, '3_car_revenue'!$J:$J,Calc1!J$1)</f>
        <v>749</v>
      </c>
      <c r="K3645">
        <f>SUMIFS('3_car_revenue'!$I:$I, '3_car_revenue'!$A:$A,Calc1!$A3645, '3_car_revenue'!$J:$J,Calc1!K$1)</f>
        <v>504</v>
      </c>
      <c r="L3645">
        <f>SUMIFS('3_car_revenue'!$I:$I, '3_car_revenue'!$A:$A,Calc1!$A3645, '3_car_revenue'!$J:$J,Calc1!L$1)</f>
        <v>3631</v>
      </c>
      <c r="M3645">
        <f>SUMIFS('3_car_revenue'!$I:$I, '3_car_revenue'!$A:$A,Calc1!$A3645, '3_car_revenue'!$J:$J,Calc1!M$1)</f>
        <v>1698</v>
      </c>
      <c r="N3645">
        <f>SUMIFS('3_car_revenue'!$I:$I, '3_car_revenue'!$A:$A,Calc1!$A3645, '3_car_revenue'!$J:$J,Calc1!N$1)</f>
        <v>3394</v>
      </c>
      <c r="O3645">
        <f>SUMIFS('3_car_revenue'!$I:$I, '3_car_revenue'!$A:$A,Calc1!$A3645, '3_car_revenue'!$J:$J,Calc1!O$1)</f>
        <v>0</v>
      </c>
      <c r="P3645" s="8">
        <f t="shared" si="398"/>
        <v>17466</v>
      </c>
      <c r="Q3645" s="8">
        <f>COUNTIF($E3645:$O3645, "&gt;0") * VLOOKUP($A3645,'2_car_costs'!$A:$C, 2, FALSE)</f>
        <v>3845.7000000000003</v>
      </c>
      <c r="R3645" s="8">
        <f>COUNTIF($E3645:$O3645, "&gt;0") * VLOOKUP($A3645,'2_car_costs'!$A:$C, 3, FALSE)</f>
        <v>1055.7</v>
      </c>
      <c r="S3645" s="8">
        <f t="shared" si="392"/>
        <v>12564.599999999999</v>
      </c>
      <c r="T3645" s="15">
        <f t="shared" si="393"/>
        <v>0.71937478529714871</v>
      </c>
      <c r="U3645">
        <f>SUMIF('3_car_revenue'!A:A, Calc1!A3645, '3_car_revenue'!C:C)</f>
        <v>113</v>
      </c>
      <c r="V3645" s="17">
        <f t="shared" si="394"/>
        <v>154.56637168141592</v>
      </c>
      <c r="W3645" s="17">
        <f t="shared" si="395"/>
        <v>111.19115044247786</v>
      </c>
      <c r="X3645">
        <f t="shared" si="396"/>
        <v>270</v>
      </c>
      <c r="Y3645" s="15">
        <f t="shared" si="397"/>
        <v>0.41851851851851851</v>
      </c>
    </row>
    <row r="3646" spans="1:25" x14ac:dyDescent="0.3">
      <c r="A3646" s="1">
        <v>8786189794</v>
      </c>
      <c r="B3646" s="1" t="s">
        <v>13</v>
      </c>
      <c r="C3646" s="1" t="s">
        <v>333</v>
      </c>
      <c r="D3646" s="1" t="s">
        <v>1834</v>
      </c>
      <c r="E3646">
        <f>SUMIFS('3_car_revenue'!$I:$I, '3_car_revenue'!$A:$A,Calc1!$A3646, '3_car_revenue'!$J:$J,Calc1!E$1)</f>
        <v>2483</v>
      </c>
      <c r="F3646">
        <f>SUMIFS('3_car_revenue'!$I:$I, '3_car_revenue'!$A:$A,Calc1!$A3646, '3_car_revenue'!$J:$J,Calc1!F$1)</f>
        <v>1774</v>
      </c>
      <c r="G3646">
        <f>SUMIFS('3_car_revenue'!$I:$I, '3_car_revenue'!$A:$A,Calc1!$A3646, '3_car_revenue'!$J:$J,Calc1!G$1)</f>
        <v>480</v>
      </c>
      <c r="H3646">
        <f>SUMIFS('3_car_revenue'!$I:$I, '3_car_revenue'!$A:$A,Calc1!$A3646, '3_car_revenue'!$J:$J,Calc1!H$1)</f>
        <v>1885</v>
      </c>
      <c r="I3646">
        <f>SUMIFS('3_car_revenue'!$I:$I, '3_car_revenue'!$A:$A,Calc1!$A3646, '3_car_revenue'!$J:$J,Calc1!I$1)</f>
        <v>2068</v>
      </c>
      <c r="J3646">
        <f>SUMIFS('3_car_revenue'!$I:$I, '3_car_revenue'!$A:$A,Calc1!$A3646, '3_car_revenue'!$J:$J,Calc1!J$1)</f>
        <v>1007</v>
      </c>
      <c r="K3646">
        <f>SUMIFS('3_car_revenue'!$I:$I, '3_car_revenue'!$A:$A,Calc1!$A3646, '3_car_revenue'!$J:$J,Calc1!K$1)</f>
        <v>184</v>
      </c>
      <c r="L3646">
        <f>SUMIFS('3_car_revenue'!$I:$I, '3_car_revenue'!$A:$A,Calc1!$A3646, '3_car_revenue'!$J:$J,Calc1!L$1)</f>
        <v>1829</v>
      </c>
      <c r="M3646">
        <f>SUMIFS('3_car_revenue'!$I:$I, '3_car_revenue'!$A:$A,Calc1!$A3646, '3_car_revenue'!$J:$J,Calc1!M$1)</f>
        <v>2046</v>
      </c>
      <c r="N3646">
        <f>SUMIFS('3_car_revenue'!$I:$I, '3_car_revenue'!$A:$A,Calc1!$A3646, '3_car_revenue'!$J:$J,Calc1!N$1)</f>
        <v>624</v>
      </c>
      <c r="O3646">
        <f>SUMIFS('3_car_revenue'!$I:$I, '3_car_revenue'!$A:$A,Calc1!$A3646, '3_car_revenue'!$J:$J,Calc1!O$1)</f>
        <v>1645</v>
      </c>
      <c r="P3646" s="8">
        <f t="shared" si="398"/>
        <v>16025</v>
      </c>
      <c r="Q3646" s="8">
        <f>COUNTIF($E3646:$O3646, "&gt;0") * VLOOKUP($A3646,'2_car_costs'!$A:$C, 2, FALSE)</f>
        <v>5548.62</v>
      </c>
      <c r="R3646" s="8">
        <f>COUNTIF($E3646:$O3646, "&gt;0") * VLOOKUP($A3646,'2_car_costs'!$A:$C, 3, FALSE)</f>
        <v>1172.9299999999998</v>
      </c>
      <c r="S3646" s="8">
        <f t="shared" si="392"/>
        <v>9303.4500000000007</v>
      </c>
      <c r="T3646" s="15">
        <f t="shared" si="393"/>
        <v>0.58055850234009365</v>
      </c>
      <c r="U3646">
        <f>SUMIF('3_car_revenue'!A:A, Calc1!A3646, '3_car_revenue'!C:C)</f>
        <v>108</v>
      </c>
      <c r="V3646" s="17">
        <f t="shared" si="394"/>
        <v>148.37962962962962</v>
      </c>
      <c r="W3646" s="17">
        <f t="shared" si="395"/>
        <v>86.143055555555563</v>
      </c>
      <c r="X3646">
        <f t="shared" si="396"/>
        <v>330</v>
      </c>
      <c r="Y3646" s="15">
        <f t="shared" si="397"/>
        <v>0.32727272727272727</v>
      </c>
    </row>
    <row r="3647" spans="1:25" x14ac:dyDescent="0.3">
      <c r="A3647" s="1">
        <v>4577958090</v>
      </c>
      <c r="B3647" s="1" t="s">
        <v>17</v>
      </c>
      <c r="C3647" s="1" t="s">
        <v>188</v>
      </c>
      <c r="D3647" s="1" t="s">
        <v>1541</v>
      </c>
      <c r="E3647">
        <f>SUMIFS('3_car_revenue'!$I:$I, '3_car_revenue'!$A:$A,Calc1!$A3647, '3_car_revenue'!$J:$J,Calc1!E$1)</f>
        <v>644</v>
      </c>
      <c r="F3647">
        <f>SUMIFS('3_car_revenue'!$I:$I, '3_car_revenue'!$A:$A,Calc1!$A3647, '3_car_revenue'!$J:$J,Calc1!F$1)</f>
        <v>0</v>
      </c>
      <c r="G3647">
        <f>SUMIFS('3_car_revenue'!$I:$I, '3_car_revenue'!$A:$A,Calc1!$A3647, '3_car_revenue'!$J:$J,Calc1!G$1)</f>
        <v>1508</v>
      </c>
      <c r="H3647">
        <f>SUMIFS('3_car_revenue'!$I:$I, '3_car_revenue'!$A:$A,Calc1!$A3647, '3_car_revenue'!$J:$J,Calc1!H$1)</f>
        <v>409</v>
      </c>
      <c r="I3647">
        <f>SUMIFS('3_car_revenue'!$I:$I, '3_car_revenue'!$A:$A,Calc1!$A3647, '3_car_revenue'!$J:$J,Calc1!I$1)</f>
        <v>2319</v>
      </c>
      <c r="J3647">
        <f>SUMIFS('3_car_revenue'!$I:$I, '3_car_revenue'!$A:$A,Calc1!$A3647, '3_car_revenue'!$J:$J,Calc1!J$1)</f>
        <v>1838</v>
      </c>
      <c r="K3647">
        <f>SUMIFS('3_car_revenue'!$I:$I, '3_car_revenue'!$A:$A,Calc1!$A3647, '3_car_revenue'!$J:$J,Calc1!K$1)</f>
        <v>2063</v>
      </c>
      <c r="L3647">
        <f>SUMIFS('3_car_revenue'!$I:$I, '3_car_revenue'!$A:$A,Calc1!$A3647, '3_car_revenue'!$J:$J,Calc1!L$1)</f>
        <v>2036</v>
      </c>
      <c r="M3647">
        <f>SUMIFS('3_car_revenue'!$I:$I, '3_car_revenue'!$A:$A,Calc1!$A3647, '3_car_revenue'!$J:$J,Calc1!M$1)</f>
        <v>426</v>
      </c>
      <c r="N3647">
        <f>SUMIFS('3_car_revenue'!$I:$I, '3_car_revenue'!$A:$A,Calc1!$A3647, '3_car_revenue'!$J:$J,Calc1!N$1)</f>
        <v>432</v>
      </c>
      <c r="O3647">
        <f>SUMIFS('3_car_revenue'!$I:$I, '3_car_revenue'!$A:$A,Calc1!$A3647, '3_car_revenue'!$J:$J,Calc1!O$1)</f>
        <v>0</v>
      </c>
      <c r="P3647" s="8">
        <f t="shared" si="398"/>
        <v>11675</v>
      </c>
      <c r="Q3647" s="8">
        <f>COUNTIF($E3647:$O3647, "&gt;0") * VLOOKUP($A3647,'2_car_costs'!$A:$C, 2, FALSE)</f>
        <v>6742.62</v>
      </c>
      <c r="R3647" s="8">
        <f>COUNTIF($E3647:$O3647, "&gt;0") * VLOOKUP($A3647,'2_car_costs'!$A:$C, 3, FALSE)</f>
        <v>1039.5900000000001</v>
      </c>
      <c r="S3647" s="8">
        <f t="shared" si="392"/>
        <v>3892.79</v>
      </c>
      <c r="T3647" s="15">
        <f t="shared" si="393"/>
        <v>0.33342955032119914</v>
      </c>
      <c r="U3647">
        <f>SUMIF('3_car_revenue'!A:A, Calc1!A3647, '3_car_revenue'!C:C)</f>
        <v>72</v>
      </c>
      <c r="V3647" s="17">
        <f t="shared" si="394"/>
        <v>162.15277777777777</v>
      </c>
      <c r="W3647" s="17">
        <f t="shared" si="395"/>
        <v>54.066527777777779</v>
      </c>
      <c r="X3647">
        <f t="shared" si="396"/>
        <v>270</v>
      </c>
      <c r="Y3647" s="15">
        <f t="shared" si="397"/>
        <v>0.26666666666666666</v>
      </c>
    </row>
    <row r="3648" spans="1:25" x14ac:dyDescent="0.3">
      <c r="A3648" s="1">
        <v>5937752694</v>
      </c>
      <c r="B3648" s="1" t="s">
        <v>64</v>
      </c>
      <c r="C3648" s="1">
        <v>323</v>
      </c>
      <c r="D3648" s="1" t="s">
        <v>1732</v>
      </c>
      <c r="E3648">
        <f>SUMIFS('3_car_revenue'!$I:$I, '3_car_revenue'!$A:$A,Calc1!$A3648, '3_car_revenue'!$J:$J,Calc1!E$1)</f>
        <v>0</v>
      </c>
      <c r="F3648">
        <f>SUMIFS('3_car_revenue'!$I:$I, '3_car_revenue'!$A:$A,Calc1!$A3648, '3_car_revenue'!$J:$J,Calc1!F$1)</f>
        <v>1944</v>
      </c>
      <c r="G3648">
        <f>SUMIFS('3_car_revenue'!$I:$I, '3_car_revenue'!$A:$A,Calc1!$A3648, '3_car_revenue'!$J:$J,Calc1!G$1)</f>
        <v>1404</v>
      </c>
      <c r="H3648">
        <f>SUMIFS('3_car_revenue'!$I:$I, '3_car_revenue'!$A:$A,Calc1!$A3648, '3_car_revenue'!$J:$J,Calc1!H$1)</f>
        <v>1655</v>
      </c>
      <c r="I3648">
        <f>SUMIFS('3_car_revenue'!$I:$I, '3_car_revenue'!$A:$A,Calc1!$A3648, '3_car_revenue'!$J:$J,Calc1!I$1)</f>
        <v>2857</v>
      </c>
      <c r="J3648">
        <f>SUMIFS('3_car_revenue'!$I:$I, '3_car_revenue'!$A:$A,Calc1!$A3648, '3_car_revenue'!$J:$J,Calc1!J$1)</f>
        <v>340</v>
      </c>
      <c r="K3648">
        <f>SUMIFS('3_car_revenue'!$I:$I, '3_car_revenue'!$A:$A,Calc1!$A3648, '3_car_revenue'!$J:$J,Calc1!K$1)</f>
        <v>1458</v>
      </c>
      <c r="L3648">
        <f>SUMIFS('3_car_revenue'!$I:$I, '3_car_revenue'!$A:$A,Calc1!$A3648, '3_car_revenue'!$J:$J,Calc1!L$1)</f>
        <v>2492</v>
      </c>
      <c r="M3648">
        <f>SUMIFS('3_car_revenue'!$I:$I, '3_car_revenue'!$A:$A,Calc1!$A3648, '3_car_revenue'!$J:$J,Calc1!M$1)</f>
        <v>1834</v>
      </c>
      <c r="N3648">
        <f>SUMIFS('3_car_revenue'!$I:$I, '3_car_revenue'!$A:$A,Calc1!$A3648, '3_car_revenue'!$J:$J,Calc1!N$1)</f>
        <v>1234</v>
      </c>
      <c r="O3648">
        <f>SUMIFS('3_car_revenue'!$I:$I, '3_car_revenue'!$A:$A,Calc1!$A3648, '3_car_revenue'!$J:$J,Calc1!O$1)</f>
        <v>0</v>
      </c>
      <c r="P3648" s="8">
        <f t="shared" si="398"/>
        <v>15218</v>
      </c>
      <c r="Q3648" s="8">
        <f>COUNTIF($E3648:$O3648, "&gt;0") * VLOOKUP($A3648,'2_car_costs'!$A:$C, 2, FALSE)</f>
        <v>4615.47</v>
      </c>
      <c r="R3648" s="8">
        <f>COUNTIF($E3648:$O3648, "&gt;0") * VLOOKUP($A3648,'2_car_costs'!$A:$C, 3, FALSE)</f>
        <v>884.69999999999993</v>
      </c>
      <c r="S3648" s="8">
        <f t="shared" si="392"/>
        <v>9717.83</v>
      </c>
      <c r="T3648" s="15">
        <f t="shared" si="393"/>
        <v>0.63857471415429101</v>
      </c>
      <c r="U3648">
        <f>SUMIF('3_car_revenue'!A:A, Calc1!A3648, '3_car_revenue'!C:C)</f>
        <v>93</v>
      </c>
      <c r="V3648" s="17">
        <f t="shared" si="394"/>
        <v>163.63440860215053</v>
      </c>
      <c r="W3648" s="17">
        <f t="shared" si="395"/>
        <v>104.49279569892472</v>
      </c>
      <c r="X3648">
        <f t="shared" si="396"/>
        <v>270</v>
      </c>
      <c r="Y3648" s="15">
        <f t="shared" si="397"/>
        <v>0.34444444444444444</v>
      </c>
    </row>
    <row r="3649" spans="1:25" x14ac:dyDescent="0.3">
      <c r="A3649" s="1">
        <v>5065222215</v>
      </c>
      <c r="B3649" s="1" t="s">
        <v>37</v>
      </c>
      <c r="C3649" s="1" t="s">
        <v>332</v>
      </c>
      <c r="D3649" s="1" t="s">
        <v>1167</v>
      </c>
      <c r="E3649">
        <f>SUMIFS('3_car_revenue'!$I:$I, '3_car_revenue'!$A:$A,Calc1!$A3649, '3_car_revenue'!$J:$J,Calc1!E$1)</f>
        <v>3643</v>
      </c>
      <c r="F3649">
        <f>SUMIFS('3_car_revenue'!$I:$I, '3_car_revenue'!$A:$A,Calc1!$A3649, '3_car_revenue'!$J:$J,Calc1!F$1)</f>
        <v>412</v>
      </c>
      <c r="G3649">
        <f>SUMIFS('3_car_revenue'!$I:$I, '3_car_revenue'!$A:$A,Calc1!$A3649, '3_car_revenue'!$J:$J,Calc1!G$1)</f>
        <v>633</v>
      </c>
      <c r="H3649">
        <f>SUMIFS('3_car_revenue'!$I:$I, '3_car_revenue'!$A:$A,Calc1!$A3649, '3_car_revenue'!$J:$J,Calc1!H$1)</f>
        <v>1427</v>
      </c>
      <c r="I3649">
        <f>SUMIFS('3_car_revenue'!$I:$I, '3_car_revenue'!$A:$A,Calc1!$A3649, '3_car_revenue'!$J:$J,Calc1!I$1)</f>
        <v>2231</v>
      </c>
      <c r="J3649">
        <f>SUMIFS('3_car_revenue'!$I:$I, '3_car_revenue'!$A:$A,Calc1!$A3649, '3_car_revenue'!$J:$J,Calc1!J$1)</f>
        <v>2218</v>
      </c>
      <c r="K3649">
        <f>SUMIFS('3_car_revenue'!$I:$I, '3_car_revenue'!$A:$A,Calc1!$A3649, '3_car_revenue'!$J:$J,Calc1!K$1)</f>
        <v>400</v>
      </c>
      <c r="L3649">
        <f>SUMIFS('3_car_revenue'!$I:$I, '3_car_revenue'!$A:$A,Calc1!$A3649, '3_car_revenue'!$J:$J,Calc1!L$1)</f>
        <v>1460</v>
      </c>
      <c r="M3649">
        <f>SUMIFS('3_car_revenue'!$I:$I, '3_car_revenue'!$A:$A,Calc1!$A3649, '3_car_revenue'!$J:$J,Calc1!M$1)</f>
        <v>3100</v>
      </c>
      <c r="N3649">
        <f>SUMIFS('3_car_revenue'!$I:$I, '3_car_revenue'!$A:$A,Calc1!$A3649, '3_car_revenue'!$J:$J,Calc1!N$1)</f>
        <v>2686</v>
      </c>
      <c r="O3649">
        <f>SUMIFS('3_car_revenue'!$I:$I, '3_car_revenue'!$A:$A,Calc1!$A3649, '3_car_revenue'!$J:$J,Calc1!O$1)</f>
        <v>1354</v>
      </c>
      <c r="P3649" s="8">
        <f t="shared" si="398"/>
        <v>19564</v>
      </c>
      <c r="Q3649" s="8">
        <f>COUNTIF($E3649:$O3649, "&gt;0") * VLOOKUP($A3649,'2_car_costs'!$A:$C, 2, FALSE)</f>
        <v>7445.9</v>
      </c>
      <c r="R3649" s="8">
        <f>COUNTIF($E3649:$O3649, "&gt;0") * VLOOKUP($A3649,'2_car_costs'!$A:$C, 3, FALSE)</f>
        <v>1003.31</v>
      </c>
      <c r="S3649" s="8">
        <f t="shared" si="392"/>
        <v>11114.79</v>
      </c>
      <c r="T3649" s="15">
        <f t="shared" si="393"/>
        <v>0.56812461664281333</v>
      </c>
      <c r="U3649">
        <f>SUMIF('3_car_revenue'!A:A, Calc1!A3649, '3_car_revenue'!C:C)</f>
        <v>121</v>
      </c>
      <c r="V3649" s="17">
        <f t="shared" si="394"/>
        <v>161.68595041322314</v>
      </c>
      <c r="W3649" s="17">
        <f t="shared" si="395"/>
        <v>91.857768595041335</v>
      </c>
      <c r="X3649">
        <f t="shared" si="396"/>
        <v>330</v>
      </c>
      <c r="Y3649" s="15">
        <f t="shared" si="397"/>
        <v>0.36666666666666664</v>
      </c>
    </row>
    <row r="3650" spans="1:25" x14ac:dyDescent="0.3">
      <c r="A3650" s="1">
        <v>935791418</v>
      </c>
      <c r="B3650" s="1" t="s">
        <v>57</v>
      </c>
      <c r="C3650" s="1" t="s">
        <v>117</v>
      </c>
      <c r="D3650" s="1" t="s">
        <v>1404</v>
      </c>
      <c r="E3650">
        <f>SUMIFS('3_car_revenue'!$I:$I, '3_car_revenue'!$A:$A,Calc1!$A3650, '3_car_revenue'!$J:$J,Calc1!E$1)</f>
        <v>3914</v>
      </c>
      <c r="F3650">
        <f>SUMIFS('3_car_revenue'!$I:$I, '3_car_revenue'!$A:$A,Calc1!$A3650, '3_car_revenue'!$J:$J,Calc1!F$1)</f>
        <v>4341</v>
      </c>
      <c r="G3650">
        <f>SUMIFS('3_car_revenue'!$I:$I, '3_car_revenue'!$A:$A,Calc1!$A3650, '3_car_revenue'!$J:$J,Calc1!G$1)</f>
        <v>1594</v>
      </c>
      <c r="H3650">
        <f>SUMIFS('3_car_revenue'!$I:$I, '3_car_revenue'!$A:$A,Calc1!$A3650, '3_car_revenue'!$J:$J,Calc1!H$1)</f>
        <v>668</v>
      </c>
      <c r="I3650">
        <f>SUMIFS('3_car_revenue'!$I:$I, '3_car_revenue'!$A:$A,Calc1!$A3650, '3_car_revenue'!$J:$J,Calc1!I$1)</f>
        <v>3229</v>
      </c>
      <c r="J3650">
        <f>SUMIFS('3_car_revenue'!$I:$I, '3_car_revenue'!$A:$A,Calc1!$A3650, '3_car_revenue'!$J:$J,Calc1!J$1)</f>
        <v>2609</v>
      </c>
      <c r="K3650">
        <f>SUMIFS('3_car_revenue'!$I:$I, '3_car_revenue'!$A:$A,Calc1!$A3650, '3_car_revenue'!$J:$J,Calc1!K$1)</f>
        <v>180</v>
      </c>
      <c r="L3650">
        <f>SUMIFS('3_car_revenue'!$I:$I, '3_car_revenue'!$A:$A,Calc1!$A3650, '3_car_revenue'!$J:$J,Calc1!L$1)</f>
        <v>786</v>
      </c>
      <c r="M3650">
        <f>SUMIFS('3_car_revenue'!$I:$I, '3_car_revenue'!$A:$A,Calc1!$A3650, '3_car_revenue'!$J:$J,Calc1!M$1)</f>
        <v>2233</v>
      </c>
      <c r="N3650">
        <f>SUMIFS('3_car_revenue'!$I:$I, '3_car_revenue'!$A:$A,Calc1!$A3650, '3_car_revenue'!$J:$J,Calc1!N$1)</f>
        <v>1749</v>
      </c>
      <c r="O3650">
        <f>SUMIFS('3_car_revenue'!$I:$I, '3_car_revenue'!$A:$A,Calc1!$A3650, '3_car_revenue'!$J:$J,Calc1!O$1)</f>
        <v>1946</v>
      </c>
      <c r="P3650" s="8">
        <f t="shared" si="398"/>
        <v>23249</v>
      </c>
      <c r="Q3650" s="8">
        <f>COUNTIF($E3650:$O3650, "&gt;0") * VLOOKUP($A3650,'2_car_costs'!$A:$C, 2, FALSE)</f>
        <v>5839.2400000000007</v>
      </c>
      <c r="R3650" s="8">
        <f>COUNTIF($E3650:$O3650, "&gt;0") * VLOOKUP($A3650,'2_car_costs'!$A:$C, 3, FALSE)</f>
        <v>1458.71</v>
      </c>
      <c r="S3650" s="8">
        <f t="shared" si="392"/>
        <v>15951.05</v>
      </c>
      <c r="T3650" s="15">
        <f t="shared" si="393"/>
        <v>0.6860961761796206</v>
      </c>
      <c r="U3650">
        <f>SUMIF('3_car_revenue'!A:A, Calc1!A3650, '3_car_revenue'!C:C)</f>
        <v>133</v>
      </c>
      <c r="V3650" s="17">
        <f t="shared" si="394"/>
        <v>174.80451127819549</v>
      </c>
      <c r="W3650" s="17">
        <f t="shared" si="395"/>
        <v>119.93270676691729</v>
      </c>
      <c r="X3650">
        <f t="shared" si="396"/>
        <v>330</v>
      </c>
      <c r="Y3650" s="15">
        <f t="shared" si="397"/>
        <v>0.40303030303030302</v>
      </c>
    </row>
    <row r="3651" spans="1:25" x14ac:dyDescent="0.3">
      <c r="A3651" s="1">
        <v>5590115825</v>
      </c>
      <c r="B3651" s="1" t="s">
        <v>111</v>
      </c>
      <c r="C3651" s="1" t="s">
        <v>331</v>
      </c>
      <c r="D3651" s="1" t="s">
        <v>1456</v>
      </c>
      <c r="E3651">
        <f>SUMIFS('3_car_revenue'!$I:$I, '3_car_revenue'!$A:$A,Calc1!$A3651, '3_car_revenue'!$J:$J,Calc1!E$1)</f>
        <v>223</v>
      </c>
      <c r="F3651">
        <f>SUMIFS('3_car_revenue'!$I:$I, '3_car_revenue'!$A:$A,Calc1!$A3651, '3_car_revenue'!$J:$J,Calc1!F$1)</f>
        <v>1464</v>
      </c>
      <c r="G3651">
        <f>SUMIFS('3_car_revenue'!$I:$I, '3_car_revenue'!$A:$A,Calc1!$A3651, '3_car_revenue'!$J:$J,Calc1!G$1)</f>
        <v>544</v>
      </c>
      <c r="H3651">
        <f>SUMIFS('3_car_revenue'!$I:$I, '3_car_revenue'!$A:$A,Calc1!$A3651, '3_car_revenue'!$J:$J,Calc1!H$1)</f>
        <v>396</v>
      </c>
      <c r="I3651">
        <f>SUMIFS('3_car_revenue'!$I:$I, '3_car_revenue'!$A:$A,Calc1!$A3651, '3_car_revenue'!$J:$J,Calc1!I$1)</f>
        <v>700</v>
      </c>
      <c r="J3651">
        <f>SUMIFS('3_car_revenue'!$I:$I, '3_car_revenue'!$A:$A,Calc1!$A3651, '3_car_revenue'!$J:$J,Calc1!J$1)</f>
        <v>1142</v>
      </c>
      <c r="K3651">
        <f>SUMIFS('3_car_revenue'!$I:$I, '3_car_revenue'!$A:$A,Calc1!$A3651, '3_car_revenue'!$J:$J,Calc1!K$1)</f>
        <v>442</v>
      </c>
      <c r="L3651">
        <f>SUMIFS('3_car_revenue'!$I:$I, '3_car_revenue'!$A:$A,Calc1!$A3651, '3_car_revenue'!$J:$J,Calc1!L$1)</f>
        <v>0</v>
      </c>
      <c r="M3651">
        <f>SUMIFS('3_car_revenue'!$I:$I, '3_car_revenue'!$A:$A,Calc1!$A3651, '3_car_revenue'!$J:$J,Calc1!M$1)</f>
        <v>644</v>
      </c>
      <c r="N3651">
        <f>SUMIFS('3_car_revenue'!$I:$I, '3_car_revenue'!$A:$A,Calc1!$A3651, '3_car_revenue'!$J:$J,Calc1!N$1)</f>
        <v>0</v>
      </c>
      <c r="O3651">
        <f>SUMIFS('3_car_revenue'!$I:$I, '3_car_revenue'!$A:$A,Calc1!$A3651, '3_car_revenue'!$J:$J,Calc1!O$1)</f>
        <v>0</v>
      </c>
      <c r="P3651" s="8">
        <f t="shared" si="398"/>
        <v>5555</v>
      </c>
      <c r="Q3651" s="8">
        <f>COUNTIF($E3651:$O3651, "&gt;0") * VLOOKUP($A3651,'2_car_costs'!$A:$C, 2, FALSE)</f>
        <v>4956.72</v>
      </c>
      <c r="R3651" s="8">
        <f>COUNTIF($E3651:$O3651, "&gt;0") * VLOOKUP($A3651,'2_car_costs'!$A:$C, 3, FALSE)</f>
        <v>699.44</v>
      </c>
      <c r="S3651" s="8">
        <f t="shared" ref="S3651:S3714" si="399">P3651-(Q3651+R3651)</f>
        <v>-101.15999999999985</v>
      </c>
      <c r="T3651" s="15">
        <f t="shared" ref="T3651:T3714" si="400">S3651/P3651</f>
        <v>-1.8210621062106185E-2</v>
      </c>
      <c r="U3651">
        <f>SUMIF('3_car_revenue'!A:A, Calc1!A3651, '3_car_revenue'!C:C)</f>
        <v>40</v>
      </c>
      <c r="V3651" s="17">
        <f t="shared" ref="V3651:V3714" si="401">P3651/U3651</f>
        <v>138.875</v>
      </c>
      <c r="W3651" s="17">
        <f t="shared" ref="W3651:W3714" si="402">S3651/U3651</f>
        <v>-2.5289999999999964</v>
      </c>
      <c r="X3651">
        <f t="shared" ref="X3651:X3714" si="403">30*COUNTIF(E3651:O3651, "&gt;0")</f>
        <v>240</v>
      </c>
      <c r="Y3651" s="15">
        <f t="shared" ref="Y3651:Y3714" si="404">U3651/X3651</f>
        <v>0.16666666666666666</v>
      </c>
    </row>
    <row r="3652" spans="1:25" x14ac:dyDescent="0.3">
      <c r="A3652" s="1">
        <v>3452520439</v>
      </c>
      <c r="B3652" s="1" t="s">
        <v>55</v>
      </c>
      <c r="C3652" s="1" t="s">
        <v>330</v>
      </c>
      <c r="D3652" s="1" t="s">
        <v>1519</v>
      </c>
      <c r="E3652">
        <f>SUMIFS('3_car_revenue'!$I:$I, '3_car_revenue'!$A:$A,Calc1!$A3652, '3_car_revenue'!$J:$J,Calc1!E$1)</f>
        <v>1226</v>
      </c>
      <c r="F3652">
        <f>SUMIFS('3_car_revenue'!$I:$I, '3_car_revenue'!$A:$A,Calc1!$A3652, '3_car_revenue'!$J:$J,Calc1!F$1)</f>
        <v>1026</v>
      </c>
      <c r="G3652">
        <f>SUMIFS('3_car_revenue'!$I:$I, '3_car_revenue'!$A:$A,Calc1!$A3652, '3_car_revenue'!$J:$J,Calc1!G$1)</f>
        <v>1554</v>
      </c>
      <c r="H3652">
        <f>SUMIFS('3_car_revenue'!$I:$I, '3_car_revenue'!$A:$A,Calc1!$A3652, '3_car_revenue'!$J:$J,Calc1!H$1)</f>
        <v>252</v>
      </c>
      <c r="I3652">
        <f>SUMIFS('3_car_revenue'!$I:$I, '3_car_revenue'!$A:$A,Calc1!$A3652, '3_car_revenue'!$J:$J,Calc1!I$1)</f>
        <v>312</v>
      </c>
      <c r="J3652">
        <f>SUMIFS('3_car_revenue'!$I:$I, '3_car_revenue'!$A:$A,Calc1!$A3652, '3_car_revenue'!$J:$J,Calc1!J$1)</f>
        <v>1874</v>
      </c>
      <c r="K3652">
        <f>SUMIFS('3_car_revenue'!$I:$I, '3_car_revenue'!$A:$A,Calc1!$A3652, '3_car_revenue'!$J:$J,Calc1!K$1)</f>
        <v>1448</v>
      </c>
      <c r="L3652">
        <f>SUMIFS('3_car_revenue'!$I:$I, '3_car_revenue'!$A:$A,Calc1!$A3652, '3_car_revenue'!$J:$J,Calc1!L$1)</f>
        <v>1038</v>
      </c>
      <c r="M3652">
        <f>SUMIFS('3_car_revenue'!$I:$I, '3_car_revenue'!$A:$A,Calc1!$A3652, '3_car_revenue'!$J:$J,Calc1!M$1)</f>
        <v>2537</v>
      </c>
      <c r="N3652">
        <f>SUMIFS('3_car_revenue'!$I:$I, '3_car_revenue'!$A:$A,Calc1!$A3652, '3_car_revenue'!$J:$J,Calc1!N$1)</f>
        <v>512</v>
      </c>
      <c r="O3652">
        <f>SUMIFS('3_car_revenue'!$I:$I, '3_car_revenue'!$A:$A,Calc1!$A3652, '3_car_revenue'!$J:$J,Calc1!O$1)</f>
        <v>150</v>
      </c>
      <c r="P3652" s="8">
        <f t="shared" ref="P3652:P3715" si="405">SUM(E3652:O3652)</f>
        <v>11929</v>
      </c>
      <c r="Q3652" s="8">
        <f>COUNTIF($E3652:$O3652, "&gt;0") * VLOOKUP($A3652,'2_car_costs'!$A:$C, 2, FALSE)</f>
        <v>7374.62</v>
      </c>
      <c r="R3652" s="8">
        <f>COUNTIF($E3652:$O3652, "&gt;0") * VLOOKUP($A3652,'2_car_costs'!$A:$C, 3, FALSE)</f>
        <v>569.25</v>
      </c>
      <c r="S3652" s="8">
        <f t="shared" si="399"/>
        <v>3985.13</v>
      </c>
      <c r="T3652" s="15">
        <f t="shared" si="400"/>
        <v>0.3340707519490318</v>
      </c>
      <c r="U3652">
        <f>SUMIF('3_car_revenue'!A:A, Calc1!A3652, '3_car_revenue'!C:C)</f>
        <v>72</v>
      </c>
      <c r="V3652" s="17">
        <f t="shared" si="401"/>
        <v>165.68055555555554</v>
      </c>
      <c r="W3652" s="17">
        <f t="shared" si="402"/>
        <v>55.349027777777778</v>
      </c>
      <c r="X3652">
        <f t="shared" si="403"/>
        <v>330</v>
      </c>
      <c r="Y3652" s="15">
        <f t="shared" si="404"/>
        <v>0.21818181818181817</v>
      </c>
    </row>
    <row r="3653" spans="1:25" x14ac:dyDescent="0.3">
      <c r="A3653" s="1">
        <v>9232692708</v>
      </c>
      <c r="B3653" s="1" t="s">
        <v>66</v>
      </c>
      <c r="C3653" s="1" t="s">
        <v>234</v>
      </c>
      <c r="D3653" s="1" t="s">
        <v>1120</v>
      </c>
      <c r="E3653">
        <f>SUMIFS('3_car_revenue'!$I:$I, '3_car_revenue'!$A:$A,Calc1!$A3653, '3_car_revenue'!$J:$J,Calc1!E$1)</f>
        <v>1797</v>
      </c>
      <c r="F3653">
        <f>SUMIFS('3_car_revenue'!$I:$I, '3_car_revenue'!$A:$A,Calc1!$A3653, '3_car_revenue'!$J:$J,Calc1!F$1)</f>
        <v>2291</v>
      </c>
      <c r="G3653">
        <f>SUMIFS('3_car_revenue'!$I:$I, '3_car_revenue'!$A:$A,Calc1!$A3653, '3_car_revenue'!$J:$J,Calc1!G$1)</f>
        <v>2975</v>
      </c>
      <c r="H3653">
        <f>SUMIFS('3_car_revenue'!$I:$I, '3_car_revenue'!$A:$A,Calc1!$A3653, '3_car_revenue'!$J:$J,Calc1!H$1)</f>
        <v>4159</v>
      </c>
      <c r="I3653">
        <f>SUMIFS('3_car_revenue'!$I:$I, '3_car_revenue'!$A:$A,Calc1!$A3653, '3_car_revenue'!$J:$J,Calc1!I$1)</f>
        <v>2751</v>
      </c>
      <c r="J3653">
        <f>SUMIFS('3_car_revenue'!$I:$I, '3_car_revenue'!$A:$A,Calc1!$A3653, '3_car_revenue'!$J:$J,Calc1!J$1)</f>
        <v>847</v>
      </c>
      <c r="K3653">
        <f>SUMIFS('3_car_revenue'!$I:$I, '3_car_revenue'!$A:$A,Calc1!$A3653, '3_car_revenue'!$J:$J,Calc1!K$1)</f>
        <v>2254</v>
      </c>
      <c r="L3653">
        <f>SUMIFS('3_car_revenue'!$I:$I, '3_car_revenue'!$A:$A,Calc1!$A3653, '3_car_revenue'!$J:$J,Calc1!L$1)</f>
        <v>1252</v>
      </c>
      <c r="M3653">
        <f>SUMIFS('3_car_revenue'!$I:$I, '3_car_revenue'!$A:$A,Calc1!$A3653, '3_car_revenue'!$J:$J,Calc1!M$1)</f>
        <v>276</v>
      </c>
      <c r="N3653">
        <f>SUMIFS('3_car_revenue'!$I:$I, '3_car_revenue'!$A:$A,Calc1!$A3653, '3_car_revenue'!$J:$J,Calc1!N$1)</f>
        <v>4934</v>
      </c>
      <c r="O3653">
        <f>SUMIFS('3_car_revenue'!$I:$I, '3_car_revenue'!$A:$A,Calc1!$A3653, '3_car_revenue'!$J:$J,Calc1!O$1)</f>
        <v>624</v>
      </c>
      <c r="P3653" s="8">
        <f t="shared" si="405"/>
        <v>24160</v>
      </c>
      <c r="Q3653" s="8">
        <f>COUNTIF($E3653:$O3653, "&gt;0") * VLOOKUP($A3653,'2_car_costs'!$A:$C, 2, FALSE)</f>
        <v>6404.09</v>
      </c>
      <c r="R3653" s="8">
        <f>COUNTIF($E3653:$O3653, "&gt;0") * VLOOKUP($A3653,'2_car_costs'!$A:$C, 3, FALSE)</f>
        <v>786.71999999999991</v>
      </c>
      <c r="S3653" s="8">
        <f t="shared" si="399"/>
        <v>16969.189999999999</v>
      </c>
      <c r="T3653" s="15">
        <f t="shared" si="400"/>
        <v>0.70236713576158938</v>
      </c>
      <c r="U3653">
        <f>SUMIF('3_car_revenue'!A:A, Calc1!A3653, '3_car_revenue'!C:C)</f>
        <v>134</v>
      </c>
      <c r="V3653" s="17">
        <f t="shared" si="401"/>
        <v>180.29850746268656</v>
      </c>
      <c r="W3653" s="17">
        <f t="shared" si="402"/>
        <v>126.6357462686567</v>
      </c>
      <c r="X3653">
        <f t="shared" si="403"/>
        <v>330</v>
      </c>
      <c r="Y3653" s="15">
        <f t="shared" si="404"/>
        <v>0.40606060606060607</v>
      </c>
    </row>
    <row r="3654" spans="1:25" x14ac:dyDescent="0.3">
      <c r="A3654" s="1">
        <v>1220063525</v>
      </c>
      <c r="B3654" s="1" t="s">
        <v>49</v>
      </c>
      <c r="C3654" s="1" t="s">
        <v>329</v>
      </c>
      <c r="D3654" s="1" t="s">
        <v>1538</v>
      </c>
      <c r="E3654">
        <f>SUMIFS('3_car_revenue'!$I:$I, '3_car_revenue'!$A:$A,Calc1!$A3654, '3_car_revenue'!$J:$J,Calc1!E$1)</f>
        <v>0</v>
      </c>
      <c r="F3654">
        <f>SUMIFS('3_car_revenue'!$I:$I, '3_car_revenue'!$A:$A,Calc1!$A3654, '3_car_revenue'!$J:$J,Calc1!F$1)</f>
        <v>1945</v>
      </c>
      <c r="G3654">
        <f>SUMIFS('3_car_revenue'!$I:$I, '3_car_revenue'!$A:$A,Calc1!$A3654, '3_car_revenue'!$J:$J,Calc1!G$1)</f>
        <v>2499</v>
      </c>
      <c r="H3654">
        <f>SUMIFS('3_car_revenue'!$I:$I, '3_car_revenue'!$A:$A,Calc1!$A3654, '3_car_revenue'!$J:$J,Calc1!H$1)</f>
        <v>0</v>
      </c>
      <c r="I3654">
        <f>SUMIFS('3_car_revenue'!$I:$I, '3_car_revenue'!$A:$A,Calc1!$A3654, '3_car_revenue'!$J:$J,Calc1!I$1)</f>
        <v>986</v>
      </c>
      <c r="J3654">
        <f>SUMIFS('3_car_revenue'!$I:$I, '3_car_revenue'!$A:$A,Calc1!$A3654, '3_car_revenue'!$J:$J,Calc1!J$1)</f>
        <v>569</v>
      </c>
      <c r="K3654">
        <f>SUMIFS('3_car_revenue'!$I:$I, '3_car_revenue'!$A:$A,Calc1!$A3654, '3_car_revenue'!$J:$J,Calc1!K$1)</f>
        <v>1309</v>
      </c>
      <c r="L3654">
        <f>SUMIFS('3_car_revenue'!$I:$I, '3_car_revenue'!$A:$A,Calc1!$A3654, '3_car_revenue'!$J:$J,Calc1!L$1)</f>
        <v>820</v>
      </c>
      <c r="M3654">
        <f>SUMIFS('3_car_revenue'!$I:$I, '3_car_revenue'!$A:$A,Calc1!$A3654, '3_car_revenue'!$J:$J,Calc1!M$1)</f>
        <v>1918</v>
      </c>
      <c r="N3654">
        <f>SUMIFS('3_car_revenue'!$I:$I, '3_car_revenue'!$A:$A,Calc1!$A3654, '3_car_revenue'!$J:$J,Calc1!N$1)</f>
        <v>1976</v>
      </c>
      <c r="O3654">
        <f>SUMIFS('3_car_revenue'!$I:$I, '3_car_revenue'!$A:$A,Calc1!$A3654, '3_car_revenue'!$J:$J,Calc1!O$1)</f>
        <v>936</v>
      </c>
      <c r="P3654" s="8">
        <f t="shared" si="405"/>
        <v>12958</v>
      </c>
      <c r="Q3654" s="8">
        <f>COUNTIF($E3654:$O3654, "&gt;0") * VLOOKUP($A3654,'2_car_costs'!$A:$C, 2, FALSE)</f>
        <v>5288.94</v>
      </c>
      <c r="R3654" s="8">
        <f>COUNTIF($E3654:$O3654, "&gt;0") * VLOOKUP($A3654,'2_car_costs'!$A:$C, 3, FALSE)</f>
        <v>1298.8799999999999</v>
      </c>
      <c r="S3654" s="8">
        <f t="shared" si="399"/>
        <v>6370.18</v>
      </c>
      <c r="T3654" s="15">
        <f t="shared" si="400"/>
        <v>0.49160209908936564</v>
      </c>
      <c r="U3654">
        <f>SUMIF('3_car_revenue'!A:A, Calc1!A3654, '3_car_revenue'!C:C)</f>
        <v>82</v>
      </c>
      <c r="V3654" s="17">
        <f t="shared" si="401"/>
        <v>158.02439024390245</v>
      </c>
      <c r="W3654" s="17">
        <f t="shared" si="402"/>
        <v>77.685121951219514</v>
      </c>
      <c r="X3654">
        <f t="shared" si="403"/>
        <v>270</v>
      </c>
      <c r="Y3654" s="15">
        <f t="shared" si="404"/>
        <v>0.3037037037037037</v>
      </c>
    </row>
    <row r="3655" spans="1:25" x14ac:dyDescent="0.3">
      <c r="A3655" s="1">
        <v>3128835586</v>
      </c>
      <c r="B3655" s="1" t="s">
        <v>37</v>
      </c>
      <c r="C3655" s="1" t="s">
        <v>328</v>
      </c>
      <c r="D3655" s="1" t="s">
        <v>1835</v>
      </c>
      <c r="E3655">
        <f>SUMIFS('3_car_revenue'!$I:$I, '3_car_revenue'!$A:$A,Calc1!$A3655, '3_car_revenue'!$J:$J,Calc1!E$1)</f>
        <v>2208</v>
      </c>
      <c r="F3655">
        <f>SUMIFS('3_car_revenue'!$I:$I, '3_car_revenue'!$A:$A,Calc1!$A3655, '3_car_revenue'!$J:$J,Calc1!F$1)</f>
        <v>1053</v>
      </c>
      <c r="G3655">
        <f>SUMIFS('3_car_revenue'!$I:$I, '3_car_revenue'!$A:$A,Calc1!$A3655, '3_car_revenue'!$J:$J,Calc1!G$1)</f>
        <v>736</v>
      </c>
      <c r="H3655">
        <f>SUMIFS('3_car_revenue'!$I:$I, '3_car_revenue'!$A:$A,Calc1!$A3655, '3_car_revenue'!$J:$J,Calc1!H$1)</f>
        <v>735</v>
      </c>
      <c r="I3655">
        <f>SUMIFS('3_car_revenue'!$I:$I, '3_car_revenue'!$A:$A,Calc1!$A3655, '3_car_revenue'!$J:$J,Calc1!I$1)</f>
        <v>805</v>
      </c>
      <c r="J3655">
        <f>SUMIFS('3_car_revenue'!$I:$I, '3_car_revenue'!$A:$A,Calc1!$A3655, '3_car_revenue'!$J:$J,Calc1!J$1)</f>
        <v>645</v>
      </c>
      <c r="K3655">
        <f>SUMIFS('3_car_revenue'!$I:$I, '3_car_revenue'!$A:$A,Calc1!$A3655, '3_car_revenue'!$J:$J,Calc1!K$1)</f>
        <v>389</v>
      </c>
      <c r="L3655">
        <f>SUMIFS('3_car_revenue'!$I:$I, '3_car_revenue'!$A:$A,Calc1!$A3655, '3_car_revenue'!$J:$J,Calc1!L$1)</f>
        <v>0</v>
      </c>
      <c r="M3655">
        <f>SUMIFS('3_car_revenue'!$I:$I, '3_car_revenue'!$A:$A,Calc1!$A3655, '3_car_revenue'!$J:$J,Calc1!M$1)</f>
        <v>1803</v>
      </c>
      <c r="N3655">
        <f>SUMIFS('3_car_revenue'!$I:$I, '3_car_revenue'!$A:$A,Calc1!$A3655, '3_car_revenue'!$J:$J,Calc1!N$1)</f>
        <v>957</v>
      </c>
      <c r="O3655">
        <f>SUMIFS('3_car_revenue'!$I:$I, '3_car_revenue'!$A:$A,Calc1!$A3655, '3_car_revenue'!$J:$J,Calc1!O$1)</f>
        <v>1295</v>
      </c>
      <c r="P3655" s="8">
        <f t="shared" si="405"/>
        <v>10626</v>
      </c>
      <c r="Q3655" s="8">
        <f>COUNTIF($E3655:$O3655, "&gt;0") * VLOOKUP($A3655,'2_car_costs'!$A:$C, 2, FALSE)</f>
        <v>4895.6000000000004</v>
      </c>
      <c r="R3655" s="8">
        <f>COUNTIF($E3655:$O3655, "&gt;0") * VLOOKUP($A3655,'2_car_costs'!$A:$C, 3, FALSE)</f>
        <v>844.09999999999991</v>
      </c>
      <c r="S3655" s="8">
        <f t="shared" si="399"/>
        <v>4886.2999999999993</v>
      </c>
      <c r="T3655" s="15">
        <f t="shared" si="400"/>
        <v>0.45984377940899673</v>
      </c>
      <c r="U3655">
        <f>SUMIF('3_car_revenue'!A:A, Calc1!A3655, '3_car_revenue'!C:C)</f>
        <v>74</v>
      </c>
      <c r="V3655" s="17">
        <f t="shared" si="401"/>
        <v>143.59459459459458</v>
      </c>
      <c r="W3655" s="17">
        <f t="shared" si="402"/>
        <v>66.031081081081069</v>
      </c>
      <c r="X3655">
        <f t="shared" si="403"/>
        <v>300</v>
      </c>
      <c r="Y3655" s="15">
        <f t="shared" si="404"/>
        <v>0.24666666666666667</v>
      </c>
    </row>
    <row r="3656" spans="1:25" x14ac:dyDescent="0.3">
      <c r="A3656" s="1">
        <v>3037883316</v>
      </c>
      <c r="B3656" s="1" t="s">
        <v>11</v>
      </c>
      <c r="C3656" s="1" t="s">
        <v>222</v>
      </c>
      <c r="D3656" s="1" t="s">
        <v>1098</v>
      </c>
      <c r="E3656">
        <f>SUMIFS('3_car_revenue'!$I:$I, '3_car_revenue'!$A:$A,Calc1!$A3656, '3_car_revenue'!$J:$J,Calc1!E$1)</f>
        <v>996</v>
      </c>
      <c r="F3656">
        <f>SUMIFS('3_car_revenue'!$I:$I, '3_car_revenue'!$A:$A,Calc1!$A3656, '3_car_revenue'!$J:$J,Calc1!F$1)</f>
        <v>2038</v>
      </c>
      <c r="G3656">
        <f>SUMIFS('3_car_revenue'!$I:$I, '3_car_revenue'!$A:$A,Calc1!$A3656, '3_car_revenue'!$J:$J,Calc1!G$1)</f>
        <v>1015</v>
      </c>
      <c r="H3656">
        <f>SUMIFS('3_car_revenue'!$I:$I, '3_car_revenue'!$A:$A,Calc1!$A3656, '3_car_revenue'!$J:$J,Calc1!H$1)</f>
        <v>1332</v>
      </c>
      <c r="I3656">
        <f>SUMIFS('3_car_revenue'!$I:$I, '3_car_revenue'!$A:$A,Calc1!$A3656, '3_car_revenue'!$J:$J,Calc1!I$1)</f>
        <v>1904</v>
      </c>
      <c r="J3656">
        <f>SUMIFS('3_car_revenue'!$I:$I, '3_car_revenue'!$A:$A,Calc1!$A3656, '3_car_revenue'!$J:$J,Calc1!J$1)</f>
        <v>1726</v>
      </c>
      <c r="K3656">
        <f>SUMIFS('3_car_revenue'!$I:$I, '3_car_revenue'!$A:$A,Calc1!$A3656, '3_car_revenue'!$J:$J,Calc1!K$1)</f>
        <v>648</v>
      </c>
      <c r="L3656">
        <f>SUMIFS('3_car_revenue'!$I:$I, '3_car_revenue'!$A:$A,Calc1!$A3656, '3_car_revenue'!$J:$J,Calc1!L$1)</f>
        <v>198</v>
      </c>
      <c r="M3656">
        <f>SUMIFS('3_car_revenue'!$I:$I, '3_car_revenue'!$A:$A,Calc1!$A3656, '3_car_revenue'!$J:$J,Calc1!M$1)</f>
        <v>1584</v>
      </c>
      <c r="N3656">
        <f>SUMIFS('3_car_revenue'!$I:$I, '3_car_revenue'!$A:$A,Calc1!$A3656, '3_car_revenue'!$J:$J,Calc1!N$1)</f>
        <v>2145</v>
      </c>
      <c r="O3656">
        <f>SUMIFS('3_car_revenue'!$I:$I, '3_car_revenue'!$A:$A,Calc1!$A3656, '3_car_revenue'!$J:$J,Calc1!O$1)</f>
        <v>0</v>
      </c>
      <c r="P3656" s="8">
        <f t="shared" si="405"/>
        <v>13586</v>
      </c>
      <c r="Q3656" s="8">
        <f>COUNTIF($E3656:$O3656, "&gt;0") * VLOOKUP($A3656,'2_car_costs'!$A:$C, 2, FALSE)</f>
        <v>7431.5</v>
      </c>
      <c r="R3656" s="8">
        <f>COUNTIF($E3656:$O3656, "&gt;0") * VLOOKUP($A3656,'2_car_costs'!$A:$C, 3, FALSE)</f>
        <v>1215.6999999999998</v>
      </c>
      <c r="S3656" s="8">
        <f t="shared" si="399"/>
        <v>4938.7999999999993</v>
      </c>
      <c r="T3656" s="15">
        <f t="shared" si="400"/>
        <v>0.36352127189754152</v>
      </c>
      <c r="U3656">
        <f>SUMIF('3_car_revenue'!A:A, Calc1!A3656, '3_car_revenue'!C:C)</f>
        <v>97</v>
      </c>
      <c r="V3656" s="17">
        <f t="shared" si="401"/>
        <v>140.06185567010309</v>
      </c>
      <c r="W3656" s="17">
        <f t="shared" si="402"/>
        <v>50.915463917525763</v>
      </c>
      <c r="X3656">
        <f t="shared" si="403"/>
        <v>300</v>
      </c>
      <c r="Y3656" s="15">
        <f t="shared" si="404"/>
        <v>0.32333333333333331</v>
      </c>
    </row>
    <row r="3657" spans="1:25" x14ac:dyDescent="0.3">
      <c r="A3657" s="1">
        <v>3390809716</v>
      </c>
      <c r="B3657" s="1" t="s">
        <v>76</v>
      </c>
      <c r="C3657" s="1" t="s">
        <v>327</v>
      </c>
      <c r="D3657" s="1" t="s">
        <v>1064</v>
      </c>
      <c r="E3657">
        <f>SUMIFS('3_car_revenue'!$I:$I, '3_car_revenue'!$A:$A,Calc1!$A3657, '3_car_revenue'!$J:$J,Calc1!E$1)</f>
        <v>2149</v>
      </c>
      <c r="F3657">
        <f>SUMIFS('3_car_revenue'!$I:$I, '3_car_revenue'!$A:$A,Calc1!$A3657, '3_car_revenue'!$J:$J,Calc1!F$1)</f>
        <v>955</v>
      </c>
      <c r="G3657">
        <f>SUMIFS('3_car_revenue'!$I:$I, '3_car_revenue'!$A:$A,Calc1!$A3657, '3_car_revenue'!$J:$J,Calc1!G$1)</f>
        <v>556</v>
      </c>
      <c r="H3657">
        <f>SUMIFS('3_car_revenue'!$I:$I, '3_car_revenue'!$A:$A,Calc1!$A3657, '3_car_revenue'!$J:$J,Calc1!H$1)</f>
        <v>1158</v>
      </c>
      <c r="I3657">
        <f>SUMIFS('3_car_revenue'!$I:$I, '3_car_revenue'!$A:$A,Calc1!$A3657, '3_car_revenue'!$J:$J,Calc1!I$1)</f>
        <v>2068</v>
      </c>
      <c r="J3657">
        <f>SUMIFS('3_car_revenue'!$I:$I, '3_car_revenue'!$A:$A,Calc1!$A3657, '3_car_revenue'!$J:$J,Calc1!J$1)</f>
        <v>0</v>
      </c>
      <c r="K3657">
        <f>SUMIFS('3_car_revenue'!$I:$I, '3_car_revenue'!$A:$A,Calc1!$A3657, '3_car_revenue'!$J:$J,Calc1!K$1)</f>
        <v>3817</v>
      </c>
      <c r="L3657">
        <f>SUMIFS('3_car_revenue'!$I:$I, '3_car_revenue'!$A:$A,Calc1!$A3657, '3_car_revenue'!$J:$J,Calc1!L$1)</f>
        <v>4427</v>
      </c>
      <c r="M3657">
        <f>SUMIFS('3_car_revenue'!$I:$I, '3_car_revenue'!$A:$A,Calc1!$A3657, '3_car_revenue'!$J:$J,Calc1!M$1)</f>
        <v>1320</v>
      </c>
      <c r="N3657">
        <f>SUMIFS('3_car_revenue'!$I:$I, '3_car_revenue'!$A:$A,Calc1!$A3657, '3_car_revenue'!$J:$J,Calc1!N$1)</f>
        <v>2043</v>
      </c>
      <c r="O3657">
        <f>SUMIFS('3_car_revenue'!$I:$I, '3_car_revenue'!$A:$A,Calc1!$A3657, '3_car_revenue'!$J:$J,Calc1!O$1)</f>
        <v>1248</v>
      </c>
      <c r="P3657" s="8">
        <f t="shared" si="405"/>
        <v>19741</v>
      </c>
      <c r="Q3657" s="8">
        <f>COUNTIF($E3657:$O3657, "&gt;0") * VLOOKUP($A3657,'2_car_costs'!$A:$C, 2, FALSE)</f>
        <v>6647.6</v>
      </c>
      <c r="R3657" s="8">
        <f>COUNTIF($E3657:$O3657, "&gt;0") * VLOOKUP($A3657,'2_car_costs'!$A:$C, 3, FALSE)</f>
        <v>990.3</v>
      </c>
      <c r="S3657" s="8">
        <f t="shared" si="399"/>
        <v>12103.099999999999</v>
      </c>
      <c r="T3657" s="15">
        <f t="shared" si="400"/>
        <v>0.61309457474292073</v>
      </c>
      <c r="U3657">
        <f>SUMIF('3_car_revenue'!A:A, Calc1!A3657, '3_car_revenue'!C:C)</f>
        <v>116</v>
      </c>
      <c r="V3657" s="17">
        <f t="shared" si="401"/>
        <v>170.18103448275863</v>
      </c>
      <c r="W3657" s="17">
        <f t="shared" si="402"/>
        <v>104.33706896551723</v>
      </c>
      <c r="X3657">
        <f t="shared" si="403"/>
        <v>300</v>
      </c>
      <c r="Y3657" s="15">
        <f t="shared" si="404"/>
        <v>0.38666666666666666</v>
      </c>
    </row>
    <row r="3658" spans="1:25" x14ac:dyDescent="0.3">
      <c r="A3658" s="1">
        <v>3277339874</v>
      </c>
      <c r="B3658" s="1" t="s">
        <v>37</v>
      </c>
      <c r="C3658" s="1" t="s">
        <v>326</v>
      </c>
      <c r="D3658" s="1" t="s">
        <v>1442</v>
      </c>
      <c r="E3658">
        <f>SUMIFS('3_car_revenue'!$I:$I, '3_car_revenue'!$A:$A,Calc1!$A3658, '3_car_revenue'!$J:$J,Calc1!E$1)</f>
        <v>603</v>
      </c>
      <c r="F3658">
        <f>SUMIFS('3_car_revenue'!$I:$I, '3_car_revenue'!$A:$A,Calc1!$A3658, '3_car_revenue'!$J:$J,Calc1!F$1)</f>
        <v>2218</v>
      </c>
      <c r="G3658">
        <f>SUMIFS('3_car_revenue'!$I:$I, '3_car_revenue'!$A:$A,Calc1!$A3658, '3_car_revenue'!$J:$J,Calc1!G$1)</f>
        <v>2542</v>
      </c>
      <c r="H3658">
        <f>SUMIFS('3_car_revenue'!$I:$I, '3_car_revenue'!$A:$A,Calc1!$A3658, '3_car_revenue'!$J:$J,Calc1!H$1)</f>
        <v>1111</v>
      </c>
      <c r="I3658">
        <f>SUMIFS('3_car_revenue'!$I:$I, '3_car_revenue'!$A:$A,Calc1!$A3658, '3_car_revenue'!$J:$J,Calc1!I$1)</f>
        <v>1100</v>
      </c>
      <c r="J3658">
        <f>SUMIFS('3_car_revenue'!$I:$I, '3_car_revenue'!$A:$A,Calc1!$A3658, '3_car_revenue'!$J:$J,Calc1!J$1)</f>
        <v>1076</v>
      </c>
      <c r="K3658">
        <f>SUMIFS('3_car_revenue'!$I:$I, '3_car_revenue'!$A:$A,Calc1!$A3658, '3_car_revenue'!$J:$J,Calc1!K$1)</f>
        <v>2763</v>
      </c>
      <c r="L3658">
        <f>SUMIFS('3_car_revenue'!$I:$I, '3_car_revenue'!$A:$A,Calc1!$A3658, '3_car_revenue'!$J:$J,Calc1!L$1)</f>
        <v>1106</v>
      </c>
      <c r="M3658">
        <f>SUMIFS('3_car_revenue'!$I:$I, '3_car_revenue'!$A:$A,Calc1!$A3658, '3_car_revenue'!$J:$J,Calc1!M$1)</f>
        <v>645</v>
      </c>
      <c r="N3658">
        <f>SUMIFS('3_car_revenue'!$I:$I, '3_car_revenue'!$A:$A,Calc1!$A3658, '3_car_revenue'!$J:$J,Calc1!N$1)</f>
        <v>246</v>
      </c>
      <c r="O3658">
        <f>SUMIFS('3_car_revenue'!$I:$I, '3_car_revenue'!$A:$A,Calc1!$A3658, '3_car_revenue'!$J:$J,Calc1!O$1)</f>
        <v>0</v>
      </c>
      <c r="P3658" s="8">
        <f t="shared" si="405"/>
        <v>13410</v>
      </c>
      <c r="Q3658" s="8">
        <f>COUNTIF($E3658:$O3658, "&gt;0") * VLOOKUP($A3658,'2_car_costs'!$A:$C, 2, FALSE)</f>
        <v>5036.6000000000004</v>
      </c>
      <c r="R3658" s="8">
        <f>COUNTIF($E3658:$O3658, "&gt;0") * VLOOKUP($A3658,'2_car_costs'!$A:$C, 3, FALSE)</f>
        <v>1124.4000000000001</v>
      </c>
      <c r="S3658" s="8">
        <f t="shared" si="399"/>
        <v>7249</v>
      </c>
      <c r="T3658" s="15">
        <f t="shared" si="400"/>
        <v>0.54056674123788218</v>
      </c>
      <c r="U3658">
        <f>SUMIF('3_car_revenue'!A:A, Calc1!A3658, '3_car_revenue'!C:C)</f>
        <v>85</v>
      </c>
      <c r="V3658" s="17">
        <f t="shared" si="401"/>
        <v>157.76470588235293</v>
      </c>
      <c r="W3658" s="17">
        <f t="shared" si="402"/>
        <v>85.28235294117647</v>
      </c>
      <c r="X3658">
        <f t="shared" si="403"/>
        <v>300</v>
      </c>
      <c r="Y3658" s="15">
        <f t="shared" si="404"/>
        <v>0.28333333333333333</v>
      </c>
    </row>
    <row r="3659" spans="1:25" x14ac:dyDescent="0.3">
      <c r="A3659" s="1">
        <v>8469518593</v>
      </c>
      <c r="B3659" s="1" t="s">
        <v>21</v>
      </c>
      <c r="C3659" s="1" t="s">
        <v>325</v>
      </c>
      <c r="D3659" s="1" t="s">
        <v>1338</v>
      </c>
      <c r="E3659">
        <f>SUMIFS('3_car_revenue'!$I:$I, '3_car_revenue'!$A:$A,Calc1!$A3659, '3_car_revenue'!$J:$J,Calc1!E$1)</f>
        <v>4083</v>
      </c>
      <c r="F3659">
        <f>SUMIFS('3_car_revenue'!$I:$I, '3_car_revenue'!$A:$A,Calc1!$A3659, '3_car_revenue'!$J:$J,Calc1!F$1)</f>
        <v>2710</v>
      </c>
      <c r="G3659">
        <f>SUMIFS('3_car_revenue'!$I:$I, '3_car_revenue'!$A:$A,Calc1!$A3659, '3_car_revenue'!$J:$J,Calc1!G$1)</f>
        <v>410</v>
      </c>
      <c r="H3659">
        <f>SUMIFS('3_car_revenue'!$I:$I, '3_car_revenue'!$A:$A,Calc1!$A3659, '3_car_revenue'!$J:$J,Calc1!H$1)</f>
        <v>3888</v>
      </c>
      <c r="I3659">
        <f>SUMIFS('3_car_revenue'!$I:$I, '3_car_revenue'!$A:$A,Calc1!$A3659, '3_car_revenue'!$J:$J,Calc1!I$1)</f>
        <v>5041</v>
      </c>
      <c r="J3659">
        <f>SUMIFS('3_car_revenue'!$I:$I, '3_car_revenue'!$A:$A,Calc1!$A3659, '3_car_revenue'!$J:$J,Calc1!J$1)</f>
        <v>2566</v>
      </c>
      <c r="K3659">
        <f>SUMIFS('3_car_revenue'!$I:$I, '3_car_revenue'!$A:$A,Calc1!$A3659, '3_car_revenue'!$J:$J,Calc1!K$1)</f>
        <v>681</v>
      </c>
      <c r="L3659">
        <f>SUMIFS('3_car_revenue'!$I:$I, '3_car_revenue'!$A:$A,Calc1!$A3659, '3_car_revenue'!$J:$J,Calc1!L$1)</f>
        <v>968</v>
      </c>
      <c r="M3659">
        <f>SUMIFS('3_car_revenue'!$I:$I, '3_car_revenue'!$A:$A,Calc1!$A3659, '3_car_revenue'!$J:$J,Calc1!M$1)</f>
        <v>3016</v>
      </c>
      <c r="N3659">
        <f>SUMIFS('3_car_revenue'!$I:$I, '3_car_revenue'!$A:$A,Calc1!$A3659, '3_car_revenue'!$J:$J,Calc1!N$1)</f>
        <v>2556</v>
      </c>
      <c r="O3659">
        <f>SUMIFS('3_car_revenue'!$I:$I, '3_car_revenue'!$A:$A,Calc1!$A3659, '3_car_revenue'!$J:$J,Calc1!O$1)</f>
        <v>0</v>
      </c>
      <c r="P3659" s="8">
        <f t="shared" si="405"/>
        <v>25919</v>
      </c>
      <c r="Q3659" s="8">
        <f>COUNTIF($E3659:$O3659, "&gt;0") * VLOOKUP($A3659,'2_car_costs'!$A:$C, 2, FALSE)</f>
        <v>6200.5999999999995</v>
      </c>
      <c r="R3659" s="8">
        <f>COUNTIF($E3659:$O3659, "&gt;0") * VLOOKUP($A3659,'2_car_costs'!$A:$C, 3, FALSE)</f>
        <v>847.5</v>
      </c>
      <c r="S3659" s="8">
        <f t="shared" si="399"/>
        <v>18870.900000000001</v>
      </c>
      <c r="T3659" s="15">
        <f t="shared" si="400"/>
        <v>0.72807207068173929</v>
      </c>
      <c r="U3659">
        <f>SUMIF('3_car_revenue'!A:A, Calc1!A3659, '3_car_revenue'!C:C)</f>
        <v>149</v>
      </c>
      <c r="V3659" s="17">
        <f t="shared" si="401"/>
        <v>173.95302013422818</v>
      </c>
      <c r="W3659" s="17">
        <f t="shared" si="402"/>
        <v>126.65033557046981</v>
      </c>
      <c r="X3659">
        <f t="shared" si="403"/>
        <v>300</v>
      </c>
      <c r="Y3659" s="15">
        <f t="shared" si="404"/>
        <v>0.49666666666666665</v>
      </c>
    </row>
    <row r="3660" spans="1:25" x14ac:dyDescent="0.3">
      <c r="A3660" s="1">
        <v>1335183523</v>
      </c>
      <c r="B3660" s="1" t="s">
        <v>13</v>
      </c>
      <c r="C3660" s="1" t="s">
        <v>43</v>
      </c>
      <c r="D3660" s="1" t="s">
        <v>1576</v>
      </c>
      <c r="E3660">
        <f>SUMIFS('3_car_revenue'!$I:$I, '3_car_revenue'!$A:$A,Calc1!$A3660, '3_car_revenue'!$J:$J,Calc1!E$1)</f>
        <v>1600</v>
      </c>
      <c r="F3660">
        <f>SUMIFS('3_car_revenue'!$I:$I, '3_car_revenue'!$A:$A,Calc1!$A3660, '3_car_revenue'!$J:$J,Calc1!F$1)</f>
        <v>2111</v>
      </c>
      <c r="G3660">
        <f>SUMIFS('3_car_revenue'!$I:$I, '3_car_revenue'!$A:$A,Calc1!$A3660, '3_car_revenue'!$J:$J,Calc1!G$1)</f>
        <v>874</v>
      </c>
      <c r="H3660">
        <f>SUMIFS('3_car_revenue'!$I:$I, '3_car_revenue'!$A:$A,Calc1!$A3660, '3_car_revenue'!$J:$J,Calc1!H$1)</f>
        <v>3033</v>
      </c>
      <c r="I3660">
        <f>SUMIFS('3_car_revenue'!$I:$I, '3_car_revenue'!$A:$A,Calc1!$A3660, '3_car_revenue'!$J:$J,Calc1!I$1)</f>
        <v>0</v>
      </c>
      <c r="J3660">
        <f>SUMIFS('3_car_revenue'!$I:$I, '3_car_revenue'!$A:$A,Calc1!$A3660, '3_car_revenue'!$J:$J,Calc1!J$1)</f>
        <v>2991</v>
      </c>
      <c r="K3660">
        <f>SUMIFS('3_car_revenue'!$I:$I, '3_car_revenue'!$A:$A,Calc1!$A3660, '3_car_revenue'!$J:$J,Calc1!K$1)</f>
        <v>1448</v>
      </c>
      <c r="L3660">
        <f>SUMIFS('3_car_revenue'!$I:$I, '3_car_revenue'!$A:$A,Calc1!$A3660, '3_car_revenue'!$J:$J,Calc1!L$1)</f>
        <v>1879</v>
      </c>
      <c r="M3660">
        <f>SUMIFS('3_car_revenue'!$I:$I, '3_car_revenue'!$A:$A,Calc1!$A3660, '3_car_revenue'!$J:$J,Calc1!M$1)</f>
        <v>600</v>
      </c>
      <c r="N3660">
        <f>SUMIFS('3_car_revenue'!$I:$I, '3_car_revenue'!$A:$A,Calc1!$A3660, '3_car_revenue'!$J:$J,Calc1!N$1)</f>
        <v>3174</v>
      </c>
      <c r="O3660">
        <f>SUMIFS('3_car_revenue'!$I:$I, '3_car_revenue'!$A:$A,Calc1!$A3660, '3_car_revenue'!$J:$J,Calc1!O$1)</f>
        <v>1296</v>
      </c>
      <c r="P3660" s="8">
        <f t="shared" si="405"/>
        <v>19006</v>
      </c>
      <c r="Q3660" s="8">
        <f>COUNTIF($E3660:$O3660, "&gt;0") * VLOOKUP($A3660,'2_car_costs'!$A:$C, 2, FALSE)</f>
        <v>6828.2000000000007</v>
      </c>
      <c r="R3660" s="8">
        <f>COUNTIF($E3660:$O3660, "&gt;0") * VLOOKUP($A3660,'2_car_costs'!$A:$C, 3, FALSE)</f>
        <v>788.7</v>
      </c>
      <c r="S3660" s="8">
        <f t="shared" si="399"/>
        <v>11389.099999999999</v>
      </c>
      <c r="T3660" s="15">
        <f t="shared" si="400"/>
        <v>0.59923708302641265</v>
      </c>
      <c r="U3660">
        <f>SUMIF('3_car_revenue'!A:A, Calc1!A3660, '3_car_revenue'!C:C)</f>
        <v>115</v>
      </c>
      <c r="V3660" s="17">
        <f t="shared" si="401"/>
        <v>165.26956521739132</v>
      </c>
      <c r="W3660" s="17">
        <f t="shared" si="402"/>
        <v>99.035652173913036</v>
      </c>
      <c r="X3660">
        <f t="shared" si="403"/>
        <v>300</v>
      </c>
      <c r="Y3660" s="15">
        <f t="shared" si="404"/>
        <v>0.38333333333333336</v>
      </c>
    </row>
    <row r="3661" spans="1:25" x14ac:dyDescent="0.3">
      <c r="A3661" s="1">
        <v>6734509990</v>
      </c>
      <c r="B3661" s="1" t="s">
        <v>27</v>
      </c>
      <c r="C3661" s="1" t="s">
        <v>81</v>
      </c>
      <c r="D3661" s="1" t="s">
        <v>1366</v>
      </c>
      <c r="E3661">
        <f>SUMIFS('3_car_revenue'!$I:$I, '3_car_revenue'!$A:$A,Calc1!$A3661, '3_car_revenue'!$J:$J,Calc1!E$1)</f>
        <v>1163</v>
      </c>
      <c r="F3661">
        <f>SUMIFS('3_car_revenue'!$I:$I, '3_car_revenue'!$A:$A,Calc1!$A3661, '3_car_revenue'!$J:$J,Calc1!F$1)</f>
        <v>0</v>
      </c>
      <c r="G3661">
        <f>SUMIFS('3_car_revenue'!$I:$I, '3_car_revenue'!$A:$A,Calc1!$A3661, '3_car_revenue'!$J:$J,Calc1!G$1)</f>
        <v>0</v>
      </c>
      <c r="H3661">
        <f>SUMIFS('3_car_revenue'!$I:$I, '3_car_revenue'!$A:$A,Calc1!$A3661, '3_car_revenue'!$J:$J,Calc1!H$1)</f>
        <v>3047</v>
      </c>
      <c r="I3661">
        <f>SUMIFS('3_car_revenue'!$I:$I, '3_car_revenue'!$A:$A,Calc1!$A3661, '3_car_revenue'!$J:$J,Calc1!I$1)</f>
        <v>2102</v>
      </c>
      <c r="J3661">
        <f>SUMIFS('3_car_revenue'!$I:$I, '3_car_revenue'!$A:$A,Calc1!$A3661, '3_car_revenue'!$J:$J,Calc1!J$1)</f>
        <v>524</v>
      </c>
      <c r="K3661">
        <f>SUMIFS('3_car_revenue'!$I:$I, '3_car_revenue'!$A:$A,Calc1!$A3661, '3_car_revenue'!$J:$J,Calc1!K$1)</f>
        <v>2126</v>
      </c>
      <c r="L3661">
        <f>SUMIFS('3_car_revenue'!$I:$I, '3_car_revenue'!$A:$A,Calc1!$A3661, '3_car_revenue'!$J:$J,Calc1!L$1)</f>
        <v>380</v>
      </c>
      <c r="M3661">
        <f>SUMIFS('3_car_revenue'!$I:$I, '3_car_revenue'!$A:$A,Calc1!$A3661, '3_car_revenue'!$J:$J,Calc1!M$1)</f>
        <v>1695</v>
      </c>
      <c r="N3661">
        <f>SUMIFS('3_car_revenue'!$I:$I, '3_car_revenue'!$A:$A,Calc1!$A3661, '3_car_revenue'!$J:$J,Calc1!N$1)</f>
        <v>4454</v>
      </c>
      <c r="O3661">
        <f>SUMIFS('3_car_revenue'!$I:$I, '3_car_revenue'!$A:$A,Calc1!$A3661, '3_car_revenue'!$J:$J,Calc1!O$1)</f>
        <v>0</v>
      </c>
      <c r="P3661" s="8">
        <f t="shared" si="405"/>
        <v>15491</v>
      </c>
      <c r="Q3661" s="8">
        <f>COUNTIF($E3661:$O3661, "&gt;0") * VLOOKUP($A3661,'2_car_costs'!$A:$C, 2, FALSE)</f>
        <v>4943.4399999999996</v>
      </c>
      <c r="R3661" s="8">
        <f>COUNTIF($E3661:$O3661, "&gt;0") * VLOOKUP($A3661,'2_car_costs'!$A:$C, 3, FALSE)</f>
        <v>595.67999999999995</v>
      </c>
      <c r="S3661" s="8">
        <f t="shared" si="399"/>
        <v>9951.880000000001</v>
      </c>
      <c r="T3661" s="15">
        <f t="shared" si="400"/>
        <v>0.64242979794719524</v>
      </c>
      <c r="U3661">
        <f>SUMIF('3_car_revenue'!A:A, Calc1!A3661, '3_car_revenue'!C:C)</f>
        <v>95</v>
      </c>
      <c r="V3661" s="17">
        <f t="shared" si="401"/>
        <v>163.06315789473683</v>
      </c>
      <c r="W3661" s="17">
        <f t="shared" si="402"/>
        <v>104.75663157894738</v>
      </c>
      <c r="X3661">
        <f t="shared" si="403"/>
        <v>240</v>
      </c>
      <c r="Y3661" s="15">
        <f t="shared" si="404"/>
        <v>0.39583333333333331</v>
      </c>
    </row>
    <row r="3662" spans="1:25" x14ac:dyDescent="0.3">
      <c r="A3662" s="1">
        <v>4491116059</v>
      </c>
      <c r="B3662" s="1" t="s">
        <v>31</v>
      </c>
      <c r="C3662" s="1">
        <v>100</v>
      </c>
      <c r="D3662" s="1" t="s">
        <v>1428</v>
      </c>
      <c r="E3662">
        <f>SUMIFS('3_car_revenue'!$I:$I, '3_car_revenue'!$A:$A,Calc1!$A3662, '3_car_revenue'!$J:$J,Calc1!E$1)</f>
        <v>752</v>
      </c>
      <c r="F3662">
        <f>SUMIFS('3_car_revenue'!$I:$I, '3_car_revenue'!$A:$A,Calc1!$A3662, '3_car_revenue'!$J:$J,Calc1!F$1)</f>
        <v>612</v>
      </c>
      <c r="G3662">
        <f>SUMIFS('3_car_revenue'!$I:$I, '3_car_revenue'!$A:$A,Calc1!$A3662, '3_car_revenue'!$J:$J,Calc1!G$1)</f>
        <v>2151</v>
      </c>
      <c r="H3662">
        <f>SUMIFS('3_car_revenue'!$I:$I, '3_car_revenue'!$A:$A,Calc1!$A3662, '3_car_revenue'!$J:$J,Calc1!H$1)</f>
        <v>1068</v>
      </c>
      <c r="I3662">
        <f>SUMIFS('3_car_revenue'!$I:$I, '3_car_revenue'!$A:$A,Calc1!$A3662, '3_car_revenue'!$J:$J,Calc1!I$1)</f>
        <v>654</v>
      </c>
      <c r="J3662">
        <f>SUMIFS('3_car_revenue'!$I:$I, '3_car_revenue'!$A:$A,Calc1!$A3662, '3_car_revenue'!$J:$J,Calc1!J$1)</f>
        <v>3654</v>
      </c>
      <c r="K3662">
        <f>SUMIFS('3_car_revenue'!$I:$I, '3_car_revenue'!$A:$A,Calc1!$A3662, '3_car_revenue'!$J:$J,Calc1!K$1)</f>
        <v>445</v>
      </c>
      <c r="L3662">
        <f>SUMIFS('3_car_revenue'!$I:$I, '3_car_revenue'!$A:$A,Calc1!$A3662, '3_car_revenue'!$J:$J,Calc1!L$1)</f>
        <v>429</v>
      </c>
      <c r="M3662">
        <f>SUMIFS('3_car_revenue'!$I:$I, '3_car_revenue'!$A:$A,Calc1!$A3662, '3_car_revenue'!$J:$J,Calc1!M$1)</f>
        <v>146</v>
      </c>
      <c r="N3662">
        <f>SUMIFS('3_car_revenue'!$I:$I, '3_car_revenue'!$A:$A,Calc1!$A3662, '3_car_revenue'!$J:$J,Calc1!N$1)</f>
        <v>2819</v>
      </c>
      <c r="O3662">
        <f>SUMIFS('3_car_revenue'!$I:$I, '3_car_revenue'!$A:$A,Calc1!$A3662, '3_car_revenue'!$J:$J,Calc1!O$1)</f>
        <v>0</v>
      </c>
      <c r="P3662" s="8">
        <f t="shared" si="405"/>
        <v>12730</v>
      </c>
      <c r="Q3662" s="8">
        <f>COUNTIF($E3662:$O3662, "&gt;0") * VLOOKUP($A3662,'2_car_costs'!$A:$C, 2, FALSE)</f>
        <v>6229.9</v>
      </c>
      <c r="R3662" s="8">
        <f>COUNTIF($E3662:$O3662, "&gt;0") * VLOOKUP($A3662,'2_car_costs'!$A:$C, 3, FALSE)</f>
        <v>922.30000000000007</v>
      </c>
      <c r="S3662" s="8">
        <f t="shared" si="399"/>
        <v>5577.8</v>
      </c>
      <c r="T3662" s="15">
        <f t="shared" si="400"/>
        <v>0.43816182246661434</v>
      </c>
      <c r="U3662">
        <f>SUMIF('3_car_revenue'!A:A, Calc1!A3662, '3_car_revenue'!C:C)</f>
        <v>79</v>
      </c>
      <c r="V3662" s="17">
        <f t="shared" si="401"/>
        <v>161.13924050632912</v>
      </c>
      <c r="W3662" s="17">
        <f t="shared" si="402"/>
        <v>70.605063291139246</v>
      </c>
      <c r="X3662">
        <f t="shared" si="403"/>
        <v>300</v>
      </c>
      <c r="Y3662" s="15">
        <f t="shared" si="404"/>
        <v>0.26333333333333331</v>
      </c>
    </row>
    <row r="3663" spans="1:25" x14ac:dyDescent="0.3">
      <c r="A3663" s="1">
        <v>2255041634</v>
      </c>
      <c r="B3663" s="1" t="s">
        <v>15</v>
      </c>
      <c r="C3663" s="1" t="s">
        <v>177</v>
      </c>
      <c r="D3663" s="1" t="s">
        <v>1186</v>
      </c>
      <c r="E3663">
        <f>SUMIFS('3_car_revenue'!$I:$I, '3_car_revenue'!$A:$A,Calc1!$A3663, '3_car_revenue'!$J:$J,Calc1!E$1)</f>
        <v>136</v>
      </c>
      <c r="F3663">
        <f>SUMIFS('3_car_revenue'!$I:$I, '3_car_revenue'!$A:$A,Calc1!$A3663, '3_car_revenue'!$J:$J,Calc1!F$1)</f>
        <v>1542</v>
      </c>
      <c r="G3663">
        <f>SUMIFS('3_car_revenue'!$I:$I, '3_car_revenue'!$A:$A,Calc1!$A3663, '3_car_revenue'!$J:$J,Calc1!G$1)</f>
        <v>436</v>
      </c>
      <c r="H3663">
        <f>SUMIFS('3_car_revenue'!$I:$I, '3_car_revenue'!$A:$A,Calc1!$A3663, '3_car_revenue'!$J:$J,Calc1!H$1)</f>
        <v>1925</v>
      </c>
      <c r="I3663">
        <f>SUMIFS('3_car_revenue'!$I:$I, '3_car_revenue'!$A:$A,Calc1!$A3663, '3_car_revenue'!$J:$J,Calc1!I$1)</f>
        <v>2266</v>
      </c>
      <c r="J3663">
        <f>SUMIFS('3_car_revenue'!$I:$I, '3_car_revenue'!$A:$A,Calc1!$A3663, '3_car_revenue'!$J:$J,Calc1!J$1)</f>
        <v>1389</v>
      </c>
      <c r="K3663">
        <f>SUMIFS('3_car_revenue'!$I:$I, '3_car_revenue'!$A:$A,Calc1!$A3663, '3_car_revenue'!$J:$J,Calc1!K$1)</f>
        <v>1132</v>
      </c>
      <c r="L3663">
        <f>SUMIFS('3_car_revenue'!$I:$I, '3_car_revenue'!$A:$A,Calc1!$A3663, '3_car_revenue'!$J:$J,Calc1!L$1)</f>
        <v>2571</v>
      </c>
      <c r="M3663">
        <f>SUMIFS('3_car_revenue'!$I:$I, '3_car_revenue'!$A:$A,Calc1!$A3663, '3_car_revenue'!$J:$J,Calc1!M$1)</f>
        <v>1709</v>
      </c>
      <c r="N3663">
        <f>SUMIFS('3_car_revenue'!$I:$I, '3_car_revenue'!$A:$A,Calc1!$A3663, '3_car_revenue'!$J:$J,Calc1!N$1)</f>
        <v>386</v>
      </c>
      <c r="O3663">
        <f>SUMIFS('3_car_revenue'!$I:$I, '3_car_revenue'!$A:$A,Calc1!$A3663, '3_car_revenue'!$J:$J,Calc1!O$1)</f>
        <v>0</v>
      </c>
      <c r="P3663" s="8">
        <f t="shared" si="405"/>
        <v>13492</v>
      </c>
      <c r="Q3663" s="8">
        <f>COUNTIF($E3663:$O3663, "&gt;0") * VLOOKUP($A3663,'2_car_costs'!$A:$C, 2, FALSE)</f>
        <v>4485</v>
      </c>
      <c r="R3663" s="8">
        <f>COUNTIF($E3663:$O3663, "&gt;0") * VLOOKUP($A3663,'2_car_costs'!$A:$C, 3, FALSE)</f>
        <v>565.90000000000009</v>
      </c>
      <c r="S3663" s="8">
        <f t="shared" si="399"/>
        <v>8441.1</v>
      </c>
      <c r="T3663" s="15">
        <f t="shared" si="400"/>
        <v>0.62563741476430479</v>
      </c>
      <c r="U3663">
        <f>SUMIF('3_car_revenue'!A:A, Calc1!A3663, '3_car_revenue'!C:C)</f>
        <v>77</v>
      </c>
      <c r="V3663" s="17">
        <f t="shared" si="401"/>
        <v>175.22077922077921</v>
      </c>
      <c r="W3663" s="17">
        <f t="shared" si="402"/>
        <v>109.62467532467532</v>
      </c>
      <c r="X3663">
        <f t="shared" si="403"/>
        <v>300</v>
      </c>
      <c r="Y3663" s="15">
        <f t="shared" si="404"/>
        <v>0.25666666666666665</v>
      </c>
    </row>
    <row r="3664" spans="1:25" x14ac:dyDescent="0.3">
      <c r="A3664" s="1">
        <v>9953643970</v>
      </c>
      <c r="B3664" s="1" t="s">
        <v>13</v>
      </c>
      <c r="C3664" s="1" t="s">
        <v>278</v>
      </c>
      <c r="D3664" s="1" t="s">
        <v>1256</v>
      </c>
      <c r="E3664">
        <f>SUMIFS('3_car_revenue'!$I:$I, '3_car_revenue'!$A:$A,Calc1!$A3664, '3_car_revenue'!$J:$J,Calc1!E$1)</f>
        <v>0</v>
      </c>
      <c r="F3664">
        <f>SUMIFS('3_car_revenue'!$I:$I, '3_car_revenue'!$A:$A,Calc1!$A3664, '3_car_revenue'!$J:$J,Calc1!F$1)</f>
        <v>2968</v>
      </c>
      <c r="G3664">
        <f>SUMIFS('3_car_revenue'!$I:$I, '3_car_revenue'!$A:$A,Calc1!$A3664, '3_car_revenue'!$J:$J,Calc1!G$1)</f>
        <v>2726</v>
      </c>
      <c r="H3664">
        <f>SUMIFS('3_car_revenue'!$I:$I, '3_car_revenue'!$A:$A,Calc1!$A3664, '3_car_revenue'!$J:$J,Calc1!H$1)</f>
        <v>2892</v>
      </c>
      <c r="I3664">
        <f>SUMIFS('3_car_revenue'!$I:$I, '3_car_revenue'!$A:$A,Calc1!$A3664, '3_car_revenue'!$J:$J,Calc1!I$1)</f>
        <v>1874</v>
      </c>
      <c r="J3664">
        <f>SUMIFS('3_car_revenue'!$I:$I, '3_car_revenue'!$A:$A,Calc1!$A3664, '3_car_revenue'!$J:$J,Calc1!J$1)</f>
        <v>2274</v>
      </c>
      <c r="K3664">
        <f>SUMIFS('3_car_revenue'!$I:$I, '3_car_revenue'!$A:$A,Calc1!$A3664, '3_car_revenue'!$J:$J,Calc1!K$1)</f>
        <v>1113</v>
      </c>
      <c r="L3664">
        <f>SUMIFS('3_car_revenue'!$I:$I, '3_car_revenue'!$A:$A,Calc1!$A3664, '3_car_revenue'!$J:$J,Calc1!L$1)</f>
        <v>761</v>
      </c>
      <c r="M3664">
        <f>SUMIFS('3_car_revenue'!$I:$I, '3_car_revenue'!$A:$A,Calc1!$A3664, '3_car_revenue'!$J:$J,Calc1!M$1)</f>
        <v>2028</v>
      </c>
      <c r="N3664">
        <f>SUMIFS('3_car_revenue'!$I:$I, '3_car_revenue'!$A:$A,Calc1!$A3664, '3_car_revenue'!$J:$J,Calc1!N$1)</f>
        <v>1714</v>
      </c>
      <c r="O3664">
        <f>SUMIFS('3_car_revenue'!$I:$I, '3_car_revenue'!$A:$A,Calc1!$A3664, '3_car_revenue'!$J:$J,Calc1!O$1)</f>
        <v>2133</v>
      </c>
      <c r="P3664" s="8">
        <f t="shared" si="405"/>
        <v>20483</v>
      </c>
      <c r="Q3664" s="8">
        <f>COUNTIF($E3664:$O3664, "&gt;0") * VLOOKUP($A3664,'2_car_costs'!$A:$C, 2, FALSE)</f>
        <v>6860.2</v>
      </c>
      <c r="R3664" s="8">
        <f>COUNTIF($E3664:$O3664, "&gt;0") * VLOOKUP($A3664,'2_car_costs'!$A:$C, 3, FALSE)</f>
        <v>1146.4000000000001</v>
      </c>
      <c r="S3664" s="8">
        <f t="shared" si="399"/>
        <v>12476.4</v>
      </c>
      <c r="T3664" s="15">
        <f t="shared" si="400"/>
        <v>0.60910999365327345</v>
      </c>
      <c r="U3664">
        <f>SUMIF('3_car_revenue'!A:A, Calc1!A3664, '3_car_revenue'!C:C)</f>
        <v>125</v>
      </c>
      <c r="V3664" s="17">
        <f t="shared" si="401"/>
        <v>163.864</v>
      </c>
      <c r="W3664" s="17">
        <f t="shared" si="402"/>
        <v>99.811199999999999</v>
      </c>
      <c r="X3664">
        <f t="shared" si="403"/>
        <v>300</v>
      </c>
      <c r="Y3664" s="15">
        <f t="shared" si="404"/>
        <v>0.41666666666666669</v>
      </c>
    </row>
    <row r="3665" spans="1:25" x14ac:dyDescent="0.3">
      <c r="A3665" s="1">
        <v>7284386746</v>
      </c>
      <c r="B3665" s="1" t="s">
        <v>324</v>
      </c>
      <c r="C3665" s="3">
        <v>43346</v>
      </c>
      <c r="D3665" s="1" t="s">
        <v>1218</v>
      </c>
      <c r="E3665">
        <f>SUMIFS('3_car_revenue'!$I:$I, '3_car_revenue'!$A:$A,Calc1!$A3665, '3_car_revenue'!$J:$J,Calc1!E$1)</f>
        <v>3235</v>
      </c>
      <c r="F3665">
        <f>SUMIFS('3_car_revenue'!$I:$I, '3_car_revenue'!$A:$A,Calc1!$A3665, '3_car_revenue'!$J:$J,Calc1!F$1)</f>
        <v>3794</v>
      </c>
      <c r="G3665">
        <f>SUMIFS('3_car_revenue'!$I:$I, '3_car_revenue'!$A:$A,Calc1!$A3665, '3_car_revenue'!$J:$J,Calc1!G$1)</f>
        <v>2156</v>
      </c>
      <c r="H3665">
        <f>SUMIFS('3_car_revenue'!$I:$I, '3_car_revenue'!$A:$A,Calc1!$A3665, '3_car_revenue'!$J:$J,Calc1!H$1)</f>
        <v>2164</v>
      </c>
      <c r="I3665">
        <f>SUMIFS('3_car_revenue'!$I:$I, '3_car_revenue'!$A:$A,Calc1!$A3665, '3_car_revenue'!$J:$J,Calc1!I$1)</f>
        <v>0</v>
      </c>
      <c r="J3665">
        <f>SUMIFS('3_car_revenue'!$I:$I, '3_car_revenue'!$A:$A,Calc1!$A3665, '3_car_revenue'!$J:$J,Calc1!J$1)</f>
        <v>4136</v>
      </c>
      <c r="K3665">
        <f>SUMIFS('3_car_revenue'!$I:$I, '3_car_revenue'!$A:$A,Calc1!$A3665, '3_car_revenue'!$J:$J,Calc1!K$1)</f>
        <v>774</v>
      </c>
      <c r="L3665">
        <f>SUMIFS('3_car_revenue'!$I:$I, '3_car_revenue'!$A:$A,Calc1!$A3665, '3_car_revenue'!$J:$J,Calc1!L$1)</f>
        <v>498</v>
      </c>
      <c r="M3665">
        <f>SUMIFS('3_car_revenue'!$I:$I, '3_car_revenue'!$A:$A,Calc1!$A3665, '3_car_revenue'!$J:$J,Calc1!M$1)</f>
        <v>0</v>
      </c>
      <c r="N3665">
        <f>SUMIFS('3_car_revenue'!$I:$I, '3_car_revenue'!$A:$A,Calc1!$A3665, '3_car_revenue'!$J:$J,Calc1!N$1)</f>
        <v>0</v>
      </c>
      <c r="O3665">
        <f>SUMIFS('3_car_revenue'!$I:$I, '3_car_revenue'!$A:$A,Calc1!$A3665, '3_car_revenue'!$J:$J,Calc1!O$1)</f>
        <v>416</v>
      </c>
      <c r="P3665" s="8">
        <f t="shared" si="405"/>
        <v>17173</v>
      </c>
      <c r="Q3665" s="8">
        <f>COUNTIF($E3665:$O3665, "&gt;0") * VLOOKUP($A3665,'2_car_costs'!$A:$C, 2, FALSE)</f>
        <v>5285.28</v>
      </c>
      <c r="R3665" s="8">
        <f>COUNTIF($E3665:$O3665, "&gt;0") * VLOOKUP($A3665,'2_car_costs'!$A:$C, 3, FALSE)</f>
        <v>570.24</v>
      </c>
      <c r="S3665" s="8">
        <f t="shared" si="399"/>
        <v>11317.48</v>
      </c>
      <c r="T3665" s="15">
        <f t="shared" si="400"/>
        <v>0.65902754323647583</v>
      </c>
      <c r="U3665">
        <f>SUMIF('3_car_revenue'!A:A, Calc1!A3665, '3_car_revenue'!C:C)</f>
        <v>109</v>
      </c>
      <c r="V3665" s="17">
        <f t="shared" si="401"/>
        <v>157.55045871559633</v>
      </c>
      <c r="W3665" s="17">
        <f t="shared" si="402"/>
        <v>103.83009174311927</v>
      </c>
      <c r="X3665">
        <f t="shared" si="403"/>
        <v>240</v>
      </c>
      <c r="Y3665" s="15">
        <f t="shared" si="404"/>
        <v>0.45416666666666666</v>
      </c>
    </row>
    <row r="3666" spans="1:25" x14ac:dyDescent="0.3">
      <c r="A3666" s="1">
        <v>5805229390</v>
      </c>
      <c r="B3666" s="1" t="s">
        <v>27</v>
      </c>
      <c r="C3666" s="1" t="s">
        <v>264</v>
      </c>
      <c r="D3666" s="1" t="s">
        <v>1666</v>
      </c>
      <c r="E3666">
        <f>SUMIFS('3_car_revenue'!$I:$I, '3_car_revenue'!$A:$A,Calc1!$A3666, '3_car_revenue'!$J:$J,Calc1!E$1)</f>
        <v>1159</v>
      </c>
      <c r="F3666">
        <f>SUMIFS('3_car_revenue'!$I:$I, '3_car_revenue'!$A:$A,Calc1!$A3666, '3_car_revenue'!$J:$J,Calc1!F$1)</f>
        <v>1062</v>
      </c>
      <c r="G3666">
        <f>SUMIFS('3_car_revenue'!$I:$I, '3_car_revenue'!$A:$A,Calc1!$A3666, '3_car_revenue'!$J:$J,Calc1!G$1)</f>
        <v>83</v>
      </c>
      <c r="H3666">
        <f>SUMIFS('3_car_revenue'!$I:$I, '3_car_revenue'!$A:$A,Calc1!$A3666, '3_car_revenue'!$J:$J,Calc1!H$1)</f>
        <v>1170</v>
      </c>
      <c r="I3666">
        <f>SUMIFS('3_car_revenue'!$I:$I, '3_car_revenue'!$A:$A,Calc1!$A3666, '3_car_revenue'!$J:$J,Calc1!I$1)</f>
        <v>372</v>
      </c>
      <c r="J3666">
        <f>SUMIFS('3_car_revenue'!$I:$I, '3_car_revenue'!$A:$A,Calc1!$A3666, '3_car_revenue'!$J:$J,Calc1!J$1)</f>
        <v>2141</v>
      </c>
      <c r="K3666">
        <f>SUMIFS('3_car_revenue'!$I:$I, '3_car_revenue'!$A:$A,Calc1!$A3666, '3_car_revenue'!$J:$J,Calc1!K$1)</f>
        <v>278</v>
      </c>
      <c r="L3666">
        <f>SUMIFS('3_car_revenue'!$I:$I, '3_car_revenue'!$A:$A,Calc1!$A3666, '3_car_revenue'!$J:$J,Calc1!L$1)</f>
        <v>3496</v>
      </c>
      <c r="M3666">
        <f>SUMIFS('3_car_revenue'!$I:$I, '3_car_revenue'!$A:$A,Calc1!$A3666, '3_car_revenue'!$J:$J,Calc1!M$1)</f>
        <v>294</v>
      </c>
      <c r="N3666">
        <f>SUMIFS('3_car_revenue'!$I:$I, '3_car_revenue'!$A:$A,Calc1!$A3666, '3_car_revenue'!$J:$J,Calc1!N$1)</f>
        <v>3835</v>
      </c>
      <c r="O3666">
        <f>SUMIFS('3_car_revenue'!$I:$I, '3_car_revenue'!$A:$A,Calc1!$A3666, '3_car_revenue'!$J:$J,Calc1!O$1)</f>
        <v>0</v>
      </c>
      <c r="P3666" s="8">
        <f t="shared" si="405"/>
        <v>13890</v>
      </c>
      <c r="Q3666" s="8">
        <f>COUNTIF($E3666:$O3666, "&gt;0") * VLOOKUP($A3666,'2_car_costs'!$A:$C, 2, FALSE)</f>
        <v>4692.6000000000004</v>
      </c>
      <c r="R3666" s="8">
        <f>COUNTIF($E3666:$O3666, "&gt;0") * VLOOKUP($A3666,'2_car_costs'!$A:$C, 3, FALSE)</f>
        <v>924.59999999999991</v>
      </c>
      <c r="S3666" s="8">
        <f t="shared" si="399"/>
        <v>8272.7999999999993</v>
      </c>
      <c r="T3666" s="15">
        <f t="shared" si="400"/>
        <v>0.5955939524838012</v>
      </c>
      <c r="U3666">
        <f>SUMIF('3_car_revenue'!A:A, Calc1!A3666, '3_car_revenue'!C:C)</f>
        <v>85</v>
      </c>
      <c r="V3666" s="17">
        <f t="shared" si="401"/>
        <v>163.41176470588235</v>
      </c>
      <c r="W3666" s="17">
        <f t="shared" si="402"/>
        <v>97.327058823529399</v>
      </c>
      <c r="X3666">
        <f t="shared" si="403"/>
        <v>300</v>
      </c>
      <c r="Y3666" s="15">
        <f t="shared" si="404"/>
        <v>0.28333333333333333</v>
      </c>
    </row>
    <row r="3667" spans="1:25" x14ac:dyDescent="0.3">
      <c r="A3667" s="1">
        <v>6798733158</v>
      </c>
      <c r="B3667" s="1" t="s">
        <v>269</v>
      </c>
      <c r="C3667" s="1" t="s">
        <v>323</v>
      </c>
      <c r="D3667" s="1" t="s">
        <v>1475</v>
      </c>
      <c r="E3667">
        <f>SUMIFS('3_car_revenue'!$I:$I, '3_car_revenue'!$A:$A,Calc1!$A3667, '3_car_revenue'!$J:$J,Calc1!E$1)</f>
        <v>2896</v>
      </c>
      <c r="F3667">
        <f>SUMIFS('3_car_revenue'!$I:$I, '3_car_revenue'!$A:$A,Calc1!$A3667, '3_car_revenue'!$J:$J,Calc1!F$1)</f>
        <v>1795</v>
      </c>
      <c r="G3667">
        <f>SUMIFS('3_car_revenue'!$I:$I, '3_car_revenue'!$A:$A,Calc1!$A3667, '3_car_revenue'!$J:$J,Calc1!G$1)</f>
        <v>0</v>
      </c>
      <c r="H3667">
        <f>SUMIFS('3_car_revenue'!$I:$I, '3_car_revenue'!$A:$A,Calc1!$A3667, '3_car_revenue'!$J:$J,Calc1!H$1)</f>
        <v>979</v>
      </c>
      <c r="I3667">
        <f>SUMIFS('3_car_revenue'!$I:$I, '3_car_revenue'!$A:$A,Calc1!$A3667, '3_car_revenue'!$J:$J,Calc1!I$1)</f>
        <v>1404</v>
      </c>
      <c r="J3667">
        <f>SUMIFS('3_car_revenue'!$I:$I, '3_car_revenue'!$A:$A,Calc1!$A3667, '3_car_revenue'!$J:$J,Calc1!J$1)</f>
        <v>653</v>
      </c>
      <c r="K3667">
        <f>SUMIFS('3_car_revenue'!$I:$I, '3_car_revenue'!$A:$A,Calc1!$A3667, '3_car_revenue'!$J:$J,Calc1!K$1)</f>
        <v>0</v>
      </c>
      <c r="L3667">
        <f>SUMIFS('3_car_revenue'!$I:$I, '3_car_revenue'!$A:$A,Calc1!$A3667, '3_car_revenue'!$J:$J,Calc1!L$1)</f>
        <v>0</v>
      </c>
      <c r="M3667">
        <f>SUMIFS('3_car_revenue'!$I:$I, '3_car_revenue'!$A:$A,Calc1!$A3667, '3_car_revenue'!$J:$J,Calc1!M$1)</f>
        <v>221</v>
      </c>
      <c r="N3667">
        <f>SUMIFS('3_car_revenue'!$I:$I, '3_car_revenue'!$A:$A,Calc1!$A3667, '3_car_revenue'!$J:$J,Calc1!N$1)</f>
        <v>1070</v>
      </c>
      <c r="O3667">
        <f>SUMIFS('3_car_revenue'!$I:$I, '3_car_revenue'!$A:$A,Calc1!$A3667, '3_car_revenue'!$J:$J,Calc1!O$1)</f>
        <v>935</v>
      </c>
      <c r="P3667" s="8">
        <f t="shared" si="405"/>
        <v>9953</v>
      </c>
      <c r="Q3667" s="8">
        <f>COUNTIF($E3667:$O3667, "&gt;0") * VLOOKUP($A3667,'2_car_costs'!$A:$C, 2, FALSE)</f>
        <v>4330.88</v>
      </c>
      <c r="R3667" s="8">
        <f>COUNTIF($E3667:$O3667, "&gt;0") * VLOOKUP($A3667,'2_car_costs'!$A:$C, 3, FALSE)</f>
        <v>457.68</v>
      </c>
      <c r="S3667" s="8">
        <f t="shared" si="399"/>
        <v>5164.4399999999996</v>
      </c>
      <c r="T3667" s="15">
        <f t="shared" si="400"/>
        <v>0.51888274891992359</v>
      </c>
      <c r="U3667">
        <f>SUMIF('3_car_revenue'!A:A, Calc1!A3667, '3_car_revenue'!C:C)</f>
        <v>62</v>
      </c>
      <c r="V3667" s="17">
        <f t="shared" si="401"/>
        <v>160.53225806451613</v>
      </c>
      <c r="W3667" s="17">
        <f t="shared" si="402"/>
        <v>83.297419354838709</v>
      </c>
      <c r="X3667">
        <f t="shared" si="403"/>
        <v>240</v>
      </c>
      <c r="Y3667" s="15">
        <f t="shared" si="404"/>
        <v>0.25833333333333336</v>
      </c>
    </row>
    <row r="3668" spans="1:25" x14ac:dyDescent="0.3">
      <c r="A3668" s="1">
        <v>4371167373</v>
      </c>
      <c r="B3668" s="1" t="s">
        <v>107</v>
      </c>
      <c r="C3668" s="1" t="s">
        <v>322</v>
      </c>
      <c r="D3668" s="1" t="s">
        <v>1146</v>
      </c>
      <c r="E3668">
        <f>SUMIFS('3_car_revenue'!$I:$I, '3_car_revenue'!$A:$A,Calc1!$A3668, '3_car_revenue'!$J:$J,Calc1!E$1)</f>
        <v>1127</v>
      </c>
      <c r="F3668">
        <f>SUMIFS('3_car_revenue'!$I:$I, '3_car_revenue'!$A:$A,Calc1!$A3668, '3_car_revenue'!$J:$J,Calc1!F$1)</f>
        <v>1986</v>
      </c>
      <c r="G3668">
        <f>SUMIFS('3_car_revenue'!$I:$I, '3_car_revenue'!$A:$A,Calc1!$A3668, '3_car_revenue'!$J:$J,Calc1!G$1)</f>
        <v>1493</v>
      </c>
      <c r="H3668">
        <f>SUMIFS('3_car_revenue'!$I:$I, '3_car_revenue'!$A:$A,Calc1!$A3668, '3_car_revenue'!$J:$J,Calc1!H$1)</f>
        <v>2497</v>
      </c>
      <c r="I3668">
        <f>SUMIFS('3_car_revenue'!$I:$I, '3_car_revenue'!$A:$A,Calc1!$A3668, '3_car_revenue'!$J:$J,Calc1!I$1)</f>
        <v>655</v>
      </c>
      <c r="J3668">
        <f>SUMIFS('3_car_revenue'!$I:$I, '3_car_revenue'!$A:$A,Calc1!$A3668, '3_car_revenue'!$J:$J,Calc1!J$1)</f>
        <v>1487</v>
      </c>
      <c r="K3668">
        <f>SUMIFS('3_car_revenue'!$I:$I, '3_car_revenue'!$A:$A,Calc1!$A3668, '3_car_revenue'!$J:$J,Calc1!K$1)</f>
        <v>2199</v>
      </c>
      <c r="L3668">
        <f>SUMIFS('3_car_revenue'!$I:$I, '3_car_revenue'!$A:$A,Calc1!$A3668, '3_car_revenue'!$J:$J,Calc1!L$1)</f>
        <v>1730</v>
      </c>
      <c r="M3668">
        <f>SUMIFS('3_car_revenue'!$I:$I, '3_car_revenue'!$A:$A,Calc1!$A3668, '3_car_revenue'!$J:$J,Calc1!M$1)</f>
        <v>832</v>
      </c>
      <c r="N3668">
        <f>SUMIFS('3_car_revenue'!$I:$I, '3_car_revenue'!$A:$A,Calc1!$A3668, '3_car_revenue'!$J:$J,Calc1!N$1)</f>
        <v>3754</v>
      </c>
      <c r="O3668">
        <f>SUMIFS('3_car_revenue'!$I:$I, '3_car_revenue'!$A:$A,Calc1!$A3668, '3_car_revenue'!$J:$J,Calc1!O$1)</f>
        <v>0</v>
      </c>
      <c r="P3668" s="8">
        <f t="shared" si="405"/>
        <v>17760</v>
      </c>
      <c r="Q3668" s="8">
        <f>COUNTIF($E3668:$O3668, "&gt;0") * VLOOKUP($A3668,'2_car_costs'!$A:$C, 2, FALSE)</f>
        <v>5525.1</v>
      </c>
      <c r="R3668" s="8">
        <f>COUNTIF($E3668:$O3668, "&gt;0") * VLOOKUP($A3668,'2_car_costs'!$A:$C, 3, FALSE)</f>
        <v>675.6</v>
      </c>
      <c r="S3668" s="8">
        <f t="shared" si="399"/>
        <v>11559.3</v>
      </c>
      <c r="T3668" s="15">
        <f t="shared" si="400"/>
        <v>0.65086148648648645</v>
      </c>
      <c r="U3668">
        <f>SUMIF('3_car_revenue'!A:A, Calc1!A3668, '3_car_revenue'!C:C)</f>
        <v>110</v>
      </c>
      <c r="V3668" s="17">
        <f t="shared" si="401"/>
        <v>161.45454545454547</v>
      </c>
      <c r="W3668" s="17">
        <f t="shared" si="402"/>
        <v>105.08454545454545</v>
      </c>
      <c r="X3668">
        <f t="shared" si="403"/>
        <v>300</v>
      </c>
      <c r="Y3668" s="15">
        <f t="shared" si="404"/>
        <v>0.36666666666666664</v>
      </c>
    </row>
    <row r="3669" spans="1:25" x14ac:dyDescent="0.3">
      <c r="A3669" s="1">
        <v>2782925520</v>
      </c>
      <c r="B3669" s="1" t="s">
        <v>37</v>
      </c>
      <c r="C3669" s="1" t="s">
        <v>321</v>
      </c>
      <c r="D3669" s="1" t="s">
        <v>1602</v>
      </c>
      <c r="E3669">
        <f>SUMIFS('3_car_revenue'!$I:$I, '3_car_revenue'!$A:$A,Calc1!$A3669, '3_car_revenue'!$J:$J,Calc1!E$1)</f>
        <v>1358</v>
      </c>
      <c r="F3669">
        <f>SUMIFS('3_car_revenue'!$I:$I, '3_car_revenue'!$A:$A,Calc1!$A3669, '3_car_revenue'!$J:$J,Calc1!F$1)</f>
        <v>519</v>
      </c>
      <c r="G3669">
        <f>SUMIFS('3_car_revenue'!$I:$I, '3_car_revenue'!$A:$A,Calc1!$A3669, '3_car_revenue'!$J:$J,Calc1!G$1)</f>
        <v>2024</v>
      </c>
      <c r="H3669">
        <f>SUMIFS('3_car_revenue'!$I:$I, '3_car_revenue'!$A:$A,Calc1!$A3669, '3_car_revenue'!$J:$J,Calc1!H$1)</f>
        <v>1386</v>
      </c>
      <c r="I3669">
        <f>SUMIFS('3_car_revenue'!$I:$I, '3_car_revenue'!$A:$A,Calc1!$A3669, '3_car_revenue'!$J:$J,Calc1!I$1)</f>
        <v>3004</v>
      </c>
      <c r="J3669">
        <f>SUMIFS('3_car_revenue'!$I:$I, '3_car_revenue'!$A:$A,Calc1!$A3669, '3_car_revenue'!$J:$J,Calc1!J$1)</f>
        <v>1352</v>
      </c>
      <c r="K3669">
        <f>SUMIFS('3_car_revenue'!$I:$I, '3_car_revenue'!$A:$A,Calc1!$A3669, '3_car_revenue'!$J:$J,Calc1!K$1)</f>
        <v>1182</v>
      </c>
      <c r="L3669">
        <f>SUMIFS('3_car_revenue'!$I:$I, '3_car_revenue'!$A:$A,Calc1!$A3669, '3_car_revenue'!$J:$J,Calc1!L$1)</f>
        <v>1832</v>
      </c>
      <c r="M3669">
        <f>SUMIFS('3_car_revenue'!$I:$I, '3_car_revenue'!$A:$A,Calc1!$A3669, '3_car_revenue'!$J:$J,Calc1!M$1)</f>
        <v>378</v>
      </c>
      <c r="N3669">
        <f>SUMIFS('3_car_revenue'!$I:$I, '3_car_revenue'!$A:$A,Calc1!$A3669, '3_car_revenue'!$J:$J,Calc1!N$1)</f>
        <v>3852</v>
      </c>
      <c r="O3669">
        <f>SUMIFS('3_car_revenue'!$I:$I, '3_car_revenue'!$A:$A,Calc1!$A3669, '3_car_revenue'!$J:$J,Calc1!O$1)</f>
        <v>352</v>
      </c>
      <c r="P3669" s="8">
        <f t="shared" si="405"/>
        <v>17239</v>
      </c>
      <c r="Q3669" s="8">
        <f>COUNTIF($E3669:$O3669, "&gt;0") * VLOOKUP($A3669,'2_car_costs'!$A:$C, 2, FALSE)</f>
        <v>6350.63</v>
      </c>
      <c r="R3669" s="8">
        <f>COUNTIF($E3669:$O3669, "&gt;0") * VLOOKUP($A3669,'2_car_costs'!$A:$C, 3, FALSE)</f>
        <v>1464.21</v>
      </c>
      <c r="S3669" s="8">
        <f t="shared" si="399"/>
        <v>9424.16</v>
      </c>
      <c r="T3669" s="15">
        <f t="shared" si="400"/>
        <v>0.54667672138755152</v>
      </c>
      <c r="U3669">
        <f>SUMIF('3_car_revenue'!A:A, Calc1!A3669, '3_car_revenue'!C:C)</f>
        <v>116</v>
      </c>
      <c r="V3669" s="17">
        <f t="shared" si="401"/>
        <v>148.61206896551724</v>
      </c>
      <c r="W3669" s="17">
        <f t="shared" si="402"/>
        <v>81.242758620689656</v>
      </c>
      <c r="X3669">
        <f t="shared" si="403"/>
        <v>330</v>
      </c>
      <c r="Y3669" s="15">
        <f t="shared" si="404"/>
        <v>0.3515151515151515</v>
      </c>
    </row>
    <row r="3670" spans="1:25" x14ac:dyDescent="0.3">
      <c r="A3670" s="1">
        <v>958231230</v>
      </c>
      <c r="B3670" s="1" t="s">
        <v>90</v>
      </c>
      <c r="C3670" s="1" t="s">
        <v>320</v>
      </c>
      <c r="D3670" s="1" t="s">
        <v>1191</v>
      </c>
      <c r="E3670">
        <f>SUMIFS('3_car_revenue'!$I:$I, '3_car_revenue'!$A:$A,Calc1!$A3670, '3_car_revenue'!$J:$J,Calc1!E$1)</f>
        <v>749</v>
      </c>
      <c r="F3670">
        <f>SUMIFS('3_car_revenue'!$I:$I, '3_car_revenue'!$A:$A,Calc1!$A3670, '3_car_revenue'!$J:$J,Calc1!F$1)</f>
        <v>675</v>
      </c>
      <c r="G3670">
        <f>SUMIFS('3_car_revenue'!$I:$I, '3_car_revenue'!$A:$A,Calc1!$A3670, '3_car_revenue'!$J:$J,Calc1!G$1)</f>
        <v>153</v>
      </c>
      <c r="H3670">
        <f>SUMIFS('3_car_revenue'!$I:$I, '3_car_revenue'!$A:$A,Calc1!$A3670, '3_car_revenue'!$J:$J,Calc1!H$1)</f>
        <v>902</v>
      </c>
      <c r="I3670">
        <f>SUMIFS('3_car_revenue'!$I:$I, '3_car_revenue'!$A:$A,Calc1!$A3670, '3_car_revenue'!$J:$J,Calc1!I$1)</f>
        <v>1190</v>
      </c>
      <c r="J3670">
        <f>SUMIFS('3_car_revenue'!$I:$I, '3_car_revenue'!$A:$A,Calc1!$A3670, '3_car_revenue'!$J:$J,Calc1!J$1)</f>
        <v>0</v>
      </c>
      <c r="K3670">
        <f>SUMIFS('3_car_revenue'!$I:$I, '3_car_revenue'!$A:$A,Calc1!$A3670, '3_car_revenue'!$J:$J,Calc1!K$1)</f>
        <v>1658</v>
      </c>
      <c r="L3670">
        <f>SUMIFS('3_car_revenue'!$I:$I, '3_car_revenue'!$A:$A,Calc1!$A3670, '3_car_revenue'!$J:$J,Calc1!L$1)</f>
        <v>1290</v>
      </c>
      <c r="M3670">
        <f>SUMIFS('3_car_revenue'!$I:$I, '3_car_revenue'!$A:$A,Calc1!$A3670, '3_car_revenue'!$J:$J,Calc1!M$1)</f>
        <v>204</v>
      </c>
      <c r="N3670">
        <f>SUMIFS('3_car_revenue'!$I:$I, '3_car_revenue'!$A:$A,Calc1!$A3670, '3_car_revenue'!$J:$J,Calc1!N$1)</f>
        <v>1939</v>
      </c>
      <c r="O3670">
        <f>SUMIFS('3_car_revenue'!$I:$I, '3_car_revenue'!$A:$A,Calc1!$A3670, '3_car_revenue'!$J:$J,Calc1!O$1)</f>
        <v>1640</v>
      </c>
      <c r="P3670" s="8">
        <f t="shared" si="405"/>
        <v>10400</v>
      </c>
      <c r="Q3670" s="8">
        <f>COUNTIF($E3670:$O3670, "&gt;0") * VLOOKUP($A3670,'2_car_costs'!$A:$C, 2, FALSE)</f>
        <v>6012.7</v>
      </c>
      <c r="R3670" s="8">
        <f>COUNTIF($E3670:$O3670, "&gt;0") * VLOOKUP($A3670,'2_car_costs'!$A:$C, 3, FALSE)</f>
        <v>765.3</v>
      </c>
      <c r="S3670" s="8">
        <f t="shared" si="399"/>
        <v>3622</v>
      </c>
      <c r="T3670" s="15">
        <f t="shared" si="400"/>
        <v>0.34826923076923078</v>
      </c>
      <c r="U3670">
        <f>SUMIF('3_car_revenue'!A:A, Calc1!A3670, '3_car_revenue'!C:C)</f>
        <v>71</v>
      </c>
      <c r="V3670" s="17">
        <f t="shared" si="401"/>
        <v>146.47887323943661</v>
      </c>
      <c r="W3670" s="17">
        <f t="shared" si="402"/>
        <v>51.014084507042256</v>
      </c>
      <c r="X3670">
        <f t="shared" si="403"/>
        <v>300</v>
      </c>
      <c r="Y3670" s="15">
        <f t="shared" si="404"/>
        <v>0.23666666666666666</v>
      </c>
    </row>
    <row r="3671" spans="1:25" x14ac:dyDescent="0.3">
      <c r="A3671" s="1">
        <v>2190982758</v>
      </c>
      <c r="B3671" s="1" t="s">
        <v>49</v>
      </c>
      <c r="C3671" s="1" t="s">
        <v>80</v>
      </c>
      <c r="D3671" s="1" t="s">
        <v>1158</v>
      </c>
      <c r="E3671">
        <f>SUMIFS('3_car_revenue'!$I:$I, '3_car_revenue'!$A:$A,Calc1!$A3671, '3_car_revenue'!$J:$J,Calc1!E$1)</f>
        <v>2121</v>
      </c>
      <c r="F3671">
        <f>SUMIFS('3_car_revenue'!$I:$I, '3_car_revenue'!$A:$A,Calc1!$A3671, '3_car_revenue'!$J:$J,Calc1!F$1)</f>
        <v>858</v>
      </c>
      <c r="G3671">
        <f>SUMIFS('3_car_revenue'!$I:$I, '3_car_revenue'!$A:$A,Calc1!$A3671, '3_car_revenue'!$J:$J,Calc1!G$1)</f>
        <v>3144</v>
      </c>
      <c r="H3671">
        <f>SUMIFS('3_car_revenue'!$I:$I, '3_car_revenue'!$A:$A,Calc1!$A3671, '3_car_revenue'!$J:$J,Calc1!H$1)</f>
        <v>2233</v>
      </c>
      <c r="I3671">
        <f>SUMIFS('3_car_revenue'!$I:$I, '3_car_revenue'!$A:$A,Calc1!$A3671, '3_car_revenue'!$J:$J,Calc1!I$1)</f>
        <v>482</v>
      </c>
      <c r="J3671">
        <f>SUMIFS('3_car_revenue'!$I:$I, '3_car_revenue'!$A:$A,Calc1!$A3671, '3_car_revenue'!$J:$J,Calc1!J$1)</f>
        <v>1620</v>
      </c>
      <c r="K3671">
        <f>SUMIFS('3_car_revenue'!$I:$I, '3_car_revenue'!$A:$A,Calc1!$A3671, '3_car_revenue'!$J:$J,Calc1!K$1)</f>
        <v>2780</v>
      </c>
      <c r="L3671">
        <f>SUMIFS('3_car_revenue'!$I:$I, '3_car_revenue'!$A:$A,Calc1!$A3671, '3_car_revenue'!$J:$J,Calc1!L$1)</f>
        <v>748</v>
      </c>
      <c r="M3671">
        <f>SUMIFS('3_car_revenue'!$I:$I, '3_car_revenue'!$A:$A,Calc1!$A3671, '3_car_revenue'!$J:$J,Calc1!M$1)</f>
        <v>0</v>
      </c>
      <c r="N3671">
        <f>SUMIFS('3_car_revenue'!$I:$I, '3_car_revenue'!$A:$A,Calc1!$A3671, '3_car_revenue'!$J:$J,Calc1!N$1)</f>
        <v>2347</v>
      </c>
      <c r="O3671">
        <f>SUMIFS('3_car_revenue'!$I:$I, '3_car_revenue'!$A:$A,Calc1!$A3671, '3_car_revenue'!$J:$J,Calc1!O$1)</f>
        <v>907</v>
      </c>
      <c r="P3671" s="8">
        <f t="shared" si="405"/>
        <v>17240</v>
      </c>
      <c r="Q3671" s="8">
        <f>COUNTIF($E3671:$O3671, "&gt;0") * VLOOKUP($A3671,'2_car_costs'!$A:$C, 2, FALSE)</f>
        <v>5007.5</v>
      </c>
      <c r="R3671" s="8">
        <f>COUNTIF($E3671:$O3671, "&gt;0") * VLOOKUP($A3671,'2_car_costs'!$A:$C, 3, FALSE)</f>
        <v>1140.8</v>
      </c>
      <c r="S3671" s="8">
        <f t="shared" si="399"/>
        <v>11091.7</v>
      </c>
      <c r="T3671" s="15">
        <f t="shared" si="400"/>
        <v>0.64337006960556853</v>
      </c>
      <c r="U3671">
        <f>SUMIF('3_car_revenue'!A:A, Calc1!A3671, '3_car_revenue'!C:C)</f>
        <v>101</v>
      </c>
      <c r="V3671" s="17">
        <f t="shared" si="401"/>
        <v>170.69306930693068</v>
      </c>
      <c r="W3671" s="17">
        <f t="shared" si="402"/>
        <v>109.81881188118813</v>
      </c>
      <c r="X3671">
        <f t="shared" si="403"/>
        <v>300</v>
      </c>
      <c r="Y3671" s="15">
        <f t="shared" si="404"/>
        <v>0.33666666666666667</v>
      </c>
    </row>
    <row r="3672" spans="1:25" x14ac:dyDescent="0.3">
      <c r="A3672" s="1">
        <v>9786720792</v>
      </c>
      <c r="B3672" s="1" t="s">
        <v>55</v>
      </c>
      <c r="C3672" s="1" t="s">
        <v>319</v>
      </c>
      <c r="D3672" s="1" t="s">
        <v>1284</v>
      </c>
      <c r="E3672">
        <f>SUMIFS('3_car_revenue'!$I:$I, '3_car_revenue'!$A:$A,Calc1!$A3672, '3_car_revenue'!$J:$J,Calc1!E$1)</f>
        <v>1089</v>
      </c>
      <c r="F3672">
        <f>SUMIFS('3_car_revenue'!$I:$I, '3_car_revenue'!$A:$A,Calc1!$A3672, '3_car_revenue'!$J:$J,Calc1!F$1)</f>
        <v>735</v>
      </c>
      <c r="G3672">
        <f>SUMIFS('3_car_revenue'!$I:$I, '3_car_revenue'!$A:$A,Calc1!$A3672, '3_car_revenue'!$J:$J,Calc1!G$1)</f>
        <v>198</v>
      </c>
      <c r="H3672">
        <f>SUMIFS('3_car_revenue'!$I:$I, '3_car_revenue'!$A:$A,Calc1!$A3672, '3_car_revenue'!$J:$J,Calc1!H$1)</f>
        <v>1235</v>
      </c>
      <c r="I3672">
        <f>SUMIFS('3_car_revenue'!$I:$I, '3_car_revenue'!$A:$A,Calc1!$A3672, '3_car_revenue'!$J:$J,Calc1!I$1)</f>
        <v>1128</v>
      </c>
      <c r="J3672">
        <f>SUMIFS('3_car_revenue'!$I:$I, '3_car_revenue'!$A:$A,Calc1!$A3672, '3_car_revenue'!$J:$J,Calc1!J$1)</f>
        <v>686</v>
      </c>
      <c r="K3672">
        <f>SUMIFS('3_car_revenue'!$I:$I, '3_car_revenue'!$A:$A,Calc1!$A3672, '3_car_revenue'!$J:$J,Calc1!K$1)</f>
        <v>1963</v>
      </c>
      <c r="L3672">
        <f>SUMIFS('3_car_revenue'!$I:$I, '3_car_revenue'!$A:$A,Calc1!$A3672, '3_car_revenue'!$J:$J,Calc1!L$1)</f>
        <v>1463</v>
      </c>
      <c r="M3672">
        <f>SUMIFS('3_car_revenue'!$I:$I, '3_car_revenue'!$A:$A,Calc1!$A3672, '3_car_revenue'!$J:$J,Calc1!M$1)</f>
        <v>390</v>
      </c>
      <c r="N3672">
        <f>SUMIFS('3_car_revenue'!$I:$I, '3_car_revenue'!$A:$A,Calc1!$A3672, '3_car_revenue'!$J:$J,Calc1!N$1)</f>
        <v>4268</v>
      </c>
      <c r="O3672">
        <f>SUMIFS('3_car_revenue'!$I:$I, '3_car_revenue'!$A:$A,Calc1!$A3672, '3_car_revenue'!$J:$J,Calc1!O$1)</f>
        <v>508</v>
      </c>
      <c r="P3672" s="8">
        <f t="shared" si="405"/>
        <v>13663</v>
      </c>
      <c r="Q3672" s="8">
        <f>COUNTIF($E3672:$O3672, "&gt;0") * VLOOKUP($A3672,'2_car_costs'!$A:$C, 2, FALSE)</f>
        <v>6111.27</v>
      </c>
      <c r="R3672" s="8">
        <f>COUNTIF($E3672:$O3672, "&gt;0") * VLOOKUP($A3672,'2_car_costs'!$A:$C, 3, FALSE)</f>
        <v>1082.95</v>
      </c>
      <c r="S3672" s="8">
        <f t="shared" si="399"/>
        <v>6468.78</v>
      </c>
      <c r="T3672" s="15">
        <f t="shared" si="400"/>
        <v>0.47345238966552</v>
      </c>
      <c r="U3672">
        <f>SUMIF('3_car_revenue'!A:A, Calc1!A3672, '3_car_revenue'!C:C)</f>
        <v>86</v>
      </c>
      <c r="V3672" s="17">
        <f t="shared" si="401"/>
        <v>158.87209302325581</v>
      </c>
      <c r="W3672" s="17">
        <f t="shared" si="402"/>
        <v>75.218372093023248</v>
      </c>
      <c r="X3672">
        <f t="shared" si="403"/>
        <v>330</v>
      </c>
      <c r="Y3672" s="15">
        <f t="shared" si="404"/>
        <v>0.26060606060606062</v>
      </c>
    </row>
    <row r="3673" spans="1:25" x14ac:dyDescent="0.3">
      <c r="A3673" s="1">
        <v>8944653828</v>
      </c>
      <c r="B3673" s="1" t="s">
        <v>49</v>
      </c>
      <c r="C3673" s="1" t="s">
        <v>48</v>
      </c>
      <c r="D3673" s="1" t="s">
        <v>1140</v>
      </c>
      <c r="E3673">
        <f>SUMIFS('3_car_revenue'!$I:$I, '3_car_revenue'!$A:$A,Calc1!$A3673, '3_car_revenue'!$J:$J,Calc1!E$1)</f>
        <v>3674</v>
      </c>
      <c r="F3673">
        <f>SUMIFS('3_car_revenue'!$I:$I, '3_car_revenue'!$A:$A,Calc1!$A3673, '3_car_revenue'!$J:$J,Calc1!F$1)</f>
        <v>2119</v>
      </c>
      <c r="G3673">
        <f>SUMIFS('3_car_revenue'!$I:$I, '3_car_revenue'!$A:$A,Calc1!$A3673, '3_car_revenue'!$J:$J,Calc1!G$1)</f>
        <v>0</v>
      </c>
      <c r="H3673">
        <f>SUMIFS('3_car_revenue'!$I:$I, '3_car_revenue'!$A:$A,Calc1!$A3673, '3_car_revenue'!$J:$J,Calc1!H$1)</f>
        <v>1400</v>
      </c>
      <c r="I3673">
        <f>SUMIFS('3_car_revenue'!$I:$I, '3_car_revenue'!$A:$A,Calc1!$A3673, '3_car_revenue'!$J:$J,Calc1!I$1)</f>
        <v>3364</v>
      </c>
      <c r="J3673">
        <f>SUMIFS('3_car_revenue'!$I:$I, '3_car_revenue'!$A:$A,Calc1!$A3673, '3_car_revenue'!$J:$J,Calc1!J$1)</f>
        <v>1095</v>
      </c>
      <c r="K3673">
        <f>SUMIFS('3_car_revenue'!$I:$I, '3_car_revenue'!$A:$A,Calc1!$A3673, '3_car_revenue'!$J:$J,Calc1!K$1)</f>
        <v>394</v>
      </c>
      <c r="L3673">
        <f>SUMIFS('3_car_revenue'!$I:$I, '3_car_revenue'!$A:$A,Calc1!$A3673, '3_car_revenue'!$J:$J,Calc1!L$1)</f>
        <v>340</v>
      </c>
      <c r="M3673">
        <f>SUMIFS('3_car_revenue'!$I:$I, '3_car_revenue'!$A:$A,Calc1!$A3673, '3_car_revenue'!$J:$J,Calc1!M$1)</f>
        <v>2460</v>
      </c>
      <c r="N3673">
        <f>SUMIFS('3_car_revenue'!$I:$I, '3_car_revenue'!$A:$A,Calc1!$A3673, '3_car_revenue'!$J:$J,Calc1!N$1)</f>
        <v>1525</v>
      </c>
      <c r="O3673">
        <f>SUMIFS('3_car_revenue'!$I:$I, '3_car_revenue'!$A:$A,Calc1!$A3673, '3_car_revenue'!$J:$J,Calc1!O$1)</f>
        <v>0</v>
      </c>
      <c r="P3673" s="8">
        <f t="shared" si="405"/>
        <v>16371</v>
      </c>
      <c r="Q3673" s="8">
        <f>COUNTIF($E3673:$O3673, "&gt;0") * VLOOKUP($A3673,'2_car_costs'!$A:$C, 2, FALSE)</f>
        <v>6108.84</v>
      </c>
      <c r="R3673" s="8">
        <f>COUNTIF($E3673:$O3673, "&gt;0") * VLOOKUP($A3673,'2_car_costs'!$A:$C, 3, FALSE)</f>
        <v>888.03</v>
      </c>
      <c r="S3673" s="8">
        <f t="shared" si="399"/>
        <v>9374.130000000001</v>
      </c>
      <c r="T3673" s="15">
        <f t="shared" si="400"/>
        <v>0.57260582737768007</v>
      </c>
      <c r="U3673">
        <f>SUMIF('3_car_revenue'!A:A, Calc1!A3673, '3_car_revenue'!C:C)</f>
        <v>107</v>
      </c>
      <c r="V3673" s="17">
        <f t="shared" si="401"/>
        <v>153</v>
      </c>
      <c r="W3673" s="17">
        <f t="shared" si="402"/>
        <v>87.608691588785049</v>
      </c>
      <c r="X3673">
        <f t="shared" si="403"/>
        <v>270</v>
      </c>
      <c r="Y3673" s="15">
        <f t="shared" si="404"/>
        <v>0.39629629629629631</v>
      </c>
    </row>
    <row r="3674" spans="1:25" x14ac:dyDescent="0.3">
      <c r="A3674" s="1">
        <v>2647024820</v>
      </c>
      <c r="B3674" s="1" t="s">
        <v>131</v>
      </c>
      <c r="C3674" s="1" t="s">
        <v>318</v>
      </c>
      <c r="D3674" s="1" t="s">
        <v>1269</v>
      </c>
      <c r="E3674">
        <f>SUMIFS('3_car_revenue'!$I:$I, '3_car_revenue'!$A:$A,Calc1!$A3674, '3_car_revenue'!$J:$J,Calc1!E$1)</f>
        <v>1511</v>
      </c>
      <c r="F3674">
        <f>SUMIFS('3_car_revenue'!$I:$I, '3_car_revenue'!$A:$A,Calc1!$A3674, '3_car_revenue'!$J:$J,Calc1!F$1)</f>
        <v>469</v>
      </c>
      <c r="G3674">
        <f>SUMIFS('3_car_revenue'!$I:$I, '3_car_revenue'!$A:$A,Calc1!$A3674, '3_car_revenue'!$J:$J,Calc1!G$1)</f>
        <v>1022</v>
      </c>
      <c r="H3674">
        <f>SUMIFS('3_car_revenue'!$I:$I, '3_car_revenue'!$A:$A,Calc1!$A3674, '3_car_revenue'!$J:$J,Calc1!H$1)</f>
        <v>786</v>
      </c>
      <c r="I3674">
        <f>SUMIFS('3_car_revenue'!$I:$I, '3_car_revenue'!$A:$A,Calc1!$A3674, '3_car_revenue'!$J:$J,Calc1!I$1)</f>
        <v>1818</v>
      </c>
      <c r="J3674">
        <f>SUMIFS('3_car_revenue'!$I:$I, '3_car_revenue'!$A:$A,Calc1!$A3674, '3_car_revenue'!$J:$J,Calc1!J$1)</f>
        <v>1416</v>
      </c>
      <c r="K3674">
        <f>SUMIFS('3_car_revenue'!$I:$I, '3_car_revenue'!$A:$A,Calc1!$A3674, '3_car_revenue'!$J:$J,Calc1!K$1)</f>
        <v>3437</v>
      </c>
      <c r="L3674">
        <f>SUMIFS('3_car_revenue'!$I:$I, '3_car_revenue'!$A:$A,Calc1!$A3674, '3_car_revenue'!$J:$J,Calc1!L$1)</f>
        <v>1302</v>
      </c>
      <c r="M3674">
        <f>SUMIFS('3_car_revenue'!$I:$I, '3_car_revenue'!$A:$A,Calc1!$A3674, '3_car_revenue'!$J:$J,Calc1!M$1)</f>
        <v>2376</v>
      </c>
      <c r="N3674">
        <f>SUMIFS('3_car_revenue'!$I:$I, '3_car_revenue'!$A:$A,Calc1!$A3674, '3_car_revenue'!$J:$J,Calc1!N$1)</f>
        <v>1296</v>
      </c>
      <c r="O3674">
        <f>SUMIFS('3_car_revenue'!$I:$I, '3_car_revenue'!$A:$A,Calc1!$A3674, '3_car_revenue'!$J:$J,Calc1!O$1)</f>
        <v>0</v>
      </c>
      <c r="P3674" s="8">
        <f t="shared" si="405"/>
        <v>15433</v>
      </c>
      <c r="Q3674" s="8">
        <f>COUNTIF($E3674:$O3674, "&gt;0") * VLOOKUP($A3674,'2_car_costs'!$A:$C, 2, FALSE)</f>
        <v>7353.3</v>
      </c>
      <c r="R3674" s="8">
        <f>COUNTIF($E3674:$O3674, "&gt;0") * VLOOKUP($A3674,'2_car_costs'!$A:$C, 3, FALSE)</f>
        <v>1290</v>
      </c>
      <c r="S3674" s="8">
        <f t="shared" si="399"/>
        <v>6789.7000000000007</v>
      </c>
      <c r="T3674" s="15">
        <f t="shared" si="400"/>
        <v>0.43994686710296121</v>
      </c>
      <c r="U3674">
        <f>SUMIF('3_car_revenue'!A:A, Calc1!A3674, '3_car_revenue'!C:C)</f>
        <v>87</v>
      </c>
      <c r="V3674" s="17">
        <f t="shared" si="401"/>
        <v>177.39080459770116</v>
      </c>
      <c r="W3674" s="17">
        <f t="shared" si="402"/>
        <v>78.042528735632189</v>
      </c>
      <c r="X3674">
        <f t="shared" si="403"/>
        <v>300</v>
      </c>
      <c r="Y3674" s="15">
        <f t="shared" si="404"/>
        <v>0.28999999999999998</v>
      </c>
    </row>
    <row r="3675" spans="1:25" x14ac:dyDescent="0.3">
      <c r="A3675" s="1">
        <v>6228815261</v>
      </c>
      <c r="B3675" s="1" t="s">
        <v>317</v>
      </c>
      <c r="C3675" s="1" t="s">
        <v>316</v>
      </c>
      <c r="D3675" s="1" t="s">
        <v>1836</v>
      </c>
      <c r="E3675">
        <f>SUMIFS('3_car_revenue'!$I:$I, '3_car_revenue'!$A:$A,Calc1!$A3675, '3_car_revenue'!$J:$J,Calc1!E$1)</f>
        <v>4552</v>
      </c>
      <c r="F3675">
        <f>SUMIFS('3_car_revenue'!$I:$I, '3_car_revenue'!$A:$A,Calc1!$A3675, '3_car_revenue'!$J:$J,Calc1!F$1)</f>
        <v>1172</v>
      </c>
      <c r="G3675">
        <f>SUMIFS('3_car_revenue'!$I:$I, '3_car_revenue'!$A:$A,Calc1!$A3675, '3_car_revenue'!$J:$J,Calc1!G$1)</f>
        <v>2253</v>
      </c>
      <c r="H3675">
        <f>SUMIFS('3_car_revenue'!$I:$I, '3_car_revenue'!$A:$A,Calc1!$A3675, '3_car_revenue'!$J:$J,Calc1!H$1)</f>
        <v>1286</v>
      </c>
      <c r="I3675">
        <f>SUMIFS('3_car_revenue'!$I:$I, '3_car_revenue'!$A:$A,Calc1!$A3675, '3_car_revenue'!$J:$J,Calc1!I$1)</f>
        <v>1934</v>
      </c>
      <c r="J3675">
        <f>SUMIFS('3_car_revenue'!$I:$I, '3_car_revenue'!$A:$A,Calc1!$A3675, '3_car_revenue'!$J:$J,Calc1!J$1)</f>
        <v>2322</v>
      </c>
      <c r="K3675">
        <f>SUMIFS('3_car_revenue'!$I:$I, '3_car_revenue'!$A:$A,Calc1!$A3675, '3_car_revenue'!$J:$J,Calc1!K$1)</f>
        <v>1071</v>
      </c>
      <c r="L3675">
        <f>SUMIFS('3_car_revenue'!$I:$I, '3_car_revenue'!$A:$A,Calc1!$A3675, '3_car_revenue'!$J:$J,Calc1!L$1)</f>
        <v>1974</v>
      </c>
      <c r="M3675">
        <f>SUMIFS('3_car_revenue'!$I:$I, '3_car_revenue'!$A:$A,Calc1!$A3675, '3_car_revenue'!$J:$J,Calc1!M$1)</f>
        <v>870</v>
      </c>
      <c r="N3675">
        <f>SUMIFS('3_car_revenue'!$I:$I, '3_car_revenue'!$A:$A,Calc1!$A3675, '3_car_revenue'!$J:$J,Calc1!N$1)</f>
        <v>1311</v>
      </c>
      <c r="O3675">
        <f>SUMIFS('3_car_revenue'!$I:$I, '3_car_revenue'!$A:$A,Calc1!$A3675, '3_car_revenue'!$J:$J,Calc1!O$1)</f>
        <v>2209</v>
      </c>
      <c r="P3675" s="8">
        <f t="shared" si="405"/>
        <v>20954</v>
      </c>
      <c r="Q3675" s="8">
        <f>COUNTIF($E3675:$O3675, "&gt;0") * VLOOKUP($A3675,'2_car_costs'!$A:$C, 2, FALSE)</f>
        <v>6555.12</v>
      </c>
      <c r="R3675" s="8">
        <f>COUNTIF($E3675:$O3675, "&gt;0") * VLOOKUP($A3675,'2_car_costs'!$A:$C, 3, FALSE)</f>
        <v>1573</v>
      </c>
      <c r="S3675" s="8">
        <f t="shared" si="399"/>
        <v>12825.880000000001</v>
      </c>
      <c r="T3675" s="15">
        <f t="shared" si="400"/>
        <v>0.61209697432471133</v>
      </c>
      <c r="U3675">
        <f>SUMIF('3_car_revenue'!A:A, Calc1!A3675, '3_car_revenue'!C:C)</f>
        <v>126</v>
      </c>
      <c r="V3675" s="17">
        <f t="shared" si="401"/>
        <v>166.30158730158729</v>
      </c>
      <c r="W3675" s="17">
        <f t="shared" si="402"/>
        <v>101.79269841269841</v>
      </c>
      <c r="X3675">
        <f t="shared" si="403"/>
        <v>330</v>
      </c>
      <c r="Y3675" s="15">
        <f t="shared" si="404"/>
        <v>0.38181818181818183</v>
      </c>
    </row>
    <row r="3676" spans="1:25" x14ac:dyDescent="0.3">
      <c r="A3676" s="1">
        <v>565575694</v>
      </c>
      <c r="B3676" s="1" t="s">
        <v>88</v>
      </c>
      <c r="C3676" s="1" t="s">
        <v>91</v>
      </c>
      <c r="D3676" s="1" t="s">
        <v>1497</v>
      </c>
      <c r="E3676">
        <f>SUMIFS('3_car_revenue'!$I:$I, '3_car_revenue'!$A:$A,Calc1!$A3676, '3_car_revenue'!$J:$J,Calc1!E$1)</f>
        <v>2650</v>
      </c>
      <c r="F3676">
        <f>SUMIFS('3_car_revenue'!$I:$I, '3_car_revenue'!$A:$A,Calc1!$A3676, '3_car_revenue'!$J:$J,Calc1!F$1)</f>
        <v>2035</v>
      </c>
      <c r="G3676">
        <f>SUMIFS('3_car_revenue'!$I:$I, '3_car_revenue'!$A:$A,Calc1!$A3676, '3_car_revenue'!$J:$J,Calc1!G$1)</f>
        <v>611</v>
      </c>
      <c r="H3676">
        <f>SUMIFS('3_car_revenue'!$I:$I, '3_car_revenue'!$A:$A,Calc1!$A3676, '3_car_revenue'!$J:$J,Calc1!H$1)</f>
        <v>1210</v>
      </c>
      <c r="I3676">
        <f>SUMIFS('3_car_revenue'!$I:$I, '3_car_revenue'!$A:$A,Calc1!$A3676, '3_car_revenue'!$J:$J,Calc1!I$1)</f>
        <v>450</v>
      </c>
      <c r="J3676">
        <f>SUMIFS('3_car_revenue'!$I:$I, '3_car_revenue'!$A:$A,Calc1!$A3676, '3_car_revenue'!$J:$J,Calc1!J$1)</f>
        <v>1435</v>
      </c>
      <c r="K3676">
        <f>SUMIFS('3_car_revenue'!$I:$I, '3_car_revenue'!$A:$A,Calc1!$A3676, '3_car_revenue'!$J:$J,Calc1!K$1)</f>
        <v>1517</v>
      </c>
      <c r="L3676">
        <f>SUMIFS('3_car_revenue'!$I:$I, '3_car_revenue'!$A:$A,Calc1!$A3676, '3_car_revenue'!$J:$J,Calc1!L$1)</f>
        <v>2307</v>
      </c>
      <c r="M3676">
        <f>SUMIFS('3_car_revenue'!$I:$I, '3_car_revenue'!$A:$A,Calc1!$A3676, '3_car_revenue'!$J:$J,Calc1!M$1)</f>
        <v>0</v>
      </c>
      <c r="N3676">
        <f>SUMIFS('3_car_revenue'!$I:$I, '3_car_revenue'!$A:$A,Calc1!$A3676, '3_car_revenue'!$J:$J,Calc1!N$1)</f>
        <v>4177</v>
      </c>
      <c r="O3676">
        <f>SUMIFS('3_car_revenue'!$I:$I, '3_car_revenue'!$A:$A,Calc1!$A3676, '3_car_revenue'!$J:$J,Calc1!O$1)</f>
        <v>540</v>
      </c>
      <c r="P3676" s="8">
        <f t="shared" si="405"/>
        <v>16932</v>
      </c>
      <c r="Q3676" s="8">
        <f>COUNTIF($E3676:$O3676, "&gt;0") * VLOOKUP($A3676,'2_car_costs'!$A:$C, 2, FALSE)</f>
        <v>7051.9000000000005</v>
      </c>
      <c r="R3676" s="8">
        <f>COUNTIF($E3676:$O3676, "&gt;0") * VLOOKUP($A3676,'2_car_costs'!$A:$C, 3, FALSE)</f>
        <v>837.5</v>
      </c>
      <c r="S3676" s="8">
        <f t="shared" si="399"/>
        <v>9042.5999999999985</v>
      </c>
      <c r="T3676" s="15">
        <f t="shared" si="400"/>
        <v>0.53405386250885889</v>
      </c>
      <c r="U3676">
        <f>SUMIF('3_car_revenue'!A:A, Calc1!A3676, '3_car_revenue'!C:C)</f>
        <v>105</v>
      </c>
      <c r="V3676" s="17">
        <f t="shared" si="401"/>
        <v>161.25714285714287</v>
      </c>
      <c r="W3676" s="17">
        <f t="shared" si="402"/>
        <v>86.11999999999999</v>
      </c>
      <c r="X3676">
        <f t="shared" si="403"/>
        <v>300</v>
      </c>
      <c r="Y3676" s="15">
        <f t="shared" si="404"/>
        <v>0.35</v>
      </c>
    </row>
    <row r="3677" spans="1:25" x14ac:dyDescent="0.3">
      <c r="A3677" s="1">
        <v>8202289971</v>
      </c>
      <c r="B3677" s="1" t="s">
        <v>40</v>
      </c>
      <c r="C3677" s="1" t="s">
        <v>142</v>
      </c>
      <c r="D3677" s="1" t="s">
        <v>1271</v>
      </c>
      <c r="E3677">
        <f>SUMIFS('3_car_revenue'!$I:$I, '3_car_revenue'!$A:$A,Calc1!$A3677, '3_car_revenue'!$J:$J,Calc1!E$1)</f>
        <v>684</v>
      </c>
      <c r="F3677">
        <f>SUMIFS('3_car_revenue'!$I:$I, '3_car_revenue'!$A:$A,Calc1!$A3677, '3_car_revenue'!$J:$J,Calc1!F$1)</f>
        <v>1008</v>
      </c>
      <c r="G3677">
        <f>SUMIFS('3_car_revenue'!$I:$I, '3_car_revenue'!$A:$A,Calc1!$A3677, '3_car_revenue'!$J:$J,Calc1!G$1)</f>
        <v>1611</v>
      </c>
      <c r="H3677">
        <f>SUMIFS('3_car_revenue'!$I:$I, '3_car_revenue'!$A:$A,Calc1!$A3677, '3_car_revenue'!$J:$J,Calc1!H$1)</f>
        <v>1602</v>
      </c>
      <c r="I3677">
        <f>SUMIFS('3_car_revenue'!$I:$I, '3_car_revenue'!$A:$A,Calc1!$A3677, '3_car_revenue'!$J:$J,Calc1!I$1)</f>
        <v>2966</v>
      </c>
      <c r="J3677">
        <f>SUMIFS('3_car_revenue'!$I:$I, '3_car_revenue'!$A:$A,Calc1!$A3677, '3_car_revenue'!$J:$J,Calc1!J$1)</f>
        <v>2258</v>
      </c>
      <c r="K3677">
        <f>SUMIFS('3_car_revenue'!$I:$I, '3_car_revenue'!$A:$A,Calc1!$A3677, '3_car_revenue'!$J:$J,Calc1!K$1)</f>
        <v>1080</v>
      </c>
      <c r="L3677">
        <f>SUMIFS('3_car_revenue'!$I:$I, '3_car_revenue'!$A:$A,Calc1!$A3677, '3_car_revenue'!$J:$J,Calc1!L$1)</f>
        <v>592</v>
      </c>
      <c r="M3677">
        <f>SUMIFS('3_car_revenue'!$I:$I, '3_car_revenue'!$A:$A,Calc1!$A3677, '3_car_revenue'!$J:$J,Calc1!M$1)</f>
        <v>4008</v>
      </c>
      <c r="N3677">
        <f>SUMIFS('3_car_revenue'!$I:$I, '3_car_revenue'!$A:$A,Calc1!$A3677, '3_car_revenue'!$J:$J,Calc1!N$1)</f>
        <v>1880</v>
      </c>
      <c r="O3677">
        <f>SUMIFS('3_car_revenue'!$I:$I, '3_car_revenue'!$A:$A,Calc1!$A3677, '3_car_revenue'!$J:$J,Calc1!O$1)</f>
        <v>0</v>
      </c>
      <c r="P3677" s="8">
        <f t="shared" si="405"/>
        <v>17689</v>
      </c>
      <c r="Q3677" s="8">
        <f>COUNTIF($E3677:$O3677, "&gt;0") * VLOOKUP($A3677,'2_car_costs'!$A:$C, 2, FALSE)</f>
        <v>6350.2</v>
      </c>
      <c r="R3677" s="8">
        <f>COUNTIF($E3677:$O3677, "&gt;0") * VLOOKUP($A3677,'2_car_costs'!$A:$C, 3, FALSE)</f>
        <v>959.4</v>
      </c>
      <c r="S3677" s="8">
        <f t="shared" si="399"/>
        <v>10379.400000000001</v>
      </c>
      <c r="T3677" s="15">
        <f t="shared" si="400"/>
        <v>0.58677143987789027</v>
      </c>
      <c r="U3677">
        <f>SUMIF('3_car_revenue'!A:A, Calc1!A3677, '3_car_revenue'!C:C)</f>
        <v>110</v>
      </c>
      <c r="V3677" s="17">
        <f t="shared" si="401"/>
        <v>160.80909090909091</v>
      </c>
      <c r="W3677" s="17">
        <f t="shared" si="402"/>
        <v>94.358181818181833</v>
      </c>
      <c r="X3677">
        <f t="shared" si="403"/>
        <v>300</v>
      </c>
      <c r="Y3677" s="15">
        <f t="shared" si="404"/>
        <v>0.36666666666666664</v>
      </c>
    </row>
    <row r="3678" spans="1:25" x14ac:dyDescent="0.3">
      <c r="A3678" s="1">
        <v>6177272215</v>
      </c>
      <c r="B3678" s="1" t="s">
        <v>33</v>
      </c>
      <c r="C3678" s="1" t="s">
        <v>32</v>
      </c>
      <c r="D3678" s="1" t="s">
        <v>1134</v>
      </c>
      <c r="E3678">
        <f>SUMIFS('3_car_revenue'!$I:$I, '3_car_revenue'!$A:$A,Calc1!$A3678, '3_car_revenue'!$J:$J,Calc1!E$1)</f>
        <v>4184</v>
      </c>
      <c r="F3678">
        <f>SUMIFS('3_car_revenue'!$I:$I, '3_car_revenue'!$A:$A,Calc1!$A3678, '3_car_revenue'!$J:$J,Calc1!F$1)</f>
        <v>1207</v>
      </c>
      <c r="G3678">
        <f>SUMIFS('3_car_revenue'!$I:$I, '3_car_revenue'!$A:$A,Calc1!$A3678, '3_car_revenue'!$J:$J,Calc1!G$1)</f>
        <v>2387</v>
      </c>
      <c r="H3678">
        <f>SUMIFS('3_car_revenue'!$I:$I, '3_car_revenue'!$A:$A,Calc1!$A3678, '3_car_revenue'!$J:$J,Calc1!H$1)</f>
        <v>970</v>
      </c>
      <c r="I3678">
        <f>SUMIFS('3_car_revenue'!$I:$I, '3_car_revenue'!$A:$A,Calc1!$A3678, '3_car_revenue'!$J:$J,Calc1!I$1)</f>
        <v>1612</v>
      </c>
      <c r="J3678">
        <f>SUMIFS('3_car_revenue'!$I:$I, '3_car_revenue'!$A:$A,Calc1!$A3678, '3_car_revenue'!$J:$J,Calc1!J$1)</f>
        <v>1412</v>
      </c>
      <c r="K3678">
        <f>SUMIFS('3_car_revenue'!$I:$I, '3_car_revenue'!$A:$A,Calc1!$A3678, '3_car_revenue'!$J:$J,Calc1!K$1)</f>
        <v>3080</v>
      </c>
      <c r="L3678">
        <f>SUMIFS('3_car_revenue'!$I:$I, '3_car_revenue'!$A:$A,Calc1!$A3678, '3_car_revenue'!$J:$J,Calc1!L$1)</f>
        <v>2706</v>
      </c>
      <c r="M3678">
        <f>SUMIFS('3_car_revenue'!$I:$I, '3_car_revenue'!$A:$A,Calc1!$A3678, '3_car_revenue'!$J:$J,Calc1!M$1)</f>
        <v>560</v>
      </c>
      <c r="N3678">
        <f>SUMIFS('3_car_revenue'!$I:$I, '3_car_revenue'!$A:$A,Calc1!$A3678, '3_car_revenue'!$J:$J,Calc1!N$1)</f>
        <v>1335</v>
      </c>
      <c r="O3678">
        <f>SUMIFS('3_car_revenue'!$I:$I, '3_car_revenue'!$A:$A,Calc1!$A3678, '3_car_revenue'!$J:$J,Calc1!O$1)</f>
        <v>1152</v>
      </c>
      <c r="P3678" s="8">
        <f t="shared" si="405"/>
        <v>20605</v>
      </c>
      <c r="Q3678" s="8">
        <f>COUNTIF($E3678:$O3678, "&gt;0") * VLOOKUP($A3678,'2_car_costs'!$A:$C, 2, FALSE)</f>
        <v>4933.3900000000003</v>
      </c>
      <c r="R3678" s="8">
        <f>COUNTIF($E3678:$O3678, "&gt;0") * VLOOKUP($A3678,'2_car_costs'!$A:$C, 3, FALSE)</f>
        <v>1576.63</v>
      </c>
      <c r="S3678" s="8">
        <f t="shared" si="399"/>
        <v>14094.98</v>
      </c>
      <c r="T3678" s="15">
        <f t="shared" si="400"/>
        <v>0.68405629701528758</v>
      </c>
      <c r="U3678">
        <f>SUMIF('3_car_revenue'!A:A, Calc1!A3678, '3_car_revenue'!C:C)</f>
        <v>129</v>
      </c>
      <c r="V3678" s="17">
        <f t="shared" si="401"/>
        <v>159.72868217054264</v>
      </c>
      <c r="W3678" s="17">
        <f t="shared" si="402"/>
        <v>109.26341085271318</v>
      </c>
      <c r="X3678">
        <f t="shared" si="403"/>
        <v>330</v>
      </c>
      <c r="Y3678" s="15">
        <f t="shared" si="404"/>
        <v>0.39090909090909093</v>
      </c>
    </row>
    <row r="3679" spans="1:25" x14ac:dyDescent="0.3">
      <c r="A3679" s="1">
        <v>9867443535</v>
      </c>
      <c r="B3679" s="1" t="s">
        <v>13</v>
      </c>
      <c r="C3679" s="1" t="s">
        <v>289</v>
      </c>
      <c r="D3679" s="1" t="s">
        <v>1792</v>
      </c>
      <c r="E3679">
        <f>SUMIFS('3_car_revenue'!$I:$I, '3_car_revenue'!$A:$A,Calc1!$A3679, '3_car_revenue'!$J:$J,Calc1!E$1)</f>
        <v>690</v>
      </c>
      <c r="F3679">
        <f>SUMIFS('3_car_revenue'!$I:$I, '3_car_revenue'!$A:$A,Calc1!$A3679, '3_car_revenue'!$J:$J,Calc1!F$1)</f>
        <v>2618</v>
      </c>
      <c r="G3679">
        <f>SUMIFS('3_car_revenue'!$I:$I, '3_car_revenue'!$A:$A,Calc1!$A3679, '3_car_revenue'!$J:$J,Calc1!G$1)</f>
        <v>4337</v>
      </c>
      <c r="H3679">
        <f>SUMIFS('3_car_revenue'!$I:$I, '3_car_revenue'!$A:$A,Calc1!$A3679, '3_car_revenue'!$J:$J,Calc1!H$1)</f>
        <v>2725</v>
      </c>
      <c r="I3679">
        <f>SUMIFS('3_car_revenue'!$I:$I, '3_car_revenue'!$A:$A,Calc1!$A3679, '3_car_revenue'!$J:$J,Calc1!I$1)</f>
        <v>780</v>
      </c>
      <c r="J3679">
        <f>SUMIFS('3_car_revenue'!$I:$I, '3_car_revenue'!$A:$A,Calc1!$A3679, '3_car_revenue'!$J:$J,Calc1!J$1)</f>
        <v>1453</v>
      </c>
      <c r="K3679">
        <f>SUMIFS('3_car_revenue'!$I:$I, '3_car_revenue'!$A:$A,Calc1!$A3679, '3_car_revenue'!$J:$J,Calc1!K$1)</f>
        <v>4507</v>
      </c>
      <c r="L3679">
        <f>SUMIFS('3_car_revenue'!$I:$I, '3_car_revenue'!$A:$A,Calc1!$A3679, '3_car_revenue'!$J:$J,Calc1!L$1)</f>
        <v>4131</v>
      </c>
      <c r="M3679">
        <f>SUMIFS('3_car_revenue'!$I:$I, '3_car_revenue'!$A:$A,Calc1!$A3679, '3_car_revenue'!$J:$J,Calc1!M$1)</f>
        <v>1370</v>
      </c>
      <c r="N3679">
        <f>SUMIFS('3_car_revenue'!$I:$I, '3_car_revenue'!$A:$A,Calc1!$A3679, '3_car_revenue'!$J:$J,Calc1!N$1)</f>
        <v>1310</v>
      </c>
      <c r="O3679">
        <f>SUMIFS('3_car_revenue'!$I:$I, '3_car_revenue'!$A:$A,Calc1!$A3679, '3_car_revenue'!$J:$J,Calc1!O$1)</f>
        <v>800</v>
      </c>
      <c r="P3679" s="8">
        <f t="shared" si="405"/>
        <v>24721</v>
      </c>
      <c r="Q3679" s="8">
        <f>COUNTIF($E3679:$O3679, "&gt;0") * VLOOKUP($A3679,'2_car_costs'!$A:$C, 2, FALSE)</f>
        <v>5183.5300000000007</v>
      </c>
      <c r="R3679" s="8">
        <f>COUNTIF($E3679:$O3679, "&gt;0") * VLOOKUP($A3679,'2_car_costs'!$A:$C, 3, FALSE)</f>
        <v>1092.4100000000001</v>
      </c>
      <c r="S3679" s="8">
        <f t="shared" si="399"/>
        <v>18445.059999999998</v>
      </c>
      <c r="T3679" s="15">
        <f t="shared" si="400"/>
        <v>0.74612920189312726</v>
      </c>
      <c r="U3679">
        <f>SUMIF('3_car_revenue'!A:A, Calc1!A3679, '3_car_revenue'!C:C)</f>
        <v>147</v>
      </c>
      <c r="V3679" s="17">
        <f t="shared" si="401"/>
        <v>168.17006802721087</v>
      </c>
      <c r="W3679" s="17">
        <f t="shared" si="402"/>
        <v>125.47659863945577</v>
      </c>
      <c r="X3679">
        <f t="shared" si="403"/>
        <v>330</v>
      </c>
      <c r="Y3679" s="15">
        <f t="shared" si="404"/>
        <v>0.44545454545454544</v>
      </c>
    </row>
    <row r="3680" spans="1:25" x14ac:dyDescent="0.3">
      <c r="A3680" s="1">
        <v>6542043071</v>
      </c>
      <c r="B3680" s="1" t="s">
        <v>88</v>
      </c>
      <c r="C3680" s="1" t="s">
        <v>166</v>
      </c>
      <c r="D3680" s="1" t="s">
        <v>1837</v>
      </c>
      <c r="E3680">
        <f>SUMIFS('3_car_revenue'!$I:$I, '3_car_revenue'!$A:$A,Calc1!$A3680, '3_car_revenue'!$J:$J,Calc1!E$1)</f>
        <v>2160</v>
      </c>
      <c r="F3680">
        <f>SUMIFS('3_car_revenue'!$I:$I, '3_car_revenue'!$A:$A,Calc1!$A3680, '3_car_revenue'!$J:$J,Calc1!F$1)</f>
        <v>167</v>
      </c>
      <c r="G3680">
        <f>SUMIFS('3_car_revenue'!$I:$I, '3_car_revenue'!$A:$A,Calc1!$A3680, '3_car_revenue'!$J:$J,Calc1!G$1)</f>
        <v>1228</v>
      </c>
      <c r="H3680">
        <f>SUMIFS('3_car_revenue'!$I:$I, '3_car_revenue'!$A:$A,Calc1!$A3680, '3_car_revenue'!$J:$J,Calc1!H$1)</f>
        <v>2676</v>
      </c>
      <c r="I3680">
        <f>SUMIFS('3_car_revenue'!$I:$I, '3_car_revenue'!$A:$A,Calc1!$A3680, '3_car_revenue'!$J:$J,Calc1!I$1)</f>
        <v>495</v>
      </c>
      <c r="J3680">
        <f>SUMIFS('3_car_revenue'!$I:$I, '3_car_revenue'!$A:$A,Calc1!$A3680, '3_car_revenue'!$J:$J,Calc1!J$1)</f>
        <v>242</v>
      </c>
      <c r="K3680">
        <f>SUMIFS('3_car_revenue'!$I:$I, '3_car_revenue'!$A:$A,Calc1!$A3680, '3_car_revenue'!$J:$J,Calc1!K$1)</f>
        <v>1851</v>
      </c>
      <c r="L3680">
        <f>SUMIFS('3_car_revenue'!$I:$I, '3_car_revenue'!$A:$A,Calc1!$A3680, '3_car_revenue'!$J:$J,Calc1!L$1)</f>
        <v>1619</v>
      </c>
      <c r="M3680">
        <f>SUMIFS('3_car_revenue'!$I:$I, '3_car_revenue'!$A:$A,Calc1!$A3680, '3_car_revenue'!$J:$J,Calc1!M$1)</f>
        <v>740</v>
      </c>
      <c r="N3680">
        <f>SUMIFS('3_car_revenue'!$I:$I, '3_car_revenue'!$A:$A,Calc1!$A3680, '3_car_revenue'!$J:$J,Calc1!N$1)</f>
        <v>1220</v>
      </c>
      <c r="O3680">
        <f>SUMIFS('3_car_revenue'!$I:$I, '3_car_revenue'!$A:$A,Calc1!$A3680, '3_car_revenue'!$J:$J,Calc1!O$1)</f>
        <v>1085</v>
      </c>
      <c r="P3680" s="8">
        <f t="shared" si="405"/>
        <v>13483</v>
      </c>
      <c r="Q3680" s="8">
        <f>COUNTIF($E3680:$O3680, "&gt;0") * VLOOKUP($A3680,'2_car_costs'!$A:$C, 2, FALSE)</f>
        <v>4946.4800000000005</v>
      </c>
      <c r="R3680" s="8">
        <f>COUNTIF($E3680:$O3680, "&gt;0") * VLOOKUP($A3680,'2_car_costs'!$A:$C, 3, FALSE)</f>
        <v>1415.37</v>
      </c>
      <c r="S3680" s="8">
        <f t="shared" si="399"/>
        <v>7121.15</v>
      </c>
      <c r="T3680" s="15">
        <f t="shared" si="400"/>
        <v>0.52815768004153374</v>
      </c>
      <c r="U3680">
        <f>SUMIF('3_car_revenue'!A:A, Calc1!A3680, '3_car_revenue'!C:C)</f>
        <v>90</v>
      </c>
      <c r="V3680" s="17">
        <f t="shared" si="401"/>
        <v>149.8111111111111</v>
      </c>
      <c r="W3680" s="17">
        <f t="shared" si="402"/>
        <v>79.123888888888885</v>
      </c>
      <c r="X3680">
        <f t="shared" si="403"/>
        <v>330</v>
      </c>
      <c r="Y3680" s="15">
        <f t="shared" si="404"/>
        <v>0.27272727272727271</v>
      </c>
    </row>
    <row r="3681" spans="1:25" x14ac:dyDescent="0.3">
      <c r="A3681" s="1">
        <v>9679418790</v>
      </c>
      <c r="B3681" s="1" t="s">
        <v>25</v>
      </c>
      <c r="C3681" s="1" t="s">
        <v>315</v>
      </c>
      <c r="D3681" s="1" t="s">
        <v>1517</v>
      </c>
      <c r="E3681">
        <f>SUMIFS('3_car_revenue'!$I:$I, '3_car_revenue'!$A:$A,Calc1!$A3681, '3_car_revenue'!$J:$J,Calc1!E$1)</f>
        <v>2231</v>
      </c>
      <c r="F3681">
        <f>SUMIFS('3_car_revenue'!$I:$I, '3_car_revenue'!$A:$A,Calc1!$A3681, '3_car_revenue'!$J:$J,Calc1!F$1)</f>
        <v>1190</v>
      </c>
      <c r="G3681">
        <f>SUMIFS('3_car_revenue'!$I:$I, '3_car_revenue'!$A:$A,Calc1!$A3681, '3_car_revenue'!$J:$J,Calc1!G$1)</f>
        <v>0</v>
      </c>
      <c r="H3681">
        <f>SUMIFS('3_car_revenue'!$I:$I, '3_car_revenue'!$A:$A,Calc1!$A3681, '3_car_revenue'!$J:$J,Calc1!H$1)</f>
        <v>468</v>
      </c>
      <c r="I3681">
        <f>SUMIFS('3_car_revenue'!$I:$I, '3_car_revenue'!$A:$A,Calc1!$A3681, '3_car_revenue'!$J:$J,Calc1!I$1)</f>
        <v>1212</v>
      </c>
      <c r="J3681">
        <f>SUMIFS('3_car_revenue'!$I:$I, '3_car_revenue'!$A:$A,Calc1!$A3681, '3_car_revenue'!$J:$J,Calc1!J$1)</f>
        <v>5219</v>
      </c>
      <c r="K3681">
        <f>SUMIFS('3_car_revenue'!$I:$I, '3_car_revenue'!$A:$A,Calc1!$A3681, '3_car_revenue'!$J:$J,Calc1!K$1)</f>
        <v>3391</v>
      </c>
      <c r="L3681">
        <f>SUMIFS('3_car_revenue'!$I:$I, '3_car_revenue'!$A:$A,Calc1!$A3681, '3_car_revenue'!$J:$J,Calc1!L$1)</f>
        <v>3878</v>
      </c>
      <c r="M3681">
        <f>SUMIFS('3_car_revenue'!$I:$I, '3_car_revenue'!$A:$A,Calc1!$A3681, '3_car_revenue'!$J:$J,Calc1!M$1)</f>
        <v>1312</v>
      </c>
      <c r="N3681">
        <f>SUMIFS('3_car_revenue'!$I:$I, '3_car_revenue'!$A:$A,Calc1!$A3681, '3_car_revenue'!$J:$J,Calc1!N$1)</f>
        <v>2030</v>
      </c>
      <c r="O3681">
        <f>SUMIFS('3_car_revenue'!$I:$I, '3_car_revenue'!$A:$A,Calc1!$A3681, '3_car_revenue'!$J:$J,Calc1!O$1)</f>
        <v>0</v>
      </c>
      <c r="P3681" s="8">
        <f t="shared" si="405"/>
        <v>20931</v>
      </c>
      <c r="Q3681" s="8">
        <f>COUNTIF($E3681:$O3681, "&gt;0") * VLOOKUP($A3681,'2_car_costs'!$A:$C, 2, FALSE)</f>
        <v>5303.25</v>
      </c>
      <c r="R3681" s="8">
        <f>COUNTIF($E3681:$O3681, "&gt;0") * VLOOKUP($A3681,'2_car_costs'!$A:$C, 3, FALSE)</f>
        <v>537.39</v>
      </c>
      <c r="S3681" s="8">
        <f t="shared" si="399"/>
        <v>15090.36</v>
      </c>
      <c r="T3681" s="15">
        <f t="shared" si="400"/>
        <v>0.7209574315608428</v>
      </c>
      <c r="U3681">
        <f>SUMIF('3_car_revenue'!A:A, Calc1!A3681, '3_car_revenue'!C:C)</f>
        <v>139</v>
      </c>
      <c r="V3681" s="17">
        <f t="shared" si="401"/>
        <v>150.58273381294964</v>
      </c>
      <c r="W3681" s="17">
        <f t="shared" si="402"/>
        <v>108.56374100719425</v>
      </c>
      <c r="X3681">
        <f t="shared" si="403"/>
        <v>270</v>
      </c>
      <c r="Y3681" s="15">
        <f t="shared" si="404"/>
        <v>0.51481481481481484</v>
      </c>
    </row>
    <row r="3682" spans="1:25" x14ac:dyDescent="0.3">
      <c r="A3682" s="1">
        <v>3290655539</v>
      </c>
      <c r="B3682" s="1" t="s">
        <v>83</v>
      </c>
      <c r="C3682" s="1" t="s">
        <v>314</v>
      </c>
      <c r="D3682" s="1" t="s">
        <v>1677</v>
      </c>
      <c r="E3682">
        <f>SUMIFS('3_car_revenue'!$I:$I, '3_car_revenue'!$A:$A,Calc1!$A3682, '3_car_revenue'!$J:$J,Calc1!E$1)</f>
        <v>1445</v>
      </c>
      <c r="F3682">
        <f>SUMIFS('3_car_revenue'!$I:$I, '3_car_revenue'!$A:$A,Calc1!$A3682, '3_car_revenue'!$J:$J,Calc1!F$1)</f>
        <v>1176</v>
      </c>
      <c r="G3682">
        <f>SUMIFS('3_car_revenue'!$I:$I, '3_car_revenue'!$A:$A,Calc1!$A3682, '3_car_revenue'!$J:$J,Calc1!G$1)</f>
        <v>853</v>
      </c>
      <c r="H3682">
        <f>SUMIFS('3_car_revenue'!$I:$I, '3_car_revenue'!$A:$A,Calc1!$A3682, '3_car_revenue'!$J:$J,Calc1!H$1)</f>
        <v>1909</v>
      </c>
      <c r="I3682">
        <f>SUMIFS('3_car_revenue'!$I:$I, '3_car_revenue'!$A:$A,Calc1!$A3682, '3_car_revenue'!$J:$J,Calc1!I$1)</f>
        <v>812</v>
      </c>
      <c r="J3682">
        <f>SUMIFS('3_car_revenue'!$I:$I, '3_car_revenue'!$A:$A,Calc1!$A3682, '3_car_revenue'!$J:$J,Calc1!J$1)</f>
        <v>480</v>
      </c>
      <c r="K3682">
        <f>SUMIFS('3_car_revenue'!$I:$I, '3_car_revenue'!$A:$A,Calc1!$A3682, '3_car_revenue'!$J:$J,Calc1!K$1)</f>
        <v>0</v>
      </c>
      <c r="L3682">
        <f>SUMIFS('3_car_revenue'!$I:$I, '3_car_revenue'!$A:$A,Calc1!$A3682, '3_car_revenue'!$J:$J,Calc1!L$1)</f>
        <v>1802</v>
      </c>
      <c r="M3682">
        <f>SUMIFS('3_car_revenue'!$I:$I, '3_car_revenue'!$A:$A,Calc1!$A3682, '3_car_revenue'!$J:$J,Calc1!M$1)</f>
        <v>1575</v>
      </c>
      <c r="N3682">
        <f>SUMIFS('3_car_revenue'!$I:$I, '3_car_revenue'!$A:$A,Calc1!$A3682, '3_car_revenue'!$J:$J,Calc1!N$1)</f>
        <v>1526</v>
      </c>
      <c r="O3682">
        <f>SUMIFS('3_car_revenue'!$I:$I, '3_car_revenue'!$A:$A,Calc1!$A3682, '3_car_revenue'!$J:$J,Calc1!O$1)</f>
        <v>0</v>
      </c>
      <c r="P3682" s="8">
        <f t="shared" si="405"/>
        <v>11578</v>
      </c>
      <c r="Q3682" s="8">
        <f>COUNTIF($E3682:$O3682, "&gt;0") * VLOOKUP($A3682,'2_car_costs'!$A:$C, 2, FALSE)</f>
        <v>5437.26</v>
      </c>
      <c r="R3682" s="8">
        <f>COUNTIF($E3682:$O3682, "&gt;0") * VLOOKUP($A3682,'2_car_costs'!$A:$C, 3, FALSE)</f>
        <v>721.71</v>
      </c>
      <c r="S3682" s="8">
        <f t="shared" si="399"/>
        <v>5419.03</v>
      </c>
      <c r="T3682" s="15">
        <f t="shared" si="400"/>
        <v>0.46804543098980822</v>
      </c>
      <c r="U3682">
        <f>SUMIF('3_car_revenue'!A:A, Calc1!A3682, '3_car_revenue'!C:C)</f>
        <v>79</v>
      </c>
      <c r="V3682" s="17">
        <f t="shared" si="401"/>
        <v>146.55696202531647</v>
      </c>
      <c r="W3682" s="17">
        <f t="shared" si="402"/>
        <v>68.595316455696192</v>
      </c>
      <c r="X3682">
        <f t="shared" si="403"/>
        <v>270</v>
      </c>
      <c r="Y3682" s="15">
        <f t="shared" si="404"/>
        <v>0.29259259259259257</v>
      </c>
    </row>
    <row r="3683" spans="1:25" x14ac:dyDescent="0.3">
      <c r="A3683" s="1">
        <v>5064077300</v>
      </c>
      <c r="B3683" s="1" t="s">
        <v>29</v>
      </c>
      <c r="C3683" s="1" t="s">
        <v>313</v>
      </c>
      <c r="D3683" s="1" t="s">
        <v>1068</v>
      </c>
      <c r="E3683">
        <f>SUMIFS('3_car_revenue'!$I:$I, '3_car_revenue'!$A:$A,Calc1!$A3683, '3_car_revenue'!$J:$J,Calc1!E$1)</f>
        <v>2410</v>
      </c>
      <c r="F3683">
        <f>SUMIFS('3_car_revenue'!$I:$I, '3_car_revenue'!$A:$A,Calc1!$A3683, '3_car_revenue'!$J:$J,Calc1!F$1)</f>
        <v>1248</v>
      </c>
      <c r="G3683">
        <f>SUMIFS('3_car_revenue'!$I:$I, '3_car_revenue'!$A:$A,Calc1!$A3683, '3_car_revenue'!$J:$J,Calc1!G$1)</f>
        <v>818</v>
      </c>
      <c r="H3683">
        <f>SUMIFS('3_car_revenue'!$I:$I, '3_car_revenue'!$A:$A,Calc1!$A3683, '3_car_revenue'!$J:$J,Calc1!H$1)</f>
        <v>1820</v>
      </c>
      <c r="I3683">
        <f>SUMIFS('3_car_revenue'!$I:$I, '3_car_revenue'!$A:$A,Calc1!$A3683, '3_car_revenue'!$J:$J,Calc1!I$1)</f>
        <v>0</v>
      </c>
      <c r="J3683">
        <f>SUMIFS('3_car_revenue'!$I:$I, '3_car_revenue'!$A:$A,Calc1!$A3683, '3_car_revenue'!$J:$J,Calc1!J$1)</f>
        <v>1330</v>
      </c>
      <c r="K3683">
        <f>SUMIFS('3_car_revenue'!$I:$I, '3_car_revenue'!$A:$A,Calc1!$A3683, '3_car_revenue'!$J:$J,Calc1!K$1)</f>
        <v>1464</v>
      </c>
      <c r="L3683">
        <f>SUMIFS('3_car_revenue'!$I:$I, '3_car_revenue'!$A:$A,Calc1!$A3683, '3_car_revenue'!$J:$J,Calc1!L$1)</f>
        <v>1742</v>
      </c>
      <c r="M3683">
        <f>SUMIFS('3_car_revenue'!$I:$I, '3_car_revenue'!$A:$A,Calc1!$A3683, '3_car_revenue'!$J:$J,Calc1!M$1)</f>
        <v>182</v>
      </c>
      <c r="N3683">
        <f>SUMIFS('3_car_revenue'!$I:$I, '3_car_revenue'!$A:$A,Calc1!$A3683, '3_car_revenue'!$J:$J,Calc1!N$1)</f>
        <v>834</v>
      </c>
      <c r="O3683">
        <f>SUMIFS('3_car_revenue'!$I:$I, '3_car_revenue'!$A:$A,Calc1!$A3683, '3_car_revenue'!$J:$J,Calc1!O$1)</f>
        <v>680</v>
      </c>
      <c r="P3683" s="8">
        <f t="shared" si="405"/>
        <v>12528</v>
      </c>
      <c r="Q3683" s="8">
        <f>COUNTIF($E3683:$O3683, "&gt;0") * VLOOKUP($A3683,'2_car_costs'!$A:$C, 2, FALSE)</f>
        <v>5323.5</v>
      </c>
      <c r="R3683" s="8">
        <f>COUNTIF($E3683:$O3683, "&gt;0") * VLOOKUP($A3683,'2_car_costs'!$A:$C, 3, FALSE)</f>
        <v>1177.3999999999999</v>
      </c>
      <c r="S3683" s="8">
        <f t="shared" si="399"/>
        <v>6027.1</v>
      </c>
      <c r="T3683" s="15">
        <f t="shared" si="400"/>
        <v>0.48109035759897834</v>
      </c>
      <c r="U3683">
        <f>SUMIF('3_car_revenue'!A:A, Calc1!A3683, '3_car_revenue'!C:C)</f>
        <v>76</v>
      </c>
      <c r="V3683" s="17">
        <f t="shared" si="401"/>
        <v>164.84210526315789</v>
      </c>
      <c r="W3683" s="17">
        <f t="shared" si="402"/>
        <v>79.303947368421063</v>
      </c>
      <c r="X3683">
        <f t="shared" si="403"/>
        <v>300</v>
      </c>
      <c r="Y3683" s="15">
        <f t="shared" si="404"/>
        <v>0.25333333333333335</v>
      </c>
    </row>
    <row r="3684" spans="1:25" x14ac:dyDescent="0.3">
      <c r="A3684" s="1">
        <v>284432857</v>
      </c>
      <c r="B3684" s="1" t="s">
        <v>15</v>
      </c>
      <c r="C3684" s="1" t="s">
        <v>312</v>
      </c>
      <c r="D3684" s="1" t="s">
        <v>1137</v>
      </c>
      <c r="E3684">
        <f>SUMIFS('3_car_revenue'!$I:$I, '3_car_revenue'!$A:$A,Calc1!$A3684, '3_car_revenue'!$J:$J,Calc1!E$1)</f>
        <v>1467</v>
      </c>
      <c r="F3684">
        <f>SUMIFS('3_car_revenue'!$I:$I, '3_car_revenue'!$A:$A,Calc1!$A3684, '3_car_revenue'!$J:$J,Calc1!F$1)</f>
        <v>290</v>
      </c>
      <c r="G3684">
        <f>SUMIFS('3_car_revenue'!$I:$I, '3_car_revenue'!$A:$A,Calc1!$A3684, '3_car_revenue'!$J:$J,Calc1!G$1)</f>
        <v>3200</v>
      </c>
      <c r="H3684">
        <f>SUMIFS('3_car_revenue'!$I:$I, '3_car_revenue'!$A:$A,Calc1!$A3684, '3_car_revenue'!$J:$J,Calc1!H$1)</f>
        <v>2330</v>
      </c>
      <c r="I3684">
        <f>SUMIFS('3_car_revenue'!$I:$I, '3_car_revenue'!$A:$A,Calc1!$A3684, '3_car_revenue'!$J:$J,Calc1!I$1)</f>
        <v>436</v>
      </c>
      <c r="J3684">
        <f>SUMIFS('3_car_revenue'!$I:$I, '3_car_revenue'!$A:$A,Calc1!$A3684, '3_car_revenue'!$J:$J,Calc1!J$1)</f>
        <v>2104</v>
      </c>
      <c r="K3684">
        <f>SUMIFS('3_car_revenue'!$I:$I, '3_car_revenue'!$A:$A,Calc1!$A3684, '3_car_revenue'!$J:$J,Calc1!K$1)</f>
        <v>807</v>
      </c>
      <c r="L3684">
        <f>SUMIFS('3_car_revenue'!$I:$I, '3_car_revenue'!$A:$A,Calc1!$A3684, '3_car_revenue'!$J:$J,Calc1!L$1)</f>
        <v>3994</v>
      </c>
      <c r="M3684">
        <f>SUMIFS('3_car_revenue'!$I:$I, '3_car_revenue'!$A:$A,Calc1!$A3684, '3_car_revenue'!$J:$J,Calc1!M$1)</f>
        <v>1308</v>
      </c>
      <c r="N3684">
        <f>SUMIFS('3_car_revenue'!$I:$I, '3_car_revenue'!$A:$A,Calc1!$A3684, '3_car_revenue'!$J:$J,Calc1!N$1)</f>
        <v>1465</v>
      </c>
      <c r="O3684">
        <f>SUMIFS('3_car_revenue'!$I:$I, '3_car_revenue'!$A:$A,Calc1!$A3684, '3_car_revenue'!$J:$J,Calc1!O$1)</f>
        <v>1797</v>
      </c>
      <c r="P3684" s="8">
        <f t="shared" si="405"/>
        <v>19198</v>
      </c>
      <c r="Q3684" s="8">
        <f>COUNTIF($E3684:$O3684, "&gt;0") * VLOOKUP($A3684,'2_car_costs'!$A:$C, 2, FALSE)</f>
        <v>5285.7199999999993</v>
      </c>
      <c r="R3684" s="8">
        <f>COUNTIF($E3684:$O3684, "&gt;0") * VLOOKUP($A3684,'2_car_costs'!$A:$C, 3, FALSE)</f>
        <v>812.79</v>
      </c>
      <c r="S3684" s="8">
        <f t="shared" si="399"/>
        <v>13099.490000000002</v>
      </c>
      <c r="T3684" s="15">
        <f t="shared" si="400"/>
        <v>0.68233618085217218</v>
      </c>
      <c r="U3684">
        <f>SUMIF('3_car_revenue'!A:A, Calc1!A3684, '3_car_revenue'!C:C)</f>
        <v>113</v>
      </c>
      <c r="V3684" s="17">
        <f t="shared" si="401"/>
        <v>169.89380530973452</v>
      </c>
      <c r="W3684" s="17">
        <f t="shared" si="402"/>
        <v>115.92469026548675</v>
      </c>
      <c r="X3684">
        <f t="shared" si="403"/>
        <v>330</v>
      </c>
      <c r="Y3684" s="15">
        <f t="shared" si="404"/>
        <v>0.34242424242424241</v>
      </c>
    </row>
    <row r="3685" spans="1:25" x14ac:dyDescent="0.3">
      <c r="A3685" s="1">
        <v>1221112872</v>
      </c>
      <c r="B3685" s="1" t="s">
        <v>193</v>
      </c>
      <c r="C3685" s="1" t="s">
        <v>311</v>
      </c>
      <c r="D3685" s="1" t="s">
        <v>1356</v>
      </c>
      <c r="E3685">
        <f>SUMIFS('3_car_revenue'!$I:$I, '3_car_revenue'!$A:$A,Calc1!$A3685, '3_car_revenue'!$J:$J,Calc1!E$1)</f>
        <v>2202</v>
      </c>
      <c r="F3685">
        <f>SUMIFS('3_car_revenue'!$I:$I, '3_car_revenue'!$A:$A,Calc1!$A3685, '3_car_revenue'!$J:$J,Calc1!F$1)</f>
        <v>186</v>
      </c>
      <c r="G3685">
        <f>SUMIFS('3_car_revenue'!$I:$I, '3_car_revenue'!$A:$A,Calc1!$A3685, '3_car_revenue'!$J:$J,Calc1!G$1)</f>
        <v>3114</v>
      </c>
      <c r="H3685">
        <f>SUMIFS('3_car_revenue'!$I:$I, '3_car_revenue'!$A:$A,Calc1!$A3685, '3_car_revenue'!$J:$J,Calc1!H$1)</f>
        <v>2949</v>
      </c>
      <c r="I3685">
        <f>SUMIFS('3_car_revenue'!$I:$I, '3_car_revenue'!$A:$A,Calc1!$A3685, '3_car_revenue'!$J:$J,Calc1!I$1)</f>
        <v>826</v>
      </c>
      <c r="J3685">
        <f>SUMIFS('3_car_revenue'!$I:$I, '3_car_revenue'!$A:$A,Calc1!$A3685, '3_car_revenue'!$J:$J,Calc1!J$1)</f>
        <v>6667</v>
      </c>
      <c r="K3685">
        <f>SUMIFS('3_car_revenue'!$I:$I, '3_car_revenue'!$A:$A,Calc1!$A3685, '3_car_revenue'!$J:$J,Calc1!K$1)</f>
        <v>1569</v>
      </c>
      <c r="L3685">
        <f>SUMIFS('3_car_revenue'!$I:$I, '3_car_revenue'!$A:$A,Calc1!$A3685, '3_car_revenue'!$J:$J,Calc1!L$1)</f>
        <v>809</v>
      </c>
      <c r="M3685">
        <f>SUMIFS('3_car_revenue'!$I:$I, '3_car_revenue'!$A:$A,Calc1!$A3685, '3_car_revenue'!$J:$J,Calc1!M$1)</f>
        <v>2300</v>
      </c>
      <c r="N3685">
        <f>SUMIFS('3_car_revenue'!$I:$I, '3_car_revenue'!$A:$A,Calc1!$A3685, '3_car_revenue'!$J:$J,Calc1!N$1)</f>
        <v>687</v>
      </c>
      <c r="O3685">
        <f>SUMIFS('3_car_revenue'!$I:$I, '3_car_revenue'!$A:$A,Calc1!$A3685, '3_car_revenue'!$J:$J,Calc1!O$1)</f>
        <v>0</v>
      </c>
      <c r="P3685" s="8">
        <f t="shared" si="405"/>
        <v>21309</v>
      </c>
      <c r="Q3685" s="8">
        <f>COUNTIF($E3685:$O3685, "&gt;0") * VLOOKUP($A3685,'2_car_costs'!$A:$C, 2, FALSE)</f>
        <v>4995.8</v>
      </c>
      <c r="R3685" s="8">
        <f>COUNTIF($E3685:$O3685, "&gt;0") * VLOOKUP($A3685,'2_car_costs'!$A:$C, 3, FALSE)</f>
        <v>1159.0999999999999</v>
      </c>
      <c r="S3685" s="8">
        <f t="shared" si="399"/>
        <v>15154.1</v>
      </c>
      <c r="T3685" s="15">
        <f t="shared" si="400"/>
        <v>0.71115960392322497</v>
      </c>
      <c r="U3685">
        <f>SUMIF('3_car_revenue'!A:A, Calc1!A3685, '3_car_revenue'!C:C)</f>
        <v>134</v>
      </c>
      <c r="V3685" s="17">
        <f t="shared" si="401"/>
        <v>159.02238805970148</v>
      </c>
      <c r="W3685" s="17">
        <f t="shared" si="402"/>
        <v>113.09029850746269</v>
      </c>
      <c r="X3685">
        <f t="shared" si="403"/>
        <v>300</v>
      </c>
      <c r="Y3685" s="15">
        <f t="shared" si="404"/>
        <v>0.44666666666666666</v>
      </c>
    </row>
    <row r="3686" spans="1:25" x14ac:dyDescent="0.3">
      <c r="A3686" s="1">
        <v>2121658998</v>
      </c>
      <c r="B3686" s="1" t="s">
        <v>37</v>
      </c>
      <c r="C3686" s="1" t="s">
        <v>310</v>
      </c>
      <c r="D3686" s="1" t="s">
        <v>1315</v>
      </c>
      <c r="E3686">
        <f>SUMIFS('3_car_revenue'!$I:$I, '3_car_revenue'!$A:$A,Calc1!$A3686, '3_car_revenue'!$J:$J,Calc1!E$1)</f>
        <v>1080</v>
      </c>
      <c r="F3686">
        <f>SUMIFS('3_car_revenue'!$I:$I, '3_car_revenue'!$A:$A,Calc1!$A3686, '3_car_revenue'!$J:$J,Calc1!F$1)</f>
        <v>0</v>
      </c>
      <c r="G3686">
        <f>SUMIFS('3_car_revenue'!$I:$I, '3_car_revenue'!$A:$A,Calc1!$A3686, '3_car_revenue'!$J:$J,Calc1!G$1)</f>
        <v>215</v>
      </c>
      <c r="H3686">
        <f>SUMIFS('3_car_revenue'!$I:$I, '3_car_revenue'!$A:$A,Calc1!$A3686, '3_car_revenue'!$J:$J,Calc1!H$1)</f>
        <v>1442</v>
      </c>
      <c r="I3686">
        <f>SUMIFS('3_car_revenue'!$I:$I, '3_car_revenue'!$A:$A,Calc1!$A3686, '3_car_revenue'!$J:$J,Calc1!I$1)</f>
        <v>0</v>
      </c>
      <c r="J3686">
        <f>SUMIFS('3_car_revenue'!$I:$I, '3_car_revenue'!$A:$A,Calc1!$A3686, '3_car_revenue'!$J:$J,Calc1!J$1)</f>
        <v>1892</v>
      </c>
      <c r="K3686">
        <f>SUMIFS('3_car_revenue'!$I:$I, '3_car_revenue'!$A:$A,Calc1!$A3686, '3_car_revenue'!$J:$J,Calc1!K$1)</f>
        <v>3741</v>
      </c>
      <c r="L3686">
        <f>SUMIFS('3_car_revenue'!$I:$I, '3_car_revenue'!$A:$A,Calc1!$A3686, '3_car_revenue'!$J:$J,Calc1!L$1)</f>
        <v>3190</v>
      </c>
      <c r="M3686">
        <f>SUMIFS('3_car_revenue'!$I:$I, '3_car_revenue'!$A:$A,Calc1!$A3686, '3_car_revenue'!$J:$J,Calc1!M$1)</f>
        <v>830</v>
      </c>
      <c r="N3686">
        <f>SUMIFS('3_car_revenue'!$I:$I, '3_car_revenue'!$A:$A,Calc1!$A3686, '3_car_revenue'!$J:$J,Calc1!N$1)</f>
        <v>3201</v>
      </c>
      <c r="O3686">
        <f>SUMIFS('3_car_revenue'!$I:$I, '3_car_revenue'!$A:$A,Calc1!$A3686, '3_car_revenue'!$J:$J,Calc1!O$1)</f>
        <v>1247</v>
      </c>
      <c r="P3686" s="8">
        <f t="shared" si="405"/>
        <v>16838</v>
      </c>
      <c r="Q3686" s="8">
        <f>COUNTIF($E3686:$O3686, "&gt;0") * VLOOKUP($A3686,'2_car_costs'!$A:$C, 2, FALSE)</f>
        <v>4151.88</v>
      </c>
      <c r="R3686" s="8">
        <f>COUNTIF($E3686:$O3686, "&gt;0") * VLOOKUP($A3686,'2_car_costs'!$A:$C, 3, FALSE)</f>
        <v>1027.44</v>
      </c>
      <c r="S3686" s="8">
        <f t="shared" si="399"/>
        <v>11658.68</v>
      </c>
      <c r="T3686" s="15">
        <f t="shared" si="400"/>
        <v>0.69240289820643786</v>
      </c>
      <c r="U3686">
        <f>SUMIF('3_car_revenue'!A:A, Calc1!A3686, '3_car_revenue'!C:C)</f>
        <v>96</v>
      </c>
      <c r="V3686" s="17">
        <f t="shared" si="401"/>
        <v>175.39583333333334</v>
      </c>
      <c r="W3686" s="17">
        <f t="shared" si="402"/>
        <v>121.44458333333334</v>
      </c>
      <c r="X3686">
        <f t="shared" si="403"/>
        <v>270</v>
      </c>
      <c r="Y3686" s="15">
        <f t="shared" si="404"/>
        <v>0.35555555555555557</v>
      </c>
    </row>
    <row r="3687" spans="1:25" x14ac:dyDescent="0.3">
      <c r="A3687" s="1">
        <v>9788316506</v>
      </c>
      <c r="B3687" s="1" t="s">
        <v>57</v>
      </c>
      <c r="C3687" s="1" t="s">
        <v>309</v>
      </c>
      <c r="D3687" s="1" t="s">
        <v>1219</v>
      </c>
      <c r="E3687">
        <f>SUMIFS('3_car_revenue'!$I:$I, '3_car_revenue'!$A:$A,Calc1!$A3687, '3_car_revenue'!$J:$J,Calc1!E$1)</f>
        <v>438</v>
      </c>
      <c r="F3687">
        <f>SUMIFS('3_car_revenue'!$I:$I, '3_car_revenue'!$A:$A,Calc1!$A3687, '3_car_revenue'!$J:$J,Calc1!F$1)</f>
        <v>1455</v>
      </c>
      <c r="G3687">
        <f>SUMIFS('3_car_revenue'!$I:$I, '3_car_revenue'!$A:$A,Calc1!$A3687, '3_car_revenue'!$J:$J,Calc1!G$1)</f>
        <v>3768</v>
      </c>
      <c r="H3687">
        <f>SUMIFS('3_car_revenue'!$I:$I, '3_car_revenue'!$A:$A,Calc1!$A3687, '3_car_revenue'!$J:$J,Calc1!H$1)</f>
        <v>1239</v>
      </c>
      <c r="I3687">
        <f>SUMIFS('3_car_revenue'!$I:$I, '3_car_revenue'!$A:$A,Calc1!$A3687, '3_car_revenue'!$J:$J,Calc1!I$1)</f>
        <v>1047</v>
      </c>
      <c r="J3687">
        <f>SUMIFS('3_car_revenue'!$I:$I, '3_car_revenue'!$A:$A,Calc1!$A3687, '3_car_revenue'!$J:$J,Calc1!J$1)</f>
        <v>2528</v>
      </c>
      <c r="K3687">
        <f>SUMIFS('3_car_revenue'!$I:$I, '3_car_revenue'!$A:$A,Calc1!$A3687, '3_car_revenue'!$J:$J,Calc1!K$1)</f>
        <v>570</v>
      </c>
      <c r="L3687">
        <f>SUMIFS('3_car_revenue'!$I:$I, '3_car_revenue'!$A:$A,Calc1!$A3687, '3_car_revenue'!$J:$J,Calc1!L$1)</f>
        <v>111</v>
      </c>
      <c r="M3687">
        <f>SUMIFS('3_car_revenue'!$I:$I, '3_car_revenue'!$A:$A,Calc1!$A3687, '3_car_revenue'!$J:$J,Calc1!M$1)</f>
        <v>4208</v>
      </c>
      <c r="N3687">
        <f>SUMIFS('3_car_revenue'!$I:$I, '3_car_revenue'!$A:$A,Calc1!$A3687, '3_car_revenue'!$J:$J,Calc1!N$1)</f>
        <v>154</v>
      </c>
      <c r="O3687">
        <f>SUMIFS('3_car_revenue'!$I:$I, '3_car_revenue'!$A:$A,Calc1!$A3687, '3_car_revenue'!$J:$J,Calc1!O$1)</f>
        <v>0</v>
      </c>
      <c r="P3687" s="8">
        <f t="shared" si="405"/>
        <v>15518</v>
      </c>
      <c r="Q3687" s="8">
        <f>COUNTIF($E3687:$O3687, "&gt;0") * VLOOKUP($A3687,'2_car_costs'!$A:$C, 2, FALSE)</f>
        <v>5557.1</v>
      </c>
      <c r="R3687" s="8">
        <f>COUNTIF($E3687:$O3687, "&gt;0") * VLOOKUP($A3687,'2_car_costs'!$A:$C, 3, FALSE)</f>
        <v>1481.1000000000001</v>
      </c>
      <c r="S3687" s="8">
        <f t="shared" si="399"/>
        <v>8479.7999999999993</v>
      </c>
      <c r="T3687" s="15">
        <f t="shared" si="400"/>
        <v>0.54644928470163678</v>
      </c>
      <c r="U3687">
        <f>SUMIF('3_car_revenue'!A:A, Calc1!A3687, '3_car_revenue'!C:C)</f>
        <v>95</v>
      </c>
      <c r="V3687" s="17">
        <f t="shared" si="401"/>
        <v>163.34736842105264</v>
      </c>
      <c r="W3687" s="17">
        <f t="shared" si="402"/>
        <v>89.261052631578934</v>
      </c>
      <c r="X3687">
        <f t="shared" si="403"/>
        <v>300</v>
      </c>
      <c r="Y3687" s="15">
        <f t="shared" si="404"/>
        <v>0.31666666666666665</v>
      </c>
    </row>
    <row r="3688" spans="1:25" x14ac:dyDescent="0.3">
      <c r="A3688" s="1">
        <v>7140857385</v>
      </c>
      <c r="B3688" s="1" t="s">
        <v>127</v>
      </c>
      <c r="C3688" s="1" t="s">
        <v>225</v>
      </c>
      <c r="D3688" s="1" t="s">
        <v>1181</v>
      </c>
      <c r="E3688">
        <f>SUMIFS('3_car_revenue'!$I:$I, '3_car_revenue'!$A:$A,Calc1!$A3688, '3_car_revenue'!$J:$J,Calc1!E$1)</f>
        <v>948</v>
      </c>
      <c r="F3688">
        <f>SUMIFS('3_car_revenue'!$I:$I, '3_car_revenue'!$A:$A,Calc1!$A3688, '3_car_revenue'!$J:$J,Calc1!F$1)</f>
        <v>1219</v>
      </c>
      <c r="G3688">
        <f>SUMIFS('3_car_revenue'!$I:$I, '3_car_revenue'!$A:$A,Calc1!$A3688, '3_car_revenue'!$J:$J,Calc1!G$1)</f>
        <v>0</v>
      </c>
      <c r="H3688">
        <f>SUMIFS('3_car_revenue'!$I:$I, '3_car_revenue'!$A:$A,Calc1!$A3688, '3_car_revenue'!$J:$J,Calc1!H$1)</f>
        <v>309</v>
      </c>
      <c r="I3688">
        <f>SUMIFS('3_car_revenue'!$I:$I, '3_car_revenue'!$A:$A,Calc1!$A3688, '3_car_revenue'!$J:$J,Calc1!I$1)</f>
        <v>2361</v>
      </c>
      <c r="J3688">
        <f>SUMIFS('3_car_revenue'!$I:$I, '3_car_revenue'!$A:$A,Calc1!$A3688, '3_car_revenue'!$J:$J,Calc1!J$1)</f>
        <v>240</v>
      </c>
      <c r="K3688">
        <f>SUMIFS('3_car_revenue'!$I:$I, '3_car_revenue'!$A:$A,Calc1!$A3688, '3_car_revenue'!$J:$J,Calc1!K$1)</f>
        <v>2404</v>
      </c>
      <c r="L3688">
        <f>SUMIFS('3_car_revenue'!$I:$I, '3_car_revenue'!$A:$A,Calc1!$A3688, '3_car_revenue'!$J:$J,Calc1!L$1)</f>
        <v>388</v>
      </c>
      <c r="M3688">
        <f>SUMIFS('3_car_revenue'!$I:$I, '3_car_revenue'!$A:$A,Calc1!$A3688, '3_car_revenue'!$J:$J,Calc1!M$1)</f>
        <v>808</v>
      </c>
      <c r="N3688">
        <f>SUMIFS('3_car_revenue'!$I:$I, '3_car_revenue'!$A:$A,Calc1!$A3688, '3_car_revenue'!$J:$J,Calc1!N$1)</f>
        <v>88</v>
      </c>
      <c r="O3688">
        <f>SUMIFS('3_car_revenue'!$I:$I, '3_car_revenue'!$A:$A,Calc1!$A3688, '3_car_revenue'!$J:$J,Calc1!O$1)</f>
        <v>770</v>
      </c>
      <c r="P3688" s="8">
        <f t="shared" si="405"/>
        <v>9535</v>
      </c>
      <c r="Q3688" s="8">
        <f>COUNTIF($E3688:$O3688, "&gt;0") * VLOOKUP($A3688,'2_car_costs'!$A:$C, 2, FALSE)</f>
        <v>7189.9</v>
      </c>
      <c r="R3688" s="8">
        <f>COUNTIF($E3688:$O3688, "&gt;0") * VLOOKUP($A3688,'2_car_costs'!$A:$C, 3, FALSE)</f>
        <v>1378.6000000000001</v>
      </c>
      <c r="S3688" s="8">
        <f t="shared" si="399"/>
        <v>966.5</v>
      </c>
      <c r="T3688" s="15">
        <f t="shared" si="400"/>
        <v>0.10136339800734137</v>
      </c>
      <c r="U3688">
        <f>SUMIF('3_car_revenue'!A:A, Calc1!A3688, '3_car_revenue'!C:C)</f>
        <v>58</v>
      </c>
      <c r="V3688" s="17">
        <f t="shared" si="401"/>
        <v>164.39655172413794</v>
      </c>
      <c r="W3688" s="17">
        <f t="shared" si="402"/>
        <v>16.663793103448278</v>
      </c>
      <c r="X3688">
        <f t="shared" si="403"/>
        <v>300</v>
      </c>
      <c r="Y3688" s="15">
        <f t="shared" si="404"/>
        <v>0.19333333333333333</v>
      </c>
    </row>
    <row r="3689" spans="1:25" x14ac:dyDescent="0.3">
      <c r="A3689" s="1">
        <v>1415865744</v>
      </c>
      <c r="B3689" s="1" t="s">
        <v>31</v>
      </c>
      <c r="C3689" s="1" t="s">
        <v>308</v>
      </c>
      <c r="D3689" s="1" t="s">
        <v>1606</v>
      </c>
      <c r="E3689">
        <f>SUMIFS('3_car_revenue'!$I:$I, '3_car_revenue'!$A:$A,Calc1!$A3689, '3_car_revenue'!$J:$J,Calc1!E$1)</f>
        <v>636</v>
      </c>
      <c r="F3689">
        <f>SUMIFS('3_car_revenue'!$I:$I, '3_car_revenue'!$A:$A,Calc1!$A3689, '3_car_revenue'!$J:$J,Calc1!F$1)</f>
        <v>2983</v>
      </c>
      <c r="G3689">
        <f>SUMIFS('3_car_revenue'!$I:$I, '3_car_revenue'!$A:$A,Calc1!$A3689, '3_car_revenue'!$J:$J,Calc1!G$1)</f>
        <v>0</v>
      </c>
      <c r="H3689">
        <f>SUMIFS('3_car_revenue'!$I:$I, '3_car_revenue'!$A:$A,Calc1!$A3689, '3_car_revenue'!$J:$J,Calc1!H$1)</f>
        <v>2480</v>
      </c>
      <c r="I3689">
        <f>SUMIFS('3_car_revenue'!$I:$I, '3_car_revenue'!$A:$A,Calc1!$A3689, '3_car_revenue'!$J:$J,Calc1!I$1)</f>
        <v>1190</v>
      </c>
      <c r="J3689">
        <f>SUMIFS('3_car_revenue'!$I:$I, '3_car_revenue'!$A:$A,Calc1!$A3689, '3_car_revenue'!$J:$J,Calc1!J$1)</f>
        <v>436</v>
      </c>
      <c r="K3689">
        <f>SUMIFS('3_car_revenue'!$I:$I, '3_car_revenue'!$A:$A,Calc1!$A3689, '3_car_revenue'!$J:$J,Calc1!K$1)</f>
        <v>3469</v>
      </c>
      <c r="L3689">
        <f>SUMIFS('3_car_revenue'!$I:$I, '3_car_revenue'!$A:$A,Calc1!$A3689, '3_car_revenue'!$J:$J,Calc1!L$1)</f>
        <v>480</v>
      </c>
      <c r="M3689">
        <f>SUMIFS('3_car_revenue'!$I:$I, '3_car_revenue'!$A:$A,Calc1!$A3689, '3_car_revenue'!$J:$J,Calc1!M$1)</f>
        <v>4530</v>
      </c>
      <c r="N3689">
        <f>SUMIFS('3_car_revenue'!$I:$I, '3_car_revenue'!$A:$A,Calc1!$A3689, '3_car_revenue'!$J:$J,Calc1!N$1)</f>
        <v>747</v>
      </c>
      <c r="O3689">
        <f>SUMIFS('3_car_revenue'!$I:$I, '3_car_revenue'!$A:$A,Calc1!$A3689, '3_car_revenue'!$J:$J,Calc1!O$1)</f>
        <v>0</v>
      </c>
      <c r="P3689" s="8">
        <f t="shared" si="405"/>
        <v>16951</v>
      </c>
      <c r="Q3689" s="8">
        <f>COUNTIF($E3689:$O3689, "&gt;0") * VLOOKUP($A3689,'2_car_costs'!$A:$C, 2, FALSE)</f>
        <v>6581.25</v>
      </c>
      <c r="R3689" s="8">
        <f>COUNTIF($E3689:$O3689, "&gt;0") * VLOOKUP($A3689,'2_car_costs'!$A:$C, 3, FALSE)</f>
        <v>1292.94</v>
      </c>
      <c r="S3689" s="8">
        <f t="shared" si="399"/>
        <v>9076.81</v>
      </c>
      <c r="T3689" s="15">
        <f t="shared" si="400"/>
        <v>0.53547342339684967</v>
      </c>
      <c r="U3689">
        <f>SUMIF('3_car_revenue'!A:A, Calc1!A3689, '3_car_revenue'!C:C)</f>
        <v>95</v>
      </c>
      <c r="V3689" s="17">
        <f t="shared" si="401"/>
        <v>178.43157894736842</v>
      </c>
      <c r="W3689" s="17">
        <f t="shared" si="402"/>
        <v>95.545368421052629</v>
      </c>
      <c r="X3689">
        <f t="shared" si="403"/>
        <v>270</v>
      </c>
      <c r="Y3689" s="15">
        <f t="shared" si="404"/>
        <v>0.35185185185185186</v>
      </c>
    </row>
    <row r="3690" spans="1:25" x14ac:dyDescent="0.3">
      <c r="A3690" s="1">
        <v>477728715</v>
      </c>
      <c r="B3690" s="1" t="s">
        <v>31</v>
      </c>
      <c r="C3690" s="1" t="s">
        <v>307</v>
      </c>
      <c r="D3690" s="1" t="s">
        <v>1799</v>
      </c>
      <c r="E3690">
        <f>SUMIFS('3_car_revenue'!$I:$I, '3_car_revenue'!$A:$A,Calc1!$A3690, '3_car_revenue'!$J:$J,Calc1!E$1)</f>
        <v>0</v>
      </c>
      <c r="F3690">
        <f>SUMIFS('3_car_revenue'!$I:$I, '3_car_revenue'!$A:$A,Calc1!$A3690, '3_car_revenue'!$J:$J,Calc1!F$1)</f>
        <v>1391</v>
      </c>
      <c r="G3690">
        <f>SUMIFS('3_car_revenue'!$I:$I, '3_car_revenue'!$A:$A,Calc1!$A3690, '3_car_revenue'!$J:$J,Calc1!G$1)</f>
        <v>1148</v>
      </c>
      <c r="H3690">
        <f>SUMIFS('3_car_revenue'!$I:$I, '3_car_revenue'!$A:$A,Calc1!$A3690, '3_car_revenue'!$J:$J,Calc1!H$1)</f>
        <v>2468</v>
      </c>
      <c r="I3690">
        <f>SUMIFS('3_car_revenue'!$I:$I, '3_car_revenue'!$A:$A,Calc1!$A3690, '3_car_revenue'!$J:$J,Calc1!I$1)</f>
        <v>3116</v>
      </c>
      <c r="J3690">
        <f>SUMIFS('3_car_revenue'!$I:$I, '3_car_revenue'!$A:$A,Calc1!$A3690, '3_car_revenue'!$J:$J,Calc1!J$1)</f>
        <v>428</v>
      </c>
      <c r="K3690">
        <f>SUMIFS('3_car_revenue'!$I:$I, '3_car_revenue'!$A:$A,Calc1!$A3690, '3_car_revenue'!$J:$J,Calc1!K$1)</f>
        <v>1326</v>
      </c>
      <c r="L3690">
        <f>SUMIFS('3_car_revenue'!$I:$I, '3_car_revenue'!$A:$A,Calc1!$A3690, '3_car_revenue'!$J:$J,Calc1!L$1)</f>
        <v>1194</v>
      </c>
      <c r="M3690">
        <f>SUMIFS('3_car_revenue'!$I:$I, '3_car_revenue'!$A:$A,Calc1!$A3690, '3_car_revenue'!$J:$J,Calc1!M$1)</f>
        <v>2372</v>
      </c>
      <c r="N3690">
        <f>SUMIFS('3_car_revenue'!$I:$I, '3_car_revenue'!$A:$A,Calc1!$A3690, '3_car_revenue'!$J:$J,Calc1!N$1)</f>
        <v>5286</v>
      </c>
      <c r="O3690">
        <f>SUMIFS('3_car_revenue'!$I:$I, '3_car_revenue'!$A:$A,Calc1!$A3690, '3_car_revenue'!$J:$J,Calc1!O$1)</f>
        <v>504</v>
      </c>
      <c r="P3690" s="8">
        <f t="shared" si="405"/>
        <v>19233</v>
      </c>
      <c r="Q3690" s="8">
        <f>COUNTIF($E3690:$O3690, "&gt;0") * VLOOKUP($A3690,'2_car_costs'!$A:$C, 2, FALSE)</f>
        <v>5880.8</v>
      </c>
      <c r="R3690" s="8">
        <f>COUNTIF($E3690:$O3690, "&gt;0") * VLOOKUP($A3690,'2_car_costs'!$A:$C, 3, FALSE)</f>
        <v>570.90000000000009</v>
      </c>
      <c r="S3690" s="8">
        <f t="shared" si="399"/>
        <v>12781.3</v>
      </c>
      <c r="T3690" s="15">
        <f t="shared" si="400"/>
        <v>0.66455051214059169</v>
      </c>
      <c r="U3690">
        <f>SUMIF('3_car_revenue'!A:A, Calc1!A3690, '3_car_revenue'!C:C)</f>
        <v>121</v>
      </c>
      <c r="V3690" s="17">
        <f t="shared" si="401"/>
        <v>158.95041322314049</v>
      </c>
      <c r="W3690" s="17">
        <f t="shared" si="402"/>
        <v>105.63057851239668</v>
      </c>
      <c r="X3690">
        <f t="shared" si="403"/>
        <v>300</v>
      </c>
      <c r="Y3690" s="15">
        <f t="shared" si="404"/>
        <v>0.40333333333333332</v>
      </c>
    </row>
    <row r="3691" spans="1:25" x14ac:dyDescent="0.3">
      <c r="A3691" s="1">
        <v>4134251060</v>
      </c>
      <c r="B3691" s="1" t="s">
        <v>33</v>
      </c>
      <c r="C3691" s="1" t="s">
        <v>132</v>
      </c>
      <c r="D3691" s="1" t="s">
        <v>1047</v>
      </c>
      <c r="E3691">
        <f>SUMIFS('3_car_revenue'!$I:$I, '3_car_revenue'!$A:$A,Calc1!$A3691, '3_car_revenue'!$J:$J,Calc1!E$1)</f>
        <v>1674</v>
      </c>
      <c r="F3691">
        <f>SUMIFS('3_car_revenue'!$I:$I, '3_car_revenue'!$A:$A,Calc1!$A3691, '3_car_revenue'!$J:$J,Calc1!F$1)</f>
        <v>1842</v>
      </c>
      <c r="G3691">
        <f>SUMIFS('3_car_revenue'!$I:$I, '3_car_revenue'!$A:$A,Calc1!$A3691, '3_car_revenue'!$J:$J,Calc1!G$1)</f>
        <v>1842</v>
      </c>
      <c r="H3691">
        <f>SUMIFS('3_car_revenue'!$I:$I, '3_car_revenue'!$A:$A,Calc1!$A3691, '3_car_revenue'!$J:$J,Calc1!H$1)</f>
        <v>1431</v>
      </c>
      <c r="I3691">
        <f>SUMIFS('3_car_revenue'!$I:$I, '3_car_revenue'!$A:$A,Calc1!$A3691, '3_car_revenue'!$J:$J,Calc1!I$1)</f>
        <v>0</v>
      </c>
      <c r="J3691">
        <f>SUMIFS('3_car_revenue'!$I:$I, '3_car_revenue'!$A:$A,Calc1!$A3691, '3_car_revenue'!$J:$J,Calc1!J$1)</f>
        <v>318</v>
      </c>
      <c r="K3691">
        <f>SUMIFS('3_car_revenue'!$I:$I, '3_car_revenue'!$A:$A,Calc1!$A3691, '3_car_revenue'!$J:$J,Calc1!K$1)</f>
        <v>2121</v>
      </c>
      <c r="L3691">
        <f>SUMIFS('3_car_revenue'!$I:$I, '3_car_revenue'!$A:$A,Calc1!$A3691, '3_car_revenue'!$J:$J,Calc1!L$1)</f>
        <v>1491</v>
      </c>
      <c r="M3691">
        <f>SUMIFS('3_car_revenue'!$I:$I, '3_car_revenue'!$A:$A,Calc1!$A3691, '3_car_revenue'!$J:$J,Calc1!M$1)</f>
        <v>886</v>
      </c>
      <c r="N3691">
        <f>SUMIFS('3_car_revenue'!$I:$I, '3_car_revenue'!$A:$A,Calc1!$A3691, '3_car_revenue'!$J:$J,Calc1!N$1)</f>
        <v>1380</v>
      </c>
      <c r="O3691">
        <f>SUMIFS('3_car_revenue'!$I:$I, '3_car_revenue'!$A:$A,Calc1!$A3691, '3_car_revenue'!$J:$J,Calc1!O$1)</f>
        <v>0</v>
      </c>
      <c r="P3691" s="8">
        <f t="shared" si="405"/>
        <v>12985</v>
      </c>
      <c r="Q3691" s="8">
        <f>COUNTIF($E3691:$O3691, "&gt;0") * VLOOKUP($A3691,'2_car_costs'!$A:$C, 2, FALSE)</f>
        <v>5833.26</v>
      </c>
      <c r="R3691" s="8">
        <f>COUNTIF($E3691:$O3691, "&gt;0") * VLOOKUP($A3691,'2_car_costs'!$A:$C, 3, FALSE)</f>
        <v>1093.32</v>
      </c>
      <c r="S3691" s="8">
        <f t="shared" si="399"/>
        <v>6058.42</v>
      </c>
      <c r="T3691" s="15">
        <f t="shared" si="400"/>
        <v>0.46657065845206008</v>
      </c>
      <c r="U3691">
        <f>SUMIF('3_car_revenue'!A:A, Calc1!A3691, '3_car_revenue'!C:C)</f>
        <v>84</v>
      </c>
      <c r="V3691" s="17">
        <f t="shared" si="401"/>
        <v>154.58333333333334</v>
      </c>
      <c r="W3691" s="17">
        <f t="shared" si="402"/>
        <v>72.124047619047616</v>
      </c>
      <c r="X3691">
        <f t="shared" si="403"/>
        <v>270</v>
      </c>
      <c r="Y3691" s="15">
        <f t="shared" si="404"/>
        <v>0.31111111111111112</v>
      </c>
    </row>
    <row r="3692" spans="1:25" x14ac:dyDescent="0.3">
      <c r="A3692" s="1">
        <v>6871335099</v>
      </c>
      <c r="B3692" s="1" t="s">
        <v>13</v>
      </c>
      <c r="C3692" s="1" t="s">
        <v>157</v>
      </c>
      <c r="D3692" s="1" t="s">
        <v>1223</v>
      </c>
      <c r="E3692">
        <f>SUMIFS('3_car_revenue'!$I:$I, '3_car_revenue'!$A:$A,Calc1!$A3692, '3_car_revenue'!$J:$J,Calc1!E$1)</f>
        <v>3192</v>
      </c>
      <c r="F3692">
        <f>SUMIFS('3_car_revenue'!$I:$I, '3_car_revenue'!$A:$A,Calc1!$A3692, '3_car_revenue'!$J:$J,Calc1!F$1)</f>
        <v>155</v>
      </c>
      <c r="G3692">
        <f>SUMIFS('3_car_revenue'!$I:$I, '3_car_revenue'!$A:$A,Calc1!$A3692, '3_car_revenue'!$J:$J,Calc1!G$1)</f>
        <v>1919</v>
      </c>
      <c r="H3692">
        <f>SUMIFS('3_car_revenue'!$I:$I, '3_car_revenue'!$A:$A,Calc1!$A3692, '3_car_revenue'!$J:$J,Calc1!H$1)</f>
        <v>3219</v>
      </c>
      <c r="I3692">
        <f>SUMIFS('3_car_revenue'!$I:$I, '3_car_revenue'!$A:$A,Calc1!$A3692, '3_car_revenue'!$J:$J,Calc1!I$1)</f>
        <v>3215</v>
      </c>
      <c r="J3692">
        <f>SUMIFS('3_car_revenue'!$I:$I, '3_car_revenue'!$A:$A,Calc1!$A3692, '3_car_revenue'!$J:$J,Calc1!J$1)</f>
        <v>1218</v>
      </c>
      <c r="K3692">
        <f>SUMIFS('3_car_revenue'!$I:$I, '3_car_revenue'!$A:$A,Calc1!$A3692, '3_car_revenue'!$J:$J,Calc1!K$1)</f>
        <v>1408</v>
      </c>
      <c r="L3692">
        <f>SUMIFS('3_car_revenue'!$I:$I, '3_car_revenue'!$A:$A,Calc1!$A3692, '3_car_revenue'!$J:$J,Calc1!L$1)</f>
        <v>372</v>
      </c>
      <c r="M3692">
        <f>SUMIFS('3_car_revenue'!$I:$I, '3_car_revenue'!$A:$A,Calc1!$A3692, '3_car_revenue'!$J:$J,Calc1!M$1)</f>
        <v>993</v>
      </c>
      <c r="N3692">
        <f>SUMIFS('3_car_revenue'!$I:$I, '3_car_revenue'!$A:$A,Calc1!$A3692, '3_car_revenue'!$J:$J,Calc1!N$1)</f>
        <v>1085</v>
      </c>
      <c r="O3692">
        <f>SUMIFS('3_car_revenue'!$I:$I, '3_car_revenue'!$A:$A,Calc1!$A3692, '3_car_revenue'!$J:$J,Calc1!O$1)</f>
        <v>468</v>
      </c>
      <c r="P3692" s="8">
        <f t="shared" si="405"/>
        <v>17244</v>
      </c>
      <c r="Q3692" s="8">
        <f>COUNTIF($E3692:$O3692, "&gt;0") * VLOOKUP($A3692,'2_car_costs'!$A:$C, 2, FALSE)</f>
        <v>5847.0499999999993</v>
      </c>
      <c r="R3692" s="8">
        <f>COUNTIF($E3692:$O3692, "&gt;0") * VLOOKUP($A3692,'2_car_costs'!$A:$C, 3, FALSE)</f>
        <v>978.56</v>
      </c>
      <c r="S3692" s="8">
        <f t="shared" si="399"/>
        <v>10418.390000000001</v>
      </c>
      <c r="T3692" s="15">
        <f t="shared" si="400"/>
        <v>0.60417478543261427</v>
      </c>
      <c r="U3692">
        <f>SUMIF('3_car_revenue'!A:A, Calc1!A3692, '3_car_revenue'!C:C)</f>
        <v>109</v>
      </c>
      <c r="V3692" s="17">
        <f t="shared" si="401"/>
        <v>158.20183486238531</v>
      </c>
      <c r="W3692" s="17">
        <f t="shared" si="402"/>
        <v>95.581559633027538</v>
      </c>
      <c r="X3692">
        <f t="shared" si="403"/>
        <v>330</v>
      </c>
      <c r="Y3692" s="15">
        <f t="shared" si="404"/>
        <v>0.33030303030303032</v>
      </c>
    </row>
    <row r="3693" spans="1:25" x14ac:dyDescent="0.3">
      <c r="A3693" s="1">
        <v>3683775483</v>
      </c>
      <c r="B3693" s="1" t="s">
        <v>88</v>
      </c>
      <c r="C3693" s="1" t="s">
        <v>91</v>
      </c>
      <c r="D3693" s="1" t="s">
        <v>1497</v>
      </c>
      <c r="E3693">
        <f>SUMIFS('3_car_revenue'!$I:$I, '3_car_revenue'!$A:$A,Calc1!$A3693, '3_car_revenue'!$J:$J,Calc1!E$1)</f>
        <v>1827</v>
      </c>
      <c r="F3693">
        <f>SUMIFS('3_car_revenue'!$I:$I, '3_car_revenue'!$A:$A,Calc1!$A3693, '3_car_revenue'!$J:$J,Calc1!F$1)</f>
        <v>0</v>
      </c>
      <c r="G3693">
        <f>SUMIFS('3_car_revenue'!$I:$I, '3_car_revenue'!$A:$A,Calc1!$A3693, '3_car_revenue'!$J:$J,Calc1!G$1)</f>
        <v>0</v>
      </c>
      <c r="H3693">
        <f>SUMIFS('3_car_revenue'!$I:$I, '3_car_revenue'!$A:$A,Calc1!$A3693, '3_car_revenue'!$J:$J,Calc1!H$1)</f>
        <v>495</v>
      </c>
      <c r="I3693">
        <f>SUMIFS('3_car_revenue'!$I:$I, '3_car_revenue'!$A:$A,Calc1!$A3693, '3_car_revenue'!$J:$J,Calc1!I$1)</f>
        <v>552</v>
      </c>
      <c r="J3693">
        <f>SUMIFS('3_car_revenue'!$I:$I, '3_car_revenue'!$A:$A,Calc1!$A3693, '3_car_revenue'!$J:$J,Calc1!J$1)</f>
        <v>1544</v>
      </c>
      <c r="K3693">
        <f>SUMIFS('3_car_revenue'!$I:$I, '3_car_revenue'!$A:$A,Calc1!$A3693, '3_car_revenue'!$J:$J,Calc1!K$1)</f>
        <v>3529</v>
      </c>
      <c r="L3693">
        <f>SUMIFS('3_car_revenue'!$I:$I, '3_car_revenue'!$A:$A,Calc1!$A3693, '3_car_revenue'!$J:$J,Calc1!L$1)</f>
        <v>504</v>
      </c>
      <c r="M3693">
        <f>SUMIFS('3_car_revenue'!$I:$I, '3_car_revenue'!$A:$A,Calc1!$A3693, '3_car_revenue'!$J:$J,Calc1!M$1)</f>
        <v>552</v>
      </c>
      <c r="N3693">
        <f>SUMIFS('3_car_revenue'!$I:$I, '3_car_revenue'!$A:$A,Calc1!$A3693, '3_car_revenue'!$J:$J,Calc1!N$1)</f>
        <v>2927</v>
      </c>
      <c r="O3693">
        <f>SUMIFS('3_car_revenue'!$I:$I, '3_car_revenue'!$A:$A,Calc1!$A3693, '3_car_revenue'!$J:$J,Calc1!O$1)</f>
        <v>0</v>
      </c>
      <c r="P3693" s="8">
        <f t="shared" si="405"/>
        <v>11930</v>
      </c>
      <c r="Q3693" s="8">
        <f>COUNTIF($E3693:$O3693, "&gt;0") * VLOOKUP($A3693,'2_car_costs'!$A:$C, 2, FALSE)</f>
        <v>3509.44</v>
      </c>
      <c r="R3693" s="8">
        <f>COUNTIF($E3693:$O3693, "&gt;0") * VLOOKUP($A3693,'2_car_costs'!$A:$C, 3, FALSE)</f>
        <v>892.4</v>
      </c>
      <c r="S3693" s="8">
        <f t="shared" si="399"/>
        <v>7528.16</v>
      </c>
      <c r="T3693" s="15">
        <f t="shared" si="400"/>
        <v>0.63102766135792121</v>
      </c>
      <c r="U3693">
        <f>SUMIF('3_car_revenue'!A:A, Calc1!A3693, '3_car_revenue'!C:C)</f>
        <v>70</v>
      </c>
      <c r="V3693" s="17">
        <f t="shared" si="401"/>
        <v>170.42857142857142</v>
      </c>
      <c r="W3693" s="17">
        <f t="shared" si="402"/>
        <v>107.54514285714285</v>
      </c>
      <c r="X3693">
        <f t="shared" si="403"/>
        <v>240</v>
      </c>
      <c r="Y3693" s="15">
        <f t="shared" si="404"/>
        <v>0.29166666666666669</v>
      </c>
    </row>
    <row r="3694" spans="1:25" x14ac:dyDescent="0.3">
      <c r="A3694" s="1">
        <v>1984720317</v>
      </c>
      <c r="B3694" s="1" t="s">
        <v>37</v>
      </c>
      <c r="C3694" s="1" t="s">
        <v>306</v>
      </c>
      <c r="D3694" s="1" t="s">
        <v>1211</v>
      </c>
      <c r="E3694">
        <f>SUMIFS('3_car_revenue'!$I:$I, '3_car_revenue'!$A:$A,Calc1!$A3694, '3_car_revenue'!$J:$J,Calc1!E$1)</f>
        <v>489</v>
      </c>
      <c r="F3694">
        <f>SUMIFS('3_car_revenue'!$I:$I, '3_car_revenue'!$A:$A,Calc1!$A3694, '3_car_revenue'!$J:$J,Calc1!F$1)</f>
        <v>2802</v>
      </c>
      <c r="G3694">
        <f>SUMIFS('3_car_revenue'!$I:$I, '3_car_revenue'!$A:$A,Calc1!$A3694, '3_car_revenue'!$J:$J,Calc1!G$1)</f>
        <v>2822</v>
      </c>
      <c r="H3694">
        <f>SUMIFS('3_car_revenue'!$I:$I, '3_car_revenue'!$A:$A,Calc1!$A3694, '3_car_revenue'!$J:$J,Calc1!H$1)</f>
        <v>2191</v>
      </c>
      <c r="I3694">
        <f>SUMIFS('3_car_revenue'!$I:$I, '3_car_revenue'!$A:$A,Calc1!$A3694, '3_car_revenue'!$J:$J,Calc1!I$1)</f>
        <v>3037</v>
      </c>
      <c r="J3694">
        <f>SUMIFS('3_car_revenue'!$I:$I, '3_car_revenue'!$A:$A,Calc1!$A3694, '3_car_revenue'!$J:$J,Calc1!J$1)</f>
        <v>757</v>
      </c>
      <c r="K3694">
        <f>SUMIFS('3_car_revenue'!$I:$I, '3_car_revenue'!$A:$A,Calc1!$A3694, '3_car_revenue'!$J:$J,Calc1!K$1)</f>
        <v>2124</v>
      </c>
      <c r="L3694">
        <f>SUMIFS('3_car_revenue'!$I:$I, '3_car_revenue'!$A:$A,Calc1!$A3694, '3_car_revenue'!$J:$J,Calc1!L$1)</f>
        <v>1297</v>
      </c>
      <c r="M3694">
        <f>SUMIFS('3_car_revenue'!$I:$I, '3_car_revenue'!$A:$A,Calc1!$A3694, '3_car_revenue'!$J:$J,Calc1!M$1)</f>
        <v>777</v>
      </c>
      <c r="N3694">
        <f>SUMIFS('3_car_revenue'!$I:$I, '3_car_revenue'!$A:$A,Calc1!$A3694, '3_car_revenue'!$J:$J,Calc1!N$1)</f>
        <v>1407</v>
      </c>
      <c r="O3694">
        <f>SUMIFS('3_car_revenue'!$I:$I, '3_car_revenue'!$A:$A,Calc1!$A3694, '3_car_revenue'!$J:$J,Calc1!O$1)</f>
        <v>434</v>
      </c>
      <c r="P3694" s="8">
        <f t="shared" si="405"/>
        <v>18137</v>
      </c>
      <c r="Q3694" s="8">
        <f>COUNTIF($E3694:$O3694, "&gt;0") * VLOOKUP($A3694,'2_car_costs'!$A:$C, 2, FALSE)</f>
        <v>7126.46</v>
      </c>
      <c r="R3694" s="8">
        <f>COUNTIF($E3694:$O3694, "&gt;0") * VLOOKUP($A3694,'2_car_costs'!$A:$C, 3, FALSE)</f>
        <v>1386.8799999999999</v>
      </c>
      <c r="S3694" s="8">
        <f t="shared" si="399"/>
        <v>9623.66</v>
      </c>
      <c r="T3694" s="15">
        <f t="shared" si="400"/>
        <v>0.53060925180570107</v>
      </c>
      <c r="U3694">
        <f>SUMIF('3_car_revenue'!A:A, Calc1!A3694, '3_car_revenue'!C:C)</f>
        <v>116</v>
      </c>
      <c r="V3694" s="17">
        <f t="shared" si="401"/>
        <v>156.35344827586206</v>
      </c>
      <c r="W3694" s="17">
        <f t="shared" si="402"/>
        <v>82.962586206896546</v>
      </c>
      <c r="X3694">
        <f t="shared" si="403"/>
        <v>330</v>
      </c>
      <c r="Y3694" s="15">
        <f t="shared" si="404"/>
        <v>0.3515151515151515</v>
      </c>
    </row>
    <row r="3695" spans="1:25" x14ac:dyDescent="0.3">
      <c r="A3695" s="1">
        <v>5508063668</v>
      </c>
      <c r="B3695" s="1" t="s">
        <v>99</v>
      </c>
      <c r="C3695" s="1" t="s">
        <v>213</v>
      </c>
      <c r="D3695" s="1" t="s">
        <v>1395</v>
      </c>
      <c r="E3695">
        <f>SUMIFS('3_car_revenue'!$I:$I, '3_car_revenue'!$A:$A,Calc1!$A3695, '3_car_revenue'!$J:$J,Calc1!E$1)</f>
        <v>488</v>
      </c>
      <c r="F3695">
        <f>SUMIFS('3_car_revenue'!$I:$I, '3_car_revenue'!$A:$A,Calc1!$A3695, '3_car_revenue'!$J:$J,Calc1!F$1)</f>
        <v>1454</v>
      </c>
      <c r="G3695">
        <f>SUMIFS('3_car_revenue'!$I:$I, '3_car_revenue'!$A:$A,Calc1!$A3695, '3_car_revenue'!$J:$J,Calc1!G$1)</f>
        <v>1457</v>
      </c>
      <c r="H3695">
        <f>SUMIFS('3_car_revenue'!$I:$I, '3_car_revenue'!$A:$A,Calc1!$A3695, '3_car_revenue'!$J:$J,Calc1!H$1)</f>
        <v>3264</v>
      </c>
      <c r="I3695">
        <f>SUMIFS('3_car_revenue'!$I:$I, '3_car_revenue'!$A:$A,Calc1!$A3695, '3_car_revenue'!$J:$J,Calc1!I$1)</f>
        <v>1084</v>
      </c>
      <c r="J3695">
        <f>SUMIFS('3_car_revenue'!$I:$I, '3_car_revenue'!$A:$A,Calc1!$A3695, '3_car_revenue'!$J:$J,Calc1!J$1)</f>
        <v>1154</v>
      </c>
      <c r="K3695">
        <f>SUMIFS('3_car_revenue'!$I:$I, '3_car_revenue'!$A:$A,Calc1!$A3695, '3_car_revenue'!$J:$J,Calc1!K$1)</f>
        <v>4203</v>
      </c>
      <c r="L3695">
        <f>SUMIFS('3_car_revenue'!$I:$I, '3_car_revenue'!$A:$A,Calc1!$A3695, '3_car_revenue'!$J:$J,Calc1!L$1)</f>
        <v>3082</v>
      </c>
      <c r="M3695">
        <f>SUMIFS('3_car_revenue'!$I:$I, '3_car_revenue'!$A:$A,Calc1!$A3695, '3_car_revenue'!$J:$J,Calc1!M$1)</f>
        <v>3987</v>
      </c>
      <c r="N3695">
        <f>SUMIFS('3_car_revenue'!$I:$I, '3_car_revenue'!$A:$A,Calc1!$A3695, '3_car_revenue'!$J:$J,Calc1!N$1)</f>
        <v>2169</v>
      </c>
      <c r="O3695">
        <f>SUMIFS('3_car_revenue'!$I:$I, '3_car_revenue'!$A:$A,Calc1!$A3695, '3_car_revenue'!$J:$J,Calc1!O$1)</f>
        <v>0</v>
      </c>
      <c r="P3695" s="8">
        <f t="shared" si="405"/>
        <v>22342</v>
      </c>
      <c r="Q3695" s="8">
        <f>COUNTIF($E3695:$O3695, "&gt;0") * VLOOKUP($A3695,'2_car_costs'!$A:$C, 2, FALSE)</f>
        <v>6388.2000000000007</v>
      </c>
      <c r="R3695" s="8">
        <f>COUNTIF($E3695:$O3695, "&gt;0") * VLOOKUP($A3695,'2_car_costs'!$A:$C, 3, FALSE)</f>
        <v>792.69999999999993</v>
      </c>
      <c r="S3695" s="8">
        <f t="shared" si="399"/>
        <v>15161.099999999999</v>
      </c>
      <c r="T3695" s="15">
        <f t="shared" si="400"/>
        <v>0.67859188971443907</v>
      </c>
      <c r="U3695">
        <f>SUMIF('3_car_revenue'!A:A, Calc1!A3695, '3_car_revenue'!C:C)</f>
        <v>142</v>
      </c>
      <c r="V3695" s="17">
        <f t="shared" si="401"/>
        <v>157.33802816901408</v>
      </c>
      <c r="W3695" s="17">
        <f t="shared" si="402"/>
        <v>106.76830985915493</v>
      </c>
      <c r="X3695">
        <f t="shared" si="403"/>
        <v>300</v>
      </c>
      <c r="Y3695" s="15">
        <f t="shared" si="404"/>
        <v>0.47333333333333333</v>
      </c>
    </row>
    <row r="3696" spans="1:25" x14ac:dyDescent="0.3">
      <c r="A3696" s="1">
        <v>5500162950</v>
      </c>
      <c r="B3696" s="1" t="s">
        <v>27</v>
      </c>
      <c r="C3696" s="1" t="s">
        <v>180</v>
      </c>
      <c r="D3696" s="1" t="s">
        <v>1128</v>
      </c>
      <c r="E3696">
        <f>SUMIFS('3_car_revenue'!$I:$I, '3_car_revenue'!$A:$A,Calc1!$A3696, '3_car_revenue'!$J:$J,Calc1!E$1)</f>
        <v>1902</v>
      </c>
      <c r="F3696">
        <f>SUMIFS('3_car_revenue'!$I:$I, '3_car_revenue'!$A:$A,Calc1!$A3696, '3_car_revenue'!$J:$J,Calc1!F$1)</f>
        <v>1521</v>
      </c>
      <c r="G3696">
        <f>SUMIFS('3_car_revenue'!$I:$I, '3_car_revenue'!$A:$A,Calc1!$A3696, '3_car_revenue'!$J:$J,Calc1!G$1)</f>
        <v>1398</v>
      </c>
      <c r="H3696">
        <f>SUMIFS('3_car_revenue'!$I:$I, '3_car_revenue'!$A:$A,Calc1!$A3696, '3_car_revenue'!$J:$J,Calc1!H$1)</f>
        <v>1836</v>
      </c>
      <c r="I3696">
        <f>SUMIFS('3_car_revenue'!$I:$I, '3_car_revenue'!$A:$A,Calc1!$A3696, '3_car_revenue'!$J:$J,Calc1!I$1)</f>
        <v>642</v>
      </c>
      <c r="J3696">
        <f>SUMIFS('3_car_revenue'!$I:$I, '3_car_revenue'!$A:$A,Calc1!$A3696, '3_car_revenue'!$J:$J,Calc1!J$1)</f>
        <v>0</v>
      </c>
      <c r="K3696">
        <f>SUMIFS('3_car_revenue'!$I:$I, '3_car_revenue'!$A:$A,Calc1!$A3696, '3_car_revenue'!$J:$J,Calc1!K$1)</f>
        <v>574</v>
      </c>
      <c r="L3696">
        <f>SUMIFS('3_car_revenue'!$I:$I, '3_car_revenue'!$A:$A,Calc1!$A3696, '3_car_revenue'!$J:$J,Calc1!L$1)</f>
        <v>1732</v>
      </c>
      <c r="M3696">
        <f>SUMIFS('3_car_revenue'!$I:$I, '3_car_revenue'!$A:$A,Calc1!$A3696, '3_car_revenue'!$J:$J,Calc1!M$1)</f>
        <v>2771</v>
      </c>
      <c r="N3696">
        <f>SUMIFS('3_car_revenue'!$I:$I, '3_car_revenue'!$A:$A,Calc1!$A3696, '3_car_revenue'!$J:$J,Calc1!N$1)</f>
        <v>1124</v>
      </c>
      <c r="O3696">
        <f>SUMIFS('3_car_revenue'!$I:$I, '3_car_revenue'!$A:$A,Calc1!$A3696, '3_car_revenue'!$J:$J,Calc1!O$1)</f>
        <v>100</v>
      </c>
      <c r="P3696" s="8">
        <f t="shared" si="405"/>
        <v>13600</v>
      </c>
      <c r="Q3696" s="8">
        <f>COUNTIF($E3696:$O3696, "&gt;0") * VLOOKUP($A3696,'2_car_costs'!$A:$C, 2, FALSE)</f>
        <v>5624.8</v>
      </c>
      <c r="R3696" s="8">
        <f>COUNTIF($E3696:$O3696, "&gt;0") * VLOOKUP($A3696,'2_car_costs'!$A:$C, 3, FALSE)</f>
        <v>1089.3000000000002</v>
      </c>
      <c r="S3696" s="8">
        <f t="shared" si="399"/>
        <v>6885.9</v>
      </c>
      <c r="T3696" s="15">
        <f t="shared" si="400"/>
        <v>0.50631617647058824</v>
      </c>
      <c r="U3696">
        <f>SUMIF('3_car_revenue'!A:A, Calc1!A3696, '3_car_revenue'!C:C)</f>
        <v>73</v>
      </c>
      <c r="V3696" s="17">
        <f t="shared" si="401"/>
        <v>186.30136986301369</v>
      </c>
      <c r="W3696" s="17">
        <f t="shared" si="402"/>
        <v>94.327397260273969</v>
      </c>
      <c r="X3696">
        <f t="shared" si="403"/>
        <v>300</v>
      </c>
      <c r="Y3696" s="15">
        <f t="shared" si="404"/>
        <v>0.24333333333333335</v>
      </c>
    </row>
    <row r="3697" spans="1:25" x14ac:dyDescent="0.3">
      <c r="A3697" s="1">
        <v>1307072461</v>
      </c>
      <c r="B3697" s="1" t="s">
        <v>305</v>
      </c>
      <c r="C3697" s="1" t="s">
        <v>304</v>
      </c>
      <c r="D3697" s="1" t="s">
        <v>1052</v>
      </c>
      <c r="E3697">
        <f>SUMIFS('3_car_revenue'!$I:$I, '3_car_revenue'!$A:$A,Calc1!$A3697, '3_car_revenue'!$J:$J,Calc1!E$1)</f>
        <v>2664</v>
      </c>
      <c r="F3697">
        <f>SUMIFS('3_car_revenue'!$I:$I, '3_car_revenue'!$A:$A,Calc1!$A3697, '3_car_revenue'!$J:$J,Calc1!F$1)</f>
        <v>0</v>
      </c>
      <c r="G3697">
        <f>SUMIFS('3_car_revenue'!$I:$I, '3_car_revenue'!$A:$A,Calc1!$A3697, '3_car_revenue'!$J:$J,Calc1!G$1)</f>
        <v>0</v>
      </c>
      <c r="H3697">
        <f>SUMIFS('3_car_revenue'!$I:$I, '3_car_revenue'!$A:$A,Calc1!$A3697, '3_car_revenue'!$J:$J,Calc1!H$1)</f>
        <v>1598</v>
      </c>
      <c r="I3697">
        <f>SUMIFS('3_car_revenue'!$I:$I, '3_car_revenue'!$A:$A,Calc1!$A3697, '3_car_revenue'!$J:$J,Calc1!I$1)</f>
        <v>0</v>
      </c>
      <c r="J3697">
        <f>SUMIFS('3_car_revenue'!$I:$I, '3_car_revenue'!$A:$A,Calc1!$A3697, '3_car_revenue'!$J:$J,Calc1!J$1)</f>
        <v>1350</v>
      </c>
      <c r="K3697">
        <f>SUMIFS('3_car_revenue'!$I:$I, '3_car_revenue'!$A:$A,Calc1!$A3697, '3_car_revenue'!$J:$J,Calc1!K$1)</f>
        <v>1370</v>
      </c>
      <c r="L3697">
        <f>SUMIFS('3_car_revenue'!$I:$I, '3_car_revenue'!$A:$A,Calc1!$A3697, '3_car_revenue'!$J:$J,Calc1!L$1)</f>
        <v>1407</v>
      </c>
      <c r="M3697">
        <f>SUMIFS('3_car_revenue'!$I:$I, '3_car_revenue'!$A:$A,Calc1!$A3697, '3_car_revenue'!$J:$J,Calc1!M$1)</f>
        <v>2670</v>
      </c>
      <c r="N3697">
        <f>SUMIFS('3_car_revenue'!$I:$I, '3_car_revenue'!$A:$A,Calc1!$A3697, '3_car_revenue'!$J:$J,Calc1!N$1)</f>
        <v>0</v>
      </c>
      <c r="O3697">
        <f>SUMIFS('3_car_revenue'!$I:$I, '3_car_revenue'!$A:$A,Calc1!$A3697, '3_car_revenue'!$J:$J,Calc1!O$1)</f>
        <v>1204</v>
      </c>
      <c r="P3697" s="8">
        <f t="shared" si="405"/>
        <v>12263</v>
      </c>
      <c r="Q3697" s="8">
        <f>COUNTIF($E3697:$O3697, "&gt;0") * VLOOKUP($A3697,'2_car_costs'!$A:$C, 2, FALSE)</f>
        <v>4814.53</v>
      </c>
      <c r="R3697" s="8">
        <f>COUNTIF($E3697:$O3697, "&gt;0") * VLOOKUP($A3697,'2_car_costs'!$A:$C, 3, FALSE)</f>
        <v>643.23</v>
      </c>
      <c r="S3697" s="8">
        <f t="shared" si="399"/>
        <v>6805.24</v>
      </c>
      <c r="T3697" s="15">
        <f t="shared" si="400"/>
        <v>0.55494087906711242</v>
      </c>
      <c r="U3697">
        <f>SUMIF('3_car_revenue'!A:A, Calc1!A3697, '3_car_revenue'!C:C)</f>
        <v>79</v>
      </c>
      <c r="V3697" s="17">
        <f t="shared" si="401"/>
        <v>155.22784810126583</v>
      </c>
      <c r="W3697" s="17">
        <f t="shared" si="402"/>
        <v>86.142278481012653</v>
      </c>
      <c r="X3697">
        <f t="shared" si="403"/>
        <v>210</v>
      </c>
      <c r="Y3697" s="15">
        <f t="shared" si="404"/>
        <v>0.37619047619047619</v>
      </c>
    </row>
    <row r="3698" spans="1:25" x14ac:dyDescent="0.3">
      <c r="A3698" s="1">
        <v>4233921439</v>
      </c>
      <c r="B3698" s="1" t="s">
        <v>40</v>
      </c>
      <c r="C3698" s="1" t="s">
        <v>303</v>
      </c>
      <c r="D3698" s="1" t="s">
        <v>1227</v>
      </c>
      <c r="E3698">
        <f>SUMIFS('3_car_revenue'!$I:$I, '3_car_revenue'!$A:$A,Calc1!$A3698, '3_car_revenue'!$J:$J,Calc1!E$1)</f>
        <v>4719</v>
      </c>
      <c r="F3698">
        <f>SUMIFS('3_car_revenue'!$I:$I, '3_car_revenue'!$A:$A,Calc1!$A3698, '3_car_revenue'!$J:$J,Calc1!F$1)</f>
        <v>1209</v>
      </c>
      <c r="G3698">
        <f>SUMIFS('3_car_revenue'!$I:$I, '3_car_revenue'!$A:$A,Calc1!$A3698, '3_car_revenue'!$J:$J,Calc1!G$1)</f>
        <v>2971</v>
      </c>
      <c r="H3698">
        <f>SUMIFS('3_car_revenue'!$I:$I, '3_car_revenue'!$A:$A,Calc1!$A3698, '3_car_revenue'!$J:$J,Calc1!H$1)</f>
        <v>2192</v>
      </c>
      <c r="I3698">
        <f>SUMIFS('3_car_revenue'!$I:$I, '3_car_revenue'!$A:$A,Calc1!$A3698, '3_car_revenue'!$J:$J,Calc1!I$1)</f>
        <v>863</v>
      </c>
      <c r="J3698">
        <f>SUMIFS('3_car_revenue'!$I:$I, '3_car_revenue'!$A:$A,Calc1!$A3698, '3_car_revenue'!$J:$J,Calc1!J$1)</f>
        <v>1130</v>
      </c>
      <c r="K3698">
        <f>SUMIFS('3_car_revenue'!$I:$I, '3_car_revenue'!$A:$A,Calc1!$A3698, '3_car_revenue'!$J:$J,Calc1!K$1)</f>
        <v>2339</v>
      </c>
      <c r="L3698">
        <f>SUMIFS('3_car_revenue'!$I:$I, '3_car_revenue'!$A:$A,Calc1!$A3698, '3_car_revenue'!$J:$J,Calc1!L$1)</f>
        <v>2397</v>
      </c>
      <c r="M3698">
        <f>SUMIFS('3_car_revenue'!$I:$I, '3_car_revenue'!$A:$A,Calc1!$A3698, '3_car_revenue'!$J:$J,Calc1!M$1)</f>
        <v>456</v>
      </c>
      <c r="N3698">
        <f>SUMIFS('3_car_revenue'!$I:$I, '3_car_revenue'!$A:$A,Calc1!$A3698, '3_car_revenue'!$J:$J,Calc1!N$1)</f>
        <v>1092</v>
      </c>
      <c r="O3698">
        <f>SUMIFS('3_car_revenue'!$I:$I, '3_car_revenue'!$A:$A,Calc1!$A3698, '3_car_revenue'!$J:$J,Calc1!O$1)</f>
        <v>535</v>
      </c>
      <c r="P3698" s="8">
        <f t="shared" si="405"/>
        <v>19903</v>
      </c>
      <c r="Q3698" s="8">
        <f>COUNTIF($E3698:$O3698, "&gt;0") * VLOOKUP($A3698,'2_car_costs'!$A:$C, 2, FALSE)</f>
        <v>6915.15</v>
      </c>
      <c r="R3698" s="8">
        <f>COUNTIF($E3698:$O3698, "&gt;0") * VLOOKUP($A3698,'2_car_costs'!$A:$C, 3, FALSE)</f>
        <v>741.18</v>
      </c>
      <c r="S3698" s="8">
        <f t="shared" si="399"/>
        <v>12246.67</v>
      </c>
      <c r="T3698" s="15">
        <f t="shared" si="400"/>
        <v>0.61531779128774555</v>
      </c>
      <c r="U3698">
        <f>SUMIF('3_car_revenue'!A:A, Calc1!A3698, '3_car_revenue'!C:C)</f>
        <v>129</v>
      </c>
      <c r="V3698" s="17">
        <f t="shared" si="401"/>
        <v>154.28682170542635</v>
      </c>
      <c r="W3698" s="17">
        <f t="shared" si="402"/>
        <v>94.935426356589147</v>
      </c>
      <c r="X3698">
        <f t="shared" si="403"/>
        <v>330</v>
      </c>
      <c r="Y3698" s="15">
        <f t="shared" si="404"/>
        <v>0.39090909090909093</v>
      </c>
    </row>
    <row r="3699" spans="1:25" x14ac:dyDescent="0.3">
      <c r="A3699" s="1">
        <v>8788919501</v>
      </c>
      <c r="B3699" s="1" t="s">
        <v>149</v>
      </c>
      <c r="C3699" s="1" t="s">
        <v>148</v>
      </c>
      <c r="D3699" s="1" t="s">
        <v>1421</v>
      </c>
      <c r="E3699">
        <f>SUMIFS('3_car_revenue'!$I:$I, '3_car_revenue'!$A:$A,Calc1!$A3699, '3_car_revenue'!$J:$J,Calc1!E$1)</f>
        <v>1429</v>
      </c>
      <c r="F3699">
        <f>SUMIFS('3_car_revenue'!$I:$I, '3_car_revenue'!$A:$A,Calc1!$A3699, '3_car_revenue'!$J:$J,Calc1!F$1)</f>
        <v>2049</v>
      </c>
      <c r="G3699">
        <f>SUMIFS('3_car_revenue'!$I:$I, '3_car_revenue'!$A:$A,Calc1!$A3699, '3_car_revenue'!$J:$J,Calc1!G$1)</f>
        <v>2105</v>
      </c>
      <c r="H3699">
        <f>SUMIFS('3_car_revenue'!$I:$I, '3_car_revenue'!$A:$A,Calc1!$A3699, '3_car_revenue'!$J:$J,Calc1!H$1)</f>
        <v>1834</v>
      </c>
      <c r="I3699">
        <f>SUMIFS('3_car_revenue'!$I:$I, '3_car_revenue'!$A:$A,Calc1!$A3699, '3_car_revenue'!$J:$J,Calc1!I$1)</f>
        <v>2597</v>
      </c>
      <c r="J3699">
        <f>SUMIFS('3_car_revenue'!$I:$I, '3_car_revenue'!$A:$A,Calc1!$A3699, '3_car_revenue'!$J:$J,Calc1!J$1)</f>
        <v>2830</v>
      </c>
      <c r="K3699">
        <f>SUMIFS('3_car_revenue'!$I:$I, '3_car_revenue'!$A:$A,Calc1!$A3699, '3_car_revenue'!$J:$J,Calc1!K$1)</f>
        <v>3863</v>
      </c>
      <c r="L3699">
        <f>SUMIFS('3_car_revenue'!$I:$I, '3_car_revenue'!$A:$A,Calc1!$A3699, '3_car_revenue'!$J:$J,Calc1!L$1)</f>
        <v>1205</v>
      </c>
      <c r="M3699">
        <f>SUMIFS('3_car_revenue'!$I:$I, '3_car_revenue'!$A:$A,Calc1!$A3699, '3_car_revenue'!$J:$J,Calc1!M$1)</f>
        <v>0</v>
      </c>
      <c r="N3699">
        <f>SUMIFS('3_car_revenue'!$I:$I, '3_car_revenue'!$A:$A,Calc1!$A3699, '3_car_revenue'!$J:$J,Calc1!N$1)</f>
        <v>0</v>
      </c>
      <c r="O3699">
        <f>SUMIFS('3_car_revenue'!$I:$I, '3_car_revenue'!$A:$A,Calc1!$A3699, '3_car_revenue'!$J:$J,Calc1!O$1)</f>
        <v>364</v>
      </c>
      <c r="P3699" s="8">
        <f t="shared" si="405"/>
        <v>18276</v>
      </c>
      <c r="Q3699" s="8">
        <f>COUNTIF($E3699:$O3699, "&gt;0") * VLOOKUP($A3699,'2_car_costs'!$A:$C, 2, FALSE)</f>
        <v>6264.5399999999991</v>
      </c>
      <c r="R3699" s="8">
        <f>COUNTIF($E3699:$O3699, "&gt;0") * VLOOKUP($A3699,'2_car_costs'!$A:$C, 3, FALSE)</f>
        <v>1014.3000000000001</v>
      </c>
      <c r="S3699" s="8">
        <f t="shared" si="399"/>
        <v>10997.16</v>
      </c>
      <c r="T3699" s="15">
        <f t="shared" si="400"/>
        <v>0.60172685489166122</v>
      </c>
      <c r="U3699">
        <f>SUMIF('3_car_revenue'!A:A, Calc1!A3699, '3_car_revenue'!C:C)</f>
        <v>110</v>
      </c>
      <c r="V3699" s="17">
        <f t="shared" si="401"/>
        <v>166.14545454545456</v>
      </c>
      <c r="W3699" s="17">
        <f t="shared" si="402"/>
        <v>99.974181818181819</v>
      </c>
      <c r="X3699">
        <f t="shared" si="403"/>
        <v>270</v>
      </c>
      <c r="Y3699" s="15">
        <f t="shared" si="404"/>
        <v>0.40740740740740738</v>
      </c>
    </row>
    <row r="3700" spans="1:25" x14ac:dyDescent="0.3">
      <c r="A3700" s="1">
        <v>7533607406</v>
      </c>
      <c r="B3700" s="1" t="s">
        <v>40</v>
      </c>
      <c r="C3700" s="1" t="s">
        <v>302</v>
      </c>
      <c r="D3700" s="1" t="s">
        <v>1838</v>
      </c>
      <c r="E3700">
        <f>SUMIFS('3_car_revenue'!$I:$I, '3_car_revenue'!$A:$A,Calc1!$A3700, '3_car_revenue'!$J:$J,Calc1!E$1)</f>
        <v>944</v>
      </c>
      <c r="F3700">
        <f>SUMIFS('3_car_revenue'!$I:$I, '3_car_revenue'!$A:$A,Calc1!$A3700, '3_car_revenue'!$J:$J,Calc1!F$1)</f>
        <v>1188</v>
      </c>
      <c r="G3700">
        <f>SUMIFS('3_car_revenue'!$I:$I, '3_car_revenue'!$A:$A,Calc1!$A3700, '3_car_revenue'!$J:$J,Calc1!G$1)</f>
        <v>0</v>
      </c>
      <c r="H3700">
        <f>SUMIFS('3_car_revenue'!$I:$I, '3_car_revenue'!$A:$A,Calc1!$A3700, '3_car_revenue'!$J:$J,Calc1!H$1)</f>
        <v>1172</v>
      </c>
      <c r="I3700">
        <f>SUMIFS('3_car_revenue'!$I:$I, '3_car_revenue'!$A:$A,Calc1!$A3700, '3_car_revenue'!$J:$J,Calc1!I$1)</f>
        <v>686</v>
      </c>
      <c r="J3700">
        <f>SUMIFS('3_car_revenue'!$I:$I, '3_car_revenue'!$A:$A,Calc1!$A3700, '3_car_revenue'!$J:$J,Calc1!J$1)</f>
        <v>981</v>
      </c>
      <c r="K3700">
        <f>SUMIFS('3_car_revenue'!$I:$I, '3_car_revenue'!$A:$A,Calc1!$A3700, '3_car_revenue'!$J:$J,Calc1!K$1)</f>
        <v>1863</v>
      </c>
      <c r="L3700">
        <f>SUMIFS('3_car_revenue'!$I:$I, '3_car_revenue'!$A:$A,Calc1!$A3700, '3_car_revenue'!$J:$J,Calc1!L$1)</f>
        <v>3291</v>
      </c>
      <c r="M3700">
        <f>SUMIFS('3_car_revenue'!$I:$I, '3_car_revenue'!$A:$A,Calc1!$A3700, '3_car_revenue'!$J:$J,Calc1!M$1)</f>
        <v>1816</v>
      </c>
      <c r="N3700">
        <f>SUMIFS('3_car_revenue'!$I:$I, '3_car_revenue'!$A:$A,Calc1!$A3700, '3_car_revenue'!$J:$J,Calc1!N$1)</f>
        <v>1896</v>
      </c>
      <c r="O3700">
        <f>SUMIFS('3_car_revenue'!$I:$I, '3_car_revenue'!$A:$A,Calc1!$A3700, '3_car_revenue'!$J:$J,Calc1!O$1)</f>
        <v>0</v>
      </c>
      <c r="P3700" s="8">
        <f t="shared" si="405"/>
        <v>13837</v>
      </c>
      <c r="Q3700" s="8">
        <f>COUNTIF($E3700:$O3700, "&gt;0") * VLOOKUP($A3700,'2_car_costs'!$A:$C, 2, FALSE)</f>
        <v>6272.91</v>
      </c>
      <c r="R3700" s="8">
        <f>COUNTIF($E3700:$O3700, "&gt;0") * VLOOKUP($A3700,'2_car_costs'!$A:$C, 3, FALSE)</f>
        <v>462.59999999999997</v>
      </c>
      <c r="S3700" s="8">
        <f t="shared" si="399"/>
        <v>7101.49</v>
      </c>
      <c r="T3700" s="15">
        <f t="shared" si="400"/>
        <v>0.51322468743224681</v>
      </c>
      <c r="U3700">
        <f>SUMIF('3_car_revenue'!A:A, Calc1!A3700, '3_car_revenue'!C:C)</f>
        <v>86</v>
      </c>
      <c r="V3700" s="17">
        <f t="shared" si="401"/>
        <v>160.8953488372093</v>
      </c>
      <c r="W3700" s="17">
        <f t="shared" si="402"/>
        <v>82.575465116279062</v>
      </c>
      <c r="X3700">
        <f t="shared" si="403"/>
        <v>270</v>
      </c>
      <c r="Y3700" s="15">
        <f t="shared" si="404"/>
        <v>0.31851851851851853</v>
      </c>
    </row>
    <row r="3701" spans="1:25" x14ac:dyDescent="0.3">
      <c r="A3701" s="1">
        <v>7165667059</v>
      </c>
      <c r="B3701" s="1" t="s">
        <v>45</v>
      </c>
      <c r="C3701" s="1" t="s">
        <v>301</v>
      </c>
      <c r="D3701" s="1" t="s">
        <v>1290</v>
      </c>
      <c r="E3701">
        <f>SUMIFS('3_car_revenue'!$I:$I, '3_car_revenue'!$A:$A,Calc1!$A3701, '3_car_revenue'!$J:$J,Calc1!E$1)</f>
        <v>2526</v>
      </c>
      <c r="F3701">
        <f>SUMIFS('3_car_revenue'!$I:$I, '3_car_revenue'!$A:$A,Calc1!$A3701, '3_car_revenue'!$J:$J,Calc1!F$1)</f>
        <v>3385</v>
      </c>
      <c r="G3701">
        <f>SUMIFS('3_car_revenue'!$I:$I, '3_car_revenue'!$A:$A,Calc1!$A3701, '3_car_revenue'!$J:$J,Calc1!G$1)</f>
        <v>1622</v>
      </c>
      <c r="H3701">
        <f>SUMIFS('3_car_revenue'!$I:$I, '3_car_revenue'!$A:$A,Calc1!$A3701, '3_car_revenue'!$J:$J,Calc1!H$1)</f>
        <v>3773</v>
      </c>
      <c r="I3701">
        <f>SUMIFS('3_car_revenue'!$I:$I, '3_car_revenue'!$A:$A,Calc1!$A3701, '3_car_revenue'!$J:$J,Calc1!I$1)</f>
        <v>1415</v>
      </c>
      <c r="J3701">
        <f>SUMIFS('3_car_revenue'!$I:$I, '3_car_revenue'!$A:$A,Calc1!$A3701, '3_car_revenue'!$J:$J,Calc1!J$1)</f>
        <v>570</v>
      </c>
      <c r="K3701">
        <f>SUMIFS('3_car_revenue'!$I:$I, '3_car_revenue'!$A:$A,Calc1!$A3701, '3_car_revenue'!$J:$J,Calc1!K$1)</f>
        <v>480</v>
      </c>
      <c r="L3701">
        <f>SUMIFS('3_car_revenue'!$I:$I, '3_car_revenue'!$A:$A,Calc1!$A3701, '3_car_revenue'!$J:$J,Calc1!L$1)</f>
        <v>1387</v>
      </c>
      <c r="M3701">
        <f>SUMIFS('3_car_revenue'!$I:$I, '3_car_revenue'!$A:$A,Calc1!$A3701, '3_car_revenue'!$J:$J,Calc1!M$1)</f>
        <v>2459</v>
      </c>
      <c r="N3701">
        <f>SUMIFS('3_car_revenue'!$I:$I, '3_car_revenue'!$A:$A,Calc1!$A3701, '3_car_revenue'!$J:$J,Calc1!N$1)</f>
        <v>540</v>
      </c>
      <c r="O3701">
        <f>SUMIFS('3_car_revenue'!$I:$I, '3_car_revenue'!$A:$A,Calc1!$A3701, '3_car_revenue'!$J:$J,Calc1!O$1)</f>
        <v>1570</v>
      </c>
      <c r="P3701" s="8">
        <f t="shared" si="405"/>
        <v>19727</v>
      </c>
      <c r="Q3701" s="8">
        <f>COUNTIF($E3701:$O3701, "&gt;0") * VLOOKUP($A3701,'2_car_costs'!$A:$C, 2, FALSE)</f>
        <v>4838.3500000000004</v>
      </c>
      <c r="R3701" s="8">
        <f>COUNTIF($E3701:$O3701, "&gt;0") * VLOOKUP($A3701,'2_car_costs'!$A:$C, 3, FALSE)</f>
        <v>1395.35</v>
      </c>
      <c r="S3701" s="8">
        <f t="shared" si="399"/>
        <v>13493.3</v>
      </c>
      <c r="T3701" s="15">
        <f t="shared" si="400"/>
        <v>0.68400162214224158</v>
      </c>
      <c r="U3701">
        <f>SUMIF('3_car_revenue'!A:A, Calc1!A3701, '3_car_revenue'!C:C)</f>
        <v>108</v>
      </c>
      <c r="V3701" s="17">
        <f t="shared" si="401"/>
        <v>182.65740740740742</v>
      </c>
      <c r="W3701" s="17">
        <f t="shared" si="402"/>
        <v>124.93796296296296</v>
      </c>
      <c r="X3701">
        <f t="shared" si="403"/>
        <v>330</v>
      </c>
      <c r="Y3701" s="15">
        <f t="shared" si="404"/>
        <v>0.32727272727272727</v>
      </c>
    </row>
    <row r="3702" spans="1:25" x14ac:dyDescent="0.3">
      <c r="A3702" s="1">
        <v>2595763725</v>
      </c>
      <c r="B3702" s="1" t="s">
        <v>79</v>
      </c>
      <c r="C3702" s="1" t="s">
        <v>300</v>
      </c>
      <c r="D3702" s="1" t="s">
        <v>1225</v>
      </c>
      <c r="E3702">
        <f>SUMIFS('3_car_revenue'!$I:$I, '3_car_revenue'!$A:$A,Calc1!$A3702, '3_car_revenue'!$J:$J,Calc1!E$1)</f>
        <v>462</v>
      </c>
      <c r="F3702">
        <f>SUMIFS('3_car_revenue'!$I:$I, '3_car_revenue'!$A:$A,Calc1!$A3702, '3_car_revenue'!$J:$J,Calc1!F$1)</f>
        <v>3809</v>
      </c>
      <c r="G3702">
        <f>SUMIFS('3_car_revenue'!$I:$I, '3_car_revenue'!$A:$A,Calc1!$A3702, '3_car_revenue'!$J:$J,Calc1!G$1)</f>
        <v>2451</v>
      </c>
      <c r="H3702">
        <f>SUMIFS('3_car_revenue'!$I:$I, '3_car_revenue'!$A:$A,Calc1!$A3702, '3_car_revenue'!$J:$J,Calc1!H$1)</f>
        <v>1377</v>
      </c>
      <c r="I3702">
        <f>SUMIFS('3_car_revenue'!$I:$I, '3_car_revenue'!$A:$A,Calc1!$A3702, '3_car_revenue'!$J:$J,Calc1!I$1)</f>
        <v>221</v>
      </c>
      <c r="J3702">
        <f>SUMIFS('3_car_revenue'!$I:$I, '3_car_revenue'!$A:$A,Calc1!$A3702, '3_car_revenue'!$J:$J,Calc1!J$1)</f>
        <v>1234</v>
      </c>
      <c r="K3702">
        <f>SUMIFS('3_car_revenue'!$I:$I, '3_car_revenue'!$A:$A,Calc1!$A3702, '3_car_revenue'!$J:$J,Calc1!K$1)</f>
        <v>847</v>
      </c>
      <c r="L3702">
        <f>SUMIFS('3_car_revenue'!$I:$I, '3_car_revenue'!$A:$A,Calc1!$A3702, '3_car_revenue'!$J:$J,Calc1!L$1)</f>
        <v>436</v>
      </c>
      <c r="M3702">
        <f>SUMIFS('3_car_revenue'!$I:$I, '3_car_revenue'!$A:$A,Calc1!$A3702, '3_car_revenue'!$J:$J,Calc1!M$1)</f>
        <v>3175</v>
      </c>
      <c r="N3702">
        <f>SUMIFS('3_car_revenue'!$I:$I, '3_car_revenue'!$A:$A,Calc1!$A3702, '3_car_revenue'!$J:$J,Calc1!N$1)</f>
        <v>241</v>
      </c>
      <c r="O3702">
        <f>SUMIFS('3_car_revenue'!$I:$I, '3_car_revenue'!$A:$A,Calc1!$A3702, '3_car_revenue'!$J:$J,Calc1!O$1)</f>
        <v>354</v>
      </c>
      <c r="P3702" s="8">
        <f t="shared" si="405"/>
        <v>14607</v>
      </c>
      <c r="Q3702" s="8">
        <f>COUNTIF($E3702:$O3702, "&gt;0") * VLOOKUP($A3702,'2_car_costs'!$A:$C, 2, FALSE)</f>
        <v>7351.63</v>
      </c>
      <c r="R3702" s="8">
        <f>COUNTIF($E3702:$O3702, "&gt;0") * VLOOKUP($A3702,'2_car_costs'!$A:$C, 3, FALSE)</f>
        <v>1587.63</v>
      </c>
      <c r="S3702" s="8">
        <f t="shared" si="399"/>
        <v>5667.74</v>
      </c>
      <c r="T3702" s="15">
        <f t="shared" si="400"/>
        <v>0.38801533511330183</v>
      </c>
      <c r="U3702">
        <f>SUMIF('3_car_revenue'!A:A, Calc1!A3702, '3_car_revenue'!C:C)</f>
        <v>91</v>
      </c>
      <c r="V3702" s="17">
        <f t="shared" si="401"/>
        <v>160.5164835164835</v>
      </c>
      <c r="W3702" s="17">
        <f t="shared" si="402"/>
        <v>62.282857142857139</v>
      </c>
      <c r="X3702">
        <f t="shared" si="403"/>
        <v>330</v>
      </c>
      <c r="Y3702" s="15">
        <f t="shared" si="404"/>
        <v>0.27575757575757576</v>
      </c>
    </row>
    <row r="3703" spans="1:25" x14ac:dyDescent="0.3">
      <c r="A3703" s="1">
        <v>568686802</v>
      </c>
      <c r="B3703" s="1" t="s">
        <v>37</v>
      </c>
      <c r="C3703" s="1" t="s">
        <v>299</v>
      </c>
      <c r="D3703" s="1" t="s">
        <v>1062</v>
      </c>
      <c r="E3703">
        <f>SUMIFS('3_car_revenue'!$I:$I, '3_car_revenue'!$A:$A,Calc1!$A3703, '3_car_revenue'!$J:$J,Calc1!E$1)</f>
        <v>0</v>
      </c>
      <c r="F3703">
        <f>SUMIFS('3_car_revenue'!$I:$I, '3_car_revenue'!$A:$A,Calc1!$A3703, '3_car_revenue'!$J:$J,Calc1!F$1)</f>
        <v>460</v>
      </c>
      <c r="G3703">
        <f>SUMIFS('3_car_revenue'!$I:$I, '3_car_revenue'!$A:$A,Calc1!$A3703, '3_car_revenue'!$J:$J,Calc1!G$1)</f>
        <v>3455</v>
      </c>
      <c r="H3703">
        <f>SUMIFS('3_car_revenue'!$I:$I, '3_car_revenue'!$A:$A,Calc1!$A3703, '3_car_revenue'!$J:$J,Calc1!H$1)</f>
        <v>244</v>
      </c>
      <c r="I3703">
        <f>SUMIFS('3_car_revenue'!$I:$I, '3_car_revenue'!$A:$A,Calc1!$A3703, '3_car_revenue'!$J:$J,Calc1!I$1)</f>
        <v>0</v>
      </c>
      <c r="J3703">
        <f>SUMIFS('3_car_revenue'!$I:$I, '3_car_revenue'!$A:$A,Calc1!$A3703, '3_car_revenue'!$J:$J,Calc1!J$1)</f>
        <v>1546</v>
      </c>
      <c r="K3703">
        <f>SUMIFS('3_car_revenue'!$I:$I, '3_car_revenue'!$A:$A,Calc1!$A3703, '3_car_revenue'!$J:$J,Calc1!K$1)</f>
        <v>312</v>
      </c>
      <c r="L3703">
        <f>SUMIFS('3_car_revenue'!$I:$I, '3_car_revenue'!$A:$A,Calc1!$A3703, '3_car_revenue'!$J:$J,Calc1!L$1)</f>
        <v>580</v>
      </c>
      <c r="M3703">
        <f>SUMIFS('3_car_revenue'!$I:$I, '3_car_revenue'!$A:$A,Calc1!$A3703, '3_car_revenue'!$J:$J,Calc1!M$1)</f>
        <v>592</v>
      </c>
      <c r="N3703">
        <f>SUMIFS('3_car_revenue'!$I:$I, '3_car_revenue'!$A:$A,Calc1!$A3703, '3_car_revenue'!$J:$J,Calc1!N$1)</f>
        <v>720</v>
      </c>
      <c r="O3703">
        <f>SUMIFS('3_car_revenue'!$I:$I, '3_car_revenue'!$A:$A,Calc1!$A3703, '3_car_revenue'!$J:$J,Calc1!O$1)</f>
        <v>0</v>
      </c>
      <c r="P3703" s="8">
        <f t="shared" si="405"/>
        <v>7909</v>
      </c>
      <c r="Q3703" s="8">
        <f>COUNTIF($E3703:$O3703, "&gt;0") * VLOOKUP($A3703,'2_car_costs'!$A:$C, 2, FALSE)</f>
        <v>4208.72</v>
      </c>
      <c r="R3703" s="8">
        <f>COUNTIF($E3703:$O3703, "&gt;0") * VLOOKUP($A3703,'2_car_costs'!$A:$C, 3, FALSE)</f>
        <v>745.12</v>
      </c>
      <c r="S3703" s="8">
        <f t="shared" si="399"/>
        <v>2955.16</v>
      </c>
      <c r="T3703" s="15">
        <f t="shared" si="400"/>
        <v>0.37364521431280817</v>
      </c>
      <c r="U3703">
        <f>SUMIF('3_car_revenue'!A:A, Calc1!A3703, '3_car_revenue'!C:C)</f>
        <v>46</v>
      </c>
      <c r="V3703" s="17">
        <f t="shared" si="401"/>
        <v>171.93478260869566</v>
      </c>
      <c r="W3703" s="17">
        <f t="shared" si="402"/>
        <v>64.242608695652166</v>
      </c>
      <c r="X3703">
        <f t="shared" si="403"/>
        <v>240</v>
      </c>
      <c r="Y3703" s="15">
        <f t="shared" si="404"/>
        <v>0.19166666666666668</v>
      </c>
    </row>
    <row r="3704" spans="1:25" x14ac:dyDescent="0.3">
      <c r="A3704" s="1">
        <v>7951668575</v>
      </c>
      <c r="B3704" s="1" t="s">
        <v>90</v>
      </c>
      <c r="C3704" s="1" t="s">
        <v>298</v>
      </c>
      <c r="D3704" s="1" t="s">
        <v>1516</v>
      </c>
      <c r="E3704">
        <f>SUMIFS('3_car_revenue'!$I:$I, '3_car_revenue'!$A:$A,Calc1!$A3704, '3_car_revenue'!$J:$J,Calc1!E$1)</f>
        <v>1631</v>
      </c>
      <c r="F3704">
        <f>SUMIFS('3_car_revenue'!$I:$I, '3_car_revenue'!$A:$A,Calc1!$A3704, '3_car_revenue'!$J:$J,Calc1!F$1)</f>
        <v>0</v>
      </c>
      <c r="G3704">
        <f>SUMIFS('3_car_revenue'!$I:$I, '3_car_revenue'!$A:$A,Calc1!$A3704, '3_car_revenue'!$J:$J,Calc1!G$1)</f>
        <v>624</v>
      </c>
      <c r="H3704">
        <f>SUMIFS('3_car_revenue'!$I:$I, '3_car_revenue'!$A:$A,Calc1!$A3704, '3_car_revenue'!$J:$J,Calc1!H$1)</f>
        <v>1881</v>
      </c>
      <c r="I3704">
        <f>SUMIFS('3_car_revenue'!$I:$I, '3_car_revenue'!$A:$A,Calc1!$A3704, '3_car_revenue'!$J:$J,Calc1!I$1)</f>
        <v>2428</v>
      </c>
      <c r="J3704">
        <f>SUMIFS('3_car_revenue'!$I:$I, '3_car_revenue'!$A:$A,Calc1!$A3704, '3_car_revenue'!$J:$J,Calc1!J$1)</f>
        <v>715</v>
      </c>
      <c r="K3704">
        <f>SUMIFS('3_car_revenue'!$I:$I, '3_car_revenue'!$A:$A,Calc1!$A3704, '3_car_revenue'!$J:$J,Calc1!K$1)</f>
        <v>822</v>
      </c>
      <c r="L3704">
        <f>SUMIFS('3_car_revenue'!$I:$I, '3_car_revenue'!$A:$A,Calc1!$A3704, '3_car_revenue'!$J:$J,Calc1!L$1)</f>
        <v>1899</v>
      </c>
      <c r="M3704">
        <f>SUMIFS('3_car_revenue'!$I:$I, '3_car_revenue'!$A:$A,Calc1!$A3704, '3_car_revenue'!$J:$J,Calc1!M$1)</f>
        <v>1597</v>
      </c>
      <c r="N3704">
        <f>SUMIFS('3_car_revenue'!$I:$I, '3_car_revenue'!$A:$A,Calc1!$A3704, '3_car_revenue'!$J:$J,Calc1!N$1)</f>
        <v>2230</v>
      </c>
      <c r="O3704">
        <f>SUMIFS('3_car_revenue'!$I:$I, '3_car_revenue'!$A:$A,Calc1!$A3704, '3_car_revenue'!$J:$J,Calc1!O$1)</f>
        <v>0</v>
      </c>
      <c r="P3704" s="8">
        <f t="shared" si="405"/>
        <v>13827</v>
      </c>
      <c r="Q3704" s="8">
        <f>COUNTIF($E3704:$O3704, "&gt;0") * VLOOKUP($A3704,'2_car_costs'!$A:$C, 2, FALSE)</f>
        <v>6456.78</v>
      </c>
      <c r="R3704" s="8">
        <f>COUNTIF($E3704:$O3704, "&gt;0") * VLOOKUP($A3704,'2_car_costs'!$A:$C, 3, FALSE)</f>
        <v>595.89</v>
      </c>
      <c r="S3704" s="8">
        <f t="shared" si="399"/>
        <v>6774.33</v>
      </c>
      <c r="T3704" s="15">
        <f t="shared" si="400"/>
        <v>0.48993490995877631</v>
      </c>
      <c r="U3704">
        <f>SUMIF('3_car_revenue'!A:A, Calc1!A3704, '3_car_revenue'!C:C)</f>
        <v>87</v>
      </c>
      <c r="V3704" s="17">
        <f t="shared" si="401"/>
        <v>158.93103448275863</v>
      </c>
      <c r="W3704" s="17">
        <f t="shared" si="402"/>
        <v>77.865862068965512</v>
      </c>
      <c r="X3704">
        <f t="shared" si="403"/>
        <v>270</v>
      </c>
      <c r="Y3704" s="15">
        <f t="shared" si="404"/>
        <v>0.32222222222222224</v>
      </c>
    </row>
    <row r="3705" spans="1:25" x14ac:dyDescent="0.3">
      <c r="A3705" s="1">
        <v>3816513433</v>
      </c>
      <c r="B3705" s="1" t="s">
        <v>13</v>
      </c>
      <c r="C3705" s="1" t="s">
        <v>203</v>
      </c>
      <c r="D3705" s="1" t="s">
        <v>1141</v>
      </c>
      <c r="E3705">
        <f>SUMIFS('3_car_revenue'!$I:$I, '3_car_revenue'!$A:$A,Calc1!$A3705, '3_car_revenue'!$J:$J,Calc1!E$1)</f>
        <v>4801</v>
      </c>
      <c r="F3705">
        <f>SUMIFS('3_car_revenue'!$I:$I, '3_car_revenue'!$A:$A,Calc1!$A3705, '3_car_revenue'!$J:$J,Calc1!F$1)</f>
        <v>1071</v>
      </c>
      <c r="G3705">
        <f>SUMIFS('3_car_revenue'!$I:$I, '3_car_revenue'!$A:$A,Calc1!$A3705, '3_car_revenue'!$J:$J,Calc1!G$1)</f>
        <v>2996</v>
      </c>
      <c r="H3705">
        <f>SUMIFS('3_car_revenue'!$I:$I, '3_car_revenue'!$A:$A,Calc1!$A3705, '3_car_revenue'!$J:$J,Calc1!H$1)</f>
        <v>1989</v>
      </c>
      <c r="I3705">
        <f>SUMIFS('3_car_revenue'!$I:$I, '3_car_revenue'!$A:$A,Calc1!$A3705, '3_car_revenue'!$J:$J,Calc1!I$1)</f>
        <v>735</v>
      </c>
      <c r="J3705">
        <f>SUMIFS('3_car_revenue'!$I:$I, '3_car_revenue'!$A:$A,Calc1!$A3705, '3_car_revenue'!$J:$J,Calc1!J$1)</f>
        <v>192</v>
      </c>
      <c r="K3705">
        <f>SUMIFS('3_car_revenue'!$I:$I, '3_car_revenue'!$A:$A,Calc1!$A3705, '3_car_revenue'!$J:$J,Calc1!K$1)</f>
        <v>1269</v>
      </c>
      <c r="L3705">
        <f>SUMIFS('3_car_revenue'!$I:$I, '3_car_revenue'!$A:$A,Calc1!$A3705, '3_car_revenue'!$J:$J,Calc1!L$1)</f>
        <v>252</v>
      </c>
      <c r="M3705">
        <f>SUMIFS('3_car_revenue'!$I:$I, '3_car_revenue'!$A:$A,Calc1!$A3705, '3_car_revenue'!$J:$J,Calc1!M$1)</f>
        <v>2865</v>
      </c>
      <c r="N3705">
        <f>SUMIFS('3_car_revenue'!$I:$I, '3_car_revenue'!$A:$A,Calc1!$A3705, '3_car_revenue'!$J:$J,Calc1!N$1)</f>
        <v>1500</v>
      </c>
      <c r="O3705">
        <f>SUMIFS('3_car_revenue'!$I:$I, '3_car_revenue'!$A:$A,Calc1!$A3705, '3_car_revenue'!$J:$J,Calc1!O$1)</f>
        <v>315</v>
      </c>
      <c r="P3705" s="8">
        <f t="shared" si="405"/>
        <v>17985</v>
      </c>
      <c r="Q3705" s="8">
        <f>COUNTIF($E3705:$O3705, "&gt;0") * VLOOKUP($A3705,'2_car_costs'!$A:$C, 2, FALSE)</f>
        <v>7859.39</v>
      </c>
      <c r="R3705" s="8">
        <f>COUNTIF($E3705:$O3705, "&gt;0") * VLOOKUP($A3705,'2_car_costs'!$A:$C, 3, FALSE)</f>
        <v>1217.92</v>
      </c>
      <c r="S3705" s="8">
        <f t="shared" si="399"/>
        <v>8907.6899999999987</v>
      </c>
      <c r="T3705" s="15">
        <f t="shared" si="400"/>
        <v>0.4952844036697247</v>
      </c>
      <c r="U3705">
        <f>SUMIF('3_car_revenue'!A:A, Calc1!A3705, '3_car_revenue'!C:C)</f>
        <v>109</v>
      </c>
      <c r="V3705" s="17">
        <f t="shared" si="401"/>
        <v>165</v>
      </c>
      <c r="W3705" s="17">
        <f t="shared" si="402"/>
        <v>81.721926605504578</v>
      </c>
      <c r="X3705">
        <f t="shared" si="403"/>
        <v>330</v>
      </c>
      <c r="Y3705" s="15">
        <f t="shared" si="404"/>
        <v>0.33030303030303032</v>
      </c>
    </row>
    <row r="3706" spans="1:25" x14ac:dyDescent="0.3">
      <c r="A3706" s="1">
        <v>4588929984</v>
      </c>
      <c r="B3706" s="1" t="s">
        <v>131</v>
      </c>
      <c r="C3706" s="1" t="s">
        <v>297</v>
      </c>
      <c r="D3706" s="1" t="s">
        <v>1267</v>
      </c>
      <c r="E3706">
        <f>SUMIFS('3_car_revenue'!$I:$I, '3_car_revenue'!$A:$A,Calc1!$A3706, '3_car_revenue'!$J:$J,Calc1!E$1)</f>
        <v>2400</v>
      </c>
      <c r="F3706">
        <f>SUMIFS('3_car_revenue'!$I:$I, '3_car_revenue'!$A:$A,Calc1!$A3706, '3_car_revenue'!$J:$J,Calc1!F$1)</f>
        <v>2768</v>
      </c>
      <c r="G3706">
        <f>SUMIFS('3_car_revenue'!$I:$I, '3_car_revenue'!$A:$A,Calc1!$A3706, '3_car_revenue'!$J:$J,Calc1!G$1)</f>
        <v>2253</v>
      </c>
      <c r="H3706">
        <f>SUMIFS('3_car_revenue'!$I:$I, '3_car_revenue'!$A:$A,Calc1!$A3706, '3_car_revenue'!$J:$J,Calc1!H$1)</f>
        <v>3578</v>
      </c>
      <c r="I3706">
        <f>SUMIFS('3_car_revenue'!$I:$I, '3_car_revenue'!$A:$A,Calc1!$A3706, '3_car_revenue'!$J:$J,Calc1!I$1)</f>
        <v>2681</v>
      </c>
      <c r="J3706">
        <f>SUMIFS('3_car_revenue'!$I:$I, '3_car_revenue'!$A:$A,Calc1!$A3706, '3_car_revenue'!$J:$J,Calc1!J$1)</f>
        <v>4391</v>
      </c>
      <c r="K3706">
        <f>SUMIFS('3_car_revenue'!$I:$I, '3_car_revenue'!$A:$A,Calc1!$A3706, '3_car_revenue'!$J:$J,Calc1!K$1)</f>
        <v>4929</v>
      </c>
      <c r="L3706">
        <f>SUMIFS('3_car_revenue'!$I:$I, '3_car_revenue'!$A:$A,Calc1!$A3706, '3_car_revenue'!$J:$J,Calc1!L$1)</f>
        <v>1911</v>
      </c>
      <c r="M3706">
        <f>SUMIFS('3_car_revenue'!$I:$I, '3_car_revenue'!$A:$A,Calc1!$A3706, '3_car_revenue'!$J:$J,Calc1!M$1)</f>
        <v>1739</v>
      </c>
      <c r="N3706">
        <f>SUMIFS('3_car_revenue'!$I:$I, '3_car_revenue'!$A:$A,Calc1!$A3706, '3_car_revenue'!$J:$J,Calc1!N$1)</f>
        <v>861</v>
      </c>
      <c r="O3706">
        <f>SUMIFS('3_car_revenue'!$I:$I, '3_car_revenue'!$A:$A,Calc1!$A3706, '3_car_revenue'!$J:$J,Calc1!O$1)</f>
        <v>822</v>
      </c>
      <c r="P3706" s="8">
        <f t="shared" si="405"/>
        <v>28333</v>
      </c>
      <c r="Q3706" s="8">
        <f>COUNTIF($E3706:$O3706, "&gt;0") * VLOOKUP($A3706,'2_car_costs'!$A:$C, 2, FALSE)</f>
        <v>7475.38</v>
      </c>
      <c r="R3706" s="8">
        <f>COUNTIF($E3706:$O3706, "&gt;0") * VLOOKUP($A3706,'2_car_costs'!$A:$C, 3, FALSE)</f>
        <v>703.01</v>
      </c>
      <c r="S3706" s="8">
        <f t="shared" si="399"/>
        <v>20154.61</v>
      </c>
      <c r="T3706" s="15">
        <f t="shared" si="400"/>
        <v>0.71134754526523847</v>
      </c>
      <c r="U3706">
        <f>SUMIF('3_car_revenue'!A:A, Calc1!A3706, '3_car_revenue'!C:C)</f>
        <v>173</v>
      </c>
      <c r="V3706" s="17">
        <f t="shared" si="401"/>
        <v>163.77456647398844</v>
      </c>
      <c r="W3706" s="17">
        <f t="shared" si="402"/>
        <v>116.50063583815029</v>
      </c>
      <c r="X3706">
        <f t="shared" si="403"/>
        <v>330</v>
      </c>
      <c r="Y3706" s="15">
        <f t="shared" si="404"/>
        <v>0.52424242424242429</v>
      </c>
    </row>
    <row r="3707" spans="1:25" x14ac:dyDescent="0.3">
      <c r="A3707" s="1">
        <v>6712241944</v>
      </c>
      <c r="B3707" s="1" t="s">
        <v>17</v>
      </c>
      <c r="C3707" s="1" t="s">
        <v>296</v>
      </c>
      <c r="D3707" s="1" t="s">
        <v>1655</v>
      </c>
      <c r="E3707">
        <f>SUMIFS('3_car_revenue'!$I:$I, '3_car_revenue'!$A:$A,Calc1!$A3707, '3_car_revenue'!$J:$J,Calc1!E$1)</f>
        <v>660</v>
      </c>
      <c r="F3707">
        <f>SUMIFS('3_car_revenue'!$I:$I, '3_car_revenue'!$A:$A,Calc1!$A3707, '3_car_revenue'!$J:$J,Calc1!F$1)</f>
        <v>2603</v>
      </c>
      <c r="G3707">
        <f>SUMIFS('3_car_revenue'!$I:$I, '3_car_revenue'!$A:$A,Calc1!$A3707, '3_car_revenue'!$J:$J,Calc1!G$1)</f>
        <v>608</v>
      </c>
      <c r="H3707">
        <f>SUMIFS('3_car_revenue'!$I:$I, '3_car_revenue'!$A:$A,Calc1!$A3707, '3_car_revenue'!$J:$J,Calc1!H$1)</f>
        <v>3606</v>
      </c>
      <c r="I3707">
        <f>SUMIFS('3_car_revenue'!$I:$I, '3_car_revenue'!$A:$A,Calc1!$A3707, '3_car_revenue'!$J:$J,Calc1!I$1)</f>
        <v>2998</v>
      </c>
      <c r="J3707">
        <f>SUMIFS('3_car_revenue'!$I:$I, '3_car_revenue'!$A:$A,Calc1!$A3707, '3_car_revenue'!$J:$J,Calc1!J$1)</f>
        <v>3453</v>
      </c>
      <c r="K3707">
        <f>SUMIFS('3_car_revenue'!$I:$I, '3_car_revenue'!$A:$A,Calc1!$A3707, '3_car_revenue'!$J:$J,Calc1!K$1)</f>
        <v>1704</v>
      </c>
      <c r="L3707">
        <f>SUMIFS('3_car_revenue'!$I:$I, '3_car_revenue'!$A:$A,Calc1!$A3707, '3_car_revenue'!$J:$J,Calc1!L$1)</f>
        <v>885</v>
      </c>
      <c r="M3707">
        <f>SUMIFS('3_car_revenue'!$I:$I, '3_car_revenue'!$A:$A,Calc1!$A3707, '3_car_revenue'!$J:$J,Calc1!M$1)</f>
        <v>2883</v>
      </c>
      <c r="N3707">
        <f>SUMIFS('3_car_revenue'!$I:$I, '3_car_revenue'!$A:$A,Calc1!$A3707, '3_car_revenue'!$J:$J,Calc1!N$1)</f>
        <v>1220</v>
      </c>
      <c r="O3707">
        <f>SUMIFS('3_car_revenue'!$I:$I, '3_car_revenue'!$A:$A,Calc1!$A3707, '3_car_revenue'!$J:$J,Calc1!O$1)</f>
        <v>0</v>
      </c>
      <c r="P3707" s="8">
        <f t="shared" si="405"/>
        <v>20620</v>
      </c>
      <c r="Q3707" s="8">
        <f>COUNTIF($E3707:$O3707, "&gt;0") * VLOOKUP($A3707,'2_car_costs'!$A:$C, 2, FALSE)</f>
        <v>5179</v>
      </c>
      <c r="R3707" s="8">
        <f>COUNTIF($E3707:$O3707, "&gt;0") * VLOOKUP($A3707,'2_car_costs'!$A:$C, 3, FALSE)</f>
        <v>1267.2</v>
      </c>
      <c r="S3707" s="8">
        <f t="shared" si="399"/>
        <v>14173.8</v>
      </c>
      <c r="T3707" s="15">
        <f t="shared" si="400"/>
        <v>0.6873811833171678</v>
      </c>
      <c r="U3707">
        <f>SUMIF('3_car_revenue'!A:A, Calc1!A3707, '3_car_revenue'!C:C)</f>
        <v>126</v>
      </c>
      <c r="V3707" s="17">
        <f t="shared" si="401"/>
        <v>163.65079365079364</v>
      </c>
      <c r="W3707" s="17">
        <f t="shared" si="402"/>
        <v>112.49047619047619</v>
      </c>
      <c r="X3707">
        <f t="shared" si="403"/>
        <v>300</v>
      </c>
      <c r="Y3707" s="15">
        <f t="shared" si="404"/>
        <v>0.42</v>
      </c>
    </row>
    <row r="3708" spans="1:25" x14ac:dyDescent="0.3">
      <c r="A3708" s="1">
        <v>7905770729</v>
      </c>
      <c r="B3708" s="1" t="s">
        <v>55</v>
      </c>
      <c r="C3708" s="1" t="s">
        <v>295</v>
      </c>
      <c r="D3708" s="1" t="s">
        <v>1434</v>
      </c>
      <c r="E3708">
        <f>SUMIFS('3_car_revenue'!$I:$I, '3_car_revenue'!$A:$A,Calc1!$A3708, '3_car_revenue'!$J:$J,Calc1!E$1)</f>
        <v>1609</v>
      </c>
      <c r="F3708">
        <f>SUMIFS('3_car_revenue'!$I:$I, '3_car_revenue'!$A:$A,Calc1!$A3708, '3_car_revenue'!$J:$J,Calc1!F$1)</f>
        <v>466</v>
      </c>
      <c r="G3708">
        <f>SUMIFS('3_car_revenue'!$I:$I, '3_car_revenue'!$A:$A,Calc1!$A3708, '3_car_revenue'!$J:$J,Calc1!G$1)</f>
        <v>3283</v>
      </c>
      <c r="H3708">
        <f>SUMIFS('3_car_revenue'!$I:$I, '3_car_revenue'!$A:$A,Calc1!$A3708, '3_car_revenue'!$J:$J,Calc1!H$1)</f>
        <v>1907</v>
      </c>
      <c r="I3708">
        <f>SUMIFS('3_car_revenue'!$I:$I, '3_car_revenue'!$A:$A,Calc1!$A3708, '3_car_revenue'!$J:$J,Calc1!I$1)</f>
        <v>2673</v>
      </c>
      <c r="J3708">
        <f>SUMIFS('3_car_revenue'!$I:$I, '3_car_revenue'!$A:$A,Calc1!$A3708, '3_car_revenue'!$J:$J,Calc1!J$1)</f>
        <v>2364</v>
      </c>
      <c r="K3708">
        <f>SUMIFS('3_car_revenue'!$I:$I, '3_car_revenue'!$A:$A,Calc1!$A3708, '3_car_revenue'!$J:$J,Calc1!K$1)</f>
        <v>3105</v>
      </c>
      <c r="L3708">
        <f>SUMIFS('3_car_revenue'!$I:$I, '3_car_revenue'!$A:$A,Calc1!$A3708, '3_car_revenue'!$J:$J,Calc1!L$1)</f>
        <v>1769</v>
      </c>
      <c r="M3708">
        <f>SUMIFS('3_car_revenue'!$I:$I, '3_car_revenue'!$A:$A,Calc1!$A3708, '3_car_revenue'!$J:$J,Calc1!M$1)</f>
        <v>2674</v>
      </c>
      <c r="N3708">
        <f>SUMIFS('3_car_revenue'!$I:$I, '3_car_revenue'!$A:$A,Calc1!$A3708, '3_car_revenue'!$J:$J,Calc1!N$1)</f>
        <v>2021</v>
      </c>
      <c r="O3708">
        <f>SUMIFS('3_car_revenue'!$I:$I, '3_car_revenue'!$A:$A,Calc1!$A3708, '3_car_revenue'!$J:$J,Calc1!O$1)</f>
        <v>226</v>
      </c>
      <c r="P3708" s="8">
        <f t="shared" si="405"/>
        <v>22097</v>
      </c>
      <c r="Q3708" s="8">
        <f>COUNTIF($E3708:$O3708, "&gt;0") * VLOOKUP($A3708,'2_car_costs'!$A:$C, 2, FALSE)</f>
        <v>5730.89</v>
      </c>
      <c r="R3708" s="8">
        <f>COUNTIF($E3708:$O3708, "&gt;0") * VLOOKUP($A3708,'2_car_costs'!$A:$C, 3, FALSE)</f>
        <v>1387.76</v>
      </c>
      <c r="S3708" s="8">
        <f t="shared" si="399"/>
        <v>14978.349999999999</v>
      </c>
      <c r="T3708" s="15">
        <f t="shared" si="400"/>
        <v>0.67784540887903333</v>
      </c>
      <c r="U3708">
        <f>SUMIF('3_car_revenue'!A:A, Calc1!A3708, '3_car_revenue'!C:C)</f>
        <v>134</v>
      </c>
      <c r="V3708" s="17">
        <f t="shared" si="401"/>
        <v>164.90298507462686</v>
      </c>
      <c r="W3708" s="17">
        <f t="shared" si="402"/>
        <v>111.77873134328357</v>
      </c>
      <c r="X3708">
        <f t="shared" si="403"/>
        <v>330</v>
      </c>
      <c r="Y3708" s="15">
        <f t="shared" si="404"/>
        <v>0.40606060606060607</v>
      </c>
    </row>
    <row r="3709" spans="1:25" x14ac:dyDescent="0.3">
      <c r="A3709" s="1">
        <v>9255770012</v>
      </c>
      <c r="B3709" s="1" t="s">
        <v>55</v>
      </c>
      <c r="C3709" s="1" t="s">
        <v>280</v>
      </c>
      <c r="D3709" s="1" t="s">
        <v>1310</v>
      </c>
      <c r="E3709">
        <f>SUMIFS('3_car_revenue'!$I:$I, '3_car_revenue'!$A:$A,Calc1!$A3709, '3_car_revenue'!$J:$J,Calc1!E$1)</f>
        <v>1427</v>
      </c>
      <c r="F3709">
        <f>SUMIFS('3_car_revenue'!$I:$I, '3_car_revenue'!$A:$A,Calc1!$A3709, '3_car_revenue'!$J:$J,Calc1!F$1)</f>
        <v>0</v>
      </c>
      <c r="G3709">
        <f>SUMIFS('3_car_revenue'!$I:$I, '3_car_revenue'!$A:$A,Calc1!$A3709, '3_car_revenue'!$J:$J,Calc1!G$1)</f>
        <v>204</v>
      </c>
      <c r="H3709">
        <f>SUMIFS('3_car_revenue'!$I:$I, '3_car_revenue'!$A:$A,Calc1!$A3709, '3_car_revenue'!$J:$J,Calc1!H$1)</f>
        <v>539</v>
      </c>
      <c r="I3709">
        <f>SUMIFS('3_car_revenue'!$I:$I, '3_car_revenue'!$A:$A,Calc1!$A3709, '3_car_revenue'!$J:$J,Calc1!I$1)</f>
        <v>0</v>
      </c>
      <c r="J3709">
        <f>SUMIFS('3_car_revenue'!$I:$I, '3_car_revenue'!$A:$A,Calc1!$A3709, '3_car_revenue'!$J:$J,Calc1!J$1)</f>
        <v>1858</v>
      </c>
      <c r="K3709">
        <f>SUMIFS('3_car_revenue'!$I:$I, '3_car_revenue'!$A:$A,Calc1!$A3709, '3_car_revenue'!$J:$J,Calc1!K$1)</f>
        <v>0</v>
      </c>
      <c r="L3709">
        <f>SUMIFS('3_car_revenue'!$I:$I, '3_car_revenue'!$A:$A,Calc1!$A3709, '3_car_revenue'!$J:$J,Calc1!L$1)</f>
        <v>208</v>
      </c>
      <c r="M3709">
        <f>SUMIFS('3_car_revenue'!$I:$I, '3_car_revenue'!$A:$A,Calc1!$A3709, '3_car_revenue'!$J:$J,Calc1!M$1)</f>
        <v>766</v>
      </c>
      <c r="N3709">
        <f>SUMIFS('3_car_revenue'!$I:$I, '3_car_revenue'!$A:$A,Calc1!$A3709, '3_car_revenue'!$J:$J,Calc1!N$1)</f>
        <v>1839</v>
      </c>
      <c r="O3709">
        <f>SUMIFS('3_car_revenue'!$I:$I, '3_car_revenue'!$A:$A,Calc1!$A3709, '3_car_revenue'!$J:$J,Calc1!O$1)</f>
        <v>1670</v>
      </c>
      <c r="P3709" s="8">
        <f t="shared" si="405"/>
        <v>8511</v>
      </c>
      <c r="Q3709" s="8">
        <f>COUNTIF($E3709:$O3709, "&gt;0") * VLOOKUP($A3709,'2_car_costs'!$A:$C, 2, FALSE)</f>
        <v>3610.56</v>
      </c>
      <c r="R3709" s="8">
        <f>COUNTIF($E3709:$O3709, "&gt;0") * VLOOKUP($A3709,'2_car_costs'!$A:$C, 3, FALSE)</f>
        <v>919.36</v>
      </c>
      <c r="S3709" s="8">
        <f t="shared" si="399"/>
        <v>3981.08</v>
      </c>
      <c r="T3709" s="15">
        <f t="shared" si="400"/>
        <v>0.46775702032663613</v>
      </c>
      <c r="U3709">
        <f>SUMIF('3_car_revenue'!A:A, Calc1!A3709, '3_car_revenue'!C:C)</f>
        <v>58</v>
      </c>
      <c r="V3709" s="17">
        <f t="shared" si="401"/>
        <v>146.74137931034483</v>
      </c>
      <c r="W3709" s="17">
        <f t="shared" si="402"/>
        <v>68.639310344827578</v>
      </c>
      <c r="X3709">
        <f t="shared" si="403"/>
        <v>240</v>
      </c>
      <c r="Y3709" s="15">
        <f t="shared" si="404"/>
        <v>0.24166666666666667</v>
      </c>
    </row>
    <row r="3710" spans="1:25" x14ac:dyDescent="0.3">
      <c r="A3710" s="1">
        <v>7073419326</v>
      </c>
      <c r="B3710" s="1" t="s">
        <v>76</v>
      </c>
      <c r="C3710" s="1" t="s">
        <v>75</v>
      </c>
      <c r="D3710" s="1" t="s">
        <v>1086</v>
      </c>
      <c r="E3710">
        <f>SUMIFS('3_car_revenue'!$I:$I, '3_car_revenue'!$A:$A,Calc1!$A3710, '3_car_revenue'!$J:$J,Calc1!E$1)</f>
        <v>272</v>
      </c>
      <c r="F3710">
        <f>SUMIFS('3_car_revenue'!$I:$I, '3_car_revenue'!$A:$A,Calc1!$A3710, '3_car_revenue'!$J:$J,Calc1!F$1)</f>
        <v>1329</v>
      </c>
      <c r="G3710">
        <f>SUMIFS('3_car_revenue'!$I:$I, '3_car_revenue'!$A:$A,Calc1!$A3710, '3_car_revenue'!$J:$J,Calc1!G$1)</f>
        <v>420</v>
      </c>
      <c r="H3710">
        <f>SUMIFS('3_car_revenue'!$I:$I, '3_car_revenue'!$A:$A,Calc1!$A3710, '3_car_revenue'!$J:$J,Calc1!H$1)</f>
        <v>912</v>
      </c>
      <c r="I3710">
        <f>SUMIFS('3_car_revenue'!$I:$I, '3_car_revenue'!$A:$A,Calc1!$A3710, '3_car_revenue'!$J:$J,Calc1!I$1)</f>
        <v>1408</v>
      </c>
      <c r="J3710">
        <f>SUMIFS('3_car_revenue'!$I:$I, '3_car_revenue'!$A:$A,Calc1!$A3710, '3_car_revenue'!$J:$J,Calc1!J$1)</f>
        <v>785</v>
      </c>
      <c r="K3710">
        <f>SUMIFS('3_car_revenue'!$I:$I, '3_car_revenue'!$A:$A,Calc1!$A3710, '3_car_revenue'!$J:$J,Calc1!K$1)</f>
        <v>2407</v>
      </c>
      <c r="L3710">
        <f>SUMIFS('3_car_revenue'!$I:$I, '3_car_revenue'!$A:$A,Calc1!$A3710, '3_car_revenue'!$J:$J,Calc1!L$1)</f>
        <v>2412</v>
      </c>
      <c r="M3710">
        <f>SUMIFS('3_car_revenue'!$I:$I, '3_car_revenue'!$A:$A,Calc1!$A3710, '3_car_revenue'!$J:$J,Calc1!M$1)</f>
        <v>1751</v>
      </c>
      <c r="N3710">
        <f>SUMIFS('3_car_revenue'!$I:$I, '3_car_revenue'!$A:$A,Calc1!$A3710, '3_car_revenue'!$J:$J,Calc1!N$1)</f>
        <v>248</v>
      </c>
      <c r="O3710">
        <f>SUMIFS('3_car_revenue'!$I:$I, '3_car_revenue'!$A:$A,Calc1!$A3710, '3_car_revenue'!$J:$J,Calc1!O$1)</f>
        <v>2478</v>
      </c>
      <c r="P3710" s="8">
        <f t="shared" si="405"/>
        <v>14422</v>
      </c>
      <c r="Q3710" s="8">
        <f>COUNTIF($E3710:$O3710, "&gt;0") * VLOOKUP($A3710,'2_car_costs'!$A:$C, 2, FALSE)</f>
        <v>7344.59</v>
      </c>
      <c r="R3710" s="8">
        <f>COUNTIF($E3710:$O3710, "&gt;0") * VLOOKUP($A3710,'2_car_costs'!$A:$C, 3, FALSE)</f>
        <v>952.27</v>
      </c>
      <c r="S3710" s="8">
        <f t="shared" si="399"/>
        <v>6125.1399999999994</v>
      </c>
      <c r="T3710" s="15">
        <f t="shared" si="400"/>
        <v>0.42470808487033695</v>
      </c>
      <c r="U3710">
        <f>SUMIF('3_car_revenue'!A:A, Calc1!A3710, '3_car_revenue'!C:C)</f>
        <v>100</v>
      </c>
      <c r="V3710" s="17">
        <f t="shared" si="401"/>
        <v>144.22</v>
      </c>
      <c r="W3710" s="17">
        <f t="shared" si="402"/>
        <v>61.251399999999997</v>
      </c>
      <c r="X3710">
        <f t="shared" si="403"/>
        <v>330</v>
      </c>
      <c r="Y3710" s="15">
        <f t="shared" si="404"/>
        <v>0.30303030303030304</v>
      </c>
    </row>
    <row r="3711" spans="1:25" x14ac:dyDescent="0.3">
      <c r="A3711" s="1">
        <v>3076451529</v>
      </c>
      <c r="B3711" s="1" t="s">
        <v>57</v>
      </c>
      <c r="C3711" s="1" t="s">
        <v>294</v>
      </c>
      <c r="D3711" s="1" t="s">
        <v>1031</v>
      </c>
      <c r="E3711">
        <f>SUMIFS('3_car_revenue'!$I:$I, '3_car_revenue'!$A:$A,Calc1!$A3711, '3_car_revenue'!$J:$J,Calc1!E$1)</f>
        <v>1366</v>
      </c>
      <c r="F3711">
        <f>SUMIFS('3_car_revenue'!$I:$I, '3_car_revenue'!$A:$A,Calc1!$A3711, '3_car_revenue'!$J:$J,Calc1!F$1)</f>
        <v>590</v>
      </c>
      <c r="G3711">
        <f>SUMIFS('3_car_revenue'!$I:$I, '3_car_revenue'!$A:$A,Calc1!$A3711, '3_car_revenue'!$J:$J,Calc1!G$1)</f>
        <v>760</v>
      </c>
      <c r="H3711">
        <f>SUMIFS('3_car_revenue'!$I:$I, '3_car_revenue'!$A:$A,Calc1!$A3711, '3_car_revenue'!$J:$J,Calc1!H$1)</f>
        <v>2627</v>
      </c>
      <c r="I3711">
        <f>SUMIFS('3_car_revenue'!$I:$I, '3_car_revenue'!$A:$A,Calc1!$A3711, '3_car_revenue'!$J:$J,Calc1!I$1)</f>
        <v>5093</v>
      </c>
      <c r="J3711">
        <f>SUMIFS('3_car_revenue'!$I:$I, '3_car_revenue'!$A:$A,Calc1!$A3711, '3_car_revenue'!$J:$J,Calc1!J$1)</f>
        <v>1062</v>
      </c>
      <c r="K3711">
        <f>SUMIFS('3_car_revenue'!$I:$I, '3_car_revenue'!$A:$A,Calc1!$A3711, '3_car_revenue'!$J:$J,Calc1!K$1)</f>
        <v>662</v>
      </c>
      <c r="L3711">
        <f>SUMIFS('3_car_revenue'!$I:$I, '3_car_revenue'!$A:$A,Calc1!$A3711, '3_car_revenue'!$J:$J,Calc1!L$1)</f>
        <v>1531</v>
      </c>
      <c r="M3711">
        <f>SUMIFS('3_car_revenue'!$I:$I, '3_car_revenue'!$A:$A,Calc1!$A3711, '3_car_revenue'!$J:$J,Calc1!M$1)</f>
        <v>0</v>
      </c>
      <c r="N3711">
        <f>SUMIFS('3_car_revenue'!$I:$I, '3_car_revenue'!$A:$A,Calc1!$A3711, '3_car_revenue'!$J:$J,Calc1!N$1)</f>
        <v>1056</v>
      </c>
      <c r="O3711">
        <f>SUMIFS('3_car_revenue'!$I:$I, '3_car_revenue'!$A:$A,Calc1!$A3711, '3_car_revenue'!$J:$J,Calc1!O$1)</f>
        <v>0</v>
      </c>
      <c r="P3711" s="8">
        <f t="shared" si="405"/>
        <v>14747</v>
      </c>
      <c r="Q3711" s="8">
        <f>COUNTIF($E3711:$O3711, "&gt;0") * VLOOKUP($A3711,'2_car_costs'!$A:$C, 2, FALSE)</f>
        <v>6232.32</v>
      </c>
      <c r="R3711" s="8">
        <f>COUNTIF($E3711:$O3711, "&gt;0") * VLOOKUP($A3711,'2_car_costs'!$A:$C, 3, FALSE)</f>
        <v>1158.75</v>
      </c>
      <c r="S3711" s="8">
        <f t="shared" si="399"/>
        <v>7355.93</v>
      </c>
      <c r="T3711" s="15">
        <f t="shared" si="400"/>
        <v>0.49880857123482747</v>
      </c>
      <c r="U3711">
        <f>SUMIF('3_car_revenue'!A:A, Calc1!A3711, '3_car_revenue'!C:C)</f>
        <v>96</v>
      </c>
      <c r="V3711" s="17">
        <f t="shared" si="401"/>
        <v>153.61458333333334</v>
      </c>
      <c r="W3711" s="17">
        <f t="shared" si="402"/>
        <v>76.624270833333341</v>
      </c>
      <c r="X3711">
        <f t="shared" si="403"/>
        <v>270</v>
      </c>
      <c r="Y3711" s="15">
        <f t="shared" si="404"/>
        <v>0.35555555555555557</v>
      </c>
    </row>
    <row r="3712" spans="1:25" x14ac:dyDescent="0.3">
      <c r="A3712" s="1">
        <v>5584474983</v>
      </c>
      <c r="B3712" s="1" t="s">
        <v>55</v>
      </c>
      <c r="C3712" s="1" t="s">
        <v>293</v>
      </c>
      <c r="D3712" s="1" t="s">
        <v>1839</v>
      </c>
      <c r="E3712">
        <f>SUMIFS('3_car_revenue'!$I:$I, '3_car_revenue'!$A:$A,Calc1!$A3712, '3_car_revenue'!$J:$J,Calc1!E$1)</f>
        <v>4531</v>
      </c>
      <c r="F3712">
        <f>SUMIFS('3_car_revenue'!$I:$I, '3_car_revenue'!$A:$A,Calc1!$A3712, '3_car_revenue'!$J:$J,Calc1!F$1)</f>
        <v>2925</v>
      </c>
      <c r="G3712">
        <f>SUMIFS('3_car_revenue'!$I:$I, '3_car_revenue'!$A:$A,Calc1!$A3712, '3_car_revenue'!$J:$J,Calc1!G$1)</f>
        <v>630</v>
      </c>
      <c r="H3712">
        <f>SUMIFS('3_car_revenue'!$I:$I, '3_car_revenue'!$A:$A,Calc1!$A3712, '3_car_revenue'!$J:$J,Calc1!H$1)</f>
        <v>2297</v>
      </c>
      <c r="I3712">
        <f>SUMIFS('3_car_revenue'!$I:$I, '3_car_revenue'!$A:$A,Calc1!$A3712, '3_car_revenue'!$J:$J,Calc1!I$1)</f>
        <v>1337</v>
      </c>
      <c r="J3712">
        <f>SUMIFS('3_car_revenue'!$I:$I, '3_car_revenue'!$A:$A,Calc1!$A3712, '3_car_revenue'!$J:$J,Calc1!J$1)</f>
        <v>1247</v>
      </c>
      <c r="K3712">
        <f>SUMIFS('3_car_revenue'!$I:$I, '3_car_revenue'!$A:$A,Calc1!$A3712, '3_car_revenue'!$J:$J,Calc1!K$1)</f>
        <v>1284</v>
      </c>
      <c r="L3712">
        <f>SUMIFS('3_car_revenue'!$I:$I, '3_car_revenue'!$A:$A,Calc1!$A3712, '3_car_revenue'!$J:$J,Calc1!L$1)</f>
        <v>2197</v>
      </c>
      <c r="M3712">
        <f>SUMIFS('3_car_revenue'!$I:$I, '3_car_revenue'!$A:$A,Calc1!$A3712, '3_car_revenue'!$J:$J,Calc1!M$1)</f>
        <v>0</v>
      </c>
      <c r="N3712">
        <f>SUMIFS('3_car_revenue'!$I:$I, '3_car_revenue'!$A:$A,Calc1!$A3712, '3_car_revenue'!$J:$J,Calc1!N$1)</f>
        <v>1092</v>
      </c>
      <c r="O3712">
        <f>SUMIFS('3_car_revenue'!$I:$I, '3_car_revenue'!$A:$A,Calc1!$A3712, '3_car_revenue'!$J:$J,Calc1!O$1)</f>
        <v>1134</v>
      </c>
      <c r="P3712" s="8">
        <f t="shared" si="405"/>
        <v>18674</v>
      </c>
      <c r="Q3712" s="8">
        <f>COUNTIF($E3712:$O3712, "&gt;0") * VLOOKUP($A3712,'2_car_costs'!$A:$C, 2, FALSE)</f>
        <v>7045.9000000000005</v>
      </c>
      <c r="R3712" s="8">
        <f>COUNTIF($E3712:$O3712, "&gt;0") * VLOOKUP($A3712,'2_car_costs'!$A:$C, 3, FALSE)</f>
        <v>1482.3</v>
      </c>
      <c r="S3712" s="8">
        <f t="shared" si="399"/>
        <v>10145.799999999999</v>
      </c>
      <c r="T3712" s="15">
        <f t="shared" si="400"/>
        <v>0.54331155617436</v>
      </c>
      <c r="U3712">
        <f>SUMIF('3_car_revenue'!A:A, Calc1!A3712, '3_car_revenue'!C:C)</f>
        <v>107</v>
      </c>
      <c r="V3712" s="17">
        <f t="shared" si="401"/>
        <v>174.52336448598132</v>
      </c>
      <c r="W3712" s="17">
        <f t="shared" si="402"/>
        <v>94.820560747663549</v>
      </c>
      <c r="X3712">
        <f t="shared" si="403"/>
        <v>300</v>
      </c>
      <c r="Y3712" s="15">
        <f t="shared" si="404"/>
        <v>0.35666666666666669</v>
      </c>
    </row>
    <row r="3713" spans="1:25" x14ac:dyDescent="0.3">
      <c r="A3713" s="1">
        <v>7522907012</v>
      </c>
      <c r="B3713" s="1" t="s">
        <v>47</v>
      </c>
      <c r="C3713" s="1" t="s">
        <v>292</v>
      </c>
      <c r="D3713" s="1" t="s">
        <v>1343</v>
      </c>
      <c r="E3713">
        <f>SUMIFS('3_car_revenue'!$I:$I, '3_car_revenue'!$A:$A,Calc1!$A3713, '3_car_revenue'!$J:$J,Calc1!E$1)</f>
        <v>384</v>
      </c>
      <c r="F3713">
        <f>SUMIFS('3_car_revenue'!$I:$I, '3_car_revenue'!$A:$A,Calc1!$A3713, '3_car_revenue'!$J:$J,Calc1!F$1)</f>
        <v>944</v>
      </c>
      <c r="G3713">
        <f>SUMIFS('3_car_revenue'!$I:$I, '3_car_revenue'!$A:$A,Calc1!$A3713, '3_car_revenue'!$J:$J,Calc1!G$1)</f>
        <v>2074</v>
      </c>
      <c r="H3713">
        <f>SUMIFS('3_car_revenue'!$I:$I, '3_car_revenue'!$A:$A,Calc1!$A3713, '3_car_revenue'!$J:$J,Calc1!H$1)</f>
        <v>2026</v>
      </c>
      <c r="I3713">
        <f>SUMIFS('3_car_revenue'!$I:$I, '3_car_revenue'!$A:$A,Calc1!$A3713, '3_car_revenue'!$J:$J,Calc1!I$1)</f>
        <v>1666</v>
      </c>
      <c r="J3713">
        <f>SUMIFS('3_car_revenue'!$I:$I, '3_car_revenue'!$A:$A,Calc1!$A3713, '3_car_revenue'!$J:$J,Calc1!J$1)</f>
        <v>1052</v>
      </c>
      <c r="K3713">
        <f>SUMIFS('3_car_revenue'!$I:$I, '3_car_revenue'!$A:$A,Calc1!$A3713, '3_car_revenue'!$J:$J,Calc1!K$1)</f>
        <v>2619</v>
      </c>
      <c r="L3713">
        <f>SUMIFS('3_car_revenue'!$I:$I, '3_car_revenue'!$A:$A,Calc1!$A3713, '3_car_revenue'!$J:$J,Calc1!L$1)</f>
        <v>0</v>
      </c>
      <c r="M3713">
        <f>SUMIFS('3_car_revenue'!$I:$I, '3_car_revenue'!$A:$A,Calc1!$A3713, '3_car_revenue'!$J:$J,Calc1!M$1)</f>
        <v>3103</v>
      </c>
      <c r="N3713">
        <f>SUMIFS('3_car_revenue'!$I:$I, '3_car_revenue'!$A:$A,Calc1!$A3713, '3_car_revenue'!$J:$J,Calc1!N$1)</f>
        <v>1747</v>
      </c>
      <c r="O3713">
        <f>SUMIFS('3_car_revenue'!$I:$I, '3_car_revenue'!$A:$A,Calc1!$A3713, '3_car_revenue'!$J:$J,Calc1!O$1)</f>
        <v>1365</v>
      </c>
      <c r="P3713" s="8">
        <f t="shared" si="405"/>
        <v>16980</v>
      </c>
      <c r="Q3713" s="8">
        <f>COUNTIF($E3713:$O3713, "&gt;0") * VLOOKUP($A3713,'2_car_costs'!$A:$C, 2, FALSE)</f>
        <v>6847</v>
      </c>
      <c r="R3713" s="8">
        <f>COUNTIF($E3713:$O3713, "&gt;0") * VLOOKUP($A3713,'2_car_costs'!$A:$C, 3, FALSE)</f>
        <v>534.79999999999995</v>
      </c>
      <c r="S3713" s="8">
        <f t="shared" si="399"/>
        <v>9598.2000000000007</v>
      </c>
      <c r="T3713" s="15">
        <f t="shared" si="400"/>
        <v>0.56526501766784454</v>
      </c>
      <c r="U3713">
        <f>SUMIF('3_car_revenue'!A:A, Calc1!A3713, '3_car_revenue'!C:C)</f>
        <v>102</v>
      </c>
      <c r="V3713" s="17">
        <f t="shared" si="401"/>
        <v>166.47058823529412</v>
      </c>
      <c r="W3713" s="17">
        <f t="shared" si="402"/>
        <v>94.100000000000009</v>
      </c>
      <c r="X3713">
        <f t="shared" si="403"/>
        <v>300</v>
      </c>
      <c r="Y3713" s="15">
        <f t="shared" si="404"/>
        <v>0.34</v>
      </c>
    </row>
    <row r="3714" spans="1:25" x14ac:dyDescent="0.3">
      <c r="A3714" s="1">
        <v>3592496875</v>
      </c>
      <c r="B3714" s="1" t="s">
        <v>49</v>
      </c>
      <c r="C3714" s="1">
        <v>530</v>
      </c>
      <c r="D3714" s="1" t="s">
        <v>1261</v>
      </c>
      <c r="E3714">
        <f>SUMIFS('3_car_revenue'!$I:$I, '3_car_revenue'!$A:$A,Calc1!$A3714, '3_car_revenue'!$J:$J,Calc1!E$1)</f>
        <v>2263</v>
      </c>
      <c r="F3714">
        <f>SUMIFS('3_car_revenue'!$I:$I, '3_car_revenue'!$A:$A,Calc1!$A3714, '3_car_revenue'!$J:$J,Calc1!F$1)</f>
        <v>4362</v>
      </c>
      <c r="G3714">
        <f>SUMIFS('3_car_revenue'!$I:$I, '3_car_revenue'!$A:$A,Calc1!$A3714, '3_car_revenue'!$J:$J,Calc1!G$1)</f>
        <v>1525</v>
      </c>
      <c r="H3714">
        <f>SUMIFS('3_car_revenue'!$I:$I, '3_car_revenue'!$A:$A,Calc1!$A3714, '3_car_revenue'!$J:$J,Calc1!H$1)</f>
        <v>344</v>
      </c>
      <c r="I3714">
        <f>SUMIFS('3_car_revenue'!$I:$I, '3_car_revenue'!$A:$A,Calc1!$A3714, '3_car_revenue'!$J:$J,Calc1!I$1)</f>
        <v>1225</v>
      </c>
      <c r="J3714">
        <f>SUMIFS('3_car_revenue'!$I:$I, '3_car_revenue'!$A:$A,Calc1!$A3714, '3_car_revenue'!$J:$J,Calc1!J$1)</f>
        <v>1418</v>
      </c>
      <c r="K3714">
        <f>SUMIFS('3_car_revenue'!$I:$I, '3_car_revenue'!$A:$A,Calc1!$A3714, '3_car_revenue'!$J:$J,Calc1!K$1)</f>
        <v>0</v>
      </c>
      <c r="L3714">
        <f>SUMIFS('3_car_revenue'!$I:$I, '3_car_revenue'!$A:$A,Calc1!$A3714, '3_car_revenue'!$J:$J,Calc1!L$1)</f>
        <v>2653</v>
      </c>
      <c r="M3714">
        <f>SUMIFS('3_car_revenue'!$I:$I, '3_car_revenue'!$A:$A,Calc1!$A3714, '3_car_revenue'!$J:$J,Calc1!M$1)</f>
        <v>1221</v>
      </c>
      <c r="N3714">
        <f>SUMIFS('3_car_revenue'!$I:$I, '3_car_revenue'!$A:$A,Calc1!$A3714, '3_car_revenue'!$J:$J,Calc1!N$1)</f>
        <v>2246</v>
      </c>
      <c r="O3714">
        <f>SUMIFS('3_car_revenue'!$I:$I, '3_car_revenue'!$A:$A,Calc1!$A3714, '3_car_revenue'!$J:$J,Calc1!O$1)</f>
        <v>0</v>
      </c>
      <c r="P3714" s="8">
        <f t="shared" si="405"/>
        <v>17257</v>
      </c>
      <c r="Q3714" s="8">
        <f>COUNTIF($E3714:$O3714, "&gt;0") * VLOOKUP($A3714,'2_car_costs'!$A:$C, 2, FALSE)</f>
        <v>6075.9000000000005</v>
      </c>
      <c r="R3714" s="8">
        <f>COUNTIF($E3714:$O3714, "&gt;0") * VLOOKUP($A3714,'2_car_costs'!$A:$C, 3, FALSE)</f>
        <v>858.6</v>
      </c>
      <c r="S3714" s="8">
        <f t="shared" si="399"/>
        <v>10322.5</v>
      </c>
      <c r="T3714" s="15">
        <f t="shared" si="400"/>
        <v>0.59816306426377697</v>
      </c>
      <c r="U3714">
        <f>SUMIF('3_car_revenue'!A:A, Calc1!A3714, '3_car_revenue'!C:C)</f>
        <v>96</v>
      </c>
      <c r="V3714" s="17">
        <f t="shared" si="401"/>
        <v>179.76041666666666</v>
      </c>
      <c r="W3714" s="17">
        <f t="shared" si="402"/>
        <v>107.52604166666667</v>
      </c>
      <c r="X3714">
        <f t="shared" si="403"/>
        <v>270</v>
      </c>
      <c r="Y3714" s="15">
        <f t="shared" si="404"/>
        <v>0.35555555555555557</v>
      </c>
    </row>
    <row r="3715" spans="1:25" x14ac:dyDescent="0.3">
      <c r="A3715" s="1">
        <v>443561672</v>
      </c>
      <c r="B3715" s="1" t="s">
        <v>76</v>
      </c>
      <c r="C3715" s="1" t="s">
        <v>291</v>
      </c>
      <c r="D3715" s="1" t="s">
        <v>1373</v>
      </c>
      <c r="E3715">
        <f>SUMIFS('3_car_revenue'!$I:$I, '3_car_revenue'!$A:$A,Calc1!$A3715, '3_car_revenue'!$J:$J,Calc1!E$1)</f>
        <v>1981</v>
      </c>
      <c r="F3715">
        <f>SUMIFS('3_car_revenue'!$I:$I, '3_car_revenue'!$A:$A,Calc1!$A3715, '3_car_revenue'!$J:$J,Calc1!F$1)</f>
        <v>1761</v>
      </c>
      <c r="G3715">
        <f>SUMIFS('3_car_revenue'!$I:$I, '3_car_revenue'!$A:$A,Calc1!$A3715, '3_car_revenue'!$J:$J,Calc1!G$1)</f>
        <v>2741</v>
      </c>
      <c r="H3715">
        <f>SUMIFS('3_car_revenue'!$I:$I, '3_car_revenue'!$A:$A,Calc1!$A3715, '3_car_revenue'!$J:$J,Calc1!H$1)</f>
        <v>944</v>
      </c>
      <c r="I3715">
        <f>SUMIFS('3_car_revenue'!$I:$I, '3_car_revenue'!$A:$A,Calc1!$A3715, '3_car_revenue'!$J:$J,Calc1!I$1)</f>
        <v>2346</v>
      </c>
      <c r="J3715">
        <f>SUMIFS('3_car_revenue'!$I:$I, '3_car_revenue'!$A:$A,Calc1!$A3715, '3_car_revenue'!$J:$J,Calc1!J$1)</f>
        <v>1342</v>
      </c>
      <c r="K3715">
        <f>SUMIFS('3_car_revenue'!$I:$I, '3_car_revenue'!$A:$A,Calc1!$A3715, '3_car_revenue'!$J:$J,Calc1!K$1)</f>
        <v>2689</v>
      </c>
      <c r="L3715">
        <f>SUMIFS('3_car_revenue'!$I:$I, '3_car_revenue'!$A:$A,Calc1!$A3715, '3_car_revenue'!$J:$J,Calc1!L$1)</f>
        <v>1679</v>
      </c>
      <c r="M3715">
        <f>SUMIFS('3_car_revenue'!$I:$I, '3_car_revenue'!$A:$A,Calc1!$A3715, '3_car_revenue'!$J:$J,Calc1!M$1)</f>
        <v>1175</v>
      </c>
      <c r="N3715">
        <f>SUMIFS('3_car_revenue'!$I:$I, '3_car_revenue'!$A:$A,Calc1!$A3715, '3_car_revenue'!$J:$J,Calc1!N$1)</f>
        <v>1210</v>
      </c>
      <c r="O3715">
        <f>SUMIFS('3_car_revenue'!$I:$I, '3_car_revenue'!$A:$A,Calc1!$A3715, '3_car_revenue'!$J:$J,Calc1!O$1)</f>
        <v>0</v>
      </c>
      <c r="P3715" s="8">
        <f t="shared" si="405"/>
        <v>17868</v>
      </c>
      <c r="Q3715" s="8">
        <f>COUNTIF($E3715:$O3715, "&gt;0") * VLOOKUP($A3715,'2_car_costs'!$A:$C, 2, FALSE)</f>
        <v>6144.7000000000007</v>
      </c>
      <c r="R3715" s="8">
        <f>COUNTIF($E3715:$O3715, "&gt;0") * VLOOKUP($A3715,'2_car_costs'!$A:$C, 3, FALSE)</f>
        <v>1400.8000000000002</v>
      </c>
      <c r="S3715" s="8">
        <f t="shared" ref="S3715:S3778" si="406">P3715-(Q3715+R3715)</f>
        <v>10322.5</v>
      </c>
      <c r="T3715" s="15">
        <f t="shared" ref="T3715:T3778" si="407">S3715/P3715</f>
        <v>0.57770875307812852</v>
      </c>
      <c r="U3715">
        <f>SUMIF('3_car_revenue'!A:A, Calc1!A3715, '3_car_revenue'!C:C)</f>
        <v>116</v>
      </c>
      <c r="V3715" s="17">
        <f t="shared" ref="V3715:V3778" si="408">P3715/U3715</f>
        <v>154.0344827586207</v>
      </c>
      <c r="W3715" s="17">
        <f t="shared" ref="W3715:W3778" si="409">S3715/U3715</f>
        <v>88.987068965517238</v>
      </c>
      <c r="X3715">
        <f t="shared" ref="X3715:X3778" si="410">30*COUNTIF(E3715:O3715, "&gt;0")</f>
        <v>300</v>
      </c>
      <c r="Y3715" s="15">
        <f t="shared" ref="Y3715:Y3778" si="411">U3715/X3715</f>
        <v>0.38666666666666666</v>
      </c>
    </row>
    <row r="3716" spans="1:25" x14ac:dyDescent="0.3">
      <c r="A3716" s="1">
        <v>6620954715</v>
      </c>
      <c r="B3716" s="1" t="s">
        <v>144</v>
      </c>
      <c r="C3716" s="1" t="s">
        <v>205</v>
      </c>
      <c r="D3716" s="1" t="s">
        <v>1105</v>
      </c>
      <c r="E3716">
        <f>SUMIFS('3_car_revenue'!$I:$I, '3_car_revenue'!$A:$A,Calc1!$A3716, '3_car_revenue'!$J:$J,Calc1!E$1)</f>
        <v>534</v>
      </c>
      <c r="F3716">
        <f>SUMIFS('3_car_revenue'!$I:$I, '3_car_revenue'!$A:$A,Calc1!$A3716, '3_car_revenue'!$J:$J,Calc1!F$1)</f>
        <v>1027</v>
      </c>
      <c r="G3716">
        <f>SUMIFS('3_car_revenue'!$I:$I, '3_car_revenue'!$A:$A,Calc1!$A3716, '3_car_revenue'!$J:$J,Calc1!G$1)</f>
        <v>1321</v>
      </c>
      <c r="H3716">
        <f>SUMIFS('3_car_revenue'!$I:$I, '3_car_revenue'!$A:$A,Calc1!$A3716, '3_car_revenue'!$J:$J,Calc1!H$1)</f>
        <v>2441</v>
      </c>
      <c r="I3716">
        <f>SUMIFS('3_car_revenue'!$I:$I, '3_car_revenue'!$A:$A,Calc1!$A3716, '3_car_revenue'!$J:$J,Calc1!I$1)</f>
        <v>1166</v>
      </c>
      <c r="J3716">
        <f>SUMIFS('3_car_revenue'!$I:$I, '3_car_revenue'!$A:$A,Calc1!$A3716, '3_car_revenue'!$J:$J,Calc1!J$1)</f>
        <v>0</v>
      </c>
      <c r="K3716">
        <f>SUMIFS('3_car_revenue'!$I:$I, '3_car_revenue'!$A:$A,Calc1!$A3716, '3_car_revenue'!$J:$J,Calc1!K$1)</f>
        <v>2597</v>
      </c>
      <c r="L3716">
        <f>SUMIFS('3_car_revenue'!$I:$I, '3_car_revenue'!$A:$A,Calc1!$A3716, '3_car_revenue'!$J:$J,Calc1!L$1)</f>
        <v>0</v>
      </c>
      <c r="M3716">
        <f>SUMIFS('3_car_revenue'!$I:$I, '3_car_revenue'!$A:$A,Calc1!$A3716, '3_car_revenue'!$J:$J,Calc1!M$1)</f>
        <v>1074</v>
      </c>
      <c r="N3716">
        <f>SUMIFS('3_car_revenue'!$I:$I, '3_car_revenue'!$A:$A,Calc1!$A3716, '3_car_revenue'!$J:$J,Calc1!N$1)</f>
        <v>990</v>
      </c>
      <c r="O3716">
        <f>SUMIFS('3_car_revenue'!$I:$I, '3_car_revenue'!$A:$A,Calc1!$A3716, '3_car_revenue'!$J:$J,Calc1!O$1)</f>
        <v>0</v>
      </c>
      <c r="P3716" s="8">
        <f t="shared" ref="P3716:P3779" si="412">SUM(E3716:O3716)</f>
        <v>11150</v>
      </c>
      <c r="Q3716" s="8">
        <f>COUNTIF($E3716:$O3716, "&gt;0") * VLOOKUP($A3716,'2_car_costs'!$A:$C, 2, FALSE)</f>
        <v>3997.36</v>
      </c>
      <c r="R3716" s="8">
        <f>COUNTIF($E3716:$O3716, "&gt;0") * VLOOKUP($A3716,'2_car_costs'!$A:$C, 3, FALSE)</f>
        <v>1193.1199999999999</v>
      </c>
      <c r="S3716" s="8">
        <f t="shared" si="406"/>
        <v>5959.52</v>
      </c>
      <c r="T3716" s="15">
        <f t="shared" si="407"/>
        <v>0.53448609865470853</v>
      </c>
      <c r="U3716">
        <f>SUMIF('3_car_revenue'!A:A, Calc1!A3716, '3_car_revenue'!C:C)</f>
        <v>78</v>
      </c>
      <c r="V3716" s="17">
        <f t="shared" si="408"/>
        <v>142.94871794871796</v>
      </c>
      <c r="W3716" s="17">
        <f t="shared" si="409"/>
        <v>76.404102564102573</v>
      </c>
      <c r="X3716">
        <f t="shared" si="410"/>
        <v>240</v>
      </c>
      <c r="Y3716" s="15">
        <f t="shared" si="411"/>
        <v>0.32500000000000001</v>
      </c>
    </row>
    <row r="3717" spans="1:25" x14ac:dyDescent="0.3">
      <c r="A3717" s="1">
        <v>6777432973</v>
      </c>
      <c r="B3717" s="1" t="s">
        <v>66</v>
      </c>
      <c r="C3717" s="1" t="s">
        <v>280</v>
      </c>
      <c r="D3717" s="1" t="s">
        <v>1709</v>
      </c>
      <c r="E3717">
        <f>SUMIFS('3_car_revenue'!$I:$I, '3_car_revenue'!$A:$A,Calc1!$A3717, '3_car_revenue'!$J:$J,Calc1!E$1)</f>
        <v>2231</v>
      </c>
      <c r="F3717">
        <f>SUMIFS('3_car_revenue'!$I:$I, '3_car_revenue'!$A:$A,Calc1!$A3717, '3_car_revenue'!$J:$J,Calc1!F$1)</f>
        <v>3231</v>
      </c>
      <c r="G3717">
        <f>SUMIFS('3_car_revenue'!$I:$I, '3_car_revenue'!$A:$A,Calc1!$A3717, '3_car_revenue'!$J:$J,Calc1!G$1)</f>
        <v>3262</v>
      </c>
      <c r="H3717">
        <f>SUMIFS('3_car_revenue'!$I:$I, '3_car_revenue'!$A:$A,Calc1!$A3717, '3_car_revenue'!$J:$J,Calc1!H$1)</f>
        <v>770</v>
      </c>
      <c r="I3717">
        <f>SUMIFS('3_car_revenue'!$I:$I, '3_car_revenue'!$A:$A,Calc1!$A3717, '3_car_revenue'!$J:$J,Calc1!I$1)</f>
        <v>1695</v>
      </c>
      <c r="J3717">
        <f>SUMIFS('3_car_revenue'!$I:$I, '3_car_revenue'!$A:$A,Calc1!$A3717, '3_car_revenue'!$J:$J,Calc1!J$1)</f>
        <v>0</v>
      </c>
      <c r="K3717">
        <f>SUMIFS('3_car_revenue'!$I:$I, '3_car_revenue'!$A:$A,Calc1!$A3717, '3_car_revenue'!$J:$J,Calc1!K$1)</f>
        <v>604</v>
      </c>
      <c r="L3717">
        <f>SUMIFS('3_car_revenue'!$I:$I, '3_car_revenue'!$A:$A,Calc1!$A3717, '3_car_revenue'!$J:$J,Calc1!L$1)</f>
        <v>256</v>
      </c>
      <c r="M3717">
        <f>SUMIFS('3_car_revenue'!$I:$I, '3_car_revenue'!$A:$A,Calc1!$A3717, '3_car_revenue'!$J:$J,Calc1!M$1)</f>
        <v>2112</v>
      </c>
      <c r="N3717">
        <f>SUMIFS('3_car_revenue'!$I:$I, '3_car_revenue'!$A:$A,Calc1!$A3717, '3_car_revenue'!$J:$J,Calc1!N$1)</f>
        <v>2484</v>
      </c>
      <c r="O3717">
        <f>SUMIFS('3_car_revenue'!$I:$I, '3_car_revenue'!$A:$A,Calc1!$A3717, '3_car_revenue'!$J:$J,Calc1!O$1)</f>
        <v>0</v>
      </c>
      <c r="P3717" s="8">
        <f t="shared" si="412"/>
        <v>16645</v>
      </c>
      <c r="Q3717" s="8">
        <f>COUNTIF($E3717:$O3717, "&gt;0") * VLOOKUP($A3717,'2_car_costs'!$A:$C, 2, FALSE)</f>
        <v>5358.78</v>
      </c>
      <c r="R3717" s="8">
        <f>COUNTIF($E3717:$O3717, "&gt;0") * VLOOKUP($A3717,'2_car_costs'!$A:$C, 3, FALSE)</f>
        <v>1242.72</v>
      </c>
      <c r="S3717" s="8">
        <f t="shared" si="406"/>
        <v>10043.5</v>
      </c>
      <c r="T3717" s="15">
        <f t="shared" si="407"/>
        <v>0.60339441273655747</v>
      </c>
      <c r="U3717">
        <f>SUMIF('3_car_revenue'!A:A, Calc1!A3717, '3_car_revenue'!C:C)</f>
        <v>96</v>
      </c>
      <c r="V3717" s="17">
        <f t="shared" si="408"/>
        <v>173.38541666666666</v>
      </c>
      <c r="W3717" s="17">
        <f t="shared" si="409"/>
        <v>104.61979166666667</v>
      </c>
      <c r="X3717">
        <f t="shared" si="410"/>
        <v>270</v>
      </c>
      <c r="Y3717" s="15">
        <f t="shared" si="411"/>
        <v>0.35555555555555557</v>
      </c>
    </row>
    <row r="3718" spans="1:25" x14ac:dyDescent="0.3">
      <c r="A3718" s="1">
        <v>7919099986</v>
      </c>
      <c r="B3718" s="1" t="s">
        <v>88</v>
      </c>
      <c r="C3718" s="1" t="s">
        <v>290</v>
      </c>
      <c r="D3718" s="1" t="s">
        <v>1747</v>
      </c>
      <c r="E3718">
        <f>SUMIFS('3_car_revenue'!$I:$I, '3_car_revenue'!$A:$A,Calc1!$A3718, '3_car_revenue'!$J:$J,Calc1!E$1)</f>
        <v>477</v>
      </c>
      <c r="F3718">
        <f>SUMIFS('3_car_revenue'!$I:$I, '3_car_revenue'!$A:$A,Calc1!$A3718, '3_car_revenue'!$J:$J,Calc1!F$1)</f>
        <v>1887</v>
      </c>
      <c r="G3718">
        <f>SUMIFS('3_car_revenue'!$I:$I, '3_car_revenue'!$A:$A,Calc1!$A3718, '3_car_revenue'!$J:$J,Calc1!G$1)</f>
        <v>960</v>
      </c>
      <c r="H3718">
        <f>SUMIFS('3_car_revenue'!$I:$I, '3_car_revenue'!$A:$A,Calc1!$A3718, '3_car_revenue'!$J:$J,Calc1!H$1)</f>
        <v>3928</v>
      </c>
      <c r="I3718">
        <f>SUMIFS('3_car_revenue'!$I:$I, '3_car_revenue'!$A:$A,Calc1!$A3718, '3_car_revenue'!$J:$J,Calc1!I$1)</f>
        <v>2181</v>
      </c>
      <c r="J3718">
        <f>SUMIFS('3_car_revenue'!$I:$I, '3_car_revenue'!$A:$A,Calc1!$A3718, '3_car_revenue'!$J:$J,Calc1!J$1)</f>
        <v>0</v>
      </c>
      <c r="K3718">
        <f>SUMIFS('3_car_revenue'!$I:$I, '3_car_revenue'!$A:$A,Calc1!$A3718, '3_car_revenue'!$J:$J,Calc1!K$1)</f>
        <v>1050</v>
      </c>
      <c r="L3718">
        <f>SUMIFS('3_car_revenue'!$I:$I, '3_car_revenue'!$A:$A,Calc1!$A3718, '3_car_revenue'!$J:$J,Calc1!L$1)</f>
        <v>1182</v>
      </c>
      <c r="M3718">
        <f>SUMIFS('3_car_revenue'!$I:$I, '3_car_revenue'!$A:$A,Calc1!$A3718, '3_car_revenue'!$J:$J,Calc1!M$1)</f>
        <v>719</v>
      </c>
      <c r="N3718">
        <f>SUMIFS('3_car_revenue'!$I:$I, '3_car_revenue'!$A:$A,Calc1!$A3718, '3_car_revenue'!$J:$J,Calc1!N$1)</f>
        <v>1116</v>
      </c>
      <c r="O3718">
        <f>SUMIFS('3_car_revenue'!$I:$I, '3_car_revenue'!$A:$A,Calc1!$A3718, '3_car_revenue'!$J:$J,Calc1!O$1)</f>
        <v>0</v>
      </c>
      <c r="P3718" s="8">
        <f t="shared" si="412"/>
        <v>13500</v>
      </c>
      <c r="Q3718" s="8">
        <f>COUNTIF($E3718:$O3718, "&gt;0") * VLOOKUP($A3718,'2_car_costs'!$A:$C, 2, FALSE)</f>
        <v>5475.87</v>
      </c>
      <c r="R3718" s="8">
        <f>COUNTIF($E3718:$O3718, "&gt;0") * VLOOKUP($A3718,'2_car_costs'!$A:$C, 3, FALSE)</f>
        <v>1072.3500000000001</v>
      </c>
      <c r="S3718" s="8">
        <f t="shared" si="406"/>
        <v>6951.78</v>
      </c>
      <c r="T3718" s="15">
        <f t="shared" si="407"/>
        <v>0.51494666666666666</v>
      </c>
      <c r="U3718">
        <f>SUMIF('3_car_revenue'!A:A, Calc1!A3718, '3_car_revenue'!C:C)</f>
        <v>81</v>
      </c>
      <c r="V3718" s="17">
        <f t="shared" si="408"/>
        <v>166.66666666666666</v>
      </c>
      <c r="W3718" s="17">
        <f t="shared" si="409"/>
        <v>85.824444444444438</v>
      </c>
      <c r="X3718">
        <f t="shared" si="410"/>
        <v>270</v>
      </c>
      <c r="Y3718" s="15">
        <f t="shared" si="411"/>
        <v>0.3</v>
      </c>
    </row>
    <row r="3719" spans="1:25" x14ac:dyDescent="0.3">
      <c r="A3719" s="1">
        <v>8444527238</v>
      </c>
      <c r="B3719" s="1" t="s">
        <v>13</v>
      </c>
      <c r="C3719" s="1" t="s">
        <v>289</v>
      </c>
      <c r="D3719" s="1" t="s">
        <v>1792</v>
      </c>
      <c r="E3719">
        <f>SUMIFS('3_car_revenue'!$I:$I, '3_car_revenue'!$A:$A,Calc1!$A3719, '3_car_revenue'!$J:$J,Calc1!E$1)</f>
        <v>1866</v>
      </c>
      <c r="F3719">
        <f>SUMIFS('3_car_revenue'!$I:$I, '3_car_revenue'!$A:$A,Calc1!$A3719, '3_car_revenue'!$J:$J,Calc1!F$1)</f>
        <v>3229</v>
      </c>
      <c r="G3719">
        <f>SUMIFS('3_car_revenue'!$I:$I, '3_car_revenue'!$A:$A,Calc1!$A3719, '3_car_revenue'!$J:$J,Calc1!G$1)</f>
        <v>1058</v>
      </c>
      <c r="H3719">
        <f>SUMIFS('3_car_revenue'!$I:$I, '3_car_revenue'!$A:$A,Calc1!$A3719, '3_car_revenue'!$J:$J,Calc1!H$1)</f>
        <v>594</v>
      </c>
      <c r="I3719">
        <f>SUMIFS('3_car_revenue'!$I:$I, '3_car_revenue'!$A:$A,Calc1!$A3719, '3_car_revenue'!$J:$J,Calc1!I$1)</f>
        <v>1879</v>
      </c>
      <c r="J3719">
        <f>SUMIFS('3_car_revenue'!$I:$I, '3_car_revenue'!$A:$A,Calc1!$A3719, '3_car_revenue'!$J:$J,Calc1!J$1)</f>
        <v>143</v>
      </c>
      <c r="K3719">
        <f>SUMIFS('3_car_revenue'!$I:$I, '3_car_revenue'!$A:$A,Calc1!$A3719, '3_car_revenue'!$J:$J,Calc1!K$1)</f>
        <v>2440</v>
      </c>
      <c r="L3719">
        <f>SUMIFS('3_car_revenue'!$I:$I, '3_car_revenue'!$A:$A,Calc1!$A3719, '3_car_revenue'!$J:$J,Calc1!L$1)</f>
        <v>3725</v>
      </c>
      <c r="M3719">
        <f>SUMIFS('3_car_revenue'!$I:$I, '3_car_revenue'!$A:$A,Calc1!$A3719, '3_car_revenue'!$J:$J,Calc1!M$1)</f>
        <v>780</v>
      </c>
      <c r="N3719">
        <f>SUMIFS('3_car_revenue'!$I:$I, '3_car_revenue'!$A:$A,Calc1!$A3719, '3_car_revenue'!$J:$J,Calc1!N$1)</f>
        <v>1545</v>
      </c>
      <c r="O3719">
        <f>SUMIFS('3_car_revenue'!$I:$I, '3_car_revenue'!$A:$A,Calc1!$A3719, '3_car_revenue'!$J:$J,Calc1!O$1)</f>
        <v>680</v>
      </c>
      <c r="P3719" s="8">
        <f t="shared" si="412"/>
        <v>17939</v>
      </c>
      <c r="Q3719" s="8">
        <f>COUNTIF($E3719:$O3719, "&gt;0") * VLOOKUP($A3719,'2_car_costs'!$A:$C, 2, FALSE)</f>
        <v>7459.87</v>
      </c>
      <c r="R3719" s="8">
        <f>COUNTIF($E3719:$O3719, "&gt;0") * VLOOKUP($A3719,'2_car_costs'!$A:$C, 3, FALSE)</f>
        <v>599.28</v>
      </c>
      <c r="S3719" s="8">
        <f t="shared" si="406"/>
        <v>9879.85</v>
      </c>
      <c r="T3719" s="15">
        <f t="shared" si="407"/>
        <v>0.55074697586264565</v>
      </c>
      <c r="U3719">
        <f>SUMIF('3_car_revenue'!A:A, Calc1!A3719, '3_car_revenue'!C:C)</f>
        <v>129</v>
      </c>
      <c r="V3719" s="17">
        <f t="shared" si="408"/>
        <v>139.06201550387595</v>
      </c>
      <c r="W3719" s="17">
        <f t="shared" si="409"/>
        <v>76.587984496124037</v>
      </c>
      <c r="X3719">
        <f t="shared" si="410"/>
        <v>330</v>
      </c>
      <c r="Y3719" s="15">
        <f t="shared" si="411"/>
        <v>0.39090909090909093</v>
      </c>
    </row>
    <row r="3720" spans="1:25" x14ac:dyDescent="0.3">
      <c r="A3720" s="1">
        <v>6605818059</v>
      </c>
      <c r="B3720" s="1" t="s">
        <v>66</v>
      </c>
      <c r="C3720" s="1" t="s">
        <v>288</v>
      </c>
      <c r="D3720" s="1" t="s">
        <v>1112</v>
      </c>
      <c r="E3720">
        <f>SUMIFS('3_car_revenue'!$I:$I, '3_car_revenue'!$A:$A,Calc1!$A3720, '3_car_revenue'!$J:$J,Calc1!E$1)</f>
        <v>516</v>
      </c>
      <c r="F3720">
        <f>SUMIFS('3_car_revenue'!$I:$I, '3_car_revenue'!$A:$A,Calc1!$A3720, '3_car_revenue'!$J:$J,Calc1!F$1)</f>
        <v>3168</v>
      </c>
      <c r="G3720">
        <f>SUMIFS('3_car_revenue'!$I:$I, '3_car_revenue'!$A:$A,Calc1!$A3720, '3_car_revenue'!$J:$J,Calc1!G$1)</f>
        <v>4603</v>
      </c>
      <c r="H3720">
        <f>SUMIFS('3_car_revenue'!$I:$I, '3_car_revenue'!$A:$A,Calc1!$A3720, '3_car_revenue'!$J:$J,Calc1!H$1)</f>
        <v>676</v>
      </c>
      <c r="I3720">
        <f>SUMIFS('3_car_revenue'!$I:$I, '3_car_revenue'!$A:$A,Calc1!$A3720, '3_car_revenue'!$J:$J,Calc1!I$1)</f>
        <v>3490</v>
      </c>
      <c r="J3720">
        <f>SUMIFS('3_car_revenue'!$I:$I, '3_car_revenue'!$A:$A,Calc1!$A3720, '3_car_revenue'!$J:$J,Calc1!J$1)</f>
        <v>848</v>
      </c>
      <c r="K3720">
        <f>SUMIFS('3_car_revenue'!$I:$I, '3_car_revenue'!$A:$A,Calc1!$A3720, '3_car_revenue'!$J:$J,Calc1!K$1)</f>
        <v>2626</v>
      </c>
      <c r="L3720">
        <f>SUMIFS('3_car_revenue'!$I:$I, '3_car_revenue'!$A:$A,Calc1!$A3720, '3_car_revenue'!$J:$J,Calc1!L$1)</f>
        <v>1503</v>
      </c>
      <c r="M3720">
        <f>SUMIFS('3_car_revenue'!$I:$I, '3_car_revenue'!$A:$A,Calc1!$A3720, '3_car_revenue'!$J:$J,Calc1!M$1)</f>
        <v>2120</v>
      </c>
      <c r="N3720">
        <f>SUMIFS('3_car_revenue'!$I:$I, '3_car_revenue'!$A:$A,Calc1!$A3720, '3_car_revenue'!$J:$J,Calc1!N$1)</f>
        <v>3933</v>
      </c>
      <c r="O3720">
        <f>SUMIFS('3_car_revenue'!$I:$I, '3_car_revenue'!$A:$A,Calc1!$A3720, '3_car_revenue'!$J:$J,Calc1!O$1)</f>
        <v>260</v>
      </c>
      <c r="P3720" s="8">
        <f t="shared" si="412"/>
        <v>23743</v>
      </c>
      <c r="Q3720" s="8">
        <f>COUNTIF($E3720:$O3720, "&gt;0") * VLOOKUP($A3720,'2_car_costs'!$A:$C, 2, FALSE)</f>
        <v>6136.9</v>
      </c>
      <c r="R3720" s="8">
        <f>COUNTIF($E3720:$O3720, "&gt;0") * VLOOKUP($A3720,'2_car_costs'!$A:$C, 3, FALSE)</f>
        <v>924.88</v>
      </c>
      <c r="S3720" s="8">
        <f t="shared" si="406"/>
        <v>16681.22</v>
      </c>
      <c r="T3720" s="15">
        <f t="shared" si="407"/>
        <v>0.70257423240534056</v>
      </c>
      <c r="U3720">
        <f>SUMIF('3_car_revenue'!A:A, Calc1!A3720, '3_car_revenue'!C:C)</f>
        <v>146</v>
      </c>
      <c r="V3720" s="17">
        <f t="shared" si="408"/>
        <v>162.62328767123287</v>
      </c>
      <c r="W3720" s="17">
        <f t="shared" si="409"/>
        <v>114.25493150684932</v>
      </c>
      <c r="X3720">
        <f t="shared" si="410"/>
        <v>330</v>
      </c>
      <c r="Y3720" s="15">
        <f t="shared" si="411"/>
        <v>0.44242424242424244</v>
      </c>
    </row>
    <row r="3721" spans="1:25" x14ac:dyDescent="0.3">
      <c r="A3721" s="1">
        <v>9525317099</v>
      </c>
      <c r="B3721" s="1" t="s">
        <v>37</v>
      </c>
      <c r="C3721" s="1" t="s">
        <v>287</v>
      </c>
      <c r="D3721" s="1" t="s">
        <v>1489</v>
      </c>
      <c r="E3721">
        <f>SUMIFS('3_car_revenue'!$I:$I, '3_car_revenue'!$A:$A,Calc1!$A3721, '3_car_revenue'!$J:$J,Calc1!E$1)</f>
        <v>1888</v>
      </c>
      <c r="F3721">
        <f>SUMIFS('3_car_revenue'!$I:$I, '3_car_revenue'!$A:$A,Calc1!$A3721, '3_car_revenue'!$J:$J,Calc1!F$1)</f>
        <v>2632</v>
      </c>
      <c r="G3721">
        <f>SUMIFS('3_car_revenue'!$I:$I, '3_car_revenue'!$A:$A,Calc1!$A3721, '3_car_revenue'!$J:$J,Calc1!G$1)</f>
        <v>3188</v>
      </c>
      <c r="H3721">
        <f>SUMIFS('3_car_revenue'!$I:$I, '3_car_revenue'!$A:$A,Calc1!$A3721, '3_car_revenue'!$J:$J,Calc1!H$1)</f>
        <v>1108</v>
      </c>
      <c r="I3721">
        <f>SUMIFS('3_car_revenue'!$I:$I, '3_car_revenue'!$A:$A,Calc1!$A3721, '3_car_revenue'!$J:$J,Calc1!I$1)</f>
        <v>0</v>
      </c>
      <c r="J3721">
        <f>SUMIFS('3_car_revenue'!$I:$I, '3_car_revenue'!$A:$A,Calc1!$A3721, '3_car_revenue'!$J:$J,Calc1!J$1)</f>
        <v>1078</v>
      </c>
      <c r="K3721">
        <f>SUMIFS('3_car_revenue'!$I:$I, '3_car_revenue'!$A:$A,Calc1!$A3721, '3_car_revenue'!$J:$J,Calc1!K$1)</f>
        <v>540</v>
      </c>
      <c r="L3721">
        <f>SUMIFS('3_car_revenue'!$I:$I, '3_car_revenue'!$A:$A,Calc1!$A3721, '3_car_revenue'!$J:$J,Calc1!L$1)</f>
        <v>2122</v>
      </c>
      <c r="M3721">
        <f>SUMIFS('3_car_revenue'!$I:$I, '3_car_revenue'!$A:$A,Calc1!$A3721, '3_car_revenue'!$J:$J,Calc1!M$1)</f>
        <v>822</v>
      </c>
      <c r="N3721">
        <f>SUMIFS('3_car_revenue'!$I:$I, '3_car_revenue'!$A:$A,Calc1!$A3721, '3_car_revenue'!$J:$J,Calc1!N$1)</f>
        <v>780</v>
      </c>
      <c r="O3721">
        <f>SUMIFS('3_car_revenue'!$I:$I, '3_car_revenue'!$A:$A,Calc1!$A3721, '3_car_revenue'!$J:$J,Calc1!O$1)</f>
        <v>0</v>
      </c>
      <c r="P3721" s="8">
        <f t="shared" si="412"/>
        <v>14158</v>
      </c>
      <c r="Q3721" s="8">
        <f>COUNTIF($E3721:$O3721, "&gt;0") * VLOOKUP($A3721,'2_car_costs'!$A:$C, 2, FALSE)</f>
        <v>5578.74</v>
      </c>
      <c r="R3721" s="8">
        <f>COUNTIF($E3721:$O3721, "&gt;0") * VLOOKUP($A3721,'2_car_costs'!$A:$C, 3, FALSE)</f>
        <v>1118.43</v>
      </c>
      <c r="S3721" s="8">
        <f t="shared" si="406"/>
        <v>7460.83</v>
      </c>
      <c r="T3721" s="15">
        <f t="shared" si="407"/>
        <v>0.52696920468992792</v>
      </c>
      <c r="U3721">
        <f>SUMIF('3_car_revenue'!A:A, Calc1!A3721, '3_car_revenue'!C:C)</f>
        <v>82</v>
      </c>
      <c r="V3721" s="17">
        <f t="shared" si="408"/>
        <v>172.65853658536585</v>
      </c>
      <c r="W3721" s="17">
        <f t="shared" si="409"/>
        <v>90.985731707317072</v>
      </c>
      <c r="X3721">
        <f t="shared" si="410"/>
        <v>270</v>
      </c>
      <c r="Y3721" s="15">
        <f t="shared" si="411"/>
        <v>0.3037037037037037</v>
      </c>
    </row>
    <row r="3722" spans="1:25" x14ac:dyDescent="0.3">
      <c r="A3722" s="1">
        <v>615855873</v>
      </c>
      <c r="B3722" s="1" t="s">
        <v>31</v>
      </c>
      <c r="C3722" s="1" t="s">
        <v>286</v>
      </c>
      <c r="D3722" s="1" t="s">
        <v>1840</v>
      </c>
      <c r="E3722">
        <f>SUMIFS('3_car_revenue'!$I:$I, '3_car_revenue'!$A:$A,Calc1!$A3722, '3_car_revenue'!$J:$J,Calc1!E$1)</f>
        <v>2759</v>
      </c>
      <c r="F3722">
        <f>SUMIFS('3_car_revenue'!$I:$I, '3_car_revenue'!$A:$A,Calc1!$A3722, '3_car_revenue'!$J:$J,Calc1!F$1)</f>
        <v>0</v>
      </c>
      <c r="G3722">
        <f>SUMIFS('3_car_revenue'!$I:$I, '3_car_revenue'!$A:$A,Calc1!$A3722, '3_car_revenue'!$J:$J,Calc1!G$1)</f>
        <v>2823</v>
      </c>
      <c r="H3722">
        <f>SUMIFS('3_car_revenue'!$I:$I, '3_car_revenue'!$A:$A,Calc1!$A3722, '3_car_revenue'!$J:$J,Calc1!H$1)</f>
        <v>3163</v>
      </c>
      <c r="I3722">
        <f>SUMIFS('3_car_revenue'!$I:$I, '3_car_revenue'!$A:$A,Calc1!$A3722, '3_car_revenue'!$J:$J,Calc1!I$1)</f>
        <v>3332</v>
      </c>
      <c r="J3722">
        <f>SUMIFS('3_car_revenue'!$I:$I, '3_car_revenue'!$A:$A,Calc1!$A3722, '3_car_revenue'!$J:$J,Calc1!J$1)</f>
        <v>2044</v>
      </c>
      <c r="K3722">
        <f>SUMIFS('3_car_revenue'!$I:$I, '3_car_revenue'!$A:$A,Calc1!$A3722, '3_car_revenue'!$J:$J,Calc1!K$1)</f>
        <v>808</v>
      </c>
      <c r="L3722">
        <f>SUMIFS('3_car_revenue'!$I:$I, '3_car_revenue'!$A:$A,Calc1!$A3722, '3_car_revenue'!$J:$J,Calc1!L$1)</f>
        <v>159</v>
      </c>
      <c r="M3722">
        <f>SUMIFS('3_car_revenue'!$I:$I, '3_car_revenue'!$A:$A,Calc1!$A3722, '3_car_revenue'!$J:$J,Calc1!M$1)</f>
        <v>1490</v>
      </c>
      <c r="N3722">
        <f>SUMIFS('3_car_revenue'!$I:$I, '3_car_revenue'!$A:$A,Calc1!$A3722, '3_car_revenue'!$J:$J,Calc1!N$1)</f>
        <v>1092</v>
      </c>
      <c r="O3722">
        <f>SUMIFS('3_car_revenue'!$I:$I, '3_car_revenue'!$A:$A,Calc1!$A3722, '3_car_revenue'!$J:$J,Calc1!O$1)</f>
        <v>1624</v>
      </c>
      <c r="P3722" s="8">
        <f t="shared" si="412"/>
        <v>19294</v>
      </c>
      <c r="Q3722" s="8">
        <f>COUNTIF($E3722:$O3722, "&gt;0") * VLOOKUP($A3722,'2_car_costs'!$A:$C, 2, FALSE)</f>
        <v>7235.8</v>
      </c>
      <c r="R3722" s="8">
        <f>COUNTIF($E3722:$O3722, "&gt;0") * VLOOKUP($A3722,'2_car_costs'!$A:$C, 3, FALSE)</f>
        <v>1485.2</v>
      </c>
      <c r="S3722" s="8">
        <f t="shared" si="406"/>
        <v>10573</v>
      </c>
      <c r="T3722" s="15">
        <f t="shared" si="407"/>
        <v>0.54799419508655545</v>
      </c>
      <c r="U3722">
        <f>SUMIF('3_car_revenue'!A:A, Calc1!A3722, '3_car_revenue'!C:C)</f>
        <v>120</v>
      </c>
      <c r="V3722" s="17">
        <f t="shared" si="408"/>
        <v>160.78333333333333</v>
      </c>
      <c r="W3722" s="17">
        <f t="shared" si="409"/>
        <v>88.108333333333334</v>
      </c>
      <c r="X3722">
        <f t="shared" si="410"/>
        <v>300</v>
      </c>
      <c r="Y3722" s="15">
        <f t="shared" si="411"/>
        <v>0.4</v>
      </c>
    </row>
    <row r="3723" spans="1:25" x14ac:dyDescent="0.3">
      <c r="A3723" s="1">
        <v>5862686355</v>
      </c>
      <c r="B3723" s="1" t="s">
        <v>64</v>
      </c>
      <c r="C3723" s="1" t="s">
        <v>285</v>
      </c>
      <c r="D3723" s="1" t="s">
        <v>1380</v>
      </c>
      <c r="E3723">
        <f>SUMIFS('3_car_revenue'!$I:$I, '3_car_revenue'!$A:$A,Calc1!$A3723, '3_car_revenue'!$J:$J,Calc1!E$1)</f>
        <v>2310</v>
      </c>
      <c r="F3723">
        <f>SUMIFS('3_car_revenue'!$I:$I, '3_car_revenue'!$A:$A,Calc1!$A3723, '3_car_revenue'!$J:$J,Calc1!F$1)</f>
        <v>984</v>
      </c>
      <c r="G3723">
        <f>SUMIFS('3_car_revenue'!$I:$I, '3_car_revenue'!$A:$A,Calc1!$A3723, '3_car_revenue'!$J:$J,Calc1!G$1)</f>
        <v>1214</v>
      </c>
      <c r="H3723">
        <f>SUMIFS('3_car_revenue'!$I:$I, '3_car_revenue'!$A:$A,Calc1!$A3723, '3_car_revenue'!$J:$J,Calc1!H$1)</f>
        <v>1260</v>
      </c>
      <c r="I3723">
        <f>SUMIFS('3_car_revenue'!$I:$I, '3_car_revenue'!$A:$A,Calc1!$A3723, '3_car_revenue'!$J:$J,Calc1!I$1)</f>
        <v>1526</v>
      </c>
      <c r="J3723">
        <f>SUMIFS('3_car_revenue'!$I:$I, '3_car_revenue'!$A:$A,Calc1!$A3723, '3_car_revenue'!$J:$J,Calc1!J$1)</f>
        <v>0</v>
      </c>
      <c r="K3723">
        <f>SUMIFS('3_car_revenue'!$I:$I, '3_car_revenue'!$A:$A,Calc1!$A3723, '3_car_revenue'!$J:$J,Calc1!K$1)</f>
        <v>0</v>
      </c>
      <c r="L3723">
        <f>SUMIFS('3_car_revenue'!$I:$I, '3_car_revenue'!$A:$A,Calc1!$A3723, '3_car_revenue'!$J:$J,Calc1!L$1)</f>
        <v>1566</v>
      </c>
      <c r="M3723">
        <f>SUMIFS('3_car_revenue'!$I:$I, '3_car_revenue'!$A:$A,Calc1!$A3723, '3_car_revenue'!$J:$J,Calc1!M$1)</f>
        <v>2962</v>
      </c>
      <c r="N3723">
        <f>SUMIFS('3_car_revenue'!$I:$I, '3_car_revenue'!$A:$A,Calc1!$A3723, '3_car_revenue'!$J:$J,Calc1!N$1)</f>
        <v>2929</v>
      </c>
      <c r="O3723">
        <f>SUMIFS('3_car_revenue'!$I:$I, '3_car_revenue'!$A:$A,Calc1!$A3723, '3_car_revenue'!$J:$J,Calc1!O$1)</f>
        <v>1516</v>
      </c>
      <c r="P3723" s="8">
        <f t="shared" si="412"/>
        <v>16267</v>
      </c>
      <c r="Q3723" s="8">
        <f>COUNTIF($E3723:$O3723, "&gt;0") * VLOOKUP($A3723,'2_car_costs'!$A:$C, 2, FALSE)</f>
        <v>6474.87</v>
      </c>
      <c r="R3723" s="8">
        <f>COUNTIF($E3723:$O3723, "&gt;0") * VLOOKUP($A3723,'2_car_costs'!$A:$C, 3, FALSE)</f>
        <v>989.46</v>
      </c>
      <c r="S3723" s="8">
        <f t="shared" si="406"/>
        <v>8802.67</v>
      </c>
      <c r="T3723" s="15">
        <f t="shared" si="407"/>
        <v>0.54113665703571645</v>
      </c>
      <c r="U3723">
        <f>SUMIF('3_car_revenue'!A:A, Calc1!A3723, '3_car_revenue'!C:C)</f>
        <v>97</v>
      </c>
      <c r="V3723" s="17">
        <f t="shared" si="408"/>
        <v>167.70103092783506</v>
      </c>
      <c r="W3723" s="17">
        <f t="shared" si="409"/>
        <v>90.749175257731963</v>
      </c>
      <c r="X3723">
        <f t="shared" si="410"/>
        <v>270</v>
      </c>
      <c r="Y3723" s="15">
        <f t="shared" si="411"/>
        <v>0.35925925925925928</v>
      </c>
    </row>
    <row r="3724" spans="1:25" x14ac:dyDescent="0.3">
      <c r="A3724" s="1">
        <v>2161386093</v>
      </c>
      <c r="B3724" s="1" t="s">
        <v>27</v>
      </c>
      <c r="C3724" s="1" t="s">
        <v>104</v>
      </c>
      <c r="D3724" s="1" t="s">
        <v>1418</v>
      </c>
      <c r="E3724">
        <f>SUMIFS('3_car_revenue'!$I:$I, '3_car_revenue'!$A:$A,Calc1!$A3724, '3_car_revenue'!$J:$J,Calc1!E$1)</f>
        <v>220</v>
      </c>
      <c r="F3724">
        <f>SUMIFS('3_car_revenue'!$I:$I, '3_car_revenue'!$A:$A,Calc1!$A3724, '3_car_revenue'!$J:$J,Calc1!F$1)</f>
        <v>3555</v>
      </c>
      <c r="G3724">
        <f>SUMIFS('3_car_revenue'!$I:$I, '3_car_revenue'!$A:$A,Calc1!$A3724, '3_car_revenue'!$J:$J,Calc1!G$1)</f>
        <v>0</v>
      </c>
      <c r="H3724">
        <f>SUMIFS('3_car_revenue'!$I:$I, '3_car_revenue'!$A:$A,Calc1!$A3724, '3_car_revenue'!$J:$J,Calc1!H$1)</f>
        <v>1631</v>
      </c>
      <c r="I3724">
        <f>SUMIFS('3_car_revenue'!$I:$I, '3_car_revenue'!$A:$A,Calc1!$A3724, '3_car_revenue'!$J:$J,Calc1!I$1)</f>
        <v>680</v>
      </c>
      <c r="J3724">
        <f>SUMIFS('3_car_revenue'!$I:$I, '3_car_revenue'!$A:$A,Calc1!$A3724, '3_car_revenue'!$J:$J,Calc1!J$1)</f>
        <v>1590</v>
      </c>
      <c r="K3724">
        <f>SUMIFS('3_car_revenue'!$I:$I, '3_car_revenue'!$A:$A,Calc1!$A3724, '3_car_revenue'!$J:$J,Calc1!K$1)</f>
        <v>943</v>
      </c>
      <c r="L3724">
        <f>SUMIFS('3_car_revenue'!$I:$I, '3_car_revenue'!$A:$A,Calc1!$A3724, '3_car_revenue'!$J:$J,Calc1!L$1)</f>
        <v>2238</v>
      </c>
      <c r="M3724">
        <f>SUMIFS('3_car_revenue'!$I:$I, '3_car_revenue'!$A:$A,Calc1!$A3724, '3_car_revenue'!$J:$J,Calc1!M$1)</f>
        <v>840</v>
      </c>
      <c r="N3724">
        <f>SUMIFS('3_car_revenue'!$I:$I, '3_car_revenue'!$A:$A,Calc1!$A3724, '3_car_revenue'!$J:$J,Calc1!N$1)</f>
        <v>0</v>
      </c>
      <c r="O3724">
        <f>SUMIFS('3_car_revenue'!$I:$I, '3_car_revenue'!$A:$A,Calc1!$A3724, '3_car_revenue'!$J:$J,Calc1!O$1)</f>
        <v>244</v>
      </c>
      <c r="P3724" s="8">
        <f t="shared" si="412"/>
        <v>11941</v>
      </c>
      <c r="Q3724" s="8">
        <f>COUNTIF($E3724:$O3724, "&gt;0") * VLOOKUP($A3724,'2_car_costs'!$A:$C, 2, FALSE)</f>
        <v>6131.7899999999991</v>
      </c>
      <c r="R3724" s="8">
        <f>COUNTIF($E3724:$O3724, "&gt;0") * VLOOKUP($A3724,'2_car_costs'!$A:$C, 3, FALSE)</f>
        <v>1088.46</v>
      </c>
      <c r="S3724" s="8">
        <f t="shared" si="406"/>
        <v>4720.7500000000009</v>
      </c>
      <c r="T3724" s="15">
        <f t="shared" si="407"/>
        <v>0.39533958629930499</v>
      </c>
      <c r="U3724">
        <f>SUMIF('3_car_revenue'!A:A, Calc1!A3724, '3_car_revenue'!C:C)</f>
        <v>66</v>
      </c>
      <c r="V3724" s="17">
        <f t="shared" si="408"/>
        <v>180.92424242424244</v>
      </c>
      <c r="W3724" s="17">
        <f t="shared" si="409"/>
        <v>71.52651515151517</v>
      </c>
      <c r="X3724">
        <f t="shared" si="410"/>
        <v>270</v>
      </c>
      <c r="Y3724" s="15">
        <f t="shared" si="411"/>
        <v>0.24444444444444444</v>
      </c>
    </row>
    <row r="3725" spans="1:25" x14ac:dyDescent="0.3">
      <c r="A3725" s="1">
        <v>7600677628</v>
      </c>
      <c r="B3725" s="1" t="s">
        <v>64</v>
      </c>
      <c r="C3725" s="1" t="s">
        <v>120</v>
      </c>
      <c r="D3725" s="1" t="s">
        <v>1102</v>
      </c>
      <c r="E3725">
        <f>SUMIFS('3_car_revenue'!$I:$I, '3_car_revenue'!$A:$A,Calc1!$A3725, '3_car_revenue'!$J:$J,Calc1!E$1)</f>
        <v>1358</v>
      </c>
      <c r="F3725">
        <f>SUMIFS('3_car_revenue'!$I:$I, '3_car_revenue'!$A:$A,Calc1!$A3725, '3_car_revenue'!$J:$J,Calc1!F$1)</f>
        <v>2465</v>
      </c>
      <c r="G3725">
        <f>SUMIFS('3_car_revenue'!$I:$I, '3_car_revenue'!$A:$A,Calc1!$A3725, '3_car_revenue'!$J:$J,Calc1!G$1)</f>
        <v>2041</v>
      </c>
      <c r="H3725">
        <f>SUMIFS('3_car_revenue'!$I:$I, '3_car_revenue'!$A:$A,Calc1!$A3725, '3_car_revenue'!$J:$J,Calc1!H$1)</f>
        <v>420</v>
      </c>
      <c r="I3725">
        <f>SUMIFS('3_car_revenue'!$I:$I, '3_car_revenue'!$A:$A,Calc1!$A3725, '3_car_revenue'!$J:$J,Calc1!I$1)</f>
        <v>1051</v>
      </c>
      <c r="J3725">
        <f>SUMIFS('3_car_revenue'!$I:$I, '3_car_revenue'!$A:$A,Calc1!$A3725, '3_car_revenue'!$J:$J,Calc1!J$1)</f>
        <v>808</v>
      </c>
      <c r="K3725">
        <f>SUMIFS('3_car_revenue'!$I:$I, '3_car_revenue'!$A:$A,Calc1!$A3725, '3_car_revenue'!$J:$J,Calc1!K$1)</f>
        <v>1956</v>
      </c>
      <c r="L3725">
        <f>SUMIFS('3_car_revenue'!$I:$I, '3_car_revenue'!$A:$A,Calc1!$A3725, '3_car_revenue'!$J:$J,Calc1!L$1)</f>
        <v>582</v>
      </c>
      <c r="M3725">
        <f>SUMIFS('3_car_revenue'!$I:$I, '3_car_revenue'!$A:$A,Calc1!$A3725, '3_car_revenue'!$J:$J,Calc1!M$1)</f>
        <v>687</v>
      </c>
      <c r="N3725">
        <f>SUMIFS('3_car_revenue'!$I:$I, '3_car_revenue'!$A:$A,Calc1!$A3725, '3_car_revenue'!$J:$J,Calc1!N$1)</f>
        <v>591</v>
      </c>
      <c r="O3725">
        <f>SUMIFS('3_car_revenue'!$I:$I, '3_car_revenue'!$A:$A,Calc1!$A3725, '3_car_revenue'!$J:$J,Calc1!O$1)</f>
        <v>1478</v>
      </c>
      <c r="P3725" s="8">
        <f t="shared" si="412"/>
        <v>13437</v>
      </c>
      <c r="Q3725" s="8">
        <f>COUNTIF($E3725:$O3725, "&gt;0") * VLOOKUP($A3725,'2_car_costs'!$A:$C, 2, FALSE)</f>
        <v>6514.5300000000007</v>
      </c>
      <c r="R3725" s="8">
        <f>COUNTIF($E3725:$O3725, "&gt;0") * VLOOKUP($A3725,'2_car_costs'!$A:$C, 3, FALSE)</f>
        <v>1305.81</v>
      </c>
      <c r="S3725" s="8">
        <f t="shared" si="406"/>
        <v>5616.66</v>
      </c>
      <c r="T3725" s="15">
        <f t="shared" si="407"/>
        <v>0.4179995534717571</v>
      </c>
      <c r="U3725">
        <f>SUMIF('3_car_revenue'!A:A, Calc1!A3725, '3_car_revenue'!C:C)</f>
        <v>86</v>
      </c>
      <c r="V3725" s="17">
        <f t="shared" si="408"/>
        <v>156.24418604651163</v>
      </c>
      <c r="W3725" s="17">
        <f t="shared" si="409"/>
        <v>65.31</v>
      </c>
      <c r="X3725">
        <f t="shared" si="410"/>
        <v>330</v>
      </c>
      <c r="Y3725" s="15">
        <f t="shared" si="411"/>
        <v>0.26060606060606062</v>
      </c>
    </row>
    <row r="3726" spans="1:25" x14ac:dyDescent="0.3">
      <c r="A3726" s="1">
        <v>4926123657</v>
      </c>
      <c r="B3726" s="1" t="s">
        <v>13</v>
      </c>
      <c r="C3726" s="1" t="s">
        <v>184</v>
      </c>
      <c r="D3726" s="1" t="s">
        <v>1109</v>
      </c>
      <c r="E3726">
        <f>SUMIFS('3_car_revenue'!$I:$I, '3_car_revenue'!$A:$A,Calc1!$A3726, '3_car_revenue'!$J:$J,Calc1!E$1)</f>
        <v>2231</v>
      </c>
      <c r="F3726">
        <f>SUMIFS('3_car_revenue'!$I:$I, '3_car_revenue'!$A:$A,Calc1!$A3726, '3_car_revenue'!$J:$J,Calc1!F$1)</f>
        <v>480</v>
      </c>
      <c r="G3726">
        <f>SUMIFS('3_car_revenue'!$I:$I, '3_car_revenue'!$A:$A,Calc1!$A3726, '3_car_revenue'!$J:$J,Calc1!G$1)</f>
        <v>1110</v>
      </c>
      <c r="H3726">
        <f>SUMIFS('3_car_revenue'!$I:$I, '3_car_revenue'!$A:$A,Calc1!$A3726, '3_car_revenue'!$J:$J,Calc1!H$1)</f>
        <v>3036</v>
      </c>
      <c r="I3726">
        <f>SUMIFS('3_car_revenue'!$I:$I, '3_car_revenue'!$A:$A,Calc1!$A3726, '3_car_revenue'!$J:$J,Calc1!I$1)</f>
        <v>1735</v>
      </c>
      <c r="J3726">
        <f>SUMIFS('3_car_revenue'!$I:$I, '3_car_revenue'!$A:$A,Calc1!$A3726, '3_car_revenue'!$J:$J,Calc1!J$1)</f>
        <v>0</v>
      </c>
      <c r="K3726">
        <f>SUMIFS('3_car_revenue'!$I:$I, '3_car_revenue'!$A:$A,Calc1!$A3726, '3_car_revenue'!$J:$J,Calc1!K$1)</f>
        <v>2826</v>
      </c>
      <c r="L3726">
        <f>SUMIFS('3_car_revenue'!$I:$I, '3_car_revenue'!$A:$A,Calc1!$A3726, '3_car_revenue'!$J:$J,Calc1!L$1)</f>
        <v>462</v>
      </c>
      <c r="M3726">
        <f>SUMIFS('3_car_revenue'!$I:$I, '3_car_revenue'!$A:$A,Calc1!$A3726, '3_car_revenue'!$J:$J,Calc1!M$1)</f>
        <v>434</v>
      </c>
      <c r="N3726">
        <f>SUMIFS('3_car_revenue'!$I:$I, '3_car_revenue'!$A:$A,Calc1!$A3726, '3_car_revenue'!$J:$J,Calc1!N$1)</f>
        <v>552</v>
      </c>
      <c r="O3726">
        <f>SUMIFS('3_car_revenue'!$I:$I, '3_car_revenue'!$A:$A,Calc1!$A3726, '3_car_revenue'!$J:$J,Calc1!O$1)</f>
        <v>520</v>
      </c>
      <c r="P3726" s="8">
        <f t="shared" si="412"/>
        <v>13386</v>
      </c>
      <c r="Q3726" s="8">
        <f>COUNTIF($E3726:$O3726, "&gt;0") * VLOOKUP($A3726,'2_car_costs'!$A:$C, 2, FALSE)</f>
        <v>5005.7</v>
      </c>
      <c r="R3726" s="8">
        <f>COUNTIF($E3726:$O3726, "&gt;0") * VLOOKUP($A3726,'2_car_costs'!$A:$C, 3, FALSE)</f>
        <v>1326.6999999999998</v>
      </c>
      <c r="S3726" s="8">
        <f t="shared" si="406"/>
        <v>7053.6</v>
      </c>
      <c r="T3726" s="15">
        <f t="shared" si="407"/>
        <v>0.52693859255939046</v>
      </c>
      <c r="U3726">
        <f>SUMIF('3_car_revenue'!A:A, Calc1!A3726, '3_car_revenue'!C:C)</f>
        <v>87</v>
      </c>
      <c r="V3726" s="17">
        <f t="shared" si="408"/>
        <v>153.86206896551724</v>
      </c>
      <c r="W3726" s="17">
        <f t="shared" si="409"/>
        <v>81.07586206896552</v>
      </c>
      <c r="X3726">
        <f t="shared" si="410"/>
        <v>300</v>
      </c>
      <c r="Y3726" s="15">
        <f t="shared" si="411"/>
        <v>0.28999999999999998</v>
      </c>
    </row>
    <row r="3727" spans="1:25" x14ac:dyDescent="0.3">
      <c r="A3727" s="1">
        <v>3276628821</v>
      </c>
      <c r="B3727" s="1" t="s">
        <v>284</v>
      </c>
      <c r="C3727" s="1">
        <v>164</v>
      </c>
      <c r="D3727" s="1" t="s">
        <v>1809</v>
      </c>
      <c r="E3727">
        <f>SUMIFS('3_car_revenue'!$I:$I, '3_car_revenue'!$A:$A,Calc1!$A3727, '3_car_revenue'!$J:$J,Calc1!E$1)</f>
        <v>798</v>
      </c>
      <c r="F3727">
        <f>SUMIFS('3_car_revenue'!$I:$I, '3_car_revenue'!$A:$A,Calc1!$A3727, '3_car_revenue'!$J:$J,Calc1!F$1)</f>
        <v>360</v>
      </c>
      <c r="G3727">
        <f>SUMIFS('3_car_revenue'!$I:$I, '3_car_revenue'!$A:$A,Calc1!$A3727, '3_car_revenue'!$J:$J,Calc1!G$1)</f>
        <v>4523</v>
      </c>
      <c r="H3727">
        <f>SUMIFS('3_car_revenue'!$I:$I, '3_car_revenue'!$A:$A,Calc1!$A3727, '3_car_revenue'!$J:$J,Calc1!H$1)</f>
        <v>1230</v>
      </c>
      <c r="I3727">
        <f>SUMIFS('3_car_revenue'!$I:$I, '3_car_revenue'!$A:$A,Calc1!$A3727, '3_car_revenue'!$J:$J,Calc1!I$1)</f>
        <v>1214</v>
      </c>
      <c r="J3727">
        <f>SUMIFS('3_car_revenue'!$I:$I, '3_car_revenue'!$A:$A,Calc1!$A3727, '3_car_revenue'!$J:$J,Calc1!J$1)</f>
        <v>717</v>
      </c>
      <c r="K3727">
        <f>SUMIFS('3_car_revenue'!$I:$I, '3_car_revenue'!$A:$A,Calc1!$A3727, '3_car_revenue'!$J:$J,Calc1!K$1)</f>
        <v>2394</v>
      </c>
      <c r="L3727">
        <f>SUMIFS('3_car_revenue'!$I:$I, '3_car_revenue'!$A:$A,Calc1!$A3727, '3_car_revenue'!$J:$J,Calc1!L$1)</f>
        <v>627</v>
      </c>
      <c r="M3727">
        <f>SUMIFS('3_car_revenue'!$I:$I, '3_car_revenue'!$A:$A,Calc1!$A3727, '3_car_revenue'!$J:$J,Calc1!M$1)</f>
        <v>226</v>
      </c>
      <c r="N3727">
        <f>SUMIFS('3_car_revenue'!$I:$I, '3_car_revenue'!$A:$A,Calc1!$A3727, '3_car_revenue'!$J:$J,Calc1!N$1)</f>
        <v>1590</v>
      </c>
      <c r="O3727">
        <f>SUMIFS('3_car_revenue'!$I:$I, '3_car_revenue'!$A:$A,Calc1!$A3727, '3_car_revenue'!$J:$J,Calc1!O$1)</f>
        <v>1120</v>
      </c>
      <c r="P3727" s="8">
        <f t="shared" si="412"/>
        <v>14799</v>
      </c>
      <c r="Q3727" s="8">
        <f>COUNTIF($E3727:$O3727, "&gt;0") * VLOOKUP($A3727,'2_car_costs'!$A:$C, 2, FALSE)</f>
        <v>7772.4900000000007</v>
      </c>
      <c r="R3727" s="8">
        <f>COUNTIF($E3727:$O3727, "&gt;0") * VLOOKUP($A3727,'2_car_costs'!$A:$C, 3, FALSE)</f>
        <v>1351.02</v>
      </c>
      <c r="S3727" s="8">
        <f t="shared" si="406"/>
        <v>5675.49</v>
      </c>
      <c r="T3727" s="15">
        <f t="shared" si="407"/>
        <v>0.383504966551794</v>
      </c>
      <c r="U3727">
        <f>SUMIF('3_car_revenue'!A:A, Calc1!A3727, '3_car_revenue'!C:C)</f>
        <v>97</v>
      </c>
      <c r="V3727" s="17">
        <f t="shared" si="408"/>
        <v>152.56701030927834</v>
      </c>
      <c r="W3727" s="17">
        <f t="shared" si="409"/>
        <v>58.510206185567007</v>
      </c>
      <c r="X3727">
        <f t="shared" si="410"/>
        <v>330</v>
      </c>
      <c r="Y3727" s="15">
        <f t="shared" si="411"/>
        <v>0.29393939393939394</v>
      </c>
    </row>
    <row r="3728" spans="1:25" x14ac:dyDescent="0.3">
      <c r="A3728" s="1">
        <v>3125917085</v>
      </c>
      <c r="B3728" s="1" t="s">
        <v>13</v>
      </c>
      <c r="C3728" s="1" t="s">
        <v>157</v>
      </c>
      <c r="D3728" s="1" t="s">
        <v>1223</v>
      </c>
      <c r="E3728">
        <f>SUMIFS('3_car_revenue'!$I:$I, '3_car_revenue'!$A:$A,Calc1!$A3728, '3_car_revenue'!$J:$J,Calc1!E$1)</f>
        <v>1167</v>
      </c>
      <c r="F3728">
        <f>SUMIFS('3_car_revenue'!$I:$I, '3_car_revenue'!$A:$A,Calc1!$A3728, '3_car_revenue'!$J:$J,Calc1!F$1)</f>
        <v>1579</v>
      </c>
      <c r="G3728">
        <f>SUMIFS('3_car_revenue'!$I:$I, '3_car_revenue'!$A:$A,Calc1!$A3728, '3_car_revenue'!$J:$J,Calc1!G$1)</f>
        <v>1758</v>
      </c>
      <c r="H3728">
        <f>SUMIFS('3_car_revenue'!$I:$I, '3_car_revenue'!$A:$A,Calc1!$A3728, '3_car_revenue'!$J:$J,Calc1!H$1)</f>
        <v>0</v>
      </c>
      <c r="I3728">
        <f>SUMIFS('3_car_revenue'!$I:$I, '3_car_revenue'!$A:$A,Calc1!$A3728, '3_car_revenue'!$J:$J,Calc1!I$1)</f>
        <v>2242</v>
      </c>
      <c r="J3728">
        <f>SUMIFS('3_car_revenue'!$I:$I, '3_car_revenue'!$A:$A,Calc1!$A3728, '3_car_revenue'!$J:$J,Calc1!J$1)</f>
        <v>1488</v>
      </c>
      <c r="K3728">
        <f>SUMIFS('3_car_revenue'!$I:$I, '3_car_revenue'!$A:$A,Calc1!$A3728, '3_car_revenue'!$J:$J,Calc1!K$1)</f>
        <v>957</v>
      </c>
      <c r="L3728">
        <f>SUMIFS('3_car_revenue'!$I:$I, '3_car_revenue'!$A:$A,Calc1!$A3728, '3_car_revenue'!$J:$J,Calc1!L$1)</f>
        <v>104</v>
      </c>
      <c r="M3728">
        <f>SUMIFS('3_car_revenue'!$I:$I, '3_car_revenue'!$A:$A,Calc1!$A3728, '3_car_revenue'!$J:$J,Calc1!M$1)</f>
        <v>1771</v>
      </c>
      <c r="N3728">
        <f>SUMIFS('3_car_revenue'!$I:$I, '3_car_revenue'!$A:$A,Calc1!$A3728, '3_car_revenue'!$J:$J,Calc1!N$1)</f>
        <v>2086</v>
      </c>
      <c r="O3728">
        <f>SUMIFS('3_car_revenue'!$I:$I, '3_car_revenue'!$A:$A,Calc1!$A3728, '3_car_revenue'!$J:$J,Calc1!O$1)</f>
        <v>0</v>
      </c>
      <c r="P3728" s="8">
        <f t="shared" si="412"/>
        <v>13152</v>
      </c>
      <c r="Q3728" s="8">
        <f>COUNTIF($E3728:$O3728, "&gt;0") * VLOOKUP($A3728,'2_car_costs'!$A:$C, 2, FALSE)</f>
        <v>3941.28</v>
      </c>
      <c r="R3728" s="8">
        <f>COUNTIF($E3728:$O3728, "&gt;0") * VLOOKUP($A3728,'2_car_costs'!$A:$C, 3, FALSE)</f>
        <v>806.67</v>
      </c>
      <c r="S3728" s="8">
        <f t="shared" si="406"/>
        <v>8404.0499999999993</v>
      </c>
      <c r="T3728" s="15">
        <f t="shared" si="407"/>
        <v>0.63899406934306568</v>
      </c>
      <c r="U3728">
        <f>SUMIF('3_car_revenue'!A:A, Calc1!A3728, '3_car_revenue'!C:C)</f>
        <v>87</v>
      </c>
      <c r="V3728" s="17">
        <f t="shared" si="408"/>
        <v>151.17241379310346</v>
      </c>
      <c r="W3728" s="17">
        <f t="shared" si="409"/>
        <v>96.598275862068959</v>
      </c>
      <c r="X3728">
        <f t="shared" si="410"/>
        <v>270</v>
      </c>
      <c r="Y3728" s="15">
        <f t="shared" si="411"/>
        <v>0.32222222222222224</v>
      </c>
    </row>
    <row r="3729" spans="1:25" x14ac:dyDescent="0.3">
      <c r="A3729" s="1">
        <v>9380753934</v>
      </c>
      <c r="B3729" s="1" t="s">
        <v>15</v>
      </c>
      <c r="C3729" s="1" t="s">
        <v>283</v>
      </c>
      <c r="D3729" s="1" t="s">
        <v>1069</v>
      </c>
      <c r="E3729">
        <f>SUMIFS('3_car_revenue'!$I:$I, '3_car_revenue'!$A:$A,Calc1!$A3729, '3_car_revenue'!$J:$J,Calc1!E$1)</f>
        <v>1664</v>
      </c>
      <c r="F3729">
        <f>SUMIFS('3_car_revenue'!$I:$I, '3_car_revenue'!$A:$A,Calc1!$A3729, '3_car_revenue'!$J:$J,Calc1!F$1)</f>
        <v>237</v>
      </c>
      <c r="G3729">
        <f>SUMIFS('3_car_revenue'!$I:$I, '3_car_revenue'!$A:$A,Calc1!$A3729, '3_car_revenue'!$J:$J,Calc1!G$1)</f>
        <v>191</v>
      </c>
      <c r="H3729">
        <f>SUMIFS('3_car_revenue'!$I:$I, '3_car_revenue'!$A:$A,Calc1!$A3729, '3_car_revenue'!$J:$J,Calc1!H$1)</f>
        <v>2783</v>
      </c>
      <c r="I3729">
        <f>SUMIFS('3_car_revenue'!$I:$I, '3_car_revenue'!$A:$A,Calc1!$A3729, '3_car_revenue'!$J:$J,Calc1!I$1)</f>
        <v>0</v>
      </c>
      <c r="J3729">
        <f>SUMIFS('3_car_revenue'!$I:$I, '3_car_revenue'!$A:$A,Calc1!$A3729, '3_car_revenue'!$J:$J,Calc1!J$1)</f>
        <v>1782</v>
      </c>
      <c r="K3729">
        <f>SUMIFS('3_car_revenue'!$I:$I, '3_car_revenue'!$A:$A,Calc1!$A3729, '3_car_revenue'!$J:$J,Calc1!K$1)</f>
        <v>916</v>
      </c>
      <c r="L3729">
        <f>SUMIFS('3_car_revenue'!$I:$I, '3_car_revenue'!$A:$A,Calc1!$A3729, '3_car_revenue'!$J:$J,Calc1!L$1)</f>
        <v>1867</v>
      </c>
      <c r="M3729">
        <f>SUMIFS('3_car_revenue'!$I:$I, '3_car_revenue'!$A:$A,Calc1!$A3729, '3_car_revenue'!$J:$J,Calc1!M$1)</f>
        <v>171</v>
      </c>
      <c r="N3729">
        <f>SUMIFS('3_car_revenue'!$I:$I, '3_car_revenue'!$A:$A,Calc1!$A3729, '3_car_revenue'!$J:$J,Calc1!N$1)</f>
        <v>3345</v>
      </c>
      <c r="O3729">
        <f>SUMIFS('3_car_revenue'!$I:$I, '3_car_revenue'!$A:$A,Calc1!$A3729, '3_car_revenue'!$J:$J,Calc1!O$1)</f>
        <v>892</v>
      </c>
      <c r="P3729" s="8">
        <f t="shared" si="412"/>
        <v>13848</v>
      </c>
      <c r="Q3729" s="8">
        <f>COUNTIF($E3729:$O3729, "&gt;0") * VLOOKUP($A3729,'2_car_costs'!$A:$C, 2, FALSE)</f>
        <v>6843.4000000000005</v>
      </c>
      <c r="R3729" s="8">
        <f>COUNTIF($E3729:$O3729, "&gt;0") * VLOOKUP($A3729,'2_car_costs'!$A:$C, 3, FALSE)</f>
        <v>1489.1</v>
      </c>
      <c r="S3729" s="8">
        <f t="shared" si="406"/>
        <v>5515.5</v>
      </c>
      <c r="T3729" s="15">
        <f t="shared" si="407"/>
        <v>0.39828856152512998</v>
      </c>
      <c r="U3729">
        <f>SUMIF('3_car_revenue'!A:A, Calc1!A3729, '3_car_revenue'!C:C)</f>
        <v>75</v>
      </c>
      <c r="V3729" s="17">
        <f t="shared" si="408"/>
        <v>184.64</v>
      </c>
      <c r="W3729" s="17">
        <f t="shared" si="409"/>
        <v>73.540000000000006</v>
      </c>
      <c r="X3729">
        <f t="shared" si="410"/>
        <v>300</v>
      </c>
      <c r="Y3729" s="15">
        <f t="shared" si="411"/>
        <v>0.25</v>
      </c>
    </row>
    <row r="3730" spans="1:25" x14ac:dyDescent="0.3">
      <c r="A3730" s="1">
        <v>913514713</v>
      </c>
      <c r="B3730" s="1" t="s">
        <v>107</v>
      </c>
      <c r="C3730" s="1" t="s">
        <v>282</v>
      </c>
      <c r="D3730" s="1" t="s">
        <v>1210</v>
      </c>
      <c r="E3730">
        <f>SUMIFS('3_car_revenue'!$I:$I, '3_car_revenue'!$A:$A,Calc1!$A3730, '3_car_revenue'!$J:$J,Calc1!E$1)</f>
        <v>2560</v>
      </c>
      <c r="F3730">
        <f>SUMIFS('3_car_revenue'!$I:$I, '3_car_revenue'!$A:$A,Calc1!$A3730, '3_car_revenue'!$J:$J,Calc1!F$1)</f>
        <v>1400</v>
      </c>
      <c r="G3730">
        <f>SUMIFS('3_car_revenue'!$I:$I, '3_car_revenue'!$A:$A,Calc1!$A3730, '3_car_revenue'!$J:$J,Calc1!G$1)</f>
        <v>520</v>
      </c>
      <c r="H3730">
        <f>SUMIFS('3_car_revenue'!$I:$I, '3_car_revenue'!$A:$A,Calc1!$A3730, '3_car_revenue'!$J:$J,Calc1!H$1)</f>
        <v>0</v>
      </c>
      <c r="I3730">
        <f>SUMIFS('3_car_revenue'!$I:$I, '3_car_revenue'!$A:$A,Calc1!$A3730, '3_car_revenue'!$J:$J,Calc1!I$1)</f>
        <v>2084</v>
      </c>
      <c r="J3730">
        <f>SUMIFS('3_car_revenue'!$I:$I, '3_car_revenue'!$A:$A,Calc1!$A3730, '3_car_revenue'!$J:$J,Calc1!J$1)</f>
        <v>675</v>
      </c>
      <c r="K3730">
        <f>SUMIFS('3_car_revenue'!$I:$I, '3_car_revenue'!$A:$A,Calc1!$A3730, '3_car_revenue'!$J:$J,Calc1!K$1)</f>
        <v>2019</v>
      </c>
      <c r="L3730">
        <f>SUMIFS('3_car_revenue'!$I:$I, '3_car_revenue'!$A:$A,Calc1!$A3730, '3_car_revenue'!$J:$J,Calc1!L$1)</f>
        <v>567</v>
      </c>
      <c r="M3730">
        <f>SUMIFS('3_car_revenue'!$I:$I, '3_car_revenue'!$A:$A,Calc1!$A3730, '3_car_revenue'!$J:$J,Calc1!M$1)</f>
        <v>2117</v>
      </c>
      <c r="N3730">
        <f>SUMIFS('3_car_revenue'!$I:$I, '3_car_revenue'!$A:$A,Calc1!$A3730, '3_car_revenue'!$J:$J,Calc1!N$1)</f>
        <v>4297</v>
      </c>
      <c r="O3730">
        <f>SUMIFS('3_car_revenue'!$I:$I, '3_car_revenue'!$A:$A,Calc1!$A3730, '3_car_revenue'!$J:$J,Calc1!O$1)</f>
        <v>0</v>
      </c>
      <c r="P3730" s="8">
        <f t="shared" si="412"/>
        <v>16239</v>
      </c>
      <c r="Q3730" s="8">
        <f>COUNTIF($E3730:$O3730, "&gt;0") * VLOOKUP($A3730,'2_car_costs'!$A:$C, 2, FALSE)</f>
        <v>6347.34</v>
      </c>
      <c r="R3730" s="8">
        <f>COUNTIF($E3730:$O3730, "&gt;0") * VLOOKUP($A3730,'2_car_costs'!$A:$C, 3, FALSE)</f>
        <v>868.05000000000007</v>
      </c>
      <c r="S3730" s="8">
        <f t="shared" si="406"/>
        <v>9023.61</v>
      </c>
      <c r="T3730" s="15">
        <f t="shared" si="407"/>
        <v>0.55567522630703869</v>
      </c>
      <c r="U3730">
        <f>SUMIF('3_car_revenue'!A:A, Calc1!A3730, '3_car_revenue'!C:C)</f>
        <v>93</v>
      </c>
      <c r="V3730" s="17">
        <f t="shared" si="408"/>
        <v>174.61290322580646</v>
      </c>
      <c r="W3730" s="17">
        <f t="shared" si="409"/>
        <v>97.028064516129035</v>
      </c>
      <c r="X3730">
        <f t="shared" si="410"/>
        <v>270</v>
      </c>
      <c r="Y3730" s="15">
        <f t="shared" si="411"/>
        <v>0.34444444444444444</v>
      </c>
    </row>
    <row r="3731" spans="1:25" x14ac:dyDescent="0.3">
      <c r="A3731" s="1">
        <v>9477364371</v>
      </c>
      <c r="B3731" s="1" t="s">
        <v>21</v>
      </c>
      <c r="C3731" s="1" t="s">
        <v>194</v>
      </c>
      <c r="D3731" s="1" t="s">
        <v>1537</v>
      </c>
      <c r="E3731">
        <f>SUMIFS('3_car_revenue'!$I:$I, '3_car_revenue'!$A:$A,Calc1!$A3731, '3_car_revenue'!$J:$J,Calc1!E$1)</f>
        <v>1573</v>
      </c>
      <c r="F3731">
        <f>SUMIFS('3_car_revenue'!$I:$I, '3_car_revenue'!$A:$A,Calc1!$A3731, '3_car_revenue'!$J:$J,Calc1!F$1)</f>
        <v>0</v>
      </c>
      <c r="G3731">
        <f>SUMIFS('3_car_revenue'!$I:$I, '3_car_revenue'!$A:$A,Calc1!$A3731, '3_car_revenue'!$J:$J,Calc1!G$1)</f>
        <v>2464</v>
      </c>
      <c r="H3731">
        <f>SUMIFS('3_car_revenue'!$I:$I, '3_car_revenue'!$A:$A,Calc1!$A3731, '3_car_revenue'!$J:$J,Calc1!H$1)</f>
        <v>681</v>
      </c>
      <c r="I3731">
        <f>SUMIFS('3_car_revenue'!$I:$I, '3_car_revenue'!$A:$A,Calc1!$A3731, '3_car_revenue'!$J:$J,Calc1!I$1)</f>
        <v>733</v>
      </c>
      <c r="J3731">
        <f>SUMIFS('3_car_revenue'!$I:$I, '3_car_revenue'!$A:$A,Calc1!$A3731, '3_car_revenue'!$J:$J,Calc1!J$1)</f>
        <v>2870</v>
      </c>
      <c r="K3731">
        <f>SUMIFS('3_car_revenue'!$I:$I, '3_car_revenue'!$A:$A,Calc1!$A3731, '3_car_revenue'!$J:$J,Calc1!K$1)</f>
        <v>1569</v>
      </c>
      <c r="L3731">
        <f>SUMIFS('3_car_revenue'!$I:$I, '3_car_revenue'!$A:$A,Calc1!$A3731, '3_car_revenue'!$J:$J,Calc1!L$1)</f>
        <v>3098</v>
      </c>
      <c r="M3731">
        <f>SUMIFS('3_car_revenue'!$I:$I, '3_car_revenue'!$A:$A,Calc1!$A3731, '3_car_revenue'!$J:$J,Calc1!M$1)</f>
        <v>1425</v>
      </c>
      <c r="N3731">
        <f>SUMIFS('3_car_revenue'!$I:$I, '3_car_revenue'!$A:$A,Calc1!$A3731, '3_car_revenue'!$J:$J,Calc1!N$1)</f>
        <v>1270</v>
      </c>
      <c r="O3731">
        <f>SUMIFS('3_car_revenue'!$I:$I, '3_car_revenue'!$A:$A,Calc1!$A3731, '3_car_revenue'!$J:$J,Calc1!O$1)</f>
        <v>498</v>
      </c>
      <c r="P3731" s="8">
        <f t="shared" si="412"/>
        <v>16181</v>
      </c>
      <c r="Q3731" s="8">
        <f>COUNTIF($E3731:$O3731, "&gt;0") * VLOOKUP($A3731,'2_car_costs'!$A:$C, 2, FALSE)</f>
        <v>5751.1</v>
      </c>
      <c r="R3731" s="8">
        <f>COUNTIF($E3731:$O3731, "&gt;0") * VLOOKUP($A3731,'2_car_costs'!$A:$C, 3, FALSE)</f>
        <v>1230</v>
      </c>
      <c r="S3731" s="8">
        <f t="shared" si="406"/>
        <v>9199.9</v>
      </c>
      <c r="T3731" s="15">
        <f t="shared" si="407"/>
        <v>0.56856189357888876</v>
      </c>
      <c r="U3731">
        <f>SUMIF('3_car_revenue'!A:A, Calc1!A3731, '3_car_revenue'!C:C)</f>
        <v>95</v>
      </c>
      <c r="V3731" s="17">
        <f t="shared" si="408"/>
        <v>170.32631578947368</v>
      </c>
      <c r="W3731" s="17">
        <f t="shared" si="409"/>
        <v>96.841052631578947</v>
      </c>
      <c r="X3731">
        <f t="shared" si="410"/>
        <v>300</v>
      </c>
      <c r="Y3731" s="15">
        <f t="shared" si="411"/>
        <v>0.31666666666666665</v>
      </c>
    </row>
    <row r="3732" spans="1:25" x14ac:dyDescent="0.3">
      <c r="A3732" s="1">
        <v>1174579366</v>
      </c>
      <c r="B3732" s="1" t="s">
        <v>57</v>
      </c>
      <c r="C3732" s="1" t="s">
        <v>281</v>
      </c>
      <c r="D3732" s="1" t="s">
        <v>1411</v>
      </c>
      <c r="E3732">
        <f>SUMIFS('3_car_revenue'!$I:$I, '3_car_revenue'!$A:$A,Calc1!$A3732, '3_car_revenue'!$J:$J,Calc1!E$1)</f>
        <v>1967</v>
      </c>
      <c r="F3732">
        <f>SUMIFS('3_car_revenue'!$I:$I, '3_car_revenue'!$A:$A,Calc1!$A3732, '3_car_revenue'!$J:$J,Calc1!F$1)</f>
        <v>1522</v>
      </c>
      <c r="G3732">
        <f>SUMIFS('3_car_revenue'!$I:$I, '3_car_revenue'!$A:$A,Calc1!$A3732, '3_car_revenue'!$J:$J,Calc1!G$1)</f>
        <v>0</v>
      </c>
      <c r="H3732">
        <f>SUMIFS('3_car_revenue'!$I:$I, '3_car_revenue'!$A:$A,Calc1!$A3732, '3_car_revenue'!$J:$J,Calc1!H$1)</f>
        <v>654</v>
      </c>
      <c r="I3732">
        <f>SUMIFS('3_car_revenue'!$I:$I, '3_car_revenue'!$A:$A,Calc1!$A3732, '3_car_revenue'!$J:$J,Calc1!I$1)</f>
        <v>735</v>
      </c>
      <c r="J3732">
        <f>SUMIFS('3_car_revenue'!$I:$I, '3_car_revenue'!$A:$A,Calc1!$A3732, '3_car_revenue'!$J:$J,Calc1!J$1)</f>
        <v>1323</v>
      </c>
      <c r="K3732">
        <f>SUMIFS('3_car_revenue'!$I:$I, '3_car_revenue'!$A:$A,Calc1!$A3732, '3_car_revenue'!$J:$J,Calc1!K$1)</f>
        <v>708</v>
      </c>
      <c r="L3732">
        <f>SUMIFS('3_car_revenue'!$I:$I, '3_car_revenue'!$A:$A,Calc1!$A3732, '3_car_revenue'!$J:$J,Calc1!L$1)</f>
        <v>4153</v>
      </c>
      <c r="M3732">
        <f>SUMIFS('3_car_revenue'!$I:$I, '3_car_revenue'!$A:$A,Calc1!$A3732, '3_car_revenue'!$J:$J,Calc1!M$1)</f>
        <v>1790</v>
      </c>
      <c r="N3732">
        <f>SUMIFS('3_car_revenue'!$I:$I, '3_car_revenue'!$A:$A,Calc1!$A3732, '3_car_revenue'!$J:$J,Calc1!N$1)</f>
        <v>2179</v>
      </c>
      <c r="O3732">
        <f>SUMIFS('3_car_revenue'!$I:$I, '3_car_revenue'!$A:$A,Calc1!$A3732, '3_car_revenue'!$J:$J,Calc1!O$1)</f>
        <v>888</v>
      </c>
      <c r="P3732" s="8">
        <f t="shared" si="412"/>
        <v>15919</v>
      </c>
      <c r="Q3732" s="8">
        <f>COUNTIF($E3732:$O3732, "&gt;0") * VLOOKUP($A3732,'2_car_costs'!$A:$C, 2, FALSE)</f>
        <v>4611.6000000000004</v>
      </c>
      <c r="R3732" s="8">
        <f>COUNTIF($E3732:$O3732, "&gt;0") * VLOOKUP($A3732,'2_car_costs'!$A:$C, 3, FALSE)</f>
        <v>1149.5999999999999</v>
      </c>
      <c r="S3732" s="8">
        <f t="shared" si="406"/>
        <v>10157.799999999999</v>
      </c>
      <c r="T3732" s="15">
        <f t="shared" si="407"/>
        <v>0.63809284502795394</v>
      </c>
      <c r="U3732">
        <f>SUMIF('3_car_revenue'!A:A, Calc1!A3732, '3_car_revenue'!C:C)</f>
        <v>114</v>
      </c>
      <c r="V3732" s="17">
        <f t="shared" si="408"/>
        <v>139.64035087719299</v>
      </c>
      <c r="W3732" s="17">
        <f t="shared" si="409"/>
        <v>89.103508771929825</v>
      </c>
      <c r="X3732">
        <f t="shared" si="410"/>
        <v>300</v>
      </c>
      <c r="Y3732" s="15">
        <f t="shared" si="411"/>
        <v>0.38</v>
      </c>
    </row>
    <row r="3733" spans="1:25" x14ac:dyDescent="0.3">
      <c r="A3733" s="1">
        <v>1829666703</v>
      </c>
      <c r="B3733" s="1" t="s">
        <v>55</v>
      </c>
      <c r="C3733" s="1" t="s">
        <v>280</v>
      </c>
      <c r="D3733" s="1" t="s">
        <v>1310</v>
      </c>
      <c r="E3733">
        <f>SUMIFS('3_car_revenue'!$I:$I, '3_car_revenue'!$A:$A,Calc1!$A3733, '3_car_revenue'!$J:$J,Calc1!E$1)</f>
        <v>240</v>
      </c>
      <c r="F3733">
        <f>SUMIFS('3_car_revenue'!$I:$I, '3_car_revenue'!$A:$A,Calc1!$A3733, '3_car_revenue'!$J:$J,Calc1!F$1)</f>
        <v>1831</v>
      </c>
      <c r="G3733">
        <f>SUMIFS('3_car_revenue'!$I:$I, '3_car_revenue'!$A:$A,Calc1!$A3733, '3_car_revenue'!$J:$J,Calc1!G$1)</f>
        <v>1710</v>
      </c>
      <c r="H3733">
        <f>SUMIFS('3_car_revenue'!$I:$I, '3_car_revenue'!$A:$A,Calc1!$A3733, '3_car_revenue'!$J:$J,Calc1!H$1)</f>
        <v>3093</v>
      </c>
      <c r="I3733">
        <f>SUMIFS('3_car_revenue'!$I:$I, '3_car_revenue'!$A:$A,Calc1!$A3733, '3_car_revenue'!$J:$J,Calc1!I$1)</f>
        <v>2419</v>
      </c>
      <c r="J3733">
        <f>SUMIFS('3_car_revenue'!$I:$I, '3_car_revenue'!$A:$A,Calc1!$A3733, '3_car_revenue'!$J:$J,Calc1!J$1)</f>
        <v>2312</v>
      </c>
      <c r="K3733">
        <f>SUMIFS('3_car_revenue'!$I:$I, '3_car_revenue'!$A:$A,Calc1!$A3733, '3_car_revenue'!$J:$J,Calc1!K$1)</f>
        <v>4505</v>
      </c>
      <c r="L3733">
        <f>SUMIFS('3_car_revenue'!$I:$I, '3_car_revenue'!$A:$A,Calc1!$A3733, '3_car_revenue'!$J:$J,Calc1!L$1)</f>
        <v>798</v>
      </c>
      <c r="M3733">
        <f>SUMIFS('3_car_revenue'!$I:$I, '3_car_revenue'!$A:$A,Calc1!$A3733, '3_car_revenue'!$J:$J,Calc1!M$1)</f>
        <v>1260</v>
      </c>
      <c r="N3733">
        <f>SUMIFS('3_car_revenue'!$I:$I, '3_car_revenue'!$A:$A,Calc1!$A3733, '3_car_revenue'!$J:$J,Calc1!N$1)</f>
        <v>0</v>
      </c>
      <c r="O3733">
        <f>SUMIFS('3_car_revenue'!$I:$I, '3_car_revenue'!$A:$A,Calc1!$A3733, '3_car_revenue'!$J:$J,Calc1!O$1)</f>
        <v>156</v>
      </c>
      <c r="P3733" s="8">
        <f t="shared" si="412"/>
        <v>18324</v>
      </c>
      <c r="Q3733" s="8">
        <f>COUNTIF($E3733:$O3733, "&gt;0") * VLOOKUP($A3733,'2_car_costs'!$A:$C, 2, FALSE)</f>
        <v>6952.7</v>
      </c>
      <c r="R3733" s="8">
        <f>COUNTIF($E3733:$O3733, "&gt;0") * VLOOKUP($A3733,'2_car_costs'!$A:$C, 3, FALSE)</f>
        <v>1343.8999999999999</v>
      </c>
      <c r="S3733" s="8">
        <f t="shared" si="406"/>
        <v>10027.4</v>
      </c>
      <c r="T3733" s="15">
        <f t="shared" si="407"/>
        <v>0.54722767954595064</v>
      </c>
      <c r="U3733">
        <f>SUMIF('3_car_revenue'!A:A, Calc1!A3733, '3_car_revenue'!C:C)</f>
        <v>108</v>
      </c>
      <c r="V3733" s="17">
        <f t="shared" si="408"/>
        <v>169.66666666666666</v>
      </c>
      <c r="W3733" s="17">
        <f t="shared" si="409"/>
        <v>92.846296296296288</v>
      </c>
      <c r="X3733">
        <f t="shared" si="410"/>
        <v>300</v>
      </c>
      <c r="Y3733" s="15">
        <f t="shared" si="411"/>
        <v>0.36</v>
      </c>
    </row>
    <row r="3734" spans="1:25" x14ac:dyDescent="0.3">
      <c r="A3734" s="1">
        <v>2526218616</v>
      </c>
      <c r="B3734" s="1" t="s">
        <v>37</v>
      </c>
      <c r="C3734" s="1" t="s">
        <v>279</v>
      </c>
      <c r="D3734" s="1" t="s">
        <v>1377</v>
      </c>
      <c r="E3734">
        <f>SUMIFS('3_car_revenue'!$I:$I, '3_car_revenue'!$A:$A,Calc1!$A3734, '3_car_revenue'!$J:$J,Calc1!E$1)</f>
        <v>612</v>
      </c>
      <c r="F3734">
        <f>SUMIFS('3_car_revenue'!$I:$I, '3_car_revenue'!$A:$A,Calc1!$A3734, '3_car_revenue'!$J:$J,Calc1!F$1)</f>
        <v>766</v>
      </c>
      <c r="G3734">
        <f>SUMIFS('3_car_revenue'!$I:$I, '3_car_revenue'!$A:$A,Calc1!$A3734, '3_car_revenue'!$J:$J,Calc1!G$1)</f>
        <v>2842</v>
      </c>
      <c r="H3734">
        <f>SUMIFS('3_car_revenue'!$I:$I, '3_car_revenue'!$A:$A,Calc1!$A3734, '3_car_revenue'!$J:$J,Calc1!H$1)</f>
        <v>3349</v>
      </c>
      <c r="I3734">
        <f>SUMIFS('3_car_revenue'!$I:$I, '3_car_revenue'!$A:$A,Calc1!$A3734, '3_car_revenue'!$J:$J,Calc1!I$1)</f>
        <v>3239</v>
      </c>
      <c r="J3734">
        <f>SUMIFS('3_car_revenue'!$I:$I, '3_car_revenue'!$A:$A,Calc1!$A3734, '3_car_revenue'!$J:$J,Calc1!J$1)</f>
        <v>231</v>
      </c>
      <c r="K3734">
        <f>SUMIFS('3_car_revenue'!$I:$I, '3_car_revenue'!$A:$A,Calc1!$A3734, '3_car_revenue'!$J:$J,Calc1!K$1)</f>
        <v>973</v>
      </c>
      <c r="L3734">
        <f>SUMIFS('3_car_revenue'!$I:$I, '3_car_revenue'!$A:$A,Calc1!$A3734, '3_car_revenue'!$J:$J,Calc1!L$1)</f>
        <v>690</v>
      </c>
      <c r="M3734">
        <f>SUMIFS('3_car_revenue'!$I:$I, '3_car_revenue'!$A:$A,Calc1!$A3734, '3_car_revenue'!$J:$J,Calc1!M$1)</f>
        <v>2200</v>
      </c>
      <c r="N3734">
        <f>SUMIFS('3_car_revenue'!$I:$I, '3_car_revenue'!$A:$A,Calc1!$A3734, '3_car_revenue'!$J:$J,Calc1!N$1)</f>
        <v>2303</v>
      </c>
      <c r="O3734">
        <f>SUMIFS('3_car_revenue'!$I:$I, '3_car_revenue'!$A:$A,Calc1!$A3734, '3_car_revenue'!$J:$J,Calc1!O$1)</f>
        <v>0</v>
      </c>
      <c r="P3734" s="8">
        <f t="shared" si="412"/>
        <v>17205</v>
      </c>
      <c r="Q3734" s="8">
        <f>COUNTIF($E3734:$O3734, "&gt;0") * VLOOKUP($A3734,'2_car_costs'!$A:$C, 2, FALSE)</f>
        <v>5302.5</v>
      </c>
      <c r="R3734" s="8">
        <f>COUNTIF($E3734:$O3734, "&gt;0") * VLOOKUP($A3734,'2_car_costs'!$A:$C, 3, FALSE)</f>
        <v>820.6</v>
      </c>
      <c r="S3734" s="8">
        <f t="shared" si="406"/>
        <v>11081.9</v>
      </c>
      <c r="T3734" s="15">
        <f t="shared" si="407"/>
        <v>0.64410927056088341</v>
      </c>
      <c r="U3734">
        <f>SUMIF('3_car_revenue'!A:A, Calc1!A3734, '3_car_revenue'!C:C)</f>
        <v>98</v>
      </c>
      <c r="V3734" s="17">
        <f t="shared" si="408"/>
        <v>175.5612244897959</v>
      </c>
      <c r="W3734" s="17">
        <f t="shared" si="409"/>
        <v>113.08061224489795</v>
      </c>
      <c r="X3734">
        <f t="shared" si="410"/>
        <v>300</v>
      </c>
      <c r="Y3734" s="15">
        <f t="shared" si="411"/>
        <v>0.32666666666666666</v>
      </c>
    </row>
    <row r="3735" spans="1:25" x14ac:dyDescent="0.3">
      <c r="A3735" s="1">
        <v>8251595401</v>
      </c>
      <c r="B3735" s="1" t="s">
        <v>40</v>
      </c>
      <c r="C3735" s="1" t="s">
        <v>167</v>
      </c>
      <c r="D3735" s="1" t="s">
        <v>1180</v>
      </c>
      <c r="E3735">
        <f>SUMIFS('3_car_revenue'!$I:$I, '3_car_revenue'!$A:$A,Calc1!$A3735, '3_car_revenue'!$J:$J,Calc1!E$1)</f>
        <v>3798</v>
      </c>
      <c r="F3735">
        <f>SUMIFS('3_car_revenue'!$I:$I, '3_car_revenue'!$A:$A,Calc1!$A3735, '3_car_revenue'!$J:$J,Calc1!F$1)</f>
        <v>872</v>
      </c>
      <c r="G3735">
        <f>SUMIFS('3_car_revenue'!$I:$I, '3_car_revenue'!$A:$A,Calc1!$A3735, '3_car_revenue'!$J:$J,Calc1!G$1)</f>
        <v>1066</v>
      </c>
      <c r="H3735">
        <f>SUMIFS('3_car_revenue'!$I:$I, '3_car_revenue'!$A:$A,Calc1!$A3735, '3_car_revenue'!$J:$J,Calc1!H$1)</f>
        <v>2300</v>
      </c>
      <c r="I3735">
        <f>SUMIFS('3_car_revenue'!$I:$I, '3_car_revenue'!$A:$A,Calc1!$A3735, '3_car_revenue'!$J:$J,Calc1!I$1)</f>
        <v>432</v>
      </c>
      <c r="J3735">
        <f>SUMIFS('3_car_revenue'!$I:$I, '3_car_revenue'!$A:$A,Calc1!$A3735, '3_car_revenue'!$J:$J,Calc1!J$1)</f>
        <v>2086</v>
      </c>
      <c r="K3735">
        <f>SUMIFS('3_car_revenue'!$I:$I, '3_car_revenue'!$A:$A,Calc1!$A3735, '3_car_revenue'!$J:$J,Calc1!K$1)</f>
        <v>2504</v>
      </c>
      <c r="L3735">
        <f>SUMIFS('3_car_revenue'!$I:$I, '3_car_revenue'!$A:$A,Calc1!$A3735, '3_car_revenue'!$J:$J,Calc1!L$1)</f>
        <v>680</v>
      </c>
      <c r="M3735">
        <f>SUMIFS('3_car_revenue'!$I:$I, '3_car_revenue'!$A:$A,Calc1!$A3735, '3_car_revenue'!$J:$J,Calc1!M$1)</f>
        <v>1283</v>
      </c>
      <c r="N3735">
        <f>SUMIFS('3_car_revenue'!$I:$I, '3_car_revenue'!$A:$A,Calc1!$A3735, '3_car_revenue'!$J:$J,Calc1!N$1)</f>
        <v>1953</v>
      </c>
      <c r="O3735">
        <f>SUMIFS('3_car_revenue'!$I:$I, '3_car_revenue'!$A:$A,Calc1!$A3735, '3_car_revenue'!$J:$J,Calc1!O$1)</f>
        <v>1357</v>
      </c>
      <c r="P3735" s="8">
        <f t="shared" si="412"/>
        <v>18331</v>
      </c>
      <c r="Q3735" s="8">
        <f>COUNTIF($E3735:$O3735, "&gt;0") * VLOOKUP($A3735,'2_car_costs'!$A:$C, 2, FALSE)</f>
        <v>6675.13</v>
      </c>
      <c r="R3735" s="8">
        <f>COUNTIF($E3735:$O3735, "&gt;0") * VLOOKUP($A3735,'2_car_costs'!$A:$C, 3, FALSE)</f>
        <v>654.72</v>
      </c>
      <c r="S3735" s="8">
        <f t="shared" si="406"/>
        <v>11001.15</v>
      </c>
      <c r="T3735" s="15">
        <f t="shared" si="407"/>
        <v>0.60013910861382358</v>
      </c>
      <c r="U3735">
        <f>SUMIF('3_car_revenue'!A:A, Calc1!A3735, '3_car_revenue'!C:C)</f>
        <v>119</v>
      </c>
      <c r="V3735" s="17">
        <f t="shared" si="408"/>
        <v>154.0420168067227</v>
      </c>
      <c r="W3735" s="17">
        <f t="shared" si="409"/>
        <v>92.446638655462181</v>
      </c>
      <c r="X3735">
        <f t="shared" si="410"/>
        <v>330</v>
      </c>
      <c r="Y3735" s="15">
        <f t="shared" si="411"/>
        <v>0.3606060606060606</v>
      </c>
    </row>
    <row r="3736" spans="1:25" x14ac:dyDescent="0.3">
      <c r="A3736" s="1">
        <v>7814075262</v>
      </c>
      <c r="B3736" s="1" t="s">
        <v>13</v>
      </c>
      <c r="C3736" s="1" t="s">
        <v>278</v>
      </c>
      <c r="D3736" s="1" t="s">
        <v>1256</v>
      </c>
      <c r="E3736">
        <f>SUMIFS('3_car_revenue'!$I:$I, '3_car_revenue'!$A:$A,Calc1!$A3736, '3_car_revenue'!$J:$J,Calc1!E$1)</f>
        <v>1146</v>
      </c>
      <c r="F3736">
        <f>SUMIFS('3_car_revenue'!$I:$I, '3_car_revenue'!$A:$A,Calc1!$A3736, '3_car_revenue'!$J:$J,Calc1!F$1)</f>
        <v>1216</v>
      </c>
      <c r="G3736">
        <f>SUMIFS('3_car_revenue'!$I:$I, '3_car_revenue'!$A:$A,Calc1!$A3736, '3_car_revenue'!$J:$J,Calc1!G$1)</f>
        <v>1338</v>
      </c>
      <c r="H3736">
        <f>SUMIFS('3_car_revenue'!$I:$I, '3_car_revenue'!$A:$A,Calc1!$A3736, '3_car_revenue'!$J:$J,Calc1!H$1)</f>
        <v>1090</v>
      </c>
      <c r="I3736">
        <f>SUMIFS('3_car_revenue'!$I:$I, '3_car_revenue'!$A:$A,Calc1!$A3736, '3_car_revenue'!$J:$J,Calc1!I$1)</f>
        <v>2958</v>
      </c>
      <c r="J3736">
        <f>SUMIFS('3_car_revenue'!$I:$I, '3_car_revenue'!$A:$A,Calc1!$A3736, '3_car_revenue'!$J:$J,Calc1!J$1)</f>
        <v>3166</v>
      </c>
      <c r="K3736">
        <f>SUMIFS('3_car_revenue'!$I:$I, '3_car_revenue'!$A:$A,Calc1!$A3736, '3_car_revenue'!$J:$J,Calc1!K$1)</f>
        <v>1574</v>
      </c>
      <c r="L3736">
        <f>SUMIFS('3_car_revenue'!$I:$I, '3_car_revenue'!$A:$A,Calc1!$A3736, '3_car_revenue'!$J:$J,Calc1!L$1)</f>
        <v>2666</v>
      </c>
      <c r="M3736">
        <f>SUMIFS('3_car_revenue'!$I:$I, '3_car_revenue'!$A:$A,Calc1!$A3736, '3_car_revenue'!$J:$J,Calc1!M$1)</f>
        <v>4350</v>
      </c>
      <c r="N3736">
        <f>SUMIFS('3_car_revenue'!$I:$I, '3_car_revenue'!$A:$A,Calc1!$A3736, '3_car_revenue'!$J:$J,Calc1!N$1)</f>
        <v>1855</v>
      </c>
      <c r="O3736">
        <f>SUMIFS('3_car_revenue'!$I:$I, '3_car_revenue'!$A:$A,Calc1!$A3736, '3_car_revenue'!$J:$J,Calc1!O$1)</f>
        <v>428</v>
      </c>
      <c r="P3736" s="8">
        <f t="shared" si="412"/>
        <v>21787</v>
      </c>
      <c r="Q3736" s="8">
        <f>COUNTIF($E3736:$O3736, "&gt;0") * VLOOKUP($A3736,'2_car_costs'!$A:$C, 2, FALSE)</f>
        <v>5279.12</v>
      </c>
      <c r="R3736" s="8">
        <f>COUNTIF($E3736:$O3736, "&gt;0") * VLOOKUP($A3736,'2_car_costs'!$A:$C, 3, FALSE)</f>
        <v>693</v>
      </c>
      <c r="S3736" s="8">
        <f t="shared" si="406"/>
        <v>15814.880000000001</v>
      </c>
      <c r="T3736" s="15">
        <f t="shared" si="407"/>
        <v>0.72588607885436274</v>
      </c>
      <c r="U3736">
        <f>SUMIF('3_car_revenue'!A:A, Calc1!A3736, '3_car_revenue'!C:C)</f>
        <v>124</v>
      </c>
      <c r="V3736" s="17">
        <f t="shared" si="408"/>
        <v>175.70161290322579</v>
      </c>
      <c r="W3736" s="17">
        <f t="shared" si="409"/>
        <v>127.53935483870968</v>
      </c>
      <c r="X3736">
        <f t="shared" si="410"/>
        <v>330</v>
      </c>
      <c r="Y3736" s="15">
        <f t="shared" si="411"/>
        <v>0.37575757575757573</v>
      </c>
    </row>
    <row r="3737" spans="1:25" x14ac:dyDescent="0.3">
      <c r="A3737" s="1">
        <v>6209058477</v>
      </c>
      <c r="B3737" s="1" t="s">
        <v>33</v>
      </c>
      <c r="C3737" s="1" t="s">
        <v>32</v>
      </c>
      <c r="D3737" s="1" t="s">
        <v>1134</v>
      </c>
      <c r="E3737">
        <f>SUMIFS('3_car_revenue'!$I:$I, '3_car_revenue'!$A:$A,Calc1!$A3737, '3_car_revenue'!$J:$J,Calc1!E$1)</f>
        <v>828</v>
      </c>
      <c r="F3737">
        <f>SUMIFS('3_car_revenue'!$I:$I, '3_car_revenue'!$A:$A,Calc1!$A3737, '3_car_revenue'!$J:$J,Calc1!F$1)</f>
        <v>1326</v>
      </c>
      <c r="G3737">
        <f>SUMIFS('3_car_revenue'!$I:$I, '3_car_revenue'!$A:$A,Calc1!$A3737, '3_car_revenue'!$J:$J,Calc1!G$1)</f>
        <v>714</v>
      </c>
      <c r="H3737">
        <f>SUMIFS('3_car_revenue'!$I:$I, '3_car_revenue'!$A:$A,Calc1!$A3737, '3_car_revenue'!$J:$J,Calc1!H$1)</f>
        <v>948</v>
      </c>
      <c r="I3737">
        <f>SUMIFS('3_car_revenue'!$I:$I, '3_car_revenue'!$A:$A,Calc1!$A3737, '3_car_revenue'!$J:$J,Calc1!I$1)</f>
        <v>2930</v>
      </c>
      <c r="J3737">
        <f>SUMIFS('3_car_revenue'!$I:$I, '3_car_revenue'!$A:$A,Calc1!$A3737, '3_car_revenue'!$J:$J,Calc1!J$1)</f>
        <v>261</v>
      </c>
      <c r="K3737">
        <f>SUMIFS('3_car_revenue'!$I:$I, '3_car_revenue'!$A:$A,Calc1!$A3737, '3_car_revenue'!$J:$J,Calc1!K$1)</f>
        <v>804</v>
      </c>
      <c r="L3737">
        <f>SUMIFS('3_car_revenue'!$I:$I, '3_car_revenue'!$A:$A,Calc1!$A3737, '3_car_revenue'!$J:$J,Calc1!L$1)</f>
        <v>812</v>
      </c>
      <c r="M3737">
        <f>SUMIFS('3_car_revenue'!$I:$I, '3_car_revenue'!$A:$A,Calc1!$A3737, '3_car_revenue'!$J:$J,Calc1!M$1)</f>
        <v>984</v>
      </c>
      <c r="N3737">
        <f>SUMIFS('3_car_revenue'!$I:$I, '3_car_revenue'!$A:$A,Calc1!$A3737, '3_car_revenue'!$J:$J,Calc1!N$1)</f>
        <v>4492</v>
      </c>
      <c r="O3737">
        <f>SUMIFS('3_car_revenue'!$I:$I, '3_car_revenue'!$A:$A,Calc1!$A3737, '3_car_revenue'!$J:$J,Calc1!O$1)</f>
        <v>0</v>
      </c>
      <c r="P3737" s="8">
        <f t="shared" si="412"/>
        <v>14099</v>
      </c>
      <c r="Q3737" s="8">
        <f>COUNTIF($E3737:$O3737, "&gt;0") * VLOOKUP($A3737,'2_car_costs'!$A:$C, 2, FALSE)</f>
        <v>4773.8</v>
      </c>
      <c r="R3737" s="8">
        <f>COUNTIF($E3737:$O3737, "&gt;0") * VLOOKUP($A3737,'2_car_costs'!$A:$C, 3, FALSE)</f>
        <v>1404.3000000000002</v>
      </c>
      <c r="S3737" s="8">
        <f t="shared" si="406"/>
        <v>7920.9</v>
      </c>
      <c r="T3737" s="15">
        <f t="shared" si="407"/>
        <v>0.56180580182991702</v>
      </c>
      <c r="U3737">
        <f>SUMIF('3_car_revenue'!A:A, Calc1!A3737, '3_car_revenue'!C:C)</f>
        <v>83</v>
      </c>
      <c r="V3737" s="17">
        <f t="shared" si="408"/>
        <v>169.86746987951807</v>
      </c>
      <c r="W3737" s="17">
        <f t="shared" si="409"/>
        <v>95.432530120481928</v>
      </c>
      <c r="X3737">
        <f t="shared" si="410"/>
        <v>300</v>
      </c>
      <c r="Y3737" s="15">
        <f t="shared" si="411"/>
        <v>0.27666666666666667</v>
      </c>
    </row>
    <row r="3738" spans="1:25" x14ac:dyDescent="0.3">
      <c r="A3738" s="1">
        <v>3125067723</v>
      </c>
      <c r="B3738" s="1" t="s">
        <v>79</v>
      </c>
      <c r="C3738" s="1" t="s">
        <v>277</v>
      </c>
      <c r="D3738" s="1" t="s">
        <v>1355</v>
      </c>
      <c r="E3738">
        <f>SUMIFS('3_car_revenue'!$I:$I, '3_car_revenue'!$A:$A,Calc1!$A3738, '3_car_revenue'!$J:$J,Calc1!E$1)</f>
        <v>1526</v>
      </c>
      <c r="F3738">
        <f>SUMIFS('3_car_revenue'!$I:$I, '3_car_revenue'!$A:$A,Calc1!$A3738, '3_car_revenue'!$J:$J,Calc1!F$1)</f>
        <v>2597</v>
      </c>
      <c r="G3738">
        <f>SUMIFS('3_car_revenue'!$I:$I, '3_car_revenue'!$A:$A,Calc1!$A3738, '3_car_revenue'!$J:$J,Calc1!G$1)</f>
        <v>2351</v>
      </c>
      <c r="H3738">
        <f>SUMIFS('3_car_revenue'!$I:$I, '3_car_revenue'!$A:$A,Calc1!$A3738, '3_car_revenue'!$J:$J,Calc1!H$1)</f>
        <v>2044</v>
      </c>
      <c r="I3738">
        <f>SUMIFS('3_car_revenue'!$I:$I, '3_car_revenue'!$A:$A,Calc1!$A3738, '3_car_revenue'!$J:$J,Calc1!I$1)</f>
        <v>452</v>
      </c>
      <c r="J3738">
        <f>SUMIFS('3_car_revenue'!$I:$I, '3_car_revenue'!$A:$A,Calc1!$A3738, '3_car_revenue'!$J:$J,Calc1!J$1)</f>
        <v>3960</v>
      </c>
      <c r="K3738">
        <f>SUMIFS('3_car_revenue'!$I:$I, '3_car_revenue'!$A:$A,Calc1!$A3738, '3_car_revenue'!$J:$J,Calc1!K$1)</f>
        <v>3884</v>
      </c>
      <c r="L3738">
        <f>SUMIFS('3_car_revenue'!$I:$I, '3_car_revenue'!$A:$A,Calc1!$A3738, '3_car_revenue'!$J:$J,Calc1!L$1)</f>
        <v>1693</v>
      </c>
      <c r="M3738">
        <f>SUMIFS('3_car_revenue'!$I:$I, '3_car_revenue'!$A:$A,Calc1!$A3738, '3_car_revenue'!$J:$J,Calc1!M$1)</f>
        <v>743</v>
      </c>
      <c r="N3738">
        <f>SUMIFS('3_car_revenue'!$I:$I, '3_car_revenue'!$A:$A,Calc1!$A3738, '3_car_revenue'!$J:$J,Calc1!N$1)</f>
        <v>952</v>
      </c>
      <c r="O3738">
        <f>SUMIFS('3_car_revenue'!$I:$I, '3_car_revenue'!$A:$A,Calc1!$A3738, '3_car_revenue'!$J:$J,Calc1!O$1)</f>
        <v>381</v>
      </c>
      <c r="P3738" s="8">
        <f t="shared" si="412"/>
        <v>20583</v>
      </c>
      <c r="Q3738" s="8">
        <f>COUNTIF($E3738:$O3738, "&gt;0") * VLOOKUP($A3738,'2_car_costs'!$A:$C, 2, FALSE)</f>
        <v>5638.6</v>
      </c>
      <c r="R3738" s="8">
        <f>COUNTIF($E3738:$O3738, "&gt;0") * VLOOKUP($A3738,'2_car_costs'!$A:$C, 3, FALSE)</f>
        <v>1597.86</v>
      </c>
      <c r="S3738" s="8">
        <f t="shared" si="406"/>
        <v>13346.54</v>
      </c>
      <c r="T3738" s="15">
        <f t="shared" si="407"/>
        <v>0.64842539960161305</v>
      </c>
      <c r="U3738">
        <f>SUMIF('3_car_revenue'!A:A, Calc1!A3738, '3_car_revenue'!C:C)</f>
        <v>137</v>
      </c>
      <c r="V3738" s="17">
        <f t="shared" si="408"/>
        <v>150.24087591240877</v>
      </c>
      <c r="W3738" s="17">
        <f t="shared" si="409"/>
        <v>97.42</v>
      </c>
      <c r="X3738">
        <f t="shared" si="410"/>
        <v>330</v>
      </c>
      <c r="Y3738" s="15">
        <f t="shared" si="411"/>
        <v>0.41515151515151516</v>
      </c>
    </row>
    <row r="3739" spans="1:25" x14ac:dyDescent="0.3">
      <c r="A3739" s="1">
        <v>6085767137</v>
      </c>
      <c r="B3739" s="1" t="s">
        <v>276</v>
      </c>
      <c r="C3739" s="1" t="s">
        <v>275</v>
      </c>
      <c r="D3739" s="1" t="s">
        <v>1123</v>
      </c>
      <c r="E3739">
        <f>SUMIFS('3_car_revenue'!$I:$I, '3_car_revenue'!$A:$A,Calc1!$A3739, '3_car_revenue'!$J:$J,Calc1!E$1)</f>
        <v>2180</v>
      </c>
      <c r="F3739">
        <f>SUMIFS('3_car_revenue'!$I:$I, '3_car_revenue'!$A:$A,Calc1!$A3739, '3_car_revenue'!$J:$J,Calc1!F$1)</f>
        <v>736</v>
      </c>
      <c r="G3739">
        <f>SUMIFS('3_car_revenue'!$I:$I, '3_car_revenue'!$A:$A,Calc1!$A3739, '3_car_revenue'!$J:$J,Calc1!G$1)</f>
        <v>3953</v>
      </c>
      <c r="H3739">
        <f>SUMIFS('3_car_revenue'!$I:$I, '3_car_revenue'!$A:$A,Calc1!$A3739, '3_car_revenue'!$J:$J,Calc1!H$1)</f>
        <v>3724</v>
      </c>
      <c r="I3739">
        <f>SUMIFS('3_car_revenue'!$I:$I, '3_car_revenue'!$A:$A,Calc1!$A3739, '3_car_revenue'!$J:$J,Calc1!I$1)</f>
        <v>156</v>
      </c>
      <c r="J3739">
        <f>SUMIFS('3_car_revenue'!$I:$I, '3_car_revenue'!$A:$A,Calc1!$A3739, '3_car_revenue'!$J:$J,Calc1!J$1)</f>
        <v>3114</v>
      </c>
      <c r="K3739">
        <f>SUMIFS('3_car_revenue'!$I:$I, '3_car_revenue'!$A:$A,Calc1!$A3739, '3_car_revenue'!$J:$J,Calc1!K$1)</f>
        <v>1311</v>
      </c>
      <c r="L3739">
        <f>SUMIFS('3_car_revenue'!$I:$I, '3_car_revenue'!$A:$A,Calc1!$A3739, '3_car_revenue'!$J:$J,Calc1!L$1)</f>
        <v>640</v>
      </c>
      <c r="M3739">
        <f>SUMIFS('3_car_revenue'!$I:$I, '3_car_revenue'!$A:$A,Calc1!$A3739, '3_car_revenue'!$J:$J,Calc1!M$1)</f>
        <v>2462</v>
      </c>
      <c r="N3739">
        <f>SUMIFS('3_car_revenue'!$I:$I, '3_car_revenue'!$A:$A,Calc1!$A3739, '3_car_revenue'!$J:$J,Calc1!N$1)</f>
        <v>616</v>
      </c>
      <c r="O3739">
        <f>SUMIFS('3_car_revenue'!$I:$I, '3_car_revenue'!$A:$A,Calc1!$A3739, '3_car_revenue'!$J:$J,Calc1!O$1)</f>
        <v>0</v>
      </c>
      <c r="P3739" s="8">
        <f t="shared" si="412"/>
        <v>18892</v>
      </c>
      <c r="Q3739" s="8">
        <f>COUNTIF($E3739:$O3739, "&gt;0") * VLOOKUP($A3739,'2_car_costs'!$A:$C, 2, FALSE)</f>
        <v>6071.5</v>
      </c>
      <c r="R3739" s="8">
        <f>COUNTIF($E3739:$O3739, "&gt;0") * VLOOKUP($A3739,'2_car_costs'!$A:$C, 3, FALSE)</f>
        <v>883.7</v>
      </c>
      <c r="S3739" s="8">
        <f t="shared" si="406"/>
        <v>11936.8</v>
      </c>
      <c r="T3739" s="15">
        <f t="shared" si="407"/>
        <v>0.63184416684310818</v>
      </c>
      <c r="U3739">
        <f>SUMIF('3_car_revenue'!A:A, Calc1!A3739, '3_car_revenue'!C:C)</f>
        <v>108</v>
      </c>
      <c r="V3739" s="17">
        <f t="shared" si="408"/>
        <v>174.92592592592592</v>
      </c>
      <c r="W3739" s="17">
        <f t="shared" si="409"/>
        <v>110.52592592592592</v>
      </c>
      <c r="X3739">
        <f t="shared" si="410"/>
        <v>300</v>
      </c>
      <c r="Y3739" s="15">
        <f t="shared" si="411"/>
        <v>0.36</v>
      </c>
    </row>
    <row r="3740" spans="1:25" x14ac:dyDescent="0.3">
      <c r="A3740" s="1">
        <v>6110526053</v>
      </c>
      <c r="B3740" s="1" t="s">
        <v>76</v>
      </c>
      <c r="C3740" s="1" t="s">
        <v>75</v>
      </c>
      <c r="D3740" s="1" t="s">
        <v>1086</v>
      </c>
      <c r="E3740">
        <f>SUMIFS('3_car_revenue'!$I:$I, '3_car_revenue'!$A:$A,Calc1!$A3740, '3_car_revenue'!$J:$J,Calc1!E$1)</f>
        <v>3035</v>
      </c>
      <c r="F3740">
        <f>SUMIFS('3_car_revenue'!$I:$I, '3_car_revenue'!$A:$A,Calc1!$A3740, '3_car_revenue'!$J:$J,Calc1!F$1)</f>
        <v>1359</v>
      </c>
      <c r="G3740">
        <f>SUMIFS('3_car_revenue'!$I:$I, '3_car_revenue'!$A:$A,Calc1!$A3740, '3_car_revenue'!$J:$J,Calc1!G$1)</f>
        <v>808</v>
      </c>
      <c r="H3740">
        <f>SUMIFS('3_car_revenue'!$I:$I, '3_car_revenue'!$A:$A,Calc1!$A3740, '3_car_revenue'!$J:$J,Calc1!H$1)</f>
        <v>170</v>
      </c>
      <c r="I3740">
        <f>SUMIFS('3_car_revenue'!$I:$I, '3_car_revenue'!$A:$A,Calc1!$A3740, '3_car_revenue'!$J:$J,Calc1!I$1)</f>
        <v>2197</v>
      </c>
      <c r="J3740">
        <f>SUMIFS('3_car_revenue'!$I:$I, '3_car_revenue'!$A:$A,Calc1!$A3740, '3_car_revenue'!$J:$J,Calc1!J$1)</f>
        <v>1312</v>
      </c>
      <c r="K3740">
        <f>SUMIFS('3_car_revenue'!$I:$I, '3_car_revenue'!$A:$A,Calc1!$A3740, '3_car_revenue'!$J:$J,Calc1!K$1)</f>
        <v>757</v>
      </c>
      <c r="L3740">
        <f>SUMIFS('3_car_revenue'!$I:$I, '3_car_revenue'!$A:$A,Calc1!$A3740, '3_car_revenue'!$J:$J,Calc1!L$1)</f>
        <v>316</v>
      </c>
      <c r="M3740">
        <f>SUMIFS('3_car_revenue'!$I:$I, '3_car_revenue'!$A:$A,Calc1!$A3740, '3_car_revenue'!$J:$J,Calc1!M$1)</f>
        <v>1140</v>
      </c>
      <c r="N3740">
        <f>SUMIFS('3_car_revenue'!$I:$I, '3_car_revenue'!$A:$A,Calc1!$A3740, '3_car_revenue'!$J:$J,Calc1!N$1)</f>
        <v>1607</v>
      </c>
      <c r="O3740">
        <f>SUMIFS('3_car_revenue'!$I:$I, '3_car_revenue'!$A:$A,Calc1!$A3740, '3_car_revenue'!$J:$J,Calc1!O$1)</f>
        <v>0</v>
      </c>
      <c r="P3740" s="8">
        <f t="shared" si="412"/>
        <v>12701</v>
      </c>
      <c r="Q3740" s="8">
        <f>COUNTIF($E3740:$O3740, "&gt;0") * VLOOKUP($A3740,'2_car_costs'!$A:$C, 2, FALSE)</f>
        <v>6949.5</v>
      </c>
      <c r="R3740" s="8">
        <f>COUNTIF($E3740:$O3740, "&gt;0") * VLOOKUP($A3740,'2_car_costs'!$A:$C, 3, FALSE)</f>
        <v>571.79999999999995</v>
      </c>
      <c r="S3740" s="8">
        <f t="shared" si="406"/>
        <v>5179.7</v>
      </c>
      <c r="T3740" s="15">
        <f t="shared" si="407"/>
        <v>0.40781828202503739</v>
      </c>
      <c r="U3740">
        <f>SUMIF('3_car_revenue'!A:A, Calc1!A3740, '3_car_revenue'!C:C)</f>
        <v>81</v>
      </c>
      <c r="V3740" s="17">
        <f t="shared" si="408"/>
        <v>156.80246913580248</v>
      </c>
      <c r="W3740" s="17">
        <f t="shared" si="409"/>
        <v>63.946913580246914</v>
      </c>
      <c r="X3740">
        <f t="shared" si="410"/>
        <v>300</v>
      </c>
      <c r="Y3740" s="15">
        <f t="shared" si="411"/>
        <v>0.27</v>
      </c>
    </row>
    <row r="3741" spans="1:25" x14ac:dyDescent="0.3">
      <c r="A3741" s="1">
        <v>588516295</v>
      </c>
      <c r="B3741" s="1" t="s">
        <v>55</v>
      </c>
      <c r="C3741" s="1" t="s">
        <v>158</v>
      </c>
      <c r="D3741" s="1" t="s">
        <v>1584</v>
      </c>
      <c r="E3741">
        <f>SUMIFS('3_car_revenue'!$I:$I, '3_car_revenue'!$A:$A,Calc1!$A3741, '3_car_revenue'!$J:$J,Calc1!E$1)</f>
        <v>2877</v>
      </c>
      <c r="F3741">
        <f>SUMIFS('3_car_revenue'!$I:$I, '3_car_revenue'!$A:$A,Calc1!$A3741, '3_car_revenue'!$J:$J,Calc1!F$1)</f>
        <v>0</v>
      </c>
      <c r="G3741">
        <f>SUMIFS('3_car_revenue'!$I:$I, '3_car_revenue'!$A:$A,Calc1!$A3741, '3_car_revenue'!$J:$J,Calc1!G$1)</f>
        <v>903</v>
      </c>
      <c r="H3741">
        <f>SUMIFS('3_car_revenue'!$I:$I, '3_car_revenue'!$A:$A,Calc1!$A3741, '3_car_revenue'!$J:$J,Calc1!H$1)</f>
        <v>1509</v>
      </c>
      <c r="I3741">
        <f>SUMIFS('3_car_revenue'!$I:$I, '3_car_revenue'!$A:$A,Calc1!$A3741, '3_car_revenue'!$J:$J,Calc1!I$1)</f>
        <v>358</v>
      </c>
      <c r="J3741">
        <f>SUMIFS('3_car_revenue'!$I:$I, '3_car_revenue'!$A:$A,Calc1!$A3741, '3_car_revenue'!$J:$J,Calc1!J$1)</f>
        <v>3143</v>
      </c>
      <c r="K3741">
        <f>SUMIFS('3_car_revenue'!$I:$I, '3_car_revenue'!$A:$A,Calc1!$A3741, '3_car_revenue'!$J:$J,Calc1!K$1)</f>
        <v>3610</v>
      </c>
      <c r="L3741">
        <f>SUMIFS('3_car_revenue'!$I:$I, '3_car_revenue'!$A:$A,Calc1!$A3741, '3_car_revenue'!$J:$J,Calc1!L$1)</f>
        <v>1678</v>
      </c>
      <c r="M3741">
        <f>SUMIFS('3_car_revenue'!$I:$I, '3_car_revenue'!$A:$A,Calc1!$A3741, '3_car_revenue'!$J:$J,Calc1!M$1)</f>
        <v>225</v>
      </c>
      <c r="N3741">
        <f>SUMIFS('3_car_revenue'!$I:$I, '3_car_revenue'!$A:$A,Calc1!$A3741, '3_car_revenue'!$J:$J,Calc1!N$1)</f>
        <v>1193</v>
      </c>
      <c r="O3741">
        <f>SUMIFS('3_car_revenue'!$I:$I, '3_car_revenue'!$A:$A,Calc1!$A3741, '3_car_revenue'!$J:$J,Calc1!O$1)</f>
        <v>0</v>
      </c>
      <c r="P3741" s="8">
        <f t="shared" si="412"/>
        <v>15496</v>
      </c>
      <c r="Q3741" s="8">
        <f>COUNTIF($E3741:$O3741, "&gt;0") * VLOOKUP($A3741,'2_car_costs'!$A:$C, 2, FALSE)</f>
        <v>4935.42</v>
      </c>
      <c r="R3741" s="8">
        <f>COUNTIF($E3741:$O3741, "&gt;0") * VLOOKUP($A3741,'2_car_costs'!$A:$C, 3, FALSE)</f>
        <v>1093.23</v>
      </c>
      <c r="S3741" s="8">
        <f t="shared" si="406"/>
        <v>9467.35</v>
      </c>
      <c r="T3741" s="15">
        <f t="shared" si="407"/>
        <v>0.61095443985544662</v>
      </c>
      <c r="U3741">
        <f>SUMIF('3_car_revenue'!A:A, Calc1!A3741, '3_car_revenue'!C:C)</f>
        <v>90</v>
      </c>
      <c r="V3741" s="17">
        <f t="shared" si="408"/>
        <v>172.17777777777778</v>
      </c>
      <c r="W3741" s="17">
        <f t="shared" si="409"/>
        <v>105.19277777777778</v>
      </c>
      <c r="X3741">
        <f t="shared" si="410"/>
        <v>270</v>
      </c>
      <c r="Y3741" s="15">
        <f t="shared" si="411"/>
        <v>0.33333333333333331</v>
      </c>
    </row>
    <row r="3742" spans="1:25" x14ac:dyDescent="0.3">
      <c r="A3742" s="1">
        <v>3224043040</v>
      </c>
      <c r="B3742" s="1" t="s">
        <v>107</v>
      </c>
      <c r="C3742" s="1" t="s">
        <v>274</v>
      </c>
      <c r="D3742" s="1" t="s">
        <v>1818</v>
      </c>
      <c r="E3742">
        <f>SUMIFS('3_car_revenue'!$I:$I, '3_car_revenue'!$A:$A,Calc1!$A3742, '3_car_revenue'!$J:$J,Calc1!E$1)</f>
        <v>709</v>
      </c>
      <c r="F3742">
        <f>SUMIFS('3_car_revenue'!$I:$I, '3_car_revenue'!$A:$A,Calc1!$A3742, '3_car_revenue'!$J:$J,Calc1!F$1)</f>
        <v>2801</v>
      </c>
      <c r="G3742">
        <f>SUMIFS('3_car_revenue'!$I:$I, '3_car_revenue'!$A:$A,Calc1!$A3742, '3_car_revenue'!$J:$J,Calc1!G$1)</f>
        <v>693</v>
      </c>
      <c r="H3742">
        <f>SUMIFS('3_car_revenue'!$I:$I, '3_car_revenue'!$A:$A,Calc1!$A3742, '3_car_revenue'!$J:$J,Calc1!H$1)</f>
        <v>1362</v>
      </c>
      <c r="I3742">
        <f>SUMIFS('3_car_revenue'!$I:$I, '3_car_revenue'!$A:$A,Calc1!$A3742, '3_car_revenue'!$J:$J,Calc1!I$1)</f>
        <v>989</v>
      </c>
      <c r="J3742">
        <f>SUMIFS('3_car_revenue'!$I:$I, '3_car_revenue'!$A:$A,Calc1!$A3742, '3_car_revenue'!$J:$J,Calc1!J$1)</f>
        <v>2561</v>
      </c>
      <c r="K3742">
        <f>SUMIFS('3_car_revenue'!$I:$I, '3_car_revenue'!$A:$A,Calc1!$A3742, '3_car_revenue'!$J:$J,Calc1!K$1)</f>
        <v>982</v>
      </c>
      <c r="L3742">
        <f>SUMIFS('3_car_revenue'!$I:$I, '3_car_revenue'!$A:$A,Calc1!$A3742, '3_car_revenue'!$J:$J,Calc1!L$1)</f>
        <v>2431</v>
      </c>
      <c r="M3742">
        <f>SUMIFS('3_car_revenue'!$I:$I, '3_car_revenue'!$A:$A,Calc1!$A3742, '3_car_revenue'!$J:$J,Calc1!M$1)</f>
        <v>684</v>
      </c>
      <c r="N3742">
        <f>SUMIFS('3_car_revenue'!$I:$I, '3_car_revenue'!$A:$A,Calc1!$A3742, '3_car_revenue'!$J:$J,Calc1!N$1)</f>
        <v>552</v>
      </c>
      <c r="O3742">
        <f>SUMIFS('3_car_revenue'!$I:$I, '3_car_revenue'!$A:$A,Calc1!$A3742, '3_car_revenue'!$J:$J,Calc1!O$1)</f>
        <v>374</v>
      </c>
      <c r="P3742" s="8">
        <f t="shared" si="412"/>
        <v>14138</v>
      </c>
      <c r="Q3742" s="8">
        <f>COUNTIF($E3742:$O3742, "&gt;0") * VLOOKUP($A3742,'2_car_costs'!$A:$C, 2, FALSE)</f>
        <v>5205.6400000000003</v>
      </c>
      <c r="R3742" s="8">
        <f>COUNTIF($E3742:$O3742, "&gt;0") * VLOOKUP($A3742,'2_car_costs'!$A:$C, 3, FALSE)</f>
        <v>893.31</v>
      </c>
      <c r="S3742" s="8">
        <f t="shared" si="406"/>
        <v>8039.0499999999993</v>
      </c>
      <c r="T3742" s="15">
        <f t="shared" si="407"/>
        <v>0.56861295798557077</v>
      </c>
      <c r="U3742">
        <f>SUMIF('3_car_revenue'!A:A, Calc1!A3742, '3_car_revenue'!C:C)</f>
        <v>84</v>
      </c>
      <c r="V3742" s="17">
        <f t="shared" si="408"/>
        <v>168.3095238095238</v>
      </c>
      <c r="W3742" s="17">
        <f t="shared" si="409"/>
        <v>95.702976190476178</v>
      </c>
      <c r="X3742">
        <f t="shared" si="410"/>
        <v>330</v>
      </c>
      <c r="Y3742" s="15">
        <f t="shared" si="411"/>
        <v>0.25454545454545452</v>
      </c>
    </row>
    <row r="3743" spans="1:25" x14ac:dyDescent="0.3">
      <c r="A3743" s="1">
        <v>2195401923</v>
      </c>
      <c r="B3743" s="1" t="s">
        <v>273</v>
      </c>
      <c r="C3743" s="1" t="s">
        <v>272</v>
      </c>
      <c r="D3743" s="1" t="s">
        <v>1145</v>
      </c>
      <c r="E3743">
        <f>SUMIFS('3_car_revenue'!$I:$I, '3_car_revenue'!$A:$A,Calc1!$A3743, '3_car_revenue'!$J:$J,Calc1!E$1)</f>
        <v>2678</v>
      </c>
      <c r="F3743">
        <f>SUMIFS('3_car_revenue'!$I:$I, '3_car_revenue'!$A:$A,Calc1!$A3743, '3_car_revenue'!$J:$J,Calc1!F$1)</f>
        <v>3034</v>
      </c>
      <c r="G3743">
        <f>SUMIFS('3_car_revenue'!$I:$I, '3_car_revenue'!$A:$A,Calc1!$A3743, '3_car_revenue'!$J:$J,Calc1!G$1)</f>
        <v>965</v>
      </c>
      <c r="H3743">
        <f>SUMIFS('3_car_revenue'!$I:$I, '3_car_revenue'!$A:$A,Calc1!$A3743, '3_car_revenue'!$J:$J,Calc1!H$1)</f>
        <v>4970</v>
      </c>
      <c r="I3743">
        <f>SUMIFS('3_car_revenue'!$I:$I, '3_car_revenue'!$A:$A,Calc1!$A3743, '3_car_revenue'!$J:$J,Calc1!I$1)</f>
        <v>2448</v>
      </c>
      <c r="J3743">
        <f>SUMIFS('3_car_revenue'!$I:$I, '3_car_revenue'!$A:$A,Calc1!$A3743, '3_car_revenue'!$J:$J,Calc1!J$1)</f>
        <v>1383</v>
      </c>
      <c r="K3743">
        <f>SUMIFS('3_car_revenue'!$I:$I, '3_car_revenue'!$A:$A,Calc1!$A3743, '3_car_revenue'!$J:$J,Calc1!K$1)</f>
        <v>1815</v>
      </c>
      <c r="L3743">
        <f>SUMIFS('3_car_revenue'!$I:$I, '3_car_revenue'!$A:$A,Calc1!$A3743, '3_car_revenue'!$J:$J,Calc1!L$1)</f>
        <v>3688</v>
      </c>
      <c r="M3743">
        <f>SUMIFS('3_car_revenue'!$I:$I, '3_car_revenue'!$A:$A,Calc1!$A3743, '3_car_revenue'!$J:$J,Calc1!M$1)</f>
        <v>0</v>
      </c>
      <c r="N3743">
        <f>SUMIFS('3_car_revenue'!$I:$I, '3_car_revenue'!$A:$A,Calc1!$A3743, '3_car_revenue'!$J:$J,Calc1!N$1)</f>
        <v>1588</v>
      </c>
      <c r="O3743">
        <f>SUMIFS('3_car_revenue'!$I:$I, '3_car_revenue'!$A:$A,Calc1!$A3743, '3_car_revenue'!$J:$J,Calc1!O$1)</f>
        <v>0</v>
      </c>
      <c r="P3743" s="8">
        <f t="shared" si="412"/>
        <v>22569</v>
      </c>
      <c r="Q3743" s="8">
        <f>COUNTIF($E3743:$O3743, "&gt;0") * VLOOKUP($A3743,'2_car_costs'!$A:$C, 2, FALSE)</f>
        <v>5569.11</v>
      </c>
      <c r="R3743" s="8">
        <f>COUNTIF($E3743:$O3743, "&gt;0") * VLOOKUP($A3743,'2_car_costs'!$A:$C, 3, FALSE)</f>
        <v>939.15</v>
      </c>
      <c r="S3743" s="8">
        <f t="shared" si="406"/>
        <v>16060.740000000002</v>
      </c>
      <c r="T3743" s="15">
        <f t="shared" si="407"/>
        <v>0.71162833975807527</v>
      </c>
      <c r="U3743">
        <f>SUMIF('3_car_revenue'!A:A, Calc1!A3743, '3_car_revenue'!C:C)</f>
        <v>134</v>
      </c>
      <c r="V3743" s="17">
        <f t="shared" si="408"/>
        <v>168.42537313432837</v>
      </c>
      <c r="W3743" s="17">
        <f t="shared" si="409"/>
        <v>119.85626865671642</v>
      </c>
      <c r="X3743">
        <f t="shared" si="410"/>
        <v>270</v>
      </c>
      <c r="Y3743" s="15">
        <f t="shared" si="411"/>
        <v>0.49629629629629629</v>
      </c>
    </row>
    <row r="3744" spans="1:25" x14ac:dyDescent="0.3">
      <c r="A3744" s="1">
        <v>4854202033</v>
      </c>
      <c r="B3744" s="1" t="s">
        <v>127</v>
      </c>
      <c r="C3744" s="1" t="s">
        <v>271</v>
      </c>
      <c r="D3744" s="1" t="s">
        <v>1264</v>
      </c>
      <c r="E3744">
        <f>SUMIFS('3_car_revenue'!$I:$I, '3_car_revenue'!$A:$A,Calc1!$A3744, '3_car_revenue'!$J:$J,Calc1!E$1)</f>
        <v>4438</v>
      </c>
      <c r="F3744">
        <f>SUMIFS('3_car_revenue'!$I:$I, '3_car_revenue'!$A:$A,Calc1!$A3744, '3_car_revenue'!$J:$J,Calc1!F$1)</f>
        <v>2116</v>
      </c>
      <c r="G3744">
        <f>SUMIFS('3_car_revenue'!$I:$I, '3_car_revenue'!$A:$A,Calc1!$A3744, '3_car_revenue'!$J:$J,Calc1!G$1)</f>
        <v>1915</v>
      </c>
      <c r="H3744">
        <f>SUMIFS('3_car_revenue'!$I:$I, '3_car_revenue'!$A:$A,Calc1!$A3744, '3_car_revenue'!$J:$J,Calc1!H$1)</f>
        <v>2123</v>
      </c>
      <c r="I3744">
        <f>SUMIFS('3_car_revenue'!$I:$I, '3_car_revenue'!$A:$A,Calc1!$A3744, '3_car_revenue'!$J:$J,Calc1!I$1)</f>
        <v>1675</v>
      </c>
      <c r="J3744">
        <f>SUMIFS('3_car_revenue'!$I:$I, '3_car_revenue'!$A:$A,Calc1!$A3744, '3_car_revenue'!$J:$J,Calc1!J$1)</f>
        <v>1492</v>
      </c>
      <c r="K3744">
        <f>SUMIFS('3_car_revenue'!$I:$I, '3_car_revenue'!$A:$A,Calc1!$A3744, '3_car_revenue'!$J:$J,Calc1!K$1)</f>
        <v>2141</v>
      </c>
      <c r="L3744">
        <f>SUMIFS('3_car_revenue'!$I:$I, '3_car_revenue'!$A:$A,Calc1!$A3744, '3_car_revenue'!$J:$J,Calc1!L$1)</f>
        <v>1714</v>
      </c>
      <c r="M3744">
        <f>SUMIFS('3_car_revenue'!$I:$I, '3_car_revenue'!$A:$A,Calc1!$A3744, '3_car_revenue'!$J:$J,Calc1!M$1)</f>
        <v>1728</v>
      </c>
      <c r="N3744">
        <f>SUMIFS('3_car_revenue'!$I:$I, '3_car_revenue'!$A:$A,Calc1!$A3744, '3_car_revenue'!$J:$J,Calc1!N$1)</f>
        <v>1200</v>
      </c>
      <c r="O3744">
        <f>SUMIFS('3_car_revenue'!$I:$I, '3_car_revenue'!$A:$A,Calc1!$A3744, '3_car_revenue'!$J:$J,Calc1!O$1)</f>
        <v>0</v>
      </c>
      <c r="P3744" s="8">
        <f t="shared" si="412"/>
        <v>20542</v>
      </c>
      <c r="Q3744" s="8">
        <f>COUNTIF($E3744:$O3744, "&gt;0") * VLOOKUP($A3744,'2_car_costs'!$A:$C, 2, FALSE)</f>
        <v>4596.7</v>
      </c>
      <c r="R3744" s="8">
        <f>COUNTIF($E3744:$O3744, "&gt;0") * VLOOKUP($A3744,'2_car_costs'!$A:$C, 3, FALSE)</f>
        <v>923.7</v>
      </c>
      <c r="S3744" s="8">
        <f t="shared" si="406"/>
        <v>15021.6</v>
      </c>
      <c r="T3744" s="15">
        <f t="shared" si="407"/>
        <v>0.73126277869730305</v>
      </c>
      <c r="U3744">
        <f>SUMIF('3_car_revenue'!A:A, Calc1!A3744, '3_car_revenue'!C:C)</f>
        <v>130</v>
      </c>
      <c r="V3744" s="17">
        <f t="shared" si="408"/>
        <v>158.01538461538462</v>
      </c>
      <c r="W3744" s="17">
        <f t="shared" si="409"/>
        <v>115.55076923076923</v>
      </c>
      <c r="X3744">
        <f t="shared" si="410"/>
        <v>300</v>
      </c>
      <c r="Y3744" s="15">
        <f t="shared" si="411"/>
        <v>0.43333333333333335</v>
      </c>
    </row>
    <row r="3745" spans="1:25" x14ac:dyDescent="0.3">
      <c r="A3745" s="1">
        <v>3268942911</v>
      </c>
      <c r="B3745" s="1" t="s">
        <v>66</v>
      </c>
      <c r="C3745" s="1" t="s">
        <v>270</v>
      </c>
      <c r="D3745" s="1" t="s">
        <v>1522</v>
      </c>
      <c r="E3745">
        <f>SUMIFS('3_car_revenue'!$I:$I, '3_car_revenue'!$A:$A,Calc1!$A3745, '3_car_revenue'!$J:$J,Calc1!E$1)</f>
        <v>893</v>
      </c>
      <c r="F3745">
        <f>SUMIFS('3_car_revenue'!$I:$I, '3_car_revenue'!$A:$A,Calc1!$A3745, '3_car_revenue'!$J:$J,Calc1!F$1)</f>
        <v>2420</v>
      </c>
      <c r="G3745">
        <f>SUMIFS('3_car_revenue'!$I:$I, '3_car_revenue'!$A:$A,Calc1!$A3745, '3_car_revenue'!$J:$J,Calc1!G$1)</f>
        <v>139</v>
      </c>
      <c r="H3745">
        <f>SUMIFS('3_car_revenue'!$I:$I, '3_car_revenue'!$A:$A,Calc1!$A3745, '3_car_revenue'!$J:$J,Calc1!H$1)</f>
        <v>575</v>
      </c>
      <c r="I3745">
        <f>SUMIFS('3_car_revenue'!$I:$I, '3_car_revenue'!$A:$A,Calc1!$A3745, '3_car_revenue'!$J:$J,Calc1!I$1)</f>
        <v>702</v>
      </c>
      <c r="J3745">
        <f>SUMIFS('3_car_revenue'!$I:$I, '3_car_revenue'!$A:$A,Calc1!$A3745, '3_car_revenue'!$J:$J,Calc1!J$1)</f>
        <v>3218</v>
      </c>
      <c r="K3745">
        <f>SUMIFS('3_car_revenue'!$I:$I, '3_car_revenue'!$A:$A,Calc1!$A3745, '3_car_revenue'!$J:$J,Calc1!K$1)</f>
        <v>2347</v>
      </c>
      <c r="L3745">
        <f>SUMIFS('3_car_revenue'!$I:$I, '3_car_revenue'!$A:$A,Calc1!$A3745, '3_car_revenue'!$J:$J,Calc1!L$1)</f>
        <v>1933</v>
      </c>
      <c r="M3745">
        <f>SUMIFS('3_car_revenue'!$I:$I, '3_car_revenue'!$A:$A,Calc1!$A3745, '3_car_revenue'!$J:$J,Calc1!M$1)</f>
        <v>3690</v>
      </c>
      <c r="N3745">
        <f>SUMIFS('3_car_revenue'!$I:$I, '3_car_revenue'!$A:$A,Calc1!$A3745, '3_car_revenue'!$J:$J,Calc1!N$1)</f>
        <v>700</v>
      </c>
      <c r="O3745">
        <f>SUMIFS('3_car_revenue'!$I:$I, '3_car_revenue'!$A:$A,Calc1!$A3745, '3_car_revenue'!$J:$J,Calc1!O$1)</f>
        <v>0</v>
      </c>
      <c r="P3745" s="8">
        <f t="shared" si="412"/>
        <v>16617</v>
      </c>
      <c r="Q3745" s="8">
        <f>COUNTIF($E3745:$O3745, "&gt;0") * VLOOKUP($A3745,'2_car_costs'!$A:$C, 2, FALSE)</f>
        <v>5499.6</v>
      </c>
      <c r="R3745" s="8">
        <f>COUNTIF($E3745:$O3745, "&gt;0") * VLOOKUP($A3745,'2_car_costs'!$A:$C, 3, FALSE)</f>
        <v>1249.3000000000002</v>
      </c>
      <c r="S3745" s="8">
        <f t="shared" si="406"/>
        <v>9868.0999999999985</v>
      </c>
      <c r="T3745" s="15">
        <f t="shared" si="407"/>
        <v>0.59385568995606897</v>
      </c>
      <c r="U3745">
        <f>SUMIF('3_car_revenue'!A:A, Calc1!A3745, '3_car_revenue'!C:C)</f>
        <v>95</v>
      </c>
      <c r="V3745" s="17">
        <f t="shared" si="408"/>
        <v>174.91578947368421</v>
      </c>
      <c r="W3745" s="17">
        <f t="shared" si="409"/>
        <v>103.87473684210525</v>
      </c>
      <c r="X3745">
        <f t="shared" si="410"/>
        <v>300</v>
      </c>
      <c r="Y3745" s="15">
        <f t="shared" si="411"/>
        <v>0.31666666666666665</v>
      </c>
    </row>
    <row r="3746" spans="1:25" x14ac:dyDescent="0.3">
      <c r="A3746" s="1">
        <v>3015257781</v>
      </c>
      <c r="B3746" s="1" t="s">
        <v>13</v>
      </c>
      <c r="C3746" s="1" t="s">
        <v>157</v>
      </c>
      <c r="D3746" s="1" t="s">
        <v>1223</v>
      </c>
      <c r="E3746">
        <f>SUMIFS('3_car_revenue'!$I:$I, '3_car_revenue'!$A:$A,Calc1!$A3746, '3_car_revenue'!$J:$J,Calc1!E$1)</f>
        <v>1050</v>
      </c>
      <c r="F3746">
        <f>SUMIFS('3_car_revenue'!$I:$I, '3_car_revenue'!$A:$A,Calc1!$A3746, '3_car_revenue'!$J:$J,Calc1!F$1)</f>
        <v>2139</v>
      </c>
      <c r="G3746">
        <f>SUMIFS('3_car_revenue'!$I:$I, '3_car_revenue'!$A:$A,Calc1!$A3746, '3_car_revenue'!$J:$J,Calc1!G$1)</f>
        <v>2079</v>
      </c>
      <c r="H3746">
        <f>SUMIFS('3_car_revenue'!$I:$I, '3_car_revenue'!$A:$A,Calc1!$A3746, '3_car_revenue'!$J:$J,Calc1!H$1)</f>
        <v>1069</v>
      </c>
      <c r="I3746">
        <f>SUMIFS('3_car_revenue'!$I:$I, '3_car_revenue'!$A:$A,Calc1!$A3746, '3_car_revenue'!$J:$J,Calc1!I$1)</f>
        <v>2531</v>
      </c>
      <c r="J3746">
        <f>SUMIFS('3_car_revenue'!$I:$I, '3_car_revenue'!$A:$A,Calc1!$A3746, '3_car_revenue'!$J:$J,Calc1!J$1)</f>
        <v>720</v>
      </c>
      <c r="K3746">
        <f>SUMIFS('3_car_revenue'!$I:$I, '3_car_revenue'!$A:$A,Calc1!$A3746, '3_car_revenue'!$J:$J,Calc1!K$1)</f>
        <v>1554</v>
      </c>
      <c r="L3746">
        <f>SUMIFS('3_car_revenue'!$I:$I, '3_car_revenue'!$A:$A,Calc1!$A3746, '3_car_revenue'!$J:$J,Calc1!L$1)</f>
        <v>0</v>
      </c>
      <c r="M3746">
        <f>SUMIFS('3_car_revenue'!$I:$I, '3_car_revenue'!$A:$A,Calc1!$A3746, '3_car_revenue'!$J:$J,Calc1!M$1)</f>
        <v>202</v>
      </c>
      <c r="N3746">
        <f>SUMIFS('3_car_revenue'!$I:$I, '3_car_revenue'!$A:$A,Calc1!$A3746, '3_car_revenue'!$J:$J,Calc1!N$1)</f>
        <v>1950</v>
      </c>
      <c r="O3746">
        <f>SUMIFS('3_car_revenue'!$I:$I, '3_car_revenue'!$A:$A,Calc1!$A3746, '3_car_revenue'!$J:$J,Calc1!O$1)</f>
        <v>180</v>
      </c>
      <c r="P3746" s="8">
        <f t="shared" si="412"/>
        <v>13474</v>
      </c>
      <c r="Q3746" s="8">
        <f>COUNTIF($E3746:$O3746, "&gt;0") * VLOOKUP($A3746,'2_car_costs'!$A:$C, 2, FALSE)</f>
        <v>6343.7</v>
      </c>
      <c r="R3746" s="8">
        <f>COUNTIF($E3746:$O3746, "&gt;0") * VLOOKUP($A3746,'2_car_costs'!$A:$C, 3, FALSE)</f>
        <v>706.5</v>
      </c>
      <c r="S3746" s="8">
        <f t="shared" si="406"/>
        <v>6423.8</v>
      </c>
      <c r="T3746" s="15">
        <f t="shared" si="407"/>
        <v>0.47675523229924299</v>
      </c>
      <c r="U3746">
        <f>SUMIF('3_car_revenue'!A:A, Calc1!A3746, '3_car_revenue'!C:C)</f>
        <v>89</v>
      </c>
      <c r="V3746" s="17">
        <f t="shared" si="408"/>
        <v>151.3932584269663</v>
      </c>
      <c r="W3746" s="17">
        <f t="shared" si="409"/>
        <v>72.177528089887645</v>
      </c>
      <c r="X3746">
        <f t="shared" si="410"/>
        <v>300</v>
      </c>
      <c r="Y3746" s="15">
        <f t="shared" si="411"/>
        <v>0.29666666666666669</v>
      </c>
    </row>
    <row r="3747" spans="1:25" x14ac:dyDescent="0.3">
      <c r="A3747" s="1">
        <v>7118094846</v>
      </c>
      <c r="B3747" s="1" t="s">
        <v>269</v>
      </c>
      <c r="C3747" s="1" t="s">
        <v>268</v>
      </c>
      <c r="D3747" s="1" t="s">
        <v>1205</v>
      </c>
      <c r="E3747">
        <f>SUMIFS('3_car_revenue'!$I:$I, '3_car_revenue'!$A:$A,Calc1!$A3747, '3_car_revenue'!$J:$J,Calc1!E$1)</f>
        <v>1251</v>
      </c>
      <c r="F3747">
        <f>SUMIFS('3_car_revenue'!$I:$I, '3_car_revenue'!$A:$A,Calc1!$A3747, '3_car_revenue'!$J:$J,Calc1!F$1)</f>
        <v>1285</v>
      </c>
      <c r="G3747">
        <f>SUMIFS('3_car_revenue'!$I:$I, '3_car_revenue'!$A:$A,Calc1!$A3747, '3_car_revenue'!$J:$J,Calc1!G$1)</f>
        <v>1996</v>
      </c>
      <c r="H3747">
        <f>SUMIFS('3_car_revenue'!$I:$I, '3_car_revenue'!$A:$A,Calc1!$A3747, '3_car_revenue'!$J:$J,Calc1!H$1)</f>
        <v>1326</v>
      </c>
      <c r="I3747">
        <f>SUMIFS('3_car_revenue'!$I:$I, '3_car_revenue'!$A:$A,Calc1!$A3747, '3_car_revenue'!$J:$J,Calc1!I$1)</f>
        <v>1544</v>
      </c>
      <c r="J3747">
        <f>SUMIFS('3_car_revenue'!$I:$I, '3_car_revenue'!$A:$A,Calc1!$A3747, '3_car_revenue'!$J:$J,Calc1!J$1)</f>
        <v>0</v>
      </c>
      <c r="K3747">
        <f>SUMIFS('3_car_revenue'!$I:$I, '3_car_revenue'!$A:$A,Calc1!$A3747, '3_car_revenue'!$J:$J,Calc1!K$1)</f>
        <v>204</v>
      </c>
      <c r="L3747">
        <f>SUMIFS('3_car_revenue'!$I:$I, '3_car_revenue'!$A:$A,Calc1!$A3747, '3_car_revenue'!$J:$J,Calc1!L$1)</f>
        <v>4227</v>
      </c>
      <c r="M3747">
        <f>SUMIFS('3_car_revenue'!$I:$I, '3_car_revenue'!$A:$A,Calc1!$A3747, '3_car_revenue'!$J:$J,Calc1!M$1)</f>
        <v>775</v>
      </c>
      <c r="N3747">
        <f>SUMIFS('3_car_revenue'!$I:$I, '3_car_revenue'!$A:$A,Calc1!$A3747, '3_car_revenue'!$J:$J,Calc1!N$1)</f>
        <v>3418</v>
      </c>
      <c r="O3747">
        <f>SUMIFS('3_car_revenue'!$I:$I, '3_car_revenue'!$A:$A,Calc1!$A3747, '3_car_revenue'!$J:$J,Calc1!O$1)</f>
        <v>0</v>
      </c>
      <c r="P3747" s="8">
        <f t="shared" si="412"/>
        <v>16026</v>
      </c>
      <c r="Q3747" s="8">
        <f>COUNTIF($E3747:$O3747, "&gt;0") * VLOOKUP($A3747,'2_car_costs'!$A:$C, 2, FALSE)</f>
        <v>3908.5199999999995</v>
      </c>
      <c r="R3747" s="8">
        <f>COUNTIF($E3747:$O3747, "&gt;0") * VLOOKUP($A3747,'2_car_costs'!$A:$C, 3, FALSE)</f>
        <v>474.3</v>
      </c>
      <c r="S3747" s="8">
        <f t="shared" si="406"/>
        <v>11643.18</v>
      </c>
      <c r="T3747" s="15">
        <f t="shared" si="407"/>
        <v>0.72651815799326092</v>
      </c>
      <c r="U3747">
        <f>SUMIF('3_car_revenue'!A:A, Calc1!A3747, '3_car_revenue'!C:C)</f>
        <v>96</v>
      </c>
      <c r="V3747" s="17">
        <f t="shared" si="408"/>
        <v>166.9375</v>
      </c>
      <c r="W3747" s="17">
        <f t="shared" si="409"/>
        <v>121.283125</v>
      </c>
      <c r="X3747">
        <f t="shared" si="410"/>
        <v>270</v>
      </c>
      <c r="Y3747" s="15">
        <f t="shared" si="411"/>
        <v>0.35555555555555557</v>
      </c>
    </row>
    <row r="3748" spans="1:25" x14ac:dyDescent="0.3">
      <c r="A3748" s="1">
        <v>6718789720</v>
      </c>
      <c r="B3748" s="1" t="s">
        <v>144</v>
      </c>
      <c r="C3748" s="1">
        <v>960</v>
      </c>
      <c r="D3748" s="1" t="s">
        <v>1453</v>
      </c>
      <c r="E3748">
        <f>SUMIFS('3_car_revenue'!$I:$I, '3_car_revenue'!$A:$A,Calc1!$A3748, '3_car_revenue'!$J:$J,Calc1!E$1)</f>
        <v>1680</v>
      </c>
      <c r="F3748">
        <f>SUMIFS('3_car_revenue'!$I:$I, '3_car_revenue'!$A:$A,Calc1!$A3748, '3_car_revenue'!$J:$J,Calc1!F$1)</f>
        <v>838</v>
      </c>
      <c r="G3748">
        <f>SUMIFS('3_car_revenue'!$I:$I, '3_car_revenue'!$A:$A,Calc1!$A3748, '3_car_revenue'!$J:$J,Calc1!G$1)</f>
        <v>318</v>
      </c>
      <c r="H3748">
        <f>SUMIFS('3_car_revenue'!$I:$I, '3_car_revenue'!$A:$A,Calc1!$A3748, '3_car_revenue'!$J:$J,Calc1!H$1)</f>
        <v>336</v>
      </c>
      <c r="I3748">
        <f>SUMIFS('3_car_revenue'!$I:$I, '3_car_revenue'!$A:$A,Calc1!$A3748, '3_car_revenue'!$J:$J,Calc1!I$1)</f>
        <v>3549</v>
      </c>
      <c r="J3748">
        <f>SUMIFS('3_car_revenue'!$I:$I, '3_car_revenue'!$A:$A,Calc1!$A3748, '3_car_revenue'!$J:$J,Calc1!J$1)</f>
        <v>369</v>
      </c>
      <c r="K3748">
        <f>SUMIFS('3_car_revenue'!$I:$I, '3_car_revenue'!$A:$A,Calc1!$A3748, '3_car_revenue'!$J:$J,Calc1!K$1)</f>
        <v>2342</v>
      </c>
      <c r="L3748">
        <f>SUMIFS('3_car_revenue'!$I:$I, '3_car_revenue'!$A:$A,Calc1!$A3748, '3_car_revenue'!$J:$J,Calc1!L$1)</f>
        <v>0</v>
      </c>
      <c r="M3748">
        <f>SUMIFS('3_car_revenue'!$I:$I, '3_car_revenue'!$A:$A,Calc1!$A3748, '3_car_revenue'!$J:$J,Calc1!M$1)</f>
        <v>1135</v>
      </c>
      <c r="N3748">
        <f>SUMIFS('3_car_revenue'!$I:$I, '3_car_revenue'!$A:$A,Calc1!$A3748, '3_car_revenue'!$J:$J,Calc1!N$1)</f>
        <v>1634</v>
      </c>
      <c r="O3748">
        <f>SUMIFS('3_car_revenue'!$I:$I, '3_car_revenue'!$A:$A,Calc1!$A3748, '3_car_revenue'!$J:$J,Calc1!O$1)</f>
        <v>633</v>
      </c>
      <c r="P3748" s="8">
        <f t="shared" si="412"/>
        <v>12834</v>
      </c>
      <c r="Q3748" s="8">
        <f>COUNTIF($E3748:$O3748, "&gt;0") * VLOOKUP($A3748,'2_car_costs'!$A:$C, 2, FALSE)</f>
        <v>6072.7999999999993</v>
      </c>
      <c r="R3748" s="8">
        <f>COUNTIF($E3748:$O3748, "&gt;0") * VLOOKUP($A3748,'2_car_costs'!$A:$C, 3, FALSE)</f>
        <v>1347.6</v>
      </c>
      <c r="S3748" s="8">
        <f t="shared" si="406"/>
        <v>5413.6</v>
      </c>
      <c r="T3748" s="15">
        <f t="shared" si="407"/>
        <v>0.42181704846501483</v>
      </c>
      <c r="U3748">
        <f>SUMIF('3_car_revenue'!A:A, Calc1!A3748, '3_car_revenue'!C:C)</f>
        <v>82</v>
      </c>
      <c r="V3748" s="17">
        <f t="shared" si="408"/>
        <v>156.51219512195121</v>
      </c>
      <c r="W3748" s="17">
        <f t="shared" si="409"/>
        <v>66.019512195121962</v>
      </c>
      <c r="X3748">
        <f t="shared" si="410"/>
        <v>300</v>
      </c>
      <c r="Y3748" s="15">
        <f t="shared" si="411"/>
        <v>0.27333333333333332</v>
      </c>
    </row>
    <row r="3749" spans="1:25" x14ac:dyDescent="0.3">
      <c r="A3749" s="1">
        <v>4089467438</v>
      </c>
      <c r="B3749" s="1" t="s">
        <v>42</v>
      </c>
      <c r="C3749" s="1" t="s">
        <v>267</v>
      </c>
      <c r="D3749" s="1" t="s">
        <v>1590</v>
      </c>
      <c r="E3749">
        <f>SUMIFS('3_car_revenue'!$I:$I, '3_car_revenue'!$A:$A,Calc1!$A3749, '3_car_revenue'!$J:$J,Calc1!E$1)</f>
        <v>0</v>
      </c>
      <c r="F3749">
        <f>SUMIFS('3_car_revenue'!$I:$I, '3_car_revenue'!$A:$A,Calc1!$A3749, '3_car_revenue'!$J:$J,Calc1!F$1)</f>
        <v>4283</v>
      </c>
      <c r="G3749">
        <f>SUMIFS('3_car_revenue'!$I:$I, '3_car_revenue'!$A:$A,Calc1!$A3749, '3_car_revenue'!$J:$J,Calc1!G$1)</f>
        <v>651</v>
      </c>
      <c r="H3749">
        <f>SUMIFS('3_car_revenue'!$I:$I, '3_car_revenue'!$A:$A,Calc1!$A3749, '3_car_revenue'!$J:$J,Calc1!H$1)</f>
        <v>4215</v>
      </c>
      <c r="I3749">
        <f>SUMIFS('3_car_revenue'!$I:$I, '3_car_revenue'!$A:$A,Calc1!$A3749, '3_car_revenue'!$J:$J,Calc1!I$1)</f>
        <v>103</v>
      </c>
      <c r="J3749">
        <f>SUMIFS('3_car_revenue'!$I:$I, '3_car_revenue'!$A:$A,Calc1!$A3749, '3_car_revenue'!$J:$J,Calc1!J$1)</f>
        <v>534</v>
      </c>
      <c r="K3749">
        <f>SUMIFS('3_car_revenue'!$I:$I, '3_car_revenue'!$A:$A,Calc1!$A3749, '3_car_revenue'!$J:$J,Calc1!K$1)</f>
        <v>1498</v>
      </c>
      <c r="L3749">
        <f>SUMIFS('3_car_revenue'!$I:$I, '3_car_revenue'!$A:$A,Calc1!$A3749, '3_car_revenue'!$J:$J,Calc1!L$1)</f>
        <v>444</v>
      </c>
      <c r="M3749">
        <f>SUMIFS('3_car_revenue'!$I:$I, '3_car_revenue'!$A:$A,Calc1!$A3749, '3_car_revenue'!$J:$J,Calc1!M$1)</f>
        <v>1260</v>
      </c>
      <c r="N3749">
        <f>SUMIFS('3_car_revenue'!$I:$I, '3_car_revenue'!$A:$A,Calc1!$A3749, '3_car_revenue'!$J:$J,Calc1!N$1)</f>
        <v>3752</v>
      </c>
      <c r="O3749">
        <f>SUMIFS('3_car_revenue'!$I:$I, '3_car_revenue'!$A:$A,Calc1!$A3749, '3_car_revenue'!$J:$J,Calc1!O$1)</f>
        <v>0</v>
      </c>
      <c r="P3749" s="8">
        <f t="shared" si="412"/>
        <v>16740</v>
      </c>
      <c r="Q3749" s="8">
        <f>COUNTIF($E3749:$O3749, "&gt;0") * VLOOKUP($A3749,'2_car_costs'!$A:$C, 2, FALSE)</f>
        <v>3983.13</v>
      </c>
      <c r="R3749" s="8">
        <f>COUNTIF($E3749:$O3749, "&gt;0") * VLOOKUP($A3749,'2_car_costs'!$A:$C, 3, FALSE)</f>
        <v>718.47</v>
      </c>
      <c r="S3749" s="8">
        <f t="shared" si="406"/>
        <v>12038.4</v>
      </c>
      <c r="T3749" s="15">
        <f t="shared" si="407"/>
        <v>0.71913978494623654</v>
      </c>
      <c r="U3749">
        <f>SUMIF('3_car_revenue'!A:A, Calc1!A3749, '3_car_revenue'!C:C)</f>
        <v>97</v>
      </c>
      <c r="V3749" s="17">
        <f t="shared" si="408"/>
        <v>172.57731958762886</v>
      </c>
      <c r="W3749" s="17">
        <f t="shared" si="409"/>
        <v>124.10721649484536</v>
      </c>
      <c r="X3749">
        <f t="shared" si="410"/>
        <v>270</v>
      </c>
      <c r="Y3749" s="15">
        <f t="shared" si="411"/>
        <v>0.35925925925925928</v>
      </c>
    </row>
    <row r="3750" spans="1:25" x14ac:dyDescent="0.3">
      <c r="A3750" s="1">
        <v>9397337416</v>
      </c>
      <c r="B3750" s="1" t="s">
        <v>21</v>
      </c>
      <c r="C3750" s="1" t="s">
        <v>266</v>
      </c>
      <c r="D3750" s="1" t="s">
        <v>1546</v>
      </c>
      <c r="E3750">
        <f>SUMIFS('3_car_revenue'!$I:$I, '3_car_revenue'!$A:$A,Calc1!$A3750, '3_car_revenue'!$J:$J,Calc1!E$1)</f>
        <v>409</v>
      </c>
      <c r="F3750">
        <f>SUMIFS('3_car_revenue'!$I:$I, '3_car_revenue'!$A:$A,Calc1!$A3750, '3_car_revenue'!$J:$J,Calc1!F$1)</f>
        <v>693</v>
      </c>
      <c r="G3750">
        <f>SUMIFS('3_car_revenue'!$I:$I, '3_car_revenue'!$A:$A,Calc1!$A3750, '3_car_revenue'!$J:$J,Calc1!G$1)</f>
        <v>1085</v>
      </c>
      <c r="H3750">
        <f>SUMIFS('3_car_revenue'!$I:$I, '3_car_revenue'!$A:$A,Calc1!$A3750, '3_car_revenue'!$J:$J,Calc1!H$1)</f>
        <v>1931</v>
      </c>
      <c r="I3750">
        <f>SUMIFS('3_car_revenue'!$I:$I, '3_car_revenue'!$A:$A,Calc1!$A3750, '3_car_revenue'!$J:$J,Calc1!I$1)</f>
        <v>0</v>
      </c>
      <c r="J3750">
        <f>SUMIFS('3_car_revenue'!$I:$I, '3_car_revenue'!$A:$A,Calc1!$A3750, '3_car_revenue'!$J:$J,Calc1!J$1)</f>
        <v>1266</v>
      </c>
      <c r="K3750">
        <f>SUMIFS('3_car_revenue'!$I:$I, '3_car_revenue'!$A:$A,Calc1!$A3750, '3_car_revenue'!$J:$J,Calc1!K$1)</f>
        <v>2259</v>
      </c>
      <c r="L3750">
        <f>SUMIFS('3_car_revenue'!$I:$I, '3_car_revenue'!$A:$A,Calc1!$A3750, '3_car_revenue'!$J:$J,Calc1!L$1)</f>
        <v>634</v>
      </c>
      <c r="M3750">
        <f>SUMIFS('3_car_revenue'!$I:$I, '3_car_revenue'!$A:$A,Calc1!$A3750, '3_car_revenue'!$J:$J,Calc1!M$1)</f>
        <v>5343</v>
      </c>
      <c r="N3750">
        <f>SUMIFS('3_car_revenue'!$I:$I, '3_car_revenue'!$A:$A,Calc1!$A3750, '3_car_revenue'!$J:$J,Calc1!N$1)</f>
        <v>641</v>
      </c>
      <c r="O3750">
        <f>SUMIFS('3_car_revenue'!$I:$I, '3_car_revenue'!$A:$A,Calc1!$A3750, '3_car_revenue'!$J:$J,Calc1!O$1)</f>
        <v>0</v>
      </c>
      <c r="P3750" s="8">
        <f t="shared" si="412"/>
        <v>14261</v>
      </c>
      <c r="Q3750" s="8">
        <f>COUNTIF($E3750:$O3750, "&gt;0") * VLOOKUP($A3750,'2_car_costs'!$A:$C, 2, FALSE)</f>
        <v>4718.07</v>
      </c>
      <c r="R3750" s="8">
        <f>COUNTIF($E3750:$O3750, "&gt;0") * VLOOKUP($A3750,'2_car_costs'!$A:$C, 3, FALSE)</f>
        <v>1029.51</v>
      </c>
      <c r="S3750" s="8">
        <f t="shared" si="406"/>
        <v>8513.42</v>
      </c>
      <c r="T3750" s="15">
        <f t="shared" si="407"/>
        <v>0.59697216183998314</v>
      </c>
      <c r="U3750">
        <f>SUMIF('3_car_revenue'!A:A, Calc1!A3750, '3_car_revenue'!C:C)</f>
        <v>97</v>
      </c>
      <c r="V3750" s="17">
        <f t="shared" si="408"/>
        <v>147.02061855670104</v>
      </c>
      <c r="W3750" s="17">
        <f t="shared" si="409"/>
        <v>87.767216494845357</v>
      </c>
      <c r="X3750">
        <f t="shared" si="410"/>
        <v>270</v>
      </c>
      <c r="Y3750" s="15">
        <f t="shared" si="411"/>
        <v>0.35925925925925928</v>
      </c>
    </row>
    <row r="3751" spans="1:25" x14ac:dyDescent="0.3">
      <c r="A3751" s="1">
        <v>415342023</v>
      </c>
      <c r="B3751" s="1" t="s">
        <v>31</v>
      </c>
      <c r="C3751" s="1" t="s">
        <v>265</v>
      </c>
      <c r="D3751" s="1" t="s">
        <v>1156</v>
      </c>
      <c r="E3751">
        <f>SUMIFS('3_car_revenue'!$I:$I, '3_car_revenue'!$A:$A,Calc1!$A3751, '3_car_revenue'!$J:$J,Calc1!E$1)</f>
        <v>394</v>
      </c>
      <c r="F3751">
        <f>SUMIFS('3_car_revenue'!$I:$I, '3_car_revenue'!$A:$A,Calc1!$A3751, '3_car_revenue'!$J:$J,Calc1!F$1)</f>
        <v>1013</v>
      </c>
      <c r="G3751">
        <f>SUMIFS('3_car_revenue'!$I:$I, '3_car_revenue'!$A:$A,Calc1!$A3751, '3_car_revenue'!$J:$J,Calc1!G$1)</f>
        <v>0</v>
      </c>
      <c r="H3751">
        <f>SUMIFS('3_car_revenue'!$I:$I, '3_car_revenue'!$A:$A,Calc1!$A3751, '3_car_revenue'!$J:$J,Calc1!H$1)</f>
        <v>1330</v>
      </c>
      <c r="I3751">
        <f>SUMIFS('3_car_revenue'!$I:$I, '3_car_revenue'!$A:$A,Calc1!$A3751, '3_car_revenue'!$J:$J,Calc1!I$1)</f>
        <v>2395</v>
      </c>
      <c r="J3751">
        <f>SUMIFS('3_car_revenue'!$I:$I, '3_car_revenue'!$A:$A,Calc1!$A3751, '3_car_revenue'!$J:$J,Calc1!J$1)</f>
        <v>1132</v>
      </c>
      <c r="K3751">
        <f>SUMIFS('3_car_revenue'!$I:$I, '3_car_revenue'!$A:$A,Calc1!$A3751, '3_car_revenue'!$J:$J,Calc1!K$1)</f>
        <v>0</v>
      </c>
      <c r="L3751">
        <f>SUMIFS('3_car_revenue'!$I:$I, '3_car_revenue'!$A:$A,Calc1!$A3751, '3_car_revenue'!$J:$J,Calc1!L$1)</f>
        <v>4619</v>
      </c>
      <c r="M3751">
        <f>SUMIFS('3_car_revenue'!$I:$I, '3_car_revenue'!$A:$A,Calc1!$A3751, '3_car_revenue'!$J:$J,Calc1!M$1)</f>
        <v>0</v>
      </c>
      <c r="N3751">
        <f>SUMIFS('3_car_revenue'!$I:$I, '3_car_revenue'!$A:$A,Calc1!$A3751, '3_car_revenue'!$J:$J,Calc1!N$1)</f>
        <v>3980</v>
      </c>
      <c r="O3751">
        <f>SUMIFS('3_car_revenue'!$I:$I, '3_car_revenue'!$A:$A,Calc1!$A3751, '3_car_revenue'!$J:$J,Calc1!O$1)</f>
        <v>0</v>
      </c>
      <c r="P3751" s="8">
        <f t="shared" si="412"/>
        <v>14863</v>
      </c>
      <c r="Q3751" s="8">
        <f>COUNTIF($E3751:$O3751, "&gt;0") * VLOOKUP($A3751,'2_car_costs'!$A:$C, 2, FALSE)</f>
        <v>3430.49</v>
      </c>
      <c r="R3751" s="8">
        <f>COUNTIF($E3751:$O3751, "&gt;0") * VLOOKUP($A3751,'2_car_costs'!$A:$C, 3, FALSE)</f>
        <v>884.73</v>
      </c>
      <c r="S3751" s="8">
        <f t="shared" si="406"/>
        <v>10547.78</v>
      </c>
      <c r="T3751" s="15">
        <f t="shared" si="407"/>
        <v>0.70966695821839476</v>
      </c>
      <c r="U3751">
        <f>SUMIF('3_car_revenue'!A:A, Calc1!A3751, '3_car_revenue'!C:C)</f>
        <v>99</v>
      </c>
      <c r="V3751" s="17">
        <f t="shared" si="408"/>
        <v>150.13131313131314</v>
      </c>
      <c r="W3751" s="17">
        <f t="shared" si="409"/>
        <v>106.54323232323233</v>
      </c>
      <c r="X3751">
        <f t="shared" si="410"/>
        <v>210</v>
      </c>
      <c r="Y3751" s="15">
        <f t="shared" si="411"/>
        <v>0.47142857142857142</v>
      </c>
    </row>
    <row r="3752" spans="1:25" x14ac:dyDescent="0.3">
      <c r="A3752" s="1">
        <v>5144169333</v>
      </c>
      <c r="B3752" s="1" t="s">
        <v>27</v>
      </c>
      <c r="C3752" s="1" t="s">
        <v>264</v>
      </c>
      <c r="D3752" s="1" t="s">
        <v>1666</v>
      </c>
      <c r="E3752">
        <f>SUMIFS('3_car_revenue'!$I:$I, '3_car_revenue'!$A:$A,Calc1!$A3752, '3_car_revenue'!$J:$J,Calc1!E$1)</f>
        <v>2946</v>
      </c>
      <c r="F3752">
        <f>SUMIFS('3_car_revenue'!$I:$I, '3_car_revenue'!$A:$A,Calc1!$A3752, '3_car_revenue'!$J:$J,Calc1!F$1)</f>
        <v>390</v>
      </c>
      <c r="G3752">
        <f>SUMIFS('3_car_revenue'!$I:$I, '3_car_revenue'!$A:$A,Calc1!$A3752, '3_car_revenue'!$J:$J,Calc1!G$1)</f>
        <v>870</v>
      </c>
      <c r="H3752">
        <f>SUMIFS('3_car_revenue'!$I:$I, '3_car_revenue'!$A:$A,Calc1!$A3752, '3_car_revenue'!$J:$J,Calc1!H$1)</f>
        <v>2508</v>
      </c>
      <c r="I3752">
        <f>SUMIFS('3_car_revenue'!$I:$I, '3_car_revenue'!$A:$A,Calc1!$A3752, '3_car_revenue'!$J:$J,Calc1!I$1)</f>
        <v>2139</v>
      </c>
      <c r="J3752">
        <f>SUMIFS('3_car_revenue'!$I:$I, '3_car_revenue'!$A:$A,Calc1!$A3752, '3_car_revenue'!$J:$J,Calc1!J$1)</f>
        <v>3338</v>
      </c>
      <c r="K3752">
        <f>SUMIFS('3_car_revenue'!$I:$I, '3_car_revenue'!$A:$A,Calc1!$A3752, '3_car_revenue'!$J:$J,Calc1!K$1)</f>
        <v>2935</v>
      </c>
      <c r="L3752">
        <f>SUMIFS('3_car_revenue'!$I:$I, '3_car_revenue'!$A:$A,Calc1!$A3752, '3_car_revenue'!$J:$J,Calc1!L$1)</f>
        <v>270</v>
      </c>
      <c r="M3752">
        <f>SUMIFS('3_car_revenue'!$I:$I, '3_car_revenue'!$A:$A,Calc1!$A3752, '3_car_revenue'!$J:$J,Calc1!M$1)</f>
        <v>1017</v>
      </c>
      <c r="N3752">
        <f>SUMIFS('3_car_revenue'!$I:$I, '3_car_revenue'!$A:$A,Calc1!$A3752, '3_car_revenue'!$J:$J,Calc1!N$1)</f>
        <v>875</v>
      </c>
      <c r="O3752">
        <f>SUMIFS('3_car_revenue'!$I:$I, '3_car_revenue'!$A:$A,Calc1!$A3752, '3_car_revenue'!$J:$J,Calc1!O$1)</f>
        <v>484</v>
      </c>
      <c r="P3752" s="8">
        <f t="shared" si="412"/>
        <v>17772</v>
      </c>
      <c r="Q3752" s="8">
        <f>COUNTIF($E3752:$O3752, "&gt;0") * VLOOKUP($A3752,'2_car_costs'!$A:$C, 2, FALSE)</f>
        <v>5373.5</v>
      </c>
      <c r="R3752" s="8">
        <f>COUNTIF($E3752:$O3752, "&gt;0") * VLOOKUP($A3752,'2_car_costs'!$A:$C, 3, FALSE)</f>
        <v>1518.22</v>
      </c>
      <c r="S3752" s="8">
        <f t="shared" si="406"/>
        <v>10880.279999999999</v>
      </c>
      <c r="T3752" s="15">
        <f t="shared" si="407"/>
        <v>0.61221471978392972</v>
      </c>
      <c r="U3752">
        <f>SUMIF('3_car_revenue'!A:A, Calc1!A3752, '3_car_revenue'!C:C)</f>
        <v>112</v>
      </c>
      <c r="V3752" s="17">
        <f t="shared" si="408"/>
        <v>158.67857142857142</v>
      </c>
      <c r="W3752" s="17">
        <f t="shared" si="409"/>
        <v>97.145357142857137</v>
      </c>
      <c r="X3752">
        <f t="shared" si="410"/>
        <v>330</v>
      </c>
      <c r="Y3752" s="15">
        <f t="shared" si="411"/>
        <v>0.33939393939393941</v>
      </c>
    </row>
    <row r="3753" spans="1:25" x14ac:dyDescent="0.3">
      <c r="A3753" s="1">
        <v>5935721201</v>
      </c>
      <c r="B3753" s="1" t="s">
        <v>31</v>
      </c>
      <c r="C3753" s="1" t="s">
        <v>263</v>
      </c>
      <c r="D3753" s="1" t="s">
        <v>1070</v>
      </c>
      <c r="E3753">
        <f>SUMIFS('3_car_revenue'!$I:$I, '3_car_revenue'!$A:$A,Calc1!$A3753, '3_car_revenue'!$J:$J,Calc1!E$1)</f>
        <v>199</v>
      </c>
      <c r="F3753">
        <f>SUMIFS('3_car_revenue'!$I:$I, '3_car_revenue'!$A:$A,Calc1!$A3753, '3_car_revenue'!$J:$J,Calc1!F$1)</f>
        <v>3446</v>
      </c>
      <c r="G3753">
        <f>SUMIFS('3_car_revenue'!$I:$I, '3_car_revenue'!$A:$A,Calc1!$A3753, '3_car_revenue'!$J:$J,Calc1!G$1)</f>
        <v>2142</v>
      </c>
      <c r="H3753">
        <f>SUMIFS('3_car_revenue'!$I:$I, '3_car_revenue'!$A:$A,Calc1!$A3753, '3_car_revenue'!$J:$J,Calc1!H$1)</f>
        <v>2157</v>
      </c>
      <c r="I3753">
        <f>SUMIFS('3_car_revenue'!$I:$I, '3_car_revenue'!$A:$A,Calc1!$A3753, '3_car_revenue'!$J:$J,Calc1!I$1)</f>
        <v>1098</v>
      </c>
      <c r="J3753">
        <f>SUMIFS('3_car_revenue'!$I:$I, '3_car_revenue'!$A:$A,Calc1!$A3753, '3_car_revenue'!$J:$J,Calc1!J$1)</f>
        <v>3263</v>
      </c>
      <c r="K3753">
        <f>SUMIFS('3_car_revenue'!$I:$I, '3_car_revenue'!$A:$A,Calc1!$A3753, '3_car_revenue'!$J:$J,Calc1!K$1)</f>
        <v>840</v>
      </c>
      <c r="L3753">
        <f>SUMIFS('3_car_revenue'!$I:$I, '3_car_revenue'!$A:$A,Calc1!$A3753, '3_car_revenue'!$J:$J,Calc1!L$1)</f>
        <v>0</v>
      </c>
      <c r="M3753">
        <f>SUMIFS('3_car_revenue'!$I:$I, '3_car_revenue'!$A:$A,Calc1!$A3753, '3_car_revenue'!$J:$J,Calc1!M$1)</f>
        <v>3144</v>
      </c>
      <c r="N3753">
        <f>SUMIFS('3_car_revenue'!$I:$I, '3_car_revenue'!$A:$A,Calc1!$A3753, '3_car_revenue'!$J:$J,Calc1!N$1)</f>
        <v>2252</v>
      </c>
      <c r="O3753">
        <f>SUMIFS('3_car_revenue'!$I:$I, '3_car_revenue'!$A:$A,Calc1!$A3753, '3_car_revenue'!$J:$J,Calc1!O$1)</f>
        <v>690</v>
      </c>
      <c r="P3753" s="8">
        <f t="shared" si="412"/>
        <v>19231</v>
      </c>
      <c r="Q3753" s="8">
        <f>COUNTIF($E3753:$O3753, "&gt;0") * VLOOKUP($A3753,'2_car_costs'!$A:$C, 2, FALSE)</f>
        <v>5630.5</v>
      </c>
      <c r="R3753" s="8">
        <f>COUNTIF($E3753:$O3753, "&gt;0") * VLOOKUP($A3753,'2_car_costs'!$A:$C, 3, FALSE)</f>
        <v>1081.0999999999999</v>
      </c>
      <c r="S3753" s="8">
        <f t="shared" si="406"/>
        <v>12519.4</v>
      </c>
      <c r="T3753" s="15">
        <f t="shared" si="407"/>
        <v>0.6510009879881441</v>
      </c>
      <c r="U3753">
        <f>SUMIF('3_car_revenue'!A:A, Calc1!A3753, '3_car_revenue'!C:C)</f>
        <v>100</v>
      </c>
      <c r="V3753" s="17">
        <f t="shared" si="408"/>
        <v>192.31</v>
      </c>
      <c r="W3753" s="17">
        <f t="shared" si="409"/>
        <v>125.194</v>
      </c>
      <c r="X3753">
        <f t="shared" si="410"/>
        <v>300</v>
      </c>
      <c r="Y3753" s="15">
        <f t="shared" si="411"/>
        <v>0.33333333333333331</v>
      </c>
    </row>
    <row r="3754" spans="1:25" x14ac:dyDescent="0.3">
      <c r="A3754" s="1">
        <v>4665513619</v>
      </c>
      <c r="B3754" s="1" t="s">
        <v>15</v>
      </c>
      <c r="C3754" s="1" t="s">
        <v>93</v>
      </c>
      <c r="D3754" s="1" t="s">
        <v>1078</v>
      </c>
      <c r="E3754">
        <f>SUMIFS('3_car_revenue'!$I:$I, '3_car_revenue'!$A:$A,Calc1!$A3754, '3_car_revenue'!$J:$J,Calc1!E$1)</f>
        <v>193</v>
      </c>
      <c r="F3754">
        <f>SUMIFS('3_car_revenue'!$I:$I, '3_car_revenue'!$A:$A,Calc1!$A3754, '3_car_revenue'!$J:$J,Calc1!F$1)</f>
        <v>2241</v>
      </c>
      <c r="G3754">
        <f>SUMIFS('3_car_revenue'!$I:$I, '3_car_revenue'!$A:$A,Calc1!$A3754, '3_car_revenue'!$J:$J,Calc1!G$1)</f>
        <v>2898</v>
      </c>
      <c r="H3754">
        <f>SUMIFS('3_car_revenue'!$I:$I, '3_car_revenue'!$A:$A,Calc1!$A3754, '3_car_revenue'!$J:$J,Calc1!H$1)</f>
        <v>1472</v>
      </c>
      <c r="I3754">
        <f>SUMIFS('3_car_revenue'!$I:$I, '3_car_revenue'!$A:$A,Calc1!$A3754, '3_car_revenue'!$J:$J,Calc1!I$1)</f>
        <v>2568</v>
      </c>
      <c r="J3754">
        <f>SUMIFS('3_car_revenue'!$I:$I, '3_car_revenue'!$A:$A,Calc1!$A3754, '3_car_revenue'!$J:$J,Calc1!J$1)</f>
        <v>4798</v>
      </c>
      <c r="K3754">
        <f>SUMIFS('3_car_revenue'!$I:$I, '3_car_revenue'!$A:$A,Calc1!$A3754, '3_car_revenue'!$J:$J,Calc1!K$1)</f>
        <v>1200</v>
      </c>
      <c r="L3754">
        <f>SUMIFS('3_car_revenue'!$I:$I, '3_car_revenue'!$A:$A,Calc1!$A3754, '3_car_revenue'!$J:$J,Calc1!L$1)</f>
        <v>210</v>
      </c>
      <c r="M3754">
        <f>SUMIFS('3_car_revenue'!$I:$I, '3_car_revenue'!$A:$A,Calc1!$A3754, '3_car_revenue'!$J:$J,Calc1!M$1)</f>
        <v>1080</v>
      </c>
      <c r="N3754">
        <f>SUMIFS('3_car_revenue'!$I:$I, '3_car_revenue'!$A:$A,Calc1!$A3754, '3_car_revenue'!$J:$J,Calc1!N$1)</f>
        <v>1858</v>
      </c>
      <c r="O3754">
        <f>SUMIFS('3_car_revenue'!$I:$I, '3_car_revenue'!$A:$A,Calc1!$A3754, '3_car_revenue'!$J:$J,Calc1!O$1)</f>
        <v>970</v>
      </c>
      <c r="P3754" s="8">
        <f t="shared" si="412"/>
        <v>19488</v>
      </c>
      <c r="Q3754" s="8">
        <f>COUNTIF($E3754:$O3754, "&gt;0") * VLOOKUP($A3754,'2_car_costs'!$A:$C, 2, FALSE)</f>
        <v>5900.4</v>
      </c>
      <c r="R3754" s="8">
        <f>COUNTIF($E3754:$O3754, "&gt;0") * VLOOKUP($A3754,'2_car_costs'!$A:$C, 3, FALSE)</f>
        <v>1039.17</v>
      </c>
      <c r="S3754" s="8">
        <f t="shared" si="406"/>
        <v>12548.43</v>
      </c>
      <c r="T3754" s="15">
        <f t="shared" si="407"/>
        <v>0.64390548029556649</v>
      </c>
      <c r="U3754">
        <f>SUMIF('3_car_revenue'!A:A, Calc1!A3754, '3_car_revenue'!C:C)</f>
        <v>118</v>
      </c>
      <c r="V3754" s="17">
        <f t="shared" si="408"/>
        <v>165.15254237288136</v>
      </c>
      <c r="W3754" s="17">
        <f t="shared" si="409"/>
        <v>106.34262711864407</v>
      </c>
      <c r="X3754">
        <f t="shared" si="410"/>
        <v>330</v>
      </c>
      <c r="Y3754" s="15">
        <f t="shared" si="411"/>
        <v>0.3575757575757576</v>
      </c>
    </row>
    <row r="3755" spans="1:25" x14ac:dyDescent="0.3">
      <c r="A3755" s="1">
        <v>639930158</v>
      </c>
      <c r="B3755" s="1" t="s">
        <v>40</v>
      </c>
      <c r="C3755" s="1" t="s">
        <v>62</v>
      </c>
      <c r="D3755" s="1" t="s">
        <v>1347</v>
      </c>
      <c r="E3755">
        <f>SUMIFS('3_car_revenue'!$I:$I, '3_car_revenue'!$A:$A,Calc1!$A3755, '3_car_revenue'!$J:$J,Calc1!E$1)</f>
        <v>1297</v>
      </c>
      <c r="F3755">
        <f>SUMIFS('3_car_revenue'!$I:$I, '3_car_revenue'!$A:$A,Calc1!$A3755, '3_car_revenue'!$J:$J,Calc1!F$1)</f>
        <v>818</v>
      </c>
      <c r="G3755">
        <f>SUMIFS('3_car_revenue'!$I:$I, '3_car_revenue'!$A:$A,Calc1!$A3755, '3_car_revenue'!$J:$J,Calc1!G$1)</f>
        <v>1736</v>
      </c>
      <c r="H3755">
        <f>SUMIFS('3_car_revenue'!$I:$I, '3_car_revenue'!$A:$A,Calc1!$A3755, '3_car_revenue'!$J:$J,Calc1!H$1)</f>
        <v>2087</v>
      </c>
      <c r="I3755">
        <f>SUMIFS('3_car_revenue'!$I:$I, '3_car_revenue'!$A:$A,Calc1!$A3755, '3_car_revenue'!$J:$J,Calc1!I$1)</f>
        <v>1211</v>
      </c>
      <c r="J3755">
        <f>SUMIFS('3_car_revenue'!$I:$I, '3_car_revenue'!$A:$A,Calc1!$A3755, '3_car_revenue'!$J:$J,Calc1!J$1)</f>
        <v>727</v>
      </c>
      <c r="K3755">
        <f>SUMIFS('3_car_revenue'!$I:$I, '3_car_revenue'!$A:$A,Calc1!$A3755, '3_car_revenue'!$J:$J,Calc1!K$1)</f>
        <v>118</v>
      </c>
      <c r="L3755">
        <f>SUMIFS('3_car_revenue'!$I:$I, '3_car_revenue'!$A:$A,Calc1!$A3755, '3_car_revenue'!$J:$J,Calc1!L$1)</f>
        <v>0</v>
      </c>
      <c r="M3755">
        <f>SUMIFS('3_car_revenue'!$I:$I, '3_car_revenue'!$A:$A,Calc1!$A3755, '3_car_revenue'!$J:$J,Calc1!M$1)</f>
        <v>1316</v>
      </c>
      <c r="N3755">
        <f>SUMIFS('3_car_revenue'!$I:$I, '3_car_revenue'!$A:$A,Calc1!$A3755, '3_car_revenue'!$J:$J,Calc1!N$1)</f>
        <v>2567</v>
      </c>
      <c r="O3755">
        <f>SUMIFS('3_car_revenue'!$I:$I, '3_car_revenue'!$A:$A,Calc1!$A3755, '3_car_revenue'!$J:$J,Calc1!O$1)</f>
        <v>846</v>
      </c>
      <c r="P3755" s="8">
        <f t="shared" si="412"/>
        <v>12723</v>
      </c>
      <c r="Q3755" s="8">
        <f>COUNTIF($E3755:$O3755, "&gt;0") * VLOOKUP($A3755,'2_car_costs'!$A:$C, 2, FALSE)</f>
        <v>4948.3999999999996</v>
      </c>
      <c r="R3755" s="8">
        <f>COUNTIF($E3755:$O3755, "&gt;0") * VLOOKUP($A3755,'2_car_costs'!$A:$C, 3, FALSE)</f>
        <v>604.09999999999991</v>
      </c>
      <c r="S3755" s="8">
        <f t="shared" si="406"/>
        <v>7170.5</v>
      </c>
      <c r="T3755" s="15">
        <f t="shared" si="407"/>
        <v>0.56358563231942149</v>
      </c>
      <c r="U3755">
        <f>SUMIF('3_car_revenue'!A:A, Calc1!A3755, '3_car_revenue'!C:C)</f>
        <v>74</v>
      </c>
      <c r="V3755" s="17">
        <f t="shared" si="408"/>
        <v>171.93243243243242</v>
      </c>
      <c r="W3755" s="17">
        <f t="shared" si="409"/>
        <v>96.898648648648646</v>
      </c>
      <c r="X3755">
        <f t="shared" si="410"/>
        <v>300</v>
      </c>
      <c r="Y3755" s="15">
        <f t="shared" si="411"/>
        <v>0.24666666666666667</v>
      </c>
    </row>
    <row r="3756" spans="1:25" x14ac:dyDescent="0.3">
      <c r="A3756" s="1">
        <v>91949327</v>
      </c>
      <c r="B3756" s="1" t="s">
        <v>17</v>
      </c>
      <c r="C3756" s="1" t="s">
        <v>262</v>
      </c>
      <c r="D3756" s="1" t="s">
        <v>1841</v>
      </c>
      <c r="E3756">
        <f>SUMIFS('3_car_revenue'!$I:$I, '3_car_revenue'!$A:$A,Calc1!$A3756, '3_car_revenue'!$J:$J,Calc1!E$1)</f>
        <v>1618</v>
      </c>
      <c r="F3756">
        <f>SUMIFS('3_car_revenue'!$I:$I, '3_car_revenue'!$A:$A,Calc1!$A3756, '3_car_revenue'!$J:$J,Calc1!F$1)</f>
        <v>1866</v>
      </c>
      <c r="G3756">
        <f>SUMIFS('3_car_revenue'!$I:$I, '3_car_revenue'!$A:$A,Calc1!$A3756, '3_car_revenue'!$J:$J,Calc1!G$1)</f>
        <v>3236</v>
      </c>
      <c r="H3756">
        <f>SUMIFS('3_car_revenue'!$I:$I, '3_car_revenue'!$A:$A,Calc1!$A3756, '3_car_revenue'!$J:$J,Calc1!H$1)</f>
        <v>1136</v>
      </c>
      <c r="I3756">
        <f>SUMIFS('3_car_revenue'!$I:$I, '3_car_revenue'!$A:$A,Calc1!$A3756, '3_car_revenue'!$J:$J,Calc1!I$1)</f>
        <v>2414</v>
      </c>
      <c r="J3756">
        <f>SUMIFS('3_car_revenue'!$I:$I, '3_car_revenue'!$A:$A,Calc1!$A3756, '3_car_revenue'!$J:$J,Calc1!J$1)</f>
        <v>1971</v>
      </c>
      <c r="K3756">
        <f>SUMIFS('3_car_revenue'!$I:$I, '3_car_revenue'!$A:$A,Calc1!$A3756, '3_car_revenue'!$J:$J,Calc1!K$1)</f>
        <v>2649</v>
      </c>
      <c r="L3756">
        <f>SUMIFS('3_car_revenue'!$I:$I, '3_car_revenue'!$A:$A,Calc1!$A3756, '3_car_revenue'!$J:$J,Calc1!L$1)</f>
        <v>836</v>
      </c>
      <c r="M3756">
        <f>SUMIFS('3_car_revenue'!$I:$I, '3_car_revenue'!$A:$A,Calc1!$A3756, '3_car_revenue'!$J:$J,Calc1!M$1)</f>
        <v>2401</v>
      </c>
      <c r="N3756">
        <f>SUMIFS('3_car_revenue'!$I:$I, '3_car_revenue'!$A:$A,Calc1!$A3756, '3_car_revenue'!$J:$J,Calc1!N$1)</f>
        <v>1681</v>
      </c>
      <c r="O3756">
        <f>SUMIFS('3_car_revenue'!$I:$I, '3_car_revenue'!$A:$A,Calc1!$A3756, '3_car_revenue'!$J:$J,Calc1!O$1)</f>
        <v>792</v>
      </c>
      <c r="P3756" s="8">
        <f t="shared" si="412"/>
        <v>20600</v>
      </c>
      <c r="Q3756" s="8">
        <f>COUNTIF($E3756:$O3756, "&gt;0") * VLOOKUP($A3756,'2_car_costs'!$A:$C, 2, FALSE)</f>
        <v>6314.88</v>
      </c>
      <c r="R3756" s="8">
        <f>COUNTIF($E3756:$O3756, "&gt;0") * VLOOKUP($A3756,'2_car_costs'!$A:$C, 3, FALSE)</f>
        <v>1532.85</v>
      </c>
      <c r="S3756" s="8">
        <f t="shared" si="406"/>
        <v>12752.27</v>
      </c>
      <c r="T3756" s="15">
        <f t="shared" si="407"/>
        <v>0.61904223300970873</v>
      </c>
      <c r="U3756">
        <f>SUMIF('3_car_revenue'!A:A, Calc1!A3756, '3_car_revenue'!C:C)</f>
        <v>132</v>
      </c>
      <c r="V3756" s="17">
        <f t="shared" si="408"/>
        <v>156.06060606060606</v>
      </c>
      <c r="W3756" s="17">
        <f t="shared" si="409"/>
        <v>96.608106060606062</v>
      </c>
      <c r="X3756">
        <f t="shared" si="410"/>
        <v>330</v>
      </c>
      <c r="Y3756" s="15">
        <f t="shared" si="411"/>
        <v>0.4</v>
      </c>
    </row>
    <row r="3757" spans="1:25" x14ac:dyDescent="0.3">
      <c r="A3757" s="1">
        <v>5806142477</v>
      </c>
      <c r="B3757" s="1" t="s">
        <v>64</v>
      </c>
      <c r="C3757" s="1" t="s">
        <v>261</v>
      </c>
      <c r="D3757" s="1" t="s">
        <v>1504</v>
      </c>
      <c r="E3757">
        <f>SUMIFS('3_car_revenue'!$I:$I, '3_car_revenue'!$A:$A,Calc1!$A3757, '3_car_revenue'!$J:$J,Calc1!E$1)</f>
        <v>2308</v>
      </c>
      <c r="F3757">
        <f>SUMIFS('3_car_revenue'!$I:$I, '3_car_revenue'!$A:$A,Calc1!$A3757, '3_car_revenue'!$J:$J,Calc1!F$1)</f>
        <v>726</v>
      </c>
      <c r="G3757">
        <f>SUMIFS('3_car_revenue'!$I:$I, '3_car_revenue'!$A:$A,Calc1!$A3757, '3_car_revenue'!$J:$J,Calc1!G$1)</f>
        <v>1266</v>
      </c>
      <c r="H3757">
        <f>SUMIFS('3_car_revenue'!$I:$I, '3_car_revenue'!$A:$A,Calc1!$A3757, '3_car_revenue'!$J:$J,Calc1!H$1)</f>
        <v>1220</v>
      </c>
      <c r="I3757">
        <f>SUMIFS('3_car_revenue'!$I:$I, '3_car_revenue'!$A:$A,Calc1!$A3757, '3_car_revenue'!$J:$J,Calc1!I$1)</f>
        <v>2718</v>
      </c>
      <c r="J3757">
        <f>SUMIFS('3_car_revenue'!$I:$I, '3_car_revenue'!$A:$A,Calc1!$A3757, '3_car_revenue'!$J:$J,Calc1!J$1)</f>
        <v>324</v>
      </c>
      <c r="K3757">
        <f>SUMIFS('3_car_revenue'!$I:$I, '3_car_revenue'!$A:$A,Calc1!$A3757, '3_car_revenue'!$J:$J,Calc1!K$1)</f>
        <v>1456</v>
      </c>
      <c r="L3757">
        <f>SUMIFS('3_car_revenue'!$I:$I, '3_car_revenue'!$A:$A,Calc1!$A3757, '3_car_revenue'!$J:$J,Calc1!L$1)</f>
        <v>804</v>
      </c>
      <c r="M3757">
        <f>SUMIFS('3_car_revenue'!$I:$I, '3_car_revenue'!$A:$A,Calc1!$A3757, '3_car_revenue'!$J:$J,Calc1!M$1)</f>
        <v>1869</v>
      </c>
      <c r="N3757">
        <f>SUMIFS('3_car_revenue'!$I:$I, '3_car_revenue'!$A:$A,Calc1!$A3757, '3_car_revenue'!$J:$J,Calc1!N$1)</f>
        <v>1840</v>
      </c>
      <c r="O3757">
        <f>SUMIFS('3_car_revenue'!$I:$I, '3_car_revenue'!$A:$A,Calc1!$A3757, '3_car_revenue'!$J:$J,Calc1!O$1)</f>
        <v>648</v>
      </c>
      <c r="P3757" s="8">
        <f t="shared" si="412"/>
        <v>15179</v>
      </c>
      <c r="Q3757" s="8">
        <f>COUNTIF($E3757:$O3757, "&gt;0") * VLOOKUP($A3757,'2_car_costs'!$A:$C, 2, FALSE)</f>
        <v>8096.9900000000007</v>
      </c>
      <c r="R3757" s="8">
        <f>COUNTIF($E3757:$O3757, "&gt;0") * VLOOKUP($A3757,'2_car_costs'!$A:$C, 3, FALSE)</f>
        <v>1401.29</v>
      </c>
      <c r="S3757" s="8">
        <f t="shared" si="406"/>
        <v>5680.7199999999993</v>
      </c>
      <c r="T3757" s="15">
        <f t="shared" si="407"/>
        <v>0.37424863297977462</v>
      </c>
      <c r="U3757">
        <f>SUMIF('3_car_revenue'!A:A, Calc1!A3757, '3_car_revenue'!C:C)</f>
        <v>92</v>
      </c>
      <c r="V3757" s="17">
        <f t="shared" si="408"/>
        <v>164.9891304347826</v>
      </c>
      <c r="W3757" s="17">
        <f t="shared" si="409"/>
        <v>61.746956521739122</v>
      </c>
      <c r="X3757">
        <f t="shared" si="410"/>
        <v>330</v>
      </c>
      <c r="Y3757" s="15">
        <f t="shared" si="411"/>
        <v>0.27878787878787881</v>
      </c>
    </row>
    <row r="3758" spans="1:25" x14ac:dyDescent="0.3">
      <c r="A3758" s="1">
        <v>2631569237</v>
      </c>
      <c r="B3758" s="1" t="s">
        <v>11</v>
      </c>
      <c r="C3758" s="1" t="s">
        <v>260</v>
      </c>
      <c r="D3758" s="1" t="s">
        <v>1179</v>
      </c>
      <c r="E3758">
        <f>SUMIFS('3_car_revenue'!$I:$I, '3_car_revenue'!$A:$A,Calc1!$A3758, '3_car_revenue'!$J:$J,Calc1!E$1)</f>
        <v>1205</v>
      </c>
      <c r="F3758">
        <f>SUMIFS('3_car_revenue'!$I:$I, '3_car_revenue'!$A:$A,Calc1!$A3758, '3_car_revenue'!$J:$J,Calc1!F$1)</f>
        <v>1966</v>
      </c>
      <c r="G3758">
        <f>SUMIFS('3_car_revenue'!$I:$I, '3_car_revenue'!$A:$A,Calc1!$A3758, '3_car_revenue'!$J:$J,Calc1!G$1)</f>
        <v>888</v>
      </c>
      <c r="H3758">
        <f>SUMIFS('3_car_revenue'!$I:$I, '3_car_revenue'!$A:$A,Calc1!$A3758, '3_car_revenue'!$J:$J,Calc1!H$1)</f>
        <v>0</v>
      </c>
      <c r="I3758">
        <f>SUMIFS('3_car_revenue'!$I:$I, '3_car_revenue'!$A:$A,Calc1!$A3758, '3_car_revenue'!$J:$J,Calc1!I$1)</f>
        <v>980</v>
      </c>
      <c r="J3758">
        <f>SUMIFS('3_car_revenue'!$I:$I, '3_car_revenue'!$A:$A,Calc1!$A3758, '3_car_revenue'!$J:$J,Calc1!J$1)</f>
        <v>2361</v>
      </c>
      <c r="K3758">
        <f>SUMIFS('3_car_revenue'!$I:$I, '3_car_revenue'!$A:$A,Calc1!$A3758, '3_car_revenue'!$J:$J,Calc1!K$1)</f>
        <v>888</v>
      </c>
      <c r="L3758">
        <f>SUMIFS('3_car_revenue'!$I:$I, '3_car_revenue'!$A:$A,Calc1!$A3758, '3_car_revenue'!$J:$J,Calc1!L$1)</f>
        <v>1516</v>
      </c>
      <c r="M3758">
        <f>SUMIFS('3_car_revenue'!$I:$I, '3_car_revenue'!$A:$A,Calc1!$A3758, '3_car_revenue'!$J:$J,Calc1!M$1)</f>
        <v>3278</v>
      </c>
      <c r="N3758">
        <f>SUMIFS('3_car_revenue'!$I:$I, '3_car_revenue'!$A:$A,Calc1!$A3758, '3_car_revenue'!$J:$J,Calc1!N$1)</f>
        <v>2766</v>
      </c>
      <c r="O3758">
        <f>SUMIFS('3_car_revenue'!$I:$I, '3_car_revenue'!$A:$A,Calc1!$A3758, '3_car_revenue'!$J:$J,Calc1!O$1)</f>
        <v>1226</v>
      </c>
      <c r="P3758" s="8">
        <f t="shared" si="412"/>
        <v>17074</v>
      </c>
      <c r="Q3758" s="8">
        <f>COUNTIF($E3758:$O3758, "&gt;0") * VLOOKUP($A3758,'2_car_costs'!$A:$C, 2, FALSE)</f>
        <v>5507.5</v>
      </c>
      <c r="R3758" s="8">
        <f>COUNTIF($E3758:$O3758, "&gt;0") * VLOOKUP($A3758,'2_car_costs'!$A:$C, 3, FALSE)</f>
        <v>1205.8</v>
      </c>
      <c r="S3758" s="8">
        <f t="shared" si="406"/>
        <v>10360.700000000001</v>
      </c>
      <c r="T3758" s="15">
        <f t="shared" si="407"/>
        <v>0.60681152629729418</v>
      </c>
      <c r="U3758">
        <f>SUMIF('3_car_revenue'!A:A, Calc1!A3758, '3_car_revenue'!C:C)</f>
        <v>100</v>
      </c>
      <c r="V3758" s="17">
        <f t="shared" si="408"/>
        <v>170.74</v>
      </c>
      <c r="W3758" s="17">
        <f t="shared" si="409"/>
        <v>103.60700000000001</v>
      </c>
      <c r="X3758">
        <f t="shared" si="410"/>
        <v>300</v>
      </c>
      <c r="Y3758" s="15">
        <f t="shared" si="411"/>
        <v>0.33333333333333331</v>
      </c>
    </row>
    <row r="3759" spans="1:25" x14ac:dyDescent="0.3">
      <c r="A3759" s="1">
        <v>6539184522</v>
      </c>
      <c r="B3759" s="1" t="s">
        <v>42</v>
      </c>
      <c r="C3759" s="1" t="s">
        <v>259</v>
      </c>
      <c r="D3759" s="1" t="s">
        <v>1729</v>
      </c>
      <c r="E3759">
        <f>SUMIFS('3_car_revenue'!$I:$I, '3_car_revenue'!$A:$A,Calc1!$A3759, '3_car_revenue'!$J:$J,Calc1!E$1)</f>
        <v>656</v>
      </c>
      <c r="F3759">
        <f>SUMIFS('3_car_revenue'!$I:$I, '3_car_revenue'!$A:$A,Calc1!$A3759, '3_car_revenue'!$J:$J,Calc1!F$1)</f>
        <v>2424</v>
      </c>
      <c r="G3759">
        <f>SUMIFS('3_car_revenue'!$I:$I, '3_car_revenue'!$A:$A,Calc1!$A3759, '3_car_revenue'!$J:$J,Calc1!G$1)</f>
        <v>3357</v>
      </c>
      <c r="H3759">
        <f>SUMIFS('3_car_revenue'!$I:$I, '3_car_revenue'!$A:$A,Calc1!$A3759, '3_car_revenue'!$J:$J,Calc1!H$1)</f>
        <v>0</v>
      </c>
      <c r="I3759">
        <f>SUMIFS('3_car_revenue'!$I:$I, '3_car_revenue'!$A:$A,Calc1!$A3759, '3_car_revenue'!$J:$J,Calc1!I$1)</f>
        <v>1332</v>
      </c>
      <c r="J3759">
        <f>SUMIFS('3_car_revenue'!$I:$I, '3_car_revenue'!$A:$A,Calc1!$A3759, '3_car_revenue'!$J:$J,Calc1!J$1)</f>
        <v>1330</v>
      </c>
      <c r="K3759">
        <f>SUMIFS('3_car_revenue'!$I:$I, '3_car_revenue'!$A:$A,Calc1!$A3759, '3_car_revenue'!$J:$J,Calc1!K$1)</f>
        <v>2205</v>
      </c>
      <c r="L3759">
        <f>SUMIFS('3_car_revenue'!$I:$I, '3_car_revenue'!$A:$A,Calc1!$A3759, '3_car_revenue'!$J:$J,Calc1!L$1)</f>
        <v>0</v>
      </c>
      <c r="M3759">
        <f>SUMIFS('3_car_revenue'!$I:$I, '3_car_revenue'!$A:$A,Calc1!$A3759, '3_car_revenue'!$J:$J,Calc1!M$1)</f>
        <v>2514</v>
      </c>
      <c r="N3759">
        <f>SUMIFS('3_car_revenue'!$I:$I, '3_car_revenue'!$A:$A,Calc1!$A3759, '3_car_revenue'!$J:$J,Calc1!N$1)</f>
        <v>0</v>
      </c>
      <c r="O3759">
        <f>SUMIFS('3_car_revenue'!$I:$I, '3_car_revenue'!$A:$A,Calc1!$A3759, '3_car_revenue'!$J:$J,Calc1!O$1)</f>
        <v>0</v>
      </c>
      <c r="P3759" s="8">
        <f t="shared" si="412"/>
        <v>13818</v>
      </c>
      <c r="Q3759" s="8">
        <f>COUNTIF($E3759:$O3759, "&gt;0") * VLOOKUP($A3759,'2_car_costs'!$A:$C, 2, FALSE)</f>
        <v>3673.04</v>
      </c>
      <c r="R3759" s="8">
        <f>COUNTIF($E3759:$O3759, "&gt;0") * VLOOKUP($A3759,'2_car_costs'!$A:$C, 3, FALSE)</f>
        <v>737.44999999999993</v>
      </c>
      <c r="S3759" s="8">
        <f t="shared" si="406"/>
        <v>9407.51</v>
      </c>
      <c r="T3759" s="15">
        <f t="shared" si="407"/>
        <v>0.68081560283687947</v>
      </c>
      <c r="U3759">
        <f>SUMIF('3_car_revenue'!A:A, Calc1!A3759, '3_car_revenue'!C:C)</f>
        <v>84</v>
      </c>
      <c r="V3759" s="17">
        <f t="shared" si="408"/>
        <v>164.5</v>
      </c>
      <c r="W3759" s="17">
        <f t="shared" si="409"/>
        <v>111.99416666666667</v>
      </c>
      <c r="X3759">
        <f t="shared" si="410"/>
        <v>210</v>
      </c>
      <c r="Y3759" s="15">
        <f t="shared" si="411"/>
        <v>0.4</v>
      </c>
    </row>
    <row r="3760" spans="1:25" x14ac:dyDescent="0.3">
      <c r="A3760" s="1">
        <v>3532253933</v>
      </c>
      <c r="B3760" s="1" t="s">
        <v>88</v>
      </c>
      <c r="C3760" s="1" t="s">
        <v>258</v>
      </c>
      <c r="D3760" s="1" t="s">
        <v>1429</v>
      </c>
      <c r="E3760">
        <f>SUMIFS('3_car_revenue'!$I:$I, '3_car_revenue'!$A:$A,Calc1!$A3760, '3_car_revenue'!$J:$J,Calc1!E$1)</f>
        <v>879</v>
      </c>
      <c r="F3760">
        <f>SUMIFS('3_car_revenue'!$I:$I, '3_car_revenue'!$A:$A,Calc1!$A3760, '3_car_revenue'!$J:$J,Calc1!F$1)</f>
        <v>1655</v>
      </c>
      <c r="G3760">
        <f>SUMIFS('3_car_revenue'!$I:$I, '3_car_revenue'!$A:$A,Calc1!$A3760, '3_car_revenue'!$J:$J,Calc1!G$1)</f>
        <v>1155</v>
      </c>
      <c r="H3760">
        <f>SUMIFS('3_car_revenue'!$I:$I, '3_car_revenue'!$A:$A,Calc1!$A3760, '3_car_revenue'!$J:$J,Calc1!H$1)</f>
        <v>2735</v>
      </c>
      <c r="I3760">
        <f>SUMIFS('3_car_revenue'!$I:$I, '3_car_revenue'!$A:$A,Calc1!$A3760, '3_car_revenue'!$J:$J,Calc1!I$1)</f>
        <v>1528</v>
      </c>
      <c r="J3760">
        <f>SUMIFS('3_car_revenue'!$I:$I, '3_car_revenue'!$A:$A,Calc1!$A3760, '3_car_revenue'!$J:$J,Calc1!J$1)</f>
        <v>1351</v>
      </c>
      <c r="K3760">
        <f>SUMIFS('3_car_revenue'!$I:$I, '3_car_revenue'!$A:$A,Calc1!$A3760, '3_car_revenue'!$J:$J,Calc1!K$1)</f>
        <v>2427</v>
      </c>
      <c r="L3760">
        <f>SUMIFS('3_car_revenue'!$I:$I, '3_car_revenue'!$A:$A,Calc1!$A3760, '3_car_revenue'!$J:$J,Calc1!L$1)</f>
        <v>1348</v>
      </c>
      <c r="M3760">
        <f>SUMIFS('3_car_revenue'!$I:$I, '3_car_revenue'!$A:$A,Calc1!$A3760, '3_car_revenue'!$J:$J,Calc1!M$1)</f>
        <v>173</v>
      </c>
      <c r="N3760">
        <f>SUMIFS('3_car_revenue'!$I:$I, '3_car_revenue'!$A:$A,Calc1!$A3760, '3_car_revenue'!$J:$J,Calc1!N$1)</f>
        <v>1181</v>
      </c>
      <c r="O3760">
        <f>SUMIFS('3_car_revenue'!$I:$I, '3_car_revenue'!$A:$A,Calc1!$A3760, '3_car_revenue'!$J:$J,Calc1!O$1)</f>
        <v>1209</v>
      </c>
      <c r="P3760" s="8">
        <f t="shared" si="412"/>
        <v>15641</v>
      </c>
      <c r="Q3760" s="8">
        <f>COUNTIF($E3760:$O3760, "&gt;0") * VLOOKUP($A3760,'2_car_costs'!$A:$C, 2, FALSE)</f>
        <v>7872.59</v>
      </c>
      <c r="R3760" s="8">
        <f>COUNTIF($E3760:$O3760, "&gt;0") * VLOOKUP($A3760,'2_car_costs'!$A:$C, 3, FALSE)</f>
        <v>1093.29</v>
      </c>
      <c r="S3760" s="8">
        <f t="shared" si="406"/>
        <v>6675.119999999999</v>
      </c>
      <c r="T3760" s="15">
        <f t="shared" si="407"/>
        <v>0.4267706668371587</v>
      </c>
      <c r="U3760">
        <f>SUMIF('3_car_revenue'!A:A, Calc1!A3760, '3_car_revenue'!C:C)</f>
        <v>105</v>
      </c>
      <c r="V3760" s="17">
        <f t="shared" si="408"/>
        <v>148.96190476190475</v>
      </c>
      <c r="W3760" s="17">
        <f t="shared" si="409"/>
        <v>63.572571428571422</v>
      </c>
      <c r="X3760">
        <f t="shared" si="410"/>
        <v>330</v>
      </c>
      <c r="Y3760" s="15">
        <f t="shared" si="411"/>
        <v>0.31818181818181818</v>
      </c>
    </row>
    <row r="3761" spans="1:25" x14ac:dyDescent="0.3">
      <c r="A3761" s="1">
        <v>341533696</v>
      </c>
      <c r="B3761" s="1" t="s">
        <v>183</v>
      </c>
      <c r="C3761" s="1" t="s">
        <v>257</v>
      </c>
      <c r="D3761" s="1" t="s">
        <v>1159</v>
      </c>
      <c r="E3761">
        <f>SUMIFS('3_car_revenue'!$I:$I, '3_car_revenue'!$A:$A,Calc1!$A3761, '3_car_revenue'!$J:$J,Calc1!E$1)</f>
        <v>2497</v>
      </c>
      <c r="F3761">
        <f>SUMIFS('3_car_revenue'!$I:$I, '3_car_revenue'!$A:$A,Calc1!$A3761, '3_car_revenue'!$J:$J,Calc1!F$1)</f>
        <v>105</v>
      </c>
      <c r="G3761">
        <f>SUMIFS('3_car_revenue'!$I:$I, '3_car_revenue'!$A:$A,Calc1!$A3761, '3_car_revenue'!$J:$J,Calc1!G$1)</f>
        <v>973</v>
      </c>
      <c r="H3761">
        <f>SUMIFS('3_car_revenue'!$I:$I, '3_car_revenue'!$A:$A,Calc1!$A3761, '3_car_revenue'!$J:$J,Calc1!H$1)</f>
        <v>1370</v>
      </c>
      <c r="I3761">
        <f>SUMIFS('3_car_revenue'!$I:$I, '3_car_revenue'!$A:$A,Calc1!$A3761, '3_car_revenue'!$J:$J,Calc1!I$1)</f>
        <v>599</v>
      </c>
      <c r="J3761">
        <f>SUMIFS('3_car_revenue'!$I:$I, '3_car_revenue'!$A:$A,Calc1!$A3761, '3_car_revenue'!$J:$J,Calc1!J$1)</f>
        <v>435</v>
      </c>
      <c r="K3761">
        <f>SUMIFS('3_car_revenue'!$I:$I, '3_car_revenue'!$A:$A,Calc1!$A3761, '3_car_revenue'!$J:$J,Calc1!K$1)</f>
        <v>1195</v>
      </c>
      <c r="L3761">
        <f>SUMIFS('3_car_revenue'!$I:$I, '3_car_revenue'!$A:$A,Calc1!$A3761, '3_car_revenue'!$J:$J,Calc1!L$1)</f>
        <v>1261</v>
      </c>
      <c r="M3761">
        <f>SUMIFS('3_car_revenue'!$I:$I, '3_car_revenue'!$A:$A,Calc1!$A3761, '3_car_revenue'!$J:$J,Calc1!M$1)</f>
        <v>932</v>
      </c>
      <c r="N3761">
        <f>SUMIFS('3_car_revenue'!$I:$I, '3_car_revenue'!$A:$A,Calc1!$A3761, '3_car_revenue'!$J:$J,Calc1!N$1)</f>
        <v>1862</v>
      </c>
      <c r="O3761">
        <f>SUMIFS('3_car_revenue'!$I:$I, '3_car_revenue'!$A:$A,Calc1!$A3761, '3_car_revenue'!$J:$J,Calc1!O$1)</f>
        <v>884</v>
      </c>
      <c r="P3761" s="8">
        <f t="shared" si="412"/>
        <v>12113</v>
      </c>
      <c r="Q3761" s="8">
        <f>COUNTIF($E3761:$O3761, "&gt;0") * VLOOKUP($A3761,'2_car_costs'!$A:$C, 2, FALSE)</f>
        <v>8023.5099999999993</v>
      </c>
      <c r="R3761" s="8">
        <f>COUNTIF($E3761:$O3761, "&gt;0") * VLOOKUP($A3761,'2_car_costs'!$A:$C, 3, FALSE)</f>
        <v>838.64</v>
      </c>
      <c r="S3761" s="8">
        <f t="shared" si="406"/>
        <v>3250.8500000000004</v>
      </c>
      <c r="T3761" s="15">
        <f t="shared" si="407"/>
        <v>0.26837695038388509</v>
      </c>
      <c r="U3761">
        <f>SUMIF('3_car_revenue'!A:A, Calc1!A3761, '3_car_revenue'!C:C)</f>
        <v>81</v>
      </c>
      <c r="V3761" s="17">
        <f t="shared" si="408"/>
        <v>149.54320987654322</v>
      </c>
      <c r="W3761" s="17">
        <f t="shared" si="409"/>
        <v>40.133950617283958</v>
      </c>
      <c r="X3761">
        <f t="shared" si="410"/>
        <v>330</v>
      </c>
      <c r="Y3761" s="15">
        <f t="shared" si="411"/>
        <v>0.24545454545454545</v>
      </c>
    </row>
    <row r="3762" spans="1:25" x14ac:dyDescent="0.3">
      <c r="A3762" s="1">
        <v>5052844247</v>
      </c>
      <c r="B3762" s="1" t="s">
        <v>15</v>
      </c>
      <c r="C3762" s="1" t="s">
        <v>256</v>
      </c>
      <c r="D3762" s="1" t="s">
        <v>1502</v>
      </c>
      <c r="E3762">
        <f>SUMIFS('3_car_revenue'!$I:$I, '3_car_revenue'!$A:$A,Calc1!$A3762, '3_car_revenue'!$J:$J,Calc1!E$1)</f>
        <v>604</v>
      </c>
      <c r="F3762">
        <f>SUMIFS('3_car_revenue'!$I:$I, '3_car_revenue'!$A:$A,Calc1!$A3762, '3_car_revenue'!$J:$J,Calc1!F$1)</f>
        <v>714</v>
      </c>
      <c r="G3762">
        <f>SUMIFS('3_car_revenue'!$I:$I, '3_car_revenue'!$A:$A,Calc1!$A3762, '3_car_revenue'!$J:$J,Calc1!G$1)</f>
        <v>5597</v>
      </c>
      <c r="H3762">
        <f>SUMIFS('3_car_revenue'!$I:$I, '3_car_revenue'!$A:$A,Calc1!$A3762, '3_car_revenue'!$J:$J,Calc1!H$1)</f>
        <v>1491</v>
      </c>
      <c r="I3762">
        <f>SUMIFS('3_car_revenue'!$I:$I, '3_car_revenue'!$A:$A,Calc1!$A3762, '3_car_revenue'!$J:$J,Calc1!I$1)</f>
        <v>812</v>
      </c>
      <c r="J3762">
        <f>SUMIFS('3_car_revenue'!$I:$I, '3_car_revenue'!$A:$A,Calc1!$A3762, '3_car_revenue'!$J:$J,Calc1!J$1)</f>
        <v>1285</v>
      </c>
      <c r="K3762">
        <f>SUMIFS('3_car_revenue'!$I:$I, '3_car_revenue'!$A:$A,Calc1!$A3762, '3_car_revenue'!$J:$J,Calc1!K$1)</f>
        <v>304</v>
      </c>
      <c r="L3762">
        <f>SUMIFS('3_car_revenue'!$I:$I, '3_car_revenue'!$A:$A,Calc1!$A3762, '3_car_revenue'!$J:$J,Calc1!L$1)</f>
        <v>1344</v>
      </c>
      <c r="M3762">
        <f>SUMIFS('3_car_revenue'!$I:$I, '3_car_revenue'!$A:$A,Calc1!$A3762, '3_car_revenue'!$J:$J,Calc1!M$1)</f>
        <v>2745</v>
      </c>
      <c r="N3762">
        <f>SUMIFS('3_car_revenue'!$I:$I, '3_car_revenue'!$A:$A,Calc1!$A3762, '3_car_revenue'!$J:$J,Calc1!N$1)</f>
        <v>1759</v>
      </c>
      <c r="O3762">
        <f>SUMIFS('3_car_revenue'!$I:$I, '3_car_revenue'!$A:$A,Calc1!$A3762, '3_car_revenue'!$J:$J,Calc1!O$1)</f>
        <v>0</v>
      </c>
      <c r="P3762" s="8">
        <f t="shared" si="412"/>
        <v>16655</v>
      </c>
      <c r="Q3762" s="8">
        <f>COUNTIF($E3762:$O3762, "&gt;0") * VLOOKUP($A3762,'2_car_costs'!$A:$C, 2, FALSE)</f>
        <v>5626.7999999999993</v>
      </c>
      <c r="R3762" s="8">
        <f>COUNTIF($E3762:$O3762, "&gt;0") * VLOOKUP($A3762,'2_car_costs'!$A:$C, 3, FALSE)</f>
        <v>955.1</v>
      </c>
      <c r="S3762" s="8">
        <f t="shared" si="406"/>
        <v>10073.1</v>
      </c>
      <c r="T3762" s="15">
        <f t="shared" si="407"/>
        <v>0.60480936655658968</v>
      </c>
      <c r="U3762">
        <f>SUMIF('3_car_revenue'!A:A, Calc1!A3762, '3_car_revenue'!C:C)</f>
        <v>108</v>
      </c>
      <c r="V3762" s="17">
        <f t="shared" si="408"/>
        <v>154.21296296296296</v>
      </c>
      <c r="W3762" s="17">
        <f t="shared" si="409"/>
        <v>93.269444444444446</v>
      </c>
      <c r="X3762">
        <f t="shared" si="410"/>
        <v>300</v>
      </c>
      <c r="Y3762" s="15">
        <f t="shared" si="411"/>
        <v>0.36</v>
      </c>
    </row>
    <row r="3763" spans="1:25" x14ac:dyDescent="0.3">
      <c r="A3763" s="1">
        <v>2910439402</v>
      </c>
      <c r="B3763" s="1" t="s">
        <v>55</v>
      </c>
      <c r="C3763" s="1" t="s">
        <v>255</v>
      </c>
      <c r="D3763" s="1" t="s">
        <v>1562</v>
      </c>
      <c r="E3763">
        <f>SUMIFS('3_car_revenue'!$I:$I, '3_car_revenue'!$A:$A,Calc1!$A3763, '3_car_revenue'!$J:$J,Calc1!E$1)</f>
        <v>576</v>
      </c>
      <c r="F3763">
        <f>SUMIFS('3_car_revenue'!$I:$I, '3_car_revenue'!$A:$A,Calc1!$A3763, '3_car_revenue'!$J:$J,Calc1!F$1)</f>
        <v>930</v>
      </c>
      <c r="G3763">
        <f>SUMIFS('3_car_revenue'!$I:$I, '3_car_revenue'!$A:$A,Calc1!$A3763, '3_car_revenue'!$J:$J,Calc1!G$1)</f>
        <v>1344</v>
      </c>
      <c r="H3763">
        <f>SUMIFS('3_car_revenue'!$I:$I, '3_car_revenue'!$A:$A,Calc1!$A3763, '3_car_revenue'!$J:$J,Calc1!H$1)</f>
        <v>0</v>
      </c>
      <c r="I3763">
        <f>SUMIFS('3_car_revenue'!$I:$I, '3_car_revenue'!$A:$A,Calc1!$A3763, '3_car_revenue'!$J:$J,Calc1!I$1)</f>
        <v>735</v>
      </c>
      <c r="J3763">
        <f>SUMIFS('3_car_revenue'!$I:$I, '3_car_revenue'!$A:$A,Calc1!$A3763, '3_car_revenue'!$J:$J,Calc1!J$1)</f>
        <v>450</v>
      </c>
      <c r="K3763">
        <f>SUMIFS('3_car_revenue'!$I:$I, '3_car_revenue'!$A:$A,Calc1!$A3763, '3_car_revenue'!$J:$J,Calc1!K$1)</f>
        <v>253</v>
      </c>
      <c r="L3763">
        <f>SUMIFS('3_car_revenue'!$I:$I, '3_car_revenue'!$A:$A,Calc1!$A3763, '3_car_revenue'!$J:$J,Calc1!L$1)</f>
        <v>0</v>
      </c>
      <c r="M3763">
        <f>SUMIFS('3_car_revenue'!$I:$I, '3_car_revenue'!$A:$A,Calc1!$A3763, '3_car_revenue'!$J:$J,Calc1!M$1)</f>
        <v>1106</v>
      </c>
      <c r="N3763">
        <f>SUMIFS('3_car_revenue'!$I:$I, '3_car_revenue'!$A:$A,Calc1!$A3763, '3_car_revenue'!$J:$J,Calc1!N$1)</f>
        <v>7040</v>
      </c>
      <c r="O3763">
        <f>SUMIFS('3_car_revenue'!$I:$I, '3_car_revenue'!$A:$A,Calc1!$A3763, '3_car_revenue'!$J:$J,Calc1!O$1)</f>
        <v>0</v>
      </c>
      <c r="P3763" s="8">
        <f t="shared" si="412"/>
        <v>12434</v>
      </c>
      <c r="Q3763" s="8">
        <f>COUNTIF($E3763:$O3763, "&gt;0") * VLOOKUP($A3763,'2_car_costs'!$A:$C, 2, FALSE)</f>
        <v>4337.28</v>
      </c>
      <c r="R3763" s="8">
        <f>COUNTIF($E3763:$O3763, "&gt;0") * VLOOKUP($A3763,'2_car_costs'!$A:$C, 3, FALSE)</f>
        <v>726.56</v>
      </c>
      <c r="S3763" s="8">
        <f t="shared" si="406"/>
        <v>7370.16</v>
      </c>
      <c r="T3763" s="15">
        <f t="shared" si="407"/>
        <v>0.59274248029596266</v>
      </c>
      <c r="U3763">
        <f>SUMIF('3_car_revenue'!A:A, Calc1!A3763, '3_car_revenue'!C:C)</f>
        <v>68</v>
      </c>
      <c r="V3763" s="17">
        <f t="shared" si="408"/>
        <v>182.85294117647058</v>
      </c>
      <c r="W3763" s="17">
        <f t="shared" si="409"/>
        <v>108.38470588235293</v>
      </c>
      <c r="X3763">
        <f t="shared" si="410"/>
        <v>240</v>
      </c>
      <c r="Y3763" s="15">
        <f t="shared" si="411"/>
        <v>0.28333333333333333</v>
      </c>
    </row>
    <row r="3764" spans="1:25" x14ac:dyDescent="0.3">
      <c r="A3764" s="1">
        <v>8606160709</v>
      </c>
      <c r="B3764" s="1" t="s">
        <v>55</v>
      </c>
      <c r="C3764" s="1" t="s">
        <v>179</v>
      </c>
      <c r="D3764" s="1" t="s">
        <v>1192</v>
      </c>
      <c r="E3764">
        <f>SUMIFS('3_car_revenue'!$I:$I, '3_car_revenue'!$A:$A,Calc1!$A3764, '3_car_revenue'!$J:$J,Calc1!E$1)</f>
        <v>1541</v>
      </c>
      <c r="F3764">
        <f>SUMIFS('3_car_revenue'!$I:$I, '3_car_revenue'!$A:$A,Calc1!$A3764, '3_car_revenue'!$J:$J,Calc1!F$1)</f>
        <v>1200</v>
      </c>
      <c r="G3764">
        <f>SUMIFS('3_car_revenue'!$I:$I, '3_car_revenue'!$A:$A,Calc1!$A3764, '3_car_revenue'!$J:$J,Calc1!G$1)</f>
        <v>1005</v>
      </c>
      <c r="H3764">
        <f>SUMIFS('3_car_revenue'!$I:$I, '3_car_revenue'!$A:$A,Calc1!$A3764, '3_car_revenue'!$J:$J,Calc1!H$1)</f>
        <v>2352</v>
      </c>
      <c r="I3764">
        <f>SUMIFS('3_car_revenue'!$I:$I, '3_car_revenue'!$A:$A,Calc1!$A3764, '3_car_revenue'!$J:$J,Calc1!I$1)</f>
        <v>753</v>
      </c>
      <c r="J3764">
        <f>SUMIFS('3_car_revenue'!$I:$I, '3_car_revenue'!$A:$A,Calc1!$A3764, '3_car_revenue'!$J:$J,Calc1!J$1)</f>
        <v>456</v>
      </c>
      <c r="K3764">
        <f>SUMIFS('3_car_revenue'!$I:$I, '3_car_revenue'!$A:$A,Calc1!$A3764, '3_car_revenue'!$J:$J,Calc1!K$1)</f>
        <v>1794</v>
      </c>
      <c r="L3764">
        <f>SUMIFS('3_car_revenue'!$I:$I, '3_car_revenue'!$A:$A,Calc1!$A3764, '3_car_revenue'!$J:$J,Calc1!L$1)</f>
        <v>967</v>
      </c>
      <c r="M3764">
        <f>SUMIFS('3_car_revenue'!$I:$I, '3_car_revenue'!$A:$A,Calc1!$A3764, '3_car_revenue'!$J:$J,Calc1!M$1)</f>
        <v>796</v>
      </c>
      <c r="N3764">
        <f>SUMIFS('3_car_revenue'!$I:$I, '3_car_revenue'!$A:$A,Calc1!$A3764, '3_car_revenue'!$J:$J,Calc1!N$1)</f>
        <v>3201</v>
      </c>
      <c r="O3764">
        <f>SUMIFS('3_car_revenue'!$I:$I, '3_car_revenue'!$A:$A,Calc1!$A3764, '3_car_revenue'!$J:$J,Calc1!O$1)</f>
        <v>360</v>
      </c>
      <c r="P3764" s="8">
        <f t="shared" si="412"/>
        <v>14425</v>
      </c>
      <c r="Q3764" s="8">
        <f>COUNTIF($E3764:$O3764, "&gt;0") * VLOOKUP($A3764,'2_car_costs'!$A:$C, 2, FALSE)</f>
        <v>6000.39</v>
      </c>
      <c r="R3764" s="8">
        <f>COUNTIF($E3764:$O3764, "&gt;0") * VLOOKUP($A3764,'2_car_costs'!$A:$C, 3, FALSE)</f>
        <v>878.02</v>
      </c>
      <c r="S3764" s="8">
        <f t="shared" si="406"/>
        <v>7546.59</v>
      </c>
      <c r="T3764" s="15">
        <f t="shared" si="407"/>
        <v>0.5231604852686309</v>
      </c>
      <c r="U3764">
        <f>SUMIF('3_car_revenue'!A:A, Calc1!A3764, '3_car_revenue'!C:C)</f>
        <v>102</v>
      </c>
      <c r="V3764" s="17">
        <f t="shared" si="408"/>
        <v>141.42156862745097</v>
      </c>
      <c r="W3764" s="17">
        <f t="shared" si="409"/>
        <v>73.986176470588234</v>
      </c>
      <c r="X3764">
        <f t="shared" si="410"/>
        <v>330</v>
      </c>
      <c r="Y3764" s="15">
        <f t="shared" si="411"/>
        <v>0.30909090909090908</v>
      </c>
    </row>
    <row r="3765" spans="1:25" x14ac:dyDescent="0.3">
      <c r="A3765" s="1">
        <v>8457001671</v>
      </c>
      <c r="B3765" s="1" t="s">
        <v>27</v>
      </c>
      <c r="C3765" s="1" t="s">
        <v>81</v>
      </c>
      <c r="D3765" s="1" t="s">
        <v>1366</v>
      </c>
      <c r="E3765">
        <f>SUMIFS('3_car_revenue'!$I:$I, '3_car_revenue'!$A:$A,Calc1!$A3765, '3_car_revenue'!$J:$J,Calc1!E$1)</f>
        <v>1617</v>
      </c>
      <c r="F3765">
        <f>SUMIFS('3_car_revenue'!$I:$I, '3_car_revenue'!$A:$A,Calc1!$A3765, '3_car_revenue'!$J:$J,Calc1!F$1)</f>
        <v>2573</v>
      </c>
      <c r="G3765">
        <f>SUMIFS('3_car_revenue'!$I:$I, '3_car_revenue'!$A:$A,Calc1!$A3765, '3_car_revenue'!$J:$J,Calc1!G$1)</f>
        <v>965</v>
      </c>
      <c r="H3765">
        <f>SUMIFS('3_car_revenue'!$I:$I, '3_car_revenue'!$A:$A,Calc1!$A3765, '3_car_revenue'!$J:$J,Calc1!H$1)</f>
        <v>2290</v>
      </c>
      <c r="I3765">
        <f>SUMIFS('3_car_revenue'!$I:$I, '3_car_revenue'!$A:$A,Calc1!$A3765, '3_car_revenue'!$J:$J,Calc1!I$1)</f>
        <v>5121</v>
      </c>
      <c r="J3765">
        <f>SUMIFS('3_car_revenue'!$I:$I, '3_car_revenue'!$A:$A,Calc1!$A3765, '3_car_revenue'!$J:$J,Calc1!J$1)</f>
        <v>1630</v>
      </c>
      <c r="K3765">
        <f>SUMIFS('3_car_revenue'!$I:$I, '3_car_revenue'!$A:$A,Calc1!$A3765, '3_car_revenue'!$J:$J,Calc1!K$1)</f>
        <v>0</v>
      </c>
      <c r="L3765">
        <f>SUMIFS('3_car_revenue'!$I:$I, '3_car_revenue'!$A:$A,Calc1!$A3765, '3_car_revenue'!$J:$J,Calc1!L$1)</f>
        <v>0</v>
      </c>
      <c r="M3765">
        <f>SUMIFS('3_car_revenue'!$I:$I, '3_car_revenue'!$A:$A,Calc1!$A3765, '3_car_revenue'!$J:$J,Calc1!M$1)</f>
        <v>2207</v>
      </c>
      <c r="N3765">
        <f>SUMIFS('3_car_revenue'!$I:$I, '3_car_revenue'!$A:$A,Calc1!$A3765, '3_car_revenue'!$J:$J,Calc1!N$1)</f>
        <v>1001</v>
      </c>
      <c r="O3765">
        <f>SUMIFS('3_car_revenue'!$I:$I, '3_car_revenue'!$A:$A,Calc1!$A3765, '3_car_revenue'!$J:$J,Calc1!O$1)</f>
        <v>1245</v>
      </c>
      <c r="P3765" s="8">
        <f t="shared" si="412"/>
        <v>18649</v>
      </c>
      <c r="Q3765" s="8">
        <f>COUNTIF($E3765:$O3765, "&gt;0") * VLOOKUP($A3765,'2_car_costs'!$A:$C, 2, FALSE)</f>
        <v>5616.72</v>
      </c>
      <c r="R3765" s="8">
        <f>COUNTIF($E3765:$O3765, "&gt;0") * VLOOKUP($A3765,'2_car_costs'!$A:$C, 3, FALSE)</f>
        <v>852.57</v>
      </c>
      <c r="S3765" s="8">
        <f t="shared" si="406"/>
        <v>12179.71</v>
      </c>
      <c r="T3765" s="15">
        <f t="shared" si="407"/>
        <v>0.65310257922676818</v>
      </c>
      <c r="U3765">
        <f>SUMIF('3_car_revenue'!A:A, Calc1!A3765, '3_car_revenue'!C:C)</f>
        <v>117</v>
      </c>
      <c r="V3765" s="17">
        <f t="shared" si="408"/>
        <v>159.39316239316238</v>
      </c>
      <c r="W3765" s="17">
        <f t="shared" si="409"/>
        <v>104.10008547008546</v>
      </c>
      <c r="X3765">
        <f t="shared" si="410"/>
        <v>270</v>
      </c>
      <c r="Y3765" s="15">
        <f t="shared" si="411"/>
        <v>0.43333333333333335</v>
      </c>
    </row>
    <row r="3766" spans="1:25" x14ac:dyDescent="0.3">
      <c r="A3766" s="1">
        <v>9317288545</v>
      </c>
      <c r="B3766" s="1" t="s">
        <v>42</v>
      </c>
      <c r="C3766" s="1" t="s">
        <v>41</v>
      </c>
      <c r="D3766" s="1" t="s">
        <v>1061</v>
      </c>
      <c r="E3766">
        <f>SUMIFS('3_car_revenue'!$I:$I, '3_car_revenue'!$A:$A,Calc1!$A3766, '3_car_revenue'!$J:$J,Calc1!E$1)</f>
        <v>1035</v>
      </c>
      <c r="F3766">
        <f>SUMIFS('3_car_revenue'!$I:$I, '3_car_revenue'!$A:$A,Calc1!$A3766, '3_car_revenue'!$J:$J,Calc1!F$1)</f>
        <v>2251</v>
      </c>
      <c r="G3766">
        <f>SUMIFS('3_car_revenue'!$I:$I, '3_car_revenue'!$A:$A,Calc1!$A3766, '3_car_revenue'!$J:$J,Calc1!G$1)</f>
        <v>4274</v>
      </c>
      <c r="H3766">
        <f>SUMIFS('3_car_revenue'!$I:$I, '3_car_revenue'!$A:$A,Calc1!$A3766, '3_car_revenue'!$J:$J,Calc1!H$1)</f>
        <v>1918</v>
      </c>
      <c r="I3766">
        <f>SUMIFS('3_car_revenue'!$I:$I, '3_car_revenue'!$A:$A,Calc1!$A3766, '3_car_revenue'!$J:$J,Calc1!I$1)</f>
        <v>1092</v>
      </c>
      <c r="J3766">
        <f>SUMIFS('3_car_revenue'!$I:$I, '3_car_revenue'!$A:$A,Calc1!$A3766, '3_car_revenue'!$J:$J,Calc1!J$1)</f>
        <v>3295</v>
      </c>
      <c r="K3766">
        <f>SUMIFS('3_car_revenue'!$I:$I, '3_car_revenue'!$A:$A,Calc1!$A3766, '3_car_revenue'!$J:$J,Calc1!K$1)</f>
        <v>2305</v>
      </c>
      <c r="L3766">
        <f>SUMIFS('3_car_revenue'!$I:$I, '3_car_revenue'!$A:$A,Calc1!$A3766, '3_car_revenue'!$J:$J,Calc1!L$1)</f>
        <v>898</v>
      </c>
      <c r="M3766">
        <f>SUMIFS('3_car_revenue'!$I:$I, '3_car_revenue'!$A:$A,Calc1!$A3766, '3_car_revenue'!$J:$J,Calc1!M$1)</f>
        <v>2201</v>
      </c>
      <c r="N3766">
        <f>SUMIFS('3_car_revenue'!$I:$I, '3_car_revenue'!$A:$A,Calc1!$A3766, '3_car_revenue'!$J:$J,Calc1!N$1)</f>
        <v>1120</v>
      </c>
      <c r="O3766">
        <f>SUMIFS('3_car_revenue'!$I:$I, '3_car_revenue'!$A:$A,Calc1!$A3766, '3_car_revenue'!$J:$J,Calc1!O$1)</f>
        <v>0</v>
      </c>
      <c r="P3766" s="8">
        <f t="shared" si="412"/>
        <v>20389</v>
      </c>
      <c r="Q3766" s="8">
        <f>COUNTIF($E3766:$O3766, "&gt;0") * VLOOKUP($A3766,'2_car_costs'!$A:$C, 2, FALSE)</f>
        <v>5919.0999999999995</v>
      </c>
      <c r="R3766" s="8">
        <f>COUNTIF($E3766:$O3766, "&gt;0") * VLOOKUP($A3766,'2_car_costs'!$A:$C, 3, FALSE)</f>
        <v>1347</v>
      </c>
      <c r="S3766" s="8">
        <f t="shared" si="406"/>
        <v>13122.900000000001</v>
      </c>
      <c r="T3766" s="15">
        <f t="shared" si="407"/>
        <v>0.64362646525087064</v>
      </c>
      <c r="U3766">
        <f>SUMIF('3_car_revenue'!A:A, Calc1!A3766, '3_car_revenue'!C:C)</f>
        <v>117</v>
      </c>
      <c r="V3766" s="17">
        <f t="shared" si="408"/>
        <v>174.26495726495727</v>
      </c>
      <c r="W3766" s="17">
        <f t="shared" si="409"/>
        <v>112.16153846153847</v>
      </c>
      <c r="X3766">
        <f t="shared" si="410"/>
        <v>300</v>
      </c>
      <c r="Y3766" s="15">
        <f t="shared" si="411"/>
        <v>0.39</v>
      </c>
    </row>
    <row r="3767" spans="1:25" x14ac:dyDescent="0.3">
      <c r="A3767" s="1">
        <v>1295639211</v>
      </c>
      <c r="B3767" s="1" t="s">
        <v>11</v>
      </c>
      <c r="C3767" s="1" t="s">
        <v>254</v>
      </c>
      <c r="D3767" s="1" t="s">
        <v>1083</v>
      </c>
      <c r="E3767">
        <f>SUMIFS('3_car_revenue'!$I:$I, '3_car_revenue'!$A:$A,Calc1!$A3767, '3_car_revenue'!$J:$J,Calc1!E$1)</f>
        <v>2496</v>
      </c>
      <c r="F3767">
        <f>SUMIFS('3_car_revenue'!$I:$I, '3_car_revenue'!$A:$A,Calc1!$A3767, '3_car_revenue'!$J:$J,Calc1!F$1)</f>
        <v>927</v>
      </c>
      <c r="G3767">
        <f>SUMIFS('3_car_revenue'!$I:$I, '3_car_revenue'!$A:$A,Calc1!$A3767, '3_car_revenue'!$J:$J,Calc1!G$1)</f>
        <v>1525</v>
      </c>
      <c r="H3767">
        <f>SUMIFS('3_car_revenue'!$I:$I, '3_car_revenue'!$A:$A,Calc1!$A3767, '3_car_revenue'!$J:$J,Calc1!H$1)</f>
        <v>2189</v>
      </c>
      <c r="I3767">
        <f>SUMIFS('3_car_revenue'!$I:$I, '3_car_revenue'!$A:$A,Calc1!$A3767, '3_car_revenue'!$J:$J,Calc1!I$1)</f>
        <v>1884</v>
      </c>
      <c r="J3767">
        <f>SUMIFS('3_car_revenue'!$I:$I, '3_car_revenue'!$A:$A,Calc1!$A3767, '3_car_revenue'!$J:$J,Calc1!J$1)</f>
        <v>842</v>
      </c>
      <c r="K3767">
        <f>SUMIFS('3_car_revenue'!$I:$I, '3_car_revenue'!$A:$A,Calc1!$A3767, '3_car_revenue'!$J:$J,Calc1!K$1)</f>
        <v>0</v>
      </c>
      <c r="L3767">
        <f>SUMIFS('3_car_revenue'!$I:$I, '3_car_revenue'!$A:$A,Calc1!$A3767, '3_car_revenue'!$J:$J,Calc1!L$1)</f>
        <v>0</v>
      </c>
      <c r="M3767">
        <f>SUMIFS('3_car_revenue'!$I:$I, '3_car_revenue'!$A:$A,Calc1!$A3767, '3_car_revenue'!$J:$J,Calc1!M$1)</f>
        <v>931</v>
      </c>
      <c r="N3767">
        <f>SUMIFS('3_car_revenue'!$I:$I, '3_car_revenue'!$A:$A,Calc1!$A3767, '3_car_revenue'!$J:$J,Calc1!N$1)</f>
        <v>1426</v>
      </c>
      <c r="O3767">
        <f>SUMIFS('3_car_revenue'!$I:$I, '3_car_revenue'!$A:$A,Calc1!$A3767, '3_car_revenue'!$J:$J,Calc1!O$1)</f>
        <v>0</v>
      </c>
      <c r="P3767" s="8">
        <f t="shared" si="412"/>
        <v>12220</v>
      </c>
      <c r="Q3767" s="8">
        <f>COUNTIF($E3767:$O3767, "&gt;0") * VLOOKUP($A3767,'2_car_costs'!$A:$C, 2, FALSE)</f>
        <v>3732.16</v>
      </c>
      <c r="R3767" s="8">
        <f>COUNTIF($E3767:$O3767, "&gt;0") * VLOOKUP($A3767,'2_car_costs'!$A:$C, 3, FALSE)</f>
        <v>551.04</v>
      </c>
      <c r="S3767" s="8">
        <f t="shared" si="406"/>
        <v>7936.8</v>
      </c>
      <c r="T3767" s="15">
        <f t="shared" si="407"/>
        <v>0.6494926350245499</v>
      </c>
      <c r="U3767">
        <f>SUMIF('3_car_revenue'!A:A, Calc1!A3767, '3_car_revenue'!C:C)</f>
        <v>83</v>
      </c>
      <c r="V3767" s="17">
        <f t="shared" si="408"/>
        <v>147.22891566265059</v>
      </c>
      <c r="W3767" s="17">
        <f t="shared" si="409"/>
        <v>95.624096385542174</v>
      </c>
      <c r="X3767">
        <f t="shared" si="410"/>
        <v>240</v>
      </c>
      <c r="Y3767" s="15">
        <f t="shared" si="411"/>
        <v>0.34583333333333333</v>
      </c>
    </row>
    <row r="3768" spans="1:25" x14ac:dyDescent="0.3">
      <c r="A3768" s="1">
        <v>5168468446</v>
      </c>
      <c r="B3768" s="1" t="s">
        <v>49</v>
      </c>
      <c r="C3768" s="1">
        <v>330</v>
      </c>
      <c r="D3768" s="1" t="s">
        <v>1436</v>
      </c>
      <c r="E3768">
        <f>SUMIFS('3_car_revenue'!$I:$I, '3_car_revenue'!$A:$A,Calc1!$A3768, '3_car_revenue'!$J:$J,Calc1!E$1)</f>
        <v>897</v>
      </c>
      <c r="F3768">
        <f>SUMIFS('3_car_revenue'!$I:$I, '3_car_revenue'!$A:$A,Calc1!$A3768, '3_car_revenue'!$J:$J,Calc1!F$1)</f>
        <v>1365</v>
      </c>
      <c r="G3768">
        <f>SUMIFS('3_car_revenue'!$I:$I, '3_car_revenue'!$A:$A,Calc1!$A3768, '3_car_revenue'!$J:$J,Calc1!G$1)</f>
        <v>0</v>
      </c>
      <c r="H3768">
        <f>SUMIFS('3_car_revenue'!$I:$I, '3_car_revenue'!$A:$A,Calc1!$A3768, '3_car_revenue'!$J:$J,Calc1!H$1)</f>
        <v>2034</v>
      </c>
      <c r="I3768">
        <f>SUMIFS('3_car_revenue'!$I:$I, '3_car_revenue'!$A:$A,Calc1!$A3768, '3_car_revenue'!$J:$J,Calc1!I$1)</f>
        <v>1833</v>
      </c>
      <c r="J3768">
        <f>SUMIFS('3_car_revenue'!$I:$I, '3_car_revenue'!$A:$A,Calc1!$A3768, '3_car_revenue'!$J:$J,Calc1!J$1)</f>
        <v>1520</v>
      </c>
      <c r="K3768">
        <f>SUMIFS('3_car_revenue'!$I:$I, '3_car_revenue'!$A:$A,Calc1!$A3768, '3_car_revenue'!$J:$J,Calc1!K$1)</f>
        <v>747</v>
      </c>
      <c r="L3768">
        <f>SUMIFS('3_car_revenue'!$I:$I, '3_car_revenue'!$A:$A,Calc1!$A3768, '3_car_revenue'!$J:$J,Calc1!L$1)</f>
        <v>2315</v>
      </c>
      <c r="M3768">
        <f>SUMIFS('3_car_revenue'!$I:$I, '3_car_revenue'!$A:$A,Calc1!$A3768, '3_car_revenue'!$J:$J,Calc1!M$1)</f>
        <v>3120</v>
      </c>
      <c r="N3768">
        <f>SUMIFS('3_car_revenue'!$I:$I, '3_car_revenue'!$A:$A,Calc1!$A3768, '3_car_revenue'!$J:$J,Calc1!N$1)</f>
        <v>1164</v>
      </c>
      <c r="O3768">
        <f>SUMIFS('3_car_revenue'!$I:$I, '3_car_revenue'!$A:$A,Calc1!$A3768, '3_car_revenue'!$J:$J,Calc1!O$1)</f>
        <v>0</v>
      </c>
      <c r="P3768" s="8">
        <f t="shared" si="412"/>
        <v>14995</v>
      </c>
      <c r="Q3768" s="8">
        <f>COUNTIF($E3768:$O3768, "&gt;0") * VLOOKUP($A3768,'2_car_costs'!$A:$C, 2, FALSE)</f>
        <v>6470.28</v>
      </c>
      <c r="R3768" s="8">
        <f>COUNTIF($E3768:$O3768, "&gt;0") * VLOOKUP($A3768,'2_car_costs'!$A:$C, 3, FALSE)</f>
        <v>1031.58</v>
      </c>
      <c r="S3768" s="8">
        <f t="shared" si="406"/>
        <v>7493.14</v>
      </c>
      <c r="T3768" s="15">
        <f t="shared" si="407"/>
        <v>0.49970923641213738</v>
      </c>
      <c r="U3768">
        <f>SUMIF('3_car_revenue'!A:A, Calc1!A3768, '3_car_revenue'!C:C)</f>
        <v>98</v>
      </c>
      <c r="V3768" s="17">
        <f t="shared" si="408"/>
        <v>153.01020408163265</v>
      </c>
      <c r="W3768" s="17">
        <f t="shared" si="409"/>
        <v>76.460612244897959</v>
      </c>
      <c r="X3768">
        <f t="shared" si="410"/>
        <v>270</v>
      </c>
      <c r="Y3768" s="15">
        <f t="shared" si="411"/>
        <v>0.36296296296296299</v>
      </c>
    </row>
    <row r="3769" spans="1:25" x14ac:dyDescent="0.3">
      <c r="A3769" s="1">
        <v>8250115376</v>
      </c>
      <c r="B3769" s="1" t="s">
        <v>25</v>
      </c>
      <c r="C3769" s="1" t="s">
        <v>253</v>
      </c>
      <c r="D3769" s="1" t="s">
        <v>1385</v>
      </c>
      <c r="E3769">
        <f>SUMIFS('3_car_revenue'!$I:$I, '3_car_revenue'!$A:$A,Calc1!$A3769, '3_car_revenue'!$J:$J,Calc1!E$1)</f>
        <v>1015</v>
      </c>
      <c r="F3769">
        <f>SUMIFS('3_car_revenue'!$I:$I, '3_car_revenue'!$A:$A,Calc1!$A3769, '3_car_revenue'!$J:$J,Calc1!F$1)</f>
        <v>0</v>
      </c>
      <c r="G3769">
        <f>SUMIFS('3_car_revenue'!$I:$I, '3_car_revenue'!$A:$A,Calc1!$A3769, '3_car_revenue'!$J:$J,Calc1!G$1)</f>
        <v>1358</v>
      </c>
      <c r="H3769">
        <f>SUMIFS('3_car_revenue'!$I:$I, '3_car_revenue'!$A:$A,Calc1!$A3769, '3_car_revenue'!$J:$J,Calc1!H$1)</f>
        <v>0</v>
      </c>
      <c r="I3769">
        <f>SUMIFS('3_car_revenue'!$I:$I, '3_car_revenue'!$A:$A,Calc1!$A3769, '3_car_revenue'!$J:$J,Calc1!I$1)</f>
        <v>1261</v>
      </c>
      <c r="J3769">
        <f>SUMIFS('3_car_revenue'!$I:$I, '3_car_revenue'!$A:$A,Calc1!$A3769, '3_car_revenue'!$J:$J,Calc1!J$1)</f>
        <v>1487</v>
      </c>
      <c r="K3769">
        <f>SUMIFS('3_car_revenue'!$I:$I, '3_car_revenue'!$A:$A,Calc1!$A3769, '3_car_revenue'!$J:$J,Calc1!K$1)</f>
        <v>1940</v>
      </c>
      <c r="L3769">
        <f>SUMIFS('3_car_revenue'!$I:$I, '3_car_revenue'!$A:$A,Calc1!$A3769, '3_car_revenue'!$J:$J,Calc1!L$1)</f>
        <v>666</v>
      </c>
      <c r="M3769">
        <f>SUMIFS('3_car_revenue'!$I:$I, '3_car_revenue'!$A:$A,Calc1!$A3769, '3_car_revenue'!$J:$J,Calc1!M$1)</f>
        <v>1579</v>
      </c>
      <c r="N3769">
        <f>SUMIFS('3_car_revenue'!$I:$I, '3_car_revenue'!$A:$A,Calc1!$A3769, '3_car_revenue'!$J:$J,Calc1!N$1)</f>
        <v>1272</v>
      </c>
      <c r="O3769">
        <f>SUMIFS('3_car_revenue'!$I:$I, '3_car_revenue'!$A:$A,Calc1!$A3769, '3_car_revenue'!$J:$J,Calc1!O$1)</f>
        <v>2170</v>
      </c>
      <c r="P3769" s="8">
        <f t="shared" si="412"/>
        <v>12748</v>
      </c>
      <c r="Q3769" s="8">
        <f>COUNTIF($E3769:$O3769, "&gt;0") * VLOOKUP($A3769,'2_car_costs'!$A:$C, 2, FALSE)</f>
        <v>5812.0199999999995</v>
      </c>
      <c r="R3769" s="8">
        <f>COUNTIF($E3769:$O3769, "&gt;0") * VLOOKUP($A3769,'2_car_costs'!$A:$C, 3, FALSE)</f>
        <v>635.58000000000004</v>
      </c>
      <c r="S3769" s="8">
        <f t="shared" si="406"/>
        <v>6300.4000000000005</v>
      </c>
      <c r="T3769" s="15">
        <f t="shared" si="407"/>
        <v>0.49422654534044558</v>
      </c>
      <c r="U3769">
        <f>SUMIF('3_car_revenue'!A:A, Calc1!A3769, '3_car_revenue'!C:C)</f>
        <v>76</v>
      </c>
      <c r="V3769" s="17">
        <f t="shared" si="408"/>
        <v>167.73684210526315</v>
      </c>
      <c r="W3769" s="17">
        <f t="shared" si="409"/>
        <v>82.9</v>
      </c>
      <c r="X3769">
        <f t="shared" si="410"/>
        <v>270</v>
      </c>
      <c r="Y3769" s="15">
        <f t="shared" si="411"/>
        <v>0.2814814814814815</v>
      </c>
    </row>
    <row r="3770" spans="1:25" x14ac:dyDescent="0.3">
      <c r="A3770" s="1">
        <v>60293683</v>
      </c>
      <c r="B3770" s="1" t="s">
        <v>55</v>
      </c>
      <c r="C3770" s="1">
        <v>3500</v>
      </c>
      <c r="D3770" s="1" t="s">
        <v>1357</v>
      </c>
      <c r="E3770">
        <f>SUMIFS('3_car_revenue'!$I:$I, '3_car_revenue'!$A:$A,Calc1!$A3770, '3_car_revenue'!$J:$J,Calc1!E$1)</f>
        <v>1435</v>
      </c>
      <c r="F3770">
        <f>SUMIFS('3_car_revenue'!$I:$I, '3_car_revenue'!$A:$A,Calc1!$A3770, '3_car_revenue'!$J:$J,Calc1!F$1)</f>
        <v>1726</v>
      </c>
      <c r="G3770">
        <f>SUMIFS('3_car_revenue'!$I:$I, '3_car_revenue'!$A:$A,Calc1!$A3770, '3_car_revenue'!$J:$J,Calc1!G$1)</f>
        <v>0</v>
      </c>
      <c r="H3770">
        <f>SUMIFS('3_car_revenue'!$I:$I, '3_car_revenue'!$A:$A,Calc1!$A3770, '3_car_revenue'!$J:$J,Calc1!H$1)</f>
        <v>416</v>
      </c>
      <c r="I3770">
        <f>SUMIFS('3_car_revenue'!$I:$I, '3_car_revenue'!$A:$A,Calc1!$A3770, '3_car_revenue'!$J:$J,Calc1!I$1)</f>
        <v>262</v>
      </c>
      <c r="J3770">
        <f>SUMIFS('3_car_revenue'!$I:$I, '3_car_revenue'!$A:$A,Calc1!$A3770, '3_car_revenue'!$J:$J,Calc1!J$1)</f>
        <v>440</v>
      </c>
      <c r="K3770">
        <f>SUMIFS('3_car_revenue'!$I:$I, '3_car_revenue'!$A:$A,Calc1!$A3770, '3_car_revenue'!$J:$J,Calc1!K$1)</f>
        <v>1448</v>
      </c>
      <c r="L3770">
        <f>SUMIFS('3_car_revenue'!$I:$I, '3_car_revenue'!$A:$A,Calc1!$A3770, '3_car_revenue'!$J:$J,Calc1!L$1)</f>
        <v>1951</v>
      </c>
      <c r="M3770">
        <f>SUMIFS('3_car_revenue'!$I:$I, '3_car_revenue'!$A:$A,Calc1!$A3770, '3_car_revenue'!$J:$J,Calc1!M$1)</f>
        <v>2142</v>
      </c>
      <c r="N3770">
        <f>SUMIFS('3_car_revenue'!$I:$I, '3_car_revenue'!$A:$A,Calc1!$A3770, '3_car_revenue'!$J:$J,Calc1!N$1)</f>
        <v>1706</v>
      </c>
      <c r="O3770">
        <f>SUMIFS('3_car_revenue'!$I:$I, '3_car_revenue'!$A:$A,Calc1!$A3770, '3_car_revenue'!$J:$J,Calc1!O$1)</f>
        <v>624</v>
      </c>
      <c r="P3770" s="8">
        <f t="shared" si="412"/>
        <v>12150</v>
      </c>
      <c r="Q3770" s="8">
        <f>COUNTIF($E3770:$O3770, "&gt;0") * VLOOKUP($A3770,'2_car_costs'!$A:$C, 2, FALSE)</f>
        <v>4699.5</v>
      </c>
      <c r="R3770" s="8">
        <f>COUNTIF($E3770:$O3770, "&gt;0") * VLOOKUP($A3770,'2_car_costs'!$A:$C, 3, FALSE)</f>
        <v>1119.7</v>
      </c>
      <c r="S3770" s="8">
        <f t="shared" si="406"/>
        <v>6330.8</v>
      </c>
      <c r="T3770" s="15">
        <f t="shared" si="407"/>
        <v>0.52105349794238687</v>
      </c>
      <c r="U3770">
        <f>SUMIF('3_car_revenue'!A:A, Calc1!A3770, '3_car_revenue'!C:C)</f>
        <v>78</v>
      </c>
      <c r="V3770" s="17">
        <f t="shared" si="408"/>
        <v>155.76923076923077</v>
      </c>
      <c r="W3770" s="17">
        <f t="shared" si="409"/>
        <v>81.164102564102564</v>
      </c>
      <c r="X3770">
        <f t="shared" si="410"/>
        <v>300</v>
      </c>
      <c r="Y3770" s="15">
        <f t="shared" si="411"/>
        <v>0.26</v>
      </c>
    </row>
    <row r="3771" spans="1:25" x14ac:dyDescent="0.3">
      <c r="A3771" s="1">
        <v>4090080983</v>
      </c>
      <c r="B3771" s="1" t="s">
        <v>45</v>
      </c>
      <c r="C3771" s="1" t="s">
        <v>118</v>
      </c>
      <c r="D3771" s="1" t="s">
        <v>1813</v>
      </c>
      <c r="E3771">
        <f>SUMIFS('3_car_revenue'!$I:$I, '3_car_revenue'!$A:$A,Calc1!$A3771, '3_car_revenue'!$J:$J,Calc1!E$1)</f>
        <v>358</v>
      </c>
      <c r="F3771">
        <f>SUMIFS('3_car_revenue'!$I:$I, '3_car_revenue'!$A:$A,Calc1!$A3771, '3_car_revenue'!$J:$J,Calc1!F$1)</f>
        <v>2164</v>
      </c>
      <c r="G3771">
        <f>SUMIFS('3_car_revenue'!$I:$I, '3_car_revenue'!$A:$A,Calc1!$A3771, '3_car_revenue'!$J:$J,Calc1!G$1)</f>
        <v>2287</v>
      </c>
      <c r="H3771">
        <f>SUMIFS('3_car_revenue'!$I:$I, '3_car_revenue'!$A:$A,Calc1!$A3771, '3_car_revenue'!$J:$J,Calc1!H$1)</f>
        <v>0</v>
      </c>
      <c r="I3771">
        <f>SUMIFS('3_car_revenue'!$I:$I, '3_car_revenue'!$A:$A,Calc1!$A3771, '3_car_revenue'!$J:$J,Calc1!I$1)</f>
        <v>2200</v>
      </c>
      <c r="J3771">
        <f>SUMIFS('3_car_revenue'!$I:$I, '3_car_revenue'!$A:$A,Calc1!$A3771, '3_car_revenue'!$J:$J,Calc1!J$1)</f>
        <v>2733</v>
      </c>
      <c r="K3771">
        <f>SUMIFS('3_car_revenue'!$I:$I, '3_car_revenue'!$A:$A,Calc1!$A3771, '3_car_revenue'!$J:$J,Calc1!K$1)</f>
        <v>396</v>
      </c>
      <c r="L3771">
        <f>SUMIFS('3_car_revenue'!$I:$I, '3_car_revenue'!$A:$A,Calc1!$A3771, '3_car_revenue'!$J:$J,Calc1!L$1)</f>
        <v>1330</v>
      </c>
      <c r="M3771">
        <f>SUMIFS('3_car_revenue'!$I:$I, '3_car_revenue'!$A:$A,Calc1!$A3771, '3_car_revenue'!$J:$J,Calc1!M$1)</f>
        <v>1672</v>
      </c>
      <c r="N3771">
        <f>SUMIFS('3_car_revenue'!$I:$I, '3_car_revenue'!$A:$A,Calc1!$A3771, '3_car_revenue'!$J:$J,Calc1!N$1)</f>
        <v>1520</v>
      </c>
      <c r="O3771">
        <f>SUMIFS('3_car_revenue'!$I:$I, '3_car_revenue'!$A:$A,Calc1!$A3771, '3_car_revenue'!$J:$J,Calc1!O$1)</f>
        <v>159</v>
      </c>
      <c r="P3771" s="8">
        <f t="shared" si="412"/>
        <v>14819</v>
      </c>
      <c r="Q3771" s="8">
        <f>COUNTIF($E3771:$O3771, "&gt;0") * VLOOKUP($A3771,'2_car_costs'!$A:$C, 2, FALSE)</f>
        <v>5975.5</v>
      </c>
      <c r="R3771" s="8">
        <f>COUNTIF($E3771:$O3771, "&gt;0") * VLOOKUP($A3771,'2_car_costs'!$A:$C, 3, FALSE)</f>
        <v>771.80000000000007</v>
      </c>
      <c r="S3771" s="8">
        <f t="shared" si="406"/>
        <v>8071.7</v>
      </c>
      <c r="T3771" s="15">
        <f t="shared" si="407"/>
        <v>0.54468587623996223</v>
      </c>
      <c r="U3771">
        <f>SUMIF('3_car_revenue'!A:A, Calc1!A3771, '3_car_revenue'!C:C)</f>
        <v>89</v>
      </c>
      <c r="V3771" s="17">
        <f t="shared" si="408"/>
        <v>166.50561797752809</v>
      </c>
      <c r="W3771" s="17">
        <f t="shared" si="409"/>
        <v>90.693258426966295</v>
      </c>
      <c r="X3771">
        <f t="shared" si="410"/>
        <v>300</v>
      </c>
      <c r="Y3771" s="15">
        <f t="shared" si="411"/>
        <v>0.29666666666666669</v>
      </c>
    </row>
    <row r="3772" spans="1:25" x14ac:dyDescent="0.3">
      <c r="A3772" s="1">
        <v>2512321525</v>
      </c>
      <c r="B3772" s="1" t="s">
        <v>109</v>
      </c>
      <c r="C3772" s="1" t="s">
        <v>108</v>
      </c>
      <c r="D3772" s="1" t="s">
        <v>1542</v>
      </c>
      <c r="E3772">
        <f>SUMIFS('3_car_revenue'!$I:$I, '3_car_revenue'!$A:$A,Calc1!$A3772, '3_car_revenue'!$J:$J,Calc1!E$1)</f>
        <v>2816</v>
      </c>
      <c r="F3772">
        <f>SUMIFS('3_car_revenue'!$I:$I, '3_car_revenue'!$A:$A,Calc1!$A3772, '3_car_revenue'!$J:$J,Calc1!F$1)</f>
        <v>1361</v>
      </c>
      <c r="G3772">
        <f>SUMIFS('3_car_revenue'!$I:$I, '3_car_revenue'!$A:$A,Calc1!$A3772, '3_car_revenue'!$J:$J,Calc1!G$1)</f>
        <v>3028</v>
      </c>
      <c r="H3772">
        <f>SUMIFS('3_car_revenue'!$I:$I, '3_car_revenue'!$A:$A,Calc1!$A3772, '3_car_revenue'!$J:$J,Calc1!H$1)</f>
        <v>2131</v>
      </c>
      <c r="I3772">
        <f>SUMIFS('3_car_revenue'!$I:$I, '3_car_revenue'!$A:$A,Calc1!$A3772, '3_car_revenue'!$J:$J,Calc1!I$1)</f>
        <v>0</v>
      </c>
      <c r="J3772">
        <f>SUMIFS('3_car_revenue'!$I:$I, '3_car_revenue'!$A:$A,Calc1!$A3772, '3_car_revenue'!$J:$J,Calc1!J$1)</f>
        <v>1611</v>
      </c>
      <c r="K3772">
        <f>SUMIFS('3_car_revenue'!$I:$I, '3_car_revenue'!$A:$A,Calc1!$A3772, '3_car_revenue'!$J:$J,Calc1!K$1)</f>
        <v>1023</v>
      </c>
      <c r="L3772">
        <f>SUMIFS('3_car_revenue'!$I:$I, '3_car_revenue'!$A:$A,Calc1!$A3772, '3_car_revenue'!$J:$J,Calc1!L$1)</f>
        <v>1225</v>
      </c>
      <c r="M3772">
        <f>SUMIFS('3_car_revenue'!$I:$I, '3_car_revenue'!$A:$A,Calc1!$A3772, '3_car_revenue'!$J:$J,Calc1!M$1)</f>
        <v>0</v>
      </c>
      <c r="N3772">
        <f>SUMIFS('3_car_revenue'!$I:$I, '3_car_revenue'!$A:$A,Calc1!$A3772, '3_car_revenue'!$J:$J,Calc1!N$1)</f>
        <v>1453</v>
      </c>
      <c r="O3772">
        <f>SUMIFS('3_car_revenue'!$I:$I, '3_car_revenue'!$A:$A,Calc1!$A3772, '3_car_revenue'!$J:$J,Calc1!O$1)</f>
        <v>0</v>
      </c>
      <c r="P3772" s="8">
        <f t="shared" si="412"/>
        <v>14648</v>
      </c>
      <c r="Q3772" s="8">
        <f>COUNTIF($E3772:$O3772, "&gt;0") * VLOOKUP($A3772,'2_car_costs'!$A:$C, 2, FALSE)</f>
        <v>5637.76</v>
      </c>
      <c r="R3772" s="8">
        <f>COUNTIF($E3772:$O3772, "&gt;0") * VLOOKUP($A3772,'2_car_costs'!$A:$C, 3, FALSE)</f>
        <v>1172.8800000000001</v>
      </c>
      <c r="S3772" s="8">
        <f t="shared" si="406"/>
        <v>7837.36</v>
      </c>
      <c r="T3772" s="15">
        <f t="shared" si="407"/>
        <v>0.53504642271982517</v>
      </c>
      <c r="U3772">
        <f>SUMIF('3_car_revenue'!A:A, Calc1!A3772, '3_car_revenue'!C:C)</f>
        <v>99</v>
      </c>
      <c r="V3772" s="17">
        <f t="shared" si="408"/>
        <v>147.95959595959596</v>
      </c>
      <c r="W3772" s="17">
        <f t="shared" si="409"/>
        <v>79.165252525252527</v>
      </c>
      <c r="X3772">
        <f t="shared" si="410"/>
        <v>240</v>
      </c>
      <c r="Y3772" s="15">
        <f t="shared" si="411"/>
        <v>0.41249999999999998</v>
      </c>
    </row>
    <row r="3773" spans="1:25" x14ac:dyDescent="0.3">
      <c r="A3773" s="1">
        <v>7570471172</v>
      </c>
      <c r="B3773" s="1" t="s">
        <v>25</v>
      </c>
      <c r="C3773" s="1" t="s">
        <v>252</v>
      </c>
      <c r="D3773" s="1" t="s">
        <v>1367</v>
      </c>
      <c r="E3773">
        <f>SUMIFS('3_car_revenue'!$I:$I, '3_car_revenue'!$A:$A,Calc1!$A3773, '3_car_revenue'!$J:$J,Calc1!E$1)</f>
        <v>899</v>
      </c>
      <c r="F3773">
        <f>SUMIFS('3_car_revenue'!$I:$I, '3_car_revenue'!$A:$A,Calc1!$A3773, '3_car_revenue'!$J:$J,Calc1!F$1)</f>
        <v>0</v>
      </c>
      <c r="G3773">
        <f>SUMIFS('3_car_revenue'!$I:$I, '3_car_revenue'!$A:$A,Calc1!$A3773, '3_car_revenue'!$J:$J,Calc1!G$1)</f>
        <v>4470</v>
      </c>
      <c r="H3773">
        <f>SUMIFS('3_car_revenue'!$I:$I, '3_car_revenue'!$A:$A,Calc1!$A3773, '3_car_revenue'!$J:$J,Calc1!H$1)</f>
        <v>1777</v>
      </c>
      <c r="I3773">
        <f>SUMIFS('3_car_revenue'!$I:$I, '3_car_revenue'!$A:$A,Calc1!$A3773, '3_car_revenue'!$J:$J,Calc1!I$1)</f>
        <v>0</v>
      </c>
      <c r="J3773">
        <f>SUMIFS('3_car_revenue'!$I:$I, '3_car_revenue'!$A:$A,Calc1!$A3773, '3_car_revenue'!$J:$J,Calc1!J$1)</f>
        <v>1407</v>
      </c>
      <c r="K3773">
        <f>SUMIFS('3_car_revenue'!$I:$I, '3_car_revenue'!$A:$A,Calc1!$A3773, '3_car_revenue'!$J:$J,Calc1!K$1)</f>
        <v>1358</v>
      </c>
      <c r="L3773">
        <f>SUMIFS('3_car_revenue'!$I:$I, '3_car_revenue'!$A:$A,Calc1!$A3773, '3_car_revenue'!$J:$J,Calc1!L$1)</f>
        <v>4217</v>
      </c>
      <c r="M3773">
        <f>SUMIFS('3_car_revenue'!$I:$I, '3_car_revenue'!$A:$A,Calc1!$A3773, '3_car_revenue'!$J:$J,Calc1!M$1)</f>
        <v>3046</v>
      </c>
      <c r="N3773">
        <f>SUMIFS('3_car_revenue'!$I:$I, '3_car_revenue'!$A:$A,Calc1!$A3773, '3_car_revenue'!$J:$J,Calc1!N$1)</f>
        <v>495</v>
      </c>
      <c r="O3773">
        <f>SUMIFS('3_car_revenue'!$I:$I, '3_car_revenue'!$A:$A,Calc1!$A3773, '3_car_revenue'!$J:$J,Calc1!O$1)</f>
        <v>0</v>
      </c>
      <c r="P3773" s="8">
        <f t="shared" si="412"/>
        <v>17669</v>
      </c>
      <c r="Q3773" s="8">
        <f>COUNTIF($E3773:$O3773, "&gt;0") * VLOOKUP($A3773,'2_car_costs'!$A:$C, 2, FALSE)</f>
        <v>3748.32</v>
      </c>
      <c r="R3773" s="8">
        <f>COUNTIF($E3773:$O3773, "&gt;0") * VLOOKUP($A3773,'2_car_costs'!$A:$C, 3, FALSE)</f>
        <v>1198.6400000000001</v>
      </c>
      <c r="S3773" s="8">
        <f t="shared" si="406"/>
        <v>12722.04</v>
      </c>
      <c r="T3773" s="15">
        <f t="shared" si="407"/>
        <v>0.7200203746674968</v>
      </c>
      <c r="U3773">
        <f>SUMIF('3_car_revenue'!A:A, Calc1!A3773, '3_car_revenue'!C:C)</f>
        <v>112</v>
      </c>
      <c r="V3773" s="17">
        <f t="shared" si="408"/>
        <v>157.75892857142858</v>
      </c>
      <c r="W3773" s="17">
        <f t="shared" si="409"/>
        <v>113.58964285714286</v>
      </c>
      <c r="X3773">
        <f t="shared" si="410"/>
        <v>240</v>
      </c>
      <c r="Y3773" s="15">
        <f t="shared" si="411"/>
        <v>0.46666666666666667</v>
      </c>
    </row>
    <row r="3774" spans="1:25" x14ac:dyDescent="0.3">
      <c r="A3774" s="1">
        <v>9863501476</v>
      </c>
      <c r="B3774" s="1" t="s">
        <v>25</v>
      </c>
      <c r="C3774" s="1" t="s">
        <v>252</v>
      </c>
      <c r="D3774" s="1" t="s">
        <v>1367</v>
      </c>
      <c r="E3774">
        <f>SUMIFS('3_car_revenue'!$I:$I, '3_car_revenue'!$A:$A,Calc1!$A3774, '3_car_revenue'!$J:$J,Calc1!E$1)</f>
        <v>3244</v>
      </c>
      <c r="F3774">
        <f>SUMIFS('3_car_revenue'!$I:$I, '3_car_revenue'!$A:$A,Calc1!$A3774, '3_car_revenue'!$J:$J,Calc1!F$1)</f>
        <v>416</v>
      </c>
      <c r="G3774">
        <f>SUMIFS('3_car_revenue'!$I:$I, '3_car_revenue'!$A:$A,Calc1!$A3774, '3_car_revenue'!$J:$J,Calc1!G$1)</f>
        <v>427</v>
      </c>
      <c r="H3774">
        <f>SUMIFS('3_car_revenue'!$I:$I, '3_car_revenue'!$A:$A,Calc1!$A3774, '3_car_revenue'!$J:$J,Calc1!H$1)</f>
        <v>188</v>
      </c>
      <c r="I3774">
        <f>SUMIFS('3_car_revenue'!$I:$I, '3_car_revenue'!$A:$A,Calc1!$A3774, '3_car_revenue'!$J:$J,Calc1!I$1)</f>
        <v>1319</v>
      </c>
      <c r="J3774">
        <f>SUMIFS('3_car_revenue'!$I:$I, '3_car_revenue'!$A:$A,Calc1!$A3774, '3_car_revenue'!$J:$J,Calc1!J$1)</f>
        <v>636</v>
      </c>
      <c r="K3774">
        <f>SUMIFS('3_car_revenue'!$I:$I, '3_car_revenue'!$A:$A,Calc1!$A3774, '3_car_revenue'!$J:$J,Calc1!K$1)</f>
        <v>238</v>
      </c>
      <c r="L3774">
        <f>SUMIFS('3_car_revenue'!$I:$I, '3_car_revenue'!$A:$A,Calc1!$A3774, '3_car_revenue'!$J:$J,Calc1!L$1)</f>
        <v>2148</v>
      </c>
      <c r="M3774">
        <f>SUMIFS('3_car_revenue'!$I:$I, '3_car_revenue'!$A:$A,Calc1!$A3774, '3_car_revenue'!$J:$J,Calc1!M$1)</f>
        <v>181</v>
      </c>
      <c r="N3774">
        <f>SUMIFS('3_car_revenue'!$I:$I, '3_car_revenue'!$A:$A,Calc1!$A3774, '3_car_revenue'!$J:$J,Calc1!N$1)</f>
        <v>1113</v>
      </c>
      <c r="O3774">
        <f>SUMIFS('3_car_revenue'!$I:$I, '3_car_revenue'!$A:$A,Calc1!$A3774, '3_car_revenue'!$J:$J,Calc1!O$1)</f>
        <v>470</v>
      </c>
      <c r="P3774" s="8">
        <f t="shared" si="412"/>
        <v>10380</v>
      </c>
      <c r="Q3774" s="8">
        <f>COUNTIF($E3774:$O3774, "&gt;0") * VLOOKUP($A3774,'2_car_costs'!$A:$C, 2, FALSE)</f>
        <v>6588.23</v>
      </c>
      <c r="R3774" s="8">
        <f>COUNTIF($E3774:$O3774, "&gt;0") * VLOOKUP($A3774,'2_car_costs'!$A:$C, 3, FALSE)</f>
        <v>1539.67</v>
      </c>
      <c r="S3774" s="8">
        <f t="shared" si="406"/>
        <v>2252.1000000000004</v>
      </c>
      <c r="T3774" s="15">
        <f t="shared" si="407"/>
        <v>0.21696531791907517</v>
      </c>
      <c r="U3774">
        <f>SUMIF('3_car_revenue'!A:A, Calc1!A3774, '3_car_revenue'!C:C)</f>
        <v>71</v>
      </c>
      <c r="V3774" s="17">
        <f t="shared" si="408"/>
        <v>146.19718309859155</v>
      </c>
      <c r="W3774" s="17">
        <f t="shared" si="409"/>
        <v>31.719718309859161</v>
      </c>
      <c r="X3774">
        <f t="shared" si="410"/>
        <v>330</v>
      </c>
      <c r="Y3774" s="15">
        <f t="shared" si="411"/>
        <v>0.21515151515151515</v>
      </c>
    </row>
    <row r="3775" spans="1:25" x14ac:dyDescent="0.3">
      <c r="A3775" s="1">
        <v>6279333795</v>
      </c>
      <c r="B3775" s="1" t="s">
        <v>47</v>
      </c>
      <c r="C3775" s="1" t="s">
        <v>251</v>
      </c>
      <c r="D3775" s="1" t="s">
        <v>1200</v>
      </c>
      <c r="E3775">
        <f>SUMIFS('3_car_revenue'!$I:$I, '3_car_revenue'!$A:$A,Calc1!$A3775, '3_car_revenue'!$J:$J,Calc1!E$1)</f>
        <v>2939</v>
      </c>
      <c r="F3775">
        <f>SUMIFS('3_car_revenue'!$I:$I, '3_car_revenue'!$A:$A,Calc1!$A3775, '3_car_revenue'!$J:$J,Calc1!F$1)</f>
        <v>0</v>
      </c>
      <c r="G3775">
        <f>SUMIFS('3_car_revenue'!$I:$I, '3_car_revenue'!$A:$A,Calc1!$A3775, '3_car_revenue'!$J:$J,Calc1!G$1)</f>
        <v>326</v>
      </c>
      <c r="H3775">
        <f>SUMIFS('3_car_revenue'!$I:$I, '3_car_revenue'!$A:$A,Calc1!$A3775, '3_car_revenue'!$J:$J,Calc1!H$1)</f>
        <v>970</v>
      </c>
      <c r="I3775">
        <f>SUMIFS('3_car_revenue'!$I:$I, '3_car_revenue'!$A:$A,Calc1!$A3775, '3_car_revenue'!$J:$J,Calc1!I$1)</f>
        <v>1045</v>
      </c>
      <c r="J3775">
        <f>SUMIFS('3_car_revenue'!$I:$I, '3_car_revenue'!$A:$A,Calc1!$A3775, '3_car_revenue'!$J:$J,Calc1!J$1)</f>
        <v>212</v>
      </c>
      <c r="K3775">
        <f>SUMIFS('3_car_revenue'!$I:$I, '3_car_revenue'!$A:$A,Calc1!$A3775, '3_car_revenue'!$J:$J,Calc1!K$1)</f>
        <v>1591</v>
      </c>
      <c r="L3775">
        <f>SUMIFS('3_car_revenue'!$I:$I, '3_car_revenue'!$A:$A,Calc1!$A3775, '3_car_revenue'!$J:$J,Calc1!L$1)</f>
        <v>1886</v>
      </c>
      <c r="M3775">
        <f>SUMIFS('3_car_revenue'!$I:$I, '3_car_revenue'!$A:$A,Calc1!$A3775, '3_car_revenue'!$J:$J,Calc1!M$1)</f>
        <v>2163</v>
      </c>
      <c r="N3775">
        <f>SUMIFS('3_car_revenue'!$I:$I, '3_car_revenue'!$A:$A,Calc1!$A3775, '3_car_revenue'!$J:$J,Calc1!N$1)</f>
        <v>524</v>
      </c>
      <c r="O3775">
        <f>SUMIFS('3_car_revenue'!$I:$I, '3_car_revenue'!$A:$A,Calc1!$A3775, '3_car_revenue'!$J:$J,Calc1!O$1)</f>
        <v>0</v>
      </c>
      <c r="P3775" s="8">
        <f t="shared" si="412"/>
        <v>11656</v>
      </c>
      <c r="Q3775" s="8">
        <f>COUNTIF($E3775:$O3775, "&gt;0") * VLOOKUP($A3775,'2_car_costs'!$A:$C, 2, FALSE)</f>
        <v>5250.24</v>
      </c>
      <c r="R3775" s="8">
        <f>COUNTIF($E3775:$O3775, "&gt;0") * VLOOKUP($A3775,'2_car_costs'!$A:$C, 3, FALSE)</f>
        <v>1177.2</v>
      </c>
      <c r="S3775" s="8">
        <f t="shared" si="406"/>
        <v>5228.5600000000004</v>
      </c>
      <c r="T3775" s="15">
        <f t="shared" si="407"/>
        <v>0.4485724090597118</v>
      </c>
      <c r="U3775">
        <f>SUMIF('3_car_revenue'!A:A, Calc1!A3775, '3_car_revenue'!C:C)</f>
        <v>68</v>
      </c>
      <c r="V3775" s="17">
        <f t="shared" si="408"/>
        <v>171.41176470588235</v>
      </c>
      <c r="W3775" s="17">
        <f t="shared" si="409"/>
        <v>76.890588235294118</v>
      </c>
      <c r="X3775">
        <f t="shared" si="410"/>
        <v>270</v>
      </c>
      <c r="Y3775" s="15">
        <f t="shared" si="411"/>
        <v>0.25185185185185183</v>
      </c>
    </row>
    <row r="3776" spans="1:25" x14ac:dyDescent="0.3">
      <c r="A3776" s="1">
        <v>8687750153</v>
      </c>
      <c r="B3776" s="1" t="s">
        <v>250</v>
      </c>
      <c r="C3776" s="1" t="s">
        <v>249</v>
      </c>
      <c r="D3776" s="1" t="s">
        <v>1764</v>
      </c>
      <c r="E3776">
        <f>SUMIFS('3_car_revenue'!$I:$I, '3_car_revenue'!$A:$A,Calc1!$A3776, '3_car_revenue'!$J:$J,Calc1!E$1)</f>
        <v>2595</v>
      </c>
      <c r="F3776">
        <f>SUMIFS('3_car_revenue'!$I:$I, '3_car_revenue'!$A:$A,Calc1!$A3776, '3_car_revenue'!$J:$J,Calc1!F$1)</f>
        <v>1113</v>
      </c>
      <c r="G3776">
        <f>SUMIFS('3_car_revenue'!$I:$I, '3_car_revenue'!$A:$A,Calc1!$A3776, '3_car_revenue'!$J:$J,Calc1!G$1)</f>
        <v>5418</v>
      </c>
      <c r="H3776">
        <f>SUMIFS('3_car_revenue'!$I:$I, '3_car_revenue'!$A:$A,Calc1!$A3776, '3_car_revenue'!$J:$J,Calc1!H$1)</f>
        <v>0</v>
      </c>
      <c r="I3776">
        <f>SUMIFS('3_car_revenue'!$I:$I, '3_car_revenue'!$A:$A,Calc1!$A3776, '3_car_revenue'!$J:$J,Calc1!I$1)</f>
        <v>2356</v>
      </c>
      <c r="J3776">
        <f>SUMIFS('3_car_revenue'!$I:$I, '3_car_revenue'!$A:$A,Calc1!$A3776, '3_car_revenue'!$J:$J,Calc1!J$1)</f>
        <v>583</v>
      </c>
      <c r="K3776">
        <f>SUMIFS('3_car_revenue'!$I:$I, '3_car_revenue'!$A:$A,Calc1!$A3776, '3_car_revenue'!$J:$J,Calc1!K$1)</f>
        <v>0</v>
      </c>
      <c r="L3776">
        <f>SUMIFS('3_car_revenue'!$I:$I, '3_car_revenue'!$A:$A,Calc1!$A3776, '3_car_revenue'!$J:$J,Calc1!L$1)</f>
        <v>2858</v>
      </c>
      <c r="M3776">
        <f>SUMIFS('3_car_revenue'!$I:$I, '3_car_revenue'!$A:$A,Calc1!$A3776, '3_car_revenue'!$J:$J,Calc1!M$1)</f>
        <v>2914</v>
      </c>
      <c r="N3776">
        <f>SUMIFS('3_car_revenue'!$I:$I, '3_car_revenue'!$A:$A,Calc1!$A3776, '3_car_revenue'!$J:$J,Calc1!N$1)</f>
        <v>1155</v>
      </c>
      <c r="O3776">
        <f>SUMIFS('3_car_revenue'!$I:$I, '3_car_revenue'!$A:$A,Calc1!$A3776, '3_car_revenue'!$J:$J,Calc1!O$1)</f>
        <v>0</v>
      </c>
      <c r="P3776" s="8">
        <f t="shared" si="412"/>
        <v>18992</v>
      </c>
      <c r="Q3776" s="8">
        <f>COUNTIF($E3776:$O3776, "&gt;0") * VLOOKUP($A3776,'2_car_costs'!$A:$C, 2, FALSE)</f>
        <v>3507.6</v>
      </c>
      <c r="R3776" s="8">
        <f>COUNTIF($E3776:$O3776, "&gt;0") * VLOOKUP($A3776,'2_car_costs'!$A:$C, 3, FALSE)</f>
        <v>946.24</v>
      </c>
      <c r="S3776" s="8">
        <f t="shared" si="406"/>
        <v>14538.16</v>
      </c>
      <c r="T3776" s="15">
        <f t="shared" si="407"/>
        <v>0.76548862679022744</v>
      </c>
      <c r="U3776">
        <f>SUMIF('3_car_revenue'!A:A, Calc1!A3776, '3_car_revenue'!C:C)</f>
        <v>105</v>
      </c>
      <c r="V3776" s="17">
        <f t="shared" si="408"/>
        <v>180.87619047619049</v>
      </c>
      <c r="W3776" s="17">
        <f t="shared" si="409"/>
        <v>138.45866666666666</v>
      </c>
      <c r="X3776">
        <f t="shared" si="410"/>
        <v>240</v>
      </c>
      <c r="Y3776" s="15">
        <f t="shared" si="411"/>
        <v>0.4375</v>
      </c>
    </row>
    <row r="3777" spans="1:25" x14ac:dyDescent="0.3">
      <c r="A3777" s="1">
        <v>4568912474</v>
      </c>
      <c r="B3777" s="1" t="s">
        <v>51</v>
      </c>
      <c r="C3777" s="1" t="s">
        <v>85</v>
      </c>
      <c r="D3777" s="1" t="s">
        <v>1275</v>
      </c>
      <c r="E3777">
        <f>SUMIFS('3_car_revenue'!$I:$I, '3_car_revenue'!$A:$A,Calc1!$A3777, '3_car_revenue'!$J:$J,Calc1!E$1)</f>
        <v>300</v>
      </c>
      <c r="F3777">
        <f>SUMIFS('3_car_revenue'!$I:$I, '3_car_revenue'!$A:$A,Calc1!$A3777, '3_car_revenue'!$J:$J,Calc1!F$1)</f>
        <v>955</v>
      </c>
      <c r="G3777">
        <f>SUMIFS('3_car_revenue'!$I:$I, '3_car_revenue'!$A:$A,Calc1!$A3777, '3_car_revenue'!$J:$J,Calc1!G$1)</f>
        <v>0</v>
      </c>
      <c r="H3777">
        <f>SUMIFS('3_car_revenue'!$I:$I, '3_car_revenue'!$A:$A,Calc1!$A3777, '3_car_revenue'!$J:$J,Calc1!H$1)</f>
        <v>141</v>
      </c>
      <c r="I3777">
        <f>SUMIFS('3_car_revenue'!$I:$I, '3_car_revenue'!$A:$A,Calc1!$A3777, '3_car_revenue'!$J:$J,Calc1!I$1)</f>
        <v>2167</v>
      </c>
      <c r="J3777">
        <f>SUMIFS('3_car_revenue'!$I:$I, '3_car_revenue'!$A:$A,Calc1!$A3777, '3_car_revenue'!$J:$J,Calc1!J$1)</f>
        <v>1414</v>
      </c>
      <c r="K3777">
        <f>SUMIFS('3_car_revenue'!$I:$I, '3_car_revenue'!$A:$A,Calc1!$A3777, '3_car_revenue'!$J:$J,Calc1!K$1)</f>
        <v>959</v>
      </c>
      <c r="L3777">
        <f>SUMIFS('3_car_revenue'!$I:$I, '3_car_revenue'!$A:$A,Calc1!$A3777, '3_car_revenue'!$J:$J,Calc1!L$1)</f>
        <v>2230</v>
      </c>
      <c r="M3777">
        <f>SUMIFS('3_car_revenue'!$I:$I, '3_car_revenue'!$A:$A,Calc1!$A3777, '3_car_revenue'!$J:$J,Calc1!M$1)</f>
        <v>2349</v>
      </c>
      <c r="N3777">
        <f>SUMIFS('3_car_revenue'!$I:$I, '3_car_revenue'!$A:$A,Calc1!$A3777, '3_car_revenue'!$J:$J,Calc1!N$1)</f>
        <v>2304</v>
      </c>
      <c r="O3777">
        <f>SUMIFS('3_car_revenue'!$I:$I, '3_car_revenue'!$A:$A,Calc1!$A3777, '3_car_revenue'!$J:$J,Calc1!O$1)</f>
        <v>0</v>
      </c>
      <c r="P3777" s="8">
        <f t="shared" si="412"/>
        <v>12819</v>
      </c>
      <c r="Q3777" s="8">
        <f>COUNTIF($E3777:$O3777, "&gt;0") * VLOOKUP($A3777,'2_car_costs'!$A:$C, 2, FALSE)</f>
        <v>5166.8100000000004</v>
      </c>
      <c r="R3777" s="8">
        <f>COUNTIF($E3777:$O3777, "&gt;0") * VLOOKUP($A3777,'2_car_costs'!$A:$C, 3, FALSE)</f>
        <v>654.03</v>
      </c>
      <c r="S3777" s="8">
        <f t="shared" si="406"/>
        <v>6998.16</v>
      </c>
      <c r="T3777" s="15">
        <f t="shared" si="407"/>
        <v>0.54592089866604254</v>
      </c>
      <c r="U3777">
        <f>SUMIF('3_car_revenue'!A:A, Calc1!A3777, '3_car_revenue'!C:C)</f>
        <v>74</v>
      </c>
      <c r="V3777" s="17">
        <f t="shared" si="408"/>
        <v>173.22972972972974</v>
      </c>
      <c r="W3777" s="17">
        <f t="shared" si="409"/>
        <v>94.56972972972973</v>
      </c>
      <c r="X3777">
        <f t="shared" si="410"/>
        <v>270</v>
      </c>
      <c r="Y3777" s="15">
        <f t="shared" si="411"/>
        <v>0.27407407407407408</v>
      </c>
    </row>
    <row r="3778" spans="1:25" x14ac:dyDescent="0.3">
      <c r="A3778" s="1">
        <v>524579059</v>
      </c>
      <c r="B3778" s="1" t="s">
        <v>25</v>
      </c>
      <c r="C3778" s="1" t="s">
        <v>248</v>
      </c>
      <c r="D3778" s="1" t="s">
        <v>1842</v>
      </c>
      <c r="E3778">
        <f>SUMIFS('3_car_revenue'!$I:$I, '3_car_revenue'!$A:$A,Calc1!$A3778, '3_car_revenue'!$J:$J,Calc1!E$1)</f>
        <v>3598</v>
      </c>
      <c r="F3778">
        <f>SUMIFS('3_car_revenue'!$I:$I, '3_car_revenue'!$A:$A,Calc1!$A3778, '3_car_revenue'!$J:$J,Calc1!F$1)</f>
        <v>570</v>
      </c>
      <c r="G3778">
        <f>SUMIFS('3_car_revenue'!$I:$I, '3_car_revenue'!$A:$A,Calc1!$A3778, '3_car_revenue'!$J:$J,Calc1!G$1)</f>
        <v>849</v>
      </c>
      <c r="H3778">
        <f>SUMIFS('3_car_revenue'!$I:$I, '3_car_revenue'!$A:$A,Calc1!$A3778, '3_car_revenue'!$J:$J,Calc1!H$1)</f>
        <v>1499</v>
      </c>
      <c r="I3778">
        <f>SUMIFS('3_car_revenue'!$I:$I, '3_car_revenue'!$A:$A,Calc1!$A3778, '3_car_revenue'!$J:$J,Calc1!I$1)</f>
        <v>854</v>
      </c>
      <c r="J3778">
        <f>SUMIFS('3_car_revenue'!$I:$I, '3_car_revenue'!$A:$A,Calc1!$A3778, '3_car_revenue'!$J:$J,Calc1!J$1)</f>
        <v>121</v>
      </c>
      <c r="K3778">
        <f>SUMIFS('3_car_revenue'!$I:$I, '3_car_revenue'!$A:$A,Calc1!$A3778, '3_car_revenue'!$J:$J,Calc1!K$1)</f>
        <v>740</v>
      </c>
      <c r="L3778">
        <f>SUMIFS('3_car_revenue'!$I:$I, '3_car_revenue'!$A:$A,Calc1!$A3778, '3_car_revenue'!$J:$J,Calc1!L$1)</f>
        <v>2676</v>
      </c>
      <c r="M3778">
        <f>SUMIFS('3_car_revenue'!$I:$I, '3_car_revenue'!$A:$A,Calc1!$A3778, '3_car_revenue'!$J:$J,Calc1!M$1)</f>
        <v>2830</v>
      </c>
      <c r="N3778">
        <f>SUMIFS('3_car_revenue'!$I:$I, '3_car_revenue'!$A:$A,Calc1!$A3778, '3_car_revenue'!$J:$J,Calc1!N$1)</f>
        <v>417</v>
      </c>
      <c r="O3778">
        <f>SUMIFS('3_car_revenue'!$I:$I, '3_car_revenue'!$A:$A,Calc1!$A3778, '3_car_revenue'!$J:$J,Calc1!O$1)</f>
        <v>1435</v>
      </c>
      <c r="P3778" s="8">
        <f t="shared" si="412"/>
        <v>15589</v>
      </c>
      <c r="Q3778" s="8">
        <f>COUNTIF($E3778:$O3778, "&gt;0") * VLOOKUP($A3778,'2_car_costs'!$A:$C, 2, FALSE)</f>
        <v>8206.99</v>
      </c>
      <c r="R3778" s="8">
        <f>COUNTIF($E3778:$O3778, "&gt;0") * VLOOKUP($A3778,'2_car_costs'!$A:$C, 3, FALSE)</f>
        <v>1068.0999999999999</v>
      </c>
      <c r="S3778" s="8">
        <f t="shared" si="406"/>
        <v>6313.91</v>
      </c>
      <c r="T3778" s="15">
        <f t="shared" si="407"/>
        <v>0.40502341394573094</v>
      </c>
      <c r="U3778">
        <f>SUMIF('3_car_revenue'!A:A, Calc1!A3778, '3_car_revenue'!C:C)</f>
        <v>93</v>
      </c>
      <c r="V3778" s="17">
        <f t="shared" si="408"/>
        <v>167.6236559139785</v>
      </c>
      <c r="W3778" s="17">
        <f t="shared" si="409"/>
        <v>67.891505376344085</v>
      </c>
      <c r="X3778">
        <f t="shared" si="410"/>
        <v>330</v>
      </c>
      <c r="Y3778" s="15">
        <f t="shared" si="411"/>
        <v>0.2818181818181818</v>
      </c>
    </row>
    <row r="3779" spans="1:25" x14ac:dyDescent="0.3">
      <c r="A3779" s="1">
        <v>8094770511</v>
      </c>
      <c r="B3779" s="1" t="s">
        <v>79</v>
      </c>
      <c r="C3779" s="1" t="s">
        <v>247</v>
      </c>
      <c r="D3779" s="1" t="s">
        <v>1843</v>
      </c>
      <c r="E3779">
        <f>SUMIFS('3_car_revenue'!$I:$I, '3_car_revenue'!$A:$A,Calc1!$A3779, '3_car_revenue'!$J:$J,Calc1!E$1)</f>
        <v>1494</v>
      </c>
      <c r="F3779">
        <f>SUMIFS('3_car_revenue'!$I:$I, '3_car_revenue'!$A:$A,Calc1!$A3779, '3_car_revenue'!$J:$J,Calc1!F$1)</f>
        <v>2223</v>
      </c>
      <c r="G3779">
        <f>SUMIFS('3_car_revenue'!$I:$I, '3_car_revenue'!$A:$A,Calc1!$A3779, '3_car_revenue'!$J:$J,Calc1!G$1)</f>
        <v>1140</v>
      </c>
      <c r="H3779">
        <f>SUMIFS('3_car_revenue'!$I:$I, '3_car_revenue'!$A:$A,Calc1!$A3779, '3_car_revenue'!$J:$J,Calc1!H$1)</f>
        <v>2029</v>
      </c>
      <c r="I3779">
        <f>SUMIFS('3_car_revenue'!$I:$I, '3_car_revenue'!$A:$A,Calc1!$A3779, '3_car_revenue'!$J:$J,Calc1!I$1)</f>
        <v>1360</v>
      </c>
      <c r="J3779">
        <f>SUMIFS('3_car_revenue'!$I:$I, '3_car_revenue'!$A:$A,Calc1!$A3779, '3_car_revenue'!$J:$J,Calc1!J$1)</f>
        <v>1398</v>
      </c>
      <c r="K3779">
        <f>SUMIFS('3_car_revenue'!$I:$I, '3_car_revenue'!$A:$A,Calc1!$A3779, '3_car_revenue'!$J:$J,Calc1!K$1)</f>
        <v>995</v>
      </c>
      <c r="L3779">
        <f>SUMIFS('3_car_revenue'!$I:$I, '3_car_revenue'!$A:$A,Calc1!$A3779, '3_car_revenue'!$J:$J,Calc1!L$1)</f>
        <v>84</v>
      </c>
      <c r="M3779">
        <f>SUMIFS('3_car_revenue'!$I:$I, '3_car_revenue'!$A:$A,Calc1!$A3779, '3_car_revenue'!$J:$J,Calc1!M$1)</f>
        <v>0</v>
      </c>
      <c r="N3779">
        <f>SUMIFS('3_car_revenue'!$I:$I, '3_car_revenue'!$A:$A,Calc1!$A3779, '3_car_revenue'!$J:$J,Calc1!N$1)</f>
        <v>1396</v>
      </c>
      <c r="O3779">
        <f>SUMIFS('3_car_revenue'!$I:$I, '3_car_revenue'!$A:$A,Calc1!$A3779, '3_car_revenue'!$J:$J,Calc1!O$1)</f>
        <v>408</v>
      </c>
      <c r="P3779" s="8">
        <f t="shared" si="412"/>
        <v>12527</v>
      </c>
      <c r="Q3779" s="8">
        <f>COUNTIF($E3779:$O3779, "&gt;0") * VLOOKUP($A3779,'2_car_costs'!$A:$C, 2, FALSE)</f>
        <v>4772.3999999999996</v>
      </c>
      <c r="R3779" s="8">
        <f>COUNTIF($E3779:$O3779, "&gt;0") * VLOOKUP($A3779,'2_car_costs'!$A:$C, 3, FALSE)</f>
        <v>1389.1</v>
      </c>
      <c r="S3779" s="8">
        <f t="shared" ref="S3779:S3842" si="413">P3779-(Q3779+R3779)</f>
        <v>6365.5</v>
      </c>
      <c r="T3779" s="15">
        <f t="shared" ref="T3779:T3842" si="414">S3779/P3779</f>
        <v>0.5081424123892393</v>
      </c>
      <c r="U3779">
        <f>SUMIF('3_car_revenue'!A:A, Calc1!A3779, '3_car_revenue'!C:C)</f>
        <v>76</v>
      </c>
      <c r="V3779" s="17">
        <f t="shared" ref="V3779:V3842" si="415">P3779/U3779</f>
        <v>164.82894736842104</v>
      </c>
      <c r="W3779" s="17">
        <f t="shared" ref="W3779:W3842" si="416">S3779/U3779</f>
        <v>83.756578947368425</v>
      </c>
      <c r="X3779">
        <f t="shared" ref="X3779:X3842" si="417">30*COUNTIF(E3779:O3779, "&gt;0")</f>
        <v>300</v>
      </c>
      <c r="Y3779" s="15">
        <f t="shared" ref="Y3779:Y3842" si="418">U3779/X3779</f>
        <v>0.25333333333333335</v>
      </c>
    </row>
    <row r="3780" spans="1:25" x14ac:dyDescent="0.3">
      <c r="A3780" s="1">
        <v>4718168163</v>
      </c>
      <c r="B3780" s="1" t="s">
        <v>131</v>
      </c>
      <c r="C3780" s="1" t="s">
        <v>246</v>
      </c>
      <c r="D3780" s="1" t="s">
        <v>1627</v>
      </c>
      <c r="E3780">
        <f>SUMIFS('3_car_revenue'!$I:$I, '3_car_revenue'!$A:$A,Calc1!$A3780, '3_car_revenue'!$J:$J,Calc1!E$1)</f>
        <v>2347</v>
      </c>
      <c r="F3780">
        <f>SUMIFS('3_car_revenue'!$I:$I, '3_car_revenue'!$A:$A,Calc1!$A3780, '3_car_revenue'!$J:$J,Calc1!F$1)</f>
        <v>1656</v>
      </c>
      <c r="G3780">
        <f>SUMIFS('3_car_revenue'!$I:$I, '3_car_revenue'!$A:$A,Calc1!$A3780, '3_car_revenue'!$J:$J,Calc1!G$1)</f>
        <v>1585</v>
      </c>
      <c r="H3780">
        <f>SUMIFS('3_car_revenue'!$I:$I, '3_car_revenue'!$A:$A,Calc1!$A3780, '3_car_revenue'!$J:$J,Calc1!H$1)</f>
        <v>1983</v>
      </c>
      <c r="I3780">
        <f>SUMIFS('3_car_revenue'!$I:$I, '3_car_revenue'!$A:$A,Calc1!$A3780, '3_car_revenue'!$J:$J,Calc1!I$1)</f>
        <v>244</v>
      </c>
      <c r="J3780">
        <f>SUMIFS('3_car_revenue'!$I:$I, '3_car_revenue'!$A:$A,Calc1!$A3780, '3_car_revenue'!$J:$J,Calc1!J$1)</f>
        <v>4295</v>
      </c>
      <c r="K3780">
        <f>SUMIFS('3_car_revenue'!$I:$I, '3_car_revenue'!$A:$A,Calc1!$A3780, '3_car_revenue'!$J:$J,Calc1!K$1)</f>
        <v>1797</v>
      </c>
      <c r="L3780">
        <f>SUMIFS('3_car_revenue'!$I:$I, '3_car_revenue'!$A:$A,Calc1!$A3780, '3_car_revenue'!$J:$J,Calc1!L$1)</f>
        <v>1450</v>
      </c>
      <c r="M3780">
        <f>SUMIFS('3_car_revenue'!$I:$I, '3_car_revenue'!$A:$A,Calc1!$A3780, '3_car_revenue'!$J:$J,Calc1!M$1)</f>
        <v>2903</v>
      </c>
      <c r="N3780">
        <f>SUMIFS('3_car_revenue'!$I:$I, '3_car_revenue'!$A:$A,Calc1!$A3780, '3_car_revenue'!$J:$J,Calc1!N$1)</f>
        <v>846</v>
      </c>
      <c r="O3780">
        <f>SUMIFS('3_car_revenue'!$I:$I, '3_car_revenue'!$A:$A,Calc1!$A3780, '3_car_revenue'!$J:$J,Calc1!O$1)</f>
        <v>0</v>
      </c>
      <c r="P3780" s="8">
        <f t="shared" ref="P3780:P3843" si="419">SUM(E3780:O3780)</f>
        <v>19106</v>
      </c>
      <c r="Q3780" s="8">
        <f>COUNTIF($E3780:$O3780, "&gt;0") * VLOOKUP($A3780,'2_car_costs'!$A:$C, 2, FALSE)</f>
        <v>7033.7</v>
      </c>
      <c r="R3780" s="8">
        <f>COUNTIF($E3780:$O3780, "&gt;0") * VLOOKUP($A3780,'2_car_costs'!$A:$C, 3, FALSE)</f>
        <v>1333.5</v>
      </c>
      <c r="S3780" s="8">
        <f t="shared" si="413"/>
        <v>10738.8</v>
      </c>
      <c r="T3780" s="15">
        <f t="shared" si="414"/>
        <v>0.56206427300324502</v>
      </c>
      <c r="U3780">
        <f>SUMIF('3_car_revenue'!A:A, Calc1!A3780, '3_car_revenue'!C:C)</f>
        <v>121</v>
      </c>
      <c r="V3780" s="17">
        <f t="shared" si="415"/>
        <v>157.900826446281</v>
      </c>
      <c r="W3780" s="17">
        <f t="shared" si="416"/>
        <v>88.750413223140484</v>
      </c>
      <c r="X3780">
        <f t="shared" si="417"/>
        <v>300</v>
      </c>
      <c r="Y3780" s="15">
        <f t="shared" si="418"/>
        <v>0.40333333333333332</v>
      </c>
    </row>
    <row r="3781" spans="1:25" x14ac:dyDescent="0.3">
      <c r="A3781" s="1">
        <v>4801235662</v>
      </c>
      <c r="B3781" s="1" t="s">
        <v>33</v>
      </c>
      <c r="C3781" s="1" t="s">
        <v>245</v>
      </c>
      <c r="D3781" s="1" t="s">
        <v>1285</v>
      </c>
      <c r="E3781">
        <f>SUMIFS('3_car_revenue'!$I:$I, '3_car_revenue'!$A:$A,Calc1!$A3781, '3_car_revenue'!$J:$J,Calc1!E$1)</f>
        <v>2101</v>
      </c>
      <c r="F3781">
        <f>SUMIFS('3_car_revenue'!$I:$I, '3_car_revenue'!$A:$A,Calc1!$A3781, '3_car_revenue'!$J:$J,Calc1!F$1)</f>
        <v>4153</v>
      </c>
      <c r="G3781">
        <f>SUMIFS('3_car_revenue'!$I:$I, '3_car_revenue'!$A:$A,Calc1!$A3781, '3_car_revenue'!$J:$J,Calc1!G$1)</f>
        <v>2891</v>
      </c>
      <c r="H3781">
        <f>SUMIFS('3_car_revenue'!$I:$I, '3_car_revenue'!$A:$A,Calc1!$A3781, '3_car_revenue'!$J:$J,Calc1!H$1)</f>
        <v>0</v>
      </c>
      <c r="I3781">
        <f>SUMIFS('3_car_revenue'!$I:$I, '3_car_revenue'!$A:$A,Calc1!$A3781, '3_car_revenue'!$J:$J,Calc1!I$1)</f>
        <v>2421</v>
      </c>
      <c r="J3781">
        <f>SUMIFS('3_car_revenue'!$I:$I, '3_car_revenue'!$A:$A,Calc1!$A3781, '3_car_revenue'!$J:$J,Calc1!J$1)</f>
        <v>0</v>
      </c>
      <c r="K3781">
        <f>SUMIFS('3_car_revenue'!$I:$I, '3_car_revenue'!$A:$A,Calc1!$A3781, '3_car_revenue'!$J:$J,Calc1!K$1)</f>
        <v>2367</v>
      </c>
      <c r="L3781">
        <f>SUMIFS('3_car_revenue'!$I:$I, '3_car_revenue'!$A:$A,Calc1!$A3781, '3_car_revenue'!$J:$J,Calc1!L$1)</f>
        <v>687</v>
      </c>
      <c r="M3781">
        <f>SUMIFS('3_car_revenue'!$I:$I, '3_car_revenue'!$A:$A,Calc1!$A3781, '3_car_revenue'!$J:$J,Calc1!M$1)</f>
        <v>2080</v>
      </c>
      <c r="N3781">
        <f>SUMIFS('3_car_revenue'!$I:$I, '3_car_revenue'!$A:$A,Calc1!$A3781, '3_car_revenue'!$J:$J,Calc1!N$1)</f>
        <v>2014</v>
      </c>
      <c r="O3781">
        <f>SUMIFS('3_car_revenue'!$I:$I, '3_car_revenue'!$A:$A,Calc1!$A3781, '3_car_revenue'!$J:$J,Calc1!O$1)</f>
        <v>0</v>
      </c>
      <c r="P3781" s="8">
        <f t="shared" si="419"/>
        <v>18714</v>
      </c>
      <c r="Q3781" s="8">
        <f>COUNTIF($E3781:$O3781, "&gt;0") * VLOOKUP($A3781,'2_car_costs'!$A:$C, 2, FALSE)</f>
        <v>5341.84</v>
      </c>
      <c r="R3781" s="8">
        <f>COUNTIF($E3781:$O3781, "&gt;0") * VLOOKUP($A3781,'2_car_costs'!$A:$C, 3, FALSE)</f>
        <v>670.72</v>
      </c>
      <c r="S3781" s="8">
        <f t="shared" si="413"/>
        <v>12701.439999999999</v>
      </c>
      <c r="T3781" s="15">
        <f t="shared" si="414"/>
        <v>0.67871326279790523</v>
      </c>
      <c r="U3781">
        <f>SUMIF('3_car_revenue'!A:A, Calc1!A3781, '3_car_revenue'!C:C)</f>
        <v>110</v>
      </c>
      <c r="V3781" s="17">
        <f t="shared" si="415"/>
        <v>170.12727272727273</v>
      </c>
      <c r="W3781" s="17">
        <f t="shared" si="416"/>
        <v>115.46763636363634</v>
      </c>
      <c r="X3781">
        <f t="shared" si="417"/>
        <v>240</v>
      </c>
      <c r="Y3781" s="15">
        <f t="shared" si="418"/>
        <v>0.45833333333333331</v>
      </c>
    </row>
    <row r="3782" spans="1:25" x14ac:dyDescent="0.3">
      <c r="A3782" s="1">
        <v>2434012221</v>
      </c>
      <c r="B3782" s="1" t="s">
        <v>40</v>
      </c>
      <c r="C3782" s="1" t="s">
        <v>244</v>
      </c>
      <c r="D3782" s="1" t="s">
        <v>1844</v>
      </c>
      <c r="E3782">
        <f>SUMIFS('3_car_revenue'!$I:$I, '3_car_revenue'!$A:$A,Calc1!$A3782, '3_car_revenue'!$J:$J,Calc1!E$1)</f>
        <v>206</v>
      </c>
      <c r="F3782">
        <f>SUMIFS('3_car_revenue'!$I:$I, '3_car_revenue'!$A:$A,Calc1!$A3782, '3_car_revenue'!$J:$J,Calc1!F$1)</f>
        <v>1783</v>
      </c>
      <c r="G3782">
        <f>SUMIFS('3_car_revenue'!$I:$I, '3_car_revenue'!$A:$A,Calc1!$A3782, '3_car_revenue'!$J:$J,Calc1!G$1)</f>
        <v>2519</v>
      </c>
      <c r="H3782">
        <f>SUMIFS('3_car_revenue'!$I:$I, '3_car_revenue'!$A:$A,Calc1!$A3782, '3_car_revenue'!$J:$J,Calc1!H$1)</f>
        <v>0</v>
      </c>
      <c r="I3782">
        <f>SUMIFS('3_car_revenue'!$I:$I, '3_car_revenue'!$A:$A,Calc1!$A3782, '3_car_revenue'!$J:$J,Calc1!I$1)</f>
        <v>0</v>
      </c>
      <c r="J3782">
        <f>SUMIFS('3_car_revenue'!$I:$I, '3_car_revenue'!$A:$A,Calc1!$A3782, '3_car_revenue'!$J:$J,Calc1!J$1)</f>
        <v>716</v>
      </c>
      <c r="K3782">
        <f>SUMIFS('3_car_revenue'!$I:$I, '3_car_revenue'!$A:$A,Calc1!$A3782, '3_car_revenue'!$J:$J,Calc1!K$1)</f>
        <v>1878</v>
      </c>
      <c r="L3782">
        <f>SUMIFS('3_car_revenue'!$I:$I, '3_car_revenue'!$A:$A,Calc1!$A3782, '3_car_revenue'!$J:$J,Calc1!L$1)</f>
        <v>2125</v>
      </c>
      <c r="M3782">
        <f>SUMIFS('3_car_revenue'!$I:$I, '3_car_revenue'!$A:$A,Calc1!$A3782, '3_car_revenue'!$J:$J,Calc1!M$1)</f>
        <v>1074</v>
      </c>
      <c r="N3782">
        <f>SUMIFS('3_car_revenue'!$I:$I, '3_car_revenue'!$A:$A,Calc1!$A3782, '3_car_revenue'!$J:$J,Calc1!N$1)</f>
        <v>425</v>
      </c>
      <c r="O3782">
        <f>SUMIFS('3_car_revenue'!$I:$I, '3_car_revenue'!$A:$A,Calc1!$A3782, '3_car_revenue'!$J:$J,Calc1!O$1)</f>
        <v>0</v>
      </c>
      <c r="P3782" s="8">
        <f t="shared" si="419"/>
        <v>10726</v>
      </c>
      <c r="Q3782" s="8">
        <f>COUNTIF($E3782:$O3782, "&gt;0") * VLOOKUP($A3782,'2_car_costs'!$A:$C, 2, FALSE)</f>
        <v>5306.08</v>
      </c>
      <c r="R3782" s="8">
        <f>COUNTIF($E3782:$O3782, "&gt;0") * VLOOKUP($A3782,'2_car_costs'!$A:$C, 3, FALSE)</f>
        <v>891.68</v>
      </c>
      <c r="S3782" s="8">
        <f t="shared" si="413"/>
        <v>4528.24</v>
      </c>
      <c r="T3782" s="15">
        <f t="shared" si="414"/>
        <v>0.42217415625582694</v>
      </c>
      <c r="U3782">
        <f>SUMIF('3_car_revenue'!A:A, Calc1!A3782, '3_car_revenue'!C:C)</f>
        <v>64</v>
      </c>
      <c r="V3782" s="17">
        <f t="shared" si="415"/>
        <v>167.59375</v>
      </c>
      <c r="W3782" s="17">
        <f t="shared" si="416"/>
        <v>70.753749999999997</v>
      </c>
      <c r="X3782">
        <f t="shared" si="417"/>
        <v>240</v>
      </c>
      <c r="Y3782" s="15">
        <f t="shared" si="418"/>
        <v>0.26666666666666666</v>
      </c>
    </row>
    <row r="3783" spans="1:25" x14ac:dyDescent="0.3">
      <c r="A3783" s="1">
        <v>7678695853</v>
      </c>
      <c r="B3783" s="1" t="s">
        <v>66</v>
      </c>
      <c r="C3783" s="1" t="s">
        <v>243</v>
      </c>
      <c r="D3783" s="1" t="s">
        <v>1383</v>
      </c>
      <c r="E3783">
        <f>SUMIFS('3_car_revenue'!$I:$I, '3_car_revenue'!$A:$A,Calc1!$A3783, '3_car_revenue'!$J:$J,Calc1!E$1)</f>
        <v>905</v>
      </c>
      <c r="F3783">
        <f>SUMIFS('3_car_revenue'!$I:$I, '3_car_revenue'!$A:$A,Calc1!$A3783, '3_car_revenue'!$J:$J,Calc1!F$1)</f>
        <v>1260</v>
      </c>
      <c r="G3783">
        <f>SUMIFS('3_car_revenue'!$I:$I, '3_car_revenue'!$A:$A,Calc1!$A3783, '3_car_revenue'!$J:$J,Calc1!G$1)</f>
        <v>915</v>
      </c>
      <c r="H3783">
        <f>SUMIFS('3_car_revenue'!$I:$I, '3_car_revenue'!$A:$A,Calc1!$A3783, '3_car_revenue'!$J:$J,Calc1!H$1)</f>
        <v>0</v>
      </c>
      <c r="I3783">
        <f>SUMIFS('3_car_revenue'!$I:$I, '3_car_revenue'!$A:$A,Calc1!$A3783, '3_car_revenue'!$J:$J,Calc1!I$1)</f>
        <v>2428</v>
      </c>
      <c r="J3783">
        <f>SUMIFS('3_car_revenue'!$I:$I, '3_car_revenue'!$A:$A,Calc1!$A3783, '3_car_revenue'!$J:$J,Calc1!J$1)</f>
        <v>4821</v>
      </c>
      <c r="K3783">
        <f>SUMIFS('3_car_revenue'!$I:$I, '3_car_revenue'!$A:$A,Calc1!$A3783, '3_car_revenue'!$J:$J,Calc1!K$1)</f>
        <v>1115</v>
      </c>
      <c r="L3783">
        <f>SUMIFS('3_car_revenue'!$I:$I, '3_car_revenue'!$A:$A,Calc1!$A3783, '3_car_revenue'!$J:$J,Calc1!L$1)</f>
        <v>1654</v>
      </c>
      <c r="M3783">
        <f>SUMIFS('3_car_revenue'!$I:$I, '3_car_revenue'!$A:$A,Calc1!$A3783, '3_car_revenue'!$J:$J,Calc1!M$1)</f>
        <v>1844</v>
      </c>
      <c r="N3783">
        <f>SUMIFS('3_car_revenue'!$I:$I, '3_car_revenue'!$A:$A,Calc1!$A3783, '3_car_revenue'!$J:$J,Calc1!N$1)</f>
        <v>2499</v>
      </c>
      <c r="O3783">
        <f>SUMIFS('3_car_revenue'!$I:$I, '3_car_revenue'!$A:$A,Calc1!$A3783, '3_car_revenue'!$J:$J,Calc1!O$1)</f>
        <v>1424</v>
      </c>
      <c r="P3783" s="8">
        <f t="shared" si="419"/>
        <v>18865</v>
      </c>
      <c r="Q3783" s="8">
        <f>COUNTIF($E3783:$O3783, "&gt;0") * VLOOKUP($A3783,'2_car_costs'!$A:$C, 2, FALSE)</f>
        <v>4905.6000000000004</v>
      </c>
      <c r="R3783" s="8">
        <f>COUNTIF($E3783:$O3783, "&gt;0") * VLOOKUP($A3783,'2_car_costs'!$A:$C, 3, FALSE)</f>
        <v>990.8</v>
      </c>
      <c r="S3783" s="8">
        <f t="shared" si="413"/>
        <v>12968.599999999999</v>
      </c>
      <c r="T3783" s="15">
        <f t="shared" si="414"/>
        <v>0.68744235356480243</v>
      </c>
      <c r="U3783">
        <f>SUMIF('3_car_revenue'!A:A, Calc1!A3783, '3_car_revenue'!C:C)</f>
        <v>109</v>
      </c>
      <c r="V3783" s="17">
        <f t="shared" si="415"/>
        <v>173.07339449541286</v>
      </c>
      <c r="W3783" s="17">
        <f t="shared" si="416"/>
        <v>118.97798165137614</v>
      </c>
      <c r="X3783">
        <f t="shared" si="417"/>
        <v>300</v>
      </c>
      <c r="Y3783" s="15">
        <f t="shared" si="418"/>
        <v>0.36333333333333334</v>
      </c>
    </row>
    <row r="3784" spans="1:25" x14ac:dyDescent="0.3">
      <c r="A3784" s="1">
        <v>1671038037</v>
      </c>
      <c r="B3784" s="1" t="s">
        <v>37</v>
      </c>
      <c r="C3784" s="1" t="s">
        <v>151</v>
      </c>
      <c r="D3784" s="1" t="s">
        <v>1675</v>
      </c>
      <c r="E3784">
        <f>SUMIFS('3_car_revenue'!$I:$I, '3_car_revenue'!$A:$A,Calc1!$A3784, '3_car_revenue'!$J:$J,Calc1!E$1)</f>
        <v>792</v>
      </c>
      <c r="F3784">
        <f>SUMIFS('3_car_revenue'!$I:$I, '3_car_revenue'!$A:$A,Calc1!$A3784, '3_car_revenue'!$J:$J,Calc1!F$1)</f>
        <v>572</v>
      </c>
      <c r="G3784">
        <f>SUMIFS('3_car_revenue'!$I:$I, '3_car_revenue'!$A:$A,Calc1!$A3784, '3_car_revenue'!$J:$J,Calc1!G$1)</f>
        <v>756</v>
      </c>
      <c r="H3784">
        <f>SUMIFS('3_car_revenue'!$I:$I, '3_car_revenue'!$A:$A,Calc1!$A3784, '3_car_revenue'!$J:$J,Calc1!H$1)</f>
        <v>2388</v>
      </c>
      <c r="I3784">
        <f>SUMIFS('3_car_revenue'!$I:$I, '3_car_revenue'!$A:$A,Calc1!$A3784, '3_car_revenue'!$J:$J,Calc1!I$1)</f>
        <v>3268</v>
      </c>
      <c r="J3784">
        <f>SUMIFS('3_car_revenue'!$I:$I, '3_car_revenue'!$A:$A,Calc1!$A3784, '3_car_revenue'!$J:$J,Calc1!J$1)</f>
        <v>4011</v>
      </c>
      <c r="K3784">
        <f>SUMIFS('3_car_revenue'!$I:$I, '3_car_revenue'!$A:$A,Calc1!$A3784, '3_car_revenue'!$J:$J,Calc1!K$1)</f>
        <v>264</v>
      </c>
      <c r="L3784">
        <f>SUMIFS('3_car_revenue'!$I:$I, '3_car_revenue'!$A:$A,Calc1!$A3784, '3_car_revenue'!$J:$J,Calc1!L$1)</f>
        <v>2589</v>
      </c>
      <c r="M3784">
        <f>SUMIFS('3_car_revenue'!$I:$I, '3_car_revenue'!$A:$A,Calc1!$A3784, '3_car_revenue'!$J:$J,Calc1!M$1)</f>
        <v>2014</v>
      </c>
      <c r="N3784">
        <f>SUMIFS('3_car_revenue'!$I:$I, '3_car_revenue'!$A:$A,Calc1!$A3784, '3_car_revenue'!$J:$J,Calc1!N$1)</f>
        <v>1744</v>
      </c>
      <c r="O3784">
        <f>SUMIFS('3_car_revenue'!$I:$I, '3_car_revenue'!$A:$A,Calc1!$A3784, '3_car_revenue'!$J:$J,Calc1!O$1)</f>
        <v>0</v>
      </c>
      <c r="P3784" s="8">
        <f t="shared" si="419"/>
        <v>18398</v>
      </c>
      <c r="Q3784" s="8">
        <f>COUNTIF($E3784:$O3784, "&gt;0") * VLOOKUP($A3784,'2_car_costs'!$A:$C, 2, FALSE)</f>
        <v>4419</v>
      </c>
      <c r="R3784" s="8">
        <f>COUNTIF($E3784:$O3784, "&gt;0") * VLOOKUP($A3784,'2_car_costs'!$A:$C, 3, FALSE)</f>
        <v>801.5</v>
      </c>
      <c r="S3784" s="8">
        <f t="shared" si="413"/>
        <v>13177.5</v>
      </c>
      <c r="T3784" s="15">
        <f t="shared" si="414"/>
        <v>0.71624633112294811</v>
      </c>
      <c r="U3784">
        <f>SUMIF('3_car_revenue'!A:A, Calc1!A3784, '3_car_revenue'!C:C)</f>
        <v>116</v>
      </c>
      <c r="V3784" s="17">
        <f t="shared" si="415"/>
        <v>158.60344827586206</v>
      </c>
      <c r="W3784" s="17">
        <f t="shared" si="416"/>
        <v>113.59913793103448</v>
      </c>
      <c r="X3784">
        <f t="shared" si="417"/>
        <v>300</v>
      </c>
      <c r="Y3784" s="15">
        <f t="shared" si="418"/>
        <v>0.38666666666666666</v>
      </c>
    </row>
    <row r="3785" spans="1:25" x14ac:dyDescent="0.3">
      <c r="A3785" s="1">
        <v>1056681810</v>
      </c>
      <c r="B3785" s="1" t="s">
        <v>79</v>
      </c>
      <c r="C3785" s="1" t="s">
        <v>214</v>
      </c>
      <c r="D3785" s="1" t="s">
        <v>1295</v>
      </c>
      <c r="E3785">
        <f>SUMIFS('3_car_revenue'!$I:$I, '3_car_revenue'!$A:$A,Calc1!$A3785, '3_car_revenue'!$J:$J,Calc1!E$1)</f>
        <v>1552</v>
      </c>
      <c r="F3785">
        <f>SUMIFS('3_car_revenue'!$I:$I, '3_car_revenue'!$A:$A,Calc1!$A3785, '3_car_revenue'!$J:$J,Calc1!F$1)</f>
        <v>3861</v>
      </c>
      <c r="G3785">
        <f>SUMIFS('3_car_revenue'!$I:$I, '3_car_revenue'!$A:$A,Calc1!$A3785, '3_car_revenue'!$J:$J,Calc1!G$1)</f>
        <v>545</v>
      </c>
      <c r="H3785">
        <f>SUMIFS('3_car_revenue'!$I:$I, '3_car_revenue'!$A:$A,Calc1!$A3785, '3_car_revenue'!$J:$J,Calc1!H$1)</f>
        <v>2110</v>
      </c>
      <c r="I3785">
        <f>SUMIFS('3_car_revenue'!$I:$I, '3_car_revenue'!$A:$A,Calc1!$A3785, '3_car_revenue'!$J:$J,Calc1!I$1)</f>
        <v>0</v>
      </c>
      <c r="J3785">
        <f>SUMIFS('3_car_revenue'!$I:$I, '3_car_revenue'!$A:$A,Calc1!$A3785, '3_car_revenue'!$J:$J,Calc1!J$1)</f>
        <v>0</v>
      </c>
      <c r="K3785">
        <f>SUMIFS('3_car_revenue'!$I:$I, '3_car_revenue'!$A:$A,Calc1!$A3785, '3_car_revenue'!$J:$J,Calc1!K$1)</f>
        <v>1292</v>
      </c>
      <c r="L3785">
        <f>SUMIFS('3_car_revenue'!$I:$I, '3_car_revenue'!$A:$A,Calc1!$A3785, '3_car_revenue'!$J:$J,Calc1!L$1)</f>
        <v>608</v>
      </c>
      <c r="M3785">
        <f>SUMIFS('3_car_revenue'!$I:$I, '3_car_revenue'!$A:$A,Calc1!$A3785, '3_car_revenue'!$J:$J,Calc1!M$1)</f>
        <v>2101</v>
      </c>
      <c r="N3785">
        <f>SUMIFS('3_car_revenue'!$I:$I, '3_car_revenue'!$A:$A,Calc1!$A3785, '3_car_revenue'!$J:$J,Calc1!N$1)</f>
        <v>1803</v>
      </c>
      <c r="O3785">
        <f>SUMIFS('3_car_revenue'!$I:$I, '3_car_revenue'!$A:$A,Calc1!$A3785, '3_car_revenue'!$J:$J,Calc1!O$1)</f>
        <v>0</v>
      </c>
      <c r="P3785" s="8">
        <f t="shared" si="419"/>
        <v>13872</v>
      </c>
      <c r="Q3785" s="8">
        <f>COUNTIF($E3785:$O3785, "&gt;0") * VLOOKUP($A3785,'2_car_costs'!$A:$C, 2, FALSE)</f>
        <v>3473.36</v>
      </c>
      <c r="R3785" s="8">
        <f>COUNTIF($E3785:$O3785, "&gt;0") * VLOOKUP($A3785,'2_car_costs'!$A:$C, 3, FALSE)</f>
        <v>592.55999999999995</v>
      </c>
      <c r="S3785" s="8">
        <f t="shared" si="413"/>
        <v>9806.08</v>
      </c>
      <c r="T3785" s="15">
        <f t="shared" si="414"/>
        <v>0.70689734717416375</v>
      </c>
      <c r="U3785">
        <f>SUMIF('3_car_revenue'!A:A, Calc1!A3785, '3_car_revenue'!C:C)</f>
        <v>89</v>
      </c>
      <c r="V3785" s="17">
        <f t="shared" si="415"/>
        <v>155.86516853932585</v>
      </c>
      <c r="W3785" s="17">
        <f t="shared" si="416"/>
        <v>110.18067415730337</v>
      </c>
      <c r="X3785">
        <f t="shared" si="417"/>
        <v>240</v>
      </c>
      <c r="Y3785" s="15">
        <f t="shared" si="418"/>
        <v>0.37083333333333335</v>
      </c>
    </row>
    <row r="3786" spans="1:25" x14ac:dyDescent="0.3">
      <c r="A3786" s="1">
        <v>3081723175</v>
      </c>
      <c r="B3786" s="1" t="s">
        <v>17</v>
      </c>
      <c r="C3786" s="1" t="s">
        <v>242</v>
      </c>
      <c r="D3786" s="1" t="s">
        <v>1353</v>
      </c>
      <c r="E3786">
        <f>SUMIFS('3_car_revenue'!$I:$I, '3_car_revenue'!$A:$A,Calc1!$A3786, '3_car_revenue'!$J:$J,Calc1!E$1)</f>
        <v>848</v>
      </c>
      <c r="F3786">
        <f>SUMIFS('3_car_revenue'!$I:$I, '3_car_revenue'!$A:$A,Calc1!$A3786, '3_car_revenue'!$J:$J,Calc1!F$1)</f>
        <v>2473</v>
      </c>
      <c r="G3786">
        <f>SUMIFS('3_car_revenue'!$I:$I, '3_car_revenue'!$A:$A,Calc1!$A3786, '3_car_revenue'!$J:$J,Calc1!G$1)</f>
        <v>2089</v>
      </c>
      <c r="H3786">
        <f>SUMIFS('3_car_revenue'!$I:$I, '3_car_revenue'!$A:$A,Calc1!$A3786, '3_car_revenue'!$J:$J,Calc1!H$1)</f>
        <v>1554</v>
      </c>
      <c r="I3786">
        <f>SUMIFS('3_car_revenue'!$I:$I, '3_car_revenue'!$A:$A,Calc1!$A3786, '3_car_revenue'!$J:$J,Calc1!I$1)</f>
        <v>192</v>
      </c>
      <c r="J3786">
        <f>SUMIFS('3_car_revenue'!$I:$I, '3_car_revenue'!$A:$A,Calc1!$A3786, '3_car_revenue'!$J:$J,Calc1!J$1)</f>
        <v>2023</v>
      </c>
      <c r="K3786">
        <f>SUMIFS('3_car_revenue'!$I:$I, '3_car_revenue'!$A:$A,Calc1!$A3786, '3_car_revenue'!$J:$J,Calc1!K$1)</f>
        <v>585</v>
      </c>
      <c r="L3786">
        <f>SUMIFS('3_car_revenue'!$I:$I, '3_car_revenue'!$A:$A,Calc1!$A3786, '3_car_revenue'!$J:$J,Calc1!L$1)</f>
        <v>3108</v>
      </c>
      <c r="M3786">
        <f>SUMIFS('3_car_revenue'!$I:$I, '3_car_revenue'!$A:$A,Calc1!$A3786, '3_car_revenue'!$J:$J,Calc1!M$1)</f>
        <v>2112</v>
      </c>
      <c r="N3786">
        <f>SUMIFS('3_car_revenue'!$I:$I, '3_car_revenue'!$A:$A,Calc1!$A3786, '3_car_revenue'!$J:$J,Calc1!N$1)</f>
        <v>2621</v>
      </c>
      <c r="O3786">
        <f>SUMIFS('3_car_revenue'!$I:$I, '3_car_revenue'!$A:$A,Calc1!$A3786, '3_car_revenue'!$J:$J,Calc1!O$1)</f>
        <v>564</v>
      </c>
      <c r="P3786" s="8">
        <f t="shared" si="419"/>
        <v>18169</v>
      </c>
      <c r="Q3786" s="8">
        <f>COUNTIF($E3786:$O3786, "&gt;0") * VLOOKUP($A3786,'2_car_costs'!$A:$C, 2, FALSE)</f>
        <v>5456.11</v>
      </c>
      <c r="R3786" s="8">
        <f>COUNTIF($E3786:$O3786, "&gt;0") * VLOOKUP($A3786,'2_car_costs'!$A:$C, 3, FALSE)</f>
        <v>1207.47</v>
      </c>
      <c r="S3786" s="8">
        <f t="shared" si="413"/>
        <v>11505.42</v>
      </c>
      <c r="T3786" s="15">
        <f t="shared" si="414"/>
        <v>0.63324453739886621</v>
      </c>
      <c r="U3786">
        <f>SUMIF('3_car_revenue'!A:A, Calc1!A3786, '3_car_revenue'!C:C)</f>
        <v>120</v>
      </c>
      <c r="V3786" s="17">
        <f t="shared" si="415"/>
        <v>151.40833333333333</v>
      </c>
      <c r="W3786" s="17">
        <f t="shared" si="416"/>
        <v>95.878500000000003</v>
      </c>
      <c r="X3786">
        <f t="shared" si="417"/>
        <v>330</v>
      </c>
      <c r="Y3786" s="15">
        <f t="shared" si="418"/>
        <v>0.36363636363636365</v>
      </c>
    </row>
    <row r="3787" spans="1:25" x14ac:dyDescent="0.3">
      <c r="A3787" s="1">
        <v>5169384300</v>
      </c>
      <c r="B3787" s="1" t="s">
        <v>37</v>
      </c>
      <c r="C3787" s="1" t="s">
        <v>241</v>
      </c>
      <c r="D3787" s="1" t="s">
        <v>1539</v>
      </c>
      <c r="E3787">
        <f>SUMIFS('3_car_revenue'!$I:$I, '3_car_revenue'!$A:$A,Calc1!$A3787, '3_car_revenue'!$J:$J,Calc1!E$1)</f>
        <v>4368</v>
      </c>
      <c r="F3787">
        <f>SUMIFS('3_car_revenue'!$I:$I, '3_car_revenue'!$A:$A,Calc1!$A3787, '3_car_revenue'!$J:$J,Calc1!F$1)</f>
        <v>356</v>
      </c>
      <c r="G3787">
        <f>SUMIFS('3_car_revenue'!$I:$I, '3_car_revenue'!$A:$A,Calc1!$A3787, '3_car_revenue'!$J:$J,Calc1!G$1)</f>
        <v>1516</v>
      </c>
      <c r="H3787">
        <f>SUMIFS('3_car_revenue'!$I:$I, '3_car_revenue'!$A:$A,Calc1!$A3787, '3_car_revenue'!$J:$J,Calc1!H$1)</f>
        <v>0</v>
      </c>
      <c r="I3787">
        <f>SUMIFS('3_car_revenue'!$I:$I, '3_car_revenue'!$A:$A,Calc1!$A3787, '3_car_revenue'!$J:$J,Calc1!I$1)</f>
        <v>1224</v>
      </c>
      <c r="J3787">
        <f>SUMIFS('3_car_revenue'!$I:$I, '3_car_revenue'!$A:$A,Calc1!$A3787, '3_car_revenue'!$J:$J,Calc1!J$1)</f>
        <v>2457</v>
      </c>
      <c r="K3787">
        <f>SUMIFS('3_car_revenue'!$I:$I, '3_car_revenue'!$A:$A,Calc1!$A3787, '3_car_revenue'!$J:$J,Calc1!K$1)</f>
        <v>606</v>
      </c>
      <c r="L3787">
        <f>SUMIFS('3_car_revenue'!$I:$I, '3_car_revenue'!$A:$A,Calc1!$A3787, '3_car_revenue'!$J:$J,Calc1!L$1)</f>
        <v>0</v>
      </c>
      <c r="M3787">
        <f>SUMIFS('3_car_revenue'!$I:$I, '3_car_revenue'!$A:$A,Calc1!$A3787, '3_car_revenue'!$J:$J,Calc1!M$1)</f>
        <v>3411</v>
      </c>
      <c r="N3787">
        <f>SUMIFS('3_car_revenue'!$I:$I, '3_car_revenue'!$A:$A,Calc1!$A3787, '3_car_revenue'!$J:$J,Calc1!N$1)</f>
        <v>2424</v>
      </c>
      <c r="O3787">
        <f>SUMIFS('3_car_revenue'!$I:$I, '3_car_revenue'!$A:$A,Calc1!$A3787, '3_car_revenue'!$J:$J,Calc1!O$1)</f>
        <v>0</v>
      </c>
      <c r="P3787" s="8">
        <f t="shared" si="419"/>
        <v>16362</v>
      </c>
      <c r="Q3787" s="8">
        <f>COUNTIF($E3787:$O3787, "&gt;0") * VLOOKUP($A3787,'2_car_costs'!$A:$C, 2, FALSE)</f>
        <v>4045.68</v>
      </c>
      <c r="R3787" s="8">
        <f>COUNTIF($E3787:$O3787, "&gt;0") * VLOOKUP($A3787,'2_car_costs'!$A:$C, 3, FALSE)</f>
        <v>605.67999999999995</v>
      </c>
      <c r="S3787" s="8">
        <f t="shared" si="413"/>
        <v>11710.64</v>
      </c>
      <c r="T3787" s="15">
        <f t="shared" si="414"/>
        <v>0.71572179440166239</v>
      </c>
      <c r="U3787">
        <f>SUMIF('3_car_revenue'!A:A, Calc1!A3787, '3_car_revenue'!C:C)</f>
        <v>91</v>
      </c>
      <c r="V3787" s="17">
        <f t="shared" si="415"/>
        <v>179.80219780219781</v>
      </c>
      <c r="W3787" s="17">
        <f t="shared" si="416"/>
        <v>128.68835164835164</v>
      </c>
      <c r="X3787">
        <f t="shared" si="417"/>
        <v>240</v>
      </c>
      <c r="Y3787" s="15">
        <f t="shared" si="418"/>
        <v>0.37916666666666665</v>
      </c>
    </row>
    <row r="3788" spans="1:25" x14ac:dyDescent="0.3">
      <c r="A3788" s="1">
        <v>3270729510</v>
      </c>
      <c r="B3788" s="1" t="s">
        <v>183</v>
      </c>
      <c r="C3788" s="1" t="s">
        <v>240</v>
      </c>
      <c r="D3788" s="1" t="s">
        <v>1845</v>
      </c>
      <c r="E3788">
        <f>SUMIFS('3_car_revenue'!$I:$I, '3_car_revenue'!$A:$A,Calc1!$A3788, '3_car_revenue'!$J:$J,Calc1!E$1)</f>
        <v>2115</v>
      </c>
      <c r="F3788">
        <f>SUMIFS('3_car_revenue'!$I:$I, '3_car_revenue'!$A:$A,Calc1!$A3788, '3_car_revenue'!$J:$J,Calc1!F$1)</f>
        <v>1910</v>
      </c>
      <c r="G3788">
        <f>SUMIFS('3_car_revenue'!$I:$I, '3_car_revenue'!$A:$A,Calc1!$A3788, '3_car_revenue'!$J:$J,Calc1!G$1)</f>
        <v>2853</v>
      </c>
      <c r="H3788">
        <f>SUMIFS('3_car_revenue'!$I:$I, '3_car_revenue'!$A:$A,Calc1!$A3788, '3_car_revenue'!$J:$J,Calc1!H$1)</f>
        <v>2789</v>
      </c>
      <c r="I3788">
        <f>SUMIFS('3_car_revenue'!$I:$I, '3_car_revenue'!$A:$A,Calc1!$A3788, '3_car_revenue'!$J:$J,Calc1!I$1)</f>
        <v>646</v>
      </c>
      <c r="J3788">
        <f>SUMIFS('3_car_revenue'!$I:$I, '3_car_revenue'!$A:$A,Calc1!$A3788, '3_car_revenue'!$J:$J,Calc1!J$1)</f>
        <v>2027</v>
      </c>
      <c r="K3788">
        <f>SUMIFS('3_car_revenue'!$I:$I, '3_car_revenue'!$A:$A,Calc1!$A3788, '3_car_revenue'!$J:$J,Calc1!K$1)</f>
        <v>1002</v>
      </c>
      <c r="L3788">
        <f>SUMIFS('3_car_revenue'!$I:$I, '3_car_revenue'!$A:$A,Calc1!$A3788, '3_car_revenue'!$J:$J,Calc1!L$1)</f>
        <v>1886</v>
      </c>
      <c r="M3788">
        <f>SUMIFS('3_car_revenue'!$I:$I, '3_car_revenue'!$A:$A,Calc1!$A3788, '3_car_revenue'!$J:$J,Calc1!M$1)</f>
        <v>249</v>
      </c>
      <c r="N3788">
        <f>SUMIFS('3_car_revenue'!$I:$I, '3_car_revenue'!$A:$A,Calc1!$A3788, '3_car_revenue'!$J:$J,Calc1!N$1)</f>
        <v>946</v>
      </c>
      <c r="O3788">
        <f>SUMIFS('3_car_revenue'!$I:$I, '3_car_revenue'!$A:$A,Calc1!$A3788, '3_car_revenue'!$J:$J,Calc1!O$1)</f>
        <v>510</v>
      </c>
      <c r="P3788" s="8">
        <f t="shared" si="419"/>
        <v>16933</v>
      </c>
      <c r="Q3788" s="8">
        <f>COUNTIF($E3788:$O3788, "&gt;0") * VLOOKUP($A3788,'2_car_costs'!$A:$C, 2, FALSE)</f>
        <v>7820.23</v>
      </c>
      <c r="R3788" s="8">
        <f>COUNTIF($E3788:$O3788, "&gt;0") * VLOOKUP($A3788,'2_car_costs'!$A:$C, 3, FALSE)</f>
        <v>1590.27</v>
      </c>
      <c r="S3788" s="8">
        <f t="shared" si="413"/>
        <v>7522.5</v>
      </c>
      <c r="T3788" s="15">
        <f t="shared" si="414"/>
        <v>0.44425087108013939</v>
      </c>
      <c r="U3788">
        <f>SUMIF('3_car_revenue'!A:A, Calc1!A3788, '3_car_revenue'!C:C)</f>
        <v>107</v>
      </c>
      <c r="V3788" s="17">
        <f t="shared" si="415"/>
        <v>158.25233644859813</v>
      </c>
      <c r="W3788" s="17">
        <f t="shared" si="416"/>
        <v>70.303738317757009</v>
      </c>
      <c r="X3788">
        <f t="shared" si="417"/>
        <v>330</v>
      </c>
      <c r="Y3788" s="15">
        <f t="shared" si="418"/>
        <v>0.32424242424242422</v>
      </c>
    </row>
    <row r="3789" spans="1:25" x14ac:dyDescent="0.3">
      <c r="A3789" s="1">
        <v>6520730262</v>
      </c>
      <c r="B3789" s="1" t="s">
        <v>27</v>
      </c>
      <c r="C3789" s="1" t="s">
        <v>145</v>
      </c>
      <c r="D3789" s="1" t="s">
        <v>1127</v>
      </c>
      <c r="E3789">
        <f>SUMIFS('3_car_revenue'!$I:$I, '3_car_revenue'!$A:$A,Calc1!$A3789, '3_car_revenue'!$J:$J,Calc1!E$1)</f>
        <v>1603</v>
      </c>
      <c r="F3789">
        <f>SUMIFS('3_car_revenue'!$I:$I, '3_car_revenue'!$A:$A,Calc1!$A3789, '3_car_revenue'!$J:$J,Calc1!F$1)</f>
        <v>2261</v>
      </c>
      <c r="G3789">
        <f>SUMIFS('3_car_revenue'!$I:$I, '3_car_revenue'!$A:$A,Calc1!$A3789, '3_car_revenue'!$J:$J,Calc1!G$1)</f>
        <v>1440</v>
      </c>
      <c r="H3789">
        <f>SUMIFS('3_car_revenue'!$I:$I, '3_car_revenue'!$A:$A,Calc1!$A3789, '3_car_revenue'!$J:$J,Calc1!H$1)</f>
        <v>1165</v>
      </c>
      <c r="I3789">
        <f>SUMIFS('3_car_revenue'!$I:$I, '3_car_revenue'!$A:$A,Calc1!$A3789, '3_car_revenue'!$J:$J,Calc1!I$1)</f>
        <v>1271</v>
      </c>
      <c r="J3789">
        <f>SUMIFS('3_car_revenue'!$I:$I, '3_car_revenue'!$A:$A,Calc1!$A3789, '3_car_revenue'!$J:$J,Calc1!J$1)</f>
        <v>2464</v>
      </c>
      <c r="K3789">
        <f>SUMIFS('3_car_revenue'!$I:$I, '3_car_revenue'!$A:$A,Calc1!$A3789, '3_car_revenue'!$J:$J,Calc1!K$1)</f>
        <v>79</v>
      </c>
      <c r="L3789">
        <f>SUMIFS('3_car_revenue'!$I:$I, '3_car_revenue'!$A:$A,Calc1!$A3789, '3_car_revenue'!$J:$J,Calc1!L$1)</f>
        <v>2273</v>
      </c>
      <c r="M3789">
        <f>SUMIFS('3_car_revenue'!$I:$I, '3_car_revenue'!$A:$A,Calc1!$A3789, '3_car_revenue'!$J:$J,Calc1!M$1)</f>
        <v>1000</v>
      </c>
      <c r="N3789">
        <f>SUMIFS('3_car_revenue'!$I:$I, '3_car_revenue'!$A:$A,Calc1!$A3789, '3_car_revenue'!$J:$J,Calc1!N$1)</f>
        <v>0</v>
      </c>
      <c r="O3789">
        <f>SUMIFS('3_car_revenue'!$I:$I, '3_car_revenue'!$A:$A,Calc1!$A3789, '3_car_revenue'!$J:$J,Calc1!O$1)</f>
        <v>78</v>
      </c>
      <c r="P3789" s="8">
        <f t="shared" si="419"/>
        <v>13634</v>
      </c>
      <c r="Q3789" s="8">
        <f>COUNTIF($E3789:$O3789, "&gt;0") * VLOOKUP($A3789,'2_car_costs'!$A:$C, 2, FALSE)</f>
        <v>7226.7999999999993</v>
      </c>
      <c r="R3789" s="8">
        <f>COUNTIF($E3789:$O3789, "&gt;0") * VLOOKUP($A3789,'2_car_costs'!$A:$C, 3, FALSE)</f>
        <v>807</v>
      </c>
      <c r="S3789" s="8">
        <f t="shared" si="413"/>
        <v>5600.2000000000007</v>
      </c>
      <c r="T3789" s="15">
        <f t="shared" si="414"/>
        <v>0.41075253043860943</v>
      </c>
      <c r="U3789">
        <f>SUMIF('3_car_revenue'!A:A, Calc1!A3789, '3_car_revenue'!C:C)</f>
        <v>77</v>
      </c>
      <c r="V3789" s="17">
        <f t="shared" si="415"/>
        <v>177.06493506493507</v>
      </c>
      <c r="W3789" s="17">
        <f t="shared" si="416"/>
        <v>72.729870129870136</v>
      </c>
      <c r="X3789">
        <f t="shared" si="417"/>
        <v>300</v>
      </c>
      <c r="Y3789" s="15">
        <f t="shared" si="418"/>
        <v>0.25666666666666665</v>
      </c>
    </row>
    <row r="3790" spans="1:25" x14ac:dyDescent="0.3">
      <c r="A3790" s="1">
        <v>1267005092</v>
      </c>
      <c r="B3790" s="1" t="s">
        <v>37</v>
      </c>
      <c r="C3790" s="1" t="s">
        <v>239</v>
      </c>
      <c r="D3790" s="1" t="s">
        <v>1273</v>
      </c>
      <c r="E3790">
        <f>SUMIFS('3_car_revenue'!$I:$I, '3_car_revenue'!$A:$A,Calc1!$A3790, '3_car_revenue'!$J:$J,Calc1!E$1)</f>
        <v>5349</v>
      </c>
      <c r="F3790">
        <f>SUMIFS('3_car_revenue'!$I:$I, '3_car_revenue'!$A:$A,Calc1!$A3790, '3_car_revenue'!$J:$J,Calc1!F$1)</f>
        <v>1777</v>
      </c>
      <c r="G3790">
        <f>SUMIFS('3_car_revenue'!$I:$I, '3_car_revenue'!$A:$A,Calc1!$A3790, '3_car_revenue'!$J:$J,Calc1!G$1)</f>
        <v>492</v>
      </c>
      <c r="H3790">
        <f>SUMIFS('3_car_revenue'!$I:$I, '3_car_revenue'!$A:$A,Calc1!$A3790, '3_car_revenue'!$J:$J,Calc1!H$1)</f>
        <v>0</v>
      </c>
      <c r="I3790">
        <f>SUMIFS('3_car_revenue'!$I:$I, '3_car_revenue'!$A:$A,Calc1!$A3790, '3_car_revenue'!$J:$J,Calc1!I$1)</f>
        <v>190</v>
      </c>
      <c r="J3790">
        <f>SUMIFS('3_car_revenue'!$I:$I, '3_car_revenue'!$A:$A,Calc1!$A3790, '3_car_revenue'!$J:$J,Calc1!J$1)</f>
        <v>1106</v>
      </c>
      <c r="K3790">
        <f>SUMIFS('3_car_revenue'!$I:$I, '3_car_revenue'!$A:$A,Calc1!$A3790, '3_car_revenue'!$J:$J,Calc1!K$1)</f>
        <v>885</v>
      </c>
      <c r="L3790">
        <f>SUMIFS('3_car_revenue'!$I:$I, '3_car_revenue'!$A:$A,Calc1!$A3790, '3_car_revenue'!$J:$J,Calc1!L$1)</f>
        <v>278</v>
      </c>
      <c r="M3790">
        <f>SUMIFS('3_car_revenue'!$I:$I, '3_car_revenue'!$A:$A,Calc1!$A3790, '3_car_revenue'!$J:$J,Calc1!M$1)</f>
        <v>1404</v>
      </c>
      <c r="N3790">
        <f>SUMIFS('3_car_revenue'!$I:$I, '3_car_revenue'!$A:$A,Calc1!$A3790, '3_car_revenue'!$J:$J,Calc1!N$1)</f>
        <v>3898</v>
      </c>
      <c r="O3790">
        <f>SUMIFS('3_car_revenue'!$I:$I, '3_car_revenue'!$A:$A,Calc1!$A3790, '3_car_revenue'!$J:$J,Calc1!O$1)</f>
        <v>1860</v>
      </c>
      <c r="P3790" s="8">
        <f t="shared" si="419"/>
        <v>17239</v>
      </c>
      <c r="Q3790" s="8">
        <f>COUNTIF($E3790:$O3790, "&gt;0") * VLOOKUP($A3790,'2_car_costs'!$A:$C, 2, FALSE)</f>
        <v>5644.4000000000005</v>
      </c>
      <c r="R3790" s="8">
        <f>COUNTIF($E3790:$O3790, "&gt;0") * VLOOKUP($A3790,'2_car_costs'!$A:$C, 3, FALSE)</f>
        <v>918</v>
      </c>
      <c r="S3790" s="8">
        <f t="shared" si="413"/>
        <v>10676.599999999999</v>
      </c>
      <c r="T3790" s="15">
        <f t="shared" si="414"/>
        <v>0.61932826730088741</v>
      </c>
      <c r="U3790">
        <f>SUMIF('3_car_revenue'!A:A, Calc1!A3790, '3_car_revenue'!C:C)</f>
        <v>109</v>
      </c>
      <c r="V3790" s="17">
        <f t="shared" si="415"/>
        <v>158.1559633027523</v>
      </c>
      <c r="W3790" s="17">
        <f t="shared" si="416"/>
        <v>97.950458715596312</v>
      </c>
      <c r="X3790">
        <f t="shared" si="417"/>
        <v>300</v>
      </c>
      <c r="Y3790" s="15">
        <f t="shared" si="418"/>
        <v>0.36333333333333334</v>
      </c>
    </row>
    <row r="3791" spans="1:25" x14ac:dyDescent="0.3">
      <c r="A3791" s="1">
        <v>657722472</v>
      </c>
      <c r="B3791" s="1" t="s">
        <v>66</v>
      </c>
      <c r="C3791" s="1" t="s">
        <v>238</v>
      </c>
      <c r="D3791" s="1" t="s">
        <v>1699</v>
      </c>
      <c r="E3791">
        <f>SUMIFS('3_car_revenue'!$I:$I, '3_car_revenue'!$A:$A,Calc1!$A3791, '3_car_revenue'!$J:$J,Calc1!E$1)</f>
        <v>889</v>
      </c>
      <c r="F3791">
        <f>SUMIFS('3_car_revenue'!$I:$I, '3_car_revenue'!$A:$A,Calc1!$A3791, '3_car_revenue'!$J:$J,Calc1!F$1)</f>
        <v>2662</v>
      </c>
      <c r="G3791">
        <f>SUMIFS('3_car_revenue'!$I:$I, '3_car_revenue'!$A:$A,Calc1!$A3791, '3_car_revenue'!$J:$J,Calc1!G$1)</f>
        <v>0</v>
      </c>
      <c r="H3791">
        <f>SUMIFS('3_car_revenue'!$I:$I, '3_car_revenue'!$A:$A,Calc1!$A3791, '3_car_revenue'!$J:$J,Calc1!H$1)</f>
        <v>0</v>
      </c>
      <c r="I3791">
        <f>SUMIFS('3_car_revenue'!$I:$I, '3_car_revenue'!$A:$A,Calc1!$A3791, '3_car_revenue'!$J:$J,Calc1!I$1)</f>
        <v>588</v>
      </c>
      <c r="J3791">
        <f>SUMIFS('3_car_revenue'!$I:$I, '3_car_revenue'!$A:$A,Calc1!$A3791, '3_car_revenue'!$J:$J,Calc1!J$1)</f>
        <v>0</v>
      </c>
      <c r="K3791">
        <f>SUMIFS('3_car_revenue'!$I:$I, '3_car_revenue'!$A:$A,Calc1!$A3791, '3_car_revenue'!$J:$J,Calc1!K$1)</f>
        <v>1137</v>
      </c>
      <c r="L3791">
        <f>SUMIFS('3_car_revenue'!$I:$I, '3_car_revenue'!$A:$A,Calc1!$A3791, '3_car_revenue'!$J:$J,Calc1!L$1)</f>
        <v>1230</v>
      </c>
      <c r="M3791">
        <f>SUMIFS('3_car_revenue'!$I:$I, '3_car_revenue'!$A:$A,Calc1!$A3791, '3_car_revenue'!$J:$J,Calc1!M$1)</f>
        <v>2106</v>
      </c>
      <c r="N3791">
        <f>SUMIFS('3_car_revenue'!$I:$I, '3_car_revenue'!$A:$A,Calc1!$A3791, '3_car_revenue'!$J:$J,Calc1!N$1)</f>
        <v>1324</v>
      </c>
      <c r="O3791">
        <f>SUMIFS('3_car_revenue'!$I:$I, '3_car_revenue'!$A:$A,Calc1!$A3791, '3_car_revenue'!$J:$J,Calc1!O$1)</f>
        <v>0</v>
      </c>
      <c r="P3791" s="8">
        <f t="shared" si="419"/>
        <v>9936</v>
      </c>
      <c r="Q3791" s="8">
        <f>COUNTIF($E3791:$O3791, "&gt;0") * VLOOKUP($A3791,'2_car_costs'!$A:$C, 2, FALSE)</f>
        <v>3577.49</v>
      </c>
      <c r="R3791" s="8">
        <f>COUNTIF($E3791:$O3791, "&gt;0") * VLOOKUP($A3791,'2_car_costs'!$A:$C, 3, FALSE)</f>
        <v>528.85</v>
      </c>
      <c r="S3791" s="8">
        <f t="shared" si="413"/>
        <v>5829.66</v>
      </c>
      <c r="T3791" s="15">
        <f t="shared" si="414"/>
        <v>0.5867210144927536</v>
      </c>
      <c r="U3791">
        <f>SUMIF('3_car_revenue'!A:A, Calc1!A3791, '3_car_revenue'!C:C)</f>
        <v>58</v>
      </c>
      <c r="V3791" s="17">
        <f t="shared" si="415"/>
        <v>171.31034482758622</v>
      </c>
      <c r="W3791" s="17">
        <f t="shared" si="416"/>
        <v>100.51137931034482</v>
      </c>
      <c r="X3791">
        <f t="shared" si="417"/>
        <v>210</v>
      </c>
      <c r="Y3791" s="15">
        <f t="shared" si="418"/>
        <v>0.27619047619047621</v>
      </c>
    </row>
    <row r="3792" spans="1:25" x14ac:dyDescent="0.3">
      <c r="A3792" s="1">
        <v>1317392191</v>
      </c>
      <c r="B3792" s="1" t="s">
        <v>66</v>
      </c>
      <c r="C3792" s="1" t="s">
        <v>234</v>
      </c>
      <c r="D3792" s="1" t="s">
        <v>1120</v>
      </c>
      <c r="E3792">
        <f>SUMIFS('3_car_revenue'!$I:$I, '3_car_revenue'!$A:$A,Calc1!$A3792, '3_car_revenue'!$J:$J,Calc1!E$1)</f>
        <v>1477</v>
      </c>
      <c r="F3792">
        <f>SUMIFS('3_car_revenue'!$I:$I, '3_car_revenue'!$A:$A,Calc1!$A3792, '3_car_revenue'!$J:$J,Calc1!F$1)</f>
        <v>4925</v>
      </c>
      <c r="G3792">
        <f>SUMIFS('3_car_revenue'!$I:$I, '3_car_revenue'!$A:$A,Calc1!$A3792, '3_car_revenue'!$J:$J,Calc1!G$1)</f>
        <v>3099</v>
      </c>
      <c r="H3792">
        <f>SUMIFS('3_car_revenue'!$I:$I, '3_car_revenue'!$A:$A,Calc1!$A3792, '3_car_revenue'!$J:$J,Calc1!H$1)</f>
        <v>903</v>
      </c>
      <c r="I3792">
        <f>SUMIFS('3_car_revenue'!$I:$I, '3_car_revenue'!$A:$A,Calc1!$A3792, '3_car_revenue'!$J:$J,Calc1!I$1)</f>
        <v>4550</v>
      </c>
      <c r="J3792">
        <f>SUMIFS('3_car_revenue'!$I:$I, '3_car_revenue'!$A:$A,Calc1!$A3792, '3_car_revenue'!$J:$J,Calc1!J$1)</f>
        <v>2914</v>
      </c>
      <c r="K3792">
        <f>SUMIFS('3_car_revenue'!$I:$I, '3_car_revenue'!$A:$A,Calc1!$A3792, '3_car_revenue'!$J:$J,Calc1!K$1)</f>
        <v>2208</v>
      </c>
      <c r="L3792">
        <f>SUMIFS('3_car_revenue'!$I:$I, '3_car_revenue'!$A:$A,Calc1!$A3792, '3_car_revenue'!$J:$J,Calc1!L$1)</f>
        <v>2750</v>
      </c>
      <c r="M3792">
        <f>SUMIFS('3_car_revenue'!$I:$I, '3_car_revenue'!$A:$A,Calc1!$A3792, '3_car_revenue'!$J:$J,Calc1!M$1)</f>
        <v>1585</v>
      </c>
      <c r="N3792">
        <f>SUMIFS('3_car_revenue'!$I:$I, '3_car_revenue'!$A:$A,Calc1!$A3792, '3_car_revenue'!$J:$J,Calc1!N$1)</f>
        <v>2377</v>
      </c>
      <c r="O3792">
        <f>SUMIFS('3_car_revenue'!$I:$I, '3_car_revenue'!$A:$A,Calc1!$A3792, '3_car_revenue'!$J:$J,Calc1!O$1)</f>
        <v>600</v>
      </c>
      <c r="P3792" s="8">
        <f t="shared" si="419"/>
        <v>27388</v>
      </c>
      <c r="Q3792" s="8">
        <f>COUNTIF($E3792:$O3792, "&gt;0") * VLOOKUP($A3792,'2_car_costs'!$A:$C, 2, FALSE)</f>
        <v>6517.06</v>
      </c>
      <c r="R3792" s="8">
        <f>COUNTIF($E3792:$O3792, "&gt;0") * VLOOKUP($A3792,'2_car_costs'!$A:$C, 3, FALSE)</f>
        <v>812.90000000000009</v>
      </c>
      <c r="S3792" s="8">
        <f t="shared" si="413"/>
        <v>20058.04</v>
      </c>
      <c r="T3792" s="15">
        <f t="shared" si="414"/>
        <v>0.73236599970790128</v>
      </c>
      <c r="U3792">
        <f>SUMIF('3_car_revenue'!A:A, Calc1!A3792, '3_car_revenue'!C:C)</f>
        <v>177</v>
      </c>
      <c r="V3792" s="17">
        <f t="shared" si="415"/>
        <v>154.73446327683615</v>
      </c>
      <c r="W3792" s="17">
        <f t="shared" si="416"/>
        <v>113.32225988700566</v>
      </c>
      <c r="X3792">
        <f t="shared" si="417"/>
        <v>330</v>
      </c>
      <c r="Y3792" s="15">
        <f t="shared" si="418"/>
        <v>0.53636363636363638</v>
      </c>
    </row>
    <row r="3793" spans="1:25" x14ac:dyDescent="0.3">
      <c r="A3793" s="1">
        <v>8538034375</v>
      </c>
      <c r="B3793" s="1" t="s">
        <v>79</v>
      </c>
      <c r="C3793" s="1" t="s">
        <v>237</v>
      </c>
      <c r="D3793" s="1" t="s">
        <v>1425</v>
      </c>
      <c r="E3793">
        <f>SUMIFS('3_car_revenue'!$I:$I, '3_car_revenue'!$A:$A,Calc1!$A3793, '3_car_revenue'!$J:$J,Calc1!E$1)</f>
        <v>2221</v>
      </c>
      <c r="F3793">
        <f>SUMIFS('3_car_revenue'!$I:$I, '3_car_revenue'!$A:$A,Calc1!$A3793, '3_car_revenue'!$J:$J,Calc1!F$1)</f>
        <v>0</v>
      </c>
      <c r="G3793">
        <f>SUMIFS('3_car_revenue'!$I:$I, '3_car_revenue'!$A:$A,Calc1!$A3793, '3_car_revenue'!$J:$J,Calc1!G$1)</f>
        <v>2336</v>
      </c>
      <c r="H3793">
        <f>SUMIFS('3_car_revenue'!$I:$I, '3_car_revenue'!$A:$A,Calc1!$A3793, '3_car_revenue'!$J:$J,Calc1!H$1)</f>
        <v>3876</v>
      </c>
      <c r="I3793">
        <f>SUMIFS('3_car_revenue'!$I:$I, '3_car_revenue'!$A:$A,Calc1!$A3793, '3_car_revenue'!$J:$J,Calc1!I$1)</f>
        <v>452</v>
      </c>
      <c r="J3793">
        <f>SUMIFS('3_car_revenue'!$I:$I, '3_car_revenue'!$A:$A,Calc1!$A3793, '3_car_revenue'!$J:$J,Calc1!J$1)</f>
        <v>880</v>
      </c>
      <c r="K3793">
        <f>SUMIFS('3_car_revenue'!$I:$I, '3_car_revenue'!$A:$A,Calc1!$A3793, '3_car_revenue'!$J:$J,Calc1!K$1)</f>
        <v>1939</v>
      </c>
      <c r="L3793">
        <f>SUMIFS('3_car_revenue'!$I:$I, '3_car_revenue'!$A:$A,Calc1!$A3793, '3_car_revenue'!$J:$J,Calc1!L$1)</f>
        <v>536</v>
      </c>
      <c r="M3793">
        <f>SUMIFS('3_car_revenue'!$I:$I, '3_car_revenue'!$A:$A,Calc1!$A3793, '3_car_revenue'!$J:$J,Calc1!M$1)</f>
        <v>549</v>
      </c>
      <c r="N3793">
        <f>SUMIFS('3_car_revenue'!$I:$I, '3_car_revenue'!$A:$A,Calc1!$A3793, '3_car_revenue'!$J:$J,Calc1!N$1)</f>
        <v>0</v>
      </c>
      <c r="O3793">
        <f>SUMIFS('3_car_revenue'!$I:$I, '3_car_revenue'!$A:$A,Calc1!$A3793, '3_car_revenue'!$J:$J,Calc1!O$1)</f>
        <v>504</v>
      </c>
      <c r="P3793" s="8">
        <f t="shared" si="419"/>
        <v>13293</v>
      </c>
      <c r="Q3793" s="8">
        <f>COUNTIF($E3793:$O3793, "&gt;0") * VLOOKUP($A3793,'2_car_costs'!$A:$C, 2, FALSE)</f>
        <v>5274.9000000000005</v>
      </c>
      <c r="R3793" s="8">
        <f>COUNTIF($E3793:$O3793, "&gt;0") * VLOOKUP($A3793,'2_car_costs'!$A:$C, 3, FALSE)</f>
        <v>1289.25</v>
      </c>
      <c r="S3793" s="8">
        <f t="shared" si="413"/>
        <v>6728.8499999999995</v>
      </c>
      <c r="T3793" s="15">
        <f t="shared" si="414"/>
        <v>0.50619498984427891</v>
      </c>
      <c r="U3793">
        <f>SUMIF('3_car_revenue'!A:A, Calc1!A3793, '3_car_revenue'!C:C)</f>
        <v>84</v>
      </c>
      <c r="V3793" s="17">
        <f t="shared" si="415"/>
        <v>158.25</v>
      </c>
      <c r="W3793" s="17">
        <f t="shared" si="416"/>
        <v>80.10535714285713</v>
      </c>
      <c r="X3793">
        <f t="shared" si="417"/>
        <v>270</v>
      </c>
      <c r="Y3793" s="15">
        <f t="shared" si="418"/>
        <v>0.31111111111111112</v>
      </c>
    </row>
    <row r="3794" spans="1:25" x14ac:dyDescent="0.3">
      <c r="A3794" s="1">
        <v>2084557194</v>
      </c>
      <c r="B3794" s="1" t="s">
        <v>49</v>
      </c>
      <c r="C3794" s="1" t="s">
        <v>236</v>
      </c>
      <c r="D3794" s="1" t="s">
        <v>1503</v>
      </c>
      <c r="E3794">
        <f>SUMIFS('3_car_revenue'!$I:$I, '3_car_revenue'!$A:$A,Calc1!$A3794, '3_car_revenue'!$J:$J,Calc1!E$1)</f>
        <v>451</v>
      </c>
      <c r="F3794">
        <f>SUMIFS('3_car_revenue'!$I:$I, '3_car_revenue'!$A:$A,Calc1!$A3794, '3_car_revenue'!$J:$J,Calc1!F$1)</f>
        <v>0</v>
      </c>
      <c r="G3794">
        <f>SUMIFS('3_car_revenue'!$I:$I, '3_car_revenue'!$A:$A,Calc1!$A3794, '3_car_revenue'!$J:$J,Calc1!G$1)</f>
        <v>1476</v>
      </c>
      <c r="H3794">
        <f>SUMIFS('3_car_revenue'!$I:$I, '3_car_revenue'!$A:$A,Calc1!$A3794, '3_car_revenue'!$J:$J,Calc1!H$1)</f>
        <v>676</v>
      </c>
      <c r="I3794">
        <f>SUMIFS('3_car_revenue'!$I:$I, '3_car_revenue'!$A:$A,Calc1!$A3794, '3_car_revenue'!$J:$J,Calc1!I$1)</f>
        <v>1135</v>
      </c>
      <c r="J3794">
        <f>SUMIFS('3_car_revenue'!$I:$I, '3_car_revenue'!$A:$A,Calc1!$A3794, '3_car_revenue'!$J:$J,Calc1!J$1)</f>
        <v>0</v>
      </c>
      <c r="K3794">
        <f>SUMIFS('3_car_revenue'!$I:$I, '3_car_revenue'!$A:$A,Calc1!$A3794, '3_car_revenue'!$J:$J,Calc1!K$1)</f>
        <v>847</v>
      </c>
      <c r="L3794">
        <f>SUMIFS('3_car_revenue'!$I:$I, '3_car_revenue'!$A:$A,Calc1!$A3794, '3_car_revenue'!$J:$J,Calc1!L$1)</f>
        <v>1218</v>
      </c>
      <c r="M3794">
        <f>SUMIFS('3_car_revenue'!$I:$I, '3_car_revenue'!$A:$A,Calc1!$A3794, '3_car_revenue'!$J:$J,Calc1!M$1)</f>
        <v>504</v>
      </c>
      <c r="N3794">
        <f>SUMIFS('3_car_revenue'!$I:$I, '3_car_revenue'!$A:$A,Calc1!$A3794, '3_car_revenue'!$J:$J,Calc1!N$1)</f>
        <v>1040</v>
      </c>
      <c r="O3794">
        <f>SUMIFS('3_car_revenue'!$I:$I, '3_car_revenue'!$A:$A,Calc1!$A3794, '3_car_revenue'!$J:$J,Calc1!O$1)</f>
        <v>0</v>
      </c>
      <c r="P3794" s="8">
        <f t="shared" si="419"/>
        <v>7347</v>
      </c>
      <c r="Q3794" s="8">
        <f>COUNTIF($E3794:$O3794, "&gt;0") * VLOOKUP($A3794,'2_car_costs'!$A:$C, 2, FALSE)</f>
        <v>4521.2</v>
      </c>
      <c r="R3794" s="8">
        <f>COUNTIF($E3794:$O3794, "&gt;0") * VLOOKUP($A3794,'2_car_costs'!$A:$C, 3, FALSE)</f>
        <v>660.16</v>
      </c>
      <c r="S3794" s="8">
        <f t="shared" si="413"/>
        <v>2165.6400000000003</v>
      </c>
      <c r="T3794" s="15">
        <f t="shared" si="414"/>
        <v>0.29476521028991431</v>
      </c>
      <c r="U3794">
        <f>SUMIF('3_car_revenue'!A:A, Calc1!A3794, '3_car_revenue'!C:C)</f>
        <v>40</v>
      </c>
      <c r="V3794" s="17">
        <f t="shared" si="415"/>
        <v>183.67500000000001</v>
      </c>
      <c r="W3794" s="17">
        <f t="shared" si="416"/>
        <v>54.141000000000005</v>
      </c>
      <c r="X3794">
        <f t="shared" si="417"/>
        <v>240</v>
      </c>
      <c r="Y3794" s="15">
        <f t="shared" si="418"/>
        <v>0.16666666666666666</v>
      </c>
    </row>
    <row r="3795" spans="1:25" x14ac:dyDescent="0.3">
      <c r="A3795" s="1">
        <v>3613036983</v>
      </c>
      <c r="B3795" s="1" t="s">
        <v>193</v>
      </c>
      <c r="C3795" s="1" t="s">
        <v>235</v>
      </c>
      <c r="D3795" s="1" t="s">
        <v>1087</v>
      </c>
      <c r="E3795">
        <f>SUMIFS('3_car_revenue'!$I:$I, '3_car_revenue'!$A:$A,Calc1!$A3795, '3_car_revenue'!$J:$J,Calc1!E$1)</f>
        <v>1305</v>
      </c>
      <c r="F3795">
        <f>SUMIFS('3_car_revenue'!$I:$I, '3_car_revenue'!$A:$A,Calc1!$A3795, '3_car_revenue'!$J:$J,Calc1!F$1)</f>
        <v>792</v>
      </c>
      <c r="G3795">
        <f>SUMIFS('3_car_revenue'!$I:$I, '3_car_revenue'!$A:$A,Calc1!$A3795, '3_car_revenue'!$J:$J,Calc1!G$1)</f>
        <v>972</v>
      </c>
      <c r="H3795">
        <f>SUMIFS('3_car_revenue'!$I:$I, '3_car_revenue'!$A:$A,Calc1!$A3795, '3_car_revenue'!$J:$J,Calc1!H$1)</f>
        <v>2414</v>
      </c>
      <c r="I3795">
        <f>SUMIFS('3_car_revenue'!$I:$I, '3_car_revenue'!$A:$A,Calc1!$A3795, '3_car_revenue'!$J:$J,Calc1!I$1)</f>
        <v>0</v>
      </c>
      <c r="J3795">
        <f>SUMIFS('3_car_revenue'!$I:$I, '3_car_revenue'!$A:$A,Calc1!$A3795, '3_car_revenue'!$J:$J,Calc1!J$1)</f>
        <v>492</v>
      </c>
      <c r="K3795">
        <f>SUMIFS('3_car_revenue'!$I:$I, '3_car_revenue'!$A:$A,Calc1!$A3795, '3_car_revenue'!$J:$J,Calc1!K$1)</f>
        <v>0</v>
      </c>
      <c r="L3795">
        <f>SUMIFS('3_car_revenue'!$I:$I, '3_car_revenue'!$A:$A,Calc1!$A3795, '3_car_revenue'!$J:$J,Calc1!L$1)</f>
        <v>756</v>
      </c>
      <c r="M3795">
        <f>SUMIFS('3_car_revenue'!$I:$I, '3_car_revenue'!$A:$A,Calc1!$A3795, '3_car_revenue'!$J:$J,Calc1!M$1)</f>
        <v>732</v>
      </c>
      <c r="N3795">
        <f>SUMIFS('3_car_revenue'!$I:$I, '3_car_revenue'!$A:$A,Calc1!$A3795, '3_car_revenue'!$J:$J,Calc1!N$1)</f>
        <v>564</v>
      </c>
      <c r="O3795">
        <f>SUMIFS('3_car_revenue'!$I:$I, '3_car_revenue'!$A:$A,Calc1!$A3795, '3_car_revenue'!$J:$J,Calc1!O$1)</f>
        <v>224</v>
      </c>
      <c r="P3795" s="8">
        <f t="shared" si="419"/>
        <v>8251</v>
      </c>
      <c r="Q3795" s="8">
        <f>COUNTIF($E3795:$O3795, "&gt;0") * VLOOKUP($A3795,'2_car_costs'!$A:$C, 2, FALSE)</f>
        <v>6299.4600000000009</v>
      </c>
      <c r="R3795" s="8">
        <f>COUNTIF($E3795:$O3795, "&gt;0") * VLOOKUP($A3795,'2_car_costs'!$A:$C, 3, FALSE)</f>
        <v>797.93999999999994</v>
      </c>
      <c r="S3795" s="8">
        <f t="shared" si="413"/>
        <v>1153.5999999999995</v>
      </c>
      <c r="T3795" s="15">
        <f t="shared" si="414"/>
        <v>0.13981335595685365</v>
      </c>
      <c r="U3795">
        <f>SUMIF('3_car_revenue'!A:A, Calc1!A3795, '3_car_revenue'!C:C)</f>
        <v>54</v>
      </c>
      <c r="V3795" s="17">
        <f t="shared" si="415"/>
        <v>152.7962962962963</v>
      </c>
      <c r="W3795" s="17">
        <f t="shared" si="416"/>
        <v>21.362962962962953</v>
      </c>
      <c r="X3795">
        <f t="shared" si="417"/>
        <v>270</v>
      </c>
      <c r="Y3795" s="15">
        <f t="shared" si="418"/>
        <v>0.2</v>
      </c>
    </row>
    <row r="3796" spans="1:25" x14ac:dyDescent="0.3">
      <c r="A3796" s="1">
        <v>5073341635</v>
      </c>
      <c r="B3796" s="1" t="s">
        <v>66</v>
      </c>
      <c r="C3796" s="1" t="s">
        <v>234</v>
      </c>
      <c r="D3796" s="1" t="s">
        <v>1120</v>
      </c>
      <c r="E3796">
        <f>SUMIFS('3_car_revenue'!$I:$I, '3_car_revenue'!$A:$A,Calc1!$A3796, '3_car_revenue'!$J:$J,Calc1!E$1)</f>
        <v>966</v>
      </c>
      <c r="F3796">
        <f>SUMIFS('3_car_revenue'!$I:$I, '3_car_revenue'!$A:$A,Calc1!$A3796, '3_car_revenue'!$J:$J,Calc1!F$1)</f>
        <v>2620</v>
      </c>
      <c r="G3796">
        <f>SUMIFS('3_car_revenue'!$I:$I, '3_car_revenue'!$A:$A,Calc1!$A3796, '3_car_revenue'!$J:$J,Calc1!G$1)</f>
        <v>1766</v>
      </c>
      <c r="H3796">
        <f>SUMIFS('3_car_revenue'!$I:$I, '3_car_revenue'!$A:$A,Calc1!$A3796, '3_car_revenue'!$J:$J,Calc1!H$1)</f>
        <v>1816</v>
      </c>
      <c r="I3796">
        <f>SUMIFS('3_car_revenue'!$I:$I, '3_car_revenue'!$A:$A,Calc1!$A3796, '3_car_revenue'!$J:$J,Calc1!I$1)</f>
        <v>2674</v>
      </c>
      <c r="J3796">
        <f>SUMIFS('3_car_revenue'!$I:$I, '3_car_revenue'!$A:$A,Calc1!$A3796, '3_car_revenue'!$J:$J,Calc1!J$1)</f>
        <v>5141</v>
      </c>
      <c r="K3796">
        <f>SUMIFS('3_car_revenue'!$I:$I, '3_car_revenue'!$A:$A,Calc1!$A3796, '3_car_revenue'!$J:$J,Calc1!K$1)</f>
        <v>0</v>
      </c>
      <c r="L3796">
        <f>SUMIFS('3_car_revenue'!$I:$I, '3_car_revenue'!$A:$A,Calc1!$A3796, '3_car_revenue'!$J:$J,Calc1!L$1)</f>
        <v>1587</v>
      </c>
      <c r="M3796">
        <f>SUMIFS('3_car_revenue'!$I:$I, '3_car_revenue'!$A:$A,Calc1!$A3796, '3_car_revenue'!$J:$J,Calc1!M$1)</f>
        <v>1428</v>
      </c>
      <c r="N3796">
        <f>SUMIFS('3_car_revenue'!$I:$I, '3_car_revenue'!$A:$A,Calc1!$A3796, '3_car_revenue'!$J:$J,Calc1!N$1)</f>
        <v>2761</v>
      </c>
      <c r="O3796">
        <f>SUMIFS('3_car_revenue'!$I:$I, '3_car_revenue'!$A:$A,Calc1!$A3796, '3_car_revenue'!$J:$J,Calc1!O$1)</f>
        <v>708</v>
      </c>
      <c r="P3796" s="8">
        <f t="shared" si="419"/>
        <v>21467</v>
      </c>
      <c r="Q3796" s="8">
        <f>COUNTIF($E3796:$O3796, "&gt;0") * VLOOKUP($A3796,'2_car_costs'!$A:$C, 2, FALSE)</f>
        <v>4819.3999999999996</v>
      </c>
      <c r="R3796" s="8">
        <f>COUNTIF($E3796:$O3796, "&gt;0") * VLOOKUP($A3796,'2_car_costs'!$A:$C, 3, FALSE)</f>
        <v>982.6</v>
      </c>
      <c r="S3796" s="8">
        <f t="shared" si="413"/>
        <v>15665</v>
      </c>
      <c r="T3796" s="15">
        <f t="shared" si="414"/>
        <v>0.72972469371593607</v>
      </c>
      <c r="U3796">
        <f>SUMIF('3_car_revenue'!A:A, Calc1!A3796, '3_car_revenue'!C:C)</f>
        <v>142</v>
      </c>
      <c r="V3796" s="17">
        <f t="shared" si="415"/>
        <v>151.17605633802816</v>
      </c>
      <c r="W3796" s="17">
        <f t="shared" si="416"/>
        <v>110.3169014084507</v>
      </c>
      <c r="X3796">
        <f t="shared" si="417"/>
        <v>300</v>
      </c>
      <c r="Y3796" s="15">
        <f t="shared" si="418"/>
        <v>0.47333333333333333</v>
      </c>
    </row>
    <row r="3797" spans="1:25" x14ac:dyDescent="0.3">
      <c r="A3797" s="1">
        <v>1643739360</v>
      </c>
      <c r="B3797" s="1" t="s">
        <v>27</v>
      </c>
      <c r="C3797" s="1" t="s">
        <v>180</v>
      </c>
      <c r="D3797" s="1" t="s">
        <v>1128</v>
      </c>
      <c r="E3797">
        <f>SUMIFS('3_car_revenue'!$I:$I, '3_car_revenue'!$A:$A,Calc1!$A3797, '3_car_revenue'!$J:$J,Calc1!E$1)</f>
        <v>4006</v>
      </c>
      <c r="F3797">
        <f>SUMIFS('3_car_revenue'!$I:$I, '3_car_revenue'!$A:$A,Calc1!$A3797, '3_car_revenue'!$J:$J,Calc1!F$1)</f>
        <v>858</v>
      </c>
      <c r="G3797">
        <f>SUMIFS('3_car_revenue'!$I:$I, '3_car_revenue'!$A:$A,Calc1!$A3797, '3_car_revenue'!$J:$J,Calc1!G$1)</f>
        <v>2119</v>
      </c>
      <c r="H3797">
        <f>SUMIFS('3_car_revenue'!$I:$I, '3_car_revenue'!$A:$A,Calc1!$A3797, '3_car_revenue'!$J:$J,Calc1!H$1)</f>
        <v>474</v>
      </c>
      <c r="I3797">
        <f>SUMIFS('3_car_revenue'!$I:$I, '3_car_revenue'!$A:$A,Calc1!$A3797, '3_car_revenue'!$J:$J,Calc1!I$1)</f>
        <v>1414</v>
      </c>
      <c r="J3797">
        <f>SUMIFS('3_car_revenue'!$I:$I, '3_car_revenue'!$A:$A,Calc1!$A3797, '3_car_revenue'!$J:$J,Calc1!J$1)</f>
        <v>266</v>
      </c>
      <c r="K3797">
        <f>SUMIFS('3_car_revenue'!$I:$I, '3_car_revenue'!$A:$A,Calc1!$A3797, '3_car_revenue'!$J:$J,Calc1!K$1)</f>
        <v>736</v>
      </c>
      <c r="L3797">
        <f>SUMIFS('3_car_revenue'!$I:$I, '3_car_revenue'!$A:$A,Calc1!$A3797, '3_car_revenue'!$J:$J,Calc1!L$1)</f>
        <v>1950</v>
      </c>
      <c r="M3797">
        <f>SUMIFS('3_car_revenue'!$I:$I, '3_car_revenue'!$A:$A,Calc1!$A3797, '3_car_revenue'!$J:$J,Calc1!M$1)</f>
        <v>814</v>
      </c>
      <c r="N3797">
        <f>SUMIFS('3_car_revenue'!$I:$I, '3_car_revenue'!$A:$A,Calc1!$A3797, '3_car_revenue'!$J:$J,Calc1!N$1)</f>
        <v>658</v>
      </c>
      <c r="O3797">
        <f>SUMIFS('3_car_revenue'!$I:$I, '3_car_revenue'!$A:$A,Calc1!$A3797, '3_car_revenue'!$J:$J,Calc1!O$1)</f>
        <v>0</v>
      </c>
      <c r="P3797" s="8">
        <f t="shared" si="419"/>
        <v>13295</v>
      </c>
      <c r="Q3797" s="8">
        <f>COUNTIF($E3797:$O3797, "&gt;0") * VLOOKUP($A3797,'2_car_costs'!$A:$C, 2, FALSE)</f>
        <v>5450.5999999999995</v>
      </c>
      <c r="R3797" s="8">
        <f>COUNTIF($E3797:$O3797, "&gt;0") * VLOOKUP($A3797,'2_car_costs'!$A:$C, 3, FALSE)</f>
        <v>1366.1000000000001</v>
      </c>
      <c r="S3797" s="8">
        <f t="shared" si="413"/>
        <v>6478.3</v>
      </c>
      <c r="T3797" s="15">
        <f t="shared" si="414"/>
        <v>0.48727341105678829</v>
      </c>
      <c r="U3797">
        <f>SUMIF('3_car_revenue'!A:A, Calc1!A3797, '3_car_revenue'!C:C)</f>
        <v>77</v>
      </c>
      <c r="V3797" s="17">
        <f t="shared" si="415"/>
        <v>172.66233766233765</v>
      </c>
      <c r="W3797" s="17">
        <f t="shared" si="416"/>
        <v>84.133766233766238</v>
      </c>
      <c r="X3797">
        <f t="shared" si="417"/>
        <v>300</v>
      </c>
      <c r="Y3797" s="15">
        <f t="shared" si="418"/>
        <v>0.25666666666666665</v>
      </c>
    </row>
    <row r="3798" spans="1:25" x14ac:dyDescent="0.3">
      <c r="A3798" s="1">
        <v>816039585</v>
      </c>
      <c r="B3798" s="1" t="s">
        <v>13</v>
      </c>
      <c r="C3798" s="1" t="s">
        <v>233</v>
      </c>
      <c r="D3798" s="1" t="s">
        <v>1115</v>
      </c>
      <c r="E3798">
        <f>SUMIFS('3_car_revenue'!$I:$I, '3_car_revenue'!$A:$A,Calc1!$A3798, '3_car_revenue'!$J:$J,Calc1!E$1)</f>
        <v>1974</v>
      </c>
      <c r="F3798">
        <f>SUMIFS('3_car_revenue'!$I:$I, '3_car_revenue'!$A:$A,Calc1!$A3798, '3_car_revenue'!$J:$J,Calc1!F$1)</f>
        <v>3754</v>
      </c>
      <c r="G3798">
        <f>SUMIFS('3_car_revenue'!$I:$I, '3_car_revenue'!$A:$A,Calc1!$A3798, '3_car_revenue'!$J:$J,Calc1!G$1)</f>
        <v>1415</v>
      </c>
      <c r="H3798">
        <f>SUMIFS('3_car_revenue'!$I:$I, '3_car_revenue'!$A:$A,Calc1!$A3798, '3_car_revenue'!$J:$J,Calc1!H$1)</f>
        <v>2750</v>
      </c>
      <c r="I3798">
        <f>SUMIFS('3_car_revenue'!$I:$I, '3_car_revenue'!$A:$A,Calc1!$A3798, '3_car_revenue'!$J:$J,Calc1!I$1)</f>
        <v>1336</v>
      </c>
      <c r="J3798">
        <f>SUMIFS('3_car_revenue'!$I:$I, '3_car_revenue'!$A:$A,Calc1!$A3798, '3_car_revenue'!$J:$J,Calc1!J$1)</f>
        <v>522</v>
      </c>
      <c r="K3798">
        <f>SUMIFS('3_car_revenue'!$I:$I, '3_car_revenue'!$A:$A,Calc1!$A3798, '3_car_revenue'!$J:$J,Calc1!K$1)</f>
        <v>2198</v>
      </c>
      <c r="L3798">
        <f>SUMIFS('3_car_revenue'!$I:$I, '3_car_revenue'!$A:$A,Calc1!$A3798, '3_car_revenue'!$J:$J,Calc1!L$1)</f>
        <v>4062</v>
      </c>
      <c r="M3798">
        <f>SUMIFS('3_car_revenue'!$I:$I, '3_car_revenue'!$A:$A,Calc1!$A3798, '3_car_revenue'!$J:$J,Calc1!M$1)</f>
        <v>623</v>
      </c>
      <c r="N3798">
        <f>SUMIFS('3_car_revenue'!$I:$I, '3_car_revenue'!$A:$A,Calc1!$A3798, '3_car_revenue'!$J:$J,Calc1!N$1)</f>
        <v>1004</v>
      </c>
      <c r="O3798">
        <f>SUMIFS('3_car_revenue'!$I:$I, '3_car_revenue'!$A:$A,Calc1!$A3798, '3_car_revenue'!$J:$J,Calc1!O$1)</f>
        <v>690</v>
      </c>
      <c r="P3798" s="8">
        <f t="shared" si="419"/>
        <v>20328</v>
      </c>
      <c r="Q3798" s="8">
        <f>COUNTIF($E3798:$O3798, "&gt;0") * VLOOKUP($A3798,'2_car_costs'!$A:$C, 2, FALSE)</f>
        <v>5254.92</v>
      </c>
      <c r="R3798" s="8">
        <f>COUNTIF($E3798:$O3798, "&gt;0") * VLOOKUP($A3798,'2_car_costs'!$A:$C, 3, FALSE)</f>
        <v>1106.5999999999999</v>
      </c>
      <c r="S3798" s="8">
        <f t="shared" si="413"/>
        <v>13966.48</v>
      </c>
      <c r="T3798" s="15">
        <f t="shared" si="414"/>
        <v>0.68705627705627703</v>
      </c>
      <c r="U3798">
        <f>SUMIF('3_car_revenue'!A:A, Calc1!A3798, '3_car_revenue'!C:C)</f>
        <v>140</v>
      </c>
      <c r="V3798" s="17">
        <f t="shared" si="415"/>
        <v>145.19999999999999</v>
      </c>
      <c r="W3798" s="17">
        <f t="shared" si="416"/>
        <v>99.760571428571424</v>
      </c>
      <c r="X3798">
        <f t="shared" si="417"/>
        <v>330</v>
      </c>
      <c r="Y3798" s="15">
        <f t="shared" si="418"/>
        <v>0.42424242424242425</v>
      </c>
    </row>
    <row r="3799" spans="1:25" x14ac:dyDescent="0.3">
      <c r="A3799" s="1">
        <v>1066965226</v>
      </c>
      <c r="B3799" s="1" t="s">
        <v>232</v>
      </c>
      <c r="C3799" s="1" t="s">
        <v>231</v>
      </c>
      <c r="D3799" s="1" t="s">
        <v>1490</v>
      </c>
      <c r="E3799">
        <f>SUMIFS('3_car_revenue'!$I:$I, '3_car_revenue'!$A:$A,Calc1!$A3799, '3_car_revenue'!$J:$J,Calc1!E$1)</f>
        <v>3650</v>
      </c>
      <c r="F3799">
        <f>SUMIFS('3_car_revenue'!$I:$I, '3_car_revenue'!$A:$A,Calc1!$A3799, '3_car_revenue'!$J:$J,Calc1!F$1)</f>
        <v>3203</v>
      </c>
      <c r="G3799">
        <f>SUMIFS('3_car_revenue'!$I:$I, '3_car_revenue'!$A:$A,Calc1!$A3799, '3_car_revenue'!$J:$J,Calc1!G$1)</f>
        <v>1530</v>
      </c>
      <c r="H3799">
        <f>SUMIFS('3_car_revenue'!$I:$I, '3_car_revenue'!$A:$A,Calc1!$A3799, '3_car_revenue'!$J:$J,Calc1!H$1)</f>
        <v>4444</v>
      </c>
      <c r="I3799">
        <f>SUMIFS('3_car_revenue'!$I:$I, '3_car_revenue'!$A:$A,Calc1!$A3799, '3_car_revenue'!$J:$J,Calc1!I$1)</f>
        <v>920</v>
      </c>
      <c r="J3799">
        <f>SUMIFS('3_car_revenue'!$I:$I, '3_car_revenue'!$A:$A,Calc1!$A3799, '3_car_revenue'!$J:$J,Calc1!J$1)</f>
        <v>825</v>
      </c>
      <c r="K3799">
        <f>SUMIFS('3_car_revenue'!$I:$I, '3_car_revenue'!$A:$A,Calc1!$A3799, '3_car_revenue'!$J:$J,Calc1!K$1)</f>
        <v>913</v>
      </c>
      <c r="L3799">
        <f>SUMIFS('3_car_revenue'!$I:$I, '3_car_revenue'!$A:$A,Calc1!$A3799, '3_car_revenue'!$J:$J,Calc1!L$1)</f>
        <v>0</v>
      </c>
      <c r="M3799">
        <f>SUMIFS('3_car_revenue'!$I:$I, '3_car_revenue'!$A:$A,Calc1!$A3799, '3_car_revenue'!$J:$J,Calc1!M$1)</f>
        <v>820</v>
      </c>
      <c r="N3799">
        <f>SUMIFS('3_car_revenue'!$I:$I, '3_car_revenue'!$A:$A,Calc1!$A3799, '3_car_revenue'!$J:$J,Calc1!N$1)</f>
        <v>1626</v>
      </c>
      <c r="O3799">
        <f>SUMIFS('3_car_revenue'!$I:$I, '3_car_revenue'!$A:$A,Calc1!$A3799, '3_car_revenue'!$J:$J,Calc1!O$1)</f>
        <v>1134</v>
      </c>
      <c r="P3799" s="8">
        <f t="shared" si="419"/>
        <v>19065</v>
      </c>
      <c r="Q3799" s="8">
        <f>COUNTIF($E3799:$O3799, "&gt;0") * VLOOKUP($A3799,'2_car_costs'!$A:$C, 2, FALSE)</f>
        <v>5876.2</v>
      </c>
      <c r="R3799" s="8">
        <f>COUNTIF($E3799:$O3799, "&gt;0") * VLOOKUP($A3799,'2_car_costs'!$A:$C, 3, FALSE)</f>
        <v>1155.4000000000001</v>
      </c>
      <c r="S3799" s="8">
        <f t="shared" si="413"/>
        <v>12033.4</v>
      </c>
      <c r="T3799" s="15">
        <f t="shared" si="414"/>
        <v>0.6311775504851822</v>
      </c>
      <c r="U3799">
        <f>SUMIF('3_car_revenue'!A:A, Calc1!A3799, '3_car_revenue'!C:C)</f>
        <v>122</v>
      </c>
      <c r="V3799" s="17">
        <f t="shared" si="415"/>
        <v>156.2704918032787</v>
      </c>
      <c r="W3799" s="17">
        <f t="shared" si="416"/>
        <v>98.634426229508193</v>
      </c>
      <c r="X3799">
        <f t="shared" si="417"/>
        <v>300</v>
      </c>
      <c r="Y3799" s="15">
        <f t="shared" si="418"/>
        <v>0.40666666666666668</v>
      </c>
    </row>
    <row r="3800" spans="1:25" x14ac:dyDescent="0.3">
      <c r="A3800" s="1">
        <v>1278086129</v>
      </c>
      <c r="B3800" s="1" t="s">
        <v>13</v>
      </c>
      <c r="C3800" s="1" t="s">
        <v>19</v>
      </c>
      <c r="D3800" s="1" t="s">
        <v>1206</v>
      </c>
      <c r="E3800">
        <f>SUMIFS('3_car_revenue'!$I:$I, '3_car_revenue'!$A:$A,Calc1!$A3800, '3_car_revenue'!$J:$J,Calc1!E$1)</f>
        <v>2073</v>
      </c>
      <c r="F3800">
        <f>SUMIFS('3_car_revenue'!$I:$I, '3_car_revenue'!$A:$A,Calc1!$A3800, '3_car_revenue'!$J:$J,Calc1!F$1)</f>
        <v>1204</v>
      </c>
      <c r="G3800">
        <f>SUMIFS('3_car_revenue'!$I:$I, '3_car_revenue'!$A:$A,Calc1!$A3800, '3_car_revenue'!$J:$J,Calc1!G$1)</f>
        <v>3655</v>
      </c>
      <c r="H3800">
        <f>SUMIFS('3_car_revenue'!$I:$I, '3_car_revenue'!$A:$A,Calc1!$A3800, '3_car_revenue'!$J:$J,Calc1!H$1)</f>
        <v>2131</v>
      </c>
      <c r="I3800">
        <f>SUMIFS('3_car_revenue'!$I:$I, '3_car_revenue'!$A:$A,Calc1!$A3800, '3_car_revenue'!$J:$J,Calc1!I$1)</f>
        <v>684</v>
      </c>
      <c r="J3800">
        <f>SUMIFS('3_car_revenue'!$I:$I, '3_car_revenue'!$A:$A,Calc1!$A3800, '3_car_revenue'!$J:$J,Calc1!J$1)</f>
        <v>4626</v>
      </c>
      <c r="K3800">
        <f>SUMIFS('3_car_revenue'!$I:$I, '3_car_revenue'!$A:$A,Calc1!$A3800, '3_car_revenue'!$J:$J,Calc1!K$1)</f>
        <v>445</v>
      </c>
      <c r="L3800">
        <f>SUMIFS('3_car_revenue'!$I:$I, '3_car_revenue'!$A:$A,Calc1!$A3800, '3_car_revenue'!$J:$J,Calc1!L$1)</f>
        <v>1008</v>
      </c>
      <c r="M3800">
        <f>SUMIFS('3_car_revenue'!$I:$I, '3_car_revenue'!$A:$A,Calc1!$A3800, '3_car_revenue'!$J:$J,Calc1!M$1)</f>
        <v>2106</v>
      </c>
      <c r="N3800">
        <f>SUMIFS('3_car_revenue'!$I:$I, '3_car_revenue'!$A:$A,Calc1!$A3800, '3_car_revenue'!$J:$J,Calc1!N$1)</f>
        <v>1802</v>
      </c>
      <c r="O3800">
        <f>SUMIFS('3_car_revenue'!$I:$I, '3_car_revenue'!$A:$A,Calc1!$A3800, '3_car_revenue'!$J:$J,Calc1!O$1)</f>
        <v>0</v>
      </c>
      <c r="P3800" s="8">
        <f t="shared" si="419"/>
        <v>19734</v>
      </c>
      <c r="Q3800" s="8">
        <f>COUNTIF($E3800:$O3800, "&gt;0") * VLOOKUP($A3800,'2_car_costs'!$A:$C, 2, FALSE)</f>
        <v>6446.5999999999995</v>
      </c>
      <c r="R3800" s="8">
        <f>COUNTIF($E3800:$O3800, "&gt;0") * VLOOKUP($A3800,'2_car_costs'!$A:$C, 3, FALSE)</f>
        <v>1081.3</v>
      </c>
      <c r="S3800" s="8">
        <f t="shared" si="413"/>
        <v>12206.1</v>
      </c>
      <c r="T3800" s="15">
        <f t="shared" si="414"/>
        <v>0.61853146853146856</v>
      </c>
      <c r="U3800">
        <f>SUMIF('3_car_revenue'!A:A, Calc1!A3800, '3_car_revenue'!C:C)</f>
        <v>118</v>
      </c>
      <c r="V3800" s="17">
        <f t="shared" si="415"/>
        <v>167.23728813559322</v>
      </c>
      <c r="W3800" s="17">
        <f t="shared" si="416"/>
        <v>103.44152542372882</v>
      </c>
      <c r="X3800">
        <f t="shared" si="417"/>
        <v>300</v>
      </c>
      <c r="Y3800" s="15">
        <f t="shared" si="418"/>
        <v>0.39333333333333331</v>
      </c>
    </row>
    <row r="3801" spans="1:25" x14ac:dyDescent="0.3">
      <c r="A3801" s="1">
        <v>9090216073</v>
      </c>
      <c r="B3801" s="1" t="s">
        <v>53</v>
      </c>
      <c r="C3801" s="1" t="s">
        <v>230</v>
      </c>
      <c r="D3801" s="1" t="s">
        <v>1407</v>
      </c>
      <c r="E3801">
        <f>SUMIFS('3_car_revenue'!$I:$I, '3_car_revenue'!$A:$A,Calc1!$A3801, '3_car_revenue'!$J:$J,Calc1!E$1)</f>
        <v>860</v>
      </c>
      <c r="F3801">
        <f>SUMIFS('3_car_revenue'!$I:$I, '3_car_revenue'!$A:$A,Calc1!$A3801, '3_car_revenue'!$J:$J,Calc1!F$1)</f>
        <v>5373</v>
      </c>
      <c r="G3801">
        <f>SUMIFS('3_car_revenue'!$I:$I, '3_car_revenue'!$A:$A,Calc1!$A3801, '3_car_revenue'!$J:$J,Calc1!G$1)</f>
        <v>858</v>
      </c>
      <c r="H3801">
        <f>SUMIFS('3_car_revenue'!$I:$I, '3_car_revenue'!$A:$A,Calc1!$A3801, '3_car_revenue'!$J:$J,Calc1!H$1)</f>
        <v>1817</v>
      </c>
      <c r="I3801">
        <f>SUMIFS('3_car_revenue'!$I:$I, '3_car_revenue'!$A:$A,Calc1!$A3801, '3_car_revenue'!$J:$J,Calc1!I$1)</f>
        <v>3941</v>
      </c>
      <c r="J3801">
        <f>SUMIFS('3_car_revenue'!$I:$I, '3_car_revenue'!$A:$A,Calc1!$A3801, '3_car_revenue'!$J:$J,Calc1!J$1)</f>
        <v>2801</v>
      </c>
      <c r="K3801">
        <f>SUMIFS('3_car_revenue'!$I:$I, '3_car_revenue'!$A:$A,Calc1!$A3801, '3_car_revenue'!$J:$J,Calc1!K$1)</f>
        <v>774</v>
      </c>
      <c r="L3801">
        <f>SUMIFS('3_car_revenue'!$I:$I, '3_car_revenue'!$A:$A,Calc1!$A3801, '3_car_revenue'!$J:$J,Calc1!L$1)</f>
        <v>2602</v>
      </c>
      <c r="M3801">
        <f>SUMIFS('3_car_revenue'!$I:$I, '3_car_revenue'!$A:$A,Calc1!$A3801, '3_car_revenue'!$J:$J,Calc1!M$1)</f>
        <v>2193</v>
      </c>
      <c r="N3801">
        <f>SUMIFS('3_car_revenue'!$I:$I, '3_car_revenue'!$A:$A,Calc1!$A3801, '3_car_revenue'!$J:$J,Calc1!N$1)</f>
        <v>0</v>
      </c>
      <c r="O3801">
        <f>SUMIFS('3_car_revenue'!$I:$I, '3_car_revenue'!$A:$A,Calc1!$A3801, '3_car_revenue'!$J:$J,Calc1!O$1)</f>
        <v>0</v>
      </c>
      <c r="P3801" s="8">
        <f t="shared" si="419"/>
        <v>21219</v>
      </c>
      <c r="Q3801" s="8">
        <f>COUNTIF($E3801:$O3801, "&gt;0") * VLOOKUP($A3801,'2_car_costs'!$A:$C, 2, FALSE)</f>
        <v>4693.5</v>
      </c>
      <c r="R3801" s="8">
        <f>COUNTIF($E3801:$O3801, "&gt;0") * VLOOKUP($A3801,'2_car_costs'!$A:$C, 3, FALSE)</f>
        <v>467.37</v>
      </c>
      <c r="S3801" s="8">
        <f t="shared" si="413"/>
        <v>16058.130000000001</v>
      </c>
      <c r="T3801" s="15">
        <f t="shared" si="414"/>
        <v>0.75678071539657854</v>
      </c>
      <c r="U3801">
        <f>SUMIF('3_car_revenue'!A:A, Calc1!A3801, '3_car_revenue'!C:C)</f>
        <v>132</v>
      </c>
      <c r="V3801" s="17">
        <f t="shared" si="415"/>
        <v>160.75</v>
      </c>
      <c r="W3801" s="17">
        <f t="shared" si="416"/>
        <v>121.6525</v>
      </c>
      <c r="X3801">
        <f t="shared" si="417"/>
        <v>270</v>
      </c>
      <c r="Y3801" s="15">
        <f t="shared" si="418"/>
        <v>0.48888888888888887</v>
      </c>
    </row>
    <row r="3802" spans="1:25" x14ac:dyDescent="0.3">
      <c r="A3802" s="1">
        <v>7526433570</v>
      </c>
      <c r="B3802" s="1" t="s">
        <v>55</v>
      </c>
      <c r="C3802" s="1" t="s">
        <v>229</v>
      </c>
      <c r="D3802" s="1" t="s">
        <v>1121</v>
      </c>
      <c r="E3802">
        <f>SUMIFS('3_car_revenue'!$I:$I, '3_car_revenue'!$A:$A,Calc1!$A3802, '3_car_revenue'!$J:$J,Calc1!E$1)</f>
        <v>1220</v>
      </c>
      <c r="F3802">
        <f>SUMIFS('3_car_revenue'!$I:$I, '3_car_revenue'!$A:$A,Calc1!$A3802, '3_car_revenue'!$J:$J,Calc1!F$1)</f>
        <v>2743</v>
      </c>
      <c r="G3802">
        <f>SUMIFS('3_car_revenue'!$I:$I, '3_car_revenue'!$A:$A,Calc1!$A3802, '3_car_revenue'!$J:$J,Calc1!G$1)</f>
        <v>3443</v>
      </c>
      <c r="H3802">
        <f>SUMIFS('3_car_revenue'!$I:$I, '3_car_revenue'!$A:$A,Calc1!$A3802, '3_car_revenue'!$J:$J,Calc1!H$1)</f>
        <v>2187</v>
      </c>
      <c r="I3802">
        <f>SUMIFS('3_car_revenue'!$I:$I, '3_car_revenue'!$A:$A,Calc1!$A3802, '3_car_revenue'!$J:$J,Calc1!I$1)</f>
        <v>970</v>
      </c>
      <c r="J3802">
        <f>SUMIFS('3_car_revenue'!$I:$I, '3_car_revenue'!$A:$A,Calc1!$A3802, '3_car_revenue'!$J:$J,Calc1!J$1)</f>
        <v>2939</v>
      </c>
      <c r="K3802">
        <f>SUMIFS('3_car_revenue'!$I:$I, '3_car_revenue'!$A:$A,Calc1!$A3802, '3_car_revenue'!$J:$J,Calc1!K$1)</f>
        <v>3356</v>
      </c>
      <c r="L3802">
        <f>SUMIFS('3_car_revenue'!$I:$I, '3_car_revenue'!$A:$A,Calc1!$A3802, '3_car_revenue'!$J:$J,Calc1!L$1)</f>
        <v>1068</v>
      </c>
      <c r="M3802">
        <f>SUMIFS('3_car_revenue'!$I:$I, '3_car_revenue'!$A:$A,Calc1!$A3802, '3_car_revenue'!$J:$J,Calc1!M$1)</f>
        <v>533</v>
      </c>
      <c r="N3802">
        <f>SUMIFS('3_car_revenue'!$I:$I, '3_car_revenue'!$A:$A,Calc1!$A3802, '3_car_revenue'!$J:$J,Calc1!N$1)</f>
        <v>2645</v>
      </c>
      <c r="O3802">
        <f>SUMIFS('3_car_revenue'!$I:$I, '3_car_revenue'!$A:$A,Calc1!$A3802, '3_car_revenue'!$J:$J,Calc1!O$1)</f>
        <v>0</v>
      </c>
      <c r="P3802" s="8">
        <f t="shared" si="419"/>
        <v>21104</v>
      </c>
      <c r="Q3802" s="8">
        <f>COUNTIF($E3802:$O3802, "&gt;0") * VLOOKUP($A3802,'2_car_costs'!$A:$C, 2, FALSE)</f>
        <v>6837.7999999999993</v>
      </c>
      <c r="R3802" s="8">
        <f>COUNTIF($E3802:$O3802, "&gt;0") * VLOOKUP($A3802,'2_car_costs'!$A:$C, 3, FALSE)</f>
        <v>1473.8999999999999</v>
      </c>
      <c r="S3802" s="8">
        <f t="shared" si="413"/>
        <v>12792.300000000001</v>
      </c>
      <c r="T3802" s="15">
        <f t="shared" si="414"/>
        <v>0.60615523123578474</v>
      </c>
      <c r="U3802">
        <f>SUMIF('3_car_revenue'!A:A, Calc1!A3802, '3_car_revenue'!C:C)</f>
        <v>124</v>
      </c>
      <c r="V3802" s="17">
        <f t="shared" si="415"/>
        <v>170.19354838709677</v>
      </c>
      <c r="W3802" s="17">
        <f t="shared" si="416"/>
        <v>103.16370967741936</v>
      </c>
      <c r="X3802">
        <f t="shared" si="417"/>
        <v>300</v>
      </c>
      <c r="Y3802" s="15">
        <f t="shared" si="418"/>
        <v>0.41333333333333333</v>
      </c>
    </row>
    <row r="3803" spans="1:25" x14ac:dyDescent="0.3">
      <c r="A3803" s="1">
        <v>675778190</v>
      </c>
      <c r="B3803" s="1" t="s">
        <v>27</v>
      </c>
      <c r="C3803" s="1" t="s">
        <v>228</v>
      </c>
      <c r="D3803" s="1" t="s">
        <v>1447</v>
      </c>
      <c r="E3803">
        <f>SUMIFS('3_car_revenue'!$I:$I, '3_car_revenue'!$A:$A,Calc1!$A3803, '3_car_revenue'!$J:$J,Calc1!E$1)</f>
        <v>3464</v>
      </c>
      <c r="F3803">
        <f>SUMIFS('3_car_revenue'!$I:$I, '3_car_revenue'!$A:$A,Calc1!$A3803, '3_car_revenue'!$J:$J,Calc1!F$1)</f>
        <v>0</v>
      </c>
      <c r="G3803">
        <f>SUMIFS('3_car_revenue'!$I:$I, '3_car_revenue'!$A:$A,Calc1!$A3803, '3_car_revenue'!$J:$J,Calc1!G$1)</f>
        <v>903</v>
      </c>
      <c r="H3803">
        <f>SUMIFS('3_car_revenue'!$I:$I, '3_car_revenue'!$A:$A,Calc1!$A3803, '3_car_revenue'!$J:$J,Calc1!H$1)</f>
        <v>1897</v>
      </c>
      <c r="I3803">
        <f>SUMIFS('3_car_revenue'!$I:$I, '3_car_revenue'!$A:$A,Calc1!$A3803, '3_car_revenue'!$J:$J,Calc1!I$1)</f>
        <v>2777</v>
      </c>
      <c r="J3803">
        <f>SUMIFS('3_car_revenue'!$I:$I, '3_car_revenue'!$A:$A,Calc1!$A3803, '3_car_revenue'!$J:$J,Calc1!J$1)</f>
        <v>1762</v>
      </c>
      <c r="K3803">
        <f>SUMIFS('3_car_revenue'!$I:$I, '3_car_revenue'!$A:$A,Calc1!$A3803, '3_car_revenue'!$J:$J,Calc1!K$1)</f>
        <v>410</v>
      </c>
      <c r="L3803">
        <f>SUMIFS('3_car_revenue'!$I:$I, '3_car_revenue'!$A:$A,Calc1!$A3803, '3_car_revenue'!$J:$J,Calc1!L$1)</f>
        <v>1719</v>
      </c>
      <c r="M3803">
        <f>SUMIFS('3_car_revenue'!$I:$I, '3_car_revenue'!$A:$A,Calc1!$A3803, '3_car_revenue'!$J:$J,Calc1!M$1)</f>
        <v>2346</v>
      </c>
      <c r="N3803">
        <f>SUMIFS('3_car_revenue'!$I:$I, '3_car_revenue'!$A:$A,Calc1!$A3803, '3_car_revenue'!$J:$J,Calc1!N$1)</f>
        <v>2666</v>
      </c>
      <c r="O3803">
        <f>SUMIFS('3_car_revenue'!$I:$I, '3_car_revenue'!$A:$A,Calc1!$A3803, '3_car_revenue'!$J:$J,Calc1!O$1)</f>
        <v>1420</v>
      </c>
      <c r="P3803" s="8">
        <f t="shared" si="419"/>
        <v>19364</v>
      </c>
      <c r="Q3803" s="8">
        <f>COUNTIF($E3803:$O3803, "&gt;0") * VLOOKUP($A3803,'2_car_costs'!$A:$C, 2, FALSE)</f>
        <v>4409.1000000000004</v>
      </c>
      <c r="R3803" s="8">
        <f>COUNTIF($E3803:$O3803, "&gt;0") * VLOOKUP($A3803,'2_car_costs'!$A:$C, 3, FALSE)</f>
        <v>1065.5</v>
      </c>
      <c r="S3803" s="8">
        <f t="shared" si="413"/>
        <v>13889.4</v>
      </c>
      <c r="T3803" s="15">
        <f t="shared" si="414"/>
        <v>0.71727948770915095</v>
      </c>
      <c r="U3803">
        <f>SUMIF('3_car_revenue'!A:A, Calc1!A3803, '3_car_revenue'!C:C)</f>
        <v>127</v>
      </c>
      <c r="V3803" s="17">
        <f t="shared" si="415"/>
        <v>152.4724409448819</v>
      </c>
      <c r="W3803" s="17">
        <f t="shared" si="416"/>
        <v>109.36535433070866</v>
      </c>
      <c r="X3803">
        <f t="shared" si="417"/>
        <v>300</v>
      </c>
      <c r="Y3803" s="15">
        <f t="shared" si="418"/>
        <v>0.42333333333333334</v>
      </c>
    </row>
    <row r="3804" spans="1:25" x14ac:dyDescent="0.3">
      <c r="A3804" s="1">
        <v>4536966544</v>
      </c>
      <c r="B3804" s="1" t="s">
        <v>149</v>
      </c>
      <c r="C3804" s="1">
        <v>911</v>
      </c>
      <c r="D3804" s="1" t="s">
        <v>1088</v>
      </c>
      <c r="E3804">
        <f>SUMIFS('3_car_revenue'!$I:$I, '3_car_revenue'!$A:$A,Calc1!$A3804, '3_car_revenue'!$J:$J,Calc1!E$1)</f>
        <v>2178</v>
      </c>
      <c r="F3804">
        <f>SUMIFS('3_car_revenue'!$I:$I, '3_car_revenue'!$A:$A,Calc1!$A3804, '3_car_revenue'!$J:$J,Calc1!F$1)</f>
        <v>0</v>
      </c>
      <c r="G3804">
        <f>SUMIFS('3_car_revenue'!$I:$I, '3_car_revenue'!$A:$A,Calc1!$A3804, '3_car_revenue'!$J:$J,Calc1!G$1)</f>
        <v>780</v>
      </c>
      <c r="H3804">
        <f>SUMIFS('3_car_revenue'!$I:$I, '3_car_revenue'!$A:$A,Calc1!$A3804, '3_car_revenue'!$J:$J,Calc1!H$1)</f>
        <v>2110</v>
      </c>
      <c r="I3804">
        <f>SUMIFS('3_car_revenue'!$I:$I, '3_car_revenue'!$A:$A,Calc1!$A3804, '3_car_revenue'!$J:$J,Calc1!I$1)</f>
        <v>0</v>
      </c>
      <c r="J3804">
        <f>SUMIFS('3_car_revenue'!$I:$I, '3_car_revenue'!$A:$A,Calc1!$A3804, '3_car_revenue'!$J:$J,Calc1!J$1)</f>
        <v>2182</v>
      </c>
      <c r="K3804">
        <f>SUMIFS('3_car_revenue'!$I:$I, '3_car_revenue'!$A:$A,Calc1!$A3804, '3_car_revenue'!$J:$J,Calc1!K$1)</f>
        <v>2587</v>
      </c>
      <c r="L3804">
        <f>SUMIFS('3_car_revenue'!$I:$I, '3_car_revenue'!$A:$A,Calc1!$A3804, '3_car_revenue'!$J:$J,Calc1!L$1)</f>
        <v>1211</v>
      </c>
      <c r="M3804">
        <f>SUMIFS('3_car_revenue'!$I:$I, '3_car_revenue'!$A:$A,Calc1!$A3804, '3_car_revenue'!$J:$J,Calc1!M$1)</f>
        <v>144</v>
      </c>
      <c r="N3804">
        <f>SUMIFS('3_car_revenue'!$I:$I, '3_car_revenue'!$A:$A,Calc1!$A3804, '3_car_revenue'!$J:$J,Calc1!N$1)</f>
        <v>704</v>
      </c>
      <c r="O3804">
        <f>SUMIFS('3_car_revenue'!$I:$I, '3_car_revenue'!$A:$A,Calc1!$A3804, '3_car_revenue'!$J:$J,Calc1!O$1)</f>
        <v>1020</v>
      </c>
      <c r="P3804" s="8">
        <f t="shared" si="419"/>
        <v>12916</v>
      </c>
      <c r="Q3804" s="8">
        <f>COUNTIF($E3804:$O3804, "&gt;0") * VLOOKUP($A3804,'2_car_costs'!$A:$C, 2, FALSE)</f>
        <v>4471.38</v>
      </c>
      <c r="R3804" s="8">
        <f>COUNTIF($E3804:$O3804, "&gt;0") * VLOOKUP($A3804,'2_car_costs'!$A:$C, 3, FALSE)</f>
        <v>1263.42</v>
      </c>
      <c r="S3804" s="8">
        <f t="shared" si="413"/>
        <v>7181.2</v>
      </c>
      <c r="T3804" s="15">
        <f t="shared" si="414"/>
        <v>0.55599256735831526</v>
      </c>
      <c r="U3804">
        <f>SUMIF('3_car_revenue'!A:A, Calc1!A3804, '3_car_revenue'!C:C)</f>
        <v>68</v>
      </c>
      <c r="V3804" s="17">
        <f t="shared" si="415"/>
        <v>189.94117647058823</v>
      </c>
      <c r="W3804" s="17">
        <f t="shared" si="416"/>
        <v>105.60588235294118</v>
      </c>
      <c r="X3804">
        <f t="shared" si="417"/>
        <v>270</v>
      </c>
      <c r="Y3804" s="15">
        <f t="shared" si="418"/>
        <v>0.25185185185185183</v>
      </c>
    </row>
    <row r="3805" spans="1:25" x14ac:dyDescent="0.3">
      <c r="A3805" s="1">
        <v>2836657502</v>
      </c>
      <c r="B3805" s="1" t="s">
        <v>109</v>
      </c>
      <c r="C3805" s="1" t="s">
        <v>227</v>
      </c>
      <c r="D3805" s="1" t="s">
        <v>1409</v>
      </c>
      <c r="E3805">
        <f>SUMIFS('3_car_revenue'!$I:$I, '3_car_revenue'!$A:$A,Calc1!$A3805, '3_car_revenue'!$J:$J,Calc1!E$1)</f>
        <v>1135</v>
      </c>
      <c r="F3805">
        <f>SUMIFS('3_car_revenue'!$I:$I, '3_car_revenue'!$A:$A,Calc1!$A3805, '3_car_revenue'!$J:$J,Calc1!F$1)</f>
        <v>2691</v>
      </c>
      <c r="G3805">
        <f>SUMIFS('3_car_revenue'!$I:$I, '3_car_revenue'!$A:$A,Calc1!$A3805, '3_car_revenue'!$J:$J,Calc1!G$1)</f>
        <v>1782</v>
      </c>
      <c r="H3805">
        <f>SUMIFS('3_car_revenue'!$I:$I, '3_car_revenue'!$A:$A,Calc1!$A3805, '3_car_revenue'!$J:$J,Calc1!H$1)</f>
        <v>764</v>
      </c>
      <c r="I3805">
        <f>SUMIFS('3_car_revenue'!$I:$I, '3_car_revenue'!$A:$A,Calc1!$A3805, '3_car_revenue'!$J:$J,Calc1!I$1)</f>
        <v>2592</v>
      </c>
      <c r="J3805">
        <f>SUMIFS('3_car_revenue'!$I:$I, '3_car_revenue'!$A:$A,Calc1!$A3805, '3_car_revenue'!$J:$J,Calc1!J$1)</f>
        <v>2868</v>
      </c>
      <c r="K3805">
        <f>SUMIFS('3_car_revenue'!$I:$I, '3_car_revenue'!$A:$A,Calc1!$A3805, '3_car_revenue'!$J:$J,Calc1!K$1)</f>
        <v>2572</v>
      </c>
      <c r="L3805">
        <f>SUMIFS('3_car_revenue'!$I:$I, '3_car_revenue'!$A:$A,Calc1!$A3805, '3_car_revenue'!$J:$J,Calc1!L$1)</f>
        <v>4326</v>
      </c>
      <c r="M3805">
        <f>SUMIFS('3_car_revenue'!$I:$I, '3_car_revenue'!$A:$A,Calc1!$A3805, '3_car_revenue'!$J:$J,Calc1!M$1)</f>
        <v>5245</v>
      </c>
      <c r="N3805">
        <f>SUMIFS('3_car_revenue'!$I:$I, '3_car_revenue'!$A:$A,Calc1!$A3805, '3_car_revenue'!$J:$J,Calc1!N$1)</f>
        <v>2336</v>
      </c>
      <c r="O3805">
        <f>SUMIFS('3_car_revenue'!$I:$I, '3_car_revenue'!$A:$A,Calc1!$A3805, '3_car_revenue'!$J:$J,Calc1!O$1)</f>
        <v>655</v>
      </c>
      <c r="P3805" s="8">
        <f t="shared" si="419"/>
        <v>26966</v>
      </c>
      <c r="Q3805" s="8">
        <f>COUNTIF($E3805:$O3805, "&gt;0") * VLOOKUP($A3805,'2_car_costs'!$A:$C, 2, FALSE)</f>
        <v>6345.57</v>
      </c>
      <c r="R3805" s="8">
        <f>COUNTIF($E3805:$O3805, "&gt;0") * VLOOKUP($A3805,'2_car_costs'!$A:$C, 3, FALSE)</f>
        <v>1015.3</v>
      </c>
      <c r="S3805" s="8">
        <f t="shared" si="413"/>
        <v>19605.13</v>
      </c>
      <c r="T3805" s="15">
        <f t="shared" si="414"/>
        <v>0.72703144700734257</v>
      </c>
      <c r="U3805">
        <f>SUMIF('3_car_revenue'!A:A, Calc1!A3805, '3_car_revenue'!C:C)</f>
        <v>164</v>
      </c>
      <c r="V3805" s="17">
        <f t="shared" si="415"/>
        <v>164.42682926829269</v>
      </c>
      <c r="W3805" s="17">
        <f t="shared" si="416"/>
        <v>119.5434756097561</v>
      </c>
      <c r="X3805">
        <f t="shared" si="417"/>
        <v>330</v>
      </c>
      <c r="Y3805" s="15">
        <f t="shared" si="418"/>
        <v>0.49696969696969695</v>
      </c>
    </row>
    <row r="3806" spans="1:25" x14ac:dyDescent="0.3">
      <c r="A3806" s="1">
        <v>6688037009</v>
      </c>
      <c r="B3806" s="1" t="s">
        <v>49</v>
      </c>
      <c r="C3806" s="1" t="s">
        <v>226</v>
      </c>
      <c r="D3806" s="1" t="s">
        <v>1605</v>
      </c>
      <c r="E3806">
        <f>SUMIFS('3_car_revenue'!$I:$I, '3_car_revenue'!$A:$A,Calc1!$A3806, '3_car_revenue'!$J:$J,Calc1!E$1)</f>
        <v>1074</v>
      </c>
      <c r="F3806">
        <f>SUMIFS('3_car_revenue'!$I:$I, '3_car_revenue'!$A:$A,Calc1!$A3806, '3_car_revenue'!$J:$J,Calc1!F$1)</f>
        <v>1161</v>
      </c>
      <c r="G3806">
        <f>SUMIFS('3_car_revenue'!$I:$I, '3_car_revenue'!$A:$A,Calc1!$A3806, '3_car_revenue'!$J:$J,Calc1!G$1)</f>
        <v>2189</v>
      </c>
      <c r="H3806">
        <f>SUMIFS('3_car_revenue'!$I:$I, '3_car_revenue'!$A:$A,Calc1!$A3806, '3_car_revenue'!$J:$J,Calc1!H$1)</f>
        <v>1944</v>
      </c>
      <c r="I3806">
        <f>SUMIFS('3_car_revenue'!$I:$I, '3_car_revenue'!$A:$A,Calc1!$A3806, '3_car_revenue'!$J:$J,Calc1!I$1)</f>
        <v>1799</v>
      </c>
      <c r="J3806">
        <f>SUMIFS('3_car_revenue'!$I:$I, '3_car_revenue'!$A:$A,Calc1!$A3806, '3_car_revenue'!$J:$J,Calc1!J$1)</f>
        <v>464</v>
      </c>
      <c r="K3806">
        <f>SUMIFS('3_car_revenue'!$I:$I, '3_car_revenue'!$A:$A,Calc1!$A3806, '3_car_revenue'!$J:$J,Calc1!K$1)</f>
        <v>1644</v>
      </c>
      <c r="L3806">
        <f>SUMIFS('3_car_revenue'!$I:$I, '3_car_revenue'!$A:$A,Calc1!$A3806, '3_car_revenue'!$J:$J,Calc1!L$1)</f>
        <v>0</v>
      </c>
      <c r="M3806">
        <f>SUMIFS('3_car_revenue'!$I:$I, '3_car_revenue'!$A:$A,Calc1!$A3806, '3_car_revenue'!$J:$J,Calc1!M$1)</f>
        <v>632</v>
      </c>
      <c r="N3806">
        <f>SUMIFS('3_car_revenue'!$I:$I, '3_car_revenue'!$A:$A,Calc1!$A3806, '3_car_revenue'!$J:$J,Calc1!N$1)</f>
        <v>1638</v>
      </c>
      <c r="O3806">
        <f>SUMIFS('3_car_revenue'!$I:$I, '3_car_revenue'!$A:$A,Calc1!$A3806, '3_car_revenue'!$J:$J,Calc1!O$1)</f>
        <v>1392</v>
      </c>
      <c r="P3806" s="8">
        <f t="shared" si="419"/>
        <v>13937</v>
      </c>
      <c r="Q3806" s="8">
        <f>COUNTIF($E3806:$O3806, "&gt;0") * VLOOKUP($A3806,'2_car_costs'!$A:$C, 2, FALSE)</f>
        <v>7071.2</v>
      </c>
      <c r="R3806" s="8">
        <f>COUNTIF($E3806:$O3806, "&gt;0") * VLOOKUP($A3806,'2_car_costs'!$A:$C, 3, FALSE)</f>
        <v>1074.4000000000001</v>
      </c>
      <c r="S3806" s="8">
        <f t="shared" si="413"/>
        <v>5791.4</v>
      </c>
      <c r="T3806" s="15">
        <f t="shared" si="414"/>
        <v>0.41554136471263542</v>
      </c>
      <c r="U3806">
        <f>SUMIF('3_car_revenue'!A:A, Calc1!A3806, '3_car_revenue'!C:C)</f>
        <v>81</v>
      </c>
      <c r="V3806" s="17">
        <f t="shared" si="415"/>
        <v>172.06172839506172</v>
      </c>
      <c r="W3806" s="17">
        <f t="shared" si="416"/>
        <v>71.498765432098764</v>
      </c>
      <c r="X3806">
        <f t="shared" si="417"/>
        <v>300</v>
      </c>
      <c r="Y3806" s="15">
        <f t="shared" si="418"/>
        <v>0.27</v>
      </c>
    </row>
    <row r="3807" spans="1:25" x14ac:dyDescent="0.3">
      <c r="A3807" s="1">
        <v>1797819542</v>
      </c>
      <c r="B3807" s="1" t="s">
        <v>127</v>
      </c>
      <c r="C3807" s="1" t="s">
        <v>225</v>
      </c>
      <c r="D3807" s="1" t="s">
        <v>1181</v>
      </c>
      <c r="E3807">
        <f>SUMIFS('3_car_revenue'!$I:$I, '3_car_revenue'!$A:$A,Calc1!$A3807, '3_car_revenue'!$J:$J,Calc1!E$1)</f>
        <v>560</v>
      </c>
      <c r="F3807">
        <f>SUMIFS('3_car_revenue'!$I:$I, '3_car_revenue'!$A:$A,Calc1!$A3807, '3_car_revenue'!$J:$J,Calc1!F$1)</f>
        <v>510</v>
      </c>
      <c r="G3807">
        <f>SUMIFS('3_car_revenue'!$I:$I, '3_car_revenue'!$A:$A,Calc1!$A3807, '3_car_revenue'!$J:$J,Calc1!G$1)</f>
        <v>2127</v>
      </c>
      <c r="H3807">
        <f>SUMIFS('3_car_revenue'!$I:$I, '3_car_revenue'!$A:$A,Calc1!$A3807, '3_car_revenue'!$J:$J,Calc1!H$1)</f>
        <v>0</v>
      </c>
      <c r="I3807">
        <f>SUMIFS('3_car_revenue'!$I:$I, '3_car_revenue'!$A:$A,Calc1!$A3807, '3_car_revenue'!$J:$J,Calc1!I$1)</f>
        <v>3144</v>
      </c>
      <c r="J3807">
        <f>SUMIFS('3_car_revenue'!$I:$I, '3_car_revenue'!$A:$A,Calc1!$A3807, '3_car_revenue'!$J:$J,Calc1!J$1)</f>
        <v>815</v>
      </c>
      <c r="K3807">
        <f>SUMIFS('3_car_revenue'!$I:$I, '3_car_revenue'!$A:$A,Calc1!$A3807, '3_car_revenue'!$J:$J,Calc1!K$1)</f>
        <v>668</v>
      </c>
      <c r="L3807">
        <f>SUMIFS('3_car_revenue'!$I:$I, '3_car_revenue'!$A:$A,Calc1!$A3807, '3_car_revenue'!$J:$J,Calc1!L$1)</f>
        <v>400</v>
      </c>
      <c r="M3807">
        <f>SUMIFS('3_car_revenue'!$I:$I, '3_car_revenue'!$A:$A,Calc1!$A3807, '3_car_revenue'!$J:$J,Calc1!M$1)</f>
        <v>239</v>
      </c>
      <c r="N3807">
        <f>SUMIFS('3_car_revenue'!$I:$I, '3_car_revenue'!$A:$A,Calc1!$A3807, '3_car_revenue'!$J:$J,Calc1!N$1)</f>
        <v>2249</v>
      </c>
      <c r="O3807">
        <f>SUMIFS('3_car_revenue'!$I:$I, '3_car_revenue'!$A:$A,Calc1!$A3807, '3_car_revenue'!$J:$J,Calc1!O$1)</f>
        <v>0</v>
      </c>
      <c r="P3807" s="8">
        <f t="shared" si="419"/>
        <v>10712</v>
      </c>
      <c r="Q3807" s="8">
        <f>COUNTIF($E3807:$O3807, "&gt;0") * VLOOKUP($A3807,'2_car_costs'!$A:$C, 2, FALSE)</f>
        <v>5153.9399999999996</v>
      </c>
      <c r="R3807" s="8">
        <f>COUNTIF($E3807:$O3807, "&gt;0") * VLOOKUP($A3807,'2_car_costs'!$A:$C, 3, FALSE)</f>
        <v>1142.46</v>
      </c>
      <c r="S3807" s="8">
        <f t="shared" si="413"/>
        <v>4415.6000000000004</v>
      </c>
      <c r="T3807" s="15">
        <f t="shared" si="414"/>
        <v>0.41221060492905154</v>
      </c>
      <c r="U3807">
        <f>SUMIF('3_car_revenue'!A:A, Calc1!A3807, '3_car_revenue'!C:C)</f>
        <v>65</v>
      </c>
      <c r="V3807" s="17">
        <f t="shared" si="415"/>
        <v>164.8</v>
      </c>
      <c r="W3807" s="17">
        <f t="shared" si="416"/>
        <v>67.932307692307702</v>
      </c>
      <c r="X3807">
        <f t="shared" si="417"/>
        <v>270</v>
      </c>
      <c r="Y3807" s="15">
        <f t="shared" si="418"/>
        <v>0.24074074074074073</v>
      </c>
    </row>
    <row r="3808" spans="1:25" x14ac:dyDescent="0.3">
      <c r="A3808" s="1">
        <v>3836814234</v>
      </c>
      <c r="B3808" s="1" t="s">
        <v>79</v>
      </c>
      <c r="C3808" s="1" t="s">
        <v>224</v>
      </c>
      <c r="D3808" s="1" t="s">
        <v>1292</v>
      </c>
      <c r="E3808">
        <f>SUMIFS('3_car_revenue'!$I:$I, '3_car_revenue'!$A:$A,Calc1!$A3808, '3_car_revenue'!$J:$J,Calc1!E$1)</f>
        <v>1533</v>
      </c>
      <c r="F3808">
        <f>SUMIFS('3_car_revenue'!$I:$I, '3_car_revenue'!$A:$A,Calc1!$A3808, '3_car_revenue'!$J:$J,Calc1!F$1)</f>
        <v>122</v>
      </c>
      <c r="G3808">
        <f>SUMIFS('3_car_revenue'!$I:$I, '3_car_revenue'!$A:$A,Calc1!$A3808, '3_car_revenue'!$J:$J,Calc1!G$1)</f>
        <v>1645</v>
      </c>
      <c r="H3808">
        <f>SUMIFS('3_car_revenue'!$I:$I, '3_car_revenue'!$A:$A,Calc1!$A3808, '3_car_revenue'!$J:$J,Calc1!H$1)</f>
        <v>3743</v>
      </c>
      <c r="I3808">
        <f>SUMIFS('3_car_revenue'!$I:$I, '3_car_revenue'!$A:$A,Calc1!$A3808, '3_car_revenue'!$J:$J,Calc1!I$1)</f>
        <v>0</v>
      </c>
      <c r="J3808">
        <f>SUMIFS('3_car_revenue'!$I:$I, '3_car_revenue'!$A:$A,Calc1!$A3808, '3_car_revenue'!$J:$J,Calc1!J$1)</f>
        <v>1008</v>
      </c>
      <c r="K3808">
        <f>SUMIFS('3_car_revenue'!$I:$I, '3_car_revenue'!$A:$A,Calc1!$A3808, '3_car_revenue'!$J:$J,Calc1!K$1)</f>
        <v>1775</v>
      </c>
      <c r="L3808">
        <f>SUMIFS('3_car_revenue'!$I:$I, '3_car_revenue'!$A:$A,Calc1!$A3808, '3_car_revenue'!$J:$J,Calc1!L$1)</f>
        <v>592</v>
      </c>
      <c r="M3808">
        <f>SUMIFS('3_car_revenue'!$I:$I, '3_car_revenue'!$A:$A,Calc1!$A3808, '3_car_revenue'!$J:$J,Calc1!M$1)</f>
        <v>1611</v>
      </c>
      <c r="N3808">
        <f>SUMIFS('3_car_revenue'!$I:$I, '3_car_revenue'!$A:$A,Calc1!$A3808, '3_car_revenue'!$J:$J,Calc1!N$1)</f>
        <v>241</v>
      </c>
      <c r="O3808">
        <f>SUMIFS('3_car_revenue'!$I:$I, '3_car_revenue'!$A:$A,Calc1!$A3808, '3_car_revenue'!$J:$J,Calc1!O$1)</f>
        <v>0</v>
      </c>
      <c r="P3808" s="8">
        <f t="shared" si="419"/>
        <v>12270</v>
      </c>
      <c r="Q3808" s="8">
        <f>COUNTIF($E3808:$O3808, "&gt;0") * VLOOKUP($A3808,'2_car_costs'!$A:$C, 2, FALSE)</f>
        <v>4069.08</v>
      </c>
      <c r="R3808" s="8">
        <f>COUNTIF($E3808:$O3808, "&gt;0") * VLOOKUP($A3808,'2_car_costs'!$A:$C, 3, FALSE)</f>
        <v>480.78000000000003</v>
      </c>
      <c r="S3808" s="8">
        <f t="shared" si="413"/>
        <v>7720.14</v>
      </c>
      <c r="T3808" s="15">
        <f t="shared" si="414"/>
        <v>0.62918826405867978</v>
      </c>
      <c r="U3808">
        <f>SUMIF('3_car_revenue'!A:A, Calc1!A3808, '3_car_revenue'!C:C)</f>
        <v>73</v>
      </c>
      <c r="V3808" s="17">
        <f t="shared" si="415"/>
        <v>168.08219178082192</v>
      </c>
      <c r="W3808" s="17">
        <f t="shared" si="416"/>
        <v>105.75534246575343</v>
      </c>
      <c r="X3808">
        <f t="shared" si="417"/>
        <v>270</v>
      </c>
      <c r="Y3808" s="15">
        <f t="shared" si="418"/>
        <v>0.27037037037037037</v>
      </c>
    </row>
    <row r="3809" spans="1:25" x14ac:dyDescent="0.3">
      <c r="A3809" s="1">
        <v>6446969414</v>
      </c>
      <c r="B3809" s="1" t="s">
        <v>27</v>
      </c>
      <c r="C3809" s="1" t="s">
        <v>223</v>
      </c>
      <c r="D3809" s="1" t="s">
        <v>1067</v>
      </c>
      <c r="E3809">
        <f>SUMIFS('3_car_revenue'!$I:$I, '3_car_revenue'!$A:$A,Calc1!$A3809, '3_car_revenue'!$J:$J,Calc1!E$1)</f>
        <v>0</v>
      </c>
      <c r="F3809">
        <f>SUMIFS('3_car_revenue'!$I:$I, '3_car_revenue'!$A:$A,Calc1!$A3809, '3_car_revenue'!$J:$J,Calc1!F$1)</f>
        <v>612</v>
      </c>
      <c r="G3809">
        <f>SUMIFS('3_car_revenue'!$I:$I, '3_car_revenue'!$A:$A,Calc1!$A3809, '3_car_revenue'!$J:$J,Calc1!G$1)</f>
        <v>1626</v>
      </c>
      <c r="H3809">
        <f>SUMIFS('3_car_revenue'!$I:$I, '3_car_revenue'!$A:$A,Calc1!$A3809, '3_car_revenue'!$J:$J,Calc1!H$1)</f>
        <v>0</v>
      </c>
      <c r="I3809">
        <f>SUMIFS('3_car_revenue'!$I:$I, '3_car_revenue'!$A:$A,Calc1!$A3809, '3_car_revenue'!$J:$J,Calc1!I$1)</f>
        <v>1055</v>
      </c>
      <c r="J3809">
        <f>SUMIFS('3_car_revenue'!$I:$I, '3_car_revenue'!$A:$A,Calc1!$A3809, '3_car_revenue'!$J:$J,Calc1!J$1)</f>
        <v>2504</v>
      </c>
      <c r="K3809">
        <f>SUMIFS('3_car_revenue'!$I:$I, '3_car_revenue'!$A:$A,Calc1!$A3809, '3_car_revenue'!$J:$J,Calc1!K$1)</f>
        <v>5538</v>
      </c>
      <c r="L3809">
        <f>SUMIFS('3_car_revenue'!$I:$I, '3_car_revenue'!$A:$A,Calc1!$A3809, '3_car_revenue'!$J:$J,Calc1!L$1)</f>
        <v>3647</v>
      </c>
      <c r="M3809">
        <f>SUMIFS('3_car_revenue'!$I:$I, '3_car_revenue'!$A:$A,Calc1!$A3809, '3_car_revenue'!$J:$J,Calc1!M$1)</f>
        <v>414</v>
      </c>
      <c r="N3809">
        <f>SUMIFS('3_car_revenue'!$I:$I, '3_car_revenue'!$A:$A,Calc1!$A3809, '3_car_revenue'!$J:$J,Calc1!N$1)</f>
        <v>280</v>
      </c>
      <c r="O3809">
        <f>SUMIFS('3_car_revenue'!$I:$I, '3_car_revenue'!$A:$A,Calc1!$A3809, '3_car_revenue'!$J:$J,Calc1!O$1)</f>
        <v>0</v>
      </c>
      <c r="P3809" s="8">
        <f t="shared" si="419"/>
        <v>15676</v>
      </c>
      <c r="Q3809" s="8">
        <f>COUNTIF($E3809:$O3809, "&gt;0") * VLOOKUP($A3809,'2_car_costs'!$A:$C, 2, FALSE)</f>
        <v>4079.68</v>
      </c>
      <c r="R3809" s="8">
        <f>COUNTIF($E3809:$O3809, "&gt;0") * VLOOKUP($A3809,'2_car_costs'!$A:$C, 3, FALSE)</f>
        <v>980.8</v>
      </c>
      <c r="S3809" s="8">
        <f t="shared" si="413"/>
        <v>10615.52</v>
      </c>
      <c r="T3809" s="15">
        <f t="shared" si="414"/>
        <v>0.67718295483541724</v>
      </c>
      <c r="U3809">
        <f>SUMIF('3_car_revenue'!A:A, Calc1!A3809, '3_car_revenue'!C:C)</f>
        <v>97</v>
      </c>
      <c r="V3809" s="17">
        <f t="shared" si="415"/>
        <v>161.60824742268042</v>
      </c>
      <c r="W3809" s="17">
        <f t="shared" si="416"/>
        <v>109.43835051546392</v>
      </c>
      <c r="X3809">
        <f t="shared" si="417"/>
        <v>240</v>
      </c>
      <c r="Y3809" s="15">
        <f t="shared" si="418"/>
        <v>0.40416666666666667</v>
      </c>
    </row>
    <row r="3810" spans="1:25" x14ac:dyDescent="0.3">
      <c r="A3810" s="1">
        <v>6205544458</v>
      </c>
      <c r="B3810" s="1" t="s">
        <v>11</v>
      </c>
      <c r="C3810" s="1" t="s">
        <v>222</v>
      </c>
      <c r="D3810" s="1" t="s">
        <v>1098</v>
      </c>
      <c r="E3810">
        <f>SUMIFS('3_car_revenue'!$I:$I, '3_car_revenue'!$A:$A,Calc1!$A3810, '3_car_revenue'!$J:$J,Calc1!E$1)</f>
        <v>1899</v>
      </c>
      <c r="F3810">
        <f>SUMIFS('3_car_revenue'!$I:$I, '3_car_revenue'!$A:$A,Calc1!$A3810, '3_car_revenue'!$J:$J,Calc1!F$1)</f>
        <v>2586</v>
      </c>
      <c r="G3810">
        <f>SUMIFS('3_car_revenue'!$I:$I, '3_car_revenue'!$A:$A,Calc1!$A3810, '3_car_revenue'!$J:$J,Calc1!G$1)</f>
        <v>711</v>
      </c>
      <c r="H3810">
        <f>SUMIFS('3_car_revenue'!$I:$I, '3_car_revenue'!$A:$A,Calc1!$A3810, '3_car_revenue'!$J:$J,Calc1!H$1)</f>
        <v>822</v>
      </c>
      <c r="I3810">
        <f>SUMIFS('3_car_revenue'!$I:$I, '3_car_revenue'!$A:$A,Calc1!$A3810, '3_car_revenue'!$J:$J,Calc1!I$1)</f>
        <v>3370</v>
      </c>
      <c r="J3810">
        <f>SUMIFS('3_car_revenue'!$I:$I, '3_car_revenue'!$A:$A,Calc1!$A3810, '3_car_revenue'!$J:$J,Calc1!J$1)</f>
        <v>2975</v>
      </c>
      <c r="K3810">
        <f>SUMIFS('3_car_revenue'!$I:$I, '3_car_revenue'!$A:$A,Calc1!$A3810, '3_car_revenue'!$J:$J,Calc1!K$1)</f>
        <v>1500</v>
      </c>
      <c r="L3810">
        <f>SUMIFS('3_car_revenue'!$I:$I, '3_car_revenue'!$A:$A,Calc1!$A3810, '3_car_revenue'!$J:$J,Calc1!L$1)</f>
        <v>2302</v>
      </c>
      <c r="M3810">
        <f>SUMIFS('3_car_revenue'!$I:$I, '3_car_revenue'!$A:$A,Calc1!$A3810, '3_car_revenue'!$J:$J,Calc1!M$1)</f>
        <v>5045</v>
      </c>
      <c r="N3810">
        <f>SUMIFS('3_car_revenue'!$I:$I, '3_car_revenue'!$A:$A,Calc1!$A3810, '3_car_revenue'!$J:$J,Calc1!N$1)</f>
        <v>492</v>
      </c>
      <c r="O3810">
        <f>SUMIFS('3_car_revenue'!$I:$I, '3_car_revenue'!$A:$A,Calc1!$A3810, '3_car_revenue'!$J:$J,Calc1!O$1)</f>
        <v>0</v>
      </c>
      <c r="P3810" s="8">
        <f t="shared" si="419"/>
        <v>21702</v>
      </c>
      <c r="Q3810" s="8">
        <f>COUNTIF($E3810:$O3810, "&gt;0") * VLOOKUP($A3810,'2_car_costs'!$A:$C, 2, FALSE)</f>
        <v>5424.9</v>
      </c>
      <c r="R3810" s="8">
        <f>COUNTIF($E3810:$O3810, "&gt;0") * VLOOKUP($A3810,'2_car_costs'!$A:$C, 3, FALSE)</f>
        <v>536.59999999999991</v>
      </c>
      <c r="S3810" s="8">
        <f t="shared" si="413"/>
        <v>15740.5</v>
      </c>
      <c r="T3810" s="15">
        <f t="shared" si="414"/>
        <v>0.72530181550087547</v>
      </c>
      <c r="U3810">
        <f>SUMIF('3_car_revenue'!A:A, Calc1!A3810, '3_car_revenue'!C:C)</f>
        <v>132</v>
      </c>
      <c r="V3810" s="17">
        <f t="shared" si="415"/>
        <v>164.40909090909091</v>
      </c>
      <c r="W3810" s="17">
        <f t="shared" si="416"/>
        <v>119.24621212121212</v>
      </c>
      <c r="X3810">
        <f t="shared" si="417"/>
        <v>300</v>
      </c>
      <c r="Y3810" s="15">
        <f t="shared" si="418"/>
        <v>0.44</v>
      </c>
    </row>
    <row r="3811" spans="1:25" x14ac:dyDescent="0.3">
      <c r="A3811" s="1">
        <v>5452800123</v>
      </c>
      <c r="B3811" s="1" t="s">
        <v>83</v>
      </c>
      <c r="C3811" s="1" t="s">
        <v>221</v>
      </c>
      <c r="D3811" s="1" t="s">
        <v>1846</v>
      </c>
      <c r="E3811">
        <f>SUMIFS('3_car_revenue'!$I:$I, '3_car_revenue'!$A:$A,Calc1!$A3811, '3_car_revenue'!$J:$J,Calc1!E$1)</f>
        <v>2780</v>
      </c>
      <c r="F3811">
        <f>SUMIFS('3_car_revenue'!$I:$I, '3_car_revenue'!$A:$A,Calc1!$A3811, '3_car_revenue'!$J:$J,Calc1!F$1)</f>
        <v>3646</v>
      </c>
      <c r="G3811">
        <f>SUMIFS('3_car_revenue'!$I:$I, '3_car_revenue'!$A:$A,Calc1!$A3811, '3_car_revenue'!$J:$J,Calc1!G$1)</f>
        <v>495</v>
      </c>
      <c r="H3811">
        <f>SUMIFS('3_car_revenue'!$I:$I, '3_car_revenue'!$A:$A,Calc1!$A3811, '3_car_revenue'!$J:$J,Calc1!H$1)</f>
        <v>1499</v>
      </c>
      <c r="I3811">
        <f>SUMIFS('3_car_revenue'!$I:$I, '3_car_revenue'!$A:$A,Calc1!$A3811, '3_car_revenue'!$J:$J,Calc1!I$1)</f>
        <v>760</v>
      </c>
      <c r="J3811">
        <f>SUMIFS('3_car_revenue'!$I:$I, '3_car_revenue'!$A:$A,Calc1!$A3811, '3_car_revenue'!$J:$J,Calc1!J$1)</f>
        <v>1466</v>
      </c>
      <c r="K3811">
        <f>SUMIFS('3_car_revenue'!$I:$I, '3_car_revenue'!$A:$A,Calc1!$A3811, '3_car_revenue'!$J:$J,Calc1!K$1)</f>
        <v>3424</v>
      </c>
      <c r="L3811">
        <f>SUMIFS('3_car_revenue'!$I:$I, '3_car_revenue'!$A:$A,Calc1!$A3811, '3_car_revenue'!$J:$J,Calc1!L$1)</f>
        <v>897</v>
      </c>
      <c r="M3811">
        <f>SUMIFS('3_car_revenue'!$I:$I, '3_car_revenue'!$A:$A,Calc1!$A3811, '3_car_revenue'!$J:$J,Calc1!M$1)</f>
        <v>3707</v>
      </c>
      <c r="N3811">
        <f>SUMIFS('3_car_revenue'!$I:$I, '3_car_revenue'!$A:$A,Calc1!$A3811, '3_car_revenue'!$J:$J,Calc1!N$1)</f>
        <v>170</v>
      </c>
      <c r="O3811">
        <f>SUMIFS('3_car_revenue'!$I:$I, '3_car_revenue'!$A:$A,Calc1!$A3811, '3_car_revenue'!$J:$J,Calc1!O$1)</f>
        <v>0</v>
      </c>
      <c r="P3811" s="8">
        <f t="shared" si="419"/>
        <v>18844</v>
      </c>
      <c r="Q3811" s="8">
        <f>COUNTIF($E3811:$O3811, "&gt;0") * VLOOKUP($A3811,'2_car_costs'!$A:$C, 2, FALSE)</f>
        <v>6732.1</v>
      </c>
      <c r="R3811" s="8">
        <f>COUNTIF($E3811:$O3811, "&gt;0") * VLOOKUP($A3811,'2_car_costs'!$A:$C, 3, FALSE)</f>
        <v>548.40000000000009</v>
      </c>
      <c r="S3811" s="8">
        <f t="shared" si="413"/>
        <v>11563.5</v>
      </c>
      <c r="T3811" s="15">
        <f t="shared" si="414"/>
        <v>0.6136436000849077</v>
      </c>
      <c r="U3811">
        <f>SUMIF('3_car_revenue'!A:A, Calc1!A3811, '3_car_revenue'!C:C)</f>
        <v>120</v>
      </c>
      <c r="V3811" s="17">
        <f t="shared" si="415"/>
        <v>157.03333333333333</v>
      </c>
      <c r="W3811" s="17">
        <f t="shared" si="416"/>
        <v>96.362499999999997</v>
      </c>
      <c r="X3811">
        <f t="shared" si="417"/>
        <v>300</v>
      </c>
      <c r="Y3811" s="15">
        <f t="shared" si="418"/>
        <v>0.4</v>
      </c>
    </row>
    <row r="3812" spans="1:25" x14ac:dyDescent="0.3">
      <c r="A3812" s="1">
        <v>160161134</v>
      </c>
      <c r="B3812" s="1" t="s">
        <v>53</v>
      </c>
      <c r="C3812" s="1" t="s">
        <v>220</v>
      </c>
      <c r="D3812" s="1" t="s">
        <v>1583</v>
      </c>
      <c r="E3812">
        <f>SUMIFS('3_car_revenue'!$I:$I, '3_car_revenue'!$A:$A,Calc1!$A3812, '3_car_revenue'!$J:$J,Calc1!E$1)</f>
        <v>1753</v>
      </c>
      <c r="F3812">
        <f>SUMIFS('3_car_revenue'!$I:$I, '3_car_revenue'!$A:$A,Calc1!$A3812, '3_car_revenue'!$J:$J,Calc1!F$1)</f>
        <v>3874</v>
      </c>
      <c r="G3812">
        <f>SUMIFS('3_car_revenue'!$I:$I, '3_car_revenue'!$A:$A,Calc1!$A3812, '3_car_revenue'!$J:$J,Calc1!G$1)</f>
        <v>1575</v>
      </c>
      <c r="H3812">
        <f>SUMIFS('3_car_revenue'!$I:$I, '3_car_revenue'!$A:$A,Calc1!$A3812, '3_car_revenue'!$J:$J,Calc1!H$1)</f>
        <v>570</v>
      </c>
      <c r="I3812">
        <f>SUMIFS('3_car_revenue'!$I:$I, '3_car_revenue'!$A:$A,Calc1!$A3812, '3_car_revenue'!$J:$J,Calc1!I$1)</f>
        <v>0</v>
      </c>
      <c r="J3812">
        <f>SUMIFS('3_car_revenue'!$I:$I, '3_car_revenue'!$A:$A,Calc1!$A3812, '3_car_revenue'!$J:$J,Calc1!J$1)</f>
        <v>0</v>
      </c>
      <c r="K3812">
        <f>SUMIFS('3_car_revenue'!$I:$I, '3_car_revenue'!$A:$A,Calc1!$A3812, '3_car_revenue'!$J:$J,Calc1!K$1)</f>
        <v>2629</v>
      </c>
      <c r="L3812">
        <f>SUMIFS('3_car_revenue'!$I:$I, '3_car_revenue'!$A:$A,Calc1!$A3812, '3_car_revenue'!$J:$J,Calc1!L$1)</f>
        <v>1830</v>
      </c>
      <c r="M3812">
        <f>SUMIFS('3_car_revenue'!$I:$I, '3_car_revenue'!$A:$A,Calc1!$A3812, '3_car_revenue'!$J:$J,Calc1!M$1)</f>
        <v>0</v>
      </c>
      <c r="N3812">
        <f>SUMIFS('3_car_revenue'!$I:$I, '3_car_revenue'!$A:$A,Calc1!$A3812, '3_car_revenue'!$J:$J,Calc1!N$1)</f>
        <v>686</v>
      </c>
      <c r="O3812">
        <f>SUMIFS('3_car_revenue'!$I:$I, '3_car_revenue'!$A:$A,Calc1!$A3812, '3_car_revenue'!$J:$J,Calc1!O$1)</f>
        <v>1308</v>
      </c>
      <c r="P3812" s="8">
        <f t="shared" si="419"/>
        <v>14225</v>
      </c>
      <c r="Q3812" s="8">
        <f>COUNTIF($E3812:$O3812, "&gt;0") * VLOOKUP($A3812,'2_car_costs'!$A:$C, 2, FALSE)</f>
        <v>4196.08</v>
      </c>
      <c r="R3812" s="8">
        <f>COUNTIF($E3812:$O3812, "&gt;0") * VLOOKUP($A3812,'2_car_costs'!$A:$C, 3, FALSE)</f>
        <v>1107.5999999999999</v>
      </c>
      <c r="S3812" s="8">
        <f t="shared" si="413"/>
        <v>8921.32</v>
      </c>
      <c r="T3812" s="15">
        <f t="shared" si="414"/>
        <v>0.62715782073813708</v>
      </c>
      <c r="U3812">
        <f>SUMIF('3_car_revenue'!A:A, Calc1!A3812, '3_car_revenue'!C:C)</f>
        <v>82</v>
      </c>
      <c r="V3812" s="17">
        <f t="shared" si="415"/>
        <v>173.47560975609755</v>
      </c>
      <c r="W3812" s="17">
        <f t="shared" si="416"/>
        <v>108.79658536585366</v>
      </c>
      <c r="X3812">
        <f t="shared" si="417"/>
        <v>240</v>
      </c>
      <c r="Y3812" s="15">
        <f t="shared" si="418"/>
        <v>0.34166666666666667</v>
      </c>
    </row>
    <row r="3813" spans="1:25" x14ac:dyDescent="0.3">
      <c r="A3813" s="1">
        <v>4800231264</v>
      </c>
      <c r="B3813" s="1" t="s">
        <v>27</v>
      </c>
      <c r="C3813" s="1" t="s">
        <v>219</v>
      </c>
      <c r="D3813" s="1" t="s">
        <v>1712</v>
      </c>
      <c r="E3813">
        <f>SUMIFS('3_car_revenue'!$I:$I, '3_car_revenue'!$A:$A,Calc1!$A3813, '3_car_revenue'!$J:$J,Calc1!E$1)</f>
        <v>2762</v>
      </c>
      <c r="F3813">
        <f>SUMIFS('3_car_revenue'!$I:$I, '3_car_revenue'!$A:$A,Calc1!$A3813, '3_car_revenue'!$J:$J,Calc1!F$1)</f>
        <v>453</v>
      </c>
      <c r="G3813">
        <f>SUMIFS('3_car_revenue'!$I:$I, '3_car_revenue'!$A:$A,Calc1!$A3813, '3_car_revenue'!$J:$J,Calc1!G$1)</f>
        <v>2191</v>
      </c>
      <c r="H3813">
        <f>SUMIFS('3_car_revenue'!$I:$I, '3_car_revenue'!$A:$A,Calc1!$A3813, '3_car_revenue'!$J:$J,Calc1!H$1)</f>
        <v>312</v>
      </c>
      <c r="I3813">
        <f>SUMIFS('3_car_revenue'!$I:$I, '3_car_revenue'!$A:$A,Calc1!$A3813, '3_car_revenue'!$J:$J,Calc1!I$1)</f>
        <v>668</v>
      </c>
      <c r="J3813">
        <f>SUMIFS('3_car_revenue'!$I:$I, '3_car_revenue'!$A:$A,Calc1!$A3813, '3_car_revenue'!$J:$J,Calc1!J$1)</f>
        <v>4025</v>
      </c>
      <c r="K3813">
        <f>SUMIFS('3_car_revenue'!$I:$I, '3_car_revenue'!$A:$A,Calc1!$A3813, '3_car_revenue'!$J:$J,Calc1!K$1)</f>
        <v>2154</v>
      </c>
      <c r="L3813">
        <f>SUMIFS('3_car_revenue'!$I:$I, '3_car_revenue'!$A:$A,Calc1!$A3813, '3_car_revenue'!$J:$J,Calc1!L$1)</f>
        <v>2374</v>
      </c>
      <c r="M3813">
        <f>SUMIFS('3_car_revenue'!$I:$I, '3_car_revenue'!$A:$A,Calc1!$A3813, '3_car_revenue'!$J:$J,Calc1!M$1)</f>
        <v>519</v>
      </c>
      <c r="N3813">
        <f>SUMIFS('3_car_revenue'!$I:$I, '3_car_revenue'!$A:$A,Calc1!$A3813, '3_car_revenue'!$J:$J,Calc1!N$1)</f>
        <v>0</v>
      </c>
      <c r="O3813">
        <f>SUMIFS('3_car_revenue'!$I:$I, '3_car_revenue'!$A:$A,Calc1!$A3813, '3_car_revenue'!$J:$J,Calc1!O$1)</f>
        <v>623</v>
      </c>
      <c r="P3813" s="8">
        <f t="shared" si="419"/>
        <v>16081</v>
      </c>
      <c r="Q3813" s="8">
        <f>COUNTIF($E3813:$O3813, "&gt;0") * VLOOKUP($A3813,'2_car_costs'!$A:$C, 2, FALSE)</f>
        <v>5627.3</v>
      </c>
      <c r="R3813" s="8">
        <f>COUNTIF($E3813:$O3813, "&gt;0") * VLOOKUP($A3813,'2_car_costs'!$A:$C, 3, FALSE)</f>
        <v>795.1</v>
      </c>
      <c r="S3813" s="8">
        <f t="shared" si="413"/>
        <v>9658.5999999999985</v>
      </c>
      <c r="T3813" s="15">
        <f t="shared" si="414"/>
        <v>0.60062185187488326</v>
      </c>
      <c r="U3813">
        <f>SUMIF('3_car_revenue'!A:A, Calc1!A3813, '3_car_revenue'!C:C)</f>
        <v>90</v>
      </c>
      <c r="V3813" s="17">
        <f t="shared" si="415"/>
        <v>178.67777777777778</v>
      </c>
      <c r="W3813" s="17">
        <f t="shared" si="416"/>
        <v>107.31777777777776</v>
      </c>
      <c r="X3813">
        <f t="shared" si="417"/>
        <v>300</v>
      </c>
      <c r="Y3813" s="15">
        <f t="shared" si="418"/>
        <v>0.3</v>
      </c>
    </row>
    <row r="3814" spans="1:25" x14ac:dyDescent="0.3">
      <c r="A3814" s="1">
        <v>3240765497</v>
      </c>
      <c r="B3814" s="1" t="s">
        <v>37</v>
      </c>
      <c r="C3814" s="1" t="s">
        <v>218</v>
      </c>
      <c r="D3814" s="1" t="s">
        <v>1461</v>
      </c>
      <c r="E3814">
        <f>SUMIFS('3_car_revenue'!$I:$I, '3_car_revenue'!$A:$A,Calc1!$A3814, '3_car_revenue'!$J:$J,Calc1!E$1)</f>
        <v>292</v>
      </c>
      <c r="F3814">
        <f>SUMIFS('3_car_revenue'!$I:$I, '3_car_revenue'!$A:$A,Calc1!$A3814, '3_car_revenue'!$J:$J,Calc1!F$1)</f>
        <v>2976</v>
      </c>
      <c r="G3814">
        <f>SUMIFS('3_car_revenue'!$I:$I, '3_car_revenue'!$A:$A,Calc1!$A3814, '3_car_revenue'!$J:$J,Calc1!G$1)</f>
        <v>1535</v>
      </c>
      <c r="H3814">
        <f>SUMIFS('3_car_revenue'!$I:$I, '3_car_revenue'!$A:$A,Calc1!$A3814, '3_car_revenue'!$J:$J,Calc1!H$1)</f>
        <v>749</v>
      </c>
      <c r="I3814">
        <f>SUMIFS('3_car_revenue'!$I:$I, '3_car_revenue'!$A:$A,Calc1!$A3814, '3_car_revenue'!$J:$J,Calc1!I$1)</f>
        <v>1344</v>
      </c>
      <c r="J3814">
        <f>SUMIFS('3_car_revenue'!$I:$I, '3_car_revenue'!$A:$A,Calc1!$A3814, '3_car_revenue'!$J:$J,Calc1!J$1)</f>
        <v>1288</v>
      </c>
      <c r="K3814">
        <f>SUMIFS('3_car_revenue'!$I:$I, '3_car_revenue'!$A:$A,Calc1!$A3814, '3_car_revenue'!$J:$J,Calc1!K$1)</f>
        <v>3441</v>
      </c>
      <c r="L3814">
        <f>SUMIFS('3_car_revenue'!$I:$I, '3_car_revenue'!$A:$A,Calc1!$A3814, '3_car_revenue'!$J:$J,Calc1!L$1)</f>
        <v>804</v>
      </c>
      <c r="M3814">
        <f>SUMIFS('3_car_revenue'!$I:$I, '3_car_revenue'!$A:$A,Calc1!$A3814, '3_car_revenue'!$J:$J,Calc1!M$1)</f>
        <v>1050</v>
      </c>
      <c r="N3814">
        <f>SUMIFS('3_car_revenue'!$I:$I, '3_car_revenue'!$A:$A,Calc1!$A3814, '3_car_revenue'!$J:$J,Calc1!N$1)</f>
        <v>1155</v>
      </c>
      <c r="O3814">
        <f>SUMIFS('3_car_revenue'!$I:$I, '3_car_revenue'!$A:$A,Calc1!$A3814, '3_car_revenue'!$J:$J,Calc1!O$1)</f>
        <v>2406</v>
      </c>
      <c r="P3814" s="8">
        <f t="shared" si="419"/>
        <v>17040</v>
      </c>
      <c r="Q3814" s="8">
        <f>COUNTIF($E3814:$O3814, "&gt;0") * VLOOKUP($A3814,'2_car_costs'!$A:$C, 2, FALSE)</f>
        <v>5992.4699999999993</v>
      </c>
      <c r="R3814" s="8">
        <f>COUNTIF($E3814:$O3814, "&gt;0") * VLOOKUP($A3814,'2_car_costs'!$A:$C, 3, FALSE)</f>
        <v>634.26</v>
      </c>
      <c r="S3814" s="8">
        <f t="shared" si="413"/>
        <v>10413.27</v>
      </c>
      <c r="T3814" s="15">
        <f t="shared" si="414"/>
        <v>0.61110739436619721</v>
      </c>
      <c r="U3814">
        <f>SUMIF('3_car_revenue'!A:A, Calc1!A3814, '3_car_revenue'!C:C)</f>
        <v>105</v>
      </c>
      <c r="V3814" s="17">
        <f t="shared" si="415"/>
        <v>162.28571428571428</v>
      </c>
      <c r="W3814" s="17">
        <f t="shared" si="416"/>
        <v>99.174000000000007</v>
      </c>
      <c r="X3814">
        <f t="shared" si="417"/>
        <v>330</v>
      </c>
      <c r="Y3814" s="15">
        <f t="shared" si="418"/>
        <v>0.31818181818181818</v>
      </c>
    </row>
    <row r="3815" spans="1:25" x14ac:dyDescent="0.3">
      <c r="A3815" s="1">
        <v>7139702446</v>
      </c>
      <c r="B3815" s="1" t="s">
        <v>17</v>
      </c>
      <c r="C3815" s="1" t="s">
        <v>217</v>
      </c>
      <c r="D3815" s="1" t="s">
        <v>1082</v>
      </c>
      <c r="E3815">
        <f>SUMIFS('3_car_revenue'!$I:$I, '3_car_revenue'!$A:$A,Calc1!$A3815, '3_car_revenue'!$J:$J,Calc1!E$1)</f>
        <v>356</v>
      </c>
      <c r="F3815">
        <f>SUMIFS('3_car_revenue'!$I:$I, '3_car_revenue'!$A:$A,Calc1!$A3815, '3_car_revenue'!$J:$J,Calc1!F$1)</f>
        <v>794</v>
      </c>
      <c r="G3815">
        <f>SUMIFS('3_car_revenue'!$I:$I, '3_car_revenue'!$A:$A,Calc1!$A3815, '3_car_revenue'!$J:$J,Calc1!G$1)</f>
        <v>0</v>
      </c>
      <c r="H3815">
        <f>SUMIFS('3_car_revenue'!$I:$I, '3_car_revenue'!$A:$A,Calc1!$A3815, '3_car_revenue'!$J:$J,Calc1!H$1)</f>
        <v>915</v>
      </c>
      <c r="I3815">
        <f>SUMIFS('3_car_revenue'!$I:$I, '3_car_revenue'!$A:$A,Calc1!$A3815, '3_car_revenue'!$J:$J,Calc1!I$1)</f>
        <v>1888</v>
      </c>
      <c r="J3815">
        <f>SUMIFS('3_car_revenue'!$I:$I, '3_car_revenue'!$A:$A,Calc1!$A3815, '3_car_revenue'!$J:$J,Calc1!J$1)</f>
        <v>624</v>
      </c>
      <c r="K3815">
        <f>SUMIFS('3_car_revenue'!$I:$I, '3_car_revenue'!$A:$A,Calc1!$A3815, '3_car_revenue'!$J:$J,Calc1!K$1)</f>
        <v>1050</v>
      </c>
      <c r="L3815">
        <f>SUMIFS('3_car_revenue'!$I:$I, '3_car_revenue'!$A:$A,Calc1!$A3815, '3_car_revenue'!$J:$J,Calc1!L$1)</f>
        <v>950</v>
      </c>
      <c r="M3815">
        <f>SUMIFS('3_car_revenue'!$I:$I, '3_car_revenue'!$A:$A,Calc1!$A3815, '3_car_revenue'!$J:$J,Calc1!M$1)</f>
        <v>744</v>
      </c>
      <c r="N3815">
        <f>SUMIFS('3_car_revenue'!$I:$I, '3_car_revenue'!$A:$A,Calc1!$A3815, '3_car_revenue'!$J:$J,Calc1!N$1)</f>
        <v>1170</v>
      </c>
      <c r="O3815">
        <f>SUMIFS('3_car_revenue'!$I:$I, '3_car_revenue'!$A:$A,Calc1!$A3815, '3_car_revenue'!$J:$J,Calc1!O$1)</f>
        <v>2531</v>
      </c>
      <c r="P3815" s="8">
        <f t="shared" si="419"/>
        <v>11022</v>
      </c>
      <c r="Q3815" s="8">
        <f>COUNTIF($E3815:$O3815, "&gt;0") * VLOOKUP($A3815,'2_car_costs'!$A:$C, 2, FALSE)</f>
        <v>6445.9000000000005</v>
      </c>
      <c r="R3815" s="8">
        <f>COUNTIF($E3815:$O3815, "&gt;0") * VLOOKUP($A3815,'2_car_costs'!$A:$C, 3, FALSE)</f>
        <v>1366.5</v>
      </c>
      <c r="S3815" s="8">
        <f t="shared" si="413"/>
        <v>3209.5999999999995</v>
      </c>
      <c r="T3815" s="15">
        <f t="shared" si="414"/>
        <v>0.29119941934313187</v>
      </c>
      <c r="U3815">
        <f>SUMIF('3_car_revenue'!A:A, Calc1!A3815, '3_car_revenue'!C:C)</f>
        <v>69</v>
      </c>
      <c r="V3815" s="17">
        <f t="shared" si="415"/>
        <v>159.7391304347826</v>
      </c>
      <c r="W3815" s="17">
        <f t="shared" si="416"/>
        <v>46.515942028985499</v>
      </c>
      <c r="X3815">
        <f t="shared" si="417"/>
        <v>300</v>
      </c>
      <c r="Y3815" s="15">
        <f t="shared" si="418"/>
        <v>0.23</v>
      </c>
    </row>
    <row r="3816" spans="1:25" x14ac:dyDescent="0.3">
      <c r="A3816" s="1">
        <v>2802842552</v>
      </c>
      <c r="B3816" s="1" t="s">
        <v>127</v>
      </c>
      <c r="C3816" s="1" t="s">
        <v>216</v>
      </c>
      <c r="D3816" s="1" t="s">
        <v>1571</v>
      </c>
      <c r="E3816">
        <f>SUMIFS('3_car_revenue'!$I:$I, '3_car_revenue'!$A:$A,Calc1!$A3816, '3_car_revenue'!$J:$J,Calc1!E$1)</f>
        <v>2198</v>
      </c>
      <c r="F3816">
        <f>SUMIFS('3_car_revenue'!$I:$I, '3_car_revenue'!$A:$A,Calc1!$A3816, '3_car_revenue'!$J:$J,Calc1!F$1)</f>
        <v>1729</v>
      </c>
      <c r="G3816">
        <f>SUMIFS('3_car_revenue'!$I:$I, '3_car_revenue'!$A:$A,Calc1!$A3816, '3_car_revenue'!$J:$J,Calc1!G$1)</f>
        <v>1330</v>
      </c>
      <c r="H3816">
        <f>SUMIFS('3_car_revenue'!$I:$I, '3_car_revenue'!$A:$A,Calc1!$A3816, '3_car_revenue'!$J:$J,Calc1!H$1)</f>
        <v>692</v>
      </c>
      <c r="I3816">
        <f>SUMIFS('3_car_revenue'!$I:$I, '3_car_revenue'!$A:$A,Calc1!$A3816, '3_car_revenue'!$J:$J,Calc1!I$1)</f>
        <v>3599</v>
      </c>
      <c r="J3816">
        <f>SUMIFS('3_car_revenue'!$I:$I, '3_car_revenue'!$A:$A,Calc1!$A3816, '3_car_revenue'!$J:$J,Calc1!J$1)</f>
        <v>372</v>
      </c>
      <c r="K3816">
        <f>SUMIFS('3_car_revenue'!$I:$I, '3_car_revenue'!$A:$A,Calc1!$A3816, '3_car_revenue'!$J:$J,Calc1!K$1)</f>
        <v>1366</v>
      </c>
      <c r="L3816">
        <f>SUMIFS('3_car_revenue'!$I:$I, '3_car_revenue'!$A:$A,Calc1!$A3816, '3_car_revenue'!$J:$J,Calc1!L$1)</f>
        <v>705</v>
      </c>
      <c r="M3816">
        <f>SUMIFS('3_car_revenue'!$I:$I, '3_car_revenue'!$A:$A,Calc1!$A3816, '3_car_revenue'!$J:$J,Calc1!M$1)</f>
        <v>112</v>
      </c>
      <c r="N3816">
        <f>SUMIFS('3_car_revenue'!$I:$I, '3_car_revenue'!$A:$A,Calc1!$A3816, '3_car_revenue'!$J:$J,Calc1!N$1)</f>
        <v>3549</v>
      </c>
      <c r="O3816">
        <f>SUMIFS('3_car_revenue'!$I:$I, '3_car_revenue'!$A:$A,Calc1!$A3816, '3_car_revenue'!$J:$J,Calc1!O$1)</f>
        <v>630</v>
      </c>
      <c r="P3816" s="8">
        <f t="shared" si="419"/>
        <v>16282</v>
      </c>
      <c r="Q3816" s="8">
        <f>COUNTIF($E3816:$O3816, "&gt;0") * VLOOKUP($A3816,'2_car_costs'!$A:$C, 2, FALSE)</f>
        <v>6253.39</v>
      </c>
      <c r="R3816" s="8">
        <f>COUNTIF($E3816:$O3816, "&gt;0") * VLOOKUP($A3816,'2_car_costs'!$A:$C, 3, FALSE)</f>
        <v>1307.1299999999999</v>
      </c>
      <c r="S3816" s="8">
        <f t="shared" si="413"/>
        <v>8721.48</v>
      </c>
      <c r="T3816" s="15">
        <f t="shared" si="414"/>
        <v>0.53565163984768449</v>
      </c>
      <c r="U3816">
        <f>SUMIF('3_car_revenue'!A:A, Calc1!A3816, '3_car_revenue'!C:C)</f>
        <v>98</v>
      </c>
      <c r="V3816" s="17">
        <f t="shared" si="415"/>
        <v>166.14285714285714</v>
      </c>
      <c r="W3816" s="17">
        <f t="shared" si="416"/>
        <v>88.994693877551015</v>
      </c>
      <c r="X3816">
        <f t="shared" si="417"/>
        <v>330</v>
      </c>
      <c r="Y3816" s="15">
        <f t="shared" si="418"/>
        <v>0.29696969696969699</v>
      </c>
    </row>
    <row r="3817" spans="1:25" x14ac:dyDescent="0.3">
      <c r="A3817" s="1">
        <v>4443377263</v>
      </c>
      <c r="B3817" s="1" t="s">
        <v>13</v>
      </c>
      <c r="C3817" s="1" t="s">
        <v>215</v>
      </c>
      <c r="D3817" s="1" t="s">
        <v>1263</v>
      </c>
      <c r="E3817">
        <f>SUMIFS('3_car_revenue'!$I:$I, '3_car_revenue'!$A:$A,Calc1!$A3817, '3_car_revenue'!$J:$J,Calc1!E$1)</f>
        <v>1116</v>
      </c>
      <c r="F3817">
        <f>SUMIFS('3_car_revenue'!$I:$I, '3_car_revenue'!$A:$A,Calc1!$A3817, '3_car_revenue'!$J:$J,Calc1!F$1)</f>
        <v>635</v>
      </c>
      <c r="G3817">
        <f>SUMIFS('3_car_revenue'!$I:$I, '3_car_revenue'!$A:$A,Calc1!$A3817, '3_car_revenue'!$J:$J,Calc1!G$1)</f>
        <v>3473</v>
      </c>
      <c r="H3817">
        <f>SUMIFS('3_car_revenue'!$I:$I, '3_car_revenue'!$A:$A,Calc1!$A3817, '3_car_revenue'!$J:$J,Calc1!H$1)</f>
        <v>1199</v>
      </c>
      <c r="I3817">
        <f>SUMIFS('3_car_revenue'!$I:$I, '3_car_revenue'!$A:$A,Calc1!$A3817, '3_car_revenue'!$J:$J,Calc1!I$1)</f>
        <v>2384</v>
      </c>
      <c r="J3817">
        <f>SUMIFS('3_car_revenue'!$I:$I, '3_car_revenue'!$A:$A,Calc1!$A3817, '3_car_revenue'!$J:$J,Calc1!J$1)</f>
        <v>4602</v>
      </c>
      <c r="K3817">
        <f>SUMIFS('3_car_revenue'!$I:$I, '3_car_revenue'!$A:$A,Calc1!$A3817, '3_car_revenue'!$J:$J,Calc1!K$1)</f>
        <v>1378</v>
      </c>
      <c r="L3817">
        <f>SUMIFS('3_car_revenue'!$I:$I, '3_car_revenue'!$A:$A,Calc1!$A3817, '3_car_revenue'!$J:$J,Calc1!L$1)</f>
        <v>2513</v>
      </c>
      <c r="M3817">
        <f>SUMIFS('3_car_revenue'!$I:$I, '3_car_revenue'!$A:$A,Calc1!$A3817, '3_car_revenue'!$J:$J,Calc1!M$1)</f>
        <v>901</v>
      </c>
      <c r="N3817">
        <f>SUMIFS('3_car_revenue'!$I:$I, '3_car_revenue'!$A:$A,Calc1!$A3817, '3_car_revenue'!$J:$J,Calc1!N$1)</f>
        <v>0</v>
      </c>
      <c r="O3817">
        <f>SUMIFS('3_car_revenue'!$I:$I, '3_car_revenue'!$A:$A,Calc1!$A3817, '3_car_revenue'!$J:$J,Calc1!O$1)</f>
        <v>836</v>
      </c>
      <c r="P3817" s="8">
        <f t="shared" si="419"/>
        <v>19037</v>
      </c>
      <c r="Q3817" s="8">
        <f>COUNTIF($E3817:$O3817, "&gt;0") * VLOOKUP($A3817,'2_car_costs'!$A:$C, 2, FALSE)</f>
        <v>6252.4</v>
      </c>
      <c r="R3817" s="8">
        <f>COUNTIF($E3817:$O3817, "&gt;0") * VLOOKUP($A3817,'2_car_costs'!$A:$C, 3, FALSE)</f>
        <v>1378.1999999999998</v>
      </c>
      <c r="S3817" s="8">
        <f t="shared" si="413"/>
        <v>11406.400000000001</v>
      </c>
      <c r="T3817" s="15">
        <f t="shared" si="414"/>
        <v>0.59917003729579243</v>
      </c>
      <c r="U3817">
        <f>SUMIF('3_car_revenue'!A:A, Calc1!A3817, '3_car_revenue'!C:C)</f>
        <v>118</v>
      </c>
      <c r="V3817" s="17">
        <f t="shared" si="415"/>
        <v>161.33050847457628</v>
      </c>
      <c r="W3817" s="17">
        <f t="shared" si="416"/>
        <v>96.664406779661036</v>
      </c>
      <c r="X3817">
        <f t="shared" si="417"/>
        <v>300</v>
      </c>
      <c r="Y3817" s="15">
        <f t="shared" si="418"/>
        <v>0.39333333333333331</v>
      </c>
    </row>
    <row r="3818" spans="1:25" x14ac:dyDescent="0.3">
      <c r="A3818" s="1">
        <v>1883959500</v>
      </c>
      <c r="B3818" s="1" t="s">
        <v>79</v>
      </c>
      <c r="C3818" s="1" t="s">
        <v>214</v>
      </c>
      <c r="D3818" s="1" t="s">
        <v>1295</v>
      </c>
      <c r="E3818">
        <f>SUMIFS('3_car_revenue'!$I:$I, '3_car_revenue'!$A:$A,Calc1!$A3818, '3_car_revenue'!$J:$J,Calc1!E$1)</f>
        <v>5703</v>
      </c>
      <c r="F3818">
        <f>SUMIFS('3_car_revenue'!$I:$I, '3_car_revenue'!$A:$A,Calc1!$A3818, '3_car_revenue'!$J:$J,Calc1!F$1)</f>
        <v>1147</v>
      </c>
      <c r="G3818">
        <f>SUMIFS('3_car_revenue'!$I:$I, '3_car_revenue'!$A:$A,Calc1!$A3818, '3_car_revenue'!$J:$J,Calc1!G$1)</f>
        <v>2774</v>
      </c>
      <c r="H3818">
        <f>SUMIFS('3_car_revenue'!$I:$I, '3_car_revenue'!$A:$A,Calc1!$A3818, '3_car_revenue'!$J:$J,Calc1!H$1)</f>
        <v>590</v>
      </c>
      <c r="I3818">
        <f>SUMIFS('3_car_revenue'!$I:$I, '3_car_revenue'!$A:$A,Calc1!$A3818, '3_car_revenue'!$J:$J,Calc1!I$1)</f>
        <v>3047</v>
      </c>
      <c r="J3818">
        <f>SUMIFS('3_car_revenue'!$I:$I, '3_car_revenue'!$A:$A,Calc1!$A3818, '3_car_revenue'!$J:$J,Calc1!J$1)</f>
        <v>736</v>
      </c>
      <c r="K3818">
        <f>SUMIFS('3_car_revenue'!$I:$I, '3_car_revenue'!$A:$A,Calc1!$A3818, '3_car_revenue'!$J:$J,Calc1!K$1)</f>
        <v>3632</v>
      </c>
      <c r="L3818">
        <f>SUMIFS('3_car_revenue'!$I:$I, '3_car_revenue'!$A:$A,Calc1!$A3818, '3_car_revenue'!$J:$J,Calc1!L$1)</f>
        <v>0</v>
      </c>
      <c r="M3818">
        <f>SUMIFS('3_car_revenue'!$I:$I, '3_car_revenue'!$A:$A,Calc1!$A3818, '3_car_revenue'!$J:$J,Calc1!M$1)</f>
        <v>93</v>
      </c>
      <c r="N3818">
        <f>SUMIFS('3_car_revenue'!$I:$I, '3_car_revenue'!$A:$A,Calc1!$A3818, '3_car_revenue'!$J:$J,Calc1!N$1)</f>
        <v>1931</v>
      </c>
      <c r="O3818">
        <f>SUMIFS('3_car_revenue'!$I:$I, '3_car_revenue'!$A:$A,Calc1!$A3818, '3_car_revenue'!$J:$J,Calc1!O$1)</f>
        <v>755</v>
      </c>
      <c r="P3818" s="8">
        <f t="shared" si="419"/>
        <v>20408</v>
      </c>
      <c r="Q3818" s="8">
        <f>COUNTIF($E3818:$O3818, "&gt;0") * VLOOKUP($A3818,'2_car_costs'!$A:$C, 2, FALSE)</f>
        <v>5190.1000000000004</v>
      </c>
      <c r="R3818" s="8">
        <f>COUNTIF($E3818:$O3818, "&gt;0") * VLOOKUP($A3818,'2_car_costs'!$A:$C, 3, FALSE)</f>
        <v>745.8</v>
      </c>
      <c r="S3818" s="8">
        <f t="shared" si="413"/>
        <v>14472.099999999999</v>
      </c>
      <c r="T3818" s="15">
        <f t="shared" si="414"/>
        <v>0.70913857310858475</v>
      </c>
      <c r="U3818">
        <f>SUMIF('3_car_revenue'!A:A, Calc1!A3818, '3_car_revenue'!C:C)</f>
        <v>130</v>
      </c>
      <c r="V3818" s="17">
        <f t="shared" si="415"/>
        <v>156.98461538461538</v>
      </c>
      <c r="W3818" s="17">
        <f t="shared" si="416"/>
        <v>111.32384615384615</v>
      </c>
      <c r="X3818">
        <f t="shared" si="417"/>
        <v>300</v>
      </c>
      <c r="Y3818" s="15">
        <f t="shared" si="418"/>
        <v>0.43333333333333335</v>
      </c>
    </row>
    <row r="3819" spans="1:25" x14ac:dyDescent="0.3">
      <c r="A3819" s="1">
        <v>1668976978</v>
      </c>
      <c r="B3819" s="1" t="s">
        <v>99</v>
      </c>
      <c r="C3819" s="1" t="s">
        <v>213</v>
      </c>
      <c r="D3819" s="1" t="s">
        <v>1395</v>
      </c>
      <c r="E3819">
        <f>SUMIFS('3_car_revenue'!$I:$I, '3_car_revenue'!$A:$A,Calc1!$A3819, '3_car_revenue'!$J:$J,Calc1!E$1)</f>
        <v>393</v>
      </c>
      <c r="F3819">
        <f>SUMIFS('3_car_revenue'!$I:$I, '3_car_revenue'!$A:$A,Calc1!$A3819, '3_car_revenue'!$J:$J,Calc1!F$1)</f>
        <v>941</v>
      </c>
      <c r="G3819">
        <f>SUMIFS('3_car_revenue'!$I:$I, '3_car_revenue'!$A:$A,Calc1!$A3819, '3_car_revenue'!$J:$J,Calc1!G$1)</f>
        <v>747</v>
      </c>
      <c r="H3819">
        <f>SUMIFS('3_car_revenue'!$I:$I, '3_car_revenue'!$A:$A,Calc1!$A3819, '3_car_revenue'!$J:$J,Calc1!H$1)</f>
        <v>618</v>
      </c>
      <c r="I3819">
        <f>SUMIFS('3_car_revenue'!$I:$I, '3_car_revenue'!$A:$A,Calc1!$A3819, '3_car_revenue'!$J:$J,Calc1!I$1)</f>
        <v>1472</v>
      </c>
      <c r="J3819">
        <f>SUMIFS('3_car_revenue'!$I:$I, '3_car_revenue'!$A:$A,Calc1!$A3819, '3_car_revenue'!$J:$J,Calc1!J$1)</f>
        <v>1820</v>
      </c>
      <c r="K3819">
        <f>SUMIFS('3_car_revenue'!$I:$I, '3_car_revenue'!$A:$A,Calc1!$A3819, '3_car_revenue'!$J:$J,Calc1!K$1)</f>
        <v>3095</v>
      </c>
      <c r="L3819">
        <f>SUMIFS('3_car_revenue'!$I:$I, '3_car_revenue'!$A:$A,Calc1!$A3819, '3_car_revenue'!$J:$J,Calc1!L$1)</f>
        <v>360</v>
      </c>
      <c r="M3819">
        <f>SUMIFS('3_car_revenue'!$I:$I, '3_car_revenue'!$A:$A,Calc1!$A3819, '3_car_revenue'!$J:$J,Calc1!M$1)</f>
        <v>2161</v>
      </c>
      <c r="N3819">
        <f>SUMIFS('3_car_revenue'!$I:$I, '3_car_revenue'!$A:$A,Calc1!$A3819, '3_car_revenue'!$J:$J,Calc1!N$1)</f>
        <v>1446</v>
      </c>
      <c r="O3819">
        <f>SUMIFS('3_car_revenue'!$I:$I, '3_car_revenue'!$A:$A,Calc1!$A3819, '3_car_revenue'!$J:$J,Calc1!O$1)</f>
        <v>0</v>
      </c>
      <c r="P3819" s="8">
        <f t="shared" si="419"/>
        <v>13053</v>
      </c>
      <c r="Q3819" s="8">
        <f>COUNTIF($E3819:$O3819, "&gt;0") * VLOOKUP($A3819,'2_car_costs'!$A:$C, 2, FALSE)</f>
        <v>4987.3999999999996</v>
      </c>
      <c r="R3819" s="8">
        <f>COUNTIF($E3819:$O3819, "&gt;0") * VLOOKUP($A3819,'2_car_costs'!$A:$C, 3, FALSE)</f>
        <v>1137.7</v>
      </c>
      <c r="S3819" s="8">
        <f t="shared" si="413"/>
        <v>6927.9000000000005</v>
      </c>
      <c r="T3819" s="15">
        <f t="shared" si="414"/>
        <v>0.53075155136750174</v>
      </c>
      <c r="U3819">
        <f>SUMIF('3_car_revenue'!A:A, Calc1!A3819, '3_car_revenue'!C:C)</f>
        <v>84</v>
      </c>
      <c r="V3819" s="17">
        <f t="shared" si="415"/>
        <v>155.39285714285714</v>
      </c>
      <c r="W3819" s="17">
        <f t="shared" si="416"/>
        <v>82.475000000000009</v>
      </c>
      <c r="X3819">
        <f t="shared" si="417"/>
        <v>300</v>
      </c>
      <c r="Y3819" s="15">
        <f t="shared" si="418"/>
        <v>0.28000000000000003</v>
      </c>
    </row>
    <row r="3820" spans="1:25" x14ac:dyDescent="0.3">
      <c r="A3820" s="1">
        <v>291321623</v>
      </c>
      <c r="B3820" s="1" t="s">
        <v>27</v>
      </c>
      <c r="C3820" s="1" t="s">
        <v>26</v>
      </c>
      <c r="D3820" s="1" t="s">
        <v>1313</v>
      </c>
      <c r="E3820">
        <f>SUMIFS('3_car_revenue'!$I:$I, '3_car_revenue'!$A:$A,Calc1!$A3820, '3_car_revenue'!$J:$J,Calc1!E$1)</f>
        <v>3254</v>
      </c>
      <c r="F3820">
        <f>SUMIFS('3_car_revenue'!$I:$I, '3_car_revenue'!$A:$A,Calc1!$A3820, '3_car_revenue'!$J:$J,Calc1!F$1)</f>
        <v>990</v>
      </c>
      <c r="G3820">
        <f>SUMIFS('3_car_revenue'!$I:$I, '3_car_revenue'!$A:$A,Calc1!$A3820, '3_car_revenue'!$J:$J,Calc1!G$1)</f>
        <v>0</v>
      </c>
      <c r="H3820">
        <f>SUMIFS('3_car_revenue'!$I:$I, '3_car_revenue'!$A:$A,Calc1!$A3820, '3_car_revenue'!$J:$J,Calc1!H$1)</f>
        <v>0</v>
      </c>
      <c r="I3820">
        <f>SUMIFS('3_car_revenue'!$I:$I, '3_car_revenue'!$A:$A,Calc1!$A3820, '3_car_revenue'!$J:$J,Calc1!I$1)</f>
        <v>860</v>
      </c>
      <c r="J3820">
        <f>SUMIFS('3_car_revenue'!$I:$I, '3_car_revenue'!$A:$A,Calc1!$A3820, '3_car_revenue'!$J:$J,Calc1!J$1)</f>
        <v>1150</v>
      </c>
      <c r="K3820">
        <f>SUMIFS('3_car_revenue'!$I:$I, '3_car_revenue'!$A:$A,Calc1!$A3820, '3_car_revenue'!$J:$J,Calc1!K$1)</f>
        <v>227</v>
      </c>
      <c r="L3820">
        <f>SUMIFS('3_car_revenue'!$I:$I, '3_car_revenue'!$A:$A,Calc1!$A3820, '3_car_revenue'!$J:$J,Calc1!L$1)</f>
        <v>2911</v>
      </c>
      <c r="M3820">
        <f>SUMIFS('3_car_revenue'!$I:$I, '3_car_revenue'!$A:$A,Calc1!$A3820, '3_car_revenue'!$J:$J,Calc1!M$1)</f>
        <v>0</v>
      </c>
      <c r="N3820">
        <f>SUMIFS('3_car_revenue'!$I:$I, '3_car_revenue'!$A:$A,Calc1!$A3820, '3_car_revenue'!$J:$J,Calc1!N$1)</f>
        <v>1976</v>
      </c>
      <c r="O3820">
        <f>SUMIFS('3_car_revenue'!$I:$I, '3_car_revenue'!$A:$A,Calc1!$A3820, '3_car_revenue'!$J:$J,Calc1!O$1)</f>
        <v>0</v>
      </c>
      <c r="P3820" s="8">
        <f t="shared" si="419"/>
        <v>11368</v>
      </c>
      <c r="Q3820" s="8">
        <f>COUNTIF($E3820:$O3820, "&gt;0") * VLOOKUP($A3820,'2_car_costs'!$A:$C, 2, FALSE)</f>
        <v>3131.24</v>
      </c>
      <c r="R3820" s="8">
        <f>COUNTIF($E3820:$O3820, "&gt;0") * VLOOKUP($A3820,'2_car_costs'!$A:$C, 3, FALSE)</f>
        <v>403.55</v>
      </c>
      <c r="S3820" s="8">
        <f t="shared" si="413"/>
        <v>7833.21</v>
      </c>
      <c r="T3820" s="15">
        <f t="shared" si="414"/>
        <v>0.68905788177339899</v>
      </c>
      <c r="U3820">
        <f>SUMIF('3_car_revenue'!A:A, Calc1!A3820, '3_car_revenue'!C:C)</f>
        <v>74</v>
      </c>
      <c r="V3820" s="17">
        <f t="shared" si="415"/>
        <v>153.62162162162161</v>
      </c>
      <c r="W3820" s="17">
        <f t="shared" si="416"/>
        <v>105.85418918918919</v>
      </c>
      <c r="X3820">
        <f t="shared" si="417"/>
        <v>210</v>
      </c>
      <c r="Y3820" s="15">
        <f t="shared" si="418"/>
        <v>0.35238095238095241</v>
      </c>
    </row>
    <row r="3821" spans="1:25" x14ac:dyDescent="0.3">
      <c r="A3821" s="1">
        <v>598458506</v>
      </c>
      <c r="B3821" s="1" t="s">
        <v>183</v>
      </c>
      <c r="C3821" s="1" t="s">
        <v>212</v>
      </c>
      <c r="D3821" s="1" t="s">
        <v>1593</v>
      </c>
      <c r="E3821">
        <f>SUMIFS('3_car_revenue'!$I:$I, '3_car_revenue'!$A:$A,Calc1!$A3821, '3_car_revenue'!$J:$J,Calc1!E$1)</f>
        <v>0</v>
      </c>
      <c r="F3821">
        <f>SUMIFS('3_car_revenue'!$I:$I, '3_car_revenue'!$A:$A,Calc1!$A3821, '3_car_revenue'!$J:$J,Calc1!F$1)</f>
        <v>1381</v>
      </c>
      <c r="G3821">
        <f>SUMIFS('3_car_revenue'!$I:$I, '3_car_revenue'!$A:$A,Calc1!$A3821, '3_car_revenue'!$J:$J,Calc1!G$1)</f>
        <v>504</v>
      </c>
      <c r="H3821">
        <f>SUMIFS('3_car_revenue'!$I:$I, '3_car_revenue'!$A:$A,Calc1!$A3821, '3_car_revenue'!$J:$J,Calc1!H$1)</f>
        <v>0</v>
      </c>
      <c r="I3821">
        <f>SUMIFS('3_car_revenue'!$I:$I, '3_car_revenue'!$A:$A,Calc1!$A3821, '3_car_revenue'!$J:$J,Calc1!I$1)</f>
        <v>870</v>
      </c>
      <c r="J3821">
        <f>SUMIFS('3_car_revenue'!$I:$I, '3_car_revenue'!$A:$A,Calc1!$A3821, '3_car_revenue'!$J:$J,Calc1!J$1)</f>
        <v>331</v>
      </c>
      <c r="K3821">
        <f>SUMIFS('3_car_revenue'!$I:$I, '3_car_revenue'!$A:$A,Calc1!$A3821, '3_car_revenue'!$J:$J,Calc1!K$1)</f>
        <v>1708</v>
      </c>
      <c r="L3821">
        <f>SUMIFS('3_car_revenue'!$I:$I, '3_car_revenue'!$A:$A,Calc1!$A3821, '3_car_revenue'!$J:$J,Calc1!L$1)</f>
        <v>911</v>
      </c>
      <c r="M3821">
        <f>SUMIFS('3_car_revenue'!$I:$I, '3_car_revenue'!$A:$A,Calc1!$A3821, '3_car_revenue'!$J:$J,Calc1!M$1)</f>
        <v>1228</v>
      </c>
      <c r="N3821">
        <f>SUMIFS('3_car_revenue'!$I:$I, '3_car_revenue'!$A:$A,Calc1!$A3821, '3_car_revenue'!$J:$J,Calc1!N$1)</f>
        <v>637</v>
      </c>
      <c r="O3821">
        <f>SUMIFS('3_car_revenue'!$I:$I, '3_car_revenue'!$A:$A,Calc1!$A3821, '3_car_revenue'!$J:$J,Calc1!O$1)</f>
        <v>0</v>
      </c>
      <c r="P3821" s="8">
        <f t="shared" si="419"/>
        <v>7570</v>
      </c>
      <c r="Q3821" s="8">
        <f>